7" i="5"/>
  <c r="FD577" i="5"/>
  <c r="ET577" i="5"/>
  <c r="EK577" i="5"/>
  <c r="EB577" i="5"/>
  <c r="FJ577" i="5"/>
  <c r="FA577" i="5"/>
  <c r="ER577" i="5"/>
  <c r="EI577" i="5"/>
  <c r="EJ577" i="5"/>
  <c r="EH577" i="5"/>
  <c r="FI577" i="5"/>
  <c r="FB577" i="5"/>
  <c r="EZ577" i="5"/>
  <c r="ES577" i="5"/>
  <c r="EQ577" i="5"/>
  <c r="MI577" i="5"/>
  <c r="NR576" i="5"/>
  <c r="NJ576" i="5"/>
  <c r="NB576" i="5"/>
  <c r="MT576" i="5"/>
  <c r="ML576" i="5"/>
  <c r="NN576" i="5"/>
  <c r="NE576" i="5"/>
  <c r="MV576" i="5"/>
  <c r="MM576" i="5"/>
  <c r="NM576" i="5"/>
  <c r="ND576" i="5"/>
  <c r="MU576" i="5"/>
  <c r="MK576" i="5"/>
  <c r="NL576" i="5"/>
  <c r="NC576" i="5"/>
  <c r="MS576" i="5"/>
  <c r="MJ576" i="5"/>
  <c r="NK576" i="5"/>
  <c r="NA576" i="5"/>
  <c r="MR576" i="5"/>
  <c r="NI576" i="5"/>
  <c r="MZ576" i="5"/>
  <c r="MQ576" i="5"/>
  <c r="NP576" i="5"/>
  <c r="NG576" i="5"/>
  <c r="MX576" i="5"/>
  <c r="MO576" i="5"/>
  <c r="NH576" i="5"/>
  <c r="NF576" i="5"/>
  <c r="MY576" i="5"/>
  <c r="MW576" i="5"/>
  <c r="MP576" i="5"/>
  <c r="MN576" i="5"/>
  <c r="NQ576" i="5"/>
  <c r="NO576" i="5"/>
  <c r="N573" i="5"/>
  <c r="HH575" i="5"/>
  <c r="GZ575" i="5"/>
  <c r="GR575" i="5"/>
  <c r="GJ575" i="5"/>
  <c r="HG575" i="5"/>
  <c r="GY575" i="5"/>
  <c r="GQ575" i="5"/>
  <c r="GI575" i="5"/>
  <c r="HF575" i="5"/>
  <c r="GX575" i="5"/>
  <c r="GP575" i="5"/>
  <c r="GH575" i="5"/>
  <c r="HE575" i="5"/>
  <c r="GW575" i="5"/>
  <c r="GO575" i="5"/>
  <c r="GG575" i="5"/>
  <c r="GC576" i="5"/>
  <c r="HJ575" i="5"/>
  <c r="HB575" i="5"/>
  <c r="GT575" i="5"/>
  <c r="GL575" i="5"/>
  <c r="GD575" i="5"/>
  <c r="HL575" i="5"/>
  <c r="GS575" i="5"/>
  <c r="HK575" i="5"/>
  <c r="GN575" i="5"/>
  <c r="HI575" i="5"/>
  <c r="GM575" i="5"/>
  <c r="HD575" i="5"/>
  <c r="GK575" i="5"/>
  <c r="HC575" i="5"/>
  <c r="GF575" i="5"/>
  <c r="HA575" i="5"/>
  <c r="GE575" i="5"/>
  <c r="GV575" i="5"/>
  <c r="GU575" i="5"/>
  <c r="LM576" i="5"/>
  <c r="LE576" i="5"/>
  <c r="KW576" i="5"/>
  <c r="KO576" i="5"/>
  <c r="LL576" i="5"/>
  <c r="LC576" i="5"/>
  <c r="KT576" i="5"/>
  <c r="KK576" i="5"/>
  <c r="LK576" i="5"/>
  <c r="LB576" i="5"/>
  <c r="KS576" i="5"/>
  <c r="KJ576" i="5"/>
  <c r="LJ576" i="5"/>
  <c r="LA576" i="5"/>
  <c r="KR576" i="5"/>
  <c r="KI576" i="5"/>
  <c r="LI576" i="5"/>
  <c r="KZ576" i="5"/>
  <c r="KQ576" i="5"/>
  <c r="KH576" i="5"/>
  <c r="KG577" i="5"/>
  <c r="LH576" i="5"/>
  <c r="KY576" i="5"/>
  <c r="KP576" i="5"/>
  <c r="LO576" i="5"/>
  <c r="LF576" i="5"/>
  <c r="KV576" i="5"/>
  <c r="KM576" i="5"/>
  <c r="LG576" i="5"/>
  <c r="LD576" i="5"/>
  <c r="KX576" i="5"/>
  <c r="KU576" i="5"/>
  <c r="KN576" i="5"/>
  <c r="KL576" i="5"/>
  <c r="LP576" i="5"/>
  <c r="LN576" i="5"/>
  <c r="BA575" i="5"/>
  <c r="AS575" i="5"/>
  <c r="AK575" i="5"/>
  <c r="AC575" i="5"/>
  <c r="AZ575" i="5"/>
  <c r="AR575" i="5"/>
  <c r="AJ575" i="5"/>
  <c r="AB575" i="5"/>
  <c r="AY575" i="5"/>
  <c r="AQ575" i="5"/>
  <c r="AI575" i="5"/>
  <c r="AA575" i="5"/>
  <c r="W576" i="5"/>
  <c r="BF575" i="5"/>
  <c r="AX575" i="5"/>
  <c r="AP575" i="5"/>
  <c r="AH575" i="5"/>
  <c r="Z575" i="5"/>
  <c r="BC575" i="5"/>
  <c r="AU575" i="5"/>
  <c r="AM575" i="5"/>
  <c r="AE575" i="5"/>
  <c r="AO575" i="5"/>
  <c r="AN575" i="5"/>
  <c r="BE575" i="5"/>
  <c r="AL575" i="5"/>
  <c r="BD575" i="5"/>
  <c r="AG575" i="5"/>
  <c r="BB575" i="5"/>
  <c r="AF575" i="5"/>
  <c r="AW575" i="5"/>
  <c r="AD575" i="5"/>
  <c r="AV575" i="5"/>
  <c r="Y575" i="5"/>
  <c r="AT575" i="5"/>
  <c r="X575" i="5"/>
  <c r="H574" i="5"/>
  <c r="I574" i="5" s="1"/>
  <c r="K574" i="5"/>
  <c r="NK575" i="3"/>
  <c r="NC575" i="3"/>
  <c r="MU575" i="3"/>
  <c r="MM575" i="3"/>
  <c r="NR575" i="3"/>
  <c r="NJ575" i="3"/>
  <c r="NB575" i="3"/>
  <c r="MT575" i="3"/>
  <c r="ML575" i="3"/>
  <c r="NQ575" i="3"/>
  <c r="NI575" i="3"/>
  <c r="NA575" i="3"/>
  <c r="MS575" i="3"/>
  <c r="MK575" i="3"/>
  <c r="NP575" i="3"/>
  <c r="NH575" i="3"/>
  <c r="MZ575" i="3"/>
  <c r="MR575" i="3"/>
  <c r="MI576" i="3"/>
  <c r="NO575" i="3"/>
  <c r="NG575" i="3"/>
  <c r="MY575" i="3"/>
  <c r="MQ575" i="3"/>
  <c r="NM575" i="3"/>
  <c r="NE575" i="3"/>
  <c r="MW575" i="3"/>
  <c r="MO575" i="3"/>
  <c r="NL575" i="3"/>
  <c r="ND575" i="3"/>
  <c r="MV575" i="3"/>
  <c r="MN575" i="3"/>
  <c r="MX575" i="3"/>
  <c r="MP575" i="3"/>
  <c r="NN575" i="3"/>
  <c r="NF575" i="3"/>
  <c r="PP576" i="3"/>
  <c r="PH576" i="3"/>
  <c r="OZ576" i="3"/>
  <c r="OR576" i="3"/>
  <c r="PO576" i="3"/>
  <c r="PG576" i="3"/>
  <c r="OY576" i="3"/>
  <c r="OQ576" i="3"/>
  <c r="PN576" i="3"/>
  <c r="PF576" i="3"/>
  <c r="OX576" i="3"/>
  <c r="OP576" i="3"/>
  <c r="PM576" i="3"/>
  <c r="PE576" i="3"/>
  <c r="OW576" i="3"/>
  <c r="OO576" i="3"/>
  <c r="PT576" i="3"/>
  <c r="PL576" i="3"/>
  <c r="PD576" i="3"/>
  <c r="OV576" i="3"/>
  <c r="ON576" i="3"/>
  <c r="PR576" i="3"/>
  <c r="PJ576" i="3"/>
  <c r="PB576" i="3"/>
  <c r="OT576" i="3"/>
  <c r="OK577" i="3"/>
  <c r="PQ576" i="3"/>
  <c r="PI576" i="3"/>
  <c r="PA576" i="3"/>
  <c r="OS576" i="3"/>
  <c r="OM576" i="3"/>
  <c r="PS576" i="3"/>
  <c r="PC576" i="3"/>
  <c r="OU576" i="3"/>
  <c r="PK576" i="3"/>
  <c r="HL575" i="3"/>
  <c r="HD575" i="3"/>
  <c r="GV575" i="3"/>
  <c r="GN575" i="3"/>
  <c r="GF575" i="3"/>
  <c r="HK575" i="3"/>
  <c r="HC575" i="3"/>
  <c r="GU575" i="3"/>
  <c r="GM575" i="3"/>
  <c r="GE575" i="3"/>
  <c r="HJ575" i="3"/>
  <c r="HB575" i="3"/>
  <c r="GT575" i="3"/>
  <c r="GL575" i="3"/>
  <c r="GC576" i="3"/>
  <c r="HI575" i="3"/>
  <c r="HA575" i="3"/>
  <c r="GS575" i="3"/>
  <c r="GK575" i="3"/>
  <c r="HH575" i="3"/>
  <c r="GZ575" i="3"/>
  <c r="GR575" i="3"/>
  <c r="GJ575" i="3"/>
  <c r="HF575" i="3"/>
  <c r="GX575" i="3"/>
  <c r="GP575" i="3"/>
  <c r="GH575" i="3"/>
  <c r="HE575" i="3"/>
  <c r="GW575" i="3"/>
  <c r="GO575" i="3"/>
  <c r="GG575" i="3"/>
  <c r="HG575" i="3"/>
  <c r="GQ575" i="3"/>
  <c r="GI575" i="3"/>
  <c r="GY575" i="3"/>
  <c r="JI575" i="3"/>
  <c r="JA575" i="3"/>
  <c r="IS575" i="3"/>
  <c r="IK575" i="3"/>
  <c r="JH575" i="3"/>
  <c r="IZ575" i="3"/>
  <c r="IR575" i="3"/>
  <c r="IJ575" i="3"/>
  <c r="JG575" i="3"/>
  <c r="IY575" i="3"/>
  <c r="IQ575" i="3"/>
  <c r="II575" i="3"/>
  <c r="JN575" i="3"/>
  <c r="JF575" i="3"/>
  <c r="IX575" i="3"/>
  <c r="IP575" i="3"/>
  <c r="IH575" i="3"/>
  <c r="JM575" i="3"/>
  <c r="JE575" i="3"/>
  <c r="IW575" i="3"/>
  <c r="IO575" i="3"/>
  <c r="IG575" i="3"/>
  <c r="IE576" i="3"/>
  <c r="JK575" i="3"/>
  <c r="JC575" i="3"/>
  <c r="IU575" i="3"/>
  <c r="IM575" i="3"/>
  <c r="JJ575" i="3"/>
  <c r="JB575" i="3"/>
  <c r="IT575" i="3"/>
  <c r="IL575" i="3"/>
  <c r="JD575" i="3"/>
  <c r="IV575" i="3"/>
  <c r="IN575" i="3"/>
  <c r="JL575" i="3"/>
  <c r="EA577" i="3"/>
  <c r="FG576" i="3"/>
  <c r="EY576" i="3"/>
  <c r="EQ576" i="3"/>
  <c r="EI576" i="3"/>
  <c r="FF576" i="3"/>
  <c r="EX576" i="3"/>
  <c r="EP576" i="3"/>
  <c r="EH576" i="3"/>
  <c r="FE576" i="3"/>
  <c r="EW576" i="3"/>
  <c r="EO576" i="3"/>
  <c r="EG576" i="3"/>
  <c r="FD576" i="3"/>
  <c r="EV576" i="3"/>
  <c r="EN576" i="3"/>
  <c r="EF576" i="3"/>
  <c r="FC576" i="3"/>
  <c r="EU576" i="3"/>
  <c r="EM576" i="3"/>
  <c r="EE576" i="3"/>
  <c r="FI576" i="3"/>
  <c r="FA576" i="3"/>
  <c r="ES576" i="3"/>
  <c r="EK576" i="3"/>
  <c r="EC576" i="3"/>
  <c r="FH576" i="3"/>
  <c r="EZ576" i="3"/>
  <c r="ER576" i="3"/>
  <c r="EJ576" i="3"/>
  <c r="FJ576" i="3"/>
  <c r="FB576" i="3"/>
  <c r="EL576" i="3"/>
  <c r="ED576" i="3"/>
  <c r="ET576" i="3"/>
  <c r="DB575" i="3"/>
  <c r="CT575" i="3"/>
  <c r="CL575" i="3"/>
  <c r="CD575" i="3"/>
  <c r="DA575" i="3"/>
  <c r="CS575" i="3"/>
  <c r="CK575" i="3"/>
  <c r="CC575" i="3"/>
  <c r="DH575" i="3"/>
  <c r="CZ575" i="3"/>
  <c r="CR575" i="3"/>
  <c r="CJ575" i="3"/>
  <c r="CB575" i="3"/>
  <c r="DG575" i="3"/>
  <c r="CY575" i="3"/>
  <c r="CQ575" i="3"/>
  <c r="CI575" i="3"/>
  <c r="CA575" i="3"/>
  <c r="DF575" i="3"/>
  <c r="CX575" i="3"/>
  <c r="CP575" i="3"/>
  <c r="CH575" i="3"/>
  <c r="DD575" i="3"/>
  <c r="CV575" i="3"/>
  <c r="CN575" i="3"/>
  <c r="CF575" i="3"/>
  <c r="DC575" i="3"/>
  <c r="CU575" i="3"/>
  <c r="CM575" i="3"/>
  <c r="CE575" i="3"/>
  <c r="CG575" i="3"/>
  <c r="BY576" i="3"/>
  <c r="CW575" i="3"/>
  <c r="CO575" i="3"/>
  <c r="DE575" i="3"/>
  <c r="RU575" i="3"/>
  <c r="RM575" i="3"/>
  <c r="RE575" i="3"/>
  <c r="QW575" i="3"/>
  <c r="QO575" i="3"/>
  <c r="RT575" i="3"/>
  <c r="RL575" i="3"/>
  <c r="RD575" i="3"/>
  <c r="QV575" i="3"/>
  <c r="QM576" i="3"/>
  <c r="RS575" i="3"/>
  <c r="RK575" i="3"/>
  <c r="RC575" i="3"/>
  <c r="QU575" i="3"/>
  <c r="RR575" i="3"/>
  <c r="RJ575" i="3"/>
  <c r="RB575" i="3"/>
  <c r="QT575" i="3"/>
  <c r="RQ575" i="3"/>
  <c r="RI575" i="3"/>
  <c r="RA575" i="3"/>
  <c r="QS575" i="3"/>
  <c r="RO575" i="3"/>
  <c r="RG575" i="3"/>
  <c r="QY575" i="3"/>
  <c r="QQ575" i="3"/>
  <c r="RV575" i="3"/>
  <c r="RN575" i="3"/>
  <c r="RF575" i="3"/>
  <c r="QX575" i="3"/>
  <c r="QP575" i="3"/>
  <c r="QR575" i="3"/>
  <c r="RH575" i="3"/>
  <c r="QZ575" i="3"/>
  <c r="RP575" i="3"/>
  <c r="LN575" i="3"/>
  <c r="LF575" i="3"/>
  <c r="KX575" i="3"/>
  <c r="KP575" i="3"/>
  <c r="KG576" i="3"/>
  <c r="LM575" i="3"/>
  <c r="LE575" i="3"/>
  <c r="KW575" i="3"/>
  <c r="KO575" i="3"/>
  <c r="LL575" i="3"/>
  <c r="LD575" i="3"/>
  <c r="KV575" i="3"/>
  <c r="KN575" i="3"/>
  <c r="LK575" i="3"/>
  <c r="LC575" i="3"/>
  <c r="KU575" i="3"/>
  <c r="KM575" i="3"/>
  <c r="LJ575" i="3"/>
  <c r="LB575" i="3"/>
  <c r="KT575" i="3"/>
  <c r="KL575" i="3"/>
  <c r="LP575" i="3"/>
  <c r="LH575" i="3"/>
  <c r="KZ575" i="3"/>
  <c r="KR575" i="3"/>
  <c r="KJ575" i="3"/>
  <c r="LO575" i="3"/>
  <c r="LG575" i="3"/>
  <c r="KY575" i="3"/>
  <c r="KQ575" i="3"/>
  <c r="KI575" i="3"/>
  <c r="LI575" i="3"/>
  <c r="LA575" i="3"/>
  <c r="KK575" i="3"/>
  <c r="KS575" i="3"/>
  <c r="K575" i="5" l="1"/>
  <c r="H575" i="5"/>
  <c r="I575" i="5" s="1"/>
  <c r="MI578" i="5"/>
  <c r="NO577" i="5"/>
  <c r="NG577" i="5"/>
  <c r="MY577" i="5"/>
  <c r="MQ577" i="5"/>
  <c r="NN577" i="5"/>
  <c r="NE577" i="5"/>
  <c r="MV577" i="5"/>
  <c r="MM577" i="5"/>
  <c r="NM577" i="5"/>
  <c r="ND577" i="5"/>
  <c r="MU577" i="5"/>
  <c r="ML577" i="5"/>
  <c r="NL577" i="5"/>
  <c r="NC577" i="5"/>
  <c r="MT577" i="5"/>
  <c r="MK577" i="5"/>
  <c r="NK577" i="5"/>
  <c r="NB577" i="5"/>
  <c r="MS577" i="5"/>
  <c r="MJ577" i="5"/>
  <c r="NJ577" i="5"/>
  <c r="NA577" i="5"/>
  <c r="MR577" i="5"/>
  <c r="NQ577" i="5"/>
  <c r="NH577" i="5"/>
  <c r="MX577" i="5"/>
  <c r="MO577" i="5"/>
  <c r="MP577" i="5"/>
  <c r="MN577" i="5"/>
  <c r="NR577" i="5"/>
  <c r="NP577" i="5"/>
  <c r="NI577" i="5"/>
  <c r="NF577" i="5"/>
  <c r="MZ577" i="5"/>
  <c r="MW577" i="5"/>
  <c r="PO576" i="5"/>
  <c r="PG576" i="5"/>
  <c r="OY576" i="5"/>
  <c r="OQ576" i="5"/>
  <c r="PP576" i="5"/>
  <c r="PF576" i="5"/>
  <c r="OW576" i="5"/>
  <c r="ON576" i="5"/>
  <c r="PN576" i="5"/>
  <c r="PE576" i="5"/>
  <c r="OV576" i="5"/>
  <c r="OM576" i="5"/>
  <c r="PM576" i="5"/>
  <c r="PD576" i="5"/>
  <c r="OU576" i="5"/>
  <c r="OL576" i="5"/>
  <c r="OK577" i="5"/>
  <c r="PL576" i="5"/>
  <c r="PC576" i="5"/>
  <c r="OT576" i="5"/>
  <c r="PT576" i="5"/>
  <c r="PK576" i="5"/>
  <c r="PB576" i="5"/>
  <c r="OS576" i="5"/>
  <c r="PR576" i="5"/>
  <c r="PI576" i="5"/>
  <c r="OZ576" i="5"/>
  <c r="OP576" i="5"/>
  <c r="PJ576" i="5"/>
  <c r="PH576" i="5"/>
  <c r="PA576" i="5"/>
  <c r="OX576" i="5"/>
  <c r="OR576" i="5"/>
  <c r="OO576" i="5"/>
  <c r="PS576" i="5"/>
  <c r="PQ576" i="5"/>
  <c r="DF578" i="5"/>
  <c r="CX578" i="5"/>
  <c r="CP578" i="5"/>
  <c r="CH578" i="5"/>
  <c r="DD578" i="5"/>
  <c r="CV578" i="5"/>
  <c r="CN578" i="5"/>
  <c r="CF578" i="5"/>
  <c r="DB578" i="5"/>
  <c r="CT578" i="5"/>
  <c r="CL578" i="5"/>
  <c r="CD578" i="5"/>
  <c r="DA578" i="5"/>
  <c r="CS578" i="5"/>
  <c r="CK578" i="5"/>
  <c r="CC578" i="5"/>
  <c r="CY578" i="5"/>
  <c r="CI578" i="5"/>
  <c r="DC578" i="5"/>
  <c r="CJ578" i="5"/>
  <c r="CZ578" i="5"/>
  <c r="CG578" i="5"/>
  <c r="CW578" i="5"/>
  <c r="CE578" i="5"/>
  <c r="BY579" i="5"/>
  <c r="CU578" i="5"/>
  <c r="CB578" i="5"/>
  <c r="CR578" i="5"/>
  <c r="CA578" i="5"/>
  <c r="DG578" i="5"/>
  <c r="CO578" i="5"/>
  <c r="DH578" i="5"/>
  <c r="DE578" i="5"/>
  <c r="CQ578" i="5"/>
  <c r="CM578" i="5"/>
  <c r="BZ578" i="5"/>
  <c r="KG578" i="5"/>
  <c r="LJ577" i="5"/>
  <c r="LB577" i="5"/>
  <c r="KT577" i="5"/>
  <c r="KL577" i="5"/>
  <c r="LM577" i="5"/>
  <c r="LD577" i="5"/>
  <c r="KU577" i="5"/>
  <c r="KK577" i="5"/>
  <c r="LL577" i="5"/>
  <c r="LC577" i="5"/>
  <c r="KS577" i="5"/>
  <c r="KJ577" i="5"/>
  <c r="LK577" i="5"/>
  <c r="LA577" i="5"/>
  <c r="KR577" i="5"/>
  <c r="KI577" i="5"/>
  <c r="LI577" i="5"/>
  <c r="KZ577" i="5"/>
  <c r="KQ577" i="5"/>
  <c r="KH577" i="5"/>
  <c r="LH577" i="5"/>
  <c r="KY577" i="5"/>
  <c r="KP577" i="5"/>
  <c r="LO577" i="5"/>
  <c r="LF577" i="5"/>
  <c r="KW577" i="5"/>
  <c r="KN577" i="5"/>
  <c r="KO577" i="5"/>
  <c r="KM577" i="5"/>
  <c r="LP577" i="5"/>
  <c r="LN577" i="5"/>
  <c r="LG577" i="5"/>
  <c r="LE577" i="5"/>
  <c r="KX577" i="5"/>
  <c r="KV577" i="5"/>
  <c r="HK576" i="5"/>
  <c r="HC576" i="5"/>
  <c r="GU576" i="5"/>
  <c r="GM576" i="5"/>
  <c r="GE576" i="5"/>
  <c r="HI576" i="5"/>
  <c r="GZ576" i="5"/>
  <c r="GQ576" i="5"/>
  <c r="GH576" i="5"/>
  <c r="HH576" i="5"/>
  <c r="GY576" i="5"/>
  <c r="GP576" i="5"/>
  <c r="GG576" i="5"/>
  <c r="HG576" i="5"/>
  <c r="GX576" i="5"/>
  <c r="GO576" i="5"/>
  <c r="GF576" i="5"/>
  <c r="HF576" i="5"/>
  <c r="GW576" i="5"/>
  <c r="GN576" i="5"/>
  <c r="GD576" i="5"/>
  <c r="HE576" i="5"/>
  <c r="GV576" i="5"/>
  <c r="GL576" i="5"/>
  <c r="HL576" i="5"/>
  <c r="HB576" i="5"/>
  <c r="GS576" i="5"/>
  <c r="GJ576" i="5"/>
  <c r="HD576" i="5"/>
  <c r="HA576" i="5"/>
  <c r="GC577" i="5"/>
  <c r="GT576" i="5"/>
  <c r="GR576" i="5"/>
  <c r="GK576" i="5"/>
  <c r="GI576" i="5"/>
  <c r="HJ576" i="5"/>
  <c r="IE578" i="5"/>
  <c r="JM577" i="5"/>
  <c r="JE577" i="5"/>
  <c r="IW577" i="5"/>
  <c r="IO577" i="5"/>
  <c r="IG577" i="5"/>
  <c r="JK577" i="5"/>
  <c r="JB577" i="5"/>
  <c r="IS577" i="5"/>
  <c r="IJ577" i="5"/>
  <c r="JJ577" i="5"/>
  <c r="JA577" i="5"/>
  <c r="IR577" i="5"/>
  <c r="II577" i="5"/>
  <c r="JI577" i="5"/>
  <c r="IZ577" i="5"/>
  <c r="IQ577" i="5"/>
  <c r="IH577" i="5"/>
  <c r="JH577" i="5"/>
  <c r="IY577" i="5"/>
  <c r="IP577" i="5"/>
  <c r="IF577" i="5"/>
  <c r="JG577" i="5"/>
  <c r="IX577" i="5"/>
  <c r="IN577" i="5"/>
  <c r="JN577" i="5"/>
  <c r="JD577" i="5"/>
  <c r="IU577" i="5"/>
  <c r="IL577" i="5"/>
  <c r="IM577" i="5"/>
  <c r="IK577" i="5"/>
  <c r="JL577" i="5"/>
  <c r="JF577" i="5"/>
  <c r="JC577" i="5"/>
  <c r="IV577" i="5"/>
  <c r="IT577" i="5"/>
  <c r="D576" i="5"/>
  <c r="J576" i="5" s="1"/>
  <c r="C576" i="5"/>
  <c r="G576" i="5" s="1"/>
  <c r="B577" i="5"/>
  <c r="O576" i="5"/>
  <c r="FC578" i="5"/>
  <c r="EU578" i="5"/>
  <c r="EM578" i="5"/>
  <c r="EE578" i="5"/>
  <c r="FI578" i="5"/>
  <c r="FA578" i="5"/>
  <c r="ES578" i="5"/>
  <c r="EK578" i="5"/>
  <c r="EC578" i="5"/>
  <c r="FG578" i="5"/>
  <c r="EY578" i="5"/>
  <c r="EQ578" i="5"/>
  <c r="EI578" i="5"/>
  <c r="FF578" i="5"/>
  <c r="EX578" i="5"/>
  <c r="EP578" i="5"/>
  <c r="EH578" i="5"/>
  <c r="EV578" i="5"/>
  <c r="EF578" i="5"/>
  <c r="FD578" i="5"/>
  <c r="EL578" i="5"/>
  <c r="FB578" i="5"/>
  <c r="EJ578" i="5"/>
  <c r="EZ578" i="5"/>
  <c r="EG578" i="5"/>
  <c r="EW578" i="5"/>
  <c r="ED578" i="5"/>
  <c r="ET578" i="5"/>
  <c r="EB578" i="5"/>
  <c r="FH578" i="5"/>
  <c r="EO578" i="5"/>
  <c r="ER578" i="5"/>
  <c r="EN578" i="5"/>
  <c r="FJ578" i="5"/>
  <c r="FE578" i="5"/>
  <c r="EA579" i="5"/>
  <c r="RT576" i="5"/>
  <c r="RL576" i="5"/>
  <c r="RD576" i="5"/>
  <c r="QV576" i="5"/>
  <c r="QN576" i="5"/>
  <c r="RQ576" i="5"/>
  <c r="RH576" i="5"/>
  <c r="QY576" i="5"/>
  <c r="QP576" i="5"/>
  <c r="RP576" i="5"/>
  <c r="RG576" i="5"/>
  <c r="QX576" i="5"/>
  <c r="QO576" i="5"/>
  <c r="RO576" i="5"/>
  <c r="RF576" i="5"/>
  <c r="QW576" i="5"/>
  <c r="QM577" i="5"/>
  <c r="RN576" i="5"/>
  <c r="RE576" i="5"/>
  <c r="QU576" i="5"/>
  <c r="RV576" i="5"/>
  <c r="RM576" i="5"/>
  <c r="RC576" i="5"/>
  <c r="QT576" i="5"/>
  <c r="RS576" i="5"/>
  <c r="RJ576" i="5"/>
  <c r="RA576" i="5"/>
  <c r="QR576" i="5"/>
  <c r="RK576" i="5"/>
  <c r="RI576" i="5"/>
  <c r="RB576" i="5"/>
  <c r="QZ576" i="5"/>
  <c r="QS576" i="5"/>
  <c r="QQ576" i="5"/>
  <c r="RU576" i="5"/>
  <c r="RR576" i="5"/>
  <c r="N574" i="5"/>
  <c r="E578" i="5"/>
  <c r="F577" i="5"/>
  <c r="BF576" i="5"/>
  <c r="AX576" i="5"/>
  <c r="AP576" i="5"/>
  <c r="AH576" i="5"/>
  <c r="Z576" i="5"/>
  <c r="BE576" i="5"/>
  <c r="AW576" i="5"/>
  <c r="AO576" i="5"/>
  <c r="AG576" i="5"/>
  <c r="Y576" i="5"/>
  <c r="BD576" i="5"/>
  <c r="AV576" i="5"/>
  <c r="AN576" i="5"/>
  <c r="AF576" i="5"/>
  <c r="X576" i="5"/>
  <c r="BC576" i="5"/>
  <c r="AU576" i="5"/>
  <c r="AM576" i="5"/>
  <c r="AE576" i="5"/>
  <c r="BB576" i="5"/>
  <c r="AT576" i="5"/>
  <c r="AL576" i="5"/>
  <c r="AD576" i="5"/>
  <c r="W577" i="5"/>
  <c r="AZ576" i="5"/>
  <c r="AR576" i="5"/>
  <c r="AJ576" i="5"/>
  <c r="AB576" i="5"/>
  <c r="AC576" i="5"/>
  <c r="AA576" i="5"/>
  <c r="BA576" i="5"/>
  <c r="AY576" i="5"/>
  <c r="AS576" i="5"/>
  <c r="AQ576" i="5"/>
  <c r="AK576" i="5"/>
  <c r="AI576" i="5"/>
  <c r="HL576" i="3"/>
  <c r="HD576" i="3"/>
  <c r="GV576" i="3"/>
  <c r="GN576" i="3"/>
  <c r="GF576" i="3"/>
  <c r="HK576" i="3"/>
  <c r="HC576" i="3"/>
  <c r="GU576" i="3"/>
  <c r="GM576" i="3"/>
  <c r="GE576" i="3"/>
  <c r="HJ576" i="3"/>
  <c r="HB576" i="3"/>
  <c r="GT576" i="3"/>
  <c r="GL576" i="3"/>
  <c r="GC577" i="3"/>
  <c r="HI576" i="3"/>
  <c r="HA576" i="3"/>
  <c r="GS576" i="3"/>
  <c r="GK576" i="3"/>
  <c r="HH576" i="3"/>
  <c r="GZ576" i="3"/>
  <c r="GR576" i="3"/>
  <c r="GJ576" i="3"/>
  <c r="HF576" i="3"/>
  <c r="GX576" i="3"/>
  <c r="GP576" i="3"/>
  <c r="GH576" i="3"/>
  <c r="HE576" i="3"/>
  <c r="GW576" i="3"/>
  <c r="GO576" i="3"/>
  <c r="GG576" i="3"/>
  <c r="GY576" i="3"/>
  <c r="GQ576" i="3"/>
  <c r="GI576" i="3"/>
  <c r="HG576" i="3"/>
  <c r="OK578" i="3"/>
  <c r="PP577" i="3"/>
  <c r="PH577" i="3"/>
  <c r="OZ577" i="3"/>
  <c r="OR577" i="3"/>
  <c r="PO577" i="3"/>
  <c r="PG577" i="3"/>
  <c r="OY577" i="3"/>
  <c r="OQ577" i="3"/>
  <c r="PN577" i="3"/>
  <c r="PF577" i="3"/>
  <c r="OX577" i="3"/>
  <c r="OP577" i="3"/>
  <c r="PM577" i="3"/>
  <c r="PE577" i="3"/>
  <c r="OW577" i="3"/>
  <c r="OO577" i="3"/>
  <c r="PT577" i="3"/>
  <c r="PL577" i="3"/>
  <c r="PD577" i="3"/>
  <c r="OV577" i="3"/>
  <c r="ON577" i="3"/>
  <c r="PR577" i="3"/>
  <c r="PJ577" i="3"/>
  <c r="PB577" i="3"/>
  <c r="OT577" i="3"/>
  <c r="PQ577" i="3"/>
  <c r="PI577" i="3"/>
  <c r="PA577" i="3"/>
  <c r="OS577" i="3"/>
  <c r="PK577" i="3"/>
  <c r="PC577" i="3"/>
  <c r="OU577" i="3"/>
  <c r="OM577" i="3"/>
  <c r="PS577" i="3"/>
  <c r="DB576" i="3"/>
  <c r="CT576" i="3"/>
  <c r="CL576" i="3"/>
  <c r="CD576" i="3"/>
  <c r="DA576" i="3"/>
  <c r="CS576" i="3"/>
  <c r="CK576" i="3"/>
  <c r="CC576" i="3"/>
  <c r="DH576" i="3"/>
  <c r="CZ576" i="3"/>
  <c r="CR576" i="3"/>
  <c r="CJ576" i="3"/>
  <c r="CB576" i="3"/>
  <c r="DG576" i="3"/>
  <c r="CY576" i="3"/>
  <c r="CQ576" i="3"/>
  <c r="CI576" i="3"/>
  <c r="CA576" i="3"/>
  <c r="DF576" i="3"/>
  <c r="CX576" i="3"/>
  <c r="CP576" i="3"/>
  <c r="CH576" i="3"/>
  <c r="DD576" i="3"/>
  <c r="CV576" i="3"/>
  <c r="CN576" i="3"/>
  <c r="CF576" i="3"/>
  <c r="DC576" i="3"/>
  <c r="CU576" i="3"/>
  <c r="CM576" i="3"/>
  <c r="CE576" i="3"/>
  <c r="DE576" i="3"/>
  <c r="CW576" i="3"/>
  <c r="CO576" i="3"/>
  <c r="CG576" i="3"/>
  <c r="BY577" i="3"/>
  <c r="NK576" i="3"/>
  <c r="NC576" i="3"/>
  <c r="MU576" i="3"/>
  <c r="MM576" i="3"/>
  <c r="NR576" i="3"/>
  <c r="NJ576" i="3"/>
  <c r="NB576" i="3"/>
  <c r="MT576" i="3"/>
  <c r="ML576" i="3"/>
  <c r="NQ576" i="3"/>
  <c r="NI576" i="3"/>
  <c r="NA576" i="3"/>
  <c r="MS576" i="3"/>
  <c r="MK576" i="3"/>
  <c r="NP576" i="3"/>
  <c r="NH576" i="3"/>
  <c r="MZ576" i="3"/>
  <c r="MR576" i="3"/>
  <c r="MI577" i="3"/>
  <c r="NO576" i="3"/>
  <c r="NG576" i="3"/>
  <c r="MY576" i="3"/>
  <c r="MQ576" i="3"/>
  <c r="NM576" i="3"/>
  <c r="NE576" i="3"/>
  <c r="MW576" i="3"/>
  <c r="MO576" i="3"/>
  <c r="NL576" i="3"/>
  <c r="ND576" i="3"/>
  <c r="MV576" i="3"/>
  <c r="MN576" i="3"/>
  <c r="NN576" i="3"/>
  <c r="NF576" i="3"/>
  <c r="MX576" i="3"/>
  <c r="MP576" i="3"/>
  <c r="RU576" i="3"/>
  <c r="RM576" i="3"/>
  <c r="RE576" i="3"/>
  <c r="QW576" i="3"/>
  <c r="QO576" i="3"/>
  <c r="RT576" i="3"/>
  <c r="RL576" i="3"/>
  <c r="RD576" i="3"/>
  <c r="QV576" i="3"/>
  <c r="QM577" i="3"/>
  <c r="RS576" i="3"/>
  <c r="RK576" i="3"/>
  <c r="RC576" i="3"/>
  <c r="QU576" i="3"/>
  <c r="RR576" i="3"/>
  <c r="RJ576" i="3"/>
  <c r="RB576" i="3"/>
  <c r="QT576" i="3"/>
  <c r="RQ576" i="3"/>
  <c r="RI576" i="3"/>
  <c r="RA576" i="3"/>
  <c r="QS576" i="3"/>
  <c r="RO576" i="3"/>
  <c r="RG576" i="3"/>
  <c r="QY576" i="3"/>
  <c r="QQ576" i="3"/>
  <c r="RV576" i="3"/>
  <c r="RN576" i="3"/>
  <c r="RF576" i="3"/>
  <c r="QX576" i="3"/>
  <c r="QP576" i="3"/>
  <c r="RP576" i="3"/>
  <c r="RH576" i="3"/>
  <c r="QZ576" i="3"/>
  <c r="QR576" i="3"/>
  <c r="JI576" i="3"/>
  <c r="JA576" i="3"/>
  <c r="IS576" i="3"/>
  <c r="IK576" i="3"/>
  <c r="JH576" i="3"/>
  <c r="IZ576" i="3"/>
  <c r="IR576" i="3"/>
  <c r="IJ576" i="3"/>
  <c r="JG576" i="3"/>
  <c r="IY576" i="3"/>
  <c r="IQ576" i="3"/>
  <c r="II576" i="3"/>
  <c r="JN576" i="3"/>
  <c r="JF576" i="3"/>
  <c r="IX576" i="3"/>
  <c r="IP576" i="3"/>
  <c r="IH576" i="3"/>
  <c r="JM576" i="3"/>
  <c r="JE576" i="3"/>
  <c r="IW576" i="3"/>
  <c r="IO576" i="3"/>
  <c r="IG576" i="3"/>
  <c r="IE577" i="3"/>
  <c r="JK576" i="3"/>
  <c r="JC576" i="3"/>
  <c r="IU576" i="3"/>
  <c r="IM576" i="3"/>
  <c r="JJ576" i="3"/>
  <c r="JB576" i="3"/>
  <c r="IT576" i="3"/>
  <c r="IL576" i="3"/>
  <c r="JL576" i="3"/>
  <c r="JD576" i="3"/>
  <c r="IV576" i="3"/>
  <c r="IN576" i="3"/>
  <c r="LN576" i="3"/>
  <c r="LF576" i="3"/>
  <c r="KX576" i="3"/>
  <c r="KP576" i="3"/>
  <c r="KG577" i="3"/>
  <c r="LM576" i="3"/>
  <c r="LE576" i="3"/>
  <c r="KW576" i="3"/>
  <c r="KO576" i="3"/>
  <c r="LL576" i="3"/>
  <c r="LD576" i="3"/>
  <c r="KV576" i="3"/>
  <c r="KN576" i="3"/>
  <c r="LK576" i="3"/>
  <c r="LC576" i="3"/>
  <c r="KU576" i="3"/>
  <c r="KM576" i="3"/>
  <c r="LJ576" i="3"/>
  <c r="LB576" i="3"/>
  <c r="KT576" i="3"/>
  <c r="KL576" i="3"/>
  <c r="LP576" i="3"/>
  <c r="LH576" i="3"/>
  <c r="KZ576" i="3"/>
  <c r="KR576" i="3"/>
  <c r="KJ576" i="3"/>
  <c r="LO576" i="3"/>
  <c r="LG576" i="3"/>
  <c r="KY576" i="3"/>
  <c r="KQ576" i="3"/>
  <c r="KI576" i="3"/>
  <c r="KS576" i="3"/>
  <c r="KK576" i="3"/>
  <c r="LI576" i="3"/>
  <c r="LA576" i="3"/>
  <c r="FG577" i="3"/>
  <c r="EY577" i="3"/>
  <c r="EQ577" i="3"/>
  <c r="EI577" i="3"/>
  <c r="FF577" i="3"/>
  <c r="EX577" i="3"/>
  <c r="EP577" i="3"/>
  <c r="EH577" i="3"/>
  <c r="FE577" i="3"/>
  <c r="EW577" i="3"/>
  <c r="EO577" i="3"/>
  <c r="EG577" i="3"/>
  <c r="FD577" i="3"/>
  <c r="EV577" i="3"/>
  <c r="EN577" i="3"/>
  <c r="EF577" i="3"/>
  <c r="EA578" i="3"/>
  <c r="FC577" i="3"/>
  <c r="EU577" i="3"/>
  <c r="EM577" i="3"/>
  <c r="EE577" i="3"/>
  <c r="FI577" i="3"/>
  <c r="FA577" i="3"/>
  <c r="ES577" i="3"/>
  <c r="EK577" i="3"/>
  <c r="EC577" i="3"/>
  <c r="FH577" i="3"/>
  <c r="EZ577" i="3"/>
  <c r="ER577" i="3"/>
  <c r="EJ577" i="3"/>
  <c r="ET577" i="3"/>
  <c r="EL577" i="3"/>
  <c r="ED577" i="3"/>
  <c r="FJ577" i="3"/>
  <c r="FB577" i="3"/>
  <c r="PT577" i="5" l="1"/>
  <c r="PL577" i="5"/>
  <c r="PD577" i="5"/>
  <c r="OV577" i="5"/>
  <c r="ON577" i="5"/>
  <c r="PP577" i="5"/>
  <c r="PG577" i="5"/>
  <c r="OX577" i="5"/>
  <c r="OO577" i="5"/>
  <c r="PO577" i="5"/>
  <c r="PF577" i="5"/>
  <c r="OW577" i="5"/>
  <c r="OM577" i="5"/>
  <c r="PN577" i="5"/>
  <c r="PE577" i="5"/>
  <c r="OU577" i="5"/>
  <c r="OL577" i="5"/>
  <c r="PM577" i="5"/>
  <c r="PC577" i="5"/>
  <c r="OT577" i="5"/>
  <c r="OK578" i="5"/>
  <c r="PK577" i="5"/>
  <c r="PB577" i="5"/>
  <c r="OS577" i="5"/>
  <c r="PR577" i="5"/>
  <c r="PI577" i="5"/>
  <c r="OZ577" i="5"/>
  <c r="OQ577" i="5"/>
  <c r="OR577" i="5"/>
  <c r="OP577" i="5"/>
  <c r="PS577" i="5"/>
  <c r="PQ577" i="5"/>
  <c r="PJ577" i="5"/>
  <c r="PH577" i="5"/>
  <c r="PA577" i="5"/>
  <c r="OY577" i="5"/>
  <c r="D577" i="5"/>
  <c r="J577" i="5" s="1"/>
  <c r="L577" i="5"/>
  <c r="C577" i="5"/>
  <c r="B578" i="5"/>
  <c r="K576" i="5"/>
  <c r="H576" i="5"/>
  <c r="I576" i="5" s="1"/>
  <c r="LJ578" i="5"/>
  <c r="LB578" i="5"/>
  <c r="KT578" i="5"/>
  <c r="KL578" i="5"/>
  <c r="KG579" i="5"/>
  <c r="LP578" i="5"/>
  <c r="LH578" i="5"/>
  <c r="KZ578" i="5"/>
  <c r="KR578" i="5"/>
  <c r="KJ578" i="5"/>
  <c r="LN578" i="5"/>
  <c r="LF578" i="5"/>
  <c r="KX578" i="5"/>
  <c r="KP578" i="5"/>
  <c r="KH578" i="5"/>
  <c r="LM578" i="5"/>
  <c r="LE578" i="5"/>
  <c r="KW578" i="5"/>
  <c r="KO578" i="5"/>
  <c r="LC578" i="5"/>
  <c r="KM578" i="5"/>
  <c r="LI578" i="5"/>
  <c r="KQ578" i="5"/>
  <c r="LG578" i="5"/>
  <c r="KN578" i="5"/>
  <c r="LD578" i="5"/>
  <c r="KK578" i="5"/>
  <c r="LA578" i="5"/>
  <c r="KI578" i="5"/>
  <c r="KY578" i="5"/>
  <c r="LL578" i="5"/>
  <c r="KU578" i="5"/>
  <c r="LO578" i="5"/>
  <c r="LK578" i="5"/>
  <c r="KV578" i="5"/>
  <c r="KS578" i="5"/>
  <c r="BA577" i="5"/>
  <c r="AS577" i="5"/>
  <c r="AK577" i="5"/>
  <c r="AC577" i="5"/>
  <c r="BE577" i="5"/>
  <c r="AV577" i="5"/>
  <c r="AM577" i="5"/>
  <c r="AD577" i="5"/>
  <c r="BD577" i="5"/>
  <c r="AU577" i="5"/>
  <c r="AL577" i="5"/>
  <c r="AB577" i="5"/>
  <c r="BC577" i="5"/>
  <c r="AT577" i="5"/>
  <c r="AJ577" i="5"/>
  <c r="AA577" i="5"/>
  <c r="BB577" i="5"/>
  <c r="AR577" i="5"/>
  <c r="AI577" i="5"/>
  <c r="Z577" i="5"/>
  <c r="AZ577" i="5"/>
  <c r="AQ577" i="5"/>
  <c r="AH577" i="5"/>
  <c r="Y577" i="5"/>
  <c r="W578" i="5"/>
  <c r="AX577" i="5"/>
  <c r="AO577" i="5"/>
  <c r="AF577" i="5"/>
  <c r="AG577" i="5"/>
  <c r="AE577" i="5"/>
  <c r="X577" i="5"/>
  <c r="BF577" i="5"/>
  <c r="AY577" i="5"/>
  <c r="AW577" i="5"/>
  <c r="AP577" i="5"/>
  <c r="AN577" i="5"/>
  <c r="F578" i="5"/>
  <c r="E579" i="5"/>
  <c r="RQ577" i="5"/>
  <c r="RI577" i="5"/>
  <c r="RA577" i="5"/>
  <c r="QS577" i="5"/>
  <c r="RR577" i="5"/>
  <c r="RH577" i="5"/>
  <c r="QY577" i="5"/>
  <c r="QP577" i="5"/>
  <c r="RP577" i="5"/>
  <c r="RG577" i="5"/>
  <c r="QX577" i="5"/>
  <c r="QO577" i="5"/>
  <c r="RO577" i="5"/>
  <c r="RF577" i="5"/>
  <c r="QW577" i="5"/>
  <c r="QN577" i="5"/>
  <c r="QM578" i="5"/>
  <c r="RN577" i="5"/>
  <c r="RE577" i="5"/>
  <c r="QV577" i="5"/>
  <c r="RV577" i="5"/>
  <c r="RM577" i="5"/>
  <c r="RD577" i="5"/>
  <c r="QU577" i="5"/>
  <c r="RT577" i="5"/>
  <c r="RK577" i="5"/>
  <c r="RB577" i="5"/>
  <c r="QR577" i="5"/>
  <c r="QT577" i="5"/>
  <c r="QQ577" i="5"/>
  <c r="RU577" i="5"/>
  <c r="RS577" i="5"/>
  <c r="RL577" i="5"/>
  <c r="RJ577" i="5"/>
  <c r="RC577" i="5"/>
  <c r="QZ577" i="5"/>
  <c r="DC579" i="5"/>
  <c r="CU579" i="5"/>
  <c r="CM579" i="5"/>
  <c r="CE579" i="5"/>
  <c r="DA579" i="5"/>
  <c r="CS579" i="5"/>
  <c r="CK579" i="5"/>
  <c r="CC579" i="5"/>
  <c r="BY580" i="5"/>
  <c r="DH579" i="5"/>
  <c r="CZ579" i="5"/>
  <c r="CR579" i="5"/>
  <c r="CJ579" i="5"/>
  <c r="CB579" i="5"/>
  <c r="DG579" i="5"/>
  <c r="CY579" i="5"/>
  <c r="CQ579" i="5"/>
  <c r="CI579" i="5"/>
  <c r="CA579" i="5"/>
  <c r="DF579" i="5"/>
  <c r="CX579" i="5"/>
  <c r="CP579" i="5"/>
  <c r="CH579" i="5"/>
  <c r="BZ579" i="5"/>
  <c r="CO579" i="5"/>
  <c r="DE579" i="5"/>
  <c r="CG579" i="5"/>
  <c r="DD579" i="5"/>
  <c r="CF579" i="5"/>
  <c r="DB579" i="5"/>
  <c r="CD579" i="5"/>
  <c r="CW579" i="5"/>
  <c r="CV579" i="5"/>
  <c r="CN579" i="5"/>
  <c r="CT579" i="5"/>
  <c r="CL579" i="5"/>
  <c r="NO578" i="5"/>
  <c r="NG578" i="5"/>
  <c r="MY578" i="5"/>
  <c r="MQ578" i="5"/>
  <c r="NM578" i="5"/>
  <c r="NE578" i="5"/>
  <c r="MW578" i="5"/>
  <c r="MO578" i="5"/>
  <c r="NK578" i="5"/>
  <c r="NC578" i="5"/>
  <c r="MU578" i="5"/>
  <c r="MM578" i="5"/>
  <c r="MI579" i="5"/>
  <c r="NR578" i="5"/>
  <c r="NJ578" i="5"/>
  <c r="NB578" i="5"/>
  <c r="MT578" i="5"/>
  <c r="ML578" i="5"/>
  <c r="NP578" i="5"/>
  <c r="MZ578" i="5"/>
  <c r="MJ578" i="5"/>
  <c r="NI578" i="5"/>
  <c r="MR578" i="5"/>
  <c r="NH578" i="5"/>
  <c r="MP578" i="5"/>
  <c r="NF578" i="5"/>
  <c r="MN578" i="5"/>
  <c r="ND578" i="5"/>
  <c r="MK578" i="5"/>
  <c r="NA578" i="5"/>
  <c r="NN578" i="5"/>
  <c r="MV578" i="5"/>
  <c r="MX578" i="5"/>
  <c r="MS578" i="5"/>
  <c r="NQ578" i="5"/>
  <c r="NL578" i="5"/>
  <c r="GC578" i="5"/>
  <c r="HH577" i="5"/>
  <c r="GZ577" i="5"/>
  <c r="GR577" i="5"/>
  <c r="GJ577" i="5"/>
  <c r="HJ577" i="5"/>
  <c r="HA577" i="5"/>
  <c r="GQ577" i="5"/>
  <c r="GH577" i="5"/>
  <c r="HI577" i="5"/>
  <c r="GY577" i="5"/>
  <c r="GP577" i="5"/>
  <c r="GG577" i="5"/>
  <c r="HG577" i="5"/>
  <c r="GX577" i="5"/>
  <c r="GO577" i="5"/>
  <c r="GF577" i="5"/>
  <c r="HF577" i="5"/>
  <c r="GW577" i="5"/>
  <c r="GN577" i="5"/>
  <c r="GE577" i="5"/>
  <c r="HE577" i="5"/>
  <c r="GV577" i="5"/>
  <c r="GM577" i="5"/>
  <c r="GD577" i="5"/>
  <c r="HL577" i="5"/>
  <c r="HC577" i="5"/>
  <c r="GT577" i="5"/>
  <c r="GK577" i="5"/>
  <c r="GL577" i="5"/>
  <c r="GI577" i="5"/>
  <c r="HK577" i="5"/>
  <c r="HD577" i="5"/>
  <c r="HB577" i="5"/>
  <c r="GU577" i="5"/>
  <c r="GS577" i="5"/>
  <c r="N575" i="5"/>
  <c r="O577" i="5"/>
  <c r="JM578" i="5"/>
  <c r="JE578" i="5"/>
  <c r="IW578" i="5"/>
  <c r="IO578" i="5"/>
  <c r="IG578" i="5"/>
  <c r="JK578" i="5"/>
  <c r="JC578" i="5"/>
  <c r="IU578" i="5"/>
  <c r="IM578" i="5"/>
  <c r="JI578" i="5"/>
  <c r="JA578" i="5"/>
  <c r="IS578" i="5"/>
  <c r="IK578" i="5"/>
  <c r="JH578" i="5"/>
  <c r="IZ578" i="5"/>
  <c r="IR578" i="5"/>
  <c r="IJ578" i="5"/>
  <c r="JF578" i="5"/>
  <c r="IP578" i="5"/>
  <c r="JG578" i="5"/>
  <c r="IN578" i="5"/>
  <c r="JD578" i="5"/>
  <c r="IL578" i="5"/>
  <c r="JB578" i="5"/>
  <c r="II578" i="5"/>
  <c r="IY578" i="5"/>
  <c r="IH578" i="5"/>
  <c r="IX578" i="5"/>
  <c r="IF578" i="5"/>
  <c r="JL578" i="5"/>
  <c r="IT578" i="5"/>
  <c r="IV578" i="5"/>
  <c r="IE579" i="5"/>
  <c r="IQ578" i="5"/>
  <c r="JN578" i="5"/>
  <c r="JJ578" i="5"/>
  <c r="FH579" i="5"/>
  <c r="EZ579" i="5"/>
  <c r="ER579" i="5"/>
  <c r="EJ579" i="5"/>
  <c r="EB579" i="5"/>
  <c r="FF579" i="5"/>
  <c r="EX579" i="5"/>
  <c r="EP579" i="5"/>
  <c r="EH579" i="5"/>
  <c r="FE579" i="5"/>
  <c r="EW579" i="5"/>
  <c r="EO579" i="5"/>
  <c r="EG579" i="5"/>
  <c r="FD579" i="5"/>
  <c r="EV579" i="5"/>
  <c r="EN579" i="5"/>
  <c r="EF579" i="5"/>
  <c r="FC579" i="5"/>
  <c r="EU579" i="5"/>
  <c r="EM579" i="5"/>
  <c r="EE579" i="5"/>
  <c r="EY579" i="5"/>
  <c r="EC579" i="5"/>
  <c r="ET579" i="5"/>
  <c r="ES579" i="5"/>
  <c r="EQ579" i="5"/>
  <c r="FJ579" i="5"/>
  <c r="EL579" i="5"/>
  <c r="FI579" i="5"/>
  <c r="EK579" i="5"/>
  <c r="FB579" i="5"/>
  <c r="ED579" i="5"/>
  <c r="EA580" i="5"/>
  <c r="FG579" i="5"/>
  <c r="FA579" i="5"/>
  <c r="EI579" i="5"/>
  <c r="MI578" i="3"/>
  <c r="NK577" i="3"/>
  <c r="NC577" i="3"/>
  <c r="MU577" i="3"/>
  <c r="MM577" i="3"/>
  <c r="NR577" i="3"/>
  <c r="NJ577" i="3"/>
  <c r="NB577" i="3"/>
  <c r="MT577" i="3"/>
  <c r="ML577" i="3"/>
  <c r="NQ577" i="3"/>
  <c r="NI577" i="3"/>
  <c r="NA577" i="3"/>
  <c r="MS577" i="3"/>
  <c r="MK577" i="3"/>
  <c r="NP577" i="3"/>
  <c r="NH577" i="3"/>
  <c r="MZ577" i="3"/>
  <c r="MR577" i="3"/>
  <c r="NO577" i="3"/>
  <c r="NG577" i="3"/>
  <c r="MY577" i="3"/>
  <c r="MQ577" i="3"/>
  <c r="NM577" i="3"/>
  <c r="NE577" i="3"/>
  <c r="MW577" i="3"/>
  <c r="MO577" i="3"/>
  <c r="NL577" i="3"/>
  <c r="ND577" i="3"/>
  <c r="MV577" i="3"/>
  <c r="MN577" i="3"/>
  <c r="NN577" i="3"/>
  <c r="MX577" i="3"/>
  <c r="MP577" i="3"/>
  <c r="NF577" i="3"/>
  <c r="GC578" i="3"/>
  <c r="HL577" i="3"/>
  <c r="HD577" i="3"/>
  <c r="GV577" i="3"/>
  <c r="GN577" i="3"/>
  <c r="GF577" i="3"/>
  <c r="HK577" i="3"/>
  <c r="HC577" i="3"/>
  <c r="GU577" i="3"/>
  <c r="GM577" i="3"/>
  <c r="GE577" i="3"/>
  <c r="HJ577" i="3"/>
  <c r="HB577" i="3"/>
  <c r="GT577" i="3"/>
  <c r="GL577" i="3"/>
  <c r="HI577" i="3"/>
  <c r="HA577" i="3"/>
  <c r="GS577" i="3"/>
  <c r="GK577" i="3"/>
  <c r="HH577" i="3"/>
  <c r="GZ577" i="3"/>
  <c r="GR577" i="3"/>
  <c r="GJ577" i="3"/>
  <c r="HF577" i="3"/>
  <c r="GX577" i="3"/>
  <c r="GP577" i="3"/>
  <c r="GH577" i="3"/>
  <c r="HE577" i="3"/>
  <c r="GW577" i="3"/>
  <c r="GO577" i="3"/>
  <c r="GG577" i="3"/>
  <c r="HG577" i="3"/>
  <c r="GY577" i="3"/>
  <c r="GQ577" i="3"/>
  <c r="GI577" i="3"/>
  <c r="LN577" i="3"/>
  <c r="LF577" i="3"/>
  <c r="KX577" i="3"/>
  <c r="KP577" i="3"/>
  <c r="KG578" i="3"/>
  <c r="LM577" i="3"/>
  <c r="LE577" i="3"/>
  <c r="KW577" i="3"/>
  <c r="KO577" i="3"/>
  <c r="LL577" i="3"/>
  <c r="LD577" i="3"/>
  <c r="KV577" i="3"/>
  <c r="KN577" i="3"/>
  <c r="LK577" i="3"/>
  <c r="LC577" i="3"/>
  <c r="KU577" i="3"/>
  <c r="KM577" i="3"/>
  <c r="LJ577" i="3"/>
  <c r="LB577" i="3"/>
  <c r="KT577" i="3"/>
  <c r="KL577" i="3"/>
  <c r="LP577" i="3"/>
  <c r="LH577" i="3"/>
  <c r="KZ577" i="3"/>
  <c r="KR577" i="3"/>
  <c r="KJ577" i="3"/>
  <c r="LO577" i="3"/>
  <c r="LG577" i="3"/>
  <c r="KY577" i="3"/>
  <c r="KQ577" i="3"/>
  <c r="KI577" i="3"/>
  <c r="LI577" i="3"/>
  <c r="LA577" i="3"/>
  <c r="KS577" i="3"/>
  <c r="KK577" i="3"/>
  <c r="FH578" i="3"/>
  <c r="EZ578" i="3"/>
  <c r="ER578" i="3"/>
  <c r="EJ578" i="3"/>
  <c r="EA579" i="3"/>
  <c r="FE578" i="3"/>
  <c r="EW578" i="3"/>
  <c r="EO578" i="3"/>
  <c r="EG578" i="3"/>
  <c r="FD578" i="3"/>
  <c r="EV578" i="3"/>
  <c r="EN578" i="3"/>
  <c r="EF578" i="3"/>
  <c r="FG578" i="3"/>
  <c r="ET578" i="3"/>
  <c r="EH578" i="3"/>
  <c r="FF578" i="3"/>
  <c r="ES578" i="3"/>
  <c r="EE578" i="3"/>
  <c r="FC578" i="3"/>
  <c r="EQ578" i="3"/>
  <c r="ED578" i="3"/>
  <c r="FB578" i="3"/>
  <c r="EP578" i="3"/>
  <c r="EC578" i="3"/>
  <c r="FA578" i="3"/>
  <c r="EM578" i="3"/>
  <c r="FJ578" i="3"/>
  <c r="EX578" i="3"/>
  <c r="EK578" i="3"/>
  <c r="FI578" i="3"/>
  <c r="EU578" i="3"/>
  <c r="EI578" i="3"/>
  <c r="EY578" i="3"/>
  <c r="EL578" i="3"/>
  <c r="OK579" i="3"/>
  <c r="PQ578" i="3"/>
  <c r="PI578" i="3"/>
  <c r="PA578" i="3"/>
  <c r="OS578" i="3"/>
  <c r="PP578" i="3"/>
  <c r="PH578" i="3"/>
  <c r="OZ578" i="3"/>
  <c r="OR578" i="3"/>
  <c r="PN578" i="3"/>
  <c r="PF578" i="3"/>
  <c r="OX578" i="3"/>
  <c r="OP578" i="3"/>
  <c r="PM578" i="3"/>
  <c r="PE578" i="3"/>
  <c r="OW578" i="3"/>
  <c r="OO578" i="3"/>
  <c r="PT578" i="3"/>
  <c r="PL578" i="3"/>
  <c r="PD578" i="3"/>
  <c r="OV578" i="3"/>
  <c r="ON578" i="3"/>
  <c r="PK578" i="3"/>
  <c r="OQ578" i="3"/>
  <c r="PJ578" i="3"/>
  <c r="OM578" i="3"/>
  <c r="PG578" i="3"/>
  <c r="PC578" i="3"/>
  <c r="PB578" i="3"/>
  <c r="PR578" i="3"/>
  <c r="OU578" i="3"/>
  <c r="PO578" i="3"/>
  <c r="OT578" i="3"/>
  <c r="PS578" i="3"/>
  <c r="OY578" i="3"/>
  <c r="DB577" i="3"/>
  <c r="CT577" i="3"/>
  <c r="CL577" i="3"/>
  <c r="CD577" i="3"/>
  <c r="DA577" i="3"/>
  <c r="CS577" i="3"/>
  <c r="CK577" i="3"/>
  <c r="CC577" i="3"/>
  <c r="DH577" i="3"/>
  <c r="CZ577" i="3"/>
  <c r="CR577" i="3"/>
  <c r="CJ577" i="3"/>
  <c r="CB577" i="3"/>
  <c r="BY578" i="3"/>
  <c r="DG577" i="3"/>
  <c r="CY577" i="3"/>
  <c r="CQ577" i="3"/>
  <c r="CI577" i="3"/>
  <c r="CA577" i="3"/>
  <c r="DF577" i="3"/>
  <c r="CX577" i="3"/>
  <c r="CP577" i="3"/>
  <c r="CH577" i="3"/>
  <c r="DD577" i="3"/>
  <c r="CV577" i="3"/>
  <c r="CN577" i="3"/>
  <c r="CF577" i="3"/>
  <c r="DC577" i="3"/>
  <c r="CU577" i="3"/>
  <c r="CM577" i="3"/>
  <c r="CE577" i="3"/>
  <c r="DE577" i="3"/>
  <c r="CW577" i="3"/>
  <c r="CG577" i="3"/>
  <c r="CO577" i="3"/>
  <c r="JI577" i="3"/>
  <c r="JA577" i="3"/>
  <c r="IS577" i="3"/>
  <c r="IK577" i="3"/>
  <c r="JH577" i="3"/>
  <c r="IZ577" i="3"/>
  <c r="IR577" i="3"/>
  <c r="IJ577" i="3"/>
  <c r="JG577" i="3"/>
  <c r="IY577" i="3"/>
  <c r="IQ577" i="3"/>
  <c r="II577" i="3"/>
  <c r="IE578" i="3"/>
  <c r="JN577" i="3"/>
  <c r="JF577" i="3"/>
  <c r="IX577" i="3"/>
  <c r="IP577" i="3"/>
  <c r="IH577" i="3"/>
  <c r="JM577" i="3"/>
  <c r="JE577" i="3"/>
  <c r="IW577" i="3"/>
  <c r="IO577" i="3"/>
  <c r="IG577" i="3"/>
  <c r="JK577" i="3"/>
  <c r="JC577" i="3"/>
  <c r="IU577" i="3"/>
  <c r="IM577" i="3"/>
  <c r="JJ577" i="3"/>
  <c r="JB577" i="3"/>
  <c r="IT577" i="3"/>
  <c r="IL577" i="3"/>
  <c r="IN577" i="3"/>
  <c r="JD577" i="3"/>
  <c r="IV577" i="3"/>
  <c r="JL577" i="3"/>
  <c r="RV577" i="3"/>
  <c r="RN577" i="3"/>
  <c r="RF577" i="3"/>
  <c r="QM578" i="3"/>
  <c r="RS577" i="3"/>
  <c r="RK577" i="3"/>
  <c r="RC577" i="3"/>
  <c r="RQ577" i="3"/>
  <c r="RG577" i="3"/>
  <c r="QW577" i="3"/>
  <c r="QO577" i="3"/>
  <c r="RP577" i="3"/>
  <c r="RE577" i="3"/>
  <c r="QV577" i="3"/>
  <c r="RO577" i="3"/>
  <c r="RD577" i="3"/>
  <c r="QU577" i="3"/>
  <c r="RM577" i="3"/>
  <c r="RB577" i="3"/>
  <c r="QT577" i="3"/>
  <c r="RL577" i="3"/>
  <c r="RA577" i="3"/>
  <c r="QS577" i="3"/>
  <c r="RT577" i="3"/>
  <c r="RI577" i="3"/>
  <c r="QY577" i="3"/>
  <c r="QQ577" i="3"/>
  <c r="RR577" i="3"/>
  <c r="RH577" i="3"/>
  <c r="QX577" i="3"/>
  <c r="QP577" i="3"/>
  <c r="RU577" i="3"/>
  <c r="RJ577" i="3"/>
  <c r="QR577" i="3"/>
  <c r="QZ577" i="3"/>
  <c r="RQ578" i="5" l="1"/>
  <c r="RI578" i="5"/>
  <c r="RA578" i="5"/>
  <c r="QS578" i="5"/>
  <c r="RO578" i="5"/>
  <c r="RG578" i="5"/>
  <c r="QY578" i="5"/>
  <c r="QQ578" i="5"/>
  <c r="QM579" i="5"/>
  <c r="RV578" i="5"/>
  <c r="RU578" i="5"/>
  <c r="RM578" i="5"/>
  <c r="RE578" i="5"/>
  <c r="QW578" i="5"/>
  <c r="QO578" i="5"/>
  <c r="RT578" i="5"/>
  <c r="RL578" i="5"/>
  <c r="RD578" i="5"/>
  <c r="QV578" i="5"/>
  <c r="QN578" i="5"/>
  <c r="RJ578" i="5"/>
  <c r="QT578" i="5"/>
  <c r="RN578" i="5"/>
  <c r="QU578" i="5"/>
  <c r="RK578" i="5"/>
  <c r="QR578" i="5"/>
  <c r="RH578" i="5"/>
  <c r="QP578" i="5"/>
  <c r="RF578" i="5"/>
  <c r="RC578" i="5"/>
  <c r="RR578" i="5"/>
  <c r="QZ578" i="5"/>
  <c r="RB578" i="5"/>
  <c r="QX578" i="5"/>
  <c r="RS578" i="5"/>
  <c r="RP578" i="5"/>
  <c r="W579" i="5"/>
  <c r="BF578" i="5"/>
  <c r="AX578" i="5"/>
  <c r="AP578" i="5"/>
  <c r="AH578" i="5"/>
  <c r="Z578" i="5"/>
  <c r="BE578" i="5"/>
  <c r="AV578" i="5"/>
  <c r="AM578" i="5"/>
  <c r="AD578" i="5"/>
  <c r="BD578" i="5"/>
  <c r="AU578" i="5"/>
  <c r="AL578" i="5"/>
  <c r="AC578" i="5"/>
  <c r="BC578" i="5"/>
  <c r="AT578" i="5"/>
  <c r="AK578" i="5"/>
  <c r="AB578" i="5"/>
  <c r="BB578" i="5"/>
  <c r="AS578" i="5"/>
  <c r="AJ578" i="5"/>
  <c r="AA578" i="5"/>
  <c r="BA578" i="5"/>
  <c r="AR578" i="5"/>
  <c r="AI578" i="5"/>
  <c r="Y578" i="5"/>
  <c r="AY578" i="5"/>
  <c r="AO578" i="5"/>
  <c r="AF578" i="5"/>
  <c r="AZ578" i="5"/>
  <c r="AW578" i="5"/>
  <c r="AQ578" i="5"/>
  <c r="AN578" i="5"/>
  <c r="AG578" i="5"/>
  <c r="AE578" i="5"/>
  <c r="X578" i="5"/>
  <c r="LO579" i="5"/>
  <c r="LG579" i="5"/>
  <c r="KY579" i="5"/>
  <c r="KQ579" i="5"/>
  <c r="KI579" i="5"/>
  <c r="LM579" i="5"/>
  <c r="LE579" i="5"/>
  <c r="KW579" i="5"/>
  <c r="KO579" i="5"/>
  <c r="LL579" i="5"/>
  <c r="LD579" i="5"/>
  <c r="KV579" i="5"/>
  <c r="KN579" i="5"/>
  <c r="LK579" i="5"/>
  <c r="LC579" i="5"/>
  <c r="KU579" i="5"/>
  <c r="KM579" i="5"/>
  <c r="LJ579" i="5"/>
  <c r="LB579" i="5"/>
  <c r="KT579" i="5"/>
  <c r="KL579" i="5"/>
  <c r="KZ579" i="5"/>
  <c r="LN579" i="5"/>
  <c r="KP579" i="5"/>
  <c r="KG580" i="5"/>
  <c r="LI579" i="5"/>
  <c r="KK579" i="5"/>
  <c r="LH579" i="5"/>
  <c r="KJ579" i="5"/>
  <c r="LF579" i="5"/>
  <c r="KH579" i="5"/>
  <c r="LA579" i="5"/>
  <c r="KS579" i="5"/>
  <c r="LP579" i="5"/>
  <c r="KX579" i="5"/>
  <c r="KR579" i="5"/>
  <c r="G577" i="5"/>
  <c r="FE580" i="5"/>
  <c r="EW580" i="5"/>
  <c r="EO580" i="5"/>
  <c r="EG580" i="5"/>
  <c r="FC580" i="5"/>
  <c r="EU580" i="5"/>
  <c r="EM580" i="5"/>
  <c r="EE580" i="5"/>
  <c r="EA581" i="5"/>
  <c r="FJ580" i="5"/>
  <c r="FB580" i="5"/>
  <c r="ET580" i="5"/>
  <c r="EL580" i="5"/>
  <c r="ED580" i="5"/>
  <c r="FI580" i="5"/>
  <c r="FA580" i="5"/>
  <c r="ES580" i="5"/>
  <c r="EK580" i="5"/>
  <c r="EC580" i="5"/>
  <c r="FH580" i="5"/>
  <c r="EZ580" i="5"/>
  <c r="ER580" i="5"/>
  <c r="EJ580" i="5"/>
  <c r="EB580" i="5"/>
  <c r="EQ580" i="5"/>
  <c r="EP580" i="5"/>
  <c r="EN580" i="5"/>
  <c r="FG580" i="5"/>
  <c r="EI580" i="5"/>
  <c r="FF580" i="5"/>
  <c r="EH580" i="5"/>
  <c r="FD580" i="5"/>
  <c r="EF580" i="5"/>
  <c r="EX580" i="5"/>
  <c r="EY580" i="5"/>
  <c r="EV580" i="5"/>
  <c r="E580" i="5"/>
  <c r="F579" i="5"/>
  <c r="OK579" i="5"/>
  <c r="PT578" i="5"/>
  <c r="PL578" i="5"/>
  <c r="PD578" i="5"/>
  <c r="OV578" i="5"/>
  <c r="ON578" i="5"/>
  <c r="PR578" i="5"/>
  <c r="PJ578" i="5"/>
  <c r="PB578" i="5"/>
  <c r="OT578" i="5"/>
  <c r="OL578" i="5"/>
  <c r="PP578" i="5"/>
  <c r="PH578" i="5"/>
  <c r="OZ578" i="5"/>
  <c r="OR578" i="5"/>
  <c r="PO578" i="5"/>
  <c r="PG578" i="5"/>
  <c r="OY578" i="5"/>
  <c r="OQ578" i="5"/>
  <c r="PM578" i="5"/>
  <c r="OW578" i="5"/>
  <c r="PK578" i="5"/>
  <c r="OS578" i="5"/>
  <c r="PI578" i="5"/>
  <c r="OP578" i="5"/>
  <c r="PF578" i="5"/>
  <c r="OO578" i="5"/>
  <c r="PE578" i="5"/>
  <c r="OM578" i="5"/>
  <c r="PC578" i="5"/>
  <c r="PQ578" i="5"/>
  <c r="OX578" i="5"/>
  <c r="PS578" i="5"/>
  <c r="PN578" i="5"/>
  <c r="PA578" i="5"/>
  <c r="OU578" i="5"/>
  <c r="HH578" i="5"/>
  <c r="GZ578" i="5"/>
  <c r="GR578" i="5"/>
  <c r="GJ578" i="5"/>
  <c r="HF578" i="5"/>
  <c r="GX578" i="5"/>
  <c r="GP578" i="5"/>
  <c r="GH578" i="5"/>
  <c r="GC579" i="5"/>
  <c r="HL578" i="5"/>
  <c r="HD578" i="5"/>
  <c r="GV578" i="5"/>
  <c r="GN578" i="5"/>
  <c r="GF578" i="5"/>
  <c r="HK578" i="5"/>
  <c r="HC578" i="5"/>
  <c r="GU578" i="5"/>
  <c r="GM578" i="5"/>
  <c r="GE578" i="5"/>
  <c r="HI578" i="5"/>
  <c r="GS578" i="5"/>
  <c r="HE578" i="5"/>
  <c r="GL578" i="5"/>
  <c r="HB578" i="5"/>
  <c r="GK578" i="5"/>
  <c r="HA578" i="5"/>
  <c r="GI578" i="5"/>
  <c r="GY578" i="5"/>
  <c r="GG578" i="5"/>
  <c r="GW578" i="5"/>
  <c r="GD578" i="5"/>
  <c r="HJ578" i="5"/>
  <c r="GQ578" i="5"/>
  <c r="HG578" i="5"/>
  <c r="GT578" i="5"/>
  <c r="GO578" i="5"/>
  <c r="NL579" i="5"/>
  <c r="ND579" i="5"/>
  <c r="MV579" i="5"/>
  <c r="MN579" i="5"/>
  <c r="MI580" i="5"/>
  <c r="NR579" i="5"/>
  <c r="NJ579" i="5"/>
  <c r="NB579" i="5"/>
  <c r="MT579" i="5"/>
  <c r="ML579" i="5"/>
  <c r="NQ579" i="5"/>
  <c r="NI579" i="5"/>
  <c r="NA579" i="5"/>
  <c r="MS579" i="5"/>
  <c r="MK579" i="5"/>
  <c r="NP579" i="5"/>
  <c r="NH579" i="5"/>
  <c r="MZ579" i="5"/>
  <c r="MR579" i="5"/>
  <c r="MJ579" i="5"/>
  <c r="NO579" i="5"/>
  <c r="NG579" i="5"/>
  <c r="MY579" i="5"/>
  <c r="MQ579" i="5"/>
  <c r="NF579" i="5"/>
  <c r="MM579" i="5"/>
  <c r="NC579" i="5"/>
  <c r="MX579" i="5"/>
  <c r="MW579" i="5"/>
  <c r="MU579" i="5"/>
  <c r="NN579" i="5"/>
  <c r="MP579" i="5"/>
  <c r="NK579" i="5"/>
  <c r="NM579" i="5"/>
  <c r="NE579" i="5"/>
  <c r="MO579" i="5"/>
  <c r="BY581" i="5"/>
  <c r="DH580" i="5"/>
  <c r="CZ580" i="5"/>
  <c r="CR580" i="5"/>
  <c r="CJ580" i="5"/>
  <c r="CB580" i="5"/>
  <c r="DF580" i="5"/>
  <c r="CX580" i="5"/>
  <c r="CP580" i="5"/>
  <c r="CH580" i="5"/>
  <c r="BZ580" i="5"/>
  <c r="DE580" i="5"/>
  <c r="CW580" i="5"/>
  <c r="CO580" i="5"/>
  <c r="CG580" i="5"/>
  <c r="DD580" i="5"/>
  <c r="CV580" i="5"/>
  <c r="CN580" i="5"/>
  <c r="CF580" i="5"/>
  <c r="DC580" i="5"/>
  <c r="CU580" i="5"/>
  <c r="CM580" i="5"/>
  <c r="CE580" i="5"/>
  <c r="DG580" i="5"/>
  <c r="CK580" i="5"/>
  <c r="DA580" i="5"/>
  <c r="CC580" i="5"/>
  <c r="CY580" i="5"/>
  <c r="CA580" i="5"/>
  <c r="CT580" i="5"/>
  <c r="CS580" i="5"/>
  <c r="CQ580" i="5"/>
  <c r="CI580" i="5"/>
  <c r="DB580" i="5"/>
  <c r="CL580" i="5"/>
  <c r="CD580" i="5"/>
  <c r="JJ579" i="5"/>
  <c r="JB579" i="5"/>
  <c r="IT579" i="5"/>
  <c r="IL579" i="5"/>
  <c r="JH579" i="5"/>
  <c r="IZ579" i="5"/>
  <c r="IR579" i="5"/>
  <c r="IJ579" i="5"/>
  <c r="JG579" i="5"/>
  <c r="IY579" i="5"/>
  <c r="IQ579" i="5"/>
  <c r="II579" i="5"/>
  <c r="IE580" i="5"/>
  <c r="JN579" i="5"/>
  <c r="JF579" i="5"/>
  <c r="IX579" i="5"/>
  <c r="IP579" i="5"/>
  <c r="IH579" i="5"/>
  <c r="JM579" i="5"/>
  <c r="JE579" i="5"/>
  <c r="IW579" i="5"/>
  <c r="IO579" i="5"/>
  <c r="IG579" i="5"/>
  <c r="JL579" i="5"/>
  <c r="IS579" i="5"/>
  <c r="JA579" i="5"/>
  <c r="IV579" i="5"/>
  <c r="IU579" i="5"/>
  <c r="IN579" i="5"/>
  <c r="JK579" i="5"/>
  <c r="IM579" i="5"/>
  <c r="JD579" i="5"/>
  <c r="IF579" i="5"/>
  <c r="IK579" i="5"/>
  <c r="JI579" i="5"/>
  <c r="JC579" i="5"/>
  <c r="O578" i="5"/>
  <c r="B579" i="5"/>
  <c r="L578" i="5"/>
  <c r="D578" i="5"/>
  <c r="J578" i="5" s="1"/>
  <c r="C578" i="5"/>
  <c r="G578" i="5" s="1"/>
  <c r="RV578" i="3"/>
  <c r="RN578" i="3"/>
  <c r="RF578" i="3"/>
  <c r="QX578" i="3"/>
  <c r="QP578" i="3"/>
  <c r="RU578" i="3"/>
  <c r="RM578" i="3"/>
  <c r="RE578" i="3"/>
  <c r="QW578" i="3"/>
  <c r="QO578" i="3"/>
  <c r="QM579" i="3"/>
  <c r="RS578" i="3"/>
  <c r="RK578" i="3"/>
  <c r="RC578" i="3"/>
  <c r="QU578" i="3"/>
  <c r="RR578" i="3"/>
  <c r="RJ578" i="3"/>
  <c r="RB578" i="3"/>
  <c r="QT578" i="3"/>
  <c r="RQ578" i="3"/>
  <c r="RI578" i="3"/>
  <c r="RA578" i="3"/>
  <c r="QS578" i="3"/>
  <c r="RT578" i="3"/>
  <c r="QY578" i="3"/>
  <c r="RP578" i="3"/>
  <c r="QV578" i="3"/>
  <c r="RO578" i="3"/>
  <c r="QR578" i="3"/>
  <c r="RL578" i="3"/>
  <c r="QQ578" i="3"/>
  <c r="RH578" i="3"/>
  <c r="RD578" i="3"/>
  <c r="QZ578" i="3"/>
  <c r="RG578" i="3"/>
  <c r="LO578" i="3"/>
  <c r="LG578" i="3"/>
  <c r="KY578" i="3"/>
  <c r="KQ578" i="3"/>
  <c r="KI578" i="3"/>
  <c r="LN578" i="3"/>
  <c r="LF578" i="3"/>
  <c r="LL578" i="3"/>
  <c r="LD578" i="3"/>
  <c r="KV578" i="3"/>
  <c r="KN578" i="3"/>
  <c r="LK578" i="3"/>
  <c r="LC578" i="3"/>
  <c r="KU578" i="3"/>
  <c r="KM578" i="3"/>
  <c r="LJ578" i="3"/>
  <c r="LB578" i="3"/>
  <c r="KT578" i="3"/>
  <c r="KL578" i="3"/>
  <c r="KX578" i="3"/>
  <c r="LP578" i="3"/>
  <c r="KW578" i="3"/>
  <c r="LM578" i="3"/>
  <c r="KS578" i="3"/>
  <c r="LI578" i="3"/>
  <c r="KR578" i="3"/>
  <c r="LH578" i="3"/>
  <c r="KP578" i="3"/>
  <c r="LA578" i="3"/>
  <c r="KK578" i="3"/>
  <c r="KG579" i="3"/>
  <c r="KZ578" i="3"/>
  <c r="KJ578" i="3"/>
  <c r="KO578" i="3"/>
  <c r="LE578" i="3"/>
  <c r="JJ578" i="3"/>
  <c r="JB578" i="3"/>
  <c r="IT578" i="3"/>
  <c r="IL578" i="3"/>
  <c r="JG578" i="3"/>
  <c r="IY578" i="3"/>
  <c r="IQ578" i="3"/>
  <c r="II578" i="3"/>
  <c r="JN578" i="3"/>
  <c r="JF578" i="3"/>
  <c r="IX578" i="3"/>
  <c r="IP578" i="3"/>
  <c r="IH578" i="3"/>
  <c r="JM578" i="3"/>
  <c r="JE578" i="3"/>
  <c r="IW578" i="3"/>
  <c r="IO578" i="3"/>
  <c r="IG578" i="3"/>
  <c r="JA578" i="3"/>
  <c r="IK578" i="3"/>
  <c r="IZ578" i="3"/>
  <c r="IJ578" i="3"/>
  <c r="JL578" i="3"/>
  <c r="IV578" i="3"/>
  <c r="JK578" i="3"/>
  <c r="IU578" i="3"/>
  <c r="JI578" i="3"/>
  <c r="IS578" i="3"/>
  <c r="JD578" i="3"/>
  <c r="IN578" i="3"/>
  <c r="JC578" i="3"/>
  <c r="IM578" i="3"/>
  <c r="JH578" i="3"/>
  <c r="IR578" i="3"/>
  <c r="IE579" i="3"/>
  <c r="HE578" i="3"/>
  <c r="GW578" i="3"/>
  <c r="GO578" i="3"/>
  <c r="GG578" i="3"/>
  <c r="HJ578" i="3"/>
  <c r="HB578" i="3"/>
  <c r="GT578" i="3"/>
  <c r="GL578" i="3"/>
  <c r="GC579" i="3"/>
  <c r="HI578" i="3"/>
  <c r="HA578" i="3"/>
  <c r="GS578" i="3"/>
  <c r="GK578" i="3"/>
  <c r="HH578" i="3"/>
  <c r="GZ578" i="3"/>
  <c r="GR578" i="3"/>
  <c r="GJ578" i="3"/>
  <c r="HD578" i="3"/>
  <c r="GN578" i="3"/>
  <c r="HC578" i="3"/>
  <c r="GM578" i="3"/>
  <c r="GY578" i="3"/>
  <c r="GI578" i="3"/>
  <c r="GX578" i="3"/>
  <c r="GH578" i="3"/>
  <c r="HL578" i="3"/>
  <c r="GV578" i="3"/>
  <c r="GF578" i="3"/>
  <c r="HG578" i="3"/>
  <c r="GQ578" i="3"/>
  <c r="HF578" i="3"/>
  <c r="GP578" i="3"/>
  <c r="HK578" i="3"/>
  <c r="GU578" i="3"/>
  <c r="GE578" i="3"/>
  <c r="DC578" i="3"/>
  <c r="CU578" i="3"/>
  <c r="CM578" i="3"/>
  <c r="CE578" i="3"/>
  <c r="DH578" i="3"/>
  <c r="CZ578" i="3"/>
  <c r="CR578" i="3"/>
  <c r="CJ578" i="3"/>
  <c r="CB578" i="3"/>
  <c r="DG578" i="3"/>
  <c r="CY578" i="3"/>
  <c r="CQ578" i="3"/>
  <c r="CI578" i="3"/>
  <c r="CA578" i="3"/>
  <c r="DD578" i="3"/>
  <c r="CP578" i="3"/>
  <c r="CD578" i="3"/>
  <c r="DB578" i="3"/>
  <c r="CO578" i="3"/>
  <c r="CC578" i="3"/>
  <c r="DA578" i="3"/>
  <c r="CN578" i="3"/>
  <c r="CX578" i="3"/>
  <c r="CL578" i="3"/>
  <c r="CW578" i="3"/>
  <c r="CK578" i="3"/>
  <c r="BY579" i="3"/>
  <c r="DF578" i="3"/>
  <c r="CT578" i="3"/>
  <c r="CG578" i="3"/>
  <c r="DE578" i="3"/>
  <c r="CS578" i="3"/>
  <c r="CF578" i="3"/>
  <c r="CV578" i="3"/>
  <c r="CH578" i="3"/>
  <c r="FH579" i="3"/>
  <c r="EZ579" i="3"/>
  <c r="ER579" i="3"/>
  <c r="EJ579" i="3"/>
  <c r="EA580" i="3"/>
  <c r="FG579" i="3"/>
  <c r="EY579" i="3"/>
  <c r="EQ579" i="3"/>
  <c r="EI579" i="3"/>
  <c r="FE579" i="3"/>
  <c r="EW579" i="3"/>
  <c r="EO579" i="3"/>
  <c r="EG579" i="3"/>
  <c r="FD579" i="3"/>
  <c r="EV579" i="3"/>
  <c r="EN579" i="3"/>
  <c r="EF579" i="3"/>
  <c r="FC579" i="3"/>
  <c r="EU579" i="3"/>
  <c r="EM579" i="3"/>
  <c r="EE579" i="3"/>
  <c r="EX579" i="3"/>
  <c r="EC579" i="3"/>
  <c r="ET579" i="3"/>
  <c r="ES579" i="3"/>
  <c r="FJ579" i="3"/>
  <c r="EP579" i="3"/>
  <c r="FI579" i="3"/>
  <c r="EL579" i="3"/>
  <c r="FB579" i="3"/>
  <c r="EH579" i="3"/>
  <c r="FA579" i="3"/>
  <c r="ED579" i="3"/>
  <c r="FF579" i="3"/>
  <c r="EK579" i="3"/>
  <c r="OK580" i="3"/>
  <c r="PQ579" i="3"/>
  <c r="PI579" i="3"/>
  <c r="PA579" i="3"/>
  <c r="OS579" i="3"/>
  <c r="PP579" i="3"/>
  <c r="PH579" i="3"/>
  <c r="OZ579" i="3"/>
  <c r="OR579" i="3"/>
  <c r="PN579" i="3"/>
  <c r="PF579" i="3"/>
  <c r="OX579" i="3"/>
  <c r="OP579" i="3"/>
  <c r="PM579" i="3"/>
  <c r="PE579" i="3"/>
  <c r="OW579" i="3"/>
  <c r="OO579" i="3"/>
  <c r="PT579" i="3"/>
  <c r="PL579" i="3"/>
  <c r="PD579" i="3"/>
  <c r="OV579" i="3"/>
  <c r="ON579" i="3"/>
  <c r="PO579" i="3"/>
  <c r="OT579" i="3"/>
  <c r="PK579" i="3"/>
  <c r="OQ579" i="3"/>
  <c r="PJ579" i="3"/>
  <c r="OM579" i="3"/>
  <c r="PG579" i="3"/>
  <c r="PC579" i="3"/>
  <c r="PS579" i="3"/>
  <c r="OY579" i="3"/>
  <c r="PR579" i="3"/>
  <c r="OU579" i="3"/>
  <c r="PB579" i="3"/>
  <c r="NL578" i="3"/>
  <c r="ND578" i="3"/>
  <c r="MV578" i="3"/>
  <c r="MN578" i="3"/>
  <c r="NK578" i="3"/>
  <c r="NC578" i="3"/>
  <c r="MU578" i="3"/>
  <c r="MM578" i="3"/>
  <c r="NQ578" i="3"/>
  <c r="NI578" i="3"/>
  <c r="NA578" i="3"/>
  <c r="MS578" i="3"/>
  <c r="MK578" i="3"/>
  <c r="NP578" i="3"/>
  <c r="NH578" i="3"/>
  <c r="MZ578" i="3"/>
  <c r="MR578" i="3"/>
  <c r="MI579" i="3"/>
  <c r="NO578" i="3"/>
  <c r="NG578" i="3"/>
  <c r="MY578" i="3"/>
  <c r="MQ578" i="3"/>
  <c r="NE578" i="3"/>
  <c r="NB578" i="3"/>
  <c r="MX578" i="3"/>
  <c r="NR578" i="3"/>
  <c r="MW578" i="3"/>
  <c r="NN578" i="3"/>
  <c r="MT578" i="3"/>
  <c r="NJ578" i="3"/>
  <c r="MO578" i="3"/>
  <c r="NF578" i="3"/>
  <c r="ML578" i="3"/>
  <c r="MP578" i="3"/>
  <c r="NM578" i="3"/>
  <c r="L579" i="5" l="1"/>
  <c r="D579" i="5"/>
  <c r="J579" i="5" s="1"/>
  <c r="B580" i="5"/>
  <c r="C579" i="5"/>
  <c r="PQ579" i="5"/>
  <c r="PI579" i="5"/>
  <c r="PA579" i="5"/>
  <c r="OS579" i="5"/>
  <c r="PO579" i="5"/>
  <c r="PG579" i="5"/>
  <c r="OY579" i="5"/>
  <c r="OQ579" i="5"/>
  <c r="PN579" i="5"/>
  <c r="PF579" i="5"/>
  <c r="OX579" i="5"/>
  <c r="OP579" i="5"/>
  <c r="PM579" i="5"/>
  <c r="PE579" i="5"/>
  <c r="OW579" i="5"/>
  <c r="OO579" i="5"/>
  <c r="OK580" i="5"/>
  <c r="PT579" i="5"/>
  <c r="PL579" i="5"/>
  <c r="PD579" i="5"/>
  <c r="OV579" i="5"/>
  <c r="ON579" i="5"/>
  <c r="PP579" i="5"/>
  <c r="OT579" i="5"/>
  <c r="PR579" i="5"/>
  <c r="OR579" i="5"/>
  <c r="PK579" i="5"/>
  <c r="OM579" i="5"/>
  <c r="PJ579" i="5"/>
  <c r="OL579" i="5"/>
  <c r="PH579" i="5"/>
  <c r="PC579" i="5"/>
  <c r="OZ579" i="5"/>
  <c r="PS579" i="5"/>
  <c r="PB579" i="5"/>
  <c r="OU579" i="5"/>
  <c r="EA582" i="5"/>
  <c r="FJ581" i="5"/>
  <c r="FB581" i="5"/>
  <c r="ET581" i="5"/>
  <c r="EL581" i="5"/>
  <c r="ED581" i="5"/>
  <c r="FH581" i="5"/>
  <c r="EZ581" i="5"/>
  <c r="ER581" i="5"/>
  <c r="EJ581" i="5"/>
  <c r="EB581" i="5"/>
  <c r="FG581" i="5"/>
  <c r="EY581" i="5"/>
  <c r="EQ581" i="5"/>
  <c r="EI581" i="5"/>
  <c r="FF581" i="5"/>
  <c r="EX581" i="5"/>
  <c r="EP581" i="5"/>
  <c r="EH581" i="5"/>
  <c r="FE581" i="5"/>
  <c r="EW581" i="5"/>
  <c r="EO581" i="5"/>
  <c r="EG581" i="5"/>
  <c r="FI581" i="5"/>
  <c r="EM581" i="5"/>
  <c r="EK581" i="5"/>
  <c r="FD581" i="5"/>
  <c r="EF581" i="5"/>
  <c r="FC581" i="5"/>
  <c r="EE581" i="5"/>
  <c r="FA581" i="5"/>
  <c r="EC581" i="5"/>
  <c r="EV581" i="5"/>
  <c r="ES581" i="5"/>
  <c r="EU581" i="5"/>
  <c r="EN581" i="5"/>
  <c r="K577" i="5"/>
  <c r="H577" i="5"/>
  <c r="I577" i="5" s="1"/>
  <c r="W580" i="5"/>
  <c r="BF579" i="5"/>
  <c r="AX579" i="5"/>
  <c r="AP579" i="5"/>
  <c r="AH579" i="5"/>
  <c r="Z579" i="5"/>
  <c r="BD579" i="5"/>
  <c r="AV579" i="5"/>
  <c r="AN579" i="5"/>
  <c r="AF579" i="5"/>
  <c r="X579" i="5"/>
  <c r="BC579" i="5"/>
  <c r="AU579" i="5"/>
  <c r="AM579" i="5"/>
  <c r="AE579" i="5"/>
  <c r="BB579" i="5"/>
  <c r="AT579" i="5"/>
  <c r="AL579" i="5"/>
  <c r="AD579" i="5"/>
  <c r="BA579" i="5"/>
  <c r="AS579" i="5"/>
  <c r="AK579" i="5"/>
  <c r="AC579" i="5"/>
  <c r="BE579" i="5"/>
  <c r="AI579" i="5"/>
  <c r="AR579" i="5"/>
  <c r="AQ579" i="5"/>
  <c r="AO579" i="5"/>
  <c r="AJ579" i="5"/>
  <c r="AG579" i="5"/>
  <c r="AY579" i="5"/>
  <c r="AA579" i="5"/>
  <c r="AZ579" i="5"/>
  <c r="AW579" i="5"/>
  <c r="AB579" i="5"/>
  <c r="Y579" i="5"/>
  <c r="O579" i="5"/>
  <c r="JG580" i="5"/>
  <c r="IY580" i="5"/>
  <c r="IQ580" i="5"/>
  <c r="II580" i="5"/>
  <c r="JM580" i="5"/>
  <c r="JE580" i="5"/>
  <c r="IW580" i="5"/>
  <c r="IO580" i="5"/>
  <c r="IG580" i="5"/>
  <c r="JL580" i="5"/>
  <c r="JD580" i="5"/>
  <c r="IV580" i="5"/>
  <c r="IN580" i="5"/>
  <c r="IF580" i="5"/>
  <c r="JK580" i="5"/>
  <c r="JC580" i="5"/>
  <c r="IU580" i="5"/>
  <c r="IM580" i="5"/>
  <c r="JJ580" i="5"/>
  <c r="JB580" i="5"/>
  <c r="IT580" i="5"/>
  <c r="IL580" i="5"/>
  <c r="JH580" i="5"/>
  <c r="IK580" i="5"/>
  <c r="IS580" i="5"/>
  <c r="IR580" i="5"/>
  <c r="JN580" i="5"/>
  <c r="IP580" i="5"/>
  <c r="IE581" i="5"/>
  <c r="JI580" i="5"/>
  <c r="IJ580" i="5"/>
  <c r="JF580" i="5"/>
  <c r="IH580" i="5"/>
  <c r="IZ580" i="5"/>
  <c r="JA580" i="5"/>
  <c r="IX580" i="5"/>
  <c r="DE581" i="5"/>
  <c r="CW581" i="5"/>
  <c r="CO581" i="5"/>
  <c r="CG581" i="5"/>
  <c r="DC581" i="5"/>
  <c r="CU581" i="5"/>
  <c r="CM581" i="5"/>
  <c r="CE581" i="5"/>
  <c r="DB581" i="5"/>
  <c r="CT581" i="5"/>
  <c r="CL581" i="5"/>
  <c r="CD581" i="5"/>
  <c r="DA581" i="5"/>
  <c r="CS581" i="5"/>
  <c r="CK581" i="5"/>
  <c r="CC581" i="5"/>
  <c r="BY582" i="5"/>
  <c r="DH581" i="5"/>
  <c r="CZ581" i="5"/>
  <c r="CR581" i="5"/>
  <c r="CJ581" i="5"/>
  <c r="CB581" i="5"/>
  <c r="CY581" i="5"/>
  <c r="CF581" i="5"/>
  <c r="CV581" i="5"/>
  <c r="CQ581" i="5"/>
  <c r="CP581" i="5"/>
  <c r="CN581" i="5"/>
  <c r="DG581" i="5"/>
  <c r="CI581" i="5"/>
  <c r="DD581" i="5"/>
  <c r="CA581" i="5"/>
  <c r="CH581" i="5"/>
  <c r="BZ581" i="5"/>
  <c r="DF581" i="5"/>
  <c r="CX581" i="5"/>
  <c r="NQ580" i="5"/>
  <c r="NI580" i="5"/>
  <c r="NA580" i="5"/>
  <c r="MS580" i="5"/>
  <c r="MK580" i="5"/>
  <c r="NO580" i="5"/>
  <c r="NG580" i="5"/>
  <c r="MY580" i="5"/>
  <c r="MQ580" i="5"/>
  <c r="NN580" i="5"/>
  <c r="NF580" i="5"/>
  <c r="MX580" i="5"/>
  <c r="MP580" i="5"/>
  <c r="NM580" i="5"/>
  <c r="NE580" i="5"/>
  <c r="MW580" i="5"/>
  <c r="MO580" i="5"/>
  <c r="NL580" i="5"/>
  <c r="ND580" i="5"/>
  <c r="MV580" i="5"/>
  <c r="MN580" i="5"/>
  <c r="NB580" i="5"/>
  <c r="MU580" i="5"/>
  <c r="NR580" i="5"/>
  <c r="MT580" i="5"/>
  <c r="NP580" i="5"/>
  <c r="MR580" i="5"/>
  <c r="MI581" i="5"/>
  <c r="NK580" i="5"/>
  <c r="MM580" i="5"/>
  <c r="NJ580" i="5"/>
  <c r="ML580" i="5"/>
  <c r="NC580" i="5"/>
  <c r="NH580" i="5"/>
  <c r="MZ580" i="5"/>
  <c r="MJ580" i="5"/>
  <c r="HE579" i="5"/>
  <c r="GW579" i="5"/>
  <c r="GO579" i="5"/>
  <c r="GG579" i="5"/>
  <c r="HK579" i="5"/>
  <c r="HC579" i="5"/>
  <c r="GU579" i="5"/>
  <c r="GM579" i="5"/>
  <c r="GE579" i="5"/>
  <c r="HJ579" i="5"/>
  <c r="HB579" i="5"/>
  <c r="GT579" i="5"/>
  <c r="GL579" i="5"/>
  <c r="GD579" i="5"/>
  <c r="HI579" i="5"/>
  <c r="HA579" i="5"/>
  <c r="GS579" i="5"/>
  <c r="GK579" i="5"/>
  <c r="HH579" i="5"/>
  <c r="GZ579" i="5"/>
  <c r="GR579" i="5"/>
  <c r="GJ579" i="5"/>
  <c r="HF579" i="5"/>
  <c r="GI579" i="5"/>
  <c r="HL579" i="5"/>
  <c r="GN579" i="5"/>
  <c r="GC580" i="5"/>
  <c r="HG579" i="5"/>
  <c r="GH579" i="5"/>
  <c r="HD579" i="5"/>
  <c r="GF579" i="5"/>
  <c r="GY579" i="5"/>
  <c r="GX579" i="5"/>
  <c r="GQ579" i="5"/>
  <c r="GV579" i="5"/>
  <c r="GP579" i="5"/>
  <c r="F580" i="5"/>
  <c r="E581" i="5"/>
  <c r="K578" i="5"/>
  <c r="H578" i="5"/>
  <c r="I578" i="5" s="1"/>
  <c r="LL580" i="5"/>
  <c r="LD580" i="5"/>
  <c r="KV580" i="5"/>
  <c r="KN580" i="5"/>
  <c r="LJ580" i="5"/>
  <c r="LB580" i="5"/>
  <c r="KT580" i="5"/>
  <c r="KL580" i="5"/>
  <c r="LI580" i="5"/>
  <c r="LA580" i="5"/>
  <c r="KS580" i="5"/>
  <c r="KK580" i="5"/>
  <c r="KG581" i="5"/>
  <c r="LP580" i="5"/>
  <c r="LH580" i="5"/>
  <c r="KZ580" i="5"/>
  <c r="KR580" i="5"/>
  <c r="KJ580" i="5"/>
  <c r="LO580" i="5"/>
  <c r="LG580" i="5"/>
  <c r="KY580" i="5"/>
  <c r="KQ580" i="5"/>
  <c r="KI580" i="5"/>
  <c r="LN580" i="5"/>
  <c r="KU580" i="5"/>
  <c r="LF580" i="5"/>
  <c r="KH580" i="5"/>
  <c r="LE580" i="5"/>
  <c r="LC580" i="5"/>
  <c r="KX580" i="5"/>
  <c r="KW580" i="5"/>
  <c r="LM580" i="5"/>
  <c r="KO580" i="5"/>
  <c r="KP580" i="5"/>
  <c r="KM580" i="5"/>
  <c r="LK580" i="5"/>
  <c r="QM580" i="5"/>
  <c r="RV579" i="5"/>
  <c r="RN579" i="5"/>
  <c r="RF579" i="5"/>
  <c r="QX579" i="5"/>
  <c r="QP579" i="5"/>
  <c r="RT579" i="5"/>
  <c r="RL579" i="5"/>
  <c r="RD579" i="5"/>
  <c r="QV579" i="5"/>
  <c r="QN579" i="5"/>
  <c r="RS579" i="5"/>
  <c r="RK579" i="5"/>
  <c r="RC579" i="5"/>
  <c r="QU579" i="5"/>
  <c r="RR579" i="5"/>
  <c r="RJ579" i="5"/>
  <c r="RB579" i="5"/>
  <c r="QT579" i="5"/>
  <c r="RQ579" i="5"/>
  <c r="RI579" i="5"/>
  <c r="RA579" i="5"/>
  <c r="QS579" i="5"/>
  <c r="QZ579" i="5"/>
  <c r="RG579" i="5"/>
  <c r="RE579" i="5"/>
  <c r="QY579" i="5"/>
  <c r="RU579" i="5"/>
  <c r="QW579" i="5"/>
  <c r="RP579" i="5"/>
  <c r="QR579" i="5"/>
  <c r="RM579" i="5"/>
  <c r="QO579" i="5"/>
  <c r="RO579" i="5"/>
  <c r="RH579" i="5"/>
  <c r="QQ579" i="5"/>
  <c r="HE579" i="3"/>
  <c r="GW579" i="3"/>
  <c r="GO579" i="3"/>
  <c r="GG579" i="3"/>
  <c r="HL579" i="3"/>
  <c r="HD579" i="3"/>
  <c r="GV579" i="3"/>
  <c r="GN579" i="3"/>
  <c r="GF579" i="3"/>
  <c r="HJ579" i="3"/>
  <c r="HB579" i="3"/>
  <c r="GT579" i="3"/>
  <c r="GL579" i="3"/>
  <c r="GC580" i="3"/>
  <c r="HI579" i="3"/>
  <c r="HA579" i="3"/>
  <c r="GS579" i="3"/>
  <c r="GK579" i="3"/>
  <c r="HH579" i="3"/>
  <c r="GZ579" i="3"/>
  <c r="GR579" i="3"/>
  <c r="GJ579" i="3"/>
  <c r="HF579" i="3"/>
  <c r="GI579" i="3"/>
  <c r="HC579" i="3"/>
  <c r="GH579" i="3"/>
  <c r="GY579" i="3"/>
  <c r="GE579" i="3"/>
  <c r="GX579" i="3"/>
  <c r="GU579" i="3"/>
  <c r="HK579" i="3"/>
  <c r="GP579" i="3"/>
  <c r="HG579" i="3"/>
  <c r="GM579" i="3"/>
  <c r="GQ579" i="3"/>
  <c r="NL579" i="3"/>
  <c r="ND579" i="3"/>
  <c r="MV579" i="3"/>
  <c r="MN579" i="3"/>
  <c r="NK579" i="3"/>
  <c r="NC579" i="3"/>
  <c r="MU579" i="3"/>
  <c r="MM579" i="3"/>
  <c r="NQ579" i="3"/>
  <c r="NI579" i="3"/>
  <c r="NA579" i="3"/>
  <c r="MS579" i="3"/>
  <c r="MK579" i="3"/>
  <c r="NP579" i="3"/>
  <c r="NH579" i="3"/>
  <c r="MZ579" i="3"/>
  <c r="MR579" i="3"/>
  <c r="MI580" i="3"/>
  <c r="NO579" i="3"/>
  <c r="NG579" i="3"/>
  <c r="MY579" i="3"/>
  <c r="MQ579" i="3"/>
  <c r="NF579" i="3"/>
  <c r="ML579" i="3"/>
  <c r="NE579" i="3"/>
  <c r="NB579" i="3"/>
  <c r="MX579" i="3"/>
  <c r="NR579" i="3"/>
  <c r="MW579" i="3"/>
  <c r="NM579" i="3"/>
  <c r="MP579" i="3"/>
  <c r="NJ579" i="3"/>
  <c r="MO579" i="3"/>
  <c r="MT579" i="3"/>
  <c r="NN579" i="3"/>
  <c r="DC579" i="3"/>
  <c r="CU579" i="3"/>
  <c r="CM579" i="3"/>
  <c r="CE579" i="3"/>
  <c r="DB579" i="3"/>
  <c r="CT579" i="3"/>
  <c r="CL579" i="3"/>
  <c r="CD579" i="3"/>
  <c r="DH579" i="3"/>
  <c r="CZ579" i="3"/>
  <c r="CR579" i="3"/>
  <c r="CJ579" i="3"/>
  <c r="CB579" i="3"/>
  <c r="DG579" i="3"/>
  <c r="CY579" i="3"/>
  <c r="CQ579" i="3"/>
  <c r="CI579" i="3"/>
  <c r="CA579" i="3"/>
  <c r="DF579" i="3"/>
  <c r="CX579" i="3"/>
  <c r="CP579" i="3"/>
  <c r="CH579" i="3"/>
  <c r="CO579" i="3"/>
  <c r="CN579" i="3"/>
  <c r="DE579" i="3"/>
  <c r="CK579" i="3"/>
  <c r="DD579" i="3"/>
  <c r="CG579" i="3"/>
  <c r="DA579" i="3"/>
  <c r="CF579" i="3"/>
  <c r="CV579" i="3"/>
  <c r="BY580" i="3"/>
  <c r="CS579" i="3"/>
  <c r="CW579" i="3"/>
  <c r="CC579" i="3"/>
  <c r="JJ579" i="3"/>
  <c r="JB579" i="3"/>
  <c r="IT579" i="3"/>
  <c r="IL579" i="3"/>
  <c r="JI579" i="3"/>
  <c r="JA579" i="3"/>
  <c r="IS579" i="3"/>
  <c r="IK579" i="3"/>
  <c r="JG579" i="3"/>
  <c r="IY579" i="3"/>
  <c r="IQ579" i="3"/>
  <c r="II579" i="3"/>
  <c r="JN579" i="3"/>
  <c r="JF579" i="3"/>
  <c r="IX579" i="3"/>
  <c r="IP579" i="3"/>
  <c r="IH579" i="3"/>
  <c r="JM579" i="3"/>
  <c r="JE579" i="3"/>
  <c r="IW579" i="3"/>
  <c r="IO579" i="3"/>
  <c r="IG579" i="3"/>
  <c r="JL579" i="3"/>
  <c r="IR579" i="3"/>
  <c r="JK579" i="3"/>
  <c r="IN579" i="3"/>
  <c r="JH579" i="3"/>
  <c r="IM579" i="3"/>
  <c r="JD579" i="3"/>
  <c r="IJ579" i="3"/>
  <c r="JC579" i="3"/>
  <c r="IE580" i="3"/>
  <c r="IV579" i="3"/>
  <c r="IU579" i="3"/>
  <c r="IZ579" i="3"/>
  <c r="LO579" i="3"/>
  <c r="LG579" i="3"/>
  <c r="KY579" i="3"/>
  <c r="KQ579" i="3"/>
  <c r="KI579" i="3"/>
  <c r="LN579" i="3"/>
  <c r="LF579" i="3"/>
  <c r="KX579" i="3"/>
  <c r="KP579" i="3"/>
  <c r="LL579" i="3"/>
  <c r="LD579" i="3"/>
  <c r="KV579" i="3"/>
  <c r="KN579" i="3"/>
  <c r="LK579" i="3"/>
  <c r="LC579" i="3"/>
  <c r="KU579" i="3"/>
  <c r="KM579" i="3"/>
  <c r="LJ579" i="3"/>
  <c r="LB579" i="3"/>
  <c r="KT579" i="3"/>
  <c r="KL579" i="3"/>
  <c r="KG580" i="3"/>
  <c r="KZ579" i="3"/>
  <c r="KW579" i="3"/>
  <c r="LP579" i="3"/>
  <c r="KS579" i="3"/>
  <c r="LM579" i="3"/>
  <c r="KR579" i="3"/>
  <c r="LI579" i="3"/>
  <c r="KO579" i="3"/>
  <c r="LE579" i="3"/>
  <c r="KJ579" i="3"/>
  <c r="LA579" i="3"/>
  <c r="LH579" i="3"/>
  <c r="KK579" i="3"/>
  <c r="RV579" i="3"/>
  <c r="RN579" i="3"/>
  <c r="RF579" i="3"/>
  <c r="QX579" i="3"/>
  <c r="QP579" i="3"/>
  <c r="RU579" i="3"/>
  <c r="RM579" i="3"/>
  <c r="RE579" i="3"/>
  <c r="QW579" i="3"/>
  <c r="QO579" i="3"/>
  <c r="QM580" i="3"/>
  <c r="RS579" i="3"/>
  <c r="RK579" i="3"/>
  <c r="RC579" i="3"/>
  <c r="QU579" i="3"/>
  <c r="RR579" i="3"/>
  <c r="RJ579" i="3"/>
  <c r="RB579" i="3"/>
  <c r="QT579" i="3"/>
  <c r="RQ579" i="3"/>
  <c r="RI579" i="3"/>
  <c r="RA579" i="3"/>
  <c r="QS579" i="3"/>
  <c r="QZ579" i="3"/>
  <c r="RT579" i="3"/>
  <c r="QY579" i="3"/>
  <c r="RP579" i="3"/>
  <c r="QV579" i="3"/>
  <c r="RO579" i="3"/>
  <c r="QR579" i="3"/>
  <c r="RL579" i="3"/>
  <c r="QQ579" i="3"/>
  <c r="RG579" i="3"/>
  <c r="RD579" i="3"/>
  <c r="RH579" i="3"/>
  <c r="FH580" i="3"/>
  <c r="EZ580" i="3"/>
  <c r="ER580" i="3"/>
  <c r="EJ580" i="3"/>
  <c r="EA581" i="3"/>
  <c r="FG580" i="3"/>
  <c r="EY580" i="3"/>
  <c r="EQ580" i="3"/>
  <c r="EI580" i="3"/>
  <c r="FE580" i="3"/>
  <c r="EW580" i="3"/>
  <c r="EO580" i="3"/>
  <c r="EG580" i="3"/>
  <c r="FD580" i="3"/>
  <c r="EV580" i="3"/>
  <c r="EN580" i="3"/>
  <c r="EF580" i="3"/>
  <c r="FC580" i="3"/>
  <c r="EU580" i="3"/>
  <c r="EM580" i="3"/>
  <c r="EE580" i="3"/>
  <c r="FA580" i="3"/>
  <c r="ED580" i="3"/>
  <c r="EX580" i="3"/>
  <c r="EC580" i="3"/>
  <c r="ET580" i="3"/>
  <c r="ES580" i="3"/>
  <c r="FJ580" i="3"/>
  <c r="EP580" i="3"/>
  <c r="FF580" i="3"/>
  <c r="EK580" i="3"/>
  <c r="FB580" i="3"/>
  <c r="EH580" i="3"/>
  <c r="FI580" i="3"/>
  <c r="EL580" i="3"/>
  <c r="PQ580" i="3"/>
  <c r="PI580" i="3"/>
  <c r="PA580" i="3"/>
  <c r="OS580" i="3"/>
  <c r="PP580" i="3"/>
  <c r="PH580" i="3"/>
  <c r="OZ580" i="3"/>
  <c r="OR580" i="3"/>
  <c r="PN580" i="3"/>
  <c r="PF580" i="3"/>
  <c r="OX580" i="3"/>
  <c r="OP580" i="3"/>
  <c r="PM580" i="3"/>
  <c r="PE580" i="3"/>
  <c r="OW580" i="3"/>
  <c r="OO580" i="3"/>
  <c r="OK581" i="3"/>
  <c r="PT580" i="3"/>
  <c r="PL580" i="3"/>
  <c r="PD580" i="3"/>
  <c r="OV580" i="3"/>
  <c r="ON580" i="3"/>
  <c r="PR580" i="3"/>
  <c r="OU580" i="3"/>
  <c r="PO580" i="3"/>
  <c r="OT580" i="3"/>
  <c r="PK580" i="3"/>
  <c r="OQ580" i="3"/>
  <c r="PJ580" i="3"/>
  <c r="OM580" i="3"/>
  <c r="PG580" i="3"/>
  <c r="PB580" i="3"/>
  <c r="PS580" i="3"/>
  <c r="OY580" i="3"/>
  <c r="PC580" i="3"/>
  <c r="F581" i="5" l="1"/>
  <c r="E582" i="5"/>
  <c r="BC580" i="5"/>
  <c r="AU580" i="5"/>
  <c r="AM580" i="5"/>
  <c r="AE580" i="5"/>
  <c r="BA580" i="5"/>
  <c r="AS580" i="5"/>
  <c r="AK580" i="5"/>
  <c r="AC580" i="5"/>
  <c r="AZ580" i="5"/>
  <c r="AR580" i="5"/>
  <c r="AJ580" i="5"/>
  <c r="AB580" i="5"/>
  <c r="AY580" i="5"/>
  <c r="AQ580" i="5"/>
  <c r="AI580" i="5"/>
  <c r="AA580" i="5"/>
  <c r="W581" i="5"/>
  <c r="BF580" i="5"/>
  <c r="AX580" i="5"/>
  <c r="AP580" i="5"/>
  <c r="AH580" i="5"/>
  <c r="Z580" i="5"/>
  <c r="AW580" i="5"/>
  <c r="AD580" i="5"/>
  <c r="AN580" i="5"/>
  <c r="AL580" i="5"/>
  <c r="BE580" i="5"/>
  <c r="AG580" i="5"/>
  <c r="BD580" i="5"/>
  <c r="AF580" i="5"/>
  <c r="BB580" i="5"/>
  <c r="Y580" i="5"/>
  <c r="AT580" i="5"/>
  <c r="X580" i="5"/>
  <c r="AV580" i="5"/>
  <c r="AO580" i="5"/>
  <c r="RS580" i="5"/>
  <c r="RK580" i="5"/>
  <c r="RC580" i="5"/>
  <c r="QU580" i="5"/>
  <c r="RQ580" i="5"/>
  <c r="RI580" i="5"/>
  <c r="RA580" i="5"/>
  <c r="QS580" i="5"/>
  <c r="RP580" i="5"/>
  <c r="RH580" i="5"/>
  <c r="QZ580" i="5"/>
  <c r="QR580" i="5"/>
  <c r="RO580" i="5"/>
  <c r="RG580" i="5"/>
  <c r="QY580" i="5"/>
  <c r="QQ580" i="5"/>
  <c r="QM581" i="5"/>
  <c r="RV580" i="5"/>
  <c r="RN580" i="5"/>
  <c r="RF580" i="5"/>
  <c r="QX580" i="5"/>
  <c r="QP580" i="5"/>
  <c r="RR580" i="5"/>
  <c r="QV580" i="5"/>
  <c r="RB580" i="5"/>
  <c r="RU580" i="5"/>
  <c r="QW580" i="5"/>
  <c r="RT580" i="5"/>
  <c r="QT580" i="5"/>
  <c r="RM580" i="5"/>
  <c r="QO580" i="5"/>
  <c r="RL580" i="5"/>
  <c r="QN580" i="5"/>
  <c r="RE580" i="5"/>
  <c r="RJ580" i="5"/>
  <c r="RD580" i="5"/>
  <c r="LI581" i="5"/>
  <c r="LA581" i="5"/>
  <c r="KS581" i="5"/>
  <c r="KK581" i="5"/>
  <c r="KG582" i="5"/>
  <c r="LO581" i="5"/>
  <c r="LG581" i="5"/>
  <c r="KY581" i="5"/>
  <c r="KQ581" i="5"/>
  <c r="KI581" i="5"/>
  <c r="LN581" i="5"/>
  <c r="LF581" i="5"/>
  <c r="KX581" i="5"/>
  <c r="KP581" i="5"/>
  <c r="KH581" i="5"/>
  <c r="LM581" i="5"/>
  <c r="LE581" i="5"/>
  <c r="KW581" i="5"/>
  <c r="KO581" i="5"/>
  <c r="LL581" i="5"/>
  <c r="LD581" i="5"/>
  <c r="KV581" i="5"/>
  <c r="KN581" i="5"/>
  <c r="LJ581" i="5"/>
  <c r="KM581" i="5"/>
  <c r="LB581" i="5"/>
  <c r="KZ581" i="5"/>
  <c r="KU581" i="5"/>
  <c r="KT581" i="5"/>
  <c r="LP581" i="5"/>
  <c r="KR581" i="5"/>
  <c r="LH581" i="5"/>
  <c r="KJ581" i="5"/>
  <c r="LK581" i="5"/>
  <c r="LC581" i="5"/>
  <c r="KL581" i="5"/>
  <c r="N577" i="5"/>
  <c r="PN580" i="5"/>
  <c r="PF580" i="5"/>
  <c r="OX580" i="5"/>
  <c r="OP580" i="5"/>
  <c r="OK581" i="5"/>
  <c r="PT580" i="5"/>
  <c r="PL580" i="5"/>
  <c r="PD580" i="5"/>
  <c r="OV580" i="5"/>
  <c r="ON580" i="5"/>
  <c r="PS580" i="5"/>
  <c r="PK580" i="5"/>
  <c r="PC580" i="5"/>
  <c r="OU580" i="5"/>
  <c r="OM580" i="5"/>
  <c r="PR580" i="5"/>
  <c r="PJ580" i="5"/>
  <c r="PB580" i="5"/>
  <c r="OT580" i="5"/>
  <c r="OL580" i="5"/>
  <c r="PQ580" i="5"/>
  <c r="PI580" i="5"/>
  <c r="PA580" i="5"/>
  <c r="OS580" i="5"/>
  <c r="PH580" i="5"/>
  <c r="OO580" i="5"/>
  <c r="PM580" i="5"/>
  <c r="PG580" i="5"/>
  <c r="PE580" i="5"/>
  <c r="OZ580" i="5"/>
  <c r="OY580" i="5"/>
  <c r="PP580" i="5"/>
  <c r="OR580" i="5"/>
  <c r="PO580" i="5"/>
  <c r="OW580" i="5"/>
  <c r="OQ580" i="5"/>
  <c r="HJ580" i="5"/>
  <c r="HB580" i="5"/>
  <c r="GT580" i="5"/>
  <c r="GL580" i="5"/>
  <c r="GD580" i="5"/>
  <c r="HH580" i="5"/>
  <c r="GZ580" i="5"/>
  <c r="GR580" i="5"/>
  <c r="GJ580" i="5"/>
  <c r="HG580" i="5"/>
  <c r="GY580" i="5"/>
  <c r="GQ580" i="5"/>
  <c r="GI580" i="5"/>
  <c r="HF580" i="5"/>
  <c r="GX580" i="5"/>
  <c r="GP580" i="5"/>
  <c r="GH580" i="5"/>
  <c r="HE580" i="5"/>
  <c r="GW580" i="5"/>
  <c r="GO580" i="5"/>
  <c r="GG580" i="5"/>
  <c r="HA580" i="5"/>
  <c r="GE580" i="5"/>
  <c r="HD580" i="5"/>
  <c r="GF580" i="5"/>
  <c r="HC580" i="5"/>
  <c r="GV580" i="5"/>
  <c r="GU580" i="5"/>
  <c r="GS580" i="5"/>
  <c r="HK580" i="5"/>
  <c r="GM580" i="5"/>
  <c r="GC581" i="5"/>
  <c r="HL580" i="5"/>
  <c r="HI580" i="5"/>
  <c r="GN580" i="5"/>
  <c r="GK580" i="5"/>
  <c r="G579" i="5"/>
  <c r="B581" i="5"/>
  <c r="L580" i="5"/>
  <c r="D580" i="5"/>
  <c r="J580" i="5" s="1"/>
  <c r="C580" i="5"/>
  <c r="G580" i="5" s="1"/>
  <c r="DB582" i="5"/>
  <c r="CT582" i="5"/>
  <c r="CL582" i="5"/>
  <c r="CD582" i="5"/>
  <c r="BY583" i="5"/>
  <c r="DH582" i="5"/>
  <c r="CZ582" i="5"/>
  <c r="CR582" i="5"/>
  <c r="CJ582" i="5"/>
  <c r="CB582" i="5"/>
  <c r="DG582" i="5"/>
  <c r="CY582" i="5"/>
  <c r="CQ582" i="5"/>
  <c r="CI582" i="5"/>
  <c r="CA582" i="5"/>
  <c r="DF582" i="5"/>
  <c r="CX582" i="5"/>
  <c r="CP582" i="5"/>
  <c r="CH582" i="5"/>
  <c r="BZ582" i="5"/>
  <c r="DE582" i="5"/>
  <c r="CW582" i="5"/>
  <c r="CO582" i="5"/>
  <c r="CG582" i="5"/>
  <c r="CU582" i="5"/>
  <c r="CS582" i="5"/>
  <c r="CF582" i="5"/>
  <c r="DD582" i="5"/>
  <c r="CE582" i="5"/>
  <c r="DC582" i="5"/>
  <c r="CC582" i="5"/>
  <c r="DA582" i="5"/>
  <c r="CV582" i="5"/>
  <c r="CM582" i="5"/>
  <c r="CN582" i="5"/>
  <c r="CK582" i="5"/>
  <c r="JL581" i="5"/>
  <c r="JD581" i="5"/>
  <c r="IV581" i="5"/>
  <c r="IN581" i="5"/>
  <c r="IF581" i="5"/>
  <c r="JJ581" i="5"/>
  <c r="JB581" i="5"/>
  <c r="IT581" i="5"/>
  <c r="IL581" i="5"/>
  <c r="JI581" i="5"/>
  <c r="JA581" i="5"/>
  <c r="IS581" i="5"/>
  <c r="IK581" i="5"/>
  <c r="JH581" i="5"/>
  <c r="IZ581" i="5"/>
  <c r="IR581" i="5"/>
  <c r="IJ581" i="5"/>
  <c r="JG581" i="5"/>
  <c r="IY581" i="5"/>
  <c r="IQ581" i="5"/>
  <c r="II581" i="5"/>
  <c r="JC581" i="5"/>
  <c r="IG581" i="5"/>
  <c r="IE582" i="5"/>
  <c r="JM581" i="5"/>
  <c r="IO581" i="5"/>
  <c r="JK581" i="5"/>
  <c r="IM581" i="5"/>
  <c r="JF581" i="5"/>
  <c r="IH581" i="5"/>
  <c r="JE581" i="5"/>
  <c r="IX581" i="5"/>
  <c r="IU581" i="5"/>
  <c r="JN581" i="5"/>
  <c r="IW581" i="5"/>
  <c r="IP581" i="5"/>
  <c r="NN581" i="5"/>
  <c r="NF581" i="5"/>
  <c r="MX581" i="5"/>
  <c r="MP581" i="5"/>
  <c r="NL581" i="5"/>
  <c r="ND581" i="5"/>
  <c r="MV581" i="5"/>
  <c r="MN581" i="5"/>
  <c r="NK581" i="5"/>
  <c r="NC581" i="5"/>
  <c r="MU581" i="5"/>
  <c r="MM581" i="5"/>
  <c r="MI582" i="5"/>
  <c r="NR581" i="5"/>
  <c r="NJ581" i="5"/>
  <c r="NB581" i="5"/>
  <c r="MT581" i="5"/>
  <c r="ML581" i="5"/>
  <c r="NQ581" i="5"/>
  <c r="NI581" i="5"/>
  <c r="NA581" i="5"/>
  <c r="MS581" i="5"/>
  <c r="MK581" i="5"/>
  <c r="NP581" i="5"/>
  <c r="MW581" i="5"/>
  <c r="NO581" i="5"/>
  <c r="MQ581" i="5"/>
  <c r="NM581" i="5"/>
  <c r="MO581" i="5"/>
  <c r="NH581" i="5"/>
  <c r="MJ581" i="5"/>
  <c r="NG581" i="5"/>
  <c r="NE581" i="5"/>
  <c r="MY581" i="5"/>
  <c r="MZ581" i="5"/>
  <c r="MR581" i="5"/>
  <c r="FH582" i="5"/>
  <c r="EZ582" i="5"/>
  <c r="ER582" i="5"/>
  <c r="EJ582" i="5"/>
  <c r="FG582" i="5"/>
  <c r="EY582" i="5"/>
  <c r="EQ582" i="5"/>
  <c r="EI582" i="5"/>
  <c r="FF582" i="5"/>
  <c r="EX582" i="5"/>
  <c r="EP582" i="5"/>
  <c r="EH582" i="5"/>
  <c r="FE582" i="5"/>
  <c r="EW582" i="5"/>
  <c r="EO582" i="5"/>
  <c r="EG582" i="5"/>
  <c r="FD582" i="5"/>
  <c r="EV582" i="5"/>
  <c r="EN582" i="5"/>
  <c r="EF582" i="5"/>
  <c r="FC582" i="5"/>
  <c r="EU582" i="5"/>
  <c r="EM582" i="5"/>
  <c r="EE582" i="5"/>
  <c r="EA583" i="5"/>
  <c r="FJ582" i="5"/>
  <c r="FB582" i="5"/>
  <c r="ET582" i="5"/>
  <c r="EL582" i="5"/>
  <c r="ED582" i="5"/>
  <c r="ES582" i="5"/>
  <c r="EK582" i="5"/>
  <c r="EB582" i="5"/>
  <c r="FA582" i="5"/>
  <c r="FI582" i="5"/>
  <c r="EC582" i="5"/>
  <c r="N578" i="5"/>
  <c r="RV580" i="3"/>
  <c r="RN580" i="3"/>
  <c r="RF580" i="3"/>
  <c r="QX580" i="3"/>
  <c r="QP580" i="3"/>
  <c r="QM581" i="3"/>
  <c r="RU580" i="3"/>
  <c r="RM580" i="3"/>
  <c r="RE580" i="3"/>
  <c r="QW580" i="3"/>
  <c r="QO580" i="3"/>
  <c r="RS580" i="3"/>
  <c r="RK580" i="3"/>
  <c r="RC580" i="3"/>
  <c r="QU580" i="3"/>
  <c r="RR580" i="3"/>
  <c r="RJ580" i="3"/>
  <c r="RB580" i="3"/>
  <c r="QT580" i="3"/>
  <c r="RQ580" i="3"/>
  <c r="RI580" i="3"/>
  <c r="RA580" i="3"/>
  <c r="QS580" i="3"/>
  <c r="RD580" i="3"/>
  <c r="QZ580" i="3"/>
  <c r="RT580" i="3"/>
  <c r="QY580" i="3"/>
  <c r="RP580" i="3"/>
  <c r="QV580" i="3"/>
  <c r="RO580" i="3"/>
  <c r="QR580" i="3"/>
  <c r="RH580" i="3"/>
  <c r="RG580" i="3"/>
  <c r="RL580" i="3"/>
  <c r="QQ580" i="3"/>
  <c r="KG581" i="3"/>
  <c r="LO580" i="3"/>
  <c r="LG580" i="3"/>
  <c r="KY580" i="3"/>
  <c r="KQ580" i="3"/>
  <c r="KI580" i="3"/>
  <c r="LN580" i="3"/>
  <c r="LF580" i="3"/>
  <c r="KX580" i="3"/>
  <c r="KP580" i="3"/>
  <c r="LL580" i="3"/>
  <c r="LD580" i="3"/>
  <c r="KV580" i="3"/>
  <c r="KN580" i="3"/>
  <c r="LK580" i="3"/>
  <c r="LC580" i="3"/>
  <c r="KU580" i="3"/>
  <c r="KM580" i="3"/>
  <c r="LJ580" i="3"/>
  <c r="LB580" i="3"/>
  <c r="KT580" i="3"/>
  <c r="KL580" i="3"/>
  <c r="LA580" i="3"/>
  <c r="KZ580" i="3"/>
  <c r="KW580" i="3"/>
  <c r="LP580" i="3"/>
  <c r="KS580" i="3"/>
  <c r="LM580" i="3"/>
  <c r="KR580" i="3"/>
  <c r="LH580" i="3"/>
  <c r="KK580" i="3"/>
  <c r="LE580" i="3"/>
  <c r="KJ580" i="3"/>
  <c r="LI580" i="3"/>
  <c r="KO580" i="3"/>
  <c r="MI581" i="3"/>
  <c r="NL580" i="3"/>
  <c r="ND580" i="3"/>
  <c r="MV580" i="3"/>
  <c r="MN580" i="3"/>
  <c r="NK580" i="3"/>
  <c r="NC580" i="3"/>
  <c r="MU580" i="3"/>
  <c r="MM580" i="3"/>
  <c r="NQ580" i="3"/>
  <c r="NI580" i="3"/>
  <c r="NA580" i="3"/>
  <c r="MS580" i="3"/>
  <c r="MK580" i="3"/>
  <c r="NP580" i="3"/>
  <c r="NH580" i="3"/>
  <c r="MZ580" i="3"/>
  <c r="MR580" i="3"/>
  <c r="NO580" i="3"/>
  <c r="NG580" i="3"/>
  <c r="MY580" i="3"/>
  <c r="MQ580" i="3"/>
  <c r="NJ580" i="3"/>
  <c r="MO580" i="3"/>
  <c r="NF580" i="3"/>
  <c r="ML580" i="3"/>
  <c r="NE580" i="3"/>
  <c r="NB580" i="3"/>
  <c r="MX580" i="3"/>
  <c r="NN580" i="3"/>
  <c r="MT580" i="3"/>
  <c r="NM580" i="3"/>
  <c r="MP580" i="3"/>
  <c r="NR580" i="3"/>
  <c r="MW580" i="3"/>
  <c r="HE580" i="3"/>
  <c r="GW580" i="3"/>
  <c r="GO580" i="3"/>
  <c r="GG580" i="3"/>
  <c r="HL580" i="3"/>
  <c r="HD580" i="3"/>
  <c r="GV580" i="3"/>
  <c r="GN580" i="3"/>
  <c r="GF580" i="3"/>
  <c r="HJ580" i="3"/>
  <c r="HB580" i="3"/>
  <c r="GT580" i="3"/>
  <c r="GL580" i="3"/>
  <c r="GC581" i="3"/>
  <c r="HI580" i="3"/>
  <c r="HA580" i="3"/>
  <c r="GS580" i="3"/>
  <c r="GK580" i="3"/>
  <c r="HH580" i="3"/>
  <c r="GZ580" i="3"/>
  <c r="GR580" i="3"/>
  <c r="GJ580" i="3"/>
  <c r="HG580" i="3"/>
  <c r="GM580" i="3"/>
  <c r="HF580" i="3"/>
  <c r="GI580" i="3"/>
  <c r="HC580" i="3"/>
  <c r="GH580" i="3"/>
  <c r="GY580" i="3"/>
  <c r="GE580" i="3"/>
  <c r="GX580" i="3"/>
  <c r="GQ580" i="3"/>
  <c r="HK580" i="3"/>
  <c r="GP580" i="3"/>
  <c r="GU580" i="3"/>
  <c r="PR581" i="3"/>
  <c r="PJ581" i="3"/>
  <c r="PB581" i="3"/>
  <c r="OT581" i="3"/>
  <c r="OK582" i="3"/>
  <c r="PQ581" i="3"/>
  <c r="PI581" i="3"/>
  <c r="PA581" i="3"/>
  <c r="OS581" i="3"/>
  <c r="PP581" i="3"/>
  <c r="PH581" i="3"/>
  <c r="OZ581" i="3"/>
  <c r="OR581" i="3"/>
  <c r="PO581" i="3"/>
  <c r="PG581" i="3"/>
  <c r="OY581" i="3"/>
  <c r="OQ581" i="3"/>
  <c r="PT581" i="3"/>
  <c r="PL581" i="3"/>
  <c r="PD581" i="3"/>
  <c r="PS581" i="3"/>
  <c r="PK581" i="3"/>
  <c r="PC581" i="3"/>
  <c r="OU581" i="3"/>
  <c r="OM581" i="3"/>
  <c r="OW581" i="3"/>
  <c r="OV581" i="3"/>
  <c r="PN581" i="3"/>
  <c r="OO581" i="3"/>
  <c r="PM581" i="3"/>
  <c r="ON581" i="3"/>
  <c r="PF581" i="3"/>
  <c r="PE581" i="3"/>
  <c r="OX581" i="3"/>
  <c r="OP581" i="3"/>
  <c r="IE581" i="3"/>
  <c r="JJ580" i="3"/>
  <c r="JB580" i="3"/>
  <c r="IT580" i="3"/>
  <c r="IL580" i="3"/>
  <c r="JI580" i="3"/>
  <c r="JA580" i="3"/>
  <c r="IS580" i="3"/>
  <c r="IK580" i="3"/>
  <c r="JG580" i="3"/>
  <c r="IY580" i="3"/>
  <c r="IQ580" i="3"/>
  <c r="II580" i="3"/>
  <c r="JN580" i="3"/>
  <c r="JF580" i="3"/>
  <c r="IX580" i="3"/>
  <c r="IP580" i="3"/>
  <c r="IH580" i="3"/>
  <c r="JM580" i="3"/>
  <c r="JE580" i="3"/>
  <c r="IW580" i="3"/>
  <c r="IO580" i="3"/>
  <c r="IG580" i="3"/>
  <c r="IU580" i="3"/>
  <c r="JL580" i="3"/>
  <c r="IR580" i="3"/>
  <c r="JK580" i="3"/>
  <c r="IN580" i="3"/>
  <c r="JH580" i="3"/>
  <c r="IM580" i="3"/>
  <c r="JD580" i="3"/>
  <c r="IJ580" i="3"/>
  <c r="IZ580" i="3"/>
  <c r="IV580" i="3"/>
  <c r="JC580" i="3"/>
  <c r="EA582" i="3"/>
  <c r="FH581" i="3"/>
  <c r="EZ581" i="3"/>
  <c r="ER581" i="3"/>
  <c r="EJ581" i="3"/>
  <c r="FG581" i="3"/>
  <c r="EY581" i="3"/>
  <c r="EQ581" i="3"/>
  <c r="EI581" i="3"/>
  <c r="FE581" i="3"/>
  <c r="EW581" i="3"/>
  <c r="EO581" i="3"/>
  <c r="EG581" i="3"/>
  <c r="FD581" i="3"/>
  <c r="EV581" i="3"/>
  <c r="EN581" i="3"/>
  <c r="EF581" i="3"/>
  <c r="FC581" i="3"/>
  <c r="EU581" i="3"/>
  <c r="EM581" i="3"/>
  <c r="EE581" i="3"/>
  <c r="FB581" i="3"/>
  <c r="EH581" i="3"/>
  <c r="FA581" i="3"/>
  <c r="ED581" i="3"/>
  <c r="EX581" i="3"/>
  <c r="EC581" i="3"/>
  <c r="ET581" i="3"/>
  <c r="ES581" i="3"/>
  <c r="FI581" i="3"/>
  <c r="EL581" i="3"/>
  <c r="FF581" i="3"/>
  <c r="EK581" i="3"/>
  <c r="FJ581" i="3"/>
  <c r="EP581" i="3"/>
  <c r="DC580" i="3"/>
  <c r="CU580" i="3"/>
  <c r="CM580" i="3"/>
  <c r="CE580" i="3"/>
  <c r="DB580" i="3"/>
  <c r="CT580" i="3"/>
  <c r="CL580" i="3"/>
  <c r="CD580" i="3"/>
  <c r="DH580" i="3"/>
  <c r="CZ580" i="3"/>
  <c r="CR580" i="3"/>
  <c r="CJ580" i="3"/>
  <c r="CB580" i="3"/>
  <c r="DG580" i="3"/>
  <c r="CY580" i="3"/>
  <c r="CQ580" i="3"/>
  <c r="CI580" i="3"/>
  <c r="CA580" i="3"/>
  <c r="DF580" i="3"/>
  <c r="CX580" i="3"/>
  <c r="CP580" i="3"/>
  <c r="CH580" i="3"/>
  <c r="BY581" i="3"/>
  <c r="CS580" i="3"/>
  <c r="CO580" i="3"/>
  <c r="CN580" i="3"/>
  <c r="DE580" i="3"/>
  <c r="CK580" i="3"/>
  <c r="DD580" i="3"/>
  <c r="CG580" i="3"/>
  <c r="CW580" i="3"/>
  <c r="CC580" i="3"/>
  <c r="CV580" i="3"/>
  <c r="DA580" i="3"/>
  <c r="CF580" i="3"/>
  <c r="HG581" i="5" l="1"/>
  <c r="GY581" i="5"/>
  <c r="GQ581" i="5"/>
  <c r="GI581" i="5"/>
  <c r="HE581" i="5"/>
  <c r="GW581" i="5"/>
  <c r="GO581" i="5"/>
  <c r="GG581" i="5"/>
  <c r="GC582" i="5"/>
  <c r="HL581" i="5"/>
  <c r="HD581" i="5"/>
  <c r="GV581" i="5"/>
  <c r="GN581" i="5"/>
  <c r="GF581" i="5"/>
  <c r="HK581" i="5"/>
  <c r="HC581" i="5"/>
  <c r="GU581" i="5"/>
  <c r="GM581" i="5"/>
  <c r="GE581" i="5"/>
  <c r="HJ581" i="5"/>
  <c r="HB581" i="5"/>
  <c r="GT581" i="5"/>
  <c r="GL581" i="5"/>
  <c r="GD581" i="5"/>
  <c r="GS581" i="5"/>
  <c r="GZ581" i="5"/>
  <c r="GX581" i="5"/>
  <c r="GR581" i="5"/>
  <c r="GP581" i="5"/>
  <c r="HI581" i="5"/>
  <c r="GK581" i="5"/>
  <c r="HF581" i="5"/>
  <c r="GH581" i="5"/>
  <c r="HH581" i="5"/>
  <c r="HA581" i="5"/>
  <c r="GJ581" i="5"/>
  <c r="LO582" i="5"/>
  <c r="LG582" i="5"/>
  <c r="KY582" i="5"/>
  <c r="KQ582" i="5"/>
  <c r="KI582" i="5"/>
  <c r="LN582" i="5"/>
  <c r="LF582" i="5"/>
  <c r="KX582" i="5"/>
  <c r="KP582" i="5"/>
  <c r="KH582" i="5"/>
  <c r="LM582" i="5"/>
  <c r="LE582" i="5"/>
  <c r="KW582" i="5"/>
  <c r="KO582" i="5"/>
  <c r="LL582" i="5"/>
  <c r="LD582" i="5"/>
  <c r="KV582" i="5"/>
  <c r="KN582" i="5"/>
  <c r="LK582" i="5"/>
  <c r="LC582" i="5"/>
  <c r="KU582" i="5"/>
  <c r="KM582" i="5"/>
  <c r="LJ582" i="5"/>
  <c r="LB582" i="5"/>
  <c r="KT582" i="5"/>
  <c r="KL582" i="5"/>
  <c r="LI582" i="5"/>
  <c r="LA582" i="5"/>
  <c r="KS582" i="5"/>
  <c r="KK582" i="5"/>
  <c r="LP582" i="5"/>
  <c r="KG583" i="5"/>
  <c r="LH582" i="5"/>
  <c r="KR582" i="5"/>
  <c r="KJ582" i="5"/>
  <c r="KZ582" i="5"/>
  <c r="RP581" i="5"/>
  <c r="RH581" i="5"/>
  <c r="QZ581" i="5"/>
  <c r="QR581" i="5"/>
  <c r="QM582" i="5"/>
  <c r="RV581" i="5"/>
  <c r="RN581" i="5"/>
  <c r="RF581" i="5"/>
  <c r="QX581" i="5"/>
  <c r="QP581" i="5"/>
  <c r="RU581" i="5"/>
  <c r="RM581" i="5"/>
  <c r="RE581" i="5"/>
  <c r="QW581" i="5"/>
  <c r="QO581" i="5"/>
  <c r="RT581" i="5"/>
  <c r="RL581" i="5"/>
  <c r="RD581" i="5"/>
  <c r="QV581" i="5"/>
  <c r="QN581" i="5"/>
  <c r="RS581" i="5"/>
  <c r="RK581" i="5"/>
  <c r="RC581" i="5"/>
  <c r="QU581" i="5"/>
  <c r="RJ581" i="5"/>
  <c r="QQ581" i="5"/>
  <c r="RI581" i="5"/>
  <c r="QY581" i="5"/>
  <c r="QT581" i="5"/>
  <c r="RR581" i="5"/>
  <c r="QS581" i="5"/>
  <c r="RQ581" i="5"/>
  <c r="RO581" i="5"/>
  <c r="RB581" i="5"/>
  <c r="RG581" i="5"/>
  <c r="RA581" i="5"/>
  <c r="FE583" i="5"/>
  <c r="EW583" i="5"/>
  <c r="EO583" i="5"/>
  <c r="EG583" i="5"/>
  <c r="FD583" i="5"/>
  <c r="EV583" i="5"/>
  <c r="EN583" i="5"/>
  <c r="EF583" i="5"/>
  <c r="FC583" i="5"/>
  <c r="EU583" i="5"/>
  <c r="EM583" i="5"/>
  <c r="EE583" i="5"/>
  <c r="FJ583" i="5"/>
  <c r="FB583" i="5"/>
  <c r="ET583" i="5"/>
  <c r="EL583" i="5"/>
  <c r="ED583" i="5"/>
  <c r="FI583" i="5"/>
  <c r="FA583" i="5"/>
  <c r="ES583" i="5"/>
  <c r="EK583" i="5"/>
  <c r="EC583" i="5"/>
  <c r="FH583" i="5"/>
  <c r="EZ583" i="5"/>
  <c r="ER583" i="5"/>
  <c r="EJ583" i="5"/>
  <c r="EB583" i="5"/>
  <c r="EA584" i="5"/>
  <c r="FG583" i="5"/>
  <c r="EY583" i="5"/>
  <c r="EQ583" i="5"/>
  <c r="EI583" i="5"/>
  <c r="FF583" i="5"/>
  <c r="EX583" i="5"/>
  <c r="EP583" i="5"/>
  <c r="EH583" i="5"/>
  <c r="NL582" i="5"/>
  <c r="ND582" i="5"/>
  <c r="MV582" i="5"/>
  <c r="MN582" i="5"/>
  <c r="NK582" i="5"/>
  <c r="NC582" i="5"/>
  <c r="MU582" i="5"/>
  <c r="MM582" i="5"/>
  <c r="MI583" i="5"/>
  <c r="NR582" i="5"/>
  <c r="NJ582" i="5"/>
  <c r="NB582" i="5"/>
  <c r="MT582" i="5"/>
  <c r="ML582" i="5"/>
  <c r="NQ582" i="5"/>
  <c r="NI582" i="5"/>
  <c r="NA582" i="5"/>
  <c r="MS582" i="5"/>
  <c r="MK582" i="5"/>
  <c r="NP582" i="5"/>
  <c r="NH582" i="5"/>
  <c r="MZ582" i="5"/>
  <c r="MR582" i="5"/>
  <c r="MJ582" i="5"/>
  <c r="NO582" i="5"/>
  <c r="NG582" i="5"/>
  <c r="MY582" i="5"/>
  <c r="MQ582" i="5"/>
  <c r="NN582" i="5"/>
  <c r="NF582" i="5"/>
  <c r="MX582" i="5"/>
  <c r="MP582" i="5"/>
  <c r="NM582" i="5"/>
  <c r="NE582" i="5"/>
  <c r="MW582" i="5"/>
  <c r="MO582" i="5"/>
  <c r="BY584" i="5"/>
  <c r="DH583" i="5"/>
  <c r="CZ583" i="5"/>
  <c r="CR583" i="5"/>
  <c r="CJ583" i="5"/>
  <c r="CB583" i="5"/>
  <c r="DG583" i="5"/>
  <c r="CY583" i="5"/>
  <c r="CQ583" i="5"/>
  <c r="CI583" i="5"/>
  <c r="CA583" i="5"/>
  <c r="DF583" i="5"/>
  <c r="CX583" i="5"/>
  <c r="CP583" i="5"/>
  <c r="CH583" i="5"/>
  <c r="BZ583" i="5"/>
  <c r="DE583" i="5"/>
  <c r="CW583" i="5"/>
  <c r="CO583" i="5"/>
  <c r="CG583" i="5"/>
  <c r="DD583" i="5"/>
  <c r="CV583" i="5"/>
  <c r="CN583" i="5"/>
  <c r="CF583" i="5"/>
  <c r="DC583" i="5"/>
  <c r="CU583" i="5"/>
  <c r="CM583" i="5"/>
  <c r="CE583" i="5"/>
  <c r="DB583" i="5"/>
  <c r="CT583" i="5"/>
  <c r="CL583" i="5"/>
  <c r="CD583" i="5"/>
  <c r="DA583" i="5"/>
  <c r="CS583" i="5"/>
  <c r="CC583" i="5"/>
  <c r="CK583" i="5"/>
  <c r="L581" i="5"/>
  <c r="D581" i="5"/>
  <c r="J581" i="5" s="1"/>
  <c r="C581" i="5"/>
  <c r="B582" i="5"/>
  <c r="H579" i="5"/>
  <c r="I579" i="5" s="1"/>
  <c r="K579" i="5"/>
  <c r="JJ582" i="5"/>
  <c r="JB582" i="5"/>
  <c r="IT582" i="5"/>
  <c r="IL582" i="5"/>
  <c r="JI582" i="5"/>
  <c r="JA582" i="5"/>
  <c r="IS582" i="5"/>
  <c r="IK582" i="5"/>
  <c r="JH582" i="5"/>
  <c r="IZ582" i="5"/>
  <c r="IR582" i="5"/>
  <c r="IJ582" i="5"/>
  <c r="JG582" i="5"/>
  <c r="IY582" i="5"/>
  <c r="IQ582" i="5"/>
  <c r="II582" i="5"/>
  <c r="IE583" i="5"/>
  <c r="JN582" i="5"/>
  <c r="JF582" i="5"/>
  <c r="IX582" i="5"/>
  <c r="IP582" i="5"/>
  <c r="IH582" i="5"/>
  <c r="JM582" i="5"/>
  <c r="JE582" i="5"/>
  <c r="IW582" i="5"/>
  <c r="IO582" i="5"/>
  <c r="IG582" i="5"/>
  <c r="JL582" i="5"/>
  <c r="JD582" i="5"/>
  <c r="IV582" i="5"/>
  <c r="IN582" i="5"/>
  <c r="IF582" i="5"/>
  <c r="IM582" i="5"/>
  <c r="JC582" i="5"/>
  <c r="IU582" i="5"/>
  <c r="JK582" i="5"/>
  <c r="AZ581" i="5"/>
  <c r="AR581" i="5"/>
  <c r="AJ581" i="5"/>
  <c r="AB581" i="5"/>
  <c r="W582" i="5"/>
  <c r="BF581" i="5"/>
  <c r="AX581" i="5"/>
  <c r="AP581" i="5"/>
  <c r="AH581" i="5"/>
  <c r="Z581" i="5"/>
  <c r="BE581" i="5"/>
  <c r="AW581" i="5"/>
  <c r="AO581" i="5"/>
  <c r="AG581" i="5"/>
  <c r="Y581" i="5"/>
  <c r="BD581" i="5"/>
  <c r="AV581" i="5"/>
  <c r="AN581" i="5"/>
  <c r="AF581" i="5"/>
  <c r="X581" i="5"/>
  <c r="BC581" i="5"/>
  <c r="AU581" i="5"/>
  <c r="AM581" i="5"/>
  <c r="AE581" i="5"/>
  <c r="AS581" i="5"/>
  <c r="AI581" i="5"/>
  <c r="BB581" i="5"/>
  <c r="AD581" i="5"/>
  <c r="BA581" i="5"/>
  <c r="AC581" i="5"/>
  <c r="AY581" i="5"/>
  <c r="AA581" i="5"/>
  <c r="AT581" i="5"/>
  <c r="AL581" i="5"/>
  <c r="AQ581" i="5"/>
  <c r="AK581" i="5"/>
  <c r="E583" i="5"/>
  <c r="F582" i="5"/>
  <c r="H580" i="5"/>
  <c r="I580" i="5" s="1"/>
  <c r="K580" i="5"/>
  <c r="O580" i="5"/>
  <c r="O581" i="5" s="1"/>
  <c r="OK582" i="5"/>
  <c r="PS581" i="5"/>
  <c r="PK581" i="5"/>
  <c r="PC581" i="5"/>
  <c r="OU581" i="5"/>
  <c r="OM581" i="5"/>
  <c r="PQ581" i="5"/>
  <c r="PI581" i="5"/>
  <c r="PA581" i="5"/>
  <c r="OS581" i="5"/>
  <c r="PP581" i="5"/>
  <c r="PH581" i="5"/>
  <c r="OZ581" i="5"/>
  <c r="OR581" i="5"/>
  <c r="PO581" i="5"/>
  <c r="PG581" i="5"/>
  <c r="OY581" i="5"/>
  <c r="OQ581" i="5"/>
  <c r="PN581" i="5"/>
  <c r="PF581" i="5"/>
  <c r="OX581" i="5"/>
  <c r="OP581" i="5"/>
  <c r="PD581" i="5"/>
  <c r="PE581" i="5"/>
  <c r="PB581" i="5"/>
  <c r="OW581" i="5"/>
  <c r="PT581" i="5"/>
  <c r="OV581" i="5"/>
  <c r="PR581" i="5"/>
  <c r="OT581" i="5"/>
  <c r="PL581" i="5"/>
  <c r="ON581" i="5"/>
  <c r="PM581" i="5"/>
  <c r="PJ581" i="5"/>
  <c r="OO581" i="5"/>
  <c r="OL581" i="5"/>
  <c r="IE582" i="3"/>
  <c r="JK581" i="3"/>
  <c r="JC581" i="3"/>
  <c r="IU581" i="3"/>
  <c r="IM581" i="3"/>
  <c r="JI581" i="3"/>
  <c r="JA581" i="3"/>
  <c r="IS581" i="3"/>
  <c r="IK581" i="3"/>
  <c r="JH581" i="3"/>
  <c r="IZ581" i="3"/>
  <c r="IR581" i="3"/>
  <c r="IJ581" i="3"/>
  <c r="JL581" i="3"/>
  <c r="JD581" i="3"/>
  <c r="IV581" i="3"/>
  <c r="IN581" i="3"/>
  <c r="JE581" i="3"/>
  <c r="IO581" i="3"/>
  <c r="JB581" i="3"/>
  <c r="IL581" i="3"/>
  <c r="JN581" i="3"/>
  <c r="IX581" i="3"/>
  <c r="IH581" i="3"/>
  <c r="JM581" i="3"/>
  <c r="IW581" i="3"/>
  <c r="IG581" i="3"/>
  <c r="JJ581" i="3"/>
  <c r="IT581" i="3"/>
  <c r="II581" i="3"/>
  <c r="JG581" i="3"/>
  <c r="JF581" i="3"/>
  <c r="IQ581" i="3"/>
  <c r="IP581" i="3"/>
  <c r="IY581" i="3"/>
  <c r="RO581" i="3"/>
  <c r="RG581" i="3"/>
  <c r="QY581" i="3"/>
  <c r="QQ581" i="3"/>
  <c r="RV581" i="3"/>
  <c r="RN581" i="3"/>
  <c r="RF581" i="3"/>
  <c r="QX581" i="3"/>
  <c r="QP581" i="3"/>
  <c r="RU581" i="3"/>
  <c r="RM581" i="3"/>
  <c r="RE581" i="3"/>
  <c r="QW581" i="3"/>
  <c r="QO581" i="3"/>
  <c r="RT581" i="3"/>
  <c r="RL581" i="3"/>
  <c r="RD581" i="3"/>
  <c r="QV581" i="3"/>
  <c r="RQ581" i="3"/>
  <c r="RI581" i="3"/>
  <c r="RA581" i="3"/>
  <c r="QS581" i="3"/>
  <c r="RP581" i="3"/>
  <c r="RH581" i="3"/>
  <c r="QZ581" i="3"/>
  <c r="QR581" i="3"/>
  <c r="QT581" i="3"/>
  <c r="RS581" i="3"/>
  <c r="RK581" i="3"/>
  <c r="RJ581" i="3"/>
  <c r="RC581" i="3"/>
  <c r="QM582" i="3"/>
  <c r="RB581" i="3"/>
  <c r="QU581" i="3"/>
  <c r="RR581" i="3"/>
  <c r="BY582" i="3"/>
  <c r="DC581" i="3"/>
  <c r="CU581" i="3"/>
  <c r="CM581" i="3"/>
  <c r="CE581" i="3"/>
  <c r="DB581" i="3"/>
  <c r="CT581" i="3"/>
  <c r="CL581" i="3"/>
  <c r="CD581" i="3"/>
  <c r="DH581" i="3"/>
  <c r="CZ581" i="3"/>
  <c r="CR581" i="3"/>
  <c r="CJ581" i="3"/>
  <c r="CB581" i="3"/>
  <c r="DG581" i="3"/>
  <c r="CY581" i="3"/>
  <c r="CQ581" i="3"/>
  <c r="CI581" i="3"/>
  <c r="CA581" i="3"/>
  <c r="DF581" i="3"/>
  <c r="CX581" i="3"/>
  <c r="CP581" i="3"/>
  <c r="CH581" i="3"/>
  <c r="CV581" i="3"/>
  <c r="CS581" i="3"/>
  <c r="CO581" i="3"/>
  <c r="CN581" i="3"/>
  <c r="DE581" i="3"/>
  <c r="CK581" i="3"/>
  <c r="DA581" i="3"/>
  <c r="CF581" i="3"/>
  <c r="CW581" i="3"/>
  <c r="CC581" i="3"/>
  <c r="DD581" i="3"/>
  <c r="CG581" i="3"/>
  <c r="HF581" i="3"/>
  <c r="HL581" i="3"/>
  <c r="HK581" i="3"/>
  <c r="HC581" i="3"/>
  <c r="GU581" i="3"/>
  <c r="HH581" i="3"/>
  <c r="GX581" i="3"/>
  <c r="GO581" i="3"/>
  <c r="GG581" i="3"/>
  <c r="HG581" i="3"/>
  <c r="GW581" i="3"/>
  <c r="GN581" i="3"/>
  <c r="GF581" i="3"/>
  <c r="HD581" i="3"/>
  <c r="GT581" i="3"/>
  <c r="GL581" i="3"/>
  <c r="HB581" i="3"/>
  <c r="GS581" i="3"/>
  <c r="GK581" i="3"/>
  <c r="HA581" i="3"/>
  <c r="GR581" i="3"/>
  <c r="GJ581" i="3"/>
  <c r="GP581" i="3"/>
  <c r="HJ581" i="3"/>
  <c r="GM581" i="3"/>
  <c r="HI581" i="3"/>
  <c r="GI581" i="3"/>
  <c r="HE581" i="3"/>
  <c r="GH581" i="3"/>
  <c r="GZ581" i="3"/>
  <c r="GE581" i="3"/>
  <c r="GV581" i="3"/>
  <c r="GQ581" i="3"/>
  <c r="GY581" i="3"/>
  <c r="GC582" i="3"/>
  <c r="LP581" i="3"/>
  <c r="LH581" i="3"/>
  <c r="KZ581" i="3"/>
  <c r="KR581" i="3"/>
  <c r="KJ581" i="3"/>
  <c r="LN581" i="3"/>
  <c r="LF581" i="3"/>
  <c r="KX581" i="3"/>
  <c r="KP581" i="3"/>
  <c r="KG582" i="3"/>
  <c r="LM581" i="3"/>
  <c r="LE581" i="3"/>
  <c r="KW581" i="3"/>
  <c r="KO581" i="3"/>
  <c r="LI581" i="3"/>
  <c r="LA581" i="3"/>
  <c r="KS581" i="3"/>
  <c r="KK581" i="3"/>
  <c r="LB581" i="3"/>
  <c r="KL581" i="3"/>
  <c r="LO581" i="3"/>
  <c r="KY581" i="3"/>
  <c r="KI581" i="3"/>
  <c r="LK581" i="3"/>
  <c r="KU581" i="3"/>
  <c r="LJ581" i="3"/>
  <c r="KT581" i="3"/>
  <c r="LG581" i="3"/>
  <c r="KQ581" i="3"/>
  <c r="KN581" i="3"/>
  <c r="KM581" i="3"/>
  <c r="LL581" i="3"/>
  <c r="LC581" i="3"/>
  <c r="KV581" i="3"/>
  <c r="LD581" i="3"/>
  <c r="PR582" i="3"/>
  <c r="PJ582" i="3"/>
  <c r="PB582" i="3"/>
  <c r="OT582" i="3"/>
  <c r="OK583" i="3"/>
  <c r="PQ582" i="3"/>
  <c r="PI582" i="3"/>
  <c r="PA582" i="3"/>
  <c r="OS582" i="3"/>
  <c r="PP582" i="3"/>
  <c r="PH582" i="3"/>
  <c r="OZ582" i="3"/>
  <c r="OR582" i="3"/>
  <c r="PO582" i="3"/>
  <c r="PG582" i="3"/>
  <c r="OY582" i="3"/>
  <c r="OQ582" i="3"/>
  <c r="PT582" i="3"/>
  <c r="PL582" i="3"/>
  <c r="PD582" i="3"/>
  <c r="OV582" i="3"/>
  <c r="ON582" i="3"/>
  <c r="PS582" i="3"/>
  <c r="PK582" i="3"/>
  <c r="PC582" i="3"/>
  <c r="OU582" i="3"/>
  <c r="OM582" i="3"/>
  <c r="OO582" i="3"/>
  <c r="PN582" i="3"/>
  <c r="PF582" i="3"/>
  <c r="PE582" i="3"/>
  <c r="OX582" i="3"/>
  <c r="OW582" i="3"/>
  <c r="OP582" i="3"/>
  <c r="PM582" i="3"/>
  <c r="FI582" i="3"/>
  <c r="FA582" i="3"/>
  <c r="ES582" i="3"/>
  <c r="EK582" i="3"/>
  <c r="EC582" i="3"/>
  <c r="FH582" i="3"/>
  <c r="EZ582" i="3"/>
  <c r="ER582" i="3"/>
  <c r="EJ582" i="3"/>
  <c r="EA583" i="3"/>
  <c r="FG582" i="3"/>
  <c r="EY582" i="3"/>
  <c r="EQ582" i="3"/>
  <c r="EI582" i="3"/>
  <c r="FF582" i="3"/>
  <c r="EX582" i="3"/>
  <c r="EP582" i="3"/>
  <c r="EH582" i="3"/>
  <c r="FC582" i="3"/>
  <c r="EU582" i="3"/>
  <c r="EM582" i="3"/>
  <c r="EE582" i="3"/>
  <c r="FJ582" i="3"/>
  <c r="FB582" i="3"/>
  <c r="ET582" i="3"/>
  <c r="EL582" i="3"/>
  <c r="ED582" i="3"/>
  <c r="FD582" i="3"/>
  <c r="EW582" i="3"/>
  <c r="EO582" i="3"/>
  <c r="EN582" i="3"/>
  <c r="EG582" i="3"/>
  <c r="EF582" i="3"/>
  <c r="FE582" i="3"/>
  <c r="EV582" i="3"/>
  <c r="NM581" i="3"/>
  <c r="NE581" i="3"/>
  <c r="MW581" i="3"/>
  <c r="MO581" i="3"/>
  <c r="NK581" i="3"/>
  <c r="NC581" i="3"/>
  <c r="MU581" i="3"/>
  <c r="MM581" i="3"/>
  <c r="NR581" i="3"/>
  <c r="NJ581" i="3"/>
  <c r="NB581" i="3"/>
  <c r="MT581" i="3"/>
  <c r="ML581" i="3"/>
  <c r="MI582" i="3"/>
  <c r="NN581" i="3"/>
  <c r="NF581" i="3"/>
  <c r="MX581" i="3"/>
  <c r="MP581" i="3"/>
  <c r="NO581" i="3"/>
  <c r="MY581" i="3"/>
  <c r="NL581" i="3"/>
  <c r="MV581" i="3"/>
  <c r="NH581" i="3"/>
  <c r="MR581" i="3"/>
  <c r="NG581" i="3"/>
  <c r="MQ581" i="3"/>
  <c r="ND581" i="3"/>
  <c r="MN581" i="3"/>
  <c r="MZ581" i="3"/>
  <c r="MS581" i="3"/>
  <c r="MK581" i="3"/>
  <c r="NQ581" i="3"/>
  <c r="NI581" i="3"/>
  <c r="NA581" i="3"/>
  <c r="NP581" i="3"/>
  <c r="E584" i="5" l="1"/>
  <c r="F583" i="5"/>
  <c r="W583" i="5"/>
  <c r="BE582" i="5"/>
  <c r="AW582" i="5"/>
  <c r="AO582" i="5"/>
  <c r="AG582" i="5"/>
  <c r="Y582" i="5"/>
  <c r="BC582" i="5"/>
  <c r="AU582" i="5"/>
  <c r="AM582" i="5"/>
  <c r="AE582" i="5"/>
  <c r="BB582" i="5"/>
  <c r="AT582" i="5"/>
  <c r="AL582" i="5"/>
  <c r="AD582" i="5"/>
  <c r="BA582" i="5"/>
  <c r="AS582" i="5"/>
  <c r="AK582" i="5"/>
  <c r="AC582" i="5"/>
  <c r="AZ582" i="5"/>
  <c r="AR582" i="5"/>
  <c r="AJ582" i="5"/>
  <c r="AB582" i="5"/>
  <c r="AN582" i="5"/>
  <c r="BF582" i="5"/>
  <c r="AI582" i="5"/>
  <c r="AP582" i="5"/>
  <c r="AH582" i="5"/>
  <c r="AF582" i="5"/>
  <c r="BD582" i="5"/>
  <c r="AA582" i="5"/>
  <c r="AY582" i="5"/>
  <c r="Z582" i="5"/>
  <c r="AV582" i="5"/>
  <c r="X582" i="5"/>
  <c r="AX582" i="5"/>
  <c r="AQ582" i="5"/>
  <c r="JG583" i="5"/>
  <c r="IY583" i="5"/>
  <c r="IQ583" i="5"/>
  <c r="II583" i="5"/>
  <c r="JN583" i="5"/>
  <c r="JF583" i="5"/>
  <c r="IX583" i="5"/>
  <c r="IP583" i="5"/>
  <c r="IH583" i="5"/>
  <c r="JM583" i="5"/>
  <c r="JE583" i="5"/>
  <c r="IW583" i="5"/>
  <c r="IO583" i="5"/>
  <c r="IG583" i="5"/>
  <c r="JL583" i="5"/>
  <c r="JD583" i="5"/>
  <c r="IV583" i="5"/>
  <c r="IN583" i="5"/>
  <c r="IF583" i="5"/>
  <c r="JK583" i="5"/>
  <c r="JC583" i="5"/>
  <c r="IU583" i="5"/>
  <c r="IM583" i="5"/>
  <c r="JJ583" i="5"/>
  <c r="JB583" i="5"/>
  <c r="IT583" i="5"/>
  <c r="IL583" i="5"/>
  <c r="JI583" i="5"/>
  <c r="JA583" i="5"/>
  <c r="IS583" i="5"/>
  <c r="IK583" i="5"/>
  <c r="JH583" i="5"/>
  <c r="IZ583" i="5"/>
  <c r="IE584" i="5"/>
  <c r="IJ583" i="5"/>
  <c r="IR583" i="5"/>
  <c r="PQ582" i="5"/>
  <c r="PI582" i="5"/>
  <c r="PA582" i="5"/>
  <c r="OS582" i="5"/>
  <c r="PP582" i="5"/>
  <c r="PH582" i="5"/>
  <c r="OZ582" i="5"/>
  <c r="OR582" i="5"/>
  <c r="PO582" i="5"/>
  <c r="PG582" i="5"/>
  <c r="OY582" i="5"/>
  <c r="OQ582" i="5"/>
  <c r="PN582" i="5"/>
  <c r="PF582" i="5"/>
  <c r="OX582" i="5"/>
  <c r="OP582" i="5"/>
  <c r="PM582" i="5"/>
  <c r="PE582" i="5"/>
  <c r="OW582" i="5"/>
  <c r="OO582" i="5"/>
  <c r="OK583" i="5"/>
  <c r="PT582" i="5"/>
  <c r="PL582" i="5"/>
  <c r="PD582" i="5"/>
  <c r="OV582" i="5"/>
  <c r="ON582" i="5"/>
  <c r="PS582" i="5"/>
  <c r="PK582" i="5"/>
  <c r="PC582" i="5"/>
  <c r="OU582" i="5"/>
  <c r="OM582" i="5"/>
  <c r="PJ582" i="5"/>
  <c r="PB582" i="5"/>
  <c r="OL582" i="5"/>
  <c r="OT582" i="5"/>
  <c r="PR582" i="5"/>
  <c r="N579" i="5"/>
  <c r="DC584" i="5"/>
  <c r="BY585" i="5"/>
  <c r="DG584" i="5"/>
  <c r="CY584" i="5"/>
  <c r="DH584" i="5"/>
  <c r="CW584" i="5"/>
  <c r="CO584" i="5"/>
  <c r="CG584" i="5"/>
  <c r="DF584" i="5"/>
  <c r="CV584" i="5"/>
  <c r="CN584" i="5"/>
  <c r="CF584" i="5"/>
  <c r="DE584" i="5"/>
  <c r="CU584" i="5"/>
  <c r="CM584" i="5"/>
  <c r="CE584" i="5"/>
  <c r="DD584" i="5"/>
  <c r="CT584" i="5"/>
  <c r="CL584" i="5"/>
  <c r="CD584" i="5"/>
  <c r="DB584" i="5"/>
  <c r="CS584" i="5"/>
  <c r="CK584" i="5"/>
  <c r="CC584" i="5"/>
  <c r="DA584" i="5"/>
  <c r="CR584" i="5"/>
  <c r="CJ584" i="5"/>
  <c r="CB584" i="5"/>
  <c r="CZ584" i="5"/>
  <c r="CQ584" i="5"/>
  <c r="CI584" i="5"/>
  <c r="CA584" i="5"/>
  <c r="BZ584" i="5"/>
  <c r="CH584" i="5"/>
  <c r="CX584" i="5"/>
  <c r="CP584" i="5"/>
  <c r="QM583" i="5"/>
  <c r="RV582" i="5"/>
  <c r="RN582" i="5"/>
  <c r="RF582" i="5"/>
  <c r="QX582" i="5"/>
  <c r="QP582" i="5"/>
  <c r="RU582" i="5"/>
  <c r="RM582" i="5"/>
  <c r="RE582" i="5"/>
  <c r="QW582" i="5"/>
  <c r="QO582" i="5"/>
  <c r="RT582" i="5"/>
  <c r="RL582" i="5"/>
  <c r="RD582" i="5"/>
  <c r="QV582" i="5"/>
  <c r="QN582" i="5"/>
  <c r="RS582" i="5"/>
  <c r="RK582" i="5"/>
  <c r="RC582" i="5"/>
  <c r="QU582" i="5"/>
  <c r="RR582" i="5"/>
  <c r="RJ582" i="5"/>
  <c r="RB582" i="5"/>
  <c r="QT582" i="5"/>
  <c r="RQ582" i="5"/>
  <c r="RI582" i="5"/>
  <c r="RA582" i="5"/>
  <c r="QS582" i="5"/>
  <c r="RP582" i="5"/>
  <c r="RH582" i="5"/>
  <c r="QZ582" i="5"/>
  <c r="QR582" i="5"/>
  <c r="RO582" i="5"/>
  <c r="RG582" i="5"/>
  <c r="QQ582" i="5"/>
  <c r="QY582" i="5"/>
  <c r="C582" i="5"/>
  <c r="G582" i="5" s="1"/>
  <c r="L582" i="5"/>
  <c r="D582" i="5"/>
  <c r="J582" i="5" s="1"/>
  <c r="B583" i="5"/>
  <c r="LL583" i="5"/>
  <c r="LD583" i="5"/>
  <c r="KV583" i="5"/>
  <c r="KN583" i="5"/>
  <c r="LK583" i="5"/>
  <c r="LC583" i="5"/>
  <c r="KU583" i="5"/>
  <c r="KM583" i="5"/>
  <c r="LJ583" i="5"/>
  <c r="LB583" i="5"/>
  <c r="KT583" i="5"/>
  <c r="KL583" i="5"/>
  <c r="LI583" i="5"/>
  <c r="LA583" i="5"/>
  <c r="KS583" i="5"/>
  <c r="KK583" i="5"/>
  <c r="KG584" i="5"/>
  <c r="LP583" i="5"/>
  <c r="LH583" i="5"/>
  <c r="KZ583" i="5"/>
  <c r="KR583" i="5"/>
  <c r="KJ583" i="5"/>
  <c r="LO583" i="5"/>
  <c r="LG583" i="5"/>
  <c r="KY583" i="5"/>
  <c r="KQ583" i="5"/>
  <c r="KI583" i="5"/>
  <c r="LN583" i="5"/>
  <c r="LF583" i="5"/>
  <c r="KX583" i="5"/>
  <c r="KP583" i="5"/>
  <c r="KH583" i="5"/>
  <c r="KO583" i="5"/>
  <c r="LM583" i="5"/>
  <c r="LE583" i="5"/>
  <c r="KW583" i="5"/>
  <c r="O582" i="5"/>
  <c r="G581" i="5"/>
  <c r="N580" i="5"/>
  <c r="MI584" i="5"/>
  <c r="NQ583" i="5"/>
  <c r="NI583" i="5"/>
  <c r="NA583" i="5"/>
  <c r="MS583" i="5"/>
  <c r="MK583" i="5"/>
  <c r="NP583" i="5"/>
  <c r="NH583" i="5"/>
  <c r="MZ583" i="5"/>
  <c r="MR583" i="5"/>
  <c r="MJ583" i="5"/>
  <c r="NO583" i="5"/>
  <c r="NG583" i="5"/>
  <c r="MY583" i="5"/>
  <c r="MQ583" i="5"/>
  <c r="NN583" i="5"/>
  <c r="NF583" i="5"/>
  <c r="MX583" i="5"/>
  <c r="MP583" i="5"/>
  <c r="NM583" i="5"/>
  <c r="NE583" i="5"/>
  <c r="MW583" i="5"/>
  <c r="MO583" i="5"/>
  <c r="NL583" i="5"/>
  <c r="ND583" i="5"/>
  <c r="MV583" i="5"/>
  <c r="MN583" i="5"/>
  <c r="NK583" i="5"/>
  <c r="NC583" i="5"/>
  <c r="MU583" i="5"/>
  <c r="MM583" i="5"/>
  <c r="NR583" i="5"/>
  <c r="NJ583" i="5"/>
  <c r="NB583" i="5"/>
  <c r="MT583" i="5"/>
  <c r="ML583" i="5"/>
  <c r="HE582" i="5"/>
  <c r="GW582" i="5"/>
  <c r="GO582" i="5"/>
  <c r="GG582" i="5"/>
  <c r="GC583" i="5"/>
  <c r="HL582" i="5"/>
  <c r="HD582" i="5"/>
  <c r="GV582" i="5"/>
  <c r="GN582" i="5"/>
  <c r="GF582" i="5"/>
  <c r="HK582" i="5"/>
  <c r="HC582" i="5"/>
  <c r="GU582" i="5"/>
  <c r="GM582" i="5"/>
  <c r="GE582" i="5"/>
  <c r="HJ582" i="5"/>
  <c r="HB582" i="5"/>
  <c r="GT582" i="5"/>
  <c r="GL582" i="5"/>
  <c r="GD582" i="5"/>
  <c r="HI582" i="5"/>
  <c r="HA582" i="5"/>
  <c r="GS582" i="5"/>
  <c r="GK582" i="5"/>
  <c r="HH582" i="5"/>
  <c r="GZ582" i="5"/>
  <c r="GR582" i="5"/>
  <c r="GJ582" i="5"/>
  <c r="HG582" i="5"/>
  <c r="GY582" i="5"/>
  <c r="GQ582" i="5"/>
  <c r="GI582" i="5"/>
  <c r="GX582" i="5"/>
  <c r="HF582" i="5"/>
  <c r="GP582" i="5"/>
  <c r="GH582" i="5"/>
  <c r="FH584" i="5"/>
  <c r="EZ584" i="5"/>
  <c r="ER584" i="5"/>
  <c r="EJ584" i="5"/>
  <c r="EB584" i="5"/>
  <c r="FG584" i="5"/>
  <c r="EY584" i="5"/>
  <c r="EQ584" i="5"/>
  <c r="FD584" i="5"/>
  <c r="EV584" i="5"/>
  <c r="EN584" i="5"/>
  <c r="EF584" i="5"/>
  <c r="FC584" i="5"/>
  <c r="EU584" i="5"/>
  <c r="EM584" i="5"/>
  <c r="EX584" i="5"/>
  <c r="EI584" i="5"/>
  <c r="EW584" i="5"/>
  <c r="EH584" i="5"/>
  <c r="FJ584" i="5"/>
  <c r="ET584" i="5"/>
  <c r="EG584" i="5"/>
  <c r="FI584" i="5"/>
  <c r="ES584" i="5"/>
  <c r="EE584" i="5"/>
  <c r="EA585" i="5"/>
  <c r="FF584" i="5"/>
  <c r="EP584" i="5"/>
  <c r="ED584" i="5"/>
  <c r="FE584" i="5"/>
  <c r="EO584" i="5"/>
  <c r="EC584" i="5"/>
  <c r="FB584" i="5"/>
  <c r="EL584" i="5"/>
  <c r="FA584" i="5"/>
  <c r="EK584" i="5"/>
  <c r="HF582" i="3"/>
  <c r="GX582" i="3"/>
  <c r="GP582" i="3"/>
  <c r="GH582" i="3"/>
  <c r="HE582" i="3"/>
  <c r="GW582" i="3"/>
  <c r="GO582" i="3"/>
  <c r="GG582" i="3"/>
  <c r="HL582" i="3"/>
  <c r="HD582" i="3"/>
  <c r="GV582" i="3"/>
  <c r="GN582" i="3"/>
  <c r="GF582" i="3"/>
  <c r="HK582" i="3"/>
  <c r="HC582" i="3"/>
  <c r="GU582" i="3"/>
  <c r="GM582" i="3"/>
  <c r="GE582" i="3"/>
  <c r="HH582" i="3"/>
  <c r="GZ582" i="3"/>
  <c r="GR582" i="3"/>
  <c r="GJ582" i="3"/>
  <c r="HG582" i="3"/>
  <c r="GY582" i="3"/>
  <c r="GQ582" i="3"/>
  <c r="GI582" i="3"/>
  <c r="HA582" i="3"/>
  <c r="GT582" i="3"/>
  <c r="GL582" i="3"/>
  <c r="GC583" i="3"/>
  <c r="GK582" i="3"/>
  <c r="HJ582" i="3"/>
  <c r="HI582" i="3"/>
  <c r="HB582" i="3"/>
  <c r="GS582" i="3"/>
  <c r="RO582" i="3"/>
  <c r="RG582" i="3"/>
  <c r="QY582" i="3"/>
  <c r="QQ582" i="3"/>
  <c r="RV582" i="3"/>
  <c r="RN582" i="3"/>
  <c r="RF582" i="3"/>
  <c r="QX582" i="3"/>
  <c r="QP582" i="3"/>
  <c r="RU582" i="3"/>
  <c r="RM582" i="3"/>
  <c r="RE582" i="3"/>
  <c r="QW582" i="3"/>
  <c r="QO582" i="3"/>
  <c r="RT582" i="3"/>
  <c r="RL582" i="3"/>
  <c r="RD582" i="3"/>
  <c r="QV582" i="3"/>
  <c r="RQ582" i="3"/>
  <c r="RI582" i="3"/>
  <c r="RA582" i="3"/>
  <c r="QS582" i="3"/>
  <c r="RP582" i="3"/>
  <c r="RH582" i="3"/>
  <c r="QZ582" i="3"/>
  <c r="QR582" i="3"/>
  <c r="RR582" i="3"/>
  <c r="RK582" i="3"/>
  <c r="RC582" i="3"/>
  <c r="RB582" i="3"/>
  <c r="QM583" i="3"/>
  <c r="QU582" i="3"/>
  <c r="RS582" i="3"/>
  <c r="RJ582" i="3"/>
  <c r="QT582" i="3"/>
  <c r="EA584" i="3"/>
  <c r="FI583" i="3"/>
  <c r="FA583" i="3"/>
  <c r="ES583" i="3"/>
  <c r="EK583" i="3"/>
  <c r="EC583" i="3"/>
  <c r="FH583" i="3"/>
  <c r="EZ583" i="3"/>
  <c r="ER583" i="3"/>
  <c r="EJ583" i="3"/>
  <c r="FG583" i="3"/>
  <c r="EY583" i="3"/>
  <c r="EQ583" i="3"/>
  <c r="EI583" i="3"/>
  <c r="FF583" i="3"/>
  <c r="EX583" i="3"/>
  <c r="EP583" i="3"/>
  <c r="EH583" i="3"/>
  <c r="FC583" i="3"/>
  <c r="EU583" i="3"/>
  <c r="EM583" i="3"/>
  <c r="EE583" i="3"/>
  <c r="FJ583" i="3"/>
  <c r="FB583" i="3"/>
  <c r="ET583" i="3"/>
  <c r="EL583" i="3"/>
  <c r="ED583" i="3"/>
  <c r="EV583" i="3"/>
  <c r="EO583" i="3"/>
  <c r="EG583" i="3"/>
  <c r="EF583" i="3"/>
  <c r="FE583" i="3"/>
  <c r="FD583" i="3"/>
  <c r="EW583" i="3"/>
  <c r="EN583" i="3"/>
  <c r="LP582" i="3"/>
  <c r="LH582" i="3"/>
  <c r="KZ582" i="3"/>
  <c r="KR582" i="3"/>
  <c r="KJ582" i="3"/>
  <c r="LO582" i="3"/>
  <c r="LG582" i="3"/>
  <c r="KY582" i="3"/>
  <c r="KQ582" i="3"/>
  <c r="KI582" i="3"/>
  <c r="LN582" i="3"/>
  <c r="LF582" i="3"/>
  <c r="KX582" i="3"/>
  <c r="KP582" i="3"/>
  <c r="KG583" i="3"/>
  <c r="LM582" i="3"/>
  <c r="LE582" i="3"/>
  <c r="KW582" i="3"/>
  <c r="KO582" i="3"/>
  <c r="LJ582" i="3"/>
  <c r="LB582" i="3"/>
  <c r="KT582" i="3"/>
  <c r="KL582" i="3"/>
  <c r="LI582" i="3"/>
  <c r="LA582" i="3"/>
  <c r="KS582" i="3"/>
  <c r="KK582" i="3"/>
  <c r="KU582" i="3"/>
  <c r="KN582" i="3"/>
  <c r="LL582" i="3"/>
  <c r="LK582" i="3"/>
  <c r="LD582" i="3"/>
  <c r="LC582" i="3"/>
  <c r="KM582" i="3"/>
  <c r="KV582" i="3"/>
  <c r="NM582" i="3"/>
  <c r="NE582" i="3"/>
  <c r="MW582" i="3"/>
  <c r="MO582" i="3"/>
  <c r="NL582" i="3"/>
  <c r="ND582" i="3"/>
  <c r="MV582" i="3"/>
  <c r="MN582" i="3"/>
  <c r="NK582" i="3"/>
  <c r="NC582" i="3"/>
  <c r="MU582" i="3"/>
  <c r="MM582" i="3"/>
  <c r="NR582" i="3"/>
  <c r="NJ582" i="3"/>
  <c r="NB582" i="3"/>
  <c r="MT582" i="3"/>
  <c r="ML582" i="3"/>
  <c r="MI583" i="3"/>
  <c r="NO582" i="3"/>
  <c r="NG582" i="3"/>
  <c r="MY582" i="3"/>
  <c r="MQ582" i="3"/>
  <c r="NN582" i="3"/>
  <c r="NF582" i="3"/>
  <c r="MX582" i="3"/>
  <c r="MP582" i="3"/>
  <c r="MR582" i="3"/>
  <c r="NQ582" i="3"/>
  <c r="MK582" i="3"/>
  <c r="NI582" i="3"/>
  <c r="NH582" i="3"/>
  <c r="NA582" i="3"/>
  <c r="NP582" i="3"/>
  <c r="MZ582" i="3"/>
  <c r="MS582" i="3"/>
  <c r="OK584" i="3"/>
  <c r="PR583" i="3"/>
  <c r="PJ583" i="3"/>
  <c r="PB583" i="3"/>
  <c r="OT583" i="3"/>
  <c r="PQ583" i="3"/>
  <c r="PI583" i="3"/>
  <c r="PA583" i="3"/>
  <c r="OS583" i="3"/>
  <c r="PP583" i="3"/>
  <c r="PH583" i="3"/>
  <c r="OZ583" i="3"/>
  <c r="OR583" i="3"/>
  <c r="PO583" i="3"/>
  <c r="PG583" i="3"/>
  <c r="OY583" i="3"/>
  <c r="OQ583" i="3"/>
  <c r="PT583" i="3"/>
  <c r="PL583" i="3"/>
  <c r="PD583" i="3"/>
  <c r="OV583" i="3"/>
  <c r="ON583" i="3"/>
  <c r="PS583" i="3"/>
  <c r="PK583" i="3"/>
  <c r="PC583" i="3"/>
  <c r="OU583" i="3"/>
  <c r="OM583" i="3"/>
  <c r="PM583" i="3"/>
  <c r="PF583" i="3"/>
  <c r="OX583" i="3"/>
  <c r="OW583" i="3"/>
  <c r="OP583" i="3"/>
  <c r="PN583" i="3"/>
  <c r="PE583" i="3"/>
  <c r="OO583" i="3"/>
  <c r="DD582" i="3"/>
  <c r="CV582" i="3"/>
  <c r="CN582" i="3"/>
  <c r="CF582" i="3"/>
  <c r="DC582" i="3"/>
  <c r="CU582" i="3"/>
  <c r="CM582" i="3"/>
  <c r="CE582" i="3"/>
  <c r="DB582" i="3"/>
  <c r="CT582" i="3"/>
  <c r="CL582" i="3"/>
  <c r="CD582" i="3"/>
  <c r="DA582" i="3"/>
  <c r="CS582" i="3"/>
  <c r="CK582" i="3"/>
  <c r="CC582" i="3"/>
  <c r="DF582" i="3"/>
  <c r="CX582" i="3"/>
  <c r="CP582" i="3"/>
  <c r="CH582" i="3"/>
  <c r="BY583" i="3"/>
  <c r="DE582" i="3"/>
  <c r="CW582" i="3"/>
  <c r="CO582" i="3"/>
  <c r="CG582" i="3"/>
  <c r="DG582" i="3"/>
  <c r="CA582" i="3"/>
  <c r="CZ582" i="3"/>
  <c r="CR582" i="3"/>
  <c r="CQ582" i="3"/>
  <c r="CJ582" i="3"/>
  <c r="DH582" i="3"/>
  <c r="CY582" i="3"/>
  <c r="CI582" i="3"/>
  <c r="CB582" i="3"/>
  <c r="IE583" i="3"/>
  <c r="JK582" i="3"/>
  <c r="JC582" i="3"/>
  <c r="IU582" i="3"/>
  <c r="IM582" i="3"/>
  <c r="JJ582" i="3"/>
  <c r="JB582" i="3"/>
  <c r="IT582" i="3"/>
  <c r="IL582" i="3"/>
  <c r="JI582" i="3"/>
  <c r="JA582" i="3"/>
  <c r="IS582" i="3"/>
  <c r="IK582" i="3"/>
  <c r="JH582" i="3"/>
  <c r="IZ582" i="3"/>
  <c r="IR582" i="3"/>
  <c r="IJ582" i="3"/>
  <c r="JM582" i="3"/>
  <c r="JE582" i="3"/>
  <c r="IW582" i="3"/>
  <c r="IO582" i="3"/>
  <c r="IG582" i="3"/>
  <c r="JL582" i="3"/>
  <c r="JD582" i="3"/>
  <c r="IV582" i="3"/>
  <c r="IN582" i="3"/>
  <c r="IX582" i="3"/>
  <c r="IQ582" i="3"/>
  <c r="II582" i="3"/>
  <c r="JN582" i="3"/>
  <c r="IH582" i="3"/>
  <c r="JG582" i="3"/>
  <c r="IY582" i="3"/>
  <c r="IP582" i="3"/>
  <c r="JF582" i="3"/>
  <c r="OK584" i="5" l="1"/>
  <c r="PN583" i="5"/>
  <c r="PF583" i="5"/>
  <c r="OX583" i="5"/>
  <c r="OP583" i="5"/>
  <c r="PM583" i="5"/>
  <c r="PE583" i="5"/>
  <c r="OW583" i="5"/>
  <c r="OO583" i="5"/>
  <c r="PT583" i="5"/>
  <c r="PL583" i="5"/>
  <c r="PD583" i="5"/>
  <c r="OV583" i="5"/>
  <c r="ON583" i="5"/>
  <c r="PS583" i="5"/>
  <c r="PK583" i="5"/>
  <c r="PC583" i="5"/>
  <c r="OU583" i="5"/>
  <c r="OM583" i="5"/>
  <c r="PR583" i="5"/>
  <c r="PJ583" i="5"/>
  <c r="PB583" i="5"/>
  <c r="OT583" i="5"/>
  <c r="OL583" i="5"/>
  <c r="PQ583" i="5"/>
  <c r="PI583" i="5"/>
  <c r="PA583" i="5"/>
  <c r="OS583" i="5"/>
  <c r="PP583" i="5"/>
  <c r="PH583" i="5"/>
  <c r="OZ583" i="5"/>
  <c r="OR583" i="5"/>
  <c r="OQ583" i="5"/>
  <c r="PG583" i="5"/>
  <c r="PO583" i="5"/>
  <c r="OY583" i="5"/>
  <c r="GC584" i="5"/>
  <c r="HJ583" i="5"/>
  <c r="HB583" i="5"/>
  <c r="GT583" i="5"/>
  <c r="GL583" i="5"/>
  <c r="GD583" i="5"/>
  <c r="HI583" i="5"/>
  <c r="HA583" i="5"/>
  <c r="GS583" i="5"/>
  <c r="GK583" i="5"/>
  <c r="HH583" i="5"/>
  <c r="GZ583" i="5"/>
  <c r="GR583" i="5"/>
  <c r="GJ583" i="5"/>
  <c r="HG583" i="5"/>
  <c r="GY583" i="5"/>
  <c r="GQ583" i="5"/>
  <c r="GI583" i="5"/>
  <c r="HF583" i="5"/>
  <c r="GX583" i="5"/>
  <c r="GP583" i="5"/>
  <c r="GH583" i="5"/>
  <c r="HE583" i="5"/>
  <c r="GW583" i="5"/>
  <c r="GO583" i="5"/>
  <c r="GG583" i="5"/>
  <c r="HL583" i="5"/>
  <c r="HD583" i="5"/>
  <c r="GV583" i="5"/>
  <c r="GN583" i="5"/>
  <c r="GF583" i="5"/>
  <c r="GU583" i="5"/>
  <c r="GM583" i="5"/>
  <c r="HC583" i="5"/>
  <c r="GE583" i="5"/>
  <c r="HK583" i="5"/>
  <c r="NL584" i="5"/>
  <c r="ND584" i="5"/>
  <c r="MV584" i="5"/>
  <c r="MN584" i="5"/>
  <c r="NK584" i="5"/>
  <c r="NC584" i="5"/>
  <c r="MU584" i="5"/>
  <c r="MM584" i="5"/>
  <c r="NP584" i="5"/>
  <c r="NH584" i="5"/>
  <c r="MZ584" i="5"/>
  <c r="MR584" i="5"/>
  <c r="MJ584" i="5"/>
  <c r="NO584" i="5"/>
  <c r="NG584" i="5"/>
  <c r="MY584" i="5"/>
  <c r="MQ584" i="5"/>
  <c r="NR584" i="5"/>
  <c r="NB584" i="5"/>
  <c r="ML584" i="5"/>
  <c r="NQ584" i="5"/>
  <c r="NA584" i="5"/>
  <c r="MK584" i="5"/>
  <c r="NN584" i="5"/>
  <c r="MX584" i="5"/>
  <c r="NM584" i="5"/>
  <c r="MW584" i="5"/>
  <c r="NJ584" i="5"/>
  <c r="MT584" i="5"/>
  <c r="MI585" i="5"/>
  <c r="NI584" i="5"/>
  <c r="MS584" i="5"/>
  <c r="NF584" i="5"/>
  <c r="MP584" i="5"/>
  <c r="NE584" i="5"/>
  <c r="MO584" i="5"/>
  <c r="LO584" i="5"/>
  <c r="LG584" i="5"/>
  <c r="KY584" i="5"/>
  <c r="KQ584" i="5"/>
  <c r="KI584" i="5"/>
  <c r="LN584" i="5"/>
  <c r="LF584" i="5"/>
  <c r="KX584" i="5"/>
  <c r="KP584" i="5"/>
  <c r="KH584" i="5"/>
  <c r="LK584" i="5"/>
  <c r="LC584" i="5"/>
  <c r="KU584" i="5"/>
  <c r="KM584" i="5"/>
  <c r="LJ584" i="5"/>
  <c r="LB584" i="5"/>
  <c r="KT584" i="5"/>
  <c r="KL584" i="5"/>
  <c r="LE584" i="5"/>
  <c r="KO584" i="5"/>
  <c r="LD584" i="5"/>
  <c r="KN584" i="5"/>
  <c r="LA584" i="5"/>
  <c r="KK584" i="5"/>
  <c r="KG585" i="5"/>
  <c r="LP584" i="5"/>
  <c r="KZ584" i="5"/>
  <c r="KJ584" i="5"/>
  <c r="LM584" i="5"/>
  <c r="KW584" i="5"/>
  <c r="LL584" i="5"/>
  <c r="KV584" i="5"/>
  <c r="LI584" i="5"/>
  <c r="KS584" i="5"/>
  <c r="LH584" i="5"/>
  <c r="KR584" i="5"/>
  <c r="RS583" i="5"/>
  <c r="RK583" i="5"/>
  <c r="RC583" i="5"/>
  <c r="QU583" i="5"/>
  <c r="RR583" i="5"/>
  <c r="RJ583" i="5"/>
  <c r="RB583" i="5"/>
  <c r="QT583" i="5"/>
  <c r="RQ583" i="5"/>
  <c r="RI583" i="5"/>
  <c r="RA583" i="5"/>
  <c r="QS583" i="5"/>
  <c r="RP583" i="5"/>
  <c r="RH583" i="5"/>
  <c r="QZ583" i="5"/>
  <c r="QR583" i="5"/>
  <c r="RO583" i="5"/>
  <c r="RG583" i="5"/>
  <c r="QY583" i="5"/>
  <c r="QQ583" i="5"/>
  <c r="QM584" i="5"/>
  <c r="RV583" i="5"/>
  <c r="RN583" i="5"/>
  <c r="RF583" i="5"/>
  <c r="QX583" i="5"/>
  <c r="QP583" i="5"/>
  <c r="RU583" i="5"/>
  <c r="RM583" i="5"/>
  <c r="RE583" i="5"/>
  <c r="QW583" i="5"/>
  <c r="QO583" i="5"/>
  <c r="RL583" i="5"/>
  <c r="RD583" i="5"/>
  <c r="QV583" i="5"/>
  <c r="QN583" i="5"/>
  <c r="RT583" i="5"/>
  <c r="FE585" i="5"/>
  <c r="EW585" i="5"/>
  <c r="EO585" i="5"/>
  <c r="EG585" i="5"/>
  <c r="FD585" i="5"/>
  <c r="EV585" i="5"/>
  <c r="EN585" i="5"/>
  <c r="EF585" i="5"/>
  <c r="EA586" i="5"/>
  <c r="FJ585" i="5"/>
  <c r="FB585" i="5"/>
  <c r="ET585" i="5"/>
  <c r="EL585" i="5"/>
  <c r="ED585" i="5"/>
  <c r="FI585" i="5"/>
  <c r="FA585" i="5"/>
  <c r="ES585" i="5"/>
  <c r="EK585" i="5"/>
  <c r="EC585" i="5"/>
  <c r="FH585" i="5"/>
  <c r="EZ585" i="5"/>
  <c r="ER585" i="5"/>
  <c r="EJ585" i="5"/>
  <c r="EB585" i="5"/>
  <c r="FG585" i="5"/>
  <c r="EM585" i="5"/>
  <c r="FF585" i="5"/>
  <c r="EI585" i="5"/>
  <c r="FC585" i="5"/>
  <c r="EH585" i="5"/>
  <c r="EY585" i="5"/>
  <c r="EE585" i="5"/>
  <c r="EX585" i="5"/>
  <c r="EU585" i="5"/>
  <c r="EQ585" i="5"/>
  <c r="EP585" i="5"/>
  <c r="B584" i="5"/>
  <c r="L583" i="5"/>
  <c r="D583" i="5"/>
  <c r="J583" i="5" s="1"/>
  <c r="C583" i="5"/>
  <c r="BC583" i="5"/>
  <c r="AU583" i="5"/>
  <c r="AM583" i="5"/>
  <c r="AE583" i="5"/>
  <c r="BB583" i="5"/>
  <c r="AT583" i="5"/>
  <c r="AL583" i="5"/>
  <c r="AD583" i="5"/>
  <c r="BA583" i="5"/>
  <c r="AS583" i="5"/>
  <c r="AK583" i="5"/>
  <c r="AC583" i="5"/>
  <c r="AZ583" i="5"/>
  <c r="AR583" i="5"/>
  <c r="AJ583" i="5"/>
  <c r="AB583" i="5"/>
  <c r="AY583" i="5"/>
  <c r="AQ583" i="5"/>
  <c r="AI583" i="5"/>
  <c r="AA583" i="5"/>
  <c r="W584" i="5"/>
  <c r="BF583" i="5"/>
  <c r="AX583" i="5"/>
  <c r="AP583" i="5"/>
  <c r="AH583" i="5"/>
  <c r="Z583" i="5"/>
  <c r="BE583" i="5"/>
  <c r="AW583" i="5"/>
  <c r="AO583" i="5"/>
  <c r="AG583" i="5"/>
  <c r="Y583" i="5"/>
  <c r="X583" i="5"/>
  <c r="AV583" i="5"/>
  <c r="AN583" i="5"/>
  <c r="AF583" i="5"/>
  <c r="BD583" i="5"/>
  <c r="K581" i="5"/>
  <c r="H581" i="5"/>
  <c r="I581" i="5" s="1"/>
  <c r="BY586" i="5"/>
  <c r="DH585" i="5"/>
  <c r="CZ585" i="5"/>
  <c r="CR585" i="5"/>
  <c r="CJ585" i="5"/>
  <c r="CB585" i="5"/>
  <c r="DG585" i="5"/>
  <c r="CY585" i="5"/>
  <c r="CQ585" i="5"/>
  <c r="CI585" i="5"/>
  <c r="CA585" i="5"/>
  <c r="DE585" i="5"/>
  <c r="CW585" i="5"/>
  <c r="CO585" i="5"/>
  <c r="CG585" i="5"/>
  <c r="DD585" i="5"/>
  <c r="CV585" i="5"/>
  <c r="CN585" i="5"/>
  <c r="CF585" i="5"/>
  <c r="DC585" i="5"/>
  <c r="CU585" i="5"/>
  <c r="CM585" i="5"/>
  <c r="CE585" i="5"/>
  <c r="DA585" i="5"/>
  <c r="CD585" i="5"/>
  <c r="CX585" i="5"/>
  <c r="CC585" i="5"/>
  <c r="CT585" i="5"/>
  <c r="BZ585" i="5"/>
  <c r="CS585" i="5"/>
  <c r="CP585" i="5"/>
  <c r="CL585" i="5"/>
  <c r="DF585" i="5"/>
  <c r="CK585" i="5"/>
  <c r="DB585" i="5"/>
  <c r="CH585" i="5"/>
  <c r="K582" i="5"/>
  <c r="H582" i="5"/>
  <c r="I582" i="5" s="1"/>
  <c r="E585" i="5"/>
  <c r="F584" i="5"/>
  <c r="O583" i="5"/>
  <c r="JJ584" i="5"/>
  <c r="JB584" i="5"/>
  <c r="IT584" i="5"/>
  <c r="IL584" i="5"/>
  <c r="JI584" i="5"/>
  <c r="JA584" i="5"/>
  <c r="IS584" i="5"/>
  <c r="IK584" i="5"/>
  <c r="IE585" i="5"/>
  <c r="JN584" i="5"/>
  <c r="JF584" i="5"/>
  <c r="IX584" i="5"/>
  <c r="IP584" i="5"/>
  <c r="IH584" i="5"/>
  <c r="JM584" i="5"/>
  <c r="JE584" i="5"/>
  <c r="IW584" i="5"/>
  <c r="IO584" i="5"/>
  <c r="IG584" i="5"/>
  <c r="JH584" i="5"/>
  <c r="IR584" i="5"/>
  <c r="JG584" i="5"/>
  <c r="IQ584" i="5"/>
  <c r="JD584" i="5"/>
  <c r="IN584" i="5"/>
  <c r="JC584" i="5"/>
  <c r="IM584" i="5"/>
  <c r="IZ584" i="5"/>
  <c r="IJ584" i="5"/>
  <c r="IY584" i="5"/>
  <c r="II584" i="5"/>
  <c r="JL584" i="5"/>
  <c r="IV584" i="5"/>
  <c r="IF584" i="5"/>
  <c r="JK584" i="5"/>
  <c r="IU584" i="5"/>
  <c r="GC584" i="3"/>
  <c r="HF583" i="3"/>
  <c r="GX583" i="3"/>
  <c r="GP583" i="3"/>
  <c r="GH583" i="3"/>
  <c r="HE583" i="3"/>
  <c r="GW583" i="3"/>
  <c r="GO583" i="3"/>
  <c r="GG583" i="3"/>
  <c r="HL583" i="3"/>
  <c r="HD583" i="3"/>
  <c r="GV583" i="3"/>
  <c r="GN583" i="3"/>
  <c r="GF583" i="3"/>
  <c r="HK583" i="3"/>
  <c r="HC583" i="3"/>
  <c r="GU583" i="3"/>
  <c r="GM583" i="3"/>
  <c r="GE583" i="3"/>
  <c r="HH583" i="3"/>
  <c r="GZ583" i="3"/>
  <c r="GR583" i="3"/>
  <c r="GJ583" i="3"/>
  <c r="HG583" i="3"/>
  <c r="GY583" i="3"/>
  <c r="GQ583" i="3"/>
  <c r="GI583" i="3"/>
  <c r="GS583" i="3"/>
  <c r="GL583" i="3"/>
  <c r="HJ583" i="3"/>
  <c r="HI583" i="3"/>
  <c r="HB583" i="3"/>
  <c r="GT583" i="3"/>
  <c r="GK583" i="3"/>
  <c r="HA583" i="3"/>
  <c r="JK583" i="3"/>
  <c r="JC583" i="3"/>
  <c r="IU583" i="3"/>
  <c r="IM583" i="3"/>
  <c r="JJ583" i="3"/>
  <c r="JB583" i="3"/>
  <c r="IT583" i="3"/>
  <c r="IL583" i="3"/>
  <c r="JI583" i="3"/>
  <c r="JA583" i="3"/>
  <c r="IS583" i="3"/>
  <c r="IK583" i="3"/>
  <c r="JH583" i="3"/>
  <c r="IZ583" i="3"/>
  <c r="IR583" i="3"/>
  <c r="IJ583" i="3"/>
  <c r="JM583" i="3"/>
  <c r="JE583" i="3"/>
  <c r="IW583" i="3"/>
  <c r="IO583" i="3"/>
  <c r="IG583" i="3"/>
  <c r="JL583" i="3"/>
  <c r="JD583" i="3"/>
  <c r="IV583" i="3"/>
  <c r="IN583" i="3"/>
  <c r="IP583" i="3"/>
  <c r="II583" i="3"/>
  <c r="JG583" i="3"/>
  <c r="JF583" i="3"/>
  <c r="IY583" i="3"/>
  <c r="JN583" i="3"/>
  <c r="IX583" i="3"/>
  <c r="IH583" i="3"/>
  <c r="IQ583" i="3"/>
  <c r="IE584" i="3"/>
  <c r="PM584" i="3"/>
  <c r="PE584" i="3"/>
  <c r="OW584" i="3"/>
  <c r="OO584" i="3"/>
  <c r="PS584" i="3"/>
  <c r="PK584" i="3"/>
  <c r="PC584" i="3"/>
  <c r="OU584" i="3"/>
  <c r="OM584" i="3"/>
  <c r="PR584" i="3"/>
  <c r="PJ584" i="3"/>
  <c r="PB584" i="3"/>
  <c r="OT584" i="3"/>
  <c r="OK585" i="3"/>
  <c r="PQ584" i="3"/>
  <c r="PI584" i="3"/>
  <c r="PA584" i="3"/>
  <c r="OS584" i="3"/>
  <c r="PP584" i="3"/>
  <c r="PH584" i="3"/>
  <c r="OZ584" i="3"/>
  <c r="OR584" i="3"/>
  <c r="OY584" i="3"/>
  <c r="PT584" i="3"/>
  <c r="OX584" i="3"/>
  <c r="PO584" i="3"/>
  <c r="OV584" i="3"/>
  <c r="PN584" i="3"/>
  <c r="OQ584" i="3"/>
  <c r="PF584" i="3"/>
  <c r="PD584" i="3"/>
  <c r="PL584" i="3"/>
  <c r="OP584" i="3"/>
  <c r="ON584" i="3"/>
  <c r="PG584" i="3"/>
  <c r="LP583" i="3"/>
  <c r="LH583" i="3"/>
  <c r="KZ583" i="3"/>
  <c r="KR583" i="3"/>
  <c r="KJ583" i="3"/>
  <c r="KG584" i="3"/>
  <c r="LO583" i="3"/>
  <c r="LG583" i="3"/>
  <c r="KY583" i="3"/>
  <c r="KQ583" i="3"/>
  <c r="KI583" i="3"/>
  <c r="LN583" i="3"/>
  <c r="LF583" i="3"/>
  <c r="KX583" i="3"/>
  <c r="KP583" i="3"/>
  <c r="LM583" i="3"/>
  <c r="LE583" i="3"/>
  <c r="KW583" i="3"/>
  <c r="KO583" i="3"/>
  <c r="LJ583" i="3"/>
  <c r="LB583" i="3"/>
  <c r="KT583" i="3"/>
  <c r="KL583" i="3"/>
  <c r="LI583" i="3"/>
  <c r="LA583" i="3"/>
  <c r="KS583" i="3"/>
  <c r="KK583" i="3"/>
  <c r="KM583" i="3"/>
  <c r="LL583" i="3"/>
  <c r="LD583" i="3"/>
  <c r="LC583" i="3"/>
  <c r="KV583" i="3"/>
  <c r="LK583" i="3"/>
  <c r="KU583" i="3"/>
  <c r="KN583" i="3"/>
  <c r="QM584" i="3"/>
  <c r="RO583" i="3"/>
  <c r="RG583" i="3"/>
  <c r="QY583" i="3"/>
  <c r="QQ583" i="3"/>
  <c r="RV583" i="3"/>
  <c r="RN583" i="3"/>
  <c r="RF583" i="3"/>
  <c r="QX583" i="3"/>
  <c r="QP583" i="3"/>
  <c r="RU583" i="3"/>
  <c r="RM583" i="3"/>
  <c r="RE583" i="3"/>
  <c r="QW583" i="3"/>
  <c r="QO583" i="3"/>
  <c r="RT583" i="3"/>
  <c r="RL583" i="3"/>
  <c r="RD583" i="3"/>
  <c r="QV583" i="3"/>
  <c r="RQ583" i="3"/>
  <c r="RI583" i="3"/>
  <c r="RA583" i="3"/>
  <c r="QS583" i="3"/>
  <c r="RP583" i="3"/>
  <c r="RH583" i="3"/>
  <c r="QZ583" i="3"/>
  <c r="QR583" i="3"/>
  <c r="RJ583" i="3"/>
  <c r="RC583" i="3"/>
  <c r="QU583" i="3"/>
  <c r="QT583" i="3"/>
  <c r="RS583" i="3"/>
  <c r="RK583" i="3"/>
  <c r="RB583" i="3"/>
  <c r="RR583" i="3"/>
  <c r="DD583" i="3"/>
  <c r="CV583" i="3"/>
  <c r="CN583" i="3"/>
  <c r="CF583" i="3"/>
  <c r="DC583" i="3"/>
  <c r="CU583" i="3"/>
  <c r="CM583" i="3"/>
  <c r="CE583" i="3"/>
  <c r="DB583" i="3"/>
  <c r="CT583" i="3"/>
  <c r="CL583" i="3"/>
  <c r="CD583" i="3"/>
  <c r="DA583" i="3"/>
  <c r="CS583" i="3"/>
  <c r="CK583" i="3"/>
  <c r="CC583" i="3"/>
  <c r="DF583" i="3"/>
  <c r="CX583" i="3"/>
  <c r="CP583" i="3"/>
  <c r="CH583" i="3"/>
  <c r="BY584" i="3"/>
  <c r="DE583" i="3"/>
  <c r="CW583" i="3"/>
  <c r="CO583" i="3"/>
  <c r="CG583" i="3"/>
  <c r="CY583" i="3"/>
  <c r="CR583" i="3"/>
  <c r="CJ583" i="3"/>
  <c r="CI583" i="3"/>
  <c r="DH583" i="3"/>
  <c r="CB583" i="3"/>
  <c r="CA583" i="3"/>
  <c r="CZ583" i="3"/>
  <c r="CQ583" i="3"/>
  <c r="DG583" i="3"/>
  <c r="NM583" i="3"/>
  <c r="NE583" i="3"/>
  <c r="MW583" i="3"/>
  <c r="MO583" i="3"/>
  <c r="NL583" i="3"/>
  <c r="ND583" i="3"/>
  <c r="MV583" i="3"/>
  <c r="MN583" i="3"/>
  <c r="NK583" i="3"/>
  <c r="NC583" i="3"/>
  <c r="MU583" i="3"/>
  <c r="MM583" i="3"/>
  <c r="NR583" i="3"/>
  <c r="NJ583" i="3"/>
  <c r="NB583" i="3"/>
  <c r="MT583" i="3"/>
  <c r="ML583" i="3"/>
  <c r="NO583" i="3"/>
  <c r="NG583" i="3"/>
  <c r="MY583" i="3"/>
  <c r="MQ583" i="3"/>
  <c r="NN583" i="3"/>
  <c r="NF583" i="3"/>
  <c r="MX583" i="3"/>
  <c r="MP583" i="3"/>
  <c r="NP583" i="3"/>
  <c r="NI583" i="3"/>
  <c r="NA583" i="3"/>
  <c r="MZ583" i="3"/>
  <c r="MS583" i="3"/>
  <c r="MI584" i="3"/>
  <c r="NQ583" i="3"/>
  <c r="MR583" i="3"/>
  <c r="MK583" i="3"/>
  <c r="NH583" i="3"/>
  <c r="FJ584" i="3"/>
  <c r="FB584" i="3"/>
  <c r="ET584" i="3"/>
  <c r="EL584" i="3"/>
  <c r="ED584" i="3"/>
  <c r="EA585" i="3"/>
  <c r="FG584" i="3"/>
  <c r="EY584" i="3"/>
  <c r="EQ584" i="3"/>
  <c r="EI584" i="3"/>
  <c r="FE584" i="3"/>
  <c r="EU584" i="3"/>
  <c r="EJ584" i="3"/>
  <c r="FD584" i="3"/>
  <c r="ES584" i="3"/>
  <c r="EH584" i="3"/>
  <c r="FC584" i="3"/>
  <c r="ER584" i="3"/>
  <c r="EG584" i="3"/>
  <c r="FA584" i="3"/>
  <c r="EP584" i="3"/>
  <c r="EF584" i="3"/>
  <c r="FH584" i="3"/>
  <c r="EW584" i="3"/>
  <c r="EM584" i="3"/>
  <c r="FF584" i="3"/>
  <c r="EV584" i="3"/>
  <c r="EK584" i="3"/>
  <c r="EX584" i="3"/>
  <c r="EO584" i="3"/>
  <c r="EE584" i="3"/>
  <c r="EC584" i="3"/>
  <c r="EZ584" i="3"/>
  <c r="EN584" i="3"/>
  <c r="FI584" i="3"/>
  <c r="JG585" i="5" l="1"/>
  <c r="IY585" i="5"/>
  <c r="IQ585" i="5"/>
  <c r="II585" i="5"/>
  <c r="IE586" i="5"/>
  <c r="JN585" i="5"/>
  <c r="JF585" i="5"/>
  <c r="IX585" i="5"/>
  <c r="IP585" i="5"/>
  <c r="IH585" i="5"/>
  <c r="JL585" i="5"/>
  <c r="JD585" i="5"/>
  <c r="IV585" i="5"/>
  <c r="IN585" i="5"/>
  <c r="IF585" i="5"/>
  <c r="JK585" i="5"/>
  <c r="JC585" i="5"/>
  <c r="IU585" i="5"/>
  <c r="IM585" i="5"/>
  <c r="JJ585" i="5"/>
  <c r="JB585" i="5"/>
  <c r="IT585" i="5"/>
  <c r="IL585" i="5"/>
  <c r="JA585" i="5"/>
  <c r="IG585" i="5"/>
  <c r="IZ585" i="5"/>
  <c r="IW585" i="5"/>
  <c r="IS585" i="5"/>
  <c r="JM585" i="5"/>
  <c r="IR585" i="5"/>
  <c r="JI585" i="5"/>
  <c r="IO585" i="5"/>
  <c r="JH585" i="5"/>
  <c r="IK585" i="5"/>
  <c r="JE585" i="5"/>
  <c r="IJ585" i="5"/>
  <c r="NQ585" i="5"/>
  <c r="NI585" i="5"/>
  <c r="NA585" i="5"/>
  <c r="MS585" i="5"/>
  <c r="MK585" i="5"/>
  <c r="NP585" i="5"/>
  <c r="NH585" i="5"/>
  <c r="MZ585" i="5"/>
  <c r="MR585" i="5"/>
  <c r="MJ585" i="5"/>
  <c r="NN585" i="5"/>
  <c r="NF585" i="5"/>
  <c r="MX585" i="5"/>
  <c r="MP585" i="5"/>
  <c r="NM585" i="5"/>
  <c r="NE585" i="5"/>
  <c r="MW585" i="5"/>
  <c r="MO585" i="5"/>
  <c r="NL585" i="5"/>
  <c r="ND585" i="5"/>
  <c r="MV585" i="5"/>
  <c r="MN585" i="5"/>
  <c r="NR585" i="5"/>
  <c r="MU585" i="5"/>
  <c r="NO585" i="5"/>
  <c r="MT585" i="5"/>
  <c r="NK585" i="5"/>
  <c r="MQ585" i="5"/>
  <c r="MI586" i="5"/>
  <c r="NJ585" i="5"/>
  <c r="MM585" i="5"/>
  <c r="NG585" i="5"/>
  <c r="ML585" i="5"/>
  <c r="NC585" i="5"/>
  <c r="NB585" i="5"/>
  <c r="MY585" i="5"/>
  <c r="FJ586" i="5"/>
  <c r="FB586" i="5"/>
  <c r="ET586" i="5"/>
  <c r="EL586" i="5"/>
  <c r="ED586" i="5"/>
  <c r="FI586" i="5"/>
  <c r="FA586" i="5"/>
  <c r="ES586" i="5"/>
  <c r="EK586" i="5"/>
  <c r="EC586" i="5"/>
  <c r="FG586" i="5"/>
  <c r="EY586" i="5"/>
  <c r="EQ586" i="5"/>
  <c r="EI586" i="5"/>
  <c r="FF586" i="5"/>
  <c r="EX586" i="5"/>
  <c r="EP586" i="5"/>
  <c r="EH586" i="5"/>
  <c r="EA587" i="5"/>
  <c r="FE586" i="5"/>
  <c r="EW586" i="5"/>
  <c r="EO586" i="5"/>
  <c r="EG586" i="5"/>
  <c r="FC586" i="5"/>
  <c r="EF586" i="5"/>
  <c r="EZ586" i="5"/>
  <c r="EE586" i="5"/>
  <c r="EV586" i="5"/>
  <c r="EB586" i="5"/>
  <c r="EU586" i="5"/>
  <c r="ER586" i="5"/>
  <c r="EN586" i="5"/>
  <c r="FH586" i="5"/>
  <c r="EM586" i="5"/>
  <c r="FD586" i="5"/>
  <c r="EJ586" i="5"/>
  <c r="QM585" i="5"/>
  <c r="RV584" i="5"/>
  <c r="RN584" i="5"/>
  <c r="RF584" i="5"/>
  <c r="QX584" i="5"/>
  <c r="QP584" i="5"/>
  <c r="RU584" i="5"/>
  <c r="RM584" i="5"/>
  <c r="RE584" i="5"/>
  <c r="QW584" i="5"/>
  <c r="QO584" i="5"/>
  <c r="RS584" i="5"/>
  <c r="RK584" i="5"/>
  <c r="RC584" i="5"/>
  <c r="RR584" i="5"/>
  <c r="RJ584" i="5"/>
  <c r="RB584" i="5"/>
  <c r="QT584" i="5"/>
  <c r="RQ584" i="5"/>
  <c r="RI584" i="5"/>
  <c r="RA584" i="5"/>
  <c r="QS584" i="5"/>
  <c r="RP584" i="5"/>
  <c r="QV584" i="5"/>
  <c r="RO584" i="5"/>
  <c r="QU584" i="5"/>
  <c r="RL584" i="5"/>
  <c r="QR584" i="5"/>
  <c r="RH584" i="5"/>
  <c r="QQ584" i="5"/>
  <c r="RG584" i="5"/>
  <c r="QN584" i="5"/>
  <c r="RD584" i="5"/>
  <c r="QZ584" i="5"/>
  <c r="QY584" i="5"/>
  <c r="RT584" i="5"/>
  <c r="LL585" i="5"/>
  <c r="LD585" i="5"/>
  <c r="KV585" i="5"/>
  <c r="KN585" i="5"/>
  <c r="LK585" i="5"/>
  <c r="LC585" i="5"/>
  <c r="KU585" i="5"/>
  <c r="KM585" i="5"/>
  <c r="LI585" i="5"/>
  <c r="LA585" i="5"/>
  <c r="KS585" i="5"/>
  <c r="KK585" i="5"/>
  <c r="KG586" i="5"/>
  <c r="LP585" i="5"/>
  <c r="LH585" i="5"/>
  <c r="KZ585" i="5"/>
  <c r="KR585" i="5"/>
  <c r="KJ585" i="5"/>
  <c r="LO585" i="5"/>
  <c r="LG585" i="5"/>
  <c r="KY585" i="5"/>
  <c r="KQ585" i="5"/>
  <c r="KI585" i="5"/>
  <c r="LJ585" i="5"/>
  <c r="KO585" i="5"/>
  <c r="LF585" i="5"/>
  <c r="KL585" i="5"/>
  <c r="LE585" i="5"/>
  <c r="KH585" i="5"/>
  <c r="LB585" i="5"/>
  <c r="KX585" i="5"/>
  <c r="KW585" i="5"/>
  <c r="LN585" i="5"/>
  <c r="KT585" i="5"/>
  <c r="LM585" i="5"/>
  <c r="KP585" i="5"/>
  <c r="HE584" i="5"/>
  <c r="GW584" i="5"/>
  <c r="GO584" i="5"/>
  <c r="GG584" i="5"/>
  <c r="GC585" i="5"/>
  <c r="HL584" i="5"/>
  <c r="HD584" i="5"/>
  <c r="GV584" i="5"/>
  <c r="GN584" i="5"/>
  <c r="GF584" i="5"/>
  <c r="HI584" i="5"/>
  <c r="HA584" i="5"/>
  <c r="GS584" i="5"/>
  <c r="GK584" i="5"/>
  <c r="HH584" i="5"/>
  <c r="GZ584" i="5"/>
  <c r="GR584" i="5"/>
  <c r="GJ584" i="5"/>
  <c r="HK584" i="5"/>
  <c r="GU584" i="5"/>
  <c r="GE584" i="5"/>
  <c r="HJ584" i="5"/>
  <c r="GT584" i="5"/>
  <c r="GD584" i="5"/>
  <c r="HG584" i="5"/>
  <c r="GQ584" i="5"/>
  <c r="HF584" i="5"/>
  <c r="GP584" i="5"/>
  <c r="HC584" i="5"/>
  <c r="GM584" i="5"/>
  <c r="HB584" i="5"/>
  <c r="GL584" i="5"/>
  <c r="GY584" i="5"/>
  <c r="GI584" i="5"/>
  <c r="GX584" i="5"/>
  <c r="GH584" i="5"/>
  <c r="G583" i="5"/>
  <c r="E586" i="5"/>
  <c r="F585" i="5"/>
  <c r="BY587" i="5"/>
  <c r="DE586" i="5"/>
  <c r="CW586" i="5"/>
  <c r="CO586" i="5"/>
  <c r="CG586" i="5"/>
  <c r="DD586" i="5"/>
  <c r="CV586" i="5"/>
  <c r="CN586" i="5"/>
  <c r="CF586" i="5"/>
  <c r="DB586" i="5"/>
  <c r="CT586" i="5"/>
  <c r="CL586" i="5"/>
  <c r="CD586" i="5"/>
  <c r="DA586" i="5"/>
  <c r="CS586" i="5"/>
  <c r="CK586" i="5"/>
  <c r="CC586" i="5"/>
  <c r="DH586" i="5"/>
  <c r="CZ586" i="5"/>
  <c r="CR586" i="5"/>
  <c r="CJ586" i="5"/>
  <c r="CB586" i="5"/>
  <c r="CU586" i="5"/>
  <c r="BZ586" i="5"/>
  <c r="CQ586" i="5"/>
  <c r="CP586" i="5"/>
  <c r="DG586" i="5"/>
  <c r="CM586" i="5"/>
  <c r="DF586" i="5"/>
  <c r="CI586" i="5"/>
  <c r="DC586" i="5"/>
  <c r="CH586" i="5"/>
  <c r="CY586" i="5"/>
  <c r="CE586" i="5"/>
  <c r="CX586" i="5"/>
  <c r="CA586" i="5"/>
  <c r="N582" i="5"/>
  <c r="N581" i="5"/>
  <c r="W585" i="5"/>
  <c r="AZ584" i="5"/>
  <c r="AR584" i="5"/>
  <c r="AJ584" i="5"/>
  <c r="AB584" i="5"/>
  <c r="AY584" i="5"/>
  <c r="AQ584" i="5"/>
  <c r="AI584" i="5"/>
  <c r="AA584" i="5"/>
  <c r="BF584" i="5"/>
  <c r="AX584" i="5"/>
  <c r="AP584" i="5"/>
  <c r="AH584" i="5"/>
  <c r="Z584" i="5"/>
  <c r="BE584" i="5"/>
  <c r="AW584" i="5"/>
  <c r="AO584" i="5"/>
  <c r="AG584" i="5"/>
  <c r="Y584" i="5"/>
  <c r="BD584" i="5"/>
  <c r="AV584" i="5"/>
  <c r="AN584" i="5"/>
  <c r="AF584" i="5"/>
  <c r="X584" i="5"/>
  <c r="BC584" i="5"/>
  <c r="AU584" i="5"/>
  <c r="AM584" i="5"/>
  <c r="AE584" i="5"/>
  <c r="BB584" i="5"/>
  <c r="AT584" i="5"/>
  <c r="AL584" i="5"/>
  <c r="AD584" i="5"/>
  <c r="BA584" i="5"/>
  <c r="AS584" i="5"/>
  <c r="AK584" i="5"/>
  <c r="AC584" i="5"/>
  <c r="L584" i="5"/>
  <c r="D584" i="5"/>
  <c r="J584" i="5" s="1"/>
  <c r="C584" i="5"/>
  <c r="G584" i="5" s="1"/>
  <c r="B585" i="5"/>
  <c r="PQ584" i="5"/>
  <c r="PI584" i="5"/>
  <c r="PA584" i="5"/>
  <c r="OS584" i="5"/>
  <c r="PP584" i="5"/>
  <c r="PH584" i="5"/>
  <c r="OZ584" i="5"/>
  <c r="OR584" i="5"/>
  <c r="PM584" i="5"/>
  <c r="PE584" i="5"/>
  <c r="OW584" i="5"/>
  <c r="OO584" i="5"/>
  <c r="OK585" i="5"/>
  <c r="PT584" i="5"/>
  <c r="PL584" i="5"/>
  <c r="PD584" i="5"/>
  <c r="OV584" i="5"/>
  <c r="ON584" i="5"/>
  <c r="PO584" i="5"/>
  <c r="OY584" i="5"/>
  <c r="PN584" i="5"/>
  <c r="OX584" i="5"/>
  <c r="PK584" i="5"/>
  <c r="OU584" i="5"/>
  <c r="PJ584" i="5"/>
  <c r="OT584" i="5"/>
  <c r="PG584" i="5"/>
  <c r="OQ584" i="5"/>
  <c r="PF584" i="5"/>
  <c r="OP584" i="5"/>
  <c r="PS584" i="5"/>
  <c r="PC584" i="5"/>
  <c r="OM584" i="5"/>
  <c r="OL584" i="5"/>
  <c r="PB584" i="5"/>
  <c r="PR584" i="5"/>
  <c r="NP584" i="3"/>
  <c r="NH584" i="3"/>
  <c r="MZ584" i="3"/>
  <c r="MR584" i="3"/>
  <c r="NN584" i="3"/>
  <c r="NF584" i="3"/>
  <c r="MX584" i="3"/>
  <c r="MP584" i="3"/>
  <c r="NM584" i="3"/>
  <c r="NE584" i="3"/>
  <c r="MW584" i="3"/>
  <c r="MO584" i="3"/>
  <c r="NL584" i="3"/>
  <c r="ND584" i="3"/>
  <c r="MV584" i="3"/>
  <c r="MN584" i="3"/>
  <c r="NK584" i="3"/>
  <c r="NC584" i="3"/>
  <c r="MU584" i="3"/>
  <c r="MM584" i="3"/>
  <c r="NO584" i="3"/>
  <c r="MS584" i="3"/>
  <c r="NJ584" i="3"/>
  <c r="MQ584" i="3"/>
  <c r="NI584" i="3"/>
  <c r="ML584" i="3"/>
  <c r="NG584" i="3"/>
  <c r="MK584" i="3"/>
  <c r="NR584" i="3"/>
  <c r="MY584" i="3"/>
  <c r="NQ584" i="3"/>
  <c r="MT584" i="3"/>
  <c r="MI585" i="3"/>
  <c r="NB584" i="3"/>
  <c r="NA584" i="3"/>
  <c r="JN584" i="3"/>
  <c r="JF584" i="3"/>
  <c r="IX584" i="3"/>
  <c r="IP584" i="3"/>
  <c r="IH584" i="3"/>
  <c r="JL584" i="3"/>
  <c r="JD584" i="3"/>
  <c r="IV584" i="3"/>
  <c r="IN584" i="3"/>
  <c r="IE585" i="3"/>
  <c r="JK584" i="3"/>
  <c r="JC584" i="3"/>
  <c r="JJ584" i="3"/>
  <c r="JB584" i="3"/>
  <c r="JI584" i="3"/>
  <c r="JA584" i="3"/>
  <c r="IS584" i="3"/>
  <c r="IK584" i="3"/>
  <c r="IY584" i="3"/>
  <c r="IL584" i="3"/>
  <c r="IW584" i="3"/>
  <c r="IJ584" i="3"/>
  <c r="IU584" i="3"/>
  <c r="II584" i="3"/>
  <c r="JM584" i="3"/>
  <c r="IT584" i="3"/>
  <c r="IG584" i="3"/>
  <c r="JE584" i="3"/>
  <c r="IO584" i="3"/>
  <c r="IZ584" i="3"/>
  <c r="IM584" i="3"/>
  <c r="JH584" i="3"/>
  <c r="JG584" i="3"/>
  <c r="IR584" i="3"/>
  <c r="IQ584" i="3"/>
  <c r="OK586" i="3"/>
  <c r="PM585" i="3"/>
  <c r="PE585" i="3"/>
  <c r="OW585" i="3"/>
  <c r="OO585" i="3"/>
  <c r="PS585" i="3"/>
  <c r="PK585" i="3"/>
  <c r="PC585" i="3"/>
  <c r="OU585" i="3"/>
  <c r="OM585" i="3"/>
  <c r="PR585" i="3"/>
  <c r="PJ585" i="3"/>
  <c r="PB585" i="3"/>
  <c r="OT585" i="3"/>
  <c r="PQ585" i="3"/>
  <c r="PI585" i="3"/>
  <c r="PA585" i="3"/>
  <c r="OS585" i="3"/>
  <c r="PP585" i="3"/>
  <c r="PH585" i="3"/>
  <c r="OZ585" i="3"/>
  <c r="OR585" i="3"/>
  <c r="PD585" i="3"/>
  <c r="OY585" i="3"/>
  <c r="PT585" i="3"/>
  <c r="OX585" i="3"/>
  <c r="PO585" i="3"/>
  <c r="OV585" i="3"/>
  <c r="PG585" i="3"/>
  <c r="ON585" i="3"/>
  <c r="PF585" i="3"/>
  <c r="OP585" i="3"/>
  <c r="PN585" i="3"/>
  <c r="OQ585" i="3"/>
  <c r="PL585" i="3"/>
  <c r="RR584" i="3"/>
  <c r="RJ584" i="3"/>
  <c r="RB584" i="3"/>
  <c r="QT584" i="3"/>
  <c r="RP584" i="3"/>
  <c r="RH584" i="3"/>
  <c r="QZ584" i="3"/>
  <c r="QR584" i="3"/>
  <c r="RO584" i="3"/>
  <c r="RG584" i="3"/>
  <c r="QY584" i="3"/>
  <c r="QQ584" i="3"/>
  <c r="RV584" i="3"/>
  <c r="RN584" i="3"/>
  <c r="RF584" i="3"/>
  <c r="QX584" i="3"/>
  <c r="QP584" i="3"/>
  <c r="RU584" i="3"/>
  <c r="RM584" i="3"/>
  <c r="RE584" i="3"/>
  <c r="QW584" i="3"/>
  <c r="QO584" i="3"/>
  <c r="RI584" i="3"/>
  <c r="QM585" i="3"/>
  <c r="RD584" i="3"/>
  <c r="RC584" i="3"/>
  <c r="RT584" i="3"/>
  <c r="RA584" i="3"/>
  <c r="RL584" i="3"/>
  <c r="QS584" i="3"/>
  <c r="RK584" i="3"/>
  <c r="QU584" i="3"/>
  <c r="RS584" i="3"/>
  <c r="RQ584" i="3"/>
  <c r="QV584" i="3"/>
  <c r="FD585" i="3"/>
  <c r="EV585" i="3"/>
  <c r="EN585" i="3"/>
  <c r="EF585" i="3"/>
  <c r="FJ585" i="3"/>
  <c r="FB585" i="3"/>
  <c r="ET585" i="3"/>
  <c r="EL585" i="3"/>
  <c r="ED585" i="3"/>
  <c r="FI585" i="3"/>
  <c r="FA585" i="3"/>
  <c r="ES585" i="3"/>
  <c r="EK585" i="3"/>
  <c r="EC585" i="3"/>
  <c r="FH585" i="3"/>
  <c r="EZ585" i="3"/>
  <c r="ER585" i="3"/>
  <c r="EJ585" i="3"/>
  <c r="EA586" i="3"/>
  <c r="FG585" i="3"/>
  <c r="EY585" i="3"/>
  <c r="EQ585" i="3"/>
  <c r="EI585" i="3"/>
  <c r="FF585" i="3"/>
  <c r="EM585" i="3"/>
  <c r="FE585" i="3"/>
  <c r="EH585" i="3"/>
  <c r="FC585" i="3"/>
  <c r="EG585" i="3"/>
  <c r="EX585" i="3"/>
  <c r="EE585" i="3"/>
  <c r="EP585" i="3"/>
  <c r="EO585" i="3"/>
  <c r="EU585" i="3"/>
  <c r="EW585" i="3"/>
  <c r="BY585" i="3"/>
  <c r="DE584" i="3"/>
  <c r="CW584" i="3"/>
  <c r="DB584" i="3"/>
  <c r="CT584" i="3"/>
  <c r="DH584" i="3"/>
  <c r="CX584" i="3"/>
  <c r="CN584" i="3"/>
  <c r="CF584" i="3"/>
  <c r="DG584" i="3"/>
  <c r="CV584" i="3"/>
  <c r="CM584" i="3"/>
  <c r="CE584" i="3"/>
  <c r="DF584" i="3"/>
  <c r="CU584" i="3"/>
  <c r="CL584" i="3"/>
  <c r="CD584" i="3"/>
  <c r="DD584" i="3"/>
  <c r="CS584" i="3"/>
  <c r="CK584" i="3"/>
  <c r="CC584" i="3"/>
  <c r="CZ584" i="3"/>
  <c r="CP584" i="3"/>
  <c r="CH584" i="3"/>
  <c r="CY584" i="3"/>
  <c r="CO584" i="3"/>
  <c r="CG584" i="3"/>
  <c r="CQ584" i="3"/>
  <c r="CJ584" i="3"/>
  <c r="CB584" i="3"/>
  <c r="CA584" i="3"/>
  <c r="DC584" i="3"/>
  <c r="DA584" i="3"/>
  <c r="CR584" i="3"/>
  <c r="CI584" i="3"/>
  <c r="LK584" i="3"/>
  <c r="LC584" i="3"/>
  <c r="KU584" i="3"/>
  <c r="KM584" i="3"/>
  <c r="LI584" i="3"/>
  <c r="LA584" i="3"/>
  <c r="KS584" i="3"/>
  <c r="KK584" i="3"/>
  <c r="LP584" i="3"/>
  <c r="LH584" i="3"/>
  <c r="KZ584" i="3"/>
  <c r="KR584" i="3"/>
  <c r="KJ584" i="3"/>
  <c r="LO584" i="3"/>
  <c r="LG584" i="3"/>
  <c r="KY584" i="3"/>
  <c r="KQ584" i="3"/>
  <c r="KI584" i="3"/>
  <c r="LN584" i="3"/>
  <c r="LF584" i="3"/>
  <c r="KX584" i="3"/>
  <c r="KP584" i="3"/>
  <c r="LE584" i="3"/>
  <c r="KL584" i="3"/>
  <c r="LD584" i="3"/>
  <c r="KG585" i="3"/>
  <c r="LB584" i="3"/>
  <c r="KW584" i="3"/>
  <c r="LL584" i="3"/>
  <c r="KO584" i="3"/>
  <c r="LJ584" i="3"/>
  <c r="KN584" i="3"/>
  <c r="LM584" i="3"/>
  <c r="KV584" i="3"/>
  <c r="KT584" i="3"/>
  <c r="GC585" i="3"/>
  <c r="HI584" i="3"/>
  <c r="HA584" i="3"/>
  <c r="GS584" i="3"/>
  <c r="GK584" i="3"/>
  <c r="HG584" i="3"/>
  <c r="GY584" i="3"/>
  <c r="GQ584" i="3"/>
  <c r="GI584" i="3"/>
  <c r="HL584" i="3"/>
  <c r="HD584" i="3"/>
  <c r="GV584" i="3"/>
  <c r="GN584" i="3"/>
  <c r="GF584" i="3"/>
  <c r="HH584" i="3"/>
  <c r="GU584" i="3"/>
  <c r="GH584" i="3"/>
  <c r="HF584" i="3"/>
  <c r="GT584" i="3"/>
  <c r="GG584" i="3"/>
  <c r="HE584" i="3"/>
  <c r="GR584" i="3"/>
  <c r="GE584" i="3"/>
  <c r="HC584" i="3"/>
  <c r="GP584" i="3"/>
  <c r="HK584" i="3"/>
  <c r="GX584" i="3"/>
  <c r="GL584" i="3"/>
  <c r="HJ584" i="3"/>
  <c r="GW584" i="3"/>
  <c r="GJ584" i="3"/>
  <c r="HB584" i="3"/>
  <c r="GO584" i="3"/>
  <c r="GM584" i="3"/>
  <c r="GZ584" i="3"/>
  <c r="B586" i="5" l="1"/>
  <c r="L585" i="5"/>
  <c r="D585" i="5"/>
  <c r="J585" i="5" s="1"/>
  <c r="C585" i="5"/>
  <c r="G585" i="5" s="1"/>
  <c r="K584" i="5"/>
  <c r="H584" i="5"/>
  <c r="I584" i="5" s="1"/>
  <c r="F586" i="5"/>
  <c r="E587" i="5"/>
  <c r="KG587" i="5"/>
  <c r="LI586" i="5"/>
  <c r="LA586" i="5"/>
  <c r="KS586" i="5"/>
  <c r="KK586" i="5"/>
  <c r="LP586" i="5"/>
  <c r="LH586" i="5"/>
  <c r="KZ586" i="5"/>
  <c r="KR586" i="5"/>
  <c r="KJ586" i="5"/>
  <c r="LN586" i="5"/>
  <c r="LF586" i="5"/>
  <c r="KX586" i="5"/>
  <c r="KP586" i="5"/>
  <c r="KH586" i="5"/>
  <c r="LM586" i="5"/>
  <c r="LE586" i="5"/>
  <c r="KW586" i="5"/>
  <c r="KO586" i="5"/>
  <c r="LL586" i="5"/>
  <c r="LD586" i="5"/>
  <c r="KV586" i="5"/>
  <c r="KN586" i="5"/>
  <c r="LC586" i="5"/>
  <c r="KI586" i="5"/>
  <c r="LB586" i="5"/>
  <c r="KY586" i="5"/>
  <c r="KU586" i="5"/>
  <c r="LO586" i="5"/>
  <c r="KT586" i="5"/>
  <c r="LK586" i="5"/>
  <c r="KQ586" i="5"/>
  <c r="LJ586" i="5"/>
  <c r="KM586" i="5"/>
  <c r="LG586" i="5"/>
  <c r="KL586" i="5"/>
  <c r="QM586" i="5"/>
  <c r="RS585" i="5"/>
  <c r="RK585" i="5"/>
  <c r="RC585" i="5"/>
  <c r="QU585" i="5"/>
  <c r="RR585" i="5"/>
  <c r="RJ585" i="5"/>
  <c r="RB585" i="5"/>
  <c r="QT585" i="5"/>
  <c r="RP585" i="5"/>
  <c r="RH585" i="5"/>
  <c r="QZ585" i="5"/>
  <c r="QR585" i="5"/>
  <c r="RO585" i="5"/>
  <c r="RG585" i="5"/>
  <c r="QY585" i="5"/>
  <c r="QQ585" i="5"/>
  <c r="RV585" i="5"/>
  <c r="RN585" i="5"/>
  <c r="RF585" i="5"/>
  <c r="QX585" i="5"/>
  <c r="QP585" i="5"/>
  <c r="RL585" i="5"/>
  <c r="QO585" i="5"/>
  <c r="RI585" i="5"/>
  <c r="QN585" i="5"/>
  <c r="RE585" i="5"/>
  <c r="RD585" i="5"/>
  <c r="RU585" i="5"/>
  <c r="RA585" i="5"/>
  <c r="RT585" i="5"/>
  <c r="QW585" i="5"/>
  <c r="RQ585" i="5"/>
  <c r="QV585" i="5"/>
  <c r="QS585" i="5"/>
  <c r="RM585" i="5"/>
  <c r="JL586" i="5"/>
  <c r="JD586" i="5"/>
  <c r="IV586" i="5"/>
  <c r="IN586" i="5"/>
  <c r="IF586" i="5"/>
  <c r="JK586" i="5"/>
  <c r="JC586" i="5"/>
  <c r="IU586" i="5"/>
  <c r="IM586" i="5"/>
  <c r="JI586" i="5"/>
  <c r="JA586" i="5"/>
  <c r="IS586" i="5"/>
  <c r="IK586" i="5"/>
  <c r="JH586" i="5"/>
  <c r="IZ586" i="5"/>
  <c r="IR586" i="5"/>
  <c r="IJ586" i="5"/>
  <c r="JG586" i="5"/>
  <c r="IY586" i="5"/>
  <c r="IQ586" i="5"/>
  <c r="II586" i="5"/>
  <c r="IW586" i="5"/>
  <c r="JN586" i="5"/>
  <c r="IT586" i="5"/>
  <c r="JM586" i="5"/>
  <c r="IP586" i="5"/>
  <c r="JJ586" i="5"/>
  <c r="IO586" i="5"/>
  <c r="JF586" i="5"/>
  <c r="IL586" i="5"/>
  <c r="JE586" i="5"/>
  <c r="IH586" i="5"/>
  <c r="IE587" i="5"/>
  <c r="JB586" i="5"/>
  <c r="IG586" i="5"/>
  <c r="IX586" i="5"/>
  <c r="H583" i="5"/>
  <c r="I583" i="5" s="1"/>
  <c r="K583" i="5"/>
  <c r="PN585" i="5"/>
  <c r="PF585" i="5"/>
  <c r="OX585" i="5"/>
  <c r="OP585" i="5"/>
  <c r="PM585" i="5"/>
  <c r="PE585" i="5"/>
  <c r="OW585" i="5"/>
  <c r="OO585" i="5"/>
  <c r="PS585" i="5"/>
  <c r="PK585" i="5"/>
  <c r="PC585" i="5"/>
  <c r="OU585" i="5"/>
  <c r="OM585" i="5"/>
  <c r="PR585" i="5"/>
  <c r="PJ585" i="5"/>
  <c r="PB585" i="5"/>
  <c r="OT585" i="5"/>
  <c r="OL585" i="5"/>
  <c r="PQ585" i="5"/>
  <c r="PI585" i="5"/>
  <c r="PA585" i="5"/>
  <c r="OS585" i="5"/>
  <c r="PD585" i="5"/>
  <c r="OZ585" i="5"/>
  <c r="PT585" i="5"/>
  <c r="OY585" i="5"/>
  <c r="PP585" i="5"/>
  <c r="OV585" i="5"/>
  <c r="PO585" i="5"/>
  <c r="OR585" i="5"/>
  <c r="OK586" i="5"/>
  <c r="PL585" i="5"/>
  <c r="OQ585" i="5"/>
  <c r="PH585" i="5"/>
  <c r="ON585" i="5"/>
  <c r="PG585" i="5"/>
  <c r="EA588" i="5"/>
  <c r="FJ587" i="5"/>
  <c r="FB587" i="5"/>
  <c r="ET587" i="5"/>
  <c r="EL587" i="5"/>
  <c r="ED587" i="5"/>
  <c r="FF587" i="5"/>
  <c r="EX587" i="5"/>
  <c r="EP587" i="5"/>
  <c r="EH587" i="5"/>
  <c r="FC587" i="5"/>
  <c r="ER587" i="5"/>
  <c r="EG587" i="5"/>
  <c r="FA587" i="5"/>
  <c r="EQ587" i="5"/>
  <c r="EF587" i="5"/>
  <c r="FI587" i="5"/>
  <c r="EY587" i="5"/>
  <c r="EN587" i="5"/>
  <c r="EC587" i="5"/>
  <c r="FH587" i="5"/>
  <c r="EW587" i="5"/>
  <c r="EM587" i="5"/>
  <c r="EB587" i="5"/>
  <c r="FG587" i="5"/>
  <c r="EV587" i="5"/>
  <c r="EK587" i="5"/>
  <c r="EJ587" i="5"/>
  <c r="EI587" i="5"/>
  <c r="FE587" i="5"/>
  <c r="EE587" i="5"/>
  <c r="FD587" i="5"/>
  <c r="EZ587" i="5"/>
  <c r="EU587" i="5"/>
  <c r="ES587" i="5"/>
  <c r="EO587" i="5"/>
  <c r="O584" i="5"/>
  <c r="O585" i="5" s="1"/>
  <c r="HJ585" i="5"/>
  <c r="HB585" i="5"/>
  <c r="GT585" i="5"/>
  <c r="GL585" i="5"/>
  <c r="GD585" i="5"/>
  <c r="HI585" i="5"/>
  <c r="HA585" i="5"/>
  <c r="GS585" i="5"/>
  <c r="GK585" i="5"/>
  <c r="HG585" i="5"/>
  <c r="GY585" i="5"/>
  <c r="GQ585" i="5"/>
  <c r="GI585" i="5"/>
  <c r="HF585" i="5"/>
  <c r="GX585" i="5"/>
  <c r="GP585" i="5"/>
  <c r="GH585" i="5"/>
  <c r="HE585" i="5"/>
  <c r="GW585" i="5"/>
  <c r="GO585" i="5"/>
  <c r="GG585" i="5"/>
  <c r="GU585" i="5"/>
  <c r="HL585" i="5"/>
  <c r="GR585" i="5"/>
  <c r="HK585" i="5"/>
  <c r="GN585" i="5"/>
  <c r="HH585" i="5"/>
  <c r="GM585" i="5"/>
  <c r="GC586" i="5"/>
  <c r="HD585" i="5"/>
  <c r="GJ585" i="5"/>
  <c r="HC585" i="5"/>
  <c r="GF585" i="5"/>
  <c r="GZ585" i="5"/>
  <c r="GE585" i="5"/>
  <c r="GV585" i="5"/>
  <c r="NN586" i="5"/>
  <c r="NF586" i="5"/>
  <c r="MX586" i="5"/>
  <c r="MP586" i="5"/>
  <c r="MI587" i="5"/>
  <c r="NM586" i="5"/>
  <c r="NE586" i="5"/>
  <c r="MW586" i="5"/>
  <c r="MO586" i="5"/>
  <c r="NK586" i="5"/>
  <c r="NC586" i="5"/>
  <c r="MU586" i="5"/>
  <c r="MM586" i="5"/>
  <c r="NR586" i="5"/>
  <c r="NJ586" i="5"/>
  <c r="NB586" i="5"/>
  <c r="MT586" i="5"/>
  <c r="ML586" i="5"/>
  <c r="NQ586" i="5"/>
  <c r="NI586" i="5"/>
  <c r="NA586" i="5"/>
  <c r="MS586" i="5"/>
  <c r="MK586" i="5"/>
  <c r="NL586" i="5"/>
  <c r="MQ586" i="5"/>
  <c r="NH586" i="5"/>
  <c r="MN586" i="5"/>
  <c r="NG586" i="5"/>
  <c r="MJ586" i="5"/>
  <c r="ND586" i="5"/>
  <c r="MZ586" i="5"/>
  <c r="MY586" i="5"/>
  <c r="NP586" i="5"/>
  <c r="MV586" i="5"/>
  <c r="MR586" i="5"/>
  <c r="NO586" i="5"/>
  <c r="BC585" i="5"/>
  <c r="AU585" i="5"/>
  <c r="AM585" i="5"/>
  <c r="AE585" i="5"/>
  <c r="BB585" i="5"/>
  <c r="AT585" i="5"/>
  <c r="AL585" i="5"/>
  <c r="AD585" i="5"/>
  <c r="AZ585" i="5"/>
  <c r="AR585" i="5"/>
  <c r="AJ585" i="5"/>
  <c r="AB585" i="5"/>
  <c r="AY585" i="5"/>
  <c r="AQ585" i="5"/>
  <c r="AI585" i="5"/>
  <c r="AA585" i="5"/>
  <c r="W586" i="5"/>
  <c r="BF585" i="5"/>
  <c r="AX585" i="5"/>
  <c r="AP585" i="5"/>
  <c r="AH585" i="5"/>
  <c r="Z585" i="5"/>
  <c r="AS585" i="5"/>
  <c r="X585" i="5"/>
  <c r="AO585" i="5"/>
  <c r="AN585" i="5"/>
  <c r="BE585" i="5"/>
  <c r="AK585" i="5"/>
  <c r="BD585" i="5"/>
  <c r="AG585" i="5"/>
  <c r="BA585" i="5"/>
  <c r="AF585" i="5"/>
  <c r="AW585" i="5"/>
  <c r="AC585" i="5"/>
  <c r="AV585" i="5"/>
  <c r="Y585" i="5"/>
  <c r="DE587" i="5"/>
  <c r="CW587" i="5"/>
  <c r="CO587" i="5"/>
  <c r="CG587" i="5"/>
  <c r="DA587" i="5"/>
  <c r="CS587" i="5"/>
  <c r="CK587" i="5"/>
  <c r="CC587" i="5"/>
  <c r="BY588" i="5"/>
  <c r="DF587" i="5"/>
  <c r="CU587" i="5"/>
  <c r="CJ587" i="5"/>
  <c r="BZ587" i="5"/>
  <c r="DD587" i="5"/>
  <c r="CT587" i="5"/>
  <c r="CI587" i="5"/>
  <c r="DB587" i="5"/>
  <c r="CQ587" i="5"/>
  <c r="CF587" i="5"/>
  <c r="CZ587" i="5"/>
  <c r="CP587" i="5"/>
  <c r="CE587" i="5"/>
  <c r="CY587" i="5"/>
  <c r="CN587" i="5"/>
  <c r="CD587" i="5"/>
  <c r="CR587" i="5"/>
  <c r="CM587" i="5"/>
  <c r="CL587" i="5"/>
  <c r="DH587" i="5"/>
  <c r="CH587" i="5"/>
  <c r="DG587" i="5"/>
  <c r="CB587" i="5"/>
  <c r="DC587" i="5"/>
  <c r="CA587" i="5"/>
  <c r="CX587" i="5"/>
  <c r="CV587" i="5"/>
  <c r="JN585" i="3"/>
  <c r="JF585" i="3"/>
  <c r="IX585" i="3"/>
  <c r="IP585" i="3"/>
  <c r="IH585" i="3"/>
  <c r="JL585" i="3"/>
  <c r="JD585" i="3"/>
  <c r="IV585" i="3"/>
  <c r="IN585" i="3"/>
  <c r="JK585" i="3"/>
  <c r="JC585" i="3"/>
  <c r="IU585" i="3"/>
  <c r="IM585" i="3"/>
  <c r="JJ585" i="3"/>
  <c r="JB585" i="3"/>
  <c r="IT585" i="3"/>
  <c r="IL585" i="3"/>
  <c r="IE586" i="3"/>
  <c r="JI585" i="3"/>
  <c r="JA585" i="3"/>
  <c r="IS585" i="3"/>
  <c r="IK585" i="3"/>
  <c r="IZ585" i="3"/>
  <c r="IG585" i="3"/>
  <c r="IY585" i="3"/>
  <c r="IW585" i="3"/>
  <c r="IR585" i="3"/>
  <c r="JG585" i="3"/>
  <c r="IJ585" i="3"/>
  <c r="JE585" i="3"/>
  <c r="II585" i="3"/>
  <c r="JH585" i="3"/>
  <c r="IQ585" i="3"/>
  <c r="JM585" i="3"/>
  <c r="IO585" i="3"/>
  <c r="GC586" i="3"/>
  <c r="HI585" i="3"/>
  <c r="HA585" i="3"/>
  <c r="GS585" i="3"/>
  <c r="GK585" i="3"/>
  <c r="HG585" i="3"/>
  <c r="GY585" i="3"/>
  <c r="GQ585" i="3"/>
  <c r="GI585" i="3"/>
  <c r="HF585" i="3"/>
  <c r="GX585" i="3"/>
  <c r="GP585" i="3"/>
  <c r="GH585" i="3"/>
  <c r="HE585" i="3"/>
  <c r="GW585" i="3"/>
  <c r="GO585" i="3"/>
  <c r="GG585" i="3"/>
  <c r="HL585" i="3"/>
  <c r="HD585" i="3"/>
  <c r="GV585" i="3"/>
  <c r="GN585" i="3"/>
  <c r="GF585" i="3"/>
  <c r="GT585" i="3"/>
  <c r="HK585" i="3"/>
  <c r="GR585" i="3"/>
  <c r="HJ585" i="3"/>
  <c r="GM585" i="3"/>
  <c r="HH585" i="3"/>
  <c r="GL585" i="3"/>
  <c r="GZ585" i="3"/>
  <c r="GU585" i="3"/>
  <c r="HC585" i="3"/>
  <c r="HB585" i="3"/>
  <c r="GJ585" i="3"/>
  <c r="GE585" i="3"/>
  <c r="DG585" i="3"/>
  <c r="CY585" i="3"/>
  <c r="CQ585" i="3"/>
  <c r="CI585" i="3"/>
  <c r="CA585" i="3"/>
  <c r="BY586" i="3"/>
  <c r="DE585" i="3"/>
  <c r="CW585" i="3"/>
  <c r="CO585" i="3"/>
  <c r="CG585" i="3"/>
  <c r="DD585" i="3"/>
  <c r="CV585" i="3"/>
  <c r="CN585" i="3"/>
  <c r="CF585" i="3"/>
  <c r="DC585" i="3"/>
  <c r="CU585" i="3"/>
  <c r="CM585" i="3"/>
  <c r="CE585" i="3"/>
  <c r="DB585" i="3"/>
  <c r="CT585" i="3"/>
  <c r="CL585" i="3"/>
  <c r="CD585" i="3"/>
  <c r="CZ585" i="3"/>
  <c r="CC585" i="3"/>
  <c r="CX585" i="3"/>
  <c r="CB585" i="3"/>
  <c r="CS585" i="3"/>
  <c r="CR585" i="3"/>
  <c r="DF585" i="3"/>
  <c r="CJ585" i="3"/>
  <c r="DA585" i="3"/>
  <c r="CH585" i="3"/>
  <c r="CP585" i="3"/>
  <c r="CK585" i="3"/>
  <c r="DH585" i="3"/>
  <c r="EA587" i="3"/>
  <c r="FD586" i="3"/>
  <c r="EV586" i="3"/>
  <c r="EN586" i="3"/>
  <c r="EF586" i="3"/>
  <c r="FJ586" i="3"/>
  <c r="FB586" i="3"/>
  <c r="ET586" i="3"/>
  <c r="EL586" i="3"/>
  <c r="ED586" i="3"/>
  <c r="FI586" i="3"/>
  <c r="FA586" i="3"/>
  <c r="ES586" i="3"/>
  <c r="EK586" i="3"/>
  <c r="EC586" i="3"/>
  <c r="FH586" i="3"/>
  <c r="EZ586" i="3"/>
  <c r="ER586" i="3"/>
  <c r="EJ586" i="3"/>
  <c r="FG586" i="3"/>
  <c r="EY586" i="3"/>
  <c r="EQ586" i="3"/>
  <c r="EI586" i="3"/>
  <c r="EO586" i="3"/>
  <c r="FF586" i="3"/>
  <c r="EM586" i="3"/>
  <c r="FE586" i="3"/>
  <c r="EH586" i="3"/>
  <c r="FC586" i="3"/>
  <c r="EG586" i="3"/>
  <c r="EU586" i="3"/>
  <c r="EP586" i="3"/>
  <c r="EX586" i="3"/>
  <c r="EW586" i="3"/>
  <c r="EE586" i="3"/>
  <c r="QM586" i="3"/>
  <c r="RR585" i="3"/>
  <c r="RJ585" i="3"/>
  <c r="RB585" i="3"/>
  <c r="QT585" i="3"/>
  <c r="RP585" i="3"/>
  <c r="RH585" i="3"/>
  <c r="QZ585" i="3"/>
  <c r="QR585" i="3"/>
  <c r="RO585" i="3"/>
  <c r="RG585" i="3"/>
  <c r="QY585" i="3"/>
  <c r="QQ585" i="3"/>
  <c r="RV585" i="3"/>
  <c r="RN585" i="3"/>
  <c r="RF585" i="3"/>
  <c r="QX585" i="3"/>
  <c r="QP585" i="3"/>
  <c r="RU585" i="3"/>
  <c r="RM585" i="3"/>
  <c r="RE585" i="3"/>
  <c r="QW585" i="3"/>
  <c r="QO585" i="3"/>
  <c r="RK585" i="3"/>
  <c r="RI585" i="3"/>
  <c r="RD585" i="3"/>
  <c r="RC585" i="3"/>
  <c r="RQ585" i="3"/>
  <c r="QU585" i="3"/>
  <c r="RL585" i="3"/>
  <c r="QS585" i="3"/>
  <c r="RT585" i="3"/>
  <c r="RA585" i="3"/>
  <c r="QV585" i="3"/>
  <c r="RS585" i="3"/>
  <c r="KG586" i="3"/>
  <c r="LK585" i="3"/>
  <c r="LC585" i="3"/>
  <c r="KU585" i="3"/>
  <c r="KM585" i="3"/>
  <c r="LI585" i="3"/>
  <c r="LA585" i="3"/>
  <c r="KS585" i="3"/>
  <c r="KK585" i="3"/>
  <c r="LP585" i="3"/>
  <c r="LH585" i="3"/>
  <c r="KZ585" i="3"/>
  <c r="KR585" i="3"/>
  <c r="KJ585" i="3"/>
  <c r="LO585" i="3"/>
  <c r="LG585" i="3"/>
  <c r="KY585" i="3"/>
  <c r="KQ585" i="3"/>
  <c r="KI585" i="3"/>
  <c r="LN585" i="3"/>
  <c r="LF585" i="3"/>
  <c r="KX585" i="3"/>
  <c r="KP585" i="3"/>
  <c r="LJ585" i="3"/>
  <c r="KN585" i="3"/>
  <c r="LE585" i="3"/>
  <c r="KL585" i="3"/>
  <c r="LD585" i="3"/>
  <c r="LB585" i="3"/>
  <c r="LM585" i="3"/>
  <c r="KT585" i="3"/>
  <c r="LL585" i="3"/>
  <c r="KO585" i="3"/>
  <c r="KW585" i="3"/>
  <c r="KV585" i="3"/>
  <c r="NP585" i="3"/>
  <c r="NH585" i="3"/>
  <c r="MZ585" i="3"/>
  <c r="MR585" i="3"/>
  <c r="NN585" i="3"/>
  <c r="NF585" i="3"/>
  <c r="MX585" i="3"/>
  <c r="MP585" i="3"/>
  <c r="NM585" i="3"/>
  <c r="NE585" i="3"/>
  <c r="MW585" i="3"/>
  <c r="MO585" i="3"/>
  <c r="NL585" i="3"/>
  <c r="ND585" i="3"/>
  <c r="MV585" i="3"/>
  <c r="MN585" i="3"/>
  <c r="NK585" i="3"/>
  <c r="NC585" i="3"/>
  <c r="MU585" i="3"/>
  <c r="MM585" i="3"/>
  <c r="NQ585" i="3"/>
  <c r="MT585" i="3"/>
  <c r="NO585" i="3"/>
  <c r="MS585" i="3"/>
  <c r="NJ585" i="3"/>
  <c r="MQ585" i="3"/>
  <c r="NI585" i="3"/>
  <c r="ML585" i="3"/>
  <c r="MI586" i="3"/>
  <c r="NA585" i="3"/>
  <c r="NR585" i="3"/>
  <c r="MY585" i="3"/>
  <c r="NG585" i="3"/>
  <c r="MK585" i="3"/>
  <c r="NB585" i="3"/>
  <c r="PR586" i="3"/>
  <c r="PJ586" i="3"/>
  <c r="PB586" i="3"/>
  <c r="OT586" i="3"/>
  <c r="PP586" i="3"/>
  <c r="PH586" i="3"/>
  <c r="OZ586" i="3"/>
  <c r="OR586" i="3"/>
  <c r="PO586" i="3"/>
  <c r="PG586" i="3"/>
  <c r="OY586" i="3"/>
  <c r="OQ586" i="3"/>
  <c r="PK586" i="3"/>
  <c r="OW586" i="3"/>
  <c r="PT586" i="3"/>
  <c r="PF586" i="3"/>
  <c r="OU586" i="3"/>
  <c r="PS586" i="3"/>
  <c r="PE586" i="3"/>
  <c r="OS586" i="3"/>
  <c r="PQ586" i="3"/>
  <c r="PD586" i="3"/>
  <c r="OP586" i="3"/>
  <c r="PN586" i="3"/>
  <c r="PC586" i="3"/>
  <c r="OO586" i="3"/>
  <c r="OK587" i="3"/>
  <c r="PI586" i="3"/>
  <c r="PA586" i="3"/>
  <c r="OX586" i="3"/>
  <c r="OV586" i="3"/>
  <c r="PM586" i="3"/>
  <c r="PL586" i="3"/>
  <c r="OM586" i="3"/>
  <c r="ON586" i="3"/>
  <c r="OK587" i="5" l="1"/>
  <c r="PS586" i="5"/>
  <c r="PK586" i="5"/>
  <c r="PC586" i="5"/>
  <c r="OU586" i="5"/>
  <c r="OM586" i="5"/>
  <c r="PR586" i="5"/>
  <c r="PJ586" i="5"/>
  <c r="PB586" i="5"/>
  <c r="OT586" i="5"/>
  <c r="OL586" i="5"/>
  <c r="PP586" i="5"/>
  <c r="PH586" i="5"/>
  <c r="OZ586" i="5"/>
  <c r="OR586" i="5"/>
  <c r="PO586" i="5"/>
  <c r="PG586" i="5"/>
  <c r="OY586" i="5"/>
  <c r="OQ586" i="5"/>
  <c r="PN586" i="5"/>
  <c r="PF586" i="5"/>
  <c r="OX586" i="5"/>
  <c r="OP586" i="5"/>
  <c r="PT586" i="5"/>
  <c r="OW586" i="5"/>
  <c r="PQ586" i="5"/>
  <c r="OV586" i="5"/>
  <c r="PM586" i="5"/>
  <c r="OS586" i="5"/>
  <c r="PL586" i="5"/>
  <c r="OO586" i="5"/>
  <c r="PI586" i="5"/>
  <c r="ON586" i="5"/>
  <c r="PE586" i="5"/>
  <c r="PD586" i="5"/>
  <c r="PA586" i="5"/>
  <c r="RS586" i="5"/>
  <c r="RK586" i="5"/>
  <c r="RC586" i="5"/>
  <c r="QU586" i="5"/>
  <c r="RO586" i="5"/>
  <c r="QM587" i="5"/>
  <c r="RV586" i="5"/>
  <c r="RL586" i="5"/>
  <c r="RB586" i="5"/>
  <c r="QS586" i="5"/>
  <c r="RU586" i="5"/>
  <c r="RJ586" i="5"/>
  <c r="RA586" i="5"/>
  <c r="QR586" i="5"/>
  <c r="RR586" i="5"/>
  <c r="RH586" i="5"/>
  <c r="QY586" i="5"/>
  <c r="QP586" i="5"/>
  <c r="RQ586" i="5"/>
  <c r="RG586" i="5"/>
  <c r="QX586" i="5"/>
  <c r="QO586" i="5"/>
  <c r="RP586" i="5"/>
  <c r="RF586" i="5"/>
  <c r="QW586" i="5"/>
  <c r="QN586" i="5"/>
  <c r="RI586" i="5"/>
  <c r="RE586" i="5"/>
  <c r="RD586" i="5"/>
  <c r="QZ586" i="5"/>
  <c r="QV586" i="5"/>
  <c r="RT586" i="5"/>
  <c r="QT586" i="5"/>
  <c r="RN586" i="5"/>
  <c r="QQ586" i="5"/>
  <c r="RM586" i="5"/>
  <c r="N584" i="5"/>
  <c r="DB588" i="5"/>
  <c r="CT588" i="5"/>
  <c r="CL588" i="5"/>
  <c r="CD588" i="5"/>
  <c r="BY589" i="5"/>
  <c r="DH588" i="5"/>
  <c r="CZ588" i="5"/>
  <c r="CR588" i="5"/>
  <c r="CJ588" i="5"/>
  <c r="CB588" i="5"/>
  <c r="DG588" i="5"/>
  <c r="CY588" i="5"/>
  <c r="CQ588" i="5"/>
  <c r="CI588" i="5"/>
  <c r="CA588" i="5"/>
  <c r="DF588" i="5"/>
  <c r="CX588" i="5"/>
  <c r="CP588" i="5"/>
  <c r="CH588" i="5"/>
  <c r="BZ588" i="5"/>
  <c r="DE588" i="5"/>
  <c r="CW588" i="5"/>
  <c r="CO588" i="5"/>
  <c r="CG588" i="5"/>
  <c r="DC588" i="5"/>
  <c r="CF588" i="5"/>
  <c r="DA588" i="5"/>
  <c r="CE588" i="5"/>
  <c r="CU588" i="5"/>
  <c r="CS588" i="5"/>
  <c r="CN588" i="5"/>
  <c r="DD588" i="5"/>
  <c r="CV588" i="5"/>
  <c r="CM588" i="5"/>
  <c r="CK588" i="5"/>
  <c r="CC588" i="5"/>
  <c r="HG586" i="5"/>
  <c r="GY586" i="5"/>
  <c r="GQ586" i="5"/>
  <c r="GI586" i="5"/>
  <c r="GC587" i="5"/>
  <c r="HF586" i="5"/>
  <c r="GX586" i="5"/>
  <c r="GP586" i="5"/>
  <c r="GH586" i="5"/>
  <c r="HL586" i="5"/>
  <c r="HD586" i="5"/>
  <c r="GV586" i="5"/>
  <c r="GN586" i="5"/>
  <c r="GF586" i="5"/>
  <c r="HK586" i="5"/>
  <c r="HC586" i="5"/>
  <c r="GU586" i="5"/>
  <c r="GM586" i="5"/>
  <c r="GE586" i="5"/>
  <c r="HJ586" i="5"/>
  <c r="HB586" i="5"/>
  <c r="GT586" i="5"/>
  <c r="GL586" i="5"/>
  <c r="GD586" i="5"/>
  <c r="HI586" i="5"/>
  <c r="GO586" i="5"/>
  <c r="HH586" i="5"/>
  <c r="GK586" i="5"/>
  <c r="HE586" i="5"/>
  <c r="GJ586" i="5"/>
  <c r="HA586" i="5"/>
  <c r="GG586" i="5"/>
  <c r="GZ586" i="5"/>
  <c r="GW586" i="5"/>
  <c r="GS586" i="5"/>
  <c r="GR586" i="5"/>
  <c r="FG588" i="5"/>
  <c r="EY588" i="5"/>
  <c r="EQ588" i="5"/>
  <c r="EI588" i="5"/>
  <c r="FE588" i="5"/>
  <c r="EW588" i="5"/>
  <c r="EO588" i="5"/>
  <c r="EG588" i="5"/>
  <c r="FD588" i="5"/>
  <c r="EV588" i="5"/>
  <c r="EN588" i="5"/>
  <c r="EF588" i="5"/>
  <c r="FC588" i="5"/>
  <c r="EU588" i="5"/>
  <c r="EM588" i="5"/>
  <c r="EE588" i="5"/>
  <c r="EA589" i="5"/>
  <c r="FJ588" i="5"/>
  <c r="FB588" i="5"/>
  <c r="ET588" i="5"/>
  <c r="EL588" i="5"/>
  <c r="ED588" i="5"/>
  <c r="FI588" i="5"/>
  <c r="EP588" i="5"/>
  <c r="FH588" i="5"/>
  <c r="EK588" i="5"/>
  <c r="FA588" i="5"/>
  <c r="EH588" i="5"/>
  <c r="EZ588" i="5"/>
  <c r="EC588" i="5"/>
  <c r="EX588" i="5"/>
  <c r="EB588" i="5"/>
  <c r="EJ588" i="5"/>
  <c r="FF588" i="5"/>
  <c r="ES588" i="5"/>
  <c r="ER588" i="5"/>
  <c r="H585" i="5"/>
  <c r="I585" i="5" s="1"/>
  <c r="K585" i="5"/>
  <c r="JL587" i="5"/>
  <c r="JD587" i="5"/>
  <c r="IV587" i="5"/>
  <c r="IN587" i="5"/>
  <c r="IF587" i="5"/>
  <c r="JJ587" i="5"/>
  <c r="JB587" i="5"/>
  <c r="IT587" i="5"/>
  <c r="IL587" i="5"/>
  <c r="JH587" i="5"/>
  <c r="IZ587" i="5"/>
  <c r="IR587" i="5"/>
  <c r="IJ587" i="5"/>
  <c r="JG587" i="5"/>
  <c r="IY587" i="5"/>
  <c r="IQ587" i="5"/>
  <c r="II587" i="5"/>
  <c r="JF587" i="5"/>
  <c r="IP587" i="5"/>
  <c r="IE588" i="5"/>
  <c r="JE587" i="5"/>
  <c r="IO587" i="5"/>
  <c r="JA587" i="5"/>
  <c r="IK587" i="5"/>
  <c r="JN587" i="5"/>
  <c r="IX587" i="5"/>
  <c r="IH587" i="5"/>
  <c r="JM587" i="5"/>
  <c r="IW587" i="5"/>
  <c r="IG587" i="5"/>
  <c r="JK587" i="5"/>
  <c r="JI587" i="5"/>
  <c r="JC587" i="5"/>
  <c r="IU587" i="5"/>
  <c r="IS587" i="5"/>
  <c r="IM587" i="5"/>
  <c r="LI587" i="5"/>
  <c r="LA587" i="5"/>
  <c r="KS587" i="5"/>
  <c r="KK587" i="5"/>
  <c r="LO587" i="5"/>
  <c r="LG587" i="5"/>
  <c r="KY587" i="5"/>
  <c r="KQ587" i="5"/>
  <c r="KI587" i="5"/>
  <c r="LM587" i="5"/>
  <c r="LE587" i="5"/>
  <c r="KW587" i="5"/>
  <c r="KO587" i="5"/>
  <c r="LL587" i="5"/>
  <c r="LD587" i="5"/>
  <c r="KV587" i="5"/>
  <c r="KN587" i="5"/>
  <c r="LC587" i="5"/>
  <c r="KM587" i="5"/>
  <c r="LB587" i="5"/>
  <c r="KL587" i="5"/>
  <c r="LN587" i="5"/>
  <c r="KX587" i="5"/>
  <c r="KH587" i="5"/>
  <c r="KG588" i="5"/>
  <c r="LK587" i="5"/>
  <c r="KU587" i="5"/>
  <c r="LJ587" i="5"/>
  <c r="KT587" i="5"/>
  <c r="LP587" i="5"/>
  <c r="LH587" i="5"/>
  <c r="LF587" i="5"/>
  <c r="KZ587" i="5"/>
  <c r="KR587" i="5"/>
  <c r="KP587" i="5"/>
  <c r="KJ587" i="5"/>
  <c r="AZ586" i="5"/>
  <c r="AR586" i="5"/>
  <c r="AJ586" i="5"/>
  <c r="AB586" i="5"/>
  <c r="AY586" i="5"/>
  <c r="AQ586" i="5"/>
  <c r="AI586" i="5"/>
  <c r="AA586" i="5"/>
  <c r="BE586" i="5"/>
  <c r="AW586" i="5"/>
  <c r="AO586" i="5"/>
  <c r="AG586" i="5"/>
  <c r="Y586" i="5"/>
  <c r="W587" i="5"/>
  <c r="BD586" i="5"/>
  <c r="AV586" i="5"/>
  <c r="AN586" i="5"/>
  <c r="AF586" i="5"/>
  <c r="X586" i="5"/>
  <c r="BC586" i="5"/>
  <c r="AU586" i="5"/>
  <c r="AM586" i="5"/>
  <c r="AE586" i="5"/>
  <c r="AL586" i="5"/>
  <c r="BF586" i="5"/>
  <c r="AK586" i="5"/>
  <c r="BB586" i="5"/>
  <c r="AH586" i="5"/>
  <c r="BA586" i="5"/>
  <c r="AD586" i="5"/>
  <c r="AX586" i="5"/>
  <c r="AC586" i="5"/>
  <c r="AT586" i="5"/>
  <c r="Z586" i="5"/>
  <c r="AS586" i="5"/>
  <c r="AP586" i="5"/>
  <c r="NN587" i="5"/>
  <c r="NF587" i="5"/>
  <c r="MX587" i="5"/>
  <c r="MP587" i="5"/>
  <c r="NL587" i="5"/>
  <c r="ND587" i="5"/>
  <c r="MV587" i="5"/>
  <c r="MN587" i="5"/>
  <c r="MI588" i="5"/>
  <c r="NR587" i="5"/>
  <c r="NJ587" i="5"/>
  <c r="NB587" i="5"/>
  <c r="MT587" i="5"/>
  <c r="ML587" i="5"/>
  <c r="NQ587" i="5"/>
  <c r="NI587" i="5"/>
  <c r="NA587" i="5"/>
  <c r="MS587" i="5"/>
  <c r="MK587" i="5"/>
  <c r="NP587" i="5"/>
  <c r="MZ587" i="5"/>
  <c r="MJ587" i="5"/>
  <c r="NO587" i="5"/>
  <c r="MY587" i="5"/>
  <c r="NK587" i="5"/>
  <c r="MU587" i="5"/>
  <c r="NH587" i="5"/>
  <c r="MR587" i="5"/>
  <c r="NG587" i="5"/>
  <c r="MQ587" i="5"/>
  <c r="MM587" i="5"/>
  <c r="NM587" i="5"/>
  <c r="NE587" i="5"/>
  <c r="NC587" i="5"/>
  <c r="MW587" i="5"/>
  <c r="MO587" i="5"/>
  <c r="F587" i="5"/>
  <c r="E588" i="5"/>
  <c r="B587" i="5"/>
  <c r="C586" i="5"/>
  <c r="G586" i="5" s="1"/>
  <c r="L586" i="5"/>
  <c r="D586" i="5"/>
  <c r="J586" i="5" s="1"/>
  <c r="N583" i="5"/>
  <c r="NM586" i="3"/>
  <c r="NE586" i="3"/>
  <c r="MW586" i="3"/>
  <c r="MO586" i="3"/>
  <c r="NK586" i="3"/>
  <c r="NC586" i="3"/>
  <c r="MU586" i="3"/>
  <c r="MM586" i="3"/>
  <c r="NR586" i="3"/>
  <c r="NJ586" i="3"/>
  <c r="NB586" i="3"/>
  <c r="MT586" i="3"/>
  <c r="ML586" i="3"/>
  <c r="NG586" i="3"/>
  <c r="MS586" i="3"/>
  <c r="NP586" i="3"/>
  <c r="ND586" i="3"/>
  <c r="MQ586" i="3"/>
  <c r="NO586" i="3"/>
  <c r="NA586" i="3"/>
  <c r="MP586" i="3"/>
  <c r="NN586" i="3"/>
  <c r="MZ586" i="3"/>
  <c r="MN586" i="3"/>
  <c r="NL586" i="3"/>
  <c r="MY586" i="3"/>
  <c r="MK586" i="3"/>
  <c r="MI587" i="3"/>
  <c r="NH586" i="3"/>
  <c r="NF586" i="3"/>
  <c r="MX586" i="3"/>
  <c r="MV586" i="3"/>
  <c r="NQ586" i="3"/>
  <c r="NI586" i="3"/>
  <c r="MR586" i="3"/>
  <c r="DG586" i="3"/>
  <c r="CY586" i="3"/>
  <c r="CQ586" i="3"/>
  <c r="CI586" i="3"/>
  <c r="CA586" i="3"/>
  <c r="BY587" i="3"/>
  <c r="DE586" i="3"/>
  <c r="CW586" i="3"/>
  <c r="CO586" i="3"/>
  <c r="CG586" i="3"/>
  <c r="DD586" i="3"/>
  <c r="CV586" i="3"/>
  <c r="CN586" i="3"/>
  <c r="CF586" i="3"/>
  <c r="DC586" i="3"/>
  <c r="CU586" i="3"/>
  <c r="CM586" i="3"/>
  <c r="CE586" i="3"/>
  <c r="DB586" i="3"/>
  <c r="CT586" i="3"/>
  <c r="CL586" i="3"/>
  <c r="CD586" i="3"/>
  <c r="DA586" i="3"/>
  <c r="CH586" i="3"/>
  <c r="CZ586" i="3"/>
  <c r="CC586" i="3"/>
  <c r="CX586" i="3"/>
  <c r="CB586" i="3"/>
  <c r="CS586" i="3"/>
  <c r="DH586" i="3"/>
  <c r="CK586" i="3"/>
  <c r="DF586" i="3"/>
  <c r="CJ586" i="3"/>
  <c r="CP586" i="3"/>
  <c r="CR586" i="3"/>
  <c r="LP586" i="3"/>
  <c r="LH586" i="3"/>
  <c r="LN586" i="3"/>
  <c r="LF586" i="3"/>
  <c r="KX586" i="3"/>
  <c r="KP586" i="3"/>
  <c r="KG587" i="3"/>
  <c r="LM586" i="3"/>
  <c r="LE586" i="3"/>
  <c r="KW586" i="3"/>
  <c r="KO586" i="3"/>
  <c r="LC586" i="3"/>
  <c r="KS586" i="3"/>
  <c r="KI586" i="3"/>
  <c r="LL586" i="3"/>
  <c r="LA586" i="3"/>
  <c r="KQ586" i="3"/>
  <c r="LK586" i="3"/>
  <c r="KZ586" i="3"/>
  <c r="KN586" i="3"/>
  <c r="LJ586" i="3"/>
  <c r="KY586" i="3"/>
  <c r="KM586" i="3"/>
  <c r="LI586" i="3"/>
  <c r="KV586" i="3"/>
  <c r="KL586" i="3"/>
  <c r="LG586" i="3"/>
  <c r="LD586" i="3"/>
  <c r="LB586" i="3"/>
  <c r="KU586" i="3"/>
  <c r="KK586" i="3"/>
  <c r="LO586" i="3"/>
  <c r="KJ586" i="3"/>
  <c r="KT586" i="3"/>
  <c r="KR586" i="3"/>
  <c r="FI587" i="3"/>
  <c r="FA587" i="3"/>
  <c r="ES587" i="3"/>
  <c r="EK587" i="3"/>
  <c r="EC587" i="3"/>
  <c r="EA588" i="3"/>
  <c r="FG587" i="3"/>
  <c r="EY587" i="3"/>
  <c r="EQ587" i="3"/>
  <c r="EI587" i="3"/>
  <c r="FF587" i="3"/>
  <c r="EX587" i="3"/>
  <c r="EP587" i="3"/>
  <c r="EH587" i="3"/>
  <c r="FD587" i="3"/>
  <c r="ER587" i="3"/>
  <c r="EE587" i="3"/>
  <c r="FB587" i="3"/>
  <c r="EN587" i="3"/>
  <c r="EZ587" i="3"/>
  <c r="EM587" i="3"/>
  <c r="EW587" i="3"/>
  <c r="EL587" i="3"/>
  <c r="FJ587" i="3"/>
  <c r="EV587" i="3"/>
  <c r="EJ587" i="3"/>
  <c r="EO587" i="3"/>
  <c r="EG587" i="3"/>
  <c r="EF587" i="3"/>
  <c r="FH587" i="3"/>
  <c r="ED587" i="3"/>
  <c r="EU587" i="3"/>
  <c r="ET587" i="3"/>
  <c r="FC587" i="3"/>
  <c r="FE587" i="3"/>
  <c r="HL586" i="3"/>
  <c r="HK586" i="3"/>
  <c r="HI586" i="3"/>
  <c r="HA586" i="3"/>
  <c r="GS586" i="3"/>
  <c r="GK586" i="3"/>
  <c r="HG586" i="3"/>
  <c r="GY586" i="3"/>
  <c r="GQ586" i="3"/>
  <c r="GI586" i="3"/>
  <c r="GC587" i="3"/>
  <c r="HF586" i="3"/>
  <c r="GX586" i="3"/>
  <c r="GP586" i="3"/>
  <c r="GH586" i="3"/>
  <c r="HE586" i="3"/>
  <c r="GW586" i="3"/>
  <c r="GO586" i="3"/>
  <c r="GG586" i="3"/>
  <c r="HD586" i="3"/>
  <c r="GV586" i="3"/>
  <c r="GN586" i="3"/>
  <c r="GF586" i="3"/>
  <c r="GU586" i="3"/>
  <c r="GT586" i="3"/>
  <c r="GR586" i="3"/>
  <c r="HJ586" i="3"/>
  <c r="GM586" i="3"/>
  <c r="HB586" i="3"/>
  <c r="GE586" i="3"/>
  <c r="GZ586" i="3"/>
  <c r="HC586" i="3"/>
  <c r="GL586" i="3"/>
  <c r="HH586" i="3"/>
  <c r="GJ586" i="3"/>
  <c r="IE587" i="3"/>
  <c r="JI586" i="3"/>
  <c r="JA586" i="3"/>
  <c r="IS586" i="3"/>
  <c r="IK586" i="3"/>
  <c r="JH586" i="3"/>
  <c r="IZ586" i="3"/>
  <c r="IR586" i="3"/>
  <c r="IJ586" i="3"/>
  <c r="JF586" i="3"/>
  <c r="IV586" i="3"/>
  <c r="IL586" i="3"/>
  <c r="JN586" i="3"/>
  <c r="JD586" i="3"/>
  <c r="IT586" i="3"/>
  <c r="IH586" i="3"/>
  <c r="JM586" i="3"/>
  <c r="JC586" i="3"/>
  <c r="IQ586" i="3"/>
  <c r="IG586" i="3"/>
  <c r="JL586" i="3"/>
  <c r="JB586" i="3"/>
  <c r="IP586" i="3"/>
  <c r="JK586" i="3"/>
  <c r="IY586" i="3"/>
  <c r="IO586" i="3"/>
  <c r="IM586" i="3"/>
  <c r="JJ586" i="3"/>
  <c r="II586" i="3"/>
  <c r="JG586" i="3"/>
  <c r="JE586" i="3"/>
  <c r="IU586" i="3"/>
  <c r="IN586" i="3"/>
  <c r="IX586" i="3"/>
  <c r="IW586" i="3"/>
  <c r="PR587" i="3"/>
  <c r="PJ587" i="3"/>
  <c r="PB587" i="3"/>
  <c r="OT587" i="3"/>
  <c r="PP587" i="3"/>
  <c r="PH587" i="3"/>
  <c r="OZ587" i="3"/>
  <c r="OR587" i="3"/>
  <c r="PO587" i="3"/>
  <c r="PG587" i="3"/>
  <c r="OY587" i="3"/>
  <c r="OQ587" i="3"/>
  <c r="PI587" i="3"/>
  <c r="OV587" i="3"/>
  <c r="PS587" i="3"/>
  <c r="PE587" i="3"/>
  <c r="OS587" i="3"/>
  <c r="PQ587" i="3"/>
  <c r="PD587" i="3"/>
  <c r="OP587" i="3"/>
  <c r="PN587" i="3"/>
  <c r="PC587" i="3"/>
  <c r="OO587" i="3"/>
  <c r="PM587" i="3"/>
  <c r="PA587" i="3"/>
  <c r="ON587" i="3"/>
  <c r="PT587" i="3"/>
  <c r="PL587" i="3"/>
  <c r="OK588" i="3"/>
  <c r="PK587" i="3"/>
  <c r="PF587" i="3"/>
  <c r="OU587" i="3"/>
  <c r="OM587" i="3"/>
  <c r="OX587" i="3"/>
  <c r="OW587" i="3"/>
  <c r="RO586" i="3"/>
  <c r="RG586" i="3"/>
  <c r="QY586" i="3"/>
  <c r="QQ586" i="3"/>
  <c r="RU586" i="3"/>
  <c r="RM586" i="3"/>
  <c r="RE586" i="3"/>
  <c r="QW586" i="3"/>
  <c r="QO586" i="3"/>
  <c r="RT586" i="3"/>
  <c r="RL586" i="3"/>
  <c r="RD586" i="3"/>
  <c r="QV586" i="3"/>
  <c r="RN586" i="3"/>
  <c r="RA586" i="3"/>
  <c r="RJ586" i="3"/>
  <c r="QX586" i="3"/>
  <c r="RV586" i="3"/>
  <c r="RI586" i="3"/>
  <c r="QU586" i="3"/>
  <c r="RS586" i="3"/>
  <c r="RH586" i="3"/>
  <c r="QT586" i="3"/>
  <c r="RR586" i="3"/>
  <c r="RF586" i="3"/>
  <c r="QS586" i="3"/>
  <c r="RC586" i="3"/>
  <c r="RB586" i="3"/>
  <c r="QZ586" i="3"/>
  <c r="QR586" i="3"/>
  <c r="RP586" i="3"/>
  <c r="QM587" i="3"/>
  <c r="RK586" i="3"/>
  <c r="RQ586" i="3"/>
  <c r="QP586" i="3"/>
  <c r="K586" i="5" l="1"/>
  <c r="H586" i="5"/>
  <c r="I586" i="5" s="1"/>
  <c r="DG589" i="5"/>
  <c r="CY589" i="5"/>
  <c r="CQ589" i="5"/>
  <c r="CI589" i="5"/>
  <c r="CA589" i="5"/>
  <c r="BY590" i="5"/>
  <c r="DE589" i="5"/>
  <c r="CW589" i="5"/>
  <c r="CO589" i="5"/>
  <c r="CG589" i="5"/>
  <c r="DD589" i="5"/>
  <c r="CV589" i="5"/>
  <c r="CN589" i="5"/>
  <c r="CF589" i="5"/>
  <c r="DC589" i="5"/>
  <c r="CU589" i="5"/>
  <c r="CM589" i="5"/>
  <c r="CE589" i="5"/>
  <c r="DB589" i="5"/>
  <c r="CT589" i="5"/>
  <c r="CL589" i="5"/>
  <c r="CD589" i="5"/>
  <c r="CX589" i="5"/>
  <c r="CB589" i="5"/>
  <c r="CS589" i="5"/>
  <c r="BZ589" i="5"/>
  <c r="CP589" i="5"/>
  <c r="DH589" i="5"/>
  <c r="CK589" i="5"/>
  <c r="DF589" i="5"/>
  <c r="CJ589" i="5"/>
  <c r="DA589" i="5"/>
  <c r="CZ589" i="5"/>
  <c r="CR589" i="5"/>
  <c r="CH589" i="5"/>
  <c r="CC589" i="5"/>
  <c r="L587" i="5"/>
  <c r="D587" i="5"/>
  <c r="J587" i="5" s="1"/>
  <c r="C587" i="5"/>
  <c r="G587" i="5" s="1"/>
  <c r="B588" i="5"/>
  <c r="AZ587" i="5"/>
  <c r="AR587" i="5"/>
  <c r="AJ587" i="5"/>
  <c r="AB587" i="5"/>
  <c r="W588" i="5"/>
  <c r="BD587" i="5"/>
  <c r="AV587" i="5"/>
  <c r="AN587" i="5"/>
  <c r="AF587" i="5"/>
  <c r="X587" i="5"/>
  <c r="AX587" i="5"/>
  <c r="AM587" i="5"/>
  <c r="AC587" i="5"/>
  <c r="AW587" i="5"/>
  <c r="AL587" i="5"/>
  <c r="AA587" i="5"/>
  <c r="BE587" i="5"/>
  <c r="AT587" i="5"/>
  <c r="AI587" i="5"/>
  <c r="Y587" i="5"/>
  <c r="BC587" i="5"/>
  <c r="AS587" i="5"/>
  <c r="AH587" i="5"/>
  <c r="BB587" i="5"/>
  <c r="AQ587" i="5"/>
  <c r="AG587" i="5"/>
  <c r="AY587" i="5"/>
  <c r="AU587" i="5"/>
  <c r="AP587" i="5"/>
  <c r="AO587" i="5"/>
  <c r="AK587" i="5"/>
  <c r="AE587" i="5"/>
  <c r="BF587" i="5"/>
  <c r="AD587" i="5"/>
  <c r="BA587" i="5"/>
  <c r="Z587" i="5"/>
  <c r="NK588" i="5"/>
  <c r="NC588" i="5"/>
  <c r="MU588" i="5"/>
  <c r="MM588" i="5"/>
  <c r="NQ588" i="5"/>
  <c r="NI588" i="5"/>
  <c r="NA588" i="5"/>
  <c r="MS588" i="5"/>
  <c r="MK588" i="5"/>
  <c r="NP588" i="5"/>
  <c r="NH588" i="5"/>
  <c r="MZ588" i="5"/>
  <c r="MR588" i="5"/>
  <c r="MJ588" i="5"/>
  <c r="NO588" i="5"/>
  <c r="NG588" i="5"/>
  <c r="MY588" i="5"/>
  <c r="MQ588" i="5"/>
  <c r="MI589" i="5"/>
  <c r="NN588" i="5"/>
  <c r="NF588" i="5"/>
  <c r="MX588" i="5"/>
  <c r="MP588" i="5"/>
  <c r="MW588" i="5"/>
  <c r="NR588" i="5"/>
  <c r="MV588" i="5"/>
  <c r="NL588" i="5"/>
  <c r="MO588" i="5"/>
  <c r="NJ588" i="5"/>
  <c r="MN588" i="5"/>
  <c r="NE588" i="5"/>
  <c r="ML588" i="5"/>
  <c r="NM588" i="5"/>
  <c r="ND588" i="5"/>
  <c r="NB588" i="5"/>
  <c r="MT588" i="5"/>
  <c r="LN588" i="5"/>
  <c r="LF588" i="5"/>
  <c r="KX588" i="5"/>
  <c r="KP588" i="5"/>
  <c r="KH588" i="5"/>
  <c r="LL588" i="5"/>
  <c r="LD588" i="5"/>
  <c r="KV588" i="5"/>
  <c r="KN588" i="5"/>
  <c r="LK588" i="5"/>
  <c r="LC588" i="5"/>
  <c r="KU588" i="5"/>
  <c r="KM588" i="5"/>
  <c r="LJ588" i="5"/>
  <c r="LB588" i="5"/>
  <c r="KT588" i="5"/>
  <c r="KL588" i="5"/>
  <c r="LI588" i="5"/>
  <c r="LA588" i="5"/>
  <c r="KS588" i="5"/>
  <c r="KK588" i="5"/>
  <c r="LM588" i="5"/>
  <c r="KQ588" i="5"/>
  <c r="LH588" i="5"/>
  <c r="KO588" i="5"/>
  <c r="LE588" i="5"/>
  <c r="KI588" i="5"/>
  <c r="KZ588" i="5"/>
  <c r="KY588" i="5"/>
  <c r="KR588" i="5"/>
  <c r="KJ588" i="5"/>
  <c r="KG589" i="5"/>
  <c r="LP588" i="5"/>
  <c r="LO588" i="5"/>
  <c r="LG588" i="5"/>
  <c r="KW588" i="5"/>
  <c r="JI588" i="5"/>
  <c r="JA588" i="5"/>
  <c r="IS588" i="5"/>
  <c r="IK588" i="5"/>
  <c r="JG588" i="5"/>
  <c r="IY588" i="5"/>
  <c r="IQ588" i="5"/>
  <c r="II588" i="5"/>
  <c r="JN588" i="5"/>
  <c r="JF588" i="5"/>
  <c r="IX588" i="5"/>
  <c r="IP588" i="5"/>
  <c r="IH588" i="5"/>
  <c r="JM588" i="5"/>
  <c r="JE588" i="5"/>
  <c r="IW588" i="5"/>
  <c r="IO588" i="5"/>
  <c r="IG588" i="5"/>
  <c r="IE589" i="5"/>
  <c r="JL588" i="5"/>
  <c r="JD588" i="5"/>
  <c r="IV588" i="5"/>
  <c r="IN588" i="5"/>
  <c r="IF588" i="5"/>
  <c r="JC588" i="5"/>
  <c r="IJ588" i="5"/>
  <c r="JB588" i="5"/>
  <c r="IU588" i="5"/>
  <c r="IT588" i="5"/>
  <c r="JK588" i="5"/>
  <c r="IR588" i="5"/>
  <c r="JJ588" i="5"/>
  <c r="JH588" i="5"/>
  <c r="IZ588" i="5"/>
  <c r="IM588" i="5"/>
  <c r="IL588" i="5"/>
  <c r="O586" i="5"/>
  <c r="O587" i="5" s="1"/>
  <c r="FD589" i="5"/>
  <c r="EV589" i="5"/>
  <c r="EN589" i="5"/>
  <c r="EF589" i="5"/>
  <c r="FJ589" i="5"/>
  <c r="FB589" i="5"/>
  <c r="ET589" i="5"/>
  <c r="EL589" i="5"/>
  <c r="ED589" i="5"/>
  <c r="FI589" i="5"/>
  <c r="FA589" i="5"/>
  <c r="ES589" i="5"/>
  <c r="EK589" i="5"/>
  <c r="EC589" i="5"/>
  <c r="FH589" i="5"/>
  <c r="EZ589" i="5"/>
  <c r="ER589" i="5"/>
  <c r="EJ589" i="5"/>
  <c r="EB589" i="5"/>
  <c r="FG589" i="5"/>
  <c r="EY589" i="5"/>
  <c r="EQ589" i="5"/>
  <c r="EI589" i="5"/>
  <c r="FE589" i="5"/>
  <c r="EH589" i="5"/>
  <c r="FC589" i="5"/>
  <c r="EG589" i="5"/>
  <c r="EW589" i="5"/>
  <c r="EA590" i="5"/>
  <c r="EU589" i="5"/>
  <c r="EP589" i="5"/>
  <c r="EE589" i="5"/>
  <c r="FF589" i="5"/>
  <c r="EX589" i="5"/>
  <c r="EO589" i="5"/>
  <c r="EM589" i="5"/>
  <c r="HG587" i="5"/>
  <c r="GY587" i="5"/>
  <c r="GQ587" i="5"/>
  <c r="GI587" i="5"/>
  <c r="GC588" i="5"/>
  <c r="HK587" i="5"/>
  <c r="HC587" i="5"/>
  <c r="GU587" i="5"/>
  <c r="GM587" i="5"/>
  <c r="GE587" i="5"/>
  <c r="HJ587" i="5"/>
  <c r="GZ587" i="5"/>
  <c r="GO587" i="5"/>
  <c r="GD587" i="5"/>
  <c r="HI587" i="5"/>
  <c r="GX587" i="5"/>
  <c r="GN587" i="5"/>
  <c r="HF587" i="5"/>
  <c r="GV587" i="5"/>
  <c r="GK587" i="5"/>
  <c r="HE587" i="5"/>
  <c r="GT587" i="5"/>
  <c r="GJ587" i="5"/>
  <c r="HD587" i="5"/>
  <c r="GS587" i="5"/>
  <c r="GH587" i="5"/>
  <c r="HH587" i="5"/>
  <c r="GF587" i="5"/>
  <c r="HB587" i="5"/>
  <c r="HA587" i="5"/>
  <c r="GW587" i="5"/>
  <c r="GR587" i="5"/>
  <c r="GP587" i="5"/>
  <c r="GL587" i="5"/>
  <c r="HL587" i="5"/>
  <c r="GG587" i="5"/>
  <c r="E589" i="5"/>
  <c r="F588" i="5"/>
  <c r="RP587" i="5"/>
  <c r="RH587" i="5"/>
  <c r="QZ587" i="5"/>
  <c r="QR587" i="5"/>
  <c r="QM588" i="5"/>
  <c r="RV587" i="5"/>
  <c r="RN587" i="5"/>
  <c r="RF587" i="5"/>
  <c r="QX587" i="5"/>
  <c r="QP587" i="5"/>
  <c r="RU587" i="5"/>
  <c r="RM587" i="5"/>
  <c r="RE587" i="5"/>
  <c r="QW587" i="5"/>
  <c r="QO587" i="5"/>
  <c r="RT587" i="5"/>
  <c r="RL587" i="5"/>
  <c r="RD587" i="5"/>
  <c r="QV587" i="5"/>
  <c r="QN587" i="5"/>
  <c r="RS587" i="5"/>
  <c r="RK587" i="5"/>
  <c r="RC587" i="5"/>
  <c r="QU587" i="5"/>
  <c r="RR587" i="5"/>
  <c r="QY587" i="5"/>
  <c r="RQ587" i="5"/>
  <c r="QT587" i="5"/>
  <c r="RJ587" i="5"/>
  <c r="QQ587" i="5"/>
  <c r="RI587" i="5"/>
  <c r="RG587" i="5"/>
  <c r="RB587" i="5"/>
  <c r="RA587" i="5"/>
  <c r="QS587" i="5"/>
  <c r="RO587" i="5"/>
  <c r="PS587" i="5"/>
  <c r="PK587" i="5"/>
  <c r="PC587" i="5"/>
  <c r="OU587" i="5"/>
  <c r="OM587" i="5"/>
  <c r="PQ587" i="5"/>
  <c r="PI587" i="5"/>
  <c r="PA587" i="5"/>
  <c r="OS587" i="5"/>
  <c r="PO587" i="5"/>
  <c r="PG587" i="5"/>
  <c r="OY587" i="5"/>
  <c r="OQ587" i="5"/>
  <c r="PN587" i="5"/>
  <c r="PF587" i="5"/>
  <c r="OX587" i="5"/>
  <c r="OP587" i="5"/>
  <c r="OK588" i="5"/>
  <c r="PM587" i="5"/>
  <c r="OW587" i="5"/>
  <c r="PL587" i="5"/>
  <c r="OV587" i="5"/>
  <c r="PH587" i="5"/>
  <c r="OR587" i="5"/>
  <c r="PE587" i="5"/>
  <c r="OO587" i="5"/>
  <c r="PT587" i="5"/>
  <c r="PD587" i="5"/>
  <c r="ON587" i="5"/>
  <c r="OT587" i="5"/>
  <c r="OL587" i="5"/>
  <c r="PR587" i="5"/>
  <c r="PP587" i="5"/>
  <c r="PJ587" i="5"/>
  <c r="PB587" i="5"/>
  <c r="OZ587" i="5"/>
  <c r="N585" i="5"/>
  <c r="PR588" i="3"/>
  <c r="PJ588" i="3"/>
  <c r="PB588" i="3"/>
  <c r="OT588" i="3"/>
  <c r="PP588" i="3"/>
  <c r="PH588" i="3"/>
  <c r="OZ588" i="3"/>
  <c r="OR588" i="3"/>
  <c r="PO588" i="3"/>
  <c r="PG588" i="3"/>
  <c r="OY588" i="3"/>
  <c r="OQ588" i="3"/>
  <c r="PT588" i="3"/>
  <c r="PF588" i="3"/>
  <c r="OU588" i="3"/>
  <c r="PQ588" i="3"/>
  <c r="PD588" i="3"/>
  <c r="OP588" i="3"/>
  <c r="PN588" i="3"/>
  <c r="PC588" i="3"/>
  <c r="OO588" i="3"/>
  <c r="PM588" i="3"/>
  <c r="PA588" i="3"/>
  <c r="ON588" i="3"/>
  <c r="OK589" i="3"/>
  <c r="PL588" i="3"/>
  <c r="OX588" i="3"/>
  <c r="OM588" i="3"/>
  <c r="OV588" i="3"/>
  <c r="OS588" i="3"/>
  <c r="PS588" i="3"/>
  <c r="PE588" i="3"/>
  <c r="OW588" i="3"/>
  <c r="PK588" i="3"/>
  <c r="PI588" i="3"/>
  <c r="RO587" i="3"/>
  <c r="RG587" i="3"/>
  <c r="QY587" i="3"/>
  <c r="QQ587" i="3"/>
  <c r="RU587" i="3"/>
  <c r="RM587" i="3"/>
  <c r="RE587" i="3"/>
  <c r="QW587" i="3"/>
  <c r="QO587" i="3"/>
  <c r="RT587" i="3"/>
  <c r="RL587" i="3"/>
  <c r="RD587" i="3"/>
  <c r="QV587" i="3"/>
  <c r="RK587" i="3"/>
  <c r="QZ587" i="3"/>
  <c r="RV587" i="3"/>
  <c r="RI587" i="3"/>
  <c r="QU587" i="3"/>
  <c r="RS587" i="3"/>
  <c r="RH587" i="3"/>
  <c r="QT587" i="3"/>
  <c r="RR587" i="3"/>
  <c r="RF587" i="3"/>
  <c r="QS587" i="3"/>
  <c r="RQ587" i="3"/>
  <c r="RC587" i="3"/>
  <c r="QR587" i="3"/>
  <c r="RP587" i="3"/>
  <c r="QM588" i="3"/>
  <c r="RN587" i="3"/>
  <c r="RJ587" i="3"/>
  <c r="RB587" i="3"/>
  <c r="QP587" i="3"/>
  <c r="RA587" i="3"/>
  <c r="QX587" i="3"/>
  <c r="IE588" i="3"/>
  <c r="JK587" i="3"/>
  <c r="JC587" i="3"/>
  <c r="IU587" i="3"/>
  <c r="IM587" i="3"/>
  <c r="JI587" i="3"/>
  <c r="JA587" i="3"/>
  <c r="IS587" i="3"/>
  <c r="IK587" i="3"/>
  <c r="JH587" i="3"/>
  <c r="IZ587" i="3"/>
  <c r="IR587" i="3"/>
  <c r="IJ587" i="3"/>
  <c r="JL587" i="3"/>
  <c r="IX587" i="3"/>
  <c r="IL587" i="3"/>
  <c r="JG587" i="3"/>
  <c r="IV587" i="3"/>
  <c r="IH587" i="3"/>
  <c r="JF587" i="3"/>
  <c r="IT587" i="3"/>
  <c r="IG587" i="3"/>
  <c r="JE587" i="3"/>
  <c r="IQ587" i="3"/>
  <c r="JD587" i="3"/>
  <c r="IP587" i="3"/>
  <c r="IN587" i="3"/>
  <c r="JN587" i="3"/>
  <c r="II587" i="3"/>
  <c r="JM587" i="3"/>
  <c r="JJ587" i="3"/>
  <c r="IW587" i="3"/>
  <c r="IO587" i="3"/>
  <c r="JB587" i="3"/>
  <c r="IY587" i="3"/>
  <c r="NM587" i="3"/>
  <c r="NE587" i="3"/>
  <c r="MW587" i="3"/>
  <c r="MO587" i="3"/>
  <c r="NK587" i="3"/>
  <c r="NC587" i="3"/>
  <c r="MU587" i="3"/>
  <c r="MM587" i="3"/>
  <c r="NR587" i="3"/>
  <c r="NJ587" i="3"/>
  <c r="NB587" i="3"/>
  <c r="MT587" i="3"/>
  <c r="ML587" i="3"/>
  <c r="NQ587" i="3"/>
  <c r="NF587" i="3"/>
  <c r="MR587" i="3"/>
  <c r="NO587" i="3"/>
  <c r="NA587" i="3"/>
  <c r="MP587" i="3"/>
  <c r="NN587" i="3"/>
  <c r="MZ587" i="3"/>
  <c r="MN587" i="3"/>
  <c r="NL587" i="3"/>
  <c r="MY587" i="3"/>
  <c r="MK587" i="3"/>
  <c r="MI588" i="3"/>
  <c r="NI587" i="3"/>
  <c r="MX587" i="3"/>
  <c r="NP587" i="3"/>
  <c r="NH587" i="3"/>
  <c r="NG587" i="3"/>
  <c r="MS587" i="3"/>
  <c r="MQ587" i="3"/>
  <c r="MV587" i="3"/>
  <c r="ND587" i="3"/>
  <c r="HF587" i="3"/>
  <c r="GX587" i="3"/>
  <c r="GP587" i="3"/>
  <c r="GH587" i="3"/>
  <c r="HL587" i="3"/>
  <c r="HD587" i="3"/>
  <c r="GV587" i="3"/>
  <c r="GN587" i="3"/>
  <c r="GF587" i="3"/>
  <c r="HK587" i="3"/>
  <c r="HC587" i="3"/>
  <c r="GU587" i="3"/>
  <c r="GM587" i="3"/>
  <c r="GE587" i="3"/>
  <c r="HH587" i="3"/>
  <c r="GT587" i="3"/>
  <c r="GI587" i="3"/>
  <c r="GC588" i="3"/>
  <c r="HE587" i="3"/>
  <c r="GR587" i="3"/>
  <c r="HB587" i="3"/>
  <c r="GQ587" i="3"/>
  <c r="HA587" i="3"/>
  <c r="GO587" i="3"/>
  <c r="GZ587" i="3"/>
  <c r="GL587" i="3"/>
  <c r="GK587" i="3"/>
  <c r="GJ587" i="3"/>
  <c r="HJ587" i="3"/>
  <c r="GG587" i="3"/>
  <c r="HI587" i="3"/>
  <c r="GW587" i="3"/>
  <c r="GS587" i="3"/>
  <c r="HG587" i="3"/>
  <c r="GY587" i="3"/>
  <c r="FI588" i="3"/>
  <c r="FA588" i="3"/>
  <c r="ES588" i="3"/>
  <c r="EK588" i="3"/>
  <c r="EC588" i="3"/>
  <c r="EA589" i="3"/>
  <c r="FG588" i="3"/>
  <c r="EY588" i="3"/>
  <c r="EQ588" i="3"/>
  <c r="EI588" i="3"/>
  <c r="FF588" i="3"/>
  <c r="EX588" i="3"/>
  <c r="EP588" i="3"/>
  <c r="EH588" i="3"/>
  <c r="FC588" i="3"/>
  <c r="EO588" i="3"/>
  <c r="ED588" i="3"/>
  <c r="EZ588" i="3"/>
  <c r="EM588" i="3"/>
  <c r="EW588" i="3"/>
  <c r="EL588" i="3"/>
  <c r="FJ588" i="3"/>
  <c r="EV588" i="3"/>
  <c r="EJ588" i="3"/>
  <c r="FH588" i="3"/>
  <c r="EU588" i="3"/>
  <c r="EG588" i="3"/>
  <c r="FB588" i="3"/>
  <c r="ET588" i="3"/>
  <c r="ER588" i="3"/>
  <c r="EN588" i="3"/>
  <c r="FE588" i="3"/>
  <c r="FD588" i="3"/>
  <c r="EE588" i="3"/>
  <c r="EF588" i="3"/>
  <c r="DD587" i="3"/>
  <c r="CV587" i="3"/>
  <c r="CN587" i="3"/>
  <c r="CF587" i="3"/>
  <c r="DB587" i="3"/>
  <c r="CT587" i="3"/>
  <c r="CL587" i="3"/>
  <c r="CD587" i="3"/>
  <c r="DA587" i="3"/>
  <c r="CS587" i="3"/>
  <c r="CK587" i="3"/>
  <c r="CC587" i="3"/>
  <c r="CZ587" i="3"/>
  <c r="CO587" i="3"/>
  <c r="CA587" i="3"/>
  <c r="CX587" i="3"/>
  <c r="CJ587" i="3"/>
  <c r="DH587" i="3"/>
  <c r="CW587" i="3"/>
  <c r="CI587" i="3"/>
  <c r="DG587" i="3"/>
  <c r="CU587" i="3"/>
  <c r="CH587" i="3"/>
  <c r="DF587" i="3"/>
  <c r="CR587" i="3"/>
  <c r="CG587" i="3"/>
  <c r="CP587" i="3"/>
  <c r="CM587" i="3"/>
  <c r="CE587" i="3"/>
  <c r="CB587" i="3"/>
  <c r="CY587" i="3"/>
  <c r="BY588" i="3"/>
  <c r="CQ587" i="3"/>
  <c r="DE587" i="3"/>
  <c r="DC587" i="3"/>
  <c r="LP587" i="3"/>
  <c r="LH587" i="3"/>
  <c r="KZ587" i="3"/>
  <c r="KR587" i="3"/>
  <c r="KJ587" i="3"/>
  <c r="LN587" i="3"/>
  <c r="LF587" i="3"/>
  <c r="KX587" i="3"/>
  <c r="KP587" i="3"/>
  <c r="KG588" i="3"/>
  <c r="LM587" i="3"/>
  <c r="LE587" i="3"/>
  <c r="KW587" i="3"/>
  <c r="KO587" i="3"/>
  <c r="LO587" i="3"/>
  <c r="LB587" i="3"/>
  <c r="KN587" i="3"/>
  <c r="LK587" i="3"/>
  <c r="KY587" i="3"/>
  <c r="KL587" i="3"/>
  <c r="LJ587" i="3"/>
  <c r="KV587" i="3"/>
  <c r="KK587" i="3"/>
  <c r="LI587" i="3"/>
  <c r="KU587" i="3"/>
  <c r="KI587" i="3"/>
  <c r="LG587" i="3"/>
  <c r="KT587" i="3"/>
  <c r="KM587" i="3"/>
  <c r="LL587" i="3"/>
  <c r="LD587" i="3"/>
  <c r="KS587" i="3"/>
  <c r="KQ587" i="3"/>
  <c r="LC587" i="3"/>
  <c r="LA587" i="3"/>
  <c r="NP589" i="5" l="1"/>
  <c r="NH589" i="5"/>
  <c r="MZ589" i="5"/>
  <c r="MR589" i="5"/>
  <c r="MJ589" i="5"/>
  <c r="NL589" i="5"/>
  <c r="ND589" i="5"/>
  <c r="MV589" i="5"/>
  <c r="MN589" i="5"/>
  <c r="NK589" i="5"/>
  <c r="NA589" i="5"/>
  <c r="MP589" i="5"/>
  <c r="MI590" i="5"/>
  <c r="NI589" i="5"/>
  <c r="MX589" i="5"/>
  <c r="MM589" i="5"/>
  <c r="NR589" i="5"/>
  <c r="NG589" i="5"/>
  <c r="MW589" i="5"/>
  <c r="ML589" i="5"/>
  <c r="NQ589" i="5"/>
  <c r="NF589" i="5"/>
  <c r="MU589" i="5"/>
  <c r="MK589" i="5"/>
  <c r="NO589" i="5"/>
  <c r="NE589" i="5"/>
  <c r="MT589" i="5"/>
  <c r="MS589" i="5"/>
  <c r="MQ589" i="5"/>
  <c r="NM589" i="5"/>
  <c r="NJ589" i="5"/>
  <c r="NC589" i="5"/>
  <c r="NN589" i="5"/>
  <c r="NB589" i="5"/>
  <c r="MY589" i="5"/>
  <c r="MO589" i="5"/>
  <c r="BE588" i="5"/>
  <c r="AW588" i="5"/>
  <c r="AO588" i="5"/>
  <c r="AG588" i="5"/>
  <c r="Y588" i="5"/>
  <c r="BC588" i="5"/>
  <c r="AU588" i="5"/>
  <c r="AM588" i="5"/>
  <c r="AE588" i="5"/>
  <c r="BB588" i="5"/>
  <c r="AT588" i="5"/>
  <c r="AL588" i="5"/>
  <c r="AD588" i="5"/>
  <c r="BA588" i="5"/>
  <c r="AS588" i="5"/>
  <c r="AK588" i="5"/>
  <c r="AC588" i="5"/>
  <c r="AZ588" i="5"/>
  <c r="AR588" i="5"/>
  <c r="AJ588" i="5"/>
  <c r="AB588" i="5"/>
  <c r="AV588" i="5"/>
  <c r="Z588" i="5"/>
  <c r="AQ588" i="5"/>
  <c r="X588" i="5"/>
  <c r="AN588" i="5"/>
  <c r="BF588" i="5"/>
  <c r="AI588" i="5"/>
  <c r="BD588" i="5"/>
  <c r="AH588" i="5"/>
  <c r="AX588" i="5"/>
  <c r="AP588" i="5"/>
  <c r="AF588" i="5"/>
  <c r="W589" i="5"/>
  <c r="AA588" i="5"/>
  <c r="AY588" i="5"/>
  <c r="OK589" i="5"/>
  <c r="PP588" i="5"/>
  <c r="PH588" i="5"/>
  <c r="OZ588" i="5"/>
  <c r="OR588" i="5"/>
  <c r="PN588" i="5"/>
  <c r="PF588" i="5"/>
  <c r="OX588" i="5"/>
  <c r="OP588" i="5"/>
  <c r="PM588" i="5"/>
  <c r="PE588" i="5"/>
  <c r="OW588" i="5"/>
  <c r="OO588" i="5"/>
  <c r="PT588" i="5"/>
  <c r="PL588" i="5"/>
  <c r="PD588" i="5"/>
  <c r="OV588" i="5"/>
  <c r="ON588" i="5"/>
  <c r="PS588" i="5"/>
  <c r="PK588" i="5"/>
  <c r="PC588" i="5"/>
  <c r="OU588" i="5"/>
  <c r="OM588" i="5"/>
  <c r="PG588" i="5"/>
  <c r="PB588" i="5"/>
  <c r="PR588" i="5"/>
  <c r="OY588" i="5"/>
  <c r="PQ588" i="5"/>
  <c r="OT588" i="5"/>
  <c r="PO588" i="5"/>
  <c r="OS588" i="5"/>
  <c r="PJ588" i="5"/>
  <c r="PI588" i="5"/>
  <c r="PA588" i="5"/>
  <c r="OQ588" i="5"/>
  <c r="OL588" i="5"/>
  <c r="E590" i="5"/>
  <c r="F589" i="5"/>
  <c r="GC589" i="5"/>
  <c r="HL588" i="5"/>
  <c r="HD588" i="5"/>
  <c r="GV588" i="5"/>
  <c r="GN588" i="5"/>
  <c r="GF588" i="5"/>
  <c r="HJ588" i="5"/>
  <c r="HB588" i="5"/>
  <c r="GT588" i="5"/>
  <c r="GL588" i="5"/>
  <c r="GD588" i="5"/>
  <c r="HI588" i="5"/>
  <c r="HA588" i="5"/>
  <c r="GS588" i="5"/>
  <c r="GK588" i="5"/>
  <c r="HH588" i="5"/>
  <c r="GZ588" i="5"/>
  <c r="GR588" i="5"/>
  <c r="GJ588" i="5"/>
  <c r="HG588" i="5"/>
  <c r="GY588" i="5"/>
  <c r="GQ588" i="5"/>
  <c r="GI588" i="5"/>
  <c r="GW588" i="5"/>
  <c r="GU588" i="5"/>
  <c r="HK588" i="5"/>
  <c r="GO588" i="5"/>
  <c r="HF588" i="5"/>
  <c r="GM588" i="5"/>
  <c r="HE588" i="5"/>
  <c r="GH588" i="5"/>
  <c r="HC588" i="5"/>
  <c r="GX588" i="5"/>
  <c r="GP588" i="5"/>
  <c r="GG588" i="5"/>
  <c r="GE588" i="5"/>
  <c r="RU588" i="5"/>
  <c r="RM588" i="5"/>
  <c r="RE588" i="5"/>
  <c r="QW588" i="5"/>
  <c r="QO588" i="5"/>
  <c r="RS588" i="5"/>
  <c r="RK588" i="5"/>
  <c r="RC588" i="5"/>
  <c r="QU588" i="5"/>
  <c r="RR588" i="5"/>
  <c r="RJ588" i="5"/>
  <c r="RB588" i="5"/>
  <c r="QT588" i="5"/>
  <c r="RQ588" i="5"/>
  <c r="RI588" i="5"/>
  <c r="RA588" i="5"/>
  <c r="QS588" i="5"/>
  <c r="RP588" i="5"/>
  <c r="RH588" i="5"/>
  <c r="QZ588" i="5"/>
  <c r="QR588" i="5"/>
  <c r="RN588" i="5"/>
  <c r="QQ588" i="5"/>
  <c r="RL588" i="5"/>
  <c r="QP588" i="5"/>
  <c r="RF588" i="5"/>
  <c r="RD588" i="5"/>
  <c r="RV588" i="5"/>
  <c r="QY588" i="5"/>
  <c r="QX588" i="5"/>
  <c r="QV588" i="5"/>
  <c r="QN588" i="5"/>
  <c r="RT588" i="5"/>
  <c r="QM589" i="5"/>
  <c r="RO588" i="5"/>
  <c r="RG588" i="5"/>
  <c r="LK589" i="5"/>
  <c r="LC589" i="5"/>
  <c r="KU589" i="5"/>
  <c r="KM589" i="5"/>
  <c r="KG590" i="5"/>
  <c r="LO589" i="5"/>
  <c r="LG589" i="5"/>
  <c r="KY589" i="5"/>
  <c r="KQ589" i="5"/>
  <c r="KI589" i="5"/>
  <c r="LN589" i="5"/>
  <c r="LD589" i="5"/>
  <c r="KS589" i="5"/>
  <c r="KH589" i="5"/>
  <c r="LL589" i="5"/>
  <c r="LA589" i="5"/>
  <c r="KP589" i="5"/>
  <c r="LJ589" i="5"/>
  <c r="KZ589" i="5"/>
  <c r="KO589" i="5"/>
  <c r="LI589" i="5"/>
  <c r="KX589" i="5"/>
  <c r="KN589" i="5"/>
  <c r="LH589" i="5"/>
  <c r="KW589" i="5"/>
  <c r="KL589" i="5"/>
  <c r="LB589" i="5"/>
  <c r="KV589" i="5"/>
  <c r="KR589" i="5"/>
  <c r="LP589" i="5"/>
  <c r="KK589" i="5"/>
  <c r="LM589" i="5"/>
  <c r="KJ589" i="5"/>
  <c r="LE589" i="5"/>
  <c r="KT589" i="5"/>
  <c r="LF589" i="5"/>
  <c r="C588" i="5"/>
  <c r="G588" i="5" s="1"/>
  <c r="B589" i="5"/>
  <c r="D588" i="5"/>
  <c r="J588" i="5" s="1"/>
  <c r="K587" i="5"/>
  <c r="H587" i="5"/>
  <c r="I587" i="5" s="1"/>
  <c r="N586" i="5"/>
  <c r="IE590" i="5"/>
  <c r="JN589" i="5"/>
  <c r="JF589" i="5"/>
  <c r="IX589" i="5"/>
  <c r="IP589" i="5"/>
  <c r="IH589" i="5"/>
  <c r="JJ589" i="5"/>
  <c r="JB589" i="5"/>
  <c r="IT589" i="5"/>
  <c r="IL589" i="5"/>
  <c r="JG589" i="5"/>
  <c r="IV589" i="5"/>
  <c r="IK589" i="5"/>
  <c r="JD589" i="5"/>
  <c r="IS589" i="5"/>
  <c r="II589" i="5"/>
  <c r="JM589" i="5"/>
  <c r="JC589" i="5"/>
  <c r="IR589" i="5"/>
  <c r="IG589" i="5"/>
  <c r="JL589" i="5"/>
  <c r="JA589" i="5"/>
  <c r="IQ589" i="5"/>
  <c r="IF589" i="5"/>
  <c r="JK589" i="5"/>
  <c r="IZ589" i="5"/>
  <c r="IO589" i="5"/>
  <c r="JH589" i="5"/>
  <c r="JE589" i="5"/>
  <c r="IW589" i="5"/>
  <c r="IU589" i="5"/>
  <c r="IN589" i="5"/>
  <c r="JI589" i="5"/>
  <c r="IY589" i="5"/>
  <c r="IM589" i="5"/>
  <c r="IJ589" i="5"/>
  <c r="FI590" i="5"/>
  <c r="FA590" i="5"/>
  <c r="ES590" i="5"/>
  <c r="EK590" i="5"/>
  <c r="EC590" i="5"/>
  <c r="FH590" i="5"/>
  <c r="EZ590" i="5"/>
  <c r="ER590" i="5"/>
  <c r="EJ590" i="5"/>
  <c r="EB590" i="5"/>
  <c r="FE590" i="5"/>
  <c r="EW590" i="5"/>
  <c r="EO590" i="5"/>
  <c r="EG590" i="5"/>
  <c r="FD590" i="5"/>
  <c r="EV590" i="5"/>
  <c r="EN590" i="5"/>
  <c r="EF590" i="5"/>
  <c r="EA591" i="5"/>
  <c r="FF590" i="5"/>
  <c r="EP590" i="5"/>
  <c r="FB590" i="5"/>
  <c r="EL590" i="5"/>
  <c r="EY590" i="5"/>
  <c r="EI590" i="5"/>
  <c r="EX590" i="5"/>
  <c r="EH590" i="5"/>
  <c r="EU590" i="5"/>
  <c r="EE590" i="5"/>
  <c r="ET590" i="5"/>
  <c r="EQ590" i="5"/>
  <c r="ED590" i="5"/>
  <c r="FJ590" i="5"/>
  <c r="FG590" i="5"/>
  <c r="FC590" i="5"/>
  <c r="EM590" i="5"/>
  <c r="DD590" i="5"/>
  <c r="CV590" i="5"/>
  <c r="CN590" i="5"/>
  <c r="CF590" i="5"/>
  <c r="DC590" i="5"/>
  <c r="CU590" i="5"/>
  <c r="CM590" i="5"/>
  <c r="CE590" i="5"/>
  <c r="BY591" i="5"/>
  <c r="DH590" i="5"/>
  <c r="CZ590" i="5"/>
  <c r="CR590" i="5"/>
  <c r="CJ590" i="5"/>
  <c r="CB590" i="5"/>
  <c r="DG590" i="5"/>
  <c r="CY590" i="5"/>
  <c r="CQ590" i="5"/>
  <c r="CI590" i="5"/>
  <c r="CA590" i="5"/>
  <c r="CS590" i="5"/>
  <c r="CC590" i="5"/>
  <c r="DE590" i="5"/>
  <c r="CO590" i="5"/>
  <c r="DB590" i="5"/>
  <c r="CL590" i="5"/>
  <c r="DA590" i="5"/>
  <c r="CK590" i="5"/>
  <c r="CX590" i="5"/>
  <c r="CH590" i="5"/>
  <c r="CP590" i="5"/>
  <c r="CG590" i="5"/>
  <c r="BZ590" i="5"/>
  <c r="DF590" i="5"/>
  <c r="CW590" i="5"/>
  <c r="CT590" i="5"/>
  <c r="CD590" i="5"/>
  <c r="DD588" i="3"/>
  <c r="CV588" i="3"/>
  <c r="CN588" i="3"/>
  <c r="CF588" i="3"/>
  <c r="DB588" i="3"/>
  <c r="CT588" i="3"/>
  <c r="CL588" i="3"/>
  <c r="CD588" i="3"/>
  <c r="DA588" i="3"/>
  <c r="CS588" i="3"/>
  <c r="CK588" i="3"/>
  <c r="CC588" i="3"/>
  <c r="BY589" i="3"/>
  <c r="CY588" i="3"/>
  <c r="CM588" i="3"/>
  <c r="DH588" i="3"/>
  <c r="CW588" i="3"/>
  <c r="CI588" i="3"/>
  <c r="DG588" i="3"/>
  <c r="CU588" i="3"/>
  <c r="CH588" i="3"/>
  <c r="DF588" i="3"/>
  <c r="CR588" i="3"/>
  <c r="CG588" i="3"/>
  <c r="DE588" i="3"/>
  <c r="CQ588" i="3"/>
  <c r="CE588" i="3"/>
  <c r="CZ588" i="3"/>
  <c r="CX588" i="3"/>
  <c r="CP588" i="3"/>
  <c r="CO588" i="3"/>
  <c r="CA588" i="3"/>
  <c r="DC588" i="3"/>
  <c r="CJ588" i="3"/>
  <c r="CB588" i="3"/>
  <c r="LP588" i="3"/>
  <c r="LH588" i="3"/>
  <c r="KZ588" i="3"/>
  <c r="KR588" i="3"/>
  <c r="KJ588" i="3"/>
  <c r="LN588" i="3"/>
  <c r="LF588" i="3"/>
  <c r="KX588" i="3"/>
  <c r="KP588" i="3"/>
  <c r="KG589" i="3"/>
  <c r="LM588" i="3"/>
  <c r="LE588" i="3"/>
  <c r="KW588" i="3"/>
  <c r="KO588" i="3"/>
  <c r="LL588" i="3"/>
  <c r="LA588" i="3"/>
  <c r="KM588" i="3"/>
  <c r="LJ588" i="3"/>
  <c r="KV588" i="3"/>
  <c r="KK588" i="3"/>
  <c r="LI588" i="3"/>
  <c r="KU588" i="3"/>
  <c r="KI588" i="3"/>
  <c r="LG588" i="3"/>
  <c r="KT588" i="3"/>
  <c r="LD588" i="3"/>
  <c r="KS588" i="3"/>
  <c r="KY588" i="3"/>
  <c r="KQ588" i="3"/>
  <c r="KN588" i="3"/>
  <c r="KL588" i="3"/>
  <c r="LC588" i="3"/>
  <c r="LB588" i="3"/>
  <c r="LK588" i="3"/>
  <c r="LO588" i="3"/>
  <c r="NM588" i="3"/>
  <c r="NE588" i="3"/>
  <c r="MW588" i="3"/>
  <c r="MO588" i="3"/>
  <c r="NK588" i="3"/>
  <c r="NC588" i="3"/>
  <c r="MU588" i="3"/>
  <c r="MM588" i="3"/>
  <c r="NR588" i="3"/>
  <c r="NJ588" i="3"/>
  <c r="NB588" i="3"/>
  <c r="MT588" i="3"/>
  <c r="ML588" i="3"/>
  <c r="NP588" i="3"/>
  <c r="ND588" i="3"/>
  <c r="MQ588" i="3"/>
  <c r="NN588" i="3"/>
  <c r="MZ588" i="3"/>
  <c r="MN588" i="3"/>
  <c r="NL588" i="3"/>
  <c r="MY588" i="3"/>
  <c r="MK588" i="3"/>
  <c r="MI589" i="3"/>
  <c r="NI588" i="3"/>
  <c r="MX588" i="3"/>
  <c r="NH588" i="3"/>
  <c r="MV588" i="3"/>
  <c r="MS588" i="3"/>
  <c r="MR588" i="3"/>
  <c r="MP588" i="3"/>
  <c r="NQ588" i="3"/>
  <c r="NF588" i="3"/>
  <c r="NA588" i="3"/>
  <c r="NO588" i="3"/>
  <c r="NG588" i="3"/>
  <c r="EA590" i="3"/>
  <c r="FI589" i="3"/>
  <c r="FA589" i="3"/>
  <c r="ES589" i="3"/>
  <c r="EK589" i="3"/>
  <c r="EC589" i="3"/>
  <c r="FG589" i="3"/>
  <c r="EY589" i="3"/>
  <c r="EQ589" i="3"/>
  <c r="EI589" i="3"/>
  <c r="FF589" i="3"/>
  <c r="EX589" i="3"/>
  <c r="EP589" i="3"/>
  <c r="EH589" i="3"/>
  <c r="FB589" i="3"/>
  <c r="EN589" i="3"/>
  <c r="EZ589" i="3"/>
  <c r="EM589" i="3"/>
  <c r="EW589" i="3"/>
  <c r="EL589" i="3"/>
  <c r="FJ589" i="3"/>
  <c r="EV589" i="3"/>
  <c r="EJ589" i="3"/>
  <c r="FH589" i="3"/>
  <c r="EU589" i="3"/>
  <c r="EG589" i="3"/>
  <c r="FE589" i="3"/>
  <c r="ET589" i="3"/>
  <c r="EF589" i="3"/>
  <c r="FC589" i="3"/>
  <c r="ER589" i="3"/>
  <c r="EO589" i="3"/>
  <c r="EE589" i="3"/>
  <c r="FD589" i="3"/>
  <c r="ED589" i="3"/>
  <c r="HF588" i="3"/>
  <c r="GX588" i="3"/>
  <c r="GP588" i="3"/>
  <c r="GH588" i="3"/>
  <c r="HL588" i="3"/>
  <c r="HD588" i="3"/>
  <c r="GV588" i="3"/>
  <c r="GN588" i="3"/>
  <c r="GF588" i="3"/>
  <c r="HK588" i="3"/>
  <c r="HC588" i="3"/>
  <c r="GU588" i="3"/>
  <c r="GM588" i="3"/>
  <c r="GE588" i="3"/>
  <c r="HG588" i="3"/>
  <c r="GS588" i="3"/>
  <c r="GG588" i="3"/>
  <c r="GC589" i="3"/>
  <c r="HB588" i="3"/>
  <c r="GQ588" i="3"/>
  <c r="HA588" i="3"/>
  <c r="GO588" i="3"/>
  <c r="GZ588" i="3"/>
  <c r="GL588" i="3"/>
  <c r="HJ588" i="3"/>
  <c r="GY588" i="3"/>
  <c r="GK588" i="3"/>
  <c r="GW588" i="3"/>
  <c r="GT588" i="3"/>
  <c r="GR588" i="3"/>
  <c r="GJ588" i="3"/>
  <c r="HH588" i="3"/>
  <c r="HE588" i="3"/>
  <c r="HI588" i="3"/>
  <c r="GI588" i="3"/>
  <c r="QM589" i="3"/>
  <c r="RO588" i="3"/>
  <c r="RG588" i="3"/>
  <c r="QY588" i="3"/>
  <c r="QQ588" i="3"/>
  <c r="RU588" i="3"/>
  <c r="RM588" i="3"/>
  <c r="RE588" i="3"/>
  <c r="QW588" i="3"/>
  <c r="QO588" i="3"/>
  <c r="RT588" i="3"/>
  <c r="RL588" i="3"/>
  <c r="RD588" i="3"/>
  <c r="QV588" i="3"/>
  <c r="RJ588" i="3"/>
  <c r="QX588" i="3"/>
  <c r="RV588" i="3"/>
  <c r="RS588" i="3"/>
  <c r="RH588" i="3"/>
  <c r="QT588" i="3"/>
  <c r="RR588" i="3"/>
  <c r="RF588" i="3"/>
  <c r="QS588" i="3"/>
  <c r="RQ588" i="3"/>
  <c r="RC588" i="3"/>
  <c r="QR588" i="3"/>
  <c r="RP588" i="3"/>
  <c r="RB588" i="3"/>
  <c r="QP588" i="3"/>
  <c r="QU588" i="3"/>
  <c r="RN588" i="3"/>
  <c r="RA588" i="3"/>
  <c r="QZ588" i="3"/>
  <c r="RK588" i="3"/>
  <c r="RI588" i="3"/>
  <c r="PO589" i="3"/>
  <c r="PR589" i="3"/>
  <c r="PJ589" i="3"/>
  <c r="PB589" i="3"/>
  <c r="OT589" i="3"/>
  <c r="OK590" i="3"/>
  <c r="PQ589" i="3"/>
  <c r="PI589" i="3"/>
  <c r="PA589" i="3"/>
  <c r="PP589" i="3"/>
  <c r="PE589" i="3"/>
  <c r="OU589" i="3"/>
  <c r="PM589" i="3"/>
  <c r="PC589" i="3"/>
  <c r="OR589" i="3"/>
  <c r="PL589" i="3"/>
  <c r="OZ589" i="3"/>
  <c r="OQ589" i="3"/>
  <c r="PH589" i="3"/>
  <c r="OS589" i="3"/>
  <c r="PG589" i="3"/>
  <c r="OP589" i="3"/>
  <c r="PF589" i="3"/>
  <c r="OO589" i="3"/>
  <c r="PD589" i="3"/>
  <c r="ON589" i="3"/>
  <c r="PT589" i="3"/>
  <c r="OY589" i="3"/>
  <c r="OM589" i="3"/>
  <c r="PS589" i="3"/>
  <c r="OX589" i="3"/>
  <c r="PN589" i="3"/>
  <c r="OV589" i="3"/>
  <c r="OW589" i="3"/>
  <c r="PK589" i="3"/>
  <c r="IE589" i="3"/>
  <c r="JK588" i="3"/>
  <c r="JC588" i="3"/>
  <c r="IU588" i="3"/>
  <c r="IM588" i="3"/>
  <c r="JI588" i="3"/>
  <c r="JA588" i="3"/>
  <c r="IS588" i="3"/>
  <c r="IK588" i="3"/>
  <c r="JH588" i="3"/>
  <c r="IZ588" i="3"/>
  <c r="IR588" i="3"/>
  <c r="IJ588" i="3"/>
  <c r="JJ588" i="3"/>
  <c r="IW588" i="3"/>
  <c r="II588" i="3"/>
  <c r="JF588" i="3"/>
  <c r="IT588" i="3"/>
  <c r="IG588" i="3"/>
  <c r="JE588" i="3"/>
  <c r="IQ588" i="3"/>
  <c r="JD588" i="3"/>
  <c r="IP588" i="3"/>
  <c r="JN588" i="3"/>
  <c r="JB588" i="3"/>
  <c r="IO588" i="3"/>
  <c r="IX588" i="3"/>
  <c r="IV588" i="3"/>
  <c r="IN588" i="3"/>
  <c r="IL588" i="3"/>
  <c r="JG588" i="3"/>
  <c r="IY588" i="3"/>
  <c r="JM588" i="3"/>
  <c r="IH588" i="3"/>
  <c r="JL588" i="3"/>
  <c r="RR589" i="5" l="1"/>
  <c r="RJ589" i="5"/>
  <c r="RB589" i="5"/>
  <c r="QT589" i="5"/>
  <c r="QM590" i="5"/>
  <c r="RV589" i="5"/>
  <c r="RN589" i="5"/>
  <c r="RF589" i="5"/>
  <c r="QX589" i="5"/>
  <c r="QP589" i="5"/>
  <c r="RU589" i="5"/>
  <c r="RP589" i="5"/>
  <c r="RE589" i="5"/>
  <c r="QU589" i="5"/>
  <c r="RM589" i="5"/>
  <c r="RC589" i="5"/>
  <c r="QR589" i="5"/>
  <c r="RL589" i="5"/>
  <c r="RA589" i="5"/>
  <c r="QQ589" i="5"/>
  <c r="RK589" i="5"/>
  <c r="QZ589" i="5"/>
  <c r="QO589" i="5"/>
  <c r="RT589" i="5"/>
  <c r="RI589" i="5"/>
  <c r="QY589" i="5"/>
  <c r="QN589" i="5"/>
  <c r="RH589" i="5"/>
  <c r="RG589" i="5"/>
  <c r="QW589" i="5"/>
  <c r="QV589" i="5"/>
  <c r="RS589" i="5"/>
  <c r="QS589" i="5"/>
  <c r="RQ589" i="5"/>
  <c r="RO589" i="5"/>
  <c r="RD589" i="5"/>
  <c r="E591" i="5"/>
  <c r="F590" i="5"/>
  <c r="K588" i="5"/>
  <c r="H588" i="5"/>
  <c r="I588" i="5" s="1"/>
  <c r="KG591" i="5"/>
  <c r="LP590" i="5"/>
  <c r="LH590" i="5"/>
  <c r="KZ590" i="5"/>
  <c r="KR590" i="5"/>
  <c r="KJ590" i="5"/>
  <c r="LO590" i="5"/>
  <c r="LG590" i="5"/>
  <c r="KY590" i="5"/>
  <c r="KQ590" i="5"/>
  <c r="KI590" i="5"/>
  <c r="LM590" i="5"/>
  <c r="LE590" i="5"/>
  <c r="KW590" i="5"/>
  <c r="KO590" i="5"/>
  <c r="LL590" i="5"/>
  <c r="LD590" i="5"/>
  <c r="KV590" i="5"/>
  <c r="KN590" i="5"/>
  <c r="LK590" i="5"/>
  <c r="LC590" i="5"/>
  <c r="KU590" i="5"/>
  <c r="KM590" i="5"/>
  <c r="LB590" i="5"/>
  <c r="KH590" i="5"/>
  <c r="KX590" i="5"/>
  <c r="KT590" i="5"/>
  <c r="LN590" i="5"/>
  <c r="KS590" i="5"/>
  <c r="LJ590" i="5"/>
  <c r="KP590" i="5"/>
  <c r="LI590" i="5"/>
  <c r="LF590" i="5"/>
  <c r="LA590" i="5"/>
  <c r="KL590" i="5"/>
  <c r="KK590" i="5"/>
  <c r="W590" i="5"/>
  <c r="BB589" i="5"/>
  <c r="AT589" i="5"/>
  <c r="AL589" i="5"/>
  <c r="AD589" i="5"/>
  <c r="AZ589" i="5"/>
  <c r="AR589" i="5"/>
  <c r="AJ589" i="5"/>
  <c r="AB589" i="5"/>
  <c r="AY589" i="5"/>
  <c r="AQ589" i="5"/>
  <c r="AI589" i="5"/>
  <c r="AA589" i="5"/>
  <c r="BF589" i="5"/>
  <c r="AX589" i="5"/>
  <c r="AP589" i="5"/>
  <c r="AH589" i="5"/>
  <c r="Z589" i="5"/>
  <c r="BE589" i="5"/>
  <c r="AW589" i="5"/>
  <c r="AO589" i="5"/>
  <c r="AG589" i="5"/>
  <c r="Y589" i="5"/>
  <c r="AN589" i="5"/>
  <c r="AM589" i="5"/>
  <c r="BC589" i="5"/>
  <c r="AF589" i="5"/>
  <c r="BA589" i="5"/>
  <c r="AE589" i="5"/>
  <c r="AV589" i="5"/>
  <c r="AC589" i="5"/>
  <c r="AS589" i="5"/>
  <c r="AK589" i="5"/>
  <c r="X589" i="5"/>
  <c r="BD589" i="5"/>
  <c r="AU589" i="5"/>
  <c r="O588" i="5"/>
  <c r="O589" i="5" s="1"/>
  <c r="NM590" i="5"/>
  <c r="NE590" i="5"/>
  <c r="MW590" i="5"/>
  <c r="MO590" i="5"/>
  <c r="NL590" i="5"/>
  <c r="ND590" i="5"/>
  <c r="MV590" i="5"/>
  <c r="MN590" i="5"/>
  <c r="MI591" i="5"/>
  <c r="NR590" i="5"/>
  <c r="NJ590" i="5"/>
  <c r="NB590" i="5"/>
  <c r="MT590" i="5"/>
  <c r="ML590" i="5"/>
  <c r="NQ590" i="5"/>
  <c r="NI590" i="5"/>
  <c r="NA590" i="5"/>
  <c r="MS590" i="5"/>
  <c r="MK590" i="5"/>
  <c r="NP590" i="5"/>
  <c r="NH590" i="5"/>
  <c r="MZ590" i="5"/>
  <c r="MR590" i="5"/>
  <c r="MJ590" i="5"/>
  <c r="NK590" i="5"/>
  <c r="MP590" i="5"/>
  <c r="NF590" i="5"/>
  <c r="NC590" i="5"/>
  <c r="MY590" i="5"/>
  <c r="MX590" i="5"/>
  <c r="MU590" i="5"/>
  <c r="MQ590" i="5"/>
  <c r="NO590" i="5"/>
  <c r="NN590" i="5"/>
  <c r="NG590" i="5"/>
  <c r="MM590" i="5"/>
  <c r="FF591" i="5"/>
  <c r="EX591" i="5"/>
  <c r="EP591" i="5"/>
  <c r="EH591" i="5"/>
  <c r="EA592" i="5"/>
  <c r="FE591" i="5"/>
  <c r="EW591" i="5"/>
  <c r="EO591" i="5"/>
  <c r="EG591" i="5"/>
  <c r="FC591" i="5"/>
  <c r="EU591" i="5"/>
  <c r="EM591" i="5"/>
  <c r="EE591" i="5"/>
  <c r="FJ591" i="5"/>
  <c r="FB591" i="5"/>
  <c r="ET591" i="5"/>
  <c r="EL591" i="5"/>
  <c r="ED591" i="5"/>
  <c r="FI591" i="5"/>
  <c r="FA591" i="5"/>
  <c r="ES591" i="5"/>
  <c r="EK591" i="5"/>
  <c r="EC591" i="5"/>
  <c r="EV591" i="5"/>
  <c r="EQ591" i="5"/>
  <c r="FH591" i="5"/>
  <c r="EN591" i="5"/>
  <c r="FG591" i="5"/>
  <c r="EJ591" i="5"/>
  <c r="FD591" i="5"/>
  <c r="EI591" i="5"/>
  <c r="EY591" i="5"/>
  <c r="ER591" i="5"/>
  <c r="EF591" i="5"/>
  <c r="EB591" i="5"/>
  <c r="EZ591" i="5"/>
  <c r="JK590" i="5"/>
  <c r="JC590" i="5"/>
  <c r="IU590" i="5"/>
  <c r="IM590" i="5"/>
  <c r="JJ590" i="5"/>
  <c r="JB590" i="5"/>
  <c r="IT590" i="5"/>
  <c r="IL590" i="5"/>
  <c r="JG590" i="5"/>
  <c r="IY590" i="5"/>
  <c r="IQ590" i="5"/>
  <c r="II590" i="5"/>
  <c r="IE591" i="5"/>
  <c r="JN590" i="5"/>
  <c r="JF590" i="5"/>
  <c r="IX590" i="5"/>
  <c r="IP590" i="5"/>
  <c r="IH590" i="5"/>
  <c r="IZ590" i="5"/>
  <c r="IJ590" i="5"/>
  <c r="JL590" i="5"/>
  <c r="IV590" i="5"/>
  <c r="IF590" i="5"/>
  <c r="JI590" i="5"/>
  <c r="IS590" i="5"/>
  <c r="JH590" i="5"/>
  <c r="IR590" i="5"/>
  <c r="JE590" i="5"/>
  <c r="IO590" i="5"/>
  <c r="JM590" i="5"/>
  <c r="JD590" i="5"/>
  <c r="IW590" i="5"/>
  <c r="IN590" i="5"/>
  <c r="IK590" i="5"/>
  <c r="JA590" i="5"/>
  <c r="IG590" i="5"/>
  <c r="N587" i="5"/>
  <c r="HI589" i="5"/>
  <c r="GC590" i="5"/>
  <c r="HJ589" i="5"/>
  <c r="HA589" i="5"/>
  <c r="GS589" i="5"/>
  <c r="GK589" i="5"/>
  <c r="HG589" i="5"/>
  <c r="GY589" i="5"/>
  <c r="GQ589" i="5"/>
  <c r="GI589" i="5"/>
  <c r="HF589" i="5"/>
  <c r="GX589" i="5"/>
  <c r="GP589" i="5"/>
  <c r="GH589" i="5"/>
  <c r="HE589" i="5"/>
  <c r="GW589" i="5"/>
  <c r="GO589" i="5"/>
  <c r="GG589" i="5"/>
  <c r="HD589" i="5"/>
  <c r="GV589" i="5"/>
  <c r="GN589" i="5"/>
  <c r="GF589" i="5"/>
  <c r="HL589" i="5"/>
  <c r="GR589" i="5"/>
  <c r="HK589" i="5"/>
  <c r="GM589" i="5"/>
  <c r="HC589" i="5"/>
  <c r="GJ589" i="5"/>
  <c r="HB589" i="5"/>
  <c r="GE589" i="5"/>
  <c r="GZ589" i="5"/>
  <c r="GD589" i="5"/>
  <c r="GU589" i="5"/>
  <c r="GT589" i="5"/>
  <c r="GL589" i="5"/>
  <c r="HH589" i="5"/>
  <c r="PM589" i="5"/>
  <c r="PE589" i="5"/>
  <c r="OW589" i="5"/>
  <c r="OO589" i="5"/>
  <c r="OK590" i="5"/>
  <c r="PQ589" i="5"/>
  <c r="PI589" i="5"/>
  <c r="PA589" i="5"/>
  <c r="OS589" i="5"/>
  <c r="PS589" i="5"/>
  <c r="PH589" i="5"/>
  <c r="OX589" i="5"/>
  <c r="OM589" i="5"/>
  <c r="PP589" i="5"/>
  <c r="PF589" i="5"/>
  <c r="OU589" i="5"/>
  <c r="PO589" i="5"/>
  <c r="PD589" i="5"/>
  <c r="OT589" i="5"/>
  <c r="PN589" i="5"/>
  <c r="PC589" i="5"/>
  <c r="OR589" i="5"/>
  <c r="PL589" i="5"/>
  <c r="PB589" i="5"/>
  <c r="OQ589" i="5"/>
  <c r="PR589" i="5"/>
  <c r="ON589" i="5"/>
  <c r="PK589" i="5"/>
  <c r="OL589" i="5"/>
  <c r="PG589" i="5"/>
  <c r="OZ589" i="5"/>
  <c r="OY589" i="5"/>
  <c r="PJ589" i="5"/>
  <c r="OV589" i="5"/>
  <c r="OP589" i="5"/>
  <c r="PT589" i="5"/>
  <c r="DA591" i="5"/>
  <c r="CS591" i="5"/>
  <c r="CK591" i="5"/>
  <c r="CC591" i="5"/>
  <c r="DH591" i="5"/>
  <c r="CZ591" i="5"/>
  <c r="CR591" i="5"/>
  <c r="CJ591" i="5"/>
  <c r="CB591" i="5"/>
  <c r="DF591" i="5"/>
  <c r="CX591" i="5"/>
  <c r="CP591" i="5"/>
  <c r="CH591" i="5"/>
  <c r="BZ591" i="5"/>
  <c r="DE591" i="5"/>
  <c r="CW591" i="5"/>
  <c r="CO591" i="5"/>
  <c r="CG591" i="5"/>
  <c r="BY592" i="5"/>
  <c r="DD591" i="5"/>
  <c r="CV591" i="5"/>
  <c r="CN591" i="5"/>
  <c r="CF591" i="5"/>
  <c r="CM591" i="5"/>
  <c r="DC591" i="5"/>
  <c r="CI591" i="5"/>
  <c r="DB591" i="5"/>
  <c r="CE591" i="5"/>
  <c r="CY591" i="5"/>
  <c r="CD591" i="5"/>
  <c r="CU591" i="5"/>
  <c r="CA591" i="5"/>
  <c r="CT591" i="5"/>
  <c r="CQ591" i="5"/>
  <c r="DG591" i="5"/>
  <c r="CL591" i="5"/>
  <c r="B590" i="5"/>
  <c r="L589" i="5"/>
  <c r="D589" i="5"/>
  <c r="J589" i="5" s="1"/>
  <c r="C589" i="5"/>
  <c r="G589" i="5" s="1"/>
  <c r="NM589" i="3"/>
  <c r="NE589" i="3"/>
  <c r="MW589" i="3"/>
  <c r="MO589" i="3"/>
  <c r="NK589" i="3"/>
  <c r="NC589" i="3"/>
  <c r="MU589" i="3"/>
  <c r="MM589" i="3"/>
  <c r="NR589" i="3"/>
  <c r="NJ589" i="3"/>
  <c r="NB589" i="3"/>
  <c r="MT589" i="3"/>
  <c r="ML589" i="3"/>
  <c r="NO589" i="3"/>
  <c r="NA589" i="3"/>
  <c r="MP589" i="3"/>
  <c r="MI590" i="3"/>
  <c r="NN589" i="3"/>
  <c r="MZ589" i="3"/>
  <c r="MN589" i="3"/>
  <c r="NL589" i="3"/>
  <c r="MY589" i="3"/>
  <c r="MK589" i="3"/>
  <c r="NI589" i="3"/>
  <c r="MX589" i="3"/>
  <c r="NH589" i="3"/>
  <c r="MV589" i="3"/>
  <c r="NG589" i="3"/>
  <c r="MS589" i="3"/>
  <c r="NP589" i="3"/>
  <c r="NF589" i="3"/>
  <c r="ND589" i="3"/>
  <c r="MR589" i="3"/>
  <c r="NQ589" i="3"/>
  <c r="MQ589" i="3"/>
  <c r="KG590" i="3"/>
  <c r="LP589" i="3"/>
  <c r="LH589" i="3"/>
  <c r="KZ589" i="3"/>
  <c r="KR589" i="3"/>
  <c r="KJ589" i="3"/>
  <c r="LN589" i="3"/>
  <c r="LF589" i="3"/>
  <c r="KX589" i="3"/>
  <c r="KP589" i="3"/>
  <c r="LM589" i="3"/>
  <c r="LE589" i="3"/>
  <c r="KW589" i="3"/>
  <c r="KO589" i="3"/>
  <c r="LK589" i="3"/>
  <c r="KY589" i="3"/>
  <c r="KL589" i="3"/>
  <c r="LJ589" i="3"/>
  <c r="KV589" i="3"/>
  <c r="KK589" i="3"/>
  <c r="LI589" i="3"/>
  <c r="KU589" i="3"/>
  <c r="KI589" i="3"/>
  <c r="LG589" i="3"/>
  <c r="KT589" i="3"/>
  <c r="LD589" i="3"/>
  <c r="KS589" i="3"/>
  <c r="LC589" i="3"/>
  <c r="KQ589" i="3"/>
  <c r="LA589" i="3"/>
  <c r="KN589" i="3"/>
  <c r="KM589" i="3"/>
  <c r="LL589" i="3"/>
  <c r="LB589" i="3"/>
  <c r="LO589" i="3"/>
  <c r="OK591" i="3"/>
  <c r="PO590" i="3"/>
  <c r="PG590" i="3"/>
  <c r="OY590" i="3"/>
  <c r="OQ590" i="3"/>
  <c r="PN590" i="3"/>
  <c r="PF590" i="3"/>
  <c r="OX590" i="3"/>
  <c r="OP590" i="3"/>
  <c r="PR590" i="3"/>
  <c r="PJ590" i="3"/>
  <c r="PB590" i="3"/>
  <c r="OT590" i="3"/>
  <c r="PQ590" i="3"/>
  <c r="PI590" i="3"/>
  <c r="PA590" i="3"/>
  <c r="OS590" i="3"/>
  <c r="PP590" i="3"/>
  <c r="OZ590" i="3"/>
  <c r="PK590" i="3"/>
  <c r="OU590" i="3"/>
  <c r="PH590" i="3"/>
  <c r="OR590" i="3"/>
  <c r="PT590" i="3"/>
  <c r="PD590" i="3"/>
  <c r="ON590" i="3"/>
  <c r="PS590" i="3"/>
  <c r="PC590" i="3"/>
  <c r="OM590" i="3"/>
  <c r="OV590" i="3"/>
  <c r="OO590" i="3"/>
  <c r="PM590" i="3"/>
  <c r="PL590" i="3"/>
  <c r="PE590" i="3"/>
  <c r="OW590" i="3"/>
  <c r="IE590" i="3"/>
  <c r="JK589" i="3"/>
  <c r="JC589" i="3"/>
  <c r="IU589" i="3"/>
  <c r="IM589" i="3"/>
  <c r="JI589" i="3"/>
  <c r="JA589" i="3"/>
  <c r="IS589" i="3"/>
  <c r="IK589" i="3"/>
  <c r="JH589" i="3"/>
  <c r="IZ589" i="3"/>
  <c r="IR589" i="3"/>
  <c r="IJ589" i="3"/>
  <c r="JG589" i="3"/>
  <c r="IV589" i="3"/>
  <c r="IH589" i="3"/>
  <c r="JF589" i="3"/>
  <c r="IT589" i="3"/>
  <c r="IG589" i="3"/>
  <c r="JE589" i="3"/>
  <c r="IQ589" i="3"/>
  <c r="JD589" i="3"/>
  <c r="IP589" i="3"/>
  <c r="JN589" i="3"/>
  <c r="JB589" i="3"/>
  <c r="IO589" i="3"/>
  <c r="JM589" i="3"/>
  <c r="IY589" i="3"/>
  <c r="IN589" i="3"/>
  <c r="II589" i="3"/>
  <c r="JL589" i="3"/>
  <c r="IW589" i="3"/>
  <c r="IL589" i="3"/>
  <c r="JJ589" i="3"/>
  <c r="IX589" i="3"/>
  <c r="RT589" i="3"/>
  <c r="RL589" i="3"/>
  <c r="RD589" i="3"/>
  <c r="QV589" i="3"/>
  <c r="QM590" i="3"/>
  <c r="RS589" i="3"/>
  <c r="RK589" i="3"/>
  <c r="RC589" i="3"/>
  <c r="QU589" i="3"/>
  <c r="RO589" i="3"/>
  <c r="RG589" i="3"/>
  <c r="QY589" i="3"/>
  <c r="QQ589" i="3"/>
  <c r="RV589" i="3"/>
  <c r="RN589" i="3"/>
  <c r="RF589" i="3"/>
  <c r="QX589" i="3"/>
  <c r="QP589" i="3"/>
  <c r="RM589" i="3"/>
  <c r="QW589" i="3"/>
  <c r="RI589" i="3"/>
  <c r="QS589" i="3"/>
  <c r="RH589" i="3"/>
  <c r="QR589" i="3"/>
  <c r="RU589" i="3"/>
  <c r="QZ589" i="3"/>
  <c r="RR589" i="3"/>
  <c r="QT589" i="3"/>
  <c r="RQ589" i="3"/>
  <c r="QO589" i="3"/>
  <c r="RP589" i="3"/>
  <c r="RJ589" i="3"/>
  <c r="RE589" i="3"/>
  <c r="RB589" i="3"/>
  <c r="RA589" i="3"/>
  <c r="FF590" i="3"/>
  <c r="EX590" i="3"/>
  <c r="EP590" i="3"/>
  <c r="EH590" i="3"/>
  <c r="FE590" i="3"/>
  <c r="EW590" i="3"/>
  <c r="EO590" i="3"/>
  <c r="EG590" i="3"/>
  <c r="FI590" i="3"/>
  <c r="FA590" i="3"/>
  <c r="ES590" i="3"/>
  <c r="EK590" i="3"/>
  <c r="EC590" i="3"/>
  <c r="FH590" i="3"/>
  <c r="EZ590" i="3"/>
  <c r="ER590" i="3"/>
  <c r="EJ590" i="3"/>
  <c r="EA591" i="3"/>
  <c r="FG590" i="3"/>
  <c r="EQ590" i="3"/>
  <c r="FC590" i="3"/>
  <c r="EM590" i="3"/>
  <c r="FB590" i="3"/>
  <c r="EL590" i="3"/>
  <c r="EN590" i="3"/>
  <c r="EI590" i="3"/>
  <c r="FJ590" i="3"/>
  <c r="EF590" i="3"/>
  <c r="FD590" i="3"/>
  <c r="EE590" i="3"/>
  <c r="EY590" i="3"/>
  <c r="ED590" i="3"/>
  <c r="EV590" i="3"/>
  <c r="EU590" i="3"/>
  <c r="ET590" i="3"/>
  <c r="DD589" i="3"/>
  <c r="CV589" i="3"/>
  <c r="CN589" i="3"/>
  <c r="CF589" i="3"/>
  <c r="DB589" i="3"/>
  <c r="CT589" i="3"/>
  <c r="CL589" i="3"/>
  <c r="CD589" i="3"/>
  <c r="BY590" i="3"/>
  <c r="DA589" i="3"/>
  <c r="CS589" i="3"/>
  <c r="CK589" i="3"/>
  <c r="CC589" i="3"/>
  <c r="CX589" i="3"/>
  <c r="CJ589" i="3"/>
  <c r="DH589" i="3"/>
  <c r="CW589" i="3"/>
  <c r="CI589" i="3"/>
  <c r="DG589" i="3"/>
  <c r="CU589" i="3"/>
  <c r="CH589" i="3"/>
  <c r="DF589" i="3"/>
  <c r="CR589" i="3"/>
  <c r="CG589" i="3"/>
  <c r="DE589" i="3"/>
  <c r="CQ589" i="3"/>
  <c r="CE589" i="3"/>
  <c r="DC589" i="3"/>
  <c r="CP589" i="3"/>
  <c r="CB589" i="3"/>
  <c r="CM589" i="3"/>
  <c r="CA589" i="3"/>
  <c r="CY589" i="3"/>
  <c r="CO589" i="3"/>
  <c r="CZ589" i="3"/>
  <c r="HF589" i="3"/>
  <c r="GX589" i="3"/>
  <c r="GP589" i="3"/>
  <c r="GH589" i="3"/>
  <c r="HL589" i="3"/>
  <c r="HD589" i="3"/>
  <c r="GV589" i="3"/>
  <c r="GN589" i="3"/>
  <c r="GF589" i="3"/>
  <c r="HK589" i="3"/>
  <c r="HC589" i="3"/>
  <c r="GU589" i="3"/>
  <c r="GM589" i="3"/>
  <c r="GE589" i="3"/>
  <c r="GC590" i="3"/>
  <c r="HE589" i="3"/>
  <c r="GR589" i="3"/>
  <c r="HB589" i="3"/>
  <c r="GQ589" i="3"/>
  <c r="HA589" i="3"/>
  <c r="GO589" i="3"/>
  <c r="GZ589" i="3"/>
  <c r="GL589" i="3"/>
  <c r="HJ589" i="3"/>
  <c r="GY589" i="3"/>
  <c r="GK589" i="3"/>
  <c r="HI589" i="3"/>
  <c r="GW589" i="3"/>
  <c r="GJ589" i="3"/>
  <c r="HH589" i="3"/>
  <c r="HG589" i="3"/>
  <c r="GT589" i="3"/>
  <c r="GG589" i="3"/>
  <c r="GS589" i="3"/>
  <c r="GI589" i="3"/>
  <c r="IE592" i="5" l="1"/>
  <c r="JH591" i="5"/>
  <c r="IZ591" i="5"/>
  <c r="IR591" i="5"/>
  <c r="IJ591" i="5"/>
  <c r="JG591" i="5"/>
  <c r="IY591" i="5"/>
  <c r="IQ591" i="5"/>
  <c r="II591" i="5"/>
  <c r="JM591" i="5"/>
  <c r="JE591" i="5"/>
  <c r="IW591" i="5"/>
  <c r="IO591" i="5"/>
  <c r="IG591" i="5"/>
  <c r="JL591" i="5"/>
  <c r="JD591" i="5"/>
  <c r="IV591" i="5"/>
  <c r="IN591" i="5"/>
  <c r="IF591" i="5"/>
  <c r="JK591" i="5"/>
  <c r="JC591" i="5"/>
  <c r="IU591" i="5"/>
  <c r="IM591" i="5"/>
  <c r="JJ591" i="5"/>
  <c r="IP591" i="5"/>
  <c r="JF591" i="5"/>
  <c r="IK591" i="5"/>
  <c r="JB591" i="5"/>
  <c r="IH591" i="5"/>
  <c r="JA591" i="5"/>
  <c r="IX591" i="5"/>
  <c r="JI591" i="5"/>
  <c r="IT591" i="5"/>
  <c r="IL591" i="5"/>
  <c r="JN591" i="5"/>
  <c r="IS591" i="5"/>
  <c r="HF590" i="5"/>
  <c r="GX590" i="5"/>
  <c r="GP590" i="5"/>
  <c r="GH590" i="5"/>
  <c r="HE590" i="5"/>
  <c r="GW590" i="5"/>
  <c r="GO590" i="5"/>
  <c r="GG590" i="5"/>
  <c r="HJ590" i="5"/>
  <c r="HB590" i="5"/>
  <c r="GT590" i="5"/>
  <c r="GL590" i="5"/>
  <c r="GD590" i="5"/>
  <c r="HI590" i="5"/>
  <c r="HA590" i="5"/>
  <c r="GS590" i="5"/>
  <c r="GK590" i="5"/>
  <c r="HC590" i="5"/>
  <c r="GM590" i="5"/>
  <c r="GC591" i="5"/>
  <c r="GY590" i="5"/>
  <c r="GI590" i="5"/>
  <c r="HL590" i="5"/>
  <c r="GV590" i="5"/>
  <c r="GF590" i="5"/>
  <c r="HK590" i="5"/>
  <c r="GU590" i="5"/>
  <c r="GE590" i="5"/>
  <c r="HH590" i="5"/>
  <c r="GR590" i="5"/>
  <c r="HD590" i="5"/>
  <c r="GZ590" i="5"/>
  <c r="GN590" i="5"/>
  <c r="GJ590" i="5"/>
  <c r="HG590" i="5"/>
  <c r="GQ590" i="5"/>
  <c r="AY590" i="5"/>
  <c r="AQ590" i="5"/>
  <c r="AI590" i="5"/>
  <c r="AA590" i="5"/>
  <c r="W591" i="5"/>
  <c r="BF590" i="5"/>
  <c r="AX590" i="5"/>
  <c r="AP590" i="5"/>
  <c r="AH590" i="5"/>
  <c r="Z590" i="5"/>
  <c r="BC590" i="5"/>
  <c r="AU590" i="5"/>
  <c r="AM590" i="5"/>
  <c r="AE590" i="5"/>
  <c r="BB590" i="5"/>
  <c r="AT590" i="5"/>
  <c r="AL590" i="5"/>
  <c r="AD590" i="5"/>
  <c r="AV590" i="5"/>
  <c r="AF590" i="5"/>
  <c r="AR590" i="5"/>
  <c r="AB590" i="5"/>
  <c r="BE590" i="5"/>
  <c r="AO590" i="5"/>
  <c r="Y590" i="5"/>
  <c r="BD590" i="5"/>
  <c r="AN590" i="5"/>
  <c r="X590" i="5"/>
  <c r="BA590" i="5"/>
  <c r="AK590" i="5"/>
  <c r="AG590" i="5"/>
  <c r="AC590" i="5"/>
  <c r="AZ590" i="5"/>
  <c r="AW590" i="5"/>
  <c r="AS590" i="5"/>
  <c r="AJ590" i="5"/>
  <c r="F591" i="5"/>
  <c r="E592" i="5"/>
  <c r="RO590" i="5"/>
  <c r="RG590" i="5"/>
  <c r="QY590" i="5"/>
  <c r="QQ590" i="5"/>
  <c r="QM591" i="5"/>
  <c r="RV590" i="5"/>
  <c r="RN590" i="5"/>
  <c r="RF590" i="5"/>
  <c r="QX590" i="5"/>
  <c r="QP590" i="5"/>
  <c r="RT590" i="5"/>
  <c r="RL590" i="5"/>
  <c r="RD590" i="5"/>
  <c r="QV590" i="5"/>
  <c r="QN590" i="5"/>
  <c r="RS590" i="5"/>
  <c r="RK590" i="5"/>
  <c r="RC590" i="5"/>
  <c r="QU590" i="5"/>
  <c r="RR590" i="5"/>
  <c r="RJ590" i="5"/>
  <c r="RB590" i="5"/>
  <c r="QT590" i="5"/>
  <c r="RE590" i="5"/>
  <c r="RU590" i="5"/>
  <c r="QZ590" i="5"/>
  <c r="RQ590" i="5"/>
  <c r="QW590" i="5"/>
  <c r="RP590" i="5"/>
  <c r="QS590" i="5"/>
  <c r="RM590" i="5"/>
  <c r="QR590" i="5"/>
  <c r="RI590" i="5"/>
  <c r="RH590" i="5"/>
  <c r="RA590" i="5"/>
  <c r="QO590" i="5"/>
  <c r="B591" i="5"/>
  <c r="L590" i="5"/>
  <c r="D590" i="5"/>
  <c r="J590" i="5" s="1"/>
  <c r="C590" i="5"/>
  <c r="PR590" i="5"/>
  <c r="PJ590" i="5"/>
  <c r="PB590" i="5"/>
  <c r="OT590" i="5"/>
  <c r="OL590" i="5"/>
  <c r="PQ590" i="5"/>
  <c r="PI590" i="5"/>
  <c r="PA590" i="5"/>
  <c r="OS590" i="5"/>
  <c r="PO590" i="5"/>
  <c r="PG590" i="5"/>
  <c r="OY590" i="5"/>
  <c r="OQ590" i="5"/>
  <c r="PN590" i="5"/>
  <c r="PF590" i="5"/>
  <c r="OX590" i="5"/>
  <c r="OP590" i="5"/>
  <c r="PM590" i="5"/>
  <c r="PE590" i="5"/>
  <c r="OW590" i="5"/>
  <c r="OO590" i="5"/>
  <c r="PS590" i="5"/>
  <c r="OV590" i="5"/>
  <c r="OK591" i="5"/>
  <c r="PL590" i="5"/>
  <c r="OR590" i="5"/>
  <c r="PK590" i="5"/>
  <c r="ON590" i="5"/>
  <c r="PH590" i="5"/>
  <c r="OM590" i="5"/>
  <c r="PD590" i="5"/>
  <c r="PT590" i="5"/>
  <c r="PP590" i="5"/>
  <c r="OZ590" i="5"/>
  <c r="OU590" i="5"/>
  <c r="PC590" i="5"/>
  <c r="DD592" i="5"/>
  <c r="CV592" i="5"/>
  <c r="CN592" i="5"/>
  <c r="CF592" i="5"/>
  <c r="BY593" i="5"/>
  <c r="DH592" i="5"/>
  <c r="CZ592" i="5"/>
  <c r="CR592" i="5"/>
  <c r="CJ592" i="5"/>
  <c r="CB592" i="5"/>
  <c r="DA592" i="5"/>
  <c r="CP592" i="5"/>
  <c r="CE592" i="5"/>
  <c r="CY592" i="5"/>
  <c r="CO592" i="5"/>
  <c r="CD592" i="5"/>
  <c r="DG592" i="5"/>
  <c r="CW592" i="5"/>
  <c r="CL592" i="5"/>
  <c r="CA592" i="5"/>
  <c r="DF592" i="5"/>
  <c r="CU592" i="5"/>
  <c r="CK592" i="5"/>
  <c r="BZ592" i="5"/>
  <c r="DE592" i="5"/>
  <c r="CT592" i="5"/>
  <c r="CI592" i="5"/>
  <c r="DB592" i="5"/>
  <c r="CS592" i="5"/>
  <c r="CQ592" i="5"/>
  <c r="CM592" i="5"/>
  <c r="CH592" i="5"/>
  <c r="DC592" i="5"/>
  <c r="CG592" i="5"/>
  <c r="CC592" i="5"/>
  <c r="CX592" i="5"/>
  <c r="FI592" i="5"/>
  <c r="FA592" i="5"/>
  <c r="ES592" i="5"/>
  <c r="EK592" i="5"/>
  <c r="EC592" i="5"/>
  <c r="FE592" i="5"/>
  <c r="EW592" i="5"/>
  <c r="EO592" i="5"/>
  <c r="EG592" i="5"/>
  <c r="FH592" i="5"/>
  <c r="EX592" i="5"/>
  <c r="EM592" i="5"/>
  <c r="EB592" i="5"/>
  <c r="FG592" i="5"/>
  <c r="EV592" i="5"/>
  <c r="EL592" i="5"/>
  <c r="FD592" i="5"/>
  <c r="ET592" i="5"/>
  <c r="EI592" i="5"/>
  <c r="FC592" i="5"/>
  <c r="ER592" i="5"/>
  <c r="EH592" i="5"/>
  <c r="FB592" i="5"/>
  <c r="EQ592" i="5"/>
  <c r="EF592" i="5"/>
  <c r="EU592" i="5"/>
  <c r="EN592" i="5"/>
  <c r="EJ592" i="5"/>
  <c r="FJ592" i="5"/>
  <c r="EE592" i="5"/>
  <c r="FF592" i="5"/>
  <c r="ED592" i="5"/>
  <c r="EA593" i="5"/>
  <c r="EZ592" i="5"/>
  <c r="EY592" i="5"/>
  <c r="EP592" i="5"/>
  <c r="NR591" i="5"/>
  <c r="NJ591" i="5"/>
  <c r="NB591" i="5"/>
  <c r="MT591" i="5"/>
  <c r="ML591" i="5"/>
  <c r="NQ591" i="5"/>
  <c r="NI591" i="5"/>
  <c r="NA591" i="5"/>
  <c r="MS591" i="5"/>
  <c r="MK591" i="5"/>
  <c r="NO591" i="5"/>
  <c r="NG591" i="5"/>
  <c r="MY591" i="5"/>
  <c r="MQ591" i="5"/>
  <c r="NN591" i="5"/>
  <c r="NF591" i="5"/>
  <c r="MX591" i="5"/>
  <c r="MP591" i="5"/>
  <c r="NM591" i="5"/>
  <c r="NE591" i="5"/>
  <c r="MW591" i="5"/>
  <c r="MO591" i="5"/>
  <c r="ND591" i="5"/>
  <c r="MJ591" i="5"/>
  <c r="MI592" i="5"/>
  <c r="MZ591" i="5"/>
  <c r="MV591" i="5"/>
  <c r="NP591" i="5"/>
  <c r="MU591" i="5"/>
  <c r="NL591" i="5"/>
  <c r="MR591" i="5"/>
  <c r="MN591" i="5"/>
  <c r="MM591" i="5"/>
  <c r="NK591" i="5"/>
  <c r="NC591" i="5"/>
  <c r="NH591" i="5"/>
  <c r="O590" i="5"/>
  <c r="LM591" i="5"/>
  <c r="LE591" i="5"/>
  <c r="KW591" i="5"/>
  <c r="KO591" i="5"/>
  <c r="LL591" i="5"/>
  <c r="LD591" i="5"/>
  <c r="KV591" i="5"/>
  <c r="KN591" i="5"/>
  <c r="LJ591" i="5"/>
  <c r="LB591" i="5"/>
  <c r="KT591" i="5"/>
  <c r="KL591" i="5"/>
  <c r="LI591" i="5"/>
  <c r="LA591" i="5"/>
  <c r="KS591" i="5"/>
  <c r="KK591" i="5"/>
  <c r="KG592" i="5"/>
  <c r="LP591" i="5"/>
  <c r="LH591" i="5"/>
  <c r="KZ591" i="5"/>
  <c r="KR591" i="5"/>
  <c r="KJ591" i="5"/>
  <c r="KX591" i="5"/>
  <c r="LN591" i="5"/>
  <c r="KQ591" i="5"/>
  <c r="LK591" i="5"/>
  <c r="KP591" i="5"/>
  <c r="LG591" i="5"/>
  <c r="KM591" i="5"/>
  <c r="LF591" i="5"/>
  <c r="KI591" i="5"/>
  <c r="LC591" i="5"/>
  <c r="KY591" i="5"/>
  <c r="KU591" i="5"/>
  <c r="LO591" i="5"/>
  <c r="KH591" i="5"/>
  <c r="H589" i="5"/>
  <c r="I589" i="5" s="1"/>
  <c r="K589" i="5"/>
  <c r="EA592" i="3"/>
  <c r="FF591" i="3"/>
  <c r="EX591" i="3"/>
  <c r="EP591" i="3"/>
  <c r="EH591" i="3"/>
  <c r="FE591" i="3"/>
  <c r="EW591" i="3"/>
  <c r="EO591" i="3"/>
  <c r="EG591" i="3"/>
  <c r="FI591" i="3"/>
  <c r="FA591" i="3"/>
  <c r="ES591" i="3"/>
  <c r="EK591" i="3"/>
  <c r="EC591" i="3"/>
  <c r="FH591" i="3"/>
  <c r="EZ591" i="3"/>
  <c r="ER591" i="3"/>
  <c r="EJ591" i="3"/>
  <c r="FG591" i="3"/>
  <c r="EQ591" i="3"/>
  <c r="FB591" i="3"/>
  <c r="EL591" i="3"/>
  <c r="EY591" i="3"/>
  <c r="EI591" i="3"/>
  <c r="EU591" i="3"/>
  <c r="EE591" i="3"/>
  <c r="FJ591" i="3"/>
  <c r="ET591" i="3"/>
  <c r="ED591" i="3"/>
  <c r="FC591" i="3"/>
  <c r="EV591" i="3"/>
  <c r="EN591" i="3"/>
  <c r="EM591" i="3"/>
  <c r="EF591" i="3"/>
  <c r="FD591" i="3"/>
  <c r="QM591" i="3"/>
  <c r="RT590" i="3"/>
  <c r="RL590" i="3"/>
  <c r="RD590" i="3"/>
  <c r="QV590" i="3"/>
  <c r="RS590" i="3"/>
  <c r="RK590" i="3"/>
  <c r="RC590" i="3"/>
  <c r="QU590" i="3"/>
  <c r="RO590" i="3"/>
  <c r="RG590" i="3"/>
  <c r="QY590" i="3"/>
  <c r="QQ590" i="3"/>
  <c r="RV590" i="3"/>
  <c r="RN590" i="3"/>
  <c r="RF590" i="3"/>
  <c r="QX590" i="3"/>
  <c r="QP590" i="3"/>
  <c r="RM590" i="3"/>
  <c r="QW590" i="3"/>
  <c r="RH590" i="3"/>
  <c r="QR590" i="3"/>
  <c r="RU590" i="3"/>
  <c r="RE590" i="3"/>
  <c r="QO590" i="3"/>
  <c r="RQ590" i="3"/>
  <c r="RA590" i="3"/>
  <c r="RP590" i="3"/>
  <c r="QZ590" i="3"/>
  <c r="RB590" i="3"/>
  <c r="QT590" i="3"/>
  <c r="QS590" i="3"/>
  <c r="RR590" i="3"/>
  <c r="RI590" i="3"/>
  <c r="RJ590" i="3"/>
  <c r="JH590" i="3"/>
  <c r="IZ590" i="3"/>
  <c r="IR590" i="3"/>
  <c r="IJ590" i="3"/>
  <c r="JG590" i="3"/>
  <c r="IY590" i="3"/>
  <c r="IQ590" i="3"/>
  <c r="II590" i="3"/>
  <c r="IE591" i="3"/>
  <c r="JK590" i="3"/>
  <c r="JC590" i="3"/>
  <c r="IU590" i="3"/>
  <c r="IM590" i="3"/>
  <c r="JJ590" i="3"/>
  <c r="JB590" i="3"/>
  <c r="IT590" i="3"/>
  <c r="IL590" i="3"/>
  <c r="JI590" i="3"/>
  <c r="IS590" i="3"/>
  <c r="JD590" i="3"/>
  <c r="IN590" i="3"/>
  <c r="JA590" i="3"/>
  <c r="IK590" i="3"/>
  <c r="JM590" i="3"/>
  <c r="IW590" i="3"/>
  <c r="IG590" i="3"/>
  <c r="JL590" i="3"/>
  <c r="IV590" i="3"/>
  <c r="JN590" i="3"/>
  <c r="JF590" i="3"/>
  <c r="JE590" i="3"/>
  <c r="IX590" i="3"/>
  <c r="IP590" i="3"/>
  <c r="IO590" i="3"/>
  <c r="IH590" i="3"/>
  <c r="LM590" i="3"/>
  <c r="LE590" i="3"/>
  <c r="KW590" i="3"/>
  <c r="KO590" i="3"/>
  <c r="LL590" i="3"/>
  <c r="LD590" i="3"/>
  <c r="KV590" i="3"/>
  <c r="KN590" i="3"/>
  <c r="KG591" i="3"/>
  <c r="LP590" i="3"/>
  <c r="LH590" i="3"/>
  <c r="KZ590" i="3"/>
  <c r="KR590" i="3"/>
  <c r="KJ590" i="3"/>
  <c r="LO590" i="3"/>
  <c r="LG590" i="3"/>
  <c r="KY590" i="3"/>
  <c r="KQ590" i="3"/>
  <c r="KI590" i="3"/>
  <c r="LF590" i="3"/>
  <c r="KP590" i="3"/>
  <c r="LA590" i="3"/>
  <c r="KK590" i="3"/>
  <c r="LN590" i="3"/>
  <c r="KX590" i="3"/>
  <c r="LJ590" i="3"/>
  <c r="KT590" i="3"/>
  <c r="LI590" i="3"/>
  <c r="KS590" i="3"/>
  <c r="LK590" i="3"/>
  <c r="LC590" i="3"/>
  <c r="LB590" i="3"/>
  <c r="KU590" i="3"/>
  <c r="KL590" i="3"/>
  <c r="KM590" i="3"/>
  <c r="HK590" i="3"/>
  <c r="HC590" i="3"/>
  <c r="GU590" i="3"/>
  <c r="GM590" i="3"/>
  <c r="GE590" i="3"/>
  <c r="HJ590" i="3"/>
  <c r="HB590" i="3"/>
  <c r="GT590" i="3"/>
  <c r="GL590" i="3"/>
  <c r="HF590" i="3"/>
  <c r="GX590" i="3"/>
  <c r="GP590" i="3"/>
  <c r="GH590" i="3"/>
  <c r="HE590" i="3"/>
  <c r="GW590" i="3"/>
  <c r="GO590" i="3"/>
  <c r="GG590" i="3"/>
  <c r="HL590" i="3"/>
  <c r="HG590" i="3"/>
  <c r="HD590" i="3"/>
  <c r="GN590" i="3"/>
  <c r="GZ590" i="3"/>
  <c r="GJ590" i="3"/>
  <c r="GY590" i="3"/>
  <c r="GI590" i="3"/>
  <c r="HH590" i="3"/>
  <c r="HA590" i="3"/>
  <c r="GV590" i="3"/>
  <c r="GS590" i="3"/>
  <c r="GR590" i="3"/>
  <c r="GQ590" i="3"/>
  <c r="HI590" i="3"/>
  <c r="GK590" i="3"/>
  <c r="GF590" i="3"/>
  <c r="GC591" i="3"/>
  <c r="DA590" i="3"/>
  <c r="CS590" i="3"/>
  <c r="CK590" i="3"/>
  <c r="CC590" i="3"/>
  <c r="DH590" i="3"/>
  <c r="CZ590" i="3"/>
  <c r="CR590" i="3"/>
  <c r="CJ590" i="3"/>
  <c r="CB590" i="3"/>
  <c r="DD590" i="3"/>
  <c r="CV590" i="3"/>
  <c r="CN590" i="3"/>
  <c r="CF590" i="3"/>
  <c r="DC590" i="3"/>
  <c r="CU590" i="3"/>
  <c r="CM590" i="3"/>
  <c r="CE590" i="3"/>
  <c r="BY591" i="3"/>
  <c r="CT590" i="3"/>
  <c r="CD590" i="3"/>
  <c r="DF590" i="3"/>
  <c r="CP590" i="3"/>
  <c r="DE590" i="3"/>
  <c r="CO590" i="3"/>
  <c r="CX590" i="3"/>
  <c r="CW590" i="3"/>
  <c r="CQ590" i="3"/>
  <c r="CL590" i="3"/>
  <c r="CI590" i="3"/>
  <c r="DG590" i="3"/>
  <c r="CH590" i="3"/>
  <c r="CA590" i="3"/>
  <c r="CY590" i="3"/>
  <c r="CG590" i="3"/>
  <c r="DB590" i="3"/>
  <c r="OK592" i="3"/>
  <c r="PT591" i="3"/>
  <c r="PL591" i="3"/>
  <c r="PD591" i="3"/>
  <c r="OV591" i="3"/>
  <c r="ON591" i="3"/>
  <c r="PS591" i="3"/>
  <c r="PK591" i="3"/>
  <c r="PC591" i="3"/>
  <c r="OU591" i="3"/>
  <c r="OM591" i="3"/>
  <c r="PQ591" i="3"/>
  <c r="PI591" i="3"/>
  <c r="PA591" i="3"/>
  <c r="OS591" i="3"/>
  <c r="PN591" i="3"/>
  <c r="PF591" i="3"/>
  <c r="OX591" i="3"/>
  <c r="OP591" i="3"/>
  <c r="PP591" i="3"/>
  <c r="OZ591" i="3"/>
  <c r="PO591" i="3"/>
  <c r="OY591" i="3"/>
  <c r="PG591" i="3"/>
  <c r="OQ591" i="3"/>
  <c r="PE591" i="3"/>
  <c r="OO591" i="3"/>
  <c r="PB591" i="3"/>
  <c r="OR591" i="3"/>
  <c r="PR591" i="3"/>
  <c r="PJ591" i="3"/>
  <c r="PH591" i="3"/>
  <c r="PM591" i="3"/>
  <c r="OW591" i="3"/>
  <c r="OT591" i="3"/>
  <c r="MI591" i="3"/>
  <c r="NR590" i="3"/>
  <c r="NJ590" i="3"/>
  <c r="NB590" i="3"/>
  <c r="MT590" i="3"/>
  <c r="ML590" i="3"/>
  <c r="NQ590" i="3"/>
  <c r="NI590" i="3"/>
  <c r="NA590" i="3"/>
  <c r="MS590" i="3"/>
  <c r="MK590" i="3"/>
  <c r="NM590" i="3"/>
  <c r="NE590" i="3"/>
  <c r="MW590" i="3"/>
  <c r="MO590" i="3"/>
  <c r="NL590" i="3"/>
  <c r="ND590" i="3"/>
  <c r="MV590" i="3"/>
  <c r="MN590" i="3"/>
  <c r="NC590" i="3"/>
  <c r="MM590" i="3"/>
  <c r="NN590" i="3"/>
  <c r="MX590" i="3"/>
  <c r="NK590" i="3"/>
  <c r="MU590" i="3"/>
  <c r="NG590" i="3"/>
  <c r="MQ590" i="3"/>
  <c r="NF590" i="3"/>
  <c r="MP590" i="3"/>
  <c r="NP590" i="3"/>
  <c r="NO590" i="3"/>
  <c r="NH590" i="3"/>
  <c r="MZ590" i="3"/>
  <c r="MY590" i="3"/>
  <c r="MR590" i="3"/>
  <c r="N589" i="5" l="1"/>
  <c r="W592" i="5"/>
  <c r="BD591" i="5"/>
  <c r="AV591" i="5"/>
  <c r="AN591" i="5"/>
  <c r="AF591" i="5"/>
  <c r="X591" i="5"/>
  <c r="BC591" i="5"/>
  <c r="AU591" i="5"/>
  <c r="AM591" i="5"/>
  <c r="AE591" i="5"/>
  <c r="BA591" i="5"/>
  <c r="AS591" i="5"/>
  <c r="AK591" i="5"/>
  <c r="AC591" i="5"/>
  <c r="AZ591" i="5"/>
  <c r="AR591" i="5"/>
  <c r="AJ591" i="5"/>
  <c r="AB591" i="5"/>
  <c r="AY591" i="5"/>
  <c r="AQ591" i="5"/>
  <c r="AI591" i="5"/>
  <c r="AA591" i="5"/>
  <c r="BB591" i="5"/>
  <c r="AG591" i="5"/>
  <c r="AW591" i="5"/>
  <c r="Z591" i="5"/>
  <c r="AT591" i="5"/>
  <c r="Y591" i="5"/>
  <c r="AP591" i="5"/>
  <c r="AO591" i="5"/>
  <c r="AD591" i="5"/>
  <c r="BF591" i="5"/>
  <c r="BE591" i="5"/>
  <c r="AX591" i="5"/>
  <c r="AL591" i="5"/>
  <c r="AH591" i="5"/>
  <c r="NM592" i="5"/>
  <c r="NE592" i="5"/>
  <c r="MW592" i="5"/>
  <c r="MO592" i="5"/>
  <c r="NK592" i="5"/>
  <c r="NC592" i="5"/>
  <c r="MU592" i="5"/>
  <c r="MM592" i="5"/>
  <c r="MI593" i="5"/>
  <c r="NQ592" i="5"/>
  <c r="NI592" i="5"/>
  <c r="NA592" i="5"/>
  <c r="MS592" i="5"/>
  <c r="MK592" i="5"/>
  <c r="NP592" i="5"/>
  <c r="NH592" i="5"/>
  <c r="MZ592" i="5"/>
  <c r="MR592" i="5"/>
  <c r="MJ592" i="5"/>
  <c r="ND592" i="5"/>
  <c r="MN592" i="5"/>
  <c r="NR592" i="5"/>
  <c r="NB592" i="5"/>
  <c r="ML592" i="5"/>
  <c r="NN592" i="5"/>
  <c r="MX592" i="5"/>
  <c r="NL592" i="5"/>
  <c r="MV592" i="5"/>
  <c r="NJ592" i="5"/>
  <c r="MT592" i="5"/>
  <c r="MQ592" i="5"/>
  <c r="NO592" i="5"/>
  <c r="NG592" i="5"/>
  <c r="NF592" i="5"/>
  <c r="MP592" i="5"/>
  <c r="MY592" i="5"/>
  <c r="B592" i="5"/>
  <c r="D591" i="5"/>
  <c r="J591" i="5" s="1"/>
  <c r="L591" i="5"/>
  <c r="C591" i="5"/>
  <c r="G591" i="5" s="1"/>
  <c r="QM592" i="5"/>
  <c r="RT591" i="5"/>
  <c r="RL591" i="5"/>
  <c r="RD591" i="5"/>
  <c r="QV591" i="5"/>
  <c r="QN591" i="5"/>
  <c r="RS591" i="5"/>
  <c r="RK591" i="5"/>
  <c r="RC591" i="5"/>
  <c r="QU591" i="5"/>
  <c r="RQ591" i="5"/>
  <c r="RI591" i="5"/>
  <c r="RA591" i="5"/>
  <c r="QS591" i="5"/>
  <c r="RP591" i="5"/>
  <c r="RH591" i="5"/>
  <c r="QZ591" i="5"/>
  <c r="QR591" i="5"/>
  <c r="RO591" i="5"/>
  <c r="RG591" i="5"/>
  <c r="QY591" i="5"/>
  <c r="QQ591" i="5"/>
  <c r="RU591" i="5"/>
  <c r="QX591" i="5"/>
  <c r="RN591" i="5"/>
  <c r="QT591" i="5"/>
  <c r="RM591" i="5"/>
  <c r="QP591" i="5"/>
  <c r="RJ591" i="5"/>
  <c r="QO591" i="5"/>
  <c r="RF591" i="5"/>
  <c r="RR591" i="5"/>
  <c r="RE591" i="5"/>
  <c r="RB591" i="5"/>
  <c r="RV591" i="5"/>
  <c r="QW591" i="5"/>
  <c r="KG593" i="5"/>
  <c r="LP592" i="5"/>
  <c r="LH592" i="5"/>
  <c r="KZ592" i="5"/>
  <c r="KR592" i="5"/>
  <c r="KJ592" i="5"/>
  <c r="LN592" i="5"/>
  <c r="LF592" i="5"/>
  <c r="KX592" i="5"/>
  <c r="KP592" i="5"/>
  <c r="KH592" i="5"/>
  <c r="LL592" i="5"/>
  <c r="LD592" i="5"/>
  <c r="KV592" i="5"/>
  <c r="KN592" i="5"/>
  <c r="LK592" i="5"/>
  <c r="LC592" i="5"/>
  <c r="KU592" i="5"/>
  <c r="KM592" i="5"/>
  <c r="LG592" i="5"/>
  <c r="KQ592" i="5"/>
  <c r="LE592" i="5"/>
  <c r="KO592" i="5"/>
  <c r="LA592" i="5"/>
  <c r="KK592" i="5"/>
  <c r="LO592" i="5"/>
  <c r="KY592" i="5"/>
  <c r="KI592" i="5"/>
  <c r="LM592" i="5"/>
  <c r="KW592" i="5"/>
  <c r="KL592" i="5"/>
  <c r="LJ592" i="5"/>
  <c r="LI592" i="5"/>
  <c r="LB592" i="5"/>
  <c r="KT592" i="5"/>
  <c r="KS592" i="5"/>
  <c r="HK591" i="5"/>
  <c r="HC591" i="5"/>
  <c r="GU591" i="5"/>
  <c r="GM591" i="5"/>
  <c r="GE591" i="5"/>
  <c r="HJ591" i="5"/>
  <c r="HB591" i="5"/>
  <c r="GT591" i="5"/>
  <c r="GL591" i="5"/>
  <c r="GD591" i="5"/>
  <c r="HH591" i="5"/>
  <c r="GZ591" i="5"/>
  <c r="GR591" i="5"/>
  <c r="GJ591" i="5"/>
  <c r="HG591" i="5"/>
  <c r="GY591" i="5"/>
  <c r="GQ591" i="5"/>
  <c r="GI591" i="5"/>
  <c r="GC592" i="5"/>
  <c r="HF591" i="5"/>
  <c r="GX591" i="5"/>
  <c r="GP591" i="5"/>
  <c r="GH591" i="5"/>
  <c r="HD591" i="5"/>
  <c r="GG591" i="5"/>
  <c r="GW591" i="5"/>
  <c r="GV591" i="5"/>
  <c r="GS591" i="5"/>
  <c r="HL591" i="5"/>
  <c r="GO591" i="5"/>
  <c r="GK591" i="5"/>
  <c r="GF591" i="5"/>
  <c r="HI591" i="5"/>
  <c r="HE591" i="5"/>
  <c r="HA591" i="5"/>
  <c r="GN591" i="5"/>
  <c r="O591" i="5"/>
  <c r="FF593" i="5"/>
  <c r="EX593" i="5"/>
  <c r="EP593" i="5"/>
  <c r="EH593" i="5"/>
  <c r="FD593" i="5"/>
  <c r="EV593" i="5"/>
  <c r="EN593" i="5"/>
  <c r="EF593" i="5"/>
  <c r="FC593" i="5"/>
  <c r="EU593" i="5"/>
  <c r="EM593" i="5"/>
  <c r="EE593" i="5"/>
  <c r="EA594" i="5"/>
  <c r="FJ593" i="5"/>
  <c r="FB593" i="5"/>
  <c r="ET593" i="5"/>
  <c r="EL593" i="5"/>
  <c r="ED593" i="5"/>
  <c r="FI593" i="5"/>
  <c r="FA593" i="5"/>
  <c r="ES593" i="5"/>
  <c r="EK593" i="5"/>
  <c r="EC593" i="5"/>
  <c r="EZ593" i="5"/>
  <c r="EG593" i="5"/>
  <c r="EY593" i="5"/>
  <c r="EB593" i="5"/>
  <c r="ER593" i="5"/>
  <c r="EQ593" i="5"/>
  <c r="FH593" i="5"/>
  <c r="EO593" i="5"/>
  <c r="EI593" i="5"/>
  <c r="FG593" i="5"/>
  <c r="FE593" i="5"/>
  <c r="EW593" i="5"/>
  <c r="EJ593" i="5"/>
  <c r="DA593" i="5"/>
  <c r="CS593" i="5"/>
  <c r="CK593" i="5"/>
  <c r="CC593" i="5"/>
  <c r="DG593" i="5"/>
  <c r="CY593" i="5"/>
  <c r="CQ593" i="5"/>
  <c r="CI593" i="5"/>
  <c r="CA593" i="5"/>
  <c r="DF593" i="5"/>
  <c r="CX593" i="5"/>
  <c r="CP593" i="5"/>
  <c r="CH593" i="5"/>
  <c r="BZ593" i="5"/>
  <c r="DE593" i="5"/>
  <c r="CW593" i="5"/>
  <c r="CO593" i="5"/>
  <c r="CG593" i="5"/>
  <c r="DD593" i="5"/>
  <c r="CV593" i="5"/>
  <c r="CN593" i="5"/>
  <c r="CF593" i="5"/>
  <c r="CT593" i="5"/>
  <c r="CR593" i="5"/>
  <c r="DH593" i="5"/>
  <c r="CL593" i="5"/>
  <c r="DC593" i="5"/>
  <c r="CJ593" i="5"/>
  <c r="DB593" i="5"/>
  <c r="CE593" i="5"/>
  <c r="CZ593" i="5"/>
  <c r="CU593" i="5"/>
  <c r="CM593" i="5"/>
  <c r="BY594" i="5"/>
  <c r="CD593" i="5"/>
  <c r="CB593" i="5"/>
  <c r="JK592" i="5"/>
  <c r="JC592" i="5"/>
  <c r="IU592" i="5"/>
  <c r="IM592" i="5"/>
  <c r="JI592" i="5"/>
  <c r="JA592" i="5"/>
  <c r="IS592" i="5"/>
  <c r="JG592" i="5"/>
  <c r="IY592" i="5"/>
  <c r="IQ592" i="5"/>
  <c r="II592" i="5"/>
  <c r="IE593" i="5"/>
  <c r="JN592" i="5"/>
  <c r="JF592" i="5"/>
  <c r="IX592" i="5"/>
  <c r="IP592" i="5"/>
  <c r="JJ592" i="5"/>
  <c r="IT592" i="5"/>
  <c r="IG592" i="5"/>
  <c r="JH592" i="5"/>
  <c r="IR592" i="5"/>
  <c r="IF592" i="5"/>
  <c r="JD592" i="5"/>
  <c r="IN592" i="5"/>
  <c r="JB592" i="5"/>
  <c r="IL592" i="5"/>
  <c r="IZ592" i="5"/>
  <c r="IK592" i="5"/>
  <c r="IH592" i="5"/>
  <c r="JL592" i="5"/>
  <c r="JE592" i="5"/>
  <c r="IW592" i="5"/>
  <c r="IV592" i="5"/>
  <c r="IJ592" i="5"/>
  <c r="JM592" i="5"/>
  <c r="IO592" i="5"/>
  <c r="OK592" i="5"/>
  <c r="PO591" i="5"/>
  <c r="PG591" i="5"/>
  <c r="OY591" i="5"/>
  <c r="OQ591" i="5"/>
  <c r="PN591" i="5"/>
  <c r="PF591" i="5"/>
  <c r="OX591" i="5"/>
  <c r="OP591" i="5"/>
  <c r="PT591" i="5"/>
  <c r="PL591" i="5"/>
  <c r="PD591" i="5"/>
  <c r="OV591" i="5"/>
  <c r="ON591" i="5"/>
  <c r="PS591" i="5"/>
  <c r="PK591" i="5"/>
  <c r="PC591" i="5"/>
  <c r="OU591" i="5"/>
  <c r="OM591" i="5"/>
  <c r="PR591" i="5"/>
  <c r="PJ591" i="5"/>
  <c r="PB591" i="5"/>
  <c r="OT591" i="5"/>
  <c r="OL591" i="5"/>
  <c r="PM591" i="5"/>
  <c r="OR591" i="5"/>
  <c r="PH591" i="5"/>
  <c r="PE591" i="5"/>
  <c r="PA591" i="5"/>
  <c r="OZ591" i="5"/>
  <c r="PP591" i="5"/>
  <c r="PI591" i="5"/>
  <c r="OS591" i="5"/>
  <c r="OO591" i="5"/>
  <c r="PQ591" i="5"/>
  <c r="OW591" i="5"/>
  <c r="G590" i="5"/>
  <c r="E593" i="5"/>
  <c r="F592" i="5"/>
  <c r="BY592" i="3"/>
  <c r="DA591" i="3"/>
  <c r="CS591" i="3"/>
  <c r="CK591" i="3"/>
  <c r="CC591" i="3"/>
  <c r="DH591" i="3"/>
  <c r="CZ591" i="3"/>
  <c r="CR591" i="3"/>
  <c r="CJ591" i="3"/>
  <c r="CB591" i="3"/>
  <c r="DD591" i="3"/>
  <c r="CV591" i="3"/>
  <c r="CN591" i="3"/>
  <c r="CF591" i="3"/>
  <c r="DC591" i="3"/>
  <c r="CU591" i="3"/>
  <c r="CM591" i="3"/>
  <c r="CE591" i="3"/>
  <c r="CT591" i="3"/>
  <c r="CD591" i="3"/>
  <c r="DE591" i="3"/>
  <c r="CO591" i="3"/>
  <c r="DB591" i="3"/>
  <c r="CL591" i="3"/>
  <c r="CX591" i="3"/>
  <c r="CH591" i="3"/>
  <c r="CW591" i="3"/>
  <c r="CG591" i="3"/>
  <c r="CQ591" i="3"/>
  <c r="CP591" i="3"/>
  <c r="CI591" i="3"/>
  <c r="CA591" i="3"/>
  <c r="DG591" i="3"/>
  <c r="CY591" i="3"/>
  <c r="DF591" i="3"/>
  <c r="NO591" i="3"/>
  <c r="NG591" i="3"/>
  <c r="MY591" i="3"/>
  <c r="MQ591" i="3"/>
  <c r="NN591" i="3"/>
  <c r="NF591" i="3"/>
  <c r="MX591" i="3"/>
  <c r="MP591" i="3"/>
  <c r="NL591" i="3"/>
  <c r="ND591" i="3"/>
  <c r="MV591" i="3"/>
  <c r="MN591" i="3"/>
  <c r="NQ591" i="3"/>
  <c r="NI591" i="3"/>
  <c r="NA591" i="3"/>
  <c r="MS591" i="3"/>
  <c r="MK591" i="3"/>
  <c r="NC591" i="3"/>
  <c r="MM591" i="3"/>
  <c r="NR591" i="3"/>
  <c r="NB591" i="3"/>
  <c r="ML591" i="3"/>
  <c r="NJ591" i="3"/>
  <c r="MT591" i="3"/>
  <c r="NH591" i="3"/>
  <c r="MR591" i="3"/>
  <c r="NE591" i="3"/>
  <c r="MU591" i="3"/>
  <c r="MO591" i="3"/>
  <c r="MI592" i="3"/>
  <c r="NM591" i="3"/>
  <c r="NK591" i="3"/>
  <c r="NP591" i="3"/>
  <c r="MZ591" i="3"/>
  <c r="MW591" i="3"/>
  <c r="KG592" i="3"/>
  <c r="LJ591" i="3"/>
  <c r="LB591" i="3"/>
  <c r="KT591" i="3"/>
  <c r="KL591" i="3"/>
  <c r="LI591" i="3"/>
  <c r="LA591" i="3"/>
  <c r="KS591" i="3"/>
  <c r="KK591" i="3"/>
  <c r="LO591" i="3"/>
  <c r="LG591" i="3"/>
  <c r="KY591" i="3"/>
  <c r="KQ591" i="3"/>
  <c r="KI591" i="3"/>
  <c r="LL591" i="3"/>
  <c r="LD591" i="3"/>
  <c r="KV591" i="3"/>
  <c r="KN591" i="3"/>
  <c r="LF591" i="3"/>
  <c r="KP591" i="3"/>
  <c r="LE591" i="3"/>
  <c r="KO591" i="3"/>
  <c r="LM591" i="3"/>
  <c r="KW591" i="3"/>
  <c r="LK591" i="3"/>
  <c r="KU591" i="3"/>
  <c r="LH591" i="3"/>
  <c r="KX591" i="3"/>
  <c r="KR591" i="3"/>
  <c r="LP591" i="3"/>
  <c r="KJ591" i="3"/>
  <c r="LN591" i="3"/>
  <c r="LC591" i="3"/>
  <c r="KZ591" i="3"/>
  <c r="KM591" i="3"/>
  <c r="QM592" i="3"/>
  <c r="RQ591" i="3"/>
  <c r="RI591" i="3"/>
  <c r="RA591" i="3"/>
  <c r="QS591" i="3"/>
  <c r="RP591" i="3"/>
  <c r="RH591" i="3"/>
  <c r="QZ591" i="3"/>
  <c r="QR591" i="3"/>
  <c r="RO591" i="3"/>
  <c r="RG591" i="3"/>
  <c r="RV591" i="3"/>
  <c r="RN591" i="3"/>
  <c r="RF591" i="3"/>
  <c r="QX591" i="3"/>
  <c r="QP591" i="3"/>
  <c r="RU591" i="3"/>
  <c r="RM591" i="3"/>
  <c r="RE591" i="3"/>
  <c r="QW591" i="3"/>
  <c r="QO591" i="3"/>
  <c r="RS591" i="3"/>
  <c r="RK591" i="3"/>
  <c r="RC591" i="3"/>
  <c r="QU591" i="3"/>
  <c r="RB591" i="3"/>
  <c r="QY591" i="3"/>
  <c r="RL591" i="3"/>
  <c r="RJ591" i="3"/>
  <c r="RD591" i="3"/>
  <c r="QQ591" i="3"/>
  <c r="RT591" i="3"/>
  <c r="RR591" i="3"/>
  <c r="QT591" i="3"/>
  <c r="QV591" i="3"/>
  <c r="GC592" i="3"/>
  <c r="HK591" i="3"/>
  <c r="HC591" i="3"/>
  <c r="GU591" i="3"/>
  <c r="GM591" i="3"/>
  <c r="GE591" i="3"/>
  <c r="HJ591" i="3"/>
  <c r="HB591" i="3"/>
  <c r="GT591" i="3"/>
  <c r="GL591" i="3"/>
  <c r="HF591" i="3"/>
  <c r="GX591" i="3"/>
  <c r="GP591" i="3"/>
  <c r="GH591" i="3"/>
  <c r="HE591" i="3"/>
  <c r="GW591" i="3"/>
  <c r="GO591" i="3"/>
  <c r="GG591" i="3"/>
  <c r="HD591" i="3"/>
  <c r="GN591" i="3"/>
  <c r="GY591" i="3"/>
  <c r="GI591" i="3"/>
  <c r="HL591" i="3"/>
  <c r="GV591" i="3"/>
  <c r="GF591" i="3"/>
  <c r="HH591" i="3"/>
  <c r="GR591" i="3"/>
  <c r="HG591" i="3"/>
  <c r="GQ591" i="3"/>
  <c r="HI591" i="3"/>
  <c r="HA591" i="3"/>
  <c r="GZ591" i="3"/>
  <c r="GS591" i="3"/>
  <c r="GK591" i="3"/>
  <c r="GJ591" i="3"/>
  <c r="PR592" i="3"/>
  <c r="PJ592" i="3"/>
  <c r="PB592" i="3"/>
  <c r="OT592" i="3"/>
  <c r="OK593" i="3"/>
  <c r="PQ592" i="3"/>
  <c r="PI592" i="3"/>
  <c r="PA592" i="3"/>
  <c r="OS592" i="3"/>
  <c r="PO592" i="3"/>
  <c r="PG592" i="3"/>
  <c r="OY592" i="3"/>
  <c r="OQ592" i="3"/>
  <c r="PM592" i="3"/>
  <c r="PE592" i="3"/>
  <c r="OW592" i="3"/>
  <c r="OO592" i="3"/>
  <c r="PF592" i="3"/>
  <c r="OP592" i="3"/>
  <c r="PT592" i="3"/>
  <c r="PD592" i="3"/>
  <c r="ON592" i="3"/>
  <c r="PS592" i="3"/>
  <c r="PC592" i="3"/>
  <c r="OM592" i="3"/>
  <c r="PP592" i="3"/>
  <c r="OZ592" i="3"/>
  <c r="PN592" i="3"/>
  <c r="OX592" i="3"/>
  <c r="PK592" i="3"/>
  <c r="OU592" i="3"/>
  <c r="OV592" i="3"/>
  <c r="OR592" i="3"/>
  <c r="PH592" i="3"/>
  <c r="PL592" i="3"/>
  <c r="IE592" i="3"/>
  <c r="JM591" i="3"/>
  <c r="JE591" i="3"/>
  <c r="IW591" i="3"/>
  <c r="IO591" i="3"/>
  <c r="JL591" i="3"/>
  <c r="JD591" i="3"/>
  <c r="IV591" i="3"/>
  <c r="IN591" i="3"/>
  <c r="JJ591" i="3"/>
  <c r="JB591" i="3"/>
  <c r="IT591" i="3"/>
  <c r="JG591" i="3"/>
  <c r="JI591" i="3"/>
  <c r="IU591" i="3"/>
  <c r="IJ591" i="3"/>
  <c r="JH591" i="3"/>
  <c r="IS591" i="3"/>
  <c r="II591" i="3"/>
  <c r="IZ591" i="3"/>
  <c r="IM591" i="3"/>
  <c r="JN591" i="3"/>
  <c r="IY591" i="3"/>
  <c r="IL591" i="3"/>
  <c r="JK591" i="3"/>
  <c r="IK591" i="3"/>
  <c r="JA591" i="3"/>
  <c r="IX591" i="3"/>
  <c r="IQ591" i="3"/>
  <c r="IP591" i="3"/>
  <c r="JF591" i="3"/>
  <c r="JC591" i="3"/>
  <c r="IR591" i="3"/>
  <c r="IH591" i="3"/>
  <c r="IG591" i="3"/>
  <c r="FH592" i="3"/>
  <c r="EZ592" i="3"/>
  <c r="ER592" i="3"/>
  <c r="EJ592" i="3"/>
  <c r="EA593" i="3"/>
  <c r="FD592" i="3"/>
  <c r="EV592" i="3"/>
  <c r="EN592" i="3"/>
  <c r="EF592" i="3"/>
  <c r="FA592" i="3"/>
  <c r="EP592" i="3"/>
  <c r="EE592" i="3"/>
  <c r="FJ592" i="3"/>
  <c r="EY592" i="3"/>
  <c r="EO592" i="3"/>
  <c r="ED592" i="3"/>
  <c r="FI592" i="3"/>
  <c r="EX592" i="3"/>
  <c r="EM592" i="3"/>
  <c r="EC592" i="3"/>
  <c r="FG592" i="3"/>
  <c r="EW592" i="3"/>
  <c r="EL592" i="3"/>
  <c r="FF592" i="3"/>
  <c r="EU592" i="3"/>
  <c r="EK592" i="3"/>
  <c r="FC592" i="3"/>
  <c r="ES592" i="3"/>
  <c r="EH592" i="3"/>
  <c r="EG592" i="3"/>
  <c r="ET592" i="3"/>
  <c r="EQ592" i="3"/>
  <c r="EI592" i="3"/>
  <c r="FE592" i="3"/>
  <c r="FB592" i="3"/>
  <c r="H590" i="5" l="1"/>
  <c r="I590" i="5" s="1"/>
  <c r="K590" i="5"/>
  <c r="LM593" i="5"/>
  <c r="LE593" i="5"/>
  <c r="KW593" i="5"/>
  <c r="KO593" i="5"/>
  <c r="LK593" i="5"/>
  <c r="LC593" i="5"/>
  <c r="KU593" i="5"/>
  <c r="KM593" i="5"/>
  <c r="LJ593" i="5"/>
  <c r="LB593" i="5"/>
  <c r="KT593" i="5"/>
  <c r="KL593" i="5"/>
  <c r="LI593" i="5"/>
  <c r="LA593" i="5"/>
  <c r="KS593" i="5"/>
  <c r="KK593" i="5"/>
  <c r="KG594" i="5"/>
  <c r="LP593" i="5"/>
  <c r="LH593" i="5"/>
  <c r="KZ593" i="5"/>
  <c r="KR593" i="5"/>
  <c r="KJ593" i="5"/>
  <c r="LD593" i="5"/>
  <c r="KH593" i="5"/>
  <c r="KY593" i="5"/>
  <c r="LO593" i="5"/>
  <c r="KV593" i="5"/>
  <c r="LN593" i="5"/>
  <c r="KQ593" i="5"/>
  <c r="LL593" i="5"/>
  <c r="KP593" i="5"/>
  <c r="KN593" i="5"/>
  <c r="LG593" i="5"/>
  <c r="LF593" i="5"/>
  <c r="KX593" i="5"/>
  <c r="KI593" i="5"/>
  <c r="B593" i="5"/>
  <c r="D592" i="5"/>
  <c r="J592" i="5" s="1"/>
  <c r="L592" i="5"/>
  <c r="C592" i="5"/>
  <c r="AY592" i="5"/>
  <c r="AQ592" i="5"/>
  <c r="AI592" i="5"/>
  <c r="AA592" i="5"/>
  <c r="BC592" i="5"/>
  <c r="AU592" i="5"/>
  <c r="AM592" i="5"/>
  <c r="AE592" i="5"/>
  <c r="BD592" i="5"/>
  <c r="AS592" i="5"/>
  <c r="AH592" i="5"/>
  <c r="X592" i="5"/>
  <c r="BB592" i="5"/>
  <c r="AR592" i="5"/>
  <c r="AG592" i="5"/>
  <c r="AZ592" i="5"/>
  <c r="AO592" i="5"/>
  <c r="AD592" i="5"/>
  <c r="AX592" i="5"/>
  <c r="AN592" i="5"/>
  <c r="AC592" i="5"/>
  <c r="AW592" i="5"/>
  <c r="AL592" i="5"/>
  <c r="AB592" i="5"/>
  <c r="BF592" i="5"/>
  <c r="AF592" i="5"/>
  <c r="BA592" i="5"/>
  <c r="Y592" i="5"/>
  <c r="W593" i="5"/>
  <c r="AV592" i="5"/>
  <c r="AT592" i="5"/>
  <c r="AP592" i="5"/>
  <c r="Z592" i="5"/>
  <c r="BE592" i="5"/>
  <c r="AK592" i="5"/>
  <c r="AJ592" i="5"/>
  <c r="E594" i="5"/>
  <c r="F593" i="5"/>
  <c r="DF594" i="5"/>
  <c r="CX594" i="5"/>
  <c r="CP594" i="5"/>
  <c r="CH594" i="5"/>
  <c r="BZ594" i="5"/>
  <c r="DD594" i="5"/>
  <c r="CV594" i="5"/>
  <c r="CN594" i="5"/>
  <c r="CF594" i="5"/>
  <c r="BY595" i="5"/>
  <c r="DC594" i="5"/>
  <c r="CU594" i="5"/>
  <c r="CM594" i="5"/>
  <c r="CE594" i="5"/>
  <c r="DB594" i="5"/>
  <c r="CT594" i="5"/>
  <c r="CL594" i="5"/>
  <c r="CD594" i="5"/>
  <c r="DA594" i="5"/>
  <c r="CS594" i="5"/>
  <c r="CK594" i="5"/>
  <c r="CC594" i="5"/>
  <c r="DH594" i="5"/>
  <c r="CO594" i="5"/>
  <c r="DG594" i="5"/>
  <c r="CJ594" i="5"/>
  <c r="CZ594" i="5"/>
  <c r="CG594" i="5"/>
  <c r="CY594" i="5"/>
  <c r="CB594" i="5"/>
  <c r="CW594" i="5"/>
  <c r="CA594" i="5"/>
  <c r="CR594" i="5"/>
  <c r="CQ594" i="5"/>
  <c r="CI594" i="5"/>
  <c r="DE594" i="5"/>
  <c r="HF592" i="5"/>
  <c r="GX592" i="5"/>
  <c r="GP592" i="5"/>
  <c r="GH592" i="5"/>
  <c r="GC593" i="5"/>
  <c r="HJ592" i="5"/>
  <c r="HB592" i="5"/>
  <c r="GT592" i="5"/>
  <c r="GL592" i="5"/>
  <c r="GD592" i="5"/>
  <c r="HE592" i="5"/>
  <c r="GU592" i="5"/>
  <c r="GJ592" i="5"/>
  <c r="HD592" i="5"/>
  <c r="GS592" i="5"/>
  <c r="GI592" i="5"/>
  <c r="HL592" i="5"/>
  <c r="HA592" i="5"/>
  <c r="GQ592" i="5"/>
  <c r="GF592" i="5"/>
  <c r="HK592" i="5"/>
  <c r="GZ592" i="5"/>
  <c r="GO592" i="5"/>
  <c r="GE592" i="5"/>
  <c r="HI592" i="5"/>
  <c r="GY592" i="5"/>
  <c r="GN592" i="5"/>
  <c r="GM592" i="5"/>
  <c r="HH592" i="5"/>
  <c r="GG592" i="5"/>
  <c r="HG592" i="5"/>
  <c r="HC592" i="5"/>
  <c r="GW592" i="5"/>
  <c r="GR592" i="5"/>
  <c r="GK592" i="5"/>
  <c r="GV592" i="5"/>
  <c r="PR592" i="5"/>
  <c r="PJ592" i="5"/>
  <c r="PB592" i="5"/>
  <c r="OT592" i="5"/>
  <c r="OL592" i="5"/>
  <c r="PP592" i="5"/>
  <c r="PH592" i="5"/>
  <c r="OZ592" i="5"/>
  <c r="OR592" i="5"/>
  <c r="PN592" i="5"/>
  <c r="PF592" i="5"/>
  <c r="OX592" i="5"/>
  <c r="OP592" i="5"/>
  <c r="PM592" i="5"/>
  <c r="PE592" i="5"/>
  <c r="OW592" i="5"/>
  <c r="OO592" i="5"/>
  <c r="PQ592" i="5"/>
  <c r="PA592" i="5"/>
  <c r="PO592" i="5"/>
  <c r="OY592" i="5"/>
  <c r="PK592" i="5"/>
  <c r="OU592" i="5"/>
  <c r="OK593" i="5"/>
  <c r="PI592" i="5"/>
  <c r="OS592" i="5"/>
  <c r="PG592" i="5"/>
  <c r="OQ592" i="5"/>
  <c r="PC592" i="5"/>
  <c r="ON592" i="5"/>
  <c r="OM592" i="5"/>
  <c r="PT592" i="5"/>
  <c r="PS592" i="5"/>
  <c r="OV592" i="5"/>
  <c r="PL592" i="5"/>
  <c r="PD592" i="5"/>
  <c r="EA595" i="5"/>
  <c r="FC594" i="5"/>
  <c r="EU594" i="5"/>
  <c r="EM594" i="5"/>
  <c r="EE594" i="5"/>
  <c r="FI594" i="5"/>
  <c r="FA594" i="5"/>
  <c r="ES594" i="5"/>
  <c r="EK594" i="5"/>
  <c r="EC594" i="5"/>
  <c r="FH594" i="5"/>
  <c r="EZ594" i="5"/>
  <c r="ER594" i="5"/>
  <c r="EJ594" i="5"/>
  <c r="EB594" i="5"/>
  <c r="FG594" i="5"/>
  <c r="EY594" i="5"/>
  <c r="EQ594" i="5"/>
  <c r="EI594" i="5"/>
  <c r="FF594" i="5"/>
  <c r="EX594" i="5"/>
  <c r="EP594" i="5"/>
  <c r="EH594" i="5"/>
  <c r="EV594" i="5"/>
  <c r="ET594" i="5"/>
  <c r="FJ594" i="5"/>
  <c r="EN594" i="5"/>
  <c r="FE594" i="5"/>
  <c r="EL594" i="5"/>
  <c r="FD594" i="5"/>
  <c r="EG594" i="5"/>
  <c r="ED594" i="5"/>
  <c r="FB594" i="5"/>
  <c r="EW594" i="5"/>
  <c r="EO594" i="5"/>
  <c r="EF594" i="5"/>
  <c r="JH593" i="5"/>
  <c r="IZ593" i="5"/>
  <c r="IR593" i="5"/>
  <c r="IJ593" i="5"/>
  <c r="IE594" i="5"/>
  <c r="JN593" i="5"/>
  <c r="JF593" i="5"/>
  <c r="IX593" i="5"/>
  <c r="IP593" i="5"/>
  <c r="IH593" i="5"/>
  <c r="JM593" i="5"/>
  <c r="JE593" i="5"/>
  <c r="IW593" i="5"/>
  <c r="IO593" i="5"/>
  <c r="IG593" i="5"/>
  <c r="JL593" i="5"/>
  <c r="JD593" i="5"/>
  <c r="IV593" i="5"/>
  <c r="IN593" i="5"/>
  <c r="IF593" i="5"/>
  <c r="JK593" i="5"/>
  <c r="JC593" i="5"/>
  <c r="IU593" i="5"/>
  <c r="IM593" i="5"/>
  <c r="IT593" i="5"/>
  <c r="IS593" i="5"/>
  <c r="JI593" i="5"/>
  <c r="IL593" i="5"/>
  <c r="JG593" i="5"/>
  <c r="IK593" i="5"/>
  <c r="JB593" i="5"/>
  <c r="II593" i="5"/>
  <c r="JJ593" i="5"/>
  <c r="JA593" i="5"/>
  <c r="IY593" i="5"/>
  <c r="IQ593" i="5"/>
  <c r="RO592" i="5"/>
  <c r="RG592" i="5"/>
  <c r="QY592" i="5"/>
  <c r="QQ592" i="5"/>
  <c r="RU592" i="5"/>
  <c r="RM592" i="5"/>
  <c r="RE592" i="5"/>
  <c r="QW592" i="5"/>
  <c r="QO592" i="5"/>
  <c r="RS592" i="5"/>
  <c r="RK592" i="5"/>
  <c r="RC592" i="5"/>
  <c r="QU592" i="5"/>
  <c r="RR592" i="5"/>
  <c r="RJ592" i="5"/>
  <c r="RB592" i="5"/>
  <c r="QT592" i="5"/>
  <c r="RN592" i="5"/>
  <c r="QX592" i="5"/>
  <c r="RL592" i="5"/>
  <c r="QV592" i="5"/>
  <c r="RH592" i="5"/>
  <c r="QR592" i="5"/>
  <c r="RV592" i="5"/>
  <c r="RF592" i="5"/>
  <c r="QP592" i="5"/>
  <c r="RT592" i="5"/>
  <c r="RD592" i="5"/>
  <c r="QN592" i="5"/>
  <c r="RI592" i="5"/>
  <c r="QM593" i="5"/>
  <c r="QZ592" i="5"/>
  <c r="QS592" i="5"/>
  <c r="RQ592" i="5"/>
  <c r="RP592" i="5"/>
  <c r="RA592" i="5"/>
  <c r="MI594" i="5"/>
  <c r="NR593" i="5"/>
  <c r="NJ593" i="5"/>
  <c r="NB593" i="5"/>
  <c r="MT593" i="5"/>
  <c r="ML593" i="5"/>
  <c r="NP593" i="5"/>
  <c r="NH593" i="5"/>
  <c r="MZ593" i="5"/>
  <c r="MR593" i="5"/>
  <c r="MJ593" i="5"/>
  <c r="NO593" i="5"/>
  <c r="NG593" i="5"/>
  <c r="MY593" i="5"/>
  <c r="MQ593" i="5"/>
  <c r="NN593" i="5"/>
  <c r="NF593" i="5"/>
  <c r="MX593" i="5"/>
  <c r="MP593" i="5"/>
  <c r="NM593" i="5"/>
  <c r="NE593" i="5"/>
  <c r="MW593" i="5"/>
  <c r="MO593" i="5"/>
  <c r="NK593" i="5"/>
  <c r="MN593" i="5"/>
  <c r="NI593" i="5"/>
  <c r="MM593" i="5"/>
  <c r="NC593" i="5"/>
  <c r="NA593" i="5"/>
  <c r="MV593" i="5"/>
  <c r="NL593" i="5"/>
  <c r="MU593" i="5"/>
  <c r="MS593" i="5"/>
  <c r="MK593" i="5"/>
  <c r="NQ593" i="5"/>
  <c r="ND593" i="5"/>
  <c r="K591" i="5"/>
  <c r="H591" i="5"/>
  <c r="I591" i="5" s="1"/>
  <c r="RO592" i="3"/>
  <c r="RG592" i="3"/>
  <c r="QY592" i="3"/>
  <c r="QQ592" i="3"/>
  <c r="RV592" i="3"/>
  <c r="RN592" i="3"/>
  <c r="RF592" i="3"/>
  <c r="QX592" i="3"/>
  <c r="QP592" i="3"/>
  <c r="RU592" i="3"/>
  <c r="RM592" i="3"/>
  <c r="RE592" i="3"/>
  <c r="QW592" i="3"/>
  <c r="QO592" i="3"/>
  <c r="RT592" i="3"/>
  <c r="RL592" i="3"/>
  <c r="RD592" i="3"/>
  <c r="QV592" i="3"/>
  <c r="RR592" i="3"/>
  <c r="RJ592" i="3"/>
  <c r="RB592" i="3"/>
  <c r="QT592" i="3"/>
  <c r="RI592" i="3"/>
  <c r="QM593" i="3"/>
  <c r="RH592" i="3"/>
  <c r="RC592" i="3"/>
  <c r="RA592" i="3"/>
  <c r="RS592" i="3"/>
  <c r="QZ592" i="3"/>
  <c r="RP592" i="3"/>
  <c r="QS592" i="3"/>
  <c r="RK592" i="3"/>
  <c r="QU592" i="3"/>
  <c r="RQ592" i="3"/>
  <c r="QR592" i="3"/>
  <c r="PR593" i="3"/>
  <c r="PJ593" i="3"/>
  <c r="PB593" i="3"/>
  <c r="OT593" i="3"/>
  <c r="OK594" i="3"/>
  <c r="PQ593" i="3"/>
  <c r="PI593" i="3"/>
  <c r="PA593" i="3"/>
  <c r="OS593" i="3"/>
  <c r="PP593" i="3"/>
  <c r="PH593" i="3"/>
  <c r="OZ593" i="3"/>
  <c r="OR593" i="3"/>
  <c r="PO593" i="3"/>
  <c r="PG593" i="3"/>
  <c r="OY593" i="3"/>
  <c r="OQ593" i="3"/>
  <c r="PM593" i="3"/>
  <c r="PE593" i="3"/>
  <c r="OW593" i="3"/>
  <c r="OO593" i="3"/>
  <c r="PD593" i="3"/>
  <c r="PC593" i="3"/>
  <c r="PT593" i="3"/>
  <c r="OX593" i="3"/>
  <c r="PS593" i="3"/>
  <c r="OV593" i="3"/>
  <c r="PN593" i="3"/>
  <c r="OU593" i="3"/>
  <c r="PK593" i="3"/>
  <c r="ON593" i="3"/>
  <c r="PF593" i="3"/>
  <c r="OP593" i="3"/>
  <c r="PL593" i="3"/>
  <c r="OM593" i="3"/>
  <c r="NM592" i="3"/>
  <c r="NE592" i="3"/>
  <c r="MW592" i="3"/>
  <c r="MO592" i="3"/>
  <c r="NL592" i="3"/>
  <c r="ND592" i="3"/>
  <c r="MV592" i="3"/>
  <c r="MN592" i="3"/>
  <c r="NR592" i="3"/>
  <c r="NJ592" i="3"/>
  <c r="NB592" i="3"/>
  <c r="MT592" i="3"/>
  <c r="ML592" i="3"/>
  <c r="NP592" i="3"/>
  <c r="NH592" i="3"/>
  <c r="MZ592" i="3"/>
  <c r="MR592" i="3"/>
  <c r="NI592" i="3"/>
  <c r="MS592" i="3"/>
  <c r="NG592" i="3"/>
  <c r="MQ592" i="3"/>
  <c r="NF592" i="3"/>
  <c r="MP592" i="3"/>
  <c r="NC592" i="3"/>
  <c r="MM592" i="3"/>
  <c r="NQ592" i="3"/>
  <c r="NA592" i="3"/>
  <c r="MK592" i="3"/>
  <c r="NN592" i="3"/>
  <c r="MX592" i="3"/>
  <c r="NK592" i="3"/>
  <c r="MY592" i="3"/>
  <c r="MI593" i="3"/>
  <c r="NO592" i="3"/>
  <c r="MU592" i="3"/>
  <c r="FI593" i="3"/>
  <c r="FA593" i="3"/>
  <c r="ES593" i="3"/>
  <c r="EK593" i="3"/>
  <c r="EC593" i="3"/>
  <c r="FH593" i="3"/>
  <c r="EZ593" i="3"/>
  <c r="ER593" i="3"/>
  <c r="EJ593" i="3"/>
  <c r="EA594" i="3"/>
  <c r="FG593" i="3"/>
  <c r="EY593" i="3"/>
  <c r="EQ593" i="3"/>
  <c r="EI593" i="3"/>
  <c r="FF593" i="3"/>
  <c r="EX593" i="3"/>
  <c r="EP593" i="3"/>
  <c r="EH593" i="3"/>
  <c r="FD593" i="3"/>
  <c r="EV593" i="3"/>
  <c r="EN593" i="3"/>
  <c r="EF593" i="3"/>
  <c r="FJ593" i="3"/>
  <c r="EM593" i="3"/>
  <c r="FE593" i="3"/>
  <c r="EL593" i="3"/>
  <c r="FC593" i="3"/>
  <c r="EG593" i="3"/>
  <c r="FB593" i="3"/>
  <c r="EE593" i="3"/>
  <c r="EW593" i="3"/>
  <c r="ED593" i="3"/>
  <c r="ET593" i="3"/>
  <c r="EU593" i="3"/>
  <c r="EO593" i="3"/>
  <c r="IE593" i="3"/>
  <c r="JK592" i="3"/>
  <c r="JC592" i="3"/>
  <c r="IU592" i="3"/>
  <c r="IM592" i="3"/>
  <c r="JJ592" i="3"/>
  <c r="JB592" i="3"/>
  <c r="IT592" i="3"/>
  <c r="IL592" i="3"/>
  <c r="JH592" i="3"/>
  <c r="IZ592" i="3"/>
  <c r="IR592" i="3"/>
  <c r="IJ592" i="3"/>
  <c r="JN592" i="3"/>
  <c r="JF592" i="3"/>
  <c r="IX592" i="3"/>
  <c r="IP592" i="3"/>
  <c r="IH592" i="3"/>
  <c r="IY592" i="3"/>
  <c r="II592" i="3"/>
  <c r="JM592" i="3"/>
  <c r="IW592" i="3"/>
  <c r="IG592" i="3"/>
  <c r="JL592" i="3"/>
  <c r="IV592" i="3"/>
  <c r="JI592" i="3"/>
  <c r="IS592" i="3"/>
  <c r="JG592" i="3"/>
  <c r="IQ592" i="3"/>
  <c r="JD592" i="3"/>
  <c r="IN592" i="3"/>
  <c r="JE592" i="3"/>
  <c r="IK592" i="3"/>
  <c r="JA592" i="3"/>
  <c r="IO592" i="3"/>
  <c r="HF592" i="3"/>
  <c r="GX592" i="3"/>
  <c r="HE592" i="3"/>
  <c r="GW592" i="3"/>
  <c r="GO592" i="3"/>
  <c r="GG592" i="3"/>
  <c r="HK592" i="3"/>
  <c r="HC592" i="3"/>
  <c r="GU592" i="3"/>
  <c r="GM592" i="3"/>
  <c r="GC593" i="3"/>
  <c r="HI592" i="3"/>
  <c r="HA592" i="3"/>
  <c r="GS592" i="3"/>
  <c r="GK592" i="3"/>
  <c r="HB592" i="3"/>
  <c r="GN592" i="3"/>
  <c r="GZ592" i="3"/>
  <c r="GL592" i="3"/>
  <c r="GY592" i="3"/>
  <c r="GJ592" i="3"/>
  <c r="HL592" i="3"/>
  <c r="GV592" i="3"/>
  <c r="GI592" i="3"/>
  <c r="HJ592" i="3"/>
  <c r="GT592" i="3"/>
  <c r="GH592" i="3"/>
  <c r="HG592" i="3"/>
  <c r="GQ592" i="3"/>
  <c r="GE592" i="3"/>
  <c r="GP592" i="3"/>
  <c r="GF592" i="3"/>
  <c r="HH592" i="3"/>
  <c r="HD592" i="3"/>
  <c r="GR592" i="3"/>
  <c r="LP592" i="3"/>
  <c r="LH592" i="3"/>
  <c r="KZ592" i="3"/>
  <c r="KR592" i="3"/>
  <c r="KJ592" i="3"/>
  <c r="LO592" i="3"/>
  <c r="LG592" i="3"/>
  <c r="KY592" i="3"/>
  <c r="KQ592" i="3"/>
  <c r="KI592" i="3"/>
  <c r="KG593" i="3"/>
  <c r="LM592" i="3"/>
  <c r="LE592" i="3"/>
  <c r="KW592" i="3"/>
  <c r="KO592" i="3"/>
  <c r="LK592" i="3"/>
  <c r="LC592" i="3"/>
  <c r="KU592" i="3"/>
  <c r="KM592" i="3"/>
  <c r="LL592" i="3"/>
  <c r="KV592" i="3"/>
  <c r="LJ592" i="3"/>
  <c r="KT592" i="3"/>
  <c r="LI592" i="3"/>
  <c r="KS592" i="3"/>
  <c r="LF592" i="3"/>
  <c r="KP592" i="3"/>
  <c r="LD592" i="3"/>
  <c r="KN592" i="3"/>
  <c r="LA592" i="3"/>
  <c r="KK592" i="3"/>
  <c r="LB592" i="3"/>
  <c r="KX592" i="3"/>
  <c r="KL592" i="3"/>
  <c r="LN592" i="3"/>
  <c r="DF592" i="3"/>
  <c r="CX592" i="3"/>
  <c r="CP592" i="3"/>
  <c r="CH592" i="3"/>
  <c r="DE592" i="3"/>
  <c r="CW592" i="3"/>
  <c r="CO592" i="3"/>
  <c r="CG592" i="3"/>
  <c r="DD592" i="3"/>
  <c r="CV592" i="3"/>
  <c r="CN592" i="3"/>
  <c r="CF592" i="3"/>
  <c r="BY593" i="3"/>
  <c r="DC592" i="3"/>
  <c r="CU592" i="3"/>
  <c r="CM592" i="3"/>
  <c r="CE592" i="3"/>
  <c r="DB592" i="3"/>
  <c r="CT592" i="3"/>
  <c r="CL592" i="3"/>
  <c r="CD592" i="3"/>
  <c r="DH592" i="3"/>
  <c r="CZ592" i="3"/>
  <c r="CR592" i="3"/>
  <c r="CJ592" i="3"/>
  <c r="CB592" i="3"/>
  <c r="CI592" i="3"/>
  <c r="CC592" i="3"/>
  <c r="CS592" i="3"/>
  <c r="CQ592" i="3"/>
  <c r="CY592" i="3"/>
  <c r="CK592" i="3"/>
  <c r="DG592" i="3"/>
  <c r="DA592" i="3"/>
  <c r="CA592" i="3"/>
  <c r="RT593" i="5" l="1"/>
  <c r="RL593" i="5"/>
  <c r="RD593" i="5"/>
  <c r="QV593" i="5"/>
  <c r="QN593" i="5"/>
  <c r="RR593" i="5"/>
  <c r="RJ593" i="5"/>
  <c r="RB593" i="5"/>
  <c r="QT593" i="5"/>
  <c r="QM594" i="5"/>
  <c r="RQ593" i="5"/>
  <c r="RI593" i="5"/>
  <c r="RA593" i="5"/>
  <c r="QS593" i="5"/>
  <c r="RP593" i="5"/>
  <c r="RH593" i="5"/>
  <c r="QZ593" i="5"/>
  <c r="QR593" i="5"/>
  <c r="RO593" i="5"/>
  <c r="RG593" i="5"/>
  <c r="QY593" i="5"/>
  <c r="QQ593" i="5"/>
  <c r="RE593" i="5"/>
  <c r="RV593" i="5"/>
  <c r="RC593" i="5"/>
  <c r="RS593" i="5"/>
  <c r="QW593" i="5"/>
  <c r="RN593" i="5"/>
  <c r="QU593" i="5"/>
  <c r="RM593" i="5"/>
  <c r="QP593" i="5"/>
  <c r="QX593" i="5"/>
  <c r="RU593" i="5"/>
  <c r="RK593" i="5"/>
  <c r="RF593" i="5"/>
  <c r="QO593" i="5"/>
  <c r="FI595" i="5"/>
  <c r="FA595" i="5"/>
  <c r="ES595" i="5"/>
  <c r="EK595" i="5"/>
  <c r="EC595" i="5"/>
  <c r="FG595" i="5"/>
  <c r="EY595" i="5"/>
  <c r="EQ595" i="5"/>
  <c r="EI595" i="5"/>
  <c r="FE595" i="5"/>
  <c r="EW595" i="5"/>
  <c r="EO595" i="5"/>
  <c r="EG595" i="5"/>
  <c r="FD595" i="5"/>
  <c r="EV595" i="5"/>
  <c r="EN595" i="5"/>
  <c r="EF595" i="5"/>
  <c r="FH595" i="5"/>
  <c r="ER595" i="5"/>
  <c r="EB595" i="5"/>
  <c r="EA596" i="5"/>
  <c r="FC595" i="5"/>
  <c r="EM595" i="5"/>
  <c r="FB595" i="5"/>
  <c r="EL595" i="5"/>
  <c r="EZ595" i="5"/>
  <c r="EJ595" i="5"/>
  <c r="EX595" i="5"/>
  <c r="EH595" i="5"/>
  <c r="FF595" i="5"/>
  <c r="EU595" i="5"/>
  <c r="EP595" i="5"/>
  <c r="EE595" i="5"/>
  <c r="ED595" i="5"/>
  <c r="FJ595" i="5"/>
  <c r="ET595" i="5"/>
  <c r="NP594" i="5"/>
  <c r="NH594" i="5"/>
  <c r="NL594" i="5"/>
  <c r="NR594" i="5"/>
  <c r="NG594" i="5"/>
  <c r="MY594" i="5"/>
  <c r="MQ594" i="5"/>
  <c r="NO594" i="5"/>
  <c r="NE594" i="5"/>
  <c r="MW594" i="5"/>
  <c r="MO594" i="5"/>
  <c r="NN594" i="5"/>
  <c r="ND594" i="5"/>
  <c r="MV594" i="5"/>
  <c r="MN594" i="5"/>
  <c r="NM594" i="5"/>
  <c r="NC594" i="5"/>
  <c r="MU594" i="5"/>
  <c r="MM594" i="5"/>
  <c r="NK594" i="5"/>
  <c r="NB594" i="5"/>
  <c r="MT594" i="5"/>
  <c r="ML594" i="5"/>
  <c r="NF594" i="5"/>
  <c r="MJ594" i="5"/>
  <c r="MI595" i="5"/>
  <c r="NA594" i="5"/>
  <c r="MX594" i="5"/>
  <c r="MS594" i="5"/>
  <c r="NQ594" i="5"/>
  <c r="MR594" i="5"/>
  <c r="NI594" i="5"/>
  <c r="MP594" i="5"/>
  <c r="MK594" i="5"/>
  <c r="NJ594" i="5"/>
  <c r="MZ594" i="5"/>
  <c r="LJ594" i="5"/>
  <c r="LB594" i="5"/>
  <c r="KT594" i="5"/>
  <c r="KL594" i="5"/>
  <c r="LP594" i="5"/>
  <c r="LH594" i="5"/>
  <c r="KZ594" i="5"/>
  <c r="KR594" i="5"/>
  <c r="KJ594" i="5"/>
  <c r="LO594" i="5"/>
  <c r="LG594" i="5"/>
  <c r="KY594" i="5"/>
  <c r="KQ594" i="5"/>
  <c r="KI594" i="5"/>
  <c r="LN594" i="5"/>
  <c r="LF594" i="5"/>
  <c r="KX594" i="5"/>
  <c r="KP594" i="5"/>
  <c r="KH594" i="5"/>
  <c r="LM594" i="5"/>
  <c r="LE594" i="5"/>
  <c r="KW594" i="5"/>
  <c r="KO594" i="5"/>
  <c r="KV594" i="5"/>
  <c r="KG595" i="5"/>
  <c r="KU594" i="5"/>
  <c r="LK594" i="5"/>
  <c r="KN594" i="5"/>
  <c r="LI594" i="5"/>
  <c r="KM594" i="5"/>
  <c r="LD594" i="5"/>
  <c r="KK594" i="5"/>
  <c r="LL594" i="5"/>
  <c r="LC594" i="5"/>
  <c r="LA594" i="5"/>
  <c r="KS594" i="5"/>
  <c r="DD595" i="5"/>
  <c r="CV595" i="5"/>
  <c r="CN595" i="5"/>
  <c r="CF595" i="5"/>
  <c r="DB595" i="5"/>
  <c r="CT595" i="5"/>
  <c r="CL595" i="5"/>
  <c r="CD595" i="5"/>
  <c r="BY596" i="5"/>
  <c r="DH595" i="5"/>
  <c r="CZ595" i="5"/>
  <c r="CR595" i="5"/>
  <c r="CJ595" i="5"/>
  <c r="CB595" i="5"/>
  <c r="DG595" i="5"/>
  <c r="CY595" i="5"/>
  <c r="CQ595" i="5"/>
  <c r="CI595" i="5"/>
  <c r="CA595" i="5"/>
  <c r="CU595" i="5"/>
  <c r="CE595" i="5"/>
  <c r="DF595" i="5"/>
  <c r="CP595" i="5"/>
  <c r="BZ595" i="5"/>
  <c r="DE595" i="5"/>
  <c r="CO595" i="5"/>
  <c r="DC595" i="5"/>
  <c r="CM595" i="5"/>
  <c r="DA595" i="5"/>
  <c r="CK595" i="5"/>
  <c r="CW595" i="5"/>
  <c r="CS595" i="5"/>
  <c r="CG595" i="5"/>
  <c r="CC595" i="5"/>
  <c r="CH595" i="5"/>
  <c r="CX595" i="5"/>
  <c r="G592" i="5"/>
  <c r="O592" i="5"/>
  <c r="O593" i="5" s="1"/>
  <c r="HK593" i="5"/>
  <c r="HC593" i="5"/>
  <c r="GU593" i="5"/>
  <c r="GM593" i="5"/>
  <c r="GE593" i="5"/>
  <c r="HI593" i="5"/>
  <c r="HA593" i="5"/>
  <c r="GS593" i="5"/>
  <c r="GK593" i="5"/>
  <c r="HH593" i="5"/>
  <c r="GZ593" i="5"/>
  <c r="GR593" i="5"/>
  <c r="GJ593" i="5"/>
  <c r="HG593" i="5"/>
  <c r="GY593" i="5"/>
  <c r="GQ593" i="5"/>
  <c r="GI593" i="5"/>
  <c r="HF593" i="5"/>
  <c r="GX593" i="5"/>
  <c r="GP593" i="5"/>
  <c r="GH593" i="5"/>
  <c r="HJ593" i="5"/>
  <c r="GN593" i="5"/>
  <c r="HE593" i="5"/>
  <c r="GL593" i="5"/>
  <c r="HB593" i="5"/>
  <c r="GF593" i="5"/>
  <c r="GW593" i="5"/>
  <c r="GD593" i="5"/>
  <c r="GV593" i="5"/>
  <c r="HD593" i="5"/>
  <c r="GO593" i="5"/>
  <c r="GC594" i="5"/>
  <c r="GG593" i="5"/>
  <c r="HL593" i="5"/>
  <c r="GT593" i="5"/>
  <c r="N590" i="5"/>
  <c r="OK594" i="5"/>
  <c r="PO593" i="5"/>
  <c r="PG593" i="5"/>
  <c r="OY593" i="5"/>
  <c r="OQ593" i="5"/>
  <c r="PM593" i="5"/>
  <c r="PE593" i="5"/>
  <c r="OW593" i="5"/>
  <c r="OO593" i="5"/>
  <c r="PT593" i="5"/>
  <c r="PL593" i="5"/>
  <c r="PD593" i="5"/>
  <c r="OV593" i="5"/>
  <c r="ON593" i="5"/>
  <c r="PS593" i="5"/>
  <c r="PK593" i="5"/>
  <c r="PC593" i="5"/>
  <c r="OU593" i="5"/>
  <c r="OM593" i="5"/>
  <c r="PR593" i="5"/>
  <c r="PJ593" i="5"/>
  <c r="PB593" i="5"/>
  <c r="OT593" i="5"/>
  <c r="OL593" i="5"/>
  <c r="PQ593" i="5"/>
  <c r="OX593" i="5"/>
  <c r="PP593" i="5"/>
  <c r="OS593" i="5"/>
  <c r="PI593" i="5"/>
  <c r="OP593" i="5"/>
  <c r="PH593" i="5"/>
  <c r="PF593" i="5"/>
  <c r="PN593" i="5"/>
  <c r="PA593" i="5"/>
  <c r="OZ593" i="5"/>
  <c r="OR593" i="5"/>
  <c r="N591" i="5"/>
  <c r="IE595" i="5"/>
  <c r="JM594" i="5"/>
  <c r="JE594" i="5"/>
  <c r="IW594" i="5"/>
  <c r="IO594" i="5"/>
  <c r="IG594" i="5"/>
  <c r="JK594" i="5"/>
  <c r="JC594" i="5"/>
  <c r="IU594" i="5"/>
  <c r="IM594" i="5"/>
  <c r="JJ594" i="5"/>
  <c r="JB594" i="5"/>
  <c r="IT594" i="5"/>
  <c r="IL594" i="5"/>
  <c r="JI594" i="5"/>
  <c r="JA594" i="5"/>
  <c r="IS594" i="5"/>
  <c r="IK594" i="5"/>
  <c r="JH594" i="5"/>
  <c r="IZ594" i="5"/>
  <c r="IR594" i="5"/>
  <c r="IJ594" i="5"/>
  <c r="JL594" i="5"/>
  <c r="IP594" i="5"/>
  <c r="JG594" i="5"/>
  <c r="IN594" i="5"/>
  <c r="JD594" i="5"/>
  <c r="IH594" i="5"/>
  <c r="IY594" i="5"/>
  <c r="IF594" i="5"/>
  <c r="IX594" i="5"/>
  <c r="JF594" i="5"/>
  <c r="IV594" i="5"/>
  <c r="IQ594" i="5"/>
  <c r="II594" i="5"/>
  <c r="JN594" i="5"/>
  <c r="E595" i="5"/>
  <c r="F594" i="5"/>
  <c r="BD593" i="5"/>
  <c r="AV593" i="5"/>
  <c r="AN593" i="5"/>
  <c r="AF593" i="5"/>
  <c r="X593" i="5"/>
  <c r="BB593" i="5"/>
  <c r="AT593" i="5"/>
  <c r="AL593" i="5"/>
  <c r="AD593" i="5"/>
  <c r="BA593" i="5"/>
  <c r="AS593" i="5"/>
  <c r="AK593" i="5"/>
  <c r="AC593" i="5"/>
  <c r="AZ593" i="5"/>
  <c r="AR593" i="5"/>
  <c r="AJ593" i="5"/>
  <c r="AB593" i="5"/>
  <c r="AY593" i="5"/>
  <c r="AQ593" i="5"/>
  <c r="AI593" i="5"/>
  <c r="AA593" i="5"/>
  <c r="BF593" i="5"/>
  <c r="AM593" i="5"/>
  <c r="BE593" i="5"/>
  <c r="AH593" i="5"/>
  <c r="W594" i="5"/>
  <c r="AX593" i="5"/>
  <c r="AE593" i="5"/>
  <c r="AW593" i="5"/>
  <c r="Z593" i="5"/>
  <c r="AU593" i="5"/>
  <c r="Y593" i="5"/>
  <c r="AP593" i="5"/>
  <c r="AG593" i="5"/>
  <c r="BC593" i="5"/>
  <c r="AO593" i="5"/>
  <c r="B594" i="5"/>
  <c r="C593" i="5"/>
  <c r="G593" i="5" s="1"/>
  <c r="L593" i="5"/>
  <c r="D593" i="5"/>
  <c r="J593" i="5" s="1"/>
  <c r="HF593" i="3"/>
  <c r="GX593" i="3"/>
  <c r="GP593" i="3"/>
  <c r="GH593" i="3"/>
  <c r="HE593" i="3"/>
  <c r="GW593" i="3"/>
  <c r="GO593" i="3"/>
  <c r="GG593" i="3"/>
  <c r="HL593" i="3"/>
  <c r="HD593" i="3"/>
  <c r="GV593" i="3"/>
  <c r="GN593" i="3"/>
  <c r="GF593" i="3"/>
  <c r="HK593" i="3"/>
  <c r="HC593" i="3"/>
  <c r="GU593" i="3"/>
  <c r="GM593" i="3"/>
  <c r="GE593" i="3"/>
  <c r="GC594" i="3"/>
  <c r="HI593" i="3"/>
  <c r="HA593" i="3"/>
  <c r="GS593" i="3"/>
  <c r="GK593" i="3"/>
  <c r="GT593" i="3"/>
  <c r="GR593" i="3"/>
  <c r="HJ593" i="3"/>
  <c r="GQ593" i="3"/>
  <c r="HH593" i="3"/>
  <c r="GL593" i="3"/>
  <c r="HG593" i="3"/>
  <c r="GJ593" i="3"/>
  <c r="GZ593" i="3"/>
  <c r="HB593" i="3"/>
  <c r="GY593" i="3"/>
  <c r="GI593" i="3"/>
  <c r="FI594" i="3"/>
  <c r="FA594" i="3"/>
  <c r="ES594" i="3"/>
  <c r="EK594" i="3"/>
  <c r="EC594" i="3"/>
  <c r="FH594" i="3"/>
  <c r="EZ594" i="3"/>
  <c r="ER594" i="3"/>
  <c r="EJ594" i="3"/>
  <c r="FG594" i="3"/>
  <c r="EY594" i="3"/>
  <c r="EQ594" i="3"/>
  <c r="EI594" i="3"/>
  <c r="FF594" i="3"/>
  <c r="EX594" i="3"/>
  <c r="EP594" i="3"/>
  <c r="EH594" i="3"/>
  <c r="FD594" i="3"/>
  <c r="EV594" i="3"/>
  <c r="EN594" i="3"/>
  <c r="EF594" i="3"/>
  <c r="EO594" i="3"/>
  <c r="FJ594" i="3"/>
  <c r="EM594" i="3"/>
  <c r="FE594" i="3"/>
  <c r="EL594" i="3"/>
  <c r="EA595" i="3"/>
  <c r="FC594" i="3"/>
  <c r="EG594" i="3"/>
  <c r="FB594" i="3"/>
  <c r="EE594" i="3"/>
  <c r="EU594" i="3"/>
  <c r="EW594" i="3"/>
  <c r="ET594" i="3"/>
  <c r="ED594" i="3"/>
  <c r="LP593" i="3"/>
  <c r="LH593" i="3"/>
  <c r="KZ593" i="3"/>
  <c r="KR593" i="3"/>
  <c r="KJ593" i="3"/>
  <c r="LO593" i="3"/>
  <c r="LG593" i="3"/>
  <c r="KY593" i="3"/>
  <c r="KQ593" i="3"/>
  <c r="KI593" i="3"/>
  <c r="LN593" i="3"/>
  <c r="LF593" i="3"/>
  <c r="KX593" i="3"/>
  <c r="KP593" i="3"/>
  <c r="KG594" i="3"/>
  <c r="LM593" i="3"/>
  <c r="LE593" i="3"/>
  <c r="KW593" i="3"/>
  <c r="KO593" i="3"/>
  <c r="LK593" i="3"/>
  <c r="LC593" i="3"/>
  <c r="KU593" i="3"/>
  <c r="KM593" i="3"/>
  <c r="LJ593" i="3"/>
  <c r="KN593" i="3"/>
  <c r="LI593" i="3"/>
  <c r="KL593" i="3"/>
  <c r="LD593" i="3"/>
  <c r="KK593" i="3"/>
  <c r="LB593" i="3"/>
  <c r="LA593" i="3"/>
  <c r="KT593" i="3"/>
  <c r="KS593" i="3"/>
  <c r="LL593" i="3"/>
  <c r="KV593" i="3"/>
  <c r="DD593" i="3"/>
  <c r="CV593" i="3"/>
  <c r="CN593" i="3"/>
  <c r="CF593" i="3"/>
  <c r="DC593" i="3"/>
  <c r="CU593" i="3"/>
  <c r="CM593" i="3"/>
  <c r="CE593" i="3"/>
  <c r="DB593" i="3"/>
  <c r="CT593" i="3"/>
  <c r="CL593" i="3"/>
  <c r="CD593" i="3"/>
  <c r="DA593" i="3"/>
  <c r="CS593" i="3"/>
  <c r="CK593" i="3"/>
  <c r="CC593" i="3"/>
  <c r="DG593" i="3"/>
  <c r="CY593" i="3"/>
  <c r="CQ593" i="3"/>
  <c r="CI593" i="3"/>
  <c r="CA593" i="3"/>
  <c r="CZ593" i="3"/>
  <c r="CG593" i="3"/>
  <c r="CX593" i="3"/>
  <c r="CB593" i="3"/>
  <c r="CW593" i="3"/>
  <c r="CR593" i="3"/>
  <c r="BY594" i="3"/>
  <c r="CP593" i="3"/>
  <c r="DF593" i="3"/>
  <c r="CJ593" i="3"/>
  <c r="CO593" i="3"/>
  <c r="CH593" i="3"/>
  <c r="DH593" i="3"/>
  <c r="DE593" i="3"/>
  <c r="NM593" i="3"/>
  <c r="NE593" i="3"/>
  <c r="MW593" i="3"/>
  <c r="MO593" i="3"/>
  <c r="NL593" i="3"/>
  <c r="ND593" i="3"/>
  <c r="MV593" i="3"/>
  <c r="MN593" i="3"/>
  <c r="NK593" i="3"/>
  <c r="NC593" i="3"/>
  <c r="MU593" i="3"/>
  <c r="MM593" i="3"/>
  <c r="NR593" i="3"/>
  <c r="NJ593" i="3"/>
  <c r="NB593" i="3"/>
  <c r="MT593" i="3"/>
  <c r="ML593" i="3"/>
  <c r="NP593" i="3"/>
  <c r="NH593" i="3"/>
  <c r="MZ593" i="3"/>
  <c r="MR593" i="3"/>
  <c r="NQ593" i="3"/>
  <c r="MX593" i="3"/>
  <c r="NO593" i="3"/>
  <c r="MS593" i="3"/>
  <c r="NN593" i="3"/>
  <c r="MQ593" i="3"/>
  <c r="MI594" i="3"/>
  <c r="NI593" i="3"/>
  <c r="MP593" i="3"/>
  <c r="NG593" i="3"/>
  <c r="MK593" i="3"/>
  <c r="NA593" i="3"/>
  <c r="NF593" i="3"/>
  <c r="MY593" i="3"/>
  <c r="OK595" i="3"/>
  <c r="PR594" i="3"/>
  <c r="PJ594" i="3"/>
  <c r="PB594" i="3"/>
  <c r="OT594" i="3"/>
  <c r="PQ594" i="3"/>
  <c r="PI594" i="3"/>
  <c r="PA594" i="3"/>
  <c r="OS594" i="3"/>
  <c r="PP594" i="3"/>
  <c r="PH594" i="3"/>
  <c r="OZ594" i="3"/>
  <c r="OR594" i="3"/>
  <c r="PO594" i="3"/>
  <c r="PG594" i="3"/>
  <c r="OY594" i="3"/>
  <c r="OQ594" i="3"/>
  <c r="PN594" i="3"/>
  <c r="PF594" i="3"/>
  <c r="OX594" i="3"/>
  <c r="OP594" i="3"/>
  <c r="PM594" i="3"/>
  <c r="PE594" i="3"/>
  <c r="OW594" i="3"/>
  <c r="OO594" i="3"/>
  <c r="OU594" i="3"/>
  <c r="PT594" i="3"/>
  <c r="ON594" i="3"/>
  <c r="PS594" i="3"/>
  <c r="OM594" i="3"/>
  <c r="PL594" i="3"/>
  <c r="PK594" i="3"/>
  <c r="PC594" i="3"/>
  <c r="PD594" i="3"/>
  <c r="OV594" i="3"/>
  <c r="IE594" i="3"/>
  <c r="JK593" i="3"/>
  <c r="JC593" i="3"/>
  <c r="IU593" i="3"/>
  <c r="IM593" i="3"/>
  <c r="JJ593" i="3"/>
  <c r="JB593" i="3"/>
  <c r="IT593" i="3"/>
  <c r="IL593" i="3"/>
  <c r="JI593" i="3"/>
  <c r="JA593" i="3"/>
  <c r="IS593" i="3"/>
  <c r="IK593" i="3"/>
  <c r="JH593" i="3"/>
  <c r="IZ593" i="3"/>
  <c r="IR593" i="3"/>
  <c r="IJ593" i="3"/>
  <c r="JN593" i="3"/>
  <c r="JF593" i="3"/>
  <c r="IX593" i="3"/>
  <c r="IP593" i="3"/>
  <c r="IH593" i="3"/>
  <c r="JD593" i="3"/>
  <c r="IG593" i="3"/>
  <c r="IY593" i="3"/>
  <c r="IW593" i="3"/>
  <c r="IV593" i="3"/>
  <c r="JM593" i="3"/>
  <c r="IQ593" i="3"/>
  <c r="JG593" i="3"/>
  <c r="IN593" i="3"/>
  <c r="JL593" i="3"/>
  <c r="II593" i="3"/>
  <c r="JE593" i="3"/>
  <c r="IO593" i="3"/>
  <c r="RO593" i="3"/>
  <c r="RG593" i="3"/>
  <c r="QY593" i="3"/>
  <c r="QQ593" i="3"/>
  <c r="RV593" i="3"/>
  <c r="RN593" i="3"/>
  <c r="RF593" i="3"/>
  <c r="QX593" i="3"/>
  <c r="QP593" i="3"/>
  <c r="RU593" i="3"/>
  <c r="RM593" i="3"/>
  <c r="RE593" i="3"/>
  <c r="QW593" i="3"/>
  <c r="QO593" i="3"/>
  <c r="RT593" i="3"/>
  <c r="RL593" i="3"/>
  <c r="RD593" i="3"/>
  <c r="QV593" i="3"/>
  <c r="QM594" i="3"/>
  <c r="RR593" i="3"/>
  <c r="RJ593" i="3"/>
  <c r="RB593" i="3"/>
  <c r="QT593" i="3"/>
  <c r="RK593" i="3"/>
  <c r="QR593" i="3"/>
  <c r="RI593" i="3"/>
  <c r="RH593" i="3"/>
  <c r="RC593" i="3"/>
  <c r="RA593" i="3"/>
  <c r="RQ593" i="3"/>
  <c r="QU593" i="3"/>
  <c r="QZ593" i="3"/>
  <c r="QS593" i="3"/>
  <c r="RP593" i="3"/>
  <c r="RS593" i="3"/>
  <c r="K592" i="5" l="1"/>
  <c r="H592" i="5"/>
  <c r="I592" i="5" s="1"/>
  <c r="KG596" i="5"/>
  <c r="LP595" i="5"/>
  <c r="LH595" i="5"/>
  <c r="KZ595" i="5"/>
  <c r="KR595" i="5"/>
  <c r="KJ595" i="5"/>
  <c r="LN595" i="5"/>
  <c r="LF595" i="5"/>
  <c r="KX595" i="5"/>
  <c r="KP595" i="5"/>
  <c r="KH595" i="5"/>
  <c r="LL595" i="5"/>
  <c r="LD595" i="5"/>
  <c r="KV595" i="5"/>
  <c r="KN595" i="5"/>
  <c r="LK595" i="5"/>
  <c r="LC595" i="5"/>
  <c r="KU595" i="5"/>
  <c r="KM595" i="5"/>
  <c r="LO595" i="5"/>
  <c r="KY595" i="5"/>
  <c r="KI595" i="5"/>
  <c r="LJ595" i="5"/>
  <c r="KT595" i="5"/>
  <c r="LI595" i="5"/>
  <c r="KS595" i="5"/>
  <c r="LG595" i="5"/>
  <c r="KQ595" i="5"/>
  <c r="LE595" i="5"/>
  <c r="KO595" i="5"/>
  <c r="KK595" i="5"/>
  <c r="LM595" i="5"/>
  <c r="LB595" i="5"/>
  <c r="LA595" i="5"/>
  <c r="KL595" i="5"/>
  <c r="KW595" i="5"/>
  <c r="W595" i="5"/>
  <c r="BA594" i="5"/>
  <c r="AS594" i="5"/>
  <c r="AK594" i="5"/>
  <c r="AC594" i="5"/>
  <c r="AY594" i="5"/>
  <c r="AQ594" i="5"/>
  <c r="AI594" i="5"/>
  <c r="AA594" i="5"/>
  <c r="BF594" i="5"/>
  <c r="AX594" i="5"/>
  <c r="AP594" i="5"/>
  <c r="AH594" i="5"/>
  <c r="Z594" i="5"/>
  <c r="BE594" i="5"/>
  <c r="AW594" i="5"/>
  <c r="AO594" i="5"/>
  <c r="AG594" i="5"/>
  <c r="Y594" i="5"/>
  <c r="BD594" i="5"/>
  <c r="AV594" i="5"/>
  <c r="AN594" i="5"/>
  <c r="AF594" i="5"/>
  <c r="X594" i="5"/>
  <c r="BB594" i="5"/>
  <c r="AE594" i="5"/>
  <c r="AZ594" i="5"/>
  <c r="AD594" i="5"/>
  <c r="AT594" i="5"/>
  <c r="AR594" i="5"/>
  <c r="AM594" i="5"/>
  <c r="AL594" i="5"/>
  <c r="AB594" i="5"/>
  <c r="AU594" i="5"/>
  <c r="AJ594" i="5"/>
  <c r="BC594" i="5"/>
  <c r="JK595" i="5"/>
  <c r="JC595" i="5"/>
  <c r="IU595" i="5"/>
  <c r="IM595" i="5"/>
  <c r="JI595" i="5"/>
  <c r="JA595" i="5"/>
  <c r="IS595" i="5"/>
  <c r="IK595" i="5"/>
  <c r="JG595" i="5"/>
  <c r="IY595" i="5"/>
  <c r="IQ595" i="5"/>
  <c r="II595" i="5"/>
  <c r="IE596" i="5"/>
  <c r="JN595" i="5"/>
  <c r="JF595" i="5"/>
  <c r="IX595" i="5"/>
  <c r="IP595" i="5"/>
  <c r="IH595" i="5"/>
  <c r="JB595" i="5"/>
  <c r="IL595" i="5"/>
  <c r="JM595" i="5"/>
  <c r="IW595" i="5"/>
  <c r="IG595" i="5"/>
  <c r="JL595" i="5"/>
  <c r="IV595" i="5"/>
  <c r="IF595" i="5"/>
  <c r="JJ595" i="5"/>
  <c r="IT595" i="5"/>
  <c r="JH595" i="5"/>
  <c r="IR595" i="5"/>
  <c r="JD595" i="5"/>
  <c r="IZ595" i="5"/>
  <c r="IO595" i="5"/>
  <c r="IN595" i="5"/>
  <c r="IJ595" i="5"/>
  <c r="JE595" i="5"/>
  <c r="E596" i="5"/>
  <c r="F595" i="5"/>
  <c r="NM595" i="5"/>
  <c r="NE595" i="5"/>
  <c r="MW595" i="5"/>
  <c r="MO595" i="5"/>
  <c r="NK595" i="5"/>
  <c r="NC595" i="5"/>
  <c r="MU595" i="5"/>
  <c r="MM595" i="5"/>
  <c r="MI596" i="5"/>
  <c r="NR595" i="5"/>
  <c r="NJ595" i="5"/>
  <c r="NB595" i="5"/>
  <c r="NQ595" i="5"/>
  <c r="NI595" i="5"/>
  <c r="NA595" i="5"/>
  <c r="MS595" i="5"/>
  <c r="MK595" i="5"/>
  <c r="NP595" i="5"/>
  <c r="NH595" i="5"/>
  <c r="MZ595" i="5"/>
  <c r="MR595" i="5"/>
  <c r="MJ595" i="5"/>
  <c r="NO595" i="5"/>
  <c r="MV595" i="5"/>
  <c r="NL595" i="5"/>
  <c r="MQ595" i="5"/>
  <c r="NG595" i="5"/>
  <c r="MP595" i="5"/>
  <c r="NF595" i="5"/>
  <c r="MN595" i="5"/>
  <c r="ND595" i="5"/>
  <c r="ML595" i="5"/>
  <c r="MT595" i="5"/>
  <c r="NN595" i="5"/>
  <c r="MY595" i="5"/>
  <c r="MX595" i="5"/>
  <c r="RR594" i="5"/>
  <c r="RJ594" i="5"/>
  <c r="RB594" i="5"/>
  <c r="QT594" i="5"/>
  <c r="QM595" i="5"/>
  <c r="RV594" i="5"/>
  <c r="RN594" i="5"/>
  <c r="RF594" i="5"/>
  <c r="QX594" i="5"/>
  <c r="QP594" i="5"/>
  <c r="RL594" i="5"/>
  <c r="RA594" i="5"/>
  <c r="QQ594" i="5"/>
  <c r="RT594" i="5"/>
  <c r="RI594" i="5"/>
  <c r="QY594" i="5"/>
  <c r="QN594" i="5"/>
  <c r="RS594" i="5"/>
  <c r="RH594" i="5"/>
  <c r="QW594" i="5"/>
  <c r="RQ594" i="5"/>
  <c r="RG594" i="5"/>
  <c r="QV594" i="5"/>
  <c r="RP594" i="5"/>
  <c r="RE594" i="5"/>
  <c r="QU594" i="5"/>
  <c r="RU594" i="5"/>
  <c r="QR594" i="5"/>
  <c r="RO594" i="5"/>
  <c r="QO594" i="5"/>
  <c r="RK594" i="5"/>
  <c r="RD594" i="5"/>
  <c r="RC594" i="5"/>
  <c r="RM594" i="5"/>
  <c r="QS594" i="5"/>
  <c r="QZ594" i="5"/>
  <c r="H593" i="5"/>
  <c r="I593" i="5" s="1"/>
  <c r="K593" i="5"/>
  <c r="DA596" i="5"/>
  <c r="CS596" i="5"/>
  <c r="CK596" i="5"/>
  <c r="CC596" i="5"/>
  <c r="DG596" i="5"/>
  <c r="CY596" i="5"/>
  <c r="CQ596" i="5"/>
  <c r="CI596" i="5"/>
  <c r="CA596" i="5"/>
  <c r="BY597" i="5"/>
  <c r="DF596" i="5"/>
  <c r="CX596" i="5"/>
  <c r="CP596" i="5"/>
  <c r="CH596" i="5"/>
  <c r="BZ596" i="5"/>
  <c r="DE596" i="5"/>
  <c r="CW596" i="5"/>
  <c r="CO596" i="5"/>
  <c r="CG596" i="5"/>
  <c r="DD596" i="5"/>
  <c r="CV596" i="5"/>
  <c r="CN596" i="5"/>
  <c r="CF596" i="5"/>
  <c r="CT596" i="5"/>
  <c r="CM596" i="5"/>
  <c r="DH596" i="5"/>
  <c r="CL596" i="5"/>
  <c r="DC596" i="5"/>
  <c r="CJ596" i="5"/>
  <c r="DB596" i="5"/>
  <c r="CE596" i="5"/>
  <c r="CR596" i="5"/>
  <c r="CD596" i="5"/>
  <c r="CZ596" i="5"/>
  <c r="CU596" i="5"/>
  <c r="CB596" i="5"/>
  <c r="FF596" i="5"/>
  <c r="EX596" i="5"/>
  <c r="EP596" i="5"/>
  <c r="EH596" i="5"/>
  <c r="FD596" i="5"/>
  <c r="EV596" i="5"/>
  <c r="EN596" i="5"/>
  <c r="EF596" i="5"/>
  <c r="FC596" i="5"/>
  <c r="EU596" i="5"/>
  <c r="EM596" i="5"/>
  <c r="EE596" i="5"/>
  <c r="FJ596" i="5"/>
  <c r="FB596" i="5"/>
  <c r="ET596" i="5"/>
  <c r="EL596" i="5"/>
  <c r="ED596" i="5"/>
  <c r="FI596" i="5"/>
  <c r="FA596" i="5"/>
  <c r="ES596" i="5"/>
  <c r="EK596" i="5"/>
  <c r="EC596" i="5"/>
  <c r="EZ596" i="5"/>
  <c r="EG596" i="5"/>
  <c r="EW596" i="5"/>
  <c r="ER596" i="5"/>
  <c r="EQ596" i="5"/>
  <c r="FH596" i="5"/>
  <c r="EO596" i="5"/>
  <c r="FG596" i="5"/>
  <c r="FE596" i="5"/>
  <c r="EJ596" i="5"/>
  <c r="EI596" i="5"/>
  <c r="EB596" i="5"/>
  <c r="EA597" i="5"/>
  <c r="EY596" i="5"/>
  <c r="PM594" i="5"/>
  <c r="PE594" i="5"/>
  <c r="OW594" i="5"/>
  <c r="OO594" i="5"/>
  <c r="PQ594" i="5"/>
  <c r="PI594" i="5"/>
  <c r="PA594" i="5"/>
  <c r="OS594" i="5"/>
  <c r="PO594" i="5"/>
  <c r="PD594" i="5"/>
  <c r="OT594" i="5"/>
  <c r="PL594" i="5"/>
  <c r="PB594" i="5"/>
  <c r="OQ594" i="5"/>
  <c r="PK594" i="5"/>
  <c r="OZ594" i="5"/>
  <c r="OP594" i="5"/>
  <c r="PT594" i="5"/>
  <c r="PJ594" i="5"/>
  <c r="OY594" i="5"/>
  <c r="ON594" i="5"/>
  <c r="PS594" i="5"/>
  <c r="PH594" i="5"/>
  <c r="OX594" i="5"/>
  <c r="OM594" i="5"/>
  <c r="OV594" i="5"/>
  <c r="OU594" i="5"/>
  <c r="PP594" i="5"/>
  <c r="OL594" i="5"/>
  <c r="OK595" i="5"/>
  <c r="PN594" i="5"/>
  <c r="PG594" i="5"/>
  <c r="PR594" i="5"/>
  <c r="PF594" i="5"/>
  <c r="PC594" i="5"/>
  <c r="OR594" i="5"/>
  <c r="B595" i="5"/>
  <c r="L594" i="5"/>
  <c r="D594" i="5"/>
  <c r="J594" i="5" s="1"/>
  <c r="C594" i="5"/>
  <c r="GC595" i="5"/>
  <c r="HH594" i="5"/>
  <c r="GZ594" i="5"/>
  <c r="GR594" i="5"/>
  <c r="GJ594" i="5"/>
  <c r="HF594" i="5"/>
  <c r="GX594" i="5"/>
  <c r="GP594" i="5"/>
  <c r="GH594" i="5"/>
  <c r="HE594" i="5"/>
  <c r="GW594" i="5"/>
  <c r="GO594" i="5"/>
  <c r="GG594" i="5"/>
  <c r="HL594" i="5"/>
  <c r="HD594" i="5"/>
  <c r="GV594" i="5"/>
  <c r="GN594" i="5"/>
  <c r="GF594" i="5"/>
  <c r="HK594" i="5"/>
  <c r="HC594" i="5"/>
  <c r="GU594" i="5"/>
  <c r="GM594" i="5"/>
  <c r="GE594" i="5"/>
  <c r="HB594" i="5"/>
  <c r="GI594" i="5"/>
  <c r="HA594" i="5"/>
  <c r="GD594" i="5"/>
  <c r="GT594" i="5"/>
  <c r="GS594" i="5"/>
  <c r="HJ594" i="5"/>
  <c r="GQ594" i="5"/>
  <c r="GY594" i="5"/>
  <c r="GK594" i="5"/>
  <c r="HI594" i="5"/>
  <c r="HG594" i="5"/>
  <c r="GL594" i="5"/>
  <c r="QM595" i="3"/>
  <c r="RO594" i="3"/>
  <c r="RG594" i="3"/>
  <c r="QY594" i="3"/>
  <c r="QQ594" i="3"/>
  <c r="RV594" i="3"/>
  <c r="RN594" i="3"/>
  <c r="RF594" i="3"/>
  <c r="QX594" i="3"/>
  <c r="QP594" i="3"/>
  <c r="RU594" i="3"/>
  <c r="RM594" i="3"/>
  <c r="RE594" i="3"/>
  <c r="QW594" i="3"/>
  <c r="QO594" i="3"/>
  <c r="RT594" i="3"/>
  <c r="RL594" i="3"/>
  <c r="RD594" i="3"/>
  <c r="QV594" i="3"/>
  <c r="RS594" i="3"/>
  <c r="RK594" i="3"/>
  <c r="RC594" i="3"/>
  <c r="QU594" i="3"/>
  <c r="RR594" i="3"/>
  <c r="RJ594" i="3"/>
  <c r="RB594" i="3"/>
  <c r="QT594" i="3"/>
  <c r="QR594" i="3"/>
  <c r="RQ594" i="3"/>
  <c r="RP594" i="3"/>
  <c r="RI594" i="3"/>
  <c r="RH594" i="3"/>
  <c r="QZ594" i="3"/>
  <c r="QS594" i="3"/>
  <c r="RA594" i="3"/>
  <c r="KG595" i="3"/>
  <c r="LP594" i="3"/>
  <c r="LH594" i="3"/>
  <c r="KZ594" i="3"/>
  <c r="KR594" i="3"/>
  <c r="KJ594" i="3"/>
  <c r="LO594" i="3"/>
  <c r="LG594" i="3"/>
  <c r="KY594" i="3"/>
  <c r="KQ594" i="3"/>
  <c r="KI594" i="3"/>
  <c r="LN594" i="3"/>
  <c r="LF594" i="3"/>
  <c r="KX594" i="3"/>
  <c r="KP594" i="3"/>
  <c r="LM594" i="3"/>
  <c r="LE594" i="3"/>
  <c r="KW594" i="3"/>
  <c r="KO594" i="3"/>
  <c r="LL594" i="3"/>
  <c r="LD594" i="3"/>
  <c r="KV594" i="3"/>
  <c r="KN594" i="3"/>
  <c r="LK594" i="3"/>
  <c r="LC594" i="3"/>
  <c r="KU594" i="3"/>
  <c r="KM594" i="3"/>
  <c r="LA594" i="3"/>
  <c r="KT594" i="3"/>
  <c r="KS594" i="3"/>
  <c r="KL594" i="3"/>
  <c r="KK594" i="3"/>
  <c r="LI594" i="3"/>
  <c r="LJ594" i="3"/>
  <c r="LB594" i="3"/>
  <c r="FF595" i="3"/>
  <c r="EX595" i="3"/>
  <c r="EP595" i="3"/>
  <c r="EH595" i="3"/>
  <c r="FE595" i="3"/>
  <c r="EW595" i="3"/>
  <c r="EO595" i="3"/>
  <c r="EG595" i="3"/>
  <c r="FD595" i="3"/>
  <c r="EV595" i="3"/>
  <c r="EN595" i="3"/>
  <c r="EF595" i="3"/>
  <c r="FC595" i="3"/>
  <c r="EU595" i="3"/>
  <c r="EM595" i="3"/>
  <c r="EE595" i="3"/>
  <c r="FJ595" i="3"/>
  <c r="FB595" i="3"/>
  <c r="ET595" i="3"/>
  <c r="EL595" i="3"/>
  <c r="ED595" i="3"/>
  <c r="FI595" i="3"/>
  <c r="EQ595" i="3"/>
  <c r="FH595" i="3"/>
  <c r="EK595" i="3"/>
  <c r="FG595" i="3"/>
  <c r="EJ595" i="3"/>
  <c r="FA595" i="3"/>
  <c r="EI595" i="3"/>
  <c r="EZ595" i="3"/>
  <c r="EC595" i="3"/>
  <c r="EY595" i="3"/>
  <c r="EA596" i="3"/>
  <c r="ES595" i="3"/>
  <c r="ER595" i="3"/>
  <c r="PO595" i="3"/>
  <c r="PG595" i="3"/>
  <c r="OY595" i="3"/>
  <c r="OQ595" i="3"/>
  <c r="PN595" i="3"/>
  <c r="PF595" i="3"/>
  <c r="OX595" i="3"/>
  <c r="OP595" i="3"/>
  <c r="PM595" i="3"/>
  <c r="PE595" i="3"/>
  <c r="OW595" i="3"/>
  <c r="OO595" i="3"/>
  <c r="PT595" i="3"/>
  <c r="PL595" i="3"/>
  <c r="PD595" i="3"/>
  <c r="OV595" i="3"/>
  <c r="ON595" i="3"/>
  <c r="PS595" i="3"/>
  <c r="PK595" i="3"/>
  <c r="PC595" i="3"/>
  <c r="OU595" i="3"/>
  <c r="OM595" i="3"/>
  <c r="PH595" i="3"/>
  <c r="OK596" i="3"/>
  <c r="PB595" i="3"/>
  <c r="PA595" i="3"/>
  <c r="PR595" i="3"/>
  <c r="OZ595" i="3"/>
  <c r="PQ595" i="3"/>
  <c r="OT595" i="3"/>
  <c r="PP595" i="3"/>
  <c r="OS595" i="3"/>
  <c r="PI595" i="3"/>
  <c r="OR595" i="3"/>
  <c r="PJ595" i="3"/>
  <c r="MI595" i="3"/>
  <c r="NM594" i="3"/>
  <c r="NE594" i="3"/>
  <c r="MW594" i="3"/>
  <c r="MO594" i="3"/>
  <c r="NL594" i="3"/>
  <c r="ND594" i="3"/>
  <c r="MV594" i="3"/>
  <c r="MN594" i="3"/>
  <c r="NK594" i="3"/>
  <c r="NC594" i="3"/>
  <c r="MU594" i="3"/>
  <c r="MM594" i="3"/>
  <c r="NR594" i="3"/>
  <c r="NJ594" i="3"/>
  <c r="NB594" i="3"/>
  <c r="MT594" i="3"/>
  <c r="ML594" i="3"/>
  <c r="NQ594" i="3"/>
  <c r="NI594" i="3"/>
  <c r="NA594" i="3"/>
  <c r="MS594" i="3"/>
  <c r="MK594" i="3"/>
  <c r="NP594" i="3"/>
  <c r="NH594" i="3"/>
  <c r="MZ594" i="3"/>
  <c r="MR594" i="3"/>
  <c r="MX594" i="3"/>
  <c r="MQ594" i="3"/>
  <c r="MP594" i="3"/>
  <c r="NO594" i="3"/>
  <c r="NN594" i="3"/>
  <c r="NF594" i="3"/>
  <c r="MY594" i="3"/>
  <c r="NG594" i="3"/>
  <c r="GC595" i="3"/>
  <c r="HF594" i="3"/>
  <c r="GX594" i="3"/>
  <c r="GP594" i="3"/>
  <c r="GH594" i="3"/>
  <c r="HE594" i="3"/>
  <c r="GW594" i="3"/>
  <c r="GO594" i="3"/>
  <c r="GG594" i="3"/>
  <c r="HL594" i="3"/>
  <c r="HD594" i="3"/>
  <c r="GV594" i="3"/>
  <c r="GN594" i="3"/>
  <c r="GF594" i="3"/>
  <c r="HK594" i="3"/>
  <c r="HC594" i="3"/>
  <c r="GU594" i="3"/>
  <c r="GM594" i="3"/>
  <c r="GE594" i="3"/>
  <c r="HJ594" i="3"/>
  <c r="HB594" i="3"/>
  <c r="GT594" i="3"/>
  <c r="GL594" i="3"/>
  <c r="HI594" i="3"/>
  <c r="HA594" i="3"/>
  <c r="GS594" i="3"/>
  <c r="GK594" i="3"/>
  <c r="HG594" i="3"/>
  <c r="GZ594" i="3"/>
  <c r="GY594" i="3"/>
  <c r="GR594" i="3"/>
  <c r="GQ594" i="3"/>
  <c r="GI594" i="3"/>
  <c r="GJ594" i="3"/>
  <c r="HH594" i="3"/>
  <c r="JK594" i="3"/>
  <c r="JC594" i="3"/>
  <c r="IU594" i="3"/>
  <c r="IM594" i="3"/>
  <c r="IE595" i="3"/>
  <c r="JJ594" i="3"/>
  <c r="JB594" i="3"/>
  <c r="IT594" i="3"/>
  <c r="IL594" i="3"/>
  <c r="JI594" i="3"/>
  <c r="JA594" i="3"/>
  <c r="IS594" i="3"/>
  <c r="IK594" i="3"/>
  <c r="JH594" i="3"/>
  <c r="IZ594" i="3"/>
  <c r="IR594" i="3"/>
  <c r="IJ594" i="3"/>
  <c r="JG594" i="3"/>
  <c r="IY594" i="3"/>
  <c r="IQ594" i="3"/>
  <c r="II594" i="3"/>
  <c r="JN594" i="3"/>
  <c r="JF594" i="3"/>
  <c r="IX594" i="3"/>
  <c r="IP594" i="3"/>
  <c r="IH594" i="3"/>
  <c r="JD594" i="3"/>
  <c r="IW594" i="3"/>
  <c r="IV594" i="3"/>
  <c r="IO594" i="3"/>
  <c r="IN594" i="3"/>
  <c r="JL594" i="3"/>
  <c r="JE594" i="3"/>
  <c r="IG594" i="3"/>
  <c r="JM594" i="3"/>
  <c r="BY595" i="3"/>
  <c r="DD594" i="3"/>
  <c r="CV594" i="3"/>
  <c r="CN594" i="3"/>
  <c r="CF594" i="3"/>
  <c r="DC594" i="3"/>
  <c r="CU594" i="3"/>
  <c r="CM594" i="3"/>
  <c r="CE594" i="3"/>
  <c r="DB594" i="3"/>
  <c r="CT594" i="3"/>
  <c r="CL594" i="3"/>
  <c r="CD594" i="3"/>
  <c r="DA594" i="3"/>
  <c r="CS594" i="3"/>
  <c r="CK594" i="3"/>
  <c r="CC594" i="3"/>
  <c r="DG594" i="3"/>
  <c r="CY594" i="3"/>
  <c r="CQ594" i="3"/>
  <c r="CI594" i="3"/>
  <c r="CA594" i="3"/>
  <c r="DE594" i="3"/>
  <c r="CH594" i="3"/>
  <c r="CZ594" i="3"/>
  <c r="CG594" i="3"/>
  <c r="CX594" i="3"/>
  <c r="CB594" i="3"/>
  <c r="CW594" i="3"/>
  <c r="CR594" i="3"/>
  <c r="DH594" i="3"/>
  <c r="CO594" i="3"/>
  <c r="DF594" i="3"/>
  <c r="CP594" i="3"/>
  <c r="CJ594" i="3"/>
  <c r="DC597" i="5" l="1"/>
  <c r="CU597" i="5"/>
  <c r="CM597" i="5"/>
  <c r="CE597" i="5"/>
  <c r="BY598" i="5"/>
  <c r="DG597" i="5"/>
  <c r="CY597" i="5"/>
  <c r="CQ597" i="5"/>
  <c r="CI597" i="5"/>
  <c r="CA597" i="5"/>
  <c r="CX597" i="5"/>
  <c r="CN597" i="5"/>
  <c r="CC597" i="5"/>
  <c r="DF597" i="5"/>
  <c r="CV597" i="5"/>
  <c r="CK597" i="5"/>
  <c r="BZ597" i="5"/>
  <c r="DE597" i="5"/>
  <c r="CT597" i="5"/>
  <c r="CJ597" i="5"/>
  <c r="DD597" i="5"/>
  <c r="CS597" i="5"/>
  <c r="CH597" i="5"/>
  <c r="DB597" i="5"/>
  <c r="CR597" i="5"/>
  <c r="CG597" i="5"/>
  <c r="DH597" i="5"/>
  <c r="CD597" i="5"/>
  <c r="CZ597" i="5"/>
  <c r="CW597" i="5"/>
  <c r="CP597" i="5"/>
  <c r="CO597" i="5"/>
  <c r="DA597" i="5"/>
  <c r="CL597" i="5"/>
  <c r="CB597" i="5"/>
  <c r="CF597" i="5"/>
  <c r="HF595" i="5"/>
  <c r="GX595" i="5"/>
  <c r="GP595" i="5"/>
  <c r="GH595" i="5"/>
  <c r="GC596" i="5"/>
  <c r="HL595" i="5"/>
  <c r="HD595" i="5"/>
  <c r="GV595" i="5"/>
  <c r="GN595" i="5"/>
  <c r="GF595" i="5"/>
  <c r="HJ595" i="5"/>
  <c r="HB595" i="5"/>
  <c r="GT595" i="5"/>
  <c r="GL595" i="5"/>
  <c r="GD595" i="5"/>
  <c r="HI595" i="5"/>
  <c r="HA595" i="5"/>
  <c r="GS595" i="5"/>
  <c r="GK595" i="5"/>
  <c r="HE595" i="5"/>
  <c r="GO595" i="5"/>
  <c r="GZ595" i="5"/>
  <c r="GJ595" i="5"/>
  <c r="GY595" i="5"/>
  <c r="GI595" i="5"/>
  <c r="GW595" i="5"/>
  <c r="GG595" i="5"/>
  <c r="HK595" i="5"/>
  <c r="GU595" i="5"/>
  <c r="GE595" i="5"/>
  <c r="HH595" i="5"/>
  <c r="HG595" i="5"/>
  <c r="GR595" i="5"/>
  <c r="GQ595" i="5"/>
  <c r="GM595" i="5"/>
  <c r="HC595" i="5"/>
  <c r="G594" i="5"/>
  <c r="N593" i="5"/>
  <c r="FH597" i="5"/>
  <c r="EZ597" i="5"/>
  <c r="ER597" i="5"/>
  <c r="EJ597" i="5"/>
  <c r="EB597" i="5"/>
  <c r="FD597" i="5"/>
  <c r="EV597" i="5"/>
  <c r="EN597" i="5"/>
  <c r="EF597" i="5"/>
  <c r="FF597" i="5"/>
  <c r="EU597" i="5"/>
  <c r="EK597" i="5"/>
  <c r="FC597" i="5"/>
  <c r="ES597" i="5"/>
  <c r="EH597" i="5"/>
  <c r="FB597" i="5"/>
  <c r="EQ597" i="5"/>
  <c r="EG597" i="5"/>
  <c r="FA597" i="5"/>
  <c r="EP597" i="5"/>
  <c r="EE597" i="5"/>
  <c r="EA598" i="5"/>
  <c r="FJ597" i="5"/>
  <c r="EY597" i="5"/>
  <c r="EO597" i="5"/>
  <c r="ED597" i="5"/>
  <c r="EX597" i="5"/>
  <c r="ET597" i="5"/>
  <c r="EM597" i="5"/>
  <c r="EL597" i="5"/>
  <c r="FI597" i="5"/>
  <c r="EI597" i="5"/>
  <c r="FG597" i="5"/>
  <c r="FE597" i="5"/>
  <c r="EW597" i="5"/>
  <c r="EC597" i="5"/>
  <c r="RO595" i="5"/>
  <c r="RG595" i="5"/>
  <c r="QY595" i="5"/>
  <c r="QQ595" i="5"/>
  <c r="RU595" i="5"/>
  <c r="RM595" i="5"/>
  <c r="RE595" i="5"/>
  <c r="QW595" i="5"/>
  <c r="QO595" i="5"/>
  <c r="RT595" i="5"/>
  <c r="RL595" i="5"/>
  <c r="RD595" i="5"/>
  <c r="QV595" i="5"/>
  <c r="QN595" i="5"/>
  <c r="RS595" i="5"/>
  <c r="RK595" i="5"/>
  <c r="RC595" i="5"/>
  <c r="QU595" i="5"/>
  <c r="RR595" i="5"/>
  <c r="RJ595" i="5"/>
  <c r="RB595" i="5"/>
  <c r="QT595" i="5"/>
  <c r="RI595" i="5"/>
  <c r="QP595" i="5"/>
  <c r="RF595" i="5"/>
  <c r="RA595" i="5"/>
  <c r="RV595" i="5"/>
  <c r="QZ595" i="5"/>
  <c r="RQ595" i="5"/>
  <c r="QX595" i="5"/>
  <c r="RN595" i="5"/>
  <c r="RH595" i="5"/>
  <c r="QS595" i="5"/>
  <c r="RP595" i="5"/>
  <c r="QR595" i="5"/>
  <c r="QM596" i="5"/>
  <c r="MI597" i="5"/>
  <c r="NR596" i="5"/>
  <c r="NJ596" i="5"/>
  <c r="NB596" i="5"/>
  <c r="MT596" i="5"/>
  <c r="ML596" i="5"/>
  <c r="NP596" i="5"/>
  <c r="NH596" i="5"/>
  <c r="MZ596" i="5"/>
  <c r="MR596" i="5"/>
  <c r="MJ596" i="5"/>
  <c r="NO596" i="5"/>
  <c r="NG596" i="5"/>
  <c r="MY596" i="5"/>
  <c r="MQ596" i="5"/>
  <c r="NN596" i="5"/>
  <c r="NF596" i="5"/>
  <c r="MX596" i="5"/>
  <c r="MP596" i="5"/>
  <c r="NM596" i="5"/>
  <c r="NE596" i="5"/>
  <c r="MW596" i="5"/>
  <c r="MO596" i="5"/>
  <c r="NK596" i="5"/>
  <c r="MN596" i="5"/>
  <c r="ND596" i="5"/>
  <c r="MK596" i="5"/>
  <c r="NC596" i="5"/>
  <c r="NA596" i="5"/>
  <c r="MV596" i="5"/>
  <c r="MM596" i="5"/>
  <c r="NQ596" i="5"/>
  <c r="NL596" i="5"/>
  <c r="NI596" i="5"/>
  <c r="MU596" i="5"/>
  <c r="MS596" i="5"/>
  <c r="KG597" i="5"/>
  <c r="LM596" i="5"/>
  <c r="LE596" i="5"/>
  <c r="KW596" i="5"/>
  <c r="KO596" i="5"/>
  <c r="LK596" i="5"/>
  <c r="LC596" i="5"/>
  <c r="KU596" i="5"/>
  <c r="KM596" i="5"/>
  <c r="LJ596" i="5"/>
  <c r="LB596" i="5"/>
  <c r="KT596" i="5"/>
  <c r="KL596" i="5"/>
  <c r="LI596" i="5"/>
  <c r="LA596" i="5"/>
  <c r="KS596" i="5"/>
  <c r="KK596" i="5"/>
  <c r="LP596" i="5"/>
  <c r="LH596" i="5"/>
  <c r="KZ596" i="5"/>
  <c r="KR596" i="5"/>
  <c r="KJ596" i="5"/>
  <c r="LD596" i="5"/>
  <c r="KH596" i="5"/>
  <c r="KX596" i="5"/>
  <c r="LO596" i="5"/>
  <c r="KV596" i="5"/>
  <c r="LN596" i="5"/>
  <c r="KQ596" i="5"/>
  <c r="LL596" i="5"/>
  <c r="KP596" i="5"/>
  <c r="LG596" i="5"/>
  <c r="KY596" i="5"/>
  <c r="KN596" i="5"/>
  <c r="KI596" i="5"/>
  <c r="LF596" i="5"/>
  <c r="PR595" i="5"/>
  <c r="PJ595" i="5"/>
  <c r="PB595" i="5"/>
  <c r="OT595" i="5"/>
  <c r="OL595" i="5"/>
  <c r="PP595" i="5"/>
  <c r="PH595" i="5"/>
  <c r="OZ595" i="5"/>
  <c r="OR595" i="5"/>
  <c r="PO595" i="5"/>
  <c r="PG595" i="5"/>
  <c r="OY595" i="5"/>
  <c r="OQ595" i="5"/>
  <c r="PN595" i="5"/>
  <c r="PF595" i="5"/>
  <c r="OX595" i="5"/>
  <c r="OP595" i="5"/>
  <c r="PM595" i="5"/>
  <c r="PE595" i="5"/>
  <c r="OW595" i="5"/>
  <c r="OO595" i="5"/>
  <c r="PC595" i="5"/>
  <c r="PS595" i="5"/>
  <c r="OV595" i="5"/>
  <c r="PQ595" i="5"/>
  <c r="OU595" i="5"/>
  <c r="OK596" i="5"/>
  <c r="PL595" i="5"/>
  <c r="OS595" i="5"/>
  <c r="PK595" i="5"/>
  <c r="ON595" i="5"/>
  <c r="PI595" i="5"/>
  <c r="PD595" i="5"/>
  <c r="OM595" i="5"/>
  <c r="PT595" i="5"/>
  <c r="PA595" i="5"/>
  <c r="B596" i="5"/>
  <c r="L595" i="5"/>
  <c r="D595" i="5"/>
  <c r="J595" i="5" s="1"/>
  <c r="C595" i="5"/>
  <c r="G595" i="5" s="1"/>
  <c r="E597" i="5"/>
  <c r="F596" i="5"/>
  <c r="N592" i="5"/>
  <c r="O594" i="5"/>
  <c r="O595" i="5" s="1"/>
  <c r="JH596" i="5"/>
  <c r="IZ596" i="5"/>
  <c r="IR596" i="5"/>
  <c r="IJ596" i="5"/>
  <c r="JN596" i="5"/>
  <c r="JF596" i="5"/>
  <c r="IX596" i="5"/>
  <c r="IP596" i="5"/>
  <c r="IH596" i="5"/>
  <c r="JM596" i="5"/>
  <c r="JE596" i="5"/>
  <c r="IW596" i="5"/>
  <c r="IO596" i="5"/>
  <c r="IG596" i="5"/>
  <c r="JL596" i="5"/>
  <c r="JD596" i="5"/>
  <c r="IV596" i="5"/>
  <c r="IN596" i="5"/>
  <c r="IF596" i="5"/>
  <c r="JK596" i="5"/>
  <c r="JC596" i="5"/>
  <c r="IU596" i="5"/>
  <c r="IM596" i="5"/>
  <c r="IT596" i="5"/>
  <c r="JJ596" i="5"/>
  <c r="IQ596" i="5"/>
  <c r="JI596" i="5"/>
  <c r="IL596" i="5"/>
  <c r="IE597" i="5"/>
  <c r="JG596" i="5"/>
  <c r="IK596" i="5"/>
  <c r="JB596" i="5"/>
  <c r="II596" i="5"/>
  <c r="IY596" i="5"/>
  <c r="IS596" i="5"/>
  <c r="JA596" i="5"/>
  <c r="AY595" i="5"/>
  <c r="AQ595" i="5"/>
  <c r="AI595" i="5"/>
  <c r="AA595" i="5"/>
  <c r="BE595" i="5"/>
  <c r="AW595" i="5"/>
  <c r="AO595" i="5"/>
  <c r="AG595" i="5"/>
  <c r="Y595" i="5"/>
  <c r="BC595" i="5"/>
  <c r="AU595" i="5"/>
  <c r="AM595" i="5"/>
  <c r="AE595" i="5"/>
  <c r="BB595" i="5"/>
  <c r="AT595" i="5"/>
  <c r="AL595" i="5"/>
  <c r="AD595" i="5"/>
  <c r="AX595" i="5"/>
  <c r="AH595" i="5"/>
  <c r="AS595" i="5"/>
  <c r="AC595" i="5"/>
  <c r="AR595" i="5"/>
  <c r="AB595" i="5"/>
  <c r="BF595" i="5"/>
  <c r="AP595" i="5"/>
  <c r="Z595" i="5"/>
  <c r="BD595" i="5"/>
  <c r="AN595" i="5"/>
  <c r="X595" i="5"/>
  <c r="AK595" i="5"/>
  <c r="AJ595" i="5"/>
  <c r="BA595" i="5"/>
  <c r="AZ595" i="5"/>
  <c r="AV595" i="5"/>
  <c r="AF595" i="5"/>
  <c r="W596" i="5"/>
  <c r="JH595" i="3"/>
  <c r="IZ595" i="3"/>
  <c r="IR595" i="3"/>
  <c r="IJ595" i="3"/>
  <c r="JG595" i="3"/>
  <c r="IY595" i="3"/>
  <c r="IQ595" i="3"/>
  <c r="II595" i="3"/>
  <c r="JN595" i="3"/>
  <c r="JF595" i="3"/>
  <c r="IX595" i="3"/>
  <c r="IP595" i="3"/>
  <c r="IH595" i="3"/>
  <c r="JM595" i="3"/>
  <c r="JE595" i="3"/>
  <c r="IW595" i="3"/>
  <c r="IO595" i="3"/>
  <c r="IG595" i="3"/>
  <c r="JL595" i="3"/>
  <c r="JD595" i="3"/>
  <c r="IV595" i="3"/>
  <c r="IN595" i="3"/>
  <c r="JC595" i="3"/>
  <c r="IK595" i="3"/>
  <c r="JB595" i="3"/>
  <c r="IE596" i="3"/>
  <c r="JA595" i="3"/>
  <c r="IU595" i="3"/>
  <c r="IT595" i="3"/>
  <c r="JK595" i="3"/>
  <c r="IS595" i="3"/>
  <c r="JJ595" i="3"/>
  <c r="JI595" i="3"/>
  <c r="IM595" i="3"/>
  <c r="IL595" i="3"/>
  <c r="HK595" i="3"/>
  <c r="HC595" i="3"/>
  <c r="GU595" i="3"/>
  <c r="GM595" i="3"/>
  <c r="GE595" i="3"/>
  <c r="HJ595" i="3"/>
  <c r="HB595" i="3"/>
  <c r="GT595" i="3"/>
  <c r="GL595" i="3"/>
  <c r="GC596" i="3"/>
  <c r="HI595" i="3"/>
  <c r="HA595" i="3"/>
  <c r="GS595" i="3"/>
  <c r="GK595" i="3"/>
  <c r="HH595" i="3"/>
  <c r="GZ595" i="3"/>
  <c r="GR595" i="3"/>
  <c r="GJ595" i="3"/>
  <c r="HG595" i="3"/>
  <c r="GY595" i="3"/>
  <c r="GQ595" i="3"/>
  <c r="GI595" i="3"/>
  <c r="GW595" i="3"/>
  <c r="GV595" i="3"/>
  <c r="GP595" i="3"/>
  <c r="HL595" i="3"/>
  <c r="GO595" i="3"/>
  <c r="HF595" i="3"/>
  <c r="GN595" i="3"/>
  <c r="HE595" i="3"/>
  <c r="GH595" i="3"/>
  <c r="GF595" i="3"/>
  <c r="GX595" i="3"/>
  <c r="HD595" i="3"/>
  <c r="GG595" i="3"/>
  <c r="KG596" i="3"/>
  <c r="LM595" i="3"/>
  <c r="LE595" i="3"/>
  <c r="KW595" i="3"/>
  <c r="KO595" i="3"/>
  <c r="LL595" i="3"/>
  <c r="LD595" i="3"/>
  <c r="KV595" i="3"/>
  <c r="KN595" i="3"/>
  <c r="LK595" i="3"/>
  <c r="LC595" i="3"/>
  <c r="KU595" i="3"/>
  <c r="KM595" i="3"/>
  <c r="LJ595" i="3"/>
  <c r="LB595" i="3"/>
  <c r="KT595" i="3"/>
  <c r="KL595" i="3"/>
  <c r="LI595" i="3"/>
  <c r="LA595" i="3"/>
  <c r="KS595" i="3"/>
  <c r="KK595" i="3"/>
  <c r="LN595" i="3"/>
  <c r="KQ595" i="3"/>
  <c r="LH595" i="3"/>
  <c r="KP595" i="3"/>
  <c r="LG595" i="3"/>
  <c r="KJ595" i="3"/>
  <c r="LF595" i="3"/>
  <c r="KI595" i="3"/>
  <c r="KZ595" i="3"/>
  <c r="KY595" i="3"/>
  <c r="KR595" i="3"/>
  <c r="LO595" i="3"/>
  <c r="LP595" i="3"/>
  <c r="KX595" i="3"/>
  <c r="PO596" i="3"/>
  <c r="PG596" i="3"/>
  <c r="OY596" i="3"/>
  <c r="OQ596" i="3"/>
  <c r="PN596" i="3"/>
  <c r="PF596" i="3"/>
  <c r="OX596" i="3"/>
  <c r="OP596" i="3"/>
  <c r="PM596" i="3"/>
  <c r="PE596" i="3"/>
  <c r="OW596" i="3"/>
  <c r="OO596" i="3"/>
  <c r="PT596" i="3"/>
  <c r="PL596" i="3"/>
  <c r="PD596" i="3"/>
  <c r="OV596" i="3"/>
  <c r="ON596" i="3"/>
  <c r="PS596" i="3"/>
  <c r="PK596" i="3"/>
  <c r="PC596" i="3"/>
  <c r="OU596" i="3"/>
  <c r="OM596" i="3"/>
  <c r="PI596" i="3"/>
  <c r="PH596" i="3"/>
  <c r="OK597" i="3"/>
  <c r="PB596" i="3"/>
  <c r="PA596" i="3"/>
  <c r="PR596" i="3"/>
  <c r="OZ596" i="3"/>
  <c r="PQ596" i="3"/>
  <c r="OT596" i="3"/>
  <c r="PP596" i="3"/>
  <c r="PJ596" i="3"/>
  <c r="OR596" i="3"/>
  <c r="OS596" i="3"/>
  <c r="DA595" i="3"/>
  <c r="CS595" i="3"/>
  <c r="CK595" i="3"/>
  <c r="CC595" i="3"/>
  <c r="DH595" i="3"/>
  <c r="CZ595" i="3"/>
  <c r="CR595" i="3"/>
  <c r="CJ595" i="3"/>
  <c r="CB595" i="3"/>
  <c r="DG595" i="3"/>
  <c r="CY595" i="3"/>
  <c r="CQ595" i="3"/>
  <c r="CI595" i="3"/>
  <c r="CA595" i="3"/>
  <c r="BY596" i="3"/>
  <c r="DE595" i="3"/>
  <c r="CW595" i="3"/>
  <c r="CO595" i="3"/>
  <c r="CG595" i="3"/>
  <c r="DD595" i="3"/>
  <c r="CN595" i="3"/>
  <c r="DC595" i="3"/>
  <c r="CM595" i="3"/>
  <c r="DB595" i="3"/>
  <c r="CL595" i="3"/>
  <c r="CX595" i="3"/>
  <c r="CH595" i="3"/>
  <c r="CV595" i="3"/>
  <c r="CF595" i="3"/>
  <c r="CU595" i="3"/>
  <c r="CE595" i="3"/>
  <c r="DF595" i="3"/>
  <c r="CP595" i="3"/>
  <c r="CT595" i="3"/>
  <c r="CD595" i="3"/>
  <c r="FF596" i="3"/>
  <c r="EX596" i="3"/>
  <c r="EP596" i="3"/>
  <c r="EH596" i="3"/>
  <c r="FE596" i="3"/>
  <c r="EW596" i="3"/>
  <c r="EO596" i="3"/>
  <c r="EG596" i="3"/>
  <c r="FD596" i="3"/>
  <c r="EV596" i="3"/>
  <c r="EN596" i="3"/>
  <c r="EF596" i="3"/>
  <c r="FC596" i="3"/>
  <c r="EU596" i="3"/>
  <c r="EM596" i="3"/>
  <c r="EE596" i="3"/>
  <c r="FJ596" i="3"/>
  <c r="FB596" i="3"/>
  <c r="ET596" i="3"/>
  <c r="EL596" i="3"/>
  <c r="ED596" i="3"/>
  <c r="EA597" i="3"/>
  <c r="ER596" i="3"/>
  <c r="FI596" i="3"/>
  <c r="EQ596" i="3"/>
  <c r="FH596" i="3"/>
  <c r="EK596" i="3"/>
  <c r="FG596" i="3"/>
  <c r="EJ596" i="3"/>
  <c r="FA596" i="3"/>
  <c r="EI596" i="3"/>
  <c r="EZ596" i="3"/>
  <c r="EC596" i="3"/>
  <c r="ES596" i="3"/>
  <c r="EY596" i="3"/>
  <c r="NR595" i="3"/>
  <c r="NJ595" i="3"/>
  <c r="NB595" i="3"/>
  <c r="MT595" i="3"/>
  <c r="ML595" i="3"/>
  <c r="NQ595" i="3"/>
  <c r="NI595" i="3"/>
  <c r="NA595" i="3"/>
  <c r="MS595" i="3"/>
  <c r="MK595" i="3"/>
  <c r="NP595" i="3"/>
  <c r="NH595" i="3"/>
  <c r="MZ595" i="3"/>
  <c r="MR595" i="3"/>
  <c r="MI596" i="3"/>
  <c r="NO595" i="3"/>
  <c r="NG595" i="3"/>
  <c r="MY595" i="3"/>
  <c r="MQ595" i="3"/>
  <c r="NN595" i="3"/>
  <c r="NF595" i="3"/>
  <c r="MX595" i="3"/>
  <c r="MP595" i="3"/>
  <c r="MW595" i="3"/>
  <c r="MV595" i="3"/>
  <c r="NM595" i="3"/>
  <c r="MU595" i="3"/>
  <c r="NL595" i="3"/>
  <c r="MO595" i="3"/>
  <c r="NK595" i="3"/>
  <c r="MN595" i="3"/>
  <c r="NE595" i="3"/>
  <c r="MM595" i="3"/>
  <c r="ND595" i="3"/>
  <c r="NC595" i="3"/>
  <c r="RT595" i="3"/>
  <c r="RL595" i="3"/>
  <c r="RD595" i="3"/>
  <c r="QV595" i="3"/>
  <c r="QM596" i="3"/>
  <c r="RS595" i="3"/>
  <c r="RK595" i="3"/>
  <c r="RC595" i="3"/>
  <c r="QU595" i="3"/>
  <c r="RR595" i="3"/>
  <c r="RJ595" i="3"/>
  <c r="RB595" i="3"/>
  <c r="QT595" i="3"/>
  <c r="RQ595" i="3"/>
  <c r="RI595" i="3"/>
  <c r="RA595" i="3"/>
  <c r="QS595" i="3"/>
  <c r="RP595" i="3"/>
  <c r="RH595" i="3"/>
  <c r="QZ595" i="3"/>
  <c r="QR595" i="3"/>
  <c r="RN595" i="3"/>
  <c r="QQ595" i="3"/>
  <c r="RM595" i="3"/>
  <c r="QP595" i="3"/>
  <c r="RG595" i="3"/>
  <c r="QO595" i="3"/>
  <c r="RF595" i="3"/>
  <c r="RE595" i="3"/>
  <c r="RV595" i="3"/>
  <c r="QY595" i="3"/>
  <c r="RU595" i="3"/>
  <c r="RO595" i="3"/>
  <c r="QW595" i="3"/>
  <c r="QX595" i="3"/>
  <c r="E598" i="5" l="1"/>
  <c r="F597" i="5"/>
  <c r="OK597" i="5"/>
  <c r="PO596" i="5"/>
  <c r="PG596" i="5"/>
  <c r="OY596" i="5"/>
  <c r="OQ596" i="5"/>
  <c r="PM596" i="5"/>
  <c r="PE596" i="5"/>
  <c r="OW596" i="5"/>
  <c r="OO596" i="5"/>
  <c r="PT596" i="5"/>
  <c r="PL596" i="5"/>
  <c r="PD596" i="5"/>
  <c r="OV596" i="5"/>
  <c r="ON596" i="5"/>
  <c r="PS596" i="5"/>
  <c r="PK596" i="5"/>
  <c r="PC596" i="5"/>
  <c r="OU596" i="5"/>
  <c r="OM596" i="5"/>
  <c r="PR596" i="5"/>
  <c r="PJ596" i="5"/>
  <c r="PB596" i="5"/>
  <c r="OT596" i="5"/>
  <c r="OL596" i="5"/>
  <c r="PQ596" i="5"/>
  <c r="OX596" i="5"/>
  <c r="PN596" i="5"/>
  <c r="OR596" i="5"/>
  <c r="PI596" i="5"/>
  <c r="OP596" i="5"/>
  <c r="PH596" i="5"/>
  <c r="PF596" i="5"/>
  <c r="PA596" i="5"/>
  <c r="OZ596" i="5"/>
  <c r="PP596" i="5"/>
  <c r="OS596" i="5"/>
  <c r="H595" i="5"/>
  <c r="I595" i="5" s="1"/>
  <c r="K595" i="5"/>
  <c r="FE598" i="5"/>
  <c r="EW598" i="5"/>
  <c r="EO598" i="5"/>
  <c r="EG598" i="5"/>
  <c r="FC598" i="5"/>
  <c r="EU598" i="5"/>
  <c r="EM598" i="5"/>
  <c r="EE598" i="5"/>
  <c r="EA599" i="5"/>
  <c r="FJ598" i="5"/>
  <c r="FB598" i="5"/>
  <c r="ET598" i="5"/>
  <c r="EL598" i="5"/>
  <c r="ED598" i="5"/>
  <c r="FI598" i="5"/>
  <c r="FA598" i="5"/>
  <c r="ES598" i="5"/>
  <c r="EK598" i="5"/>
  <c r="EC598" i="5"/>
  <c r="FH598" i="5"/>
  <c r="EZ598" i="5"/>
  <c r="ER598" i="5"/>
  <c r="EJ598" i="5"/>
  <c r="EB598" i="5"/>
  <c r="EP598" i="5"/>
  <c r="FF598" i="5"/>
  <c r="EI598" i="5"/>
  <c r="FD598" i="5"/>
  <c r="EH598" i="5"/>
  <c r="EY598" i="5"/>
  <c r="EF598" i="5"/>
  <c r="EX598" i="5"/>
  <c r="EQ598" i="5"/>
  <c r="EN598" i="5"/>
  <c r="FG598" i="5"/>
  <c r="EV598" i="5"/>
  <c r="NL597" i="5"/>
  <c r="ND597" i="5"/>
  <c r="MV597" i="5"/>
  <c r="MN597" i="5"/>
  <c r="MI598" i="5"/>
  <c r="NR597" i="5"/>
  <c r="NJ597" i="5"/>
  <c r="NB597" i="5"/>
  <c r="MT597" i="5"/>
  <c r="ML597" i="5"/>
  <c r="NQ597" i="5"/>
  <c r="NI597" i="5"/>
  <c r="NA597" i="5"/>
  <c r="MS597" i="5"/>
  <c r="NP597" i="5"/>
  <c r="NH597" i="5"/>
  <c r="MZ597" i="5"/>
  <c r="MR597" i="5"/>
  <c r="MJ597" i="5"/>
  <c r="NO597" i="5"/>
  <c r="NG597" i="5"/>
  <c r="MY597" i="5"/>
  <c r="MQ597" i="5"/>
  <c r="NE597" i="5"/>
  <c r="MK597" i="5"/>
  <c r="MX597" i="5"/>
  <c r="MW597" i="5"/>
  <c r="NN597" i="5"/>
  <c r="MU597" i="5"/>
  <c r="NM597" i="5"/>
  <c r="MP597" i="5"/>
  <c r="NK597" i="5"/>
  <c r="NF597" i="5"/>
  <c r="NC597" i="5"/>
  <c r="MO597" i="5"/>
  <c r="MM597" i="5"/>
  <c r="BY599" i="5"/>
  <c r="DH598" i="5"/>
  <c r="CZ598" i="5"/>
  <c r="CR598" i="5"/>
  <c r="CJ598" i="5"/>
  <c r="CB598" i="5"/>
  <c r="DF598" i="5"/>
  <c r="CX598" i="5"/>
  <c r="CP598" i="5"/>
  <c r="CH598" i="5"/>
  <c r="BZ598" i="5"/>
  <c r="DE598" i="5"/>
  <c r="CW598" i="5"/>
  <c r="CO598" i="5"/>
  <c r="CG598" i="5"/>
  <c r="DD598" i="5"/>
  <c r="CV598" i="5"/>
  <c r="CN598" i="5"/>
  <c r="CF598" i="5"/>
  <c r="DC598" i="5"/>
  <c r="CU598" i="5"/>
  <c r="CM598" i="5"/>
  <c r="CE598" i="5"/>
  <c r="DB598" i="5"/>
  <c r="CI598" i="5"/>
  <c r="CY598" i="5"/>
  <c r="CC598" i="5"/>
  <c r="CT598" i="5"/>
  <c r="CA598" i="5"/>
  <c r="CS598" i="5"/>
  <c r="CQ598" i="5"/>
  <c r="DG598" i="5"/>
  <c r="DA598" i="5"/>
  <c r="CL598" i="5"/>
  <c r="CK598" i="5"/>
  <c r="CD598" i="5"/>
  <c r="BD596" i="5"/>
  <c r="AV596" i="5"/>
  <c r="AN596" i="5"/>
  <c r="AF596" i="5"/>
  <c r="X596" i="5"/>
  <c r="BB596" i="5"/>
  <c r="AT596" i="5"/>
  <c r="AL596" i="5"/>
  <c r="AD596" i="5"/>
  <c r="BA596" i="5"/>
  <c r="AS596" i="5"/>
  <c r="AK596" i="5"/>
  <c r="AC596" i="5"/>
  <c r="AZ596" i="5"/>
  <c r="AR596" i="5"/>
  <c r="AJ596" i="5"/>
  <c r="AB596" i="5"/>
  <c r="AY596" i="5"/>
  <c r="AQ596" i="5"/>
  <c r="AI596" i="5"/>
  <c r="AA596" i="5"/>
  <c r="BF596" i="5"/>
  <c r="AM596" i="5"/>
  <c r="BC596" i="5"/>
  <c r="AG596" i="5"/>
  <c r="AX596" i="5"/>
  <c r="AE596" i="5"/>
  <c r="W597" i="5"/>
  <c r="AW596" i="5"/>
  <c r="Z596" i="5"/>
  <c r="AU596" i="5"/>
  <c r="Y596" i="5"/>
  <c r="BE596" i="5"/>
  <c r="AP596" i="5"/>
  <c r="AO596" i="5"/>
  <c r="AH596" i="5"/>
  <c r="QM597" i="5"/>
  <c r="RT596" i="5"/>
  <c r="RL596" i="5"/>
  <c r="RD596" i="5"/>
  <c r="QV596" i="5"/>
  <c r="QN596" i="5"/>
  <c r="RR596" i="5"/>
  <c r="RJ596" i="5"/>
  <c r="RB596" i="5"/>
  <c r="QT596" i="5"/>
  <c r="RQ596" i="5"/>
  <c r="RI596" i="5"/>
  <c r="RA596" i="5"/>
  <c r="QS596" i="5"/>
  <c r="RP596" i="5"/>
  <c r="RH596" i="5"/>
  <c r="QZ596" i="5"/>
  <c r="QR596" i="5"/>
  <c r="RO596" i="5"/>
  <c r="RG596" i="5"/>
  <c r="QY596" i="5"/>
  <c r="QQ596" i="5"/>
  <c r="RE596" i="5"/>
  <c r="RU596" i="5"/>
  <c r="QX596" i="5"/>
  <c r="RS596" i="5"/>
  <c r="QW596" i="5"/>
  <c r="RN596" i="5"/>
  <c r="QU596" i="5"/>
  <c r="RM596" i="5"/>
  <c r="QP596" i="5"/>
  <c r="RV596" i="5"/>
  <c r="RF596" i="5"/>
  <c r="RC596" i="5"/>
  <c r="QO596" i="5"/>
  <c r="RK596" i="5"/>
  <c r="B597" i="5"/>
  <c r="D596" i="5"/>
  <c r="J596" i="5" s="1"/>
  <c r="C596" i="5"/>
  <c r="G596" i="5" s="1"/>
  <c r="L596" i="5"/>
  <c r="K594" i="5"/>
  <c r="H594" i="5"/>
  <c r="I594" i="5" s="1"/>
  <c r="GC597" i="5"/>
  <c r="HK596" i="5"/>
  <c r="HC596" i="5"/>
  <c r="GU596" i="5"/>
  <c r="GM596" i="5"/>
  <c r="GE596" i="5"/>
  <c r="HI596" i="5"/>
  <c r="HA596" i="5"/>
  <c r="GS596" i="5"/>
  <c r="GK596" i="5"/>
  <c r="HH596" i="5"/>
  <c r="GZ596" i="5"/>
  <c r="GR596" i="5"/>
  <c r="GJ596" i="5"/>
  <c r="HG596" i="5"/>
  <c r="GY596" i="5"/>
  <c r="GQ596" i="5"/>
  <c r="GI596" i="5"/>
  <c r="HF596" i="5"/>
  <c r="GX596" i="5"/>
  <c r="GP596" i="5"/>
  <c r="GH596" i="5"/>
  <c r="HJ596" i="5"/>
  <c r="GN596" i="5"/>
  <c r="HD596" i="5"/>
  <c r="GG596" i="5"/>
  <c r="HB596" i="5"/>
  <c r="GF596" i="5"/>
  <c r="GW596" i="5"/>
  <c r="GD596" i="5"/>
  <c r="GV596" i="5"/>
  <c r="HL596" i="5"/>
  <c r="HE596" i="5"/>
  <c r="GT596" i="5"/>
  <c r="GO596" i="5"/>
  <c r="GL596" i="5"/>
  <c r="LO597" i="5"/>
  <c r="LG597" i="5"/>
  <c r="KY597" i="5"/>
  <c r="KQ597" i="5"/>
  <c r="KI597" i="5"/>
  <c r="LM597" i="5"/>
  <c r="LE597" i="5"/>
  <c r="KW597" i="5"/>
  <c r="KO597" i="5"/>
  <c r="LK597" i="5"/>
  <c r="LC597" i="5"/>
  <c r="KU597" i="5"/>
  <c r="KM597" i="5"/>
  <c r="LJ597" i="5"/>
  <c r="LB597" i="5"/>
  <c r="KT597" i="5"/>
  <c r="KL597" i="5"/>
  <c r="LD597" i="5"/>
  <c r="KN597" i="5"/>
  <c r="LP597" i="5"/>
  <c r="KZ597" i="5"/>
  <c r="KJ597" i="5"/>
  <c r="LN597" i="5"/>
  <c r="KX597" i="5"/>
  <c r="KH597" i="5"/>
  <c r="KG598" i="5"/>
  <c r="LL597" i="5"/>
  <c r="KV597" i="5"/>
  <c r="LI597" i="5"/>
  <c r="KS597" i="5"/>
  <c r="LH597" i="5"/>
  <c r="LA597" i="5"/>
  <c r="KR597" i="5"/>
  <c r="KP597" i="5"/>
  <c r="KK597" i="5"/>
  <c r="LF597" i="5"/>
  <c r="JJ597" i="5"/>
  <c r="JB597" i="5"/>
  <c r="IT597" i="5"/>
  <c r="IL597" i="5"/>
  <c r="JH597" i="5"/>
  <c r="IZ597" i="5"/>
  <c r="IR597" i="5"/>
  <c r="IJ597" i="5"/>
  <c r="IE598" i="5"/>
  <c r="JN597" i="5"/>
  <c r="JF597" i="5"/>
  <c r="IX597" i="5"/>
  <c r="IP597" i="5"/>
  <c r="IH597" i="5"/>
  <c r="JM597" i="5"/>
  <c r="JE597" i="5"/>
  <c r="IW597" i="5"/>
  <c r="IO597" i="5"/>
  <c r="IG597" i="5"/>
  <c r="JG597" i="5"/>
  <c r="IQ597" i="5"/>
  <c r="JC597" i="5"/>
  <c r="IM597" i="5"/>
  <c r="JA597" i="5"/>
  <c r="IK597" i="5"/>
  <c r="IY597" i="5"/>
  <c r="II597" i="5"/>
  <c r="JL597" i="5"/>
  <c r="IV597" i="5"/>
  <c r="IF597" i="5"/>
  <c r="JD597" i="5"/>
  <c r="IS597" i="5"/>
  <c r="IN597" i="5"/>
  <c r="JK597" i="5"/>
  <c r="JI597" i="5"/>
  <c r="IU597" i="5"/>
  <c r="NR596" i="3"/>
  <c r="NJ596" i="3"/>
  <c r="NB596" i="3"/>
  <c r="MT596" i="3"/>
  <c r="ML596" i="3"/>
  <c r="NQ596" i="3"/>
  <c r="NI596" i="3"/>
  <c r="NA596" i="3"/>
  <c r="MS596" i="3"/>
  <c r="MK596" i="3"/>
  <c r="NP596" i="3"/>
  <c r="NH596" i="3"/>
  <c r="MZ596" i="3"/>
  <c r="MR596" i="3"/>
  <c r="MI597" i="3"/>
  <c r="NO596" i="3"/>
  <c r="NG596" i="3"/>
  <c r="MY596" i="3"/>
  <c r="MQ596" i="3"/>
  <c r="NN596" i="3"/>
  <c r="NF596" i="3"/>
  <c r="MX596" i="3"/>
  <c r="MP596" i="3"/>
  <c r="NC596" i="3"/>
  <c r="MW596" i="3"/>
  <c r="MV596" i="3"/>
  <c r="NM596" i="3"/>
  <c r="MU596" i="3"/>
  <c r="NL596" i="3"/>
  <c r="MO596" i="3"/>
  <c r="NK596" i="3"/>
  <c r="MN596" i="3"/>
  <c r="ND596" i="3"/>
  <c r="MM596" i="3"/>
  <c r="NE596" i="3"/>
  <c r="DA596" i="3"/>
  <c r="CS596" i="3"/>
  <c r="CK596" i="3"/>
  <c r="CC596" i="3"/>
  <c r="DH596" i="3"/>
  <c r="CZ596" i="3"/>
  <c r="CR596" i="3"/>
  <c r="CJ596" i="3"/>
  <c r="CB596" i="3"/>
  <c r="DG596" i="3"/>
  <c r="CY596" i="3"/>
  <c r="CQ596" i="3"/>
  <c r="CI596" i="3"/>
  <c r="CA596" i="3"/>
  <c r="DF596" i="3"/>
  <c r="CX596" i="3"/>
  <c r="CP596" i="3"/>
  <c r="CH596" i="3"/>
  <c r="BY597" i="3"/>
  <c r="DE596" i="3"/>
  <c r="CW596" i="3"/>
  <c r="CO596" i="3"/>
  <c r="CG596" i="3"/>
  <c r="DD596" i="3"/>
  <c r="CL596" i="3"/>
  <c r="DC596" i="3"/>
  <c r="CF596" i="3"/>
  <c r="DB596" i="3"/>
  <c r="CE596" i="3"/>
  <c r="CV596" i="3"/>
  <c r="CD596" i="3"/>
  <c r="CU596" i="3"/>
  <c r="CT596" i="3"/>
  <c r="CN596" i="3"/>
  <c r="CM596" i="3"/>
  <c r="HK596" i="3"/>
  <c r="HC596" i="3"/>
  <c r="GU596" i="3"/>
  <c r="GM596" i="3"/>
  <c r="GE596" i="3"/>
  <c r="HJ596" i="3"/>
  <c r="HB596" i="3"/>
  <c r="GT596" i="3"/>
  <c r="GL596" i="3"/>
  <c r="GC597" i="3"/>
  <c r="HI596" i="3"/>
  <c r="HA596" i="3"/>
  <c r="GS596" i="3"/>
  <c r="GK596" i="3"/>
  <c r="HH596" i="3"/>
  <c r="GZ596" i="3"/>
  <c r="GR596" i="3"/>
  <c r="GJ596" i="3"/>
  <c r="HG596" i="3"/>
  <c r="GY596" i="3"/>
  <c r="GQ596" i="3"/>
  <c r="GI596" i="3"/>
  <c r="GX596" i="3"/>
  <c r="GF596" i="3"/>
  <c r="GW596" i="3"/>
  <c r="GV596" i="3"/>
  <c r="GP596" i="3"/>
  <c r="HL596" i="3"/>
  <c r="GO596" i="3"/>
  <c r="HF596" i="3"/>
  <c r="GN596" i="3"/>
  <c r="HE596" i="3"/>
  <c r="HD596" i="3"/>
  <c r="GH596" i="3"/>
  <c r="GG596" i="3"/>
  <c r="PO597" i="3"/>
  <c r="PG597" i="3"/>
  <c r="OY597" i="3"/>
  <c r="OQ597" i="3"/>
  <c r="PN597" i="3"/>
  <c r="PF597" i="3"/>
  <c r="OX597" i="3"/>
  <c r="OP597" i="3"/>
  <c r="PM597" i="3"/>
  <c r="PE597" i="3"/>
  <c r="OW597" i="3"/>
  <c r="OO597" i="3"/>
  <c r="PT597" i="3"/>
  <c r="PL597" i="3"/>
  <c r="PD597" i="3"/>
  <c r="OV597" i="3"/>
  <c r="ON597" i="3"/>
  <c r="PS597" i="3"/>
  <c r="PK597" i="3"/>
  <c r="PC597" i="3"/>
  <c r="OU597" i="3"/>
  <c r="OM597" i="3"/>
  <c r="PJ597" i="3"/>
  <c r="OR597" i="3"/>
  <c r="PI597" i="3"/>
  <c r="PH597" i="3"/>
  <c r="PB597" i="3"/>
  <c r="PA597" i="3"/>
  <c r="OK598" i="3"/>
  <c r="PR597" i="3"/>
  <c r="OZ597" i="3"/>
  <c r="PP597" i="3"/>
  <c r="OT597" i="3"/>
  <c r="OS597" i="3"/>
  <c r="PQ597" i="3"/>
  <c r="JH596" i="3"/>
  <c r="IZ596" i="3"/>
  <c r="IR596" i="3"/>
  <c r="IJ596" i="3"/>
  <c r="JG596" i="3"/>
  <c r="IY596" i="3"/>
  <c r="IQ596" i="3"/>
  <c r="II596" i="3"/>
  <c r="JN596" i="3"/>
  <c r="JF596" i="3"/>
  <c r="IX596" i="3"/>
  <c r="IP596" i="3"/>
  <c r="IH596" i="3"/>
  <c r="JM596" i="3"/>
  <c r="JE596" i="3"/>
  <c r="IW596" i="3"/>
  <c r="IO596" i="3"/>
  <c r="IG596" i="3"/>
  <c r="JL596" i="3"/>
  <c r="JD596" i="3"/>
  <c r="IV596" i="3"/>
  <c r="IN596" i="3"/>
  <c r="JI596" i="3"/>
  <c r="IL596" i="3"/>
  <c r="JC596" i="3"/>
  <c r="IK596" i="3"/>
  <c r="JB596" i="3"/>
  <c r="IE597" i="3"/>
  <c r="JA596" i="3"/>
  <c r="IU596" i="3"/>
  <c r="IT596" i="3"/>
  <c r="IM596" i="3"/>
  <c r="JJ596" i="3"/>
  <c r="IS596" i="3"/>
  <c r="JK596" i="3"/>
  <c r="RT596" i="3"/>
  <c r="RL596" i="3"/>
  <c r="RD596" i="3"/>
  <c r="QV596" i="3"/>
  <c r="QM597" i="3"/>
  <c r="RS596" i="3"/>
  <c r="RK596" i="3"/>
  <c r="RC596" i="3"/>
  <c r="QU596" i="3"/>
  <c r="RR596" i="3"/>
  <c r="RJ596" i="3"/>
  <c r="RB596" i="3"/>
  <c r="QT596" i="3"/>
  <c r="RQ596" i="3"/>
  <c r="RI596" i="3"/>
  <c r="RA596" i="3"/>
  <c r="QS596" i="3"/>
  <c r="RP596" i="3"/>
  <c r="RH596" i="3"/>
  <c r="QZ596" i="3"/>
  <c r="QR596" i="3"/>
  <c r="RO596" i="3"/>
  <c r="QW596" i="3"/>
  <c r="RN596" i="3"/>
  <c r="QQ596" i="3"/>
  <c r="RM596" i="3"/>
  <c r="QP596" i="3"/>
  <c r="RG596" i="3"/>
  <c r="QO596" i="3"/>
  <c r="RF596" i="3"/>
  <c r="RE596" i="3"/>
  <c r="RU596" i="3"/>
  <c r="QY596" i="3"/>
  <c r="QX596" i="3"/>
  <c r="RV596" i="3"/>
  <c r="EA598" i="3"/>
  <c r="FF597" i="3"/>
  <c r="EX597" i="3"/>
  <c r="EP597" i="3"/>
  <c r="EH597" i="3"/>
  <c r="FE597" i="3"/>
  <c r="EW597" i="3"/>
  <c r="EO597" i="3"/>
  <c r="EG597" i="3"/>
  <c r="FD597" i="3"/>
  <c r="EV597" i="3"/>
  <c r="EN597" i="3"/>
  <c r="EF597" i="3"/>
  <c r="FC597" i="3"/>
  <c r="EU597" i="3"/>
  <c r="EM597" i="3"/>
  <c r="EE597" i="3"/>
  <c r="FJ597" i="3"/>
  <c r="FB597" i="3"/>
  <c r="ET597" i="3"/>
  <c r="EL597" i="3"/>
  <c r="ED597" i="3"/>
  <c r="ES597" i="3"/>
  <c r="ER597" i="3"/>
  <c r="FI597" i="3"/>
  <c r="EQ597" i="3"/>
  <c r="FH597" i="3"/>
  <c r="EK597" i="3"/>
  <c r="FG597" i="3"/>
  <c r="EJ597" i="3"/>
  <c r="FA597" i="3"/>
  <c r="EI597" i="3"/>
  <c r="EZ597" i="3"/>
  <c r="EY597" i="3"/>
  <c r="EC597" i="3"/>
  <c r="KG597" i="3"/>
  <c r="LM596" i="3"/>
  <c r="LE596" i="3"/>
  <c r="KW596" i="3"/>
  <c r="KO596" i="3"/>
  <c r="LL596" i="3"/>
  <c r="LD596" i="3"/>
  <c r="KV596" i="3"/>
  <c r="KN596" i="3"/>
  <c r="LK596" i="3"/>
  <c r="LC596" i="3"/>
  <c r="KU596" i="3"/>
  <c r="KM596" i="3"/>
  <c r="LJ596" i="3"/>
  <c r="LB596" i="3"/>
  <c r="KT596" i="3"/>
  <c r="KL596" i="3"/>
  <c r="LI596" i="3"/>
  <c r="LA596" i="3"/>
  <c r="KS596" i="3"/>
  <c r="KK596" i="3"/>
  <c r="LO596" i="3"/>
  <c r="KR596" i="3"/>
  <c r="LN596" i="3"/>
  <c r="KQ596" i="3"/>
  <c r="LH596" i="3"/>
  <c r="KP596" i="3"/>
  <c r="LG596" i="3"/>
  <c r="KJ596" i="3"/>
  <c r="LF596" i="3"/>
  <c r="KI596" i="3"/>
  <c r="KZ596" i="3"/>
  <c r="LP596" i="3"/>
  <c r="KY596" i="3"/>
  <c r="KX596" i="3"/>
  <c r="L597" i="5" l="1"/>
  <c r="D597" i="5"/>
  <c r="J597" i="5" s="1"/>
  <c r="C597" i="5"/>
  <c r="G597" i="5" s="1"/>
  <c r="B598" i="5"/>
  <c r="O596" i="5"/>
  <c r="O597" i="5" s="1"/>
  <c r="JG598" i="5"/>
  <c r="IY598" i="5"/>
  <c r="IQ598" i="5"/>
  <c r="II598" i="5"/>
  <c r="JM598" i="5"/>
  <c r="JE598" i="5"/>
  <c r="IW598" i="5"/>
  <c r="IO598" i="5"/>
  <c r="IG598" i="5"/>
  <c r="JL598" i="5"/>
  <c r="JD598" i="5"/>
  <c r="IV598" i="5"/>
  <c r="IN598" i="5"/>
  <c r="IF598" i="5"/>
  <c r="JK598" i="5"/>
  <c r="JC598" i="5"/>
  <c r="IU598" i="5"/>
  <c r="IM598" i="5"/>
  <c r="JJ598" i="5"/>
  <c r="JB598" i="5"/>
  <c r="IT598" i="5"/>
  <c r="IL598" i="5"/>
  <c r="IE599" i="5"/>
  <c r="JF598" i="5"/>
  <c r="IJ598" i="5"/>
  <c r="IZ598" i="5"/>
  <c r="IX598" i="5"/>
  <c r="IS598" i="5"/>
  <c r="JN598" i="5"/>
  <c r="IR598" i="5"/>
  <c r="IH598" i="5"/>
  <c r="JI598" i="5"/>
  <c r="JH598" i="5"/>
  <c r="JA598" i="5"/>
  <c r="IP598" i="5"/>
  <c r="IK598" i="5"/>
  <c r="HE597" i="5"/>
  <c r="GW597" i="5"/>
  <c r="GO597" i="5"/>
  <c r="GG597" i="5"/>
  <c r="HK597" i="5"/>
  <c r="HC597" i="5"/>
  <c r="GU597" i="5"/>
  <c r="HI597" i="5"/>
  <c r="HA597" i="5"/>
  <c r="GS597" i="5"/>
  <c r="GK597" i="5"/>
  <c r="HH597" i="5"/>
  <c r="GZ597" i="5"/>
  <c r="GR597" i="5"/>
  <c r="GC598" i="5"/>
  <c r="HJ597" i="5"/>
  <c r="GT597" i="5"/>
  <c r="GH597" i="5"/>
  <c r="HF597" i="5"/>
  <c r="GP597" i="5"/>
  <c r="GE597" i="5"/>
  <c r="HD597" i="5"/>
  <c r="GN597" i="5"/>
  <c r="GD597" i="5"/>
  <c r="HB597" i="5"/>
  <c r="GM597" i="5"/>
  <c r="GY597" i="5"/>
  <c r="GL597" i="5"/>
  <c r="GV597" i="5"/>
  <c r="GJ597" i="5"/>
  <c r="GI597" i="5"/>
  <c r="GF597" i="5"/>
  <c r="HL597" i="5"/>
  <c r="HG597" i="5"/>
  <c r="GX597" i="5"/>
  <c r="GQ597" i="5"/>
  <c r="PQ597" i="5"/>
  <c r="PI597" i="5"/>
  <c r="PA597" i="5"/>
  <c r="OS597" i="5"/>
  <c r="PO597" i="5"/>
  <c r="PG597" i="5"/>
  <c r="OY597" i="5"/>
  <c r="OQ597" i="5"/>
  <c r="PN597" i="5"/>
  <c r="PF597" i="5"/>
  <c r="OX597" i="5"/>
  <c r="OP597" i="5"/>
  <c r="PM597" i="5"/>
  <c r="PE597" i="5"/>
  <c r="OW597" i="5"/>
  <c r="OO597" i="5"/>
  <c r="OK598" i="5"/>
  <c r="PT597" i="5"/>
  <c r="PL597" i="5"/>
  <c r="PD597" i="5"/>
  <c r="OV597" i="5"/>
  <c r="ON597" i="5"/>
  <c r="PK597" i="5"/>
  <c r="OR597" i="5"/>
  <c r="PH597" i="5"/>
  <c r="OL597" i="5"/>
  <c r="PC597" i="5"/>
  <c r="PB597" i="5"/>
  <c r="PS597" i="5"/>
  <c r="OZ597" i="5"/>
  <c r="OT597" i="5"/>
  <c r="PR597" i="5"/>
  <c r="PP597" i="5"/>
  <c r="OU597" i="5"/>
  <c r="OM597" i="5"/>
  <c r="PJ597" i="5"/>
  <c r="N594" i="5"/>
  <c r="LL598" i="5"/>
  <c r="LD598" i="5"/>
  <c r="KV598" i="5"/>
  <c r="KN598" i="5"/>
  <c r="LJ598" i="5"/>
  <c r="LB598" i="5"/>
  <c r="KT598" i="5"/>
  <c r="KL598" i="5"/>
  <c r="LI598" i="5"/>
  <c r="LA598" i="5"/>
  <c r="KS598" i="5"/>
  <c r="KK598" i="5"/>
  <c r="KG599" i="5"/>
  <c r="LP598" i="5"/>
  <c r="LH598" i="5"/>
  <c r="KZ598" i="5"/>
  <c r="KR598" i="5"/>
  <c r="KJ598" i="5"/>
  <c r="LO598" i="5"/>
  <c r="LG598" i="5"/>
  <c r="KY598" i="5"/>
  <c r="KQ598" i="5"/>
  <c r="KI598" i="5"/>
  <c r="LM598" i="5"/>
  <c r="KP598" i="5"/>
  <c r="LF598" i="5"/>
  <c r="KM598" i="5"/>
  <c r="LE598" i="5"/>
  <c r="KH598" i="5"/>
  <c r="LC598" i="5"/>
  <c r="KX598" i="5"/>
  <c r="KW598" i="5"/>
  <c r="KO598" i="5"/>
  <c r="LN598" i="5"/>
  <c r="LK598" i="5"/>
  <c r="KU598" i="5"/>
  <c r="QM598" i="5"/>
  <c r="RV597" i="5"/>
  <c r="RN597" i="5"/>
  <c r="RF597" i="5"/>
  <c r="QX597" i="5"/>
  <c r="QP597" i="5"/>
  <c r="RT597" i="5"/>
  <c r="RL597" i="5"/>
  <c r="RD597" i="5"/>
  <c r="QV597" i="5"/>
  <c r="QN597" i="5"/>
  <c r="RS597" i="5"/>
  <c r="RK597" i="5"/>
  <c r="RC597" i="5"/>
  <c r="QU597" i="5"/>
  <c r="RR597" i="5"/>
  <c r="RJ597" i="5"/>
  <c r="RB597" i="5"/>
  <c r="QT597" i="5"/>
  <c r="RQ597" i="5"/>
  <c r="RI597" i="5"/>
  <c r="RA597" i="5"/>
  <c r="QS597" i="5"/>
  <c r="RU597" i="5"/>
  <c r="QY597" i="5"/>
  <c r="RO597" i="5"/>
  <c r="QR597" i="5"/>
  <c r="RM597" i="5"/>
  <c r="QQ597" i="5"/>
  <c r="RH597" i="5"/>
  <c r="QO597" i="5"/>
  <c r="RG597" i="5"/>
  <c r="RP597" i="5"/>
  <c r="QZ597" i="5"/>
  <c r="QW597" i="5"/>
  <c r="RE597" i="5"/>
  <c r="DE599" i="5"/>
  <c r="CW599" i="5"/>
  <c r="CO599" i="5"/>
  <c r="CG599" i="5"/>
  <c r="BY600" i="5"/>
  <c r="DC599" i="5"/>
  <c r="CU599" i="5"/>
  <c r="CM599" i="5"/>
  <c r="CE599" i="5"/>
  <c r="DB599" i="5"/>
  <c r="CT599" i="5"/>
  <c r="CL599" i="5"/>
  <c r="CD599" i="5"/>
  <c r="DA599" i="5"/>
  <c r="CS599" i="5"/>
  <c r="CK599" i="5"/>
  <c r="CC599" i="5"/>
  <c r="DH599" i="5"/>
  <c r="CZ599" i="5"/>
  <c r="CR599" i="5"/>
  <c r="CJ599" i="5"/>
  <c r="CB599" i="5"/>
  <c r="CX599" i="5"/>
  <c r="CA599" i="5"/>
  <c r="CQ599" i="5"/>
  <c r="CP599" i="5"/>
  <c r="DG599" i="5"/>
  <c r="CN599" i="5"/>
  <c r="DF599" i="5"/>
  <c r="CI599" i="5"/>
  <c r="DD599" i="5"/>
  <c r="CY599" i="5"/>
  <c r="CV599" i="5"/>
  <c r="CH599" i="5"/>
  <c r="BZ599" i="5"/>
  <c r="CF599" i="5"/>
  <c r="NQ598" i="5"/>
  <c r="NI598" i="5"/>
  <c r="NA598" i="5"/>
  <c r="MS598" i="5"/>
  <c r="MK598" i="5"/>
  <c r="NO598" i="5"/>
  <c r="NG598" i="5"/>
  <c r="MY598" i="5"/>
  <c r="MQ598" i="5"/>
  <c r="NN598" i="5"/>
  <c r="NF598" i="5"/>
  <c r="MX598" i="5"/>
  <c r="MP598" i="5"/>
  <c r="NM598" i="5"/>
  <c r="NE598" i="5"/>
  <c r="MW598" i="5"/>
  <c r="MO598" i="5"/>
  <c r="NL598" i="5"/>
  <c r="ND598" i="5"/>
  <c r="MV598" i="5"/>
  <c r="MN598" i="5"/>
  <c r="MZ598" i="5"/>
  <c r="NP598" i="5"/>
  <c r="MT598" i="5"/>
  <c r="NK598" i="5"/>
  <c r="MR598" i="5"/>
  <c r="MI599" i="5"/>
  <c r="NJ598" i="5"/>
  <c r="MM598" i="5"/>
  <c r="NH598" i="5"/>
  <c r="ML598" i="5"/>
  <c r="NC598" i="5"/>
  <c r="NB598" i="5"/>
  <c r="MU598" i="5"/>
  <c r="MJ598" i="5"/>
  <c r="NR598" i="5"/>
  <c r="EA600" i="5"/>
  <c r="FJ599" i="5"/>
  <c r="FB599" i="5"/>
  <c r="ET599" i="5"/>
  <c r="EL599" i="5"/>
  <c r="ED599" i="5"/>
  <c r="FH599" i="5"/>
  <c r="EZ599" i="5"/>
  <c r="ER599" i="5"/>
  <c r="EJ599" i="5"/>
  <c r="EB599" i="5"/>
  <c r="FG599" i="5"/>
  <c r="EY599" i="5"/>
  <c r="EQ599" i="5"/>
  <c r="EI599" i="5"/>
  <c r="FF599" i="5"/>
  <c r="EX599" i="5"/>
  <c r="EP599" i="5"/>
  <c r="EH599" i="5"/>
  <c r="FE599" i="5"/>
  <c r="EW599" i="5"/>
  <c r="EO599" i="5"/>
  <c r="EG599" i="5"/>
  <c r="FD599" i="5"/>
  <c r="EK599" i="5"/>
  <c r="FA599" i="5"/>
  <c r="EE599" i="5"/>
  <c r="EV599" i="5"/>
  <c r="EC599" i="5"/>
  <c r="EU599" i="5"/>
  <c r="ES599" i="5"/>
  <c r="EM599" i="5"/>
  <c r="FI599" i="5"/>
  <c r="FC599" i="5"/>
  <c r="EN599" i="5"/>
  <c r="EF599" i="5"/>
  <c r="F598" i="5"/>
  <c r="E599" i="5"/>
  <c r="H596" i="5"/>
  <c r="I596" i="5" s="1"/>
  <c r="K596" i="5"/>
  <c r="W598" i="5"/>
  <c r="BF597" i="5"/>
  <c r="AX597" i="5"/>
  <c r="AP597" i="5"/>
  <c r="AH597" i="5"/>
  <c r="Z597" i="5"/>
  <c r="BB597" i="5"/>
  <c r="AT597" i="5"/>
  <c r="AL597" i="5"/>
  <c r="AD597" i="5"/>
  <c r="BA597" i="5"/>
  <c r="AQ597" i="5"/>
  <c r="AF597" i="5"/>
  <c r="AY597" i="5"/>
  <c r="AN597" i="5"/>
  <c r="AC597" i="5"/>
  <c r="AW597" i="5"/>
  <c r="AM597" i="5"/>
  <c r="AB597" i="5"/>
  <c r="AV597" i="5"/>
  <c r="AK597" i="5"/>
  <c r="AA597" i="5"/>
  <c r="BE597" i="5"/>
  <c r="AU597" i="5"/>
  <c r="AJ597" i="5"/>
  <c r="Y597" i="5"/>
  <c r="AI597" i="5"/>
  <c r="BD597" i="5"/>
  <c r="AE597" i="5"/>
  <c r="BC597" i="5"/>
  <c r="X597" i="5"/>
  <c r="AZ597" i="5"/>
  <c r="AS597" i="5"/>
  <c r="AR597" i="5"/>
  <c r="AO597" i="5"/>
  <c r="AG597" i="5"/>
  <c r="N595" i="5"/>
  <c r="DA597" i="3"/>
  <c r="CS597" i="3"/>
  <c r="CK597" i="3"/>
  <c r="CC597" i="3"/>
  <c r="DH597" i="3"/>
  <c r="CZ597" i="3"/>
  <c r="CR597" i="3"/>
  <c r="CJ597" i="3"/>
  <c r="CB597" i="3"/>
  <c r="DG597" i="3"/>
  <c r="CY597" i="3"/>
  <c r="CQ597" i="3"/>
  <c r="CI597" i="3"/>
  <c r="CA597" i="3"/>
  <c r="DF597" i="3"/>
  <c r="CX597" i="3"/>
  <c r="CP597" i="3"/>
  <c r="CH597" i="3"/>
  <c r="BY598" i="3"/>
  <c r="DE597" i="3"/>
  <c r="CW597" i="3"/>
  <c r="CO597" i="3"/>
  <c r="CG597" i="3"/>
  <c r="CM597" i="3"/>
  <c r="DD597" i="3"/>
  <c r="CL597" i="3"/>
  <c r="DC597" i="3"/>
  <c r="CF597" i="3"/>
  <c r="DB597" i="3"/>
  <c r="CE597" i="3"/>
  <c r="CV597" i="3"/>
  <c r="CD597" i="3"/>
  <c r="CU597" i="3"/>
  <c r="CN597" i="3"/>
  <c r="CT597" i="3"/>
  <c r="NR597" i="3"/>
  <c r="NJ597" i="3"/>
  <c r="NB597" i="3"/>
  <c r="MT597" i="3"/>
  <c r="ML597" i="3"/>
  <c r="NQ597" i="3"/>
  <c r="NI597" i="3"/>
  <c r="NA597" i="3"/>
  <c r="MS597" i="3"/>
  <c r="MK597" i="3"/>
  <c r="NP597" i="3"/>
  <c r="NH597" i="3"/>
  <c r="MZ597" i="3"/>
  <c r="MR597" i="3"/>
  <c r="MI598" i="3"/>
  <c r="NO597" i="3"/>
  <c r="NG597" i="3"/>
  <c r="MY597" i="3"/>
  <c r="MQ597" i="3"/>
  <c r="NN597" i="3"/>
  <c r="NF597" i="3"/>
  <c r="MX597" i="3"/>
  <c r="MP597" i="3"/>
  <c r="ND597" i="3"/>
  <c r="NC597" i="3"/>
  <c r="MW597" i="3"/>
  <c r="MV597" i="3"/>
  <c r="NM597" i="3"/>
  <c r="MU597" i="3"/>
  <c r="NL597" i="3"/>
  <c r="MO597" i="3"/>
  <c r="NK597" i="3"/>
  <c r="NE597" i="3"/>
  <c r="MM597" i="3"/>
  <c r="MN597" i="3"/>
  <c r="KG598" i="3"/>
  <c r="LM597" i="3"/>
  <c r="LE597" i="3"/>
  <c r="KW597" i="3"/>
  <c r="KO597" i="3"/>
  <c r="LL597" i="3"/>
  <c r="LD597" i="3"/>
  <c r="KV597" i="3"/>
  <c r="KN597" i="3"/>
  <c r="LK597" i="3"/>
  <c r="LC597" i="3"/>
  <c r="KU597" i="3"/>
  <c r="KM597" i="3"/>
  <c r="LJ597" i="3"/>
  <c r="LB597" i="3"/>
  <c r="KT597" i="3"/>
  <c r="KL597" i="3"/>
  <c r="LI597" i="3"/>
  <c r="LA597" i="3"/>
  <c r="KS597" i="3"/>
  <c r="KK597" i="3"/>
  <c r="LP597" i="3"/>
  <c r="KX597" i="3"/>
  <c r="LO597" i="3"/>
  <c r="KR597" i="3"/>
  <c r="LN597" i="3"/>
  <c r="KQ597" i="3"/>
  <c r="LH597" i="3"/>
  <c r="KP597" i="3"/>
  <c r="LG597" i="3"/>
  <c r="KJ597" i="3"/>
  <c r="LF597" i="3"/>
  <c r="KI597" i="3"/>
  <c r="KY597" i="3"/>
  <c r="KZ597" i="3"/>
  <c r="JH597" i="3"/>
  <c r="IZ597" i="3"/>
  <c r="IR597" i="3"/>
  <c r="IJ597" i="3"/>
  <c r="IE598" i="3"/>
  <c r="JG597" i="3"/>
  <c r="IY597" i="3"/>
  <c r="IQ597" i="3"/>
  <c r="II597" i="3"/>
  <c r="JN597" i="3"/>
  <c r="JF597" i="3"/>
  <c r="IX597" i="3"/>
  <c r="IP597" i="3"/>
  <c r="IH597" i="3"/>
  <c r="JM597" i="3"/>
  <c r="JE597" i="3"/>
  <c r="IW597" i="3"/>
  <c r="IO597" i="3"/>
  <c r="IG597" i="3"/>
  <c r="JL597" i="3"/>
  <c r="JD597" i="3"/>
  <c r="IV597" i="3"/>
  <c r="IN597" i="3"/>
  <c r="JJ597" i="3"/>
  <c r="IM597" i="3"/>
  <c r="JI597" i="3"/>
  <c r="IL597" i="3"/>
  <c r="JC597" i="3"/>
  <c r="IK597" i="3"/>
  <c r="JB597" i="3"/>
  <c r="JA597" i="3"/>
  <c r="IU597" i="3"/>
  <c r="JK597" i="3"/>
  <c r="IT597" i="3"/>
  <c r="IS597" i="3"/>
  <c r="HK597" i="3"/>
  <c r="HC597" i="3"/>
  <c r="GU597" i="3"/>
  <c r="GM597" i="3"/>
  <c r="GE597" i="3"/>
  <c r="HJ597" i="3"/>
  <c r="HB597" i="3"/>
  <c r="GT597" i="3"/>
  <c r="GL597" i="3"/>
  <c r="HI597" i="3"/>
  <c r="HA597" i="3"/>
  <c r="GS597" i="3"/>
  <c r="GK597" i="3"/>
  <c r="HH597" i="3"/>
  <c r="GZ597" i="3"/>
  <c r="GR597" i="3"/>
  <c r="GJ597" i="3"/>
  <c r="HG597" i="3"/>
  <c r="GY597" i="3"/>
  <c r="GQ597" i="3"/>
  <c r="GI597" i="3"/>
  <c r="HD597" i="3"/>
  <c r="GG597" i="3"/>
  <c r="GX597" i="3"/>
  <c r="GF597" i="3"/>
  <c r="GW597" i="3"/>
  <c r="GV597" i="3"/>
  <c r="GP597" i="3"/>
  <c r="GC598" i="3"/>
  <c r="HL597" i="3"/>
  <c r="GO597" i="3"/>
  <c r="GH597" i="3"/>
  <c r="HE597" i="3"/>
  <c r="HF597" i="3"/>
  <c r="GN597" i="3"/>
  <c r="QM598" i="3"/>
  <c r="RT597" i="3"/>
  <c r="RL597" i="3"/>
  <c r="RD597" i="3"/>
  <c r="QV597" i="3"/>
  <c r="RS597" i="3"/>
  <c r="RK597" i="3"/>
  <c r="RC597" i="3"/>
  <c r="QU597" i="3"/>
  <c r="RR597" i="3"/>
  <c r="RJ597" i="3"/>
  <c r="RB597" i="3"/>
  <c r="QT597" i="3"/>
  <c r="RQ597" i="3"/>
  <c r="RI597" i="3"/>
  <c r="RA597" i="3"/>
  <c r="QS597" i="3"/>
  <c r="RP597" i="3"/>
  <c r="RH597" i="3"/>
  <c r="QZ597" i="3"/>
  <c r="QR597" i="3"/>
  <c r="RU597" i="3"/>
  <c r="QX597" i="3"/>
  <c r="RO597" i="3"/>
  <c r="QW597" i="3"/>
  <c r="RN597" i="3"/>
  <c r="QQ597" i="3"/>
  <c r="RM597" i="3"/>
  <c r="QP597" i="3"/>
  <c r="RG597" i="3"/>
  <c r="QO597" i="3"/>
  <c r="RF597" i="3"/>
  <c r="RV597" i="3"/>
  <c r="QY597" i="3"/>
  <c r="RE597" i="3"/>
  <c r="OK599" i="3"/>
  <c r="PO598" i="3"/>
  <c r="PG598" i="3"/>
  <c r="OY598" i="3"/>
  <c r="OQ598" i="3"/>
  <c r="PM598" i="3"/>
  <c r="PE598" i="3"/>
  <c r="OW598" i="3"/>
  <c r="OO598" i="3"/>
  <c r="PK598" i="3"/>
  <c r="PA598" i="3"/>
  <c r="OP598" i="3"/>
  <c r="PT598" i="3"/>
  <c r="PJ598" i="3"/>
  <c r="OZ598" i="3"/>
  <c r="ON598" i="3"/>
  <c r="PR598" i="3"/>
  <c r="PH598" i="3"/>
  <c r="OV598" i="3"/>
  <c r="PP598" i="3"/>
  <c r="PD598" i="3"/>
  <c r="OT598" i="3"/>
  <c r="PS598" i="3"/>
  <c r="OX598" i="3"/>
  <c r="PQ598" i="3"/>
  <c r="OU598" i="3"/>
  <c r="PN598" i="3"/>
  <c r="OS598" i="3"/>
  <c r="PL598" i="3"/>
  <c r="OR598" i="3"/>
  <c r="PI598" i="3"/>
  <c r="OM598" i="3"/>
  <c r="PF598" i="3"/>
  <c r="PC598" i="3"/>
  <c r="PB598" i="3"/>
  <c r="EA599" i="3"/>
  <c r="FE598" i="3"/>
  <c r="EW598" i="3"/>
  <c r="EO598" i="3"/>
  <c r="EG598" i="3"/>
  <c r="FB598" i="3"/>
  <c r="ES598" i="3"/>
  <c r="EJ598" i="3"/>
  <c r="FJ598" i="3"/>
  <c r="FA598" i="3"/>
  <c r="ER598" i="3"/>
  <c r="EI598" i="3"/>
  <c r="FI598" i="3"/>
  <c r="EZ598" i="3"/>
  <c r="EQ598" i="3"/>
  <c r="EH598" i="3"/>
  <c r="FH598" i="3"/>
  <c r="EY598" i="3"/>
  <c r="EP598" i="3"/>
  <c r="EF598" i="3"/>
  <c r="FG598" i="3"/>
  <c r="EX598" i="3"/>
  <c r="EN598" i="3"/>
  <c r="EE598" i="3"/>
  <c r="FC598" i="3"/>
  <c r="EC598" i="3"/>
  <c r="EV598" i="3"/>
  <c r="EU598" i="3"/>
  <c r="ET598" i="3"/>
  <c r="EM598" i="3"/>
  <c r="EL598" i="3"/>
  <c r="ED598" i="3"/>
  <c r="FD598" i="3"/>
  <c r="EK598" i="3"/>
  <c r="FF598" i="3"/>
  <c r="F599" i="5" l="1"/>
  <c r="E600" i="5"/>
  <c r="BC598" i="5"/>
  <c r="AU598" i="5"/>
  <c r="AM598" i="5"/>
  <c r="AE598" i="5"/>
  <c r="BA598" i="5"/>
  <c r="AS598" i="5"/>
  <c r="AK598" i="5"/>
  <c r="AC598" i="5"/>
  <c r="AZ598" i="5"/>
  <c r="AR598" i="5"/>
  <c r="AJ598" i="5"/>
  <c r="AB598" i="5"/>
  <c r="AY598" i="5"/>
  <c r="AQ598" i="5"/>
  <c r="AI598" i="5"/>
  <c r="AA598" i="5"/>
  <c r="W599" i="5"/>
  <c r="BF598" i="5"/>
  <c r="AX598" i="5"/>
  <c r="AP598" i="5"/>
  <c r="AH598" i="5"/>
  <c r="Z598" i="5"/>
  <c r="AV598" i="5"/>
  <c r="Y598" i="5"/>
  <c r="AO598" i="5"/>
  <c r="AN598" i="5"/>
  <c r="BE598" i="5"/>
  <c r="AL598" i="5"/>
  <c r="BD598" i="5"/>
  <c r="AG598" i="5"/>
  <c r="BB598" i="5"/>
  <c r="AT598" i="5"/>
  <c r="AF598" i="5"/>
  <c r="AD598" i="5"/>
  <c r="X598" i="5"/>
  <c r="AW598" i="5"/>
  <c r="EA601" i="5"/>
  <c r="FG600" i="5"/>
  <c r="EY600" i="5"/>
  <c r="EQ600" i="5"/>
  <c r="EI600" i="5"/>
  <c r="FF600" i="5"/>
  <c r="EX600" i="5"/>
  <c r="EP600" i="5"/>
  <c r="EH600" i="5"/>
  <c r="FC600" i="5"/>
  <c r="EU600" i="5"/>
  <c r="EM600" i="5"/>
  <c r="EE600" i="5"/>
  <c r="FA600" i="5"/>
  <c r="EN600" i="5"/>
  <c r="EB600" i="5"/>
  <c r="FJ600" i="5"/>
  <c r="EW600" i="5"/>
  <c r="EK600" i="5"/>
  <c r="FI600" i="5"/>
  <c r="EV600" i="5"/>
  <c r="EJ600" i="5"/>
  <c r="FH600" i="5"/>
  <c r="ET600" i="5"/>
  <c r="EG600" i="5"/>
  <c r="FE600" i="5"/>
  <c r="ES600" i="5"/>
  <c r="EF600" i="5"/>
  <c r="EL600" i="5"/>
  <c r="EC600" i="5"/>
  <c r="FD600" i="5"/>
  <c r="FB600" i="5"/>
  <c r="EZ600" i="5"/>
  <c r="ER600" i="5"/>
  <c r="EO600" i="5"/>
  <c r="ED600" i="5"/>
  <c r="PN598" i="5"/>
  <c r="PF598" i="5"/>
  <c r="OX598" i="5"/>
  <c r="OP598" i="5"/>
  <c r="OK599" i="5"/>
  <c r="PT598" i="5"/>
  <c r="PL598" i="5"/>
  <c r="PD598" i="5"/>
  <c r="OV598" i="5"/>
  <c r="ON598" i="5"/>
  <c r="PS598" i="5"/>
  <c r="PK598" i="5"/>
  <c r="PC598" i="5"/>
  <c r="OU598" i="5"/>
  <c r="OM598" i="5"/>
  <c r="PR598" i="5"/>
  <c r="PJ598" i="5"/>
  <c r="PB598" i="5"/>
  <c r="OT598" i="5"/>
  <c r="OL598" i="5"/>
  <c r="PQ598" i="5"/>
  <c r="PI598" i="5"/>
  <c r="PA598" i="5"/>
  <c r="OS598" i="5"/>
  <c r="PG598" i="5"/>
  <c r="OZ598" i="5"/>
  <c r="OY598" i="5"/>
  <c r="PP598" i="5"/>
  <c r="OW598" i="5"/>
  <c r="PO598" i="5"/>
  <c r="OR598" i="5"/>
  <c r="OO598" i="5"/>
  <c r="PM598" i="5"/>
  <c r="PH598" i="5"/>
  <c r="PE598" i="5"/>
  <c r="OQ598" i="5"/>
  <c r="N596" i="5"/>
  <c r="MI600" i="5"/>
  <c r="NN599" i="5"/>
  <c r="NF599" i="5"/>
  <c r="MX599" i="5"/>
  <c r="MP599" i="5"/>
  <c r="NL599" i="5"/>
  <c r="ND599" i="5"/>
  <c r="MV599" i="5"/>
  <c r="MN599" i="5"/>
  <c r="NK599" i="5"/>
  <c r="NC599" i="5"/>
  <c r="MU599" i="5"/>
  <c r="MM599" i="5"/>
  <c r="NR599" i="5"/>
  <c r="NJ599" i="5"/>
  <c r="NB599" i="5"/>
  <c r="MT599" i="5"/>
  <c r="ML599" i="5"/>
  <c r="NQ599" i="5"/>
  <c r="NI599" i="5"/>
  <c r="NA599" i="5"/>
  <c r="MS599" i="5"/>
  <c r="MK599" i="5"/>
  <c r="NO599" i="5"/>
  <c r="MR599" i="5"/>
  <c r="NH599" i="5"/>
  <c r="MO599" i="5"/>
  <c r="NG599" i="5"/>
  <c r="MJ599" i="5"/>
  <c r="NE599" i="5"/>
  <c r="MZ599" i="5"/>
  <c r="NP599" i="5"/>
  <c r="MY599" i="5"/>
  <c r="MW599" i="5"/>
  <c r="MQ599" i="5"/>
  <c r="NM599" i="5"/>
  <c r="JL599" i="5"/>
  <c r="JD599" i="5"/>
  <c r="IV599" i="5"/>
  <c r="IN599" i="5"/>
  <c r="IF599" i="5"/>
  <c r="IE600" i="5"/>
  <c r="JJ599" i="5"/>
  <c r="JB599" i="5"/>
  <c r="IT599" i="5"/>
  <c r="IL599" i="5"/>
  <c r="JI599" i="5"/>
  <c r="JA599" i="5"/>
  <c r="IS599" i="5"/>
  <c r="IK599" i="5"/>
  <c r="JH599" i="5"/>
  <c r="IZ599" i="5"/>
  <c r="IR599" i="5"/>
  <c r="IJ599" i="5"/>
  <c r="JG599" i="5"/>
  <c r="IY599" i="5"/>
  <c r="IQ599" i="5"/>
  <c r="II599" i="5"/>
  <c r="IX599" i="5"/>
  <c r="JN599" i="5"/>
  <c r="IU599" i="5"/>
  <c r="JM599" i="5"/>
  <c r="IP599" i="5"/>
  <c r="JK599" i="5"/>
  <c r="IO599" i="5"/>
  <c r="JF599" i="5"/>
  <c r="IM599" i="5"/>
  <c r="JE599" i="5"/>
  <c r="JC599" i="5"/>
  <c r="IW599" i="5"/>
  <c r="IH599" i="5"/>
  <c r="IG599" i="5"/>
  <c r="B599" i="5"/>
  <c r="L598" i="5"/>
  <c r="D598" i="5"/>
  <c r="J598" i="5" s="1"/>
  <c r="C598" i="5"/>
  <c r="G598" i="5" s="1"/>
  <c r="K597" i="5"/>
  <c r="H597" i="5"/>
  <c r="I597" i="5" s="1"/>
  <c r="BY601" i="5"/>
  <c r="DB600" i="5"/>
  <c r="DA600" i="5"/>
  <c r="CS600" i="5"/>
  <c r="CK600" i="5"/>
  <c r="CC600" i="5"/>
  <c r="DF600" i="5"/>
  <c r="CX600" i="5"/>
  <c r="CP600" i="5"/>
  <c r="CH600" i="5"/>
  <c r="BZ600" i="5"/>
  <c r="CW600" i="5"/>
  <c r="CM600" i="5"/>
  <c r="CB600" i="5"/>
  <c r="DG600" i="5"/>
  <c r="CU600" i="5"/>
  <c r="CJ600" i="5"/>
  <c r="DE600" i="5"/>
  <c r="CT600" i="5"/>
  <c r="CI600" i="5"/>
  <c r="DD600" i="5"/>
  <c r="CR600" i="5"/>
  <c r="CG600" i="5"/>
  <c r="DC600" i="5"/>
  <c r="CQ600" i="5"/>
  <c r="CF600" i="5"/>
  <c r="CN600" i="5"/>
  <c r="CE600" i="5"/>
  <c r="DH600" i="5"/>
  <c r="CD600" i="5"/>
  <c r="CZ600" i="5"/>
  <c r="CA600" i="5"/>
  <c r="CY600" i="5"/>
  <c r="CV600" i="5"/>
  <c r="CO600" i="5"/>
  <c r="CL600" i="5"/>
  <c r="RS598" i="5"/>
  <c r="RK598" i="5"/>
  <c r="RC598" i="5"/>
  <c r="QU598" i="5"/>
  <c r="RQ598" i="5"/>
  <c r="RI598" i="5"/>
  <c r="RA598" i="5"/>
  <c r="QS598" i="5"/>
  <c r="RP598" i="5"/>
  <c r="RH598" i="5"/>
  <c r="QZ598" i="5"/>
  <c r="QR598" i="5"/>
  <c r="RO598" i="5"/>
  <c r="RG598" i="5"/>
  <c r="QY598" i="5"/>
  <c r="QQ598" i="5"/>
  <c r="QM599" i="5"/>
  <c r="RV598" i="5"/>
  <c r="RN598" i="5"/>
  <c r="RF598" i="5"/>
  <c r="QX598" i="5"/>
  <c r="QP598" i="5"/>
  <c r="RM598" i="5"/>
  <c r="QT598" i="5"/>
  <c r="RJ598" i="5"/>
  <c r="QN598" i="5"/>
  <c r="RE598" i="5"/>
  <c r="RD598" i="5"/>
  <c r="RU598" i="5"/>
  <c r="RB598" i="5"/>
  <c r="RL598" i="5"/>
  <c r="QV598" i="5"/>
  <c r="QO598" i="5"/>
  <c r="RR598" i="5"/>
  <c r="QW598" i="5"/>
  <c r="RT598" i="5"/>
  <c r="KG600" i="5"/>
  <c r="LI599" i="5"/>
  <c r="LA599" i="5"/>
  <c r="KS599" i="5"/>
  <c r="KK599" i="5"/>
  <c r="LO599" i="5"/>
  <c r="LG599" i="5"/>
  <c r="KY599" i="5"/>
  <c r="KQ599" i="5"/>
  <c r="KI599" i="5"/>
  <c r="LN599" i="5"/>
  <c r="LF599" i="5"/>
  <c r="KX599" i="5"/>
  <c r="KP599" i="5"/>
  <c r="KH599" i="5"/>
  <c r="LM599" i="5"/>
  <c r="LE599" i="5"/>
  <c r="KW599" i="5"/>
  <c r="KO599" i="5"/>
  <c r="LL599" i="5"/>
  <c r="LD599" i="5"/>
  <c r="KV599" i="5"/>
  <c r="KN599" i="5"/>
  <c r="LH599" i="5"/>
  <c r="KL599" i="5"/>
  <c r="LB599" i="5"/>
  <c r="KZ599" i="5"/>
  <c r="KU599" i="5"/>
  <c r="LP599" i="5"/>
  <c r="KT599" i="5"/>
  <c r="KR599" i="5"/>
  <c r="KJ599" i="5"/>
  <c r="LK599" i="5"/>
  <c r="KM599" i="5"/>
  <c r="LC599" i="5"/>
  <c r="LJ599" i="5"/>
  <c r="HJ598" i="5"/>
  <c r="HB598" i="5"/>
  <c r="GT598" i="5"/>
  <c r="GL598" i="5"/>
  <c r="GD598" i="5"/>
  <c r="HH598" i="5"/>
  <c r="GZ598" i="5"/>
  <c r="GR598" i="5"/>
  <c r="GJ598" i="5"/>
  <c r="HG598" i="5"/>
  <c r="GY598" i="5"/>
  <c r="GQ598" i="5"/>
  <c r="GI598" i="5"/>
  <c r="HF598" i="5"/>
  <c r="GX598" i="5"/>
  <c r="GP598" i="5"/>
  <c r="GH598" i="5"/>
  <c r="HE598" i="5"/>
  <c r="GW598" i="5"/>
  <c r="GO598" i="5"/>
  <c r="GG598" i="5"/>
  <c r="GV598" i="5"/>
  <c r="HL598" i="5"/>
  <c r="GS598" i="5"/>
  <c r="HK598" i="5"/>
  <c r="GN598" i="5"/>
  <c r="HI598" i="5"/>
  <c r="GM598" i="5"/>
  <c r="GC599" i="5"/>
  <c r="HD598" i="5"/>
  <c r="GK598" i="5"/>
  <c r="HA598" i="5"/>
  <c r="GU598" i="5"/>
  <c r="GF598" i="5"/>
  <c r="GE598" i="5"/>
  <c r="HC598" i="5"/>
  <c r="GC599" i="3"/>
  <c r="HE598" i="3"/>
  <c r="HJ598" i="3"/>
  <c r="HB598" i="3"/>
  <c r="GT598" i="3"/>
  <c r="GL598" i="3"/>
  <c r="HD598" i="3"/>
  <c r="GU598" i="3"/>
  <c r="GK598" i="3"/>
  <c r="HC598" i="3"/>
  <c r="GS598" i="3"/>
  <c r="GJ598" i="3"/>
  <c r="HL598" i="3"/>
  <c r="HA598" i="3"/>
  <c r="GR598" i="3"/>
  <c r="GI598" i="3"/>
  <c r="HK598" i="3"/>
  <c r="GZ598" i="3"/>
  <c r="GQ598" i="3"/>
  <c r="GH598" i="3"/>
  <c r="HI598" i="3"/>
  <c r="GY598" i="3"/>
  <c r="GP598" i="3"/>
  <c r="GG598" i="3"/>
  <c r="GO598" i="3"/>
  <c r="GN598" i="3"/>
  <c r="HH598" i="3"/>
  <c r="GM598" i="3"/>
  <c r="HG598" i="3"/>
  <c r="GF598" i="3"/>
  <c r="HF598" i="3"/>
  <c r="GE598" i="3"/>
  <c r="GX598" i="3"/>
  <c r="GW598" i="3"/>
  <c r="GV598" i="3"/>
  <c r="FH599" i="3"/>
  <c r="EZ599" i="3"/>
  <c r="ER599" i="3"/>
  <c r="EJ599" i="3"/>
  <c r="FF599" i="3"/>
  <c r="EX599" i="3"/>
  <c r="EP599" i="3"/>
  <c r="EH599" i="3"/>
  <c r="FD599" i="3"/>
  <c r="EV599" i="3"/>
  <c r="EN599" i="3"/>
  <c r="EF599" i="3"/>
  <c r="FB599" i="3"/>
  <c r="EO599" i="3"/>
  <c r="EC599" i="3"/>
  <c r="FA599" i="3"/>
  <c r="EM599" i="3"/>
  <c r="FJ599" i="3"/>
  <c r="EW599" i="3"/>
  <c r="EK599" i="3"/>
  <c r="FG599" i="3"/>
  <c r="ET599" i="3"/>
  <c r="EG599" i="3"/>
  <c r="EY599" i="3"/>
  <c r="EU599" i="3"/>
  <c r="ES599" i="3"/>
  <c r="EQ599" i="3"/>
  <c r="EL599" i="3"/>
  <c r="EA600" i="3"/>
  <c r="ED599" i="3"/>
  <c r="FI599" i="3"/>
  <c r="FE599" i="3"/>
  <c r="FC599" i="3"/>
  <c r="EI599" i="3"/>
  <c r="EE599" i="3"/>
  <c r="RV598" i="3"/>
  <c r="RN598" i="3"/>
  <c r="RF598" i="3"/>
  <c r="QX598" i="3"/>
  <c r="RT598" i="3"/>
  <c r="RL598" i="3"/>
  <c r="RD598" i="3"/>
  <c r="QV598" i="3"/>
  <c r="QM599" i="3"/>
  <c r="RR598" i="3"/>
  <c r="RJ598" i="3"/>
  <c r="RB598" i="3"/>
  <c r="QT598" i="3"/>
  <c r="RK598" i="3"/>
  <c r="QY598" i="3"/>
  <c r="RI598" i="3"/>
  <c r="QW598" i="3"/>
  <c r="RS598" i="3"/>
  <c r="RG598" i="3"/>
  <c r="QS598" i="3"/>
  <c r="RP598" i="3"/>
  <c r="RC598" i="3"/>
  <c r="QQ598" i="3"/>
  <c r="RH598" i="3"/>
  <c r="RE598" i="3"/>
  <c r="RA598" i="3"/>
  <c r="QZ598" i="3"/>
  <c r="RU598" i="3"/>
  <c r="QU598" i="3"/>
  <c r="QP598" i="3"/>
  <c r="QO598" i="3"/>
  <c r="RQ598" i="3"/>
  <c r="RO598" i="3"/>
  <c r="RM598" i="3"/>
  <c r="QR598" i="3"/>
  <c r="NR598" i="3"/>
  <c r="NJ598" i="3"/>
  <c r="NB598" i="3"/>
  <c r="MT598" i="3"/>
  <c r="ML598" i="3"/>
  <c r="NP598" i="3"/>
  <c r="NH598" i="3"/>
  <c r="MZ598" i="3"/>
  <c r="MR598" i="3"/>
  <c r="NN598" i="3"/>
  <c r="ND598" i="3"/>
  <c r="MS598" i="3"/>
  <c r="NM598" i="3"/>
  <c r="NC598" i="3"/>
  <c r="MQ598" i="3"/>
  <c r="NK598" i="3"/>
  <c r="MY598" i="3"/>
  <c r="MO598" i="3"/>
  <c r="MI599" i="3"/>
  <c r="NG598" i="3"/>
  <c r="MW598" i="3"/>
  <c r="MM598" i="3"/>
  <c r="NL598" i="3"/>
  <c r="MP598" i="3"/>
  <c r="NI598" i="3"/>
  <c r="MN598" i="3"/>
  <c r="NF598" i="3"/>
  <c r="MK598" i="3"/>
  <c r="NE598" i="3"/>
  <c r="NA598" i="3"/>
  <c r="MX598" i="3"/>
  <c r="MV598" i="3"/>
  <c r="MU598" i="3"/>
  <c r="NO598" i="3"/>
  <c r="NQ598" i="3"/>
  <c r="BY599" i="3"/>
  <c r="DH598" i="3"/>
  <c r="DA598" i="3"/>
  <c r="CS598" i="3"/>
  <c r="CK598" i="3"/>
  <c r="CC598" i="3"/>
  <c r="CZ598" i="3"/>
  <c r="CR598" i="3"/>
  <c r="CJ598" i="3"/>
  <c r="CB598" i="3"/>
  <c r="DG598" i="3"/>
  <c r="CY598" i="3"/>
  <c r="CQ598" i="3"/>
  <c r="CI598" i="3"/>
  <c r="CA598" i="3"/>
  <c r="DF598" i="3"/>
  <c r="CX598" i="3"/>
  <c r="CP598" i="3"/>
  <c r="CH598" i="3"/>
  <c r="DE598" i="3"/>
  <c r="CW598" i="3"/>
  <c r="CO598" i="3"/>
  <c r="CG598" i="3"/>
  <c r="CN598" i="3"/>
  <c r="CM598" i="3"/>
  <c r="DD598" i="3"/>
  <c r="CL598" i="3"/>
  <c r="DC598" i="3"/>
  <c r="CF598" i="3"/>
  <c r="DB598" i="3"/>
  <c r="CE598" i="3"/>
  <c r="CV598" i="3"/>
  <c r="CD598" i="3"/>
  <c r="CU598" i="3"/>
  <c r="CT598" i="3"/>
  <c r="OK600" i="3"/>
  <c r="PQ599" i="3"/>
  <c r="PI599" i="3"/>
  <c r="PA599" i="3"/>
  <c r="OS599" i="3"/>
  <c r="PO599" i="3"/>
  <c r="PG599" i="3"/>
  <c r="OY599" i="3"/>
  <c r="OQ599" i="3"/>
  <c r="PN599" i="3"/>
  <c r="PF599" i="3"/>
  <c r="OX599" i="3"/>
  <c r="OP599" i="3"/>
  <c r="PM599" i="3"/>
  <c r="PE599" i="3"/>
  <c r="OW599" i="3"/>
  <c r="OO599" i="3"/>
  <c r="PH599" i="3"/>
  <c r="OR599" i="3"/>
  <c r="PT599" i="3"/>
  <c r="PD599" i="3"/>
  <c r="ON599" i="3"/>
  <c r="PR599" i="3"/>
  <c r="PB599" i="3"/>
  <c r="PL599" i="3"/>
  <c r="OV599" i="3"/>
  <c r="PS599" i="3"/>
  <c r="OM599" i="3"/>
  <c r="PP599" i="3"/>
  <c r="PK599" i="3"/>
  <c r="PJ599" i="3"/>
  <c r="PC599" i="3"/>
  <c r="OZ599" i="3"/>
  <c r="OU599" i="3"/>
  <c r="OT599" i="3"/>
  <c r="JH598" i="3"/>
  <c r="IZ598" i="3"/>
  <c r="IR598" i="3"/>
  <c r="IJ598" i="3"/>
  <c r="JN598" i="3"/>
  <c r="JF598" i="3"/>
  <c r="IX598" i="3"/>
  <c r="IP598" i="3"/>
  <c r="IH598" i="3"/>
  <c r="JJ598" i="3"/>
  <c r="IY598" i="3"/>
  <c r="IN598" i="3"/>
  <c r="IE599" i="3"/>
  <c r="JE598" i="3"/>
  <c r="IU598" i="3"/>
  <c r="IK598" i="3"/>
  <c r="JI598" i="3"/>
  <c r="IT598" i="3"/>
  <c r="JG598" i="3"/>
  <c r="IS598" i="3"/>
  <c r="JD598" i="3"/>
  <c r="IQ598" i="3"/>
  <c r="JC598" i="3"/>
  <c r="IO598" i="3"/>
  <c r="JB598" i="3"/>
  <c r="IM598" i="3"/>
  <c r="II598" i="3"/>
  <c r="JM598" i="3"/>
  <c r="IG598" i="3"/>
  <c r="JL598" i="3"/>
  <c r="JK598" i="3"/>
  <c r="JA598" i="3"/>
  <c r="IW598" i="3"/>
  <c r="IV598" i="3"/>
  <c r="IL598" i="3"/>
  <c r="KG599" i="3"/>
  <c r="LM598" i="3"/>
  <c r="LE598" i="3"/>
  <c r="KW598" i="3"/>
  <c r="KO598" i="3"/>
  <c r="LK598" i="3"/>
  <c r="LC598" i="3"/>
  <c r="KU598" i="3"/>
  <c r="KM598" i="3"/>
  <c r="LG598" i="3"/>
  <c r="KV598" i="3"/>
  <c r="KK598" i="3"/>
  <c r="LP598" i="3"/>
  <c r="LF598" i="3"/>
  <c r="LN598" i="3"/>
  <c r="LB598" i="3"/>
  <c r="KR598" i="3"/>
  <c r="LJ598" i="3"/>
  <c r="KZ598" i="3"/>
  <c r="LD598" i="3"/>
  <c r="KN598" i="3"/>
  <c r="LA598" i="3"/>
  <c r="KL598" i="3"/>
  <c r="KY598" i="3"/>
  <c r="KJ598" i="3"/>
  <c r="KX598" i="3"/>
  <c r="KI598" i="3"/>
  <c r="LO598" i="3"/>
  <c r="KT598" i="3"/>
  <c r="KP598" i="3"/>
  <c r="LL598" i="3"/>
  <c r="LI598" i="3"/>
  <c r="LH598" i="3"/>
  <c r="KQ598" i="3"/>
  <c r="KS598" i="3"/>
  <c r="O598" i="5" l="1"/>
  <c r="O599" i="5" s="1"/>
  <c r="PS599" i="5"/>
  <c r="PK599" i="5"/>
  <c r="PC599" i="5"/>
  <c r="OU599" i="5"/>
  <c r="OM599" i="5"/>
  <c r="PQ599" i="5"/>
  <c r="PI599" i="5"/>
  <c r="PA599" i="5"/>
  <c r="OS599" i="5"/>
  <c r="PP599" i="5"/>
  <c r="PH599" i="5"/>
  <c r="OZ599" i="5"/>
  <c r="OR599" i="5"/>
  <c r="PO599" i="5"/>
  <c r="PG599" i="5"/>
  <c r="OY599" i="5"/>
  <c r="OQ599" i="5"/>
  <c r="PN599" i="5"/>
  <c r="PF599" i="5"/>
  <c r="OX599" i="5"/>
  <c r="OP599" i="5"/>
  <c r="PB599" i="5"/>
  <c r="PR599" i="5"/>
  <c r="OV599" i="5"/>
  <c r="PM599" i="5"/>
  <c r="OT599" i="5"/>
  <c r="OK600" i="5"/>
  <c r="PL599" i="5"/>
  <c r="OO599" i="5"/>
  <c r="PJ599" i="5"/>
  <c r="ON599" i="5"/>
  <c r="PT599" i="5"/>
  <c r="PE599" i="5"/>
  <c r="PD599" i="5"/>
  <c r="OW599" i="5"/>
  <c r="OL599" i="5"/>
  <c r="EA602" i="5"/>
  <c r="FJ601" i="5"/>
  <c r="FB601" i="5"/>
  <c r="ET601" i="5"/>
  <c r="EL601" i="5"/>
  <c r="ED601" i="5"/>
  <c r="FI601" i="5"/>
  <c r="FA601" i="5"/>
  <c r="ES601" i="5"/>
  <c r="EK601" i="5"/>
  <c r="FF601" i="5"/>
  <c r="EX601" i="5"/>
  <c r="EP601" i="5"/>
  <c r="EH601" i="5"/>
  <c r="EY601" i="5"/>
  <c r="EM601" i="5"/>
  <c r="EW601" i="5"/>
  <c r="EJ601" i="5"/>
  <c r="FH601" i="5"/>
  <c r="EV601" i="5"/>
  <c r="EI601" i="5"/>
  <c r="FE601" i="5"/>
  <c r="ER601" i="5"/>
  <c r="EF601" i="5"/>
  <c r="EZ601" i="5"/>
  <c r="EN601" i="5"/>
  <c r="EB601" i="5"/>
  <c r="EQ601" i="5"/>
  <c r="EG601" i="5"/>
  <c r="EE601" i="5"/>
  <c r="FG601" i="5"/>
  <c r="EC601" i="5"/>
  <c r="FD601" i="5"/>
  <c r="FC601" i="5"/>
  <c r="EU601" i="5"/>
  <c r="EO601" i="5"/>
  <c r="QM600" i="5"/>
  <c r="RP599" i="5"/>
  <c r="RH599" i="5"/>
  <c r="QZ599" i="5"/>
  <c r="QR599" i="5"/>
  <c r="RV599" i="5"/>
  <c r="RN599" i="5"/>
  <c r="RF599" i="5"/>
  <c r="QX599" i="5"/>
  <c r="QP599" i="5"/>
  <c r="RU599" i="5"/>
  <c r="RM599" i="5"/>
  <c r="RE599" i="5"/>
  <c r="QW599" i="5"/>
  <c r="QO599" i="5"/>
  <c r="RT599" i="5"/>
  <c r="RL599" i="5"/>
  <c r="RD599" i="5"/>
  <c r="QV599" i="5"/>
  <c r="QN599" i="5"/>
  <c r="RS599" i="5"/>
  <c r="RK599" i="5"/>
  <c r="RC599" i="5"/>
  <c r="QU599" i="5"/>
  <c r="RI599" i="5"/>
  <c r="RB599" i="5"/>
  <c r="RA599" i="5"/>
  <c r="RR599" i="5"/>
  <c r="QY599" i="5"/>
  <c r="RQ599" i="5"/>
  <c r="QT599" i="5"/>
  <c r="RG599" i="5"/>
  <c r="QQ599" i="5"/>
  <c r="RO599" i="5"/>
  <c r="RJ599" i="5"/>
  <c r="QS599" i="5"/>
  <c r="N597" i="5"/>
  <c r="K598" i="5"/>
  <c r="H598" i="5"/>
  <c r="I598" i="5" s="1"/>
  <c r="IE601" i="5"/>
  <c r="JI600" i="5"/>
  <c r="JA600" i="5"/>
  <c r="IS600" i="5"/>
  <c r="IK600" i="5"/>
  <c r="JH600" i="5"/>
  <c r="IZ600" i="5"/>
  <c r="IR600" i="5"/>
  <c r="IJ600" i="5"/>
  <c r="JG600" i="5"/>
  <c r="IY600" i="5"/>
  <c r="JM600" i="5"/>
  <c r="JE600" i="5"/>
  <c r="IW600" i="5"/>
  <c r="IO600" i="5"/>
  <c r="IG600" i="5"/>
  <c r="JK600" i="5"/>
  <c r="IU600" i="5"/>
  <c r="IH600" i="5"/>
  <c r="JF600" i="5"/>
  <c r="IQ600" i="5"/>
  <c r="JD600" i="5"/>
  <c r="IP600" i="5"/>
  <c r="JC600" i="5"/>
  <c r="IN600" i="5"/>
  <c r="JB600" i="5"/>
  <c r="IM600" i="5"/>
  <c r="II600" i="5"/>
  <c r="JL600" i="5"/>
  <c r="JJ600" i="5"/>
  <c r="IX600" i="5"/>
  <c r="IV600" i="5"/>
  <c r="JN600" i="5"/>
  <c r="IT600" i="5"/>
  <c r="IL600" i="5"/>
  <c r="IF600" i="5"/>
  <c r="AZ599" i="5"/>
  <c r="AR599" i="5"/>
  <c r="AJ599" i="5"/>
  <c r="AB599" i="5"/>
  <c r="BF599" i="5"/>
  <c r="AX599" i="5"/>
  <c r="AP599" i="5"/>
  <c r="AH599" i="5"/>
  <c r="Z599" i="5"/>
  <c r="BE599" i="5"/>
  <c r="AW599" i="5"/>
  <c r="AO599" i="5"/>
  <c r="AG599" i="5"/>
  <c r="Y599" i="5"/>
  <c r="BD599" i="5"/>
  <c r="AV599" i="5"/>
  <c r="AN599" i="5"/>
  <c r="AF599" i="5"/>
  <c r="X599" i="5"/>
  <c r="BC599" i="5"/>
  <c r="AU599" i="5"/>
  <c r="AM599" i="5"/>
  <c r="AE599" i="5"/>
  <c r="AQ599" i="5"/>
  <c r="AK599" i="5"/>
  <c r="BB599" i="5"/>
  <c r="AI599" i="5"/>
  <c r="BA599" i="5"/>
  <c r="AD599" i="5"/>
  <c r="AY599" i="5"/>
  <c r="AC599" i="5"/>
  <c r="AT599" i="5"/>
  <c r="AL599" i="5"/>
  <c r="W600" i="5"/>
  <c r="AA599" i="5"/>
  <c r="AS599" i="5"/>
  <c r="HG599" i="5"/>
  <c r="GY599" i="5"/>
  <c r="GQ599" i="5"/>
  <c r="GI599" i="5"/>
  <c r="HE599" i="5"/>
  <c r="GW599" i="5"/>
  <c r="GO599" i="5"/>
  <c r="GG599" i="5"/>
  <c r="HL599" i="5"/>
  <c r="HD599" i="5"/>
  <c r="GV599" i="5"/>
  <c r="GN599" i="5"/>
  <c r="GF599" i="5"/>
  <c r="HK599" i="5"/>
  <c r="HC599" i="5"/>
  <c r="GU599" i="5"/>
  <c r="GM599" i="5"/>
  <c r="GE599" i="5"/>
  <c r="HJ599" i="5"/>
  <c r="HB599" i="5"/>
  <c r="GT599" i="5"/>
  <c r="GL599" i="5"/>
  <c r="GD599" i="5"/>
  <c r="GR599" i="5"/>
  <c r="GC600" i="5"/>
  <c r="HH599" i="5"/>
  <c r="GK599" i="5"/>
  <c r="HF599" i="5"/>
  <c r="GJ599" i="5"/>
  <c r="HA599" i="5"/>
  <c r="GH599" i="5"/>
  <c r="GZ599" i="5"/>
  <c r="HI599" i="5"/>
  <c r="GS599" i="5"/>
  <c r="GP599" i="5"/>
  <c r="GX599" i="5"/>
  <c r="KG601" i="5"/>
  <c r="LN600" i="5"/>
  <c r="LF600" i="5"/>
  <c r="KX600" i="5"/>
  <c r="KP600" i="5"/>
  <c r="KH600" i="5"/>
  <c r="LM600" i="5"/>
  <c r="LE600" i="5"/>
  <c r="KW600" i="5"/>
  <c r="KO600" i="5"/>
  <c r="LL600" i="5"/>
  <c r="LD600" i="5"/>
  <c r="KV600" i="5"/>
  <c r="KN600" i="5"/>
  <c r="LJ600" i="5"/>
  <c r="LB600" i="5"/>
  <c r="KT600" i="5"/>
  <c r="KL600" i="5"/>
  <c r="LH600" i="5"/>
  <c r="KR600" i="5"/>
  <c r="LC600" i="5"/>
  <c r="KM600" i="5"/>
  <c r="LA600" i="5"/>
  <c r="KK600" i="5"/>
  <c r="LP600" i="5"/>
  <c r="KZ600" i="5"/>
  <c r="KJ600" i="5"/>
  <c r="LO600" i="5"/>
  <c r="KY600" i="5"/>
  <c r="KI600" i="5"/>
  <c r="KQ600" i="5"/>
  <c r="LK600" i="5"/>
  <c r="LI600" i="5"/>
  <c r="LG600" i="5"/>
  <c r="KS600" i="5"/>
  <c r="KU600" i="5"/>
  <c r="DE601" i="5"/>
  <c r="CW601" i="5"/>
  <c r="CO601" i="5"/>
  <c r="CG601" i="5"/>
  <c r="DA601" i="5"/>
  <c r="CS601" i="5"/>
  <c r="CK601" i="5"/>
  <c r="CC601" i="5"/>
  <c r="BY602" i="5"/>
  <c r="CY601" i="5"/>
  <c r="CN601" i="5"/>
  <c r="CD601" i="5"/>
  <c r="DH601" i="5"/>
  <c r="CX601" i="5"/>
  <c r="CM601" i="5"/>
  <c r="CB601" i="5"/>
  <c r="DG601" i="5"/>
  <c r="CV601" i="5"/>
  <c r="CL601" i="5"/>
  <c r="CA601" i="5"/>
  <c r="DD601" i="5"/>
  <c r="CT601" i="5"/>
  <c r="CI601" i="5"/>
  <c r="CZ601" i="5"/>
  <c r="CP601" i="5"/>
  <c r="CE601" i="5"/>
  <c r="CU601" i="5"/>
  <c r="CQ601" i="5"/>
  <c r="CJ601" i="5"/>
  <c r="CH601" i="5"/>
  <c r="DF601" i="5"/>
  <c r="CF601" i="5"/>
  <c r="BZ601" i="5"/>
  <c r="DC601" i="5"/>
  <c r="DB601" i="5"/>
  <c r="CR601" i="5"/>
  <c r="B600" i="5"/>
  <c r="L599" i="5"/>
  <c r="D599" i="5"/>
  <c r="J599" i="5" s="1"/>
  <c r="C599" i="5"/>
  <c r="G599" i="5" s="1"/>
  <c r="NK600" i="5"/>
  <c r="NC600" i="5"/>
  <c r="MU600" i="5"/>
  <c r="MM600" i="5"/>
  <c r="MI601" i="5"/>
  <c r="NR600" i="5"/>
  <c r="NJ600" i="5"/>
  <c r="NB600" i="5"/>
  <c r="MT600" i="5"/>
  <c r="ML600" i="5"/>
  <c r="NQ600" i="5"/>
  <c r="NI600" i="5"/>
  <c r="NA600" i="5"/>
  <c r="MS600" i="5"/>
  <c r="MK600" i="5"/>
  <c r="NO600" i="5"/>
  <c r="NG600" i="5"/>
  <c r="MY600" i="5"/>
  <c r="MQ600" i="5"/>
  <c r="NE600" i="5"/>
  <c r="MO600" i="5"/>
  <c r="NP600" i="5"/>
  <c r="MZ600" i="5"/>
  <c r="MJ600" i="5"/>
  <c r="NN600" i="5"/>
  <c r="MX600" i="5"/>
  <c r="NM600" i="5"/>
  <c r="MW600" i="5"/>
  <c r="NL600" i="5"/>
  <c r="MV600" i="5"/>
  <c r="MR600" i="5"/>
  <c r="MN600" i="5"/>
  <c r="NH600" i="5"/>
  <c r="MP600" i="5"/>
  <c r="ND600" i="5"/>
  <c r="NF600" i="5"/>
  <c r="E601" i="5"/>
  <c r="F600" i="5"/>
  <c r="NL599" i="3"/>
  <c r="ND599" i="3"/>
  <c r="MV599" i="3"/>
  <c r="MN599" i="3"/>
  <c r="NR599" i="3"/>
  <c r="NJ599" i="3"/>
  <c r="NB599" i="3"/>
  <c r="MT599" i="3"/>
  <c r="ML599" i="3"/>
  <c r="NQ599" i="3"/>
  <c r="NI599" i="3"/>
  <c r="NA599" i="3"/>
  <c r="MS599" i="3"/>
  <c r="MK599" i="3"/>
  <c r="NP599" i="3"/>
  <c r="NH599" i="3"/>
  <c r="MZ599" i="3"/>
  <c r="MR599" i="3"/>
  <c r="NK599" i="3"/>
  <c r="MU599" i="3"/>
  <c r="MI600" i="3"/>
  <c r="NG599" i="3"/>
  <c r="MQ599" i="3"/>
  <c r="NE599" i="3"/>
  <c r="MO599" i="3"/>
  <c r="NO599" i="3"/>
  <c r="MY599" i="3"/>
  <c r="MP599" i="3"/>
  <c r="MM599" i="3"/>
  <c r="NN599" i="3"/>
  <c r="NM599" i="3"/>
  <c r="NF599" i="3"/>
  <c r="NC599" i="3"/>
  <c r="MX599" i="3"/>
  <c r="MW599" i="3"/>
  <c r="LO599" i="3"/>
  <c r="LG599" i="3"/>
  <c r="KY599" i="3"/>
  <c r="KQ599" i="3"/>
  <c r="KI599" i="3"/>
  <c r="KG600" i="3"/>
  <c r="LM599" i="3"/>
  <c r="LE599" i="3"/>
  <c r="KW599" i="3"/>
  <c r="KO599" i="3"/>
  <c r="LL599" i="3"/>
  <c r="LK599" i="3"/>
  <c r="LC599" i="3"/>
  <c r="KU599" i="3"/>
  <c r="KM599" i="3"/>
  <c r="LN599" i="3"/>
  <c r="KZ599" i="3"/>
  <c r="KL599" i="3"/>
  <c r="LJ599" i="3"/>
  <c r="KX599" i="3"/>
  <c r="KK599" i="3"/>
  <c r="LH599" i="3"/>
  <c r="KT599" i="3"/>
  <c r="LD599" i="3"/>
  <c r="KR599" i="3"/>
  <c r="KV599" i="3"/>
  <c r="KS599" i="3"/>
  <c r="KP599" i="3"/>
  <c r="LP599" i="3"/>
  <c r="KN599" i="3"/>
  <c r="LI599" i="3"/>
  <c r="KJ599" i="3"/>
  <c r="LB599" i="3"/>
  <c r="LA599" i="3"/>
  <c r="LF599" i="3"/>
  <c r="JJ599" i="3"/>
  <c r="JB599" i="3"/>
  <c r="IT599" i="3"/>
  <c r="IL599" i="3"/>
  <c r="JH599" i="3"/>
  <c r="IZ599" i="3"/>
  <c r="IR599" i="3"/>
  <c r="IJ599" i="3"/>
  <c r="JN599" i="3"/>
  <c r="JF599" i="3"/>
  <c r="IX599" i="3"/>
  <c r="IP599" i="3"/>
  <c r="IH599" i="3"/>
  <c r="JI599" i="3"/>
  <c r="IV599" i="3"/>
  <c r="II599" i="3"/>
  <c r="JG599" i="3"/>
  <c r="IU599" i="3"/>
  <c r="IG599" i="3"/>
  <c r="JD599" i="3"/>
  <c r="IQ599" i="3"/>
  <c r="JM599" i="3"/>
  <c r="JA599" i="3"/>
  <c r="IN599" i="3"/>
  <c r="JE599" i="3"/>
  <c r="JC599" i="3"/>
  <c r="IY599" i="3"/>
  <c r="IE600" i="3"/>
  <c r="IW599" i="3"/>
  <c r="IS599" i="3"/>
  <c r="JL599" i="3"/>
  <c r="JK599" i="3"/>
  <c r="IO599" i="3"/>
  <c r="IK599" i="3"/>
  <c r="IM599" i="3"/>
  <c r="OK601" i="3"/>
  <c r="PQ600" i="3"/>
  <c r="PI600" i="3"/>
  <c r="PA600" i="3"/>
  <c r="OS600" i="3"/>
  <c r="PO600" i="3"/>
  <c r="PG600" i="3"/>
  <c r="OY600" i="3"/>
  <c r="OQ600" i="3"/>
  <c r="PN600" i="3"/>
  <c r="PF600" i="3"/>
  <c r="OX600" i="3"/>
  <c r="OP600" i="3"/>
  <c r="PM600" i="3"/>
  <c r="PE600" i="3"/>
  <c r="OW600" i="3"/>
  <c r="OO600" i="3"/>
  <c r="PP600" i="3"/>
  <c r="OZ600" i="3"/>
  <c r="PL600" i="3"/>
  <c r="OV600" i="3"/>
  <c r="PJ600" i="3"/>
  <c r="OT600" i="3"/>
  <c r="PT600" i="3"/>
  <c r="PD600" i="3"/>
  <c r="ON600" i="3"/>
  <c r="PK600" i="3"/>
  <c r="PH600" i="3"/>
  <c r="PC600" i="3"/>
  <c r="PB600" i="3"/>
  <c r="OU600" i="3"/>
  <c r="PS600" i="3"/>
  <c r="PR600" i="3"/>
  <c r="OM600" i="3"/>
  <c r="OR600" i="3"/>
  <c r="RV599" i="3"/>
  <c r="RN599" i="3"/>
  <c r="RF599" i="3"/>
  <c r="QX599" i="3"/>
  <c r="QP599" i="3"/>
  <c r="RT599" i="3"/>
  <c r="RL599" i="3"/>
  <c r="RD599" i="3"/>
  <c r="QV599" i="3"/>
  <c r="QM600" i="3"/>
  <c r="RS599" i="3"/>
  <c r="RK599" i="3"/>
  <c r="RC599" i="3"/>
  <c r="QU599" i="3"/>
  <c r="RR599" i="3"/>
  <c r="RJ599" i="3"/>
  <c r="RB599" i="3"/>
  <c r="QT599" i="3"/>
  <c r="RU599" i="3"/>
  <c r="RE599" i="3"/>
  <c r="QO599" i="3"/>
  <c r="RQ599" i="3"/>
  <c r="RA599" i="3"/>
  <c r="RO599" i="3"/>
  <c r="QY599" i="3"/>
  <c r="RI599" i="3"/>
  <c r="QS599" i="3"/>
  <c r="RP599" i="3"/>
  <c r="RM599" i="3"/>
  <c r="RH599" i="3"/>
  <c r="RG599" i="3"/>
  <c r="QZ599" i="3"/>
  <c r="QQ599" i="3"/>
  <c r="QW599" i="3"/>
  <c r="QR599" i="3"/>
  <c r="FH600" i="3"/>
  <c r="EZ600" i="3"/>
  <c r="ER600" i="3"/>
  <c r="EJ600" i="3"/>
  <c r="FF600" i="3"/>
  <c r="EX600" i="3"/>
  <c r="EP600" i="3"/>
  <c r="EH600" i="3"/>
  <c r="FE600" i="3"/>
  <c r="EW600" i="3"/>
  <c r="EO600" i="3"/>
  <c r="EG600" i="3"/>
  <c r="FD600" i="3"/>
  <c r="EV600" i="3"/>
  <c r="EN600" i="3"/>
  <c r="EF600" i="3"/>
  <c r="EA601" i="3"/>
  <c r="EY600" i="3"/>
  <c r="EI600" i="3"/>
  <c r="EU600" i="3"/>
  <c r="EE600" i="3"/>
  <c r="FI600" i="3"/>
  <c r="ES600" i="3"/>
  <c r="EC600" i="3"/>
  <c r="FC600" i="3"/>
  <c r="EM600" i="3"/>
  <c r="ET600" i="3"/>
  <c r="EQ600" i="3"/>
  <c r="EL600" i="3"/>
  <c r="EK600" i="3"/>
  <c r="FJ600" i="3"/>
  <c r="ED600" i="3"/>
  <c r="FG600" i="3"/>
  <c r="FB600" i="3"/>
  <c r="FA600" i="3"/>
  <c r="DC599" i="3"/>
  <c r="CU599" i="3"/>
  <c r="CM599" i="3"/>
  <c r="CE599" i="3"/>
  <c r="DA599" i="3"/>
  <c r="CS599" i="3"/>
  <c r="CK599" i="3"/>
  <c r="CC599" i="3"/>
  <c r="DG599" i="3"/>
  <c r="CY599" i="3"/>
  <c r="CQ599" i="3"/>
  <c r="CI599" i="3"/>
  <c r="CA599" i="3"/>
  <c r="CX599" i="3"/>
  <c r="CL599" i="3"/>
  <c r="CW599" i="3"/>
  <c r="CJ599" i="3"/>
  <c r="DF599" i="3"/>
  <c r="CT599" i="3"/>
  <c r="CG599" i="3"/>
  <c r="DD599" i="3"/>
  <c r="CP599" i="3"/>
  <c r="CD599" i="3"/>
  <c r="DH599" i="3"/>
  <c r="CH599" i="3"/>
  <c r="DE599" i="3"/>
  <c r="CF599" i="3"/>
  <c r="DB599" i="3"/>
  <c r="CB599" i="3"/>
  <c r="CZ599" i="3"/>
  <c r="CV599" i="3"/>
  <c r="CR599" i="3"/>
  <c r="CO599" i="3"/>
  <c r="CN599" i="3"/>
  <c r="BY600" i="3"/>
  <c r="HE599" i="3"/>
  <c r="GW599" i="3"/>
  <c r="GO599" i="3"/>
  <c r="GG599" i="3"/>
  <c r="HK599" i="3"/>
  <c r="HC599" i="3"/>
  <c r="GU599" i="3"/>
  <c r="GM599" i="3"/>
  <c r="GE599" i="3"/>
  <c r="GC600" i="3"/>
  <c r="HI599" i="3"/>
  <c r="HA599" i="3"/>
  <c r="GS599" i="3"/>
  <c r="GK599" i="3"/>
  <c r="HF599" i="3"/>
  <c r="GR599" i="3"/>
  <c r="GF599" i="3"/>
  <c r="HD599" i="3"/>
  <c r="GQ599" i="3"/>
  <c r="GZ599" i="3"/>
  <c r="GN599" i="3"/>
  <c r="HJ599" i="3"/>
  <c r="GX599" i="3"/>
  <c r="GJ599" i="3"/>
  <c r="GP599" i="3"/>
  <c r="HL599" i="3"/>
  <c r="GL599" i="3"/>
  <c r="HH599" i="3"/>
  <c r="GI599" i="3"/>
  <c r="HG599" i="3"/>
  <c r="GH599" i="3"/>
  <c r="HB599" i="3"/>
  <c r="GY599" i="3"/>
  <c r="GV599" i="3"/>
  <c r="GT599" i="3"/>
  <c r="BD600" i="5" l="1"/>
  <c r="AV600" i="5"/>
  <c r="AN600" i="5"/>
  <c r="AF600" i="5"/>
  <c r="X600" i="5"/>
  <c r="BA600" i="5"/>
  <c r="AS600" i="5"/>
  <c r="AK600" i="5"/>
  <c r="AC600" i="5"/>
  <c r="W601" i="5"/>
  <c r="AZ600" i="5"/>
  <c r="AP600" i="5"/>
  <c r="AE600" i="5"/>
  <c r="AX600" i="5"/>
  <c r="AM600" i="5"/>
  <c r="AB600" i="5"/>
  <c r="AW600" i="5"/>
  <c r="AL600" i="5"/>
  <c r="AA600" i="5"/>
  <c r="BF600" i="5"/>
  <c r="AU600" i="5"/>
  <c r="AJ600" i="5"/>
  <c r="Z600" i="5"/>
  <c r="BE600" i="5"/>
  <c r="AT600" i="5"/>
  <c r="AI600" i="5"/>
  <c r="Y600" i="5"/>
  <c r="AR600" i="5"/>
  <c r="AO600" i="5"/>
  <c r="AH600" i="5"/>
  <c r="AG600" i="5"/>
  <c r="BC600" i="5"/>
  <c r="AD600" i="5"/>
  <c r="BB600" i="5"/>
  <c r="AQ600" i="5"/>
  <c r="AY600" i="5"/>
  <c r="NN601" i="5"/>
  <c r="NF601" i="5"/>
  <c r="MX601" i="5"/>
  <c r="MP601" i="5"/>
  <c r="NM601" i="5"/>
  <c r="NE601" i="5"/>
  <c r="MW601" i="5"/>
  <c r="MO601" i="5"/>
  <c r="NK601" i="5"/>
  <c r="NC601" i="5"/>
  <c r="MU601" i="5"/>
  <c r="MM601" i="5"/>
  <c r="MI602" i="5"/>
  <c r="NR601" i="5"/>
  <c r="NJ601" i="5"/>
  <c r="NB601" i="5"/>
  <c r="MT601" i="5"/>
  <c r="ML601" i="5"/>
  <c r="NQ601" i="5"/>
  <c r="NI601" i="5"/>
  <c r="NA601" i="5"/>
  <c r="MS601" i="5"/>
  <c r="MK601" i="5"/>
  <c r="NG601" i="5"/>
  <c r="MJ601" i="5"/>
  <c r="ND601" i="5"/>
  <c r="MZ601" i="5"/>
  <c r="NP601" i="5"/>
  <c r="MV601" i="5"/>
  <c r="NH601" i="5"/>
  <c r="MN601" i="5"/>
  <c r="MR601" i="5"/>
  <c r="NO601" i="5"/>
  <c r="MY601" i="5"/>
  <c r="MQ601" i="5"/>
  <c r="NL601" i="5"/>
  <c r="B601" i="5"/>
  <c r="D600" i="5"/>
  <c r="J600" i="5" s="1"/>
  <c r="C600" i="5"/>
  <c r="G600" i="5" s="1"/>
  <c r="LI601" i="5"/>
  <c r="LA601" i="5"/>
  <c r="KS601" i="5"/>
  <c r="KK601" i="5"/>
  <c r="KG602" i="5"/>
  <c r="LP601" i="5"/>
  <c r="LH601" i="5"/>
  <c r="KZ601" i="5"/>
  <c r="KR601" i="5"/>
  <c r="KJ601" i="5"/>
  <c r="LN601" i="5"/>
  <c r="LF601" i="5"/>
  <c r="KX601" i="5"/>
  <c r="KP601" i="5"/>
  <c r="KH601" i="5"/>
  <c r="LM601" i="5"/>
  <c r="LE601" i="5"/>
  <c r="KW601" i="5"/>
  <c r="KO601" i="5"/>
  <c r="LL601" i="5"/>
  <c r="LD601" i="5"/>
  <c r="KV601" i="5"/>
  <c r="KN601" i="5"/>
  <c r="KY601" i="5"/>
  <c r="KU601" i="5"/>
  <c r="LO601" i="5"/>
  <c r="KT601" i="5"/>
  <c r="LJ601" i="5"/>
  <c r="KM601" i="5"/>
  <c r="LB601" i="5"/>
  <c r="LK601" i="5"/>
  <c r="LG601" i="5"/>
  <c r="LC601" i="5"/>
  <c r="KQ601" i="5"/>
  <c r="KL601" i="5"/>
  <c r="KI601" i="5"/>
  <c r="EA603" i="5"/>
  <c r="FG602" i="5"/>
  <c r="EY602" i="5"/>
  <c r="EQ602" i="5"/>
  <c r="EI602" i="5"/>
  <c r="FF602" i="5"/>
  <c r="EX602" i="5"/>
  <c r="EP602" i="5"/>
  <c r="EH602" i="5"/>
  <c r="FD602" i="5"/>
  <c r="EV602" i="5"/>
  <c r="EN602" i="5"/>
  <c r="EF602" i="5"/>
  <c r="FC602" i="5"/>
  <c r="EU602" i="5"/>
  <c r="EM602" i="5"/>
  <c r="EE602" i="5"/>
  <c r="FJ602" i="5"/>
  <c r="FB602" i="5"/>
  <c r="ET602" i="5"/>
  <c r="EL602" i="5"/>
  <c r="ED602" i="5"/>
  <c r="ER602" i="5"/>
  <c r="FI602" i="5"/>
  <c r="EO602" i="5"/>
  <c r="FH602" i="5"/>
  <c r="EK602" i="5"/>
  <c r="FA602" i="5"/>
  <c r="EG602" i="5"/>
  <c r="ES602" i="5"/>
  <c r="EZ602" i="5"/>
  <c r="EW602" i="5"/>
  <c r="EJ602" i="5"/>
  <c r="EC602" i="5"/>
  <c r="EB602" i="5"/>
  <c r="FE602" i="5"/>
  <c r="PP600" i="5"/>
  <c r="PH600" i="5"/>
  <c r="OZ600" i="5"/>
  <c r="OR600" i="5"/>
  <c r="PO600" i="5"/>
  <c r="PG600" i="5"/>
  <c r="OY600" i="5"/>
  <c r="OQ600" i="5"/>
  <c r="PN600" i="5"/>
  <c r="PF600" i="5"/>
  <c r="OX600" i="5"/>
  <c r="OP600" i="5"/>
  <c r="PT600" i="5"/>
  <c r="PL600" i="5"/>
  <c r="PD600" i="5"/>
  <c r="OV600" i="5"/>
  <c r="ON600" i="5"/>
  <c r="PR600" i="5"/>
  <c r="PB600" i="5"/>
  <c r="OL600" i="5"/>
  <c r="PM600" i="5"/>
  <c r="OW600" i="5"/>
  <c r="PK600" i="5"/>
  <c r="OU600" i="5"/>
  <c r="OK601" i="5"/>
  <c r="PJ600" i="5"/>
  <c r="OT600" i="5"/>
  <c r="PI600" i="5"/>
  <c r="OS600" i="5"/>
  <c r="PC600" i="5"/>
  <c r="OO600" i="5"/>
  <c r="OM600" i="5"/>
  <c r="PS600" i="5"/>
  <c r="PQ600" i="5"/>
  <c r="PE600" i="5"/>
  <c r="PA600" i="5"/>
  <c r="K599" i="5"/>
  <c r="H599" i="5"/>
  <c r="I599" i="5" s="1"/>
  <c r="F601" i="5"/>
  <c r="E602" i="5"/>
  <c r="BY603" i="5"/>
  <c r="DB602" i="5"/>
  <c r="CT602" i="5"/>
  <c r="CL602" i="5"/>
  <c r="CD602" i="5"/>
  <c r="DA602" i="5"/>
  <c r="CS602" i="5"/>
  <c r="CK602" i="5"/>
  <c r="CC602" i="5"/>
  <c r="DG602" i="5"/>
  <c r="CY602" i="5"/>
  <c r="CQ602" i="5"/>
  <c r="CI602" i="5"/>
  <c r="CA602" i="5"/>
  <c r="DF602" i="5"/>
  <c r="CX602" i="5"/>
  <c r="CP602" i="5"/>
  <c r="CH602" i="5"/>
  <c r="BZ602" i="5"/>
  <c r="DE602" i="5"/>
  <c r="CW602" i="5"/>
  <c r="CO602" i="5"/>
  <c r="CG602" i="5"/>
  <c r="DD602" i="5"/>
  <c r="CJ602" i="5"/>
  <c r="DC602" i="5"/>
  <c r="CF602" i="5"/>
  <c r="CZ602" i="5"/>
  <c r="CE602" i="5"/>
  <c r="CU602" i="5"/>
  <c r="DH602" i="5"/>
  <c r="CM602" i="5"/>
  <c r="CR602" i="5"/>
  <c r="CB602" i="5"/>
  <c r="CN602" i="5"/>
  <c r="CV602" i="5"/>
  <c r="GC601" i="5"/>
  <c r="HL600" i="5"/>
  <c r="HD600" i="5"/>
  <c r="GV600" i="5"/>
  <c r="GN600" i="5"/>
  <c r="GF600" i="5"/>
  <c r="HK600" i="5"/>
  <c r="HC600" i="5"/>
  <c r="GU600" i="5"/>
  <c r="GM600" i="5"/>
  <c r="GE600" i="5"/>
  <c r="HH600" i="5"/>
  <c r="GZ600" i="5"/>
  <c r="GR600" i="5"/>
  <c r="GJ600" i="5"/>
  <c r="HE600" i="5"/>
  <c r="GQ600" i="5"/>
  <c r="GD600" i="5"/>
  <c r="HA600" i="5"/>
  <c r="GO600" i="5"/>
  <c r="GY600" i="5"/>
  <c r="GL600" i="5"/>
  <c r="HJ600" i="5"/>
  <c r="GX600" i="5"/>
  <c r="GK600" i="5"/>
  <c r="HI600" i="5"/>
  <c r="GW600" i="5"/>
  <c r="GI600" i="5"/>
  <c r="GH600" i="5"/>
  <c r="HG600" i="5"/>
  <c r="HF600" i="5"/>
  <c r="HB600" i="5"/>
  <c r="GT600" i="5"/>
  <c r="GP600" i="5"/>
  <c r="GS600" i="5"/>
  <c r="GG600" i="5"/>
  <c r="JL601" i="5"/>
  <c r="JD601" i="5"/>
  <c r="IV601" i="5"/>
  <c r="IN601" i="5"/>
  <c r="IF601" i="5"/>
  <c r="JK601" i="5"/>
  <c r="JC601" i="5"/>
  <c r="IU601" i="5"/>
  <c r="IM601" i="5"/>
  <c r="JI601" i="5"/>
  <c r="JA601" i="5"/>
  <c r="IS601" i="5"/>
  <c r="IK601" i="5"/>
  <c r="JH601" i="5"/>
  <c r="IZ601" i="5"/>
  <c r="IR601" i="5"/>
  <c r="IJ601" i="5"/>
  <c r="JG601" i="5"/>
  <c r="IY601" i="5"/>
  <c r="IQ601" i="5"/>
  <c r="JM601" i="5"/>
  <c r="IP601" i="5"/>
  <c r="JJ601" i="5"/>
  <c r="IO601" i="5"/>
  <c r="IE602" i="5"/>
  <c r="JF601" i="5"/>
  <c r="IL601" i="5"/>
  <c r="JB601" i="5"/>
  <c r="IH601" i="5"/>
  <c r="JN601" i="5"/>
  <c r="IT601" i="5"/>
  <c r="JE601" i="5"/>
  <c r="IW601" i="5"/>
  <c r="II601" i="5"/>
  <c r="IG601" i="5"/>
  <c r="IX601" i="5"/>
  <c r="RS600" i="5"/>
  <c r="RK600" i="5"/>
  <c r="RC600" i="5"/>
  <c r="QU600" i="5"/>
  <c r="QM601" i="5"/>
  <c r="RP600" i="5"/>
  <c r="RG600" i="5"/>
  <c r="QX600" i="5"/>
  <c r="QO600" i="5"/>
  <c r="RO600" i="5"/>
  <c r="RF600" i="5"/>
  <c r="QW600" i="5"/>
  <c r="QN600" i="5"/>
  <c r="RN600" i="5"/>
  <c r="RE600" i="5"/>
  <c r="QV600" i="5"/>
  <c r="RU600" i="5"/>
  <c r="RL600" i="5"/>
  <c r="RB600" i="5"/>
  <c r="QS600" i="5"/>
  <c r="RR600" i="5"/>
  <c r="QZ600" i="5"/>
  <c r="RM600" i="5"/>
  <c r="QT600" i="5"/>
  <c r="RJ600" i="5"/>
  <c r="QR600" i="5"/>
  <c r="RI600" i="5"/>
  <c r="QQ600" i="5"/>
  <c r="RH600" i="5"/>
  <c r="QP600" i="5"/>
  <c r="RQ600" i="5"/>
  <c r="RA600" i="5"/>
  <c r="QY600" i="5"/>
  <c r="RV600" i="5"/>
  <c r="RD600" i="5"/>
  <c r="RT600" i="5"/>
  <c r="O600" i="5"/>
  <c r="N598" i="5"/>
  <c r="HE600" i="3"/>
  <c r="GW600" i="3"/>
  <c r="GO600" i="3"/>
  <c r="GG600" i="3"/>
  <c r="HK600" i="3"/>
  <c r="HC600" i="3"/>
  <c r="GU600" i="3"/>
  <c r="GM600" i="3"/>
  <c r="GE600" i="3"/>
  <c r="HJ600" i="3"/>
  <c r="HB600" i="3"/>
  <c r="GT600" i="3"/>
  <c r="GL600" i="3"/>
  <c r="GC601" i="3"/>
  <c r="HI600" i="3"/>
  <c r="HA600" i="3"/>
  <c r="GS600" i="3"/>
  <c r="GK600" i="3"/>
  <c r="HL600" i="3"/>
  <c r="GV600" i="3"/>
  <c r="GF600" i="3"/>
  <c r="HH600" i="3"/>
  <c r="GR600" i="3"/>
  <c r="HF600" i="3"/>
  <c r="GP600" i="3"/>
  <c r="GZ600" i="3"/>
  <c r="GJ600" i="3"/>
  <c r="GQ600" i="3"/>
  <c r="GN600" i="3"/>
  <c r="GI600" i="3"/>
  <c r="GH600" i="3"/>
  <c r="HG600" i="3"/>
  <c r="HD600" i="3"/>
  <c r="GY600" i="3"/>
  <c r="GX600" i="3"/>
  <c r="FH601" i="3"/>
  <c r="EZ601" i="3"/>
  <c r="ER601" i="3"/>
  <c r="EJ601" i="3"/>
  <c r="FF601" i="3"/>
  <c r="EX601" i="3"/>
  <c r="EP601" i="3"/>
  <c r="EH601" i="3"/>
  <c r="FE601" i="3"/>
  <c r="EW601" i="3"/>
  <c r="EO601" i="3"/>
  <c r="EG601" i="3"/>
  <c r="FD601" i="3"/>
  <c r="EV601" i="3"/>
  <c r="EN601" i="3"/>
  <c r="EF601" i="3"/>
  <c r="EA602" i="3"/>
  <c r="FG601" i="3"/>
  <c r="EQ601" i="3"/>
  <c r="FC601" i="3"/>
  <c r="EM601" i="3"/>
  <c r="FA601" i="3"/>
  <c r="EK601" i="3"/>
  <c r="EU601" i="3"/>
  <c r="EE601" i="3"/>
  <c r="EL601" i="3"/>
  <c r="EI601" i="3"/>
  <c r="FJ601" i="3"/>
  <c r="ED601" i="3"/>
  <c r="FI601" i="3"/>
  <c r="EC601" i="3"/>
  <c r="FB601" i="3"/>
  <c r="EY601" i="3"/>
  <c r="ET601" i="3"/>
  <c r="ES601" i="3"/>
  <c r="NL600" i="3"/>
  <c r="ND600" i="3"/>
  <c r="MV600" i="3"/>
  <c r="MN600" i="3"/>
  <c r="NR600" i="3"/>
  <c r="NJ600" i="3"/>
  <c r="NB600" i="3"/>
  <c r="MT600" i="3"/>
  <c r="ML600" i="3"/>
  <c r="NQ600" i="3"/>
  <c r="NI600" i="3"/>
  <c r="NA600" i="3"/>
  <c r="MS600" i="3"/>
  <c r="MK600" i="3"/>
  <c r="NP600" i="3"/>
  <c r="NH600" i="3"/>
  <c r="MZ600" i="3"/>
  <c r="MR600" i="3"/>
  <c r="NC600" i="3"/>
  <c r="MM600" i="3"/>
  <c r="NO600" i="3"/>
  <c r="MY600" i="3"/>
  <c r="NM600" i="3"/>
  <c r="MW600" i="3"/>
  <c r="MI601" i="3"/>
  <c r="NG600" i="3"/>
  <c r="MQ600" i="3"/>
  <c r="NN600" i="3"/>
  <c r="NK600" i="3"/>
  <c r="NF600" i="3"/>
  <c r="NE600" i="3"/>
  <c r="MX600" i="3"/>
  <c r="MU600" i="3"/>
  <c r="MP600" i="3"/>
  <c r="MO600" i="3"/>
  <c r="OK602" i="3"/>
  <c r="PQ601" i="3"/>
  <c r="PI601" i="3"/>
  <c r="PA601" i="3"/>
  <c r="OS601" i="3"/>
  <c r="PO601" i="3"/>
  <c r="PG601" i="3"/>
  <c r="OY601" i="3"/>
  <c r="OQ601" i="3"/>
  <c r="PN601" i="3"/>
  <c r="PF601" i="3"/>
  <c r="OX601" i="3"/>
  <c r="OP601" i="3"/>
  <c r="PM601" i="3"/>
  <c r="PE601" i="3"/>
  <c r="OW601" i="3"/>
  <c r="OO601" i="3"/>
  <c r="PH601" i="3"/>
  <c r="OR601" i="3"/>
  <c r="PT601" i="3"/>
  <c r="PD601" i="3"/>
  <c r="ON601" i="3"/>
  <c r="PR601" i="3"/>
  <c r="PB601" i="3"/>
  <c r="PL601" i="3"/>
  <c r="OV601" i="3"/>
  <c r="PC601" i="3"/>
  <c r="OZ601" i="3"/>
  <c r="OU601" i="3"/>
  <c r="OT601" i="3"/>
  <c r="PS601" i="3"/>
  <c r="OM601" i="3"/>
  <c r="PP601" i="3"/>
  <c r="PK601" i="3"/>
  <c r="PJ601" i="3"/>
  <c r="JJ600" i="3"/>
  <c r="JB600" i="3"/>
  <c r="IT600" i="3"/>
  <c r="IL600" i="3"/>
  <c r="JH600" i="3"/>
  <c r="IZ600" i="3"/>
  <c r="IR600" i="3"/>
  <c r="IJ600" i="3"/>
  <c r="JG600" i="3"/>
  <c r="IY600" i="3"/>
  <c r="IQ600" i="3"/>
  <c r="II600" i="3"/>
  <c r="JN600" i="3"/>
  <c r="JF600" i="3"/>
  <c r="IX600" i="3"/>
  <c r="IP600" i="3"/>
  <c r="IH600" i="3"/>
  <c r="JI600" i="3"/>
  <c r="IS600" i="3"/>
  <c r="JE600" i="3"/>
  <c r="IO600" i="3"/>
  <c r="IE601" i="3"/>
  <c r="JC600" i="3"/>
  <c r="IM600" i="3"/>
  <c r="JM600" i="3"/>
  <c r="IW600" i="3"/>
  <c r="IG600" i="3"/>
  <c r="IN600" i="3"/>
  <c r="IK600" i="3"/>
  <c r="JL600" i="3"/>
  <c r="JK600" i="3"/>
  <c r="JD600" i="3"/>
  <c r="IV600" i="3"/>
  <c r="IU600" i="3"/>
  <c r="JA600" i="3"/>
  <c r="DC600" i="3"/>
  <c r="CU600" i="3"/>
  <c r="CM600" i="3"/>
  <c r="CE600" i="3"/>
  <c r="DA600" i="3"/>
  <c r="CS600" i="3"/>
  <c r="CK600" i="3"/>
  <c r="CC600" i="3"/>
  <c r="DH600" i="3"/>
  <c r="CZ600" i="3"/>
  <c r="CR600" i="3"/>
  <c r="CJ600" i="3"/>
  <c r="CB600" i="3"/>
  <c r="DG600" i="3"/>
  <c r="CY600" i="3"/>
  <c r="CQ600" i="3"/>
  <c r="CI600" i="3"/>
  <c r="CA600" i="3"/>
  <c r="DB600" i="3"/>
  <c r="CL600" i="3"/>
  <c r="CX600" i="3"/>
  <c r="CH600" i="3"/>
  <c r="CV600" i="3"/>
  <c r="CF600" i="3"/>
  <c r="DF600" i="3"/>
  <c r="CP600" i="3"/>
  <c r="CW600" i="3"/>
  <c r="CT600" i="3"/>
  <c r="CO600" i="3"/>
  <c r="CN600" i="3"/>
  <c r="BY601" i="3"/>
  <c r="CG600" i="3"/>
  <c r="DE600" i="3"/>
  <c r="DD600" i="3"/>
  <c r="CD600" i="3"/>
  <c r="RV600" i="3"/>
  <c r="RN600" i="3"/>
  <c r="RF600" i="3"/>
  <c r="QX600" i="3"/>
  <c r="QP600" i="3"/>
  <c r="RT600" i="3"/>
  <c r="RL600" i="3"/>
  <c r="RD600" i="3"/>
  <c r="QV600" i="3"/>
  <c r="QM601" i="3"/>
  <c r="RS600" i="3"/>
  <c r="RK600" i="3"/>
  <c r="RC600" i="3"/>
  <c r="QU600" i="3"/>
  <c r="RR600" i="3"/>
  <c r="RJ600" i="3"/>
  <c r="RB600" i="3"/>
  <c r="QT600" i="3"/>
  <c r="RM600" i="3"/>
  <c r="QW600" i="3"/>
  <c r="RI600" i="3"/>
  <c r="QS600" i="3"/>
  <c r="RG600" i="3"/>
  <c r="QQ600" i="3"/>
  <c r="RQ600" i="3"/>
  <c r="RA600" i="3"/>
  <c r="RH600" i="3"/>
  <c r="RE600" i="3"/>
  <c r="QZ600" i="3"/>
  <c r="QY600" i="3"/>
  <c r="QR600" i="3"/>
  <c r="RU600" i="3"/>
  <c r="RP600" i="3"/>
  <c r="RO600" i="3"/>
  <c r="QO600" i="3"/>
  <c r="LO600" i="3"/>
  <c r="LG600" i="3"/>
  <c r="KY600" i="3"/>
  <c r="KQ600" i="3"/>
  <c r="KI600" i="3"/>
  <c r="KG601" i="3"/>
  <c r="LM600" i="3"/>
  <c r="LE600" i="3"/>
  <c r="KW600" i="3"/>
  <c r="KO600" i="3"/>
  <c r="LL600" i="3"/>
  <c r="LD600" i="3"/>
  <c r="KV600" i="3"/>
  <c r="KN600" i="3"/>
  <c r="LK600" i="3"/>
  <c r="LC600" i="3"/>
  <c r="KU600" i="3"/>
  <c r="KM600" i="3"/>
  <c r="LF600" i="3"/>
  <c r="KP600" i="3"/>
  <c r="LB600" i="3"/>
  <c r="KL600" i="3"/>
  <c r="LP600" i="3"/>
  <c r="KZ600" i="3"/>
  <c r="KJ600" i="3"/>
  <c r="LJ600" i="3"/>
  <c r="KT600" i="3"/>
  <c r="KK600" i="3"/>
  <c r="LN600" i="3"/>
  <c r="LI600" i="3"/>
  <c r="LH600" i="3"/>
  <c r="LA600" i="3"/>
  <c r="KX600" i="3"/>
  <c r="KS600" i="3"/>
  <c r="KR600" i="3"/>
  <c r="QM602" i="5" l="1"/>
  <c r="RP601" i="5"/>
  <c r="RH601" i="5"/>
  <c r="QZ601" i="5"/>
  <c r="QR601" i="5"/>
  <c r="RO601" i="5"/>
  <c r="RG601" i="5"/>
  <c r="QY601" i="5"/>
  <c r="QQ601" i="5"/>
  <c r="RU601" i="5"/>
  <c r="RM601" i="5"/>
  <c r="RE601" i="5"/>
  <c r="QW601" i="5"/>
  <c r="QO601" i="5"/>
  <c r="RT601" i="5"/>
  <c r="RL601" i="5"/>
  <c r="RD601" i="5"/>
  <c r="QV601" i="5"/>
  <c r="QN601" i="5"/>
  <c r="RS601" i="5"/>
  <c r="RK601" i="5"/>
  <c r="RC601" i="5"/>
  <c r="QU601" i="5"/>
  <c r="RV601" i="5"/>
  <c r="RA601" i="5"/>
  <c r="RR601" i="5"/>
  <c r="QX601" i="5"/>
  <c r="RQ601" i="5"/>
  <c r="QT601" i="5"/>
  <c r="RJ601" i="5"/>
  <c r="QP601" i="5"/>
  <c r="RB601" i="5"/>
  <c r="RN601" i="5"/>
  <c r="RI601" i="5"/>
  <c r="RF601" i="5"/>
  <c r="QS601" i="5"/>
  <c r="IE603" i="5"/>
  <c r="JI602" i="5"/>
  <c r="JA602" i="5"/>
  <c r="IS602" i="5"/>
  <c r="IK602" i="5"/>
  <c r="JH602" i="5"/>
  <c r="IZ602" i="5"/>
  <c r="IR602" i="5"/>
  <c r="IJ602" i="5"/>
  <c r="JN602" i="5"/>
  <c r="JF602" i="5"/>
  <c r="IX602" i="5"/>
  <c r="IP602" i="5"/>
  <c r="IH602" i="5"/>
  <c r="JM602" i="5"/>
  <c r="JE602" i="5"/>
  <c r="IW602" i="5"/>
  <c r="IO602" i="5"/>
  <c r="IG602" i="5"/>
  <c r="JL602" i="5"/>
  <c r="JD602" i="5"/>
  <c r="IV602" i="5"/>
  <c r="IN602" i="5"/>
  <c r="IF602" i="5"/>
  <c r="JG602" i="5"/>
  <c r="IL602" i="5"/>
  <c r="JC602" i="5"/>
  <c r="II602" i="5"/>
  <c r="JB602" i="5"/>
  <c r="IU602" i="5"/>
  <c r="JJ602" i="5"/>
  <c r="IM602" i="5"/>
  <c r="IY602" i="5"/>
  <c r="IQ602" i="5"/>
  <c r="JK602" i="5"/>
  <c r="IT602" i="5"/>
  <c r="DG603" i="5"/>
  <c r="CY603" i="5"/>
  <c r="CQ603" i="5"/>
  <c r="CI603" i="5"/>
  <c r="CA603" i="5"/>
  <c r="DF603" i="5"/>
  <c r="CX603" i="5"/>
  <c r="CP603" i="5"/>
  <c r="CH603" i="5"/>
  <c r="BZ603" i="5"/>
  <c r="BY604" i="5"/>
  <c r="DE603" i="5"/>
  <c r="CW603" i="5"/>
  <c r="CO603" i="5"/>
  <c r="CG603" i="5"/>
  <c r="DD603" i="5"/>
  <c r="CV603" i="5"/>
  <c r="CN603" i="5"/>
  <c r="CF603" i="5"/>
  <c r="DB603" i="5"/>
  <c r="CT603" i="5"/>
  <c r="CL603" i="5"/>
  <c r="CD603" i="5"/>
  <c r="CZ603" i="5"/>
  <c r="CC603" i="5"/>
  <c r="CU603" i="5"/>
  <c r="CB603" i="5"/>
  <c r="CR603" i="5"/>
  <c r="CM603" i="5"/>
  <c r="DH603" i="5"/>
  <c r="CK603" i="5"/>
  <c r="CJ603" i="5"/>
  <c r="CE603" i="5"/>
  <c r="CS603" i="5"/>
  <c r="DA603" i="5"/>
  <c r="DC603" i="5"/>
  <c r="PS601" i="5"/>
  <c r="PK601" i="5"/>
  <c r="PC601" i="5"/>
  <c r="OU601" i="5"/>
  <c r="OM601" i="5"/>
  <c r="OK602" i="5"/>
  <c r="PR601" i="5"/>
  <c r="PJ601" i="5"/>
  <c r="PB601" i="5"/>
  <c r="OT601" i="5"/>
  <c r="OL601" i="5"/>
  <c r="PP601" i="5"/>
  <c r="PH601" i="5"/>
  <c r="OZ601" i="5"/>
  <c r="OR601" i="5"/>
  <c r="PO601" i="5"/>
  <c r="PG601" i="5"/>
  <c r="OY601" i="5"/>
  <c r="OQ601" i="5"/>
  <c r="PN601" i="5"/>
  <c r="PF601" i="5"/>
  <c r="OX601" i="5"/>
  <c r="OP601" i="5"/>
  <c r="PM601" i="5"/>
  <c r="OS601" i="5"/>
  <c r="PL601" i="5"/>
  <c r="OO601" i="5"/>
  <c r="PI601" i="5"/>
  <c r="ON601" i="5"/>
  <c r="PD601" i="5"/>
  <c r="PQ601" i="5"/>
  <c r="OV601" i="5"/>
  <c r="PT601" i="5"/>
  <c r="PA601" i="5"/>
  <c r="OW601" i="5"/>
  <c r="PE601" i="5"/>
  <c r="K600" i="5"/>
  <c r="H600" i="5"/>
  <c r="I600" i="5" s="1"/>
  <c r="E603" i="5"/>
  <c r="F602" i="5"/>
  <c r="AZ601" i="5"/>
  <c r="AR601" i="5"/>
  <c r="AJ601" i="5"/>
  <c r="AB601" i="5"/>
  <c r="BD601" i="5"/>
  <c r="AV601" i="5"/>
  <c r="AN601" i="5"/>
  <c r="AF601" i="5"/>
  <c r="X601" i="5"/>
  <c r="BB601" i="5"/>
  <c r="AQ601" i="5"/>
  <c r="AG601" i="5"/>
  <c r="BA601" i="5"/>
  <c r="AP601" i="5"/>
  <c r="AE601" i="5"/>
  <c r="W602" i="5"/>
  <c r="AY601" i="5"/>
  <c r="AO601" i="5"/>
  <c r="AD601" i="5"/>
  <c r="AW601" i="5"/>
  <c r="AL601" i="5"/>
  <c r="AA601" i="5"/>
  <c r="BC601" i="5"/>
  <c r="AS601" i="5"/>
  <c r="AH601" i="5"/>
  <c r="BE601" i="5"/>
  <c r="Z601" i="5"/>
  <c r="AU601" i="5"/>
  <c r="AT601" i="5"/>
  <c r="AM601" i="5"/>
  <c r="AK601" i="5"/>
  <c r="AX601" i="5"/>
  <c r="AI601" i="5"/>
  <c r="AC601" i="5"/>
  <c r="Y601" i="5"/>
  <c r="BF601" i="5"/>
  <c r="HG601" i="5"/>
  <c r="GY601" i="5"/>
  <c r="GQ601" i="5"/>
  <c r="GI601" i="5"/>
  <c r="HF601" i="5"/>
  <c r="GX601" i="5"/>
  <c r="GP601" i="5"/>
  <c r="GH601" i="5"/>
  <c r="GC602" i="5"/>
  <c r="HL601" i="5"/>
  <c r="HD601" i="5"/>
  <c r="GV601" i="5"/>
  <c r="GN601" i="5"/>
  <c r="GF601" i="5"/>
  <c r="HK601" i="5"/>
  <c r="HC601" i="5"/>
  <c r="GU601" i="5"/>
  <c r="GM601" i="5"/>
  <c r="GE601" i="5"/>
  <c r="HI601" i="5"/>
  <c r="GS601" i="5"/>
  <c r="HH601" i="5"/>
  <c r="GR601" i="5"/>
  <c r="HE601" i="5"/>
  <c r="GO601" i="5"/>
  <c r="HA601" i="5"/>
  <c r="GK601" i="5"/>
  <c r="HJ601" i="5"/>
  <c r="GT601" i="5"/>
  <c r="GD601" i="5"/>
  <c r="GW601" i="5"/>
  <c r="GJ601" i="5"/>
  <c r="GG601" i="5"/>
  <c r="GZ601" i="5"/>
  <c r="HB601" i="5"/>
  <c r="GL601" i="5"/>
  <c r="N599" i="5"/>
  <c r="FD603" i="5"/>
  <c r="EV603" i="5"/>
  <c r="EN603" i="5"/>
  <c r="EF603" i="5"/>
  <c r="FC603" i="5"/>
  <c r="EU603" i="5"/>
  <c r="EM603" i="5"/>
  <c r="EE603" i="5"/>
  <c r="FJ603" i="5"/>
  <c r="FB603" i="5"/>
  <c r="ET603" i="5"/>
  <c r="EL603" i="5"/>
  <c r="ED603" i="5"/>
  <c r="FI603" i="5"/>
  <c r="FA603" i="5"/>
  <c r="ES603" i="5"/>
  <c r="EK603" i="5"/>
  <c r="EC603" i="5"/>
  <c r="FH603" i="5"/>
  <c r="FG603" i="5"/>
  <c r="EY603" i="5"/>
  <c r="EQ603" i="5"/>
  <c r="EI603" i="5"/>
  <c r="FF603" i="5"/>
  <c r="EJ603" i="5"/>
  <c r="FE603" i="5"/>
  <c r="EH603" i="5"/>
  <c r="EX603" i="5"/>
  <c r="EB603" i="5"/>
  <c r="EW603" i="5"/>
  <c r="ER603" i="5"/>
  <c r="EZ603" i="5"/>
  <c r="EA604" i="5"/>
  <c r="EP603" i="5"/>
  <c r="EG603" i="5"/>
  <c r="EO603" i="5"/>
  <c r="KG603" i="5"/>
  <c r="LN602" i="5"/>
  <c r="LF602" i="5"/>
  <c r="KX602" i="5"/>
  <c r="KP602" i="5"/>
  <c r="KH602" i="5"/>
  <c r="LM602" i="5"/>
  <c r="LE602" i="5"/>
  <c r="KW602" i="5"/>
  <c r="KO602" i="5"/>
  <c r="LK602" i="5"/>
  <c r="LC602" i="5"/>
  <c r="KU602" i="5"/>
  <c r="KM602" i="5"/>
  <c r="LJ602" i="5"/>
  <c r="LB602" i="5"/>
  <c r="KT602" i="5"/>
  <c r="KL602" i="5"/>
  <c r="LI602" i="5"/>
  <c r="LA602" i="5"/>
  <c r="KS602" i="5"/>
  <c r="KK602" i="5"/>
  <c r="LO602" i="5"/>
  <c r="KR602" i="5"/>
  <c r="LL602" i="5"/>
  <c r="KQ602" i="5"/>
  <c r="LH602" i="5"/>
  <c r="KN602" i="5"/>
  <c r="LD602" i="5"/>
  <c r="KI602" i="5"/>
  <c r="LP602" i="5"/>
  <c r="KV602" i="5"/>
  <c r="LG602" i="5"/>
  <c r="KZ602" i="5"/>
  <c r="KY602" i="5"/>
  <c r="KJ602" i="5"/>
  <c r="B602" i="5"/>
  <c r="D601" i="5"/>
  <c r="J601" i="5" s="1"/>
  <c r="C601" i="5"/>
  <c r="G601" i="5" s="1"/>
  <c r="L601" i="5"/>
  <c r="NK602" i="5"/>
  <c r="MI603" i="5"/>
  <c r="NL602" i="5"/>
  <c r="NC602" i="5"/>
  <c r="MU602" i="5"/>
  <c r="MM602" i="5"/>
  <c r="NJ602" i="5"/>
  <c r="NB602" i="5"/>
  <c r="MT602" i="5"/>
  <c r="ML602" i="5"/>
  <c r="NQ602" i="5"/>
  <c r="NH602" i="5"/>
  <c r="MZ602" i="5"/>
  <c r="MR602" i="5"/>
  <c r="MJ602" i="5"/>
  <c r="NP602" i="5"/>
  <c r="NG602" i="5"/>
  <c r="MY602" i="5"/>
  <c r="MQ602" i="5"/>
  <c r="NO602" i="5"/>
  <c r="NF602" i="5"/>
  <c r="MX602" i="5"/>
  <c r="MP602" i="5"/>
  <c r="NA602" i="5"/>
  <c r="MW602" i="5"/>
  <c r="NR602" i="5"/>
  <c r="MV602" i="5"/>
  <c r="NM602" i="5"/>
  <c r="MO602" i="5"/>
  <c r="ND602" i="5"/>
  <c r="MN602" i="5"/>
  <c r="NN602" i="5"/>
  <c r="NI602" i="5"/>
  <c r="MS602" i="5"/>
  <c r="NE602" i="5"/>
  <c r="MK602" i="5"/>
  <c r="HE601" i="3"/>
  <c r="GW601" i="3"/>
  <c r="GO601" i="3"/>
  <c r="GG601" i="3"/>
  <c r="HK601" i="3"/>
  <c r="HC601" i="3"/>
  <c r="GU601" i="3"/>
  <c r="GM601" i="3"/>
  <c r="GE601" i="3"/>
  <c r="GC602" i="3"/>
  <c r="HJ601" i="3"/>
  <c r="HB601" i="3"/>
  <c r="GT601" i="3"/>
  <c r="GL601" i="3"/>
  <c r="HI601" i="3"/>
  <c r="HA601" i="3"/>
  <c r="GS601" i="3"/>
  <c r="GK601" i="3"/>
  <c r="HD601" i="3"/>
  <c r="GN601" i="3"/>
  <c r="GZ601" i="3"/>
  <c r="GJ601" i="3"/>
  <c r="GX601" i="3"/>
  <c r="GH601" i="3"/>
  <c r="HH601" i="3"/>
  <c r="GR601" i="3"/>
  <c r="GI601" i="3"/>
  <c r="HL601" i="3"/>
  <c r="GF601" i="3"/>
  <c r="HG601" i="3"/>
  <c r="HF601" i="3"/>
  <c r="GY601" i="3"/>
  <c r="GQ601" i="3"/>
  <c r="GP601" i="3"/>
  <c r="GV601" i="3"/>
  <c r="IE602" i="3"/>
  <c r="JJ601" i="3"/>
  <c r="JB601" i="3"/>
  <c r="IT601" i="3"/>
  <c r="IL601" i="3"/>
  <c r="JH601" i="3"/>
  <c r="IZ601" i="3"/>
  <c r="IR601" i="3"/>
  <c r="IJ601" i="3"/>
  <c r="JG601" i="3"/>
  <c r="IY601" i="3"/>
  <c r="IQ601" i="3"/>
  <c r="II601" i="3"/>
  <c r="JN601" i="3"/>
  <c r="JF601" i="3"/>
  <c r="IX601" i="3"/>
  <c r="IP601" i="3"/>
  <c r="IH601" i="3"/>
  <c r="JA601" i="3"/>
  <c r="IK601" i="3"/>
  <c r="JM601" i="3"/>
  <c r="IW601" i="3"/>
  <c r="IG601" i="3"/>
  <c r="JK601" i="3"/>
  <c r="IU601" i="3"/>
  <c r="JE601" i="3"/>
  <c r="IO601" i="3"/>
  <c r="JL601" i="3"/>
  <c r="JI601" i="3"/>
  <c r="JD601" i="3"/>
  <c r="JC601" i="3"/>
  <c r="IV601" i="3"/>
  <c r="IS601" i="3"/>
  <c r="IN601" i="3"/>
  <c r="IM601" i="3"/>
  <c r="FE602" i="3"/>
  <c r="EW602" i="3"/>
  <c r="EO602" i="3"/>
  <c r="FC602" i="3"/>
  <c r="EU602" i="3"/>
  <c r="EM602" i="3"/>
  <c r="EE602" i="3"/>
  <c r="FJ602" i="3"/>
  <c r="FB602" i="3"/>
  <c r="ET602" i="3"/>
  <c r="EL602" i="3"/>
  <c r="ED602" i="3"/>
  <c r="FI602" i="3"/>
  <c r="FA602" i="3"/>
  <c r="ES602" i="3"/>
  <c r="EK602" i="3"/>
  <c r="EC602" i="3"/>
  <c r="FH602" i="3"/>
  <c r="EZ602" i="3"/>
  <c r="ER602" i="3"/>
  <c r="EJ602" i="3"/>
  <c r="EX602" i="3"/>
  <c r="EF602" i="3"/>
  <c r="EQ602" i="3"/>
  <c r="EP602" i="3"/>
  <c r="FG602" i="3"/>
  <c r="EN602" i="3"/>
  <c r="EA603" i="3"/>
  <c r="FF602" i="3"/>
  <c r="EY602" i="3"/>
  <c r="EI602" i="3"/>
  <c r="FD602" i="3"/>
  <c r="EV602" i="3"/>
  <c r="EH602" i="3"/>
  <c r="EG602" i="3"/>
  <c r="OK603" i="3"/>
  <c r="PN602" i="3"/>
  <c r="PF602" i="3"/>
  <c r="OX602" i="3"/>
  <c r="OP602" i="3"/>
  <c r="PT602" i="3"/>
  <c r="PL602" i="3"/>
  <c r="PD602" i="3"/>
  <c r="OV602" i="3"/>
  <c r="ON602" i="3"/>
  <c r="PS602" i="3"/>
  <c r="PK602" i="3"/>
  <c r="PC602" i="3"/>
  <c r="OU602" i="3"/>
  <c r="OM602" i="3"/>
  <c r="PR602" i="3"/>
  <c r="PJ602" i="3"/>
  <c r="PB602" i="3"/>
  <c r="OT602" i="3"/>
  <c r="PQ602" i="3"/>
  <c r="PI602" i="3"/>
  <c r="PA602" i="3"/>
  <c r="OS602" i="3"/>
  <c r="PO602" i="3"/>
  <c r="OR602" i="3"/>
  <c r="PH602" i="3"/>
  <c r="OO602" i="3"/>
  <c r="PG602" i="3"/>
  <c r="PE602" i="3"/>
  <c r="PM602" i="3"/>
  <c r="OZ602" i="3"/>
  <c r="OW602" i="3"/>
  <c r="OY602" i="3"/>
  <c r="OQ602" i="3"/>
  <c r="PP602" i="3"/>
  <c r="DC601" i="3"/>
  <c r="CU601" i="3"/>
  <c r="CM601" i="3"/>
  <c r="CE601" i="3"/>
  <c r="DA601" i="3"/>
  <c r="CS601" i="3"/>
  <c r="CK601" i="3"/>
  <c r="CC601" i="3"/>
  <c r="DH601" i="3"/>
  <c r="CZ601" i="3"/>
  <c r="CR601" i="3"/>
  <c r="CJ601" i="3"/>
  <c r="CB601" i="3"/>
  <c r="DG601" i="3"/>
  <c r="CY601" i="3"/>
  <c r="CQ601" i="3"/>
  <c r="CI601" i="3"/>
  <c r="CA601" i="3"/>
  <c r="CT601" i="3"/>
  <c r="CD601" i="3"/>
  <c r="DF601" i="3"/>
  <c r="CP601" i="3"/>
  <c r="DD601" i="3"/>
  <c r="CN601" i="3"/>
  <c r="CX601" i="3"/>
  <c r="CH601" i="3"/>
  <c r="CO601" i="3"/>
  <c r="CL601" i="3"/>
  <c r="BY602" i="3"/>
  <c r="CG601" i="3"/>
  <c r="CF601" i="3"/>
  <c r="DE601" i="3"/>
  <c r="DB601" i="3"/>
  <c r="CW601" i="3"/>
  <c r="CV601" i="3"/>
  <c r="QM602" i="3"/>
  <c r="RV601" i="3"/>
  <c r="RN601" i="3"/>
  <c r="RF601" i="3"/>
  <c r="QX601" i="3"/>
  <c r="QP601" i="3"/>
  <c r="RT601" i="3"/>
  <c r="RL601" i="3"/>
  <c r="RD601" i="3"/>
  <c r="QV601" i="3"/>
  <c r="RS601" i="3"/>
  <c r="RK601" i="3"/>
  <c r="RC601" i="3"/>
  <c r="QU601" i="3"/>
  <c r="RR601" i="3"/>
  <c r="RJ601" i="3"/>
  <c r="RB601" i="3"/>
  <c r="QT601" i="3"/>
  <c r="RU601" i="3"/>
  <c r="RE601" i="3"/>
  <c r="QO601" i="3"/>
  <c r="RQ601" i="3"/>
  <c r="RA601" i="3"/>
  <c r="RO601" i="3"/>
  <c r="QY601" i="3"/>
  <c r="RI601" i="3"/>
  <c r="QS601" i="3"/>
  <c r="QZ601" i="3"/>
  <c r="QW601" i="3"/>
  <c r="QR601" i="3"/>
  <c r="QQ601" i="3"/>
  <c r="RP601" i="3"/>
  <c r="RM601" i="3"/>
  <c r="RG601" i="3"/>
  <c r="RH601" i="3"/>
  <c r="LO601" i="3"/>
  <c r="LG601" i="3"/>
  <c r="KY601" i="3"/>
  <c r="KQ601" i="3"/>
  <c r="KI601" i="3"/>
  <c r="LM601" i="3"/>
  <c r="LE601" i="3"/>
  <c r="KW601" i="3"/>
  <c r="KO601" i="3"/>
  <c r="LL601" i="3"/>
  <c r="LD601" i="3"/>
  <c r="KV601" i="3"/>
  <c r="KN601" i="3"/>
  <c r="LK601" i="3"/>
  <c r="LC601" i="3"/>
  <c r="KU601" i="3"/>
  <c r="KM601" i="3"/>
  <c r="LN601" i="3"/>
  <c r="KX601" i="3"/>
  <c r="LJ601" i="3"/>
  <c r="KT601" i="3"/>
  <c r="KG602" i="3"/>
  <c r="LH601" i="3"/>
  <c r="KR601" i="3"/>
  <c r="LB601" i="3"/>
  <c r="KL601" i="3"/>
  <c r="LI601" i="3"/>
  <c r="LF601" i="3"/>
  <c r="LA601" i="3"/>
  <c r="KZ601" i="3"/>
  <c r="KS601" i="3"/>
  <c r="LP601" i="3"/>
  <c r="KP601" i="3"/>
  <c r="KK601" i="3"/>
  <c r="KJ601" i="3"/>
  <c r="MI602" i="3"/>
  <c r="NL601" i="3"/>
  <c r="ND601" i="3"/>
  <c r="MV601" i="3"/>
  <c r="MN601" i="3"/>
  <c r="NR601" i="3"/>
  <c r="NJ601" i="3"/>
  <c r="NB601" i="3"/>
  <c r="MT601" i="3"/>
  <c r="ML601" i="3"/>
  <c r="NQ601" i="3"/>
  <c r="NI601" i="3"/>
  <c r="NA601" i="3"/>
  <c r="MS601" i="3"/>
  <c r="MK601" i="3"/>
  <c r="NP601" i="3"/>
  <c r="NH601" i="3"/>
  <c r="MZ601" i="3"/>
  <c r="MR601" i="3"/>
  <c r="NK601" i="3"/>
  <c r="MU601" i="3"/>
  <c r="NG601" i="3"/>
  <c r="MQ601" i="3"/>
  <c r="NE601" i="3"/>
  <c r="MO601" i="3"/>
  <c r="NO601" i="3"/>
  <c r="MY601" i="3"/>
  <c r="NF601" i="3"/>
  <c r="NC601" i="3"/>
  <c r="MX601" i="3"/>
  <c r="MW601" i="3"/>
  <c r="MP601" i="3"/>
  <c r="NN601" i="3"/>
  <c r="NM601" i="3"/>
  <c r="MM601" i="3"/>
  <c r="LK603" i="5" l="1"/>
  <c r="LC603" i="5"/>
  <c r="KU603" i="5"/>
  <c r="KM603" i="5"/>
  <c r="KG604" i="5"/>
  <c r="LJ603" i="5"/>
  <c r="LB603" i="5"/>
  <c r="KT603" i="5"/>
  <c r="KL603" i="5"/>
  <c r="LI603" i="5"/>
  <c r="LA603" i="5"/>
  <c r="KS603" i="5"/>
  <c r="KK603" i="5"/>
  <c r="LP603" i="5"/>
  <c r="LH603" i="5"/>
  <c r="KZ603" i="5"/>
  <c r="KR603" i="5"/>
  <c r="KJ603" i="5"/>
  <c r="LO603" i="5"/>
  <c r="LG603" i="5"/>
  <c r="KY603" i="5"/>
  <c r="KQ603" i="5"/>
  <c r="KI603" i="5"/>
  <c r="LN603" i="5"/>
  <c r="LF603" i="5"/>
  <c r="KX603" i="5"/>
  <c r="KP603" i="5"/>
  <c r="KH603" i="5"/>
  <c r="LM603" i="5"/>
  <c r="LE603" i="5"/>
  <c r="KW603" i="5"/>
  <c r="KO603" i="5"/>
  <c r="LL603" i="5"/>
  <c r="LD603" i="5"/>
  <c r="KV603" i="5"/>
  <c r="KN603" i="5"/>
  <c r="E604" i="5"/>
  <c r="F603" i="5"/>
  <c r="IE604" i="5"/>
  <c r="JN603" i="5"/>
  <c r="JF603" i="5"/>
  <c r="IX603" i="5"/>
  <c r="IP603" i="5"/>
  <c r="IH603" i="5"/>
  <c r="JM603" i="5"/>
  <c r="JE603" i="5"/>
  <c r="IW603" i="5"/>
  <c r="IO603" i="5"/>
  <c r="IG603" i="5"/>
  <c r="JL603" i="5"/>
  <c r="JD603" i="5"/>
  <c r="IV603" i="5"/>
  <c r="IN603" i="5"/>
  <c r="IF603" i="5"/>
  <c r="JK603" i="5"/>
  <c r="JC603" i="5"/>
  <c r="IU603" i="5"/>
  <c r="IM603" i="5"/>
  <c r="JJ603" i="5"/>
  <c r="JB603" i="5"/>
  <c r="IT603" i="5"/>
  <c r="IL603" i="5"/>
  <c r="JI603" i="5"/>
  <c r="JA603" i="5"/>
  <c r="IS603" i="5"/>
  <c r="IK603" i="5"/>
  <c r="JH603" i="5"/>
  <c r="IZ603" i="5"/>
  <c r="JG603" i="5"/>
  <c r="IY603" i="5"/>
  <c r="IQ603" i="5"/>
  <c r="IJ603" i="5"/>
  <c r="II603" i="5"/>
  <c r="IR603" i="5"/>
  <c r="K601" i="5"/>
  <c r="H601" i="5"/>
  <c r="I601" i="5" s="1"/>
  <c r="GC603" i="5"/>
  <c r="HL602" i="5"/>
  <c r="HD602" i="5"/>
  <c r="GV602" i="5"/>
  <c r="GN602" i="5"/>
  <c r="GF602" i="5"/>
  <c r="HK602" i="5"/>
  <c r="HC602" i="5"/>
  <c r="GU602" i="5"/>
  <c r="GM602" i="5"/>
  <c r="GE602" i="5"/>
  <c r="HI602" i="5"/>
  <c r="HA602" i="5"/>
  <c r="GS602" i="5"/>
  <c r="GK602" i="5"/>
  <c r="HH602" i="5"/>
  <c r="GZ602" i="5"/>
  <c r="GR602" i="5"/>
  <c r="GJ602" i="5"/>
  <c r="HG602" i="5"/>
  <c r="GY602" i="5"/>
  <c r="GQ602" i="5"/>
  <c r="GI602" i="5"/>
  <c r="GX602" i="5"/>
  <c r="GD602" i="5"/>
  <c r="GW602" i="5"/>
  <c r="GT602" i="5"/>
  <c r="HJ602" i="5"/>
  <c r="GO602" i="5"/>
  <c r="HB602" i="5"/>
  <c r="GG602" i="5"/>
  <c r="GH602" i="5"/>
  <c r="HF602" i="5"/>
  <c r="HE602" i="5"/>
  <c r="GP602" i="5"/>
  <c r="GL602" i="5"/>
  <c r="BY605" i="5"/>
  <c r="DH604" i="5"/>
  <c r="CZ604" i="5"/>
  <c r="CR604" i="5"/>
  <c r="CJ604" i="5"/>
  <c r="CB604" i="5"/>
  <c r="DF604" i="5"/>
  <c r="CX604" i="5"/>
  <c r="CP604" i="5"/>
  <c r="CH604" i="5"/>
  <c r="BZ604" i="5"/>
  <c r="DD604" i="5"/>
  <c r="CV604" i="5"/>
  <c r="CN604" i="5"/>
  <c r="CF604" i="5"/>
  <c r="DC604" i="5"/>
  <c r="CU604" i="5"/>
  <c r="CM604" i="5"/>
  <c r="CE604" i="5"/>
  <c r="CS604" i="5"/>
  <c r="CC604" i="5"/>
  <c r="DG604" i="5"/>
  <c r="CQ604" i="5"/>
  <c r="CA604" i="5"/>
  <c r="DE604" i="5"/>
  <c r="CO604" i="5"/>
  <c r="DB604" i="5"/>
  <c r="CL604" i="5"/>
  <c r="DA604" i="5"/>
  <c r="CK604" i="5"/>
  <c r="CY604" i="5"/>
  <c r="CI604" i="5"/>
  <c r="CW604" i="5"/>
  <c r="CG604" i="5"/>
  <c r="CT604" i="5"/>
  <c r="CD604" i="5"/>
  <c r="C602" i="5"/>
  <c r="B603" i="5"/>
  <c r="L602" i="5"/>
  <c r="D602" i="5"/>
  <c r="J602" i="5" s="1"/>
  <c r="FE604" i="5"/>
  <c r="EW604" i="5"/>
  <c r="EO604" i="5"/>
  <c r="EG604" i="5"/>
  <c r="FC604" i="5"/>
  <c r="EU604" i="5"/>
  <c r="EM604" i="5"/>
  <c r="EE604" i="5"/>
  <c r="FI604" i="5"/>
  <c r="FA604" i="5"/>
  <c r="ES604" i="5"/>
  <c r="EK604" i="5"/>
  <c r="EC604" i="5"/>
  <c r="FH604" i="5"/>
  <c r="EZ604" i="5"/>
  <c r="ER604" i="5"/>
  <c r="EJ604" i="5"/>
  <c r="EB604" i="5"/>
  <c r="EA605" i="5"/>
  <c r="FF604" i="5"/>
  <c r="EP604" i="5"/>
  <c r="FD604" i="5"/>
  <c r="EN604" i="5"/>
  <c r="FB604" i="5"/>
  <c r="EL604" i="5"/>
  <c r="EY604" i="5"/>
  <c r="EI604" i="5"/>
  <c r="EX604" i="5"/>
  <c r="EH604" i="5"/>
  <c r="EV604" i="5"/>
  <c r="EF604" i="5"/>
  <c r="FJ604" i="5"/>
  <c r="ET604" i="5"/>
  <c r="ED604" i="5"/>
  <c r="FG604" i="5"/>
  <c r="EQ604" i="5"/>
  <c r="OK603" i="5"/>
  <c r="PP602" i="5"/>
  <c r="PH602" i="5"/>
  <c r="OZ602" i="5"/>
  <c r="OR602" i="5"/>
  <c r="PO602" i="5"/>
  <c r="PG602" i="5"/>
  <c r="OY602" i="5"/>
  <c r="OQ602" i="5"/>
  <c r="PN602" i="5"/>
  <c r="PF602" i="5"/>
  <c r="OX602" i="5"/>
  <c r="OP602" i="5"/>
  <c r="PS602" i="5"/>
  <c r="PK602" i="5"/>
  <c r="PC602" i="5"/>
  <c r="OU602" i="5"/>
  <c r="PQ602" i="5"/>
  <c r="PA602" i="5"/>
  <c r="OL602" i="5"/>
  <c r="PM602" i="5"/>
  <c r="OW602" i="5"/>
  <c r="PJ602" i="5"/>
  <c r="OT602" i="5"/>
  <c r="PI602" i="5"/>
  <c r="OS602" i="5"/>
  <c r="PE602" i="5"/>
  <c r="OO602" i="5"/>
  <c r="ON602" i="5"/>
  <c r="OM602" i="5"/>
  <c r="PT602" i="5"/>
  <c r="PL602" i="5"/>
  <c r="OV602" i="5"/>
  <c r="PD602" i="5"/>
  <c r="PB602" i="5"/>
  <c r="PR602" i="5"/>
  <c r="RU602" i="5"/>
  <c r="RM602" i="5"/>
  <c r="RE602" i="5"/>
  <c r="QW602" i="5"/>
  <c r="QO602" i="5"/>
  <c r="RT602" i="5"/>
  <c r="RL602" i="5"/>
  <c r="RD602" i="5"/>
  <c r="QV602" i="5"/>
  <c r="QN602" i="5"/>
  <c r="RS602" i="5"/>
  <c r="RK602" i="5"/>
  <c r="RC602" i="5"/>
  <c r="QU602" i="5"/>
  <c r="QM603" i="5"/>
  <c r="RP602" i="5"/>
  <c r="RH602" i="5"/>
  <c r="QZ602" i="5"/>
  <c r="QR602" i="5"/>
  <c r="RN602" i="5"/>
  <c r="QX602" i="5"/>
  <c r="RJ602" i="5"/>
  <c r="QT602" i="5"/>
  <c r="RG602" i="5"/>
  <c r="QQ602" i="5"/>
  <c r="RV602" i="5"/>
  <c r="RF602" i="5"/>
  <c r="QP602" i="5"/>
  <c r="RR602" i="5"/>
  <c r="RB602" i="5"/>
  <c r="QY602" i="5"/>
  <c r="QS602" i="5"/>
  <c r="RQ602" i="5"/>
  <c r="RA602" i="5"/>
  <c r="RI602" i="5"/>
  <c r="RO602" i="5"/>
  <c r="O601" i="5"/>
  <c r="O602" i="5" s="1"/>
  <c r="NL603" i="5"/>
  <c r="MI604" i="5"/>
  <c r="NP603" i="5"/>
  <c r="NH603" i="5"/>
  <c r="NI603" i="5"/>
  <c r="MZ603" i="5"/>
  <c r="MR603" i="5"/>
  <c r="MJ603" i="5"/>
  <c r="NR603" i="5"/>
  <c r="NG603" i="5"/>
  <c r="MY603" i="5"/>
  <c r="MQ603" i="5"/>
  <c r="NQ603" i="5"/>
  <c r="NF603" i="5"/>
  <c r="MX603" i="5"/>
  <c r="MP603" i="5"/>
  <c r="NO603" i="5"/>
  <c r="NE603" i="5"/>
  <c r="MW603" i="5"/>
  <c r="MO603" i="5"/>
  <c r="NN603" i="5"/>
  <c r="ND603" i="5"/>
  <c r="MV603" i="5"/>
  <c r="MN603" i="5"/>
  <c r="NM603" i="5"/>
  <c r="NC603" i="5"/>
  <c r="MU603" i="5"/>
  <c r="MM603" i="5"/>
  <c r="NK603" i="5"/>
  <c r="NB603" i="5"/>
  <c r="MT603" i="5"/>
  <c r="ML603" i="5"/>
  <c r="NA603" i="5"/>
  <c r="MS603" i="5"/>
  <c r="MK603" i="5"/>
  <c r="NJ603" i="5"/>
  <c r="BE602" i="5"/>
  <c r="AW602" i="5"/>
  <c r="AO602" i="5"/>
  <c r="AG602" i="5"/>
  <c r="Y602" i="5"/>
  <c r="BD602" i="5"/>
  <c r="AV602" i="5"/>
  <c r="AN602" i="5"/>
  <c r="AF602" i="5"/>
  <c r="X602" i="5"/>
  <c r="BB602" i="5"/>
  <c r="AT602" i="5"/>
  <c r="AL602" i="5"/>
  <c r="AD602" i="5"/>
  <c r="W603" i="5"/>
  <c r="BA602" i="5"/>
  <c r="AS602" i="5"/>
  <c r="AK602" i="5"/>
  <c r="AC602" i="5"/>
  <c r="AZ602" i="5"/>
  <c r="AR602" i="5"/>
  <c r="AJ602" i="5"/>
  <c r="AB602" i="5"/>
  <c r="AX602" i="5"/>
  <c r="AA602" i="5"/>
  <c r="AU602" i="5"/>
  <c r="Z602" i="5"/>
  <c r="AQ602" i="5"/>
  <c r="AM602" i="5"/>
  <c r="AY602" i="5"/>
  <c r="AE602" i="5"/>
  <c r="BF602" i="5"/>
  <c r="BC602" i="5"/>
  <c r="AP602" i="5"/>
  <c r="AI602" i="5"/>
  <c r="AH602" i="5"/>
  <c r="LL602" i="3"/>
  <c r="LD602" i="3"/>
  <c r="KV602" i="3"/>
  <c r="KN602" i="3"/>
  <c r="LJ602" i="3"/>
  <c r="LB602" i="3"/>
  <c r="KT602" i="3"/>
  <c r="KL602" i="3"/>
  <c r="LI602" i="3"/>
  <c r="LA602" i="3"/>
  <c r="KS602" i="3"/>
  <c r="KK602" i="3"/>
  <c r="LP602" i="3"/>
  <c r="LH602" i="3"/>
  <c r="KZ602" i="3"/>
  <c r="KR602" i="3"/>
  <c r="KJ602" i="3"/>
  <c r="LO602" i="3"/>
  <c r="LG602" i="3"/>
  <c r="KY602" i="3"/>
  <c r="KQ602" i="3"/>
  <c r="KI602" i="3"/>
  <c r="KG603" i="3"/>
  <c r="KX602" i="3"/>
  <c r="LN602" i="3"/>
  <c r="KU602" i="3"/>
  <c r="LM602" i="3"/>
  <c r="KP602" i="3"/>
  <c r="LK602" i="3"/>
  <c r="KO602" i="3"/>
  <c r="KW602" i="3"/>
  <c r="KM602" i="3"/>
  <c r="LF602" i="3"/>
  <c r="LE602" i="3"/>
  <c r="LC602" i="3"/>
  <c r="DF602" i="3"/>
  <c r="CX602" i="3"/>
  <c r="BY603" i="3"/>
  <c r="DE602" i="3"/>
  <c r="CW602" i="3"/>
  <c r="DD602" i="3"/>
  <c r="CV602" i="3"/>
  <c r="DC602" i="3"/>
  <c r="CU602" i="3"/>
  <c r="CY602" i="3"/>
  <c r="CM602" i="3"/>
  <c r="CE602" i="3"/>
  <c r="CS602" i="3"/>
  <c r="CK602" i="3"/>
  <c r="CC602" i="3"/>
  <c r="DH602" i="3"/>
  <c r="CR602" i="3"/>
  <c r="CJ602" i="3"/>
  <c r="CB602" i="3"/>
  <c r="DG602" i="3"/>
  <c r="CQ602" i="3"/>
  <c r="CI602" i="3"/>
  <c r="CA602" i="3"/>
  <c r="CL602" i="3"/>
  <c r="DB602" i="3"/>
  <c r="CH602" i="3"/>
  <c r="CZ602" i="3"/>
  <c r="CF602" i="3"/>
  <c r="CP602" i="3"/>
  <c r="CG602" i="3"/>
  <c r="CD602" i="3"/>
  <c r="DA602" i="3"/>
  <c r="CT602" i="3"/>
  <c r="CO602" i="3"/>
  <c r="CN602" i="3"/>
  <c r="MI603" i="3"/>
  <c r="NQ602" i="3"/>
  <c r="NI602" i="3"/>
  <c r="NA602" i="3"/>
  <c r="MS602" i="3"/>
  <c r="MK602" i="3"/>
  <c r="NO602" i="3"/>
  <c r="NG602" i="3"/>
  <c r="MY602" i="3"/>
  <c r="MQ602" i="3"/>
  <c r="NN602" i="3"/>
  <c r="NF602" i="3"/>
  <c r="MX602" i="3"/>
  <c r="MP602" i="3"/>
  <c r="NM602" i="3"/>
  <c r="NE602" i="3"/>
  <c r="MW602" i="3"/>
  <c r="MO602" i="3"/>
  <c r="NL602" i="3"/>
  <c r="ND602" i="3"/>
  <c r="MV602" i="3"/>
  <c r="MN602" i="3"/>
  <c r="NH602" i="3"/>
  <c r="ML602" i="3"/>
  <c r="NB602" i="3"/>
  <c r="MZ602" i="3"/>
  <c r="NR602" i="3"/>
  <c r="MU602" i="3"/>
  <c r="NC602" i="3"/>
  <c r="MT602" i="3"/>
  <c r="MM602" i="3"/>
  <c r="NP602" i="3"/>
  <c r="NK602" i="3"/>
  <c r="NJ602" i="3"/>
  <c r="MR602" i="3"/>
  <c r="RS602" i="3"/>
  <c r="RK602" i="3"/>
  <c r="RC602" i="3"/>
  <c r="QU602" i="3"/>
  <c r="RQ602" i="3"/>
  <c r="RI602" i="3"/>
  <c r="RA602" i="3"/>
  <c r="QS602" i="3"/>
  <c r="RP602" i="3"/>
  <c r="RH602" i="3"/>
  <c r="QZ602" i="3"/>
  <c r="QR602" i="3"/>
  <c r="QM603" i="3"/>
  <c r="RO602" i="3"/>
  <c r="RG602" i="3"/>
  <c r="QY602" i="3"/>
  <c r="QQ602" i="3"/>
  <c r="RV602" i="3"/>
  <c r="RN602" i="3"/>
  <c r="RF602" i="3"/>
  <c r="QX602" i="3"/>
  <c r="QP602" i="3"/>
  <c r="RU602" i="3"/>
  <c r="RB602" i="3"/>
  <c r="RR602" i="3"/>
  <c r="QV602" i="3"/>
  <c r="RM602" i="3"/>
  <c r="QT602" i="3"/>
  <c r="RL602" i="3"/>
  <c r="QO602" i="3"/>
  <c r="RT602" i="3"/>
  <c r="RJ602" i="3"/>
  <c r="RD602" i="3"/>
  <c r="RE602" i="3"/>
  <c r="QW602" i="3"/>
  <c r="PT603" i="3"/>
  <c r="PL603" i="3"/>
  <c r="PD603" i="3"/>
  <c r="OV603" i="3"/>
  <c r="ON603" i="3"/>
  <c r="PR603" i="3"/>
  <c r="PJ603" i="3"/>
  <c r="PB603" i="3"/>
  <c r="OT603" i="3"/>
  <c r="OK604" i="3"/>
  <c r="PQ603" i="3"/>
  <c r="PI603" i="3"/>
  <c r="PA603" i="3"/>
  <c r="OS603" i="3"/>
  <c r="PP603" i="3"/>
  <c r="PH603" i="3"/>
  <c r="OZ603" i="3"/>
  <c r="OR603" i="3"/>
  <c r="PO603" i="3"/>
  <c r="PG603" i="3"/>
  <c r="OY603" i="3"/>
  <c r="OQ603" i="3"/>
  <c r="PM603" i="3"/>
  <c r="OP603" i="3"/>
  <c r="PF603" i="3"/>
  <c r="OM603" i="3"/>
  <c r="PE603" i="3"/>
  <c r="PC603" i="3"/>
  <c r="OX603" i="3"/>
  <c r="OO603" i="3"/>
  <c r="PS603" i="3"/>
  <c r="PN603" i="3"/>
  <c r="PK603" i="3"/>
  <c r="OW603" i="3"/>
  <c r="OU603" i="3"/>
  <c r="EA604" i="3"/>
  <c r="FE603" i="3"/>
  <c r="EW603" i="3"/>
  <c r="EO603" i="3"/>
  <c r="EG603" i="3"/>
  <c r="FC603" i="3"/>
  <c r="EU603" i="3"/>
  <c r="EM603" i="3"/>
  <c r="EE603" i="3"/>
  <c r="FJ603" i="3"/>
  <c r="FB603" i="3"/>
  <c r="ET603" i="3"/>
  <c r="EL603" i="3"/>
  <c r="ED603" i="3"/>
  <c r="FI603" i="3"/>
  <c r="FA603" i="3"/>
  <c r="ES603" i="3"/>
  <c r="EK603" i="3"/>
  <c r="EC603" i="3"/>
  <c r="FH603" i="3"/>
  <c r="EZ603" i="3"/>
  <c r="ER603" i="3"/>
  <c r="EJ603" i="3"/>
  <c r="EY603" i="3"/>
  <c r="EF603" i="3"/>
  <c r="EV603" i="3"/>
  <c r="EQ603" i="3"/>
  <c r="EP603" i="3"/>
  <c r="FG603" i="3"/>
  <c r="FD603" i="3"/>
  <c r="EN603" i="3"/>
  <c r="FF603" i="3"/>
  <c r="EH603" i="3"/>
  <c r="EX603" i="3"/>
  <c r="EI603" i="3"/>
  <c r="JG602" i="3"/>
  <c r="IY602" i="3"/>
  <c r="IQ602" i="3"/>
  <c r="II602" i="3"/>
  <c r="JM602" i="3"/>
  <c r="JE602" i="3"/>
  <c r="IW602" i="3"/>
  <c r="IO602" i="3"/>
  <c r="IG602" i="3"/>
  <c r="JL602" i="3"/>
  <c r="JD602" i="3"/>
  <c r="IV602" i="3"/>
  <c r="IN602" i="3"/>
  <c r="IE603" i="3"/>
  <c r="JK602" i="3"/>
  <c r="JC602" i="3"/>
  <c r="IU602" i="3"/>
  <c r="IM602" i="3"/>
  <c r="JJ602" i="3"/>
  <c r="JB602" i="3"/>
  <c r="IT602" i="3"/>
  <c r="IL602" i="3"/>
  <c r="JN602" i="3"/>
  <c r="IR602" i="3"/>
  <c r="JH602" i="3"/>
  <c r="IK602" i="3"/>
  <c r="JF602" i="3"/>
  <c r="IJ602" i="3"/>
  <c r="JA602" i="3"/>
  <c r="IH602" i="3"/>
  <c r="IP602" i="3"/>
  <c r="IZ602" i="3"/>
  <c r="JI602" i="3"/>
  <c r="IX602" i="3"/>
  <c r="IS602" i="3"/>
  <c r="HJ602" i="3"/>
  <c r="HB602" i="3"/>
  <c r="GT602" i="3"/>
  <c r="GL602" i="3"/>
  <c r="HH602" i="3"/>
  <c r="GZ602" i="3"/>
  <c r="GR602" i="3"/>
  <c r="GJ602" i="3"/>
  <c r="HG602" i="3"/>
  <c r="GY602" i="3"/>
  <c r="GQ602" i="3"/>
  <c r="GI602" i="3"/>
  <c r="HF602" i="3"/>
  <c r="GX602" i="3"/>
  <c r="GP602" i="3"/>
  <c r="GH602" i="3"/>
  <c r="HE602" i="3"/>
  <c r="GW602" i="3"/>
  <c r="GO602" i="3"/>
  <c r="GG602" i="3"/>
  <c r="HD602" i="3"/>
  <c r="GK602" i="3"/>
  <c r="HA602" i="3"/>
  <c r="GE602" i="3"/>
  <c r="GV602" i="3"/>
  <c r="GC603" i="3"/>
  <c r="GU602" i="3"/>
  <c r="GF602" i="3"/>
  <c r="HL602" i="3"/>
  <c r="HI602" i="3"/>
  <c r="GS602" i="3"/>
  <c r="HK602" i="3"/>
  <c r="GN602" i="3"/>
  <c r="GM602" i="3"/>
  <c r="HC602" i="3"/>
  <c r="IE605" i="5" l="1"/>
  <c r="JG604" i="5"/>
  <c r="IY604" i="5"/>
  <c r="IQ604" i="5"/>
  <c r="II604" i="5"/>
  <c r="JM604" i="5"/>
  <c r="JE604" i="5"/>
  <c r="IW604" i="5"/>
  <c r="IO604" i="5"/>
  <c r="IG604" i="5"/>
  <c r="JL604" i="5"/>
  <c r="JD604" i="5"/>
  <c r="IV604" i="5"/>
  <c r="IN604" i="5"/>
  <c r="IF604" i="5"/>
  <c r="JK604" i="5"/>
  <c r="JC604" i="5"/>
  <c r="IU604" i="5"/>
  <c r="IM604" i="5"/>
  <c r="JJ604" i="5"/>
  <c r="JB604" i="5"/>
  <c r="IT604" i="5"/>
  <c r="IL604" i="5"/>
  <c r="IX604" i="5"/>
  <c r="IS604" i="5"/>
  <c r="JN604" i="5"/>
  <c r="IR604" i="5"/>
  <c r="JI604" i="5"/>
  <c r="IP604" i="5"/>
  <c r="JH604" i="5"/>
  <c r="IK604" i="5"/>
  <c r="JF604" i="5"/>
  <c r="IJ604" i="5"/>
  <c r="JA604" i="5"/>
  <c r="IH604" i="5"/>
  <c r="IZ604" i="5"/>
  <c r="B604" i="5"/>
  <c r="C603" i="5"/>
  <c r="G603" i="5" s="1"/>
  <c r="L603" i="5"/>
  <c r="D603" i="5"/>
  <c r="J603" i="5" s="1"/>
  <c r="PQ603" i="5"/>
  <c r="PI603" i="5"/>
  <c r="PA603" i="5"/>
  <c r="OS603" i="5"/>
  <c r="PM603" i="5"/>
  <c r="PE603" i="5"/>
  <c r="OW603" i="5"/>
  <c r="OO603" i="5"/>
  <c r="OK604" i="5"/>
  <c r="PP603" i="5"/>
  <c r="PF603" i="5"/>
  <c r="OU603" i="5"/>
  <c r="PO603" i="5"/>
  <c r="PD603" i="5"/>
  <c r="OT603" i="5"/>
  <c r="PN603" i="5"/>
  <c r="PC603" i="5"/>
  <c r="OR603" i="5"/>
  <c r="PL603" i="5"/>
  <c r="PB603" i="5"/>
  <c r="OQ603" i="5"/>
  <c r="PK603" i="5"/>
  <c r="OZ603" i="5"/>
  <c r="OP603" i="5"/>
  <c r="PT603" i="5"/>
  <c r="PJ603" i="5"/>
  <c r="OY603" i="5"/>
  <c r="ON603" i="5"/>
  <c r="PS603" i="5"/>
  <c r="PH603" i="5"/>
  <c r="OX603" i="5"/>
  <c r="OM603" i="5"/>
  <c r="PR603" i="5"/>
  <c r="PG603" i="5"/>
  <c r="OV603" i="5"/>
  <c r="OL603" i="5"/>
  <c r="G602" i="5"/>
  <c r="HI603" i="5"/>
  <c r="HA603" i="5"/>
  <c r="GS603" i="5"/>
  <c r="GK603" i="5"/>
  <c r="HH603" i="5"/>
  <c r="GZ603" i="5"/>
  <c r="GR603" i="5"/>
  <c r="GJ603" i="5"/>
  <c r="HG603" i="5"/>
  <c r="GY603" i="5"/>
  <c r="GQ603" i="5"/>
  <c r="GI603" i="5"/>
  <c r="HF603" i="5"/>
  <c r="GX603" i="5"/>
  <c r="GP603" i="5"/>
  <c r="GH603" i="5"/>
  <c r="HE603" i="5"/>
  <c r="GW603" i="5"/>
  <c r="GO603" i="5"/>
  <c r="GG603" i="5"/>
  <c r="GC604" i="5"/>
  <c r="HL603" i="5"/>
  <c r="HD603" i="5"/>
  <c r="GV603" i="5"/>
  <c r="GN603" i="5"/>
  <c r="GF603" i="5"/>
  <c r="HC603" i="5"/>
  <c r="HB603" i="5"/>
  <c r="GT603" i="5"/>
  <c r="GM603" i="5"/>
  <c r="GL603" i="5"/>
  <c r="GD603" i="5"/>
  <c r="HK603" i="5"/>
  <c r="GE603" i="5"/>
  <c r="GU603" i="5"/>
  <c r="HJ603" i="5"/>
  <c r="E605" i="5"/>
  <c r="F604" i="5"/>
  <c r="KG605" i="5"/>
  <c r="LL604" i="5"/>
  <c r="LD604" i="5"/>
  <c r="KV604" i="5"/>
  <c r="KN604" i="5"/>
  <c r="LJ604" i="5"/>
  <c r="LB604" i="5"/>
  <c r="KT604" i="5"/>
  <c r="KL604" i="5"/>
  <c r="LI604" i="5"/>
  <c r="LA604" i="5"/>
  <c r="KS604" i="5"/>
  <c r="KK604" i="5"/>
  <c r="LP604" i="5"/>
  <c r="LH604" i="5"/>
  <c r="KZ604" i="5"/>
  <c r="KR604" i="5"/>
  <c r="KJ604" i="5"/>
  <c r="LO604" i="5"/>
  <c r="LG604" i="5"/>
  <c r="KY604" i="5"/>
  <c r="KQ604" i="5"/>
  <c r="KI604" i="5"/>
  <c r="LE604" i="5"/>
  <c r="KH604" i="5"/>
  <c r="LC604" i="5"/>
  <c r="KX604" i="5"/>
  <c r="KW604" i="5"/>
  <c r="LN604" i="5"/>
  <c r="KU604" i="5"/>
  <c r="LM604" i="5"/>
  <c r="KP604" i="5"/>
  <c r="LK604" i="5"/>
  <c r="KO604" i="5"/>
  <c r="LF604" i="5"/>
  <c r="KM604" i="5"/>
  <c r="FF605" i="5"/>
  <c r="EX605" i="5"/>
  <c r="EP605" i="5"/>
  <c r="EH605" i="5"/>
  <c r="FJ605" i="5"/>
  <c r="FB605" i="5"/>
  <c r="ET605" i="5"/>
  <c r="EL605" i="5"/>
  <c r="ED605" i="5"/>
  <c r="FE605" i="5"/>
  <c r="EU605" i="5"/>
  <c r="EJ605" i="5"/>
  <c r="FC605" i="5"/>
  <c r="ER605" i="5"/>
  <c r="EG605" i="5"/>
  <c r="FA605" i="5"/>
  <c r="EQ605" i="5"/>
  <c r="EF605" i="5"/>
  <c r="EZ605" i="5"/>
  <c r="EO605" i="5"/>
  <c r="EE605" i="5"/>
  <c r="FI605" i="5"/>
  <c r="EY605" i="5"/>
  <c r="EN605" i="5"/>
  <c r="EC605" i="5"/>
  <c r="FD605" i="5"/>
  <c r="EW605" i="5"/>
  <c r="EV605" i="5"/>
  <c r="ES605" i="5"/>
  <c r="EM605" i="5"/>
  <c r="EA606" i="5"/>
  <c r="EK605" i="5"/>
  <c r="FH605" i="5"/>
  <c r="EI605" i="5"/>
  <c r="FG605" i="5"/>
  <c r="EB605" i="5"/>
  <c r="N601" i="5"/>
  <c r="W604" i="5"/>
  <c r="BB603" i="5"/>
  <c r="AT603" i="5"/>
  <c r="AL603" i="5"/>
  <c r="AD603" i="5"/>
  <c r="BA603" i="5"/>
  <c r="AS603" i="5"/>
  <c r="AK603" i="5"/>
  <c r="AC603" i="5"/>
  <c r="AZ603" i="5"/>
  <c r="AR603" i="5"/>
  <c r="AJ603" i="5"/>
  <c r="AB603" i="5"/>
  <c r="BE603" i="5"/>
  <c r="AW603" i="5"/>
  <c r="AO603" i="5"/>
  <c r="AG603" i="5"/>
  <c r="Y603" i="5"/>
  <c r="AU603" i="5"/>
  <c r="AE603" i="5"/>
  <c r="AQ603" i="5"/>
  <c r="AA603" i="5"/>
  <c r="BD603" i="5"/>
  <c r="AN603" i="5"/>
  <c r="X603" i="5"/>
  <c r="BC603" i="5"/>
  <c r="AM603" i="5"/>
  <c r="AY603" i="5"/>
  <c r="AI603" i="5"/>
  <c r="Z603" i="5"/>
  <c r="BF603" i="5"/>
  <c r="AV603" i="5"/>
  <c r="AF603" i="5"/>
  <c r="AX603" i="5"/>
  <c r="AP603" i="5"/>
  <c r="AH603" i="5"/>
  <c r="MI605" i="5"/>
  <c r="NQ604" i="5"/>
  <c r="NI604" i="5"/>
  <c r="NA604" i="5"/>
  <c r="MS604" i="5"/>
  <c r="MK604" i="5"/>
  <c r="NO604" i="5"/>
  <c r="NG604" i="5"/>
  <c r="MY604" i="5"/>
  <c r="MQ604" i="5"/>
  <c r="NN604" i="5"/>
  <c r="NF604" i="5"/>
  <c r="MX604" i="5"/>
  <c r="MP604" i="5"/>
  <c r="NM604" i="5"/>
  <c r="NE604" i="5"/>
  <c r="MW604" i="5"/>
  <c r="MO604" i="5"/>
  <c r="NL604" i="5"/>
  <c r="ND604" i="5"/>
  <c r="MV604" i="5"/>
  <c r="MN604" i="5"/>
  <c r="NK604" i="5"/>
  <c r="MR604" i="5"/>
  <c r="NJ604" i="5"/>
  <c r="MM604" i="5"/>
  <c r="NH604" i="5"/>
  <c r="ML604" i="5"/>
  <c r="NC604" i="5"/>
  <c r="MJ604" i="5"/>
  <c r="NB604" i="5"/>
  <c r="MZ604" i="5"/>
  <c r="NR604" i="5"/>
  <c r="MU604" i="5"/>
  <c r="NP604" i="5"/>
  <c r="MT604" i="5"/>
  <c r="QM604" i="5"/>
  <c r="RV603" i="5"/>
  <c r="RN603" i="5"/>
  <c r="RF603" i="5"/>
  <c r="QX603" i="5"/>
  <c r="QP603" i="5"/>
  <c r="RT603" i="5"/>
  <c r="RL603" i="5"/>
  <c r="RR603" i="5"/>
  <c r="RJ603" i="5"/>
  <c r="RB603" i="5"/>
  <c r="QT603" i="5"/>
  <c r="RQ603" i="5"/>
  <c r="RO603" i="5"/>
  <c r="RC603" i="5"/>
  <c r="QR603" i="5"/>
  <c r="RM603" i="5"/>
  <c r="RA603" i="5"/>
  <c r="QQ603" i="5"/>
  <c r="RK603" i="5"/>
  <c r="QZ603" i="5"/>
  <c r="QO603" i="5"/>
  <c r="RI603" i="5"/>
  <c r="QY603" i="5"/>
  <c r="QN603" i="5"/>
  <c r="RH603" i="5"/>
  <c r="QW603" i="5"/>
  <c r="RU603" i="5"/>
  <c r="RG603" i="5"/>
  <c r="QV603" i="5"/>
  <c r="RS603" i="5"/>
  <c r="RE603" i="5"/>
  <c r="QU603" i="5"/>
  <c r="RP603" i="5"/>
  <c r="RD603" i="5"/>
  <c r="QS603" i="5"/>
  <c r="BY606" i="5"/>
  <c r="DA605" i="5"/>
  <c r="CS605" i="5"/>
  <c r="CK605" i="5"/>
  <c r="CC605" i="5"/>
  <c r="DE605" i="5"/>
  <c r="CW605" i="5"/>
  <c r="CO605" i="5"/>
  <c r="CG605" i="5"/>
  <c r="DH605" i="5"/>
  <c r="CX605" i="5"/>
  <c r="CM605" i="5"/>
  <c r="CB605" i="5"/>
  <c r="DF605" i="5"/>
  <c r="CU605" i="5"/>
  <c r="CJ605" i="5"/>
  <c r="BZ605" i="5"/>
  <c r="DD605" i="5"/>
  <c r="CT605" i="5"/>
  <c r="CI605" i="5"/>
  <c r="DC605" i="5"/>
  <c r="CR605" i="5"/>
  <c r="CH605" i="5"/>
  <c r="DB605" i="5"/>
  <c r="CQ605" i="5"/>
  <c r="CF605" i="5"/>
  <c r="CE605" i="5"/>
  <c r="DG605" i="5"/>
  <c r="CD605" i="5"/>
  <c r="CZ605" i="5"/>
  <c r="CA605" i="5"/>
  <c r="CY605" i="5"/>
  <c r="CV605" i="5"/>
  <c r="CP605" i="5"/>
  <c r="CN605" i="5"/>
  <c r="CL605" i="5"/>
  <c r="HJ603" i="3"/>
  <c r="HB603" i="3"/>
  <c r="GT603" i="3"/>
  <c r="GL603" i="3"/>
  <c r="HH603" i="3"/>
  <c r="GZ603" i="3"/>
  <c r="GR603" i="3"/>
  <c r="GJ603" i="3"/>
  <c r="GC604" i="3"/>
  <c r="HG603" i="3"/>
  <c r="GY603" i="3"/>
  <c r="GQ603" i="3"/>
  <c r="GI603" i="3"/>
  <c r="HF603" i="3"/>
  <c r="GX603" i="3"/>
  <c r="GP603" i="3"/>
  <c r="GH603" i="3"/>
  <c r="HE603" i="3"/>
  <c r="GW603" i="3"/>
  <c r="GO603" i="3"/>
  <c r="GG603" i="3"/>
  <c r="HI603" i="3"/>
  <c r="GM603" i="3"/>
  <c r="HC603" i="3"/>
  <c r="GF603" i="3"/>
  <c r="HA603" i="3"/>
  <c r="GE603" i="3"/>
  <c r="GV603" i="3"/>
  <c r="GK603" i="3"/>
  <c r="HK603" i="3"/>
  <c r="GU603" i="3"/>
  <c r="HL603" i="3"/>
  <c r="HD603" i="3"/>
  <c r="GS603" i="3"/>
  <c r="GN603" i="3"/>
  <c r="IE604" i="3"/>
  <c r="JG603" i="3"/>
  <c r="IY603" i="3"/>
  <c r="IQ603" i="3"/>
  <c r="II603" i="3"/>
  <c r="JM603" i="3"/>
  <c r="JE603" i="3"/>
  <c r="IW603" i="3"/>
  <c r="IO603" i="3"/>
  <c r="IG603" i="3"/>
  <c r="JL603" i="3"/>
  <c r="JD603" i="3"/>
  <c r="IV603" i="3"/>
  <c r="IN603" i="3"/>
  <c r="JK603" i="3"/>
  <c r="JC603" i="3"/>
  <c r="IU603" i="3"/>
  <c r="IM603" i="3"/>
  <c r="JJ603" i="3"/>
  <c r="JB603" i="3"/>
  <c r="IT603" i="3"/>
  <c r="IL603" i="3"/>
  <c r="IS603" i="3"/>
  <c r="JI603" i="3"/>
  <c r="IP603" i="3"/>
  <c r="JH603" i="3"/>
  <c r="IK603" i="3"/>
  <c r="JF603" i="3"/>
  <c r="IJ603" i="3"/>
  <c r="IR603" i="3"/>
  <c r="IH603" i="3"/>
  <c r="JA603" i="3"/>
  <c r="JN603" i="3"/>
  <c r="IZ603" i="3"/>
  <c r="IX603" i="3"/>
  <c r="DH603" i="3"/>
  <c r="CZ603" i="3"/>
  <c r="CR603" i="3"/>
  <c r="CJ603" i="3"/>
  <c r="CB603" i="3"/>
  <c r="DF603" i="3"/>
  <c r="CX603" i="3"/>
  <c r="CP603" i="3"/>
  <c r="CH603" i="3"/>
  <c r="DE603" i="3"/>
  <c r="CW603" i="3"/>
  <c r="CO603" i="3"/>
  <c r="CG603" i="3"/>
  <c r="DD603" i="3"/>
  <c r="CV603" i="3"/>
  <c r="CN603" i="3"/>
  <c r="CF603" i="3"/>
  <c r="DC603" i="3"/>
  <c r="CU603" i="3"/>
  <c r="CM603" i="3"/>
  <c r="CE603" i="3"/>
  <c r="CS603" i="3"/>
  <c r="CL603" i="3"/>
  <c r="DG603" i="3"/>
  <c r="CK603" i="3"/>
  <c r="DB603" i="3"/>
  <c r="CI603" i="3"/>
  <c r="BY604" i="3"/>
  <c r="DA603" i="3"/>
  <c r="CT603" i="3"/>
  <c r="CD603" i="3"/>
  <c r="CY603" i="3"/>
  <c r="CQ603" i="3"/>
  <c r="CC603" i="3"/>
  <c r="CA603" i="3"/>
  <c r="LJ603" i="3"/>
  <c r="LP603" i="3"/>
  <c r="LH603" i="3"/>
  <c r="KZ603" i="3"/>
  <c r="LO603" i="3"/>
  <c r="LG603" i="3"/>
  <c r="LN603" i="3"/>
  <c r="LF603" i="3"/>
  <c r="KG604" i="3"/>
  <c r="LE603" i="3"/>
  <c r="KV603" i="3"/>
  <c r="KN603" i="3"/>
  <c r="LC603" i="3"/>
  <c r="KT603" i="3"/>
  <c r="KL603" i="3"/>
  <c r="LB603" i="3"/>
  <c r="KS603" i="3"/>
  <c r="KK603" i="3"/>
  <c r="LM603" i="3"/>
  <c r="LA603" i="3"/>
  <c r="KR603" i="3"/>
  <c r="KJ603" i="3"/>
  <c r="LL603" i="3"/>
  <c r="KY603" i="3"/>
  <c r="KQ603" i="3"/>
  <c r="KI603" i="3"/>
  <c r="LD603" i="3"/>
  <c r="KW603" i="3"/>
  <c r="KU603" i="3"/>
  <c r="KP603" i="3"/>
  <c r="KX603" i="3"/>
  <c r="KO603" i="3"/>
  <c r="LK603" i="3"/>
  <c r="LI603" i="3"/>
  <c r="KM603" i="3"/>
  <c r="EA605" i="3"/>
  <c r="FC604" i="3"/>
  <c r="EU604" i="3"/>
  <c r="EM604" i="3"/>
  <c r="EE604" i="3"/>
  <c r="FI604" i="3"/>
  <c r="FA604" i="3"/>
  <c r="ES604" i="3"/>
  <c r="EK604" i="3"/>
  <c r="EC604" i="3"/>
  <c r="FH604" i="3"/>
  <c r="EZ604" i="3"/>
  <c r="ER604" i="3"/>
  <c r="EJ604" i="3"/>
  <c r="FG604" i="3"/>
  <c r="EY604" i="3"/>
  <c r="EQ604" i="3"/>
  <c r="EI604" i="3"/>
  <c r="FF604" i="3"/>
  <c r="EX604" i="3"/>
  <c r="EP604" i="3"/>
  <c r="EH604" i="3"/>
  <c r="EW604" i="3"/>
  <c r="ED604" i="3"/>
  <c r="ET604" i="3"/>
  <c r="EO604" i="3"/>
  <c r="FJ604" i="3"/>
  <c r="EN604" i="3"/>
  <c r="FE604" i="3"/>
  <c r="EL604" i="3"/>
  <c r="EF604" i="3"/>
  <c r="FD604" i="3"/>
  <c r="FB604" i="3"/>
  <c r="EG604" i="3"/>
  <c r="EV604" i="3"/>
  <c r="PT604" i="3"/>
  <c r="PL604" i="3"/>
  <c r="PD604" i="3"/>
  <c r="OV604" i="3"/>
  <c r="ON604" i="3"/>
  <c r="PR604" i="3"/>
  <c r="PJ604" i="3"/>
  <c r="PB604" i="3"/>
  <c r="OT604" i="3"/>
  <c r="PQ604" i="3"/>
  <c r="PI604" i="3"/>
  <c r="PA604" i="3"/>
  <c r="OS604" i="3"/>
  <c r="PP604" i="3"/>
  <c r="PH604" i="3"/>
  <c r="OZ604" i="3"/>
  <c r="OR604" i="3"/>
  <c r="PO604" i="3"/>
  <c r="PG604" i="3"/>
  <c r="OY604" i="3"/>
  <c r="OQ604" i="3"/>
  <c r="OK605" i="3"/>
  <c r="PN604" i="3"/>
  <c r="OU604" i="3"/>
  <c r="PK604" i="3"/>
  <c r="OO604" i="3"/>
  <c r="PF604" i="3"/>
  <c r="OM604" i="3"/>
  <c r="PE604" i="3"/>
  <c r="PC604" i="3"/>
  <c r="PS604" i="3"/>
  <c r="PM604" i="3"/>
  <c r="OX604" i="3"/>
  <c r="OW604" i="3"/>
  <c r="OP604" i="3"/>
  <c r="RQ603" i="3"/>
  <c r="RI603" i="3"/>
  <c r="RA603" i="3"/>
  <c r="QS603" i="3"/>
  <c r="RO603" i="3"/>
  <c r="RG603" i="3"/>
  <c r="QY603" i="3"/>
  <c r="QQ603" i="3"/>
  <c r="RV603" i="3"/>
  <c r="RN603" i="3"/>
  <c r="RF603" i="3"/>
  <c r="QX603" i="3"/>
  <c r="QP603" i="3"/>
  <c r="RU603" i="3"/>
  <c r="RM603" i="3"/>
  <c r="RE603" i="3"/>
  <c r="QW603" i="3"/>
  <c r="QO603" i="3"/>
  <c r="RT603" i="3"/>
  <c r="RL603" i="3"/>
  <c r="RD603" i="3"/>
  <c r="QV603" i="3"/>
  <c r="RS603" i="3"/>
  <c r="QZ603" i="3"/>
  <c r="RP603" i="3"/>
  <c r="QT603" i="3"/>
  <c r="RK603" i="3"/>
  <c r="QR603" i="3"/>
  <c r="RJ603" i="3"/>
  <c r="QM604" i="3"/>
  <c r="RH603" i="3"/>
  <c r="RC603" i="3"/>
  <c r="RB603" i="3"/>
  <c r="QU603" i="3"/>
  <c r="RR603" i="3"/>
  <c r="MI604" i="3"/>
  <c r="NO603" i="3"/>
  <c r="NG603" i="3"/>
  <c r="MY603" i="3"/>
  <c r="MQ603" i="3"/>
  <c r="NM603" i="3"/>
  <c r="NE603" i="3"/>
  <c r="MW603" i="3"/>
  <c r="MO603" i="3"/>
  <c r="NL603" i="3"/>
  <c r="ND603" i="3"/>
  <c r="MV603" i="3"/>
  <c r="MN603" i="3"/>
  <c r="NK603" i="3"/>
  <c r="NC603" i="3"/>
  <c r="MU603" i="3"/>
  <c r="MM603" i="3"/>
  <c r="NR603" i="3"/>
  <c r="NJ603" i="3"/>
  <c r="NB603" i="3"/>
  <c r="NF603" i="3"/>
  <c r="ML603" i="3"/>
  <c r="MZ603" i="3"/>
  <c r="NQ603" i="3"/>
  <c r="MX603" i="3"/>
  <c r="NP603" i="3"/>
  <c r="MT603" i="3"/>
  <c r="NN603" i="3"/>
  <c r="MS603" i="3"/>
  <c r="NI603" i="3"/>
  <c r="NH603" i="3"/>
  <c r="NA603" i="3"/>
  <c r="MR603" i="3"/>
  <c r="MP603" i="3"/>
  <c r="MK603" i="3"/>
  <c r="H603" i="5" l="1"/>
  <c r="I603" i="5" s="1"/>
  <c r="K603" i="5"/>
  <c r="DA606" i="5"/>
  <c r="CS606" i="5"/>
  <c r="CK606" i="5"/>
  <c r="CC606" i="5"/>
  <c r="BY607" i="5"/>
  <c r="DE606" i="5"/>
  <c r="CW606" i="5"/>
  <c r="CO606" i="5"/>
  <c r="CG606" i="5"/>
  <c r="DG606" i="5"/>
  <c r="CV606" i="5"/>
  <c r="CL606" i="5"/>
  <c r="CA606" i="5"/>
  <c r="DD606" i="5"/>
  <c r="CT606" i="5"/>
  <c r="CI606" i="5"/>
  <c r="DC606" i="5"/>
  <c r="CR606" i="5"/>
  <c r="CH606" i="5"/>
  <c r="DB606" i="5"/>
  <c r="CQ606" i="5"/>
  <c r="CF606" i="5"/>
  <c r="CZ606" i="5"/>
  <c r="CP606" i="5"/>
  <c r="CE606" i="5"/>
  <c r="CM606" i="5"/>
  <c r="DH606" i="5"/>
  <c r="CD606" i="5"/>
  <c r="DF606" i="5"/>
  <c r="CB606" i="5"/>
  <c r="CY606" i="5"/>
  <c r="BZ606" i="5"/>
  <c r="CX606" i="5"/>
  <c r="CJ606" i="5"/>
  <c r="CU606" i="5"/>
  <c r="CN606" i="5"/>
  <c r="MI606" i="5"/>
  <c r="NR605" i="5"/>
  <c r="NJ605" i="5"/>
  <c r="NB605" i="5"/>
  <c r="MT605" i="5"/>
  <c r="ML605" i="5"/>
  <c r="NP605" i="5"/>
  <c r="NH605" i="5"/>
  <c r="MZ605" i="5"/>
  <c r="MR605" i="5"/>
  <c r="MJ605" i="5"/>
  <c r="NO605" i="5"/>
  <c r="NG605" i="5"/>
  <c r="MY605" i="5"/>
  <c r="MQ605" i="5"/>
  <c r="NN605" i="5"/>
  <c r="NF605" i="5"/>
  <c r="MX605" i="5"/>
  <c r="MP605" i="5"/>
  <c r="NM605" i="5"/>
  <c r="NE605" i="5"/>
  <c r="MW605" i="5"/>
  <c r="MO605" i="5"/>
  <c r="ND605" i="5"/>
  <c r="MK605" i="5"/>
  <c r="NA605" i="5"/>
  <c r="MV605" i="5"/>
  <c r="NQ605" i="5"/>
  <c r="MU605" i="5"/>
  <c r="NL605" i="5"/>
  <c r="MS605" i="5"/>
  <c r="NK605" i="5"/>
  <c r="NI605" i="5"/>
  <c r="NC605" i="5"/>
  <c r="MN605" i="5"/>
  <c r="MM605" i="5"/>
  <c r="E606" i="5"/>
  <c r="F605" i="5"/>
  <c r="HJ604" i="5"/>
  <c r="HB604" i="5"/>
  <c r="GT604" i="5"/>
  <c r="GL604" i="5"/>
  <c r="GD604" i="5"/>
  <c r="HH604" i="5"/>
  <c r="GZ604" i="5"/>
  <c r="GR604" i="5"/>
  <c r="GJ604" i="5"/>
  <c r="GC605" i="5"/>
  <c r="HG604" i="5"/>
  <c r="GY604" i="5"/>
  <c r="GQ604" i="5"/>
  <c r="GI604" i="5"/>
  <c r="HF604" i="5"/>
  <c r="GX604" i="5"/>
  <c r="GP604" i="5"/>
  <c r="GH604" i="5"/>
  <c r="HE604" i="5"/>
  <c r="GW604" i="5"/>
  <c r="GO604" i="5"/>
  <c r="GG604" i="5"/>
  <c r="HK604" i="5"/>
  <c r="GN604" i="5"/>
  <c r="HI604" i="5"/>
  <c r="GM604" i="5"/>
  <c r="HD604" i="5"/>
  <c r="GK604" i="5"/>
  <c r="HC604" i="5"/>
  <c r="GF604" i="5"/>
  <c r="HA604" i="5"/>
  <c r="GE604" i="5"/>
  <c r="GV604" i="5"/>
  <c r="GU604" i="5"/>
  <c r="HL604" i="5"/>
  <c r="GS604" i="5"/>
  <c r="B605" i="5"/>
  <c r="L604" i="5"/>
  <c r="D604" i="5"/>
  <c r="J604" i="5" s="1"/>
  <c r="C604" i="5"/>
  <c r="PN604" i="5"/>
  <c r="PF604" i="5"/>
  <c r="OX604" i="5"/>
  <c r="OP604" i="5"/>
  <c r="OK605" i="5"/>
  <c r="PT604" i="5"/>
  <c r="PL604" i="5"/>
  <c r="PD604" i="5"/>
  <c r="OV604" i="5"/>
  <c r="ON604" i="5"/>
  <c r="PS604" i="5"/>
  <c r="PK604" i="5"/>
  <c r="PC604" i="5"/>
  <c r="OU604" i="5"/>
  <c r="OM604" i="5"/>
  <c r="PR604" i="5"/>
  <c r="PJ604" i="5"/>
  <c r="PB604" i="5"/>
  <c r="OT604" i="5"/>
  <c r="OL604" i="5"/>
  <c r="PQ604" i="5"/>
  <c r="PI604" i="5"/>
  <c r="PA604" i="5"/>
  <c r="OS604" i="5"/>
  <c r="OY604" i="5"/>
  <c r="PP604" i="5"/>
  <c r="OW604" i="5"/>
  <c r="PO604" i="5"/>
  <c r="OR604" i="5"/>
  <c r="PM604" i="5"/>
  <c r="OQ604" i="5"/>
  <c r="PH604" i="5"/>
  <c r="OO604" i="5"/>
  <c r="PG604" i="5"/>
  <c r="PE604" i="5"/>
  <c r="OZ604" i="5"/>
  <c r="KG606" i="5"/>
  <c r="LM605" i="5"/>
  <c r="LE605" i="5"/>
  <c r="KW605" i="5"/>
  <c r="KO605" i="5"/>
  <c r="LK605" i="5"/>
  <c r="LC605" i="5"/>
  <c r="KU605" i="5"/>
  <c r="KM605" i="5"/>
  <c r="LJ605" i="5"/>
  <c r="LB605" i="5"/>
  <c r="KT605" i="5"/>
  <c r="LI605" i="5"/>
  <c r="LA605" i="5"/>
  <c r="KS605" i="5"/>
  <c r="KK605" i="5"/>
  <c r="LP605" i="5"/>
  <c r="LH605" i="5"/>
  <c r="KZ605" i="5"/>
  <c r="KR605" i="5"/>
  <c r="KJ605" i="5"/>
  <c r="KX605" i="5"/>
  <c r="LN605" i="5"/>
  <c r="KQ605" i="5"/>
  <c r="LL605" i="5"/>
  <c r="KP605" i="5"/>
  <c r="LG605" i="5"/>
  <c r="KN605" i="5"/>
  <c r="LF605" i="5"/>
  <c r="KL605" i="5"/>
  <c r="LO605" i="5"/>
  <c r="LD605" i="5"/>
  <c r="KY605" i="5"/>
  <c r="KV605" i="5"/>
  <c r="KI605" i="5"/>
  <c r="KH605" i="5"/>
  <c r="RS604" i="5"/>
  <c r="RK604" i="5"/>
  <c r="RC604" i="5"/>
  <c r="QU604" i="5"/>
  <c r="RQ604" i="5"/>
  <c r="RI604" i="5"/>
  <c r="RA604" i="5"/>
  <c r="QS604" i="5"/>
  <c r="RP604" i="5"/>
  <c r="RH604" i="5"/>
  <c r="QZ604" i="5"/>
  <c r="QR604" i="5"/>
  <c r="RO604" i="5"/>
  <c r="RG604" i="5"/>
  <c r="QY604" i="5"/>
  <c r="QQ604" i="5"/>
  <c r="QM605" i="5"/>
  <c r="RV604" i="5"/>
  <c r="RN604" i="5"/>
  <c r="RF604" i="5"/>
  <c r="QX604" i="5"/>
  <c r="QP604" i="5"/>
  <c r="RE604" i="5"/>
  <c r="RD604" i="5"/>
  <c r="RU604" i="5"/>
  <c r="RB604" i="5"/>
  <c r="RT604" i="5"/>
  <c r="QW604" i="5"/>
  <c r="RR604" i="5"/>
  <c r="QV604" i="5"/>
  <c r="RM604" i="5"/>
  <c r="QT604" i="5"/>
  <c r="RL604" i="5"/>
  <c r="QO604" i="5"/>
  <c r="RJ604" i="5"/>
  <c r="QN604" i="5"/>
  <c r="BC604" i="5"/>
  <c r="AU604" i="5"/>
  <c r="AM604" i="5"/>
  <c r="AE604" i="5"/>
  <c r="BA604" i="5"/>
  <c r="AS604" i="5"/>
  <c r="AK604" i="5"/>
  <c r="AC604" i="5"/>
  <c r="AY604" i="5"/>
  <c r="AQ604" i="5"/>
  <c r="AI604" i="5"/>
  <c r="AA604" i="5"/>
  <c r="BF604" i="5"/>
  <c r="AX604" i="5"/>
  <c r="AP604" i="5"/>
  <c r="AH604" i="5"/>
  <c r="Z604" i="5"/>
  <c r="AV604" i="5"/>
  <c r="AF604" i="5"/>
  <c r="AT604" i="5"/>
  <c r="AD604" i="5"/>
  <c r="AR604" i="5"/>
  <c r="AB604" i="5"/>
  <c r="BE604" i="5"/>
  <c r="AO604" i="5"/>
  <c r="Y604" i="5"/>
  <c r="W605" i="5"/>
  <c r="BD604" i="5"/>
  <c r="AN604" i="5"/>
  <c r="X604" i="5"/>
  <c r="BB604" i="5"/>
  <c r="AL604" i="5"/>
  <c r="AZ604" i="5"/>
  <c r="AJ604" i="5"/>
  <c r="AW604" i="5"/>
  <c r="AG604" i="5"/>
  <c r="FF606" i="5"/>
  <c r="EX606" i="5"/>
  <c r="EP606" i="5"/>
  <c r="EH606" i="5"/>
  <c r="EA607" i="5"/>
  <c r="FD606" i="5"/>
  <c r="EV606" i="5"/>
  <c r="FJ606" i="5"/>
  <c r="FB606" i="5"/>
  <c r="ET606" i="5"/>
  <c r="EL606" i="5"/>
  <c r="ED606" i="5"/>
  <c r="FG606" i="5"/>
  <c r="ES606" i="5"/>
  <c r="EI606" i="5"/>
  <c r="FC606" i="5"/>
  <c r="EQ606" i="5"/>
  <c r="EF606" i="5"/>
  <c r="FA606" i="5"/>
  <c r="EO606" i="5"/>
  <c r="EE606" i="5"/>
  <c r="EZ606" i="5"/>
  <c r="EN606" i="5"/>
  <c r="EC606" i="5"/>
  <c r="EY606" i="5"/>
  <c r="EM606" i="5"/>
  <c r="EB606" i="5"/>
  <c r="FI606" i="5"/>
  <c r="EG606" i="5"/>
  <c r="FE606" i="5"/>
  <c r="EW606" i="5"/>
  <c r="EU606" i="5"/>
  <c r="ER606" i="5"/>
  <c r="FH606" i="5"/>
  <c r="EK606" i="5"/>
  <c r="EJ606" i="5"/>
  <c r="JH605" i="5"/>
  <c r="IZ605" i="5"/>
  <c r="IR605" i="5"/>
  <c r="IJ605" i="5"/>
  <c r="JN605" i="5"/>
  <c r="JF605" i="5"/>
  <c r="IX605" i="5"/>
  <c r="IP605" i="5"/>
  <c r="IH605" i="5"/>
  <c r="JL605" i="5"/>
  <c r="JD605" i="5"/>
  <c r="IV605" i="5"/>
  <c r="IN605" i="5"/>
  <c r="IF605" i="5"/>
  <c r="IE606" i="5"/>
  <c r="JK605" i="5"/>
  <c r="JC605" i="5"/>
  <c r="IU605" i="5"/>
  <c r="IM605" i="5"/>
  <c r="IY605" i="5"/>
  <c r="II605" i="5"/>
  <c r="JJ605" i="5"/>
  <c r="IT605" i="5"/>
  <c r="JI605" i="5"/>
  <c r="IS605" i="5"/>
  <c r="JG605" i="5"/>
  <c r="IQ605" i="5"/>
  <c r="JE605" i="5"/>
  <c r="IO605" i="5"/>
  <c r="JA605" i="5"/>
  <c r="IW605" i="5"/>
  <c r="IL605" i="5"/>
  <c r="IK605" i="5"/>
  <c r="IG605" i="5"/>
  <c r="JM605" i="5"/>
  <c r="JB605" i="5"/>
  <c r="O603" i="5"/>
  <c r="O604" i="5" s="1"/>
  <c r="K602" i="5"/>
  <c r="H602" i="5"/>
  <c r="I602" i="5" s="1"/>
  <c r="RU604" i="3"/>
  <c r="RM604" i="3"/>
  <c r="QM605" i="3"/>
  <c r="RR604" i="3"/>
  <c r="RJ604" i="3"/>
  <c r="RT604" i="3"/>
  <c r="RI604" i="3"/>
  <c r="RA604" i="3"/>
  <c r="QS604" i="3"/>
  <c r="RQ604" i="3"/>
  <c r="RG604" i="3"/>
  <c r="QY604" i="3"/>
  <c r="QQ604" i="3"/>
  <c r="RP604" i="3"/>
  <c r="RF604" i="3"/>
  <c r="QX604" i="3"/>
  <c r="QP604" i="3"/>
  <c r="RO604" i="3"/>
  <c r="RE604" i="3"/>
  <c r="QW604" i="3"/>
  <c r="QO604" i="3"/>
  <c r="RN604" i="3"/>
  <c r="RD604" i="3"/>
  <c r="QV604" i="3"/>
  <c r="RB604" i="3"/>
  <c r="RV604" i="3"/>
  <c r="QU604" i="3"/>
  <c r="RS604" i="3"/>
  <c r="QT604" i="3"/>
  <c r="RL604" i="3"/>
  <c r="QR604" i="3"/>
  <c r="RK604" i="3"/>
  <c r="QZ604" i="3"/>
  <c r="RC604" i="3"/>
  <c r="RH604" i="3"/>
  <c r="NO604" i="3"/>
  <c r="NG604" i="3"/>
  <c r="MY604" i="3"/>
  <c r="MQ604" i="3"/>
  <c r="NM604" i="3"/>
  <c r="NE604" i="3"/>
  <c r="MW604" i="3"/>
  <c r="MO604" i="3"/>
  <c r="MI605" i="3"/>
  <c r="NL604" i="3"/>
  <c r="ND604" i="3"/>
  <c r="MV604" i="3"/>
  <c r="MN604" i="3"/>
  <c r="NK604" i="3"/>
  <c r="NC604" i="3"/>
  <c r="MU604" i="3"/>
  <c r="MM604" i="3"/>
  <c r="NR604" i="3"/>
  <c r="NJ604" i="3"/>
  <c r="NB604" i="3"/>
  <c r="MT604" i="3"/>
  <c r="ML604" i="3"/>
  <c r="NH604" i="3"/>
  <c r="MK604" i="3"/>
  <c r="NA604" i="3"/>
  <c r="MZ604" i="3"/>
  <c r="NQ604" i="3"/>
  <c r="MX604" i="3"/>
  <c r="NP604" i="3"/>
  <c r="MS604" i="3"/>
  <c r="NI604" i="3"/>
  <c r="NF604" i="3"/>
  <c r="MR604" i="3"/>
  <c r="MP604" i="3"/>
  <c r="NN604" i="3"/>
  <c r="KG605" i="3"/>
  <c r="LJ604" i="3"/>
  <c r="LB604" i="3"/>
  <c r="KT604" i="3"/>
  <c r="KL604" i="3"/>
  <c r="LP604" i="3"/>
  <c r="LH604" i="3"/>
  <c r="KZ604" i="3"/>
  <c r="KR604" i="3"/>
  <c r="KJ604" i="3"/>
  <c r="LO604" i="3"/>
  <c r="LG604" i="3"/>
  <c r="KY604" i="3"/>
  <c r="KQ604" i="3"/>
  <c r="KI604" i="3"/>
  <c r="LN604" i="3"/>
  <c r="LF604" i="3"/>
  <c r="KX604" i="3"/>
  <c r="KP604" i="3"/>
  <c r="LM604" i="3"/>
  <c r="LE604" i="3"/>
  <c r="KW604" i="3"/>
  <c r="KO604" i="3"/>
  <c r="LA604" i="3"/>
  <c r="KU604" i="3"/>
  <c r="LL604" i="3"/>
  <c r="KS604" i="3"/>
  <c r="LK604" i="3"/>
  <c r="KN604" i="3"/>
  <c r="LI604" i="3"/>
  <c r="KM604" i="3"/>
  <c r="KK604" i="3"/>
  <c r="LD604" i="3"/>
  <c r="LC604" i="3"/>
  <c r="KV604" i="3"/>
  <c r="DF604" i="3"/>
  <c r="CX604" i="3"/>
  <c r="CP604" i="3"/>
  <c r="CH604" i="3"/>
  <c r="DD604" i="3"/>
  <c r="CV604" i="3"/>
  <c r="CN604" i="3"/>
  <c r="CF604" i="3"/>
  <c r="DC604" i="3"/>
  <c r="CU604" i="3"/>
  <c r="CM604" i="3"/>
  <c r="CE604" i="3"/>
  <c r="DB604" i="3"/>
  <c r="CT604" i="3"/>
  <c r="CL604" i="3"/>
  <c r="CD604" i="3"/>
  <c r="BY605" i="3"/>
  <c r="DA604" i="3"/>
  <c r="CS604" i="3"/>
  <c r="CK604" i="3"/>
  <c r="CC604" i="3"/>
  <c r="CQ604" i="3"/>
  <c r="DG604" i="3"/>
  <c r="CJ604" i="3"/>
  <c r="DE604" i="3"/>
  <c r="CI604" i="3"/>
  <c r="CZ604" i="3"/>
  <c r="CG604" i="3"/>
  <c r="CY604" i="3"/>
  <c r="CB604" i="3"/>
  <c r="DH604" i="3"/>
  <c r="CW604" i="3"/>
  <c r="CR604" i="3"/>
  <c r="CO604" i="3"/>
  <c r="CA604" i="3"/>
  <c r="IE605" i="3"/>
  <c r="JM604" i="3"/>
  <c r="JE604" i="3"/>
  <c r="IW604" i="3"/>
  <c r="IO604" i="3"/>
  <c r="IG604" i="3"/>
  <c r="JK604" i="3"/>
  <c r="JC604" i="3"/>
  <c r="IU604" i="3"/>
  <c r="IM604" i="3"/>
  <c r="JJ604" i="3"/>
  <c r="JB604" i="3"/>
  <c r="IT604" i="3"/>
  <c r="IL604" i="3"/>
  <c r="JI604" i="3"/>
  <c r="JA604" i="3"/>
  <c r="IS604" i="3"/>
  <c r="IK604" i="3"/>
  <c r="JH604" i="3"/>
  <c r="IZ604" i="3"/>
  <c r="IR604" i="3"/>
  <c r="IJ604" i="3"/>
  <c r="JN604" i="3"/>
  <c r="IQ604" i="3"/>
  <c r="JG604" i="3"/>
  <c r="IN604" i="3"/>
  <c r="JF604" i="3"/>
  <c r="II604" i="3"/>
  <c r="JD604" i="3"/>
  <c r="IH604" i="3"/>
  <c r="IY604" i="3"/>
  <c r="JL604" i="3"/>
  <c r="IX604" i="3"/>
  <c r="IV604" i="3"/>
  <c r="IP604" i="3"/>
  <c r="PR605" i="3"/>
  <c r="PJ605" i="3"/>
  <c r="PB605" i="3"/>
  <c r="OT605" i="3"/>
  <c r="PP605" i="3"/>
  <c r="PH605" i="3"/>
  <c r="OZ605" i="3"/>
  <c r="OR605" i="3"/>
  <c r="PO605" i="3"/>
  <c r="PG605" i="3"/>
  <c r="OY605" i="3"/>
  <c r="OQ605" i="3"/>
  <c r="PN605" i="3"/>
  <c r="PF605" i="3"/>
  <c r="OX605" i="3"/>
  <c r="OP605" i="3"/>
  <c r="OK606" i="3"/>
  <c r="PM605" i="3"/>
  <c r="PE605" i="3"/>
  <c r="OW605" i="3"/>
  <c r="OO605" i="3"/>
  <c r="PT605" i="3"/>
  <c r="PA605" i="3"/>
  <c r="PQ605" i="3"/>
  <c r="OU605" i="3"/>
  <c r="PL605" i="3"/>
  <c r="OS605" i="3"/>
  <c r="PK605" i="3"/>
  <c r="ON605" i="3"/>
  <c r="PI605" i="3"/>
  <c r="OM605" i="3"/>
  <c r="PS605" i="3"/>
  <c r="PD605" i="3"/>
  <c r="OV605" i="3"/>
  <c r="PC605" i="3"/>
  <c r="GC605" i="3"/>
  <c r="HH604" i="3"/>
  <c r="GZ604" i="3"/>
  <c r="GR604" i="3"/>
  <c r="GJ604" i="3"/>
  <c r="HF604" i="3"/>
  <c r="GX604" i="3"/>
  <c r="GP604" i="3"/>
  <c r="GH604" i="3"/>
  <c r="HE604" i="3"/>
  <c r="GW604" i="3"/>
  <c r="GO604" i="3"/>
  <c r="GG604" i="3"/>
  <c r="HL604" i="3"/>
  <c r="HD604" i="3"/>
  <c r="GV604" i="3"/>
  <c r="GN604" i="3"/>
  <c r="GF604" i="3"/>
  <c r="HK604" i="3"/>
  <c r="HC604" i="3"/>
  <c r="GU604" i="3"/>
  <c r="GM604" i="3"/>
  <c r="GE604" i="3"/>
  <c r="HG604" i="3"/>
  <c r="GK604" i="3"/>
  <c r="HA604" i="3"/>
  <c r="GY604" i="3"/>
  <c r="GT604" i="3"/>
  <c r="GS604" i="3"/>
  <c r="HB604" i="3"/>
  <c r="GQ604" i="3"/>
  <c r="GL604" i="3"/>
  <c r="GI604" i="3"/>
  <c r="HJ604" i="3"/>
  <c r="HI604" i="3"/>
  <c r="FI605" i="3"/>
  <c r="FA605" i="3"/>
  <c r="ES605" i="3"/>
  <c r="EK605" i="3"/>
  <c r="EC605" i="3"/>
  <c r="EA606" i="3"/>
  <c r="FG605" i="3"/>
  <c r="EY605" i="3"/>
  <c r="EQ605" i="3"/>
  <c r="EI605" i="3"/>
  <c r="FF605" i="3"/>
  <c r="EX605" i="3"/>
  <c r="EP605" i="3"/>
  <c r="EH605" i="3"/>
  <c r="FE605" i="3"/>
  <c r="EW605" i="3"/>
  <c r="EO605" i="3"/>
  <c r="EG605" i="3"/>
  <c r="FD605" i="3"/>
  <c r="EV605" i="3"/>
  <c r="EN605" i="3"/>
  <c r="EF605" i="3"/>
  <c r="FC605" i="3"/>
  <c r="EJ605" i="3"/>
  <c r="EZ605" i="3"/>
  <c r="ED605" i="3"/>
  <c r="EU605" i="3"/>
  <c r="ET605" i="3"/>
  <c r="ER605" i="3"/>
  <c r="EM605" i="3"/>
  <c r="EE605" i="3"/>
  <c r="FJ605" i="3"/>
  <c r="FH605" i="3"/>
  <c r="FB605" i="3"/>
  <c r="EL605" i="3"/>
  <c r="RT605" i="5" l="1"/>
  <c r="RL605" i="5"/>
  <c r="RD605" i="5"/>
  <c r="QV605" i="5"/>
  <c r="QN605" i="5"/>
  <c r="RR605" i="5"/>
  <c r="RJ605" i="5"/>
  <c r="RB605" i="5"/>
  <c r="QT605" i="5"/>
  <c r="RQ605" i="5"/>
  <c r="RI605" i="5"/>
  <c r="RA605" i="5"/>
  <c r="QS605" i="5"/>
  <c r="QM606" i="5"/>
  <c r="RP605" i="5"/>
  <c r="RH605" i="5"/>
  <c r="QZ605" i="5"/>
  <c r="QR605" i="5"/>
  <c r="RO605" i="5"/>
  <c r="RG605" i="5"/>
  <c r="QY605" i="5"/>
  <c r="QQ605" i="5"/>
  <c r="RU605" i="5"/>
  <c r="QX605" i="5"/>
  <c r="RN605" i="5"/>
  <c r="QU605" i="5"/>
  <c r="RM605" i="5"/>
  <c r="QP605" i="5"/>
  <c r="RK605" i="5"/>
  <c r="QO605" i="5"/>
  <c r="RF605" i="5"/>
  <c r="RV605" i="5"/>
  <c r="RS605" i="5"/>
  <c r="RE605" i="5"/>
  <c r="RC605" i="5"/>
  <c r="QW605" i="5"/>
  <c r="MI607" i="5"/>
  <c r="NR606" i="5"/>
  <c r="NJ606" i="5"/>
  <c r="NB606" i="5"/>
  <c r="MT606" i="5"/>
  <c r="ML606" i="5"/>
  <c r="NP606" i="5"/>
  <c r="NH606" i="5"/>
  <c r="MZ606" i="5"/>
  <c r="MR606" i="5"/>
  <c r="MJ606" i="5"/>
  <c r="NO606" i="5"/>
  <c r="NG606" i="5"/>
  <c r="MY606" i="5"/>
  <c r="MQ606" i="5"/>
  <c r="NN606" i="5"/>
  <c r="NF606" i="5"/>
  <c r="MX606" i="5"/>
  <c r="MP606" i="5"/>
  <c r="NM606" i="5"/>
  <c r="NE606" i="5"/>
  <c r="MW606" i="5"/>
  <c r="MO606" i="5"/>
  <c r="NC606" i="5"/>
  <c r="MV606" i="5"/>
  <c r="NQ606" i="5"/>
  <c r="MU606" i="5"/>
  <c r="NL606" i="5"/>
  <c r="MS606" i="5"/>
  <c r="NK606" i="5"/>
  <c r="MN606" i="5"/>
  <c r="NI606" i="5"/>
  <c r="NA606" i="5"/>
  <c r="MM606" i="5"/>
  <c r="MK606" i="5"/>
  <c r="ND606" i="5"/>
  <c r="DF607" i="5"/>
  <c r="CX607" i="5"/>
  <c r="CP607" i="5"/>
  <c r="CH607" i="5"/>
  <c r="BZ607" i="5"/>
  <c r="DD607" i="5"/>
  <c r="CV607" i="5"/>
  <c r="CN607" i="5"/>
  <c r="CF607" i="5"/>
  <c r="DC607" i="5"/>
  <c r="CU607" i="5"/>
  <c r="CM607" i="5"/>
  <c r="CE607" i="5"/>
  <c r="DA607" i="5"/>
  <c r="CO607" i="5"/>
  <c r="CB607" i="5"/>
  <c r="CY607" i="5"/>
  <c r="CK607" i="5"/>
  <c r="CW607" i="5"/>
  <c r="CJ607" i="5"/>
  <c r="DH607" i="5"/>
  <c r="CT607" i="5"/>
  <c r="CI607" i="5"/>
  <c r="DG607" i="5"/>
  <c r="CS607" i="5"/>
  <c r="CG607" i="5"/>
  <c r="CZ607" i="5"/>
  <c r="CQ607" i="5"/>
  <c r="CL607" i="5"/>
  <c r="CD607" i="5"/>
  <c r="CC607" i="5"/>
  <c r="BY608" i="5"/>
  <c r="DE607" i="5"/>
  <c r="DB607" i="5"/>
  <c r="CR607" i="5"/>
  <c r="CA607" i="5"/>
  <c r="GC606" i="5"/>
  <c r="HK605" i="5"/>
  <c r="HC605" i="5"/>
  <c r="GU605" i="5"/>
  <c r="GM605" i="5"/>
  <c r="GE605" i="5"/>
  <c r="HI605" i="5"/>
  <c r="HA605" i="5"/>
  <c r="HG605" i="5"/>
  <c r="GY605" i="5"/>
  <c r="GQ605" i="5"/>
  <c r="GI605" i="5"/>
  <c r="HD605" i="5"/>
  <c r="GR605" i="5"/>
  <c r="GG605" i="5"/>
  <c r="GZ605" i="5"/>
  <c r="GO605" i="5"/>
  <c r="GD605" i="5"/>
  <c r="HL605" i="5"/>
  <c r="GX605" i="5"/>
  <c r="GN605" i="5"/>
  <c r="HJ605" i="5"/>
  <c r="GW605" i="5"/>
  <c r="GL605" i="5"/>
  <c r="HH605" i="5"/>
  <c r="GV605" i="5"/>
  <c r="GK605" i="5"/>
  <c r="GT605" i="5"/>
  <c r="GS605" i="5"/>
  <c r="GP605" i="5"/>
  <c r="GJ605" i="5"/>
  <c r="GH605" i="5"/>
  <c r="HF605" i="5"/>
  <c r="GF605" i="5"/>
  <c r="HE605" i="5"/>
  <c r="HB605" i="5"/>
  <c r="BD605" i="5"/>
  <c r="AV605" i="5"/>
  <c r="AN605" i="5"/>
  <c r="AF605" i="5"/>
  <c r="X605" i="5"/>
  <c r="AZ605" i="5"/>
  <c r="AR605" i="5"/>
  <c r="AJ605" i="5"/>
  <c r="AB605" i="5"/>
  <c r="BA605" i="5"/>
  <c r="AP605" i="5"/>
  <c r="AE605" i="5"/>
  <c r="AX605" i="5"/>
  <c r="AM605" i="5"/>
  <c r="AC605" i="5"/>
  <c r="AW605" i="5"/>
  <c r="AL605" i="5"/>
  <c r="AA605" i="5"/>
  <c r="BF605" i="5"/>
  <c r="AU605" i="5"/>
  <c r="AK605" i="5"/>
  <c r="Z605" i="5"/>
  <c r="BE605" i="5"/>
  <c r="AT605" i="5"/>
  <c r="AI605" i="5"/>
  <c r="Y605" i="5"/>
  <c r="AO605" i="5"/>
  <c r="AH605" i="5"/>
  <c r="AG605" i="5"/>
  <c r="BC605" i="5"/>
  <c r="AD605" i="5"/>
  <c r="BB605" i="5"/>
  <c r="AY605" i="5"/>
  <c r="W606" i="5"/>
  <c r="AS605" i="5"/>
  <c r="AQ605" i="5"/>
  <c r="G604" i="5"/>
  <c r="FC607" i="5"/>
  <c r="EU607" i="5"/>
  <c r="EM607" i="5"/>
  <c r="EE607" i="5"/>
  <c r="FI607" i="5"/>
  <c r="FA607" i="5"/>
  <c r="ES607" i="5"/>
  <c r="EK607" i="5"/>
  <c r="EC607" i="5"/>
  <c r="FH607" i="5"/>
  <c r="EZ607" i="5"/>
  <c r="ER607" i="5"/>
  <c r="EJ607" i="5"/>
  <c r="EB607" i="5"/>
  <c r="FE607" i="5"/>
  <c r="EQ607" i="5"/>
  <c r="EF607" i="5"/>
  <c r="FB607" i="5"/>
  <c r="EO607" i="5"/>
  <c r="EY607" i="5"/>
  <c r="EN607" i="5"/>
  <c r="EX607" i="5"/>
  <c r="EL607" i="5"/>
  <c r="FJ607" i="5"/>
  <c r="EW607" i="5"/>
  <c r="EI607" i="5"/>
  <c r="EV607" i="5"/>
  <c r="EP607" i="5"/>
  <c r="EH607" i="5"/>
  <c r="EG607" i="5"/>
  <c r="FG607" i="5"/>
  <c r="ED607" i="5"/>
  <c r="FF607" i="5"/>
  <c r="ET607" i="5"/>
  <c r="FD607" i="5"/>
  <c r="EA608" i="5"/>
  <c r="LM606" i="5"/>
  <c r="LE606" i="5"/>
  <c r="KW606" i="5"/>
  <c r="KO606" i="5"/>
  <c r="LK606" i="5"/>
  <c r="LC606" i="5"/>
  <c r="KU606" i="5"/>
  <c r="KM606" i="5"/>
  <c r="LJ606" i="5"/>
  <c r="LB606" i="5"/>
  <c r="KT606" i="5"/>
  <c r="KL606" i="5"/>
  <c r="LI606" i="5"/>
  <c r="LA606" i="5"/>
  <c r="KS606" i="5"/>
  <c r="KK606" i="5"/>
  <c r="KG607" i="5"/>
  <c r="LP606" i="5"/>
  <c r="LH606" i="5"/>
  <c r="KZ606" i="5"/>
  <c r="KR606" i="5"/>
  <c r="KJ606" i="5"/>
  <c r="LO606" i="5"/>
  <c r="KV606" i="5"/>
  <c r="LL606" i="5"/>
  <c r="KP606" i="5"/>
  <c r="LG606" i="5"/>
  <c r="KN606" i="5"/>
  <c r="LF606" i="5"/>
  <c r="KI606" i="5"/>
  <c r="LD606" i="5"/>
  <c r="KH606" i="5"/>
  <c r="KQ606" i="5"/>
  <c r="LN606" i="5"/>
  <c r="KY606" i="5"/>
  <c r="KX606" i="5"/>
  <c r="PO605" i="5"/>
  <c r="PG605" i="5"/>
  <c r="OY605" i="5"/>
  <c r="OQ605" i="5"/>
  <c r="PM605" i="5"/>
  <c r="PE605" i="5"/>
  <c r="OW605" i="5"/>
  <c r="OO605" i="5"/>
  <c r="PT605" i="5"/>
  <c r="PL605" i="5"/>
  <c r="PD605" i="5"/>
  <c r="OV605" i="5"/>
  <c r="ON605" i="5"/>
  <c r="PS605" i="5"/>
  <c r="PK605" i="5"/>
  <c r="PC605" i="5"/>
  <c r="OU605" i="5"/>
  <c r="OM605" i="5"/>
  <c r="PR605" i="5"/>
  <c r="PJ605" i="5"/>
  <c r="PB605" i="5"/>
  <c r="OT605" i="5"/>
  <c r="OL605" i="5"/>
  <c r="PN605" i="5"/>
  <c r="OR605" i="5"/>
  <c r="PH605" i="5"/>
  <c r="PF605" i="5"/>
  <c r="PA605" i="5"/>
  <c r="OZ605" i="5"/>
  <c r="OK606" i="5"/>
  <c r="OX605" i="5"/>
  <c r="OS605" i="5"/>
  <c r="OP605" i="5"/>
  <c r="PQ605" i="5"/>
  <c r="PP605" i="5"/>
  <c r="PI605" i="5"/>
  <c r="E607" i="5"/>
  <c r="F606" i="5"/>
  <c r="N603" i="5"/>
  <c r="B606" i="5"/>
  <c r="L605" i="5"/>
  <c r="D605" i="5"/>
  <c r="J605" i="5" s="1"/>
  <c r="C605" i="5"/>
  <c r="G605" i="5" s="1"/>
  <c r="IE607" i="5"/>
  <c r="JH606" i="5"/>
  <c r="IZ606" i="5"/>
  <c r="IR606" i="5"/>
  <c r="IJ606" i="5"/>
  <c r="JN606" i="5"/>
  <c r="JF606" i="5"/>
  <c r="IX606" i="5"/>
  <c r="IP606" i="5"/>
  <c r="IH606" i="5"/>
  <c r="JM606" i="5"/>
  <c r="JE606" i="5"/>
  <c r="IW606" i="5"/>
  <c r="JL606" i="5"/>
  <c r="JD606" i="5"/>
  <c r="IV606" i="5"/>
  <c r="IN606" i="5"/>
  <c r="IF606" i="5"/>
  <c r="JK606" i="5"/>
  <c r="JC606" i="5"/>
  <c r="IU606" i="5"/>
  <c r="IM606" i="5"/>
  <c r="JI606" i="5"/>
  <c r="IO606" i="5"/>
  <c r="JB606" i="5"/>
  <c r="IK606" i="5"/>
  <c r="JA606" i="5"/>
  <c r="II606" i="5"/>
  <c r="IY606" i="5"/>
  <c r="IG606" i="5"/>
  <c r="IT606" i="5"/>
  <c r="JJ606" i="5"/>
  <c r="JG606" i="5"/>
  <c r="IS606" i="5"/>
  <c r="IQ606" i="5"/>
  <c r="IL606" i="5"/>
  <c r="N602" i="5"/>
  <c r="OK607" i="3"/>
  <c r="PQ606" i="3"/>
  <c r="PI606" i="3"/>
  <c r="PA606" i="3"/>
  <c r="PO606" i="3"/>
  <c r="PG606" i="3"/>
  <c r="PN606" i="3"/>
  <c r="PF606" i="3"/>
  <c r="OX606" i="3"/>
  <c r="OP606" i="3"/>
  <c r="PM606" i="3"/>
  <c r="PE606" i="3"/>
  <c r="OW606" i="3"/>
  <c r="PS606" i="3"/>
  <c r="PK606" i="3"/>
  <c r="PC606" i="3"/>
  <c r="OU606" i="3"/>
  <c r="OM606" i="3"/>
  <c r="PH606" i="3"/>
  <c r="OR606" i="3"/>
  <c r="PB606" i="3"/>
  <c r="OO606" i="3"/>
  <c r="PT606" i="3"/>
  <c r="OZ606" i="3"/>
  <c r="ON606" i="3"/>
  <c r="PR606" i="3"/>
  <c r="OY606" i="3"/>
  <c r="PP606" i="3"/>
  <c r="OV606" i="3"/>
  <c r="PL606" i="3"/>
  <c r="PJ606" i="3"/>
  <c r="PD606" i="3"/>
  <c r="OT606" i="3"/>
  <c r="OS606" i="3"/>
  <c r="OQ606" i="3"/>
  <c r="DD605" i="3"/>
  <c r="CV605" i="3"/>
  <c r="CN605" i="3"/>
  <c r="DB605" i="3"/>
  <c r="CT605" i="3"/>
  <c r="CL605" i="3"/>
  <c r="CD605" i="3"/>
  <c r="DA605" i="3"/>
  <c r="CS605" i="3"/>
  <c r="DH605" i="3"/>
  <c r="CZ605" i="3"/>
  <c r="CR605" i="3"/>
  <c r="CJ605" i="3"/>
  <c r="DG605" i="3"/>
  <c r="CY605" i="3"/>
  <c r="CQ605" i="3"/>
  <c r="CI605" i="3"/>
  <c r="CA605" i="3"/>
  <c r="CW605" i="3"/>
  <c r="CF605" i="3"/>
  <c r="BY606" i="3"/>
  <c r="CP605" i="3"/>
  <c r="CC605" i="3"/>
  <c r="CO605" i="3"/>
  <c r="CB605" i="3"/>
  <c r="DF605" i="3"/>
  <c r="CM605" i="3"/>
  <c r="DE605" i="3"/>
  <c r="CK605" i="3"/>
  <c r="CE605" i="3"/>
  <c r="DC605" i="3"/>
  <c r="CX605" i="3"/>
  <c r="CU605" i="3"/>
  <c r="CH605" i="3"/>
  <c r="CG605" i="3"/>
  <c r="NM605" i="3"/>
  <c r="NE605" i="3"/>
  <c r="MW605" i="3"/>
  <c r="MO605" i="3"/>
  <c r="NK605" i="3"/>
  <c r="NC605" i="3"/>
  <c r="MU605" i="3"/>
  <c r="MM605" i="3"/>
  <c r="NR605" i="3"/>
  <c r="NJ605" i="3"/>
  <c r="NB605" i="3"/>
  <c r="MT605" i="3"/>
  <c r="ML605" i="3"/>
  <c r="NQ605" i="3"/>
  <c r="NI605" i="3"/>
  <c r="NA605" i="3"/>
  <c r="MS605" i="3"/>
  <c r="MK605" i="3"/>
  <c r="NP605" i="3"/>
  <c r="NH605" i="3"/>
  <c r="MZ605" i="3"/>
  <c r="MR605" i="3"/>
  <c r="NN605" i="3"/>
  <c r="MQ605" i="3"/>
  <c r="NG605" i="3"/>
  <c r="MN605" i="3"/>
  <c r="NF605" i="3"/>
  <c r="MI606" i="3"/>
  <c r="ND605" i="3"/>
  <c r="MY605" i="3"/>
  <c r="NL605" i="3"/>
  <c r="MX605" i="3"/>
  <c r="MV605" i="3"/>
  <c r="MP605" i="3"/>
  <c r="NO605" i="3"/>
  <c r="QM606" i="3"/>
  <c r="RO605" i="3"/>
  <c r="RG605" i="3"/>
  <c r="QY605" i="3"/>
  <c r="QQ605" i="3"/>
  <c r="RU605" i="3"/>
  <c r="RM605" i="3"/>
  <c r="RE605" i="3"/>
  <c r="QW605" i="3"/>
  <c r="QO605" i="3"/>
  <c r="RT605" i="3"/>
  <c r="RL605" i="3"/>
  <c r="RD605" i="3"/>
  <c r="QV605" i="3"/>
  <c r="RS605" i="3"/>
  <c r="RK605" i="3"/>
  <c r="RC605" i="3"/>
  <c r="QU605" i="3"/>
  <c r="RR605" i="3"/>
  <c r="RJ605" i="3"/>
  <c r="RB605" i="3"/>
  <c r="QT605" i="3"/>
  <c r="RH605" i="3"/>
  <c r="RA605" i="3"/>
  <c r="RV605" i="3"/>
  <c r="QZ605" i="3"/>
  <c r="RQ605" i="3"/>
  <c r="QX605" i="3"/>
  <c r="RP605" i="3"/>
  <c r="QS605" i="3"/>
  <c r="RI605" i="3"/>
  <c r="QR605" i="3"/>
  <c r="QP605" i="3"/>
  <c r="RN605" i="3"/>
  <c r="RF605" i="3"/>
  <c r="EA607" i="3"/>
  <c r="FI606" i="3"/>
  <c r="FA606" i="3"/>
  <c r="ES606" i="3"/>
  <c r="EK606" i="3"/>
  <c r="EC606" i="3"/>
  <c r="FG606" i="3"/>
  <c r="EY606" i="3"/>
  <c r="EQ606" i="3"/>
  <c r="EI606" i="3"/>
  <c r="FF606" i="3"/>
  <c r="EX606" i="3"/>
  <c r="EP606" i="3"/>
  <c r="EH606" i="3"/>
  <c r="FE606" i="3"/>
  <c r="EW606" i="3"/>
  <c r="EO606" i="3"/>
  <c r="EG606" i="3"/>
  <c r="FD606" i="3"/>
  <c r="EV606" i="3"/>
  <c r="EN606" i="3"/>
  <c r="EF606" i="3"/>
  <c r="FH606" i="3"/>
  <c r="EL606" i="3"/>
  <c r="FB606" i="3"/>
  <c r="EE606" i="3"/>
  <c r="EZ606" i="3"/>
  <c r="ED606" i="3"/>
  <c r="EU606" i="3"/>
  <c r="ET606" i="3"/>
  <c r="EJ606" i="3"/>
  <c r="FJ606" i="3"/>
  <c r="FC606" i="3"/>
  <c r="ER606" i="3"/>
  <c r="EM606" i="3"/>
  <c r="HF605" i="3"/>
  <c r="GX605" i="3"/>
  <c r="GP605" i="3"/>
  <c r="GH605" i="3"/>
  <c r="HL605" i="3"/>
  <c r="HD605" i="3"/>
  <c r="GV605" i="3"/>
  <c r="GN605" i="3"/>
  <c r="GF605" i="3"/>
  <c r="HK605" i="3"/>
  <c r="HC605" i="3"/>
  <c r="GU605" i="3"/>
  <c r="GM605" i="3"/>
  <c r="GE605" i="3"/>
  <c r="HJ605" i="3"/>
  <c r="HB605" i="3"/>
  <c r="GT605" i="3"/>
  <c r="GL605" i="3"/>
  <c r="GC606" i="3"/>
  <c r="HI605" i="3"/>
  <c r="HA605" i="3"/>
  <c r="GS605" i="3"/>
  <c r="GK605" i="3"/>
  <c r="GQ605" i="3"/>
  <c r="HG605" i="3"/>
  <c r="GJ605" i="3"/>
  <c r="HE605" i="3"/>
  <c r="GI605" i="3"/>
  <c r="GZ605" i="3"/>
  <c r="GG605" i="3"/>
  <c r="GY605" i="3"/>
  <c r="GW605" i="3"/>
  <c r="GR605" i="3"/>
  <c r="GO605" i="3"/>
  <c r="HH605" i="3"/>
  <c r="IE606" i="3"/>
  <c r="JK605" i="3"/>
  <c r="JC605" i="3"/>
  <c r="IU605" i="3"/>
  <c r="IM605" i="3"/>
  <c r="JI605" i="3"/>
  <c r="JA605" i="3"/>
  <c r="IS605" i="3"/>
  <c r="IK605" i="3"/>
  <c r="JH605" i="3"/>
  <c r="IZ605" i="3"/>
  <c r="IR605" i="3"/>
  <c r="IJ605" i="3"/>
  <c r="JG605" i="3"/>
  <c r="IY605" i="3"/>
  <c r="IQ605" i="3"/>
  <c r="II605" i="3"/>
  <c r="JN605" i="3"/>
  <c r="JF605" i="3"/>
  <c r="IX605" i="3"/>
  <c r="IP605" i="3"/>
  <c r="IH605" i="3"/>
  <c r="IW605" i="3"/>
  <c r="JM605" i="3"/>
  <c r="IT605" i="3"/>
  <c r="JL605" i="3"/>
  <c r="IO605" i="3"/>
  <c r="JJ605" i="3"/>
  <c r="IN605" i="3"/>
  <c r="JE605" i="3"/>
  <c r="IL605" i="3"/>
  <c r="JD605" i="3"/>
  <c r="JB605" i="3"/>
  <c r="IV605" i="3"/>
  <c r="IG605" i="3"/>
  <c r="LP605" i="3"/>
  <c r="LH605" i="3"/>
  <c r="KZ605" i="3"/>
  <c r="KR605" i="3"/>
  <c r="KJ605" i="3"/>
  <c r="LN605" i="3"/>
  <c r="LF605" i="3"/>
  <c r="KX605" i="3"/>
  <c r="KP605" i="3"/>
  <c r="KG606" i="3"/>
  <c r="LM605" i="3"/>
  <c r="LE605" i="3"/>
  <c r="KW605" i="3"/>
  <c r="KO605" i="3"/>
  <c r="LL605" i="3"/>
  <c r="LD605" i="3"/>
  <c r="KV605" i="3"/>
  <c r="KN605" i="3"/>
  <c r="LK605" i="3"/>
  <c r="LC605" i="3"/>
  <c r="KU605" i="3"/>
  <c r="KM605" i="3"/>
  <c r="LG605" i="3"/>
  <c r="KK605" i="3"/>
  <c r="LA605" i="3"/>
  <c r="KY605" i="3"/>
  <c r="KT605" i="3"/>
  <c r="LO605" i="3"/>
  <c r="KS605" i="3"/>
  <c r="LB605" i="3"/>
  <c r="KL605" i="3"/>
  <c r="KI605" i="3"/>
  <c r="LJ605" i="3"/>
  <c r="LI605" i="3"/>
  <c r="KQ605" i="3"/>
  <c r="RT606" i="5" l="1"/>
  <c r="RL606" i="5"/>
  <c r="RD606" i="5"/>
  <c r="QV606" i="5"/>
  <c r="QN606" i="5"/>
  <c r="RR606" i="5"/>
  <c r="RJ606" i="5"/>
  <c r="RB606" i="5"/>
  <c r="QT606" i="5"/>
  <c r="RQ606" i="5"/>
  <c r="RI606" i="5"/>
  <c r="RA606" i="5"/>
  <c r="QS606" i="5"/>
  <c r="RP606" i="5"/>
  <c r="RH606" i="5"/>
  <c r="QZ606" i="5"/>
  <c r="QR606" i="5"/>
  <c r="QM607" i="5"/>
  <c r="RO606" i="5"/>
  <c r="RG606" i="5"/>
  <c r="QY606" i="5"/>
  <c r="QQ606" i="5"/>
  <c r="RS606" i="5"/>
  <c r="QW606" i="5"/>
  <c r="RM606" i="5"/>
  <c r="QP606" i="5"/>
  <c r="RK606" i="5"/>
  <c r="QO606" i="5"/>
  <c r="RF606" i="5"/>
  <c r="RE606" i="5"/>
  <c r="QX606" i="5"/>
  <c r="RV606" i="5"/>
  <c r="RU606" i="5"/>
  <c r="RN606" i="5"/>
  <c r="RC606" i="5"/>
  <c r="QU606" i="5"/>
  <c r="H604" i="5"/>
  <c r="I604" i="5" s="1"/>
  <c r="K604" i="5"/>
  <c r="HK606" i="5"/>
  <c r="HC606" i="5"/>
  <c r="GU606" i="5"/>
  <c r="GM606" i="5"/>
  <c r="GE606" i="5"/>
  <c r="HI606" i="5"/>
  <c r="HA606" i="5"/>
  <c r="GS606" i="5"/>
  <c r="GK606" i="5"/>
  <c r="GC607" i="5"/>
  <c r="HG606" i="5"/>
  <c r="GY606" i="5"/>
  <c r="GQ606" i="5"/>
  <c r="GI606" i="5"/>
  <c r="HJ606" i="5"/>
  <c r="GW606" i="5"/>
  <c r="GJ606" i="5"/>
  <c r="HF606" i="5"/>
  <c r="GT606" i="5"/>
  <c r="GG606" i="5"/>
  <c r="HE606" i="5"/>
  <c r="GR606" i="5"/>
  <c r="GF606" i="5"/>
  <c r="HD606" i="5"/>
  <c r="GP606" i="5"/>
  <c r="GD606" i="5"/>
  <c r="HB606" i="5"/>
  <c r="GO606" i="5"/>
  <c r="HL606" i="5"/>
  <c r="GZ606" i="5"/>
  <c r="GX606" i="5"/>
  <c r="GV606" i="5"/>
  <c r="GN606" i="5"/>
  <c r="GL606" i="5"/>
  <c r="GH606" i="5"/>
  <c r="HH606" i="5"/>
  <c r="NO607" i="5"/>
  <c r="NG607" i="5"/>
  <c r="MY607" i="5"/>
  <c r="MQ607" i="5"/>
  <c r="NM607" i="5"/>
  <c r="NE607" i="5"/>
  <c r="MW607" i="5"/>
  <c r="MO607" i="5"/>
  <c r="NL607" i="5"/>
  <c r="ND607" i="5"/>
  <c r="MV607" i="5"/>
  <c r="MN607" i="5"/>
  <c r="NK607" i="5"/>
  <c r="NC607" i="5"/>
  <c r="MU607" i="5"/>
  <c r="MM607" i="5"/>
  <c r="NR607" i="5"/>
  <c r="NB607" i="5"/>
  <c r="ML607" i="5"/>
  <c r="NP607" i="5"/>
  <c r="MZ607" i="5"/>
  <c r="MJ607" i="5"/>
  <c r="NN607" i="5"/>
  <c r="MX607" i="5"/>
  <c r="MI608" i="5"/>
  <c r="NJ607" i="5"/>
  <c r="MT607" i="5"/>
  <c r="NI607" i="5"/>
  <c r="MS607" i="5"/>
  <c r="NF607" i="5"/>
  <c r="MR607" i="5"/>
  <c r="MP607" i="5"/>
  <c r="MK607" i="5"/>
  <c r="NQ607" i="5"/>
  <c r="NH607" i="5"/>
  <c r="NA607" i="5"/>
  <c r="K605" i="5"/>
  <c r="H605" i="5"/>
  <c r="I605" i="5" s="1"/>
  <c r="FH608" i="5"/>
  <c r="FH4" i="5" s="1"/>
  <c r="EZ608" i="5"/>
  <c r="ER608" i="5"/>
  <c r="ER6" i="5" s="1"/>
  <c r="EJ608" i="5"/>
  <c r="EB608" i="5"/>
  <c r="EB4" i="5" s="1"/>
  <c r="FF608" i="5"/>
  <c r="EX608" i="5"/>
  <c r="EP608" i="5"/>
  <c r="EH608" i="5"/>
  <c r="FE608" i="5"/>
  <c r="EW608" i="5"/>
  <c r="EO608" i="5"/>
  <c r="EG608" i="5"/>
  <c r="FD608" i="5"/>
  <c r="EV608" i="5"/>
  <c r="EN608" i="5"/>
  <c r="EF608" i="5"/>
  <c r="FC608" i="5"/>
  <c r="EM608" i="5"/>
  <c r="FA608" i="5"/>
  <c r="EK608" i="5"/>
  <c r="EY608" i="5"/>
  <c r="EI608" i="5"/>
  <c r="EU608" i="5"/>
  <c r="EE608" i="5"/>
  <c r="FJ608" i="5"/>
  <c r="FJ4" i="5" s="1"/>
  <c r="DW51" i="5" s="1"/>
  <c r="ET608" i="5"/>
  <c r="ED608" i="5"/>
  <c r="ED4" i="5" s="1"/>
  <c r="FI608" i="5"/>
  <c r="FI4" i="5" s="1"/>
  <c r="FB608" i="5"/>
  <c r="ES608" i="5"/>
  <c r="ES6" i="5" s="1"/>
  <c r="EQ608" i="5"/>
  <c r="EL608" i="5"/>
  <c r="EC608" i="5"/>
  <c r="FG608" i="5"/>
  <c r="FG4" i="5" s="1"/>
  <c r="DW46" i="5" s="1"/>
  <c r="LJ607" i="5"/>
  <c r="LB607" i="5"/>
  <c r="KT607" i="5"/>
  <c r="KL607" i="5"/>
  <c r="KG608" i="5"/>
  <c r="LP607" i="5"/>
  <c r="LH607" i="5"/>
  <c r="KZ607" i="5"/>
  <c r="KR607" i="5"/>
  <c r="KJ607" i="5"/>
  <c r="LO607" i="5"/>
  <c r="LG607" i="5"/>
  <c r="KY607" i="5"/>
  <c r="KQ607" i="5"/>
  <c r="KI607" i="5"/>
  <c r="LN607" i="5"/>
  <c r="LF607" i="5"/>
  <c r="KX607" i="5"/>
  <c r="KP607" i="5"/>
  <c r="LE607" i="5"/>
  <c r="KO607" i="5"/>
  <c r="LC607" i="5"/>
  <c r="KM607" i="5"/>
  <c r="LA607" i="5"/>
  <c r="KK607" i="5"/>
  <c r="LM607" i="5"/>
  <c r="KW607" i="5"/>
  <c r="KH607" i="5"/>
  <c r="LL607" i="5"/>
  <c r="KV607" i="5"/>
  <c r="KU607" i="5"/>
  <c r="KN607" i="5"/>
  <c r="LK607" i="5"/>
  <c r="LD607" i="5"/>
  <c r="LI607" i="5"/>
  <c r="KS607" i="5"/>
  <c r="E608" i="5"/>
  <c r="F608" i="5" s="1"/>
  <c r="F607" i="5"/>
  <c r="W607" i="5"/>
  <c r="BA606" i="5"/>
  <c r="AS606" i="5"/>
  <c r="AK606" i="5"/>
  <c r="AC606" i="5"/>
  <c r="AY606" i="5"/>
  <c r="AQ606" i="5"/>
  <c r="AI606" i="5"/>
  <c r="AA606" i="5"/>
  <c r="BF606" i="5"/>
  <c r="AX606" i="5"/>
  <c r="AP606" i="5"/>
  <c r="AH606" i="5"/>
  <c r="Z606" i="5"/>
  <c r="BE606" i="5"/>
  <c r="AW606" i="5"/>
  <c r="AO606" i="5"/>
  <c r="AG606" i="5"/>
  <c r="Y606" i="5"/>
  <c r="BD606" i="5"/>
  <c r="AV606" i="5"/>
  <c r="AN606" i="5"/>
  <c r="AF606" i="5"/>
  <c r="X606" i="5"/>
  <c r="AU606" i="5"/>
  <c r="AB606" i="5"/>
  <c r="AR606" i="5"/>
  <c r="AM606" i="5"/>
  <c r="AL606" i="5"/>
  <c r="BC606" i="5"/>
  <c r="AJ606" i="5"/>
  <c r="BB606" i="5"/>
  <c r="AZ606" i="5"/>
  <c r="AT606" i="5"/>
  <c r="AE606" i="5"/>
  <c r="AD606" i="5"/>
  <c r="B607" i="5"/>
  <c r="L606" i="5"/>
  <c r="D606" i="5"/>
  <c r="J606" i="5" s="1"/>
  <c r="C606" i="5"/>
  <c r="OK607" i="5"/>
  <c r="PO606" i="5"/>
  <c r="PG606" i="5"/>
  <c r="OY606" i="5"/>
  <c r="OQ606" i="5"/>
  <c r="PM606" i="5"/>
  <c r="PE606" i="5"/>
  <c r="OW606" i="5"/>
  <c r="OO606" i="5"/>
  <c r="PT606" i="5"/>
  <c r="PL606" i="5"/>
  <c r="PD606" i="5"/>
  <c r="OV606" i="5"/>
  <c r="ON606" i="5"/>
  <c r="PS606" i="5"/>
  <c r="PK606" i="5"/>
  <c r="PC606" i="5"/>
  <c r="OU606" i="5"/>
  <c r="OM606" i="5"/>
  <c r="PR606" i="5"/>
  <c r="PJ606" i="5"/>
  <c r="PB606" i="5"/>
  <c r="OT606" i="5"/>
  <c r="OL606" i="5"/>
  <c r="PI606" i="5"/>
  <c r="OP606" i="5"/>
  <c r="PF606" i="5"/>
  <c r="PA606" i="5"/>
  <c r="OZ606" i="5"/>
  <c r="PQ606" i="5"/>
  <c r="OX606" i="5"/>
  <c r="PP606" i="5"/>
  <c r="PN606" i="5"/>
  <c r="PH606" i="5"/>
  <c r="OS606" i="5"/>
  <c r="OR606" i="5"/>
  <c r="JM607" i="5"/>
  <c r="JE607" i="5"/>
  <c r="IW607" i="5"/>
  <c r="IO607" i="5"/>
  <c r="IG607" i="5"/>
  <c r="JK607" i="5"/>
  <c r="JC607" i="5"/>
  <c r="IU607" i="5"/>
  <c r="IM607" i="5"/>
  <c r="JJ607" i="5"/>
  <c r="JB607" i="5"/>
  <c r="IT607" i="5"/>
  <c r="IL607" i="5"/>
  <c r="JL607" i="5"/>
  <c r="IY607" i="5"/>
  <c r="IK607" i="5"/>
  <c r="IE608" i="5"/>
  <c r="JH607" i="5"/>
  <c r="IV607" i="5"/>
  <c r="II607" i="5"/>
  <c r="JG607" i="5"/>
  <c r="IS607" i="5"/>
  <c r="IH607" i="5"/>
  <c r="JF607" i="5"/>
  <c r="IR607" i="5"/>
  <c r="IF607" i="5"/>
  <c r="JD607" i="5"/>
  <c r="IQ607" i="5"/>
  <c r="IX607" i="5"/>
  <c r="IN607" i="5"/>
  <c r="IJ607" i="5"/>
  <c r="JN607" i="5"/>
  <c r="JI607" i="5"/>
  <c r="JA607" i="5"/>
  <c r="IZ607" i="5"/>
  <c r="IP607" i="5"/>
  <c r="DC608" i="5"/>
  <c r="CU608" i="5"/>
  <c r="CM608" i="5"/>
  <c r="CE608" i="5"/>
  <c r="DA608" i="5"/>
  <c r="CS608" i="5"/>
  <c r="CK608" i="5"/>
  <c r="CC608" i="5"/>
  <c r="DH608" i="5"/>
  <c r="DH4" i="5" s="1"/>
  <c r="BU51" i="5" s="1"/>
  <c r="CZ608" i="5"/>
  <c r="CR608" i="5"/>
  <c r="CJ608" i="5"/>
  <c r="CB608" i="5"/>
  <c r="CB4" i="5" s="1"/>
  <c r="DG608" i="5"/>
  <c r="DG4" i="5" s="1"/>
  <c r="CY608" i="5"/>
  <c r="CQ608" i="5"/>
  <c r="CQ6" i="5" s="1"/>
  <c r="CI608" i="5"/>
  <c r="CA608" i="5"/>
  <c r="DF608" i="5"/>
  <c r="DF4" i="5" s="1"/>
  <c r="CP608" i="5"/>
  <c r="CP6" i="5" s="1"/>
  <c r="BZ608" i="5"/>
  <c r="BZ4" i="5" s="1"/>
  <c r="DD608" i="5"/>
  <c r="CN608" i="5"/>
  <c r="DB608" i="5"/>
  <c r="CL608" i="5"/>
  <c r="CX608" i="5"/>
  <c r="CH608" i="5"/>
  <c r="CW608" i="5"/>
  <c r="CG608" i="5"/>
  <c r="DE608" i="5"/>
  <c r="DE4" i="5" s="1"/>
  <c r="BU46" i="5" s="1"/>
  <c r="CT608" i="5"/>
  <c r="CO608" i="5"/>
  <c r="CF608" i="5"/>
  <c r="CD608" i="5"/>
  <c r="CV608" i="5"/>
  <c r="O605" i="5"/>
  <c r="O606" i="5" s="1"/>
  <c r="GC607" i="3"/>
  <c r="HF606" i="3"/>
  <c r="GX606" i="3"/>
  <c r="GP606" i="3"/>
  <c r="GH606" i="3"/>
  <c r="HL606" i="3"/>
  <c r="HD606" i="3"/>
  <c r="GV606" i="3"/>
  <c r="GN606" i="3"/>
  <c r="GF606" i="3"/>
  <c r="HK606" i="3"/>
  <c r="HC606" i="3"/>
  <c r="GU606" i="3"/>
  <c r="GM606" i="3"/>
  <c r="GE606" i="3"/>
  <c r="HJ606" i="3"/>
  <c r="HB606" i="3"/>
  <c r="GT606" i="3"/>
  <c r="GL606" i="3"/>
  <c r="HI606" i="3"/>
  <c r="HA606" i="3"/>
  <c r="GS606" i="3"/>
  <c r="GK606" i="3"/>
  <c r="GR606" i="3"/>
  <c r="HH606" i="3"/>
  <c r="GO606" i="3"/>
  <c r="HG606" i="3"/>
  <c r="GJ606" i="3"/>
  <c r="HE606" i="3"/>
  <c r="GI606" i="3"/>
  <c r="GZ606" i="3"/>
  <c r="GG606" i="3"/>
  <c r="GY606" i="3"/>
  <c r="GQ606" i="3"/>
  <c r="GW606" i="3"/>
  <c r="KG607" i="3"/>
  <c r="LP606" i="3"/>
  <c r="LH606" i="3"/>
  <c r="KZ606" i="3"/>
  <c r="KR606" i="3"/>
  <c r="KJ606" i="3"/>
  <c r="LN606" i="3"/>
  <c r="LF606" i="3"/>
  <c r="KX606" i="3"/>
  <c r="KP606" i="3"/>
  <c r="LM606" i="3"/>
  <c r="LE606" i="3"/>
  <c r="KW606" i="3"/>
  <c r="KO606" i="3"/>
  <c r="LL606" i="3"/>
  <c r="LD606" i="3"/>
  <c r="KV606" i="3"/>
  <c r="KN606" i="3"/>
  <c r="LK606" i="3"/>
  <c r="LC606" i="3"/>
  <c r="KU606" i="3"/>
  <c r="KM606" i="3"/>
  <c r="LI606" i="3"/>
  <c r="KL606" i="3"/>
  <c r="LB606" i="3"/>
  <c r="KI606" i="3"/>
  <c r="LA606" i="3"/>
  <c r="KY606" i="3"/>
  <c r="KT606" i="3"/>
  <c r="KQ606" i="3"/>
  <c r="LO606" i="3"/>
  <c r="LJ606" i="3"/>
  <c r="LG606" i="3"/>
  <c r="KS606" i="3"/>
  <c r="KK606" i="3"/>
  <c r="RV606" i="3"/>
  <c r="RN606" i="3"/>
  <c r="RF606" i="3"/>
  <c r="QX606" i="3"/>
  <c r="QP606" i="3"/>
  <c r="RU606" i="3"/>
  <c r="RM606" i="3"/>
  <c r="RE606" i="3"/>
  <c r="QW606" i="3"/>
  <c r="QO606" i="3"/>
  <c r="RT606" i="3"/>
  <c r="RL606" i="3"/>
  <c r="RD606" i="3"/>
  <c r="QV606" i="3"/>
  <c r="QM607" i="3"/>
  <c r="RS606" i="3"/>
  <c r="RK606" i="3"/>
  <c r="RC606" i="3"/>
  <c r="QU606" i="3"/>
  <c r="RR606" i="3"/>
  <c r="RJ606" i="3"/>
  <c r="RB606" i="3"/>
  <c r="QT606" i="3"/>
  <c r="RP606" i="3"/>
  <c r="RH606" i="3"/>
  <c r="QZ606" i="3"/>
  <c r="QR606" i="3"/>
  <c r="QY606" i="3"/>
  <c r="QQ606" i="3"/>
  <c r="RQ606" i="3"/>
  <c r="RO606" i="3"/>
  <c r="RI606" i="3"/>
  <c r="RA606" i="3"/>
  <c r="RG606" i="3"/>
  <c r="QS606" i="3"/>
  <c r="NQ606" i="3"/>
  <c r="NI606" i="3"/>
  <c r="NN606" i="3"/>
  <c r="NF606" i="3"/>
  <c r="NP606" i="3"/>
  <c r="NE606" i="3"/>
  <c r="MW606" i="3"/>
  <c r="MO606" i="3"/>
  <c r="NM606" i="3"/>
  <c r="NC606" i="3"/>
  <c r="MU606" i="3"/>
  <c r="MM606" i="3"/>
  <c r="MI607" i="3"/>
  <c r="NL606" i="3"/>
  <c r="NB606" i="3"/>
  <c r="MT606" i="3"/>
  <c r="ML606" i="3"/>
  <c r="NK606" i="3"/>
  <c r="NA606" i="3"/>
  <c r="MS606" i="3"/>
  <c r="MK606" i="3"/>
  <c r="NJ606" i="3"/>
  <c r="MZ606" i="3"/>
  <c r="MR606" i="3"/>
  <c r="MV606" i="3"/>
  <c r="NO606" i="3"/>
  <c r="MP606" i="3"/>
  <c r="NH606" i="3"/>
  <c r="MN606" i="3"/>
  <c r="NG606" i="3"/>
  <c r="ND606" i="3"/>
  <c r="NR606" i="3"/>
  <c r="MX606" i="3"/>
  <c r="MQ606" i="3"/>
  <c r="MY606" i="3"/>
  <c r="JK606" i="3"/>
  <c r="JC606" i="3"/>
  <c r="IU606" i="3"/>
  <c r="IM606" i="3"/>
  <c r="JI606" i="3"/>
  <c r="JA606" i="3"/>
  <c r="IS606" i="3"/>
  <c r="IK606" i="3"/>
  <c r="JH606" i="3"/>
  <c r="IZ606" i="3"/>
  <c r="IR606" i="3"/>
  <c r="IJ606" i="3"/>
  <c r="JG606" i="3"/>
  <c r="IY606" i="3"/>
  <c r="IQ606" i="3"/>
  <c r="II606" i="3"/>
  <c r="JN606" i="3"/>
  <c r="JF606" i="3"/>
  <c r="IX606" i="3"/>
  <c r="IP606" i="3"/>
  <c r="IH606" i="3"/>
  <c r="JB606" i="3"/>
  <c r="IV606" i="3"/>
  <c r="IE607" i="3"/>
  <c r="JM606" i="3"/>
  <c r="IT606" i="3"/>
  <c r="JL606" i="3"/>
  <c r="IO606" i="3"/>
  <c r="JJ606" i="3"/>
  <c r="IN606" i="3"/>
  <c r="JE606" i="3"/>
  <c r="JD606" i="3"/>
  <c r="IW606" i="3"/>
  <c r="IL606" i="3"/>
  <c r="IG606" i="3"/>
  <c r="FH607" i="3"/>
  <c r="EZ607" i="3"/>
  <c r="ER607" i="3"/>
  <c r="EJ607" i="3"/>
  <c r="EA608" i="3"/>
  <c r="FG607" i="3"/>
  <c r="EY607" i="3"/>
  <c r="EQ607" i="3"/>
  <c r="EI607" i="3"/>
  <c r="FF607" i="3"/>
  <c r="EX607" i="3"/>
  <c r="EP607" i="3"/>
  <c r="EH607" i="3"/>
  <c r="FE607" i="3"/>
  <c r="EW607" i="3"/>
  <c r="EO607" i="3"/>
  <c r="EG607" i="3"/>
  <c r="FD607" i="3"/>
  <c r="EV607" i="3"/>
  <c r="EN607" i="3"/>
  <c r="EF607" i="3"/>
  <c r="FJ607" i="3"/>
  <c r="FB607" i="3"/>
  <c r="ET607" i="3"/>
  <c r="EL607" i="3"/>
  <c r="ED607" i="3"/>
  <c r="FI607" i="3"/>
  <c r="EC607" i="3"/>
  <c r="FA607" i="3"/>
  <c r="EU607" i="3"/>
  <c r="ES607" i="3"/>
  <c r="EM607" i="3"/>
  <c r="FC607" i="3"/>
  <c r="EE607" i="3"/>
  <c r="EK607" i="3"/>
  <c r="BY607" i="3"/>
  <c r="DD606" i="3"/>
  <c r="CV606" i="3"/>
  <c r="CN606" i="3"/>
  <c r="CF606" i="3"/>
  <c r="DB606" i="3"/>
  <c r="CT606" i="3"/>
  <c r="CL606" i="3"/>
  <c r="CD606" i="3"/>
  <c r="DA606" i="3"/>
  <c r="CS606" i="3"/>
  <c r="CK606" i="3"/>
  <c r="CC606" i="3"/>
  <c r="DH606" i="3"/>
  <c r="CZ606" i="3"/>
  <c r="CR606" i="3"/>
  <c r="CJ606" i="3"/>
  <c r="CB606" i="3"/>
  <c r="DG606" i="3"/>
  <c r="CY606" i="3"/>
  <c r="CQ606" i="3"/>
  <c r="CI606" i="3"/>
  <c r="CA606" i="3"/>
  <c r="CX606" i="3"/>
  <c r="CE606" i="3"/>
  <c r="CU606" i="3"/>
  <c r="CP606" i="3"/>
  <c r="CO606" i="3"/>
  <c r="DF606" i="3"/>
  <c r="CM606" i="3"/>
  <c r="DC606" i="3"/>
  <c r="CW606" i="3"/>
  <c r="CH606" i="3"/>
  <c r="CG606" i="3"/>
  <c r="DE606" i="3"/>
  <c r="OK608" i="3"/>
  <c r="PQ607" i="3"/>
  <c r="PI607" i="3"/>
  <c r="PA607" i="3"/>
  <c r="OS607" i="3"/>
  <c r="PP607" i="3"/>
  <c r="PH607" i="3"/>
  <c r="OZ607" i="3"/>
  <c r="OR607" i="3"/>
  <c r="PO607" i="3"/>
  <c r="PG607" i="3"/>
  <c r="OY607" i="3"/>
  <c r="OQ607" i="3"/>
  <c r="PN607" i="3"/>
  <c r="PF607" i="3"/>
  <c r="OX607" i="3"/>
  <c r="OP607" i="3"/>
  <c r="PM607" i="3"/>
  <c r="PE607" i="3"/>
  <c r="OW607" i="3"/>
  <c r="OO607" i="3"/>
  <c r="PS607" i="3"/>
  <c r="PK607" i="3"/>
  <c r="PC607" i="3"/>
  <c r="OU607" i="3"/>
  <c r="OM607" i="3"/>
  <c r="OT607" i="3"/>
  <c r="PR607" i="3"/>
  <c r="PL607" i="3"/>
  <c r="PJ607" i="3"/>
  <c r="PD607" i="3"/>
  <c r="OV607" i="3"/>
  <c r="PT607" i="3"/>
  <c r="PB607" i="3"/>
  <c r="ON607" i="3"/>
  <c r="N605" i="5" l="1"/>
  <c r="N604" i="5"/>
  <c r="OK608" i="5"/>
  <c r="PT607" i="5"/>
  <c r="PL607" i="5"/>
  <c r="PD607" i="5"/>
  <c r="OV607" i="5"/>
  <c r="ON607" i="5"/>
  <c r="PR607" i="5"/>
  <c r="PJ607" i="5"/>
  <c r="PB607" i="5"/>
  <c r="OT607" i="5"/>
  <c r="OL607" i="5"/>
  <c r="PQ607" i="5"/>
  <c r="PI607" i="5"/>
  <c r="PA607" i="5"/>
  <c r="OS607" i="5"/>
  <c r="PP607" i="5"/>
  <c r="PH607" i="5"/>
  <c r="OZ607" i="5"/>
  <c r="OR607" i="5"/>
  <c r="PO607" i="5"/>
  <c r="OY607" i="5"/>
  <c r="PM607" i="5"/>
  <c r="OW607" i="5"/>
  <c r="PK607" i="5"/>
  <c r="OU607" i="5"/>
  <c r="PG607" i="5"/>
  <c r="OQ607" i="5"/>
  <c r="PF607" i="5"/>
  <c r="OP607" i="5"/>
  <c r="PN607" i="5"/>
  <c r="PC607" i="5"/>
  <c r="OX607" i="5"/>
  <c r="OO607" i="5"/>
  <c r="OM607" i="5"/>
  <c r="PS607" i="5"/>
  <c r="PE607" i="5"/>
  <c r="AY607" i="5"/>
  <c r="AQ607" i="5"/>
  <c r="AI607" i="5"/>
  <c r="W608" i="5"/>
  <c r="BF607" i="5"/>
  <c r="AX607" i="5"/>
  <c r="AP607" i="5"/>
  <c r="AH607" i="5"/>
  <c r="Z607" i="5"/>
  <c r="AZ607" i="5"/>
  <c r="AN607" i="5"/>
  <c r="AD607" i="5"/>
  <c r="AV607" i="5"/>
  <c r="AL607" i="5"/>
  <c r="AB607" i="5"/>
  <c r="BE607" i="5"/>
  <c r="AU607" i="5"/>
  <c r="AK607" i="5"/>
  <c r="AA607" i="5"/>
  <c r="BD607" i="5"/>
  <c r="AT607" i="5"/>
  <c r="AJ607" i="5"/>
  <c r="Y607" i="5"/>
  <c r="BC607" i="5"/>
  <c r="AS607" i="5"/>
  <c r="AG607" i="5"/>
  <c r="X607" i="5"/>
  <c r="BA607" i="5"/>
  <c r="AR607" i="5"/>
  <c r="AO607" i="5"/>
  <c r="AM607" i="5"/>
  <c r="AF607" i="5"/>
  <c r="AW607" i="5"/>
  <c r="AC607" i="5"/>
  <c r="BB607" i="5"/>
  <c r="AE607" i="5"/>
  <c r="G606" i="5"/>
  <c r="NL608" i="5"/>
  <c r="ND608" i="5"/>
  <c r="MV608" i="5"/>
  <c r="MN608" i="5"/>
  <c r="NR608" i="5"/>
  <c r="NR4" i="5" s="1"/>
  <c r="ME51" i="5" s="1"/>
  <c r="NJ608" i="5"/>
  <c r="NB608" i="5"/>
  <c r="MT608" i="5"/>
  <c r="ML608" i="5"/>
  <c r="ML4" i="5" s="1"/>
  <c r="NQ608" i="5"/>
  <c r="NQ4" i="5" s="1"/>
  <c r="NI608" i="5"/>
  <c r="NA608" i="5"/>
  <c r="NA6" i="5" s="1"/>
  <c r="MS608" i="5"/>
  <c r="MK608" i="5"/>
  <c r="NP608" i="5"/>
  <c r="NP4" i="5" s="1"/>
  <c r="NH608" i="5"/>
  <c r="MZ608" i="5"/>
  <c r="MZ6" i="5" s="1"/>
  <c r="MR608" i="5"/>
  <c r="MJ608" i="5"/>
  <c r="MJ4" i="5" s="1"/>
  <c r="NG608" i="5"/>
  <c r="MQ608" i="5"/>
  <c r="NE608" i="5"/>
  <c r="MO608" i="5"/>
  <c r="NC608" i="5"/>
  <c r="MM608" i="5"/>
  <c r="NO608" i="5"/>
  <c r="NO4" i="5" s="1"/>
  <c r="ME46" i="5" s="1"/>
  <c r="MY608" i="5"/>
  <c r="NN608" i="5"/>
  <c r="MX608" i="5"/>
  <c r="MW608" i="5"/>
  <c r="MP608" i="5"/>
  <c r="NM608" i="5"/>
  <c r="NK608" i="5"/>
  <c r="NF608" i="5"/>
  <c r="MU608" i="5"/>
  <c r="RQ607" i="5"/>
  <c r="RI607" i="5"/>
  <c r="RA607" i="5"/>
  <c r="QS607" i="5"/>
  <c r="RO607" i="5"/>
  <c r="RG607" i="5"/>
  <c r="QY607" i="5"/>
  <c r="QQ607" i="5"/>
  <c r="QM608" i="5"/>
  <c r="RV607" i="5"/>
  <c r="RN607" i="5"/>
  <c r="RF607" i="5"/>
  <c r="QX607" i="5"/>
  <c r="QP607" i="5"/>
  <c r="RU607" i="5"/>
  <c r="RM607" i="5"/>
  <c r="RE607" i="5"/>
  <c r="QW607" i="5"/>
  <c r="QO607" i="5"/>
  <c r="RL607" i="5"/>
  <c r="QV607" i="5"/>
  <c r="RJ607" i="5"/>
  <c r="QT607" i="5"/>
  <c r="RH607" i="5"/>
  <c r="QR607" i="5"/>
  <c r="RT607" i="5"/>
  <c r="RD607" i="5"/>
  <c r="QN607" i="5"/>
  <c r="RS607" i="5"/>
  <c r="RC607" i="5"/>
  <c r="RR607" i="5"/>
  <c r="RK607" i="5"/>
  <c r="RB607" i="5"/>
  <c r="QZ607" i="5"/>
  <c r="QU607" i="5"/>
  <c r="RP607" i="5"/>
  <c r="JJ608" i="5"/>
  <c r="JB608" i="5"/>
  <c r="IT608" i="5"/>
  <c r="IL608" i="5"/>
  <c r="JH608" i="5"/>
  <c r="IZ608" i="5"/>
  <c r="IR608" i="5"/>
  <c r="IJ608" i="5"/>
  <c r="JG608" i="5"/>
  <c r="IY608" i="5"/>
  <c r="IQ608" i="5"/>
  <c r="II608" i="5"/>
  <c r="JN608" i="5"/>
  <c r="JF608" i="5"/>
  <c r="IX608" i="5"/>
  <c r="IP608" i="5"/>
  <c r="IH608" i="5"/>
  <c r="IH4" i="5" s="1"/>
  <c r="JM608" i="5"/>
  <c r="IW608" i="5"/>
  <c r="IG608" i="5"/>
  <c r="JK608" i="5"/>
  <c r="JK4" i="5" s="1"/>
  <c r="IA46" i="5" s="1"/>
  <c r="IU608" i="5"/>
  <c r="JI608" i="5"/>
  <c r="IS608" i="5"/>
  <c r="JE608" i="5"/>
  <c r="IO608" i="5"/>
  <c r="JD608" i="5"/>
  <c r="IN608" i="5"/>
  <c r="IK608" i="5"/>
  <c r="JL608" i="5"/>
  <c r="JC608" i="5"/>
  <c r="JA608" i="5"/>
  <c r="IV608" i="5"/>
  <c r="IM608" i="5"/>
  <c r="IF608" i="5"/>
  <c r="IF4" i="5" s="1"/>
  <c r="B608" i="5"/>
  <c r="L607" i="5"/>
  <c r="D607" i="5"/>
  <c r="J607" i="5" s="1"/>
  <c r="C607" i="5"/>
  <c r="G607" i="5" s="1"/>
  <c r="LO608" i="5"/>
  <c r="LO4" i="5" s="1"/>
  <c r="LG608" i="5"/>
  <c r="KY608" i="5"/>
  <c r="KY6" i="5" s="1"/>
  <c r="KQ608" i="5"/>
  <c r="KI608" i="5"/>
  <c r="LM608" i="5"/>
  <c r="LM4" i="5" s="1"/>
  <c r="KC46" i="5" s="1"/>
  <c r="LE608" i="5"/>
  <c r="KW608" i="5"/>
  <c r="KO608" i="5"/>
  <c r="LL608" i="5"/>
  <c r="LD608" i="5"/>
  <c r="KV608" i="5"/>
  <c r="KN608" i="5"/>
  <c r="LK608" i="5"/>
  <c r="LC608" i="5"/>
  <c r="KU608" i="5"/>
  <c r="KM608" i="5"/>
  <c r="LJ608" i="5"/>
  <c r="KT608" i="5"/>
  <c r="LH608" i="5"/>
  <c r="KR608" i="5"/>
  <c r="LF608" i="5"/>
  <c r="KP608" i="5"/>
  <c r="LB608" i="5"/>
  <c r="KL608" i="5"/>
  <c r="LA608" i="5"/>
  <c r="KK608" i="5"/>
  <c r="KS608" i="5"/>
  <c r="KH608" i="5"/>
  <c r="KH4" i="5" s="1"/>
  <c r="LP608" i="5"/>
  <c r="LP4" i="5" s="1"/>
  <c r="KC51" i="5" s="1"/>
  <c r="LN608" i="5"/>
  <c r="LN4" i="5" s="1"/>
  <c r="LI608" i="5"/>
  <c r="KX608" i="5"/>
  <c r="KX6" i="5" s="1"/>
  <c r="KZ608" i="5"/>
  <c r="KJ608" i="5"/>
  <c r="KJ4" i="5" s="1"/>
  <c r="HH607" i="5"/>
  <c r="GZ607" i="5"/>
  <c r="GR607" i="5"/>
  <c r="GJ607" i="5"/>
  <c r="HF607" i="5"/>
  <c r="GX607" i="5"/>
  <c r="GP607" i="5"/>
  <c r="GH607" i="5"/>
  <c r="HE607" i="5"/>
  <c r="GW607" i="5"/>
  <c r="GO607" i="5"/>
  <c r="GG607" i="5"/>
  <c r="GC608" i="5"/>
  <c r="HI607" i="5"/>
  <c r="GU607" i="5"/>
  <c r="GI607" i="5"/>
  <c r="HD607" i="5"/>
  <c r="GS607" i="5"/>
  <c r="GE607" i="5"/>
  <c r="HC607" i="5"/>
  <c r="GQ607" i="5"/>
  <c r="GD607" i="5"/>
  <c r="HB607" i="5"/>
  <c r="GN607" i="5"/>
  <c r="HL607" i="5"/>
  <c r="HA607" i="5"/>
  <c r="GM607" i="5"/>
  <c r="GV607" i="5"/>
  <c r="GL607" i="5"/>
  <c r="GK607" i="5"/>
  <c r="HK607" i="5"/>
  <c r="GF607" i="5"/>
  <c r="HJ607" i="5"/>
  <c r="HG607" i="5"/>
  <c r="GY607" i="5"/>
  <c r="GT607" i="5"/>
  <c r="RV607" i="3"/>
  <c r="RN607" i="3"/>
  <c r="RF607" i="3"/>
  <c r="QX607" i="3"/>
  <c r="QP607" i="3"/>
  <c r="RU607" i="3"/>
  <c r="RM607" i="3"/>
  <c r="RE607" i="3"/>
  <c r="QW607" i="3"/>
  <c r="QO607" i="3"/>
  <c r="RT607" i="3"/>
  <c r="RL607" i="3"/>
  <c r="RD607" i="3"/>
  <c r="QV607" i="3"/>
  <c r="QM608" i="3"/>
  <c r="RS607" i="3"/>
  <c r="RK607" i="3"/>
  <c r="RC607" i="3"/>
  <c r="QU607" i="3"/>
  <c r="RR607" i="3"/>
  <c r="RJ607" i="3"/>
  <c r="RB607" i="3"/>
  <c r="QT607" i="3"/>
  <c r="RP607" i="3"/>
  <c r="RH607" i="3"/>
  <c r="QZ607" i="3"/>
  <c r="QR607" i="3"/>
  <c r="QQ607" i="3"/>
  <c r="RO607" i="3"/>
  <c r="RI607" i="3"/>
  <c r="RG607" i="3"/>
  <c r="RA607" i="3"/>
  <c r="RQ607" i="3"/>
  <c r="QY607" i="3"/>
  <c r="QS607" i="3"/>
  <c r="PQ608" i="3"/>
  <c r="PI608" i="3"/>
  <c r="PA608" i="3"/>
  <c r="OS608" i="3"/>
  <c r="PP608" i="3"/>
  <c r="PH608" i="3"/>
  <c r="OZ608" i="3"/>
  <c r="OR608" i="3"/>
  <c r="PO608" i="3"/>
  <c r="PG608" i="3"/>
  <c r="OY608" i="3"/>
  <c r="OQ608" i="3"/>
  <c r="PN608" i="3"/>
  <c r="PF608" i="3"/>
  <c r="OX608" i="3"/>
  <c r="OP608" i="3"/>
  <c r="PM608" i="3"/>
  <c r="PE608" i="3"/>
  <c r="OW608" i="3"/>
  <c r="OO608" i="3"/>
  <c r="PS608" i="3"/>
  <c r="PK608" i="3"/>
  <c r="PC608" i="3"/>
  <c r="OU608" i="3"/>
  <c r="OM608" i="3"/>
  <c r="PR608" i="3"/>
  <c r="PJ608" i="3"/>
  <c r="PD608" i="3"/>
  <c r="PB608" i="3"/>
  <c r="OV608" i="3"/>
  <c r="PT608" i="3"/>
  <c r="PL608" i="3"/>
  <c r="OT608" i="3"/>
  <c r="ON608" i="3"/>
  <c r="LO607" i="3"/>
  <c r="LG607" i="3"/>
  <c r="KY607" i="3"/>
  <c r="KQ607" i="3"/>
  <c r="KI607" i="3"/>
  <c r="LN607" i="3"/>
  <c r="LF607" i="3"/>
  <c r="KX607" i="3"/>
  <c r="KP607" i="3"/>
  <c r="KG608" i="3"/>
  <c r="LM607" i="3"/>
  <c r="LE607" i="3"/>
  <c r="KW607" i="3"/>
  <c r="KO607" i="3"/>
  <c r="LL607" i="3"/>
  <c r="LD607" i="3"/>
  <c r="KV607" i="3"/>
  <c r="KN607" i="3"/>
  <c r="LK607" i="3"/>
  <c r="LC607" i="3"/>
  <c r="KU607" i="3"/>
  <c r="KM607" i="3"/>
  <c r="LI607" i="3"/>
  <c r="LA607" i="3"/>
  <c r="KS607" i="3"/>
  <c r="KK607" i="3"/>
  <c r="KZ607" i="3"/>
  <c r="KR607" i="3"/>
  <c r="KL607" i="3"/>
  <c r="LP607" i="3"/>
  <c r="KJ607" i="3"/>
  <c r="LJ607" i="3"/>
  <c r="LH607" i="3"/>
  <c r="LB607" i="3"/>
  <c r="KT607" i="3"/>
  <c r="FH608" i="3"/>
  <c r="EZ608" i="3"/>
  <c r="ER608" i="3"/>
  <c r="EJ608" i="3"/>
  <c r="FG608" i="3"/>
  <c r="EY608" i="3"/>
  <c r="EQ608" i="3"/>
  <c r="EI608" i="3"/>
  <c r="FF608" i="3"/>
  <c r="EX608" i="3"/>
  <c r="EP608" i="3"/>
  <c r="EH608" i="3"/>
  <c r="FE608" i="3"/>
  <c r="EW608" i="3"/>
  <c r="EO608" i="3"/>
  <c r="EG608" i="3"/>
  <c r="FD608" i="3"/>
  <c r="EV608" i="3"/>
  <c r="EN608" i="3"/>
  <c r="EF608" i="3"/>
  <c r="FJ608" i="3"/>
  <c r="FB608" i="3"/>
  <c r="ET608" i="3"/>
  <c r="EL608" i="3"/>
  <c r="ED608" i="3"/>
  <c r="FA608" i="3"/>
  <c r="ES608" i="3"/>
  <c r="EM608" i="3"/>
  <c r="EK608" i="3"/>
  <c r="EE608" i="3"/>
  <c r="FI608" i="3"/>
  <c r="FC608" i="3"/>
  <c r="EU608" i="3"/>
  <c r="EC608" i="3"/>
  <c r="DC607" i="3"/>
  <c r="CU607" i="3"/>
  <c r="CM607" i="3"/>
  <c r="CE607" i="3"/>
  <c r="DB607" i="3"/>
  <c r="CT607" i="3"/>
  <c r="CL607" i="3"/>
  <c r="CD607" i="3"/>
  <c r="DA607" i="3"/>
  <c r="CS607" i="3"/>
  <c r="CK607" i="3"/>
  <c r="CC607" i="3"/>
  <c r="DH607" i="3"/>
  <c r="CZ607" i="3"/>
  <c r="CR607" i="3"/>
  <c r="CJ607" i="3"/>
  <c r="CB607" i="3"/>
  <c r="DG607" i="3"/>
  <c r="CY607" i="3"/>
  <c r="CQ607" i="3"/>
  <c r="CI607" i="3"/>
  <c r="CA607" i="3"/>
  <c r="BY608" i="3"/>
  <c r="DE607" i="3"/>
  <c r="CW607" i="3"/>
  <c r="CO607" i="3"/>
  <c r="CG607" i="3"/>
  <c r="CF607" i="3"/>
  <c r="DD607" i="3"/>
  <c r="CX607" i="3"/>
  <c r="CV607" i="3"/>
  <c r="CP607" i="3"/>
  <c r="DF607" i="3"/>
  <c r="CN607" i="3"/>
  <c r="CH607" i="3"/>
  <c r="JJ607" i="3"/>
  <c r="JB607" i="3"/>
  <c r="IT607" i="3"/>
  <c r="IL607" i="3"/>
  <c r="JI607" i="3"/>
  <c r="JA607" i="3"/>
  <c r="IS607" i="3"/>
  <c r="IK607" i="3"/>
  <c r="JH607" i="3"/>
  <c r="IZ607" i="3"/>
  <c r="IR607" i="3"/>
  <c r="IJ607" i="3"/>
  <c r="JG607" i="3"/>
  <c r="IY607" i="3"/>
  <c r="IQ607" i="3"/>
  <c r="II607" i="3"/>
  <c r="JN607" i="3"/>
  <c r="JF607" i="3"/>
  <c r="IX607" i="3"/>
  <c r="IP607" i="3"/>
  <c r="IH607" i="3"/>
  <c r="JL607" i="3"/>
  <c r="JD607" i="3"/>
  <c r="IV607" i="3"/>
  <c r="IN607" i="3"/>
  <c r="JC607" i="3"/>
  <c r="IU607" i="3"/>
  <c r="IO607" i="3"/>
  <c r="IE608" i="3"/>
  <c r="IM607" i="3"/>
  <c r="JM607" i="3"/>
  <c r="IG607" i="3"/>
  <c r="JK607" i="3"/>
  <c r="IW607" i="3"/>
  <c r="JE607" i="3"/>
  <c r="NL607" i="3"/>
  <c r="ND607" i="3"/>
  <c r="MV607" i="3"/>
  <c r="MN607" i="3"/>
  <c r="NK607" i="3"/>
  <c r="NC607" i="3"/>
  <c r="MU607" i="3"/>
  <c r="MM607" i="3"/>
  <c r="NR607" i="3"/>
  <c r="NJ607" i="3"/>
  <c r="NB607" i="3"/>
  <c r="MT607" i="3"/>
  <c r="ML607" i="3"/>
  <c r="NQ607" i="3"/>
  <c r="NI607" i="3"/>
  <c r="NA607" i="3"/>
  <c r="MS607" i="3"/>
  <c r="MK607" i="3"/>
  <c r="NP607" i="3"/>
  <c r="NH607" i="3"/>
  <c r="MZ607" i="3"/>
  <c r="MR607" i="3"/>
  <c r="NN607" i="3"/>
  <c r="NF607" i="3"/>
  <c r="MX607" i="3"/>
  <c r="MP607" i="3"/>
  <c r="MW607" i="3"/>
  <c r="MO607" i="3"/>
  <c r="NO607" i="3"/>
  <c r="NM607" i="3"/>
  <c r="NG607" i="3"/>
  <c r="NE607" i="3"/>
  <c r="MY607" i="3"/>
  <c r="MQ607" i="3"/>
  <c r="MI608" i="3"/>
  <c r="HE607" i="3"/>
  <c r="GW607" i="3"/>
  <c r="GO607" i="3"/>
  <c r="GG607" i="3"/>
  <c r="HL607" i="3"/>
  <c r="HD607" i="3"/>
  <c r="GV607" i="3"/>
  <c r="GN607" i="3"/>
  <c r="GF607" i="3"/>
  <c r="HK607" i="3"/>
  <c r="HC607" i="3"/>
  <c r="GU607" i="3"/>
  <c r="GM607" i="3"/>
  <c r="GE607" i="3"/>
  <c r="HJ607" i="3"/>
  <c r="HB607" i="3"/>
  <c r="GT607" i="3"/>
  <c r="GL607" i="3"/>
  <c r="GC608" i="3"/>
  <c r="HI607" i="3"/>
  <c r="HA607" i="3"/>
  <c r="GS607" i="3"/>
  <c r="GK607" i="3"/>
  <c r="HG607" i="3"/>
  <c r="GY607" i="3"/>
  <c r="GQ607" i="3"/>
  <c r="GI607" i="3"/>
  <c r="HF607" i="3"/>
  <c r="GX607" i="3"/>
  <c r="GR607" i="3"/>
  <c r="GP607" i="3"/>
  <c r="GJ607" i="3"/>
  <c r="HH607" i="3"/>
  <c r="GZ607" i="3"/>
  <c r="GH607" i="3"/>
  <c r="RV608" i="5" l="1"/>
  <c r="RV4" i="5" s="1"/>
  <c r="QI51" i="5" s="1"/>
  <c r="RN608" i="5"/>
  <c r="RF608" i="5"/>
  <c r="QX608" i="5"/>
  <c r="QP608" i="5"/>
  <c r="QP4" i="5" s="1"/>
  <c r="RT608" i="5"/>
  <c r="RT4" i="5" s="1"/>
  <c r="RL608" i="5"/>
  <c r="RD608" i="5"/>
  <c r="RD6" i="5" s="1"/>
  <c r="QV608" i="5"/>
  <c r="QN608" i="5"/>
  <c r="QN4" i="5" s="1"/>
  <c r="RS608" i="5"/>
  <c r="RS4" i="5" s="1"/>
  <c r="QI46" i="5" s="1"/>
  <c r="RK608" i="5"/>
  <c r="RC608" i="5"/>
  <c r="QU608" i="5"/>
  <c r="RR608" i="5"/>
  <c r="RJ608" i="5"/>
  <c r="RB608" i="5"/>
  <c r="QT608" i="5"/>
  <c r="RQ608" i="5"/>
  <c r="RA608" i="5"/>
  <c r="RO608" i="5"/>
  <c r="QY608" i="5"/>
  <c r="RM608" i="5"/>
  <c r="QW608" i="5"/>
  <c r="RI608" i="5"/>
  <c r="QS608" i="5"/>
  <c r="RH608" i="5"/>
  <c r="QR608" i="5"/>
  <c r="RP608" i="5"/>
  <c r="RE608" i="5"/>
  <c r="RE6" i="5" s="1"/>
  <c r="QZ608" i="5"/>
  <c r="QQ608" i="5"/>
  <c r="QO608" i="5"/>
  <c r="RG608" i="5"/>
  <c r="RU608" i="5"/>
  <c r="RU4" i="5" s="1"/>
  <c r="L608" i="5"/>
  <c r="D608" i="5"/>
  <c r="J608" i="5" s="1"/>
  <c r="C608" i="5"/>
  <c r="K606" i="5"/>
  <c r="H606" i="5"/>
  <c r="I606" i="5" s="1"/>
  <c r="PQ608" i="5"/>
  <c r="PQ4" i="5" s="1"/>
  <c r="OG46" i="5" s="1"/>
  <c r="PI608" i="5"/>
  <c r="PA608" i="5"/>
  <c r="OS608" i="5"/>
  <c r="PO608" i="5"/>
  <c r="PG608" i="5"/>
  <c r="OY608" i="5"/>
  <c r="OQ608" i="5"/>
  <c r="PN608" i="5"/>
  <c r="PF608" i="5"/>
  <c r="OX608" i="5"/>
  <c r="OP608" i="5"/>
  <c r="PM608" i="5"/>
  <c r="PE608" i="5"/>
  <c r="OW608" i="5"/>
  <c r="OO608" i="5"/>
  <c r="PT608" i="5"/>
  <c r="PT4" i="5" s="1"/>
  <c r="OG51" i="5" s="1"/>
  <c r="PD608" i="5"/>
  <c r="ON608" i="5"/>
  <c r="ON4" i="5" s="1"/>
  <c r="PR608" i="5"/>
  <c r="PR4" i="5" s="1"/>
  <c r="PB608" i="5"/>
  <c r="PB6" i="5" s="1"/>
  <c r="OL608" i="5"/>
  <c r="OL4" i="5" s="1"/>
  <c r="PP608" i="5"/>
  <c r="OZ608" i="5"/>
  <c r="PL608" i="5"/>
  <c r="OV608" i="5"/>
  <c r="PK608" i="5"/>
  <c r="OU608" i="5"/>
  <c r="PH608" i="5"/>
  <c r="OT608" i="5"/>
  <c r="OR608" i="5"/>
  <c r="OM608" i="5"/>
  <c r="PJ608" i="5"/>
  <c r="PC608" i="5"/>
  <c r="PC6" i="5" s="1"/>
  <c r="PS608" i="5"/>
  <c r="PS4" i="5" s="1"/>
  <c r="BF608" i="5"/>
  <c r="BF4" i="5" s="1"/>
  <c r="S51" i="5" s="1"/>
  <c r="AX608" i="5"/>
  <c r="AP608" i="5"/>
  <c r="AH608" i="5"/>
  <c r="Z608" i="5"/>
  <c r="Z4" i="5" s="1"/>
  <c r="BD608" i="5"/>
  <c r="BD4" i="5" s="1"/>
  <c r="AV608" i="5"/>
  <c r="AN608" i="5"/>
  <c r="AN6" i="5" s="1"/>
  <c r="AF608" i="5"/>
  <c r="X608" i="5"/>
  <c r="X4" i="5" s="1"/>
  <c r="BC608" i="5"/>
  <c r="BC4" i="5" s="1"/>
  <c r="S46" i="5" s="1"/>
  <c r="AU608" i="5"/>
  <c r="AM608" i="5"/>
  <c r="AE608" i="5"/>
  <c r="BB608" i="5"/>
  <c r="AT608" i="5"/>
  <c r="AL608" i="5"/>
  <c r="AD608" i="5"/>
  <c r="AS608" i="5"/>
  <c r="AC608" i="5"/>
  <c r="AQ608" i="5"/>
  <c r="AA608" i="5"/>
  <c r="BE608" i="5"/>
  <c r="BE4" i="5" s="1"/>
  <c r="AO608" i="5"/>
  <c r="AO6" i="5" s="1"/>
  <c r="Y608" i="5"/>
  <c r="BA608" i="5"/>
  <c r="AK608" i="5"/>
  <c r="AZ608" i="5"/>
  <c r="AJ608" i="5"/>
  <c r="AW608" i="5"/>
  <c r="AI608" i="5"/>
  <c r="AG608" i="5"/>
  <c r="AB608" i="5"/>
  <c r="AY608" i="5"/>
  <c r="AR608" i="5"/>
  <c r="O607" i="5"/>
  <c r="O608" i="5" s="1"/>
  <c r="HE608" i="5"/>
  <c r="GW608" i="5"/>
  <c r="GO608" i="5"/>
  <c r="GG608" i="5"/>
  <c r="HK608" i="5"/>
  <c r="HK4" i="5" s="1"/>
  <c r="HC608" i="5"/>
  <c r="GU608" i="5"/>
  <c r="GU6" i="5" s="1"/>
  <c r="GM608" i="5"/>
  <c r="GE608" i="5"/>
  <c r="HJ608" i="5"/>
  <c r="HJ4" i="5" s="1"/>
  <c r="HB608" i="5"/>
  <c r="GT608" i="5"/>
  <c r="GT6" i="5" s="1"/>
  <c r="GL608" i="5"/>
  <c r="GD608" i="5"/>
  <c r="GD4" i="5" s="1"/>
  <c r="HI608" i="5"/>
  <c r="HI4" i="5" s="1"/>
  <c r="FY46" i="5" s="1"/>
  <c r="HA608" i="5"/>
  <c r="GS608" i="5"/>
  <c r="GK608" i="5"/>
  <c r="GZ608" i="5"/>
  <c r="GJ608" i="5"/>
  <c r="GX608" i="5"/>
  <c r="GH608" i="5"/>
  <c r="HL608" i="5"/>
  <c r="HL4" i="5" s="1"/>
  <c r="FY51" i="5" s="1"/>
  <c r="GV608" i="5"/>
  <c r="GF608" i="5"/>
  <c r="GF4" i="5" s="1"/>
  <c r="HH608" i="5"/>
  <c r="GR608" i="5"/>
  <c r="HG608" i="5"/>
  <c r="GQ608" i="5"/>
  <c r="HF608" i="5"/>
  <c r="HD608" i="5"/>
  <c r="GY608" i="5"/>
  <c r="GP608" i="5"/>
  <c r="GN608" i="5"/>
  <c r="GI608" i="5"/>
  <c r="K607" i="5"/>
  <c r="H607" i="5"/>
  <c r="I607" i="5" s="1"/>
  <c r="JJ608" i="3"/>
  <c r="JB608" i="3"/>
  <c r="IT608" i="3"/>
  <c r="IL608" i="3"/>
  <c r="JI608" i="3"/>
  <c r="JA608" i="3"/>
  <c r="IS608" i="3"/>
  <c r="IK608" i="3"/>
  <c r="JH608" i="3"/>
  <c r="IZ608" i="3"/>
  <c r="IR608" i="3"/>
  <c r="IJ608" i="3"/>
  <c r="JG608" i="3"/>
  <c r="IY608" i="3"/>
  <c r="IQ608" i="3"/>
  <c r="II608" i="3"/>
  <c r="JN608" i="3"/>
  <c r="JF608" i="3"/>
  <c r="IX608" i="3"/>
  <c r="IP608" i="3"/>
  <c r="IH608" i="3"/>
  <c r="JL608" i="3"/>
  <c r="JD608" i="3"/>
  <c r="IV608" i="3"/>
  <c r="IN608" i="3"/>
  <c r="IU608" i="3"/>
  <c r="IM608" i="3"/>
  <c r="JM608" i="3"/>
  <c r="IG608" i="3"/>
  <c r="JK608" i="3"/>
  <c r="JE608" i="3"/>
  <c r="JC608" i="3"/>
  <c r="IW608" i="3"/>
  <c r="IO608" i="3"/>
  <c r="RV608" i="3"/>
  <c r="RN608" i="3"/>
  <c r="RF608" i="3"/>
  <c r="QX608" i="3"/>
  <c r="QP608" i="3"/>
  <c r="RU608" i="3"/>
  <c r="RM608" i="3"/>
  <c r="RE608" i="3"/>
  <c r="QW608" i="3"/>
  <c r="QO608" i="3"/>
  <c r="RT608" i="3"/>
  <c r="RL608" i="3"/>
  <c r="RD608" i="3"/>
  <c r="QV608" i="3"/>
  <c r="RS608" i="3"/>
  <c r="RK608" i="3"/>
  <c r="RC608" i="3"/>
  <c r="QU608" i="3"/>
  <c r="RR608" i="3"/>
  <c r="RJ608" i="3"/>
  <c r="RB608" i="3"/>
  <c r="QT608" i="3"/>
  <c r="RP608" i="3"/>
  <c r="RH608" i="3"/>
  <c r="QZ608" i="3"/>
  <c r="QR608" i="3"/>
  <c r="RO608" i="3"/>
  <c r="RG608" i="3"/>
  <c r="RA608" i="3"/>
  <c r="QY608" i="3"/>
  <c r="QS608" i="3"/>
  <c r="RI608" i="3"/>
  <c r="QQ608" i="3"/>
  <c r="RQ608" i="3"/>
  <c r="HE608" i="3"/>
  <c r="GW608" i="3"/>
  <c r="GO608" i="3"/>
  <c r="GG608" i="3"/>
  <c r="HL608" i="3"/>
  <c r="HD608" i="3"/>
  <c r="GV608" i="3"/>
  <c r="GN608" i="3"/>
  <c r="GF608" i="3"/>
  <c r="HK608" i="3"/>
  <c r="HC608" i="3"/>
  <c r="GU608" i="3"/>
  <c r="GM608" i="3"/>
  <c r="GE608" i="3"/>
  <c r="HJ608" i="3"/>
  <c r="HB608" i="3"/>
  <c r="GT608" i="3"/>
  <c r="GL608" i="3"/>
  <c r="HI608" i="3"/>
  <c r="HA608" i="3"/>
  <c r="GS608" i="3"/>
  <c r="GK608" i="3"/>
  <c r="HG608" i="3"/>
  <c r="GY608" i="3"/>
  <c r="GQ608" i="3"/>
  <c r="GI608" i="3"/>
  <c r="GX608" i="3"/>
  <c r="GP608" i="3"/>
  <c r="GJ608" i="3"/>
  <c r="GH608" i="3"/>
  <c r="HH608" i="3"/>
  <c r="HF608" i="3"/>
  <c r="GR608" i="3"/>
  <c r="GZ608" i="3"/>
  <c r="DC608" i="3"/>
  <c r="CU608" i="3"/>
  <c r="CM608" i="3"/>
  <c r="CE608" i="3"/>
  <c r="DB608" i="3"/>
  <c r="CT608" i="3"/>
  <c r="CL608" i="3"/>
  <c r="CD608" i="3"/>
  <c r="DA608" i="3"/>
  <c r="CS608" i="3"/>
  <c r="CK608" i="3"/>
  <c r="CC608" i="3"/>
  <c r="DH608" i="3"/>
  <c r="CZ608" i="3"/>
  <c r="CR608" i="3"/>
  <c r="CJ608" i="3"/>
  <c r="CB608" i="3"/>
  <c r="DG608" i="3"/>
  <c r="CY608" i="3"/>
  <c r="CQ608" i="3"/>
  <c r="CI608" i="3"/>
  <c r="CA608" i="3"/>
  <c r="DE608" i="3"/>
  <c r="CW608" i="3"/>
  <c r="CO608" i="3"/>
  <c r="CG608" i="3"/>
  <c r="DD608" i="3"/>
  <c r="CV608" i="3"/>
  <c r="CP608" i="3"/>
  <c r="CN608" i="3"/>
  <c r="CH608" i="3"/>
  <c r="CX608" i="3"/>
  <c r="DF608" i="3"/>
  <c r="CF608" i="3"/>
  <c r="NL608" i="3"/>
  <c r="ND608" i="3"/>
  <c r="MV608" i="3"/>
  <c r="MN608" i="3"/>
  <c r="NK608" i="3"/>
  <c r="NC608" i="3"/>
  <c r="MU608" i="3"/>
  <c r="MM608" i="3"/>
  <c r="NR608" i="3"/>
  <c r="NJ608" i="3"/>
  <c r="NB608" i="3"/>
  <c r="MT608" i="3"/>
  <c r="ML608" i="3"/>
  <c r="NQ608" i="3"/>
  <c r="NI608" i="3"/>
  <c r="NA608" i="3"/>
  <c r="MS608" i="3"/>
  <c r="MK608" i="3"/>
  <c r="NP608" i="3"/>
  <c r="NH608" i="3"/>
  <c r="MZ608" i="3"/>
  <c r="MR608" i="3"/>
  <c r="NN608" i="3"/>
  <c r="NF608" i="3"/>
  <c r="MX608" i="3"/>
  <c r="MP608" i="3"/>
  <c r="MO608" i="3"/>
  <c r="NM608" i="3"/>
  <c r="NG608" i="3"/>
  <c r="NE608" i="3"/>
  <c r="MY608" i="3"/>
  <c r="MQ608" i="3"/>
  <c r="MW608" i="3"/>
  <c r="NO608" i="3"/>
  <c r="LO608" i="3"/>
  <c r="LG608" i="3"/>
  <c r="KY608" i="3"/>
  <c r="KQ608" i="3"/>
  <c r="KI608" i="3"/>
  <c r="LN608" i="3"/>
  <c r="LF608" i="3"/>
  <c r="KX608" i="3"/>
  <c r="KP608" i="3"/>
  <c r="LM608" i="3"/>
  <c r="LE608" i="3"/>
  <c r="KW608" i="3"/>
  <c r="KO608" i="3"/>
  <c r="LL608" i="3"/>
  <c r="LD608" i="3"/>
  <c r="KV608" i="3"/>
  <c r="KN608" i="3"/>
  <c r="LK608" i="3"/>
  <c r="LC608" i="3"/>
  <c r="KU608" i="3"/>
  <c r="KM608" i="3"/>
  <c r="LI608" i="3"/>
  <c r="LA608" i="3"/>
  <c r="KS608" i="3"/>
  <c r="KK608" i="3"/>
  <c r="KR608" i="3"/>
  <c r="LP608" i="3"/>
  <c r="KJ608" i="3"/>
  <c r="LJ608" i="3"/>
  <c r="LH608" i="3"/>
  <c r="LB608" i="3"/>
  <c r="KZ608" i="3"/>
  <c r="KT608" i="3"/>
  <c r="KL608" i="3"/>
  <c r="N606" i="5" l="1"/>
  <c r="G608" i="5"/>
  <c r="L12" i="5"/>
  <c r="L24" i="5"/>
  <c r="L36" i="5"/>
  <c r="L48" i="5"/>
  <c r="L60" i="5"/>
  <c r="L72" i="5"/>
  <c r="L84" i="5"/>
  <c r="L96" i="5"/>
  <c r="L108" i="5"/>
  <c r="L120" i="5"/>
  <c r="L132" i="5"/>
  <c r="L144" i="5"/>
  <c r="L156" i="5"/>
  <c r="L168" i="5"/>
  <c r="L180" i="5"/>
  <c r="L192" i="5"/>
  <c r="L204" i="5"/>
  <c r="L216" i="5"/>
  <c r="L228" i="5"/>
  <c r="L240" i="5"/>
  <c r="L252" i="5"/>
  <c r="L264" i="5"/>
  <c r="L276" i="5"/>
  <c r="L288" i="5"/>
  <c r="L300" i="5"/>
  <c r="L312" i="5"/>
  <c r="L324" i="5"/>
  <c r="L336" i="5"/>
  <c r="L348" i="5"/>
  <c r="L360" i="5"/>
  <c r="L372" i="5"/>
  <c r="L384" i="5"/>
  <c r="L396" i="5"/>
  <c r="L408" i="5"/>
  <c r="L420" i="5"/>
  <c r="L432" i="5"/>
  <c r="L444" i="5"/>
  <c r="L456" i="5"/>
  <c r="L468" i="5"/>
  <c r="L480" i="5"/>
  <c r="L492" i="5"/>
  <c r="L504" i="5"/>
  <c r="L516" i="5"/>
  <c r="L528" i="5"/>
  <c r="L540" i="5"/>
  <c r="L552" i="5"/>
  <c r="L564" i="5"/>
  <c r="L576" i="5"/>
  <c r="L588" i="5"/>
  <c r="L600" i="5"/>
  <c r="N607" i="5"/>
  <c r="E16" i="1"/>
  <c r="AB18" i="1"/>
  <c r="AB19" i="1" s="1"/>
  <c r="AB20" i="1" s="1"/>
  <c r="AB21" i="1" s="1"/>
  <c r="AB22" i="1" s="1"/>
  <c r="AB23" i="1" s="1"/>
  <c r="AB24" i="1" s="1"/>
  <c r="AB25" i="1" s="1"/>
  <c r="AB26" i="1" s="1"/>
  <c r="AB27" i="1" s="1"/>
  <c r="AB28" i="1" s="1"/>
  <c r="AB29" i="1" s="1"/>
  <c r="AB30" i="1" s="1"/>
  <c r="AB31" i="1" s="1"/>
  <c r="AB32" i="1" s="1"/>
  <c r="AB33" i="1" s="1"/>
  <c r="AB34" i="1" s="1"/>
  <c r="AB35" i="1" s="1"/>
  <c r="AB36" i="1" s="1"/>
  <c r="AB37" i="1" s="1"/>
  <c r="AB38" i="1" s="1"/>
  <c r="AB39" i="1" s="1"/>
  <c r="AB40" i="1" s="1"/>
  <c r="AB41" i="1" s="1"/>
  <c r="AB42" i="1" s="1"/>
  <c r="AB43" i="1" s="1"/>
  <c r="AB44" i="1" s="1"/>
  <c r="AB45" i="1" s="1"/>
  <c r="AB46" i="1" s="1"/>
  <c r="AB47" i="1" s="1"/>
  <c r="AB48" i="1" s="1"/>
  <c r="AB49" i="1" s="1"/>
  <c r="AB50" i="1" s="1"/>
  <c r="AB51" i="1" s="1"/>
  <c r="AB52" i="1" s="1"/>
  <c r="AB53" i="1" s="1"/>
  <c r="AB54" i="1" s="1"/>
  <c r="AB55" i="1" s="1"/>
  <c r="AB56" i="1" s="1"/>
  <c r="AB57" i="1" s="1"/>
  <c r="AB58" i="1" s="1"/>
  <c r="AB59" i="1" s="1"/>
  <c r="AB60" i="1" s="1"/>
  <c r="AB61" i="1" s="1"/>
  <c r="AB62" i="1" s="1"/>
  <c r="AB63" i="1" s="1"/>
  <c r="AB64" i="1" s="1"/>
  <c r="AB65" i="1" s="1"/>
  <c r="AB66" i="1" s="1"/>
  <c r="Q18" i="1"/>
  <c r="Q19" i="1" s="1"/>
  <c r="Q20" i="1" s="1"/>
  <c r="Q21" i="1" s="1"/>
  <c r="Q22" i="1" s="1"/>
  <c r="Q23" i="1" s="1"/>
  <c r="Q24" i="1" s="1"/>
  <c r="Q25" i="1" s="1"/>
  <c r="Q26" i="1" s="1"/>
  <c r="Q27" i="1" s="1"/>
  <c r="Q28" i="1" s="1"/>
  <c r="Q29" i="1" s="1"/>
  <c r="Q30" i="1" s="1"/>
  <c r="Q31" i="1" s="1"/>
  <c r="Q32" i="1" s="1"/>
  <c r="Q33" i="1" s="1"/>
  <c r="Q34" i="1" s="1"/>
  <c r="Q35" i="1" s="1"/>
  <c r="Q36" i="1" s="1"/>
  <c r="Q37" i="1" s="1"/>
  <c r="Q38" i="1" s="1"/>
  <c r="Q39" i="1" s="1"/>
  <c r="Q40" i="1" s="1"/>
  <c r="Q41" i="1" s="1"/>
  <c r="Q42" i="1" s="1"/>
  <c r="Q43" i="1" s="1"/>
  <c r="Q44" i="1" s="1"/>
  <c r="Q45" i="1" s="1"/>
  <c r="Q46" i="1" s="1"/>
  <c r="Q47" i="1" s="1"/>
  <c r="Q48" i="1" s="1"/>
  <c r="Q49" i="1" s="1"/>
  <c r="Q50" i="1" s="1"/>
  <c r="Q51" i="1" s="1"/>
  <c r="Q52" i="1" s="1"/>
  <c r="Q53" i="1" s="1"/>
  <c r="Q54" i="1" s="1"/>
  <c r="Q55" i="1" s="1"/>
  <c r="Q56" i="1" s="1"/>
  <c r="Q57" i="1" s="1"/>
  <c r="Q58" i="1" s="1"/>
  <c r="Q59" i="1" s="1"/>
  <c r="Q60" i="1" s="1"/>
  <c r="Q61" i="1" s="1"/>
  <c r="Q62" i="1" s="1"/>
  <c r="Q63" i="1" s="1"/>
  <c r="Q64" i="1" s="1"/>
  <c r="Q65" i="1" s="1"/>
  <c r="Q66" i="1" s="1"/>
  <c r="AK16" i="1"/>
  <c r="AJ16" i="1"/>
  <c r="AI16" i="1"/>
  <c r="AH16" i="1"/>
  <c r="AG16" i="1"/>
  <c r="AF16" i="1"/>
  <c r="AE16" i="1"/>
  <c r="AD16" i="1"/>
  <c r="AC16" i="1"/>
  <c r="Z16" i="1"/>
  <c r="Y16" i="1"/>
  <c r="X16" i="1"/>
  <c r="W16" i="1"/>
  <c r="V16" i="1"/>
  <c r="U16" i="1"/>
  <c r="T16" i="1"/>
  <c r="S16" i="1"/>
  <c r="R16" i="1"/>
  <c r="R10" i="3"/>
  <c r="F47" i="1"/>
  <c r="G47" i="1"/>
  <c r="H47" i="1"/>
  <c r="I47" i="1"/>
  <c r="J47" i="1"/>
  <c r="K47" i="1"/>
  <c r="L47" i="1"/>
  <c r="M47" i="1"/>
  <c r="N47" i="1"/>
  <c r="G48" i="1"/>
  <c r="I48" i="1"/>
  <c r="G50" i="1"/>
  <c r="I50" i="1"/>
  <c r="F50" i="1"/>
  <c r="H50" i="1"/>
  <c r="J50" i="1"/>
  <c r="K50" i="1"/>
  <c r="L50" i="1"/>
  <c r="M50" i="1"/>
  <c r="N50" i="1"/>
  <c r="G55" i="1"/>
  <c r="H55" i="1"/>
  <c r="I55" i="1"/>
  <c r="J55" i="1"/>
  <c r="K55" i="1"/>
  <c r="L55" i="1"/>
  <c r="M55" i="1"/>
  <c r="N55" i="1"/>
  <c r="F57" i="1"/>
  <c r="G57" i="1"/>
  <c r="H57" i="1"/>
  <c r="I57" i="1"/>
  <c r="J57" i="1"/>
  <c r="K57" i="1"/>
  <c r="L57" i="1"/>
  <c r="M57" i="1"/>
  <c r="N57" i="1"/>
  <c r="F58" i="1"/>
  <c r="G58" i="1"/>
  <c r="H58" i="1"/>
  <c r="I58" i="1"/>
  <c r="J58" i="1"/>
  <c r="K58" i="1"/>
  <c r="L58" i="1"/>
  <c r="M58" i="1"/>
  <c r="N58" i="1"/>
  <c r="G68" i="1"/>
  <c r="F72" i="1"/>
  <c r="G72" i="1"/>
  <c r="H72" i="1"/>
  <c r="I72" i="1"/>
  <c r="J72" i="1"/>
  <c r="K72" i="1"/>
  <c r="L72" i="1"/>
  <c r="M72" i="1"/>
  <c r="N72" i="1"/>
  <c r="F73" i="1"/>
  <c r="G73" i="1"/>
  <c r="H73" i="1"/>
  <c r="I73" i="1"/>
  <c r="J73" i="1"/>
  <c r="K73" i="1"/>
  <c r="L73" i="1"/>
  <c r="M73" i="1"/>
  <c r="N73" i="1"/>
  <c r="F74" i="1"/>
  <c r="G74" i="1"/>
  <c r="H74" i="1"/>
  <c r="I74" i="1"/>
  <c r="J74" i="1"/>
  <c r="K74" i="1"/>
  <c r="L74" i="1"/>
  <c r="M74" i="1"/>
  <c r="N74" i="1"/>
  <c r="F75" i="1"/>
  <c r="G75" i="1"/>
  <c r="H75" i="1"/>
  <c r="I75" i="1"/>
  <c r="C5" i="1"/>
  <c r="C6" i="1" s="1"/>
  <c r="AX12" i="7"/>
  <c r="AX11" i="7"/>
  <c r="N540" i="5" l="1"/>
  <c r="N444" i="5"/>
  <c r="N348" i="5"/>
  <c r="N252" i="5"/>
  <c r="N156" i="5"/>
  <c r="N60" i="5"/>
  <c r="N528" i="5"/>
  <c r="N432" i="5"/>
  <c r="N336" i="5"/>
  <c r="N240" i="5"/>
  <c r="N144" i="5"/>
  <c r="N48" i="5"/>
  <c r="N516" i="5"/>
  <c r="N420" i="5"/>
  <c r="N324" i="5"/>
  <c r="N228" i="5"/>
  <c r="N132" i="5"/>
  <c r="N36" i="5"/>
  <c r="N600" i="5"/>
  <c r="N504" i="5"/>
  <c r="N408" i="5"/>
  <c r="N312" i="5"/>
  <c r="N216" i="5"/>
  <c r="N120" i="5"/>
  <c r="N24" i="5"/>
  <c r="N588" i="5"/>
  <c r="N492" i="5"/>
  <c r="N396" i="5"/>
  <c r="N300" i="5"/>
  <c r="N204" i="5"/>
  <c r="N108" i="5"/>
  <c r="L4" i="5" a="1"/>
  <c r="L4" i="5" s="1"/>
  <c r="M12" i="5"/>
  <c r="N12" i="5"/>
  <c r="N576" i="5"/>
  <c r="N480" i="5"/>
  <c r="N384" i="5"/>
  <c r="N288" i="5"/>
  <c r="N192" i="5"/>
  <c r="N96" i="5"/>
  <c r="H608" i="5"/>
  <c r="I608" i="5" s="1"/>
  <c r="K608" i="5"/>
  <c r="N564" i="5"/>
  <c r="N468" i="5"/>
  <c r="N372" i="5"/>
  <c r="N276" i="5"/>
  <c r="N180" i="5"/>
  <c r="N84" i="5"/>
  <c r="N552" i="5"/>
  <c r="N456" i="5"/>
  <c r="N360" i="5"/>
  <c r="N264" i="5"/>
  <c r="N168" i="5"/>
  <c r="N72" i="5"/>
  <c r="N59" i="1"/>
  <c r="M59" i="1"/>
  <c r="L59" i="1"/>
  <c r="K59" i="1"/>
  <c r="J59" i="1"/>
  <c r="I59" i="1"/>
  <c r="H59" i="1"/>
  <c r="G59" i="1"/>
  <c r="BG9" i="7"/>
  <c r="BF9" i="7"/>
  <c r="BE9" i="7"/>
  <c r="BD9" i="7"/>
  <c r="BC9" i="7"/>
  <c r="BB9" i="7"/>
  <c r="BA9" i="7"/>
  <c r="AZ9" i="7"/>
  <c r="AY9" i="7"/>
  <c r="NM12" i="5" l="1"/>
  <c r="NN12" i="5" s="1"/>
  <c r="M13" i="5"/>
  <c r="RQ12" i="5"/>
  <c r="RR12" i="5" s="1"/>
  <c r="N608" i="5"/>
  <c r="L9" i="4"/>
  <c r="L8" i="4"/>
  <c r="L7" i="4"/>
  <c r="L6" i="4"/>
  <c r="NM13" i="5" l="1"/>
  <c r="NN13" i="5" s="1"/>
  <c r="M14" i="5"/>
  <c r="RQ13" i="5"/>
  <c r="RR13" i="5" s="1"/>
  <c r="B6" i="7"/>
  <c r="J6" i="4"/>
  <c r="K6" i="4"/>
  <c r="J7" i="4"/>
  <c r="K7" i="4"/>
  <c r="J8" i="4"/>
  <c r="K8" i="4"/>
  <c r="J9" i="4"/>
  <c r="K9" i="4"/>
  <c r="NM14" i="5" l="1"/>
  <c r="NN14" i="5" s="1"/>
  <c r="RQ14" i="5"/>
  <c r="RR14" i="5" s="1"/>
  <c r="M15" i="5"/>
  <c r="R42" i="3"/>
  <c r="R41" i="3"/>
  <c r="R40" i="3"/>
  <c r="R39" i="3"/>
  <c r="R38" i="3"/>
  <c r="R37" i="3"/>
  <c r="R36" i="3"/>
  <c r="R35" i="3"/>
  <c r="R34" i="3"/>
  <c r="R33" i="3"/>
  <c r="R32" i="3"/>
  <c r="R31" i="3"/>
  <c r="R30" i="3"/>
  <c r="R29" i="3"/>
  <c r="R28" i="3"/>
  <c r="R27" i="3"/>
  <c r="R26" i="3"/>
  <c r="R25" i="3"/>
  <c r="R24" i="3"/>
  <c r="R23" i="3"/>
  <c r="R22" i="3"/>
  <c r="R21" i="3"/>
  <c r="R20" i="3"/>
  <c r="R19" i="3"/>
  <c r="R18" i="3"/>
  <c r="R17" i="3"/>
  <c r="R16" i="3"/>
  <c r="R15" i="3"/>
  <c r="R14" i="3"/>
  <c r="R13" i="3"/>
  <c r="R12" i="3"/>
  <c r="R11" i="3"/>
  <c r="R9" i="3"/>
  <c r="NM15" i="5" l="1"/>
  <c r="NN15" i="5" s="1"/>
  <c r="RQ15" i="5"/>
  <c r="RR15" i="5" s="1"/>
  <c r="M16" i="5"/>
  <c r="R8" i="3"/>
  <c r="R7" i="3"/>
  <c r="J29" i="2"/>
  <c r="NM16" i="5" l="1"/>
  <c r="NN16" i="5" s="1"/>
  <c r="RQ16" i="5"/>
  <c r="RR16" i="5" s="1"/>
  <c r="M17" i="5"/>
  <c r="C9" i="1"/>
  <c r="F9" i="3"/>
  <c r="NM17" i="5" l="1"/>
  <c r="NN17" i="5" s="1"/>
  <c r="RQ17" i="5"/>
  <c r="RR17" i="5" s="1"/>
  <c r="M18" i="5"/>
  <c r="S3" i="3"/>
  <c r="NM18" i="5" l="1"/>
  <c r="NN18" i="5" s="1"/>
  <c r="RQ18" i="5"/>
  <c r="RR18" i="5" s="1"/>
  <c r="M19" i="5"/>
  <c r="BU3" i="3"/>
  <c r="S43" i="3"/>
  <c r="S44" i="3"/>
  <c r="S45" i="3"/>
  <c r="S42" i="3"/>
  <c r="S10" i="3"/>
  <c r="S37" i="3"/>
  <c r="S33" i="3"/>
  <c r="S29" i="3"/>
  <c r="S25" i="3"/>
  <c r="S21" i="3"/>
  <c r="S17" i="3"/>
  <c r="S13" i="3"/>
  <c r="S9" i="3"/>
  <c r="S18" i="3"/>
  <c r="S38" i="3"/>
  <c r="S40" i="3"/>
  <c r="S36" i="3"/>
  <c r="S32" i="3"/>
  <c r="S28" i="3"/>
  <c r="S16" i="3"/>
  <c r="S12" i="3"/>
  <c r="S35" i="3"/>
  <c r="S19" i="3"/>
  <c r="S22" i="3"/>
  <c r="S39" i="3"/>
  <c r="S27" i="3"/>
  <c r="S15" i="3"/>
  <c r="S30" i="3"/>
  <c r="S23" i="3"/>
  <c r="S11" i="3"/>
  <c r="S26" i="3"/>
  <c r="S14" i="3"/>
  <c r="S8" i="3"/>
  <c r="H6" i="3"/>
  <c r="N6" i="3"/>
  <c r="E10" i="3"/>
  <c r="F10" i="3" s="1"/>
  <c r="NM19" i="5" l="1"/>
  <c r="NN19" i="5" s="1"/>
  <c r="RQ19" i="5"/>
  <c r="RR19" i="5" s="1"/>
  <c r="M20" i="5"/>
  <c r="BU45" i="3"/>
  <c r="BU44" i="3"/>
  <c r="BU43" i="3"/>
  <c r="BU42" i="3"/>
  <c r="BU41" i="3"/>
  <c r="BU40" i="3"/>
  <c r="BU39" i="3"/>
  <c r="BU38" i="3"/>
  <c r="BU37" i="3"/>
  <c r="BU36" i="3"/>
  <c r="BU35" i="3"/>
  <c r="CN4" i="3" s="1"/>
  <c r="BU34" i="3"/>
  <c r="BU33" i="3"/>
  <c r="BU32" i="3"/>
  <c r="BU31" i="3"/>
  <c r="BU30" i="3"/>
  <c r="BU29" i="3"/>
  <c r="BU28" i="3"/>
  <c r="BU27" i="3"/>
  <c r="BU26" i="3"/>
  <c r="BU25" i="3"/>
  <c r="CK5" i="3" s="1"/>
  <c r="CL5" i="3" s="1"/>
  <c r="BU24" i="3"/>
  <c r="BU23" i="3"/>
  <c r="BU22" i="3"/>
  <c r="BU21" i="3"/>
  <c r="BU20" i="3"/>
  <c r="BU19" i="3"/>
  <c r="BU18" i="3"/>
  <c r="BU17" i="3"/>
  <c r="BU16" i="3"/>
  <c r="BU15" i="3"/>
  <c r="BU14" i="3"/>
  <c r="BU13" i="3"/>
  <c r="BU12" i="3"/>
  <c r="BU11" i="3"/>
  <c r="BU10" i="3"/>
  <c r="BU9" i="3"/>
  <c r="BU8" i="3"/>
  <c r="BU7" i="3"/>
  <c r="BU6" i="3"/>
  <c r="BU5" i="3"/>
  <c r="BU4" i="3"/>
  <c r="DW3" i="3"/>
  <c r="FY3" i="3" s="1"/>
  <c r="E11" i="3"/>
  <c r="F11" i="3" s="1"/>
  <c r="B7" i="7"/>
  <c r="BA9" i="3"/>
  <c r="Z9" i="3"/>
  <c r="AZ9" i="3"/>
  <c r="NM20" i="5" l="1"/>
  <c r="NN20" i="5" s="1"/>
  <c r="RQ20" i="5"/>
  <c r="RR20" i="5" s="1"/>
  <c r="M21" i="5"/>
  <c r="FY45" i="3"/>
  <c r="FY44" i="3"/>
  <c r="FY43" i="3"/>
  <c r="FY42" i="3"/>
  <c r="FY41" i="3"/>
  <c r="FY40" i="3"/>
  <c r="FY39" i="3"/>
  <c r="FY35" i="3"/>
  <c r="GR4" i="3" s="1"/>
  <c r="FY31" i="3"/>
  <c r="FY9" i="3"/>
  <c r="FY8" i="3"/>
  <c r="FY7" i="3"/>
  <c r="FY36" i="3"/>
  <c r="FY32" i="3"/>
  <c r="FY37" i="3"/>
  <c r="FY33" i="3"/>
  <c r="FY29" i="3"/>
  <c r="FY6" i="3"/>
  <c r="FY38" i="3"/>
  <c r="FY34" i="3"/>
  <c r="FY30" i="3"/>
  <c r="FY28" i="3"/>
  <c r="FY27" i="3"/>
  <c r="FY26" i="3"/>
  <c r="FY25" i="3"/>
  <c r="GO5" i="3" s="1"/>
  <c r="GP5" i="3" s="1"/>
  <c r="FY24" i="3"/>
  <c r="FY23" i="3"/>
  <c r="FY22" i="3"/>
  <c r="FY21" i="3"/>
  <c r="FY20" i="3"/>
  <c r="FY19" i="3"/>
  <c r="FY18" i="3"/>
  <c r="FY17" i="3"/>
  <c r="FY16" i="3"/>
  <c r="FY15" i="3"/>
  <c r="FY14" i="3"/>
  <c r="FY13" i="3"/>
  <c r="FY12" i="3"/>
  <c r="FY11" i="3"/>
  <c r="FY10" i="3"/>
  <c r="FY5" i="3"/>
  <c r="FY4" i="3"/>
  <c r="CV6" i="3"/>
  <c r="CU6" i="3"/>
  <c r="CH6" i="3"/>
  <c r="DF6" i="3"/>
  <c r="DC9" i="3"/>
  <c r="BU2" i="3"/>
  <c r="BZ11" i="3" s="1"/>
  <c r="DB9" i="3"/>
  <c r="DA6" i="3"/>
  <c r="DC10" i="3"/>
  <c r="DB10" i="3"/>
  <c r="DB11" i="3"/>
  <c r="DC11" i="3"/>
  <c r="DC12" i="3"/>
  <c r="DB12" i="3"/>
  <c r="DC13" i="3"/>
  <c r="DB13" i="3"/>
  <c r="DC14" i="3"/>
  <c r="DB14" i="3"/>
  <c r="DB15" i="3"/>
  <c r="DC15" i="3"/>
  <c r="DB16" i="3"/>
  <c r="DC16" i="3"/>
  <c r="DC17" i="3"/>
  <c r="DB17" i="3"/>
  <c r="DB18" i="3"/>
  <c r="DC18" i="3"/>
  <c r="DB19" i="3"/>
  <c r="DC19" i="3"/>
  <c r="DB20" i="3"/>
  <c r="DC20" i="3"/>
  <c r="DB21" i="3"/>
  <c r="DC21" i="3"/>
  <c r="DB22" i="3"/>
  <c r="DC22" i="3"/>
  <c r="DC23" i="3"/>
  <c r="DB23" i="3"/>
  <c r="DB24" i="3"/>
  <c r="DC24" i="3"/>
  <c r="DC25" i="3"/>
  <c r="DB25" i="3"/>
  <c r="DB26" i="3"/>
  <c r="DC26" i="3"/>
  <c r="DC27" i="3"/>
  <c r="DB27" i="3"/>
  <c r="DB28" i="3"/>
  <c r="DC28" i="3"/>
  <c r="DC29" i="3"/>
  <c r="DB29" i="3"/>
  <c r="DB30" i="3"/>
  <c r="DC30" i="3"/>
  <c r="DC31" i="3"/>
  <c r="DB31" i="3"/>
  <c r="DC32" i="3"/>
  <c r="DB32" i="3"/>
  <c r="DC33" i="3"/>
  <c r="DB33" i="3"/>
  <c r="DB34" i="3"/>
  <c r="DC34" i="3"/>
  <c r="DB35" i="3"/>
  <c r="DC35" i="3"/>
  <c r="DB36" i="3"/>
  <c r="DC36" i="3"/>
  <c r="DB37" i="3"/>
  <c r="DC37" i="3"/>
  <c r="DC38" i="3"/>
  <c r="DB38" i="3"/>
  <c r="DC39" i="3"/>
  <c r="DB39" i="3"/>
  <c r="DB40" i="3"/>
  <c r="DC40" i="3"/>
  <c r="DB41" i="3"/>
  <c r="DC41" i="3"/>
  <c r="DC42" i="3"/>
  <c r="DB42" i="3"/>
  <c r="DC43" i="3"/>
  <c r="DB43" i="3"/>
  <c r="DB44" i="3"/>
  <c r="DC44" i="3"/>
  <c r="DC45" i="3"/>
  <c r="DB45" i="3"/>
  <c r="DC46" i="3"/>
  <c r="DB46" i="3"/>
  <c r="DB47" i="3"/>
  <c r="DC47" i="3"/>
  <c r="DB48" i="3"/>
  <c r="DC48" i="3"/>
  <c r="DB49" i="3"/>
  <c r="DC49" i="3"/>
  <c r="DB50" i="3"/>
  <c r="DC50" i="3"/>
  <c r="DC51" i="3"/>
  <c r="DB51" i="3"/>
  <c r="DB52" i="3"/>
  <c r="DC52" i="3"/>
  <c r="DC53" i="3"/>
  <c r="DB53" i="3"/>
  <c r="DB54" i="3"/>
  <c r="DC54" i="3"/>
  <c r="DB55" i="3"/>
  <c r="DC55" i="3"/>
  <c r="DB56" i="3"/>
  <c r="DC56" i="3"/>
  <c r="DB57" i="3"/>
  <c r="DC57" i="3"/>
  <c r="DB58" i="3"/>
  <c r="DC58" i="3"/>
  <c r="DB59" i="3"/>
  <c r="DC59" i="3"/>
  <c r="DB60" i="3"/>
  <c r="DC60" i="3"/>
  <c r="DB61" i="3"/>
  <c r="DC61" i="3"/>
  <c r="DB62" i="3"/>
  <c r="DC62" i="3"/>
  <c r="DB63" i="3"/>
  <c r="DC63" i="3"/>
  <c r="DB64" i="3"/>
  <c r="DC64" i="3"/>
  <c r="DB65" i="3"/>
  <c r="DC65" i="3"/>
  <c r="DB66" i="3"/>
  <c r="DC66" i="3"/>
  <c r="DB67" i="3"/>
  <c r="DC67" i="3"/>
  <c r="DB68" i="3"/>
  <c r="DC68" i="3"/>
  <c r="CB9" i="3"/>
  <c r="CB10" i="3"/>
  <c r="DE10" i="3" s="1"/>
  <c r="CB11" i="3"/>
  <c r="DE11" i="3" s="1"/>
  <c r="CB12" i="3"/>
  <c r="DE12" i="3" s="1"/>
  <c r="CB13" i="3"/>
  <c r="DE13" i="3" s="1"/>
  <c r="CB14" i="3"/>
  <c r="DE14" i="3" s="1"/>
  <c r="CB15" i="3"/>
  <c r="DE15" i="3" s="1"/>
  <c r="CB16" i="3"/>
  <c r="DE16" i="3" s="1"/>
  <c r="CB17" i="3"/>
  <c r="DE17" i="3" s="1"/>
  <c r="CB18" i="3"/>
  <c r="DE18" i="3" s="1"/>
  <c r="CB19" i="3"/>
  <c r="DE19" i="3" s="1"/>
  <c r="CB20" i="3"/>
  <c r="DE20" i="3" s="1"/>
  <c r="CB21" i="3"/>
  <c r="DE21" i="3" s="1"/>
  <c r="CB22" i="3"/>
  <c r="DE22" i="3" s="1"/>
  <c r="CB23" i="3"/>
  <c r="DE23" i="3" s="1"/>
  <c r="CB24" i="3"/>
  <c r="DE24" i="3" s="1"/>
  <c r="CB25" i="3"/>
  <c r="DE25" i="3" s="1"/>
  <c r="CB26" i="3"/>
  <c r="DE26" i="3" s="1"/>
  <c r="CB27" i="3"/>
  <c r="DE27" i="3" s="1"/>
  <c r="CB28" i="3"/>
  <c r="DE28" i="3" s="1"/>
  <c r="CB29" i="3"/>
  <c r="DE29" i="3" s="1"/>
  <c r="CB30" i="3"/>
  <c r="DE30" i="3" s="1"/>
  <c r="CB31" i="3"/>
  <c r="DE31" i="3" s="1"/>
  <c r="CB32" i="3"/>
  <c r="DE32" i="3" s="1"/>
  <c r="CB33" i="3"/>
  <c r="DE33" i="3" s="1"/>
  <c r="CB34" i="3"/>
  <c r="DE34" i="3" s="1"/>
  <c r="CB35" i="3"/>
  <c r="DE35" i="3" s="1"/>
  <c r="CB36" i="3"/>
  <c r="DE36" i="3" s="1"/>
  <c r="CB37" i="3"/>
  <c r="DE37" i="3" s="1"/>
  <c r="CB38" i="3"/>
  <c r="DE38" i="3" s="1"/>
  <c r="CB39" i="3"/>
  <c r="DE39" i="3" s="1"/>
  <c r="CB40" i="3"/>
  <c r="DE40" i="3" s="1"/>
  <c r="CB41" i="3"/>
  <c r="DE41" i="3" s="1"/>
  <c r="CB42" i="3"/>
  <c r="DE42" i="3" s="1"/>
  <c r="CB43" i="3"/>
  <c r="DE43" i="3" s="1"/>
  <c r="CB44" i="3"/>
  <c r="DE44" i="3" s="1"/>
  <c r="CB45" i="3"/>
  <c r="DE45" i="3" s="1"/>
  <c r="CB46" i="3"/>
  <c r="DE46" i="3" s="1"/>
  <c r="CB47" i="3"/>
  <c r="DE47" i="3" s="1"/>
  <c r="CB48" i="3"/>
  <c r="DE48" i="3" s="1"/>
  <c r="CB49" i="3"/>
  <c r="DE49" i="3" s="1"/>
  <c r="CB50" i="3"/>
  <c r="DE50" i="3" s="1"/>
  <c r="CB51" i="3"/>
  <c r="DE51" i="3" s="1"/>
  <c r="CB52" i="3"/>
  <c r="DE52" i="3" s="1"/>
  <c r="CB53" i="3"/>
  <c r="DE53" i="3" s="1"/>
  <c r="CB54" i="3"/>
  <c r="DE54" i="3" s="1"/>
  <c r="CB55" i="3"/>
  <c r="DE55" i="3" s="1"/>
  <c r="CB56" i="3"/>
  <c r="DE56" i="3" s="1"/>
  <c r="CB57" i="3"/>
  <c r="DE57" i="3" s="1"/>
  <c r="CB58" i="3"/>
  <c r="DE58" i="3" s="1"/>
  <c r="CB59" i="3"/>
  <c r="DE59" i="3" s="1"/>
  <c r="CB60" i="3"/>
  <c r="DE60" i="3" s="1"/>
  <c r="CB61" i="3"/>
  <c r="DE61" i="3" s="1"/>
  <c r="CB62" i="3"/>
  <c r="DE62" i="3" s="1"/>
  <c r="CB63" i="3"/>
  <c r="DE63" i="3" s="1"/>
  <c r="CB64" i="3"/>
  <c r="DE64" i="3" s="1"/>
  <c r="CB65" i="3"/>
  <c r="DE65" i="3" s="1"/>
  <c r="CB66" i="3"/>
  <c r="DE66" i="3" s="1"/>
  <c r="CB67" i="3"/>
  <c r="DE67" i="3" s="1"/>
  <c r="CB68" i="3"/>
  <c r="DE68" i="3" s="1"/>
  <c r="IA3" i="3"/>
  <c r="KC3" i="3" s="1"/>
  <c r="CY9" i="3"/>
  <c r="CY10" i="3"/>
  <c r="CY11" i="3"/>
  <c r="CY12" i="3"/>
  <c r="CY13" i="3"/>
  <c r="CY14" i="3"/>
  <c r="CY15" i="3"/>
  <c r="CY16" i="3"/>
  <c r="CY17" i="3"/>
  <c r="CY18" i="3"/>
  <c r="CY19" i="3"/>
  <c r="CY20" i="3"/>
  <c r="CY21" i="3"/>
  <c r="CY22" i="3"/>
  <c r="CY23" i="3"/>
  <c r="CY24" i="3"/>
  <c r="CY25" i="3"/>
  <c r="CY26" i="3"/>
  <c r="CY27" i="3"/>
  <c r="CY28" i="3"/>
  <c r="CY29" i="3"/>
  <c r="CY30" i="3"/>
  <c r="CY31" i="3"/>
  <c r="CY32" i="3"/>
  <c r="CY33" i="3"/>
  <c r="CY34" i="3"/>
  <c r="CY35" i="3"/>
  <c r="CY36" i="3"/>
  <c r="CY37" i="3"/>
  <c r="CY38" i="3"/>
  <c r="CY39" i="3"/>
  <c r="CY40" i="3"/>
  <c r="CY41" i="3"/>
  <c r="CY42" i="3"/>
  <c r="CY43" i="3"/>
  <c r="CY44" i="3"/>
  <c r="CY45" i="3"/>
  <c r="CY46" i="3"/>
  <c r="CY47" i="3"/>
  <c r="CY48" i="3"/>
  <c r="CY49" i="3"/>
  <c r="CY50" i="3"/>
  <c r="CY51" i="3"/>
  <c r="CY52" i="3"/>
  <c r="CY53" i="3"/>
  <c r="CY54" i="3"/>
  <c r="CY55" i="3"/>
  <c r="CY56" i="3"/>
  <c r="CY57" i="3"/>
  <c r="CY58" i="3"/>
  <c r="CY59" i="3"/>
  <c r="CY60" i="3"/>
  <c r="CY61" i="3"/>
  <c r="CY62" i="3"/>
  <c r="CY63" i="3"/>
  <c r="CY64" i="3"/>
  <c r="CY65" i="3"/>
  <c r="CY66" i="3"/>
  <c r="CY67" i="3"/>
  <c r="CY68" i="3"/>
  <c r="DW45" i="3"/>
  <c r="DW44" i="3"/>
  <c r="DW43" i="3"/>
  <c r="DW42" i="3"/>
  <c r="DW41" i="3"/>
  <c r="DW40" i="3"/>
  <c r="DW39" i="3"/>
  <c r="DW38" i="3"/>
  <c r="DW37" i="3"/>
  <c r="DW36" i="3"/>
  <c r="DW35" i="3"/>
  <c r="EP4" i="3" s="1"/>
  <c r="DW34" i="3"/>
  <c r="DW33" i="3"/>
  <c r="DW32" i="3"/>
  <c r="DW31" i="3"/>
  <c r="DW30" i="3"/>
  <c r="DW29" i="3"/>
  <c r="DW8" i="3"/>
  <c r="DW7" i="3"/>
  <c r="DW5" i="3"/>
  <c r="DW4" i="3"/>
  <c r="DW28" i="3"/>
  <c r="DW27" i="3"/>
  <c r="DW26" i="3"/>
  <c r="DW25" i="3"/>
  <c r="EM5" i="3" s="1"/>
  <c r="EN5" i="3" s="1"/>
  <c r="DW24" i="3"/>
  <c r="DW23" i="3"/>
  <c r="DW22" i="3"/>
  <c r="DW21" i="3"/>
  <c r="DW20" i="3"/>
  <c r="DW19" i="3"/>
  <c r="DW18" i="3"/>
  <c r="DW17" i="3"/>
  <c r="DW16" i="3"/>
  <c r="DW15" i="3"/>
  <c r="DW14" i="3"/>
  <c r="DW13" i="3"/>
  <c r="DW12" i="3"/>
  <c r="DW11" i="3"/>
  <c r="DW10" i="3"/>
  <c r="DW6" i="3"/>
  <c r="DW9" i="3"/>
  <c r="BZ26" i="3"/>
  <c r="BZ58" i="3"/>
  <c r="BZ69" i="3"/>
  <c r="BZ70" i="3"/>
  <c r="BZ71" i="3"/>
  <c r="BZ72" i="3"/>
  <c r="BZ73" i="3"/>
  <c r="BZ74" i="3"/>
  <c r="BZ75" i="3"/>
  <c r="BZ76" i="3"/>
  <c r="BZ77" i="3"/>
  <c r="BZ78" i="3"/>
  <c r="BZ79" i="3"/>
  <c r="BZ80" i="3"/>
  <c r="BZ81" i="3"/>
  <c r="BZ82" i="3"/>
  <c r="BZ83" i="3"/>
  <c r="BZ84" i="3"/>
  <c r="BZ85" i="3"/>
  <c r="BZ86" i="3"/>
  <c r="BZ87" i="3"/>
  <c r="BZ88" i="3"/>
  <c r="BZ89" i="3"/>
  <c r="BZ90" i="3"/>
  <c r="BZ91" i="3"/>
  <c r="BZ92" i="3"/>
  <c r="BZ93" i="3"/>
  <c r="BZ94" i="3"/>
  <c r="BZ95" i="3"/>
  <c r="BZ96" i="3"/>
  <c r="BZ97" i="3"/>
  <c r="BZ98" i="3"/>
  <c r="BZ99" i="3"/>
  <c r="BZ100" i="3"/>
  <c r="BZ101" i="3"/>
  <c r="BZ102" i="3"/>
  <c r="BZ103" i="3"/>
  <c r="BZ104" i="3"/>
  <c r="BZ105" i="3"/>
  <c r="BZ106" i="3"/>
  <c r="BZ107" i="3"/>
  <c r="BZ108" i="3"/>
  <c r="BZ109" i="3"/>
  <c r="BZ110" i="3"/>
  <c r="BZ111" i="3"/>
  <c r="BZ112" i="3"/>
  <c r="BZ113" i="3"/>
  <c r="BZ114" i="3"/>
  <c r="BZ115" i="3"/>
  <c r="BZ116" i="3"/>
  <c r="BZ117" i="3"/>
  <c r="BZ118" i="3"/>
  <c r="BZ119" i="3"/>
  <c r="BZ120" i="3"/>
  <c r="BZ121" i="3"/>
  <c r="BZ122" i="3"/>
  <c r="BZ123" i="3"/>
  <c r="BZ124" i="3"/>
  <c r="BZ125" i="3"/>
  <c r="BZ126" i="3"/>
  <c r="BZ127" i="3"/>
  <c r="BZ128" i="3"/>
  <c r="BZ129" i="3"/>
  <c r="BZ130" i="3"/>
  <c r="BZ131" i="3"/>
  <c r="BZ132" i="3"/>
  <c r="BZ133" i="3"/>
  <c r="BZ134" i="3"/>
  <c r="BZ135" i="3"/>
  <c r="BZ136" i="3"/>
  <c r="BZ137" i="3"/>
  <c r="BZ138" i="3"/>
  <c r="BZ139" i="3"/>
  <c r="BZ140" i="3"/>
  <c r="BZ141" i="3"/>
  <c r="BZ142" i="3"/>
  <c r="BZ143" i="3"/>
  <c r="BZ144" i="3"/>
  <c r="BZ145" i="3"/>
  <c r="BZ146" i="3"/>
  <c r="BZ147" i="3"/>
  <c r="BZ148" i="3"/>
  <c r="BZ149" i="3"/>
  <c r="BZ150" i="3"/>
  <c r="BZ151" i="3"/>
  <c r="BZ152" i="3"/>
  <c r="BZ153" i="3"/>
  <c r="BZ154" i="3"/>
  <c r="BZ155" i="3"/>
  <c r="BZ156" i="3"/>
  <c r="BZ157" i="3"/>
  <c r="BZ158" i="3"/>
  <c r="BZ159" i="3"/>
  <c r="BZ160" i="3"/>
  <c r="BZ161" i="3"/>
  <c r="BZ162" i="3"/>
  <c r="BZ163" i="3"/>
  <c r="BZ164" i="3"/>
  <c r="BZ165" i="3"/>
  <c r="BZ166" i="3"/>
  <c r="BZ167" i="3"/>
  <c r="BZ168" i="3"/>
  <c r="BZ169" i="3"/>
  <c r="BZ170" i="3"/>
  <c r="BZ171" i="3"/>
  <c r="BZ172" i="3"/>
  <c r="BZ173" i="3"/>
  <c r="BZ174" i="3"/>
  <c r="BZ175" i="3"/>
  <c r="BZ176" i="3"/>
  <c r="BZ177" i="3"/>
  <c r="BZ178" i="3"/>
  <c r="BZ179" i="3"/>
  <c r="BZ180" i="3"/>
  <c r="BZ181" i="3"/>
  <c r="BZ182" i="3"/>
  <c r="BZ183" i="3"/>
  <c r="BZ184" i="3"/>
  <c r="BZ185" i="3"/>
  <c r="BZ186" i="3"/>
  <c r="BZ187" i="3"/>
  <c r="BZ188" i="3"/>
  <c r="BZ189" i="3"/>
  <c r="BZ190" i="3"/>
  <c r="BZ191" i="3"/>
  <c r="BZ192" i="3"/>
  <c r="BZ193" i="3"/>
  <c r="BZ194" i="3"/>
  <c r="BZ195" i="3"/>
  <c r="BZ196" i="3"/>
  <c r="BZ197" i="3"/>
  <c r="BZ198" i="3"/>
  <c r="BZ199" i="3"/>
  <c r="BZ200" i="3"/>
  <c r="BZ201" i="3"/>
  <c r="BZ202" i="3"/>
  <c r="BZ203" i="3"/>
  <c r="BZ204" i="3"/>
  <c r="BZ205" i="3"/>
  <c r="BZ206" i="3"/>
  <c r="BZ207" i="3"/>
  <c r="BZ208" i="3"/>
  <c r="BZ209" i="3"/>
  <c r="BZ210" i="3"/>
  <c r="BZ211" i="3"/>
  <c r="BZ212" i="3"/>
  <c r="BZ213" i="3"/>
  <c r="BZ214" i="3"/>
  <c r="BZ215" i="3"/>
  <c r="BZ216" i="3"/>
  <c r="BZ217" i="3"/>
  <c r="BZ218" i="3"/>
  <c r="BZ219" i="3"/>
  <c r="BZ220" i="3"/>
  <c r="BZ221" i="3"/>
  <c r="BZ222" i="3"/>
  <c r="BZ223" i="3"/>
  <c r="BZ224" i="3"/>
  <c r="BZ225" i="3"/>
  <c r="BZ226" i="3"/>
  <c r="BZ227" i="3"/>
  <c r="BZ228" i="3"/>
  <c r="BZ229" i="3"/>
  <c r="BZ230" i="3"/>
  <c r="BZ231" i="3"/>
  <c r="BZ232" i="3"/>
  <c r="BZ233" i="3"/>
  <c r="BZ234" i="3"/>
  <c r="BZ235" i="3"/>
  <c r="BZ236" i="3"/>
  <c r="BZ237" i="3"/>
  <c r="BZ238" i="3"/>
  <c r="BZ239" i="3"/>
  <c r="BZ240" i="3"/>
  <c r="BZ241" i="3"/>
  <c r="BZ242" i="3"/>
  <c r="BZ243" i="3"/>
  <c r="BZ244" i="3"/>
  <c r="BZ245" i="3"/>
  <c r="BZ246" i="3"/>
  <c r="BZ247" i="3"/>
  <c r="BZ248" i="3"/>
  <c r="BZ249" i="3"/>
  <c r="BZ250" i="3"/>
  <c r="BZ251" i="3"/>
  <c r="BZ252" i="3"/>
  <c r="BZ253" i="3"/>
  <c r="BZ254" i="3"/>
  <c r="BZ255" i="3"/>
  <c r="BZ256" i="3"/>
  <c r="BZ257" i="3"/>
  <c r="BZ258" i="3"/>
  <c r="BZ259" i="3"/>
  <c r="BZ260" i="3"/>
  <c r="BZ261" i="3"/>
  <c r="BZ262" i="3"/>
  <c r="BZ263" i="3"/>
  <c r="BZ264" i="3"/>
  <c r="BZ265" i="3"/>
  <c r="BZ266" i="3"/>
  <c r="BZ267" i="3"/>
  <c r="BZ268" i="3"/>
  <c r="BZ269" i="3"/>
  <c r="BZ270" i="3"/>
  <c r="BZ271" i="3"/>
  <c r="BZ272" i="3"/>
  <c r="BZ273" i="3"/>
  <c r="BZ274" i="3"/>
  <c r="BZ275" i="3"/>
  <c r="BZ276" i="3"/>
  <c r="BZ277" i="3"/>
  <c r="BZ278" i="3"/>
  <c r="BZ279" i="3"/>
  <c r="BZ280" i="3"/>
  <c r="BZ281" i="3"/>
  <c r="BZ282" i="3"/>
  <c r="BZ283" i="3"/>
  <c r="BZ284" i="3"/>
  <c r="BZ285" i="3"/>
  <c r="BZ286" i="3"/>
  <c r="BZ287" i="3"/>
  <c r="BZ288" i="3"/>
  <c r="BZ289" i="3"/>
  <c r="BZ290" i="3"/>
  <c r="BZ291" i="3"/>
  <c r="BZ292" i="3"/>
  <c r="BZ293" i="3"/>
  <c r="BZ294" i="3"/>
  <c r="BZ295" i="3"/>
  <c r="BZ296" i="3"/>
  <c r="BZ297" i="3"/>
  <c r="BZ298" i="3"/>
  <c r="BZ299" i="3"/>
  <c r="BZ300" i="3"/>
  <c r="BZ301" i="3"/>
  <c r="BZ302" i="3"/>
  <c r="BZ303" i="3"/>
  <c r="BZ304" i="3"/>
  <c r="BZ305" i="3"/>
  <c r="BZ306" i="3"/>
  <c r="BZ307" i="3"/>
  <c r="BZ308" i="3"/>
  <c r="BZ309" i="3"/>
  <c r="BZ310" i="3"/>
  <c r="BZ311" i="3"/>
  <c r="BZ312" i="3"/>
  <c r="BZ313" i="3"/>
  <c r="BZ314" i="3"/>
  <c r="BZ315" i="3"/>
  <c r="BZ316" i="3"/>
  <c r="BZ317" i="3"/>
  <c r="BZ318" i="3"/>
  <c r="BZ319" i="3"/>
  <c r="BZ320" i="3"/>
  <c r="BZ321" i="3"/>
  <c r="BZ322" i="3"/>
  <c r="BZ323" i="3"/>
  <c r="BZ324" i="3"/>
  <c r="BZ325" i="3"/>
  <c r="BZ326" i="3"/>
  <c r="BZ327" i="3"/>
  <c r="BZ328" i="3"/>
  <c r="BZ329" i="3"/>
  <c r="BZ330" i="3"/>
  <c r="BZ331" i="3"/>
  <c r="BZ332" i="3"/>
  <c r="BZ333" i="3"/>
  <c r="BZ334" i="3"/>
  <c r="BZ335" i="3"/>
  <c r="BZ336" i="3"/>
  <c r="BZ337" i="3"/>
  <c r="BZ338" i="3"/>
  <c r="BZ339" i="3"/>
  <c r="BZ340" i="3"/>
  <c r="BZ341" i="3"/>
  <c r="BZ342" i="3"/>
  <c r="BZ343" i="3"/>
  <c r="BZ344" i="3"/>
  <c r="BZ345" i="3"/>
  <c r="BZ346" i="3"/>
  <c r="BZ347" i="3"/>
  <c r="BZ348" i="3"/>
  <c r="BZ349" i="3"/>
  <c r="BZ350" i="3"/>
  <c r="BZ351" i="3"/>
  <c r="BZ352" i="3"/>
  <c r="BZ353" i="3"/>
  <c r="BZ354" i="3"/>
  <c r="BZ355" i="3"/>
  <c r="BZ356" i="3"/>
  <c r="BZ357" i="3"/>
  <c r="BZ358" i="3"/>
  <c r="BZ359" i="3"/>
  <c r="BZ360" i="3"/>
  <c r="BZ361" i="3"/>
  <c r="BZ362" i="3"/>
  <c r="BZ363" i="3"/>
  <c r="BZ364" i="3"/>
  <c r="BZ365" i="3"/>
  <c r="BZ366" i="3"/>
  <c r="BZ367" i="3"/>
  <c r="BZ368" i="3"/>
  <c r="BZ369" i="3"/>
  <c r="BZ370" i="3"/>
  <c r="BZ371" i="3"/>
  <c r="BZ372" i="3"/>
  <c r="BZ373" i="3"/>
  <c r="BZ374" i="3"/>
  <c r="BZ375" i="3"/>
  <c r="BZ376" i="3"/>
  <c r="BZ377" i="3"/>
  <c r="BZ378" i="3"/>
  <c r="BZ379" i="3"/>
  <c r="BZ380" i="3"/>
  <c r="BZ381" i="3"/>
  <c r="BZ382" i="3"/>
  <c r="BZ383" i="3"/>
  <c r="BZ384" i="3"/>
  <c r="BZ385" i="3"/>
  <c r="BZ386" i="3"/>
  <c r="BZ387" i="3"/>
  <c r="BZ388" i="3"/>
  <c r="BZ389" i="3"/>
  <c r="BZ390" i="3"/>
  <c r="BZ391" i="3"/>
  <c r="BZ392" i="3"/>
  <c r="BZ393" i="3"/>
  <c r="BZ394" i="3"/>
  <c r="BZ395" i="3"/>
  <c r="BZ396" i="3"/>
  <c r="BZ397" i="3"/>
  <c r="BZ398" i="3"/>
  <c r="BZ399" i="3"/>
  <c r="BZ400" i="3"/>
  <c r="BZ401" i="3"/>
  <c r="BZ402" i="3"/>
  <c r="BZ403" i="3"/>
  <c r="BZ404" i="3"/>
  <c r="BZ405" i="3"/>
  <c r="BZ406" i="3"/>
  <c r="BZ407" i="3"/>
  <c r="BZ408" i="3"/>
  <c r="BZ409" i="3"/>
  <c r="BZ410" i="3"/>
  <c r="BZ411" i="3"/>
  <c r="BZ412" i="3"/>
  <c r="BZ413" i="3"/>
  <c r="BZ414" i="3"/>
  <c r="BZ415" i="3"/>
  <c r="BZ416" i="3"/>
  <c r="BZ417" i="3"/>
  <c r="BZ418" i="3"/>
  <c r="BZ419" i="3"/>
  <c r="BZ420" i="3"/>
  <c r="BZ421" i="3"/>
  <c r="BZ422" i="3"/>
  <c r="BZ423" i="3"/>
  <c r="BZ424" i="3"/>
  <c r="BZ425" i="3"/>
  <c r="BZ426" i="3"/>
  <c r="BZ427" i="3"/>
  <c r="BZ428" i="3"/>
  <c r="BZ429" i="3"/>
  <c r="BZ430" i="3"/>
  <c r="BZ431" i="3"/>
  <c r="BZ432" i="3"/>
  <c r="BZ433" i="3"/>
  <c r="BZ434" i="3"/>
  <c r="BZ435" i="3"/>
  <c r="BZ436" i="3"/>
  <c r="BZ437" i="3"/>
  <c r="BZ438" i="3"/>
  <c r="BZ439" i="3"/>
  <c r="BZ440" i="3"/>
  <c r="BZ441" i="3"/>
  <c r="BZ442" i="3"/>
  <c r="BZ443" i="3"/>
  <c r="BZ444" i="3"/>
  <c r="BZ445" i="3"/>
  <c r="BZ446" i="3"/>
  <c r="BZ447" i="3"/>
  <c r="BZ448" i="3"/>
  <c r="BZ449" i="3"/>
  <c r="BZ450" i="3"/>
  <c r="BZ451" i="3"/>
  <c r="BZ452" i="3"/>
  <c r="BZ453" i="3"/>
  <c r="BZ454" i="3"/>
  <c r="BZ455" i="3"/>
  <c r="BZ456" i="3"/>
  <c r="BZ457" i="3"/>
  <c r="BZ458" i="3"/>
  <c r="BZ459" i="3"/>
  <c r="BZ460" i="3"/>
  <c r="BZ461" i="3"/>
  <c r="BZ462" i="3"/>
  <c r="BZ463" i="3"/>
  <c r="BZ464" i="3"/>
  <c r="BZ465" i="3"/>
  <c r="BZ466" i="3"/>
  <c r="BZ467" i="3"/>
  <c r="BZ468" i="3"/>
  <c r="BZ469" i="3"/>
  <c r="BZ470" i="3"/>
  <c r="BZ471" i="3"/>
  <c r="BZ472" i="3"/>
  <c r="BZ473" i="3"/>
  <c r="BZ474" i="3"/>
  <c r="BZ475" i="3"/>
  <c r="BZ476" i="3"/>
  <c r="BZ477" i="3"/>
  <c r="BZ478" i="3"/>
  <c r="BZ479" i="3"/>
  <c r="BZ480" i="3"/>
  <c r="BZ481" i="3"/>
  <c r="BZ482" i="3"/>
  <c r="BZ483" i="3"/>
  <c r="BZ484" i="3"/>
  <c r="BZ485" i="3"/>
  <c r="BZ486" i="3"/>
  <c r="BZ487" i="3"/>
  <c r="BZ488" i="3"/>
  <c r="BZ489" i="3"/>
  <c r="BZ490" i="3"/>
  <c r="BZ491" i="3"/>
  <c r="BZ492" i="3"/>
  <c r="BZ493" i="3"/>
  <c r="BZ494" i="3"/>
  <c r="BZ495" i="3"/>
  <c r="BZ496" i="3"/>
  <c r="BZ497" i="3"/>
  <c r="BZ498" i="3"/>
  <c r="BZ499" i="3"/>
  <c r="BZ500" i="3"/>
  <c r="BZ501" i="3"/>
  <c r="BZ502" i="3"/>
  <c r="BZ503" i="3"/>
  <c r="BZ504" i="3"/>
  <c r="BZ505" i="3"/>
  <c r="BZ506" i="3"/>
  <c r="BZ507" i="3"/>
  <c r="BZ508" i="3"/>
  <c r="BZ509" i="3"/>
  <c r="BZ510" i="3"/>
  <c r="BZ511" i="3"/>
  <c r="BZ512" i="3"/>
  <c r="BZ513" i="3"/>
  <c r="BZ514" i="3"/>
  <c r="BZ515" i="3"/>
  <c r="BZ516" i="3"/>
  <c r="BZ517" i="3"/>
  <c r="BZ518" i="3"/>
  <c r="BZ519" i="3"/>
  <c r="BZ520" i="3"/>
  <c r="BZ521" i="3"/>
  <c r="BZ522" i="3"/>
  <c r="BZ523" i="3"/>
  <c r="BZ524" i="3"/>
  <c r="BZ525" i="3"/>
  <c r="BZ526" i="3"/>
  <c r="BZ527" i="3"/>
  <c r="BZ528" i="3"/>
  <c r="BZ529" i="3"/>
  <c r="BZ530" i="3"/>
  <c r="BZ531" i="3"/>
  <c r="BZ532" i="3"/>
  <c r="BZ533" i="3"/>
  <c r="BZ534" i="3"/>
  <c r="BZ535" i="3"/>
  <c r="BZ536" i="3"/>
  <c r="BZ537" i="3"/>
  <c r="BZ538" i="3"/>
  <c r="BZ539" i="3"/>
  <c r="BZ540" i="3"/>
  <c r="BZ541" i="3"/>
  <c r="BZ542" i="3"/>
  <c r="BZ543" i="3"/>
  <c r="BZ544" i="3"/>
  <c r="BZ545" i="3"/>
  <c r="BZ546" i="3"/>
  <c r="BZ547" i="3"/>
  <c r="BZ548" i="3"/>
  <c r="BZ549" i="3"/>
  <c r="BZ550" i="3"/>
  <c r="BZ551" i="3"/>
  <c r="BZ552" i="3"/>
  <c r="BZ553" i="3"/>
  <c r="BZ554" i="3"/>
  <c r="BZ555" i="3"/>
  <c r="BZ556" i="3"/>
  <c r="BZ557" i="3"/>
  <c r="BZ558" i="3"/>
  <c r="BZ559" i="3"/>
  <c r="BZ560" i="3"/>
  <c r="BZ561" i="3"/>
  <c r="BZ562" i="3"/>
  <c r="BZ563" i="3"/>
  <c r="BZ564" i="3"/>
  <c r="BZ565" i="3"/>
  <c r="BZ566" i="3"/>
  <c r="BZ567" i="3"/>
  <c r="BZ568" i="3"/>
  <c r="BZ569" i="3"/>
  <c r="BZ570" i="3"/>
  <c r="BZ571" i="3"/>
  <c r="BZ572" i="3"/>
  <c r="BZ573" i="3"/>
  <c r="BZ574" i="3"/>
  <c r="BZ575" i="3"/>
  <c r="BZ576" i="3"/>
  <c r="BZ577" i="3"/>
  <c r="BZ578" i="3"/>
  <c r="BZ579" i="3"/>
  <c r="BZ580" i="3"/>
  <c r="BZ581" i="3"/>
  <c r="BZ582" i="3"/>
  <c r="BZ583" i="3"/>
  <c r="BZ584" i="3"/>
  <c r="BZ585" i="3"/>
  <c r="BZ586" i="3"/>
  <c r="BZ587" i="3"/>
  <c r="BZ588" i="3"/>
  <c r="BZ589" i="3"/>
  <c r="BZ590" i="3"/>
  <c r="BZ591" i="3"/>
  <c r="BZ592" i="3"/>
  <c r="BZ593" i="3"/>
  <c r="BZ594" i="3"/>
  <c r="BZ595" i="3"/>
  <c r="BZ596" i="3"/>
  <c r="BZ597" i="3"/>
  <c r="BZ598" i="3"/>
  <c r="BZ599" i="3"/>
  <c r="BZ600" i="3"/>
  <c r="BZ601" i="3"/>
  <c r="BZ602" i="3"/>
  <c r="BZ603" i="3"/>
  <c r="BZ604" i="3"/>
  <c r="BZ605" i="3"/>
  <c r="BZ606" i="3"/>
  <c r="BZ607" i="3"/>
  <c r="BZ608" i="3"/>
  <c r="E12" i="3"/>
  <c r="F12" i="3" s="1"/>
  <c r="B8" i="7"/>
  <c r="BC9" i="3"/>
  <c r="D6" i="7" s="1"/>
  <c r="BZ45" i="3" l="1"/>
  <c r="BZ13" i="3"/>
  <c r="BZ42" i="3"/>
  <c r="BZ10" i="3"/>
  <c r="BZ37" i="3"/>
  <c r="BZ66" i="3"/>
  <c r="BZ34" i="3"/>
  <c r="BZ61" i="3"/>
  <c r="BZ29" i="3"/>
  <c r="BZ53" i="3"/>
  <c r="BZ21" i="3"/>
  <c r="BZ50" i="3"/>
  <c r="BZ18" i="3"/>
  <c r="BZ65" i="3"/>
  <c r="BZ57" i="3"/>
  <c r="BZ49" i="3"/>
  <c r="BZ41" i="3"/>
  <c r="BZ33" i="3"/>
  <c r="BZ25" i="3"/>
  <c r="BZ17" i="3"/>
  <c r="BZ9" i="3"/>
  <c r="CA9" i="3" s="1"/>
  <c r="BZ64" i="3"/>
  <c r="BZ56" i="3"/>
  <c r="BZ48" i="3"/>
  <c r="BZ40" i="3"/>
  <c r="BZ32" i="3"/>
  <c r="BZ24" i="3"/>
  <c r="BZ16" i="3"/>
  <c r="BZ63" i="3"/>
  <c r="BZ55" i="3"/>
  <c r="BZ47" i="3"/>
  <c r="BZ39" i="3"/>
  <c r="BZ31" i="3"/>
  <c r="BZ23" i="3"/>
  <c r="BZ15" i="3"/>
  <c r="BZ62" i="3"/>
  <c r="BZ54" i="3"/>
  <c r="BZ46" i="3"/>
  <c r="BZ38" i="3"/>
  <c r="BZ30" i="3"/>
  <c r="BZ22" i="3"/>
  <c r="BZ14" i="3"/>
  <c r="BZ68" i="3"/>
  <c r="BZ60" i="3"/>
  <c r="BZ52" i="3"/>
  <c r="BZ44" i="3"/>
  <c r="BZ36" i="3"/>
  <c r="BZ28" i="3"/>
  <c r="BZ20" i="3"/>
  <c r="BZ12" i="3"/>
  <c r="BZ67" i="3"/>
  <c r="BZ59" i="3"/>
  <c r="BZ51" i="3"/>
  <c r="BZ43" i="3"/>
  <c r="BZ35" i="3"/>
  <c r="BZ27" i="3"/>
  <c r="BZ19" i="3"/>
  <c r="NM21" i="5"/>
  <c r="NN21" i="5" s="1"/>
  <c r="RQ21" i="5"/>
  <c r="RR21" i="5" s="1"/>
  <c r="M22" i="5"/>
  <c r="KC45" i="3"/>
  <c r="KC44" i="3"/>
  <c r="KC43" i="3"/>
  <c r="KC42" i="3"/>
  <c r="KC41" i="3"/>
  <c r="KC40" i="3"/>
  <c r="KC39" i="3"/>
  <c r="KC38" i="3"/>
  <c r="KC37" i="3"/>
  <c r="KC36" i="3"/>
  <c r="KC35" i="3"/>
  <c r="KV4" i="3" s="1"/>
  <c r="KC34" i="3"/>
  <c r="KC33" i="3"/>
  <c r="KC32" i="3"/>
  <c r="KC31" i="3"/>
  <c r="KC30" i="3"/>
  <c r="KC29" i="3"/>
  <c r="KC28" i="3"/>
  <c r="KC27" i="3"/>
  <c r="KC26" i="3"/>
  <c r="KC25" i="3"/>
  <c r="KS5" i="3" s="1"/>
  <c r="KT5" i="3" s="1"/>
  <c r="KC24" i="3"/>
  <c r="KC23" i="3"/>
  <c r="KC22" i="3"/>
  <c r="KC21" i="3"/>
  <c r="KC20" i="3"/>
  <c r="KC19" i="3"/>
  <c r="KC18" i="3"/>
  <c r="KC17" i="3"/>
  <c r="KC16" i="3"/>
  <c r="KC15" i="3"/>
  <c r="KC14" i="3"/>
  <c r="KC13" i="3"/>
  <c r="KC12" i="3"/>
  <c r="KC11" i="3"/>
  <c r="KC10" i="3"/>
  <c r="KC5" i="3"/>
  <c r="KC4" i="3"/>
  <c r="KC9" i="3"/>
  <c r="KC8" i="3"/>
  <c r="KC7" i="3"/>
  <c r="KC6" i="3"/>
  <c r="DE9" i="3"/>
  <c r="DE4" i="3" s="1"/>
  <c r="BU46" i="3" s="1"/>
  <c r="CB4" i="3"/>
  <c r="GZ6" i="3"/>
  <c r="GY6" i="3"/>
  <c r="GL6" i="3"/>
  <c r="HJ6" i="3"/>
  <c r="HC10" i="3"/>
  <c r="HC9" i="3"/>
  <c r="HC11" i="3"/>
  <c r="HC12" i="3"/>
  <c r="HC13" i="3"/>
  <c r="HC14" i="3"/>
  <c r="HC15" i="3"/>
  <c r="HC16" i="3"/>
  <c r="HC17" i="3"/>
  <c r="HC18" i="3"/>
  <c r="HC19" i="3"/>
  <c r="HC20" i="3"/>
  <c r="HC21" i="3"/>
  <c r="HC22" i="3"/>
  <c r="HC23" i="3"/>
  <c r="HC24" i="3"/>
  <c r="HC25" i="3"/>
  <c r="HC26" i="3"/>
  <c r="HC27" i="3"/>
  <c r="HC28" i="3"/>
  <c r="HC29" i="3"/>
  <c r="HC30" i="3"/>
  <c r="HC31" i="3"/>
  <c r="HC32" i="3"/>
  <c r="HC33" i="3"/>
  <c r="HC34" i="3"/>
  <c r="HC35" i="3"/>
  <c r="HC36" i="3"/>
  <c r="HC37" i="3"/>
  <c r="HC38" i="3"/>
  <c r="HC39" i="3"/>
  <c r="HC40" i="3"/>
  <c r="HC41" i="3"/>
  <c r="HC42" i="3"/>
  <c r="HC43" i="3"/>
  <c r="HC44" i="3"/>
  <c r="HC45" i="3"/>
  <c r="HC46" i="3"/>
  <c r="HC47" i="3"/>
  <c r="HC48" i="3"/>
  <c r="HC49" i="3"/>
  <c r="HC50" i="3"/>
  <c r="HC51" i="3"/>
  <c r="HC52" i="3"/>
  <c r="HC53" i="3"/>
  <c r="HC54" i="3"/>
  <c r="HC55" i="3"/>
  <c r="HC56" i="3"/>
  <c r="HC57" i="3"/>
  <c r="HC58" i="3"/>
  <c r="HC59" i="3"/>
  <c r="HC60" i="3"/>
  <c r="HC61" i="3"/>
  <c r="HC62" i="3"/>
  <c r="HC63" i="3"/>
  <c r="HC64" i="3"/>
  <c r="HC65" i="3"/>
  <c r="HC66" i="3"/>
  <c r="HC67" i="3"/>
  <c r="HC68" i="3"/>
  <c r="FA10" i="3"/>
  <c r="FA9" i="3"/>
  <c r="FA11" i="3"/>
  <c r="FA12" i="3"/>
  <c r="FA13" i="3"/>
  <c r="FA14" i="3"/>
  <c r="FA15" i="3"/>
  <c r="FA16" i="3"/>
  <c r="FA17" i="3"/>
  <c r="FA18" i="3"/>
  <c r="FA19" i="3"/>
  <c r="FA20" i="3"/>
  <c r="FA21" i="3"/>
  <c r="FA22" i="3"/>
  <c r="FA23" i="3"/>
  <c r="FA24" i="3"/>
  <c r="FA25" i="3"/>
  <c r="FA26" i="3"/>
  <c r="FA27" i="3"/>
  <c r="FA28" i="3"/>
  <c r="FA29" i="3"/>
  <c r="FA30" i="3"/>
  <c r="FA31" i="3"/>
  <c r="FA32" i="3"/>
  <c r="FA33" i="3"/>
  <c r="FA34" i="3"/>
  <c r="FA35" i="3"/>
  <c r="FA36" i="3"/>
  <c r="FA37" i="3"/>
  <c r="FA38" i="3"/>
  <c r="FA39" i="3"/>
  <c r="FA40" i="3"/>
  <c r="FA41" i="3"/>
  <c r="FA42" i="3"/>
  <c r="FA43" i="3"/>
  <c r="FA44" i="3"/>
  <c r="FA45" i="3"/>
  <c r="FA46" i="3"/>
  <c r="FA47" i="3"/>
  <c r="FA48" i="3"/>
  <c r="FA49" i="3"/>
  <c r="FA50" i="3"/>
  <c r="FA51" i="3"/>
  <c r="FA52" i="3"/>
  <c r="FA53" i="3"/>
  <c r="FA54" i="3"/>
  <c r="FA55" i="3"/>
  <c r="FA56" i="3"/>
  <c r="FA57" i="3"/>
  <c r="FA58" i="3"/>
  <c r="FA59" i="3"/>
  <c r="FA60" i="3"/>
  <c r="FA61" i="3"/>
  <c r="FA62" i="3"/>
  <c r="FA63" i="3"/>
  <c r="FA64" i="3"/>
  <c r="FA65" i="3"/>
  <c r="FA66" i="3"/>
  <c r="FA67" i="3"/>
  <c r="FA68" i="3"/>
  <c r="IA45" i="3"/>
  <c r="IA44" i="3"/>
  <c r="IA43" i="3"/>
  <c r="IA42" i="3"/>
  <c r="IA41" i="3"/>
  <c r="IA40" i="3"/>
  <c r="IA39" i="3"/>
  <c r="IA38" i="3"/>
  <c r="IA37" i="3"/>
  <c r="IA36" i="3"/>
  <c r="IA35" i="3"/>
  <c r="IT4" i="3" s="1"/>
  <c r="IA34" i="3"/>
  <c r="IA33" i="3"/>
  <c r="IA32" i="3"/>
  <c r="IA31" i="3"/>
  <c r="IA30" i="3"/>
  <c r="IA29" i="3"/>
  <c r="IA9" i="3"/>
  <c r="IA5" i="3"/>
  <c r="IA4" i="3"/>
  <c r="IA6" i="3"/>
  <c r="IA8" i="3"/>
  <c r="IA7" i="3"/>
  <c r="IA28" i="3"/>
  <c r="IA27" i="3"/>
  <c r="IA26" i="3"/>
  <c r="IA25" i="3"/>
  <c r="IQ5" i="3" s="1"/>
  <c r="IR5" i="3" s="1"/>
  <c r="IA24" i="3"/>
  <c r="IA23" i="3"/>
  <c r="IA22" i="3"/>
  <c r="IA21" i="3"/>
  <c r="IA20" i="3"/>
  <c r="IA19" i="3"/>
  <c r="IA18" i="3"/>
  <c r="IA17" i="3"/>
  <c r="IA16" i="3"/>
  <c r="IA15" i="3"/>
  <c r="IA14" i="3"/>
  <c r="IA13" i="3"/>
  <c r="IA12" i="3"/>
  <c r="IA11" i="3"/>
  <c r="IA10" i="3"/>
  <c r="ME3" i="3"/>
  <c r="HG9" i="3"/>
  <c r="FY2" i="3"/>
  <c r="GD9" i="3" s="1"/>
  <c r="HF9" i="3"/>
  <c r="HG10" i="3"/>
  <c r="HE6" i="3"/>
  <c r="HF10" i="3"/>
  <c r="HG11" i="3"/>
  <c r="HF11" i="3"/>
  <c r="HG12" i="3"/>
  <c r="HF12" i="3"/>
  <c r="HF13" i="3"/>
  <c r="HG13" i="3"/>
  <c r="HF14" i="3"/>
  <c r="HG14" i="3"/>
  <c r="HG15" i="3"/>
  <c r="HF15" i="3"/>
  <c r="HG16" i="3"/>
  <c r="HF16" i="3"/>
  <c r="HF17" i="3"/>
  <c r="HG17" i="3"/>
  <c r="HG18" i="3"/>
  <c r="HF18" i="3"/>
  <c r="HF19" i="3"/>
  <c r="HG19" i="3"/>
  <c r="HG20" i="3"/>
  <c r="HF20" i="3"/>
  <c r="HG21" i="3"/>
  <c r="HF21" i="3"/>
  <c r="HF22" i="3"/>
  <c r="HG22" i="3"/>
  <c r="HF23" i="3"/>
  <c r="HG23" i="3"/>
  <c r="HF24" i="3"/>
  <c r="HG24" i="3"/>
  <c r="HG25" i="3"/>
  <c r="HF25" i="3"/>
  <c r="HF26" i="3"/>
  <c r="HG26" i="3"/>
  <c r="HF27" i="3"/>
  <c r="HG27" i="3"/>
  <c r="HG28" i="3"/>
  <c r="HF28" i="3"/>
  <c r="HG29" i="3"/>
  <c r="HF29" i="3"/>
  <c r="HF30" i="3"/>
  <c r="HG30" i="3"/>
  <c r="HF31" i="3"/>
  <c r="HG31" i="3"/>
  <c r="HF32" i="3"/>
  <c r="HG32" i="3"/>
  <c r="HF33" i="3"/>
  <c r="HG33" i="3"/>
  <c r="HF34" i="3"/>
  <c r="HG34" i="3"/>
  <c r="HF35" i="3"/>
  <c r="HG35" i="3"/>
  <c r="HF36" i="3"/>
  <c r="HG36" i="3"/>
  <c r="HF37" i="3"/>
  <c r="HG37" i="3"/>
  <c r="HF38" i="3"/>
  <c r="HG38" i="3"/>
  <c r="HF39" i="3"/>
  <c r="HG39" i="3"/>
  <c r="HF40" i="3"/>
  <c r="HG40" i="3"/>
  <c r="HF41" i="3"/>
  <c r="HG41" i="3"/>
  <c r="HF42" i="3"/>
  <c r="HG42" i="3"/>
  <c r="HF43" i="3"/>
  <c r="HG43" i="3"/>
  <c r="HF44" i="3"/>
  <c r="HG44" i="3"/>
  <c r="HG45" i="3"/>
  <c r="HF45" i="3"/>
  <c r="HF46" i="3"/>
  <c r="HG46" i="3"/>
  <c r="HG47" i="3"/>
  <c r="HF47" i="3"/>
  <c r="HF48" i="3"/>
  <c r="HG48" i="3"/>
  <c r="HF49" i="3"/>
  <c r="HG49" i="3"/>
  <c r="HF50" i="3"/>
  <c r="HG50" i="3"/>
  <c r="HG51" i="3"/>
  <c r="HF51" i="3"/>
  <c r="HG52" i="3"/>
  <c r="HF52" i="3"/>
  <c r="HG53" i="3"/>
  <c r="HF53" i="3"/>
  <c r="HG54" i="3"/>
  <c r="HF54" i="3"/>
  <c r="HG55" i="3"/>
  <c r="HF55" i="3"/>
  <c r="HF56" i="3"/>
  <c r="HG56" i="3"/>
  <c r="HG57" i="3"/>
  <c r="HF57" i="3"/>
  <c r="HG58" i="3"/>
  <c r="HF58" i="3"/>
  <c r="HG59" i="3"/>
  <c r="HF59" i="3"/>
  <c r="HG60" i="3"/>
  <c r="HF60" i="3"/>
  <c r="HG61" i="3"/>
  <c r="HF61" i="3"/>
  <c r="HG62" i="3"/>
  <c r="HF62" i="3"/>
  <c r="HF63" i="3"/>
  <c r="HG63" i="3"/>
  <c r="HF64" i="3"/>
  <c r="HG64" i="3"/>
  <c r="HF65" i="3"/>
  <c r="HG65" i="3"/>
  <c r="HG66" i="3"/>
  <c r="HF66" i="3"/>
  <c r="HF67" i="3"/>
  <c r="HG67" i="3"/>
  <c r="HG68" i="3"/>
  <c r="HF68" i="3"/>
  <c r="GD69" i="3"/>
  <c r="GD70" i="3"/>
  <c r="GD71" i="3"/>
  <c r="GD72" i="3"/>
  <c r="GD73" i="3"/>
  <c r="GD74" i="3"/>
  <c r="GD75" i="3"/>
  <c r="GD76" i="3"/>
  <c r="GD77" i="3"/>
  <c r="GD78" i="3"/>
  <c r="GD79" i="3"/>
  <c r="GD80" i="3"/>
  <c r="GD81" i="3"/>
  <c r="GD82" i="3"/>
  <c r="GD83" i="3"/>
  <c r="GD84" i="3"/>
  <c r="GD85" i="3"/>
  <c r="GD86" i="3"/>
  <c r="GD87" i="3"/>
  <c r="GD88" i="3"/>
  <c r="GD89" i="3"/>
  <c r="GD90" i="3"/>
  <c r="GD91" i="3"/>
  <c r="GD92" i="3"/>
  <c r="GD93" i="3"/>
  <c r="GD94" i="3"/>
  <c r="GD95" i="3"/>
  <c r="GD96" i="3"/>
  <c r="GD97" i="3"/>
  <c r="GD98" i="3"/>
  <c r="GD99" i="3"/>
  <c r="GD100" i="3"/>
  <c r="GD101" i="3"/>
  <c r="GD102" i="3"/>
  <c r="GD103" i="3"/>
  <c r="GD104" i="3"/>
  <c r="GD105" i="3"/>
  <c r="GD106" i="3"/>
  <c r="GD107" i="3"/>
  <c r="GD108" i="3"/>
  <c r="GD109" i="3"/>
  <c r="GD110" i="3"/>
  <c r="GD111" i="3"/>
  <c r="GD112" i="3"/>
  <c r="GD113" i="3"/>
  <c r="GD114" i="3"/>
  <c r="GD115" i="3"/>
  <c r="GD116" i="3"/>
  <c r="GD117" i="3"/>
  <c r="GD118" i="3"/>
  <c r="GD119" i="3"/>
  <c r="GD120" i="3"/>
  <c r="GD121" i="3"/>
  <c r="GD122" i="3"/>
  <c r="GD123" i="3"/>
  <c r="GD124" i="3"/>
  <c r="GD125" i="3"/>
  <c r="GD126" i="3"/>
  <c r="GD127" i="3"/>
  <c r="GD128" i="3"/>
  <c r="GD129" i="3"/>
  <c r="GD130" i="3"/>
  <c r="GD131" i="3"/>
  <c r="GD132" i="3"/>
  <c r="GD133" i="3"/>
  <c r="GD134" i="3"/>
  <c r="GD135" i="3"/>
  <c r="GD136" i="3"/>
  <c r="GD137" i="3"/>
  <c r="GD138" i="3"/>
  <c r="GD139" i="3"/>
  <c r="GD140" i="3"/>
  <c r="GD141" i="3"/>
  <c r="GD142" i="3"/>
  <c r="GD143" i="3"/>
  <c r="GD144" i="3"/>
  <c r="GD145" i="3"/>
  <c r="GD146" i="3"/>
  <c r="GD147" i="3"/>
  <c r="GD148" i="3"/>
  <c r="GD149" i="3"/>
  <c r="GD150" i="3"/>
  <c r="GD151" i="3"/>
  <c r="GD152" i="3"/>
  <c r="GD153" i="3"/>
  <c r="GD154" i="3"/>
  <c r="GD155" i="3"/>
  <c r="GD156" i="3"/>
  <c r="GD157" i="3"/>
  <c r="GD158" i="3"/>
  <c r="GD159" i="3"/>
  <c r="GD160" i="3"/>
  <c r="GD161" i="3"/>
  <c r="GD162" i="3"/>
  <c r="GD163" i="3"/>
  <c r="GD164" i="3"/>
  <c r="GD165" i="3"/>
  <c r="GD166" i="3"/>
  <c r="GD167" i="3"/>
  <c r="GD168" i="3"/>
  <c r="GD169" i="3"/>
  <c r="GD170" i="3"/>
  <c r="GD171" i="3"/>
  <c r="GD172" i="3"/>
  <c r="GD173" i="3"/>
  <c r="GD174" i="3"/>
  <c r="GD175" i="3"/>
  <c r="GD176" i="3"/>
  <c r="GD177" i="3"/>
  <c r="GD178" i="3"/>
  <c r="GD179" i="3"/>
  <c r="GD180" i="3"/>
  <c r="GD181" i="3"/>
  <c r="GD182" i="3"/>
  <c r="GD183" i="3"/>
  <c r="GD184" i="3"/>
  <c r="GD185" i="3"/>
  <c r="GD186" i="3"/>
  <c r="GD187" i="3"/>
  <c r="GD188" i="3"/>
  <c r="GD189" i="3"/>
  <c r="GD190" i="3"/>
  <c r="GD191" i="3"/>
  <c r="GD192" i="3"/>
  <c r="GD193" i="3"/>
  <c r="GD194" i="3"/>
  <c r="GD195" i="3"/>
  <c r="GD196" i="3"/>
  <c r="GD197" i="3"/>
  <c r="GD198" i="3"/>
  <c r="GD199" i="3"/>
  <c r="GD200" i="3"/>
  <c r="GD201" i="3"/>
  <c r="GD202" i="3"/>
  <c r="GD203" i="3"/>
  <c r="GD204" i="3"/>
  <c r="GD205" i="3"/>
  <c r="GD206" i="3"/>
  <c r="GD207" i="3"/>
  <c r="GD208" i="3"/>
  <c r="GD209" i="3"/>
  <c r="GD210" i="3"/>
  <c r="GD211" i="3"/>
  <c r="GD212" i="3"/>
  <c r="GD213" i="3"/>
  <c r="GD214" i="3"/>
  <c r="GD215" i="3"/>
  <c r="GD216" i="3"/>
  <c r="GD217" i="3"/>
  <c r="GD218" i="3"/>
  <c r="GD219" i="3"/>
  <c r="GD220" i="3"/>
  <c r="GD221" i="3"/>
  <c r="GD222" i="3"/>
  <c r="GD223" i="3"/>
  <c r="GD224" i="3"/>
  <c r="GD225" i="3"/>
  <c r="GD226" i="3"/>
  <c r="GD227" i="3"/>
  <c r="GD228" i="3"/>
  <c r="GD229" i="3"/>
  <c r="GD230" i="3"/>
  <c r="GD231" i="3"/>
  <c r="GD232" i="3"/>
  <c r="GD233" i="3"/>
  <c r="GD234" i="3"/>
  <c r="GD235" i="3"/>
  <c r="GD236" i="3"/>
  <c r="GD237" i="3"/>
  <c r="GD238" i="3"/>
  <c r="GD239" i="3"/>
  <c r="GD240" i="3"/>
  <c r="GD241" i="3"/>
  <c r="GD242" i="3"/>
  <c r="GD243" i="3"/>
  <c r="GD244" i="3"/>
  <c r="GD245" i="3"/>
  <c r="GD246" i="3"/>
  <c r="GD247" i="3"/>
  <c r="GD248" i="3"/>
  <c r="GD249" i="3"/>
  <c r="GD250" i="3"/>
  <c r="GD251" i="3"/>
  <c r="GD252" i="3"/>
  <c r="GD253" i="3"/>
  <c r="GD254" i="3"/>
  <c r="GD255" i="3"/>
  <c r="GD256" i="3"/>
  <c r="GD257" i="3"/>
  <c r="GD258" i="3"/>
  <c r="GD259" i="3"/>
  <c r="GD260" i="3"/>
  <c r="GD261" i="3"/>
  <c r="GD262" i="3"/>
  <c r="GD263" i="3"/>
  <c r="GD264" i="3"/>
  <c r="GD265" i="3"/>
  <c r="GD266" i="3"/>
  <c r="GD267" i="3"/>
  <c r="GD268" i="3"/>
  <c r="GD269" i="3"/>
  <c r="GD270" i="3"/>
  <c r="GD271" i="3"/>
  <c r="GD272" i="3"/>
  <c r="GD273" i="3"/>
  <c r="GD274" i="3"/>
  <c r="GD275" i="3"/>
  <c r="GD276" i="3"/>
  <c r="GD277" i="3"/>
  <c r="GD278" i="3"/>
  <c r="GD279" i="3"/>
  <c r="GD280" i="3"/>
  <c r="GD281" i="3"/>
  <c r="GD282" i="3"/>
  <c r="GD283" i="3"/>
  <c r="GD284" i="3"/>
  <c r="GD285" i="3"/>
  <c r="GD286" i="3"/>
  <c r="GD287" i="3"/>
  <c r="GD288" i="3"/>
  <c r="GD289" i="3"/>
  <c r="GD290" i="3"/>
  <c r="GD291" i="3"/>
  <c r="GD292" i="3"/>
  <c r="GD293" i="3"/>
  <c r="GD294" i="3"/>
  <c r="GD295" i="3"/>
  <c r="GD296" i="3"/>
  <c r="GD297" i="3"/>
  <c r="GD298" i="3"/>
  <c r="GD299" i="3"/>
  <c r="GD300" i="3"/>
  <c r="GD301" i="3"/>
  <c r="GD302" i="3"/>
  <c r="GD303" i="3"/>
  <c r="GD304" i="3"/>
  <c r="GD305" i="3"/>
  <c r="GD306" i="3"/>
  <c r="GD307" i="3"/>
  <c r="GD308" i="3"/>
  <c r="GD309" i="3"/>
  <c r="GD310" i="3"/>
  <c r="GD311" i="3"/>
  <c r="GD312" i="3"/>
  <c r="GD313" i="3"/>
  <c r="GD314" i="3"/>
  <c r="GD315" i="3"/>
  <c r="GD316" i="3"/>
  <c r="GD317" i="3"/>
  <c r="GD318" i="3"/>
  <c r="GD319" i="3"/>
  <c r="GD320" i="3"/>
  <c r="GD321" i="3"/>
  <c r="GD322" i="3"/>
  <c r="GD323" i="3"/>
  <c r="GD324" i="3"/>
  <c r="GD325" i="3"/>
  <c r="GD326" i="3"/>
  <c r="GD327" i="3"/>
  <c r="GD328" i="3"/>
  <c r="GD329" i="3"/>
  <c r="GD330" i="3"/>
  <c r="GD331" i="3"/>
  <c r="GD332" i="3"/>
  <c r="GD333" i="3"/>
  <c r="GD334" i="3"/>
  <c r="GD335" i="3"/>
  <c r="GD336" i="3"/>
  <c r="GD337" i="3"/>
  <c r="GD338" i="3"/>
  <c r="GD339" i="3"/>
  <c r="GD340" i="3"/>
  <c r="GD341" i="3"/>
  <c r="GD342" i="3"/>
  <c r="GD343" i="3"/>
  <c r="GD344" i="3"/>
  <c r="GD345" i="3"/>
  <c r="GD346" i="3"/>
  <c r="GD347" i="3"/>
  <c r="GD348" i="3"/>
  <c r="GD349" i="3"/>
  <c r="GD350" i="3"/>
  <c r="GD351" i="3"/>
  <c r="GD352" i="3"/>
  <c r="GD353" i="3"/>
  <c r="GD354" i="3"/>
  <c r="GD355" i="3"/>
  <c r="GD356" i="3"/>
  <c r="GD357" i="3"/>
  <c r="GD358" i="3"/>
  <c r="GD359" i="3"/>
  <c r="GD360" i="3"/>
  <c r="GD361" i="3"/>
  <c r="GD362" i="3"/>
  <c r="GD363" i="3"/>
  <c r="GD364" i="3"/>
  <c r="GD365" i="3"/>
  <c r="GD366" i="3"/>
  <c r="GD367" i="3"/>
  <c r="GD368" i="3"/>
  <c r="GD369" i="3"/>
  <c r="GD370" i="3"/>
  <c r="GD371" i="3"/>
  <c r="GD372" i="3"/>
  <c r="GD373" i="3"/>
  <c r="GD374" i="3"/>
  <c r="GD375" i="3"/>
  <c r="GD376" i="3"/>
  <c r="GD377" i="3"/>
  <c r="GD378" i="3"/>
  <c r="GD379" i="3"/>
  <c r="GD380" i="3"/>
  <c r="GD381" i="3"/>
  <c r="GD382" i="3"/>
  <c r="GD383" i="3"/>
  <c r="GD384" i="3"/>
  <c r="GD385" i="3"/>
  <c r="GD386" i="3"/>
  <c r="GD387" i="3"/>
  <c r="GD388" i="3"/>
  <c r="GD389" i="3"/>
  <c r="GD390" i="3"/>
  <c r="GD391" i="3"/>
  <c r="GD392" i="3"/>
  <c r="GD393" i="3"/>
  <c r="GD394" i="3"/>
  <c r="GD395" i="3"/>
  <c r="GD396" i="3"/>
  <c r="GD397" i="3"/>
  <c r="GD398" i="3"/>
  <c r="GD399" i="3"/>
  <c r="GD400" i="3"/>
  <c r="GD401" i="3"/>
  <c r="GD402" i="3"/>
  <c r="GD403" i="3"/>
  <c r="GD404" i="3"/>
  <c r="GD405" i="3"/>
  <c r="GD406" i="3"/>
  <c r="GD407" i="3"/>
  <c r="GD408" i="3"/>
  <c r="GD409" i="3"/>
  <c r="GD410" i="3"/>
  <c r="GD411" i="3"/>
  <c r="GD412" i="3"/>
  <c r="GD413" i="3"/>
  <c r="GD414" i="3"/>
  <c r="GD415" i="3"/>
  <c r="GD416" i="3"/>
  <c r="GD417" i="3"/>
  <c r="GD418" i="3"/>
  <c r="GD419" i="3"/>
  <c r="GD420" i="3"/>
  <c r="GD421" i="3"/>
  <c r="GD422" i="3"/>
  <c r="GD423" i="3"/>
  <c r="GD424" i="3"/>
  <c r="GD425" i="3"/>
  <c r="GD426" i="3"/>
  <c r="GD427" i="3"/>
  <c r="GD428" i="3"/>
  <c r="GD429" i="3"/>
  <c r="GD430" i="3"/>
  <c r="GD431" i="3"/>
  <c r="GD432" i="3"/>
  <c r="GD433" i="3"/>
  <c r="GD434" i="3"/>
  <c r="GD435" i="3"/>
  <c r="GD436" i="3"/>
  <c r="GD437" i="3"/>
  <c r="GD438" i="3"/>
  <c r="GD439" i="3"/>
  <c r="GD440" i="3"/>
  <c r="GD441" i="3"/>
  <c r="GD442" i="3"/>
  <c r="GD443" i="3"/>
  <c r="GD444" i="3"/>
  <c r="GD445" i="3"/>
  <c r="GD446" i="3"/>
  <c r="GD447" i="3"/>
  <c r="GD448" i="3"/>
  <c r="GD449" i="3"/>
  <c r="GD450" i="3"/>
  <c r="GD451" i="3"/>
  <c r="GD452" i="3"/>
  <c r="GD453" i="3"/>
  <c r="GD454" i="3"/>
  <c r="GD455" i="3"/>
  <c r="GD456" i="3"/>
  <c r="GD457" i="3"/>
  <c r="GD458" i="3"/>
  <c r="GD459" i="3"/>
  <c r="GD460" i="3"/>
  <c r="GD461" i="3"/>
  <c r="GD462" i="3"/>
  <c r="GD463" i="3"/>
  <c r="GD464" i="3"/>
  <c r="GD465" i="3"/>
  <c r="GD466" i="3"/>
  <c r="GD467" i="3"/>
  <c r="GD468" i="3"/>
  <c r="GD469" i="3"/>
  <c r="GD470" i="3"/>
  <c r="GD471" i="3"/>
  <c r="GD472" i="3"/>
  <c r="GD473" i="3"/>
  <c r="GD474" i="3"/>
  <c r="GD475" i="3"/>
  <c r="GD476" i="3"/>
  <c r="GD477" i="3"/>
  <c r="GD478" i="3"/>
  <c r="GD479" i="3"/>
  <c r="GD480" i="3"/>
  <c r="GD481" i="3"/>
  <c r="GD482" i="3"/>
  <c r="GD483" i="3"/>
  <c r="GD484" i="3"/>
  <c r="GD485" i="3"/>
  <c r="GD486" i="3"/>
  <c r="GD487" i="3"/>
  <c r="GD488" i="3"/>
  <c r="GD489" i="3"/>
  <c r="GD490" i="3"/>
  <c r="GD491" i="3"/>
  <c r="GD492" i="3"/>
  <c r="GD493" i="3"/>
  <c r="GD494" i="3"/>
  <c r="GD495" i="3"/>
  <c r="GD496" i="3"/>
  <c r="GD497" i="3"/>
  <c r="GD498" i="3"/>
  <c r="GD499" i="3"/>
  <c r="GD500" i="3"/>
  <c r="GD501" i="3"/>
  <c r="GD502" i="3"/>
  <c r="GD503" i="3"/>
  <c r="GD504" i="3"/>
  <c r="GD505" i="3"/>
  <c r="GD506" i="3"/>
  <c r="GD507" i="3"/>
  <c r="GD508" i="3"/>
  <c r="GD509" i="3"/>
  <c r="GD510" i="3"/>
  <c r="GD511" i="3"/>
  <c r="GD512" i="3"/>
  <c r="GD513" i="3"/>
  <c r="GD514" i="3"/>
  <c r="GD515" i="3"/>
  <c r="GD516" i="3"/>
  <c r="GD517" i="3"/>
  <c r="GD518" i="3"/>
  <c r="GD519" i="3"/>
  <c r="GD520" i="3"/>
  <c r="GD521" i="3"/>
  <c r="GD522" i="3"/>
  <c r="GD523" i="3"/>
  <c r="GD524" i="3"/>
  <c r="GD525" i="3"/>
  <c r="GD526" i="3"/>
  <c r="GD527" i="3"/>
  <c r="GD528" i="3"/>
  <c r="GD529" i="3"/>
  <c r="GD530" i="3"/>
  <c r="GD531" i="3"/>
  <c r="GD532" i="3"/>
  <c r="GD533" i="3"/>
  <c r="GD534" i="3"/>
  <c r="GD535" i="3"/>
  <c r="GD536" i="3"/>
  <c r="GD537" i="3"/>
  <c r="GD538" i="3"/>
  <c r="GD539" i="3"/>
  <c r="GD540" i="3"/>
  <c r="GD541" i="3"/>
  <c r="GD542" i="3"/>
  <c r="GD543" i="3"/>
  <c r="GD544" i="3"/>
  <c r="GD545" i="3"/>
  <c r="GD546" i="3"/>
  <c r="GD547" i="3"/>
  <c r="GD548" i="3"/>
  <c r="GD549" i="3"/>
  <c r="GD550" i="3"/>
  <c r="GD551" i="3"/>
  <c r="GD552" i="3"/>
  <c r="GD553" i="3"/>
  <c r="GD554" i="3"/>
  <c r="GD555" i="3"/>
  <c r="GD556" i="3"/>
  <c r="GD557" i="3"/>
  <c r="GD558" i="3"/>
  <c r="GD559" i="3"/>
  <c r="GD560" i="3"/>
  <c r="GD561" i="3"/>
  <c r="GD562" i="3"/>
  <c r="GD563" i="3"/>
  <c r="GD564" i="3"/>
  <c r="GD565" i="3"/>
  <c r="GD566" i="3"/>
  <c r="GD567" i="3"/>
  <c r="GD568" i="3"/>
  <c r="GD569" i="3"/>
  <c r="GD570" i="3"/>
  <c r="GD571" i="3"/>
  <c r="GD572" i="3"/>
  <c r="GD573" i="3"/>
  <c r="GD574" i="3"/>
  <c r="GD575" i="3"/>
  <c r="GD576" i="3"/>
  <c r="GD577" i="3"/>
  <c r="GD578" i="3"/>
  <c r="GD579" i="3"/>
  <c r="GD580" i="3"/>
  <c r="GD581" i="3"/>
  <c r="GD582" i="3"/>
  <c r="GD583" i="3"/>
  <c r="GD584" i="3"/>
  <c r="GD585" i="3"/>
  <c r="GD586" i="3"/>
  <c r="GD587" i="3"/>
  <c r="GD588" i="3"/>
  <c r="GD589" i="3"/>
  <c r="GD590" i="3"/>
  <c r="GD591" i="3"/>
  <c r="GD592" i="3"/>
  <c r="GD593" i="3"/>
  <c r="GD594" i="3"/>
  <c r="GD595" i="3"/>
  <c r="GD596" i="3"/>
  <c r="GD597" i="3"/>
  <c r="GD598" i="3"/>
  <c r="GD599" i="3"/>
  <c r="GD600" i="3"/>
  <c r="GD601" i="3"/>
  <c r="GD602" i="3"/>
  <c r="GD603" i="3"/>
  <c r="GD604" i="3"/>
  <c r="GD605" i="3"/>
  <c r="GD606" i="3"/>
  <c r="GD607" i="3"/>
  <c r="GD608" i="3"/>
  <c r="EX6" i="3"/>
  <c r="EW6" i="3"/>
  <c r="EJ6" i="3"/>
  <c r="FH6" i="3"/>
  <c r="EB69" i="3"/>
  <c r="EB70" i="3"/>
  <c r="EB71" i="3"/>
  <c r="EB72" i="3"/>
  <c r="EB73" i="3"/>
  <c r="EB74" i="3"/>
  <c r="EB75" i="3"/>
  <c r="EB76" i="3"/>
  <c r="EB77" i="3"/>
  <c r="EB78" i="3"/>
  <c r="EB79" i="3"/>
  <c r="EB80" i="3"/>
  <c r="EB81" i="3"/>
  <c r="EB82" i="3"/>
  <c r="EB83" i="3"/>
  <c r="EB84" i="3"/>
  <c r="EB85" i="3"/>
  <c r="EB86" i="3"/>
  <c r="EB87" i="3"/>
  <c r="EB88" i="3"/>
  <c r="EB89" i="3"/>
  <c r="EB90" i="3"/>
  <c r="EB91" i="3"/>
  <c r="EB92" i="3"/>
  <c r="EB93" i="3"/>
  <c r="EB94" i="3"/>
  <c r="EB95" i="3"/>
  <c r="EB96" i="3"/>
  <c r="EB97" i="3"/>
  <c r="EB98" i="3"/>
  <c r="EB99" i="3"/>
  <c r="EB100" i="3"/>
  <c r="EB101" i="3"/>
  <c r="EB102" i="3"/>
  <c r="EB103" i="3"/>
  <c r="EB104" i="3"/>
  <c r="EB105" i="3"/>
  <c r="EB106" i="3"/>
  <c r="EB107" i="3"/>
  <c r="EB108" i="3"/>
  <c r="EB109" i="3"/>
  <c r="EB110" i="3"/>
  <c r="EB111" i="3"/>
  <c r="EB112" i="3"/>
  <c r="EB113" i="3"/>
  <c r="EB114" i="3"/>
  <c r="EB115" i="3"/>
  <c r="EB116" i="3"/>
  <c r="EB117" i="3"/>
  <c r="EB118" i="3"/>
  <c r="EB119" i="3"/>
  <c r="EB120" i="3"/>
  <c r="EB121" i="3"/>
  <c r="EB122" i="3"/>
  <c r="EB123" i="3"/>
  <c r="EB124" i="3"/>
  <c r="EB125" i="3"/>
  <c r="EB126" i="3"/>
  <c r="EB127" i="3"/>
  <c r="EB128" i="3"/>
  <c r="EB129" i="3"/>
  <c r="EB130" i="3"/>
  <c r="EB131" i="3"/>
  <c r="EB132" i="3"/>
  <c r="EB133" i="3"/>
  <c r="EB134" i="3"/>
  <c r="EB135" i="3"/>
  <c r="EB136" i="3"/>
  <c r="EB137" i="3"/>
  <c r="EB138" i="3"/>
  <c r="EB139" i="3"/>
  <c r="EB140" i="3"/>
  <c r="EB141" i="3"/>
  <c r="EB142" i="3"/>
  <c r="EB143" i="3"/>
  <c r="EB144" i="3"/>
  <c r="EB145" i="3"/>
  <c r="EB146" i="3"/>
  <c r="EB147" i="3"/>
  <c r="EB148" i="3"/>
  <c r="EB149" i="3"/>
  <c r="EB150" i="3"/>
  <c r="EB151" i="3"/>
  <c r="EB152" i="3"/>
  <c r="EB153" i="3"/>
  <c r="EB154" i="3"/>
  <c r="EB155" i="3"/>
  <c r="EB156" i="3"/>
  <c r="EB157" i="3"/>
  <c r="EB158" i="3"/>
  <c r="EB159" i="3"/>
  <c r="EB160" i="3"/>
  <c r="EB161" i="3"/>
  <c r="EB162" i="3"/>
  <c r="EB163" i="3"/>
  <c r="EB164" i="3"/>
  <c r="EB165" i="3"/>
  <c r="EB166" i="3"/>
  <c r="EB167" i="3"/>
  <c r="EB168" i="3"/>
  <c r="EB169" i="3"/>
  <c r="EB170" i="3"/>
  <c r="EB171" i="3"/>
  <c r="EB172" i="3"/>
  <c r="EB173" i="3"/>
  <c r="EB174" i="3"/>
  <c r="EB175" i="3"/>
  <c r="EB176" i="3"/>
  <c r="EB177" i="3"/>
  <c r="EB178" i="3"/>
  <c r="EB179" i="3"/>
  <c r="EB180" i="3"/>
  <c r="EB181" i="3"/>
  <c r="EB182" i="3"/>
  <c r="EB183" i="3"/>
  <c r="EB184" i="3"/>
  <c r="EB185" i="3"/>
  <c r="EB186" i="3"/>
  <c r="EB187" i="3"/>
  <c r="EB188" i="3"/>
  <c r="EB189" i="3"/>
  <c r="EB190" i="3"/>
  <c r="EB191" i="3"/>
  <c r="EB192" i="3"/>
  <c r="EB193" i="3"/>
  <c r="EB194" i="3"/>
  <c r="EB195" i="3"/>
  <c r="EB196" i="3"/>
  <c r="EB197" i="3"/>
  <c r="EB198" i="3"/>
  <c r="EB199" i="3"/>
  <c r="EB200" i="3"/>
  <c r="EB201" i="3"/>
  <c r="EB202" i="3"/>
  <c r="EB203" i="3"/>
  <c r="EB204" i="3"/>
  <c r="EB205" i="3"/>
  <c r="EB206" i="3"/>
  <c r="EB207" i="3"/>
  <c r="EB208" i="3"/>
  <c r="EB209" i="3"/>
  <c r="EB210" i="3"/>
  <c r="EB211" i="3"/>
  <c r="EB212" i="3"/>
  <c r="EB213" i="3"/>
  <c r="EB214" i="3"/>
  <c r="EB215" i="3"/>
  <c r="EB216" i="3"/>
  <c r="EB217" i="3"/>
  <c r="EB218" i="3"/>
  <c r="EB219" i="3"/>
  <c r="EB220" i="3"/>
  <c r="EB221" i="3"/>
  <c r="EB222" i="3"/>
  <c r="EB223" i="3"/>
  <c r="EB224" i="3"/>
  <c r="EB225" i="3"/>
  <c r="EB226" i="3"/>
  <c r="EB227" i="3"/>
  <c r="EB228" i="3"/>
  <c r="EB229" i="3"/>
  <c r="EB230" i="3"/>
  <c r="EB231" i="3"/>
  <c r="EB232" i="3"/>
  <c r="EB233" i="3"/>
  <c r="EB234" i="3"/>
  <c r="EB235" i="3"/>
  <c r="EB236" i="3"/>
  <c r="EB237" i="3"/>
  <c r="EB238" i="3"/>
  <c r="EB239" i="3"/>
  <c r="EB240" i="3"/>
  <c r="EB241" i="3"/>
  <c r="EB242" i="3"/>
  <c r="EB243" i="3"/>
  <c r="EB244" i="3"/>
  <c r="EB245" i="3"/>
  <c r="EB246" i="3"/>
  <c r="EB247" i="3"/>
  <c r="EB248" i="3"/>
  <c r="EB249" i="3"/>
  <c r="EB250" i="3"/>
  <c r="EB251" i="3"/>
  <c r="EB252" i="3"/>
  <c r="EB253" i="3"/>
  <c r="EB254" i="3"/>
  <c r="EB255" i="3"/>
  <c r="EB256" i="3"/>
  <c r="EB257" i="3"/>
  <c r="EB258" i="3"/>
  <c r="EB259" i="3"/>
  <c r="EB260" i="3"/>
  <c r="EB261" i="3"/>
  <c r="EB262" i="3"/>
  <c r="EB263" i="3"/>
  <c r="EB264" i="3"/>
  <c r="EB265" i="3"/>
  <c r="EB266" i="3"/>
  <c r="EB267" i="3"/>
  <c r="EB268" i="3"/>
  <c r="EB269" i="3"/>
  <c r="EB270" i="3"/>
  <c r="EB271" i="3"/>
  <c r="EB272" i="3"/>
  <c r="EB273" i="3"/>
  <c r="EB274" i="3"/>
  <c r="EB275" i="3"/>
  <c r="EB276" i="3"/>
  <c r="EB277" i="3"/>
  <c r="EB278" i="3"/>
  <c r="EB279" i="3"/>
  <c r="EB280" i="3"/>
  <c r="EB281" i="3"/>
  <c r="EB282" i="3"/>
  <c r="EB283" i="3"/>
  <c r="EB284" i="3"/>
  <c r="EB285" i="3"/>
  <c r="EB286" i="3"/>
  <c r="EB287" i="3"/>
  <c r="EB288" i="3"/>
  <c r="EB289" i="3"/>
  <c r="EB290" i="3"/>
  <c r="EB291" i="3"/>
  <c r="EB292" i="3"/>
  <c r="EB293" i="3"/>
  <c r="EB294" i="3"/>
  <c r="EB295" i="3"/>
  <c r="EB296" i="3"/>
  <c r="EB297" i="3"/>
  <c r="EB298" i="3"/>
  <c r="EB299" i="3"/>
  <c r="EB300" i="3"/>
  <c r="EB301" i="3"/>
  <c r="EB302" i="3"/>
  <c r="EB303" i="3"/>
  <c r="EB304" i="3"/>
  <c r="EB305" i="3"/>
  <c r="EB306" i="3"/>
  <c r="EB307" i="3"/>
  <c r="EB308" i="3"/>
  <c r="EB309" i="3"/>
  <c r="EB310" i="3"/>
  <c r="EB311" i="3"/>
  <c r="EB312" i="3"/>
  <c r="EB313" i="3"/>
  <c r="EB314" i="3"/>
  <c r="EB315" i="3"/>
  <c r="EB316" i="3"/>
  <c r="EB317" i="3"/>
  <c r="EB318" i="3"/>
  <c r="EB319" i="3"/>
  <c r="EB320" i="3"/>
  <c r="EB321" i="3"/>
  <c r="EB322" i="3"/>
  <c r="EB323" i="3"/>
  <c r="EB324" i="3"/>
  <c r="EB325" i="3"/>
  <c r="EB326" i="3"/>
  <c r="EB327" i="3"/>
  <c r="EB328" i="3"/>
  <c r="EB329" i="3"/>
  <c r="EB330" i="3"/>
  <c r="EB331" i="3"/>
  <c r="EB332" i="3"/>
  <c r="EB333" i="3"/>
  <c r="EB334" i="3"/>
  <c r="EB335" i="3"/>
  <c r="EB336" i="3"/>
  <c r="EB337" i="3"/>
  <c r="EB338" i="3"/>
  <c r="EB339" i="3"/>
  <c r="EB340" i="3"/>
  <c r="EB341" i="3"/>
  <c r="EB342" i="3"/>
  <c r="EB343" i="3"/>
  <c r="EB344" i="3"/>
  <c r="EB345" i="3"/>
  <c r="EB346" i="3"/>
  <c r="EB347" i="3"/>
  <c r="EB348" i="3"/>
  <c r="EB349" i="3"/>
  <c r="EB350" i="3"/>
  <c r="EB351" i="3"/>
  <c r="EB352" i="3"/>
  <c r="EB353" i="3"/>
  <c r="EB354" i="3"/>
  <c r="EB355" i="3"/>
  <c r="EB356" i="3"/>
  <c r="EB357" i="3"/>
  <c r="EB358" i="3"/>
  <c r="EB359" i="3"/>
  <c r="EB360" i="3"/>
  <c r="EB361" i="3"/>
  <c r="EB362" i="3"/>
  <c r="EB363" i="3"/>
  <c r="EB364" i="3"/>
  <c r="EB365" i="3"/>
  <c r="EB366" i="3"/>
  <c r="EB367" i="3"/>
  <c r="EB368" i="3"/>
  <c r="EB369" i="3"/>
  <c r="EB370" i="3"/>
  <c r="EB371" i="3"/>
  <c r="EB372" i="3"/>
  <c r="EB373" i="3"/>
  <c r="EB374" i="3"/>
  <c r="EB375" i="3"/>
  <c r="EB376" i="3"/>
  <c r="EB377" i="3"/>
  <c r="EB378" i="3"/>
  <c r="EB379" i="3"/>
  <c r="EB380" i="3"/>
  <c r="EB381" i="3"/>
  <c r="EB382" i="3"/>
  <c r="EB383" i="3"/>
  <c r="EB384" i="3"/>
  <c r="EB385" i="3"/>
  <c r="EB386" i="3"/>
  <c r="EB387" i="3"/>
  <c r="EB388" i="3"/>
  <c r="EB389" i="3"/>
  <c r="EB390" i="3"/>
  <c r="EB391" i="3"/>
  <c r="EB392" i="3"/>
  <c r="EB393" i="3"/>
  <c r="EB394" i="3"/>
  <c r="EB395" i="3"/>
  <c r="EB396" i="3"/>
  <c r="EB397" i="3"/>
  <c r="EB398" i="3"/>
  <c r="EB399" i="3"/>
  <c r="EB400" i="3"/>
  <c r="EB401" i="3"/>
  <c r="EB402" i="3"/>
  <c r="EB403" i="3"/>
  <c r="EB404" i="3"/>
  <c r="EB405" i="3"/>
  <c r="EB406" i="3"/>
  <c r="EB407" i="3"/>
  <c r="EB408" i="3"/>
  <c r="EB409" i="3"/>
  <c r="EB410" i="3"/>
  <c r="EB411" i="3"/>
  <c r="EB412" i="3"/>
  <c r="EB413" i="3"/>
  <c r="EB414" i="3"/>
  <c r="EB415" i="3"/>
  <c r="EB416" i="3"/>
  <c r="EB417" i="3"/>
  <c r="EB418" i="3"/>
  <c r="EB419" i="3"/>
  <c r="EB420" i="3"/>
  <c r="EB421" i="3"/>
  <c r="EB422" i="3"/>
  <c r="EB423" i="3"/>
  <c r="EB424" i="3"/>
  <c r="EB425" i="3"/>
  <c r="EB426" i="3"/>
  <c r="EB427" i="3"/>
  <c r="EB428" i="3"/>
  <c r="EB429" i="3"/>
  <c r="EB430" i="3"/>
  <c r="EB431" i="3"/>
  <c r="EB432" i="3"/>
  <c r="EB433" i="3"/>
  <c r="EB434" i="3"/>
  <c r="EB435" i="3"/>
  <c r="EB436" i="3"/>
  <c r="EB437" i="3"/>
  <c r="EB438" i="3"/>
  <c r="EB439" i="3"/>
  <c r="EB440" i="3"/>
  <c r="EB441" i="3"/>
  <c r="EB442" i="3"/>
  <c r="EB443" i="3"/>
  <c r="EB444" i="3"/>
  <c r="EB445" i="3"/>
  <c r="EB446" i="3"/>
  <c r="EB447" i="3"/>
  <c r="EB448" i="3"/>
  <c r="EB449" i="3"/>
  <c r="EB450" i="3"/>
  <c r="EB451" i="3"/>
  <c r="EB452" i="3"/>
  <c r="EB453" i="3"/>
  <c r="EB454" i="3"/>
  <c r="EB455" i="3"/>
  <c r="EB456" i="3"/>
  <c r="EB457" i="3"/>
  <c r="EB458" i="3"/>
  <c r="EB459" i="3"/>
  <c r="EB460" i="3"/>
  <c r="EB461" i="3"/>
  <c r="EB462" i="3"/>
  <c r="EB463" i="3"/>
  <c r="EB464" i="3"/>
  <c r="EB465" i="3"/>
  <c r="EB466" i="3"/>
  <c r="EB467" i="3"/>
  <c r="EB468" i="3"/>
  <c r="EB469" i="3"/>
  <c r="EB470" i="3"/>
  <c r="EB471" i="3"/>
  <c r="EB472" i="3"/>
  <c r="EB473" i="3"/>
  <c r="EB474" i="3"/>
  <c r="EB475" i="3"/>
  <c r="EB476" i="3"/>
  <c r="EB477" i="3"/>
  <c r="EB478" i="3"/>
  <c r="EB479" i="3"/>
  <c r="EB480" i="3"/>
  <c r="EB481" i="3"/>
  <c r="EB482" i="3"/>
  <c r="EB483" i="3"/>
  <c r="EB484" i="3"/>
  <c r="EB485" i="3"/>
  <c r="EB486" i="3"/>
  <c r="EB487" i="3"/>
  <c r="EB488" i="3"/>
  <c r="EB489" i="3"/>
  <c r="EB490" i="3"/>
  <c r="EB491" i="3"/>
  <c r="EB492" i="3"/>
  <c r="EB493" i="3"/>
  <c r="EB494" i="3"/>
  <c r="EB495" i="3"/>
  <c r="EB496" i="3"/>
  <c r="EB497" i="3"/>
  <c r="EB498" i="3"/>
  <c r="EB499" i="3"/>
  <c r="EB500" i="3"/>
  <c r="EB501" i="3"/>
  <c r="EB502" i="3"/>
  <c r="EB503" i="3"/>
  <c r="EB504" i="3"/>
  <c r="EB505" i="3"/>
  <c r="EB506" i="3"/>
  <c r="EB507" i="3"/>
  <c r="EB508" i="3"/>
  <c r="EB509" i="3"/>
  <c r="EB510" i="3"/>
  <c r="EB511" i="3"/>
  <c r="EB512" i="3"/>
  <c r="EB513" i="3"/>
  <c r="EB514" i="3"/>
  <c r="EB515" i="3"/>
  <c r="EB516" i="3"/>
  <c r="EB517" i="3"/>
  <c r="EB518" i="3"/>
  <c r="EB519" i="3"/>
  <c r="EB520" i="3"/>
  <c r="EB521" i="3"/>
  <c r="EB522" i="3"/>
  <c r="EB523" i="3"/>
  <c r="EB524" i="3"/>
  <c r="EB525" i="3"/>
  <c r="EB526" i="3"/>
  <c r="EB527" i="3"/>
  <c r="EB528" i="3"/>
  <c r="EB529" i="3"/>
  <c r="EB530" i="3"/>
  <c r="EB531" i="3"/>
  <c r="EB532" i="3"/>
  <c r="EB533" i="3"/>
  <c r="EB534" i="3"/>
  <c r="EB535" i="3"/>
  <c r="EB536" i="3"/>
  <c r="EB537" i="3"/>
  <c r="EB538" i="3"/>
  <c r="EB539" i="3"/>
  <c r="EB540" i="3"/>
  <c r="EB541" i="3"/>
  <c r="EB542" i="3"/>
  <c r="EB543" i="3"/>
  <c r="EB544" i="3"/>
  <c r="EB545" i="3"/>
  <c r="EB546" i="3"/>
  <c r="EB547" i="3"/>
  <c r="EB548" i="3"/>
  <c r="EB549" i="3"/>
  <c r="EB550" i="3"/>
  <c r="EB551" i="3"/>
  <c r="EB552" i="3"/>
  <c r="EB553" i="3"/>
  <c r="EB554" i="3"/>
  <c r="EB555" i="3"/>
  <c r="EB556" i="3"/>
  <c r="EB557" i="3"/>
  <c r="EB558" i="3"/>
  <c r="EB559" i="3"/>
  <c r="EB560" i="3"/>
  <c r="EB561" i="3"/>
  <c r="EB562" i="3"/>
  <c r="EB563" i="3"/>
  <c r="EB564" i="3"/>
  <c r="EB565" i="3"/>
  <c r="EB566" i="3"/>
  <c r="EB567" i="3"/>
  <c r="EB568" i="3"/>
  <c r="EB569" i="3"/>
  <c r="EB570" i="3"/>
  <c r="EB571" i="3"/>
  <c r="EB572" i="3"/>
  <c r="EB573" i="3"/>
  <c r="EB574" i="3"/>
  <c r="EB575" i="3"/>
  <c r="EB576" i="3"/>
  <c r="EB577" i="3"/>
  <c r="EB578" i="3"/>
  <c r="EB579" i="3"/>
  <c r="EB580" i="3"/>
  <c r="EB581" i="3"/>
  <c r="EB582" i="3"/>
  <c r="EB583" i="3"/>
  <c r="EB584" i="3"/>
  <c r="EB585" i="3"/>
  <c r="EB586" i="3"/>
  <c r="EB587" i="3"/>
  <c r="EB588" i="3"/>
  <c r="EB589" i="3"/>
  <c r="EB590" i="3"/>
  <c r="EB591" i="3"/>
  <c r="EB592" i="3"/>
  <c r="EB593" i="3"/>
  <c r="EB594" i="3"/>
  <c r="EB595" i="3"/>
  <c r="EB596" i="3"/>
  <c r="EB597" i="3"/>
  <c r="EB598" i="3"/>
  <c r="EB599" i="3"/>
  <c r="EB600" i="3"/>
  <c r="EB601" i="3"/>
  <c r="EB602" i="3"/>
  <c r="EB603" i="3"/>
  <c r="EB604" i="3"/>
  <c r="EB605" i="3"/>
  <c r="EB606" i="3"/>
  <c r="EB607" i="3"/>
  <c r="EB608" i="3"/>
  <c r="GF10" i="3"/>
  <c r="HI10" i="3" s="1"/>
  <c r="GF9" i="3"/>
  <c r="GF11" i="3"/>
  <c r="HI11" i="3" s="1"/>
  <c r="GF12" i="3"/>
  <c r="HI12" i="3" s="1"/>
  <c r="GF13" i="3"/>
  <c r="HI13" i="3" s="1"/>
  <c r="GF14" i="3"/>
  <c r="HI14" i="3" s="1"/>
  <c r="GF15" i="3"/>
  <c r="HI15" i="3" s="1"/>
  <c r="GF16" i="3"/>
  <c r="HI16" i="3" s="1"/>
  <c r="GF17" i="3"/>
  <c r="HI17" i="3" s="1"/>
  <c r="GF18" i="3"/>
  <c r="HI18" i="3" s="1"/>
  <c r="GF19" i="3"/>
  <c r="HI19" i="3" s="1"/>
  <c r="GF20" i="3"/>
  <c r="HI20" i="3" s="1"/>
  <c r="GF21" i="3"/>
  <c r="HI21" i="3" s="1"/>
  <c r="GF22" i="3"/>
  <c r="HI22" i="3" s="1"/>
  <c r="GF23" i="3"/>
  <c r="HI23" i="3" s="1"/>
  <c r="GF24" i="3"/>
  <c r="HI24" i="3" s="1"/>
  <c r="GF25" i="3"/>
  <c r="HI25" i="3" s="1"/>
  <c r="GF26" i="3"/>
  <c r="HI26" i="3" s="1"/>
  <c r="GF27" i="3"/>
  <c r="HI27" i="3" s="1"/>
  <c r="GF28" i="3"/>
  <c r="HI28" i="3" s="1"/>
  <c r="GF29" i="3"/>
  <c r="HI29" i="3" s="1"/>
  <c r="GF30" i="3"/>
  <c r="HI30" i="3" s="1"/>
  <c r="GF31" i="3"/>
  <c r="HI31" i="3" s="1"/>
  <c r="GF32" i="3"/>
  <c r="HI32" i="3" s="1"/>
  <c r="GF33" i="3"/>
  <c r="HI33" i="3" s="1"/>
  <c r="GF34" i="3"/>
  <c r="HI34" i="3" s="1"/>
  <c r="GF35" i="3"/>
  <c r="HI35" i="3" s="1"/>
  <c r="GF36" i="3"/>
  <c r="HI36" i="3" s="1"/>
  <c r="GF37" i="3"/>
  <c r="HI37" i="3" s="1"/>
  <c r="GF38" i="3"/>
  <c r="HI38" i="3" s="1"/>
  <c r="GF39" i="3"/>
  <c r="HI39" i="3" s="1"/>
  <c r="GF40" i="3"/>
  <c r="HI40" i="3" s="1"/>
  <c r="GF41" i="3"/>
  <c r="HI41" i="3" s="1"/>
  <c r="GF42" i="3"/>
  <c r="HI42" i="3" s="1"/>
  <c r="GF43" i="3"/>
  <c r="HI43" i="3" s="1"/>
  <c r="GF44" i="3"/>
  <c r="HI44" i="3" s="1"/>
  <c r="GF45" i="3"/>
  <c r="HI45" i="3" s="1"/>
  <c r="GF46" i="3"/>
  <c r="HI46" i="3" s="1"/>
  <c r="GF47" i="3"/>
  <c r="HI47" i="3" s="1"/>
  <c r="GF48" i="3"/>
  <c r="HI48" i="3" s="1"/>
  <c r="GF49" i="3"/>
  <c r="HI49" i="3" s="1"/>
  <c r="GF50" i="3"/>
  <c r="HI50" i="3" s="1"/>
  <c r="GF51" i="3"/>
  <c r="HI51" i="3" s="1"/>
  <c r="GF52" i="3"/>
  <c r="HI52" i="3" s="1"/>
  <c r="GF53" i="3"/>
  <c r="HI53" i="3" s="1"/>
  <c r="GF54" i="3"/>
  <c r="HI54" i="3" s="1"/>
  <c r="GF55" i="3"/>
  <c r="HI55" i="3" s="1"/>
  <c r="GF56" i="3"/>
  <c r="HI56" i="3" s="1"/>
  <c r="GF57" i="3"/>
  <c r="HI57" i="3" s="1"/>
  <c r="GF58" i="3"/>
  <c r="HI58" i="3" s="1"/>
  <c r="GF59" i="3"/>
  <c r="HI59" i="3" s="1"/>
  <c r="GF60" i="3"/>
  <c r="HI60" i="3" s="1"/>
  <c r="GF61" i="3"/>
  <c r="HI61" i="3" s="1"/>
  <c r="GF62" i="3"/>
  <c r="HI62" i="3" s="1"/>
  <c r="GF63" i="3"/>
  <c r="HI63" i="3" s="1"/>
  <c r="GF64" i="3"/>
  <c r="HI64" i="3" s="1"/>
  <c r="GF65" i="3"/>
  <c r="HI65" i="3" s="1"/>
  <c r="GF66" i="3"/>
  <c r="HI66" i="3" s="1"/>
  <c r="GF67" i="3"/>
  <c r="HI67" i="3" s="1"/>
  <c r="GF68" i="3"/>
  <c r="HI68" i="3" s="1"/>
  <c r="ED10" i="3"/>
  <c r="FG10" i="3" s="1"/>
  <c r="N7" i="7" s="1"/>
  <c r="ED9" i="3"/>
  <c r="ED11" i="3"/>
  <c r="FG11" i="3" s="1"/>
  <c r="N8" i="7" s="1"/>
  <c r="ED12" i="3"/>
  <c r="FG12" i="3" s="1"/>
  <c r="N9" i="7" s="1"/>
  <c r="ED13" i="3"/>
  <c r="FG13" i="3" s="1"/>
  <c r="N10" i="7" s="1"/>
  <c r="ED14" i="3"/>
  <c r="FG14" i="3" s="1"/>
  <c r="N11" i="7" s="1"/>
  <c r="ED15" i="3"/>
  <c r="FG15" i="3" s="1"/>
  <c r="ED16" i="3"/>
  <c r="FG16" i="3" s="1"/>
  <c r="ED17" i="3"/>
  <c r="FG17" i="3" s="1"/>
  <c r="N14" i="7" s="1"/>
  <c r="ED18" i="3"/>
  <c r="FG18" i="3" s="1"/>
  <c r="N15" i="7" s="1"/>
  <c r="ED19" i="3"/>
  <c r="FG19" i="3" s="1"/>
  <c r="N16" i="7" s="1"/>
  <c r="ED20" i="3"/>
  <c r="FG20" i="3" s="1"/>
  <c r="N17" i="7" s="1"/>
  <c r="ED21" i="3"/>
  <c r="FG21" i="3" s="1"/>
  <c r="N18" i="7" s="1"/>
  <c r="ED22" i="3"/>
  <c r="FG22" i="3" s="1"/>
  <c r="N19" i="7" s="1"/>
  <c r="ED23" i="3"/>
  <c r="FG23" i="3" s="1"/>
  <c r="N20" i="7" s="1"/>
  <c r="ED24" i="3"/>
  <c r="FG24" i="3" s="1"/>
  <c r="N21" i="7" s="1"/>
  <c r="ED25" i="3"/>
  <c r="FG25" i="3" s="1"/>
  <c r="N22" i="7" s="1"/>
  <c r="ED26" i="3"/>
  <c r="FG26" i="3" s="1"/>
  <c r="N23" i="7" s="1"/>
  <c r="ED27" i="3"/>
  <c r="FG27" i="3" s="1"/>
  <c r="N24" i="7" s="1"/>
  <c r="ED28" i="3"/>
  <c r="FG28" i="3" s="1"/>
  <c r="N25" i="7" s="1"/>
  <c r="ED29" i="3"/>
  <c r="FG29" i="3" s="1"/>
  <c r="N26" i="7" s="1"/>
  <c r="ED30" i="3"/>
  <c r="FG30" i="3" s="1"/>
  <c r="N27" i="7" s="1"/>
  <c r="ED31" i="3"/>
  <c r="FG31" i="3" s="1"/>
  <c r="N28" i="7" s="1"/>
  <c r="ED32" i="3"/>
  <c r="FG32" i="3" s="1"/>
  <c r="N29" i="7" s="1"/>
  <c r="ED33" i="3"/>
  <c r="FG33" i="3" s="1"/>
  <c r="N30" i="7" s="1"/>
  <c r="ED34" i="3"/>
  <c r="FG34" i="3" s="1"/>
  <c r="N31" i="7" s="1"/>
  <c r="ED35" i="3"/>
  <c r="FG35" i="3" s="1"/>
  <c r="N32" i="7" s="1"/>
  <c r="ED36" i="3"/>
  <c r="FG36" i="3" s="1"/>
  <c r="N33" i="7" s="1"/>
  <c r="ED37" i="3"/>
  <c r="FG37" i="3" s="1"/>
  <c r="N34" i="7" s="1"/>
  <c r="ED38" i="3"/>
  <c r="FG38" i="3" s="1"/>
  <c r="N35" i="7" s="1"/>
  <c r="ED39" i="3"/>
  <c r="FG39" i="3" s="1"/>
  <c r="N36" i="7" s="1"/>
  <c r="ED40" i="3"/>
  <c r="FG40" i="3" s="1"/>
  <c r="N37" i="7" s="1"/>
  <c r="ED41" i="3"/>
  <c r="FG41" i="3" s="1"/>
  <c r="N38" i="7" s="1"/>
  <c r="ED42" i="3"/>
  <c r="FG42" i="3" s="1"/>
  <c r="N39" i="7" s="1"/>
  <c r="ED43" i="3"/>
  <c r="FG43" i="3" s="1"/>
  <c r="N40" i="7" s="1"/>
  <c r="ED44" i="3"/>
  <c r="FG44" i="3" s="1"/>
  <c r="N41" i="7" s="1"/>
  <c r="ED45" i="3"/>
  <c r="FG45" i="3" s="1"/>
  <c r="N42" i="7" s="1"/>
  <c r="ED46" i="3"/>
  <c r="FG46" i="3" s="1"/>
  <c r="N43" i="7" s="1"/>
  <c r="ED47" i="3"/>
  <c r="FG47" i="3" s="1"/>
  <c r="N44" i="7" s="1"/>
  <c r="ED48" i="3"/>
  <c r="FG48" i="3" s="1"/>
  <c r="N45" i="7" s="1"/>
  <c r="ED49" i="3"/>
  <c r="FG49" i="3" s="1"/>
  <c r="N46" i="7" s="1"/>
  <c r="ED50" i="3"/>
  <c r="FG50" i="3" s="1"/>
  <c r="N47" i="7" s="1"/>
  <c r="ED51" i="3"/>
  <c r="FG51" i="3" s="1"/>
  <c r="N48" i="7" s="1"/>
  <c r="ED52" i="3"/>
  <c r="FG52" i="3" s="1"/>
  <c r="N49" i="7" s="1"/>
  <c r="ED53" i="3"/>
  <c r="FG53" i="3" s="1"/>
  <c r="N50" i="7" s="1"/>
  <c r="ED54" i="3"/>
  <c r="FG54" i="3" s="1"/>
  <c r="N51" i="7" s="1"/>
  <c r="ED55" i="3"/>
  <c r="FG55" i="3" s="1"/>
  <c r="N52" i="7" s="1"/>
  <c r="ED56" i="3"/>
  <c r="FG56" i="3" s="1"/>
  <c r="N53" i="7" s="1"/>
  <c r="ED57" i="3"/>
  <c r="FG57" i="3" s="1"/>
  <c r="N54" i="7" s="1"/>
  <c r="ED58" i="3"/>
  <c r="FG58" i="3" s="1"/>
  <c r="N55" i="7" s="1"/>
  <c r="ED59" i="3"/>
  <c r="FG59" i="3" s="1"/>
  <c r="N56" i="7" s="1"/>
  <c r="ED60" i="3"/>
  <c r="FG60" i="3" s="1"/>
  <c r="N57" i="7" s="1"/>
  <c r="ED61" i="3"/>
  <c r="FG61" i="3" s="1"/>
  <c r="N58" i="7" s="1"/>
  <c r="ED62" i="3"/>
  <c r="FG62" i="3" s="1"/>
  <c r="N59" i="7" s="1"/>
  <c r="ED63" i="3"/>
  <c r="FG63" i="3" s="1"/>
  <c r="N60" i="7" s="1"/>
  <c r="ED64" i="3"/>
  <c r="FG64" i="3" s="1"/>
  <c r="N61" i="7" s="1"/>
  <c r="ED65" i="3"/>
  <c r="FG65" i="3" s="1"/>
  <c r="N62" i="7" s="1"/>
  <c r="ED66" i="3"/>
  <c r="FG66" i="3" s="1"/>
  <c r="N63" i="7" s="1"/>
  <c r="ED67" i="3"/>
  <c r="FG67" i="3" s="1"/>
  <c r="N64" i="7" s="1"/>
  <c r="ED68" i="3"/>
  <c r="FG68" i="3" s="1"/>
  <c r="N65" i="7" s="1"/>
  <c r="FD9" i="3"/>
  <c r="DW2" i="3"/>
  <c r="EB15" i="3" s="1"/>
  <c r="FE10" i="3"/>
  <c r="FD10" i="3"/>
  <c r="FE9" i="3"/>
  <c r="FC6" i="3"/>
  <c r="FE11" i="3"/>
  <c r="FD11" i="3"/>
  <c r="FE12" i="3"/>
  <c r="FD12" i="3"/>
  <c r="FD13" i="3"/>
  <c r="FE13" i="3"/>
  <c r="FD14" i="3"/>
  <c r="FE14" i="3"/>
  <c r="FD15" i="3"/>
  <c r="FE15" i="3"/>
  <c r="FE16" i="3"/>
  <c r="FD16" i="3"/>
  <c r="FE17" i="3"/>
  <c r="FD17" i="3"/>
  <c r="FE18" i="3"/>
  <c r="FD18" i="3"/>
  <c r="FE19" i="3"/>
  <c r="FD19" i="3"/>
  <c r="FD20" i="3"/>
  <c r="FE20" i="3"/>
  <c r="FE21" i="3"/>
  <c r="FD21" i="3"/>
  <c r="FE22" i="3"/>
  <c r="FD22" i="3"/>
  <c r="FD23" i="3"/>
  <c r="FE23" i="3"/>
  <c r="FD24" i="3"/>
  <c r="FE24" i="3"/>
  <c r="FD25" i="3"/>
  <c r="FE25" i="3"/>
  <c r="FE26" i="3"/>
  <c r="FD26" i="3"/>
  <c r="FD27" i="3"/>
  <c r="FE27" i="3"/>
  <c r="FD28" i="3"/>
  <c r="FE28" i="3"/>
  <c r="FD29" i="3"/>
  <c r="FE29" i="3"/>
  <c r="FE30" i="3"/>
  <c r="FD30" i="3"/>
  <c r="FE31" i="3"/>
  <c r="FD31" i="3"/>
  <c r="FE32" i="3"/>
  <c r="FD32" i="3"/>
  <c r="FE33" i="3"/>
  <c r="FD33" i="3"/>
  <c r="FD34" i="3"/>
  <c r="FE34" i="3"/>
  <c r="FD35" i="3"/>
  <c r="FE35" i="3"/>
  <c r="FD36" i="3"/>
  <c r="FE36" i="3"/>
  <c r="FD37" i="3"/>
  <c r="FE37" i="3"/>
  <c r="FD38" i="3"/>
  <c r="FE38" i="3"/>
  <c r="FE39" i="3"/>
  <c r="FD39" i="3"/>
  <c r="FE40" i="3"/>
  <c r="FD40" i="3"/>
  <c r="FD41" i="3"/>
  <c r="FE41" i="3"/>
  <c r="FD42" i="3"/>
  <c r="FE42" i="3"/>
  <c r="FE43" i="3"/>
  <c r="FD43" i="3"/>
  <c r="FE44" i="3"/>
  <c r="FD44" i="3"/>
  <c r="FE45" i="3"/>
  <c r="FD45" i="3"/>
  <c r="FE46" i="3"/>
  <c r="FD46" i="3"/>
  <c r="FD47" i="3"/>
  <c r="FE47" i="3"/>
  <c r="FE48" i="3"/>
  <c r="FD48" i="3"/>
  <c r="FD49" i="3"/>
  <c r="FE49" i="3"/>
  <c r="FD50" i="3"/>
  <c r="FE50" i="3"/>
  <c r="FE51" i="3"/>
  <c r="FD51" i="3"/>
  <c r="FD52" i="3"/>
  <c r="FE52" i="3"/>
  <c r="FD53" i="3"/>
  <c r="FE53" i="3"/>
  <c r="FE54" i="3"/>
  <c r="FD54" i="3"/>
  <c r="FE55" i="3"/>
  <c r="FD55" i="3"/>
  <c r="FD56" i="3"/>
  <c r="FE56" i="3"/>
  <c r="FE57" i="3"/>
  <c r="FD57" i="3"/>
  <c r="FD58" i="3"/>
  <c r="FE58" i="3"/>
  <c r="FD59" i="3"/>
  <c r="FE59" i="3"/>
  <c r="FD60" i="3"/>
  <c r="FE60" i="3"/>
  <c r="FD61" i="3"/>
  <c r="FE61" i="3"/>
  <c r="FD62" i="3"/>
  <c r="FE62" i="3"/>
  <c r="FE63" i="3"/>
  <c r="FD63" i="3"/>
  <c r="FD64" i="3"/>
  <c r="FE64" i="3"/>
  <c r="FD65" i="3"/>
  <c r="FE65" i="3"/>
  <c r="FE66" i="3"/>
  <c r="FD66" i="3"/>
  <c r="FD67" i="3"/>
  <c r="FE67" i="3"/>
  <c r="FD68" i="3"/>
  <c r="FE68" i="3"/>
  <c r="N12" i="7"/>
  <c r="N13" i="7"/>
  <c r="N66" i="7"/>
  <c r="N67" i="7"/>
  <c r="N68" i="7"/>
  <c r="N69" i="7"/>
  <c r="N70" i="7"/>
  <c r="N71" i="7"/>
  <c r="N72" i="7"/>
  <c r="N73" i="7"/>
  <c r="N74" i="7"/>
  <c r="N76" i="7"/>
  <c r="N77" i="7"/>
  <c r="N78" i="7"/>
  <c r="N79" i="7"/>
  <c r="N80" i="7"/>
  <c r="N81" i="7"/>
  <c r="N82" i="7"/>
  <c r="N84" i="7"/>
  <c r="N85" i="7"/>
  <c r="N86" i="7"/>
  <c r="N75" i="7"/>
  <c r="N83" i="7"/>
  <c r="E13" i="3"/>
  <c r="F13" i="3" s="1"/>
  <c r="B9" i="7"/>
  <c r="E6" i="7"/>
  <c r="I40" i="7"/>
  <c r="I81" i="7"/>
  <c r="I73" i="7"/>
  <c r="I65" i="7"/>
  <c r="I57" i="7"/>
  <c r="I49" i="7"/>
  <c r="I41" i="7"/>
  <c r="I33" i="7"/>
  <c r="I25" i="7"/>
  <c r="I17" i="7"/>
  <c r="I9" i="7"/>
  <c r="I56" i="7"/>
  <c r="I85" i="7"/>
  <c r="I79" i="7"/>
  <c r="I71" i="7"/>
  <c r="I63" i="7"/>
  <c r="I55" i="7"/>
  <c r="I47" i="7"/>
  <c r="I39" i="7"/>
  <c r="I31" i="7"/>
  <c r="I23" i="7"/>
  <c r="I15" i="7"/>
  <c r="I7" i="7"/>
  <c r="I86" i="7"/>
  <c r="I72" i="7"/>
  <c r="I16" i="7"/>
  <c r="I78" i="7"/>
  <c r="I70" i="7"/>
  <c r="I62" i="7"/>
  <c r="I54" i="7"/>
  <c r="I46" i="7"/>
  <c r="I38" i="7"/>
  <c r="I30" i="7"/>
  <c r="I22" i="7"/>
  <c r="I14" i="7"/>
  <c r="I48" i="7"/>
  <c r="I8" i="7"/>
  <c r="I77" i="7"/>
  <c r="I69" i="7"/>
  <c r="I61" i="7"/>
  <c r="I53" i="7"/>
  <c r="I45" i="7"/>
  <c r="I37" i="7"/>
  <c r="I29" i="7"/>
  <c r="I21" i="7"/>
  <c r="I13" i="7"/>
  <c r="I80" i="7"/>
  <c r="I24" i="7"/>
  <c r="I84" i="7"/>
  <c r="I76" i="7"/>
  <c r="I68" i="7"/>
  <c r="I60" i="7"/>
  <c r="I52" i="7"/>
  <c r="I44" i="7"/>
  <c r="I36" i="7"/>
  <c r="I28" i="7"/>
  <c r="I20" i="7"/>
  <c r="I12" i="7"/>
  <c r="I32" i="7"/>
  <c r="I83" i="7"/>
  <c r="I75" i="7"/>
  <c r="I67" i="7"/>
  <c r="I59" i="7"/>
  <c r="I51" i="7"/>
  <c r="I43" i="7"/>
  <c r="I35" i="7"/>
  <c r="I27" i="7"/>
  <c r="I19" i="7"/>
  <c r="I11" i="7"/>
  <c r="I64" i="7"/>
  <c r="I82" i="7"/>
  <c r="I74" i="7"/>
  <c r="I66" i="7"/>
  <c r="I58" i="7"/>
  <c r="I50" i="7"/>
  <c r="I42" i="7"/>
  <c r="I34" i="7"/>
  <c r="I26" i="7"/>
  <c r="I18" i="7"/>
  <c r="I10" i="7"/>
  <c r="CA10" i="3" l="1"/>
  <c r="CA11" i="3" s="1"/>
  <c r="CA12" i="3"/>
  <c r="CA13" i="3" s="1"/>
  <c r="CA14" i="3" s="1"/>
  <c r="CA15" i="3" s="1"/>
  <c r="CA16" i="3" s="1"/>
  <c r="CA17" i="3" s="1"/>
  <c r="CA18" i="3" s="1"/>
  <c r="CA19" i="3" s="1"/>
  <c r="CA20" i="3" s="1"/>
  <c r="CA21" i="3" s="1"/>
  <c r="CA22" i="3" s="1"/>
  <c r="CA23" i="3" s="1"/>
  <c r="CA24" i="3" s="1"/>
  <c r="CA25" i="3" s="1"/>
  <c r="CA26" i="3" s="1"/>
  <c r="CA27" i="3" s="1"/>
  <c r="CA28" i="3" s="1"/>
  <c r="CA29" i="3" s="1"/>
  <c r="CA30" i="3" s="1"/>
  <c r="CA31" i="3" s="1"/>
  <c r="CA32" i="3" s="1"/>
  <c r="CA33" i="3" s="1"/>
  <c r="CA34" i="3" s="1"/>
  <c r="CA35" i="3" s="1"/>
  <c r="CA36" i="3" s="1"/>
  <c r="CA37" i="3" s="1"/>
  <c r="CA38" i="3" s="1"/>
  <c r="CA39" i="3" s="1"/>
  <c r="CA40" i="3" s="1"/>
  <c r="CA41" i="3" s="1"/>
  <c r="CA42" i="3" s="1"/>
  <c r="CA43" i="3" s="1"/>
  <c r="CA44" i="3" s="1"/>
  <c r="CA45" i="3" s="1"/>
  <c r="CA46" i="3" s="1"/>
  <c r="CA47" i="3" s="1"/>
  <c r="CA48" i="3" s="1"/>
  <c r="CA49" i="3" s="1"/>
  <c r="CA50" i="3" s="1"/>
  <c r="CA51" i="3" s="1"/>
  <c r="CA52" i="3" s="1"/>
  <c r="CA53" i="3" s="1"/>
  <c r="CA54" i="3" s="1"/>
  <c r="CA55" i="3" s="1"/>
  <c r="CA56" i="3" s="1"/>
  <c r="CA57" i="3" s="1"/>
  <c r="CA58" i="3" s="1"/>
  <c r="CA59" i="3" s="1"/>
  <c r="CA60" i="3" s="1"/>
  <c r="CA61" i="3" s="1"/>
  <c r="CA62" i="3" s="1"/>
  <c r="CA63" i="3" s="1"/>
  <c r="CA64" i="3" s="1"/>
  <c r="CA65" i="3" s="1"/>
  <c r="CA66" i="3" s="1"/>
  <c r="CA67" i="3" s="1"/>
  <c r="CA68" i="3" s="1"/>
  <c r="BZ4" i="3"/>
  <c r="GD44" i="3"/>
  <c r="GD36" i="3"/>
  <c r="GD68" i="3"/>
  <c r="GD52" i="3"/>
  <c r="GD28" i="3"/>
  <c r="GD20" i="3"/>
  <c r="GD12" i="3"/>
  <c r="GD60" i="3"/>
  <c r="GD59" i="3"/>
  <c r="GD27" i="3"/>
  <c r="GD51" i="3"/>
  <c r="GD19" i="3"/>
  <c r="GD43" i="3"/>
  <c r="GD11" i="3"/>
  <c r="GD67" i="3"/>
  <c r="GD35" i="3"/>
  <c r="NM22" i="5"/>
  <c r="NN22" i="5" s="1"/>
  <c r="RQ22" i="5"/>
  <c r="RR22" i="5" s="1"/>
  <c r="M23" i="5"/>
  <c r="GE9" i="3"/>
  <c r="EB62" i="3"/>
  <c r="EB54" i="3"/>
  <c r="EB46" i="3"/>
  <c r="EB38" i="3"/>
  <c r="EB30" i="3"/>
  <c r="EB22" i="3"/>
  <c r="EB14" i="3"/>
  <c r="GD64" i="3"/>
  <c r="GD56" i="3"/>
  <c r="GD48" i="3"/>
  <c r="GD40" i="3"/>
  <c r="GD32" i="3"/>
  <c r="GD24" i="3"/>
  <c r="GD16" i="3"/>
  <c r="LK9" i="3"/>
  <c r="KC2" i="3"/>
  <c r="KH12" i="3" s="1"/>
  <c r="LJ9" i="3"/>
  <c r="LI6" i="3"/>
  <c r="LK10" i="3"/>
  <c r="LJ10" i="3"/>
  <c r="LK11" i="3"/>
  <c r="LJ11" i="3"/>
  <c r="LK12" i="3"/>
  <c r="LJ12" i="3"/>
  <c r="LK13" i="3"/>
  <c r="LJ13" i="3"/>
  <c r="LK14" i="3"/>
  <c r="LJ14" i="3"/>
  <c r="LJ15" i="3"/>
  <c r="LK15" i="3"/>
  <c r="LJ16" i="3"/>
  <c r="LK16" i="3"/>
  <c r="LJ17" i="3"/>
  <c r="LK17" i="3"/>
  <c r="LK18" i="3"/>
  <c r="LJ18" i="3"/>
  <c r="LK19" i="3"/>
  <c r="LJ19" i="3"/>
  <c r="LJ20" i="3"/>
  <c r="LK20" i="3"/>
  <c r="LJ21" i="3"/>
  <c r="LK21" i="3"/>
  <c r="LK22" i="3"/>
  <c r="LJ22" i="3"/>
  <c r="LK23" i="3"/>
  <c r="LJ23" i="3"/>
  <c r="LK24" i="3"/>
  <c r="LJ24" i="3"/>
  <c r="LJ25" i="3"/>
  <c r="LK25" i="3"/>
  <c r="LK26" i="3"/>
  <c r="LJ26" i="3"/>
  <c r="LJ27" i="3"/>
  <c r="LK27" i="3"/>
  <c r="LJ28" i="3"/>
  <c r="LK28" i="3"/>
  <c r="LJ29" i="3"/>
  <c r="LK29" i="3"/>
  <c r="LJ30" i="3"/>
  <c r="LK30" i="3"/>
  <c r="LJ31" i="3"/>
  <c r="LK31" i="3"/>
  <c r="LK32" i="3"/>
  <c r="LJ32" i="3"/>
  <c r="LK33" i="3"/>
  <c r="LJ33" i="3"/>
  <c r="LK34" i="3"/>
  <c r="LJ34" i="3"/>
  <c r="LK35" i="3"/>
  <c r="LJ35" i="3"/>
  <c r="LJ36" i="3"/>
  <c r="LK36" i="3"/>
  <c r="LK37" i="3"/>
  <c r="LJ37" i="3"/>
  <c r="LJ38" i="3"/>
  <c r="LK38" i="3"/>
  <c r="LJ39" i="3"/>
  <c r="LK39" i="3"/>
  <c r="LK40" i="3"/>
  <c r="LJ40" i="3"/>
  <c r="LJ41" i="3"/>
  <c r="LK41" i="3"/>
  <c r="LK42" i="3"/>
  <c r="LJ42" i="3"/>
  <c r="LK43" i="3"/>
  <c r="LJ43" i="3"/>
  <c r="LK44" i="3"/>
  <c r="LJ44" i="3"/>
  <c r="LJ45" i="3"/>
  <c r="LK45" i="3"/>
  <c r="LJ46" i="3"/>
  <c r="LK46" i="3"/>
  <c r="LK47" i="3"/>
  <c r="LJ47" i="3"/>
  <c r="LJ48" i="3"/>
  <c r="LK48" i="3"/>
  <c r="LJ49" i="3"/>
  <c r="LK49" i="3"/>
  <c r="LK50" i="3"/>
  <c r="LJ50" i="3"/>
  <c r="LK51" i="3"/>
  <c r="LJ51" i="3"/>
  <c r="LK52" i="3"/>
  <c r="LJ52" i="3"/>
  <c r="LK53" i="3"/>
  <c r="LJ53" i="3"/>
  <c r="LK54" i="3"/>
  <c r="LJ54" i="3"/>
  <c r="LK55" i="3"/>
  <c r="LJ55" i="3"/>
  <c r="LK56" i="3"/>
  <c r="LJ56" i="3"/>
  <c r="LJ57" i="3"/>
  <c r="LK57" i="3"/>
  <c r="LK58" i="3"/>
  <c r="LJ58" i="3"/>
  <c r="LK59" i="3"/>
  <c r="LJ59" i="3"/>
  <c r="LK60" i="3"/>
  <c r="LJ60" i="3"/>
  <c r="LK61" i="3"/>
  <c r="LJ61" i="3"/>
  <c r="LK62" i="3"/>
  <c r="LJ62" i="3"/>
  <c r="LJ63" i="3"/>
  <c r="LK63" i="3"/>
  <c r="LJ64" i="3"/>
  <c r="LK64" i="3"/>
  <c r="LK65" i="3"/>
  <c r="LJ65" i="3"/>
  <c r="LJ66" i="3"/>
  <c r="LK66" i="3"/>
  <c r="LJ67" i="3"/>
  <c r="LK67" i="3"/>
  <c r="LJ68" i="3"/>
  <c r="LK68" i="3"/>
  <c r="EB61" i="3"/>
  <c r="EB53" i="3"/>
  <c r="EB45" i="3"/>
  <c r="EB37" i="3"/>
  <c r="EB29" i="3"/>
  <c r="EB21" i="3"/>
  <c r="EB13" i="3"/>
  <c r="GD63" i="3"/>
  <c r="GD55" i="3"/>
  <c r="GD47" i="3"/>
  <c r="GD39" i="3"/>
  <c r="GD31" i="3"/>
  <c r="GD23" i="3"/>
  <c r="GD15" i="3"/>
  <c r="ED4" i="3"/>
  <c r="FG9" i="3"/>
  <c r="FG4" i="3" s="1"/>
  <c r="DW46" i="3" s="1"/>
  <c r="EB68" i="3"/>
  <c r="EB60" i="3"/>
  <c r="EB52" i="3"/>
  <c r="EB44" i="3"/>
  <c r="EB36" i="3"/>
  <c r="EB28" i="3"/>
  <c r="EB20" i="3"/>
  <c r="EB12" i="3"/>
  <c r="GD62" i="3"/>
  <c r="GD54" i="3"/>
  <c r="GD46" i="3"/>
  <c r="GD38" i="3"/>
  <c r="GD30" i="3"/>
  <c r="GD22" i="3"/>
  <c r="GD14" i="3"/>
  <c r="JB6" i="3"/>
  <c r="JA6" i="3"/>
  <c r="IN6" i="3"/>
  <c r="JL6" i="3"/>
  <c r="KJ9" i="3"/>
  <c r="KJ10" i="3"/>
  <c r="LM10" i="3" s="1"/>
  <c r="KJ11" i="3"/>
  <c r="LM11" i="3" s="1"/>
  <c r="KJ12" i="3"/>
  <c r="LM12" i="3" s="1"/>
  <c r="KJ13" i="3"/>
  <c r="LM13" i="3" s="1"/>
  <c r="KJ14" i="3"/>
  <c r="LM14" i="3" s="1"/>
  <c r="KJ15" i="3"/>
  <c r="LM15" i="3" s="1"/>
  <c r="KJ16" i="3"/>
  <c r="LM16" i="3" s="1"/>
  <c r="KJ17" i="3"/>
  <c r="LM17" i="3" s="1"/>
  <c r="KJ18" i="3"/>
  <c r="LM18" i="3" s="1"/>
  <c r="KJ19" i="3"/>
  <c r="LM19" i="3" s="1"/>
  <c r="KJ20" i="3"/>
  <c r="LM20" i="3" s="1"/>
  <c r="KJ21" i="3"/>
  <c r="LM21" i="3" s="1"/>
  <c r="KJ22" i="3"/>
  <c r="LM22" i="3" s="1"/>
  <c r="KJ23" i="3"/>
  <c r="LM23" i="3" s="1"/>
  <c r="KJ24" i="3"/>
  <c r="LM24" i="3" s="1"/>
  <c r="KJ25" i="3"/>
  <c r="LM25" i="3" s="1"/>
  <c r="KJ26" i="3"/>
  <c r="LM26" i="3" s="1"/>
  <c r="KJ27" i="3"/>
  <c r="LM27" i="3" s="1"/>
  <c r="KJ28" i="3"/>
  <c r="LM28" i="3" s="1"/>
  <c r="KJ29" i="3"/>
  <c r="LM29" i="3" s="1"/>
  <c r="KJ30" i="3"/>
  <c r="LM30" i="3" s="1"/>
  <c r="KJ31" i="3"/>
  <c r="LM31" i="3" s="1"/>
  <c r="KJ32" i="3"/>
  <c r="LM32" i="3" s="1"/>
  <c r="KJ33" i="3"/>
  <c r="LM33" i="3" s="1"/>
  <c r="KJ34" i="3"/>
  <c r="LM34" i="3" s="1"/>
  <c r="KJ35" i="3"/>
  <c r="LM35" i="3" s="1"/>
  <c r="KJ36" i="3"/>
  <c r="LM36" i="3" s="1"/>
  <c r="KJ37" i="3"/>
  <c r="LM37" i="3" s="1"/>
  <c r="KJ38" i="3"/>
  <c r="LM38" i="3" s="1"/>
  <c r="KJ39" i="3"/>
  <c r="LM39" i="3" s="1"/>
  <c r="KJ40" i="3"/>
  <c r="LM40" i="3" s="1"/>
  <c r="KJ41" i="3"/>
  <c r="LM41" i="3" s="1"/>
  <c r="KJ42" i="3"/>
  <c r="LM42" i="3" s="1"/>
  <c r="KJ43" i="3"/>
  <c r="LM43" i="3" s="1"/>
  <c r="KJ44" i="3"/>
  <c r="LM44" i="3" s="1"/>
  <c r="KJ45" i="3"/>
  <c r="LM45" i="3" s="1"/>
  <c r="KJ46" i="3"/>
  <c r="LM46" i="3" s="1"/>
  <c r="KJ47" i="3"/>
  <c r="LM47" i="3" s="1"/>
  <c r="KJ48" i="3"/>
  <c r="LM48" i="3" s="1"/>
  <c r="KJ49" i="3"/>
  <c r="LM49" i="3" s="1"/>
  <c r="KJ50" i="3"/>
  <c r="LM50" i="3" s="1"/>
  <c r="KJ51" i="3"/>
  <c r="LM51" i="3" s="1"/>
  <c r="KJ52" i="3"/>
  <c r="LM52" i="3" s="1"/>
  <c r="KJ53" i="3"/>
  <c r="LM53" i="3" s="1"/>
  <c r="KJ54" i="3"/>
  <c r="LM54" i="3" s="1"/>
  <c r="KJ55" i="3"/>
  <c r="LM55" i="3" s="1"/>
  <c r="KJ56" i="3"/>
  <c r="LM56" i="3" s="1"/>
  <c r="KJ57" i="3"/>
  <c r="LM57" i="3" s="1"/>
  <c r="KJ58" i="3"/>
  <c r="LM58" i="3" s="1"/>
  <c r="KJ59" i="3"/>
  <c r="LM59" i="3" s="1"/>
  <c r="KJ60" i="3"/>
  <c r="LM60" i="3" s="1"/>
  <c r="KJ61" i="3"/>
  <c r="LM61" i="3" s="1"/>
  <c r="KJ62" i="3"/>
  <c r="LM62" i="3" s="1"/>
  <c r="KJ63" i="3"/>
  <c r="LM63" i="3" s="1"/>
  <c r="KJ64" i="3"/>
  <c r="LM64" i="3" s="1"/>
  <c r="KJ65" i="3"/>
  <c r="LM65" i="3" s="1"/>
  <c r="KJ66" i="3"/>
  <c r="LM66" i="3" s="1"/>
  <c r="KJ67" i="3"/>
  <c r="LM67" i="3" s="1"/>
  <c r="KJ68" i="3"/>
  <c r="LM68" i="3" s="1"/>
  <c r="EB67" i="3"/>
  <c r="EB59" i="3"/>
  <c r="EB51" i="3"/>
  <c r="EB43" i="3"/>
  <c r="EB35" i="3"/>
  <c r="EB27" i="3"/>
  <c r="EB19" i="3"/>
  <c r="EB11" i="3"/>
  <c r="GD61" i="3"/>
  <c r="GD53" i="3"/>
  <c r="GD45" i="3"/>
  <c r="GD37" i="3"/>
  <c r="GD29" i="3"/>
  <c r="GD21" i="3"/>
  <c r="GD13" i="3"/>
  <c r="JI9" i="3"/>
  <c r="JH9" i="3"/>
  <c r="JG6" i="3"/>
  <c r="IA2" i="3"/>
  <c r="JH10" i="3"/>
  <c r="JI10" i="3"/>
  <c r="JH11" i="3"/>
  <c r="JI11" i="3"/>
  <c r="JH12" i="3"/>
  <c r="JI12" i="3"/>
  <c r="JH13" i="3"/>
  <c r="JI13" i="3"/>
  <c r="JH14" i="3"/>
  <c r="JI14" i="3"/>
  <c r="JH15" i="3"/>
  <c r="JI15" i="3"/>
  <c r="JH16" i="3"/>
  <c r="JI16" i="3"/>
  <c r="JH17" i="3"/>
  <c r="JI17" i="3"/>
  <c r="JH18" i="3"/>
  <c r="JI18" i="3"/>
  <c r="JH19" i="3"/>
  <c r="JI19" i="3"/>
  <c r="JH20" i="3"/>
  <c r="JI20" i="3"/>
  <c r="JH21" i="3"/>
  <c r="JI21" i="3"/>
  <c r="JH22" i="3"/>
  <c r="JI22" i="3"/>
  <c r="JH23" i="3"/>
  <c r="JI23" i="3"/>
  <c r="JH24" i="3"/>
  <c r="JI24" i="3"/>
  <c r="JH25" i="3"/>
  <c r="JI25" i="3"/>
  <c r="JH26" i="3"/>
  <c r="JI26" i="3"/>
  <c r="JH27" i="3"/>
  <c r="JI27" i="3"/>
  <c r="JH28" i="3"/>
  <c r="JI28" i="3"/>
  <c r="JH29" i="3"/>
  <c r="JI29" i="3"/>
  <c r="JH30" i="3"/>
  <c r="JI30" i="3"/>
  <c r="JI31" i="3"/>
  <c r="JH31" i="3"/>
  <c r="JH32" i="3"/>
  <c r="JI32" i="3"/>
  <c r="JI33" i="3"/>
  <c r="JH33" i="3"/>
  <c r="JI34" i="3"/>
  <c r="JH34" i="3"/>
  <c r="JH35" i="3"/>
  <c r="JI35" i="3"/>
  <c r="JH36" i="3"/>
  <c r="JI36" i="3"/>
  <c r="JH37" i="3"/>
  <c r="JI37" i="3"/>
  <c r="JI38" i="3"/>
  <c r="JH38" i="3"/>
  <c r="JH39" i="3"/>
  <c r="JI39" i="3"/>
  <c r="JI40" i="3"/>
  <c r="JH40" i="3"/>
  <c r="JH41" i="3"/>
  <c r="JI41" i="3"/>
  <c r="JI42" i="3"/>
  <c r="JH42" i="3"/>
  <c r="JI43" i="3"/>
  <c r="JH43" i="3"/>
  <c r="JI44" i="3"/>
  <c r="JH44" i="3"/>
  <c r="JH45" i="3"/>
  <c r="JI45" i="3"/>
  <c r="JI46" i="3"/>
  <c r="JH46" i="3"/>
  <c r="JI47" i="3"/>
  <c r="JH47" i="3"/>
  <c r="JI48" i="3"/>
  <c r="JH48" i="3"/>
  <c r="JH49" i="3"/>
  <c r="JI49" i="3"/>
  <c r="JH50" i="3"/>
  <c r="JI50" i="3"/>
  <c r="JI51" i="3"/>
  <c r="JH51" i="3"/>
  <c r="JH52" i="3"/>
  <c r="JI52" i="3"/>
  <c r="JH53" i="3"/>
  <c r="JI53" i="3"/>
  <c r="JI54" i="3"/>
  <c r="JH54" i="3"/>
  <c r="JI55" i="3"/>
  <c r="JH55" i="3"/>
  <c r="JI56" i="3"/>
  <c r="JH56" i="3"/>
  <c r="JH57" i="3"/>
  <c r="JI57" i="3"/>
  <c r="JI58" i="3"/>
  <c r="JH58" i="3"/>
  <c r="JI59" i="3"/>
  <c r="JH59" i="3"/>
  <c r="JI60" i="3"/>
  <c r="JH60" i="3"/>
  <c r="JH61" i="3"/>
  <c r="JI61" i="3"/>
  <c r="JH62" i="3"/>
  <c r="JI62" i="3"/>
  <c r="JI63" i="3"/>
  <c r="JH63" i="3"/>
  <c r="JI64" i="3"/>
  <c r="JH64" i="3"/>
  <c r="JI65" i="3"/>
  <c r="JH65" i="3"/>
  <c r="JH66" i="3"/>
  <c r="JI66" i="3"/>
  <c r="JI67" i="3"/>
  <c r="JH67" i="3"/>
  <c r="JH68" i="3"/>
  <c r="JI68" i="3"/>
  <c r="GF4" i="3"/>
  <c r="HI9" i="3"/>
  <c r="HI4" i="3" s="1"/>
  <c r="FY46" i="3" s="1"/>
  <c r="EB66" i="3"/>
  <c r="EB58" i="3"/>
  <c r="EB50" i="3"/>
  <c r="EB42" i="3"/>
  <c r="EB34" i="3"/>
  <c r="EB26" i="3"/>
  <c r="EB18" i="3"/>
  <c r="EB9" i="3"/>
  <c r="OG3" i="3"/>
  <c r="QI3" i="3" s="1"/>
  <c r="LG9" i="3"/>
  <c r="LG10" i="3"/>
  <c r="LG11" i="3"/>
  <c r="LG12" i="3"/>
  <c r="LG13" i="3"/>
  <c r="LG14" i="3"/>
  <c r="LG15" i="3"/>
  <c r="LG16" i="3"/>
  <c r="LG17" i="3"/>
  <c r="LG18" i="3"/>
  <c r="LG19" i="3"/>
  <c r="LG20" i="3"/>
  <c r="LG21" i="3"/>
  <c r="LG22" i="3"/>
  <c r="LG23" i="3"/>
  <c r="LG24" i="3"/>
  <c r="LG25" i="3"/>
  <c r="LG26" i="3"/>
  <c r="LG27" i="3"/>
  <c r="LG28" i="3"/>
  <c r="LG29" i="3"/>
  <c r="LG30" i="3"/>
  <c r="LG31" i="3"/>
  <c r="LG32" i="3"/>
  <c r="LG33" i="3"/>
  <c r="LG34" i="3"/>
  <c r="LG35" i="3"/>
  <c r="LG36" i="3"/>
  <c r="LG37" i="3"/>
  <c r="LG38" i="3"/>
  <c r="LG39" i="3"/>
  <c r="LG40" i="3"/>
  <c r="LG41" i="3"/>
  <c r="LG42" i="3"/>
  <c r="LG43" i="3"/>
  <c r="LG44" i="3"/>
  <c r="LG45" i="3"/>
  <c r="LG46" i="3"/>
  <c r="LG47" i="3"/>
  <c r="LG48" i="3"/>
  <c r="LG49" i="3"/>
  <c r="LG50" i="3"/>
  <c r="LG51" i="3"/>
  <c r="LG52" i="3"/>
  <c r="LG53" i="3"/>
  <c r="LG54" i="3"/>
  <c r="LG55" i="3"/>
  <c r="LG56" i="3"/>
  <c r="LG57" i="3"/>
  <c r="LG58" i="3"/>
  <c r="LG59" i="3"/>
  <c r="LG60" i="3"/>
  <c r="LG61" i="3"/>
  <c r="LG62" i="3"/>
  <c r="LG63" i="3"/>
  <c r="LG64" i="3"/>
  <c r="LG65" i="3"/>
  <c r="LG66" i="3"/>
  <c r="LG67" i="3"/>
  <c r="LG68" i="3"/>
  <c r="EB65" i="3"/>
  <c r="EB57" i="3"/>
  <c r="EB49" i="3"/>
  <c r="EB41" i="3"/>
  <c r="EB33" i="3"/>
  <c r="EB25" i="3"/>
  <c r="EB17" i="3"/>
  <c r="EB10" i="3"/>
  <c r="IH10" i="3"/>
  <c r="JK10" i="3" s="1"/>
  <c r="IH9" i="3"/>
  <c r="IH11" i="3"/>
  <c r="JK11" i="3" s="1"/>
  <c r="IH12" i="3"/>
  <c r="JK12" i="3" s="1"/>
  <c r="IH13" i="3"/>
  <c r="JK13" i="3" s="1"/>
  <c r="IH14" i="3"/>
  <c r="JK14" i="3" s="1"/>
  <c r="IH15" i="3"/>
  <c r="JK15" i="3" s="1"/>
  <c r="IH16" i="3"/>
  <c r="JK16" i="3" s="1"/>
  <c r="IH17" i="3"/>
  <c r="JK17" i="3" s="1"/>
  <c r="IH18" i="3"/>
  <c r="JK18" i="3" s="1"/>
  <c r="IH19" i="3"/>
  <c r="JK19" i="3" s="1"/>
  <c r="IH20" i="3"/>
  <c r="JK20" i="3" s="1"/>
  <c r="IH21" i="3"/>
  <c r="JK21" i="3" s="1"/>
  <c r="IH22" i="3"/>
  <c r="JK22" i="3" s="1"/>
  <c r="IH23" i="3"/>
  <c r="JK23" i="3" s="1"/>
  <c r="IH24" i="3"/>
  <c r="JK24" i="3" s="1"/>
  <c r="IH25" i="3"/>
  <c r="JK25" i="3" s="1"/>
  <c r="IH26" i="3"/>
  <c r="JK26" i="3" s="1"/>
  <c r="IH27" i="3"/>
  <c r="JK27" i="3" s="1"/>
  <c r="IH28" i="3"/>
  <c r="JK28" i="3" s="1"/>
  <c r="IH29" i="3"/>
  <c r="JK29" i="3" s="1"/>
  <c r="IH30" i="3"/>
  <c r="JK30" i="3" s="1"/>
  <c r="IH31" i="3"/>
  <c r="JK31" i="3" s="1"/>
  <c r="IH32" i="3"/>
  <c r="JK32" i="3" s="1"/>
  <c r="IH33" i="3"/>
  <c r="JK33" i="3" s="1"/>
  <c r="IH34" i="3"/>
  <c r="JK34" i="3" s="1"/>
  <c r="IH35" i="3"/>
  <c r="JK35" i="3" s="1"/>
  <c r="IH36" i="3"/>
  <c r="JK36" i="3" s="1"/>
  <c r="IH37" i="3"/>
  <c r="JK37" i="3" s="1"/>
  <c r="IH38" i="3"/>
  <c r="JK38" i="3" s="1"/>
  <c r="IH39" i="3"/>
  <c r="JK39" i="3" s="1"/>
  <c r="IH40" i="3"/>
  <c r="JK40" i="3" s="1"/>
  <c r="IH41" i="3"/>
  <c r="JK41" i="3" s="1"/>
  <c r="IH42" i="3"/>
  <c r="JK42" i="3" s="1"/>
  <c r="IH43" i="3"/>
  <c r="JK43" i="3" s="1"/>
  <c r="IH44" i="3"/>
  <c r="JK44" i="3" s="1"/>
  <c r="IH45" i="3"/>
  <c r="JK45" i="3" s="1"/>
  <c r="IH46" i="3"/>
  <c r="JK46" i="3" s="1"/>
  <c r="IH47" i="3"/>
  <c r="JK47" i="3" s="1"/>
  <c r="IH48" i="3"/>
  <c r="JK48" i="3" s="1"/>
  <c r="IH49" i="3"/>
  <c r="JK49" i="3" s="1"/>
  <c r="IH50" i="3"/>
  <c r="JK50" i="3" s="1"/>
  <c r="IH51" i="3"/>
  <c r="JK51" i="3" s="1"/>
  <c r="IH52" i="3"/>
  <c r="JK52" i="3" s="1"/>
  <c r="IH53" i="3"/>
  <c r="JK53" i="3" s="1"/>
  <c r="IH54" i="3"/>
  <c r="JK54" i="3" s="1"/>
  <c r="IH55" i="3"/>
  <c r="JK55" i="3" s="1"/>
  <c r="IH56" i="3"/>
  <c r="JK56" i="3" s="1"/>
  <c r="IH57" i="3"/>
  <c r="JK57" i="3" s="1"/>
  <c r="IH58" i="3"/>
  <c r="JK58" i="3" s="1"/>
  <c r="IH59" i="3"/>
  <c r="JK59" i="3" s="1"/>
  <c r="IH60" i="3"/>
  <c r="JK60" i="3" s="1"/>
  <c r="IH61" i="3"/>
  <c r="JK61" i="3" s="1"/>
  <c r="IH62" i="3"/>
  <c r="JK62" i="3" s="1"/>
  <c r="IH63" i="3"/>
  <c r="JK63" i="3" s="1"/>
  <c r="IH64" i="3"/>
  <c r="JK64" i="3" s="1"/>
  <c r="IH65" i="3"/>
  <c r="JK65" i="3" s="1"/>
  <c r="IH66" i="3"/>
  <c r="JK66" i="3" s="1"/>
  <c r="IH67" i="3"/>
  <c r="JK67" i="3" s="1"/>
  <c r="IH68" i="3"/>
  <c r="JK68" i="3" s="1"/>
  <c r="JE9" i="3"/>
  <c r="JE10" i="3"/>
  <c r="JE11" i="3"/>
  <c r="JE12" i="3"/>
  <c r="JE13" i="3"/>
  <c r="JE14" i="3"/>
  <c r="JE15" i="3"/>
  <c r="JE16" i="3"/>
  <c r="JE17" i="3"/>
  <c r="JE18" i="3"/>
  <c r="JE19" i="3"/>
  <c r="JE20" i="3"/>
  <c r="JE21" i="3"/>
  <c r="JE22" i="3"/>
  <c r="JE23" i="3"/>
  <c r="JE24" i="3"/>
  <c r="JE25" i="3"/>
  <c r="JE26" i="3"/>
  <c r="JE27" i="3"/>
  <c r="JE28" i="3"/>
  <c r="JE29" i="3"/>
  <c r="JE30" i="3"/>
  <c r="JE31" i="3"/>
  <c r="JE32" i="3"/>
  <c r="JE33" i="3"/>
  <c r="JE34" i="3"/>
  <c r="JE35" i="3"/>
  <c r="JE36" i="3"/>
  <c r="JE37" i="3"/>
  <c r="JE38" i="3"/>
  <c r="JE39" i="3"/>
  <c r="JE40" i="3"/>
  <c r="JE41" i="3"/>
  <c r="JE42" i="3"/>
  <c r="JE43" i="3"/>
  <c r="JE44" i="3"/>
  <c r="JE45" i="3"/>
  <c r="JE46" i="3"/>
  <c r="JE47" i="3"/>
  <c r="JE48" i="3"/>
  <c r="JE49" i="3"/>
  <c r="JE50" i="3"/>
  <c r="JE51" i="3"/>
  <c r="JE52" i="3"/>
  <c r="JE53" i="3"/>
  <c r="JE54" i="3"/>
  <c r="JE55" i="3"/>
  <c r="JE56" i="3"/>
  <c r="JE57" i="3"/>
  <c r="JE58" i="3"/>
  <c r="JE59" i="3"/>
  <c r="JE60" i="3"/>
  <c r="JE61" i="3"/>
  <c r="JE62" i="3"/>
  <c r="JE63" i="3"/>
  <c r="JE64" i="3"/>
  <c r="JE65" i="3"/>
  <c r="JE66" i="3"/>
  <c r="JE67" i="3"/>
  <c r="JE68" i="3"/>
  <c r="KH9" i="3"/>
  <c r="KH69" i="3"/>
  <c r="KH70" i="3"/>
  <c r="KH71" i="3"/>
  <c r="KH72" i="3"/>
  <c r="KH73" i="3"/>
  <c r="KH74" i="3"/>
  <c r="KH75" i="3"/>
  <c r="KH76" i="3"/>
  <c r="KH77" i="3"/>
  <c r="KH78" i="3"/>
  <c r="KH79" i="3"/>
  <c r="KH80" i="3"/>
  <c r="KH81" i="3"/>
  <c r="KH82" i="3"/>
  <c r="KH83" i="3"/>
  <c r="KH84" i="3"/>
  <c r="KH85" i="3"/>
  <c r="KH86" i="3"/>
  <c r="KH87" i="3"/>
  <c r="KH88" i="3"/>
  <c r="KH89" i="3"/>
  <c r="KH90" i="3"/>
  <c r="KH91" i="3"/>
  <c r="KH92" i="3"/>
  <c r="KH93" i="3"/>
  <c r="KH94" i="3"/>
  <c r="KH95" i="3"/>
  <c r="KH96" i="3"/>
  <c r="KH97" i="3"/>
  <c r="KH98" i="3"/>
  <c r="KH99" i="3"/>
  <c r="KH100" i="3"/>
  <c r="KH101" i="3"/>
  <c r="KH102" i="3"/>
  <c r="KH103" i="3"/>
  <c r="KH104" i="3"/>
  <c r="KH105" i="3"/>
  <c r="KH106" i="3"/>
  <c r="KH107" i="3"/>
  <c r="KH108" i="3"/>
  <c r="KH109" i="3"/>
  <c r="KH110" i="3"/>
  <c r="KH111" i="3"/>
  <c r="KH112" i="3"/>
  <c r="KH113" i="3"/>
  <c r="KH114" i="3"/>
  <c r="KH115" i="3"/>
  <c r="KH116" i="3"/>
  <c r="KH117" i="3"/>
  <c r="KH118" i="3"/>
  <c r="KH119" i="3"/>
  <c r="KH120" i="3"/>
  <c r="KH121" i="3"/>
  <c r="KH122" i="3"/>
  <c r="KH123" i="3"/>
  <c r="KH124" i="3"/>
  <c r="KH125" i="3"/>
  <c r="KH126" i="3"/>
  <c r="KH127" i="3"/>
  <c r="KH128" i="3"/>
  <c r="KH129" i="3"/>
  <c r="KH130" i="3"/>
  <c r="KH131" i="3"/>
  <c r="KH132" i="3"/>
  <c r="KH133" i="3"/>
  <c r="KH134" i="3"/>
  <c r="KH135" i="3"/>
  <c r="KH136" i="3"/>
  <c r="KH137" i="3"/>
  <c r="KH138" i="3"/>
  <c r="KH139" i="3"/>
  <c r="KH140" i="3"/>
  <c r="KH141" i="3"/>
  <c r="KH142" i="3"/>
  <c r="KH143" i="3"/>
  <c r="KH144" i="3"/>
  <c r="KH145" i="3"/>
  <c r="KH146" i="3"/>
  <c r="KH147" i="3"/>
  <c r="KH148" i="3"/>
  <c r="KH149" i="3"/>
  <c r="KH150" i="3"/>
  <c r="KH151" i="3"/>
  <c r="KH152" i="3"/>
  <c r="KH153" i="3"/>
  <c r="KH154" i="3"/>
  <c r="KH155" i="3"/>
  <c r="KH156" i="3"/>
  <c r="KH157" i="3"/>
  <c r="KH158" i="3"/>
  <c r="KH159" i="3"/>
  <c r="KH160" i="3"/>
  <c r="KH161" i="3"/>
  <c r="KH162" i="3"/>
  <c r="KH163" i="3"/>
  <c r="KH164" i="3"/>
  <c r="KH165" i="3"/>
  <c r="KH166" i="3"/>
  <c r="KH167" i="3"/>
  <c r="KH168" i="3"/>
  <c r="KH169" i="3"/>
  <c r="KH170" i="3"/>
  <c r="KH171" i="3"/>
  <c r="KH172" i="3"/>
  <c r="KH173" i="3"/>
  <c r="KH174" i="3"/>
  <c r="KH175" i="3"/>
  <c r="KH176" i="3"/>
  <c r="KH177" i="3"/>
  <c r="KH178" i="3"/>
  <c r="KH179" i="3"/>
  <c r="KH180" i="3"/>
  <c r="KH181" i="3"/>
  <c r="KH182" i="3"/>
  <c r="KH183" i="3"/>
  <c r="KH184" i="3"/>
  <c r="KH185" i="3"/>
  <c r="KH186" i="3"/>
  <c r="KH187" i="3"/>
  <c r="KH188" i="3"/>
  <c r="KH189" i="3"/>
  <c r="KH190" i="3"/>
  <c r="KH191" i="3"/>
  <c r="KH192" i="3"/>
  <c r="KH193" i="3"/>
  <c r="KH194" i="3"/>
  <c r="KH195" i="3"/>
  <c r="KH196" i="3"/>
  <c r="KH197" i="3"/>
  <c r="KH198" i="3"/>
  <c r="KH199" i="3"/>
  <c r="KH200" i="3"/>
  <c r="KH201" i="3"/>
  <c r="KH202" i="3"/>
  <c r="KH203" i="3"/>
  <c r="KH204" i="3"/>
  <c r="KH205" i="3"/>
  <c r="KH206" i="3"/>
  <c r="KH207" i="3"/>
  <c r="KH208" i="3"/>
  <c r="KH209" i="3"/>
  <c r="KH210" i="3"/>
  <c r="KH211" i="3"/>
  <c r="KH212" i="3"/>
  <c r="KH213" i="3"/>
  <c r="KH214" i="3"/>
  <c r="KH215" i="3"/>
  <c r="KH216" i="3"/>
  <c r="KH217" i="3"/>
  <c r="KH218" i="3"/>
  <c r="KH219" i="3"/>
  <c r="KH220" i="3"/>
  <c r="KH221" i="3"/>
  <c r="KH222" i="3"/>
  <c r="KH223" i="3"/>
  <c r="KH224" i="3"/>
  <c r="KH225" i="3"/>
  <c r="KH226" i="3"/>
  <c r="KH227" i="3"/>
  <c r="KH228" i="3"/>
  <c r="KH229" i="3"/>
  <c r="KH230" i="3"/>
  <c r="KH231" i="3"/>
  <c r="KH232" i="3"/>
  <c r="KH233" i="3"/>
  <c r="KH234" i="3"/>
  <c r="KH235" i="3"/>
  <c r="KH236" i="3"/>
  <c r="KH237" i="3"/>
  <c r="KH238" i="3"/>
  <c r="KH239" i="3"/>
  <c r="KH240" i="3"/>
  <c r="KH241" i="3"/>
  <c r="KH242" i="3"/>
  <c r="KH243" i="3"/>
  <c r="KH244" i="3"/>
  <c r="KH245" i="3"/>
  <c r="KH246" i="3"/>
  <c r="KH247" i="3"/>
  <c r="KH248" i="3"/>
  <c r="KH249" i="3"/>
  <c r="KH250" i="3"/>
  <c r="KH251" i="3"/>
  <c r="KH252" i="3"/>
  <c r="KH253" i="3"/>
  <c r="KH254" i="3"/>
  <c r="KH255" i="3"/>
  <c r="KH256" i="3"/>
  <c r="KH257" i="3"/>
  <c r="KH258" i="3"/>
  <c r="KH259" i="3"/>
  <c r="KH260" i="3"/>
  <c r="KH261" i="3"/>
  <c r="KH262" i="3"/>
  <c r="KH263" i="3"/>
  <c r="KH264" i="3"/>
  <c r="KH265" i="3"/>
  <c r="KH266" i="3"/>
  <c r="KH267" i="3"/>
  <c r="KH268" i="3"/>
  <c r="KH269" i="3"/>
  <c r="KH270" i="3"/>
  <c r="KH271" i="3"/>
  <c r="KH272" i="3"/>
  <c r="KH273" i="3"/>
  <c r="KH274" i="3"/>
  <c r="KH275" i="3"/>
  <c r="KH276" i="3"/>
  <c r="KH277" i="3"/>
  <c r="KH278" i="3"/>
  <c r="KH279" i="3"/>
  <c r="KH280" i="3"/>
  <c r="KH281" i="3"/>
  <c r="KH282" i="3"/>
  <c r="KH283" i="3"/>
  <c r="KH284" i="3"/>
  <c r="KH285" i="3"/>
  <c r="KH286" i="3"/>
  <c r="KH287" i="3"/>
  <c r="KH288" i="3"/>
  <c r="KH289" i="3"/>
  <c r="KH290" i="3"/>
  <c r="KH291" i="3"/>
  <c r="KH292" i="3"/>
  <c r="KH293" i="3"/>
  <c r="KH294" i="3"/>
  <c r="KH295" i="3"/>
  <c r="KH296" i="3"/>
  <c r="KH297" i="3"/>
  <c r="KH298" i="3"/>
  <c r="KH299" i="3"/>
  <c r="KH300" i="3"/>
  <c r="KH301" i="3"/>
  <c r="KH302" i="3"/>
  <c r="KH303" i="3"/>
  <c r="KH304" i="3"/>
  <c r="KH305" i="3"/>
  <c r="KH306" i="3"/>
  <c r="KH307" i="3"/>
  <c r="KH308" i="3"/>
  <c r="KH309" i="3"/>
  <c r="KH310" i="3"/>
  <c r="KH311" i="3"/>
  <c r="KH312" i="3"/>
  <c r="KH313" i="3"/>
  <c r="KH314" i="3"/>
  <c r="KH315" i="3"/>
  <c r="KH316" i="3"/>
  <c r="KH317" i="3"/>
  <c r="KH318" i="3"/>
  <c r="KH319" i="3"/>
  <c r="KH320" i="3"/>
  <c r="KH321" i="3"/>
  <c r="KH322" i="3"/>
  <c r="KH323" i="3"/>
  <c r="KH324" i="3"/>
  <c r="KH325" i="3"/>
  <c r="KH326" i="3"/>
  <c r="KH327" i="3"/>
  <c r="KH328" i="3"/>
  <c r="KH329" i="3"/>
  <c r="KH330" i="3"/>
  <c r="KH331" i="3"/>
  <c r="KH332" i="3"/>
  <c r="KH333" i="3"/>
  <c r="KH334" i="3"/>
  <c r="KH335" i="3"/>
  <c r="KH336" i="3"/>
  <c r="KH337" i="3"/>
  <c r="KH338" i="3"/>
  <c r="KH339" i="3"/>
  <c r="KH340" i="3"/>
  <c r="KH341" i="3"/>
  <c r="KH342" i="3"/>
  <c r="KH343" i="3"/>
  <c r="KH344" i="3"/>
  <c r="KH345" i="3"/>
  <c r="KH346" i="3"/>
  <c r="KH347" i="3"/>
  <c r="KH348" i="3"/>
  <c r="KH349" i="3"/>
  <c r="KH350" i="3"/>
  <c r="KH351" i="3"/>
  <c r="KH352" i="3"/>
  <c r="KH353" i="3"/>
  <c r="KH354" i="3"/>
  <c r="KH355" i="3"/>
  <c r="KH356" i="3"/>
  <c r="KH357" i="3"/>
  <c r="KH358" i="3"/>
  <c r="KH359" i="3"/>
  <c r="KH360" i="3"/>
  <c r="KH361" i="3"/>
  <c r="KH362" i="3"/>
  <c r="KH363" i="3"/>
  <c r="KH364" i="3"/>
  <c r="KH365" i="3"/>
  <c r="KH366" i="3"/>
  <c r="KH367" i="3"/>
  <c r="KH368" i="3"/>
  <c r="KH369" i="3"/>
  <c r="KH370" i="3"/>
  <c r="KH371" i="3"/>
  <c r="KH372" i="3"/>
  <c r="KH373" i="3"/>
  <c r="KH374" i="3"/>
  <c r="KH375" i="3"/>
  <c r="KH376" i="3"/>
  <c r="KH377" i="3"/>
  <c r="KH378" i="3"/>
  <c r="KH379" i="3"/>
  <c r="KH380" i="3"/>
  <c r="KH381" i="3"/>
  <c r="KH382" i="3"/>
  <c r="KH383" i="3"/>
  <c r="KH384" i="3"/>
  <c r="KH385" i="3"/>
  <c r="KH386" i="3"/>
  <c r="KH387" i="3"/>
  <c r="KH388" i="3"/>
  <c r="KH389" i="3"/>
  <c r="KH390" i="3"/>
  <c r="KH391" i="3"/>
  <c r="KH392" i="3"/>
  <c r="KH393" i="3"/>
  <c r="KH394" i="3"/>
  <c r="KH395" i="3"/>
  <c r="KH396" i="3"/>
  <c r="KH397" i="3"/>
  <c r="KH398" i="3"/>
  <c r="KH399" i="3"/>
  <c r="KH400" i="3"/>
  <c r="KH401" i="3"/>
  <c r="KH402" i="3"/>
  <c r="KH403" i="3"/>
  <c r="KH404" i="3"/>
  <c r="KH405" i="3"/>
  <c r="KH406" i="3"/>
  <c r="KH407" i="3"/>
  <c r="KH408" i="3"/>
  <c r="KH409" i="3"/>
  <c r="KH410" i="3"/>
  <c r="KH411" i="3"/>
  <c r="KH412" i="3"/>
  <c r="KH413" i="3"/>
  <c r="KH414" i="3"/>
  <c r="KH415" i="3"/>
  <c r="KH416" i="3"/>
  <c r="KH417" i="3"/>
  <c r="KH418" i="3"/>
  <c r="KH419" i="3"/>
  <c r="KH420" i="3"/>
  <c r="KH421" i="3"/>
  <c r="KH422" i="3"/>
  <c r="KH423" i="3"/>
  <c r="KH424" i="3"/>
  <c r="KH425" i="3"/>
  <c r="KH426" i="3"/>
  <c r="KH427" i="3"/>
  <c r="KH428" i="3"/>
  <c r="KH429" i="3"/>
  <c r="KH430" i="3"/>
  <c r="KH431" i="3"/>
  <c r="KH432" i="3"/>
  <c r="KH433" i="3"/>
  <c r="KH434" i="3"/>
  <c r="KH435" i="3"/>
  <c r="KH436" i="3"/>
  <c r="KH437" i="3"/>
  <c r="KH438" i="3"/>
  <c r="KH439" i="3"/>
  <c r="KH440" i="3"/>
  <c r="KH441" i="3"/>
  <c r="KH442" i="3"/>
  <c r="KH443" i="3"/>
  <c r="KH444" i="3"/>
  <c r="KH445" i="3"/>
  <c r="KH446" i="3"/>
  <c r="KH447" i="3"/>
  <c r="KH448" i="3"/>
  <c r="KH449" i="3"/>
  <c r="KH450" i="3"/>
  <c r="KH451" i="3"/>
  <c r="KH452" i="3"/>
  <c r="KH453" i="3"/>
  <c r="KH454" i="3"/>
  <c r="KH455" i="3"/>
  <c r="KH456" i="3"/>
  <c r="KH457" i="3"/>
  <c r="KH458" i="3"/>
  <c r="KH459" i="3"/>
  <c r="KH460" i="3"/>
  <c r="KH461" i="3"/>
  <c r="KH462" i="3"/>
  <c r="KH463" i="3"/>
  <c r="KH464" i="3"/>
  <c r="KH465" i="3"/>
  <c r="KH466" i="3"/>
  <c r="KH467" i="3"/>
  <c r="KH468" i="3"/>
  <c r="KH469" i="3"/>
  <c r="KH470" i="3"/>
  <c r="KH471" i="3"/>
  <c r="KH472" i="3"/>
  <c r="KH473" i="3"/>
  <c r="KH474" i="3"/>
  <c r="KH475" i="3"/>
  <c r="KH476" i="3"/>
  <c r="KH477" i="3"/>
  <c r="KH478" i="3"/>
  <c r="KH479" i="3"/>
  <c r="KH480" i="3"/>
  <c r="KH481" i="3"/>
  <c r="KH482" i="3"/>
  <c r="KH483" i="3"/>
  <c r="KH484" i="3"/>
  <c r="KH485" i="3"/>
  <c r="KH486" i="3"/>
  <c r="KH487" i="3"/>
  <c r="KH488" i="3"/>
  <c r="KH489" i="3"/>
  <c r="KH490" i="3"/>
  <c r="KH491" i="3"/>
  <c r="KH492" i="3"/>
  <c r="KH493" i="3"/>
  <c r="KH494" i="3"/>
  <c r="KH495" i="3"/>
  <c r="KH496" i="3"/>
  <c r="KH497" i="3"/>
  <c r="KH498" i="3"/>
  <c r="KH499" i="3"/>
  <c r="KH500" i="3"/>
  <c r="KH501" i="3"/>
  <c r="KH502" i="3"/>
  <c r="KH503" i="3"/>
  <c r="KH504" i="3"/>
  <c r="KH505" i="3"/>
  <c r="KH506" i="3"/>
  <c r="KH507" i="3"/>
  <c r="KH508" i="3"/>
  <c r="KH509" i="3"/>
  <c r="KH510" i="3"/>
  <c r="KH511" i="3"/>
  <c r="KH512" i="3"/>
  <c r="KH513" i="3"/>
  <c r="KH514" i="3"/>
  <c r="KH515" i="3"/>
  <c r="KH516" i="3"/>
  <c r="KH517" i="3"/>
  <c r="KH518" i="3"/>
  <c r="KH519" i="3"/>
  <c r="KH520" i="3"/>
  <c r="KH521" i="3"/>
  <c r="KH522" i="3"/>
  <c r="KH523" i="3"/>
  <c r="KH524" i="3"/>
  <c r="KH525" i="3"/>
  <c r="KH526" i="3"/>
  <c r="KH527" i="3"/>
  <c r="KH528" i="3"/>
  <c r="KH529" i="3"/>
  <c r="KH530" i="3"/>
  <c r="KH531" i="3"/>
  <c r="KH532" i="3"/>
  <c r="KH533" i="3"/>
  <c r="KH534" i="3"/>
  <c r="KH535" i="3"/>
  <c r="KH536" i="3"/>
  <c r="KH537" i="3"/>
  <c r="KH538" i="3"/>
  <c r="KH539" i="3"/>
  <c r="KH540" i="3"/>
  <c r="KH541" i="3"/>
  <c r="KH542" i="3"/>
  <c r="KH543" i="3"/>
  <c r="KH544" i="3"/>
  <c r="KH545" i="3"/>
  <c r="KH546" i="3"/>
  <c r="KH547" i="3"/>
  <c r="KH548" i="3"/>
  <c r="KH549" i="3"/>
  <c r="KH550" i="3"/>
  <c r="KH551" i="3"/>
  <c r="KH552" i="3"/>
  <c r="KH553" i="3"/>
  <c r="KH554" i="3"/>
  <c r="KH555" i="3"/>
  <c r="KH556" i="3"/>
  <c r="KH557" i="3"/>
  <c r="KH558" i="3"/>
  <c r="KH559" i="3"/>
  <c r="KH560" i="3"/>
  <c r="KH561" i="3"/>
  <c r="KH562" i="3"/>
  <c r="KH563" i="3"/>
  <c r="KH564" i="3"/>
  <c r="KH565" i="3"/>
  <c r="KH566" i="3"/>
  <c r="KH567" i="3"/>
  <c r="KH568" i="3"/>
  <c r="KH569" i="3"/>
  <c r="KH570" i="3"/>
  <c r="KH571" i="3"/>
  <c r="KH572" i="3"/>
  <c r="KH573" i="3"/>
  <c r="KH574" i="3"/>
  <c r="KH575" i="3"/>
  <c r="KH576" i="3"/>
  <c r="KH577" i="3"/>
  <c r="KH578" i="3"/>
  <c r="KH579" i="3"/>
  <c r="KH580" i="3"/>
  <c r="KH581" i="3"/>
  <c r="KH582" i="3"/>
  <c r="KH583" i="3"/>
  <c r="KH584" i="3"/>
  <c r="KH585" i="3"/>
  <c r="KH586" i="3"/>
  <c r="KH587" i="3"/>
  <c r="KH588" i="3"/>
  <c r="KH589" i="3"/>
  <c r="KH590" i="3"/>
  <c r="KH591" i="3"/>
  <c r="KH592" i="3"/>
  <c r="KH593" i="3"/>
  <c r="KH594" i="3"/>
  <c r="KH595" i="3"/>
  <c r="KH596" i="3"/>
  <c r="KH597" i="3"/>
  <c r="KH598" i="3"/>
  <c r="KH599" i="3"/>
  <c r="KH600" i="3"/>
  <c r="KH601" i="3"/>
  <c r="KH602" i="3"/>
  <c r="KH603" i="3"/>
  <c r="KH604" i="3"/>
  <c r="KH605" i="3"/>
  <c r="KH606" i="3"/>
  <c r="KH607" i="3"/>
  <c r="KH608" i="3"/>
  <c r="EB64" i="3"/>
  <c r="EB56" i="3"/>
  <c r="EB48" i="3"/>
  <c r="EB40" i="3"/>
  <c r="EB32" i="3"/>
  <c r="EB24" i="3"/>
  <c r="EB16" i="3"/>
  <c r="GD66" i="3"/>
  <c r="GD58" i="3"/>
  <c r="GD50" i="3"/>
  <c r="GD42" i="3"/>
  <c r="GD34" i="3"/>
  <c r="GD26" i="3"/>
  <c r="GD18" i="3"/>
  <c r="GD10" i="3"/>
  <c r="ME45" i="3"/>
  <c r="ME44" i="3"/>
  <c r="ME43" i="3"/>
  <c r="ME42" i="3"/>
  <c r="ME41" i="3"/>
  <c r="ME40" i="3"/>
  <c r="ME39" i="3"/>
  <c r="ME38" i="3"/>
  <c r="ME37" i="3"/>
  <c r="ME36" i="3"/>
  <c r="ME35" i="3"/>
  <c r="MX4" i="3" s="1"/>
  <c r="ME34" i="3"/>
  <c r="ME33" i="3"/>
  <c r="ME32" i="3"/>
  <c r="ME31" i="3"/>
  <c r="ME30" i="3"/>
  <c r="ME29" i="3"/>
  <c r="ME28" i="3"/>
  <c r="ME27" i="3"/>
  <c r="ME26" i="3"/>
  <c r="ME25" i="3"/>
  <c r="MU5" i="3" s="1"/>
  <c r="MV5" i="3" s="1"/>
  <c r="ME24" i="3"/>
  <c r="ME23" i="3"/>
  <c r="ME22" i="3"/>
  <c r="ME21" i="3"/>
  <c r="ME20" i="3"/>
  <c r="ME19" i="3"/>
  <c r="ME18" i="3"/>
  <c r="ME17" i="3"/>
  <c r="ME16" i="3"/>
  <c r="ME15" i="3"/>
  <c r="ME14" i="3"/>
  <c r="ME13" i="3"/>
  <c r="ME12" i="3"/>
  <c r="ME11" i="3"/>
  <c r="ME10" i="3"/>
  <c r="ME8" i="3"/>
  <c r="ME7" i="3"/>
  <c r="ME6" i="3"/>
  <c r="ME9" i="3"/>
  <c r="ME5" i="3"/>
  <c r="ME4" i="3"/>
  <c r="IF9" i="3"/>
  <c r="IF10" i="3"/>
  <c r="IF11" i="3"/>
  <c r="IF12" i="3"/>
  <c r="IF13" i="3"/>
  <c r="IF14" i="3"/>
  <c r="IF15" i="3"/>
  <c r="IF16" i="3"/>
  <c r="IF17" i="3"/>
  <c r="IF18" i="3"/>
  <c r="IF19" i="3"/>
  <c r="IF20" i="3"/>
  <c r="IF21" i="3"/>
  <c r="IF22" i="3"/>
  <c r="IF23" i="3"/>
  <c r="IF24" i="3"/>
  <c r="IF25" i="3"/>
  <c r="IF26" i="3"/>
  <c r="IF27" i="3"/>
  <c r="IF28" i="3"/>
  <c r="IF29" i="3"/>
  <c r="IF30" i="3"/>
  <c r="IF31" i="3"/>
  <c r="IF32" i="3"/>
  <c r="IF33" i="3"/>
  <c r="IF34" i="3"/>
  <c r="IF35" i="3"/>
  <c r="IF36" i="3"/>
  <c r="IF37" i="3"/>
  <c r="IF38" i="3"/>
  <c r="IF39" i="3"/>
  <c r="IF40" i="3"/>
  <c r="IF41" i="3"/>
  <c r="IF42" i="3"/>
  <c r="IF43" i="3"/>
  <c r="IF44" i="3"/>
  <c r="IF45" i="3"/>
  <c r="IF46" i="3"/>
  <c r="IF47" i="3"/>
  <c r="IF48" i="3"/>
  <c r="IF49" i="3"/>
  <c r="IF50" i="3"/>
  <c r="IF51" i="3"/>
  <c r="IF52" i="3"/>
  <c r="IF53" i="3"/>
  <c r="IF54" i="3"/>
  <c r="IF55" i="3"/>
  <c r="IF56" i="3"/>
  <c r="IF57" i="3"/>
  <c r="IF58" i="3"/>
  <c r="IF59" i="3"/>
  <c r="IF60" i="3"/>
  <c r="IF61" i="3"/>
  <c r="IF62" i="3"/>
  <c r="IF63" i="3"/>
  <c r="IF64" i="3"/>
  <c r="IF65" i="3"/>
  <c r="IF66" i="3"/>
  <c r="IF67" i="3"/>
  <c r="IF68" i="3"/>
  <c r="IF69" i="3"/>
  <c r="IF70" i="3"/>
  <c r="IF71" i="3"/>
  <c r="IF72" i="3"/>
  <c r="IF73" i="3"/>
  <c r="IF74" i="3"/>
  <c r="IF75" i="3"/>
  <c r="IF76" i="3"/>
  <c r="IF77" i="3"/>
  <c r="IF78" i="3"/>
  <c r="IF79" i="3"/>
  <c r="IF80" i="3"/>
  <c r="IF81" i="3"/>
  <c r="IF82" i="3"/>
  <c r="IF83" i="3"/>
  <c r="IF84" i="3"/>
  <c r="IF85" i="3"/>
  <c r="IF86" i="3"/>
  <c r="IF87" i="3"/>
  <c r="IF88" i="3"/>
  <c r="IF89" i="3"/>
  <c r="IF90" i="3"/>
  <c r="IF91" i="3"/>
  <c r="IF92" i="3"/>
  <c r="IF93" i="3"/>
  <c r="IF94" i="3"/>
  <c r="IF95" i="3"/>
  <c r="IF96" i="3"/>
  <c r="IF97" i="3"/>
  <c r="IF98" i="3"/>
  <c r="IF99" i="3"/>
  <c r="IF100" i="3"/>
  <c r="IF101" i="3"/>
  <c r="IF102" i="3"/>
  <c r="IF103" i="3"/>
  <c r="IF104" i="3"/>
  <c r="IF105" i="3"/>
  <c r="IF106" i="3"/>
  <c r="IF107" i="3"/>
  <c r="IF108" i="3"/>
  <c r="IF109" i="3"/>
  <c r="IF110" i="3"/>
  <c r="IF111" i="3"/>
  <c r="IF112" i="3"/>
  <c r="IF113" i="3"/>
  <c r="IF114" i="3"/>
  <c r="IF115" i="3"/>
  <c r="IF116" i="3"/>
  <c r="IF117" i="3"/>
  <c r="IF118" i="3"/>
  <c r="IF119" i="3"/>
  <c r="IF120" i="3"/>
  <c r="IF121" i="3"/>
  <c r="IF122" i="3"/>
  <c r="IF123" i="3"/>
  <c r="IF124" i="3"/>
  <c r="IF125" i="3"/>
  <c r="IF126" i="3"/>
  <c r="IF127" i="3"/>
  <c r="IF128" i="3"/>
  <c r="IF129" i="3"/>
  <c r="IF130" i="3"/>
  <c r="IF131" i="3"/>
  <c r="IF132" i="3"/>
  <c r="IF133" i="3"/>
  <c r="IF134" i="3"/>
  <c r="IF135" i="3"/>
  <c r="IF136" i="3"/>
  <c r="IF137" i="3"/>
  <c r="IF138" i="3"/>
  <c r="IF139" i="3"/>
  <c r="IF140" i="3"/>
  <c r="IF141" i="3"/>
  <c r="IF142" i="3"/>
  <c r="IF143" i="3"/>
  <c r="IF144" i="3"/>
  <c r="IF145" i="3"/>
  <c r="IF146" i="3"/>
  <c r="IF147" i="3"/>
  <c r="IF148" i="3"/>
  <c r="IF149" i="3"/>
  <c r="IF150" i="3"/>
  <c r="IF151" i="3"/>
  <c r="IF152" i="3"/>
  <c r="IF153" i="3"/>
  <c r="IF154" i="3"/>
  <c r="IF155" i="3"/>
  <c r="IF156" i="3"/>
  <c r="IF157" i="3"/>
  <c r="IF158" i="3"/>
  <c r="IF159" i="3"/>
  <c r="IF160" i="3"/>
  <c r="IF161" i="3"/>
  <c r="IF162" i="3"/>
  <c r="IF163" i="3"/>
  <c r="IF164" i="3"/>
  <c r="IF165" i="3"/>
  <c r="IF166" i="3"/>
  <c r="IF167" i="3"/>
  <c r="IF168" i="3"/>
  <c r="IF169" i="3"/>
  <c r="IF170" i="3"/>
  <c r="IF171" i="3"/>
  <c r="IF172" i="3"/>
  <c r="IF173" i="3"/>
  <c r="IF174" i="3"/>
  <c r="IF175" i="3"/>
  <c r="IF176" i="3"/>
  <c r="IF177" i="3"/>
  <c r="IF178" i="3"/>
  <c r="IF179" i="3"/>
  <c r="IF180" i="3"/>
  <c r="IF181" i="3"/>
  <c r="IF182" i="3"/>
  <c r="IF183" i="3"/>
  <c r="IF184" i="3"/>
  <c r="IF185" i="3"/>
  <c r="IF186" i="3"/>
  <c r="IF187" i="3"/>
  <c r="IF188" i="3"/>
  <c r="IF189" i="3"/>
  <c r="IF190" i="3"/>
  <c r="IF191" i="3"/>
  <c r="IF192" i="3"/>
  <c r="IF193" i="3"/>
  <c r="IF194" i="3"/>
  <c r="IF195" i="3"/>
  <c r="IF196" i="3"/>
  <c r="IF197" i="3"/>
  <c r="IF198" i="3"/>
  <c r="IF199" i="3"/>
  <c r="IF200" i="3"/>
  <c r="IF201" i="3"/>
  <c r="IF202" i="3"/>
  <c r="IF203" i="3"/>
  <c r="IF204" i="3"/>
  <c r="IF205" i="3"/>
  <c r="IF206" i="3"/>
  <c r="IF207" i="3"/>
  <c r="IF208" i="3"/>
  <c r="IF209" i="3"/>
  <c r="IF210" i="3"/>
  <c r="IF211" i="3"/>
  <c r="IF212" i="3"/>
  <c r="IF213" i="3"/>
  <c r="IF214" i="3"/>
  <c r="IF215" i="3"/>
  <c r="IF216" i="3"/>
  <c r="IF217" i="3"/>
  <c r="IF218" i="3"/>
  <c r="IF219" i="3"/>
  <c r="IF220" i="3"/>
  <c r="IF221" i="3"/>
  <c r="IF222" i="3"/>
  <c r="IF223" i="3"/>
  <c r="IF224" i="3"/>
  <c r="IF225" i="3"/>
  <c r="IF226" i="3"/>
  <c r="IF227" i="3"/>
  <c r="IF228" i="3"/>
  <c r="IF229" i="3"/>
  <c r="IF230" i="3"/>
  <c r="IF231" i="3"/>
  <c r="IF232" i="3"/>
  <c r="IF233" i="3"/>
  <c r="IF234" i="3"/>
  <c r="IF235" i="3"/>
  <c r="IF236" i="3"/>
  <c r="IF237" i="3"/>
  <c r="IF238" i="3"/>
  <c r="IF239" i="3"/>
  <c r="IF240" i="3"/>
  <c r="IF241" i="3"/>
  <c r="IF242" i="3"/>
  <c r="IF243" i="3"/>
  <c r="IF244" i="3"/>
  <c r="IF245" i="3"/>
  <c r="IF246" i="3"/>
  <c r="IF247" i="3"/>
  <c r="IF248" i="3"/>
  <c r="IF249" i="3"/>
  <c r="IF250" i="3"/>
  <c r="IF251" i="3"/>
  <c r="IF252" i="3"/>
  <c r="IF253" i="3"/>
  <c r="IF254" i="3"/>
  <c r="IF255" i="3"/>
  <c r="IF256" i="3"/>
  <c r="IF257" i="3"/>
  <c r="IF258" i="3"/>
  <c r="IF259" i="3"/>
  <c r="IF260" i="3"/>
  <c r="IF261" i="3"/>
  <c r="IF262" i="3"/>
  <c r="IF263" i="3"/>
  <c r="IF264" i="3"/>
  <c r="IF265" i="3"/>
  <c r="IF266" i="3"/>
  <c r="IF267" i="3"/>
  <c r="IF268" i="3"/>
  <c r="IF269" i="3"/>
  <c r="IF270" i="3"/>
  <c r="IF271" i="3"/>
  <c r="IF272" i="3"/>
  <c r="IF273" i="3"/>
  <c r="IF274" i="3"/>
  <c r="IF275" i="3"/>
  <c r="IF276" i="3"/>
  <c r="IF277" i="3"/>
  <c r="IF278" i="3"/>
  <c r="IF279" i="3"/>
  <c r="IF280" i="3"/>
  <c r="IF281" i="3"/>
  <c r="IF282" i="3"/>
  <c r="IF283" i="3"/>
  <c r="IF284" i="3"/>
  <c r="IF285" i="3"/>
  <c r="IF286" i="3"/>
  <c r="IF287" i="3"/>
  <c r="IF288" i="3"/>
  <c r="IF289" i="3"/>
  <c r="IF290" i="3"/>
  <c r="IF291" i="3"/>
  <c r="IF292" i="3"/>
  <c r="IF293" i="3"/>
  <c r="IF294" i="3"/>
  <c r="IF295" i="3"/>
  <c r="IF296" i="3"/>
  <c r="IF297" i="3"/>
  <c r="IF298" i="3"/>
  <c r="IF299" i="3"/>
  <c r="IF300" i="3"/>
  <c r="IF301" i="3"/>
  <c r="IF302" i="3"/>
  <c r="IF303" i="3"/>
  <c r="IF304" i="3"/>
  <c r="IF305" i="3"/>
  <c r="IF306" i="3"/>
  <c r="IF307" i="3"/>
  <c r="IF308" i="3"/>
  <c r="IF309" i="3"/>
  <c r="IF310" i="3"/>
  <c r="IF311" i="3"/>
  <c r="IF312" i="3"/>
  <c r="IF313" i="3"/>
  <c r="IF314" i="3"/>
  <c r="IF315" i="3"/>
  <c r="IF316" i="3"/>
  <c r="IF317" i="3"/>
  <c r="IF318" i="3"/>
  <c r="IF319" i="3"/>
  <c r="IF320" i="3"/>
  <c r="IF321" i="3"/>
  <c r="IF322" i="3"/>
  <c r="IF323" i="3"/>
  <c r="IF324" i="3"/>
  <c r="IF325" i="3"/>
  <c r="IF326" i="3"/>
  <c r="IF327" i="3"/>
  <c r="IF328" i="3"/>
  <c r="IF329" i="3"/>
  <c r="IF330" i="3"/>
  <c r="IF331" i="3"/>
  <c r="IF332" i="3"/>
  <c r="IF333" i="3"/>
  <c r="IF334" i="3"/>
  <c r="IF335" i="3"/>
  <c r="IF336" i="3"/>
  <c r="IF337" i="3"/>
  <c r="IF338" i="3"/>
  <c r="IF339" i="3"/>
  <c r="IF340" i="3"/>
  <c r="IF341" i="3"/>
  <c r="IF342" i="3"/>
  <c r="IF343" i="3"/>
  <c r="IF344" i="3"/>
  <c r="IF345" i="3"/>
  <c r="IF346" i="3"/>
  <c r="IF347" i="3"/>
  <c r="IF348" i="3"/>
  <c r="IF349" i="3"/>
  <c r="IF350" i="3"/>
  <c r="IF351" i="3"/>
  <c r="IF352" i="3"/>
  <c r="IF353" i="3"/>
  <c r="IF354" i="3"/>
  <c r="IF355" i="3"/>
  <c r="IF356" i="3"/>
  <c r="IF357" i="3"/>
  <c r="IF358" i="3"/>
  <c r="IF359" i="3"/>
  <c r="IF360" i="3"/>
  <c r="IF361" i="3"/>
  <c r="IF362" i="3"/>
  <c r="IF363" i="3"/>
  <c r="IF364" i="3"/>
  <c r="IF365" i="3"/>
  <c r="IF366" i="3"/>
  <c r="IF367" i="3"/>
  <c r="IF368" i="3"/>
  <c r="IF369" i="3"/>
  <c r="IF370" i="3"/>
  <c r="IF371" i="3"/>
  <c r="IF372" i="3"/>
  <c r="IF373" i="3"/>
  <c r="IF374" i="3"/>
  <c r="IF375" i="3"/>
  <c r="IF376" i="3"/>
  <c r="IF377" i="3"/>
  <c r="IF378" i="3"/>
  <c r="IF379" i="3"/>
  <c r="IF380" i="3"/>
  <c r="IF381" i="3"/>
  <c r="IF382" i="3"/>
  <c r="IF383" i="3"/>
  <c r="IF384" i="3"/>
  <c r="IF385" i="3"/>
  <c r="IF386" i="3"/>
  <c r="IF387" i="3"/>
  <c r="IF388" i="3"/>
  <c r="IF389" i="3"/>
  <c r="IF390" i="3"/>
  <c r="IF391" i="3"/>
  <c r="IF392" i="3"/>
  <c r="IF393" i="3"/>
  <c r="IF394" i="3"/>
  <c r="IF395" i="3"/>
  <c r="IF396" i="3"/>
  <c r="IF397" i="3"/>
  <c r="IF398" i="3"/>
  <c r="IF399" i="3"/>
  <c r="IF400" i="3"/>
  <c r="IF401" i="3"/>
  <c r="IF402" i="3"/>
  <c r="IF403" i="3"/>
  <c r="IF404" i="3"/>
  <c r="IF405" i="3"/>
  <c r="IF406" i="3"/>
  <c r="IF407" i="3"/>
  <c r="IF408" i="3"/>
  <c r="IF409" i="3"/>
  <c r="IF410" i="3"/>
  <c r="IF411" i="3"/>
  <c r="IF412" i="3"/>
  <c r="IF413" i="3"/>
  <c r="IF414" i="3"/>
  <c r="IF415" i="3"/>
  <c r="IF416" i="3"/>
  <c r="IF417" i="3"/>
  <c r="IF418" i="3"/>
  <c r="IF419" i="3"/>
  <c r="IF420" i="3"/>
  <c r="IF421" i="3"/>
  <c r="IF422" i="3"/>
  <c r="IF423" i="3"/>
  <c r="IF424" i="3"/>
  <c r="IF425" i="3"/>
  <c r="IF426" i="3"/>
  <c r="IF427" i="3"/>
  <c r="IF428" i="3"/>
  <c r="IF429" i="3"/>
  <c r="IF430" i="3"/>
  <c r="IF431" i="3"/>
  <c r="IF432" i="3"/>
  <c r="IF433" i="3"/>
  <c r="IF434" i="3"/>
  <c r="IF435" i="3"/>
  <c r="IF436" i="3"/>
  <c r="IF437" i="3"/>
  <c r="IF438" i="3"/>
  <c r="IF439" i="3"/>
  <c r="IF440" i="3"/>
  <c r="IF441" i="3"/>
  <c r="IF442" i="3"/>
  <c r="IF443" i="3"/>
  <c r="IF444" i="3"/>
  <c r="IF445" i="3"/>
  <c r="IF446" i="3"/>
  <c r="IF447" i="3"/>
  <c r="IF448" i="3"/>
  <c r="IF449" i="3"/>
  <c r="IF450" i="3"/>
  <c r="IF451" i="3"/>
  <c r="IF452" i="3"/>
  <c r="IF453" i="3"/>
  <c r="IF454" i="3"/>
  <c r="IF455" i="3"/>
  <c r="IF456" i="3"/>
  <c r="IF457" i="3"/>
  <c r="IF458" i="3"/>
  <c r="IF459" i="3"/>
  <c r="IF460" i="3"/>
  <c r="IF461" i="3"/>
  <c r="IF462" i="3"/>
  <c r="IF463" i="3"/>
  <c r="IF464" i="3"/>
  <c r="IF465" i="3"/>
  <c r="IF466" i="3"/>
  <c r="IF467" i="3"/>
  <c r="IF468" i="3"/>
  <c r="IF469" i="3"/>
  <c r="IF470" i="3"/>
  <c r="IF471" i="3"/>
  <c r="IF472" i="3"/>
  <c r="IF473" i="3"/>
  <c r="IF474" i="3"/>
  <c r="IF475" i="3"/>
  <c r="IF476" i="3"/>
  <c r="IF477" i="3"/>
  <c r="IF478" i="3"/>
  <c r="IF479" i="3"/>
  <c r="IF480" i="3"/>
  <c r="IF481" i="3"/>
  <c r="IF482" i="3"/>
  <c r="IF483" i="3"/>
  <c r="IF484" i="3"/>
  <c r="IF485" i="3"/>
  <c r="IF486" i="3"/>
  <c r="IF487" i="3"/>
  <c r="IF488" i="3"/>
  <c r="IF489" i="3"/>
  <c r="IF490" i="3"/>
  <c r="IF491" i="3"/>
  <c r="IF492" i="3"/>
  <c r="IF493" i="3"/>
  <c r="IF494" i="3"/>
  <c r="IF495" i="3"/>
  <c r="IF496" i="3"/>
  <c r="IF497" i="3"/>
  <c r="IF498" i="3"/>
  <c r="IF499" i="3"/>
  <c r="IF500" i="3"/>
  <c r="IF501" i="3"/>
  <c r="IF502" i="3"/>
  <c r="IF503" i="3"/>
  <c r="IF504" i="3"/>
  <c r="IF505" i="3"/>
  <c r="IF506" i="3"/>
  <c r="IF507" i="3"/>
  <c r="IF508" i="3"/>
  <c r="IF509" i="3"/>
  <c r="IF510" i="3"/>
  <c r="IF511" i="3"/>
  <c r="IF512" i="3"/>
  <c r="IF513" i="3"/>
  <c r="IF514" i="3"/>
  <c r="IF515" i="3"/>
  <c r="IF516" i="3"/>
  <c r="IF517" i="3"/>
  <c r="IF518" i="3"/>
  <c r="IF519" i="3"/>
  <c r="IF520" i="3"/>
  <c r="IF521" i="3"/>
  <c r="IF522" i="3"/>
  <c r="IF523" i="3"/>
  <c r="IF524" i="3"/>
  <c r="IF525" i="3"/>
  <c r="IF526" i="3"/>
  <c r="IF527" i="3"/>
  <c r="IF528" i="3"/>
  <c r="IF529" i="3"/>
  <c r="IF530" i="3"/>
  <c r="IF531" i="3"/>
  <c r="IF532" i="3"/>
  <c r="IF533" i="3"/>
  <c r="IF534" i="3"/>
  <c r="IF535" i="3"/>
  <c r="IF536" i="3"/>
  <c r="IF537" i="3"/>
  <c r="IF538" i="3"/>
  <c r="IF539" i="3"/>
  <c r="IF540" i="3"/>
  <c r="IF541" i="3"/>
  <c r="IF542" i="3"/>
  <c r="IF543" i="3"/>
  <c r="IF544" i="3"/>
  <c r="IF545" i="3"/>
  <c r="IF546" i="3"/>
  <c r="IF547" i="3"/>
  <c r="IF548" i="3"/>
  <c r="IF549" i="3"/>
  <c r="IF550" i="3"/>
  <c r="IF551" i="3"/>
  <c r="IF552" i="3"/>
  <c r="IF553" i="3"/>
  <c r="IF554" i="3"/>
  <c r="IF555" i="3"/>
  <c r="IF556" i="3"/>
  <c r="IF557" i="3"/>
  <c r="IF558" i="3"/>
  <c r="IF559" i="3"/>
  <c r="IF560" i="3"/>
  <c r="IF561" i="3"/>
  <c r="IF562" i="3"/>
  <c r="IF563" i="3"/>
  <c r="IF564" i="3"/>
  <c r="IF565" i="3"/>
  <c r="IF566" i="3"/>
  <c r="IF567" i="3"/>
  <c r="IF568" i="3"/>
  <c r="IF569" i="3"/>
  <c r="IF570" i="3"/>
  <c r="IF571" i="3"/>
  <c r="IF572" i="3"/>
  <c r="IF573" i="3"/>
  <c r="IF574" i="3"/>
  <c r="IF575" i="3"/>
  <c r="IF576" i="3"/>
  <c r="IF577" i="3"/>
  <c r="IF578" i="3"/>
  <c r="IF579" i="3"/>
  <c r="IF580" i="3"/>
  <c r="IF581" i="3"/>
  <c r="IF582" i="3"/>
  <c r="IF583" i="3"/>
  <c r="IF584" i="3"/>
  <c r="IF585" i="3"/>
  <c r="IF586" i="3"/>
  <c r="IF587" i="3"/>
  <c r="IF588" i="3"/>
  <c r="IF589" i="3"/>
  <c r="IF590" i="3"/>
  <c r="IF591" i="3"/>
  <c r="IF592" i="3"/>
  <c r="IF593" i="3"/>
  <c r="IF594" i="3"/>
  <c r="IF595" i="3"/>
  <c r="IF596" i="3"/>
  <c r="IF597" i="3"/>
  <c r="IF598" i="3"/>
  <c r="IF599" i="3"/>
  <c r="IF600" i="3"/>
  <c r="IF601" i="3"/>
  <c r="IF602" i="3"/>
  <c r="IF603" i="3"/>
  <c r="IF604" i="3"/>
  <c r="IF605" i="3"/>
  <c r="IF606" i="3"/>
  <c r="IF607" i="3"/>
  <c r="IF608" i="3"/>
  <c r="EB63" i="3"/>
  <c r="EB55" i="3"/>
  <c r="EB47" i="3"/>
  <c r="EB39" i="3"/>
  <c r="EB31" i="3"/>
  <c r="EB23" i="3"/>
  <c r="GD65" i="3"/>
  <c r="GD57" i="3"/>
  <c r="GD49" i="3"/>
  <c r="GD41" i="3"/>
  <c r="GD33" i="3"/>
  <c r="GD25" i="3"/>
  <c r="GD17" i="3"/>
  <c r="LD6" i="3"/>
  <c r="LC6" i="3"/>
  <c r="KP6" i="3"/>
  <c r="LN6" i="3"/>
  <c r="S8" i="7"/>
  <c r="S7" i="7"/>
  <c r="S9" i="7"/>
  <c r="S11" i="7"/>
  <c r="S12" i="7"/>
  <c r="S13" i="7"/>
  <c r="S14" i="7"/>
  <c r="S15" i="7"/>
  <c r="S16" i="7"/>
  <c r="S17" i="7"/>
  <c r="S18" i="7"/>
  <c r="S19" i="7"/>
  <c r="S20" i="7"/>
  <c r="S21" i="7"/>
  <c r="S22" i="7"/>
  <c r="S23" i="7"/>
  <c r="S24" i="7"/>
  <c r="S26" i="7"/>
  <c r="S27" i="7"/>
  <c r="S28" i="7"/>
  <c r="S29" i="7"/>
  <c r="S30" i="7"/>
  <c r="S31" i="7"/>
  <c r="S32" i="7"/>
  <c r="S34" i="7"/>
  <c r="S35" i="7"/>
  <c r="S36" i="7"/>
  <c r="S37" i="7"/>
  <c r="S38" i="7"/>
  <c r="S39" i="7"/>
  <c r="S40" i="7"/>
  <c r="S42" i="7"/>
  <c r="S43" i="7"/>
  <c r="S44" i="7"/>
  <c r="S45" i="7"/>
  <c r="S46" i="7"/>
  <c r="S47" i="7"/>
  <c r="S48" i="7"/>
  <c r="S49" i="7"/>
  <c r="S51" i="7"/>
  <c r="S53" i="7"/>
  <c r="S54" i="7"/>
  <c r="S55" i="7"/>
  <c r="S56" i="7"/>
  <c r="S58" i="7"/>
  <c r="S59" i="7"/>
  <c r="S60" i="7"/>
  <c r="S61" i="7"/>
  <c r="S62" i="7"/>
  <c r="S63" i="7"/>
  <c r="S64" i="7"/>
  <c r="S65" i="7"/>
  <c r="S66" i="7"/>
  <c r="S67" i="7"/>
  <c r="S68" i="7"/>
  <c r="S69" i="7"/>
  <c r="S70" i="7"/>
  <c r="S71" i="7"/>
  <c r="S75" i="7"/>
  <c r="S77" i="7"/>
  <c r="S78" i="7"/>
  <c r="S79" i="7"/>
  <c r="S80" i="7"/>
  <c r="S81" i="7"/>
  <c r="S83" i="7"/>
  <c r="S84" i="7"/>
  <c r="S85" i="7"/>
  <c r="S86" i="7"/>
  <c r="S87" i="7"/>
  <c r="S72" i="7"/>
  <c r="S73" i="7"/>
  <c r="S74" i="7"/>
  <c r="S76" i="7"/>
  <c r="S10" i="7"/>
  <c r="S25" i="7"/>
  <c r="S33" i="7"/>
  <c r="S41" i="7"/>
  <c r="S50" i="7"/>
  <c r="S52" i="7"/>
  <c r="S57" i="7"/>
  <c r="I6" i="7"/>
  <c r="J53" i="7" s="1"/>
  <c r="S82" i="7"/>
  <c r="E14" i="3"/>
  <c r="F14" i="3" s="1"/>
  <c r="B10" i="7"/>
  <c r="N87" i="7"/>
  <c r="I87" i="7"/>
  <c r="KH50" i="3" l="1"/>
  <c r="KH27" i="3"/>
  <c r="KH57" i="3"/>
  <c r="KH34" i="3"/>
  <c r="KH11" i="3"/>
  <c r="KH51" i="3"/>
  <c r="KH33" i="3"/>
  <c r="KH10" i="3"/>
  <c r="KH67" i="3"/>
  <c r="KH49" i="3"/>
  <c r="KH26" i="3"/>
  <c r="KH66" i="3"/>
  <c r="KH43" i="3"/>
  <c r="KH25" i="3"/>
  <c r="KH65" i="3"/>
  <c r="KH42" i="3"/>
  <c r="KH19" i="3"/>
  <c r="KH59" i="3"/>
  <c r="KH41" i="3"/>
  <c r="KH18" i="3"/>
  <c r="KH58" i="3"/>
  <c r="KH35" i="3"/>
  <c r="KH17" i="3"/>
  <c r="KH64" i="3"/>
  <c r="KH56" i="3"/>
  <c r="KH48" i="3"/>
  <c r="KH40" i="3"/>
  <c r="KH32" i="3"/>
  <c r="KH24" i="3"/>
  <c r="KH16" i="3"/>
  <c r="KH63" i="3"/>
  <c r="KH55" i="3"/>
  <c r="KH47" i="3"/>
  <c r="KH39" i="3"/>
  <c r="KH31" i="3"/>
  <c r="KH23" i="3"/>
  <c r="KH15" i="3"/>
  <c r="KH62" i="3"/>
  <c r="KH54" i="3"/>
  <c r="KH46" i="3"/>
  <c r="KH38" i="3"/>
  <c r="KH30" i="3"/>
  <c r="KH22" i="3"/>
  <c r="KH14" i="3"/>
  <c r="KH61" i="3"/>
  <c r="KH53" i="3"/>
  <c r="KH45" i="3"/>
  <c r="KH37" i="3"/>
  <c r="KH29" i="3"/>
  <c r="KH21" i="3"/>
  <c r="KH13" i="3"/>
  <c r="KH68" i="3"/>
  <c r="KH60" i="3"/>
  <c r="KH52" i="3"/>
  <c r="KH44" i="3"/>
  <c r="KH36" i="3"/>
  <c r="KH28" i="3"/>
  <c r="KH20" i="3"/>
  <c r="NM23" i="5"/>
  <c r="NN23" i="5" s="1"/>
  <c r="RQ23" i="5"/>
  <c r="RR23" i="5" s="1"/>
  <c r="M24" i="5"/>
  <c r="QI45" i="3"/>
  <c r="QI44" i="3"/>
  <c r="QI43" i="3"/>
  <c r="QI42" i="3"/>
  <c r="QI41" i="3"/>
  <c r="QI40" i="3"/>
  <c r="QI39" i="3"/>
  <c r="QI38" i="3"/>
  <c r="QI37" i="3"/>
  <c r="QI36" i="3"/>
  <c r="QI35" i="3"/>
  <c r="RB4" i="3" s="1"/>
  <c r="QI34" i="3"/>
  <c r="QI33" i="3"/>
  <c r="QI32" i="3"/>
  <c r="QI31" i="3"/>
  <c r="QI30" i="3"/>
  <c r="QI5" i="3"/>
  <c r="QI4" i="3"/>
  <c r="QI9" i="3"/>
  <c r="QI27" i="3"/>
  <c r="QI26" i="3"/>
  <c r="QI25" i="3"/>
  <c r="QY5" i="3" s="1"/>
  <c r="QZ5" i="3" s="1"/>
  <c r="QI24" i="3"/>
  <c r="QI23" i="3"/>
  <c r="QI22" i="3"/>
  <c r="QI21" i="3"/>
  <c r="QI20" i="3"/>
  <c r="QI19" i="3"/>
  <c r="QI18" i="3"/>
  <c r="QI17" i="3"/>
  <c r="QI16" i="3"/>
  <c r="QI15" i="3"/>
  <c r="QI14" i="3"/>
  <c r="QI13" i="3"/>
  <c r="QI12" i="3"/>
  <c r="QI11" i="3"/>
  <c r="QI10" i="3"/>
  <c r="QI6" i="3"/>
  <c r="QI8" i="3"/>
  <c r="QI7" i="3"/>
  <c r="QI29" i="3"/>
  <c r="QI28" i="3"/>
  <c r="NI9" i="3"/>
  <c r="NI10" i="3"/>
  <c r="NI11" i="3"/>
  <c r="NI12" i="3"/>
  <c r="NI13" i="3"/>
  <c r="NI14" i="3"/>
  <c r="NI15" i="3"/>
  <c r="NI16" i="3"/>
  <c r="NI17" i="3"/>
  <c r="NI18" i="3"/>
  <c r="NI19" i="3"/>
  <c r="NI20" i="3"/>
  <c r="NI21" i="3"/>
  <c r="NI22" i="3"/>
  <c r="NI23" i="3"/>
  <c r="NI24" i="3"/>
  <c r="NI25" i="3"/>
  <c r="NI26" i="3"/>
  <c r="NI27" i="3"/>
  <c r="NI28" i="3"/>
  <c r="NI29" i="3"/>
  <c r="NI30" i="3"/>
  <c r="NI31" i="3"/>
  <c r="NI32" i="3"/>
  <c r="NI33" i="3"/>
  <c r="NI34" i="3"/>
  <c r="NI35" i="3"/>
  <c r="NI36" i="3"/>
  <c r="NI37" i="3"/>
  <c r="NI38" i="3"/>
  <c r="NI39" i="3"/>
  <c r="NI40" i="3"/>
  <c r="NI41" i="3"/>
  <c r="NI42" i="3"/>
  <c r="NI43" i="3"/>
  <c r="NI44" i="3"/>
  <c r="NI45" i="3"/>
  <c r="NI46" i="3"/>
  <c r="NI47" i="3"/>
  <c r="NI48" i="3"/>
  <c r="NI49" i="3"/>
  <c r="NI50" i="3"/>
  <c r="NI51" i="3"/>
  <c r="NI52" i="3"/>
  <c r="NI53" i="3"/>
  <c r="NI54" i="3"/>
  <c r="NI55" i="3"/>
  <c r="NI56" i="3"/>
  <c r="NI57" i="3"/>
  <c r="NI58" i="3"/>
  <c r="NI59" i="3"/>
  <c r="NI60" i="3"/>
  <c r="NI61" i="3"/>
  <c r="NI62" i="3"/>
  <c r="NI63" i="3"/>
  <c r="NI64" i="3"/>
  <c r="NI65" i="3"/>
  <c r="NI66" i="3"/>
  <c r="NI67" i="3"/>
  <c r="NI68" i="3"/>
  <c r="EB4" i="3"/>
  <c r="EC9" i="3"/>
  <c r="IF4" i="3"/>
  <c r="IG9" i="3"/>
  <c r="IG10" i="3" s="1"/>
  <c r="IG11" i="3" s="1"/>
  <c r="IG12" i="3" s="1"/>
  <c r="IG13" i="3" s="1"/>
  <c r="IG14" i="3" s="1"/>
  <c r="IG15" i="3" s="1"/>
  <c r="IG16" i="3" s="1"/>
  <c r="IG17" i="3" s="1"/>
  <c r="IG18" i="3" s="1"/>
  <c r="IG19" i="3" s="1"/>
  <c r="IG20" i="3" s="1"/>
  <c r="IG21" i="3" s="1"/>
  <c r="IG22" i="3" s="1"/>
  <c r="IG23" i="3" s="1"/>
  <c r="IG24" i="3" s="1"/>
  <c r="IG25" i="3" s="1"/>
  <c r="IG26" i="3" s="1"/>
  <c r="IG27" i="3" s="1"/>
  <c r="IG28" i="3" s="1"/>
  <c r="IG29" i="3" s="1"/>
  <c r="IG30" i="3" s="1"/>
  <c r="IG31" i="3" s="1"/>
  <c r="IG32" i="3" s="1"/>
  <c r="IG33" i="3" s="1"/>
  <c r="IG34" i="3" s="1"/>
  <c r="IG35" i="3" s="1"/>
  <c r="IG36" i="3" s="1"/>
  <c r="IG37" i="3" s="1"/>
  <c r="IG38" i="3" s="1"/>
  <c r="IG39" i="3" s="1"/>
  <c r="IG40" i="3" s="1"/>
  <c r="IG41" i="3" s="1"/>
  <c r="IG42" i="3" s="1"/>
  <c r="IG43" i="3" s="1"/>
  <c r="IG44" i="3" s="1"/>
  <c r="IG45" i="3" s="1"/>
  <c r="IG46" i="3" s="1"/>
  <c r="IG47" i="3" s="1"/>
  <c r="IG48" i="3" s="1"/>
  <c r="IG49" i="3" s="1"/>
  <c r="IG50" i="3" s="1"/>
  <c r="IG51" i="3" s="1"/>
  <c r="IG52" i="3" s="1"/>
  <c r="IG53" i="3" s="1"/>
  <c r="IG54" i="3" s="1"/>
  <c r="IG55" i="3" s="1"/>
  <c r="IG56" i="3" s="1"/>
  <c r="IG57" i="3" s="1"/>
  <c r="IG58" i="3" s="1"/>
  <c r="IG59" i="3" s="1"/>
  <c r="IG60" i="3" s="1"/>
  <c r="IG61" i="3" s="1"/>
  <c r="IG62" i="3" s="1"/>
  <c r="IG63" i="3" s="1"/>
  <c r="IG64" i="3" s="1"/>
  <c r="IG65" i="3" s="1"/>
  <c r="IG66" i="3" s="1"/>
  <c r="IG67" i="3" s="1"/>
  <c r="IG68" i="3" s="1"/>
  <c r="MJ69" i="3"/>
  <c r="MJ70" i="3"/>
  <c r="MJ71" i="3"/>
  <c r="MJ72" i="3"/>
  <c r="MJ73" i="3"/>
  <c r="MJ74" i="3"/>
  <c r="MJ75" i="3"/>
  <c r="MJ76" i="3"/>
  <c r="MJ77" i="3"/>
  <c r="MJ78" i="3"/>
  <c r="MJ79" i="3"/>
  <c r="MJ80" i="3"/>
  <c r="MJ81" i="3"/>
  <c r="MJ82" i="3"/>
  <c r="MJ83" i="3"/>
  <c r="MJ84" i="3"/>
  <c r="MJ85" i="3"/>
  <c r="MJ86" i="3"/>
  <c r="MJ87" i="3"/>
  <c r="MJ88" i="3"/>
  <c r="MJ89" i="3"/>
  <c r="MJ90" i="3"/>
  <c r="MJ91" i="3"/>
  <c r="MJ92" i="3"/>
  <c r="MJ93" i="3"/>
  <c r="MJ94" i="3"/>
  <c r="MJ95" i="3"/>
  <c r="MJ96" i="3"/>
  <c r="MJ97" i="3"/>
  <c r="MJ98" i="3"/>
  <c r="MJ99" i="3"/>
  <c r="MJ100" i="3"/>
  <c r="MJ101" i="3"/>
  <c r="MJ102" i="3"/>
  <c r="MJ103" i="3"/>
  <c r="MJ104" i="3"/>
  <c r="MJ105" i="3"/>
  <c r="MJ106" i="3"/>
  <c r="MJ107" i="3"/>
  <c r="MJ108" i="3"/>
  <c r="MJ109" i="3"/>
  <c r="MJ110" i="3"/>
  <c r="MJ111" i="3"/>
  <c r="MJ112" i="3"/>
  <c r="MJ113" i="3"/>
  <c r="MJ114" i="3"/>
  <c r="MJ115" i="3"/>
  <c r="MJ116" i="3"/>
  <c r="MJ117" i="3"/>
  <c r="MJ118" i="3"/>
  <c r="MJ119" i="3"/>
  <c r="MJ120" i="3"/>
  <c r="MJ121" i="3"/>
  <c r="MJ122" i="3"/>
  <c r="MJ123" i="3"/>
  <c r="MJ124" i="3"/>
  <c r="MJ125" i="3"/>
  <c r="MJ126" i="3"/>
  <c r="MJ127" i="3"/>
  <c r="MJ128" i="3"/>
  <c r="MJ129" i="3"/>
  <c r="MJ130" i="3"/>
  <c r="MJ131" i="3"/>
  <c r="MJ132" i="3"/>
  <c r="MJ133" i="3"/>
  <c r="MJ134" i="3"/>
  <c r="MJ135" i="3"/>
  <c r="MJ136" i="3"/>
  <c r="MJ137" i="3"/>
  <c r="MJ138" i="3"/>
  <c r="MJ139" i="3"/>
  <c r="MJ140" i="3"/>
  <c r="MJ141" i="3"/>
  <c r="MJ142" i="3"/>
  <c r="MJ143" i="3"/>
  <c r="MJ144" i="3"/>
  <c r="MJ145" i="3"/>
  <c r="MJ146" i="3"/>
  <c r="MJ147" i="3"/>
  <c r="MJ148" i="3"/>
  <c r="MJ149" i="3"/>
  <c r="MJ150" i="3"/>
  <c r="MJ151" i="3"/>
  <c r="MJ152" i="3"/>
  <c r="MJ153" i="3"/>
  <c r="MJ154" i="3"/>
  <c r="MJ155" i="3"/>
  <c r="MJ156" i="3"/>
  <c r="MJ157" i="3"/>
  <c r="MJ158" i="3"/>
  <c r="MJ159" i="3"/>
  <c r="MJ160" i="3"/>
  <c r="MJ161" i="3"/>
  <c r="MJ162" i="3"/>
  <c r="MJ163" i="3"/>
  <c r="MJ164" i="3"/>
  <c r="MJ165" i="3"/>
  <c r="MJ166" i="3"/>
  <c r="MJ167" i="3"/>
  <c r="MJ168" i="3"/>
  <c r="MJ169" i="3"/>
  <c r="MJ170" i="3"/>
  <c r="MJ171" i="3"/>
  <c r="MJ172" i="3"/>
  <c r="MJ173" i="3"/>
  <c r="MJ174" i="3"/>
  <c r="MJ175" i="3"/>
  <c r="MJ176" i="3"/>
  <c r="MJ177" i="3"/>
  <c r="MJ178" i="3"/>
  <c r="MJ179" i="3"/>
  <c r="MJ180" i="3"/>
  <c r="MJ181" i="3"/>
  <c r="MJ182" i="3"/>
  <c r="MJ183" i="3"/>
  <c r="MJ184" i="3"/>
  <c r="MJ185" i="3"/>
  <c r="MJ186" i="3"/>
  <c r="MJ187" i="3"/>
  <c r="MJ188" i="3"/>
  <c r="MJ189" i="3"/>
  <c r="MJ190" i="3"/>
  <c r="MJ191" i="3"/>
  <c r="MJ192" i="3"/>
  <c r="MJ193" i="3"/>
  <c r="MJ194" i="3"/>
  <c r="MJ195" i="3"/>
  <c r="MJ196" i="3"/>
  <c r="MJ197" i="3"/>
  <c r="MJ198" i="3"/>
  <c r="MJ199" i="3"/>
  <c r="MJ200" i="3"/>
  <c r="MJ201" i="3"/>
  <c r="MJ202" i="3"/>
  <c r="MJ203" i="3"/>
  <c r="MJ204" i="3"/>
  <c r="MJ205" i="3"/>
  <c r="MJ206" i="3"/>
  <c r="MJ207" i="3"/>
  <c r="MJ208" i="3"/>
  <c r="MJ209" i="3"/>
  <c r="MJ210" i="3"/>
  <c r="MJ211" i="3"/>
  <c r="MJ212" i="3"/>
  <c r="MJ213" i="3"/>
  <c r="MJ214" i="3"/>
  <c r="MJ215" i="3"/>
  <c r="MJ216" i="3"/>
  <c r="MJ217" i="3"/>
  <c r="MJ218" i="3"/>
  <c r="MJ219" i="3"/>
  <c r="MJ220" i="3"/>
  <c r="MJ221" i="3"/>
  <c r="MJ222" i="3"/>
  <c r="MJ223" i="3"/>
  <c r="MJ224" i="3"/>
  <c r="MJ225" i="3"/>
  <c r="MJ226" i="3"/>
  <c r="MJ227" i="3"/>
  <c r="MJ228" i="3"/>
  <c r="MJ229" i="3"/>
  <c r="MJ230" i="3"/>
  <c r="MJ231" i="3"/>
  <c r="MJ232" i="3"/>
  <c r="MJ233" i="3"/>
  <c r="MJ234" i="3"/>
  <c r="MJ235" i="3"/>
  <c r="MJ236" i="3"/>
  <c r="MJ237" i="3"/>
  <c r="MJ238" i="3"/>
  <c r="MJ239" i="3"/>
  <c r="MJ240" i="3"/>
  <c r="MJ241" i="3"/>
  <c r="MJ242" i="3"/>
  <c r="MJ243" i="3"/>
  <c r="MJ244" i="3"/>
  <c r="MJ245" i="3"/>
  <c r="MJ246" i="3"/>
  <c r="MJ247" i="3"/>
  <c r="MJ248" i="3"/>
  <c r="MJ249" i="3"/>
  <c r="MJ250" i="3"/>
  <c r="MJ251" i="3"/>
  <c r="MJ252" i="3"/>
  <c r="MJ253" i="3"/>
  <c r="MJ254" i="3"/>
  <c r="MJ255" i="3"/>
  <c r="MJ256" i="3"/>
  <c r="MJ257" i="3"/>
  <c r="MJ258" i="3"/>
  <c r="MJ259" i="3"/>
  <c r="MJ260" i="3"/>
  <c r="MJ261" i="3"/>
  <c r="MJ262" i="3"/>
  <c r="MJ263" i="3"/>
  <c r="MJ264" i="3"/>
  <c r="MJ265" i="3"/>
  <c r="MJ266" i="3"/>
  <c r="MJ267" i="3"/>
  <c r="MJ268" i="3"/>
  <c r="MJ269" i="3"/>
  <c r="MJ270" i="3"/>
  <c r="MJ271" i="3"/>
  <c r="MJ272" i="3"/>
  <c r="MJ273" i="3"/>
  <c r="MJ274" i="3"/>
  <c r="MJ275" i="3"/>
  <c r="MJ276" i="3"/>
  <c r="MJ277" i="3"/>
  <c r="MJ278" i="3"/>
  <c r="MJ279" i="3"/>
  <c r="MJ280" i="3"/>
  <c r="MJ281" i="3"/>
  <c r="MJ282" i="3"/>
  <c r="MJ283" i="3"/>
  <c r="MJ284" i="3"/>
  <c r="MJ285" i="3"/>
  <c r="MJ286" i="3"/>
  <c r="MJ287" i="3"/>
  <c r="MJ288" i="3"/>
  <c r="MJ289" i="3"/>
  <c r="MJ290" i="3"/>
  <c r="MJ291" i="3"/>
  <c r="MJ292" i="3"/>
  <c r="MJ293" i="3"/>
  <c r="MJ294" i="3"/>
  <c r="MJ295" i="3"/>
  <c r="MJ296" i="3"/>
  <c r="MJ297" i="3"/>
  <c r="MJ298" i="3"/>
  <c r="MJ299" i="3"/>
  <c r="MJ300" i="3"/>
  <c r="MJ301" i="3"/>
  <c r="MJ302" i="3"/>
  <c r="MJ303" i="3"/>
  <c r="MJ304" i="3"/>
  <c r="MJ305" i="3"/>
  <c r="MJ306" i="3"/>
  <c r="MJ307" i="3"/>
  <c r="MJ308" i="3"/>
  <c r="MJ309" i="3"/>
  <c r="MJ310" i="3"/>
  <c r="MJ311" i="3"/>
  <c r="MJ312" i="3"/>
  <c r="MJ313" i="3"/>
  <c r="MJ314" i="3"/>
  <c r="MJ315" i="3"/>
  <c r="MJ316" i="3"/>
  <c r="MJ317" i="3"/>
  <c r="MJ318" i="3"/>
  <c r="MJ319" i="3"/>
  <c r="MJ320" i="3"/>
  <c r="MJ321" i="3"/>
  <c r="MJ322" i="3"/>
  <c r="MJ323" i="3"/>
  <c r="MJ324" i="3"/>
  <c r="MJ325" i="3"/>
  <c r="MJ326" i="3"/>
  <c r="MJ327" i="3"/>
  <c r="MJ328" i="3"/>
  <c r="MJ329" i="3"/>
  <c r="MJ330" i="3"/>
  <c r="MJ331" i="3"/>
  <c r="MJ332" i="3"/>
  <c r="MJ333" i="3"/>
  <c r="MJ334" i="3"/>
  <c r="MJ335" i="3"/>
  <c r="MJ336" i="3"/>
  <c r="MJ337" i="3"/>
  <c r="MJ338" i="3"/>
  <c r="MJ339" i="3"/>
  <c r="MJ340" i="3"/>
  <c r="MJ341" i="3"/>
  <c r="MJ342" i="3"/>
  <c r="MJ343" i="3"/>
  <c r="MJ344" i="3"/>
  <c r="MJ345" i="3"/>
  <c r="MJ346" i="3"/>
  <c r="MJ347" i="3"/>
  <c r="MJ348" i="3"/>
  <c r="MJ349" i="3"/>
  <c r="MJ350" i="3"/>
  <c r="MJ351" i="3"/>
  <c r="MJ352" i="3"/>
  <c r="MJ353" i="3"/>
  <c r="MJ354" i="3"/>
  <c r="MJ355" i="3"/>
  <c r="MJ356" i="3"/>
  <c r="MJ357" i="3"/>
  <c r="MJ358" i="3"/>
  <c r="MJ359" i="3"/>
  <c r="MJ360" i="3"/>
  <c r="MJ361" i="3"/>
  <c r="MJ362" i="3"/>
  <c r="MJ363" i="3"/>
  <c r="MJ364" i="3"/>
  <c r="MJ365" i="3"/>
  <c r="MJ366" i="3"/>
  <c r="MJ367" i="3"/>
  <c r="MJ368" i="3"/>
  <c r="MJ369" i="3"/>
  <c r="MJ370" i="3"/>
  <c r="MJ371" i="3"/>
  <c r="MJ372" i="3"/>
  <c r="MJ373" i="3"/>
  <c r="MJ374" i="3"/>
  <c r="MJ375" i="3"/>
  <c r="MJ376" i="3"/>
  <c r="MJ377" i="3"/>
  <c r="MJ378" i="3"/>
  <c r="MJ379" i="3"/>
  <c r="MJ380" i="3"/>
  <c r="MJ381" i="3"/>
  <c r="MJ382" i="3"/>
  <c r="MJ383" i="3"/>
  <c r="MJ384" i="3"/>
  <c r="MJ385" i="3"/>
  <c r="MJ386" i="3"/>
  <c r="MJ387" i="3"/>
  <c r="MJ388" i="3"/>
  <c r="MJ389" i="3"/>
  <c r="MJ390" i="3"/>
  <c r="MJ391" i="3"/>
  <c r="MJ392" i="3"/>
  <c r="MJ393" i="3"/>
  <c r="MJ394" i="3"/>
  <c r="MJ395" i="3"/>
  <c r="MJ396" i="3"/>
  <c r="MJ397" i="3"/>
  <c r="MJ398" i="3"/>
  <c r="MJ399" i="3"/>
  <c r="MJ400" i="3"/>
  <c r="MJ401" i="3"/>
  <c r="MJ402" i="3"/>
  <c r="MJ403" i="3"/>
  <c r="MJ404" i="3"/>
  <c r="MJ405" i="3"/>
  <c r="MJ406" i="3"/>
  <c r="MJ407" i="3"/>
  <c r="MJ408" i="3"/>
  <c r="MJ409" i="3"/>
  <c r="MJ410" i="3"/>
  <c r="MJ411" i="3"/>
  <c r="MJ412" i="3"/>
  <c r="MJ413" i="3"/>
  <c r="MJ414" i="3"/>
  <c r="MJ415" i="3"/>
  <c r="MJ416" i="3"/>
  <c r="MJ417" i="3"/>
  <c r="MJ418" i="3"/>
  <c r="MJ419" i="3"/>
  <c r="MJ420" i="3"/>
  <c r="MJ421" i="3"/>
  <c r="MJ422" i="3"/>
  <c r="MJ423" i="3"/>
  <c r="MJ424" i="3"/>
  <c r="MJ425" i="3"/>
  <c r="MJ426" i="3"/>
  <c r="MJ427" i="3"/>
  <c r="MJ428" i="3"/>
  <c r="MJ429" i="3"/>
  <c r="MJ430" i="3"/>
  <c r="MJ431" i="3"/>
  <c r="MJ432" i="3"/>
  <c r="MJ433" i="3"/>
  <c r="MJ434" i="3"/>
  <c r="MJ435" i="3"/>
  <c r="MJ436" i="3"/>
  <c r="MJ437" i="3"/>
  <c r="MJ438" i="3"/>
  <c r="MJ439" i="3"/>
  <c r="MJ440" i="3"/>
  <c r="MJ441" i="3"/>
  <c r="MJ442" i="3"/>
  <c r="MJ443" i="3"/>
  <c r="MJ444" i="3"/>
  <c r="MJ445" i="3"/>
  <c r="MJ446" i="3"/>
  <c r="MJ447" i="3"/>
  <c r="MJ448" i="3"/>
  <c r="MJ449" i="3"/>
  <c r="MJ450" i="3"/>
  <c r="MJ451" i="3"/>
  <c r="MJ452" i="3"/>
  <c r="MJ453" i="3"/>
  <c r="MJ454" i="3"/>
  <c r="MJ455" i="3"/>
  <c r="MJ456" i="3"/>
  <c r="MJ457" i="3"/>
  <c r="MJ458" i="3"/>
  <c r="MJ459" i="3"/>
  <c r="MJ460" i="3"/>
  <c r="MJ461" i="3"/>
  <c r="MJ462" i="3"/>
  <c r="MJ463" i="3"/>
  <c r="MJ464" i="3"/>
  <c r="MJ465" i="3"/>
  <c r="MJ466" i="3"/>
  <c r="MJ467" i="3"/>
  <c r="MJ468" i="3"/>
  <c r="MJ469" i="3"/>
  <c r="MJ470" i="3"/>
  <c r="MJ471" i="3"/>
  <c r="MJ472" i="3"/>
  <c r="MJ473" i="3"/>
  <c r="MJ474" i="3"/>
  <c r="MJ475" i="3"/>
  <c r="MJ476" i="3"/>
  <c r="MJ477" i="3"/>
  <c r="MJ478" i="3"/>
  <c r="MJ479" i="3"/>
  <c r="MJ480" i="3"/>
  <c r="MJ481" i="3"/>
  <c r="MJ482" i="3"/>
  <c r="MJ483" i="3"/>
  <c r="MJ484" i="3"/>
  <c r="MJ485" i="3"/>
  <c r="MJ486" i="3"/>
  <c r="MJ487" i="3"/>
  <c r="MJ488" i="3"/>
  <c r="MJ489" i="3"/>
  <c r="MJ490" i="3"/>
  <c r="MJ491" i="3"/>
  <c r="MJ492" i="3"/>
  <c r="MJ493" i="3"/>
  <c r="MJ494" i="3"/>
  <c r="MJ495" i="3"/>
  <c r="MJ496" i="3"/>
  <c r="MJ497" i="3"/>
  <c r="MJ498" i="3"/>
  <c r="MJ499" i="3"/>
  <c r="MJ500" i="3"/>
  <c r="MJ501" i="3"/>
  <c r="MJ502" i="3"/>
  <c r="MJ503" i="3"/>
  <c r="MJ504" i="3"/>
  <c r="MJ505" i="3"/>
  <c r="MJ506" i="3"/>
  <c r="MJ507" i="3"/>
  <c r="MJ508" i="3"/>
  <c r="MJ509" i="3"/>
  <c r="MJ510" i="3"/>
  <c r="MJ511" i="3"/>
  <c r="MJ512" i="3"/>
  <c r="MJ513" i="3"/>
  <c r="MJ514" i="3"/>
  <c r="MJ515" i="3"/>
  <c r="MJ516" i="3"/>
  <c r="MJ517" i="3"/>
  <c r="MJ518" i="3"/>
  <c r="MJ519" i="3"/>
  <c r="MJ520" i="3"/>
  <c r="MJ521" i="3"/>
  <c r="MJ522" i="3"/>
  <c r="MJ523" i="3"/>
  <c r="MJ524" i="3"/>
  <c r="MJ525" i="3"/>
  <c r="MJ526" i="3"/>
  <c r="MJ527" i="3"/>
  <c r="MJ528" i="3"/>
  <c r="MJ529" i="3"/>
  <c r="MJ530" i="3"/>
  <c r="MJ531" i="3"/>
  <c r="MJ532" i="3"/>
  <c r="MJ533" i="3"/>
  <c r="MJ534" i="3"/>
  <c r="MJ535" i="3"/>
  <c r="MJ536" i="3"/>
  <c r="MJ537" i="3"/>
  <c r="MJ538" i="3"/>
  <c r="MJ539" i="3"/>
  <c r="MJ540" i="3"/>
  <c r="MJ541" i="3"/>
  <c r="MJ542" i="3"/>
  <c r="MJ543" i="3"/>
  <c r="MJ544" i="3"/>
  <c r="MJ545" i="3"/>
  <c r="MJ546" i="3"/>
  <c r="MJ547" i="3"/>
  <c r="MJ548" i="3"/>
  <c r="MJ549" i="3"/>
  <c r="MJ550" i="3"/>
  <c r="MJ551" i="3"/>
  <c r="MJ552" i="3"/>
  <c r="MJ553" i="3"/>
  <c r="MJ554" i="3"/>
  <c r="MJ555" i="3"/>
  <c r="MJ556" i="3"/>
  <c r="MJ557" i="3"/>
  <c r="MJ558" i="3"/>
  <c r="MJ559" i="3"/>
  <c r="MJ560" i="3"/>
  <c r="MJ561" i="3"/>
  <c r="MJ562" i="3"/>
  <c r="MJ563" i="3"/>
  <c r="MJ564" i="3"/>
  <c r="MJ565" i="3"/>
  <c r="MJ566" i="3"/>
  <c r="MJ567" i="3"/>
  <c r="MJ568" i="3"/>
  <c r="MJ569" i="3"/>
  <c r="MJ570" i="3"/>
  <c r="MJ571" i="3"/>
  <c r="MJ572" i="3"/>
  <c r="MJ573" i="3"/>
  <c r="MJ574" i="3"/>
  <c r="MJ575" i="3"/>
  <c r="MJ576" i="3"/>
  <c r="MJ577" i="3"/>
  <c r="MJ578" i="3"/>
  <c r="MJ579" i="3"/>
  <c r="MJ580" i="3"/>
  <c r="MJ581" i="3"/>
  <c r="MJ582" i="3"/>
  <c r="MJ583" i="3"/>
  <c r="MJ584" i="3"/>
  <c r="MJ585" i="3"/>
  <c r="MJ586" i="3"/>
  <c r="MJ587" i="3"/>
  <c r="MJ588" i="3"/>
  <c r="MJ589" i="3"/>
  <c r="MJ590" i="3"/>
  <c r="MJ591" i="3"/>
  <c r="MJ592" i="3"/>
  <c r="MJ593" i="3"/>
  <c r="MJ594" i="3"/>
  <c r="MJ595" i="3"/>
  <c r="MJ596" i="3"/>
  <c r="MJ597" i="3"/>
  <c r="MJ598" i="3"/>
  <c r="MJ599" i="3"/>
  <c r="MJ600" i="3"/>
  <c r="MJ601" i="3"/>
  <c r="MJ602" i="3"/>
  <c r="MJ603" i="3"/>
  <c r="MJ604" i="3"/>
  <c r="MJ605" i="3"/>
  <c r="MJ606" i="3"/>
  <c r="MJ607" i="3"/>
  <c r="MJ608" i="3"/>
  <c r="JK9" i="3"/>
  <c r="JK4" i="3" s="1"/>
  <c r="IA46" i="3" s="1"/>
  <c r="IH4" i="3"/>
  <c r="KI9" i="3"/>
  <c r="LM9" i="3"/>
  <c r="LM4" i="3" s="1"/>
  <c r="KC46" i="3" s="1"/>
  <c r="KJ4" i="3"/>
  <c r="EC10" i="3"/>
  <c r="EC11" i="3" s="1"/>
  <c r="EC12" i="3" s="1"/>
  <c r="EC13" i="3" s="1"/>
  <c r="EC14" i="3" s="1"/>
  <c r="EC15" i="3" s="1"/>
  <c r="EC16" i="3" s="1"/>
  <c r="EC17" i="3" s="1"/>
  <c r="EC18" i="3" s="1"/>
  <c r="EC19" i="3" s="1"/>
  <c r="EC20" i="3" s="1"/>
  <c r="EC21" i="3" s="1"/>
  <c r="EC22" i="3" s="1"/>
  <c r="EC23" i="3" s="1"/>
  <c r="EC24" i="3" s="1"/>
  <c r="EC25" i="3" s="1"/>
  <c r="EC26" i="3" s="1"/>
  <c r="EC27" i="3" s="1"/>
  <c r="EC28" i="3" s="1"/>
  <c r="EC29" i="3" s="1"/>
  <c r="EC30" i="3" s="1"/>
  <c r="EC31" i="3" s="1"/>
  <c r="EC32" i="3" s="1"/>
  <c r="EC33" i="3" s="1"/>
  <c r="EC34" i="3" s="1"/>
  <c r="EC35" i="3" s="1"/>
  <c r="EC36" i="3" s="1"/>
  <c r="EC37" i="3" s="1"/>
  <c r="EC38" i="3" s="1"/>
  <c r="EC39" i="3" s="1"/>
  <c r="EC40" i="3" s="1"/>
  <c r="EC41" i="3" s="1"/>
  <c r="EC42" i="3" s="1"/>
  <c r="EC43" i="3" s="1"/>
  <c r="EC44" i="3" s="1"/>
  <c r="EC45" i="3" s="1"/>
  <c r="EC46" i="3" s="1"/>
  <c r="EC47" i="3" s="1"/>
  <c r="EC48" i="3" s="1"/>
  <c r="EC49" i="3" s="1"/>
  <c r="EC50" i="3" s="1"/>
  <c r="EC51" i="3" s="1"/>
  <c r="EC52" i="3" s="1"/>
  <c r="EC53" i="3" s="1"/>
  <c r="EC54" i="3" s="1"/>
  <c r="EC55" i="3" s="1"/>
  <c r="EC56" i="3" s="1"/>
  <c r="EC57" i="3" s="1"/>
  <c r="EC58" i="3" s="1"/>
  <c r="EC59" i="3" s="1"/>
  <c r="EC60" i="3" s="1"/>
  <c r="EC61" i="3" s="1"/>
  <c r="EC62" i="3" s="1"/>
  <c r="EC63" i="3" s="1"/>
  <c r="EC64" i="3" s="1"/>
  <c r="EC65" i="3" s="1"/>
  <c r="EC66" i="3" s="1"/>
  <c r="EC67" i="3" s="1"/>
  <c r="EC68" i="3" s="1"/>
  <c r="GE10" i="3"/>
  <c r="GE11" i="3" s="1"/>
  <c r="GE12" i="3" s="1"/>
  <c r="GE13" i="3" s="1"/>
  <c r="GE14" i="3" s="1"/>
  <c r="GE15" i="3" s="1"/>
  <c r="GE16" i="3" s="1"/>
  <c r="GE17" i="3" s="1"/>
  <c r="GE18" i="3" s="1"/>
  <c r="GE19" i="3" s="1"/>
  <c r="GE20" i="3" s="1"/>
  <c r="GE21" i="3" s="1"/>
  <c r="GE22" i="3" s="1"/>
  <c r="GE23" i="3" s="1"/>
  <c r="GE24" i="3" s="1"/>
  <c r="GE25" i="3" s="1"/>
  <c r="GE26" i="3" s="1"/>
  <c r="GE27" i="3" s="1"/>
  <c r="GE28" i="3" s="1"/>
  <c r="GE29" i="3" s="1"/>
  <c r="GE30" i="3" s="1"/>
  <c r="GE31" i="3" s="1"/>
  <c r="GE32" i="3" s="1"/>
  <c r="GE33" i="3" s="1"/>
  <c r="GE34" i="3" s="1"/>
  <c r="GE35" i="3" s="1"/>
  <c r="GE36" i="3" s="1"/>
  <c r="GE37" i="3" s="1"/>
  <c r="GE38" i="3" s="1"/>
  <c r="GE39" i="3" s="1"/>
  <c r="GE40" i="3" s="1"/>
  <c r="GE41" i="3" s="1"/>
  <c r="GE42" i="3" s="1"/>
  <c r="GE43" i="3" s="1"/>
  <c r="GE44" i="3" s="1"/>
  <c r="GE45" i="3" s="1"/>
  <c r="GE46" i="3" s="1"/>
  <c r="GE47" i="3" s="1"/>
  <c r="GE48" i="3" s="1"/>
  <c r="GE49" i="3" s="1"/>
  <c r="GE50" i="3" s="1"/>
  <c r="GE51" i="3" s="1"/>
  <c r="GE52" i="3" s="1"/>
  <c r="GE53" i="3" s="1"/>
  <c r="GE54" i="3" s="1"/>
  <c r="GE55" i="3" s="1"/>
  <c r="GE56" i="3" s="1"/>
  <c r="GE57" i="3" s="1"/>
  <c r="GE58" i="3" s="1"/>
  <c r="GE59" i="3" s="1"/>
  <c r="GE60" i="3" s="1"/>
  <c r="GE61" i="3" s="1"/>
  <c r="GE62" i="3" s="1"/>
  <c r="GE63" i="3" s="1"/>
  <c r="GE64" i="3" s="1"/>
  <c r="GE65" i="3" s="1"/>
  <c r="GE66" i="3" s="1"/>
  <c r="GE67" i="3" s="1"/>
  <c r="GE68" i="3" s="1"/>
  <c r="GD4" i="3"/>
  <c r="NF6" i="3"/>
  <c r="NE6" i="3"/>
  <c r="MR6" i="3"/>
  <c r="NP6" i="3"/>
  <c r="ML9" i="3"/>
  <c r="ML10" i="3"/>
  <c r="NO10" i="3" s="1"/>
  <c r="ML11" i="3"/>
  <c r="NO11" i="3" s="1"/>
  <c r="ML12" i="3"/>
  <c r="NO12" i="3" s="1"/>
  <c r="ML13" i="3"/>
  <c r="NO13" i="3" s="1"/>
  <c r="ML14" i="3"/>
  <c r="NO14" i="3" s="1"/>
  <c r="ML15" i="3"/>
  <c r="NO15" i="3" s="1"/>
  <c r="ML16" i="3"/>
  <c r="NO16" i="3" s="1"/>
  <c r="ML17" i="3"/>
  <c r="NO17" i="3" s="1"/>
  <c r="ML18" i="3"/>
  <c r="NO18" i="3" s="1"/>
  <c r="ML19" i="3"/>
  <c r="NO19" i="3" s="1"/>
  <c r="ML20" i="3"/>
  <c r="NO20" i="3" s="1"/>
  <c r="ML21" i="3"/>
  <c r="NO21" i="3" s="1"/>
  <c r="ML22" i="3"/>
  <c r="NO22" i="3" s="1"/>
  <c r="ML23" i="3"/>
  <c r="NO23" i="3" s="1"/>
  <c r="ML24" i="3"/>
  <c r="NO24" i="3" s="1"/>
  <c r="ML25" i="3"/>
  <c r="NO25" i="3" s="1"/>
  <c r="ML26" i="3"/>
  <c r="NO26" i="3" s="1"/>
  <c r="ML27" i="3"/>
  <c r="NO27" i="3" s="1"/>
  <c r="ML28" i="3"/>
  <c r="NO28" i="3" s="1"/>
  <c r="ML29" i="3"/>
  <c r="NO29" i="3" s="1"/>
  <c r="ML30" i="3"/>
  <c r="NO30" i="3" s="1"/>
  <c r="ML31" i="3"/>
  <c r="NO31" i="3" s="1"/>
  <c r="ML32" i="3"/>
  <c r="NO32" i="3" s="1"/>
  <c r="ML33" i="3"/>
  <c r="NO33" i="3" s="1"/>
  <c r="ML34" i="3"/>
  <c r="NO34" i="3" s="1"/>
  <c r="ML35" i="3"/>
  <c r="NO35" i="3" s="1"/>
  <c r="ML36" i="3"/>
  <c r="NO36" i="3" s="1"/>
  <c r="ML37" i="3"/>
  <c r="NO37" i="3" s="1"/>
  <c r="ML38" i="3"/>
  <c r="NO38" i="3" s="1"/>
  <c r="ML39" i="3"/>
  <c r="NO39" i="3" s="1"/>
  <c r="ML40" i="3"/>
  <c r="NO40" i="3" s="1"/>
  <c r="ML41" i="3"/>
  <c r="NO41" i="3" s="1"/>
  <c r="ML42" i="3"/>
  <c r="NO42" i="3" s="1"/>
  <c r="ML43" i="3"/>
  <c r="NO43" i="3" s="1"/>
  <c r="ML44" i="3"/>
  <c r="NO44" i="3" s="1"/>
  <c r="ML45" i="3"/>
  <c r="NO45" i="3" s="1"/>
  <c r="ML46" i="3"/>
  <c r="NO46" i="3" s="1"/>
  <c r="ML47" i="3"/>
  <c r="NO47" i="3" s="1"/>
  <c r="ML48" i="3"/>
  <c r="NO48" i="3" s="1"/>
  <c r="ML49" i="3"/>
  <c r="NO49" i="3" s="1"/>
  <c r="ML50" i="3"/>
  <c r="NO50" i="3" s="1"/>
  <c r="ML51" i="3"/>
  <c r="NO51" i="3" s="1"/>
  <c r="ML52" i="3"/>
  <c r="NO52" i="3" s="1"/>
  <c r="ML53" i="3"/>
  <c r="NO53" i="3" s="1"/>
  <c r="ML54" i="3"/>
  <c r="NO54" i="3" s="1"/>
  <c r="ML55" i="3"/>
  <c r="NO55" i="3" s="1"/>
  <c r="ML56" i="3"/>
  <c r="NO56" i="3" s="1"/>
  <c r="ML57" i="3"/>
  <c r="NO57" i="3" s="1"/>
  <c r="ML58" i="3"/>
  <c r="NO58" i="3" s="1"/>
  <c r="ML59" i="3"/>
  <c r="NO59" i="3" s="1"/>
  <c r="ML60" i="3"/>
  <c r="NO60" i="3" s="1"/>
  <c r="ML61" i="3"/>
  <c r="NO61" i="3" s="1"/>
  <c r="ML62" i="3"/>
  <c r="NO62" i="3" s="1"/>
  <c r="ML63" i="3"/>
  <c r="NO63" i="3" s="1"/>
  <c r="ML64" i="3"/>
  <c r="NO64" i="3" s="1"/>
  <c r="ML65" i="3"/>
  <c r="NO65" i="3" s="1"/>
  <c r="ML66" i="3"/>
  <c r="NO66" i="3" s="1"/>
  <c r="ML67" i="3"/>
  <c r="NO67" i="3" s="1"/>
  <c r="ML68" i="3"/>
  <c r="NO68" i="3" s="1"/>
  <c r="NM10" i="3"/>
  <c r="NK9" i="3"/>
  <c r="ME2" i="3"/>
  <c r="MJ13" i="3" s="1"/>
  <c r="NM9" i="3"/>
  <c r="NK6" i="3"/>
  <c r="NK10" i="3"/>
  <c r="NM11" i="3"/>
  <c r="NK11" i="3"/>
  <c r="NM12" i="3"/>
  <c r="NK12" i="3"/>
  <c r="NM13" i="3"/>
  <c r="NK13" i="3"/>
  <c r="NM14" i="3"/>
  <c r="NK14" i="3"/>
  <c r="NM15" i="3"/>
  <c r="NK15" i="3"/>
  <c r="NM16" i="3"/>
  <c r="NK16" i="3"/>
  <c r="NM17" i="3"/>
  <c r="NK17" i="3"/>
  <c r="NM18" i="3"/>
  <c r="NK18" i="3"/>
  <c r="NM19" i="3"/>
  <c r="NK19" i="3"/>
  <c r="NM20" i="3"/>
  <c r="NK20" i="3"/>
  <c r="NM21" i="3"/>
  <c r="NK21" i="3"/>
  <c r="NK22" i="3"/>
  <c r="NM22" i="3"/>
  <c r="NM23" i="3"/>
  <c r="NK23" i="3"/>
  <c r="NM24" i="3"/>
  <c r="NK24" i="3"/>
  <c r="NM25" i="3"/>
  <c r="NK25" i="3"/>
  <c r="NM26" i="3"/>
  <c r="NK26" i="3"/>
  <c r="NM27" i="3"/>
  <c r="NK27" i="3"/>
  <c r="NK28" i="3"/>
  <c r="NM28" i="3"/>
  <c r="NM29" i="3"/>
  <c r="NK29" i="3"/>
  <c r="NM30" i="3"/>
  <c r="NK30" i="3"/>
  <c r="NM31" i="3"/>
  <c r="NK31" i="3"/>
  <c r="NM32" i="3"/>
  <c r="NK32" i="3"/>
  <c r="NM33" i="3"/>
  <c r="NK33" i="3"/>
  <c r="NM34" i="3"/>
  <c r="NK34" i="3"/>
  <c r="NM35" i="3"/>
  <c r="NK35" i="3"/>
  <c r="NM36" i="3"/>
  <c r="NK36" i="3"/>
  <c r="NM37" i="3"/>
  <c r="NK37" i="3"/>
  <c r="NM38" i="3"/>
  <c r="NK38" i="3"/>
  <c r="NM39" i="3"/>
  <c r="NK39" i="3"/>
  <c r="NM40" i="3"/>
  <c r="NK40" i="3"/>
  <c r="NM41" i="3"/>
  <c r="NK41" i="3"/>
  <c r="NM42" i="3"/>
  <c r="NK42" i="3"/>
  <c r="NM43" i="3"/>
  <c r="NK43" i="3"/>
  <c r="NM44" i="3"/>
  <c r="NK44" i="3"/>
  <c r="NM45" i="3"/>
  <c r="NK45" i="3"/>
  <c r="NM46" i="3"/>
  <c r="NK46" i="3"/>
  <c r="NM47" i="3"/>
  <c r="NK47" i="3"/>
  <c r="NM48" i="3"/>
  <c r="NK48" i="3"/>
  <c r="NK49" i="3"/>
  <c r="NM49" i="3"/>
  <c r="NM50" i="3"/>
  <c r="NK50" i="3"/>
  <c r="NM51" i="3"/>
  <c r="NK51" i="3"/>
  <c r="NK52" i="3"/>
  <c r="NM52" i="3"/>
  <c r="NK53" i="3"/>
  <c r="NM53" i="3"/>
  <c r="NK54" i="3"/>
  <c r="NM54" i="3"/>
  <c r="NK55" i="3"/>
  <c r="NM55" i="3"/>
  <c r="NK56" i="3"/>
  <c r="NM56" i="3"/>
  <c r="NM57" i="3"/>
  <c r="NK57" i="3"/>
  <c r="NK58" i="3"/>
  <c r="NM58" i="3"/>
  <c r="NK59" i="3"/>
  <c r="NM59" i="3"/>
  <c r="NK60" i="3"/>
  <c r="NM60" i="3"/>
  <c r="NM61" i="3"/>
  <c r="NK61" i="3"/>
  <c r="NM62" i="3"/>
  <c r="NK62" i="3"/>
  <c r="NK63" i="3"/>
  <c r="NM63" i="3"/>
  <c r="NK64" i="3"/>
  <c r="NM64" i="3"/>
  <c r="NK65" i="3"/>
  <c r="NM65" i="3"/>
  <c r="NM66" i="3"/>
  <c r="NK66" i="3"/>
  <c r="NK67" i="3"/>
  <c r="NM67" i="3"/>
  <c r="NM68" i="3"/>
  <c r="NK68" i="3"/>
  <c r="OG45" i="3"/>
  <c r="OG44" i="3"/>
  <c r="OG43" i="3"/>
  <c r="OG42" i="3"/>
  <c r="OG41" i="3"/>
  <c r="OG40" i="3"/>
  <c r="OG39" i="3"/>
  <c r="OG38" i="3"/>
  <c r="OG37" i="3"/>
  <c r="OG36" i="3"/>
  <c r="OG35" i="3"/>
  <c r="OZ4" i="3" s="1"/>
  <c r="OG34" i="3"/>
  <c r="OG33" i="3"/>
  <c r="OG32" i="3"/>
  <c r="OG31" i="3"/>
  <c r="OG30" i="3"/>
  <c r="OG29" i="3"/>
  <c r="OG28" i="3"/>
  <c r="OG9" i="3"/>
  <c r="OG8" i="3"/>
  <c r="OG7" i="3"/>
  <c r="OG27" i="3"/>
  <c r="OG26" i="3"/>
  <c r="OG25" i="3"/>
  <c r="OW5" i="3" s="1"/>
  <c r="OX5" i="3" s="1"/>
  <c r="OG24" i="3"/>
  <c r="OG23" i="3"/>
  <c r="OG22" i="3"/>
  <c r="OG21" i="3"/>
  <c r="OG20" i="3"/>
  <c r="OG19" i="3"/>
  <c r="OG18" i="3"/>
  <c r="OG17" i="3"/>
  <c r="OG16" i="3"/>
  <c r="OG15" i="3"/>
  <c r="OG14" i="3"/>
  <c r="OG13" i="3"/>
  <c r="OG12" i="3"/>
  <c r="OG11" i="3"/>
  <c r="OG10" i="3"/>
  <c r="OG5" i="3"/>
  <c r="OG4" i="3"/>
  <c r="OG6" i="3"/>
  <c r="X7" i="7"/>
  <c r="X8" i="7"/>
  <c r="X9" i="7"/>
  <c r="X10" i="7"/>
  <c r="X11" i="7"/>
  <c r="X15" i="7"/>
  <c r="X16" i="7"/>
  <c r="X17" i="7"/>
  <c r="X18" i="7"/>
  <c r="X19" i="7"/>
  <c r="X23" i="7"/>
  <c r="X24" i="7"/>
  <c r="X25" i="7"/>
  <c r="X26" i="7"/>
  <c r="X27" i="7"/>
  <c r="X29" i="7"/>
  <c r="X30" i="7"/>
  <c r="X31" i="7"/>
  <c r="X32" i="7"/>
  <c r="X33" i="7"/>
  <c r="X34" i="7"/>
  <c r="X35" i="7"/>
  <c r="X39" i="7"/>
  <c r="X40" i="7"/>
  <c r="X41" i="7"/>
  <c r="X42" i="7"/>
  <c r="X43" i="7"/>
  <c r="X47" i="7"/>
  <c r="X48" i="7"/>
  <c r="X49" i="7"/>
  <c r="X50" i="7"/>
  <c r="X51" i="7"/>
  <c r="X53" i="7"/>
  <c r="X54" i="7"/>
  <c r="X55" i="7"/>
  <c r="X56" i="7"/>
  <c r="X57" i="7"/>
  <c r="X58" i="7"/>
  <c r="X59" i="7"/>
  <c r="X63" i="7"/>
  <c r="X64" i="7"/>
  <c r="X65" i="7"/>
  <c r="X66" i="7"/>
  <c r="X67" i="7"/>
  <c r="X71" i="7"/>
  <c r="X72" i="7"/>
  <c r="X73" i="7"/>
  <c r="X74" i="7"/>
  <c r="X75" i="7"/>
  <c r="X78" i="7"/>
  <c r="X79" i="7"/>
  <c r="X80" i="7"/>
  <c r="X81" i="7"/>
  <c r="X82" i="7"/>
  <c r="X83" i="7"/>
  <c r="X88" i="7"/>
  <c r="X89" i="7"/>
  <c r="AC7" i="7"/>
  <c r="AC8" i="7"/>
  <c r="AC9" i="7"/>
  <c r="AC10" i="7"/>
  <c r="AC11" i="7"/>
  <c r="AC15" i="7"/>
  <c r="AC16" i="7"/>
  <c r="AC17" i="7"/>
  <c r="AC18" i="7"/>
  <c r="AC19" i="7"/>
  <c r="AC23" i="7"/>
  <c r="AC24" i="7"/>
  <c r="AC25" i="7"/>
  <c r="AC27" i="7"/>
  <c r="AC29" i="7"/>
  <c r="AC30" i="7"/>
  <c r="AC31" i="7"/>
  <c r="AC32" i="7"/>
  <c r="AC33" i="7"/>
  <c r="AC34" i="7"/>
  <c r="AC35" i="7"/>
  <c r="AC38" i="7"/>
  <c r="AC39" i="7"/>
  <c r="AC40" i="7"/>
  <c r="AC41" i="7"/>
  <c r="AC42" i="7"/>
  <c r="AC43" i="7"/>
  <c r="AC46" i="7"/>
  <c r="AC47" i="7"/>
  <c r="AC48" i="7"/>
  <c r="AC49" i="7"/>
  <c r="AC51" i="7"/>
  <c r="AC53" i="7"/>
  <c r="AC54" i="7"/>
  <c r="AC55" i="7"/>
  <c r="AC56" i="7"/>
  <c r="AC57" i="7"/>
  <c r="AC58" i="7"/>
  <c r="AC59" i="7"/>
  <c r="AC62" i="7"/>
  <c r="AC63" i="7"/>
  <c r="AC64" i="7"/>
  <c r="AC65" i="7"/>
  <c r="AC66" i="7"/>
  <c r="AC67" i="7"/>
  <c r="AC72" i="7"/>
  <c r="AC73" i="7"/>
  <c r="AC75" i="7"/>
  <c r="AC78" i="7"/>
  <c r="AC81" i="7"/>
  <c r="AC82" i="7"/>
  <c r="AC83" i="7"/>
  <c r="AC89" i="7"/>
  <c r="AC68" i="7"/>
  <c r="AC69" i="7"/>
  <c r="AC70" i="7"/>
  <c r="AC71" i="7"/>
  <c r="AC74" i="7"/>
  <c r="AC76" i="7"/>
  <c r="AC79" i="7"/>
  <c r="AC80" i="7"/>
  <c r="AC84" i="7"/>
  <c r="AC85" i="7"/>
  <c r="AC86" i="7"/>
  <c r="AC87" i="7"/>
  <c r="AC88" i="7"/>
  <c r="AC12" i="7"/>
  <c r="AC13" i="7"/>
  <c r="AC14" i="7"/>
  <c r="AC20" i="7"/>
  <c r="AC21" i="7"/>
  <c r="AC22" i="7"/>
  <c r="AC26" i="7"/>
  <c r="AC28" i="7"/>
  <c r="AC36" i="7"/>
  <c r="AC37" i="7"/>
  <c r="AC44" i="7"/>
  <c r="AC45" i="7"/>
  <c r="AC50" i="7"/>
  <c r="AC52" i="7"/>
  <c r="AC60" i="7"/>
  <c r="AC61" i="7"/>
  <c r="J20" i="7"/>
  <c r="J35" i="7"/>
  <c r="J84" i="7"/>
  <c r="J16" i="7"/>
  <c r="J80" i="7"/>
  <c r="J22" i="7"/>
  <c r="J31" i="7"/>
  <c r="J69" i="7"/>
  <c r="J65" i="7"/>
  <c r="J50" i="7"/>
  <c r="J38" i="7"/>
  <c r="J67" i="7"/>
  <c r="J71" i="7"/>
  <c r="J41" i="7"/>
  <c r="J75" i="7"/>
  <c r="J78" i="7"/>
  <c r="J15" i="7"/>
  <c r="J64" i="7"/>
  <c r="J49" i="7"/>
  <c r="J19" i="7"/>
  <c r="J68" i="7"/>
  <c r="J62" i="7"/>
  <c r="J23" i="7"/>
  <c r="J8" i="7"/>
  <c r="J72" i="7"/>
  <c r="J57" i="7"/>
  <c r="J42" i="7"/>
  <c r="J27" i="7"/>
  <c r="J12" i="7"/>
  <c r="J76" i="7"/>
  <c r="J61" i="7"/>
  <c r="J24" i="7"/>
  <c r="J28" i="7"/>
  <c r="J86" i="7"/>
  <c r="J9" i="7"/>
  <c r="J58" i="7"/>
  <c r="J13" i="7"/>
  <c r="J47" i="7"/>
  <c r="J36" i="7"/>
  <c r="J39" i="7"/>
  <c r="J73" i="7"/>
  <c r="J43" i="7"/>
  <c r="J77" i="7"/>
  <c r="J46" i="7"/>
  <c r="J54" i="7"/>
  <c r="J32" i="7"/>
  <c r="J17" i="7"/>
  <c r="J81" i="7"/>
  <c r="J66" i="7"/>
  <c r="J51" i="7"/>
  <c r="J21" i="7"/>
  <c r="J85" i="7"/>
  <c r="J6" i="7"/>
  <c r="J30" i="7"/>
  <c r="J55" i="7"/>
  <c r="J40" i="7"/>
  <c r="J25" i="7"/>
  <c r="J10" i="7"/>
  <c r="J74" i="7"/>
  <c r="J59" i="7"/>
  <c r="J44" i="7"/>
  <c r="J29" i="7"/>
  <c r="J33" i="7"/>
  <c r="J37" i="7"/>
  <c r="J48" i="7"/>
  <c r="J82" i="7"/>
  <c r="J14" i="7"/>
  <c r="J45" i="7"/>
  <c r="J70" i="7"/>
  <c r="J63" i="7"/>
  <c r="J18" i="7"/>
  <c r="J52" i="7"/>
  <c r="J7" i="7"/>
  <c r="J56" i="7"/>
  <c r="J26" i="7"/>
  <c r="J11" i="7"/>
  <c r="J60" i="7"/>
  <c r="J79" i="7"/>
  <c r="J34" i="7"/>
  <c r="J83" i="7"/>
  <c r="X13" i="7"/>
  <c r="X14" i="7"/>
  <c r="X20" i="7"/>
  <c r="X21" i="7"/>
  <c r="X22" i="7"/>
  <c r="X28" i="7"/>
  <c r="X37" i="7"/>
  <c r="X38" i="7"/>
  <c r="X44" i="7"/>
  <c r="X45" i="7"/>
  <c r="X46" i="7"/>
  <c r="X52" i="7"/>
  <c r="X61" i="7"/>
  <c r="X62" i="7"/>
  <c r="X68" i="7"/>
  <c r="X69" i="7"/>
  <c r="X70" i="7"/>
  <c r="X76" i="7"/>
  <c r="X77" i="7"/>
  <c r="X85" i="7"/>
  <c r="X86" i="7"/>
  <c r="X87" i="7"/>
  <c r="AC77" i="7"/>
  <c r="E15" i="3"/>
  <c r="F15" i="3" s="1"/>
  <c r="B11" i="7"/>
  <c r="J87" i="7"/>
  <c r="X12" i="7"/>
  <c r="X36" i="7"/>
  <c r="X60" i="7"/>
  <c r="X84" i="7"/>
  <c r="N6" i="7"/>
  <c r="N88" i="7"/>
  <c r="S88" i="7"/>
  <c r="I88" i="7"/>
  <c r="KI10" i="3" l="1"/>
  <c r="KI11" i="3" s="1"/>
  <c r="KI12" i="3" s="1"/>
  <c r="KI13" i="3" s="1"/>
  <c r="KI14" i="3" s="1"/>
  <c r="KI15" i="3" s="1"/>
  <c r="KI16" i="3" s="1"/>
  <c r="KI17" i="3" s="1"/>
  <c r="KI18" i="3" s="1"/>
  <c r="KI19" i="3" s="1"/>
  <c r="KI20" i="3" s="1"/>
  <c r="KI21" i="3" s="1"/>
  <c r="KI22" i="3" s="1"/>
  <c r="KI23" i="3" s="1"/>
  <c r="KI24" i="3" s="1"/>
  <c r="KI25" i="3" s="1"/>
  <c r="KI26" i="3" s="1"/>
  <c r="KI27" i="3" s="1"/>
  <c r="KI28" i="3" s="1"/>
  <c r="KI29" i="3" s="1"/>
  <c r="KI30" i="3" s="1"/>
  <c r="KI31" i="3" s="1"/>
  <c r="KI32" i="3" s="1"/>
  <c r="KI33" i="3" s="1"/>
  <c r="KI34" i="3" s="1"/>
  <c r="KI35" i="3" s="1"/>
  <c r="KI36" i="3" s="1"/>
  <c r="KI37" i="3" s="1"/>
  <c r="KI38" i="3" s="1"/>
  <c r="KI39" i="3" s="1"/>
  <c r="KI40" i="3" s="1"/>
  <c r="KI41" i="3" s="1"/>
  <c r="KI42" i="3" s="1"/>
  <c r="KI43" i="3" s="1"/>
  <c r="KI44" i="3" s="1"/>
  <c r="KI45" i="3" s="1"/>
  <c r="KI46" i="3" s="1"/>
  <c r="KI47" i="3" s="1"/>
  <c r="KI48" i="3" s="1"/>
  <c r="KI49" i="3" s="1"/>
  <c r="KI50" i="3" s="1"/>
  <c r="KI51" i="3" s="1"/>
  <c r="KI52" i="3" s="1"/>
  <c r="KI53" i="3" s="1"/>
  <c r="KI54" i="3" s="1"/>
  <c r="KI55" i="3" s="1"/>
  <c r="KI56" i="3" s="1"/>
  <c r="KI57" i="3" s="1"/>
  <c r="KI58" i="3" s="1"/>
  <c r="KI59" i="3" s="1"/>
  <c r="KI60" i="3" s="1"/>
  <c r="KI61" i="3" s="1"/>
  <c r="KI62" i="3" s="1"/>
  <c r="KI63" i="3" s="1"/>
  <c r="KI64" i="3" s="1"/>
  <c r="KI65" i="3" s="1"/>
  <c r="KI66" i="3" s="1"/>
  <c r="KI67" i="3" s="1"/>
  <c r="KI68" i="3" s="1"/>
  <c r="KH4" i="3"/>
  <c r="NM24" i="5"/>
  <c r="NN24" i="5" s="1"/>
  <c r="RQ24" i="5"/>
  <c r="RR24" i="5" s="1"/>
  <c r="M25" i="5"/>
  <c r="MJ68" i="3"/>
  <c r="MJ60" i="3"/>
  <c r="MJ52" i="3"/>
  <c r="MJ44" i="3"/>
  <c r="MJ36" i="3"/>
  <c r="MJ28" i="3"/>
  <c r="MJ20" i="3"/>
  <c r="MJ12" i="3"/>
  <c r="RJ6" i="3"/>
  <c r="RI6" i="3"/>
  <c r="QV6" i="3"/>
  <c r="RT6" i="3"/>
  <c r="PH6" i="3"/>
  <c r="PG6" i="3"/>
  <c r="OT6" i="3"/>
  <c r="PR6" i="3"/>
  <c r="MJ67" i="3"/>
  <c r="MJ59" i="3"/>
  <c r="MJ51" i="3"/>
  <c r="MJ43" i="3"/>
  <c r="MJ35" i="3"/>
  <c r="MJ27" i="3"/>
  <c r="MJ19" i="3"/>
  <c r="MJ11" i="3"/>
  <c r="RQ9" i="3"/>
  <c r="RO9" i="3"/>
  <c r="RO6" i="3"/>
  <c r="QI2" i="3"/>
  <c r="QN12" i="3" s="1"/>
  <c r="RO10" i="3"/>
  <c r="RQ10" i="3"/>
  <c r="RQ11" i="3"/>
  <c r="RO11" i="3"/>
  <c r="RQ12" i="3"/>
  <c r="RO12" i="3"/>
  <c r="RO13" i="3"/>
  <c r="RQ13" i="3"/>
  <c r="RQ14" i="3"/>
  <c r="RO14" i="3"/>
  <c r="RQ15" i="3"/>
  <c r="RO15" i="3"/>
  <c r="RQ16" i="3"/>
  <c r="RO16" i="3"/>
  <c r="RQ17" i="3"/>
  <c r="RO17" i="3"/>
  <c r="RQ18" i="3"/>
  <c r="RO18" i="3"/>
  <c r="RQ19" i="3"/>
  <c r="RO19" i="3"/>
  <c r="RQ20" i="3"/>
  <c r="RO20" i="3"/>
  <c r="RQ21" i="3"/>
  <c r="RO21" i="3"/>
  <c r="RQ22" i="3"/>
  <c r="RO22" i="3"/>
  <c r="RQ23" i="3"/>
  <c r="RO23" i="3"/>
  <c r="RQ24" i="3"/>
  <c r="RO24" i="3"/>
  <c r="RQ25" i="3"/>
  <c r="RO25" i="3"/>
  <c r="RQ26" i="3"/>
  <c r="RO26" i="3"/>
  <c r="RQ27" i="3"/>
  <c r="RO27" i="3"/>
  <c r="RO28" i="3"/>
  <c r="RQ28" i="3"/>
  <c r="RQ29" i="3"/>
  <c r="RO29" i="3"/>
  <c r="RQ30" i="3"/>
  <c r="RO30" i="3"/>
  <c r="RO31" i="3"/>
  <c r="RQ31" i="3"/>
  <c r="RQ32" i="3"/>
  <c r="RO32" i="3"/>
  <c r="RQ33" i="3"/>
  <c r="RO33" i="3"/>
  <c r="RQ34" i="3"/>
  <c r="RO34" i="3"/>
  <c r="RQ35" i="3"/>
  <c r="RO35" i="3"/>
  <c r="RO36" i="3"/>
  <c r="RQ36" i="3"/>
  <c r="RQ37" i="3"/>
  <c r="RO37" i="3"/>
  <c r="RQ38" i="3"/>
  <c r="RO38" i="3"/>
  <c r="RQ39" i="3"/>
  <c r="RO39" i="3"/>
  <c r="RQ40" i="3"/>
  <c r="RO40" i="3"/>
  <c r="RQ41" i="3"/>
  <c r="RO41" i="3"/>
  <c r="RO42" i="3"/>
  <c r="RQ42" i="3"/>
  <c r="RQ43" i="3"/>
  <c r="RO43" i="3"/>
  <c r="RQ44" i="3"/>
  <c r="RO44" i="3"/>
  <c r="RQ45" i="3"/>
  <c r="RO45" i="3"/>
  <c r="RQ46" i="3"/>
  <c r="RO46" i="3"/>
  <c r="RQ47" i="3"/>
  <c r="RO47" i="3"/>
  <c r="RQ48" i="3"/>
  <c r="RO48" i="3"/>
  <c r="RQ49" i="3"/>
  <c r="RO49" i="3"/>
  <c r="RO50" i="3"/>
  <c r="RQ50" i="3"/>
  <c r="RQ51" i="3"/>
  <c r="RO51" i="3"/>
  <c r="RQ52" i="3"/>
  <c r="RO52" i="3"/>
  <c r="RQ53" i="3"/>
  <c r="RO53" i="3"/>
  <c r="RQ54" i="3"/>
  <c r="RO54" i="3"/>
  <c r="RQ55" i="3"/>
  <c r="RO55" i="3"/>
  <c r="RQ56" i="3"/>
  <c r="RO56" i="3"/>
  <c r="RQ57" i="3"/>
  <c r="RO57" i="3"/>
  <c r="RQ58" i="3"/>
  <c r="RO58" i="3"/>
  <c r="RQ59" i="3"/>
  <c r="RO59" i="3"/>
  <c r="RQ60" i="3"/>
  <c r="RO60" i="3"/>
  <c r="RQ61" i="3"/>
  <c r="RO61" i="3"/>
  <c r="RQ62" i="3"/>
  <c r="RO62" i="3"/>
  <c r="RQ63" i="3"/>
  <c r="RO63" i="3"/>
  <c r="RQ64" i="3"/>
  <c r="RO64" i="3"/>
  <c r="RQ65" i="3"/>
  <c r="RO65" i="3"/>
  <c r="RQ66" i="3"/>
  <c r="RO66" i="3"/>
  <c r="RO67" i="3"/>
  <c r="RQ67" i="3"/>
  <c r="RO68" i="3"/>
  <c r="RQ68" i="3"/>
  <c r="QP10" i="3"/>
  <c r="RS10" i="3" s="1"/>
  <c r="QP9" i="3"/>
  <c r="QP11" i="3"/>
  <c r="RS11" i="3" s="1"/>
  <c r="QP12" i="3"/>
  <c r="RS12" i="3" s="1"/>
  <c r="QP13" i="3"/>
  <c r="RS13" i="3" s="1"/>
  <c r="QP14" i="3"/>
  <c r="RS14" i="3" s="1"/>
  <c r="QP15" i="3"/>
  <c r="RS15" i="3" s="1"/>
  <c r="QP16" i="3"/>
  <c r="RS16" i="3" s="1"/>
  <c r="QP17" i="3"/>
  <c r="RS17" i="3" s="1"/>
  <c r="QP18" i="3"/>
  <c r="RS18" i="3" s="1"/>
  <c r="QP19" i="3"/>
  <c r="RS19" i="3" s="1"/>
  <c r="QP20" i="3"/>
  <c r="RS20" i="3" s="1"/>
  <c r="QP21" i="3"/>
  <c r="RS21" i="3" s="1"/>
  <c r="QP22" i="3"/>
  <c r="RS22" i="3" s="1"/>
  <c r="QP23" i="3"/>
  <c r="RS23" i="3" s="1"/>
  <c r="QP24" i="3"/>
  <c r="RS24" i="3" s="1"/>
  <c r="QP25" i="3"/>
  <c r="RS25" i="3" s="1"/>
  <c r="QP26" i="3"/>
  <c r="RS26" i="3" s="1"/>
  <c r="QP27" i="3"/>
  <c r="RS27" i="3" s="1"/>
  <c r="QP28" i="3"/>
  <c r="RS28" i="3" s="1"/>
  <c r="QP29" i="3"/>
  <c r="RS29" i="3" s="1"/>
  <c r="QP30" i="3"/>
  <c r="RS30" i="3" s="1"/>
  <c r="QP31" i="3"/>
  <c r="RS31" i="3" s="1"/>
  <c r="QP32" i="3"/>
  <c r="RS32" i="3" s="1"/>
  <c r="QP33" i="3"/>
  <c r="RS33" i="3" s="1"/>
  <c r="QP34" i="3"/>
  <c r="RS34" i="3" s="1"/>
  <c r="QP35" i="3"/>
  <c r="RS35" i="3" s="1"/>
  <c r="QP36" i="3"/>
  <c r="RS36" i="3" s="1"/>
  <c r="QP37" i="3"/>
  <c r="RS37" i="3" s="1"/>
  <c r="QP38" i="3"/>
  <c r="RS38" i="3" s="1"/>
  <c r="QP39" i="3"/>
  <c r="RS39" i="3" s="1"/>
  <c r="QP40" i="3"/>
  <c r="RS40" i="3" s="1"/>
  <c r="QP41" i="3"/>
  <c r="RS41" i="3" s="1"/>
  <c r="QP42" i="3"/>
  <c r="RS42" i="3" s="1"/>
  <c r="QP43" i="3"/>
  <c r="RS43" i="3" s="1"/>
  <c r="QP44" i="3"/>
  <c r="RS44" i="3" s="1"/>
  <c r="QP45" i="3"/>
  <c r="RS45" i="3" s="1"/>
  <c r="QP46" i="3"/>
  <c r="RS46" i="3" s="1"/>
  <c r="QP47" i="3"/>
  <c r="RS47" i="3" s="1"/>
  <c r="QP48" i="3"/>
  <c r="RS48" i="3" s="1"/>
  <c r="QP49" i="3"/>
  <c r="RS49" i="3" s="1"/>
  <c r="QP50" i="3"/>
  <c r="RS50" i="3" s="1"/>
  <c r="QP51" i="3"/>
  <c r="RS51" i="3" s="1"/>
  <c r="QP52" i="3"/>
  <c r="RS52" i="3" s="1"/>
  <c r="QP53" i="3"/>
  <c r="RS53" i="3" s="1"/>
  <c r="QP54" i="3"/>
  <c r="RS54" i="3" s="1"/>
  <c r="QP55" i="3"/>
  <c r="RS55" i="3" s="1"/>
  <c r="QP56" i="3"/>
  <c r="RS56" i="3" s="1"/>
  <c r="QP57" i="3"/>
  <c r="RS57" i="3" s="1"/>
  <c r="QP58" i="3"/>
  <c r="RS58" i="3" s="1"/>
  <c r="QP59" i="3"/>
  <c r="RS59" i="3" s="1"/>
  <c r="QP60" i="3"/>
  <c r="RS60" i="3" s="1"/>
  <c r="QP61" i="3"/>
  <c r="RS61" i="3" s="1"/>
  <c r="QP62" i="3"/>
  <c r="RS62" i="3" s="1"/>
  <c r="QP63" i="3"/>
  <c r="RS63" i="3" s="1"/>
  <c r="QP64" i="3"/>
  <c r="RS64" i="3" s="1"/>
  <c r="QP65" i="3"/>
  <c r="RS65" i="3" s="1"/>
  <c r="QP66" i="3"/>
  <c r="RS66" i="3" s="1"/>
  <c r="QP67" i="3"/>
  <c r="RS67" i="3" s="1"/>
  <c r="QP68" i="3"/>
  <c r="RS68" i="3" s="1"/>
  <c r="PO9" i="3"/>
  <c r="OG2" i="3"/>
  <c r="OL16" i="3" s="1"/>
  <c r="PO10" i="3"/>
  <c r="PN9" i="3"/>
  <c r="PM6" i="3"/>
  <c r="PO11" i="3"/>
  <c r="PN10" i="3"/>
  <c r="PN11" i="3"/>
  <c r="PO12" i="3"/>
  <c r="PN12" i="3"/>
  <c r="PN13" i="3"/>
  <c r="PO13" i="3"/>
  <c r="PN14" i="3"/>
  <c r="PO14" i="3"/>
  <c r="PO15" i="3"/>
  <c r="PN15" i="3"/>
  <c r="PO16" i="3"/>
  <c r="PN16" i="3"/>
  <c r="PO17" i="3"/>
  <c r="PN17" i="3"/>
  <c r="PN18" i="3"/>
  <c r="PO18" i="3"/>
  <c r="PN19" i="3"/>
  <c r="PO19" i="3"/>
  <c r="PO20" i="3"/>
  <c r="PN20" i="3"/>
  <c r="PN21" i="3"/>
  <c r="PO21" i="3"/>
  <c r="PN22" i="3"/>
  <c r="PO22" i="3"/>
  <c r="PO23" i="3"/>
  <c r="PN23" i="3"/>
  <c r="PN24" i="3"/>
  <c r="PO24" i="3"/>
  <c r="PN25" i="3"/>
  <c r="PO25" i="3"/>
  <c r="PN26" i="3"/>
  <c r="PO26" i="3"/>
  <c r="PN27" i="3"/>
  <c r="PO27" i="3"/>
  <c r="PO28" i="3"/>
  <c r="PN28" i="3"/>
  <c r="PO29" i="3"/>
  <c r="PN29" i="3"/>
  <c r="PO30" i="3"/>
  <c r="PN30" i="3"/>
  <c r="PN31" i="3"/>
  <c r="PO31" i="3"/>
  <c r="PN32" i="3"/>
  <c r="PO32" i="3"/>
  <c r="PN33" i="3"/>
  <c r="PO33" i="3"/>
  <c r="PO34" i="3"/>
  <c r="PN34" i="3"/>
  <c r="PO35" i="3"/>
  <c r="PN35" i="3"/>
  <c r="PO36" i="3"/>
  <c r="PN36" i="3"/>
  <c r="PN37" i="3"/>
  <c r="PO37" i="3"/>
  <c r="PN38" i="3"/>
  <c r="PO38" i="3"/>
  <c r="PO39" i="3"/>
  <c r="PN39" i="3"/>
  <c r="PO40" i="3"/>
  <c r="PN40" i="3"/>
  <c r="PO41" i="3"/>
  <c r="PN41" i="3"/>
  <c r="PO42" i="3"/>
  <c r="PN42" i="3"/>
  <c r="PN43" i="3"/>
  <c r="PO43" i="3"/>
  <c r="PN44" i="3"/>
  <c r="PO44" i="3"/>
  <c r="PN45" i="3"/>
  <c r="PO45" i="3"/>
  <c r="PN46" i="3"/>
  <c r="PO46" i="3"/>
  <c r="PN47" i="3"/>
  <c r="PO47" i="3"/>
  <c r="PN48" i="3"/>
  <c r="PO48" i="3"/>
  <c r="PO49" i="3"/>
  <c r="PN49" i="3"/>
  <c r="PN50" i="3"/>
  <c r="PO50" i="3"/>
  <c r="PO51" i="3"/>
  <c r="PN51" i="3"/>
  <c r="PO52" i="3"/>
  <c r="PN52" i="3"/>
  <c r="PN53" i="3"/>
  <c r="PO53" i="3"/>
  <c r="PO54" i="3"/>
  <c r="PN54" i="3"/>
  <c r="PO55" i="3"/>
  <c r="PN55" i="3"/>
  <c r="PO56" i="3"/>
  <c r="PN56" i="3"/>
  <c r="PO57" i="3"/>
  <c r="PN57" i="3"/>
  <c r="PN58" i="3"/>
  <c r="PO58" i="3"/>
  <c r="PO59" i="3"/>
  <c r="PN59" i="3"/>
  <c r="PO60" i="3"/>
  <c r="PN60" i="3"/>
  <c r="PO61" i="3"/>
  <c r="PN61" i="3"/>
  <c r="PN62" i="3"/>
  <c r="PO62" i="3"/>
  <c r="PO63" i="3"/>
  <c r="PN63" i="3"/>
  <c r="PN64" i="3"/>
  <c r="PO64" i="3"/>
  <c r="PN65" i="3"/>
  <c r="PO65" i="3"/>
  <c r="PN66" i="3"/>
  <c r="PO66" i="3"/>
  <c r="PN67" i="3"/>
  <c r="PO67" i="3"/>
  <c r="PN68" i="3"/>
  <c r="PO68" i="3"/>
  <c r="PK9" i="3"/>
  <c r="PK10" i="3"/>
  <c r="PK11" i="3"/>
  <c r="PK12" i="3"/>
  <c r="PK13" i="3"/>
  <c r="PK14" i="3"/>
  <c r="PK15" i="3"/>
  <c r="PK16" i="3"/>
  <c r="PK17" i="3"/>
  <c r="PK18" i="3"/>
  <c r="PK19" i="3"/>
  <c r="PK20" i="3"/>
  <c r="PK21" i="3"/>
  <c r="PK22" i="3"/>
  <c r="PK23" i="3"/>
  <c r="PK24" i="3"/>
  <c r="PK25" i="3"/>
  <c r="PK26" i="3"/>
  <c r="PK27" i="3"/>
  <c r="PK28" i="3"/>
  <c r="PK29" i="3"/>
  <c r="PK30" i="3"/>
  <c r="PK31" i="3"/>
  <c r="PK32" i="3"/>
  <c r="PK33" i="3"/>
  <c r="PK34" i="3"/>
  <c r="PK35" i="3"/>
  <c r="PK36" i="3"/>
  <c r="PK37" i="3"/>
  <c r="PK38" i="3"/>
  <c r="PK39" i="3"/>
  <c r="PK40" i="3"/>
  <c r="PK41" i="3"/>
  <c r="PK42" i="3"/>
  <c r="PK43" i="3"/>
  <c r="PK44" i="3"/>
  <c r="PK45" i="3"/>
  <c r="PK46" i="3"/>
  <c r="PK47" i="3"/>
  <c r="PK48" i="3"/>
  <c r="PK49" i="3"/>
  <c r="PK50" i="3"/>
  <c r="PK51" i="3"/>
  <c r="PK52" i="3"/>
  <c r="PK53" i="3"/>
  <c r="PK54" i="3"/>
  <c r="PK55" i="3"/>
  <c r="PK56" i="3"/>
  <c r="PK57" i="3"/>
  <c r="PK58" i="3"/>
  <c r="PK59" i="3"/>
  <c r="PK60" i="3"/>
  <c r="PK61" i="3"/>
  <c r="PK62" i="3"/>
  <c r="PK63" i="3"/>
  <c r="PK64" i="3"/>
  <c r="PK65" i="3"/>
  <c r="PK66" i="3"/>
  <c r="PK67" i="3"/>
  <c r="PK68" i="3"/>
  <c r="MJ66" i="3"/>
  <c r="MJ58" i="3"/>
  <c r="MJ50" i="3"/>
  <c r="MJ42" i="3"/>
  <c r="MJ34" i="3"/>
  <c r="MJ26" i="3"/>
  <c r="MJ18" i="3"/>
  <c r="MJ10" i="3"/>
  <c r="OL21" i="3"/>
  <c r="OL29" i="3"/>
  <c r="OL36" i="3"/>
  <c r="OL53" i="3"/>
  <c r="OL61" i="3"/>
  <c r="OL68" i="3"/>
  <c r="OL69" i="3"/>
  <c r="OL70" i="3"/>
  <c r="OL71" i="3"/>
  <c r="OL72" i="3"/>
  <c r="OL73" i="3"/>
  <c r="OL74" i="3"/>
  <c r="OL75" i="3"/>
  <c r="OL76" i="3"/>
  <c r="OL77" i="3"/>
  <c r="OL78" i="3"/>
  <c r="OL79" i="3"/>
  <c r="OL80" i="3"/>
  <c r="OL81" i="3"/>
  <c r="OL82" i="3"/>
  <c r="OL83" i="3"/>
  <c r="OL84" i="3"/>
  <c r="OL85" i="3"/>
  <c r="OL86" i="3"/>
  <c r="OL87" i="3"/>
  <c r="OL88" i="3"/>
  <c r="OL89" i="3"/>
  <c r="OL90" i="3"/>
  <c r="OL91" i="3"/>
  <c r="OL92" i="3"/>
  <c r="OL93" i="3"/>
  <c r="OL94" i="3"/>
  <c r="OL95" i="3"/>
  <c r="OL96" i="3"/>
  <c r="OL97" i="3"/>
  <c r="OL98" i="3"/>
  <c r="OL99" i="3"/>
  <c r="OL100" i="3"/>
  <c r="OL101" i="3"/>
  <c r="OL102" i="3"/>
  <c r="OL103" i="3"/>
  <c r="OL104" i="3"/>
  <c r="OL105" i="3"/>
  <c r="OL106" i="3"/>
  <c r="OL107" i="3"/>
  <c r="OL108" i="3"/>
  <c r="OL109" i="3"/>
  <c r="OL110" i="3"/>
  <c r="OL111" i="3"/>
  <c r="OL112" i="3"/>
  <c r="OL113" i="3"/>
  <c r="OL114" i="3"/>
  <c r="OL115" i="3"/>
  <c r="OL116" i="3"/>
  <c r="OL117" i="3"/>
  <c r="OL118" i="3"/>
  <c r="OL119" i="3"/>
  <c r="OL120" i="3"/>
  <c r="OL121" i="3"/>
  <c r="OL122" i="3"/>
  <c r="OL123" i="3"/>
  <c r="OL124" i="3"/>
  <c r="OL125" i="3"/>
  <c r="OL126" i="3"/>
  <c r="OL127" i="3"/>
  <c r="OL128" i="3"/>
  <c r="OL129" i="3"/>
  <c r="OL130" i="3"/>
  <c r="OL131" i="3"/>
  <c r="OL132" i="3"/>
  <c r="OL133" i="3"/>
  <c r="OL134" i="3"/>
  <c r="OL135" i="3"/>
  <c r="OL136" i="3"/>
  <c r="OL137" i="3"/>
  <c r="OL138" i="3"/>
  <c r="OL139" i="3"/>
  <c r="OL140" i="3"/>
  <c r="OL141" i="3"/>
  <c r="OL142" i="3"/>
  <c r="OL143" i="3"/>
  <c r="OL144" i="3"/>
  <c r="OL145" i="3"/>
  <c r="OL146" i="3"/>
  <c r="OL147" i="3"/>
  <c r="OL148" i="3"/>
  <c r="OL149" i="3"/>
  <c r="OL150" i="3"/>
  <c r="OL151" i="3"/>
  <c r="OL152" i="3"/>
  <c r="OL153" i="3"/>
  <c r="OL154" i="3"/>
  <c r="OL155" i="3"/>
  <c r="OL156" i="3"/>
  <c r="OL157" i="3"/>
  <c r="OL158" i="3"/>
  <c r="OL159" i="3"/>
  <c r="OL160" i="3"/>
  <c r="OL161" i="3"/>
  <c r="OL162" i="3"/>
  <c r="OL163" i="3"/>
  <c r="OL164" i="3"/>
  <c r="OL165" i="3"/>
  <c r="OL166" i="3"/>
  <c r="OL167" i="3"/>
  <c r="OL168" i="3"/>
  <c r="OL169" i="3"/>
  <c r="OL170" i="3"/>
  <c r="OL171" i="3"/>
  <c r="OL172" i="3"/>
  <c r="OL173" i="3"/>
  <c r="OL174" i="3"/>
  <c r="OL175" i="3"/>
  <c r="OL176" i="3"/>
  <c r="OL177" i="3"/>
  <c r="OL178" i="3"/>
  <c r="OL179" i="3"/>
  <c r="OL180" i="3"/>
  <c r="OL181" i="3"/>
  <c r="OL182" i="3"/>
  <c r="OL183" i="3"/>
  <c r="OL184" i="3"/>
  <c r="OL185" i="3"/>
  <c r="OL186" i="3"/>
  <c r="OL187" i="3"/>
  <c r="OL188" i="3"/>
  <c r="OL189" i="3"/>
  <c r="OL190" i="3"/>
  <c r="OL191" i="3"/>
  <c r="OL192" i="3"/>
  <c r="OL193" i="3"/>
  <c r="OL194" i="3"/>
  <c r="OL195" i="3"/>
  <c r="OL196" i="3"/>
  <c r="OL197" i="3"/>
  <c r="OL198" i="3"/>
  <c r="OL199" i="3"/>
  <c r="OL200" i="3"/>
  <c r="OL201" i="3"/>
  <c r="OL202" i="3"/>
  <c r="OL203" i="3"/>
  <c r="OL204" i="3"/>
  <c r="OL205" i="3"/>
  <c r="OL206" i="3"/>
  <c r="OL207" i="3"/>
  <c r="OL208" i="3"/>
  <c r="OL209" i="3"/>
  <c r="OL210" i="3"/>
  <c r="OL211" i="3"/>
  <c r="OL212" i="3"/>
  <c r="OL213" i="3"/>
  <c r="OL214" i="3"/>
  <c r="OL215" i="3"/>
  <c r="OL216" i="3"/>
  <c r="OL217" i="3"/>
  <c r="OL218" i="3"/>
  <c r="OL219" i="3"/>
  <c r="OL220" i="3"/>
  <c r="OL221" i="3"/>
  <c r="OL222" i="3"/>
  <c r="OL223" i="3"/>
  <c r="OL224" i="3"/>
  <c r="OL225" i="3"/>
  <c r="OL226" i="3"/>
  <c r="OL227" i="3"/>
  <c r="OL228" i="3"/>
  <c r="OL229" i="3"/>
  <c r="OL230" i="3"/>
  <c r="OL231" i="3"/>
  <c r="OL232" i="3"/>
  <c r="OL233" i="3"/>
  <c r="OL234" i="3"/>
  <c r="OL235" i="3"/>
  <c r="OL236" i="3"/>
  <c r="OL237" i="3"/>
  <c r="OL238" i="3"/>
  <c r="OL239" i="3"/>
  <c r="OL240" i="3"/>
  <c r="OL241" i="3"/>
  <c r="OL242" i="3"/>
  <c r="OL243" i="3"/>
  <c r="OL244" i="3"/>
  <c r="OL245" i="3"/>
  <c r="OL246" i="3"/>
  <c r="OL247" i="3"/>
  <c r="OL248" i="3"/>
  <c r="OL249" i="3"/>
  <c r="OL250" i="3"/>
  <c r="OL251" i="3"/>
  <c r="OL252" i="3"/>
  <c r="OL253" i="3"/>
  <c r="OL254" i="3"/>
  <c r="OL255" i="3"/>
  <c r="OL256" i="3"/>
  <c r="OL257" i="3"/>
  <c r="OL258" i="3"/>
  <c r="OL259" i="3"/>
  <c r="OL260" i="3"/>
  <c r="OL261" i="3"/>
  <c r="OL262" i="3"/>
  <c r="OL263" i="3"/>
  <c r="OL264" i="3"/>
  <c r="OL265" i="3"/>
  <c r="OL266" i="3"/>
  <c r="OL267" i="3"/>
  <c r="OL268" i="3"/>
  <c r="OL269" i="3"/>
  <c r="OL270" i="3"/>
  <c r="OL271" i="3"/>
  <c r="OL272" i="3"/>
  <c r="OL273" i="3"/>
  <c r="OL274" i="3"/>
  <c r="OL275" i="3"/>
  <c r="OL276" i="3"/>
  <c r="OL277" i="3"/>
  <c r="OL278" i="3"/>
  <c r="OL279" i="3"/>
  <c r="OL280" i="3"/>
  <c r="OL281" i="3"/>
  <c r="OL282" i="3"/>
  <c r="OL283" i="3"/>
  <c r="OL284" i="3"/>
  <c r="OL285" i="3"/>
  <c r="OL286" i="3"/>
  <c r="OL287" i="3"/>
  <c r="OL288" i="3"/>
  <c r="OL289" i="3"/>
  <c r="OL290" i="3"/>
  <c r="OL291" i="3"/>
  <c r="OL292" i="3"/>
  <c r="OL293" i="3"/>
  <c r="OL294" i="3"/>
  <c r="OL295" i="3"/>
  <c r="OL296" i="3"/>
  <c r="OL297" i="3"/>
  <c r="OL298" i="3"/>
  <c r="OL299" i="3"/>
  <c r="OL300" i="3"/>
  <c r="OL301" i="3"/>
  <c r="OL302" i="3"/>
  <c r="OL303" i="3"/>
  <c r="OL304" i="3"/>
  <c r="OL305" i="3"/>
  <c r="OL306" i="3"/>
  <c r="OL307" i="3"/>
  <c r="OL308" i="3"/>
  <c r="OL309" i="3"/>
  <c r="OL310" i="3"/>
  <c r="OL311" i="3"/>
  <c r="OL312" i="3"/>
  <c r="OL313" i="3"/>
  <c r="OL314" i="3"/>
  <c r="OL315" i="3"/>
  <c r="OL316" i="3"/>
  <c r="OL317" i="3"/>
  <c r="OL318" i="3"/>
  <c r="OL319" i="3"/>
  <c r="OL320" i="3"/>
  <c r="OL321" i="3"/>
  <c r="OL322" i="3"/>
  <c r="OL323" i="3"/>
  <c r="OL324" i="3"/>
  <c r="OL325" i="3"/>
  <c r="OL326" i="3"/>
  <c r="OL327" i="3"/>
  <c r="OL328" i="3"/>
  <c r="OL329" i="3"/>
  <c r="OL330" i="3"/>
  <c r="OL331" i="3"/>
  <c r="OL332" i="3"/>
  <c r="OL333" i="3"/>
  <c r="OL334" i="3"/>
  <c r="OL335" i="3"/>
  <c r="OL336" i="3"/>
  <c r="OL337" i="3"/>
  <c r="OL338" i="3"/>
  <c r="OL339" i="3"/>
  <c r="OL340" i="3"/>
  <c r="OL341" i="3"/>
  <c r="OL342" i="3"/>
  <c r="OL343" i="3"/>
  <c r="OL344" i="3"/>
  <c r="OL345" i="3"/>
  <c r="OL346" i="3"/>
  <c r="OL347" i="3"/>
  <c r="OL348" i="3"/>
  <c r="OL349" i="3"/>
  <c r="OL350" i="3"/>
  <c r="OL351" i="3"/>
  <c r="OL352" i="3"/>
  <c r="OL353" i="3"/>
  <c r="OL354" i="3"/>
  <c r="OL355" i="3"/>
  <c r="OL356" i="3"/>
  <c r="OL357" i="3"/>
  <c r="OL358" i="3"/>
  <c r="OL359" i="3"/>
  <c r="OL360" i="3"/>
  <c r="OL361" i="3"/>
  <c r="OL362" i="3"/>
  <c r="OL363" i="3"/>
  <c r="OL364" i="3"/>
  <c r="OL365" i="3"/>
  <c r="OL366" i="3"/>
  <c r="OL367" i="3"/>
  <c r="OL368" i="3"/>
  <c r="OL369" i="3"/>
  <c r="OL370" i="3"/>
  <c r="OL371" i="3"/>
  <c r="OL372" i="3"/>
  <c r="OL373" i="3"/>
  <c r="OL374" i="3"/>
  <c r="OL375" i="3"/>
  <c r="OL376" i="3"/>
  <c r="OL377" i="3"/>
  <c r="OL378" i="3"/>
  <c r="OL379" i="3"/>
  <c r="OL380" i="3"/>
  <c r="OL381" i="3"/>
  <c r="OL382" i="3"/>
  <c r="OL383" i="3"/>
  <c r="OL384" i="3"/>
  <c r="OL385" i="3"/>
  <c r="OL386" i="3"/>
  <c r="OL387" i="3"/>
  <c r="OL388" i="3"/>
  <c r="OL389" i="3"/>
  <c r="OL390" i="3"/>
  <c r="OL391" i="3"/>
  <c r="OL392" i="3"/>
  <c r="OL393" i="3"/>
  <c r="OL394" i="3"/>
  <c r="OL395" i="3"/>
  <c r="OL396" i="3"/>
  <c r="OL397" i="3"/>
  <c r="OL398" i="3"/>
  <c r="OL399" i="3"/>
  <c r="OL400" i="3"/>
  <c r="OL401" i="3"/>
  <c r="OL402" i="3"/>
  <c r="OL403" i="3"/>
  <c r="OL404" i="3"/>
  <c r="OL405" i="3"/>
  <c r="OL406" i="3"/>
  <c r="OL407" i="3"/>
  <c r="OL408" i="3"/>
  <c r="OL409" i="3"/>
  <c r="OL410" i="3"/>
  <c r="OL411" i="3"/>
  <c r="OL412" i="3"/>
  <c r="OL413" i="3"/>
  <c r="OL414" i="3"/>
  <c r="OL415" i="3"/>
  <c r="OL416" i="3"/>
  <c r="OL417" i="3"/>
  <c r="OL418" i="3"/>
  <c r="OL419" i="3"/>
  <c r="OL420" i="3"/>
  <c r="OL421" i="3"/>
  <c r="OL422" i="3"/>
  <c r="OL423" i="3"/>
  <c r="OL424" i="3"/>
  <c r="OL425" i="3"/>
  <c r="OL426" i="3"/>
  <c r="OL427" i="3"/>
  <c r="OL428" i="3"/>
  <c r="OL429" i="3"/>
  <c r="OL430" i="3"/>
  <c r="OL431" i="3"/>
  <c r="OL432" i="3"/>
  <c r="OL433" i="3"/>
  <c r="OL434" i="3"/>
  <c r="OL435" i="3"/>
  <c r="OL436" i="3"/>
  <c r="OL437" i="3"/>
  <c r="OL438" i="3"/>
  <c r="OL439" i="3"/>
  <c r="OL440" i="3"/>
  <c r="OL441" i="3"/>
  <c r="OL442" i="3"/>
  <c r="OL443" i="3"/>
  <c r="OL444" i="3"/>
  <c r="OL445" i="3"/>
  <c r="OL446" i="3"/>
  <c r="OL447" i="3"/>
  <c r="OL448" i="3"/>
  <c r="OL449" i="3"/>
  <c r="OL450" i="3"/>
  <c r="OL451" i="3"/>
  <c r="OL452" i="3"/>
  <c r="OL453" i="3"/>
  <c r="OL454" i="3"/>
  <c r="OL455" i="3"/>
  <c r="OL456" i="3"/>
  <c r="OL457" i="3"/>
  <c r="OL458" i="3"/>
  <c r="OL459" i="3"/>
  <c r="OL460" i="3"/>
  <c r="OL461" i="3"/>
  <c r="OL462" i="3"/>
  <c r="OL463" i="3"/>
  <c r="OL464" i="3"/>
  <c r="OL465" i="3"/>
  <c r="OL466" i="3"/>
  <c r="OL467" i="3"/>
  <c r="OL468" i="3"/>
  <c r="OL469" i="3"/>
  <c r="OL470" i="3"/>
  <c r="OL471" i="3"/>
  <c r="OL472" i="3"/>
  <c r="OL473" i="3"/>
  <c r="OL474" i="3"/>
  <c r="OL475" i="3"/>
  <c r="OL476" i="3"/>
  <c r="OL477" i="3"/>
  <c r="OL478" i="3"/>
  <c r="OL479" i="3"/>
  <c r="OL480" i="3"/>
  <c r="OL481" i="3"/>
  <c r="OL482" i="3"/>
  <c r="OL483" i="3"/>
  <c r="OL484" i="3"/>
  <c r="OL485" i="3"/>
  <c r="OL486" i="3"/>
  <c r="OL487" i="3"/>
  <c r="OL488" i="3"/>
  <c r="OL489" i="3"/>
  <c r="OL490" i="3"/>
  <c r="OL491" i="3"/>
  <c r="OL492" i="3"/>
  <c r="OL493" i="3"/>
  <c r="OL494" i="3"/>
  <c r="OL495" i="3"/>
  <c r="OL496" i="3"/>
  <c r="OL497" i="3"/>
  <c r="OL498" i="3"/>
  <c r="OL499" i="3"/>
  <c r="OL500" i="3"/>
  <c r="OL501" i="3"/>
  <c r="OL502" i="3"/>
  <c r="OL503" i="3"/>
  <c r="OL504" i="3"/>
  <c r="OL505" i="3"/>
  <c r="OL506" i="3"/>
  <c r="OL507" i="3"/>
  <c r="OL508" i="3"/>
  <c r="OL509" i="3"/>
  <c r="OL510" i="3"/>
  <c r="OL511" i="3"/>
  <c r="OL512" i="3"/>
  <c r="OL513" i="3"/>
  <c r="OL514" i="3"/>
  <c r="OL515" i="3"/>
  <c r="OL516" i="3"/>
  <c r="OL517" i="3"/>
  <c r="OL518" i="3"/>
  <c r="OL519" i="3"/>
  <c r="OL520" i="3"/>
  <c r="OL521" i="3"/>
  <c r="OL522" i="3"/>
  <c r="OL523" i="3"/>
  <c r="OL524" i="3"/>
  <c r="OL525" i="3"/>
  <c r="OL526" i="3"/>
  <c r="OL527" i="3"/>
  <c r="OL528" i="3"/>
  <c r="OL529" i="3"/>
  <c r="OL530" i="3"/>
  <c r="OL531" i="3"/>
  <c r="OL532" i="3"/>
  <c r="OL533" i="3"/>
  <c r="OL534" i="3"/>
  <c r="OL535" i="3"/>
  <c r="OL536" i="3"/>
  <c r="OL537" i="3"/>
  <c r="OL538" i="3"/>
  <c r="OL539" i="3"/>
  <c r="OL540" i="3"/>
  <c r="OL541" i="3"/>
  <c r="OL542" i="3"/>
  <c r="OL543" i="3"/>
  <c r="OL544" i="3"/>
  <c r="OL545" i="3"/>
  <c r="OL546" i="3"/>
  <c r="OL547" i="3"/>
  <c r="OL548" i="3"/>
  <c r="OL549" i="3"/>
  <c r="OL550" i="3"/>
  <c r="OL551" i="3"/>
  <c r="OL552" i="3"/>
  <c r="OL553" i="3"/>
  <c r="OL554" i="3"/>
  <c r="OL555" i="3"/>
  <c r="OL556" i="3"/>
  <c r="OL557" i="3"/>
  <c r="OL558" i="3"/>
  <c r="OL559" i="3"/>
  <c r="OL560" i="3"/>
  <c r="OL561" i="3"/>
  <c r="OL562" i="3"/>
  <c r="OL563" i="3"/>
  <c r="OL564" i="3"/>
  <c r="OL565" i="3"/>
  <c r="OL566" i="3"/>
  <c r="OL567" i="3"/>
  <c r="OL568" i="3"/>
  <c r="OL569" i="3"/>
  <c r="OL570" i="3"/>
  <c r="OL571" i="3"/>
  <c r="OL572" i="3"/>
  <c r="OL573" i="3"/>
  <c r="OL574" i="3"/>
  <c r="OL575" i="3"/>
  <c r="OL576" i="3"/>
  <c r="OL577" i="3"/>
  <c r="OL578" i="3"/>
  <c r="OL579" i="3"/>
  <c r="OL580" i="3"/>
  <c r="OL581" i="3"/>
  <c r="OL582" i="3"/>
  <c r="OL583" i="3"/>
  <c r="OL584" i="3"/>
  <c r="OL585" i="3"/>
  <c r="OL586" i="3"/>
  <c r="OL587" i="3"/>
  <c r="OL588" i="3"/>
  <c r="OL589" i="3"/>
  <c r="OL590" i="3"/>
  <c r="OL591" i="3"/>
  <c r="OL592" i="3"/>
  <c r="OL593" i="3"/>
  <c r="OL594" i="3"/>
  <c r="OL595" i="3"/>
  <c r="OL596" i="3"/>
  <c r="OL597" i="3"/>
  <c r="OL598" i="3"/>
  <c r="OL599" i="3"/>
  <c r="OL600" i="3"/>
  <c r="OL601" i="3"/>
  <c r="OL602" i="3"/>
  <c r="OL603" i="3"/>
  <c r="OL604" i="3"/>
  <c r="OL605" i="3"/>
  <c r="OL606" i="3"/>
  <c r="OL607" i="3"/>
  <c r="OL608" i="3"/>
  <c r="MJ65" i="3"/>
  <c r="MJ57" i="3"/>
  <c r="MJ49" i="3"/>
  <c r="MJ41" i="3"/>
  <c r="MJ33" i="3"/>
  <c r="MJ25" i="3"/>
  <c r="MJ17" i="3"/>
  <c r="MJ9" i="3"/>
  <c r="MJ64" i="3"/>
  <c r="MJ56" i="3"/>
  <c r="MJ48" i="3"/>
  <c r="MJ40" i="3"/>
  <c r="MJ32" i="3"/>
  <c r="MJ24" i="3"/>
  <c r="MJ16" i="3"/>
  <c r="RM9" i="3"/>
  <c r="RM10" i="3"/>
  <c r="RM11" i="3"/>
  <c r="RM12" i="3"/>
  <c r="RM13" i="3"/>
  <c r="RM14" i="3"/>
  <c r="RM15" i="3"/>
  <c r="RM16" i="3"/>
  <c r="RM17" i="3"/>
  <c r="RM18" i="3"/>
  <c r="RM19" i="3"/>
  <c r="RM20" i="3"/>
  <c r="RM21" i="3"/>
  <c r="RM22" i="3"/>
  <c r="RM23" i="3"/>
  <c r="RM24" i="3"/>
  <c r="RM25" i="3"/>
  <c r="RM26" i="3"/>
  <c r="RM27" i="3"/>
  <c r="RM28" i="3"/>
  <c r="RM29" i="3"/>
  <c r="RM30" i="3"/>
  <c r="RM31" i="3"/>
  <c r="RM32" i="3"/>
  <c r="RM33" i="3"/>
  <c r="RM34" i="3"/>
  <c r="RM35" i="3"/>
  <c r="RM36" i="3"/>
  <c r="RM37" i="3"/>
  <c r="RM38" i="3"/>
  <c r="RM39" i="3"/>
  <c r="RM40" i="3"/>
  <c r="RM41" i="3"/>
  <c r="RM42" i="3"/>
  <c r="RM43" i="3"/>
  <c r="RM44" i="3"/>
  <c r="RM45" i="3"/>
  <c r="RM46" i="3"/>
  <c r="RM47" i="3"/>
  <c r="RM48" i="3"/>
  <c r="RM49" i="3"/>
  <c r="RM50" i="3"/>
  <c r="RM51" i="3"/>
  <c r="RM52" i="3"/>
  <c r="RM53" i="3"/>
  <c r="RM54" i="3"/>
  <c r="RM55" i="3"/>
  <c r="RM56" i="3"/>
  <c r="RM57" i="3"/>
  <c r="RM58" i="3"/>
  <c r="RM59" i="3"/>
  <c r="RM60" i="3"/>
  <c r="RM61" i="3"/>
  <c r="RM62" i="3"/>
  <c r="RM63" i="3"/>
  <c r="RM64" i="3"/>
  <c r="RM65" i="3"/>
  <c r="RM66" i="3"/>
  <c r="RM67" i="3"/>
  <c r="RM68" i="3"/>
  <c r="ON9" i="3"/>
  <c r="ON10" i="3"/>
  <c r="PQ10" i="3" s="1"/>
  <c r="ON11" i="3"/>
  <c r="PQ11" i="3" s="1"/>
  <c r="ON12" i="3"/>
  <c r="PQ12" i="3" s="1"/>
  <c r="ON13" i="3"/>
  <c r="PQ13" i="3" s="1"/>
  <c r="ON14" i="3"/>
  <c r="PQ14" i="3" s="1"/>
  <c r="ON15" i="3"/>
  <c r="PQ15" i="3" s="1"/>
  <c r="ON16" i="3"/>
  <c r="PQ16" i="3" s="1"/>
  <c r="ON17" i="3"/>
  <c r="PQ17" i="3" s="1"/>
  <c r="ON18" i="3"/>
  <c r="PQ18" i="3" s="1"/>
  <c r="ON19" i="3"/>
  <c r="PQ19" i="3" s="1"/>
  <c r="ON20" i="3"/>
  <c r="PQ20" i="3" s="1"/>
  <c r="ON21" i="3"/>
  <c r="PQ21" i="3" s="1"/>
  <c r="ON22" i="3"/>
  <c r="PQ22" i="3" s="1"/>
  <c r="ON23" i="3"/>
  <c r="PQ23" i="3" s="1"/>
  <c r="ON24" i="3"/>
  <c r="PQ24" i="3" s="1"/>
  <c r="ON25" i="3"/>
  <c r="PQ25" i="3" s="1"/>
  <c r="ON26" i="3"/>
  <c r="PQ26" i="3" s="1"/>
  <c r="ON27" i="3"/>
  <c r="PQ27" i="3" s="1"/>
  <c r="ON28" i="3"/>
  <c r="PQ28" i="3" s="1"/>
  <c r="ON29" i="3"/>
  <c r="PQ29" i="3" s="1"/>
  <c r="ON30" i="3"/>
  <c r="PQ30" i="3" s="1"/>
  <c r="ON31" i="3"/>
  <c r="PQ31" i="3" s="1"/>
  <c r="ON32" i="3"/>
  <c r="PQ32" i="3" s="1"/>
  <c r="ON33" i="3"/>
  <c r="PQ33" i="3" s="1"/>
  <c r="ON34" i="3"/>
  <c r="PQ34" i="3" s="1"/>
  <c r="ON35" i="3"/>
  <c r="PQ35" i="3" s="1"/>
  <c r="ON36" i="3"/>
  <c r="PQ36" i="3" s="1"/>
  <c r="ON37" i="3"/>
  <c r="PQ37" i="3" s="1"/>
  <c r="ON38" i="3"/>
  <c r="PQ38" i="3" s="1"/>
  <c r="ON39" i="3"/>
  <c r="PQ39" i="3" s="1"/>
  <c r="ON40" i="3"/>
  <c r="PQ40" i="3" s="1"/>
  <c r="ON41" i="3"/>
  <c r="PQ41" i="3" s="1"/>
  <c r="ON42" i="3"/>
  <c r="PQ42" i="3" s="1"/>
  <c r="ON43" i="3"/>
  <c r="PQ43" i="3" s="1"/>
  <c r="ON44" i="3"/>
  <c r="PQ44" i="3" s="1"/>
  <c r="ON45" i="3"/>
  <c r="PQ45" i="3" s="1"/>
  <c r="ON46" i="3"/>
  <c r="PQ46" i="3" s="1"/>
  <c r="ON47" i="3"/>
  <c r="PQ47" i="3" s="1"/>
  <c r="ON48" i="3"/>
  <c r="PQ48" i="3" s="1"/>
  <c r="ON49" i="3"/>
  <c r="PQ49" i="3" s="1"/>
  <c r="ON50" i="3"/>
  <c r="PQ50" i="3" s="1"/>
  <c r="ON51" i="3"/>
  <c r="PQ51" i="3" s="1"/>
  <c r="ON52" i="3"/>
  <c r="PQ52" i="3" s="1"/>
  <c r="ON53" i="3"/>
  <c r="PQ53" i="3" s="1"/>
  <c r="ON54" i="3"/>
  <c r="PQ54" i="3" s="1"/>
  <c r="ON55" i="3"/>
  <c r="PQ55" i="3" s="1"/>
  <c r="ON56" i="3"/>
  <c r="PQ56" i="3" s="1"/>
  <c r="ON57" i="3"/>
  <c r="PQ57" i="3" s="1"/>
  <c r="ON58" i="3"/>
  <c r="PQ58" i="3" s="1"/>
  <c r="ON59" i="3"/>
  <c r="PQ59" i="3" s="1"/>
  <c r="ON60" i="3"/>
  <c r="PQ60" i="3" s="1"/>
  <c r="ON61" i="3"/>
  <c r="PQ61" i="3" s="1"/>
  <c r="ON62" i="3"/>
  <c r="PQ62" i="3" s="1"/>
  <c r="ON63" i="3"/>
  <c r="PQ63" i="3" s="1"/>
  <c r="ON64" i="3"/>
  <c r="PQ64" i="3" s="1"/>
  <c r="ON65" i="3"/>
  <c r="PQ65" i="3" s="1"/>
  <c r="ON66" i="3"/>
  <c r="PQ66" i="3" s="1"/>
  <c r="ON67" i="3"/>
  <c r="PQ67" i="3" s="1"/>
  <c r="ON68" i="3"/>
  <c r="PQ68" i="3" s="1"/>
  <c r="MJ63" i="3"/>
  <c r="MJ55" i="3"/>
  <c r="MJ47" i="3"/>
  <c r="MJ39" i="3"/>
  <c r="MJ31" i="3"/>
  <c r="MJ23" i="3"/>
  <c r="MJ15" i="3"/>
  <c r="QN11" i="3"/>
  <c r="QN34" i="3"/>
  <c r="QN55" i="3"/>
  <c r="QN69" i="3"/>
  <c r="QN70" i="3"/>
  <c r="QN71" i="3"/>
  <c r="QN72" i="3"/>
  <c r="QN73" i="3"/>
  <c r="QN74" i="3"/>
  <c r="QN75" i="3"/>
  <c r="QN76" i="3"/>
  <c r="QN77" i="3"/>
  <c r="QN78" i="3"/>
  <c r="QN79" i="3"/>
  <c r="QN80" i="3"/>
  <c r="QN81" i="3"/>
  <c r="QN82" i="3"/>
  <c r="QN83" i="3"/>
  <c r="QN84" i="3"/>
  <c r="QN85" i="3"/>
  <c r="QN86" i="3"/>
  <c r="QN87" i="3"/>
  <c r="QN88" i="3"/>
  <c r="QN89" i="3"/>
  <c r="QN90" i="3"/>
  <c r="QN91" i="3"/>
  <c r="QN92" i="3"/>
  <c r="QN93" i="3"/>
  <c r="QN94" i="3"/>
  <c r="QN95" i="3"/>
  <c r="QN96" i="3"/>
  <c r="QN97" i="3"/>
  <c r="QN98" i="3"/>
  <c r="QN99" i="3"/>
  <c r="QN100" i="3"/>
  <c r="QN101" i="3"/>
  <c r="QN102" i="3"/>
  <c r="QN103" i="3"/>
  <c r="QN104" i="3"/>
  <c r="QN105" i="3"/>
  <c r="QN106" i="3"/>
  <c r="QN107" i="3"/>
  <c r="QN108" i="3"/>
  <c r="QN109" i="3"/>
  <c r="QN110" i="3"/>
  <c r="QN111" i="3"/>
  <c r="QN112" i="3"/>
  <c r="QN113" i="3"/>
  <c r="QN114" i="3"/>
  <c r="QN115" i="3"/>
  <c r="QN116" i="3"/>
  <c r="QN117" i="3"/>
  <c r="QN118" i="3"/>
  <c r="QN119" i="3"/>
  <c r="QN120" i="3"/>
  <c r="QN121" i="3"/>
  <c r="QN122" i="3"/>
  <c r="QN123" i="3"/>
  <c r="QN124" i="3"/>
  <c r="QN125" i="3"/>
  <c r="QN126" i="3"/>
  <c r="QN127" i="3"/>
  <c r="QN128" i="3"/>
  <c r="QN129" i="3"/>
  <c r="QN130" i="3"/>
  <c r="QN131" i="3"/>
  <c r="QN132" i="3"/>
  <c r="QN133" i="3"/>
  <c r="QN134" i="3"/>
  <c r="QN135" i="3"/>
  <c r="QN136" i="3"/>
  <c r="QN137" i="3"/>
  <c r="QN138" i="3"/>
  <c r="QN139" i="3"/>
  <c r="QN140" i="3"/>
  <c r="QN141" i="3"/>
  <c r="QN142" i="3"/>
  <c r="QN143" i="3"/>
  <c r="QN144" i="3"/>
  <c r="QN145" i="3"/>
  <c r="QN146" i="3"/>
  <c r="QN147" i="3"/>
  <c r="QN148" i="3"/>
  <c r="QN149" i="3"/>
  <c r="QN150" i="3"/>
  <c r="QN151" i="3"/>
  <c r="QN152" i="3"/>
  <c r="QN153" i="3"/>
  <c r="QN154" i="3"/>
  <c r="QN155" i="3"/>
  <c r="QN156" i="3"/>
  <c r="QN157" i="3"/>
  <c r="QN158" i="3"/>
  <c r="QN159" i="3"/>
  <c r="QN160" i="3"/>
  <c r="QN161" i="3"/>
  <c r="QN162" i="3"/>
  <c r="QN163" i="3"/>
  <c r="QN164" i="3"/>
  <c r="QN165" i="3"/>
  <c r="QN166" i="3"/>
  <c r="QN167" i="3"/>
  <c r="QN168" i="3"/>
  <c r="QN169" i="3"/>
  <c r="QN170" i="3"/>
  <c r="QN171" i="3"/>
  <c r="QN172" i="3"/>
  <c r="QN173" i="3"/>
  <c r="QN174" i="3"/>
  <c r="QN175" i="3"/>
  <c r="QN176" i="3"/>
  <c r="QN177" i="3"/>
  <c r="QN178" i="3"/>
  <c r="QN179" i="3"/>
  <c r="QN180" i="3"/>
  <c r="QN181" i="3"/>
  <c r="QN182" i="3"/>
  <c r="QN183" i="3"/>
  <c r="QN184" i="3"/>
  <c r="QN185" i="3"/>
  <c r="QN186" i="3"/>
  <c r="QN187" i="3"/>
  <c r="QN188" i="3"/>
  <c r="QN189" i="3"/>
  <c r="QN190" i="3"/>
  <c r="QN191" i="3"/>
  <c r="QN192" i="3"/>
  <c r="QN193" i="3"/>
  <c r="QN194" i="3"/>
  <c r="QN195" i="3"/>
  <c r="QN196" i="3"/>
  <c r="QN197" i="3"/>
  <c r="QN198" i="3"/>
  <c r="QN199" i="3"/>
  <c r="QN200" i="3"/>
  <c r="QN201" i="3"/>
  <c r="QN202" i="3"/>
  <c r="QN203" i="3"/>
  <c r="QN204" i="3"/>
  <c r="QN205" i="3"/>
  <c r="QN206" i="3"/>
  <c r="QN207" i="3"/>
  <c r="QN208" i="3"/>
  <c r="QN209" i="3"/>
  <c r="QN210" i="3"/>
  <c r="QN211" i="3"/>
  <c r="QN212" i="3"/>
  <c r="QN213" i="3"/>
  <c r="QN214" i="3"/>
  <c r="QN215" i="3"/>
  <c r="QN216" i="3"/>
  <c r="QN217" i="3"/>
  <c r="QN218" i="3"/>
  <c r="QN219" i="3"/>
  <c r="QN220" i="3"/>
  <c r="QN221" i="3"/>
  <c r="QN222" i="3"/>
  <c r="QN223" i="3"/>
  <c r="QN224" i="3"/>
  <c r="QN225" i="3"/>
  <c r="QN226" i="3"/>
  <c r="QN227" i="3"/>
  <c r="QN228" i="3"/>
  <c r="QN229" i="3"/>
  <c r="QN230" i="3"/>
  <c r="QN231" i="3"/>
  <c r="QN232" i="3"/>
  <c r="QN233" i="3"/>
  <c r="QN234" i="3"/>
  <c r="QN235" i="3"/>
  <c r="QN236" i="3"/>
  <c r="QN237" i="3"/>
  <c r="QN238" i="3"/>
  <c r="QN239" i="3"/>
  <c r="QN240" i="3"/>
  <c r="QN241" i="3"/>
  <c r="QN242" i="3"/>
  <c r="QN243" i="3"/>
  <c r="QN244" i="3"/>
  <c r="QN245" i="3"/>
  <c r="QN246" i="3"/>
  <c r="QN247" i="3"/>
  <c r="QN248" i="3"/>
  <c r="QN249" i="3"/>
  <c r="QN250" i="3"/>
  <c r="QN251" i="3"/>
  <c r="QN252" i="3"/>
  <c r="QN253" i="3"/>
  <c r="QN254" i="3"/>
  <c r="QN255" i="3"/>
  <c r="QN256" i="3"/>
  <c r="QN257" i="3"/>
  <c r="QN258" i="3"/>
  <c r="QN259" i="3"/>
  <c r="QN260" i="3"/>
  <c r="QN261" i="3"/>
  <c r="QN262" i="3"/>
  <c r="QN263" i="3"/>
  <c r="QN264" i="3"/>
  <c r="QN265" i="3"/>
  <c r="QN266" i="3"/>
  <c r="QN267" i="3"/>
  <c r="QN268" i="3"/>
  <c r="QN269" i="3"/>
  <c r="QN270" i="3"/>
  <c r="QN271" i="3"/>
  <c r="QN272" i="3"/>
  <c r="QN273" i="3"/>
  <c r="QN274" i="3"/>
  <c r="QN275" i="3"/>
  <c r="QN276" i="3"/>
  <c r="QN277" i="3"/>
  <c r="QN278" i="3"/>
  <c r="QN279" i="3"/>
  <c r="QN280" i="3"/>
  <c r="QN281" i="3"/>
  <c r="QN282" i="3"/>
  <c r="QN283" i="3"/>
  <c r="QN284" i="3"/>
  <c r="QN285" i="3"/>
  <c r="QN286" i="3"/>
  <c r="QN287" i="3"/>
  <c r="QN288" i="3"/>
  <c r="QN289" i="3"/>
  <c r="QN290" i="3"/>
  <c r="QN291" i="3"/>
  <c r="QN292" i="3"/>
  <c r="QN293" i="3"/>
  <c r="QN294" i="3"/>
  <c r="QN295" i="3"/>
  <c r="QN296" i="3"/>
  <c r="QN297" i="3"/>
  <c r="QN298" i="3"/>
  <c r="QN299" i="3"/>
  <c r="QN300" i="3"/>
  <c r="QN301" i="3"/>
  <c r="QN302" i="3"/>
  <c r="QN303" i="3"/>
  <c r="QN304" i="3"/>
  <c r="QN305" i="3"/>
  <c r="QN306" i="3"/>
  <c r="QN307" i="3"/>
  <c r="QN308" i="3"/>
  <c r="QN309" i="3"/>
  <c r="QN310" i="3"/>
  <c r="QN311" i="3"/>
  <c r="QN312" i="3"/>
  <c r="QN313" i="3"/>
  <c r="QN314" i="3"/>
  <c r="QN315" i="3"/>
  <c r="QN316" i="3"/>
  <c r="QN317" i="3"/>
  <c r="QN318" i="3"/>
  <c r="QN319" i="3"/>
  <c r="QN320" i="3"/>
  <c r="QN321" i="3"/>
  <c r="QN322" i="3"/>
  <c r="QN323" i="3"/>
  <c r="QN324" i="3"/>
  <c r="QN325" i="3"/>
  <c r="QN326" i="3"/>
  <c r="QN327" i="3"/>
  <c r="QN328" i="3"/>
  <c r="QN329" i="3"/>
  <c r="QN330" i="3"/>
  <c r="QN331" i="3"/>
  <c r="QN332" i="3"/>
  <c r="QN333" i="3"/>
  <c r="QN334" i="3"/>
  <c r="QN335" i="3"/>
  <c r="QN336" i="3"/>
  <c r="QN337" i="3"/>
  <c r="QN338" i="3"/>
  <c r="QN339" i="3"/>
  <c r="QN340" i="3"/>
  <c r="QN341" i="3"/>
  <c r="QN342" i="3"/>
  <c r="QN343" i="3"/>
  <c r="QN344" i="3"/>
  <c r="QN345" i="3"/>
  <c r="QN346" i="3"/>
  <c r="QN347" i="3"/>
  <c r="QN348" i="3"/>
  <c r="QN349" i="3"/>
  <c r="QN350" i="3"/>
  <c r="QN351" i="3"/>
  <c r="QN352" i="3"/>
  <c r="QN353" i="3"/>
  <c r="QN354" i="3"/>
  <c r="QN355" i="3"/>
  <c r="QN356" i="3"/>
  <c r="QN357" i="3"/>
  <c r="QN358" i="3"/>
  <c r="QN359" i="3"/>
  <c r="QN360" i="3"/>
  <c r="QN361" i="3"/>
  <c r="QN362" i="3"/>
  <c r="QN363" i="3"/>
  <c r="QN364" i="3"/>
  <c r="QN365" i="3"/>
  <c r="QN366" i="3"/>
  <c r="QN367" i="3"/>
  <c r="QN368" i="3"/>
  <c r="QN369" i="3"/>
  <c r="QN370" i="3"/>
  <c r="QN371" i="3"/>
  <c r="QN372" i="3"/>
  <c r="QN373" i="3"/>
  <c r="QN374" i="3"/>
  <c r="QN375" i="3"/>
  <c r="QN376" i="3"/>
  <c r="QN377" i="3"/>
  <c r="QN378" i="3"/>
  <c r="QN379" i="3"/>
  <c r="QN380" i="3"/>
  <c r="QN381" i="3"/>
  <c r="QN382" i="3"/>
  <c r="QN383" i="3"/>
  <c r="QN384" i="3"/>
  <c r="QN385" i="3"/>
  <c r="QN386" i="3"/>
  <c r="QN387" i="3"/>
  <c r="QN388" i="3"/>
  <c r="QN389" i="3"/>
  <c r="QN390" i="3"/>
  <c r="QN391" i="3"/>
  <c r="QN392" i="3"/>
  <c r="QN393" i="3"/>
  <c r="QN394" i="3"/>
  <c r="QN395" i="3"/>
  <c r="QN396" i="3"/>
  <c r="QN397" i="3"/>
  <c r="QN398" i="3"/>
  <c r="QN399" i="3"/>
  <c r="QN400" i="3"/>
  <c r="QN401" i="3"/>
  <c r="QN402" i="3"/>
  <c r="QN403" i="3"/>
  <c r="QN404" i="3"/>
  <c r="QN405" i="3"/>
  <c r="QN406" i="3"/>
  <c r="QN407" i="3"/>
  <c r="QN408" i="3"/>
  <c r="QN409" i="3"/>
  <c r="QN410" i="3"/>
  <c r="QN411" i="3"/>
  <c r="QN412" i="3"/>
  <c r="QN413" i="3"/>
  <c r="QN414" i="3"/>
  <c r="QN415" i="3"/>
  <c r="QN416" i="3"/>
  <c r="QN417" i="3"/>
  <c r="QN418" i="3"/>
  <c r="QN419" i="3"/>
  <c r="QN420" i="3"/>
  <c r="QN421" i="3"/>
  <c r="QN422" i="3"/>
  <c r="QN423" i="3"/>
  <c r="QN424" i="3"/>
  <c r="QN425" i="3"/>
  <c r="QN426" i="3"/>
  <c r="QN427" i="3"/>
  <c r="QN428" i="3"/>
  <c r="QN429" i="3"/>
  <c r="QN430" i="3"/>
  <c r="QN431" i="3"/>
  <c r="QN432" i="3"/>
  <c r="QN433" i="3"/>
  <c r="QN434" i="3"/>
  <c r="QN435" i="3"/>
  <c r="QN436" i="3"/>
  <c r="QN437" i="3"/>
  <c r="QN438" i="3"/>
  <c r="QN439" i="3"/>
  <c r="QN440" i="3"/>
  <c r="QN441" i="3"/>
  <c r="QN442" i="3"/>
  <c r="QN443" i="3"/>
  <c r="QN444" i="3"/>
  <c r="QN445" i="3"/>
  <c r="QN446" i="3"/>
  <c r="QN447" i="3"/>
  <c r="QN448" i="3"/>
  <c r="QN449" i="3"/>
  <c r="QN450" i="3"/>
  <c r="QN451" i="3"/>
  <c r="QN452" i="3"/>
  <c r="QN453" i="3"/>
  <c r="QN454" i="3"/>
  <c r="QN455" i="3"/>
  <c r="QN456" i="3"/>
  <c r="QN457" i="3"/>
  <c r="QN458" i="3"/>
  <c r="QN459" i="3"/>
  <c r="QN460" i="3"/>
  <c r="QN461" i="3"/>
  <c r="QN462" i="3"/>
  <c r="QN463" i="3"/>
  <c r="QN464" i="3"/>
  <c r="QN465" i="3"/>
  <c r="QN466" i="3"/>
  <c r="QN467" i="3"/>
  <c r="QN468" i="3"/>
  <c r="QN469" i="3"/>
  <c r="QN470" i="3"/>
  <c r="QN471" i="3"/>
  <c r="QN472" i="3"/>
  <c r="QN473" i="3"/>
  <c r="QN474" i="3"/>
  <c r="QN475" i="3"/>
  <c r="QN476" i="3"/>
  <c r="QN477" i="3"/>
  <c r="QN478" i="3"/>
  <c r="QN479" i="3"/>
  <c r="QN480" i="3"/>
  <c r="QN481" i="3"/>
  <c r="QN482" i="3"/>
  <c r="QN483" i="3"/>
  <c r="QN484" i="3"/>
  <c r="QN485" i="3"/>
  <c r="QN486" i="3"/>
  <c r="QN487" i="3"/>
  <c r="QN488" i="3"/>
  <c r="QN489" i="3"/>
  <c r="QN490" i="3"/>
  <c r="QN491" i="3"/>
  <c r="QN492" i="3"/>
  <c r="QN493" i="3"/>
  <c r="QN494" i="3"/>
  <c r="QN495" i="3"/>
  <c r="QN496" i="3"/>
  <c r="QN497" i="3"/>
  <c r="QN498" i="3"/>
  <c r="QN499" i="3"/>
  <c r="QN500" i="3"/>
  <c r="QN501" i="3"/>
  <c r="QN502" i="3"/>
  <c r="QN503" i="3"/>
  <c r="QN504" i="3"/>
  <c r="QN505" i="3"/>
  <c r="QN506" i="3"/>
  <c r="QN507" i="3"/>
  <c r="QN508" i="3"/>
  <c r="QN509" i="3"/>
  <c r="QN510" i="3"/>
  <c r="QN511" i="3"/>
  <c r="QN512" i="3"/>
  <c r="QN513" i="3"/>
  <c r="QN514" i="3"/>
  <c r="QN515" i="3"/>
  <c r="QN516" i="3"/>
  <c r="QN517" i="3"/>
  <c r="QN518" i="3"/>
  <c r="QN519" i="3"/>
  <c r="QN520" i="3"/>
  <c r="QN521" i="3"/>
  <c r="QN522" i="3"/>
  <c r="QN523" i="3"/>
  <c r="QN524" i="3"/>
  <c r="QN525" i="3"/>
  <c r="QN526" i="3"/>
  <c r="QN527" i="3"/>
  <c r="QN528" i="3"/>
  <c r="QN529" i="3"/>
  <c r="QN530" i="3"/>
  <c r="QN531" i="3"/>
  <c r="QN532" i="3"/>
  <c r="QN533" i="3"/>
  <c r="QN534" i="3"/>
  <c r="QN535" i="3"/>
  <c r="QN536" i="3"/>
  <c r="QN537" i="3"/>
  <c r="QN538" i="3"/>
  <c r="QN539" i="3"/>
  <c r="QN540" i="3"/>
  <c r="QN541" i="3"/>
  <c r="QN542" i="3"/>
  <c r="QN543" i="3"/>
  <c r="QN544" i="3"/>
  <c r="QN545" i="3"/>
  <c r="QN546" i="3"/>
  <c r="QN547" i="3"/>
  <c r="QN548" i="3"/>
  <c r="QN549" i="3"/>
  <c r="QN550" i="3"/>
  <c r="QN551" i="3"/>
  <c r="QN552" i="3"/>
  <c r="QN553" i="3"/>
  <c r="QN554" i="3"/>
  <c r="QN555" i="3"/>
  <c r="QN556" i="3"/>
  <c r="QN557" i="3"/>
  <c r="QN558" i="3"/>
  <c r="QN559" i="3"/>
  <c r="QN560" i="3"/>
  <c r="QN561" i="3"/>
  <c r="QN562" i="3"/>
  <c r="QN563" i="3"/>
  <c r="QN564" i="3"/>
  <c r="QN565" i="3"/>
  <c r="QN566" i="3"/>
  <c r="QN567" i="3"/>
  <c r="QN568" i="3"/>
  <c r="QN569" i="3"/>
  <c r="QN570" i="3"/>
  <c r="QN571" i="3"/>
  <c r="QN572" i="3"/>
  <c r="QN573" i="3"/>
  <c r="QN574" i="3"/>
  <c r="QN575" i="3"/>
  <c r="QN576" i="3"/>
  <c r="QN577" i="3"/>
  <c r="QN578" i="3"/>
  <c r="QN579" i="3"/>
  <c r="QN580" i="3"/>
  <c r="QN581" i="3"/>
  <c r="QN582" i="3"/>
  <c r="QN583" i="3"/>
  <c r="QN584" i="3"/>
  <c r="QN585" i="3"/>
  <c r="QN586" i="3"/>
  <c r="QN587" i="3"/>
  <c r="QN588" i="3"/>
  <c r="QN589" i="3"/>
  <c r="QN590" i="3"/>
  <c r="QN591" i="3"/>
  <c r="QN592" i="3"/>
  <c r="QN593" i="3"/>
  <c r="QN594" i="3"/>
  <c r="QN595" i="3"/>
  <c r="QN596" i="3"/>
  <c r="QN597" i="3"/>
  <c r="QN598" i="3"/>
  <c r="QN599" i="3"/>
  <c r="QN600" i="3"/>
  <c r="QN601" i="3"/>
  <c r="QN602" i="3"/>
  <c r="QN603" i="3"/>
  <c r="QN604" i="3"/>
  <c r="QN605" i="3"/>
  <c r="QN606" i="3"/>
  <c r="QN607" i="3"/>
  <c r="QN608" i="3"/>
  <c r="MJ62" i="3"/>
  <c r="MJ54" i="3"/>
  <c r="MJ46" i="3"/>
  <c r="MJ38" i="3"/>
  <c r="MJ30" i="3"/>
  <c r="MJ22" i="3"/>
  <c r="MJ14" i="3"/>
  <c r="ML4" i="3"/>
  <c r="NO9" i="3"/>
  <c r="NO4" i="3" s="1"/>
  <c r="ME46" i="3" s="1"/>
  <c r="MJ61" i="3"/>
  <c r="MJ53" i="3"/>
  <c r="MJ45" i="3"/>
  <c r="MJ37" i="3"/>
  <c r="MJ29" i="3"/>
  <c r="MJ21" i="3"/>
  <c r="AH7" i="7"/>
  <c r="AH8" i="7"/>
  <c r="AH9" i="7"/>
  <c r="AH10" i="7"/>
  <c r="AH11" i="7"/>
  <c r="AH12" i="7"/>
  <c r="AH13" i="7"/>
  <c r="AH14" i="7"/>
  <c r="AH15" i="7"/>
  <c r="AH16" i="7"/>
  <c r="AH17" i="7"/>
  <c r="AH18" i="7"/>
  <c r="AH19" i="7"/>
  <c r="AH20" i="7"/>
  <c r="AH21" i="7"/>
  <c r="AH22" i="7"/>
  <c r="AH23" i="7"/>
  <c r="AH24" i="7"/>
  <c r="AH25" i="7"/>
  <c r="AH26" i="7"/>
  <c r="AH27" i="7"/>
  <c r="AH28" i="7"/>
  <c r="AH29" i="7"/>
  <c r="AH30" i="7"/>
  <c r="AH31" i="7"/>
  <c r="AH32" i="7"/>
  <c r="AH33" i="7"/>
  <c r="AH34" i="7"/>
  <c r="AH35" i="7"/>
  <c r="AH36" i="7"/>
  <c r="AH37" i="7"/>
  <c r="AH38" i="7"/>
  <c r="AH39" i="7"/>
  <c r="AH40" i="7"/>
  <c r="AH41" i="7"/>
  <c r="AH42" i="7"/>
  <c r="AH43" i="7"/>
  <c r="AH44" i="7"/>
  <c r="AH45" i="7"/>
  <c r="AH46" i="7"/>
  <c r="AH47" i="7"/>
  <c r="AH48" i="7"/>
  <c r="AH49" i="7"/>
  <c r="AH50" i="7"/>
  <c r="AH51" i="7"/>
  <c r="AH52" i="7"/>
  <c r="AH53" i="7"/>
  <c r="AH54" i="7"/>
  <c r="AH55" i="7"/>
  <c r="AH56" i="7"/>
  <c r="AH57" i="7"/>
  <c r="AH58" i="7"/>
  <c r="AH59" i="7"/>
  <c r="AH60" i="7"/>
  <c r="AH61" i="7"/>
  <c r="AH62" i="7"/>
  <c r="AH63" i="7"/>
  <c r="AH64" i="7"/>
  <c r="AH65" i="7"/>
  <c r="AH66" i="7"/>
  <c r="AH67" i="7"/>
  <c r="AH68" i="7"/>
  <c r="AH69" i="7"/>
  <c r="AH70" i="7"/>
  <c r="AH71" i="7"/>
  <c r="AH72" i="7"/>
  <c r="AH73" i="7"/>
  <c r="AH74" i="7"/>
  <c r="AH75" i="7"/>
  <c r="AH76" i="7"/>
  <c r="AH77" i="7"/>
  <c r="AH78" i="7"/>
  <c r="AH79" i="7"/>
  <c r="AH80" i="7"/>
  <c r="AH81" i="7"/>
  <c r="AH82" i="7"/>
  <c r="AH83" i="7"/>
  <c r="AH84" i="7"/>
  <c r="AH85" i="7"/>
  <c r="AH86" i="7"/>
  <c r="AH87" i="7"/>
  <c r="AH88" i="7"/>
  <c r="AH89" i="7"/>
  <c r="E16" i="3"/>
  <c r="F16" i="3" s="1"/>
  <c r="B12" i="7"/>
  <c r="O85" i="7"/>
  <c r="O77" i="7"/>
  <c r="O69" i="7"/>
  <c r="O61" i="7"/>
  <c r="O53" i="7"/>
  <c r="O45" i="7"/>
  <c r="O37" i="7"/>
  <c r="O29" i="7"/>
  <c r="O21" i="7"/>
  <c r="O13" i="7"/>
  <c r="O84" i="7"/>
  <c r="O76" i="7"/>
  <c r="O68" i="7"/>
  <c r="O60" i="7"/>
  <c r="O52" i="7"/>
  <c r="O44" i="7"/>
  <c r="O36" i="7"/>
  <c r="O28" i="7"/>
  <c r="O20" i="7"/>
  <c r="O12" i="7"/>
  <c r="O83" i="7"/>
  <c r="O75" i="7"/>
  <c r="O67" i="7"/>
  <c r="O59" i="7"/>
  <c r="O51" i="7"/>
  <c r="O43" i="7"/>
  <c r="O35" i="7"/>
  <c r="O27" i="7"/>
  <c r="O19" i="7"/>
  <c r="O11" i="7"/>
  <c r="O82" i="7"/>
  <c r="O74" i="7"/>
  <c r="O66" i="7"/>
  <c r="O58" i="7"/>
  <c r="O50" i="7"/>
  <c r="O42" i="7"/>
  <c r="O34" i="7"/>
  <c r="O26" i="7"/>
  <c r="O18" i="7"/>
  <c r="O10" i="7"/>
  <c r="O81" i="7"/>
  <c r="O73" i="7"/>
  <c r="O65" i="7"/>
  <c r="O57" i="7"/>
  <c r="O49" i="7"/>
  <c r="O41" i="7"/>
  <c r="O33" i="7"/>
  <c r="O25" i="7"/>
  <c r="O17" i="7"/>
  <c r="O9" i="7"/>
  <c r="O88" i="7"/>
  <c r="O80" i="7"/>
  <c r="O72" i="7"/>
  <c r="O64" i="7"/>
  <c r="O56" i="7"/>
  <c r="O48" i="7"/>
  <c r="O40" i="7"/>
  <c r="O32" i="7"/>
  <c r="O24" i="7"/>
  <c r="O16" i="7"/>
  <c r="O8" i="7"/>
  <c r="O79" i="7"/>
  <c r="O47" i="7"/>
  <c r="O15" i="7"/>
  <c r="O78" i="7"/>
  <c r="O46" i="7"/>
  <c r="O14" i="7"/>
  <c r="O71" i="7"/>
  <c r="O39" i="7"/>
  <c r="O7" i="7"/>
  <c r="O70" i="7"/>
  <c r="O38" i="7"/>
  <c r="O6" i="7"/>
  <c r="O63" i="7"/>
  <c r="O31" i="7"/>
  <c r="O62" i="7"/>
  <c r="O30" i="7"/>
  <c r="O87" i="7"/>
  <c r="O55" i="7"/>
  <c r="O23" i="7"/>
  <c r="O86" i="7"/>
  <c r="O54" i="7"/>
  <c r="O22" i="7"/>
  <c r="J88" i="7"/>
  <c r="S6" i="7"/>
  <c r="N89" i="7"/>
  <c r="I89" i="7"/>
  <c r="X90" i="7"/>
  <c r="S89" i="7"/>
  <c r="AH90" i="7"/>
  <c r="AC90" i="7"/>
  <c r="OL60" i="3" l="1"/>
  <c r="OL28" i="3"/>
  <c r="OL52" i="3"/>
  <c r="OL20" i="3"/>
  <c r="OL45" i="3"/>
  <c r="OL13" i="3"/>
  <c r="OL44" i="3"/>
  <c r="OL12" i="3"/>
  <c r="OL37" i="3"/>
  <c r="OL63" i="3"/>
  <c r="OL55" i="3"/>
  <c r="OL47" i="3"/>
  <c r="OL39" i="3"/>
  <c r="OL31" i="3"/>
  <c r="OL23" i="3"/>
  <c r="OL15" i="3"/>
  <c r="OL62" i="3"/>
  <c r="OL54" i="3"/>
  <c r="OL46" i="3"/>
  <c r="OL38" i="3"/>
  <c r="OL30" i="3"/>
  <c r="OL22" i="3"/>
  <c r="OL14" i="3"/>
  <c r="OL67" i="3"/>
  <c r="OL59" i="3"/>
  <c r="OL51" i="3"/>
  <c r="OL43" i="3"/>
  <c r="OL35" i="3"/>
  <c r="OL27" i="3"/>
  <c r="OL19" i="3"/>
  <c r="OL10" i="3"/>
  <c r="OL66" i="3"/>
  <c r="OL58" i="3"/>
  <c r="OL50" i="3"/>
  <c r="OL42" i="3"/>
  <c r="OL34" i="3"/>
  <c r="OL26" i="3"/>
  <c r="OL18" i="3"/>
  <c r="OL11" i="3"/>
  <c r="OL65" i="3"/>
  <c r="OL57" i="3"/>
  <c r="OL49" i="3"/>
  <c r="OL41" i="3"/>
  <c r="OL33" i="3"/>
  <c r="OL25" i="3"/>
  <c r="OL17" i="3"/>
  <c r="OL9" i="3"/>
  <c r="OM9" i="3" s="1"/>
  <c r="OM10" i="3" s="1"/>
  <c r="OM11" i="3" s="1"/>
  <c r="OL64" i="3"/>
  <c r="OL56" i="3"/>
  <c r="OL48" i="3"/>
  <c r="OL40" i="3"/>
  <c r="OL32" i="3"/>
  <c r="OL24" i="3"/>
  <c r="QN51" i="3"/>
  <c r="QN31" i="3"/>
  <c r="QN10" i="3"/>
  <c r="QN50" i="3"/>
  <c r="QN27" i="3"/>
  <c r="QN67" i="3"/>
  <c r="QN47" i="3"/>
  <c r="QN26" i="3"/>
  <c r="QN66" i="3"/>
  <c r="QN43" i="3"/>
  <c r="QN23" i="3"/>
  <c r="QN63" i="3"/>
  <c r="QN42" i="3"/>
  <c r="QN19" i="3"/>
  <c r="QN59" i="3"/>
  <c r="QN39" i="3"/>
  <c r="QN18" i="3"/>
  <c r="QN58" i="3"/>
  <c r="QN35" i="3"/>
  <c r="QN15" i="3"/>
  <c r="QN65" i="3"/>
  <c r="QN57" i="3"/>
  <c r="QN49" i="3"/>
  <c r="QN41" i="3"/>
  <c r="QN33" i="3"/>
  <c r="QN25" i="3"/>
  <c r="QN17" i="3"/>
  <c r="QN9" i="3"/>
  <c r="QO9" i="3" s="1"/>
  <c r="QN64" i="3"/>
  <c r="QN56" i="3"/>
  <c r="QN48" i="3"/>
  <c r="QN40" i="3"/>
  <c r="QN32" i="3"/>
  <c r="QN24" i="3"/>
  <c r="QN16" i="3"/>
  <c r="QN62" i="3"/>
  <c r="QN54" i="3"/>
  <c r="QN46" i="3"/>
  <c r="QN38" i="3"/>
  <c r="QN30" i="3"/>
  <c r="QN22" i="3"/>
  <c r="QN14" i="3"/>
  <c r="QN61" i="3"/>
  <c r="QN53" i="3"/>
  <c r="QN45" i="3"/>
  <c r="QN37" i="3"/>
  <c r="QN29" i="3"/>
  <c r="QN21" i="3"/>
  <c r="QN13" i="3"/>
  <c r="QN68" i="3"/>
  <c r="QN60" i="3"/>
  <c r="QN52" i="3"/>
  <c r="QN44" i="3"/>
  <c r="QN36" i="3"/>
  <c r="QN28" i="3"/>
  <c r="QN20" i="3"/>
  <c r="NM25" i="5"/>
  <c r="NN25" i="5" s="1"/>
  <c r="RQ25" i="5"/>
  <c r="RR25" i="5" s="1"/>
  <c r="M26" i="5"/>
  <c r="MK9" i="3"/>
  <c r="MK10" i="3" s="1"/>
  <c r="MK11" i="3" s="1"/>
  <c r="MK12" i="3" s="1"/>
  <c r="MK13" i="3" s="1"/>
  <c r="MK14" i="3" s="1"/>
  <c r="MK15" i="3" s="1"/>
  <c r="MK16" i="3" s="1"/>
  <c r="MK17" i="3" s="1"/>
  <c r="MK18" i="3" s="1"/>
  <c r="MK19" i="3" s="1"/>
  <c r="MK20" i="3" s="1"/>
  <c r="MK21" i="3" s="1"/>
  <c r="MK22" i="3" s="1"/>
  <c r="MK23" i="3" s="1"/>
  <c r="MK24" i="3" s="1"/>
  <c r="MK25" i="3" s="1"/>
  <c r="MK26" i="3" s="1"/>
  <c r="MK27" i="3" s="1"/>
  <c r="MK28" i="3" s="1"/>
  <c r="MK29" i="3" s="1"/>
  <c r="MK30" i="3" s="1"/>
  <c r="MK31" i="3" s="1"/>
  <c r="MK32" i="3" s="1"/>
  <c r="MK33" i="3" s="1"/>
  <c r="MK34" i="3" s="1"/>
  <c r="MK35" i="3" s="1"/>
  <c r="MK36" i="3" s="1"/>
  <c r="MK37" i="3" s="1"/>
  <c r="MK38" i="3" s="1"/>
  <c r="MK39" i="3" s="1"/>
  <c r="MK40" i="3" s="1"/>
  <c r="MK41" i="3" s="1"/>
  <c r="MK42" i="3" s="1"/>
  <c r="MK43" i="3" s="1"/>
  <c r="MK44" i="3" s="1"/>
  <c r="MK45" i="3" s="1"/>
  <c r="MK46" i="3" s="1"/>
  <c r="MK47" i="3" s="1"/>
  <c r="MK48" i="3" s="1"/>
  <c r="MK49" i="3" s="1"/>
  <c r="MK50" i="3" s="1"/>
  <c r="MK51" i="3" s="1"/>
  <c r="MK52" i="3" s="1"/>
  <c r="MK53" i="3" s="1"/>
  <c r="MK54" i="3" s="1"/>
  <c r="MK55" i="3" s="1"/>
  <c r="MK56" i="3" s="1"/>
  <c r="MK57" i="3" s="1"/>
  <c r="MK58" i="3" s="1"/>
  <c r="MK59" i="3" s="1"/>
  <c r="MK60" i="3" s="1"/>
  <c r="MK61" i="3" s="1"/>
  <c r="MK62" i="3" s="1"/>
  <c r="MK63" i="3" s="1"/>
  <c r="MK64" i="3" s="1"/>
  <c r="MK65" i="3" s="1"/>
  <c r="MK66" i="3" s="1"/>
  <c r="MK67" i="3" s="1"/>
  <c r="MK68" i="3" s="1"/>
  <c r="MJ4" i="3"/>
  <c r="ON4" i="3"/>
  <c r="PQ9" i="3"/>
  <c r="PQ4" i="3" s="1"/>
  <c r="OG46" i="3" s="1"/>
  <c r="RS9" i="3"/>
  <c r="RS4" i="3" s="1"/>
  <c r="QI46" i="3" s="1"/>
  <c r="QP4" i="3"/>
  <c r="AM7" i="7"/>
  <c r="AM8" i="7"/>
  <c r="AM9" i="7"/>
  <c r="AM10" i="7"/>
  <c r="AM11" i="7"/>
  <c r="AM12" i="7"/>
  <c r="AM13" i="7"/>
  <c r="AM14" i="7"/>
  <c r="AM15" i="7"/>
  <c r="AM16" i="7"/>
  <c r="AM17" i="7"/>
  <c r="AM18" i="7"/>
  <c r="AM19" i="7"/>
  <c r="AM20" i="7"/>
  <c r="AM21" i="7"/>
  <c r="AM22" i="7"/>
  <c r="AM23" i="7"/>
  <c r="AM24" i="7"/>
  <c r="AM25" i="7"/>
  <c r="AM26" i="7"/>
  <c r="AM27" i="7"/>
  <c r="AM28" i="7"/>
  <c r="AM29" i="7"/>
  <c r="AM30" i="7"/>
  <c r="AM31" i="7"/>
  <c r="AM32" i="7"/>
  <c r="AM33" i="7"/>
  <c r="AM34" i="7"/>
  <c r="AM35" i="7"/>
  <c r="AM36" i="7"/>
  <c r="AM37" i="7"/>
  <c r="AM38" i="7"/>
  <c r="AM39" i="7"/>
  <c r="AM40" i="7"/>
  <c r="AM41" i="7"/>
  <c r="AM42" i="7"/>
  <c r="AM43" i="7"/>
  <c r="AM44" i="7"/>
  <c r="AM45" i="7"/>
  <c r="AM46" i="7"/>
  <c r="AM47" i="7"/>
  <c r="AM48" i="7"/>
  <c r="AM49" i="7"/>
  <c r="AM50" i="7"/>
  <c r="AM51" i="7"/>
  <c r="AM52" i="7"/>
  <c r="AM53" i="7"/>
  <c r="AM54" i="7"/>
  <c r="AM55" i="7"/>
  <c r="AM56" i="7"/>
  <c r="AM57" i="7"/>
  <c r="AM58" i="7"/>
  <c r="AM59" i="7"/>
  <c r="AM60" i="7"/>
  <c r="AM61" i="7"/>
  <c r="AM62" i="7"/>
  <c r="AM63" i="7"/>
  <c r="AM64" i="7"/>
  <c r="AM65" i="7"/>
  <c r="AM66" i="7"/>
  <c r="AM67" i="7"/>
  <c r="AM68" i="7"/>
  <c r="AM69" i="7"/>
  <c r="AM70" i="7"/>
  <c r="AM71" i="7"/>
  <c r="AM72" i="7"/>
  <c r="AM73" i="7"/>
  <c r="AM74" i="7"/>
  <c r="AM75" i="7"/>
  <c r="AM76" i="7"/>
  <c r="AM77" i="7"/>
  <c r="AM78" i="7"/>
  <c r="AM79" i="7"/>
  <c r="AM80" i="7"/>
  <c r="AM81" i="7"/>
  <c r="AM82" i="7"/>
  <c r="AM83" i="7"/>
  <c r="AM84" i="7"/>
  <c r="AM85" i="7"/>
  <c r="AM86" i="7"/>
  <c r="AM87" i="7"/>
  <c r="AM88" i="7"/>
  <c r="AM89" i="7"/>
  <c r="AM90" i="7"/>
  <c r="AM91" i="7"/>
  <c r="E17" i="3"/>
  <c r="F17" i="3" s="1"/>
  <c r="B13" i="7"/>
  <c r="T85" i="7"/>
  <c r="T77" i="7"/>
  <c r="T69" i="7"/>
  <c r="T61" i="7"/>
  <c r="T53" i="7"/>
  <c r="T45" i="7"/>
  <c r="T37" i="7"/>
  <c r="T29" i="7"/>
  <c r="T21" i="7"/>
  <c r="T13" i="7"/>
  <c r="T84" i="7"/>
  <c r="T76" i="7"/>
  <c r="T68" i="7"/>
  <c r="T60" i="7"/>
  <c r="T52" i="7"/>
  <c r="T44" i="7"/>
  <c r="T36" i="7"/>
  <c r="T28" i="7"/>
  <c r="T20" i="7"/>
  <c r="T12" i="7"/>
  <c r="T83" i="7"/>
  <c r="T75" i="7"/>
  <c r="T67" i="7"/>
  <c r="T59" i="7"/>
  <c r="T51" i="7"/>
  <c r="T43" i="7"/>
  <c r="T35" i="7"/>
  <c r="T27" i="7"/>
  <c r="T19" i="7"/>
  <c r="T11" i="7"/>
  <c r="T82" i="7"/>
  <c r="T74" i="7"/>
  <c r="T66" i="7"/>
  <c r="T58" i="7"/>
  <c r="T50" i="7"/>
  <c r="T42" i="7"/>
  <c r="T34" i="7"/>
  <c r="T26" i="7"/>
  <c r="T18" i="7"/>
  <c r="T10" i="7"/>
  <c r="T89" i="7"/>
  <c r="T81" i="7"/>
  <c r="T73" i="7"/>
  <c r="T65" i="7"/>
  <c r="T57" i="7"/>
  <c r="T49" i="7"/>
  <c r="T41" i="7"/>
  <c r="T33" i="7"/>
  <c r="T25" i="7"/>
  <c r="T17" i="7"/>
  <c r="T9" i="7"/>
  <c r="T88" i="7"/>
  <c r="T80" i="7"/>
  <c r="T72" i="7"/>
  <c r="T64" i="7"/>
  <c r="T56" i="7"/>
  <c r="T48" i="7"/>
  <c r="T40" i="7"/>
  <c r="T32" i="7"/>
  <c r="T24" i="7"/>
  <c r="T16" i="7"/>
  <c r="T8" i="7"/>
  <c r="T86" i="7"/>
  <c r="T78" i="7"/>
  <c r="T70" i="7"/>
  <c r="T62" i="7"/>
  <c r="T54" i="7"/>
  <c r="T46" i="7"/>
  <c r="T38" i="7"/>
  <c r="T30" i="7"/>
  <c r="T22" i="7"/>
  <c r="T14" i="7"/>
  <c r="T6" i="7"/>
  <c r="T39" i="7"/>
  <c r="T31" i="7"/>
  <c r="T87" i="7"/>
  <c r="T23" i="7"/>
  <c r="T47" i="7"/>
  <c r="T79" i="7"/>
  <c r="T15" i="7"/>
  <c r="T71" i="7"/>
  <c r="T7" i="7"/>
  <c r="T63" i="7"/>
  <c r="T55" i="7"/>
  <c r="O89" i="7"/>
  <c r="J89" i="7"/>
  <c r="AC6" i="7"/>
  <c r="X6" i="7"/>
  <c r="S90" i="7"/>
  <c r="T90" i="7" s="1"/>
  <c r="N90" i="7"/>
  <c r="I90" i="7"/>
  <c r="X91" i="7"/>
  <c r="AC91" i="7"/>
  <c r="QO10" i="3" l="1"/>
  <c r="QO11" i="3" s="1"/>
  <c r="QO12" i="3" s="1"/>
  <c r="QO13" i="3" s="1"/>
  <c r="QO14" i="3" s="1"/>
  <c r="QO15" i="3" s="1"/>
  <c r="QO16" i="3" s="1"/>
  <c r="QO17" i="3" s="1"/>
  <c r="QO18" i="3" s="1"/>
  <c r="QO19" i="3" s="1"/>
  <c r="QO20" i="3" s="1"/>
  <c r="QO21" i="3" s="1"/>
  <c r="QO22" i="3" s="1"/>
  <c r="QO23" i="3" s="1"/>
  <c r="QO24" i="3" s="1"/>
  <c r="QO25" i="3" s="1"/>
  <c r="QO26" i="3" s="1"/>
  <c r="QO27" i="3" s="1"/>
  <c r="QO28" i="3" s="1"/>
  <c r="QO29" i="3" s="1"/>
  <c r="QO30" i="3" s="1"/>
  <c r="QO31" i="3" s="1"/>
  <c r="QO32" i="3" s="1"/>
  <c r="QO33" i="3" s="1"/>
  <c r="QO34" i="3" s="1"/>
  <c r="QO35" i="3" s="1"/>
  <c r="QO36" i="3" s="1"/>
  <c r="QO37" i="3" s="1"/>
  <c r="QO38" i="3" s="1"/>
  <c r="QO39" i="3" s="1"/>
  <c r="QO40" i="3" s="1"/>
  <c r="QO41" i="3" s="1"/>
  <c r="QO42" i="3" s="1"/>
  <c r="QO43" i="3" s="1"/>
  <c r="QO44" i="3" s="1"/>
  <c r="QO45" i="3" s="1"/>
  <c r="QO46" i="3" s="1"/>
  <c r="QO47" i="3" s="1"/>
  <c r="QO48" i="3" s="1"/>
  <c r="QO49" i="3" s="1"/>
  <c r="QO50" i="3" s="1"/>
  <c r="QO51" i="3" s="1"/>
  <c r="QO52" i="3" s="1"/>
  <c r="QO53" i="3" s="1"/>
  <c r="QO54" i="3" s="1"/>
  <c r="QO55" i="3" s="1"/>
  <c r="QO56" i="3" s="1"/>
  <c r="QO57" i="3" s="1"/>
  <c r="QO58" i="3" s="1"/>
  <c r="QO59" i="3" s="1"/>
  <c r="QO60" i="3" s="1"/>
  <c r="QO61" i="3" s="1"/>
  <c r="QO62" i="3" s="1"/>
  <c r="QO63" i="3" s="1"/>
  <c r="QO64" i="3" s="1"/>
  <c r="QO65" i="3" s="1"/>
  <c r="QO66" i="3" s="1"/>
  <c r="QO67" i="3" s="1"/>
  <c r="QO68" i="3" s="1"/>
  <c r="OM12" i="3"/>
  <c r="OM13" i="3" s="1"/>
  <c r="OM14" i="3" s="1"/>
  <c r="OM15" i="3" s="1"/>
  <c r="OM16" i="3" s="1"/>
  <c r="OM17" i="3" s="1"/>
  <c r="OM18" i="3" s="1"/>
  <c r="OM19" i="3" s="1"/>
  <c r="OM20" i="3" s="1"/>
  <c r="OM21" i="3" s="1"/>
  <c r="OM22" i="3" s="1"/>
  <c r="OM23" i="3" s="1"/>
  <c r="OM24" i="3" s="1"/>
  <c r="OM25" i="3" s="1"/>
  <c r="OM26" i="3" s="1"/>
  <c r="OM27" i="3" s="1"/>
  <c r="OM28" i="3" s="1"/>
  <c r="OM29" i="3" s="1"/>
  <c r="OM30" i="3" s="1"/>
  <c r="OM31" i="3" s="1"/>
  <c r="OM32" i="3" s="1"/>
  <c r="OM33" i="3" s="1"/>
  <c r="OM34" i="3" s="1"/>
  <c r="OM35" i="3" s="1"/>
  <c r="OM36" i="3" s="1"/>
  <c r="OM37" i="3" s="1"/>
  <c r="OM38" i="3" s="1"/>
  <c r="OM39" i="3" s="1"/>
  <c r="OM40" i="3" s="1"/>
  <c r="OM41" i="3" s="1"/>
  <c r="OM42" i="3" s="1"/>
  <c r="OM43" i="3" s="1"/>
  <c r="OM44" i="3" s="1"/>
  <c r="OM45" i="3" s="1"/>
  <c r="OM46" i="3" s="1"/>
  <c r="OM47" i="3" s="1"/>
  <c r="OM48" i="3" s="1"/>
  <c r="OM49" i="3" s="1"/>
  <c r="OM50" i="3" s="1"/>
  <c r="OM51" i="3" s="1"/>
  <c r="OM52" i="3" s="1"/>
  <c r="OM53" i="3" s="1"/>
  <c r="OM54" i="3" s="1"/>
  <c r="OM55" i="3" s="1"/>
  <c r="OM56" i="3" s="1"/>
  <c r="OM57" i="3" s="1"/>
  <c r="OM58" i="3" s="1"/>
  <c r="OM59" i="3" s="1"/>
  <c r="OM60" i="3" s="1"/>
  <c r="OM61" i="3" s="1"/>
  <c r="OM62" i="3" s="1"/>
  <c r="OM63" i="3" s="1"/>
  <c r="OM64" i="3" s="1"/>
  <c r="OM65" i="3" s="1"/>
  <c r="OM66" i="3" s="1"/>
  <c r="OM67" i="3" s="1"/>
  <c r="OM68" i="3" s="1"/>
  <c r="OL4" i="3"/>
  <c r="QN4" i="3"/>
  <c r="NM26" i="5"/>
  <c r="NN26" i="5" s="1"/>
  <c r="RQ26" i="5"/>
  <c r="RR26" i="5" s="1"/>
  <c r="M27" i="5"/>
  <c r="AH6" i="7"/>
  <c r="AR7" i="7"/>
  <c r="AR8" i="7"/>
  <c r="AR9" i="7"/>
  <c r="AR10" i="7"/>
  <c r="AR11" i="7"/>
  <c r="AR12" i="7"/>
  <c r="AR13" i="7"/>
  <c r="AR14" i="7"/>
  <c r="AR15" i="7"/>
  <c r="AR16" i="7"/>
  <c r="AR17" i="7"/>
  <c r="AR18" i="7"/>
  <c r="AR19" i="7"/>
  <c r="AR20" i="7"/>
  <c r="AR21" i="7"/>
  <c r="AR22" i="7"/>
  <c r="AR23" i="7"/>
  <c r="AR24" i="7"/>
  <c r="AR25" i="7"/>
  <c r="AR26" i="7"/>
  <c r="AR27" i="7"/>
  <c r="AR28" i="7"/>
  <c r="AR29" i="7"/>
  <c r="AR30" i="7"/>
  <c r="AR31" i="7"/>
  <c r="AR32" i="7"/>
  <c r="AR33" i="7"/>
  <c r="AR34" i="7"/>
  <c r="AR35" i="7"/>
  <c r="AR36" i="7"/>
  <c r="AR37" i="7"/>
  <c r="AR38" i="7"/>
  <c r="AR39" i="7"/>
  <c r="AR40" i="7"/>
  <c r="AR41" i="7"/>
  <c r="AR42" i="7"/>
  <c r="AR43" i="7"/>
  <c r="AR44" i="7"/>
  <c r="AR45" i="7"/>
  <c r="AR46" i="7"/>
  <c r="AR47" i="7"/>
  <c r="AR48" i="7"/>
  <c r="AR49" i="7"/>
  <c r="AR50" i="7"/>
  <c r="AR51" i="7"/>
  <c r="AR52" i="7"/>
  <c r="AR53" i="7"/>
  <c r="AR54" i="7"/>
  <c r="AR55" i="7"/>
  <c r="AR56" i="7"/>
  <c r="AR57" i="7"/>
  <c r="AR58" i="7"/>
  <c r="AR59" i="7"/>
  <c r="AR60" i="7"/>
  <c r="AR61" i="7"/>
  <c r="AR62" i="7"/>
  <c r="AR63" i="7"/>
  <c r="AR64" i="7"/>
  <c r="AR65" i="7"/>
  <c r="AR66" i="7"/>
  <c r="AR67" i="7"/>
  <c r="AR68" i="7"/>
  <c r="AR69" i="7"/>
  <c r="AR70" i="7"/>
  <c r="AR71" i="7"/>
  <c r="AR72" i="7"/>
  <c r="AR73" i="7"/>
  <c r="AR74" i="7"/>
  <c r="AR75" i="7"/>
  <c r="AR76" i="7"/>
  <c r="AR77" i="7"/>
  <c r="AR78" i="7"/>
  <c r="AR79" i="7"/>
  <c r="AR80" i="7"/>
  <c r="AR81" i="7"/>
  <c r="AR82" i="7"/>
  <c r="AR83" i="7"/>
  <c r="AR84" i="7"/>
  <c r="AR85" i="7"/>
  <c r="AR86" i="7"/>
  <c r="AR87" i="7"/>
  <c r="AR88" i="7"/>
  <c r="AR89" i="7"/>
  <c r="AR90" i="7"/>
  <c r="AR91" i="7"/>
  <c r="AR92" i="7"/>
  <c r="E18" i="3"/>
  <c r="F18" i="3" s="1"/>
  <c r="B14" i="7"/>
  <c r="AD85" i="7"/>
  <c r="AD77" i="7"/>
  <c r="AD69" i="7"/>
  <c r="AD61" i="7"/>
  <c r="AD53" i="7"/>
  <c r="AD45" i="7"/>
  <c r="AD37" i="7"/>
  <c r="AD29" i="7"/>
  <c r="AD21" i="7"/>
  <c r="AD13" i="7"/>
  <c r="AD84" i="7"/>
  <c r="AD76" i="7"/>
  <c r="AD68" i="7"/>
  <c r="AD60" i="7"/>
  <c r="AD52" i="7"/>
  <c r="AD44" i="7"/>
  <c r="AD36" i="7"/>
  <c r="AD28" i="7"/>
  <c r="AD20" i="7"/>
  <c r="AD12" i="7"/>
  <c r="AD91" i="7"/>
  <c r="AD83" i="7"/>
  <c r="AD75" i="7"/>
  <c r="AD67" i="7"/>
  <c r="AD59" i="7"/>
  <c r="AD51" i="7"/>
  <c r="AD43" i="7"/>
  <c r="AD35" i="7"/>
  <c r="AD27" i="7"/>
  <c r="AD19" i="7"/>
  <c r="AD11" i="7"/>
  <c r="AD90" i="7"/>
  <c r="AD82" i="7"/>
  <c r="AD74" i="7"/>
  <c r="AD66" i="7"/>
  <c r="AD58" i="7"/>
  <c r="AD50" i="7"/>
  <c r="AD42" i="7"/>
  <c r="AD34" i="7"/>
  <c r="AD26" i="7"/>
  <c r="AD18" i="7"/>
  <c r="AD10" i="7"/>
  <c r="AD89" i="7"/>
  <c r="AD81" i="7"/>
  <c r="AD73" i="7"/>
  <c r="AD65" i="7"/>
  <c r="AD57" i="7"/>
  <c r="AD49" i="7"/>
  <c r="AD41" i="7"/>
  <c r="AD33" i="7"/>
  <c r="AD25" i="7"/>
  <c r="AD17" i="7"/>
  <c r="AD9" i="7"/>
  <c r="AD88" i="7"/>
  <c r="AD80" i="7"/>
  <c r="AD72" i="7"/>
  <c r="AD64" i="7"/>
  <c r="AD56" i="7"/>
  <c r="AD48" i="7"/>
  <c r="AD40" i="7"/>
  <c r="AD32" i="7"/>
  <c r="AD24" i="7"/>
  <c r="AD16" i="7"/>
  <c r="AD8" i="7"/>
  <c r="AD79" i="7"/>
  <c r="AD47" i="7"/>
  <c r="AD15" i="7"/>
  <c r="AD31" i="7"/>
  <c r="AD78" i="7"/>
  <c r="AD46" i="7"/>
  <c r="AD14" i="7"/>
  <c r="AD86" i="7"/>
  <c r="AD71" i="7"/>
  <c r="AD39" i="7"/>
  <c r="AD7" i="7"/>
  <c r="AD63" i="7"/>
  <c r="AD22" i="7"/>
  <c r="AD70" i="7"/>
  <c r="AD38" i="7"/>
  <c r="AD6" i="7"/>
  <c r="AD54" i="7"/>
  <c r="AD62" i="7"/>
  <c r="AD30" i="7"/>
  <c r="AD87" i="7"/>
  <c r="AD55" i="7"/>
  <c r="AD23" i="7"/>
  <c r="Y85" i="7"/>
  <c r="Y77" i="7"/>
  <c r="Y69" i="7"/>
  <c r="Y61" i="7"/>
  <c r="Y53" i="7"/>
  <c r="Y45" i="7"/>
  <c r="Y37" i="7"/>
  <c r="Y29" i="7"/>
  <c r="Y21" i="7"/>
  <c r="Y13" i="7"/>
  <c r="Y84" i="7"/>
  <c r="Y76" i="7"/>
  <c r="Y68" i="7"/>
  <c r="Y60" i="7"/>
  <c r="Y52" i="7"/>
  <c r="Y44" i="7"/>
  <c r="Y36" i="7"/>
  <c r="Y28" i="7"/>
  <c r="Y20" i="7"/>
  <c r="Y12" i="7"/>
  <c r="Y91" i="7"/>
  <c r="Y83" i="7"/>
  <c r="Y75" i="7"/>
  <c r="Y67" i="7"/>
  <c r="Y59" i="7"/>
  <c r="Y51" i="7"/>
  <c r="Y43" i="7"/>
  <c r="Y35" i="7"/>
  <c r="Y27" i="7"/>
  <c r="Y19" i="7"/>
  <c r="Y11" i="7"/>
  <c r="Y90" i="7"/>
  <c r="Y82" i="7"/>
  <c r="Y74" i="7"/>
  <c r="Y66" i="7"/>
  <c r="Y58" i="7"/>
  <c r="Y50" i="7"/>
  <c r="Y42" i="7"/>
  <c r="Y34" i="7"/>
  <c r="Y26" i="7"/>
  <c r="Y18" i="7"/>
  <c r="Y10" i="7"/>
  <c r="Y89" i="7"/>
  <c r="Y81" i="7"/>
  <c r="Y73" i="7"/>
  <c r="Y65" i="7"/>
  <c r="Y57" i="7"/>
  <c r="Y49" i="7"/>
  <c r="Y41" i="7"/>
  <c r="Y33" i="7"/>
  <c r="Y25" i="7"/>
  <c r="Y17" i="7"/>
  <c r="Y9" i="7"/>
  <c r="Y88" i="7"/>
  <c r="Y80" i="7"/>
  <c r="Y72" i="7"/>
  <c r="Y64" i="7"/>
  <c r="Y56" i="7"/>
  <c r="Y48" i="7"/>
  <c r="Y40" i="7"/>
  <c r="Y32" i="7"/>
  <c r="Y24" i="7"/>
  <c r="Y16" i="7"/>
  <c r="Y8" i="7"/>
  <c r="Y87" i="7"/>
  <c r="Y79" i="7"/>
  <c r="Y71" i="7"/>
  <c r="Y63" i="7"/>
  <c r="Y55" i="7"/>
  <c r="Y47" i="7"/>
  <c r="Y39" i="7"/>
  <c r="Y31" i="7"/>
  <c r="Y23" i="7"/>
  <c r="Y15" i="7"/>
  <c r="Y7" i="7"/>
  <c r="Y46" i="7"/>
  <c r="Y38" i="7"/>
  <c r="Y30" i="7"/>
  <c r="Y86" i="7"/>
  <c r="Y22" i="7"/>
  <c r="Y78" i="7"/>
  <c r="Y14" i="7"/>
  <c r="Y70" i="7"/>
  <c r="Y6" i="7"/>
  <c r="Y62" i="7"/>
  <c r="Y54" i="7"/>
  <c r="O90" i="7"/>
  <c r="J90" i="7"/>
  <c r="AM6" i="7"/>
  <c r="S91" i="7"/>
  <c r="N91" i="7"/>
  <c r="I91" i="7"/>
  <c r="X92" i="7"/>
  <c r="AH92" i="7"/>
  <c r="AH91" i="7"/>
  <c r="AM92" i="7"/>
  <c r="NM27" i="5" l="1"/>
  <c r="NN27" i="5" s="1"/>
  <c r="RQ27" i="5"/>
  <c r="RR27" i="5" s="1"/>
  <c r="M28" i="5"/>
  <c r="AI61" i="7"/>
  <c r="AI76" i="7"/>
  <c r="AI12" i="7"/>
  <c r="AI27" i="7"/>
  <c r="AI50" i="7"/>
  <c r="AI73" i="7"/>
  <c r="AI9" i="7"/>
  <c r="AI32" i="7"/>
  <c r="AI46" i="7"/>
  <c r="AI62" i="7"/>
  <c r="AI22" i="7"/>
  <c r="AI53" i="7"/>
  <c r="AI68" i="7"/>
  <c r="AI83" i="7"/>
  <c r="AI19" i="7"/>
  <c r="AI42" i="7"/>
  <c r="AI65" i="7"/>
  <c r="AI88" i="7"/>
  <c r="AI24" i="7"/>
  <c r="AI14" i="7"/>
  <c r="AI30" i="7"/>
  <c r="AI63" i="7"/>
  <c r="AI45" i="7"/>
  <c r="AI60" i="7"/>
  <c r="AI75" i="7"/>
  <c r="AI11" i="7"/>
  <c r="AI34" i="7"/>
  <c r="AI57" i="7"/>
  <c r="AI80" i="7"/>
  <c r="AI16" i="7"/>
  <c r="AI71" i="7"/>
  <c r="AI31" i="7"/>
  <c r="AI37" i="7"/>
  <c r="AI52" i="7"/>
  <c r="AI67" i="7"/>
  <c r="AI90" i="7"/>
  <c r="AI26" i="7"/>
  <c r="AI49" i="7"/>
  <c r="AI72" i="7"/>
  <c r="AI8" i="7"/>
  <c r="AI39" i="7"/>
  <c r="AI87" i="7"/>
  <c r="AI51" i="7"/>
  <c r="AI23" i="7"/>
  <c r="AI29" i="7"/>
  <c r="AI44" i="7"/>
  <c r="AI59" i="7"/>
  <c r="AI82" i="7"/>
  <c r="AI18" i="7"/>
  <c r="AI41" i="7"/>
  <c r="AI64" i="7"/>
  <c r="AI79" i="7"/>
  <c r="AI7" i="7"/>
  <c r="AI55" i="7"/>
  <c r="AI10" i="7"/>
  <c r="AI70" i="7"/>
  <c r="AI85" i="7"/>
  <c r="AI21" i="7"/>
  <c r="AI36" i="7"/>
  <c r="AI74" i="7"/>
  <c r="AI33" i="7"/>
  <c r="AI56" i="7"/>
  <c r="AI47" i="7"/>
  <c r="AI77" i="7"/>
  <c r="AI13" i="7"/>
  <c r="AI28" i="7"/>
  <c r="AI43" i="7"/>
  <c r="AI66" i="7"/>
  <c r="AI89" i="7"/>
  <c r="AI25" i="7"/>
  <c r="AI48" i="7"/>
  <c r="AI15" i="7"/>
  <c r="AI38" i="7"/>
  <c r="AI86" i="7"/>
  <c r="AI69" i="7"/>
  <c r="AI84" i="7"/>
  <c r="AI20" i="7"/>
  <c r="AI35" i="7"/>
  <c r="AI58" i="7"/>
  <c r="AI81" i="7"/>
  <c r="AI17" i="7"/>
  <c r="AI40" i="7"/>
  <c r="AI78" i="7"/>
  <c r="AI6" i="7"/>
  <c r="AI54" i="7"/>
  <c r="E19" i="3"/>
  <c r="F19" i="3" s="1"/>
  <c r="B15" i="7"/>
  <c r="AN85" i="7"/>
  <c r="AN77" i="7"/>
  <c r="AN69" i="7"/>
  <c r="AN61" i="7"/>
  <c r="AN53" i="7"/>
  <c r="AN45" i="7"/>
  <c r="AN37" i="7"/>
  <c r="AN29" i="7"/>
  <c r="AN21" i="7"/>
  <c r="AN13" i="7"/>
  <c r="AN92" i="7"/>
  <c r="AN84" i="7"/>
  <c r="AN76" i="7"/>
  <c r="AN68" i="7"/>
  <c r="AN60" i="7"/>
  <c r="AN52" i="7"/>
  <c r="AN44" i="7"/>
  <c r="AN36" i="7"/>
  <c r="AN28" i="7"/>
  <c r="AN20" i="7"/>
  <c r="AN12" i="7"/>
  <c r="AN91" i="7"/>
  <c r="AN83" i="7"/>
  <c r="AN75" i="7"/>
  <c r="AN67" i="7"/>
  <c r="AN59" i="7"/>
  <c r="AN51" i="7"/>
  <c r="AN43" i="7"/>
  <c r="AN35" i="7"/>
  <c r="AN27" i="7"/>
  <c r="AN19" i="7"/>
  <c r="AN11" i="7"/>
  <c r="AN90" i="7"/>
  <c r="AN82" i="7"/>
  <c r="AN74" i="7"/>
  <c r="AN66" i="7"/>
  <c r="AN58" i="7"/>
  <c r="AN50" i="7"/>
  <c r="AN42" i="7"/>
  <c r="AN34" i="7"/>
  <c r="AN26" i="7"/>
  <c r="AN18" i="7"/>
  <c r="AN10" i="7"/>
  <c r="AN89" i="7"/>
  <c r="AN81" i="7"/>
  <c r="AN73" i="7"/>
  <c r="AN65" i="7"/>
  <c r="AN57" i="7"/>
  <c r="AN49" i="7"/>
  <c r="AN41" i="7"/>
  <c r="AN33" i="7"/>
  <c r="AN25" i="7"/>
  <c r="AN17" i="7"/>
  <c r="AN9" i="7"/>
  <c r="AN88" i="7"/>
  <c r="AN80" i="7"/>
  <c r="AN72" i="7"/>
  <c r="AN64" i="7"/>
  <c r="AN56" i="7"/>
  <c r="AN48" i="7"/>
  <c r="AN40" i="7"/>
  <c r="AN32" i="7"/>
  <c r="AN24" i="7"/>
  <c r="AN16" i="7"/>
  <c r="AN8" i="7"/>
  <c r="AN87" i="7"/>
  <c r="AN79" i="7"/>
  <c r="AN71" i="7"/>
  <c r="AN63" i="7"/>
  <c r="AN55" i="7"/>
  <c r="AN47" i="7"/>
  <c r="AN39" i="7"/>
  <c r="AN31" i="7"/>
  <c r="AN23" i="7"/>
  <c r="AN15" i="7"/>
  <c r="AN7" i="7"/>
  <c r="AN70" i="7"/>
  <c r="AN6" i="7"/>
  <c r="AN62" i="7"/>
  <c r="AN54" i="7"/>
  <c r="AN46" i="7"/>
  <c r="AN38" i="7"/>
  <c r="AN30" i="7"/>
  <c r="AN86" i="7"/>
  <c r="AN22" i="7"/>
  <c r="AN78" i="7"/>
  <c r="AN14" i="7"/>
  <c r="AI92" i="7"/>
  <c r="AI91" i="7"/>
  <c r="Y92" i="7"/>
  <c r="T91" i="7"/>
  <c r="O91" i="7"/>
  <c r="J91" i="7"/>
  <c r="AC92" i="7"/>
  <c r="S92" i="7"/>
  <c r="N92" i="7"/>
  <c r="I92" i="7"/>
  <c r="X93" i="7"/>
  <c r="AC93" i="7"/>
  <c r="AM93" i="7"/>
  <c r="AH93" i="7"/>
  <c r="AR93" i="7"/>
  <c r="NM28" i="5" l="1"/>
  <c r="NN28" i="5" s="1"/>
  <c r="RQ28" i="5"/>
  <c r="RR28" i="5" s="1"/>
  <c r="M29" i="5"/>
  <c r="AR6" i="7"/>
  <c r="AS93" i="7" s="1"/>
  <c r="E20" i="3"/>
  <c r="F20" i="3" s="1"/>
  <c r="B16" i="7"/>
  <c r="AN93" i="7"/>
  <c r="AI93" i="7"/>
  <c r="AD93" i="7"/>
  <c r="AD92" i="7"/>
  <c r="Y93" i="7"/>
  <c r="T92" i="7"/>
  <c r="O92" i="7"/>
  <c r="J92" i="7"/>
  <c r="AR94" i="7"/>
  <c r="S93" i="7"/>
  <c r="N93" i="7"/>
  <c r="I93" i="7"/>
  <c r="J93" i="7" s="1"/>
  <c r="X94" i="7"/>
  <c r="AH94" i="7"/>
  <c r="S94" i="7"/>
  <c r="AC94" i="7"/>
  <c r="AD94" i="7" s="1"/>
  <c r="NM29" i="5" l="1"/>
  <c r="NN29" i="5" s="1"/>
  <c r="RQ29" i="5"/>
  <c r="RR29" i="5" s="1"/>
  <c r="M30" i="5"/>
  <c r="AS46" i="7"/>
  <c r="AS40" i="7"/>
  <c r="AS81" i="7"/>
  <c r="AS35" i="7"/>
  <c r="AS47" i="7"/>
  <c r="AS78" i="7"/>
  <c r="AS31" i="7"/>
  <c r="AS14" i="7"/>
  <c r="AS24" i="7"/>
  <c r="AS65" i="7"/>
  <c r="AS19" i="7"/>
  <c r="AS60" i="7"/>
  <c r="AS76" i="7"/>
  <c r="AS39" i="7"/>
  <c r="AS38" i="7"/>
  <c r="AS32" i="7"/>
  <c r="AS73" i="7"/>
  <c r="AS27" i="7"/>
  <c r="AS68" i="7"/>
  <c r="AS54" i="7"/>
  <c r="AS51" i="7"/>
  <c r="AS63" i="7"/>
  <c r="AS56" i="7"/>
  <c r="AS10" i="7"/>
  <c r="AS92" i="7"/>
  <c r="AS23" i="7"/>
  <c r="AS62" i="7"/>
  <c r="AS88" i="7"/>
  <c r="AS42" i="7"/>
  <c r="AS83" i="7"/>
  <c r="AS37" i="7"/>
  <c r="AS7" i="7"/>
  <c r="AS70" i="7"/>
  <c r="AS9" i="7"/>
  <c r="AS50" i="7"/>
  <c r="AS91" i="7"/>
  <c r="AS45" i="7"/>
  <c r="AS15" i="7"/>
  <c r="AS71" i="7"/>
  <c r="AS17" i="7"/>
  <c r="AS58" i="7"/>
  <c r="AS12" i="7"/>
  <c r="AS53" i="7"/>
  <c r="AS79" i="7"/>
  <c r="AS6" i="7"/>
  <c r="AS16" i="7"/>
  <c r="AS33" i="7"/>
  <c r="AS74" i="7"/>
  <c r="AS28" i="7"/>
  <c r="AS69" i="7"/>
  <c r="AS48" i="7"/>
  <c r="AS25" i="7"/>
  <c r="AS89" i="7"/>
  <c r="AS66" i="7"/>
  <c r="AS43" i="7"/>
  <c r="AS20" i="7"/>
  <c r="AS84" i="7"/>
  <c r="AS61" i="7"/>
  <c r="AS87" i="7"/>
  <c r="AS22" i="7"/>
  <c r="AS86" i="7"/>
  <c r="AS64" i="7"/>
  <c r="AS41" i="7"/>
  <c r="AS18" i="7"/>
  <c r="AS82" i="7"/>
  <c r="AS59" i="7"/>
  <c r="AS36" i="7"/>
  <c r="AS13" i="7"/>
  <c r="AS77" i="7"/>
  <c r="AS55" i="7"/>
  <c r="AS30" i="7"/>
  <c r="AS8" i="7"/>
  <c r="AS72" i="7"/>
  <c r="AS49" i="7"/>
  <c r="AS26" i="7"/>
  <c r="AS90" i="7"/>
  <c r="AS67" i="7"/>
  <c r="AS44" i="7"/>
  <c r="AS21" i="7"/>
  <c r="AS85" i="7"/>
  <c r="AS80" i="7"/>
  <c r="AS57" i="7"/>
  <c r="AS34" i="7"/>
  <c r="AS11" i="7"/>
  <c r="AS75" i="7"/>
  <c r="AS52" i="7"/>
  <c r="AS29" i="7"/>
  <c r="E21" i="3"/>
  <c r="F21" i="3" s="1"/>
  <c r="B17" i="7"/>
  <c r="AS94" i="7"/>
  <c r="AI94" i="7"/>
  <c r="Y94" i="7"/>
  <c r="T94" i="7"/>
  <c r="T93" i="7"/>
  <c r="O93" i="7"/>
  <c r="AM94" i="7"/>
  <c r="N94" i="7"/>
  <c r="I94" i="7"/>
  <c r="J94" i="7" s="1"/>
  <c r="X95" i="7"/>
  <c r="AH95" i="7"/>
  <c r="AC95" i="7"/>
  <c r="AM95" i="7"/>
  <c r="AR95" i="7"/>
  <c r="NM30" i="5" l="1"/>
  <c r="NN30" i="5" s="1"/>
  <c r="RQ30" i="5"/>
  <c r="RR30" i="5" s="1"/>
  <c r="M31" i="5"/>
  <c r="E22" i="3"/>
  <c r="F22" i="3" s="1"/>
  <c r="B18" i="7"/>
  <c r="AS95" i="7"/>
  <c r="AN94" i="7"/>
  <c r="AN95" i="7"/>
  <c r="AI95" i="7"/>
  <c r="AD95" i="7"/>
  <c r="Y95" i="7"/>
  <c r="O94" i="7"/>
  <c r="AR96" i="7"/>
  <c r="S95" i="7"/>
  <c r="N95" i="7"/>
  <c r="I95" i="7"/>
  <c r="J95" i="7" s="1"/>
  <c r="X96" i="7"/>
  <c r="Y96" i="7" s="1"/>
  <c r="AM96" i="7"/>
  <c r="AC96" i="7"/>
  <c r="AH96" i="7"/>
  <c r="NM31" i="5" l="1"/>
  <c r="NN31" i="5" s="1"/>
  <c r="RQ31" i="5"/>
  <c r="RR31" i="5" s="1"/>
  <c r="M32" i="5"/>
  <c r="E23" i="3"/>
  <c r="F23" i="3" s="1"/>
  <c r="B19" i="7"/>
  <c r="AS96" i="7"/>
  <c r="AN96" i="7"/>
  <c r="AI96" i="7"/>
  <c r="AD96" i="7"/>
  <c r="T95" i="7"/>
  <c r="O95" i="7"/>
  <c r="AR97" i="7"/>
  <c r="S96" i="7"/>
  <c r="T96" i="7" s="1"/>
  <c r="N96" i="7"/>
  <c r="O96" i="7" s="1"/>
  <c r="I96" i="7"/>
  <c r="J96" i="7" s="1"/>
  <c r="X97" i="7"/>
  <c r="Y97" i="7" s="1"/>
  <c r="AC97" i="7"/>
  <c r="AH97" i="7"/>
  <c r="AI97" i="7" s="1"/>
  <c r="AM97" i="7"/>
  <c r="NM32" i="5" l="1"/>
  <c r="NN32" i="5" s="1"/>
  <c r="RQ32" i="5"/>
  <c r="RR32" i="5" s="1"/>
  <c r="M33" i="5"/>
  <c r="E24" i="3"/>
  <c r="F24" i="3" s="1"/>
  <c r="B20" i="7"/>
  <c r="AS97" i="7"/>
  <c r="AN97" i="7"/>
  <c r="AD97" i="7"/>
  <c r="AR98" i="7"/>
  <c r="S97" i="7"/>
  <c r="T97" i="7" s="1"/>
  <c r="N97" i="7"/>
  <c r="O97" i="7" s="1"/>
  <c r="I97" i="7"/>
  <c r="J97" i="7" s="1"/>
  <c r="X98" i="7"/>
  <c r="Y98" i="7" s="1"/>
  <c r="AM98" i="7"/>
  <c r="AN98" i="7" s="1"/>
  <c r="AH98" i="7"/>
  <c r="AI98" i="7" s="1"/>
  <c r="AC98" i="7"/>
  <c r="NM33" i="5" l="1"/>
  <c r="NN33" i="5" s="1"/>
  <c r="RQ33" i="5"/>
  <c r="RR33" i="5" s="1"/>
  <c r="M34" i="5"/>
  <c r="E25" i="3"/>
  <c r="F25" i="3" s="1"/>
  <c r="B21" i="7"/>
  <c r="AS98" i="7"/>
  <c r="AD98" i="7"/>
  <c r="AR99" i="7"/>
  <c r="S98" i="7"/>
  <c r="T98" i="7" s="1"/>
  <c r="N98" i="7"/>
  <c r="O98" i="7" s="1"/>
  <c r="I98" i="7"/>
  <c r="J98" i="7" s="1"/>
  <c r="X99" i="7"/>
  <c r="Y99" i="7" s="1"/>
  <c r="AM99" i="7"/>
  <c r="AN99" i="7" s="1"/>
  <c r="AC99" i="7"/>
  <c r="AH99" i="7"/>
  <c r="AI99" i="7" s="1"/>
  <c r="NM34" i="5" l="1"/>
  <c r="NN34" i="5" s="1"/>
  <c r="RQ34" i="5"/>
  <c r="RR34" i="5" s="1"/>
  <c r="M35" i="5"/>
  <c r="E26" i="3"/>
  <c r="F26" i="3" s="1"/>
  <c r="B22" i="7"/>
  <c r="AS99" i="7"/>
  <c r="AD99" i="7"/>
  <c r="AR100" i="7"/>
  <c r="AS100" i="7" s="1"/>
  <c r="S99" i="7"/>
  <c r="T99" i="7" s="1"/>
  <c r="N99" i="7"/>
  <c r="O99" i="7" s="1"/>
  <c r="I99" i="7"/>
  <c r="J99" i="7" s="1"/>
  <c r="X100" i="7"/>
  <c r="Y100" i="7" s="1"/>
  <c r="AC100" i="7"/>
  <c r="AD100" i="7" s="1"/>
  <c r="AM100" i="7"/>
  <c r="AN100" i="7" s="1"/>
  <c r="AH100" i="7"/>
  <c r="AI100" i="7" s="1"/>
  <c r="NM35" i="5" l="1"/>
  <c r="NN35" i="5" s="1"/>
  <c r="RQ35" i="5"/>
  <c r="RR35" i="5" s="1"/>
  <c r="M36" i="5"/>
  <c r="E27" i="3"/>
  <c r="F27" i="3" s="1"/>
  <c r="B23" i="7"/>
  <c r="AR101" i="7"/>
  <c r="AS101" i="7" s="1"/>
  <c r="S100" i="7"/>
  <c r="T100" i="7" s="1"/>
  <c r="N100" i="7"/>
  <c r="O100" i="7" s="1"/>
  <c r="I100" i="7"/>
  <c r="J100" i="7" s="1"/>
  <c r="X101" i="7"/>
  <c r="Y101" i="7" s="1"/>
  <c r="AH101" i="7"/>
  <c r="AI101" i="7" s="1"/>
  <c r="AC101" i="7"/>
  <c r="AD101" i="7" s="1"/>
  <c r="AM101" i="7"/>
  <c r="AN101" i="7" s="1"/>
  <c r="NM36" i="5" l="1"/>
  <c r="NN36" i="5" s="1"/>
  <c r="RQ36" i="5"/>
  <c r="RR36" i="5" s="1"/>
  <c r="M37" i="5"/>
  <c r="E28" i="3"/>
  <c r="F28" i="3" s="1"/>
  <c r="B24" i="7"/>
  <c r="AR102" i="7"/>
  <c r="AS102" i="7" s="1"/>
  <c r="S101" i="7"/>
  <c r="T101" i="7" s="1"/>
  <c r="N101" i="7"/>
  <c r="O101" i="7" s="1"/>
  <c r="I101" i="7"/>
  <c r="J101" i="7" s="1"/>
  <c r="X102" i="7"/>
  <c r="Y102" i="7" s="1"/>
  <c r="AC102" i="7"/>
  <c r="AD102" i="7" s="1"/>
  <c r="AM102" i="7"/>
  <c r="AN102" i="7" s="1"/>
  <c r="AH102" i="7"/>
  <c r="AI102" i="7" s="1"/>
  <c r="NM37" i="5" l="1"/>
  <c r="NN37" i="5" s="1"/>
  <c r="RQ37" i="5"/>
  <c r="RR37" i="5" s="1"/>
  <c r="M38" i="5"/>
  <c r="E29" i="3"/>
  <c r="F29" i="3" s="1"/>
  <c r="B25" i="7"/>
  <c r="AR103" i="7"/>
  <c r="AS103" i="7" s="1"/>
  <c r="S102" i="7"/>
  <c r="T102" i="7" s="1"/>
  <c r="N102" i="7"/>
  <c r="O102" i="7" s="1"/>
  <c r="I102" i="7"/>
  <c r="J102" i="7" s="1"/>
  <c r="X103" i="7"/>
  <c r="Y103" i="7" s="1"/>
  <c r="AH103" i="7"/>
  <c r="AI103" i="7" s="1"/>
  <c r="AC103" i="7"/>
  <c r="AD103" i="7" s="1"/>
  <c r="AM103" i="7"/>
  <c r="AN103" i="7" s="1"/>
  <c r="NM38" i="5" l="1"/>
  <c r="NN38" i="5" s="1"/>
  <c r="RQ38" i="5"/>
  <c r="RR38" i="5" s="1"/>
  <c r="M39" i="5"/>
  <c r="E30" i="3"/>
  <c r="F30" i="3" s="1"/>
  <c r="B26" i="7"/>
  <c r="AR104" i="7"/>
  <c r="AS104" i="7" s="1"/>
  <c r="S103" i="7"/>
  <c r="T103" i="7" s="1"/>
  <c r="N103" i="7"/>
  <c r="O103" i="7" s="1"/>
  <c r="I103" i="7"/>
  <c r="J103" i="7" s="1"/>
  <c r="X104" i="7"/>
  <c r="Y104" i="7" s="1"/>
  <c r="AC104" i="7"/>
  <c r="AD104" i="7" s="1"/>
  <c r="AM104" i="7"/>
  <c r="AN104" i="7" s="1"/>
  <c r="AH104" i="7"/>
  <c r="AI104" i="7" s="1"/>
  <c r="NM39" i="5" l="1"/>
  <c r="NN39" i="5" s="1"/>
  <c r="RQ39" i="5"/>
  <c r="RR39" i="5" s="1"/>
  <c r="M40" i="5"/>
  <c r="E31" i="3"/>
  <c r="F31" i="3" s="1"/>
  <c r="B27" i="7"/>
  <c r="AR105" i="7"/>
  <c r="AS105" i="7" s="1"/>
  <c r="S104" i="7"/>
  <c r="T104" i="7" s="1"/>
  <c r="N104" i="7"/>
  <c r="O104" i="7" s="1"/>
  <c r="I104" i="7"/>
  <c r="J104" i="7" s="1"/>
  <c r="X105" i="7"/>
  <c r="Y105" i="7" s="1"/>
  <c r="AM105" i="7"/>
  <c r="AN105" i="7" s="1"/>
  <c r="AC105" i="7"/>
  <c r="AD105" i="7" s="1"/>
  <c r="AH105" i="7"/>
  <c r="AI105" i="7" s="1"/>
  <c r="NM40" i="5" l="1"/>
  <c r="NN40" i="5" s="1"/>
  <c r="RQ40" i="5"/>
  <c r="RR40" i="5" s="1"/>
  <c r="M41" i="5"/>
  <c r="E32" i="3"/>
  <c r="F32" i="3" s="1"/>
  <c r="B28" i="7"/>
  <c r="AR106" i="7"/>
  <c r="AS106" i="7" s="1"/>
  <c r="S105" i="7"/>
  <c r="T105" i="7" s="1"/>
  <c r="N105" i="7"/>
  <c r="O105" i="7" s="1"/>
  <c r="I105" i="7"/>
  <c r="J105" i="7" s="1"/>
  <c r="X106" i="7"/>
  <c r="Y106" i="7" s="1"/>
  <c r="AM106" i="7"/>
  <c r="AN106" i="7" s="1"/>
  <c r="AH106" i="7"/>
  <c r="AI106" i="7" s="1"/>
  <c r="AC106" i="7"/>
  <c r="AD106" i="7" s="1"/>
  <c r="NM41" i="5" l="1"/>
  <c r="NN41" i="5" s="1"/>
  <c r="RQ41" i="5"/>
  <c r="RR41" i="5" s="1"/>
  <c r="M42" i="5"/>
  <c r="E33" i="3"/>
  <c r="F33" i="3" s="1"/>
  <c r="B29" i="7"/>
  <c r="AR107" i="7"/>
  <c r="AS107" i="7" s="1"/>
  <c r="S106" i="7"/>
  <c r="T106" i="7" s="1"/>
  <c r="N106" i="7"/>
  <c r="O106" i="7" s="1"/>
  <c r="I106" i="7"/>
  <c r="J106" i="7" s="1"/>
  <c r="X107" i="7"/>
  <c r="Y107" i="7" s="1"/>
  <c r="AM107" i="7"/>
  <c r="AN107" i="7" s="1"/>
  <c r="AC107" i="7"/>
  <c r="AD107" i="7" s="1"/>
  <c r="AH107" i="7"/>
  <c r="AI107" i="7" s="1"/>
  <c r="NM42" i="5" l="1"/>
  <c r="NN42" i="5" s="1"/>
  <c r="RQ42" i="5"/>
  <c r="RR42" i="5" s="1"/>
  <c r="M43" i="5"/>
  <c r="E34" i="3"/>
  <c r="F34" i="3" s="1"/>
  <c r="B30" i="7"/>
  <c r="AR108" i="7"/>
  <c r="AS108" i="7" s="1"/>
  <c r="S107" i="7"/>
  <c r="T107" i="7" s="1"/>
  <c r="N107" i="7"/>
  <c r="O107" i="7" s="1"/>
  <c r="I107" i="7"/>
  <c r="J107" i="7" s="1"/>
  <c r="X108" i="7"/>
  <c r="Y108" i="7" s="1"/>
  <c r="AH108" i="7"/>
  <c r="AI108" i="7" s="1"/>
  <c r="AC108" i="7"/>
  <c r="AD108" i="7" s="1"/>
  <c r="AM108" i="7"/>
  <c r="AN108" i="7" s="1"/>
  <c r="NM43" i="5" l="1"/>
  <c r="NN43" i="5" s="1"/>
  <c r="RQ43" i="5"/>
  <c r="RR43" i="5" s="1"/>
  <c r="M44" i="5"/>
  <c r="E35" i="3"/>
  <c r="F35" i="3" s="1"/>
  <c r="B31" i="7"/>
  <c r="AR109" i="7"/>
  <c r="AS109" i="7" s="1"/>
  <c r="S108" i="7"/>
  <c r="T108" i="7" s="1"/>
  <c r="N108" i="7"/>
  <c r="O108" i="7" s="1"/>
  <c r="I108" i="7"/>
  <c r="J108" i="7" s="1"/>
  <c r="X109" i="7"/>
  <c r="Y109" i="7" s="1"/>
  <c r="AC109" i="7"/>
  <c r="AD109" i="7" s="1"/>
  <c r="AM109" i="7"/>
  <c r="AN109" i="7" s="1"/>
  <c r="AH109" i="7"/>
  <c r="AI109" i="7" s="1"/>
  <c r="NM44" i="5" l="1"/>
  <c r="NN44" i="5" s="1"/>
  <c r="RQ44" i="5"/>
  <c r="RR44" i="5" s="1"/>
  <c r="M45" i="5"/>
  <c r="E36" i="3"/>
  <c r="F36" i="3" s="1"/>
  <c r="B32" i="7"/>
  <c r="AR110" i="7"/>
  <c r="AS110" i="7" s="1"/>
  <c r="S109" i="7"/>
  <c r="T109" i="7" s="1"/>
  <c r="N109" i="7"/>
  <c r="O109" i="7" s="1"/>
  <c r="I109" i="7"/>
  <c r="J109" i="7" s="1"/>
  <c r="X110" i="7"/>
  <c r="Y110" i="7" s="1"/>
  <c r="AH110" i="7"/>
  <c r="AI110" i="7" s="1"/>
  <c r="AM110" i="7"/>
  <c r="AN110" i="7" s="1"/>
  <c r="AC110" i="7"/>
  <c r="AD110" i="7" s="1"/>
  <c r="NM45" i="5" l="1"/>
  <c r="NN45" i="5" s="1"/>
  <c r="RQ45" i="5"/>
  <c r="RR45" i="5" s="1"/>
  <c r="M46" i="5"/>
  <c r="E37" i="3"/>
  <c r="F37" i="3" s="1"/>
  <c r="B33" i="7"/>
  <c r="AR111" i="7"/>
  <c r="AS111" i="7" s="1"/>
  <c r="S110" i="7"/>
  <c r="T110" i="7" s="1"/>
  <c r="N110" i="7"/>
  <c r="O110" i="7" s="1"/>
  <c r="I110" i="7"/>
  <c r="J110" i="7" s="1"/>
  <c r="X111" i="7"/>
  <c r="Y111" i="7" s="1"/>
  <c r="AM111" i="7"/>
  <c r="AN111" i="7" s="1"/>
  <c r="AH111" i="7"/>
  <c r="AI111" i="7" s="1"/>
  <c r="AC111" i="7"/>
  <c r="AD111" i="7" s="1"/>
  <c r="NM46" i="5" l="1"/>
  <c r="NN46" i="5" s="1"/>
  <c r="RQ46" i="5"/>
  <c r="RR46" i="5" s="1"/>
  <c r="M47" i="5"/>
  <c r="E38" i="3"/>
  <c r="F38" i="3" s="1"/>
  <c r="B34" i="7"/>
  <c r="AR112" i="7"/>
  <c r="AS112" i="7" s="1"/>
  <c r="S111" i="7"/>
  <c r="T111" i="7" s="1"/>
  <c r="N111" i="7"/>
  <c r="O111" i="7" s="1"/>
  <c r="I111" i="7"/>
  <c r="J111" i="7" s="1"/>
  <c r="X112" i="7"/>
  <c r="Y112" i="7" s="1"/>
  <c r="AC112" i="7"/>
  <c r="AD112" i="7" s="1"/>
  <c r="AH112" i="7"/>
  <c r="AI112" i="7" s="1"/>
  <c r="AM112" i="7"/>
  <c r="AN112" i="7" s="1"/>
  <c r="NM47" i="5" l="1"/>
  <c r="NN47" i="5" s="1"/>
  <c r="RQ47" i="5"/>
  <c r="RR47" i="5" s="1"/>
  <c r="M48" i="5"/>
  <c r="E39" i="3"/>
  <c r="F39" i="3" s="1"/>
  <c r="B35" i="7"/>
  <c r="AR113" i="7"/>
  <c r="AS113" i="7" s="1"/>
  <c r="S112" i="7"/>
  <c r="T112" i="7" s="1"/>
  <c r="N112" i="7"/>
  <c r="O112" i="7" s="1"/>
  <c r="I112" i="7"/>
  <c r="J112" i="7" s="1"/>
  <c r="X113" i="7"/>
  <c r="Y113" i="7" s="1"/>
  <c r="AC113" i="7"/>
  <c r="AD113" i="7" s="1"/>
  <c r="AH113" i="7"/>
  <c r="AI113" i="7" s="1"/>
  <c r="AM113" i="7"/>
  <c r="AN113" i="7" s="1"/>
  <c r="NM48" i="5" l="1"/>
  <c r="NN48" i="5" s="1"/>
  <c r="RQ48" i="5"/>
  <c r="RR48" i="5" s="1"/>
  <c r="M49" i="5"/>
  <c r="E40" i="3"/>
  <c r="F40" i="3" s="1"/>
  <c r="B36" i="7"/>
  <c r="AR114" i="7"/>
  <c r="AS114" i="7" s="1"/>
  <c r="S113" i="7"/>
  <c r="T113" i="7" s="1"/>
  <c r="N113" i="7"/>
  <c r="O113" i="7" s="1"/>
  <c r="I113" i="7"/>
  <c r="J113" i="7" s="1"/>
  <c r="X114" i="7"/>
  <c r="Y114" i="7" s="1"/>
  <c r="AC114" i="7"/>
  <c r="AD114" i="7" s="1"/>
  <c r="AH114" i="7"/>
  <c r="AI114" i="7" s="1"/>
  <c r="AM114" i="7"/>
  <c r="AN114" i="7" s="1"/>
  <c r="NM49" i="5" l="1"/>
  <c r="NN49" i="5" s="1"/>
  <c r="RQ49" i="5"/>
  <c r="RR49" i="5" s="1"/>
  <c r="M50" i="5"/>
  <c r="E41" i="3"/>
  <c r="F41" i="3" s="1"/>
  <c r="B37" i="7"/>
  <c r="AR115" i="7"/>
  <c r="AS115" i="7" s="1"/>
  <c r="S114" i="7"/>
  <c r="T114" i="7" s="1"/>
  <c r="N114" i="7"/>
  <c r="O114" i="7" s="1"/>
  <c r="I114" i="7"/>
  <c r="J114" i="7" s="1"/>
  <c r="X115" i="7"/>
  <c r="Y115" i="7" s="1"/>
  <c r="AC115" i="7"/>
  <c r="AD115" i="7" s="1"/>
  <c r="AM115" i="7"/>
  <c r="AN115" i="7" s="1"/>
  <c r="AH115" i="7"/>
  <c r="AI115" i="7" s="1"/>
  <c r="NM50" i="5" l="1"/>
  <c r="NN50" i="5" s="1"/>
  <c r="RQ50" i="5"/>
  <c r="RR50" i="5" s="1"/>
  <c r="M51" i="5"/>
  <c r="E42" i="3"/>
  <c r="F42" i="3" s="1"/>
  <c r="B38" i="7"/>
  <c r="AR116" i="7"/>
  <c r="AS116" i="7" s="1"/>
  <c r="S115" i="7"/>
  <c r="T115" i="7" s="1"/>
  <c r="N115" i="7"/>
  <c r="O115" i="7" s="1"/>
  <c r="I115" i="7"/>
  <c r="J115" i="7" s="1"/>
  <c r="X116" i="7"/>
  <c r="Y116" i="7" s="1"/>
  <c r="AM116" i="7"/>
  <c r="AN116" i="7" s="1"/>
  <c r="AH116" i="7"/>
  <c r="AI116" i="7" s="1"/>
  <c r="AC116" i="7"/>
  <c r="AD116" i="7" s="1"/>
  <c r="NM51" i="5" l="1"/>
  <c r="NN51" i="5" s="1"/>
  <c r="RQ51" i="5"/>
  <c r="RR51" i="5" s="1"/>
  <c r="M52" i="5"/>
  <c r="E43" i="3"/>
  <c r="F43" i="3" s="1"/>
  <c r="B39" i="7"/>
  <c r="AR117" i="7"/>
  <c r="AS117" i="7" s="1"/>
  <c r="S116" i="7"/>
  <c r="T116" i="7" s="1"/>
  <c r="N116" i="7"/>
  <c r="O116" i="7" s="1"/>
  <c r="I116" i="7"/>
  <c r="J116" i="7" s="1"/>
  <c r="X117" i="7"/>
  <c r="Y117" i="7" s="1"/>
  <c r="AC117" i="7"/>
  <c r="AD117" i="7" s="1"/>
  <c r="AM117" i="7"/>
  <c r="AN117" i="7" s="1"/>
  <c r="AH117" i="7"/>
  <c r="AI117" i="7" s="1"/>
  <c r="NM52" i="5" l="1"/>
  <c r="NN52" i="5" s="1"/>
  <c r="RQ52" i="5"/>
  <c r="RR52" i="5" s="1"/>
  <c r="M53" i="5"/>
  <c r="E44" i="3"/>
  <c r="F44" i="3" s="1"/>
  <c r="B40" i="7"/>
  <c r="AR118" i="7"/>
  <c r="AS118" i="7" s="1"/>
  <c r="S117" i="7"/>
  <c r="T117" i="7" s="1"/>
  <c r="N117" i="7"/>
  <c r="O117" i="7" s="1"/>
  <c r="I117" i="7"/>
  <c r="J117" i="7" s="1"/>
  <c r="X118" i="7"/>
  <c r="Y118" i="7" s="1"/>
  <c r="S118" i="7"/>
  <c r="AM118" i="7"/>
  <c r="AN118" i="7" s="1"/>
  <c r="AH118" i="7"/>
  <c r="AI118" i="7" s="1"/>
  <c r="AC118" i="7"/>
  <c r="AD118" i="7" s="1"/>
  <c r="NM53" i="5" l="1"/>
  <c r="NN53" i="5" s="1"/>
  <c r="RQ53" i="5"/>
  <c r="RR53" i="5" s="1"/>
  <c r="M54" i="5"/>
  <c r="E45" i="3"/>
  <c r="F45" i="3" s="1"/>
  <c r="B41" i="7"/>
  <c r="T118" i="7"/>
  <c r="AR119" i="7"/>
  <c r="AS119" i="7" s="1"/>
  <c r="N118" i="7"/>
  <c r="O118" i="7" s="1"/>
  <c r="I118" i="7"/>
  <c r="J118" i="7" s="1"/>
  <c r="X119" i="7"/>
  <c r="Y119" i="7" s="1"/>
  <c r="AH119" i="7"/>
  <c r="AI119" i="7" s="1"/>
  <c r="AC119" i="7"/>
  <c r="AD119" i="7" s="1"/>
  <c r="AM119" i="7"/>
  <c r="AN119" i="7" s="1"/>
  <c r="S119" i="7"/>
  <c r="T119" i="7" s="1"/>
  <c r="NM54" i="5" l="1"/>
  <c r="NN54" i="5" s="1"/>
  <c r="RQ54" i="5"/>
  <c r="RR54" i="5" s="1"/>
  <c r="M55" i="5"/>
  <c r="E46" i="3"/>
  <c r="F46" i="3" s="1"/>
  <c r="B42" i="7"/>
  <c r="AR120" i="7"/>
  <c r="AS120" i="7" s="1"/>
  <c r="N119" i="7"/>
  <c r="O119" i="7" s="1"/>
  <c r="I119" i="7"/>
  <c r="J119" i="7" s="1"/>
  <c r="X120" i="7"/>
  <c r="Y120" i="7" s="1"/>
  <c r="AH120" i="7"/>
  <c r="AI120" i="7" s="1"/>
  <c r="AM120" i="7"/>
  <c r="AN120" i="7" s="1"/>
  <c r="AC120" i="7"/>
  <c r="AD120" i="7" s="1"/>
  <c r="NM55" i="5" l="1"/>
  <c r="NN55" i="5" s="1"/>
  <c r="RQ55" i="5"/>
  <c r="RR55" i="5" s="1"/>
  <c r="M56" i="5"/>
  <c r="E47" i="3"/>
  <c r="F47" i="3" s="1"/>
  <c r="B43" i="7"/>
  <c r="AR121" i="7"/>
  <c r="AS121" i="7" s="1"/>
  <c r="S120" i="7"/>
  <c r="T120" i="7" s="1"/>
  <c r="N120" i="7"/>
  <c r="O120" i="7" s="1"/>
  <c r="I120" i="7"/>
  <c r="J120" i="7" s="1"/>
  <c r="X121" i="7"/>
  <c r="Y121" i="7" s="1"/>
  <c r="AC121" i="7"/>
  <c r="AD121" i="7" s="1"/>
  <c r="S121" i="7"/>
  <c r="AH121" i="7"/>
  <c r="AI121" i="7" s="1"/>
  <c r="AM121" i="7"/>
  <c r="AN121" i="7" s="1"/>
  <c r="NM56" i="5" l="1"/>
  <c r="NN56" i="5" s="1"/>
  <c r="RQ56" i="5"/>
  <c r="RR56" i="5" s="1"/>
  <c r="M57" i="5"/>
  <c r="E48" i="3"/>
  <c r="F48" i="3" s="1"/>
  <c r="B44" i="7"/>
  <c r="T121" i="7"/>
  <c r="AR122" i="7"/>
  <c r="AS122" i="7" s="1"/>
  <c r="N121" i="7"/>
  <c r="O121" i="7" s="1"/>
  <c r="I121" i="7"/>
  <c r="J121" i="7" s="1"/>
  <c r="X122" i="7"/>
  <c r="Y122" i="7" s="1"/>
  <c r="AC122" i="7"/>
  <c r="AD122" i="7" s="1"/>
  <c r="AH122" i="7"/>
  <c r="AI122" i="7" s="1"/>
  <c r="AM122" i="7"/>
  <c r="AN122" i="7" s="1"/>
  <c r="NM57" i="5" l="1"/>
  <c r="NN57" i="5" s="1"/>
  <c r="RQ57" i="5"/>
  <c r="RR57" i="5" s="1"/>
  <c r="M58" i="5"/>
  <c r="E49" i="3"/>
  <c r="F49" i="3" s="1"/>
  <c r="B45" i="7"/>
  <c r="AR123" i="7"/>
  <c r="AS123" i="7" s="1"/>
  <c r="S122" i="7"/>
  <c r="T122" i="7" s="1"/>
  <c r="N122" i="7"/>
  <c r="O122" i="7" s="1"/>
  <c r="I122" i="7"/>
  <c r="J122" i="7" s="1"/>
  <c r="X123" i="7"/>
  <c r="Y123" i="7" s="1"/>
  <c r="AC123" i="7"/>
  <c r="AD123" i="7" s="1"/>
  <c r="AH123" i="7"/>
  <c r="AI123" i="7" s="1"/>
  <c r="AM123" i="7"/>
  <c r="AN123" i="7" s="1"/>
  <c r="NM58" i="5" l="1"/>
  <c r="NN58" i="5" s="1"/>
  <c r="RQ58" i="5"/>
  <c r="RR58" i="5" s="1"/>
  <c r="M59" i="5"/>
  <c r="E50" i="3"/>
  <c r="F50" i="3" s="1"/>
  <c r="B46" i="7"/>
  <c r="AR124" i="7"/>
  <c r="AS124" i="7" s="1"/>
  <c r="S123" i="7"/>
  <c r="T123" i="7" s="1"/>
  <c r="N123" i="7"/>
  <c r="O123" i="7" s="1"/>
  <c r="I123" i="7"/>
  <c r="J123" i="7" s="1"/>
  <c r="X124" i="7"/>
  <c r="Y124" i="7" s="1"/>
  <c r="AC124" i="7"/>
  <c r="AD124" i="7" s="1"/>
  <c r="AH124" i="7"/>
  <c r="AI124" i="7" s="1"/>
  <c r="AM124" i="7"/>
  <c r="AN124" i="7" s="1"/>
  <c r="NM59" i="5" l="1"/>
  <c r="NN59" i="5" s="1"/>
  <c r="RQ59" i="5"/>
  <c r="RR59" i="5" s="1"/>
  <c r="M60" i="5"/>
  <c r="E51" i="3"/>
  <c r="F51" i="3" s="1"/>
  <c r="B47" i="7"/>
  <c r="AR125" i="7"/>
  <c r="AS125" i="7" s="1"/>
  <c r="S124" i="7"/>
  <c r="T124" i="7" s="1"/>
  <c r="N124" i="7"/>
  <c r="O124" i="7" s="1"/>
  <c r="I124" i="7"/>
  <c r="J124" i="7" s="1"/>
  <c r="X125" i="7"/>
  <c r="Y125" i="7" s="1"/>
  <c r="AC125" i="7"/>
  <c r="AD125" i="7" s="1"/>
  <c r="AH125" i="7"/>
  <c r="AI125" i="7" s="1"/>
  <c r="AM125" i="7"/>
  <c r="AN125" i="7" s="1"/>
  <c r="S125" i="7"/>
  <c r="NM60" i="5" l="1"/>
  <c r="NN60" i="5" s="1"/>
  <c r="RQ60" i="5"/>
  <c r="RR60" i="5" s="1"/>
  <c r="M61" i="5"/>
  <c r="E52" i="3"/>
  <c r="F52" i="3" s="1"/>
  <c r="B48" i="7"/>
  <c r="T125" i="7"/>
  <c r="AR126" i="7"/>
  <c r="AS126" i="7" s="1"/>
  <c r="N125" i="7"/>
  <c r="O125" i="7" s="1"/>
  <c r="I125" i="7"/>
  <c r="J125" i="7" s="1"/>
  <c r="X126" i="7"/>
  <c r="Y126" i="7" s="1"/>
  <c r="AC126" i="7"/>
  <c r="AD126" i="7" s="1"/>
  <c r="AH126" i="7"/>
  <c r="AI126" i="7" s="1"/>
  <c r="AM126" i="7"/>
  <c r="AN126" i="7" s="1"/>
  <c r="NM61" i="5" l="1"/>
  <c r="NN61" i="5" s="1"/>
  <c r="RQ61" i="5"/>
  <c r="RR61" i="5" s="1"/>
  <c r="M62" i="5"/>
  <c r="E53" i="3"/>
  <c r="F53" i="3" s="1"/>
  <c r="B49" i="7"/>
  <c r="AR127" i="7"/>
  <c r="AS127" i="7" s="1"/>
  <c r="S126" i="7"/>
  <c r="T126" i="7" s="1"/>
  <c r="N126" i="7"/>
  <c r="O126" i="7" s="1"/>
  <c r="I126" i="7"/>
  <c r="J126" i="7" s="1"/>
  <c r="X127" i="7"/>
  <c r="Y127" i="7" s="1"/>
  <c r="AH127" i="7"/>
  <c r="AI127" i="7" s="1"/>
  <c r="AM127" i="7"/>
  <c r="AN127" i="7" s="1"/>
  <c r="AC127" i="7"/>
  <c r="AD127" i="7" s="1"/>
  <c r="NM62" i="5" l="1"/>
  <c r="NN62" i="5" s="1"/>
  <c r="RQ62" i="5"/>
  <c r="RR62" i="5" s="1"/>
  <c r="M63" i="5"/>
  <c r="E54" i="3"/>
  <c r="F54" i="3" s="1"/>
  <c r="B50" i="7"/>
  <c r="AR128" i="7"/>
  <c r="AS128" i="7" s="1"/>
  <c r="S127" i="7"/>
  <c r="T127" i="7" s="1"/>
  <c r="N127" i="7"/>
  <c r="O127" i="7" s="1"/>
  <c r="I127" i="7"/>
  <c r="J127" i="7" s="1"/>
  <c r="X128" i="7"/>
  <c r="Y128" i="7" s="1"/>
  <c r="AM128" i="7"/>
  <c r="AN128" i="7" s="1"/>
  <c r="AH128" i="7"/>
  <c r="AI128" i="7" s="1"/>
  <c r="AC128" i="7"/>
  <c r="AD128" i="7" s="1"/>
  <c r="NM63" i="5" l="1"/>
  <c r="NN63" i="5" s="1"/>
  <c r="RQ63" i="5"/>
  <c r="RR63" i="5" s="1"/>
  <c r="M64" i="5"/>
  <c r="E55" i="3"/>
  <c r="F55" i="3" s="1"/>
  <c r="B51" i="7"/>
  <c r="AR129" i="7"/>
  <c r="AS129" i="7" s="1"/>
  <c r="S128" i="7"/>
  <c r="T128" i="7" s="1"/>
  <c r="N128" i="7"/>
  <c r="O128" i="7" s="1"/>
  <c r="I128" i="7"/>
  <c r="J128" i="7" s="1"/>
  <c r="X129" i="7"/>
  <c r="Y129" i="7" s="1"/>
  <c r="AM129" i="7"/>
  <c r="AN129" i="7" s="1"/>
  <c r="AC129" i="7"/>
  <c r="AD129" i="7" s="1"/>
  <c r="AH129" i="7"/>
  <c r="AI129" i="7" s="1"/>
  <c r="NM64" i="5" l="1"/>
  <c r="NN64" i="5" s="1"/>
  <c r="RQ64" i="5"/>
  <c r="RR64" i="5" s="1"/>
  <c r="M65" i="5"/>
  <c r="E56" i="3"/>
  <c r="F56" i="3" s="1"/>
  <c r="B52" i="7"/>
  <c r="AR130" i="7"/>
  <c r="AS130" i="7" s="1"/>
  <c r="S129" i="7"/>
  <c r="T129" i="7" s="1"/>
  <c r="N129" i="7"/>
  <c r="O129" i="7" s="1"/>
  <c r="I129" i="7"/>
  <c r="J129" i="7" s="1"/>
  <c r="X130" i="7"/>
  <c r="Y130" i="7" s="1"/>
  <c r="AH130" i="7"/>
  <c r="AI130" i="7" s="1"/>
  <c r="AM130" i="7"/>
  <c r="AN130" i="7" s="1"/>
  <c r="AC130" i="7"/>
  <c r="AD130" i="7" s="1"/>
  <c r="NM65" i="5" l="1"/>
  <c r="NN65" i="5" s="1"/>
  <c r="RQ65" i="5"/>
  <c r="RR65" i="5" s="1"/>
  <c r="M66" i="5"/>
  <c r="E57" i="3"/>
  <c r="F57" i="3" s="1"/>
  <c r="B53" i="7"/>
  <c r="AR131" i="7"/>
  <c r="AS131" i="7" s="1"/>
  <c r="S130" i="7"/>
  <c r="T130" i="7" s="1"/>
  <c r="N130" i="7"/>
  <c r="O130" i="7" s="1"/>
  <c r="I130" i="7"/>
  <c r="J130" i="7" s="1"/>
  <c r="X131" i="7"/>
  <c r="Y131" i="7" s="1"/>
  <c r="AC131" i="7"/>
  <c r="AD131" i="7" s="1"/>
  <c r="AM131" i="7"/>
  <c r="AN131" i="7" s="1"/>
  <c r="AH131" i="7"/>
  <c r="AI131" i="7" s="1"/>
  <c r="NM66" i="5" l="1"/>
  <c r="NN66" i="5" s="1"/>
  <c r="RQ66" i="5"/>
  <c r="RR66" i="5" s="1"/>
  <c r="M67" i="5"/>
  <c r="E58" i="3"/>
  <c r="F58" i="3" s="1"/>
  <c r="B54" i="7"/>
  <c r="AR132" i="7"/>
  <c r="AS132" i="7" s="1"/>
  <c r="S131" i="7"/>
  <c r="T131" i="7" s="1"/>
  <c r="N131" i="7"/>
  <c r="O131" i="7" s="1"/>
  <c r="I131" i="7"/>
  <c r="J131" i="7" s="1"/>
  <c r="X132" i="7"/>
  <c r="Y132" i="7" s="1"/>
  <c r="AC132" i="7"/>
  <c r="AD132" i="7" s="1"/>
  <c r="AM132" i="7"/>
  <c r="AN132" i="7" s="1"/>
  <c r="AH132" i="7"/>
  <c r="AI132" i="7" s="1"/>
  <c r="NM67" i="5" l="1"/>
  <c r="NN67" i="5" s="1"/>
  <c r="RQ67" i="5"/>
  <c r="RR67" i="5" s="1"/>
  <c r="M68" i="5"/>
  <c r="E59" i="3"/>
  <c r="F59" i="3" s="1"/>
  <c r="B55" i="7"/>
  <c r="AR133" i="7"/>
  <c r="AS133" i="7" s="1"/>
  <c r="S132" i="7"/>
  <c r="T132" i="7" s="1"/>
  <c r="N132" i="7"/>
  <c r="O132" i="7" s="1"/>
  <c r="I132" i="7"/>
  <c r="J132" i="7" s="1"/>
  <c r="X133" i="7"/>
  <c r="Y133" i="7" s="1"/>
  <c r="AM133" i="7"/>
  <c r="AN133" i="7" s="1"/>
  <c r="AH133" i="7"/>
  <c r="AI133" i="7" s="1"/>
  <c r="AC133" i="7"/>
  <c r="AD133" i="7" s="1"/>
  <c r="NM68" i="5" l="1"/>
  <c r="NN68" i="5" s="1"/>
  <c r="NN4" i="5" s="1"/>
  <c r="ME48" i="5" s="1"/>
  <c r="RQ68" i="5"/>
  <c r="RR68" i="5" s="1"/>
  <c r="RR4" i="5" s="1"/>
  <c r="QI48" i="5" s="1"/>
  <c r="M69" i="5"/>
  <c r="M70" i="5" s="1"/>
  <c r="M71" i="5" s="1"/>
  <c r="M72" i="5" s="1"/>
  <c r="M73" i="5" s="1"/>
  <c r="M74" i="5" s="1"/>
  <c r="M75" i="5" s="1"/>
  <c r="M76" i="5" s="1"/>
  <c r="M77" i="5" s="1"/>
  <c r="M78" i="5" s="1"/>
  <c r="M79" i="5" s="1"/>
  <c r="M80" i="5" s="1"/>
  <c r="M81" i="5" s="1"/>
  <c r="M82" i="5" s="1"/>
  <c r="M83" i="5" s="1"/>
  <c r="M84" i="5" s="1"/>
  <c r="M85" i="5" s="1"/>
  <c r="M86" i="5" s="1"/>
  <c r="M87" i="5" s="1"/>
  <c r="M88" i="5" s="1"/>
  <c r="M89" i="5" s="1"/>
  <c r="M90" i="5" s="1"/>
  <c r="M91" i="5" s="1"/>
  <c r="M92" i="5" s="1"/>
  <c r="M93" i="5" s="1"/>
  <c r="M94" i="5" s="1"/>
  <c r="M95" i="5" s="1"/>
  <c r="M96" i="5" s="1"/>
  <c r="M97" i="5" s="1"/>
  <c r="M98" i="5" s="1"/>
  <c r="M99" i="5" s="1"/>
  <c r="M100" i="5" s="1"/>
  <c r="M101" i="5" s="1"/>
  <c r="M102" i="5" s="1"/>
  <c r="M103" i="5" s="1"/>
  <c r="M104" i="5" s="1"/>
  <c r="M105" i="5" s="1"/>
  <c r="M106" i="5" s="1"/>
  <c r="M107" i="5" s="1"/>
  <c r="M108" i="5" s="1"/>
  <c r="M109" i="5" s="1"/>
  <c r="M110" i="5" s="1"/>
  <c r="M111" i="5" s="1"/>
  <c r="M112" i="5" s="1"/>
  <c r="M113" i="5" s="1"/>
  <c r="M114" i="5" s="1"/>
  <c r="M115" i="5" s="1"/>
  <c r="M116" i="5" s="1"/>
  <c r="M117" i="5" s="1"/>
  <c r="M118" i="5" s="1"/>
  <c r="M119" i="5" s="1"/>
  <c r="M120" i="5" s="1"/>
  <c r="M121" i="5" s="1"/>
  <c r="M122" i="5" s="1"/>
  <c r="M123" i="5" s="1"/>
  <c r="M124" i="5" s="1"/>
  <c r="M125" i="5" s="1"/>
  <c r="M126" i="5" s="1"/>
  <c r="M127" i="5" s="1"/>
  <c r="M128" i="5" s="1"/>
  <c r="M129" i="5" s="1"/>
  <c r="M130" i="5" s="1"/>
  <c r="M131" i="5" s="1"/>
  <c r="M132" i="5" s="1"/>
  <c r="M133" i="5" s="1"/>
  <c r="M134" i="5" s="1"/>
  <c r="M135" i="5" s="1"/>
  <c r="M136" i="5" s="1"/>
  <c r="M137" i="5" s="1"/>
  <c r="M138" i="5" s="1"/>
  <c r="M139" i="5" s="1"/>
  <c r="M140" i="5" s="1"/>
  <c r="M141" i="5" s="1"/>
  <c r="M142" i="5" s="1"/>
  <c r="M143" i="5" s="1"/>
  <c r="M144" i="5" s="1"/>
  <c r="M145" i="5" s="1"/>
  <c r="M146" i="5" s="1"/>
  <c r="M147" i="5" s="1"/>
  <c r="M148" i="5" s="1"/>
  <c r="M149" i="5" s="1"/>
  <c r="M150" i="5" s="1"/>
  <c r="M151" i="5" s="1"/>
  <c r="M152" i="5" s="1"/>
  <c r="M153" i="5" s="1"/>
  <c r="M154" i="5" s="1"/>
  <c r="M155" i="5" s="1"/>
  <c r="M156" i="5" s="1"/>
  <c r="M157" i="5" s="1"/>
  <c r="M158" i="5" s="1"/>
  <c r="M159" i="5" s="1"/>
  <c r="M160" i="5" s="1"/>
  <c r="M161" i="5" s="1"/>
  <c r="M162" i="5" s="1"/>
  <c r="M163" i="5" s="1"/>
  <c r="M164" i="5" s="1"/>
  <c r="M165" i="5" s="1"/>
  <c r="M166" i="5" s="1"/>
  <c r="M167" i="5" s="1"/>
  <c r="M168" i="5" s="1"/>
  <c r="M169" i="5" s="1"/>
  <c r="M170" i="5" s="1"/>
  <c r="M171" i="5" s="1"/>
  <c r="M172" i="5" s="1"/>
  <c r="M173" i="5" s="1"/>
  <c r="M174" i="5" s="1"/>
  <c r="M175" i="5" s="1"/>
  <c r="M176" i="5" s="1"/>
  <c r="M177" i="5" s="1"/>
  <c r="M178" i="5" s="1"/>
  <c r="M179" i="5" s="1"/>
  <c r="M180" i="5" s="1"/>
  <c r="M181" i="5" s="1"/>
  <c r="M182" i="5" s="1"/>
  <c r="M183" i="5" s="1"/>
  <c r="M184" i="5" s="1"/>
  <c r="M185" i="5" s="1"/>
  <c r="M186" i="5" s="1"/>
  <c r="M187" i="5" s="1"/>
  <c r="M188" i="5" s="1"/>
  <c r="M189" i="5" s="1"/>
  <c r="M190" i="5" s="1"/>
  <c r="M191" i="5" s="1"/>
  <c r="M192" i="5" s="1"/>
  <c r="M193" i="5" s="1"/>
  <c r="M194" i="5" s="1"/>
  <c r="M195" i="5" s="1"/>
  <c r="M196" i="5" s="1"/>
  <c r="M197" i="5" s="1"/>
  <c r="M198" i="5" s="1"/>
  <c r="M199" i="5" s="1"/>
  <c r="M200" i="5" s="1"/>
  <c r="M201" i="5" s="1"/>
  <c r="M202" i="5" s="1"/>
  <c r="M203" i="5" s="1"/>
  <c r="M204" i="5" s="1"/>
  <c r="M205" i="5" s="1"/>
  <c r="M206" i="5" s="1"/>
  <c r="M207" i="5" s="1"/>
  <c r="M208" i="5" s="1"/>
  <c r="M209" i="5" s="1"/>
  <c r="M210" i="5" s="1"/>
  <c r="M211" i="5" s="1"/>
  <c r="M212" i="5" s="1"/>
  <c r="M213" i="5" s="1"/>
  <c r="M214" i="5" s="1"/>
  <c r="M215" i="5" s="1"/>
  <c r="M216" i="5" s="1"/>
  <c r="M217" i="5" s="1"/>
  <c r="M218" i="5" s="1"/>
  <c r="M219" i="5" s="1"/>
  <c r="M220" i="5" s="1"/>
  <c r="M221" i="5" s="1"/>
  <c r="M222" i="5" s="1"/>
  <c r="M223" i="5" s="1"/>
  <c r="M224" i="5" s="1"/>
  <c r="M225" i="5" s="1"/>
  <c r="M226" i="5" s="1"/>
  <c r="M227" i="5" s="1"/>
  <c r="M228" i="5" s="1"/>
  <c r="M229" i="5" s="1"/>
  <c r="M230" i="5" s="1"/>
  <c r="M231" i="5" s="1"/>
  <c r="M232" i="5" s="1"/>
  <c r="M233" i="5" s="1"/>
  <c r="M234" i="5" s="1"/>
  <c r="M235" i="5" s="1"/>
  <c r="M236" i="5" s="1"/>
  <c r="M237" i="5" s="1"/>
  <c r="M238" i="5" s="1"/>
  <c r="M239" i="5" s="1"/>
  <c r="M240" i="5" s="1"/>
  <c r="M241" i="5" s="1"/>
  <c r="M242" i="5" s="1"/>
  <c r="M243" i="5" s="1"/>
  <c r="M244" i="5" s="1"/>
  <c r="M245" i="5" s="1"/>
  <c r="M246" i="5" s="1"/>
  <c r="M247" i="5" s="1"/>
  <c r="M248" i="5" s="1"/>
  <c r="M249" i="5" s="1"/>
  <c r="M250" i="5" s="1"/>
  <c r="M251" i="5" s="1"/>
  <c r="M252" i="5" s="1"/>
  <c r="M253" i="5" s="1"/>
  <c r="M254" i="5" s="1"/>
  <c r="M255" i="5" s="1"/>
  <c r="M256" i="5" s="1"/>
  <c r="M257" i="5" s="1"/>
  <c r="M258" i="5" s="1"/>
  <c r="M259" i="5" s="1"/>
  <c r="M260" i="5" s="1"/>
  <c r="M261" i="5" s="1"/>
  <c r="M262" i="5" s="1"/>
  <c r="M263" i="5" s="1"/>
  <c r="M264" i="5" s="1"/>
  <c r="M265" i="5" s="1"/>
  <c r="M266" i="5" s="1"/>
  <c r="M267" i="5" s="1"/>
  <c r="M268" i="5" s="1"/>
  <c r="M269" i="5" s="1"/>
  <c r="M270" i="5" s="1"/>
  <c r="M271" i="5" s="1"/>
  <c r="M272" i="5" s="1"/>
  <c r="M273" i="5" s="1"/>
  <c r="M274" i="5" s="1"/>
  <c r="M275" i="5" s="1"/>
  <c r="M276" i="5" s="1"/>
  <c r="M277" i="5" s="1"/>
  <c r="M278" i="5" s="1"/>
  <c r="M279" i="5" s="1"/>
  <c r="M280" i="5" s="1"/>
  <c r="M281" i="5" s="1"/>
  <c r="M282" i="5" s="1"/>
  <c r="M283" i="5" s="1"/>
  <c r="M284" i="5" s="1"/>
  <c r="M285" i="5" s="1"/>
  <c r="M286" i="5" s="1"/>
  <c r="M287" i="5" s="1"/>
  <c r="M288" i="5" s="1"/>
  <c r="M289" i="5" s="1"/>
  <c r="M290" i="5" s="1"/>
  <c r="M291" i="5" s="1"/>
  <c r="M292" i="5" s="1"/>
  <c r="M293" i="5" s="1"/>
  <c r="M294" i="5" s="1"/>
  <c r="M295" i="5" s="1"/>
  <c r="M296" i="5" s="1"/>
  <c r="M297" i="5" s="1"/>
  <c r="M298" i="5" s="1"/>
  <c r="M299" i="5" s="1"/>
  <c r="M300" i="5" s="1"/>
  <c r="M301" i="5" s="1"/>
  <c r="M302" i="5" s="1"/>
  <c r="M303" i="5" s="1"/>
  <c r="M304" i="5" s="1"/>
  <c r="M305" i="5" s="1"/>
  <c r="M306" i="5" s="1"/>
  <c r="M307" i="5" s="1"/>
  <c r="M308" i="5" s="1"/>
  <c r="M309" i="5" s="1"/>
  <c r="M310" i="5" s="1"/>
  <c r="M311" i="5" s="1"/>
  <c r="M312" i="5" s="1"/>
  <c r="M313" i="5" s="1"/>
  <c r="M314" i="5" s="1"/>
  <c r="M315" i="5" s="1"/>
  <c r="M316" i="5" s="1"/>
  <c r="M317" i="5" s="1"/>
  <c r="M318" i="5" s="1"/>
  <c r="M319" i="5" s="1"/>
  <c r="M320" i="5" s="1"/>
  <c r="M321" i="5" s="1"/>
  <c r="M322" i="5" s="1"/>
  <c r="M323" i="5" s="1"/>
  <c r="M324" i="5" s="1"/>
  <c r="M325" i="5" s="1"/>
  <c r="M326" i="5" s="1"/>
  <c r="M327" i="5" s="1"/>
  <c r="M328" i="5" s="1"/>
  <c r="M329" i="5" s="1"/>
  <c r="M330" i="5" s="1"/>
  <c r="M331" i="5" s="1"/>
  <c r="M332" i="5" s="1"/>
  <c r="M333" i="5" s="1"/>
  <c r="M334" i="5" s="1"/>
  <c r="M335" i="5" s="1"/>
  <c r="M336" i="5" s="1"/>
  <c r="M337" i="5" s="1"/>
  <c r="M338" i="5" s="1"/>
  <c r="M339" i="5" s="1"/>
  <c r="M340" i="5" s="1"/>
  <c r="M341" i="5" s="1"/>
  <c r="M342" i="5" s="1"/>
  <c r="M343" i="5" s="1"/>
  <c r="M344" i="5" s="1"/>
  <c r="M345" i="5" s="1"/>
  <c r="M346" i="5" s="1"/>
  <c r="M347" i="5" s="1"/>
  <c r="M348" i="5" s="1"/>
  <c r="M349" i="5" s="1"/>
  <c r="M350" i="5" s="1"/>
  <c r="M351" i="5" s="1"/>
  <c r="M352" i="5" s="1"/>
  <c r="M353" i="5" s="1"/>
  <c r="M354" i="5" s="1"/>
  <c r="M355" i="5" s="1"/>
  <c r="M356" i="5" s="1"/>
  <c r="M357" i="5" s="1"/>
  <c r="M358" i="5" s="1"/>
  <c r="M359" i="5" s="1"/>
  <c r="M360" i="5" s="1"/>
  <c r="M361" i="5" s="1"/>
  <c r="M362" i="5" s="1"/>
  <c r="M363" i="5" s="1"/>
  <c r="M364" i="5" s="1"/>
  <c r="M365" i="5" s="1"/>
  <c r="M366" i="5" s="1"/>
  <c r="M367" i="5" s="1"/>
  <c r="M368" i="5" s="1"/>
  <c r="M369" i="5" s="1"/>
  <c r="M370" i="5" s="1"/>
  <c r="M371" i="5" s="1"/>
  <c r="M372" i="5" s="1"/>
  <c r="M373" i="5" s="1"/>
  <c r="M374" i="5" s="1"/>
  <c r="M375" i="5" s="1"/>
  <c r="M376" i="5" s="1"/>
  <c r="M377" i="5" s="1"/>
  <c r="M378" i="5" s="1"/>
  <c r="M379" i="5" s="1"/>
  <c r="M380" i="5" s="1"/>
  <c r="M381" i="5" s="1"/>
  <c r="M382" i="5" s="1"/>
  <c r="M383" i="5" s="1"/>
  <c r="M384" i="5" s="1"/>
  <c r="M385" i="5" s="1"/>
  <c r="M386" i="5" s="1"/>
  <c r="M387" i="5" s="1"/>
  <c r="M388" i="5" s="1"/>
  <c r="M389" i="5" s="1"/>
  <c r="M390" i="5" s="1"/>
  <c r="M391" i="5" s="1"/>
  <c r="M392" i="5" s="1"/>
  <c r="M393" i="5" s="1"/>
  <c r="M394" i="5" s="1"/>
  <c r="M395" i="5" s="1"/>
  <c r="M396" i="5" s="1"/>
  <c r="M397" i="5" s="1"/>
  <c r="M398" i="5" s="1"/>
  <c r="M399" i="5" s="1"/>
  <c r="M400" i="5" s="1"/>
  <c r="M401" i="5" s="1"/>
  <c r="M402" i="5" s="1"/>
  <c r="M403" i="5" s="1"/>
  <c r="M404" i="5" s="1"/>
  <c r="M405" i="5" s="1"/>
  <c r="M406" i="5" s="1"/>
  <c r="M407" i="5" s="1"/>
  <c r="M408" i="5" s="1"/>
  <c r="M409" i="5" s="1"/>
  <c r="M410" i="5" s="1"/>
  <c r="M411" i="5" s="1"/>
  <c r="M412" i="5" s="1"/>
  <c r="M413" i="5" s="1"/>
  <c r="M414" i="5" s="1"/>
  <c r="M415" i="5" s="1"/>
  <c r="M416" i="5" s="1"/>
  <c r="M417" i="5" s="1"/>
  <c r="M418" i="5" s="1"/>
  <c r="M419" i="5" s="1"/>
  <c r="M420" i="5" s="1"/>
  <c r="M421" i="5" s="1"/>
  <c r="M422" i="5" s="1"/>
  <c r="M423" i="5" s="1"/>
  <c r="M424" i="5" s="1"/>
  <c r="M425" i="5" s="1"/>
  <c r="M426" i="5" s="1"/>
  <c r="M427" i="5" s="1"/>
  <c r="M428" i="5" s="1"/>
  <c r="M429" i="5" s="1"/>
  <c r="M430" i="5" s="1"/>
  <c r="M431" i="5" s="1"/>
  <c r="M432" i="5" s="1"/>
  <c r="M433" i="5" s="1"/>
  <c r="M434" i="5" s="1"/>
  <c r="M435" i="5" s="1"/>
  <c r="M436" i="5" s="1"/>
  <c r="M437" i="5" s="1"/>
  <c r="M438" i="5" s="1"/>
  <c r="M439" i="5" s="1"/>
  <c r="M440" i="5" s="1"/>
  <c r="M441" i="5" s="1"/>
  <c r="M442" i="5" s="1"/>
  <c r="M443" i="5" s="1"/>
  <c r="M444" i="5" s="1"/>
  <c r="M445" i="5" s="1"/>
  <c r="M446" i="5" s="1"/>
  <c r="M447" i="5" s="1"/>
  <c r="M448" i="5" s="1"/>
  <c r="M449" i="5" s="1"/>
  <c r="M450" i="5" s="1"/>
  <c r="M451" i="5" s="1"/>
  <c r="M452" i="5" s="1"/>
  <c r="M453" i="5" s="1"/>
  <c r="M454" i="5" s="1"/>
  <c r="M455" i="5" s="1"/>
  <c r="M456" i="5" s="1"/>
  <c r="M457" i="5" s="1"/>
  <c r="M458" i="5" s="1"/>
  <c r="M459" i="5" s="1"/>
  <c r="M460" i="5" s="1"/>
  <c r="M461" i="5" s="1"/>
  <c r="M462" i="5" s="1"/>
  <c r="M463" i="5" s="1"/>
  <c r="M464" i="5" s="1"/>
  <c r="M465" i="5" s="1"/>
  <c r="M466" i="5" s="1"/>
  <c r="M467" i="5" s="1"/>
  <c r="M468" i="5" s="1"/>
  <c r="M469" i="5" s="1"/>
  <c r="M470" i="5" s="1"/>
  <c r="M471" i="5" s="1"/>
  <c r="M472" i="5" s="1"/>
  <c r="M473" i="5" s="1"/>
  <c r="M474" i="5" s="1"/>
  <c r="M475" i="5" s="1"/>
  <c r="M476" i="5" s="1"/>
  <c r="M477" i="5" s="1"/>
  <c r="M478" i="5" s="1"/>
  <c r="M479" i="5" s="1"/>
  <c r="M480" i="5" s="1"/>
  <c r="M481" i="5" s="1"/>
  <c r="M482" i="5" s="1"/>
  <c r="M483" i="5" s="1"/>
  <c r="M484" i="5" s="1"/>
  <c r="M485" i="5" s="1"/>
  <c r="M486" i="5" s="1"/>
  <c r="M487" i="5" s="1"/>
  <c r="M488" i="5" s="1"/>
  <c r="M489" i="5" s="1"/>
  <c r="M490" i="5" s="1"/>
  <c r="M491" i="5" s="1"/>
  <c r="M492" i="5" s="1"/>
  <c r="M493" i="5" s="1"/>
  <c r="M494" i="5" s="1"/>
  <c r="M495" i="5" s="1"/>
  <c r="M496" i="5" s="1"/>
  <c r="M497" i="5" s="1"/>
  <c r="M498" i="5" s="1"/>
  <c r="M499" i="5" s="1"/>
  <c r="M500" i="5" s="1"/>
  <c r="M501" i="5" s="1"/>
  <c r="M502" i="5" s="1"/>
  <c r="M503" i="5" s="1"/>
  <c r="M504" i="5" s="1"/>
  <c r="M505" i="5" s="1"/>
  <c r="M506" i="5" s="1"/>
  <c r="M507" i="5" s="1"/>
  <c r="M508" i="5" s="1"/>
  <c r="M509" i="5" s="1"/>
  <c r="M510" i="5" s="1"/>
  <c r="M511" i="5" s="1"/>
  <c r="M512" i="5" s="1"/>
  <c r="M513" i="5" s="1"/>
  <c r="M514" i="5" s="1"/>
  <c r="M515" i="5" s="1"/>
  <c r="M516" i="5" s="1"/>
  <c r="M517" i="5" s="1"/>
  <c r="M518" i="5" s="1"/>
  <c r="M519" i="5" s="1"/>
  <c r="M520" i="5" s="1"/>
  <c r="M521" i="5" s="1"/>
  <c r="M522" i="5" s="1"/>
  <c r="M523" i="5" s="1"/>
  <c r="M524" i="5" s="1"/>
  <c r="M525" i="5" s="1"/>
  <c r="M526" i="5" s="1"/>
  <c r="M527" i="5" s="1"/>
  <c r="M528" i="5" s="1"/>
  <c r="M529" i="5" s="1"/>
  <c r="M530" i="5" s="1"/>
  <c r="M531" i="5" s="1"/>
  <c r="M532" i="5" s="1"/>
  <c r="M533" i="5" s="1"/>
  <c r="M534" i="5" s="1"/>
  <c r="M535" i="5" s="1"/>
  <c r="M536" i="5" s="1"/>
  <c r="M537" i="5" s="1"/>
  <c r="M538" i="5" s="1"/>
  <c r="M539" i="5" s="1"/>
  <c r="M540" i="5" s="1"/>
  <c r="M541" i="5" s="1"/>
  <c r="M542" i="5" s="1"/>
  <c r="M543" i="5" s="1"/>
  <c r="M544" i="5" s="1"/>
  <c r="M545" i="5" s="1"/>
  <c r="M546" i="5" s="1"/>
  <c r="M547" i="5" s="1"/>
  <c r="M548" i="5" s="1"/>
  <c r="M549" i="5" s="1"/>
  <c r="M550" i="5" s="1"/>
  <c r="M551" i="5" s="1"/>
  <c r="M552" i="5" s="1"/>
  <c r="M553" i="5" s="1"/>
  <c r="M554" i="5" s="1"/>
  <c r="M555" i="5" s="1"/>
  <c r="M556" i="5" s="1"/>
  <c r="M557" i="5" s="1"/>
  <c r="M558" i="5" s="1"/>
  <c r="M559" i="5" s="1"/>
  <c r="M560" i="5" s="1"/>
  <c r="M561" i="5" s="1"/>
  <c r="M562" i="5" s="1"/>
  <c r="M563" i="5" s="1"/>
  <c r="M564" i="5" s="1"/>
  <c r="M565" i="5" s="1"/>
  <c r="M566" i="5" s="1"/>
  <c r="M567" i="5" s="1"/>
  <c r="M568" i="5" s="1"/>
  <c r="M569" i="5" s="1"/>
  <c r="M570" i="5" s="1"/>
  <c r="M571" i="5" s="1"/>
  <c r="M572" i="5" s="1"/>
  <c r="M573" i="5" s="1"/>
  <c r="M574" i="5" s="1"/>
  <c r="M575" i="5" s="1"/>
  <c r="M576" i="5" s="1"/>
  <c r="M577" i="5" s="1"/>
  <c r="M578" i="5" s="1"/>
  <c r="M579" i="5" s="1"/>
  <c r="M580" i="5" s="1"/>
  <c r="M581" i="5" s="1"/>
  <c r="M582" i="5" s="1"/>
  <c r="M583" i="5" s="1"/>
  <c r="M584" i="5" s="1"/>
  <c r="M585" i="5" s="1"/>
  <c r="M586" i="5" s="1"/>
  <c r="M587" i="5" s="1"/>
  <c r="M588" i="5" s="1"/>
  <c r="M589" i="5" s="1"/>
  <c r="M590" i="5" s="1"/>
  <c r="M591" i="5" s="1"/>
  <c r="M592" i="5" s="1"/>
  <c r="M593" i="5" s="1"/>
  <c r="M594" i="5" s="1"/>
  <c r="M595" i="5" s="1"/>
  <c r="M596" i="5" s="1"/>
  <c r="M597" i="5" s="1"/>
  <c r="M598" i="5" s="1"/>
  <c r="M599" i="5" s="1"/>
  <c r="M600" i="5" s="1"/>
  <c r="M601" i="5" s="1"/>
  <c r="M602" i="5" s="1"/>
  <c r="M603" i="5" s="1"/>
  <c r="M604" i="5" s="1"/>
  <c r="M605" i="5" s="1"/>
  <c r="M606" i="5" s="1"/>
  <c r="M607" i="5" s="1"/>
  <c r="M608" i="5" s="1"/>
  <c r="E60" i="3"/>
  <c r="F60" i="3" s="1"/>
  <c r="B56" i="7"/>
  <c r="AR134" i="7"/>
  <c r="AS134" i="7" s="1"/>
  <c r="S133" i="7"/>
  <c r="T133" i="7" s="1"/>
  <c r="N133" i="7"/>
  <c r="O133" i="7" s="1"/>
  <c r="I133" i="7"/>
  <c r="J133" i="7" s="1"/>
  <c r="X134" i="7"/>
  <c r="Y134" i="7" s="1"/>
  <c r="AH134" i="7"/>
  <c r="AI134" i="7" s="1"/>
  <c r="AM134" i="7"/>
  <c r="AN134" i="7" s="1"/>
  <c r="AC134" i="7"/>
  <c r="AD134" i="7" s="1"/>
  <c r="E61" i="3" l="1"/>
  <c r="F61" i="3" s="1"/>
  <c r="B57" i="7"/>
  <c r="AR135" i="7"/>
  <c r="AS135" i="7" s="1"/>
  <c r="S134" i="7"/>
  <c r="T134" i="7" s="1"/>
  <c r="N134" i="7"/>
  <c r="O134" i="7" s="1"/>
  <c r="I134" i="7"/>
  <c r="J134" i="7" s="1"/>
  <c r="X135" i="7"/>
  <c r="Y135" i="7" s="1"/>
  <c r="AH135" i="7"/>
  <c r="AI135" i="7" s="1"/>
  <c r="AC135" i="7"/>
  <c r="AD135" i="7" s="1"/>
  <c r="AM135" i="7"/>
  <c r="AN135" i="7" s="1"/>
  <c r="E62" i="3" l="1"/>
  <c r="F62" i="3" s="1"/>
  <c r="B58" i="7"/>
  <c r="AR136" i="7"/>
  <c r="AS136" i="7" s="1"/>
  <c r="S135" i="7"/>
  <c r="T135" i="7" s="1"/>
  <c r="N135" i="7"/>
  <c r="O135" i="7" s="1"/>
  <c r="I135" i="7"/>
  <c r="J135" i="7" s="1"/>
  <c r="X136" i="7"/>
  <c r="Y136" i="7" s="1"/>
  <c r="AC136" i="7"/>
  <c r="AD136" i="7" s="1"/>
  <c r="AH136" i="7"/>
  <c r="AI136" i="7" s="1"/>
  <c r="AM136" i="7"/>
  <c r="AN136" i="7" s="1"/>
  <c r="E63" i="3" l="1"/>
  <c r="F63" i="3" s="1"/>
  <c r="B59" i="7"/>
  <c r="AR137" i="7"/>
  <c r="AS137" i="7" s="1"/>
  <c r="S136" i="7"/>
  <c r="T136" i="7" s="1"/>
  <c r="N136" i="7"/>
  <c r="O136" i="7" s="1"/>
  <c r="I136" i="7"/>
  <c r="J136" i="7" s="1"/>
  <c r="X137" i="7"/>
  <c r="Y137" i="7" s="1"/>
  <c r="AC137" i="7"/>
  <c r="AD137" i="7" s="1"/>
  <c r="AH137" i="7"/>
  <c r="AI137" i="7" s="1"/>
  <c r="AM137" i="7"/>
  <c r="AN137" i="7" s="1"/>
  <c r="E64" i="3" l="1"/>
  <c r="F64" i="3" s="1"/>
  <c r="B60" i="7"/>
  <c r="AR138" i="7"/>
  <c r="AS138" i="7" s="1"/>
  <c r="S137" i="7"/>
  <c r="T137" i="7" s="1"/>
  <c r="N137" i="7"/>
  <c r="O137" i="7" s="1"/>
  <c r="I137" i="7"/>
  <c r="J137" i="7" s="1"/>
  <c r="X138" i="7"/>
  <c r="Y138" i="7" s="1"/>
  <c r="AM138" i="7"/>
  <c r="AN138" i="7" s="1"/>
  <c r="AH138" i="7"/>
  <c r="AI138" i="7" s="1"/>
  <c r="AC138" i="7"/>
  <c r="AD138" i="7" s="1"/>
  <c r="E65" i="3" l="1"/>
  <c r="F65" i="3" s="1"/>
  <c r="B61" i="7"/>
  <c r="AR139" i="7"/>
  <c r="AS139" i="7" s="1"/>
  <c r="S138" i="7"/>
  <c r="T138" i="7" s="1"/>
  <c r="N138" i="7"/>
  <c r="O138" i="7" s="1"/>
  <c r="I138" i="7"/>
  <c r="J138" i="7" s="1"/>
  <c r="X139" i="7"/>
  <c r="Y139" i="7" s="1"/>
  <c r="AM139" i="7"/>
  <c r="AN139" i="7" s="1"/>
  <c r="AC139" i="7"/>
  <c r="AD139" i="7" s="1"/>
  <c r="AH139" i="7"/>
  <c r="AI139" i="7" s="1"/>
  <c r="E66" i="3" l="1"/>
  <c r="F66" i="3" s="1"/>
  <c r="B62" i="7"/>
  <c r="AR140" i="7"/>
  <c r="AS140" i="7" s="1"/>
  <c r="S139" i="7"/>
  <c r="T139" i="7" s="1"/>
  <c r="N139" i="7"/>
  <c r="O139" i="7" s="1"/>
  <c r="I139" i="7"/>
  <c r="J139" i="7" s="1"/>
  <c r="X140" i="7"/>
  <c r="Y140" i="7" s="1"/>
  <c r="AH140" i="7"/>
  <c r="AI140" i="7" s="1"/>
  <c r="AC140" i="7"/>
  <c r="AD140" i="7" s="1"/>
  <c r="AM140" i="7"/>
  <c r="AN140" i="7" s="1"/>
  <c r="E67" i="3" l="1"/>
  <c r="F67" i="3" s="1"/>
  <c r="B63" i="7"/>
  <c r="AR141" i="7"/>
  <c r="AS141" i="7" s="1"/>
  <c r="S140" i="7"/>
  <c r="T140" i="7" s="1"/>
  <c r="N140" i="7"/>
  <c r="O140" i="7" s="1"/>
  <c r="I140" i="7"/>
  <c r="J140" i="7" s="1"/>
  <c r="X141" i="7"/>
  <c r="Y141" i="7" s="1"/>
  <c r="AC141" i="7"/>
  <c r="AD141" i="7" s="1"/>
  <c r="AM141" i="7"/>
  <c r="AN141" i="7" s="1"/>
  <c r="AH141" i="7"/>
  <c r="AI141" i="7" s="1"/>
  <c r="E68" i="3" l="1"/>
  <c r="F68" i="3" s="1"/>
  <c r="B64" i="7"/>
  <c r="AR142" i="7"/>
  <c r="AS142" i="7" s="1"/>
  <c r="S141" i="7"/>
  <c r="T141" i="7" s="1"/>
  <c r="N141" i="7"/>
  <c r="O141" i="7" s="1"/>
  <c r="I141" i="7"/>
  <c r="J141" i="7" s="1"/>
  <c r="X142" i="7"/>
  <c r="Y142" i="7" s="1"/>
  <c r="AM142" i="7"/>
  <c r="AN142" i="7" s="1"/>
  <c r="AH142" i="7"/>
  <c r="AI142" i="7" s="1"/>
  <c r="AC142" i="7"/>
  <c r="AD142" i="7" s="1"/>
  <c r="E69" i="3" l="1"/>
  <c r="F69" i="3" s="1"/>
  <c r="B65" i="7"/>
  <c r="AR143" i="7"/>
  <c r="AS143" i="7" s="1"/>
  <c r="S142" i="7"/>
  <c r="T142" i="7" s="1"/>
  <c r="N142" i="7"/>
  <c r="O142" i="7" s="1"/>
  <c r="I142" i="7"/>
  <c r="J142" i="7" s="1"/>
  <c r="X143" i="7"/>
  <c r="Y143" i="7" s="1"/>
  <c r="AM143" i="7"/>
  <c r="AN143" i="7" s="1"/>
  <c r="AH143" i="7"/>
  <c r="AI143" i="7" s="1"/>
  <c r="AC143" i="7"/>
  <c r="AD143" i="7" s="1"/>
  <c r="E70" i="3" l="1"/>
  <c r="F70" i="3" s="1"/>
  <c r="B66" i="7"/>
  <c r="AR144" i="7"/>
  <c r="AS144" i="7" s="1"/>
  <c r="S143" i="7"/>
  <c r="T143" i="7" s="1"/>
  <c r="N143" i="7"/>
  <c r="O143" i="7" s="1"/>
  <c r="I143" i="7"/>
  <c r="J143" i="7" s="1"/>
  <c r="X144" i="7"/>
  <c r="Y144" i="7" s="1"/>
  <c r="AM144" i="7"/>
  <c r="AN144" i="7" s="1"/>
  <c r="AC144" i="7"/>
  <c r="AD144" i="7" s="1"/>
  <c r="AH144" i="7"/>
  <c r="AI144" i="7" s="1"/>
  <c r="E71" i="3" l="1"/>
  <c r="F71" i="3" s="1"/>
  <c r="B67" i="7"/>
  <c r="AR145" i="7"/>
  <c r="AS145" i="7" s="1"/>
  <c r="S144" i="7"/>
  <c r="T144" i="7" s="1"/>
  <c r="N144" i="7"/>
  <c r="O144" i="7" s="1"/>
  <c r="I144" i="7"/>
  <c r="J144" i="7" s="1"/>
  <c r="X145" i="7"/>
  <c r="Y145" i="7" s="1"/>
  <c r="S145" i="7"/>
  <c r="AC145" i="7"/>
  <c r="AD145" i="7" s="1"/>
  <c r="AH145" i="7"/>
  <c r="AI145" i="7" s="1"/>
  <c r="AM145" i="7"/>
  <c r="AN145" i="7" s="1"/>
  <c r="E72" i="3" l="1"/>
  <c r="F72" i="3" s="1"/>
  <c r="B68" i="7"/>
  <c r="T145" i="7"/>
  <c r="AR146" i="7"/>
  <c r="AS146" i="7" s="1"/>
  <c r="N145" i="7"/>
  <c r="O145" i="7" s="1"/>
  <c r="I145" i="7"/>
  <c r="J145" i="7" s="1"/>
  <c r="X146" i="7"/>
  <c r="Y146" i="7" s="1"/>
  <c r="AM146" i="7"/>
  <c r="AN146" i="7" s="1"/>
  <c r="AC146" i="7"/>
  <c r="AD146" i="7" s="1"/>
  <c r="AH146" i="7"/>
  <c r="AI146" i="7" s="1"/>
  <c r="E73" i="3" l="1"/>
  <c r="F73" i="3" s="1"/>
  <c r="B69" i="7"/>
  <c r="AR147" i="7"/>
  <c r="AS147" i="7" s="1"/>
  <c r="S146" i="7"/>
  <c r="T146" i="7" s="1"/>
  <c r="N146" i="7"/>
  <c r="O146" i="7" s="1"/>
  <c r="I146" i="7"/>
  <c r="J146" i="7" s="1"/>
  <c r="X147" i="7"/>
  <c r="Y147" i="7" s="1"/>
  <c r="AH147" i="7"/>
  <c r="AI147" i="7" s="1"/>
  <c r="AC147" i="7"/>
  <c r="AD147" i="7" s="1"/>
  <c r="AM147" i="7"/>
  <c r="AN147" i="7" s="1"/>
  <c r="E74" i="3" l="1"/>
  <c r="F74" i="3" s="1"/>
  <c r="B70" i="7"/>
  <c r="AR148" i="7"/>
  <c r="AS148" i="7" s="1"/>
  <c r="S147" i="7"/>
  <c r="T147" i="7" s="1"/>
  <c r="N147" i="7"/>
  <c r="O147" i="7" s="1"/>
  <c r="I147" i="7"/>
  <c r="J147" i="7" s="1"/>
  <c r="X148" i="7"/>
  <c r="Y148" i="7" s="1"/>
  <c r="AH148" i="7"/>
  <c r="AI148" i="7" s="1"/>
  <c r="AC148" i="7"/>
  <c r="AD148" i="7" s="1"/>
  <c r="AM148" i="7"/>
  <c r="AN148" i="7" s="1"/>
  <c r="E75" i="3" l="1"/>
  <c r="F75" i="3" s="1"/>
  <c r="B71" i="7"/>
  <c r="AR149" i="7"/>
  <c r="AS149" i="7" s="1"/>
  <c r="S148" i="7"/>
  <c r="T148" i="7" s="1"/>
  <c r="N148" i="7"/>
  <c r="O148" i="7" s="1"/>
  <c r="I148" i="7"/>
  <c r="J148" i="7" s="1"/>
  <c r="X149" i="7"/>
  <c r="Y149" i="7" s="1"/>
  <c r="AH149" i="7"/>
  <c r="AI149" i="7" s="1"/>
  <c r="AM149" i="7"/>
  <c r="AN149" i="7" s="1"/>
  <c r="AC149" i="7"/>
  <c r="AD149" i="7" s="1"/>
  <c r="E76" i="3" l="1"/>
  <c r="F76" i="3" s="1"/>
  <c r="B72" i="7"/>
  <c r="AR150" i="7"/>
  <c r="AS150" i="7" s="1"/>
  <c r="S149" i="7"/>
  <c r="T149" i="7" s="1"/>
  <c r="N149" i="7"/>
  <c r="O149" i="7" s="1"/>
  <c r="I149" i="7"/>
  <c r="J149" i="7" s="1"/>
  <c r="X150" i="7"/>
  <c r="Y150" i="7" s="1"/>
  <c r="AM150" i="7"/>
  <c r="AN150" i="7" s="1"/>
  <c r="AH150" i="7"/>
  <c r="AI150" i="7" s="1"/>
  <c r="AC150" i="7"/>
  <c r="AD150" i="7" s="1"/>
  <c r="E77" i="3" l="1"/>
  <c r="F77" i="3" s="1"/>
  <c r="B73" i="7"/>
  <c r="AR151" i="7"/>
  <c r="AS151" i="7" s="1"/>
  <c r="S150" i="7"/>
  <c r="T150" i="7" s="1"/>
  <c r="N150" i="7"/>
  <c r="O150" i="7" s="1"/>
  <c r="I150" i="7"/>
  <c r="J150" i="7" s="1"/>
  <c r="X151" i="7"/>
  <c r="Y151" i="7" s="1"/>
  <c r="AC151" i="7"/>
  <c r="AD151" i="7" s="1"/>
  <c r="AH151" i="7"/>
  <c r="AI151" i="7" s="1"/>
  <c r="AM151" i="7"/>
  <c r="AN151" i="7" s="1"/>
  <c r="E78" i="3" l="1"/>
  <c r="F78" i="3" s="1"/>
  <c r="B74" i="7"/>
  <c r="AR152" i="7"/>
  <c r="AS152" i="7" s="1"/>
  <c r="S151" i="7"/>
  <c r="T151" i="7" s="1"/>
  <c r="N151" i="7"/>
  <c r="O151" i="7" s="1"/>
  <c r="I151" i="7"/>
  <c r="J151" i="7" s="1"/>
  <c r="X152" i="7"/>
  <c r="Y152" i="7" s="1"/>
  <c r="AH152" i="7"/>
  <c r="AI152" i="7" s="1"/>
  <c r="AC152" i="7"/>
  <c r="AD152" i="7" s="1"/>
  <c r="AM152" i="7"/>
  <c r="AN152" i="7" s="1"/>
  <c r="E79" i="3" l="1"/>
  <c r="F79" i="3" s="1"/>
  <c r="B75" i="7"/>
  <c r="AR153" i="7"/>
  <c r="AS153" i="7" s="1"/>
  <c r="S152" i="7"/>
  <c r="T152" i="7" s="1"/>
  <c r="N152" i="7"/>
  <c r="O152" i="7" s="1"/>
  <c r="I152" i="7"/>
  <c r="J152" i="7" s="1"/>
  <c r="X153" i="7"/>
  <c r="Y153" i="7" s="1"/>
  <c r="AC153" i="7"/>
  <c r="AD153" i="7" s="1"/>
  <c r="AM153" i="7"/>
  <c r="AN153" i="7" s="1"/>
  <c r="AH153" i="7"/>
  <c r="AI153" i="7" s="1"/>
  <c r="E80" i="3" l="1"/>
  <c r="F80" i="3" s="1"/>
  <c r="B76" i="7"/>
  <c r="AR154" i="7"/>
  <c r="AS154" i="7" s="1"/>
  <c r="S153" i="7"/>
  <c r="T153" i="7" s="1"/>
  <c r="N153" i="7"/>
  <c r="O153" i="7" s="1"/>
  <c r="I153" i="7"/>
  <c r="J153" i="7" s="1"/>
  <c r="X154" i="7"/>
  <c r="Y154" i="7" s="1"/>
  <c r="AH154" i="7"/>
  <c r="AI154" i="7" s="1"/>
  <c r="AC154" i="7"/>
  <c r="AD154" i="7" s="1"/>
  <c r="AM154" i="7"/>
  <c r="AN154" i="7" s="1"/>
  <c r="E81" i="3" l="1"/>
  <c r="F81" i="3" s="1"/>
  <c r="B77" i="7"/>
  <c r="AR155" i="7"/>
  <c r="AS155" i="7" s="1"/>
  <c r="S154" i="7"/>
  <c r="T154" i="7" s="1"/>
  <c r="N154" i="7"/>
  <c r="O154" i="7" s="1"/>
  <c r="I154" i="7"/>
  <c r="J154" i="7" s="1"/>
  <c r="X155" i="7"/>
  <c r="Y155" i="7" s="1"/>
  <c r="S155" i="7"/>
  <c r="AM155" i="7"/>
  <c r="AN155" i="7" s="1"/>
  <c r="AH155" i="7"/>
  <c r="AI155" i="7" s="1"/>
  <c r="AC155" i="7"/>
  <c r="AD155" i="7" s="1"/>
  <c r="E82" i="3" l="1"/>
  <c r="F82" i="3" s="1"/>
  <c r="B78" i="7"/>
  <c r="T155" i="7"/>
  <c r="AR156" i="7"/>
  <c r="AS156" i="7" s="1"/>
  <c r="N155" i="7"/>
  <c r="O155" i="7" s="1"/>
  <c r="I155" i="7"/>
  <c r="J155" i="7" s="1"/>
  <c r="X156" i="7"/>
  <c r="Y156" i="7" s="1"/>
  <c r="AC156" i="7"/>
  <c r="AD156" i="7" s="1"/>
  <c r="AM156" i="7"/>
  <c r="AN156" i="7" s="1"/>
  <c r="AH156" i="7"/>
  <c r="AI156" i="7" s="1"/>
  <c r="E83" i="3" l="1"/>
  <c r="F83" i="3" s="1"/>
  <c r="B79" i="7"/>
  <c r="AR157" i="7"/>
  <c r="AS157" i="7" s="1"/>
  <c r="S156" i="7"/>
  <c r="T156" i="7" s="1"/>
  <c r="N156" i="7"/>
  <c r="O156" i="7" s="1"/>
  <c r="I156" i="7"/>
  <c r="J156" i="7" s="1"/>
  <c r="X157" i="7"/>
  <c r="Y157" i="7" s="1"/>
  <c r="AM157" i="7"/>
  <c r="AN157" i="7" s="1"/>
  <c r="AC157" i="7"/>
  <c r="AD157" i="7" s="1"/>
  <c r="AH157" i="7"/>
  <c r="AI157" i="7" s="1"/>
  <c r="E84" i="3" l="1"/>
  <c r="F84" i="3" s="1"/>
  <c r="B80" i="7"/>
  <c r="AR158" i="7"/>
  <c r="AS158" i="7" s="1"/>
  <c r="S157" i="7"/>
  <c r="T157" i="7" s="1"/>
  <c r="N157" i="7"/>
  <c r="O157" i="7" s="1"/>
  <c r="I157" i="7"/>
  <c r="J157" i="7" s="1"/>
  <c r="S158" i="7"/>
  <c r="X158" i="7"/>
  <c r="Y158" i="7" s="1"/>
  <c r="AC158" i="7"/>
  <c r="AD158" i="7" s="1"/>
  <c r="AM158" i="7"/>
  <c r="AN158" i="7" s="1"/>
  <c r="AH158" i="7"/>
  <c r="AI158" i="7" s="1"/>
  <c r="E85" i="3" l="1"/>
  <c r="F85" i="3" s="1"/>
  <c r="B81" i="7"/>
  <c r="T158" i="7"/>
  <c r="AR159" i="7"/>
  <c r="AS159" i="7" s="1"/>
  <c r="N158" i="7"/>
  <c r="O158" i="7" s="1"/>
  <c r="I158" i="7"/>
  <c r="J158" i="7" s="1"/>
  <c r="X159" i="7"/>
  <c r="Y159" i="7" s="1"/>
  <c r="AC159" i="7"/>
  <c r="AD159" i="7" s="1"/>
  <c r="AH159" i="7"/>
  <c r="AI159" i="7" s="1"/>
  <c r="AM159" i="7"/>
  <c r="AN159" i="7" s="1"/>
  <c r="E86" i="3" l="1"/>
  <c r="F86" i="3" s="1"/>
  <c r="B82" i="7"/>
  <c r="AR160" i="7"/>
  <c r="AS160" i="7" s="1"/>
  <c r="S159" i="7"/>
  <c r="T159" i="7" s="1"/>
  <c r="N159" i="7"/>
  <c r="O159" i="7" s="1"/>
  <c r="I159" i="7"/>
  <c r="J159" i="7" s="1"/>
  <c r="X160" i="7"/>
  <c r="Y160" i="7" s="1"/>
  <c r="AH160" i="7"/>
  <c r="AI160" i="7" s="1"/>
  <c r="AC160" i="7"/>
  <c r="AD160" i="7" s="1"/>
  <c r="AM160" i="7"/>
  <c r="AN160" i="7" s="1"/>
  <c r="E87" i="3" l="1"/>
  <c r="F87" i="3" s="1"/>
  <c r="B83" i="7"/>
  <c r="AR161" i="7"/>
  <c r="AS161" i="7" s="1"/>
  <c r="S160" i="7"/>
  <c r="T160" i="7" s="1"/>
  <c r="N160" i="7"/>
  <c r="O160" i="7" s="1"/>
  <c r="I160" i="7"/>
  <c r="J160" i="7" s="1"/>
  <c r="X161" i="7"/>
  <c r="Y161" i="7" s="1"/>
  <c r="AM161" i="7"/>
  <c r="AN161" i="7" s="1"/>
  <c r="AH161" i="7"/>
  <c r="AI161" i="7" s="1"/>
  <c r="AC161" i="7"/>
  <c r="AD161" i="7" s="1"/>
  <c r="E88" i="3" l="1"/>
  <c r="F88" i="3" s="1"/>
  <c r="B84" i="7"/>
  <c r="AR162" i="7"/>
  <c r="AS162" i="7" s="1"/>
  <c r="S161" i="7"/>
  <c r="T161" i="7" s="1"/>
  <c r="N161" i="7"/>
  <c r="O161" i="7" s="1"/>
  <c r="I161" i="7"/>
  <c r="J161" i="7" s="1"/>
  <c r="X162" i="7"/>
  <c r="Y162" i="7" s="1"/>
  <c r="AH162" i="7"/>
  <c r="AI162" i="7" s="1"/>
  <c r="AM162" i="7"/>
  <c r="AN162" i="7" s="1"/>
  <c r="S162" i="7"/>
  <c r="AC162" i="7"/>
  <c r="AD162" i="7" s="1"/>
  <c r="E89" i="3" l="1"/>
  <c r="F89" i="3" s="1"/>
  <c r="B85" i="7"/>
  <c r="T162" i="7"/>
  <c r="AR163" i="7"/>
  <c r="AS163" i="7" s="1"/>
  <c r="N162" i="7"/>
  <c r="O162" i="7" s="1"/>
  <c r="I162" i="7"/>
  <c r="J162" i="7" s="1"/>
  <c r="X163" i="7"/>
  <c r="Y163" i="7" s="1"/>
  <c r="AH163" i="7"/>
  <c r="AI163" i="7" s="1"/>
  <c r="AC163" i="7"/>
  <c r="AD163" i="7" s="1"/>
  <c r="AM163" i="7"/>
  <c r="AN163" i="7" s="1"/>
  <c r="E90" i="3" l="1"/>
  <c r="F90" i="3" s="1"/>
  <c r="B86" i="7"/>
  <c r="AR164" i="7"/>
  <c r="AS164" i="7" s="1"/>
  <c r="S163" i="7"/>
  <c r="T163" i="7" s="1"/>
  <c r="N163" i="7"/>
  <c r="O163" i="7" s="1"/>
  <c r="I163" i="7"/>
  <c r="J163" i="7" s="1"/>
  <c r="X164" i="7"/>
  <c r="Y164" i="7" s="1"/>
  <c r="AM164" i="7"/>
  <c r="AN164" i="7" s="1"/>
  <c r="S164" i="7"/>
  <c r="AC164" i="7"/>
  <c r="AD164" i="7" s="1"/>
  <c r="AH164" i="7"/>
  <c r="AI164" i="7" s="1"/>
  <c r="E91" i="3" l="1"/>
  <c r="F91" i="3" s="1"/>
  <c r="B87" i="7"/>
  <c r="T164" i="7"/>
  <c r="AR165" i="7"/>
  <c r="AS165" i="7" s="1"/>
  <c r="N164" i="7"/>
  <c r="O164" i="7" s="1"/>
  <c r="I164" i="7"/>
  <c r="J164" i="7" s="1"/>
  <c r="X165" i="7"/>
  <c r="Y165" i="7" s="1"/>
  <c r="AH165" i="7"/>
  <c r="AI165" i="7" s="1"/>
  <c r="AM165" i="7"/>
  <c r="AN165" i="7" s="1"/>
  <c r="AC165" i="7"/>
  <c r="AD165" i="7" s="1"/>
  <c r="E92" i="3" l="1"/>
  <c r="F92" i="3" s="1"/>
  <c r="B88" i="7"/>
  <c r="AR166" i="7"/>
  <c r="AS166" i="7" s="1"/>
  <c r="S165" i="7"/>
  <c r="T165" i="7" s="1"/>
  <c r="N165" i="7"/>
  <c r="O165" i="7" s="1"/>
  <c r="I165" i="7"/>
  <c r="J165" i="7" s="1"/>
  <c r="X166" i="7"/>
  <c r="Y166" i="7" s="1"/>
  <c r="AC166" i="7"/>
  <c r="AD166" i="7" s="1"/>
  <c r="AM166" i="7"/>
  <c r="AN166" i="7" s="1"/>
  <c r="AH166" i="7"/>
  <c r="AI166" i="7" s="1"/>
  <c r="E93" i="3" l="1"/>
  <c r="F93" i="3" s="1"/>
  <c r="B89" i="7"/>
  <c r="AR167" i="7"/>
  <c r="AS167" i="7" s="1"/>
  <c r="S166" i="7"/>
  <c r="T166" i="7" s="1"/>
  <c r="N166" i="7"/>
  <c r="O166" i="7" s="1"/>
  <c r="I166" i="7"/>
  <c r="J166" i="7" s="1"/>
  <c r="X167" i="7"/>
  <c r="Y167" i="7" s="1"/>
  <c r="AH167" i="7"/>
  <c r="AI167" i="7" s="1"/>
  <c r="AC167" i="7"/>
  <c r="AD167" i="7" s="1"/>
  <c r="AM167" i="7"/>
  <c r="AN167" i="7" s="1"/>
  <c r="E94" i="3" l="1"/>
  <c r="F94" i="3" s="1"/>
  <c r="B90" i="7"/>
  <c r="AR168" i="7"/>
  <c r="AS168" i="7" s="1"/>
  <c r="S167" i="7"/>
  <c r="T167" i="7" s="1"/>
  <c r="N167" i="7"/>
  <c r="O167" i="7" s="1"/>
  <c r="I167" i="7"/>
  <c r="J167" i="7" s="1"/>
  <c r="S168" i="7"/>
  <c r="X168" i="7"/>
  <c r="Y168" i="7" s="1"/>
  <c r="AC168" i="7"/>
  <c r="AD168" i="7" s="1"/>
  <c r="AM168" i="7"/>
  <c r="AN168" i="7" s="1"/>
  <c r="AH168" i="7"/>
  <c r="AI168" i="7" s="1"/>
  <c r="E95" i="3" l="1"/>
  <c r="F95" i="3" s="1"/>
  <c r="B91" i="7"/>
  <c r="T168" i="7"/>
  <c r="AR169" i="7"/>
  <c r="AS169" i="7" s="1"/>
  <c r="N168" i="7"/>
  <c r="O168" i="7" s="1"/>
  <c r="I168" i="7"/>
  <c r="J168" i="7" s="1"/>
  <c r="X169" i="7"/>
  <c r="Y169" i="7" s="1"/>
  <c r="AH169" i="7"/>
  <c r="AI169" i="7" s="1"/>
  <c r="AM169" i="7"/>
  <c r="AN169" i="7" s="1"/>
  <c r="AC169" i="7"/>
  <c r="AD169" i="7" s="1"/>
  <c r="E96" i="3" l="1"/>
  <c r="F96" i="3" s="1"/>
  <c r="B92" i="7"/>
  <c r="AR170" i="7"/>
  <c r="AS170" i="7" s="1"/>
  <c r="S169" i="7"/>
  <c r="T169" i="7" s="1"/>
  <c r="N169" i="7"/>
  <c r="O169" i="7" s="1"/>
  <c r="I169" i="7"/>
  <c r="J169" i="7" s="1"/>
  <c r="X170" i="7"/>
  <c r="Y170" i="7" s="1"/>
  <c r="AH170" i="7"/>
  <c r="AI170" i="7" s="1"/>
  <c r="AC170" i="7"/>
  <c r="AD170" i="7" s="1"/>
  <c r="AM170" i="7"/>
  <c r="AN170" i="7" s="1"/>
  <c r="E97" i="3" l="1"/>
  <c r="F97" i="3" s="1"/>
  <c r="B93" i="7"/>
  <c r="AR171" i="7"/>
  <c r="AS171" i="7" s="1"/>
  <c r="S170" i="7"/>
  <c r="T170" i="7" s="1"/>
  <c r="N170" i="7"/>
  <c r="O170" i="7" s="1"/>
  <c r="I170" i="7"/>
  <c r="J170" i="7" s="1"/>
  <c r="X171" i="7"/>
  <c r="Y171" i="7" s="1"/>
  <c r="AC171" i="7"/>
  <c r="AD171" i="7" s="1"/>
  <c r="AH171" i="7"/>
  <c r="AI171" i="7" s="1"/>
  <c r="AM171" i="7"/>
  <c r="AN171" i="7" s="1"/>
  <c r="E98" i="3" l="1"/>
  <c r="F98" i="3" s="1"/>
  <c r="B94" i="7"/>
  <c r="AR172" i="7"/>
  <c r="AS172" i="7" s="1"/>
  <c r="S171" i="7"/>
  <c r="T171" i="7" s="1"/>
  <c r="N171" i="7"/>
  <c r="O171" i="7" s="1"/>
  <c r="I171" i="7"/>
  <c r="J171" i="7" s="1"/>
  <c r="X172" i="7"/>
  <c r="Y172" i="7" s="1"/>
  <c r="AC172" i="7"/>
  <c r="AD172" i="7" s="1"/>
  <c r="AM172" i="7"/>
  <c r="AN172" i="7" s="1"/>
  <c r="AH172" i="7"/>
  <c r="AI172" i="7" s="1"/>
  <c r="E99" i="3" l="1"/>
  <c r="F99" i="3" s="1"/>
  <c r="B95" i="7"/>
  <c r="AR173" i="7"/>
  <c r="AS173" i="7" s="1"/>
  <c r="S172" i="7"/>
  <c r="T172" i="7" s="1"/>
  <c r="N172" i="7"/>
  <c r="O172" i="7" s="1"/>
  <c r="I172" i="7"/>
  <c r="J172" i="7" s="1"/>
  <c r="X173" i="7"/>
  <c r="Y173" i="7" s="1"/>
  <c r="AM173" i="7"/>
  <c r="AN173" i="7" s="1"/>
  <c r="AC173" i="7"/>
  <c r="AD173" i="7" s="1"/>
  <c r="S173" i="7"/>
  <c r="AH173" i="7"/>
  <c r="AI173" i="7" s="1"/>
  <c r="E100" i="3" l="1"/>
  <c r="F100" i="3" s="1"/>
  <c r="B96" i="7"/>
  <c r="T173" i="7"/>
  <c r="AR174" i="7"/>
  <c r="AS174" i="7" s="1"/>
  <c r="N173" i="7"/>
  <c r="O173" i="7" s="1"/>
  <c r="I173" i="7"/>
  <c r="J173" i="7" s="1"/>
  <c r="X174" i="7"/>
  <c r="Y174" i="7" s="1"/>
  <c r="AH174" i="7"/>
  <c r="AI174" i="7" s="1"/>
  <c r="AM174" i="7"/>
  <c r="AN174" i="7" s="1"/>
  <c r="AC174" i="7"/>
  <c r="AD174" i="7" s="1"/>
  <c r="E101" i="3" l="1"/>
  <c r="F101" i="3" s="1"/>
  <c r="B97" i="7"/>
  <c r="AR175" i="7"/>
  <c r="AS175" i="7" s="1"/>
  <c r="S174" i="7"/>
  <c r="T174" i="7" s="1"/>
  <c r="N174" i="7"/>
  <c r="O174" i="7" s="1"/>
  <c r="I174" i="7"/>
  <c r="J174" i="7" s="1"/>
  <c r="X175" i="7"/>
  <c r="Y175" i="7" s="1"/>
  <c r="AH175" i="7"/>
  <c r="AI175" i="7" s="1"/>
  <c r="AC175" i="7"/>
  <c r="AD175" i="7" s="1"/>
  <c r="AM175" i="7"/>
  <c r="AN175" i="7" s="1"/>
  <c r="E102" i="3" l="1"/>
  <c r="F102" i="3" s="1"/>
  <c r="B98" i="7"/>
  <c r="AR176" i="7"/>
  <c r="AS176" i="7" s="1"/>
  <c r="S175" i="7"/>
  <c r="T175" i="7" s="1"/>
  <c r="N175" i="7"/>
  <c r="O175" i="7" s="1"/>
  <c r="I175" i="7"/>
  <c r="J175" i="7" s="1"/>
  <c r="X176" i="7"/>
  <c r="Y176" i="7" s="1"/>
  <c r="AC176" i="7"/>
  <c r="AD176" i="7" s="1"/>
  <c r="AH176" i="7"/>
  <c r="AI176" i="7" s="1"/>
  <c r="AM176" i="7"/>
  <c r="AN176" i="7" s="1"/>
  <c r="E103" i="3" l="1"/>
  <c r="F103" i="3" s="1"/>
  <c r="B99" i="7"/>
  <c r="AR177" i="7"/>
  <c r="AS177" i="7" s="1"/>
  <c r="S176" i="7"/>
  <c r="T176" i="7" s="1"/>
  <c r="N176" i="7"/>
  <c r="O176" i="7" s="1"/>
  <c r="I176" i="7"/>
  <c r="J176" i="7" s="1"/>
  <c r="X177" i="7"/>
  <c r="Y177" i="7" s="1"/>
  <c r="AM177" i="7"/>
  <c r="AN177" i="7" s="1"/>
  <c r="AC177" i="7"/>
  <c r="AD177" i="7" s="1"/>
  <c r="AH177" i="7"/>
  <c r="AI177" i="7" s="1"/>
  <c r="E104" i="3" l="1"/>
  <c r="F104" i="3" s="1"/>
  <c r="B100" i="7"/>
  <c r="AR178" i="7"/>
  <c r="AS178" i="7" s="1"/>
  <c r="S177" i="7"/>
  <c r="T177" i="7" s="1"/>
  <c r="N177" i="7"/>
  <c r="O177" i="7" s="1"/>
  <c r="I177" i="7"/>
  <c r="J177" i="7" s="1"/>
  <c r="X178" i="7"/>
  <c r="Y178" i="7" s="1"/>
  <c r="AM178" i="7"/>
  <c r="AN178" i="7" s="1"/>
  <c r="AH178" i="7"/>
  <c r="AI178" i="7" s="1"/>
  <c r="AC178" i="7"/>
  <c r="AD178" i="7" s="1"/>
  <c r="E105" i="3" l="1"/>
  <c r="F105" i="3" s="1"/>
  <c r="B101" i="7"/>
  <c r="AR179" i="7"/>
  <c r="AS179" i="7" s="1"/>
  <c r="S178" i="7"/>
  <c r="T178" i="7" s="1"/>
  <c r="N178" i="7"/>
  <c r="O178" i="7" s="1"/>
  <c r="I178" i="7"/>
  <c r="J178" i="7" s="1"/>
  <c r="X179" i="7"/>
  <c r="Y179" i="7" s="1"/>
  <c r="AH179" i="7"/>
  <c r="AI179" i="7" s="1"/>
  <c r="AC179" i="7"/>
  <c r="AD179" i="7" s="1"/>
  <c r="AM179" i="7"/>
  <c r="AN179" i="7" s="1"/>
  <c r="E106" i="3" l="1"/>
  <c r="F106" i="3" s="1"/>
  <c r="B102" i="7"/>
  <c r="AR180" i="7"/>
  <c r="AS180" i="7" s="1"/>
  <c r="S179" i="7"/>
  <c r="T179" i="7" s="1"/>
  <c r="N179" i="7"/>
  <c r="O179" i="7" s="1"/>
  <c r="I179" i="7"/>
  <c r="J179" i="7" s="1"/>
  <c r="X180" i="7"/>
  <c r="Y180" i="7" s="1"/>
  <c r="S180" i="7"/>
  <c r="AH180" i="7"/>
  <c r="AI180" i="7" s="1"/>
  <c r="AM180" i="7"/>
  <c r="AN180" i="7" s="1"/>
  <c r="AC180" i="7"/>
  <c r="AD180" i="7" s="1"/>
  <c r="E107" i="3" l="1"/>
  <c r="F107" i="3" s="1"/>
  <c r="B103" i="7"/>
  <c r="T180" i="7"/>
  <c r="AR181" i="7"/>
  <c r="AS181" i="7" s="1"/>
  <c r="N180" i="7"/>
  <c r="O180" i="7" s="1"/>
  <c r="I180" i="7"/>
  <c r="J180" i="7" s="1"/>
  <c r="X181" i="7"/>
  <c r="Y181" i="7" s="1"/>
  <c r="AH181" i="7"/>
  <c r="AI181" i="7" s="1"/>
  <c r="AM181" i="7"/>
  <c r="AN181" i="7" s="1"/>
  <c r="AC181" i="7"/>
  <c r="AD181" i="7" s="1"/>
  <c r="E108" i="3" l="1"/>
  <c r="F108" i="3" s="1"/>
  <c r="B104" i="7"/>
  <c r="AR182" i="7"/>
  <c r="AS182" i="7" s="1"/>
  <c r="S181" i="7"/>
  <c r="T181" i="7" s="1"/>
  <c r="N181" i="7"/>
  <c r="O181" i="7" s="1"/>
  <c r="I181" i="7"/>
  <c r="J181" i="7" s="1"/>
  <c r="X182" i="7"/>
  <c r="Y182" i="7" s="1"/>
  <c r="AC182" i="7"/>
  <c r="AD182" i="7" s="1"/>
  <c r="AH182" i="7"/>
  <c r="AI182" i="7" s="1"/>
  <c r="AM182" i="7"/>
  <c r="AN182" i="7" s="1"/>
  <c r="E109" i="3" l="1"/>
  <c r="F109" i="3" s="1"/>
  <c r="B105" i="7"/>
  <c r="AR183" i="7"/>
  <c r="AS183" i="7" s="1"/>
  <c r="S182" i="7"/>
  <c r="T182" i="7" s="1"/>
  <c r="N182" i="7"/>
  <c r="O182" i="7" s="1"/>
  <c r="I182" i="7"/>
  <c r="J182" i="7" s="1"/>
  <c r="X183" i="7"/>
  <c r="Y183" i="7" s="1"/>
  <c r="AH183" i="7"/>
  <c r="AI183" i="7" s="1"/>
  <c r="AM183" i="7"/>
  <c r="AN183" i="7" s="1"/>
  <c r="AC183" i="7"/>
  <c r="AD183" i="7" s="1"/>
  <c r="E110" i="3" l="1"/>
  <c r="F110" i="3" s="1"/>
  <c r="B106" i="7"/>
  <c r="AR184" i="7"/>
  <c r="AS184" i="7" s="1"/>
  <c r="S183" i="7"/>
  <c r="T183" i="7" s="1"/>
  <c r="N183" i="7"/>
  <c r="O183" i="7" s="1"/>
  <c r="I183" i="7"/>
  <c r="J183" i="7" s="1"/>
  <c r="X184" i="7"/>
  <c r="Y184" i="7" s="1"/>
  <c r="AM184" i="7"/>
  <c r="AN184" i="7" s="1"/>
  <c r="AH184" i="7"/>
  <c r="AI184" i="7" s="1"/>
  <c r="AC184" i="7"/>
  <c r="AD184" i="7" s="1"/>
  <c r="S184" i="7"/>
  <c r="E111" i="3" l="1"/>
  <c r="F111" i="3" s="1"/>
  <c r="B107" i="7"/>
  <c r="T184" i="7"/>
  <c r="AR185" i="7"/>
  <c r="AS185" i="7" s="1"/>
  <c r="N184" i="7"/>
  <c r="O184" i="7" s="1"/>
  <c r="I184" i="7"/>
  <c r="J184" i="7" s="1"/>
  <c r="X185" i="7"/>
  <c r="Y185" i="7" s="1"/>
  <c r="AM185" i="7"/>
  <c r="AN185" i="7" s="1"/>
  <c r="AC185" i="7"/>
  <c r="AD185" i="7" s="1"/>
  <c r="AH185" i="7"/>
  <c r="AI185" i="7" s="1"/>
  <c r="E112" i="3" l="1"/>
  <c r="F112" i="3" s="1"/>
  <c r="B108" i="7"/>
  <c r="AR186" i="7"/>
  <c r="AS186" i="7" s="1"/>
  <c r="S185" i="7"/>
  <c r="T185" i="7" s="1"/>
  <c r="N185" i="7"/>
  <c r="O185" i="7" s="1"/>
  <c r="I185" i="7"/>
  <c r="J185" i="7" s="1"/>
  <c r="X186" i="7"/>
  <c r="Y186" i="7" s="1"/>
  <c r="AH186" i="7"/>
  <c r="AI186" i="7" s="1"/>
  <c r="AC186" i="7"/>
  <c r="AD186" i="7" s="1"/>
  <c r="AM186" i="7"/>
  <c r="AN186" i="7" s="1"/>
  <c r="E113" i="3" l="1"/>
  <c r="F113" i="3" s="1"/>
  <c r="B109" i="7"/>
  <c r="AR187" i="7"/>
  <c r="AS187" i="7" s="1"/>
  <c r="S186" i="7"/>
  <c r="T186" i="7" s="1"/>
  <c r="N186" i="7"/>
  <c r="O186" i="7" s="1"/>
  <c r="I186" i="7"/>
  <c r="J186" i="7" s="1"/>
  <c r="X187" i="7"/>
  <c r="Y187" i="7" s="1"/>
  <c r="AM187" i="7"/>
  <c r="AN187" i="7" s="1"/>
  <c r="AH187" i="7"/>
  <c r="AI187" i="7" s="1"/>
  <c r="AC187" i="7"/>
  <c r="AD187" i="7" s="1"/>
  <c r="E114" i="3" l="1"/>
  <c r="F114" i="3" s="1"/>
  <c r="B110" i="7"/>
  <c r="AR188" i="7"/>
  <c r="AS188" i="7" s="1"/>
  <c r="S187" i="7"/>
  <c r="T187" i="7" s="1"/>
  <c r="N187" i="7"/>
  <c r="O187" i="7" s="1"/>
  <c r="I187" i="7"/>
  <c r="J187" i="7" s="1"/>
  <c r="X188" i="7"/>
  <c r="Y188" i="7" s="1"/>
  <c r="AH188" i="7"/>
  <c r="AI188" i="7" s="1"/>
  <c r="AC188" i="7"/>
  <c r="AD188" i="7" s="1"/>
  <c r="AM188" i="7"/>
  <c r="AN188" i="7" s="1"/>
  <c r="E115" i="3" l="1"/>
  <c r="F115" i="3" s="1"/>
  <c r="B111" i="7"/>
  <c r="AR189" i="7"/>
  <c r="AS189" i="7" s="1"/>
  <c r="S188" i="7"/>
  <c r="T188" i="7" s="1"/>
  <c r="N188" i="7"/>
  <c r="O188" i="7" s="1"/>
  <c r="I188" i="7"/>
  <c r="J188" i="7" s="1"/>
  <c r="X189" i="7"/>
  <c r="Y189" i="7" s="1"/>
  <c r="AM189" i="7"/>
  <c r="AN189" i="7" s="1"/>
  <c r="AH189" i="7"/>
  <c r="AI189" i="7" s="1"/>
  <c r="AC189" i="7"/>
  <c r="AD189" i="7" s="1"/>
  <c r="E116" i="3" l="1"/>
  <c r="F116" i="3" s="1"/>
  <c r="B112" i="7"/>
  <c r="AR190" i="7"/>
  <c r="AS190" i="7" s="1"/>
  <c r="S189" i="7"/>
  <c r="T189" i="7" s="1"/>
  <c r="N189" i="7"/>
  <c r="O189" i="7" s="1"/>
  <c r="I189" i="7"/>
  <c r="J189" i="7" s="1"/>
  <c r="X190" i="7"/>
  <c r="Y190" i="7" s="1"/>
  <c r="AM190" i="7"/>
  <c r="AN190" i="7" s="1"/>
  <c r="AC190" i="7"/>
  <c r="AD190" i="7" s="1"/>
  <c r="S190" i="7"/>
  <c r="AH190" i="7"/>
  <c r="AI190" i="7" s="1"/>
  <c r="E117" i="3" l="1"/>
  <c r="F117" i="3" s="1"/>
  <c r="B113" i="7"/>
  <c r="T190" i="7"/>
  <c r="AR191" i="7"/>
  <c r="AS191" i="7" s="1"/>
  <c r="N190" i="7"/>
  <c r="O190" i="7" s="1"/>
  <c r="I190" i="7"/>
  <c r="J190" i="7" s="1"/>
  <c r="X191" i="7"/>
  <c r="Y191" i="7" s="1"/>
  <c r="AH191" i="7"/>
  <c r="AI191" i="7" s="1"/>
  <c r="AC191" i="7"/>
  <c r="AD191" i="7" s="1"/>
  <c r="AM191" i="7"/>
  <c r="AN191" i="7" s="1"/>
  <c r="E118" i="3" l="1"/>
  <c r="F118" i="3" s="1"/>
  <c r="B114" i="7"/>
  <c r="AR192" i="7"/>
  <c r="AS192" i="7" s="1"/>
  <c r="S191" i="7"/>
  <c r="T191" i="7" s="1"/>
  <c r="N191" i="7"/>
  <c r="O191" i="7" s="1"/>
  <c r="I191" i="7"/>
  <c r="J191" i="7" s="1"/>
  <c r="X192" i="7"/>
  <c r="Y192" i="7" s="1"/>
  <c r="AC192" i="7"/>
  <c r="AD192" i="7" s="1"/>
  <c r="AH192" i="7"/>
  <c r="AI192" i="7" s="1"/>
  <c r="AM192" i="7"/>
  <c r="AN192" i="7" s="1"/>
  <c r="E119" i="3" l="1"/>
  <c r="F119" i="3" s="1"/>
  <c r="B115" i="7"/>
  <c r="AR193" i="7"/>
  <c r="AS193" i="7" s="1"/>
  <c r="S192" i="7"/>
  <c r="T192" i="7" s="1"/>
  <c r="N192" i="7"/>
  <c r="O192" i="7" s="1"/>
  <c r="I192" i="7"/>
  <c r="J192" i="7" s="1"/>
  <c r="X193" i="7"/>
  <c r="Y193" i="7" s="1"/>
  <c r="AH193" i="7"/>
  <c r="AI193" i="7" s="1"/>
  <c r="AM193" i="7"/>
  <c r="AN193" i="7" s="1"/>
  <c r="AC193" i="7"/>
  <c r="AD193" i="7" s="1"/>
  <c r="E120" i="3" l="1"/>
  <c r="F120" i="3" s="1"/>
  <c r="B116" i="7"/>
  <c r="AR194" i="7"/>
  <c r="AS194" i="7" s="1"/>
  <c r="S193" i="7"/>
  <c r="T193" i="7" s="1"/>
  <c r="N193" i="7"/>
  <c r="O193" i="7" s="1"/>
  <c r="I193" i="7"/>
  <c r="J193" i="7" s="1"/>
  <c r="X194" i="7"/>
  <c r="Y194" i="7" s="1"/>
  <c r="AM194" i="7"/>
  <c r="AN194" i="7" s="1"/>
  <c r="AH194" i="7"/>
  <c r="AI194" i="7" s="1"/>
  <c r="AC194" i="7"/>
  <c r="AD194" i="7" s="1"/>
  <c r="E121" i="3" l="1"/>
  <c r="F121" i="3" s="1"/>
  <c r="B117" i="7"/>
  <c r="AR195" i="7"/>
  <c r="AS195" i="7" s="1"/>
  <c r="S194" i="7"/>
  <c r="T194" i="7" s="1"/>
  <c r="N194" i="7"/>
  <c r="O194" i="7" s="1"/>
  <c r="I194" i="7"/>
  <c r="J194" i="7" s="1"/>
  <c r="X195" i="7"/>
  <c r="Y195" i="7" s="1"/>
  <c r="AM195" i="7"/>
  <c r="AN195" i="7" s="1"/>
  <c r="AC195" i="7"/>
  <c r="AD195" i="7" s="1"/>
  <c r="AH195" i="7"/>
  <c r="AI195" i="7" s="1"/>
  <c r="E122" i="3" l="1"/>
  <c r="F122" i="3" s="1"/>
  <c r="B118" i="7"/>
  <c r="AR196" i="7"/>
  <c r="AS196" i="7" s="1"/>
  <c r="S195" i="7"/>
  <c r="T195" i="7" s="1"/>
  <c r="N195" i="7"/>
  <c r="O195" i="7" s="1"/>
  <c r="I195" i="7"/>
  <c r="J195" i="7" s="1"/>
  <c r="X196" i="7"/>
  <c r="Y196" i="7" s="1"/>
  <c r="AH196" i="7"/>
  <c r="AI196" i="7" s="1"/>
  <c r="AC196" i="7"/>
  <c r="AD196" i="7" s="1"/>
  <c r="AM196" i="7"/>
  <c r="AN196" i="7" s="1"/>
  <c r="E123" i="3" l="1"/>
  <c r="F123" i="3" s="1"/>
  <c r="B119" i="7"/>
  <c r="AR197" i="7"/>
  <c r="AS197" i="7" s="1"/>
  <c r="S196" i="7"/>
  <c r="T196" i="7" s="1"/>
  <c r="N196" i="7"/>
  <c r="O196" i="7" s="1"/>
  <c r="I196" i="7"/>
  <c r="J196" i="7" s="1"/>
  <c r="X197" i="7"/>
  <c r="Y197" i="7" s="1"/>
  <c r="AC197" i="7"/>
  <c r="AD197" i="7" s="1"/>
  <c r="AH197" i="7"/>
  <c r="AI197" i="7" s="1"/>
  <c r="AM197" i="7"/>
  <c r="AN197" i="7" s="1"/>
  <c r="E124" i="3" l="1"/>
  <c r="F124" i="3" s="1"/>
  <c r="B120" i="7"/>
  <c r="AR198" i="7"/>
  <c r="AS198" i="7" s="1"/>
  <c r="S197" i="7"/>
  <c r="T197" i="7" s="1"/>
  <c r="N197" i="7"/>
  <c r="O197" i="7" s="1"/>
  <c r="I197" i="7"/>
  <c r="J197" i="7" s="1"/>
  <c r="X198" i="7"/>
  <c r="Y198" i="7" s="1"/>
  <c r="AC198" i="7"/>
  <c r="AD198" i="7" s="1"/>
  <c r="AM198" i="7"/>
  <c r="AN198" i="7" s="1"/>
  <c r="AH198" i="7"/>
  <c r="AI198" i="7" s="1"/>
  <c r="E125" i="3" l="1"/>
  <c r="F125" i="3" s="1"/>
  <c r="B121" i="7"/>
  <c r="AR199" i="7"/>
  <c r="AS199" i="7" s="1"/>
  <c r="S198" i="7"/>
  <c r="T198" i="7" s="1"/>
  <c r="N198" i="7"/>
  <c r="O198" i="7" s="1"/>
  <c r="I198" i="7"/>
  <c r="J198" i="7" s="1"/>
  <c r="X199" i="7"/>
  <c r="Y199" i="7" s="1"/>
  <c r="AC199" i="7"/>
  <c r="AD199" i="7" s="1"/>
  <c r="AH199" i="7"/>
  <c r="AI199" i="7" s="1"/>
  <c r="AM199" i="7"/>
  <c r="AN199" i="7" s="1"/>
  <c r="E126" i="3" l="1"/>
  <c r="F126" i="3" s="1"/>
  <c r="B122" i="7"/>
  <c r="AR200" i="7"/>
  <c r="AS200" i="7" s="1"/>
  <c r="S199" i="7"/>
  <c r="T199" i="7" s="1"/>
  <c r="N199" i="7"/>
  <c r="O199" i="7" s="1"/>
  <c r="I199" i="7"/>
  <c r="J199" i="7" s="1"/>
  <c r="X200" i="7"/>
  <c r="Y200" i="7" s="1"/>
  <c r="AM200" i="7"/>
  <c r="AN200" i="7" s="1"/>
  <c r="AC200" i="7"/>
  <c r="AD200" i="7" s="1"/>
  <c r="AH200" i="7"/>
  <c r="AI200" i="7" s="1"/>
  <c r="E127" i="3" l="1"/>
  <c r="F127" i="3" s="1"/>
  <c r="B123" i="7"/>
  <c r="AR201" i="7"/>
  <c r="AS201" i="7" s="1"/>
  <c r="S200" i="7"/>
  <c r="T200" i="7" s="1"/>
  <c r="N200" i="7"/>
  <c r="O200" i="7" s="1"/>
  <c r="I200" i="7"/>
  <c r="J200" i="7" s="1"/>
  <c r="X201" i="7"/>
  <c r="Y201" i="7" s="1"/>
  <c r="AH201" i="7"/>
  <c r="AI201" i="7" s="1"/>
  <c r="AC201" i="7"/>
  <c r="AD201" i="7" s="1"/>
  <c r="AM201" i="7"/>
  <c r="AN201" i="7" s="1"/>
  <c r="E128" i="3" l="1"/>
  <c r="F128" i="3" s="1"/>
  <c r="B124" i="7"/>
  <c r="AR202" i="7"/>
  <c r="AS202" i="7" s="1"/>
  <c r="S201" i="7"/>
  <c r="T201" i="7" s="1"/>
  <c r="N201" i="7"/>
  <c r="O201" i="7" s="1"/>
  <c r="I201" i="7"/>
  <c r="J201" i="7" s="1"/>
  <c r="X202" i="7"/>
  <c r="Y202" i="7" s="1"/>
  <c r="AM202" i="7"/>
  <c r="AN202" i="7" s="1"/>
  <c r="AC202" i="7"/>
  <c r="AD202" i="7" s="1"/>
  <c r="AH202" i="7"/>
  <c r="AI202" i="7" s="1"/>
  <c r="E129" i="3" l="1"/>
  <c r="F129" i="3" s="1"/>
  <c r="B125" i="7"/>
  <c r="AR203" i="7"/>
  <c r="AS203" i="7" s="1"/>
  <c r="S202" i="7"/>
  <c r="T202" i="7" s="1"/>
  <c r="N202" i="7"/>
  <c r="O202" i="7" s="1"/>
  <c r="I202" i="7"/>
  <c r="J202" i="7" s="1"/>
  <c r="X203" i="7"/>
  <c r="Y203" i="7" s="1"/>
  <c r="AH203" i="7"/>
  <c r="AI203" i="7" s="1"/>
  <c r="AC203" i="7"/>
  <c r="AD203" i="7" s="1"/>
  <c r="AM203" i="7"/>
  <c r="AN203" i="7" s="1"/>
  <c r="E130" i="3" l="1"/>
  <c r="F130" i="3" s="1"/>
  <c r="B126" i="7"/>
  <c r="AR204" i="7"/>
  <c r="AS204" i="7" s="1"/>
  <c r="S203" i="7"/>
  <c r="T203" i="7" s="1"/>
  <c r="N203" i="7"/>
  <c r="O203" i="7" s="1"/>
  <c r="I203" i="7"/>
  <c r="J203" i="7" s="1"/>
  <c r="X204" i="7"/>
  <c r="Y204" i="7" s="1"/>
  <c r="AH204" i="7"/>
  <c r="AI204" i="7" s="1"/>
  <c r="AM204" i="7"/>
  <c r="AN204" i="7" s="1"/>
  <c r="AC204" i="7"/>
  <c r="AD204" i="7" s="1"/>
  <c r="E131" i="3" l="1"/>
  <c r="F131" i="3" s="1"/>
  <c r="B127" i="7"/>
  <c r="AR205" i="7"/>
  <c r="AS205" i="7" s="1"/>
  <c r="S204" i="7"/>
  <c r="T204" i="7" s="1"/>
  <c r="N204" i="7"/>
  <c r="O204" i="7" s="1"/>
  <c r="I204" i="7"/>
  <c r="J204" i="7" s="1"/>
  <c r="X205" i="7"/>
  <c r="Y205" i="7" s="1"/>
  <c r="AC205" i="7"/>
  <c r="AD205" i="7" s="1"/>
  <c r="AM205" i="7"/>
  <c r="AN205" i="7" s="1"/>
  <c r="AH205" i="7"/>
  <c r="AI205" i="7" s="1"/>
  <c r="E132" i="3" l="1"/>
  <c r="F132" i="3" s="1"/>
  <c r="B128" i="7"/>
  <c r="AR206" i="7"/>
  <c r="AS206" i="7" s="1"/>
  <c r="S205" i="7"/>
  <c r="T205" i="7" s="1"/>
  <c r="N205" i="7"/>
  <c r="O205" i="7" s="1"/>
  <c r="I205" i="7"/>
  <c r="J205" i="7" s="1"/>
  <c r="X206" i="7"/>
  <c r="Y206" i="7" s="1"/>
  <c r="S206" i="7"/>
  <c r="AH206" i="7"/>
  <c r="AI206" i="7" s="1"/>
  <c r="AM206" i="7"/>
  <c r="AN206" i="7" s="1"/>
  <c r="AC206" i="7"/>
  <c r="AD206" i="7" s="1"/>
  <c r="E133" i="3" l="1"/>
  <c r="F133" i="3" s="1"/>
  <c r="B129" i="7"/>
  <c r="T206" i="7"/>
  <c r="AR207" i="7"/>
  <c r="AS207" i="7" s="1"/>
  <c r="N206" i="7"/>
  <c r="O206" i="7" s="1"/>
  <c r="I206" i="7"/>
  <c r="J206" i="7" s="1"/>
  <c r="X207" i="7"/>
  <c r="Y207" i="7" s="1"/>
  <c r="AM207" i="7"/>
  <c r="AN207" i="7" s="1"/>
  <c r="AH207" i="7"/>
  <c r="AI207" i="7" s="1"/>
  <c r="AC207" i="7"/>
  <c r="AD207" i="7" s="1"/>
  <c r="E134" i="3" l="1"/>
  <c r="F134" i="3" s="1"/>
  <c r="B130" i="7"/>
  <c r="AR208" i="7"/>
  <c r="AS208" i="7" s="1"/>
  <c r="S207" i="7"/>
  <c r="T207" i="7" s="1"/>
  <c r="N207" i="7"/>
  <c r="O207" i="7" s="1"/>
  <c r="I207" i="7"/>
  <c r="J207" i="7" s="1"/>
  <c r="X208" i="7"/>
  <c r="Y208" i="7" s="1"/>
  <c r="AM208" i="7"/>
  <c r="AN208" i="7" s="1"/>
  <c r="AH208" i="7"/>
  <c r="AI208" i="7" s="1"/>
  <c r="AC208" i="7"/>
  <c r="AD208" i="7" s="1"/>
  <c r="E135" i="3" l="1"/>
  <c r="F135" i="3" s="1"/>
  <c r="B131" i="7"/>
  <c r="AR209" i="7"/>
  <c r="AS209" i="7" s="1"/>
  <c r="S208" i="7"/>
  <c r="T208" i="7" s="1"/>
  <c r="N208" i="7"/>
  <c r="O208" i="7" s="1"/>
  <c r="I208" i="7"/>
  <c r="J208" i="7" s="1"/>
  <c r="X209" i="7"/>
  <c r="Y209" i="7" s="1"/>
  <c r="AC209" i="7"/>
  <c r="AD209" i="7" s="1"/>
  <c r="AH209" i="7"/>
  <c r="AI209" i="7" s="1"/>
  <c r="AM209" i="7"/>
  <c r="AN209" i="7" s="1"/>
  <c r="E136" i="3" l="1"/>
  <c r="F136" i="3" s="1"/>
  <c r="B132" i="7"/>
  <c r="AR210" i="7"/>
  <c r="AS210" i="7" s="1"/>
  <c r="S209" i="7"/>
  <c r="T209" i="7" s="1"/>
  <c r="N209" i="7"/>
  <c r="O209" i="7" s="1"/>
  <c r="I209" i="7"/>
  <c r="J209" i="7" s="1"/>
  <c r="S210" i="7"/>
  <c r="X210" i="7"/>
  <c r="Y210" i="7" s="1"/>
  <c r="AH210" i="7"/>
  <c r="AI210" i="7" s="1"/>
  <c r="AC210" i="7"/>
  <c r="AD210" i="7" s="1"/>
  <c r="AM210" i="7"/>
  <c r="AN210" i="7" s="1"/>
  <c r="E137" i="3" l="1"/>
  <c r="F137" i="3" s="1"/>
  <c r="B133" i="7"/>
  <c r="T210" i="7"/>
  <c r="AR211" i="7"/>
  <c r="AS211" i="7" s="1"/>
  <c r="N210" i="7"/>
  <c r="O210" i="7" s="1"/>
  <c r="I210" i="7"/>
  <c r="J210" i="7" s="1"/>
  <c r="X211" i="7"/>
  <c r="Y211" i="7" s="1"/>
  <c r="AH211" i="7"/>
  <c r="AI211" i="7" s="1"/>
  <c r="AM211" i="7"/>
  <c r="AN211" i="7" s="1"/>
  <c r="AC211" i="7"/>
  <c r="AD211" i="7" s="1"/>
  <c r="E138" i="3" l="1"/>
  <c r="F138" i="3" s="1"/>
  <c r="B134" i="7"/>
  <c r="AR212" i="7"/>
  <c r="AS212" i="7" s="1"/>
  <c r="S211" i="7"/>
  <c r="T211" i="7" s="1"/>
  <c r="N211" i="7"/>
  <c r="O211" i="7" s="1"/>
  <c r="I211" i="7"/>
  <c r="J211" i="7" s="1"/>
  <c r="X212" i="7"/>
  <c r="Y212" i="7" s="1"/>
  <c r="AH212" i="7"/>
  <c r="AI212" i="7" s="1"/>
  <c r="AC212" i="7"/>
  <c r="AD212" i="7" s="1"/>
  <c r="AM212" i="7"/>
  <c r="AN212" i="7" s="1"/>
  <c r="E139" i="3" l="1"/>
  <c r="F139" i="3" s="1"/>
  <c r="B135" i="7"/>
  <c r="AR213" i="7"/>
  <c r="AS213" i="7" s="1"/>
  <c r="S212" i="7"/>
  <c r="T212" i="7" s="1"/>
  <c r="N212" i="7"/>
  <c r="O212" i="7" s="1"/>
  <c r="I212" i="7"/>
  <c r="J212" i="7" s="1"/>
  <c r="X213" i="7"/>
  <c r="Y213" i="7" s="1"/>
  <c r="AM213" i="7"/>
  <c r="AN213" i="7" s="1"/>
  <c r="AC213" i="7"/>
  <c r="AD213" i="7" s="1"/>
  <c r="AH213" i="7"/>
  <c r="AI213" i="7" s="1"/>
  <c r="E140" i="3" l="1"/>
  <c r="F140" i="3" s="1"/>
  <c r="B136" i="7"/>
  <c r="AR214" i="7"/>
  <c r="AS214" i="7" s="1"/>
  <c r="S213" i="7"/>
  <c r="T213" i="7" s="1"/>
  <c r="N213" i="7"/>
  <c r="O213" i="7" s="1"/>
  <c r="I213" i="7"/>
  <c r="J213" i="7" s="1"/>
  <c r="X214" i="7"/>
  <c r="Y214" i="7" s="1"/>
  <c r="AH214" i="7"/>
  <c r="AI214" i="7" s="1"/>
  <c r="AC214" i="7"/>
  <c r="AD214" i="7" s="1"/>
  <c r="AM214" i="7"/>
  <c r="AN214" i="7" s="1"/>
  <c r="E141" i="3" l="1"/>
  <c r="F141" i="3" s="1"/>
  <c r="B137" i="7"/>
  <c r="AR215" i="7"/>
  <c r="AS215" i="7" s="1"/>
  <c r="S214" i="7"/>
  <c r="T214" i="7" s="1"/>
  <c r="N214" i="7"/>
  <c r="O214" i="7" s="1"/>
  <c r="I214" i="7"/>
  <c r="J214" i="7" s="1"/>
  <c r="X215" i="7"/>
  <c r="Y215" i="7" s="1"/>
  <c r="AM215" i="7"/>
  <c r="AN215" i="7" s="1"/>
  <c r="AC215" i="7"/>
  <c r="AD215" i="7" s="1"/>
  <c r="AH215" i="7"/>
  <c r="AI215" i="7" s="1"/>
  <c r="E142" i="3" l="1"/>
  <c r="F142" i="3" s="1"/>
  <c r="B138" i="7"/>
  <c r="AR216" i="7"/>
  <c r="AS216" i="7" s="1"/>
  <c r="S215" i="7"/>
  <c r="T215" i="7" s="1"/>
  <c r="N215" i="7"/>
  <c r="O215" i="7" s="1"/>
  <c r="I215" i="7"/>
  <c r="J215" i="7" s="1"/>
  <c r="X216" i="7"/>
  <c r="Y216" i="7" s="1"/>
  <c r="AH216" i="7"/>
  <c r="AI216" i="7" s="1"/>
  <c r="AC216" i="7"/>
  <c r="AD216" i="7" s="1"/>
  <c r="AM216" i="7"/>
  <c r="AN216" i="7" s="1"/>
  <c r="E143" i="3" l="1"/>
  <c r="F143" i="3" s="1"/>
  <c r="B139" i="7"/>
  <c r="AR217" i="7"/>
  <c r="AS217" i="7" s="1"/>
  <c r="S216" i="7"/>
  <c r="T216" i="7" s="1"/>
  <c r="N216" i="7"/>
  <c r="O216" i="7" s="1"/>
  <c r="I216" i="7"/>
  <c r="J216" i="7" s="1"/>
  <c r="X217" i="7"/>
  <c r="Y217" i="7" s="1"/>
  <c r="AH217" i="7"/>
  <c r="AI217" i="7" s="1"/>
  <c r="AM217" i="7"/>
  <c r="AN217" i="7" s="1"/>
  <c r="AC217" i="7"/>
  <c r="AD217" i="7" s="1"/>
  <c r="E144" i="3" l="1"/>
  <c r="F144" i="3" s="1"/>
  <c r="B140" i="7"/>
  <c r="AR218" i="7"/>
  <c r="AS218" i="7" s="1"/>
  <c r="S217" i="7"/>
  <c r="T217" i="7" s="1"/>
  <c r="N217" i="7"/>
  <c r="O217" i="7" s="1"/>
  <c r="I217" i="7"/>
  <c r="J217" i="7" s="1"/>
  <c r="X218" i="7"/>
  <c r="Y218" i="7" s="1"/>
  <c r="AC218" i="7"/>
  <c r="AD218" i="7" s="1"/>
  <c r="AM218" i="7"/>
  <c r="AN218" i="7" s="1"/>
  <c r="AH218" i="7"/>
  <c r="AI218" i="7" s="1"/>
  <c r="E145" i="3" l="1"/>
  <c r="F145" i="3" s="1"/>
  <c r="B141" i="7"/>
  <c r="AR219" i="7"/>
  <c r="AS219" i="7" s="1"/>
  <c r="S218" i="7"/>
  <c r="T218" i="7" s="1"/>
  <c r="N218" i="7"/>
  <c r="O218" i="7" s="1"/>
  <c r="I218" i="7"/>
  <c r="J218" i="7" s="1"/>
  <c r="X219" i="7"/>
  <c r="Y219" i="7" s="1"/>
  <c r="AM219" i="7"/>
  <c r="AN219" i="7" s="1"/>
  <c r="S219" i="7"/>
  <c r="AC219" i="7"/>
  <c r="AD219" i="7" s="1"/>
  <c r="AH219" i="7"/>
  <c r="AI219" i="7" s="1"/>
  <c r="E146" i="3" l="1"/>
  <c r="F146" i="3" s="1"/>
  <c r="B142" i="7"/>
  <c r="T219" i="7"/>
  <c r="AR220" i="7"/>
  <c r="AS220" i="7" s="1"/>
  <c r="N219" i="7"/>
  <c r="O219" i="7" s="1"/>
  <c r="I219" i="7"/>
  <c r="J219" i="7" s="1"/>
  <c r="X220" i="7"/>
  <c r="Y220" i="7" s="1"/>
  <c r="AH220" i="7"/>
  <c r="AI220" i="7" s="1"/>
  <c r="AC220" i="7"/>
  <c r="AD220" i="7" s="1"/>
  <c r="AM220" i="7"/>
  <c r="AN220" i="7" s="1"/>
  <c r="E147" i="3" l="1"/>
  <c r="F147" i="3" s="1"/>
  <c r="B143" i="7"/>
  <c r="AR221" i="7"/>
  <c r="AS221" i="7" s="1"/>
  <c r="S220" i="7"/>
  <c r="T220" i="7" s="1"/>
  <c r="N220" i="7"/>
  <c r="O220" i="7" s="1"/>
  <c r="I220" i="7"/>
  <c r="J220" i="7" s="1"/>
  <c r="X221" i="7"/>
  <c r="Y221" i="7" s="1"/>
  <c r="AH221" i="7"/>
  <c r="AI221" i="7" s="1"/>
  <c r="AC221" i="7"/>
  <c r="AD221" i="7" s="1"/>
  <c r="AM221" i="7"/>
  <c r="AN221" i="7" s="1"/>
  <c r="E148" i="3" l="1"/>
  <c r="F148" i="3" s="1"/>
  <c r="B144" i="7"/>
  <c r="AR222" i="7"/>
  <c r="AS222" i="7" s="1"/>
  <c r="S221" i="7"/>
  <c r="T221" i="7" s="1"/>
  <c r="N221" i="7"/>
  <c r="O221" i="7" s="1"/>
  <c r="I221" i="7"/>
  <c r="J221" i="7" s="1"/>
  <c r="X222" i="7"/>
  <c r="Y222" i="7" s="1"/>
  <c r="AC222" i="7"/>
  <c r="AD222" i="7" s="1"/>
  <c r="AH222" i="7"/>
  <c r="AI222" i="7" s="1"/>
  <c r="AM222" i="7"/>
  <c r="AN222" i="7" s="1"/>
  <c r="E149" i="3" l="1"/>
  <c r="F149" i="3" s="1"/>
  <c r="B145" i="7"/>
  <c r="AR223" i="7"/>
  <c r="AS223" i="7" s="1"/>
  <c r="S222" i="7"/>
  <c r="T222" i="7" s="1"/>
  <c r="N222" i="7"/>
  <c r="O222" i="7" s="1"/>
  <c r="I222" i="7"/>
  <c r="J222" i="7" s="1"/>
  <c r="X223" i="7"/>
  <c r="Y223" i="7" s="1"/>
  <c r="AC223" i="7"/>
  <c r="AD223" i="7" s="1"/>
  <c r="AH223" i="7"/>
  <c r="AI223" i="7" s="1"/>
  <c r="AM223" i="7"/>
  <c r="AN223" i="7" s="1"/>
  <c r="E150" i="3" l="1"/>
  <c r="F150" i="3" s="1"/>
  <c r="B146" i="7"/>
  <c r="AR224" i="7"/>
  <c r="AS224" i="7" s="1"/>
  <c r="S223" i="7"/>
  <c r="T223" i="7" s="1"/>
  <c r="N223" i="7"/>
  <c r="O223" i="7" s="1"/>
  <c r="I223" i="7"/>
  <c r="J223" i="7" s="1"/>
  <c r="X224" i="7"/>
  <c r="Y224" i="7" s="1"/>
  <c r="AH224" i="7"/>
  <c r="AI224" i="7" s="1"/>
  <c r="AM224" i="7"/>
  <c r="AN224" i="7" s="1"/>
  <c r="AC224" i="7"/>
  <c r="AD224" i="7" s="1"/>
  <c r="E151" i="3" l="1"/>
  <c r="F151" i="3" s="1"/>
  <c r="B147" i="7"/>
  <c r="AR225" i="7"/>
  <c r="AS225" i="7" s="1"/>
  <c r="S224" i="7"/>
  <c r="T224" i="7" s="1"/>
  <c r="N224" i="7"/>
  <c r="O224" i="7" s="1"/>
  <c r="I224" i="7"/>
  <c r="J224" i="7" s="1"/>
  <c r="X225" i="7"/>
  <c r="Y225" i="7" s="1"/>
  <c r="AC225" i="7"/>
  <c r="AD225" i="7" s="1"/>
  <c r="AM225" i="7"/>
  <c r="AN225" i="7" s="1"/>
  <c r="AH225" i="7"/>
  <c r="AI225" i="7" s="1"/>
  <c r="E152" i="3" l="1"/>
  <c r="F152" i="3" s="1"/>
  <c r="B148" i="7"/>
  <c r="AR226" i="7"/>
  <c r="AS226" i="7" s="1"/>
  <c r="S225" i="7"/>
  <c r="T225" i="7" s="1"/>
  <c r="N225" i="7"/>
  <c r="O225" i="7" s="1"/>
  <c r="I225" i="7"/>
  <c r="J225" i="7" s="1"/>
  <c r="X226" i="7"/>
  <c r="Y226" i="7" s="1"/>
  <c r="AH226" i="7"/>
  <c r="AI226" i="7" s="1"/>
  <c r="AM226" i="7"/>
  <c r="AN226" i="7" s="1"/>
  <c r="AC226" i="7"/>
  <c r="AD226" i="7" s="1"/>
  <c r="E153" i="3" l="1"/>
  <c r="F153" i="3" s="1"/>
  <c r="B149" i="7"/>
  <c r="AR227" i="7"/>
  <c r="AS227" i="7" s="1"/>
  <c r="S226" i="7"/>
  <c r="T226" i="7" s="1"/>
  <c r="N226" i="7"/>
  <c r="O226" i="7" s="1"/>
  <c r="I226" i="7"/>
  <c r="J226" i="7" s="1"/>
  <c r="X227" i="7"/>
  <c r="Y227" i="7" s="1"/>
  <c r="AH227" i="7"/>
  <c r="AI227" i="7" s="1"/>
  <c r="AM227" i="7"/>
  <c r="AN227" i="7" s="1"/>
  <c r="AC227" i="7"/>
  <c r="AD227" i="7" s="1"/>
  <c r="E154" i="3" l="1"/>
  <c r="F154" i="3" s="1"/>
  <c r="B150" i="7"/>
  <c r="AR228" i="7"/>
  <c r="AS228" i="7" s="1"/>
  <c r="S227" i="7"/>
  <c r="T227" i="7" s="1"/>
  <c r="N227" i="7"/>
  <c r="O227" i="7" s="1"/>
  <c r="I227" i="7"/>
  <c r="J227" i="7" s="1"/>
  <c r="X228" i="7"/>
  <c r="Y228" i="7" s="1"/>
  <c r="AC228" i="7"/>
  <c r="AD228" i="7" s="1"/>
  <c r="AH228" i="7"/>
  <c r="AI228" i="7" s="1"/>
  <c r="AM228" i="7"/>
  <c r="AN228" i="7" s="1"/>
  <c r="E155" i="3" l="1"/>
  <c r="F155" i="3" s="1"/>
  <c r="B151" i="7"/>
  <c r="AR229" i="7"/>
  <c r="AS229" i="7" s="1"/>
  <c r="S228" i="7"/>
  <c r="T228" i="7" s="1"/>
  <c r="N228" i="7"/>
  <c r="O228" i="7" s="1"/>
  <c r="I228" i="7"/>
  <c r="J228" i="7" s="1"/>
  <c r="X229" i="7"/>
  <c r="Y229" i="7" s="1"/>
  <c r="AM229" i="7"/>
  <c r="AN229" i="7" s="1"/>
  <c r="AH229" i="7"/>
  <c r="AI229" i="7" s="1"/>
  <c r="AC229" i="7"/>
  <c r="AD229" i="7" s="1"/>
  <c r="E156" i="3" l="1"/>
  <c r="F156" i="3" s="1"/>
  <c r="B152" i="7"/>
  <c r="AR230" i="7"/>
  <c r="AS230" i="7" s="1"/>
  <c r="S229" i="7"/>
  <c r="T229" i="7" s="1"/>
  <c r="N229" i="7"/>
  <c r="O229" i="7" s="1"/>
  <c r="I229" i="7"/>
  <c r="J229" i="7" s="1"/>
  <c r="X230" i="7"/>
  <c r="Y230" i="7" s="1"/>
  <c r="AH230" i="7"/>
  <c r="AI230" i="7" s="1"/>
  <c r="AM230" i="7"/>
  <c r="AN230" i="7" s="1"/>
  <c r="AC230" i="7"/>
  <c r="AD230" i="7" s="1"/>
  <c r="E157" i="3" l="1"/>
  <c r="F157" i="3" s="1"/>
  <c r="B153" i="7"/>
  <c r="AR231" i="7"/>
  <c r="AS231" i="7" s="1"/>
  <c r="S230" i="7"/>
  <c r="T230" i="7" s="1"/>
  <c r="N230" i="7"/>
  <c r="O230" i="7" s="1"/>
  <c r="I230" i="7"/>
  <c r="J230" i="7" s="1"/>
  <c r="X231" i="7"/>
  <c r="Y231" i="7" s="1"/>
  <c r="AH231" i="7"/>
  <c r="AI231" i="7" s="1"/>
  <c r="AM231" i="7"/>
  <c r="AN231" i="7" s="1"/>
  <c r="AC231" i="7"/>
  <c r="AD231" i="7" s="1"/>
  <c r="E158" i="3" l="1"/>
  <c r="F158" i="3" s="1"/>
  <c r="B154" i="7"/>
  <c r="AR232" i="7"/>
  <c r="AS232" i="7" s="1"/>
  <c r="S231" i="7"/>
  <c r="T231" i="7" s="1"/>
  <c r="N231" i="7"/>
  <c r="O231" i="7" s="1"/>
  <c r="I231" i="7"/>
  <c r="J231" i="7" s="1"/>
  <c r="X232" i="7"/>
  <c r="Y232" i="7" s="1"/>
  <c r="AM232" i="7"/>
  <c r="AN232" i="7" s="1"/>
  <c r="S232" i="7"/>
  <c r="AH232" i="7"/>
  <c r="AI232" i="7" s="1"/>
  <c r="AC232" i="7"/>
  <c r="AD232" i="7" s="1"/>
  <c r="E159" i="3" l="1"/>
  <c r="F159" i="3" s="1"/>
  <c r="B155" i="7"/>
  <c r="T232" i="7"/>
  <c r="AR233" i="7"/>
  <c r="AS233" i="7" s="1"/>
  <c r="N232" i="7"/>
  <c r="O232" i="7" s="1"/>
  <c r="I232" i="7"/>
  <c r="J232" i="7" s="1"/>
  <c r="X233" i="7"/>
  <c r="Y233" i="7" s="1"/>
  <c r="S233" i="7"/>
  <c r="T233" i="7" s="1"/>
  <c r="AH233" i="7"/>
  <c r="AI233" i="7" s="1"/>
  <c r="AC233" i="7"/>
  <c r="AD233" i="7" s="1"/>
  <c r="AM233" i="7"/>
  <c r="AN233" i="7" s="1"/>
  <c r="E160" i="3" l="1"/>
  <c r="F160" i="3" s="1"/>
  <c r="B156" i="7"/>
  <c r="AR234" i="7"/>
  <c r="AS234" i="7" s="1"/>
  <c r="N233" i="7"/>
  <c r="O233" i="7" s="1"/>
  <c r="I233" i="7"/>
  <c r="J233" i="7" s="1"/>
  <c r="X234" i="7"/>
  <c r="Y234" i="7" s="1"/>
  <c r="AM234" i="7"/>
  <c r="AN234" i="7" s="1"/>
  <c r="AC234" i="7"/>
  <c r="AD234" i="7" s="1"/>
  <c r="AH234" i="7"/>
  <c r="AI234" i="7" s="1"/>
  <c r="E161" i="3" l="1"/>
  <c r="F161" i="3" s="1"/>
  <c r="B157" i="7"/>
  <c r="AR235" i="7"/>
  <c r="AS235" i="7" s="1"/>
  <c r="S234" i="7"/>
  <c r="T234" i="7" s="1"/>
  <c r="N234" i="7"/>
  <c r="O234" i="7" s="1"/>
  <c r="I234" i="7"/>
  <c r="J234" i="7" s="1"/>
  <c r="X235" i="7"/>
  <c r="Y235" i="7" s="1"/>
  <c r="AC235" i="7"/>
  <c r="AD235" i="7" s="1"/>
  <c r="AM235" i="7"/>
  <c r="AN235" i="7" s="1"/>
  <c r="AH235" i="7"/>
  <c r="AI235" i="7" s="1"/>
  <c r="E162" i="3" l="1"/>
  <c r="F162" i="3" s="1"/>
  <c r="B158" i="7"/>
  <c r="AR236" i="7"/>
  <c r="AS236" i="7" s="1"/>
  <c r="S235" i="7"/>
  <c r="T235" i="7" s="1"/>
  <c r="N235" i="7"/>
  <c r="O235" i="7" s="1"/>
  <c r="I235" i="7"/>
  <c r="J235" i="7" s="1"/>
  <c r="X236" i="7"/>
  <c r="Y236" i="7" s="1"/>
  <c r="AM236" i="7"/>
  <c r="AN236" i="7" s="1"/>
  <c r="AH236" i="7"/>
  <c r="AI236" i="7" s="1"/>
  <c r="AC236" i="7"/>
  <c r="AD236" i="7" s="1"/>
  <c r="E163" i="3" l="1"/>
  <c r="F163" i="3" s="1"/>
  <c r="B159" i="7"/>
  <c r="AR237" i="7"/>
  <c r="AS237" i="7" s="1"/>
  <c r="S236" i="7"/>
  <c r="T236" i="7" s="1"/>
  <c r="N236" i="7"/>
  <c r="O236" i="7" s="1"/>
  <c r="I236" i="7"/>
  <c r="J236" i="7" s="1"/>
  <c r="X237" i="7"/>
  <c r="Y237" i="7" s="1"/>
  <c r="AM237" i="7"/>
  <c r="AN237" i="7" s="1"/>
  <c r="AH237" i="7"/>
  <c r="AI237" i="7" s="1"/>
  <c r="AC237" i="7"/>
  <c r="AD237" i="7" s="1"/>
  <c r="E164" i="3" l="1"/>
  <c r="F164" i="3" s="1"/>
  <c r="B160" i="7"/>
  <c r="AR238" i="7"/>
  <c r="AS238" i="7" s="1"/>
  <c r="S237" i="7"/>
  <c r="T237" i="7" s="1"/>
  <c r="N237" i="7"/>
  <c r="O237" i="7" s="1"/>
  <c r="I237" i="7"/>
  <c r="J237" i="7" s="1"/>
  <c r="X238" i="7"/>
  <c r="Y238" i="7" s="1"/>
  <c r="AH238" i="7"/>
  <c r="AI238" i="7" s="1"/>
  <c r="AM238" i="7"/>
  <c r="AN238" i="7" s="1"/>
  <c r="AC238" i="7"/>
  <c r="AD238" i="7" s="1"/>
  <c r="E165" i="3" l="1"/>
  <c r="F165" i="3" s="1"/>
  <c r="B161" i="7"/>
  <c r="AR239" i="7"/>
  <c r="AS239" i="7" s="1"/>
  <c r="S238" i="7"/>
  <c r="T238" i="7" s="1"/>
  <c r="N238" i="7"/>
  <c r="O238" i="7" s="1"/>
  <c r="I238" i="7"/>
  <c r="J238" i="7" s="1"/>
  <c r="X239" i="7"/>
  <c r="Y239" i="7" s="1"/>
  <c r="AM239" i="7"/>
  <c r="AN239" i="7" s="1"/>
  <c r="AC239" i="7"/>
  <c r="AD239" i="7" s="1"/>
  <c r="AH239" i="7"/>
  <c r="AI239" i="7" s="1"/>
  <c r="E166" i="3" l="1"/>
  <c r="F166" i="3" s="1"/>
  <c r="B162" i="7"/>
  <c r="AR240" i="7"/>
  <c r="AS240" i="7" s="1"/>
  <c r="S239" i="7"/>
  <c r="T239" i="7" s="1"/>
  <c r="N239" i="7"/>
  <c r="O239" i="7" s="1"/>
  <c r="I239" i="7"/>
  <c r="J239" i="7" s="1"/>
  <c r="X240" i="7"/>
  <c r="Y240" i="7" s="1"/>
  <c r="AM240" i="7"/>
  <c r="AN240" i="7" s="1"/>
  <c r="AC240" i="7"/>
  <c r="AD240" i="7" s="1"/>
  <c r="AH240" i="7"/>
  <c r="AI240" i="7" s="1"/>
  <c r="E167" i="3" l="1"/>
  <c r="F167" i="3" s="1"/>
  <c r="B163" i="7"/>
  <c r="AR241" i="7"/>
  <c r="AS241" i="7" s="1"/>
  <c r="S240" i="7"/>
  <c r="T240" i="7" s="1"/>
  <c r="N240" i="7"/>
  <c r="O240" i="7" s="1"/>
  <c r="I240" i="7"/>
  <c r="J240" i="7" s="1"/>
  <c r="X241" i="7"/>
  <c r="Y241" i="7" s="1"/>
  <c r="AH241" i="7"/>
  <c r="AI241" i="7" s="1"/>
  <c r="AM241" i="7"/>
  <c r="AN241" i="7" s="1"/>
  <c r="AC241" i="7"/>
  <c r="AD241" i="7" s="1"/>
  <c r="E168" i="3" l="1"/>
  <c r="F168" i="3" s="1"/>
  <c r="B164" i="7"/>
  <c r="AR242" i="7"/>
  <c r="AS242" i="7" s="1"/>
  <c r="S241" i="7"/>
  <c r="T241" i="7" s="1"/>
  <c r="N241" i="7"/>
  <c r="O241" i="7" s="1"/>
  <c r="I241" i="7"/>
  <c r="J241" i="7" s="1"/>
  <c r="X242" i="7"/>
  <c r="Y242" i="7" s="1"/>
  <c r="AM242" i="7"/>
  <c r="AN242" i="7" s="1"/>
  <c r="AC242" i="7"/>
  <c r="AD242" i="7" s="1"/>
  <c r="AH242" i="7"/>
  <c r="AI242" i="7" s="1"/>
  <c r="E169" i="3" l="1"/>
  <c r="F169" i="3" s="1"/>
  <c r="B165" i="7"/>
  <c r="AR243" i="7"/>
  <c r="AS243" i="7" s="1"/>
  <c r="S242" i="7"/>
  <c r="T242" i="7" s="1"/>
  <c r="N242" i="7"/>
  <c r="O242" i="7" s="1"/>
  <c r="I242" i="7"/>
  <c r="J242" i="7" s="1"/>
  <c r="X243" i="7"/>
  <c r="Y243" i="7" s="1"/>
  <c r="AM243" i="7"/>
  <c r="AN243" i="7" s="1"/>
  <c r="AH243" i="7"/>
  <c r="AI243" i="7" s="1"/>
  <c r="AC243" i="7"/>
  <c r="AD243" i="7" s="1"/>
  <c r="E170" i="3" l="1"/>
  <c r="F170" i="3" s="1"/>
  <c r="B166" i="7"/>
  <c r="AR244" i="7"/>
  <c r="AS244" i="7" s="1"/>
  <c r="S243" i="7"/>
  <c r="T243" i="7" s="1"/>
  <c r="N243" i="7"/>
  <c r="O243" i="7" s="1"/>
  <c r="I243" i="7"/>
  <c r="J243" i="7" s="1"/>
  <c r="X244" i="7"/>
  <c r="Y244" i="7" s="1"/>
  <c r="AM244" i="7"/>
  <c r="AN244" i="7" s="1"/>
  <c r="AH244" i="7"/>
  <c r="AI244" i="7" s="1"/>
  <c r="AC244" i="7"/>
  <c r="AD244" i="7" s="1"/>
  <c r="E171" i="3" l="1"/>
  <c r="F171" i="3" s="1"/>
  <c r="B167" i="7"/>
  <c r="AR245" i="7"/>
  <c r="AS245" i="7" s="1"/>
  <c r="S244" i="7"/>
  <c r="T244" i="7" s="1"/>
  <c r="N244" i="7"/>
  <c r="O244" i="7" s="1"/>
  <c r="I244" i="7"/>
  <c r="J244" i="7" s="1"/>
  <c r="X245" i="7"/>
  <c r="Y245" i="7" s="1"/>
  <c r="AH245" i="7"/>
  <c r="AI245" i="7" s="1"/>
  <c r="AC245" i="7"/>
  <c r="AD245" i="7" s="1"/>
  <c r="AM245" i="7"/>
  <c r="AN245" i="7" s="1"/>
  <c r="E172" i="3" l="1"/>
  <c r="F172" i="3" s="1"/>
  <c r="B168" i="7"/>
  <c r="AR246" i="7"/>
  <c r="AS246" i="7" s="1"/>
  <c r="S245" i="7"/>
  <c r="T245" i="7" s="1"/>
  <c r="N245" i="7"/>
  <c r="O245" i="7" s="1"/>
  <c r="I245" i="7"/>
  <c r="J245" i="7" s="1"/>
  <c r="X246" i="7"/>
  <c r="Y246" i="7" s="1"/>
  <c r="AC246" i="7"/>
  <c r="AD246" i="7" s="1"/>
  <c r="AM246" i="7"/>
  <c r="AN246" i="7" s="1"/>
  <c r="AH246" i="7"/>
  <c r="AI246" i="7" s="1"/>
  <c r="E173" i="3" l="1"/>
  <c r="F173" i="3" s="1"/>
  <c r="B169" i="7"/>
  <c r="AR247" i="7"/>
  <c r="AS247" i="7" s="1"/>
  <c r="S246" i="7"/>
  <c r="T246" i="7" s="1"/>
  <c r="N246" i="7"/>
  <c r="O246" i="7" s="1"/>
  <c r="I246" i="7"/>
  <c r="J246" i="7" s="1"/>
  <c r="S247" i="7"/>
  <c r="X247" i="7"/>
  <c r="Y247" i="7" s="1"/>
  <c r="AH247" i="7"/>
  <c r="AI247" i="7" s="1"/>
  <c r="AM247" i="7"/>
  <c r="AN247" i="7" s="1"/>
  <c r="AC247" i="7"/>
  <c r="AD247" i="7" s="1"/>
  <c r="E174" i="3" l="1"/>
  <c r="F174" i="3" s="1"/>
  <c r="B170" i="7"/>
  <c r="T247" i="7"/>
  <c r="AR248" i="7"/>
  <c r="AS248" i="7" s="1"/>
  <c r="N247" i="7"/>
  <c r="O247" i="7" s="1"/>
  <c r="I247" i="7"/>
  <c r="J247" i="7" s="1"/>
  <c r="X248" i="7"/>
  <c r="Y248" i="7" s="1"/>
  <c r="AH248" i="7"/>
  <c r="AI248" i="7" s="1"/>
  <c r="AC248" i="7"/>
  <c r="AD248" i="7" s="1"/>
  <c r="AM248" i="7"/>
  <c r="AN248" i="7" s="1"/>
  <c r="E175" i="3" l="1"/>
  <c r="F175" i="3" s="1"/>
  <c r="B171" i="7"/>
  <c r="AR249" i="7"/>
  <c r="AS249" i="7" s="1"/>
  <c r="S248" i="7"/>
  <c r="T248" i="7" s="1"/>
  <c r="N248" i="7"/>
  <c r="O248" i="7" s="1"/>
  <c r="I248" i="7"/>
  <c r="J248" i="7" s="1"/>
  <c r="X249" i="7"/>
  <c r="Y249" i="7" s="1"/>
  <c r="AH249" i="7"/>
  <c r="AI249" i="7" s="1"/>
  <c r="AM249" i="7"/>
  <c r="AN249" i="7" s="1"/>
  <c r="AC249" i="7"/>
  <c r="AD249" i="7" s="1"/>
  <c r="E176" i="3" l="1"/>
  <c r="F176" i="3" s="1"/>
  <c r="B172" i="7"/>
  <c r="AR250" i="7"/>
  <c r="AS250" i="7" s="1"/>
  <c r="S249" i="7"/>
  <c r="T249" i="7" s="1"/>
  <c r="N249" i="7"/>
  <c r="O249" i="7" s="1"/>
  <c r="I249" i="7"/>
  <c r="J249" i="7" s="1"/>
  <c r="X250" i="7"/>
  <c r="Y250" i="7" s="1"/>
  <c r="AC250" i="7"/>
  <c r="AD250" i="7" s="1"/>
  <c r="AM250" i="7"/>
  <c r="AN250" i="7" s="1"/>
  <c r="AH250" i="7"/>
  <c r="AI250" i="7" s="1"/>
  <c r="E177" i="3" l="1"/>
  <c r="F177" i="3" s="1"/>
  <c r="B173" i="7"/>
  <c r="AR251" i="7"/>
  <c r="AS251" i="7" s="1"/>
  <c r="S250" i="7"/>
  <c r="T250" i="7" s="1"/>
  <c r="N250" i="7"/>
  <c r="O250" i="7" s="1"/>
  <c r="I250" i="7"/>
  <c r="J250" i="7" s="1"/>
  <c r="X251" i="7"/>
  <c r="Y251" i="7" s="1"/>
  <c r="AM251" i="7"/>
  <c r="AN251" i="7" s="1"/>
  <c r="AC251" i="7"/>
  <c r="AD251" i="7" s="1"/>
  <c r="AH251" i="7"/>
  <c r="AI251" i="7" s="1"/>
  <c r="E178" i="3" l="1"/>
  <c r="F178" i="3" s="1"/>
  <c r="B174" i="7"/>
  <c r="AR252" i="7"/>
  <c r="AS252" i="7" s="1"/>
  <c r="S251" i="7"/>
  <c r="T251" i="7" s="1"/>
  <c r="N251" i="7"/>
  <c r="O251" i="7" s="1"/>
  <c r="I251" i="7"/>
  <c r="J251" i="7" s="1"/>
  <c r="X252" i="7"/>
  <c r="Y252" i="7" s="1"/>
  <c r="AC252" i="7"/>
  <c r="AD252" i="7" s="1"/>
  <c r="AM252" i="7"/>
  <c r="AN252" i="7" s="1"/>
  <c r="AH252" i="7"/>
  <c r="AI252" i="7" s="1"/>
  <c r="E179" i="3" l="1"/>
  <c r="F179" i="3" s="1"/>
  <c r="B175" i="7"/>
  <c r="AR253" i="7"/>
  <c r="AS253" i="7" s="1"/>
  <c r="S252" i="7"/>
  <c r="T252" i="7" s="1"/>
  <c r="N252" i="7"/>
  <c r="O252" i="7" s="1"/>
  <c r="I252" i="7"/>
  <c r="J252" i="7" s="1"/>
  <c r="X253" i="7"/>
  <c r="Y253" i="7" s="1"/>
  <c r="AM253" i="7"/>
  <c r="AN253" i="7" s="1"/>
  <c r="AH253" i="7"/>
  <c r="AI253" i="7" s="1"/>
  <c r="AC253" i="7"/>
  <c r="AD253" i="7" s="1"/>
  <c r="E180" i="3" l="1"/>
  <c r="F180" i="3" s="1"/>
  <c r="B176" i="7"/>
  <c r="AR254" i="7"/>
  <c r="AS254" i="7" s="1"/>
  <c r="S253" i="7"/>
  <c r="T253" i="7" s="1"/>
  <c r="N253" i="7"/>
  <c r="O253" i="7" s="1"/>
  <c r="I253" i="7"/>
  <c r="J253" i="7" s="1"/>
  <c r="X254" i="7"/>
  <c r="Y254" i="7" s="1"/>
  <c r="AC254" i="7"/>
  <c r="AD254" i="7" s="1"/>
  <c r="AH254" i="7"/>
  <c r="AI254" i="7" s="1"/>
  <c r="AM254" i="7"/>
  <c r="AN254" i="7" s="1"/>
  <c r="E181" i="3" l="1"/>
  <c r="F181" i="3" s="1"/>
  <c r="B177" i="7"/>
  <c r="AR255" i="7"/>
  <c r="AS255" i="7" s="1"/>
  <c r="S254" i="7"/>
  <c r="T254" i="7" s="1"/>
  <c r="N254" i="7"/>
  <c r="O254" i="7" s="1"/>
  <c r="I254" i="7"/>
  <c r="J254" i="7" s="1"/>
  <c r="X255" i="7"/>
  <c r="Y255" i="7" s="1"/>
  <c r="AH255" i="7"/>
  <c r="AI255" i="7" s="1"/>
  <c r="AM255" i="7"/>
  <c r="AN255" i="7" s="1"/>
  <c r="AC255" i="7"/>
  <c r="AD255" i="7" s="1"/>
  <c r="E182" i="3" l="1"/>
  <c r="F182" i="3" s="1"/>
  <c r="B178" i="7"/>
  <c r="AR256" i="7"/>
  <c r="AS256" i="7" s="1"/>
  <c r="S255" i="7"/>
  <c r="T255" i="7" s="1"/>
  <c r="N255" i="7"/>
  <c r="O255" i="7" s="1"/>
  <c r="I255" i="7"/>
  <c r="J255" i="7" s="1"/>
  <c r="X256" i="7"/>
  <c r="Y256" i="7" s="1"/>
  <c r="AH256" i="7"/>
  <c r="AI256" i="7" s="1"/>
  <c r="AC256" i="7"/>
  <c r="AD256" i="7" s="1"/>
  <c r="AM256" i="7"/>
  <c r="AN256" i="7" s="1"/>
  <c r="E183" i="3" l="1"/>
  <c r="F183" i="3" s="1"/>
  <c r="B179" i="7"/>
  <c r="AR257" i="7"/>
  <c r="AS257" i="7" s="1"/>
  <c r="S256" i="7"/>
  <c r="T256" i="7" s="1"/>
  <c r="N256" i="7"/>
  <c r="O256" i="7" s="1"/>
  <c r="I256" i="7"/>
  <c r="J256" i="7" s="1"/>
  <c r="X257" i="7"/>
  <c r="Y257" i="7" s="1"/>
  <c r="AM257" i="7"/>
  <c r="AN257" i="7" s="1"/>
  <c r="AC257" i="7"/>
  <c r="AD257" i="7" s="1"/>
  <c r="AH257" i="7"/>
  <c r="AI257" i="7" s="1"/>
  <c r="E184" i="3" l="1"/>
  <c r="F184" i="3" s="1"/>
  <c r="B180" i="7"/>
  <c r="AR258" i="7"/>
  <c r="AS258" i="7" s="1"/>
  <c r="S257" i="7"/>
  <c r="T257" i="7" s="1"/>
  <c r="N257" i="7"/>
  <c r="O257" i="7" s="1"/>
  <c r="I257" i="7"/>
  <c r="J257" i="7" s="1"/>
  <c r="X258" i="7"/>
  <c r="Y258" i="7" s="1"/>
  <c r="AM258" i="7"/>
  <c r="AN258" i="7" s="1"/>
  <c r="AC258" i="7"/>
  <c r="AD258" i="7" s="1"/>
  <c r="AH258" i="7"/>
  <c r="AI258" i="7" s="1"/>
  <c r="E185" i="3" l="1"/>
  <c r="F185" i="3" s="1"/>
  <c r="B181" i="7"/>
  <c r="AR259" i="7"/>
  <c r="AS259" i="7" s="1"/>
  <c r="S258" i="7"/>
  <c r="T258" i="7" s="1"/>
  <c r="N258" i="7"/>
  <c r="O258" i="7" s="1"/>
  <c r="I258" i="7"/>
  <c r="J258" i="7" s="1"/>
  <c r="X259" i="7"/>
  <c r="Y259" i="7" s="1"/>
  <c r="AH259" i="7"/>
  <c r="AI259" i="7" s="1"/>
  <c r="AC259" i="7"/>
  <c r="AD259" i="7" s="1"/>
  <c r="AM259" i="7"/>
  <c r="AN259" i="7" s="1"/>
  <c r="E186" i="3" l="1"/>
  <c r="F186" i="3" s="1"/>
  <c r="B182" i="7"/>
  <c r="AR260" i="7"/>
  <c r="AS260" i="7" s="1"/>
  <c r="S259" i="7"/>
  <c r="T259" i="7" s="1"/>
  <c r="N259" i="7"/>
  <c r="O259" i="7" s="1"/>
  <c r="I259" i="7"/>
  <c r="J259" i="7" s="1"/>
  <c r="X260" i="7"/>
  <c r="Y260" i="7" s="1"/>
  <c r="AM260" i="7"/>
  <c r="AN260" i="7" s="1"/>
  <c r="AH260" i="7"/>
  <c r="AI260" i="7" s="1"/>
  <c r="AC260" i="7"/>
  <c r="AD260" i="7" s="1"/>
  <c r="E187" i="3" l="1"/>
  <c r="F187" i="3" s="1"/>
  <c r="B183" i="7"/>
  <c r="AR261" i="7"/>
  <c r="AS261" i="7" s="1"/>
  <c r="S260" i="7"/>
  <c r="T260" i="7" s="1"/>
  <c r="N260" i="7"/>
  <c r="O260" i="7" s="1"/>
  <c r="I260" i="7"/>
  <c r="J260" i="7" s="1"/>
  <c r="S261" i="7"/>
  <c r="X261" i="7"/>
  <c r="Y261" i="7" s="1"/>
  <c r="AH261" i="7"/>
  <c r="AI261" i="7" s="1"/>
  <c r="AC261" i="7"/>
  <c r="AD261" i="7" s="1"/>
  <c r="AM261" i="7"/>
  <c r="AN261" i="7" s="1"/>
  <c r="E188" i="3" l="1"/>
  <c r="F188" i="3" s="1"/>
  <c r="B184" i="7"/>
  <c r="T261" i="7"/>
  <c r="AR262" i="7"/>
  <c r="AS262" i="7" s="1"/>
  <c r="N261" i="7"/>
  <c r="O261" i="7" s="1"/>
  <c r="I261" i="7"/>
  <c r="J261" i="7" s="1"/>
  <c r="X262" i="7"/>
  <c r="Y262" i="7" s="1"/>
  <c r="AC262" i="7"/>
  <c r="AD262" i="7" s="1"/>
  <c r="AH262" i="7"/>
  <c r="AI262" i="7" s="1"/>
  <c r="AM262" i="7"/>
  <c r="AN262" i="7" s="1"/>
  <c r="E189" i="3" l="1"/>
  <c r="F189" i="3" s="1"/>
  <c r="B185" i="7"/>
  <c r="AR263" i="7"/>
  <c r="AS263" i="7" s="1"/>
  <c r="S262" i="7"/>
  <c r="T262" i="7" s="1"/>
  <c r="N262" i="7"/>
  <c r="O262" i="7" s="1"/>
  <c r="I262" i="7"/>
  <c r="J262" i="7" s="1"/>
  <c r="X263" i="7"/>
  <c r="Y263" i="7" s="1"/>
  <c r="S263" i="7"/>
  <c r="AM263" i="7"/>
  <c r="AN263" i="7" s="1"/>
  <c r="AC263" i="7"/>
  <c r="AD263" i="7" s="1"/>
  <c r="AH263" i="7"/>
  <c r="AI263" i="7" s="1"/>
  <c r="E190" i="3" l="1"/>
  <c r="F190" i="3" s="1"/>
  <c r="B186" i="7"/>
  <c r="T263" i="7"/>
  <c r="AR264" i="7"/>
  <c r="AS264" i="7" s="1"/>
  <c r="N263" i="7"/>
  <c r="O263" i="7" s="1"/>
  <c r="I263" i="7"/>
  <c r="J263" i="7" s="1"/>
  <c r="X264" i="7"/>
  <c r="Y264" i="7" s="1"/>
  <c r="S264" i="7"/>
  <c r="T264" i="7" s="1"/>
  <c r="AM264" i="7"/>
  <c r="AN264" i="7" s="1"/>
  <c r="AH264" i="7"/>
  <c r="AI264" i="7" s="1"/>
  <c r="AC264" i="7"/>
  <c r="AD264" i="7" s="1"/>
  <c r="E191" i="3" l="1"/>
  <c r="F191" i="3" s="1"/>
  <c r="B187" i="7"/>
  <c r="AR265" i="7"/>
  <c r="AS265" i="7" s="1"/>
  <c r="N264" i="7"/>
  <c r="O264" i="7" s="1"/>
  <c r="I264" i="7"/>
  <c r="J264" i="7" s="1"/>
  <c r="X265" i="7"/>
  <c r="Y265" i="7" s="1"/>
  <c r="AH265" i="7"/>
  <c r="AI265" i="7" s="1"/>
  <c r="AC265" i="7"/>
  <c r="AD265" i="7" s="1"/>
  <c r="AM265" i="7"/>
  <c r="AN265" i="7" s="1"/>
  <c r="E192" i="3" l="1"/>
  <c r="F192" i="3" s="1"/>
  <c r="B188" i="7"/>
  <c r="AR266" i="7"/>
  <c r="AS266" i="7" s="1"/>
  <c r="S265" i="7"/>
  <c r="T265" i="7" s="1"/>
  <c r="N265" i="7"/>
  <c r="O265" i="7" s="1"/>
  <c r="I265" i="7"/>
  <c r="J265" i="7" s="1"/>
  <c r="S266" i="7"/>
  <c r="X266" i="7"/>
  <c r="Y266" i="7" s="1"/>
  <c r="AM266" i="7"/>
  <c r="AN266" i="7" s="1"/>
  <c r="AC266" i="7"/>
  <c r="AD266" i="7" s="1"/>
  <c r="AH266" i="7"/>
  <c r="AI266" i="7" s="1"/>
  <c r="E193" i="3" l="1"/>
  <c r="F193" i="3" s="1"/>
  <c r="B189" i="7"/>
  <c r="T266" i="7"/>
  <c r="AR267" i="7"/>
  <c r="AS267" i="7" s="1"/>
  <c r="N266" i="7"/>
  <c r="O266" i="7" s="1"/>
  <c r="I266" i="7"/>
  <c r="J266" i="7" s="1"/>
  <c r="X267" i="7"/>
  <c r="Y267" i="7" s="1"/>
  <c r="AM267" i="7"/>
  <c r="AN267" i="7" s="1"/>
  <c r="AC267" i="7"/>
  <c r="AD267" i="7" s="1"/>
  <c r="AH267" i="7"/>
  <c r="AI267" i="7" s="1"/>
  <c r="E194" i="3" l="1"/>
  <c r="F194" i="3" s="1"/>
  <c r="B190" i="7"/>
  <c r="AR268" i="7"/>
  <c r="AS268" i="7" s="1"/>
  <c r="S267" i="7"/>
  <c r="T267" i="7" s="1"/>
  <c r="N267" i="7"/>
  <c r="O267" i="7" s="1"/>
  <c r="I267" i="7"/>
  <c r="J267" i="7" s="1"/>
  <c r="X268" i="7"/>
  <c r="Y268" i="7" s="1"/>
  <c r="AC268" i="7"/>
  <c r="AD268" i="7" s="1"/>
  <c r="AH268" i="7"/>
  <c r="AI268" i="7" s="1"/>
  <c r="AM268" i="7"/>
  <c r="AN268" i="7" s="1"/>
  <c r="E195" i="3" l="1"/>
  <c r="F195" i="3" s="1"/>
  <c r="B191" i="7"/>
  <c r="AR269" i="7"/>
  <c r="AS269" i="7" s="1"/>
  <c r="S268" i="7"/>
  <c r="T268" i="7" s="1"/>
  <c r="N268" i="7"/>
  <c r="O268" i="7" s="1"/>
  <c r="I268" i="7"/>
  <c r="J268" i="7" s="1"/>
  <c r="S269" i="7"/>
  <c r="X269" i="7"/>
  <c r="Y269" i="7" s="1"/>
  <c r="AM269" i="7"/>
  <c r="AN269" i="7" s="1"/>
  <c r="AC269" i="7"/>
  <c r="AD269" i="7" s="1"/>
  <c r="AH269" i="7"/>
  <c r="AI269" i="7" s="1"/>
  <c r="E196" i="3" l="1"/>
  <c r="F196" i="3" s="1"/>
  <c r="B192" i="7"/>
  <c r="T269" i="7"/>
  <c r="AR270" i="7"/>
  <c r="AS270" i="7" s="1"/>
  <c r="N269" i="7"/>
  <c r="O269" i="7" s="1"/>
  <c r="I269" i="7"/>
  <c r="J269" i="7" s="1"/>
  <c r="X270" i="7"/>
  <c r="Y270" i="7" s="1"/>
  <c r="AC270" i="7"/>
  <c r="AD270" i="7" s="1"/>
  <c r="AM270" i="7"/>
  <c r="AN270" i="7" s="1"/>
  <c r="AH270" i="7"/>
  <c r="AI270" i="7" s="1"/>
  <c r="E197" i="3" l="1"/>
  <c r="F197" i="3" s="1"/>
  <c r="B193" i="7"/>
  <c r="AR271" i="7"/>
  <c r="AS271" i="7" s="1"/>
  <c r="S270" i="7"/>
  <c r="T270" i="7" s="1"/>
  <c r="N270" i="7"/>
  <c r="O270" i="7" s="1"/>
  <c r="I270" i="7"/>
  <c r="J270" i="7" s="1"/>
  <c r="X271" i="7"/>
  <c r="Y271" i="7" s="1"/>
  <c r="AM271" i="7"/>
  <c r="AN271" i="7" s="1"/>
  <c r="AC271" i="7"/>
  <c r="AD271" i="7" s="1"/>
  <c r="AH271" i="7"/>
  <c r="AI271" i="7" s="1"/>
  <c r="E198" i="3" l="1"/>
  <c r="F198" i="3" s="1"/>
  <c r="B194" i="7"/>
  <c r="AR272" i="7"/>
  <c r="AS272" i="7" s="1"/>
  <c r="S271" i="7"/>
  <c r="T271" i="7" s="1"/>
  <c r="N271" i="7"/>
  <c r="O271" i="7" s="1"/>
  <c r="I271" i="7"/>
  <c r="J271" i="7" s="1"/>
  <c r="X272" i="7"/>
  <c r="Y272" i="7" s="1"/>
  <c r="AC272" i="7"/>
  <c r="AD272" i="7" s="1"/>
  <c r="AM272" i="7"/>
  <c r="AN272" i="7" s="1"/>
  <c r="AH272" i="7"/>
  <c r="AI272" i="7" s="1"/>
  <c r="E199" i="3" l="1"/>
  <c r="F199" i="3" s="1"/>
  <c r="B195" i="7"/>
  <c r="AR273" i="7"/>
  <c r="AS273" i="7" s="1"/>
  <c r="S272" i="7"/>
  <c r="T272" i="7" s="1"/>
  <c r="N272" i="7"/>
  <c r="O272" i="7" s="1"/>
  <c r="I272" i="7"/>
  <c r="J272" i="7" s="1"/>
  <c r="X273" i="7"/>
  <c r="Y273" i="7" s="1"/>
  <c r="AH273" i="7"/>
  <c r="AI273" i="7" s="1"/>
  <c r="AM273" i="7"/>
  <c r="AN273" i="7" s="1"/>
  <c r="AC273" i="7"/>
  <c r="AD273" i="7" s="1"/>
  <c r="E200" i="3" l="1"/>
  <c r="F200" i="3" s="1"/>
  <c r="B196" i="7"/>
  <c r="AR274" i="7"/>
  <c r="AS274" i="7" s="1"/>
  <c r="S273" i="7"/>
  <c r="T273" i="7" s="1"/>
  <c r="N273" i="7"/>
  <c r="O273" i="7" s="1"/>
  <c r="I273" i="7"/>
  <c r="J273" i="7" s="1"/>
  <c r="X274" i="7"/>
  <c r="Y274" i="7" s="1"/>
  <c r="AH274" i="7"/>
  <c r="AI274" i="7" s="1"/>
  <c r="AC274" i="7"/>
  <c r="AD274" i="7" s="1"/>
  <c r="AM274" i="7"/>
  <c r="AN274" i="7" s="1"/>
  <c r="E201" i="3" l="1"/>
  <c r="F201" i="3" s="1"/>
  <c r="B197" i="7"/>
  <c r="AR275" i="7"/>
  <c r="AS275" i="7" s="1"/>
  <c r="S274" i="7"/>
  <c r="T274" i="7" s="1"/>
  <c r="N274" i="7"/>
  <c r="O274" i="7" s="1"/>
  <c r="I274" i="7"/>
  <c r="J274" i="7" s="1"/>
  <c r="X275" i="7"/>
  <c r="Y275" i="7" s="1"/>
  <c r="AH275" i="7"/>
  <c r="AI275" i="7" s="1"/>
  <c r="AM275" i="7"/>
  <c r="AN275" i="7" s="1"/>
  <c r="AC275" i="7"/>
  <c r="AD275" i="7" s="1"/>
  <c r="E202" i="3" l="1"/>
  <c r="F202" i="3" s="1"/>
  <c r="B198" i="7"/>
  <c r="AR276" i="7"/>
  <c r="AS276" i="7" s="1"/>
  <c r="S275" i="7"/>
  <c r="T275" i="7" s="1"/>
  <c r="N275" i="7"/>
  <c r="O275" i="7" s="1"/>
  <c r="I275" i="7"/>
  <c r="J275" i="7" s="1"/>
  <c r="X276" i="7"/>
  <c r="Y276" i="7" s="1"/>
  <c r="AH276" i="7"/>
  <c r="AI276" i="7" s="1"/>
  <c r="AC276" i="7"/>
  <c r="AD276" i="7" s="1"/>
  <c r="AM276" i="7"/>
  <c r="AN276" i="7" s="1"/>
  <c r="E203" i="3" l="1"/>
  <c r="F203" i="3" s="1"/>
  <c r="B199" i="7"/>
  <c r="AR277" i="7"/>
  <c r="AS277" i="7" s="1"/>
  <c r="S276" i="7"/>
  <c r="T276" i="7" s="1"/>
  <c r="N276" i="7"/>
  <c r="O276" i="7" s="1"/>
  <c r="I276" i="7"/>
  <c r="J276" i="7" s="1"/>
  <c r="X277" i="7"/>
  <c r="Y277" i="7" s="1"/>
  <c r="AH277" i="7"/>
  <c r="AI277" i="7" s="1"/>
  <c r="AM277" i="7"/>
  <c r="AN277" i="7" s="1"/>
  <c r="AC277" i="7"/>
  <c r="AD277" i="7" s="1"/>
  <c r="E204" i="3" l="1"/>
  <c r="F204" i="3" s="1"/>
  <c r="B200" i="7"/>
  <c r="AR278" i="7"/>
  <c r="AS278" i="7" s="1"/>
  <c r="S277" i="7"/>
  <c r="T277" i="7" s="1"/>
  <c r="N277" i="7"/>
  <c r="O277" i="7" s="1"/>
  <c r="I277" i="7"/>
  <c r="J277" i="7" s="1"/>
  <c r="X278" i="7"/>
  <c r="Y278" i="7" s="1"/>
  <c r="AH278" i="7"/>
  <c r="AI278" i="7" s="1"/>
  <c r="S278" i="7"/>
  <c r="AC278" i="7"/>
  <c r="AD278" i="7" s="1"/>
  <c r="AM278" i="7"/>
  <c r="AN278" i="7" s="1"/>
  <c r="E205" i="3" l="1"/>
  <c r="F205" i="3" s="1"/>
  <c r="B201" i="7"/>
  <c r="T278" i="7"/>
  <c r="AR279" i="7"/>
  <c r="AS279" i="7" s="1"/>
  <c r="N278" i="7"/>
  <c r="O278" i="7" s="1"/>
  <c r="I278" i="7"/>
  <c r="J278" i="7" s="1"/>
  <c r="X279" i="7"/>
  <c r="Y279" i="7" s="1"/>
  <c r="AH279" i="7"/>
  <c r="AI279" i="7" s="1"/>
  <c r="AM279" i="7"/>
  <c r="AN279" i="7" s="1"/>
  <c r="AC279" i="7"/>
  <c r="AD279" i="7" s="1"/>
  <c r="E206" i="3" l="1"/>
  <c r="F206" i="3" s="1"/>
  <c r="B202" i="7"/>
  <c r="AR280" i="7"/>
  <c r="AS280" i="7" s="1"/>
  <c r="S279" i="7"/>
  <c r="T279" i="7" s="1"/>
  <c r="N279" i="7"/>
  <c r="O279" i="7" s="1"/>
  <c r="I279" i="7"/>
  <c r="J279" i="7" s="1"/>
  <c r="X280" i="7"/>
  <c r="Y280" i="7" s="1"/>
  <c r="AH280" i="7"/>
  <c r="AI280" i="7" s="1"/>
  <c r="AC280" i="7"/>
  <c r="AD280" i="7" s="1"/>
  <c r="AM280" i="7"/>
  <c r="AN280" i="7" s="1"/>
  <c r="E207" i="3" l="1"/>
  <c r="F207" i="3" s="1"/>
  <c r="B203" i="7"/>
  <c r="AR281" i="7"/>
  <c r="AS281" i="7" s="1"/>
  <c r="S280" i="7"/>
  <c r="T280" i="7" s="1"/>
  <c r="N280" i="7"/>
  <c r="O280" i="7" s="1"/>
  <c r="I280" i="7"/>
  <c r="J280" i="7" s="1"/>
  <c r="X281" i="7"/>
  <c r="Y281" i="7" s="1"/>
  <c r="AM281" i="7"/>
  <c r="AN281" i="7" s="1"/>
  <c r="AC281" i="7"/>
  <c r="AD281" i="7" s="1"/>
  <c r="AH281" i="7"/>
  <c r="AI281" i="7" s="1"/>
  <c r="E208" i="3" l="1"/>
  <c r="F208" i="3" s="1"/>
  <c r="B204" i="7"/>
  <c r="AR282" i="7"/>
  <c r="AS282" i="7" s="1"/>
  <c r="S281" i="7"/>
  <c r="T281" i="7" s="1"/>
  <c r="N281" i="7"/>
  <c r="O281" i="7" s="1"/>
  <c r="I281" i="7"/>
  <c r="J281" i="7" s="1"/>
  <c r="X282" i="7"/>
  <c r="Y282" i="7" s="1"/>
  <c r="AH282" i="7"/>
  <c r="AI282" i="7" s="1"/>
  <c r="AC282" i="7"/>
  <c r="AD282" i="7" s="1"/>
  <c r="AM282" i="7"/>
  <c r="AN282" i="7" s="1"/>
  <c r="E209" i="3" l="1"/>
  <c r="F209" i="3" s="1"/>
  <c r="B205" i="7"/>
  <c r="AR283" i="7"/>
  <c r="AS283" i="7" s="1"/>
  <c r="S282" i="7"/>
  <c r="T282" i="7" s="1"/>
  <c r="N282" i="7"/>
  <c r="O282" i="7" s="1"/>
  <c r="I282" i="7"/>
  <c r="J282" i="7" s="1"/>
  <c r="X283" i="7"/>
  <c r="Y283" i="7" s="1"/>
  <c r="AH283" i="7"/>
  <c r="AI283" i="7" s="1"/>
  <c r="AM283" i="7"/>
  <c r="AN283" i="7" s="1"/>
  <c r="AC283" i="7"/>
  <c r="AD283" i="7" s="1"/>
  <c r="E210" i="3" l="1"/>
  <c r="F210" i="3" s="1"/>
  <c r="B206" i="7"/>
  <c r="AR284" i="7"/>
  <c r="AS284" i="7" s="1"/>
  <c r="S283" i="7"/>
  <c r="T283" i="7" s="1"/>
  <c r="N283" i="7"/>
  <c r="O283" i="7" s="1"/>
  <c r="I283" i="7"/>
  <c r="J283" i="7" s="1"/>
  <c r="X284" i="7"/>
  <c r="Y284" i="7" s="1"/>
  <c r="AC284" i="7"/>
  <c r="AD284" i="7" s="1"/>
  <c r="AM284" i="7"/>
  <c r="AN284" i="7" s="1"/>
  <c r="AH284" i="7"/>
  <c r="AI284" i="7" s="1"/>
  <c r="E211" i="3" l="1"/>
  <c r="F211" i="3" s="1"/>
  <c r="B207" i="7"/>
  <c r="AR285" i="7"/>
  <c r="AS285" i="7" s="1"/>
  <c r="S284" i="7"/>
  <c r="T284" i="7" s="1"/>
  <c r="N284" i="7"/>
  <c r="O284" i="7" s="1"/>
  <c r="I284" i="7"/>
  <c r="J284" i="7" s="1"/>
  <c r="X285" i="7"/>
  <c r="Y285" i="7" s="1"/>
  <c r="AH285" i="7"/>
  <c r="AI285" i="7" s="1"/>
  <c r="AM285" i="7"/>
  <c r="AN285" i="7" s="1"/>
  <c r="AC285" i="7"/>
  <c r="AD285" i="7" s="1"/>
  <c r="E212" i="3" l="1"/>
  <c r="F212" i="3" s="1"/>
  <c r="B208" i="7"/>
  <c r="AR286" i="7"/>
  <c r="AS286" i="7" s="1"/>
  <c r="S285" i="7"/>
  <c r="T285" i="7" s="1"/>
  <c r="N285" i="7"/>
  <c r="O285" i="7" s="1"/>
  <c r="I285" i="7"/>
  <c r="J285" i="7" s="1"/>
  <c r="X286" i="7"/>
  <c r="Y286" i="7" s="1"/>
  <c r="AH286" i="7"/>
  <c r="AI286" i="7" s="1"/>
  <c r="AC286" i="7"/>
  <c r="AD286" i="7" s="1"/>
  <c r="AM286" i="7"/>
  <c r="AN286" i="7" s="1"/>
  <c r="E213" i="3" l="1"/>
  <c r="F213" i="3" s="1"/>
  <c r="B209" i="7"/>
  <c r="AR287" i="7"/>
  <c r="AS287" i="7" s="1"/>
  <c r="S286" i="7"/>
  <c r="T286" i="7" s="1"/>
  <c r="N286" i="7"/>
  <c r="O286" i="7" s="1"/>
  <c r="I286" i="7"/>
  <c r="J286" i="7" s="1"/>
  <c r="X287" i="7"/>
  <c r="Y287" i="7" s="1"/>
  <c r="AM287" i="7"/>
  <c r="AN287" i="7" s="1"/>
  <c r="AC287" i="7"/>
  <c r="AD287" i="7" s="1"/>
  <c r="AH287" i="7"/>
  <c r="AI287" i="7" s="1"/>
  <c r="E214" i="3" l="1"/>
  <c r="F214" i="3" s="1"/>
  <c r="B210" i="7"/>
  <c r="AR288" i="7"/>
  <c r="AS288" i="7" s="1"/>
  <c r="S287" i="7"/>
  <c r="T287" i="7" s="1"/>
  <c r="N287" i="7"/>
  <c r="O287" i="7" s="1"/>
  <c r="I287" i="7"/>
  <c r="J287" i="7" s="1"/>
  <c r="X288" i="7"/>
  <c r="Y288" i="7" s="1"/>
  <c r="AH288" i="7"/>
  <c r="AI288" i="7" s="1"/>
  <c r="AC288" i="7"/>
  <c r="AD288" i="7" s="1"/>
  <c r="AM288" i="7"/>
  <c r="AN288" i="7" s="1"/>
  <c r="E215" i="3" l="1"/>
  <c r="F215" i="3" s="1"/>
  <c r="B211" i="7"/>
  <c r="AR289" i="7"/>
  <c r="AS289" i="7" s="1"/>
  <c r="S288" i="7"/>
  <c r="T288" i="7" s="1"/>
  <c r="N288" i="7"/>
  <c r="O288" i="7" s="1"/>
  <c r="I288" i="7"/>
  <c r="J288" i="7" s="1"/>
  <c r="X289" i="7"/>
  <c r="Y289" i="7" s="1"/>
  <c r="AH289" i="7"/>
  <c r="AI289" i="7" s="1"/>
  <c r="AM289" i="7"/>
  <c r="AN289" i="7" s="1"/>
  <c r="AC289" i="7"/>
  <c r="AD289" i="7" s="1"/>
  <c r="E216" i="3" l="1"/>
  <c r="F216" i="3" s="1"/>
  <c r="B212" i="7"/>
  <c r="AR290" i="7"/>
  <c r="AS290" i="7" s="1"/>
  <c r="S289" i="7"/>
  <c r="T289" i="7" s="1"/>
  <c r="N289" i="7"/>
  <c r="O289" i="7" s="1"/>
  <c r="I289" i="7"/>
  <c r="J289" i="7" s="1"/>
  <c r="X290" i="7"/>
  <c r="Y290" i="7" s="1"/>
  <c r="AH290" i="7"/>
  <c r="AI290" i="7" s="1"/>
  <c r="AC290" i="7"/>
  <c r="AD290" i="7" s="1"/>
  <c r="AM290" i="7"/>
  <c r="AN290" i="7" s="1"/>
  <c r="E217" i="3" l="1"/>
  <c r="F217" i="3" s="1"/>
  <c r="B213" i="7"/>
  <c r="AR291" i="7"/>
  <c r="AS291" i="7" s="1"/>
  <c r="S290" i="7"/>
  <c r="T290" i="7" s="1"/>
  <c r="N290" i="7"/>
  <c r="O290" i="7" s="1"/>
  <c r="I290" i="7"/>
  <c r="J290" i="7" s="1"/>
  <c r="X291" i="7"/>
  <c r="Y291" i="7" s="1"/>
  <c r="AM291" i="7"/>
  <c r="AN291" i="7" s="1"/>
  <c r="AC291" i="7"/>
  <c r="AD291" i="7" s="1"/>
  <c r="AH291" i="7"/>
  <c r="AI291" i="7" s="1"/>
  <c r="E218" i="3" l="1"/>
  <c r="F218" i="3" s="1"/>
  <c r="B214" i="7"/>
  <c r="AR292" i="7"/>
  <c r="AS292" i="7" s="1"/>
  <c r="S291" i="7"/>
  <c r="T291" i="7" s="1"/>
  <c r="N291" i="7"/>
  <c r="O291" i="7" s="1"/>
  <c r="I291" i="7"/>
  <c r="J291" i="7" s="1"/>
  <c r="X292" i="7"/>
  <c r="Y292" i="7" s="1"/>
  <c r="AH292" i="7"/>
  <c r="AI292" i="7" s="1"/>
  <c r="AC292" i="7"/>
  <c r="AD292" i="7" s="1"/>
  <c r="AM292" i="7"/>
  <c r="AN292" i="7" s="1"/>
  <c r="E219" i="3" l="1"/>
  <c r="F219" i="3" s="1"/>
  <c r="B215" i="7"/>
  <c r="AR293" i="7"/>
  <c r="AS293" i="7" s="1"/>
  <c r="S292" i="7"/>
  <c r="T292" i="7" s="1"/>
  <c r="N292" i="7"/>
  <c r="O292" i="7" s="1"/>
  <c r="I292" i="7"/>
  <c r="J292" i="7" s="1"/>
  <c r="X293" i="7"/>
  <c r="Y293" i="7" s="1"/>
  <c r="AM293" i="7"/>
  <c r="AN293" i="7" s="1"/>
  <c r="AC293" i="7"/>
  <c r="AD293" i="7" s="1"/>
  <c r="AH293" i="7"/>
  <c r="AI293" i="7" s="1"/>
  <c r="E220" i="3" l="1"/>
  <c r="F220" i="3" s="1"/>
  <c r="B216" i="7"/>
  <c r="AR294" i="7"/>
  <c r="AS294" i="7" s="1"/>
  <c r="S293" i="7"/>
  <c r="T293" i="7" s="1"/>
  <c r="N293" i="7"/>
  <c r="O293" i="7" s="1"/>
  <c r="I293" i="7"/>
  <c r="J293" i="7" s="1"/>
  <c r="X294" i="7"/>
  <c r="Y294" i="7" s="1"/>
  <c r="AH294" i="7"/>
  <c r="AI294" i="7" s="1"/>
  <c r="AM294" i="7"/>
  <c r="AN294" i="7" s="1"/>
  <c r="AC294" i="7"/>
  <c r="AD294" i="7" s="1"/>
  <c r="E221" i="3" l="1"/>
  <c r="F221" i="3" s="1"/>
  <c r="B217" i="7"/>
  <c r="AR295" i="7"/>
  <c r="AS295" i="7" s="1"/>
  <c r="S294" i="7"/>
  <c r="T294" i="7" s="1"/>
  <c r="N294" i="7"/>
  <c r="O294" i="7" s="1"/>
  <c r="I294" i="7"/>
  <c r="J294" i="7" s="1"/>
  <c r="X295" i="7"/>
  <c r="Y295" i="7" s="1"/>
  <c r="AH295" i="7"/>
  <c r="AI295" i="7" s="1"/>
  <c r="AC295" i="7"/>
  <c r="AD295" i="7" s="1"/>
  <c r="AM295" i="7"/>
  <c r="AN295" i="7" s="1"/>
  <c r="E222" i="3" l="1"/>
  <c r="F222" i="3" s="1"/>
  <c r="B218" i="7"/>
  <c r="AR296" i="7"/>
  <c r="AS296" i="7" s="1"/>
  <c r="S295" i="7"/>
  <c r="T295" i="7" s="1"/>
  <c r="N295" i="7"/>
  <c r="O295" i="7" s="1"/>
  <c r="I295" i="7"/>
  <c r="J295" i="7" s="1"/>
  <c r="X296" i="7"/>
  <c r="Y296" i="7" s="1"/>
  <c r="AM296" i="7"/>
  <c r="AN296" i="7" s="1"/>
  <c r="AC296" i="7"/>
  <c r="AD296" i="7" s="1"/>
  <c r="AH296" i="7"/>
  <c r="AI296" i="7" s="1"/>
  <c r="E223" i="3" l="1"/>
  <c r="F223" i="3" s="1"/>
  <c r="B219" i="7"/>
  <c r="AR297" i="7"/>
  <c r="AS297" i="7" s="1"/>
  <c r="S296" i="7"/>
  <c r="T296" i="7" s="1"/>
  <c r="N296" i="7"/>
  <c r="O296" i="7" s="1"/>
  <c r="I296" i="7"/>
  <c r="J296" i="7" s="1"/>
  <c r="X297" i="7"/>
  <c r="Y297" i="7" s="1"/>
  <c r="AH297" i="7"/>
  <c r="AI297" i="7" s="1"/>
  <c r="AC297" i="7"/>
  <c r="AD297" i="7" s="1"/>
  <c r="AM297" i="7"/>
  <c r="AN297" i="7" s="1"/>
  <c r="E224" i="3" l="1"/>
  <c r="F224" i="3" s="1"/>
  <c r="B220" i="7"/>
  <c r="AR298" i="7"/>
  <c r="AS298" i="7" s="1"/>
  <c r="S297" i="7"/>
  <c r="T297" i="7" s="1"/>
  <c r="N297" i="7"/>
  <c r="O297" i="7" s="1"/>
  <c r="I297" i="7"/>
  <c r="J297" i="7" s="1"/>
  <c r="X298" i="7"/>
  <c r="Y298" i="7" s="1"/>
  <c r="AM298" i="7"/>
  <c r="AN298" i="7" s="1"/>
  <c r="AC298" i="7"/>
  <c r="AD298" i="7" s="1"/>
  <c r="AH298" i="7"/>
  <c r="AI298" i="7" s="1"/>
  <c r="E225" i="3" l="1"/>
  <c r="F225" i="3" s="1"/>
  <c r="B221" i="7"/>
  <c r="AR299" i="7"/>
  <c r="AS299" i="7" s="1"/>
  <c r="S298" i="7"/>
  <c r="T298" i="7" s="1"/>
  <c r="N298" i="7"/>
  <c r="O298" i="7" s="1"/>
  <c r="I298" i="7"/>
  <c r="J298" i="7" s="1"/>
  <c r="X299" i="7"/>
  <c r="Y299" i="7" s="1"/>
  <c r="AH299" i="7"/>
  <c r="AI299" i="7" s="1"/>
  <c r="AC299" i="7"/>
  <c r="AD299" i="7" s="1"/>
  <c r="AM299" i="7"/>
  <c r="AN299" i="7" s="1"/>
  <c r="E226" i="3" l="1"/>
  <c r="F226" i="3" s="1"/>
  <c r="B222" i="7"/>
  <c r="AR300" i="7"/>
  <c r="AS300" i="7" s="1"/>
  <c r="S299" i="7"/>
  <c r="T299" i="7" s="1"/>
  <c r="N299" i="7"/>
  <c r="O299" i="7" s="1"/>
  <c r="I299" i="7"/>
  <c r="J299" i="7" s="1"/>
  <c r="X300" i="7"/>
  <c r="Y300" i="7" s="1"/>
  <c r="AM300" i="7"/>
  <c r="AN300" i="7" s="1"/>
  <c r="AC300" i="7"/>
  <c r="AD300" i="7" s="1"/>
  <c r="AH300" i="7"/>
  <c r="AI300" i="7" s="1"/>
  <c r="E227" i="3" l="1"/>
  <c r="F227" i="3" s="1"/>
  <c r="B223" i="7"/>
  <c r="AR301" i="7"/>
  <c r="AS301" i="7" s="1"/>
  <c r="S300" i="7"/>
  <c r="T300" i="7" s="1"/>
  <c r="N300" i="7"/>
  <c r="O300" i="7" s="1"/>
  <c r="I300" i="7"/>
  <c r="J300" i="7" s="1"/>
  <c r="X301" i="7"/>
  <c r="Y301" i="7" s="1"/>
  <c r="AH301" i="7"/>
  <c r="AI301" i="7" s="1"/>
  <c r="AC301" i="7"/>
  <c r="AD301" i="7" s="1"/>
  <c r="AM301" i="7"/>
  <c r="AN301" i="7" s="1"/>
  <c r="E228" i="3" l="1"/>
  <c r="F228" i="3" s="1"/>
  <c r="B224" i="7"/>
  <c r="AR302" i="7"/>
  <c r="AS302" i="7" s="1"/>
  <c r="S301" i="7"/>
  <c r="T301" i="7" s="1"/>
  <c r="N301" i="7"/>
  <c r="O301" i="7" s="1"/>
  <c r="I301" i="7"/>
  <c r="J301" i="7" s="1"/>
  <c r="X302" i="7"/>
  <c r="Y302" i="7" s="1"/>
  <c r="AM302" i="7"/>
  <c r="AN302" i="7" s="1"/>
  <c r="AC302" i="7"/>
  <c r="AD302" i="7" s="1"/>
  <c r="AH302" i="7"/>
  <c r="AI302" i="7" s="1"/>
  <c r="E229" i="3" l="1"/>
  <c r="F229" i="3" s="1"/>
  <c r="B225" i="7"/>
  <c r="AR303" i="7"/>
  <c r="AS303" i="7" s="1"/>
  <c r="S302" i="7"/>
  <c r="T302" i="7" s="1"/>
  <c r="N302" i="7"/>
  <c r="O302" i="7" s="1"/>
  <c r="I302" i="7"/>
  <c r="J302" i="7" s="1"/>
  <c r="X303" i="7"/>
  <c r="Y303" i="7" s="1"/>
  <c r="AH303" i="7"/>
  <c r="AI303" i="7" s="1"/>
  <c r="AC303" i="7"/>
  <c r="AD303" i="7" s="1"/>
  <c r="AM303" i="7"/>
  <c r="AN303" i="7" s="1"/>
  <c r="E230" i="3" l="1"/>
  <c r="F230" i="3" s="1"/>
  <c r="B226" i="7"/>
  <c r="AR304" i="7"/>
  <c r="AS304" i="7" s="1"/>
  <c r="S303" i="7"/>
  <c r="T303" i="7" s="1"/>
  <c r="N303" i="7"/>
  <c r="O303" i="7" s="1"/>
  <c r="I303" i="7"/>
  <c r="J303" i="7" s="1"/>
  <c r="X304" i="7"/>
  <c r="Y304" i="7" s="1"/>
  <c r="AC304" i="7"/>
  <c r="AD304" i="7" s="1"/>
  <c r="AH304" i="7"/>
  <c r="AI304" i="7" s="1"/>
  <c r="AM304" i="7"/>
  <c r="AN304" i="7" s="1"/>
  <c r="E231" i="3" l="1"/>
  <c r="F231" i="3" s="1"/>
  <c r="B227" i="7"/>
  <c r="AR305" i="7"/>
  <c r="AS305" i="7" s="1"/>
  <c r="S304" i="7"/>
  <c r="T304" i="7" s="1"/>
  <c r="N304" i="7"/>
  <c r="O304" i="7" s="1"/>
  <c r="I304" i="7"/>
  <c r="J304" i="7" s="1"/>
  <c r="X305" i="7"/>
  <c r="Y305" i="7" s="1"/>
  <c r="AH305" i="7"/>
  <c r="AI305" i="7" s="1"/>
  <c r="AC305" i="7"/>
  <c r="AD305" i="7" s="1"/>
  <c r="AM305" i="7"/>
  <c r="AN305" i="7" s="1"/>
  <c r="E232" i="3" l="1"/>
  <c r="F232" i="3" s="1"/>
  <c r="B228" i="7"/>
  <c r="AR306" i="7"/>
  <c r="AS306" i="7" s="1"/>
  <c r="S305" i="7"/>
  <c r="T305" i="7" s="1"/>
  <c r="N305" i="7"/>
  <c r="O305" i="7" s="1"/>
  <c r="I305" i="7"/>
  <c r="J305" i="7" s="1"/>
  <c r="X306" i="7"/>
  <c r="Y306" i="7" s="1"/>
  <c r="AC306" i="7"/>
  <c r="AD306" i="7" s="1"/>
  <c r="AH306" i="7"/>
  <c r="AI306" i="7" s="1"/>
  <c r="AM306" i="7"/>
  <c r="AN306" i="7" s="1"/>
  <c r="E233" i="3" l="1"/>
  <c r="F233" i="3" s="1"/>
  <c r="B229" i="7"/>
  <c r="AR307" i="7"/>
  <c r="AS307" i="7" s="1"/>
  <c r="S306" i="7"/>
  <c r="T306" i="7" s="1"/>
  <c r="N306" i="7"/>
  <c r="O306" i="7" s="1"/>
  <c r="I306" i="7"/>
  <c r="J306" i="7" s="1"/>
  <c r="X307" i="7"/>
  <c r="Y307" i="7" s="1"/>
  <c r="AM307" i="7"/>
  <c r="AN307" i="7" s="1"/>
  <c r="AH307" i="7"/>
  <c r="AI307" i="7" s="1"/>
  <c r="AC307" i="7"/>
  <c r="AD307" i="7" s="1"/>
  <c r="E234" i="3" l="1"/>
  <c r="F234" i="3" s="1"/>
  <c r="B230" i="7"/>
  <c r="S307" i="7"/>
  <c r="T307" i="7" s="1"/>
  <c r="AR308" i="7"/>
  <c r="AS308" i="7" s="1"/>
  <c r="N307" i="7"/>
  <c r="O307" i="7" s="1"/>
  <c r="I307" i="7"/>
  <c r="J307" i="7" s="1"/>
  <c r="X308" i="7"/>
  <c r="Y308" i="7" s="1"/>
  <c r="AM308" i="7"/>
  <c r="AN308" i="7" s="1"/>
  <c r="AC308" i="7"/>
  <c r="AD308" i="7" s="1"/>
  <c r="AH308" i="7"/>
  <c r="AI308" i="7" s="1"/>
  <c r="S308" i="7"/>
  <c r="T308" i="7" l="1"/>
  <c r="E235" i="3"/>
  <c r="F235" i="3" s="1"/>
  <c r="B231" i="7"/>
  <c r="AR309" i="7"/>
  <c r="AS309" i="7" s="1"/>
  <c r="N308" i="7"/>
  <c r="O308" i="7" s="1"/>
  <c r="I308" i="7"/>
  <c r="J308" i="7" s="1"/>
  <c r="X309" i="7"/>
  <c r="Y309" i="7" s="1"/>
  <c r="AH309" i="7"/>
  <c r="AI309" i="7" s="1"/>
  <c r="AC309" i="7"/>
  <c r="AD309" i="7" s="1"/>
  <c r="AM309" i="7"/>
  <c r="AN309" i="7" s="1"/>
  <c r="E236" i="3" l="1"/>
  <c r="F236" i="3" s="1"/>
  <c r="B232" i="7"/>
  <c r="AR310" i="7"/>
  <c r="AS310" i="7" s="1"/>
  <c r="S309" i="7"/>
  <c r="T309" i="7" s="1"/>
  <c r="N309" i="7"/>
  <c r="O309" i="7" s="1"/>
  <c r="I309" i="7"/>
  <c r="J309" i="7" s="1"/>
  <c r="X310" i="7"/>
  <c r="Y310" i="7" s="1"/>
  <c r="AM310" i="7"/>
  <c r="AN310" i="7" s="1"/>
  <c r="AC310" i="7"/>
  <c r="AD310" i="7" s="1"/>
  <c r="AH310" i="7"/>
  <c r="AI310" i="7" s="1"/>
  <c r="E237" i="3" l="1"/>
  <c r="F237" i="3" s="1"/>
  <c r="B233" i="7"/>
  <c r="AR311" i="7"/>
  <c r="AS311" i="7" s="1"/>
  <c r="S310" i="7"/>
  <c r="T310" i="7" s="1"/>
  <c r="N310" i="7"/>
  <c r="O310" i="7" s="1"/>
  <c r="I310" i="7"/>
  <c r="J310" i="7" s="1"/>
  <c r="X311" i="7"/>
  <c r="Y311" i="7" s="1"/>
  <c r="AH311" i="7"/>
  <c r="AI311" i="7" s="1"/>
  <c r="AC311" i="7"/>
  <c r="AD311" i="7" s="1"/>
  <c r="AM311" i="7"/>
  <c r="AN311" i="7" s="1"/>
  <c r="E238" i="3" l="1"/>
  <c r="F238" i="3" s="1"/>
  <c r="B234" i="7"/>
  <c r="AR312" i="7"/>
  <c r="AS312" i="7" s="1"/>
  <c r="S311" i="7"/>
  <c r="T311" i="7" s="1"/>
  <c r="N311" i="7"/>
  <c r="O311" i="7" s="1"/>
  <c r="I311" i="7"/>
  <c r="J311" i="7" s="1"/>
  <c r="X312" i="7"/>
  <c r="Y312" i="7" s="1"/>
  <c r="AC312" i="7"/>
  <c r="AD312" i="7" s="1"/>
  <c r="AH312" i="7"/>
  <c r="AI312" i="7" s="1"/>
  <c r="AM312" i="7"/>
  <c r="AN312" i="7" s="1"/>
  <c r="E239" i="3" l="1"/>
  <c r="F239" i="3" s="1"/>
  <c r="B235" i="7"/>
  <c r="AR313" i="7"/>
  <c r="AS313" i="7" s="1"/>
  <c r="S312" i="7"/>
  <c r="T312" i="7" s="1"/>
  <c r="N312" i="7"/>
  <c r="O312" i="7" s="1"/>
  <c r="I312" i="7"/>
  <c r="J312" i="7" s="1"/>
  <c r="X313" i="7"/>
  <c r="Y313" i="7" s="1"/>
  <c r="AH313" i="7"/>
  <c r="AI313" i="7" s="1"/>
  <c r="AC313" i="7"/>
  <c r="AD313" i="7" s="1"/>
  <c r="AM313" i="7"/>
  <c r="AN313" i="7" s="1"/>
  <c r="E240" i="3" l="1"/>
  <c r="F240" i="3" s="1"/>
  <c r="B236" i="7"/>
  <c r="AR314" i="7"/>
  <c r="AS314" i="7" s="1"/>
  <c r="S313" i="7"/>
  <c r="T313" i="7" s="1"/>
  <c r="N313" i="7"/>
  <c r="O313" i="7" s="1"/>
  <c r="I313" i="7"/>
  <c r="J313" i="7" s="1"/>
  <c r="X314" i="7"/>
  <c r="Y314" i="7" s="1"/>
  <c r="AC314" i="7"/>
  <c r="AD314" i="7" s="1"/>
  <c r="AH314" i="7"/>
  <c r="AI314" i="7" s="1"/>
  <c r="AM314" i="7"/>
  <c r="AN314" i="7" s="1"/>
  <c r="E241" i="3" l="1"/>
  <c r="F241" i="3" s="1"/>
  <c r="B237" i="7"/>
  <c r="AR315" i="7"/>
  <c r="AS315" i="7" s="1"/>
  <c r="S314" i="7"/>
  <c r="T314" i="7" s="1"/>
  <c r="N314" i="7"/>
  <c r="O314" i="7" s="1"/>
  <c r="I314" i="7"/>
  <c r="J314" i="7" s="1"/>
  <c r="X315" i="7"/>
  <c r="Y315" i="7" s="1"/>
  <c r="AM315" i="7"/>
  <c r="AN315" i="7" s="1"/>
  <c r="AH315" i="7"/>
  <c r="AI315" i="7" s="1"/>
  <c r="AC315" i="7"/>
  <c r="AD315" i="7" s="1"/>
  <c r="E242" i="3" l="1"/>
  <c r="F242" i="3" s="1"/>
  <c r="B238" i="7"/>
  <c r="AR316" i="7"/>
  <c r="AS316" i="7" s="1"/>
  <c r="S315" i="7"/>
  <c r="T315" i="7" s="1"/>
  <c r="N315" i="7"/>
  <c r="O315" i="7" s="1"/>
  <c r="I315" i="7"/>
  <c r="J315" i="7" s="1"/>
  <c r="X316" i="7"/>
  <c r="Y316" i="7" s="1"/>
  <c r="AC316" i="7"/>
  <c r="AD316" i="7" s="1"/>
  <c r="AH316" i="7"/>
  <c r="AI316" i="7" s="1"/>
  <c r="AM316" i="7"/>
  <c r="AN316" i="7" s="1"/>
  <c r="E243" i="3" l="1"/>
  <c r="F243" i="3" s="1"/>
  <c r="B239" i="7"/>
  <c r="AR317" i="7"/>
  <c r="AS317" i="7" s="1"/>
  <c r="S316" i="7"/>
  <c r="T316" i="7" s="1"/>
  <c r="N316" i="7"/>
  <c r="O316" i="7" s="1"/>
  <c r="I316" i="7"/>
  <c r="J316" i="7" s="1"/>
  <c r="X317" i="7"/>
  <c r="Y317" i="7" s="1"/>
  <c r="AM317" i="7"/>
  <c r="AN317" i="7" s="1"/>
  <c r="AH317" i="7"/>
  <c r="AI317" i="7" s="1"/>
  <c r="AC317" i="7"/>
  <c r="AD317" i="7" s="1"/>
  <c r="E244" i="3" l="1"/>
  <c r="F244" i="3" s="1"/>
  <c r="B240" i="7"/>
  <c r="AR318" i="7"/>
  <c r="AS318" i="7" s="1"/>
  <c r="S317" i="7"/>
  <c r="T317" i="7" s="1"/>
  <c r="N317" i="7"/>
  <c r="O317" i="7" s="1"/>
  <c r="I317" i="7"/>
  <c r="J317" i="7" s="1"/>
  <c r="X318" i="7"/>
  <c r="Y318" i="7" s="1"/>
  <c r="AC318" i="7"/>
  <c r="AD318" i="7" s="1"/>
  <c r="AH318" i="7"/>
  <c r="AI318" i="7" s="1"/>
  <c r="AM318" i="7"/>
  <c r="AN318" i="7" s="1"/>
  <c r="E245" i="3" l="1"/>
  <c r="F245" i="3" s="1"/>
  <c r="B241" i="7"/>
  <c r="AR319" i="7"/>
  <c r="AS319" i="7" s="1"/>
  <c r="S318" i="7"/>
  <c r="T318" i="7" s="1"/>
  <c r="N318" i="7"/>
  <c r="O318" i="7" s="1"/>
  <c r="I318" i="7"/>
  <c r="J318" i="7" s="1"/>
  <c r="X319" i="7"/>
  <c r="Y319" i="7" s="1"/>
  <c r="AH319" i="7"/>
  <c r="AI319" i="7" s="1"/>
  <c r="AC319" i="7"/>
  <c r="AD319" i="7" s="1"/>
  <c r="AM319" i="7"/>
  <c r="AN319" i="7" s="1"/>
  <c r="E246" i="3" l="1"/>
  <c r="F246" i="3" s="1"/>
  <c r="B242" i="7"/>
  <c r="AR320" i="7"/>
  <c r="AS320" i="7" s="1"/>
  <c r="S319" i="7"/>
  <c r="T319" i="7" s="1"/>
  <c r="N319" i="7"/>
  <c r="O319" i="7" s="1"/>
  <c r="I319" i="7"/>
  <c r="J319" i="7" s="1"/>
  <c r="X320" i="7"/>
  <c r="Y320" i="7" s="1"/>
  <c r="AM320" i="7"/>
  <c r="AN320" i="7" s="1"/>
  <c r="AC320" i="7"/>
  <c r="AD320" i="7" s="1"/>
  <c r="AH320" i="7"/>
  <c r="AI320" i="7" s="1"/>
  <c r="E247" i="3" l="1"/>
  <c r="F247" i="3" s="1"/>
  <c r="B243" i="7"/>
  <c r="AR321" i="7"/>
  <c r="AS321" i="7" s="1"/>
  <c r="S320" i="7"/>
  <c r="T320" i="7" s="1"/>
  <c r="N320" i="7"/>
  <c r="O320" i="7" s="1"/>
  <c r="I320" i="7"/>
  <c r="J320" i="7" s="1"/>
  <c r="X321" i="7"/>
  <c r="Y321" i="7" s="1"/>
  <c r="AH321" i="7"/>
  <c r="AI321" i="7" s="1"/>
  <c r="AC321" i="7"/>
  <c r="AD321" i="7" s="1"/>
  <c r="AM321" i="7"/>
  <c r="AN321" i="7" s="1"/>
  <c r="E248" i="3" l="1"/>
  <c r="F248" i="3" s="1"/>
  <c r="B244" i="7"/>
  <c r="AR322" i="7"/>
  <c r="AS322" i="7" s="1"/>
  <c r="S321" i="7"/>
  <c r="T321" i="7" s="1"/>
  <c r="N321" i="7"/>
  <c r="O321" i="7" s="1"/>
  <c r="I321" i="7"/>
  <c r="J321" i="7" s="1"/>
  <c r="X322" i="7"/>
  <c r="Y322" i="7" s="1"/>
  <c r="AC322" i="7"/>
  <c r="AD322" i="7" s="1"/>
  <c r="AH322" i="7"/>
  <c r="AI322" i="7" s="1"/>
  <c r="AM322" i="7"/>
  <c r="AN322" i="7" s="1"/>
  <c r="E249" i="3" l="1"/>
  <c r="F249" i="3" s="1"/>
  <c r="B245" i="7"/>
  <c r="AR323" i="7"/>
  <c r="AS323" i="7" s="1"/>
  <c r="S322" i="7"/>
  <c r="T322" i="7" s="1"/>
  <c r="N322" i="7"/>
  <c r="O322" i="7" s="1"/>
  <c r="I322" i="7"/>
  <c r="J322" i="7" s="1"/>
  <c r="X323" i="7"/>
  <c r="Y323" i="7" s="1"/>
  <c r="AH323" i="7"/>
  <c r="AI323" i="7" s="1"/>
  <c r="AC323" i="7"/>
  <c r="AD323" i="7" s="1"/>
  <c r="AM323" i="7"/>
  <c r="AN323" i="7" s="1"/>
  <c r="E250" i="3" l="1"/>
  <c r="F250" i="3" s="1"/>
  <c r="B246" i="7"/>
  <c r="AR324" i="7"/>
  <c r="AS324" i="7" s="1"/>
  <c r="S323" i="7"/>
  <c r="T323" i="7" s="1"/>
  <c r="N323" i="7"/>
  <c r="O323" i="7" s="1"/>
  <c r="I323" i="7"/>
  <c r="J323" i="7" s="1"/>
  <c r="X324" i="7"/>
  <c r="Y324" i="7" s="1"/>
  <c r="AM324" i="7"/>
  <c r="AN324" i="7" s="1"/>
  <c r="AC324" i="7"/>
  <c r="AD324" i="7" s="1"/>
  <c r="AH324" i="7"/>
  <c r="AI324" i="7" s="1"/>
  <c r="E251" i="3" l="1"/>
  <c r="F251" i="3" s="1"/>
  <c r="B247" i="7"/>
  <c r="AR325" i="7"/>
  <c r="AS325" i="7" s="1"/>
  <c r="S324" i="7"/>
  <c r="T324" i="7" s="1"/>
  <c r="N324" i="7"/>
  <c r="O324" i="7" s="1"/>
  <c r="I324" i="7"/>
  <c r="J324" i="7" s="1"/>
  <c r="X325" i="7"/>
  <c r="Y325" i="7" s="1"/>
  <c r="AM325" i="7"/>
  <c r="AN325" i="7" s="1"/>
  <c r="AH325" i="7"/>
  <c r="AI325" i="7" s="1"/>
  <c r="AC325" i="7"/>
  <c r="AD325" i="7" s="1"/>
  <c r="E252" i="3" l="1"/>
  <c r="F252" i="3" s="1"/>
  <c r="B248" i="7"/>
  <c r="AR326" i="7"/>
  <c r="AS326" i="7" s="1"/>
  <c r="S325" i="7"/>
  <c r="T325" i="7" s="1"/>
  <c r="N325" i="7"/>
  <c r="O325" i="7" s="1"/>
  <c r="I325" i="7"/>
  <c r="J325" i="7" s="1"/>
  <c r="X326" i="7"/>
  <c r="Y326" i="7" s="1"/>
  <c r="AC326" i="7"/>
  <c r="AD326" i="7" s="1"/>
  <c r="AH326" i="7"/>
  <c r="AI326" i="7" s="1"/>
  <c r="AM326" i="7"/>
  <c r="AN326" i="7" s="1"/>
  <c r="E253" i="3" l="1"/>
  <c r="F253" i="3" s="1"/>
  <c r="B249" i="7"/>
  <c r="AR327" i="7"/>
  <c r="AS327" i="7" s="1"/>
  <c r="S326" i="7"/>
  <c r="T326" i="7" s="1"/>
  <c r="N326" i="7"/>
  <c r="O326" i="7" s="1"/>
  <c r="I326" i="7"/>
  <c r="J326" i="7" s="1"/>
  <c r="X327" i="7"/>
  <c r="Y327" i="7" s="1"/>
  <c r="S327" i="7"/>
  <c r="AH327" i="7"/>
  <c r="AI327" i="7" s="1"/>
  <c r="AC327" i="7"/>
  <c r="AD327" i="7" s="1"/>
  <c r="AM327" i="7"/>
  <c r="AN327" i="7" s="1"/>
  <c r="E254" i="3" l="1"/>
  <c r="F254" i="3" s="1"/>
  <c r="B250" i="7"/>
  <c r="T327" i="7"/>
  <c r="AR328" i="7"/>
  <c r="AS328" i="7" s="1"/>
  <c r="N327" i="7"/>
  <c r="O327" i="7" s="1"/>
  <c r="I327" i="7"/>
  <c r="J327" i="7" s="1"/>
  <c r="X328" i="7"/>
  <c r="Y328" i="7" s="1"/>
  <c r="AC328" i="7"/>
  <c r="AD328" i="7" s="1"/>
  <c r="AH328" i="7"/>
  <c r="AI328" i="7" s="1"/>
  <c r="AM328" i="7"/>
  <c r="AN328" i="7" s="1"/>
  <c r="E255" i="3" l="1"/>
  <c r="F255" i="3" s="1"/>
  <c r="B251" i="7"/>
  <c r="AR329" i="7"/>
  <c r="AS329" i="7" s="1"/>
  <c r="S328" i="7"/>
  <c r="T328" i="7" s="1"/>
  <c r="N328" i="7"/>
  <c r="O328" i="7" s="1"/>
  <c r="I328" i="7"/>
  <c r="J328" i="7" s="1"/>
  <c r="X329" i="7"/>
  <c r="Y329" i="7" s="1"/>
  <c r="AM329" i="7"/>
  <c r="AN329" i="7" s="1"/>
  <c r="AC329" i="7"/>
  <c r="AD329" i="7" s="1"/>
  <c r="AH329" i="7"/>
  <c r="AI329" i="7" s="1"/>
  <c r="E256" i="3" l="1"/>
  <c r="F256" i="3" s="1"/>
  <c r="B252" i="7"/>
  <c r="AR330" i="7"/>
  <c r="AS330" i="7" s="1"/>
  <c r="S329" i="7"/>
  <c r="T329" i="7" s="1"/>
  <c r="N329" i="7"/>
  <c r="O329" i="7" s="1"/>
  <c r="I329" i="7"/>
  <c r="J329" i="7" s="1"/>
  <c r="X330" i="7"/>
  <c r="Y330" i="7" s="1"/>
  <c r="AH330" i="7"/>
  <c r="AI330" i="7" s="1"/>
  <c r="AM330" i="7"/>
  <c r="AN330" i="7" s="1"/>
  <c r="AC330" i="7"/>
  <c r="AD330" i="7" s="1"/>
  <c r="E257" i="3" l="1"/>
  <c r="F257" i="3" s="1"/>
  <c r="B253" i="7"/>
  <c r="AR331" i="7"/>
  <c r="AS331" i="7" s="1"/>
  <c r="S330" i="7"/>
  <c r="T330" i="7" s="1"/>
  <c r="N330" i="7"/>
  <c r="O330" i="7" s="1"/>
  <c r="I330" i="7"/>
  <c r="J330" i="7" s="1"/>
  <c r="X331" i="7"/>
  <c r="Y331" i="7" s="1"/>
  <c r="AC331" i="7"/>
  <c r="AD331" i="7" s="1"/>
  <c r="AH331" i="7"/>
  <c r="AI331" i="7" s="1"/>
  <c r="AM331" i="7"/>
  <c r="AN331" i="7" s="1"/>
  <c r="S331" i="7"/>
  <c r="E258" i="3" l="1"/>
  <c r="F258" i="3" s="1"/>
  <c r="B254" i="7"/>
  <c r="T331" i="7"/>
  <c r="AR332" i="7"/>
  <c r="AS332" i="7" s="1"/>
  <c r="N331" i="7"/>
  <c r="O331" i="7" s="1"/>
  <c r="I331" i="7"/>
  <c r="J331" i="7" s="1"/>
  <c r="X332" i="7"/>
  <c r="Y332" i="7" s="1"/>
  <c r="AH332" i="7"/>
  <c r="AI332" i="7" s="1"/>
  <c r="AC332" i="7"/>
  <c r="AD332" i="7" s="1"/>
  <c r="AM332" i="7"/>
  <c r="AN332" i="7" s="1"/>
  <c r="E259" i="3" l="1"/>
  <c r="F259" i="3" s="1"/>
  <c r="B255" i="7"/>
  <c r="AR333" i="7"/>
  <c r="AS333" i="7" s="1"/>
  <c r="S332" i="7"/>
  <c r="T332" i="7" s="1"/>
  <c r="N332" i="7"/>
  <c r="O332" i="7" s="1"/>
  <c r="I332" i="7"/>
  <c r="J332" i="7" s="1"/>
  <c r="X333" i="7"/>
  <c r="Y333" i="7" s="1"/>
  <c r="AM333" i="7"/>
  <c r="AN333" i="7" s="1"/>
  <c r="AC333" i="7"/>
  <c r="AD333" i="7" s="1"/>
  <c r="AH333" i="7"/>
  <c r="AI333" i="7" s="1"/>
  <c r="E260" i="3" l="1"/>
  <c r="F260" i="3" s="1"/>
  <c r="B256" i="7"/>
  <c r="AR334" i="7"/>
  <c r="AS334" i="7" s="1"/>
  <c r="S333" i="7"/>
  <c r="T333" i="7" s="1"/>
  <c r="N333" i="7"/>
  <c r="O333" i="7" s="1"/>
  <c r="I333" i="7"/>
  <c r="J333" i="7" s="1"/>
  <c r="X334" i="7"/>
  <c r="Y334" i="7" s="1"/>
  <c r="AC334" i="7"/>
  <c r="AD334" i="7" s="1"/>
  <c r="AH334" i="7"/>
  <c r="AI334" i="7" s="1"/>
  <c r="AM334" i="7"/>
  <c r="AN334" i="7" s="1"/>
  <c r="E261" i="3" l="1"/>
  <c r="F261" i="3" s="1"/>
  <c r="B257" i="7"/>
  <c r="AR335" i="7"/>
  <c r="AS335" i="7" s="1"/>
  <c r="S334" i="7"/>
  <c r="T334" i="7" s="1"/>
  <c r="N334" i="7"/>
  <c r="O334" i="7" s="1"/>
  <c r="I334" i="7"/>
  <c r="J334" i="7" s="1"/>
  <c r="X335" i="7"/>
  <c r="Y335" i="7" s="1"/>
  <c r="AC335" i="7"/>
  <c r="AD335" i="7" s="1"/>
  <c r="AM335" i="7"/>
  <c r="AN335" i="7" s="1"/>
  <c r="AH335" i="7"/>
  <c r="AI335" i="7" s="1"/>
  <c r="E262" i="3" l="1"/>
  <c r="F262" i="3" s="1"/>
  <c r="B258" i="7"/>
  <c r="AR336" i="7"/>
  <c r="AS336" i="7" s="1"/>
  <c r="S335" i="7"/>
  <c r="T335" i="7" s="1"/>
  <c r="N335" i="7"/>
  <c r="O335" i="7" s="1"/>
  <c r="I335" i="7"/>
  <c r="J335" i="7" s="1"/>
  <c r="X336" i="7"/>
  <c r="Y336" i="7" s="1"/>
  <c r="AH336" i="7"/>
  <c r="AI336" i="7" s="1"/>
  <c r="AC336" i="7"/>
  <c r="AD336" i="7" s="1"/>
  <c r="AM336" i="7"/>
  <c r="AN336" i="7" s="1"/>
  <c r="E263" i="3" l="1"/>
  <c r="F263" i="3" s="1"/>
  <c r="B259" i="7"/>
  <c r="AR337" i="7"/>
  <c r="AS337" i="7" s="1"/>
  <c r="S336" i="7"/>
  <c r="T336" i="7" s="1"/>
  <c r="N336" i="7"/>
  <c r="O336" i="7" s="1"/>
  <c r="I336" i="7"/>
  <c r="J336" i="7" s="1"/>
  <c r="X337" i="7"/>
  <c r="Y337" i="7" s="1"/>
  <c r="AH337" i="7"/>
  <c r="AI337" i="7" s="1"/>
  <c r="AM337" i="7"/>
  <c r="AN337" i="7" s="1"/>
  <c r="AC337" i="7"/>
  <c r="AD337" i="7" s="1"/>
  <c r="E264" i="3" l="1"/>
  <c r="F264" i="3" s="1"/>
  <c r="B260" i="7"/>
  <c r="AR338" i="7"/>
  <c r="AS338" i="7" s="1"/>
  <c r="S337" i="7"/>
  <c r="T337" i="7" s="1"/>
  <c r="N337" i="7"/>
  <c r="O337" i="7" s="1"/>
  <c r="I337" i="7"/>
  <c r="J337" i="7" s="1"/>
  <c r="X338" i="7"/>
  <c r="Y338" i="7" s="1"/>
  <c r="AH338" i="7"/>
  <c r="AI338" i="7" s="1"/>
  <c r="AC338" i="7"/>
  <c r="AD338" i="7" s="1"/>
  <c r="AM338" i="7"/>
  <c r="AN338" i="7" s="1"/>
  <c r="E265" i="3" l="1"/>
  <c r="F265" i="3" s="1"/>
  <c r="B261" i="7"/>
  <c r="AR339" i="7"/>
  <c r="AS339" i="7" s="1"/>
  <c r="S338" i="7"/>
  <c r="T338" i="7" s="1"/>
  <c r="N338" i="7"/>
  <c r="O338" i="7" s="1"/>
  <c r="I338" i="7"/>
  <c r="J338" i="7" s="1"/>
  <c r="X339" i="7"/>
  <c r="Y339" i="7" s="1"/>
  <c r="S339" i="7"/>
  <c r="AH339" i="7"/>
  <c r="AI339" i="7" s="1"/>
  <c r="AM339" i="7"/>
  <c r="AN339" i="7" s="1"/>
  <c r="AC339" i="7"/>
  <c r="AD339" i="7" s="1"/>
  <c r="E266" i="3" l="1"/>
  <c r="F266" i="3" s="1"/>
  <c r="B262" i="7"/>
  <c r="T339" i="7"/>
  <c r="AR340" i="7"/>
  <c r="AS340" i="7" s="1"/>
  <c r="N339" i="7"/>
  <c r="O339" i="7" s="1"/>
  <c r="I339" i="7"/>
  <c r="J339" i="7" s="1"/>
  <c r="X340" i="7"/>
  <c r="Y340" i="7" s="1"/>
  <c r="AH340" i="7"/>
  <c r="AI340" i="7" s="1"/>
  <c r="AC340" i="7"/>
  <c r="AD340" i="7" s="1"/>
  <c r="AM340" i="7"/>
  <c r="AN340" i="7" s="1"/>
  <c r="E267" i="3" l="1"/>
  <c r="F267" i="3" s="1"/>
  <c r="B263" i="7"/>
  <c r="AR341" i="7"/>
  <c r="AS341" i="7" s="1"/>
  <c r="S340" i="7"/>
  <c r="T340" i="7" s="1"/>
  <c r="N340" i="7"/>
  <c r="O340" i="7" s="1"/>
  <c r="I340" i="7"/>
  <c r="J340" i="7" s="1"/>
  <c r="X341" i="7"/>
  <c r="Y341" i="7" s="1"/>
  <c r="AM341" i="7"/>
  <c r="AN341" i="7" s="1"/>
  <c r="AC341" i="7"/>
  <c r="AD341" i="7" s="1"/>
  <c r="AH341" i="7"/>
  <c r="AI341" i="7" s="1"/>
  <c r="E268" i="3" l="1"/>
  <c r="F268" i="3" s="1"/>
  <c r="B264" i="7"/>
  <c r="AR342" i="7"/>
  <c r="AS342" i="7" s="1"/>
  <c r="S341" i="7"/>
  <c r="T341" i="7" s="1"/>
  <c r="N341" i="7"/>
  <c r="O341" i="7" s="1"/>
  <c r="I341" i="7"/>
  <c r="J341" i="7" s="1"/>
  <c r="S342" i="7"/>
  <c r="X342" i="7"/>
  <c r="Y342" i="7" s="1"/>
  <c r="AM342" i="7"/>
  <c r="AN342" i="7" s="1"/>
  <c r="AC342" i="7"/>
  <c r="AD342" i="7" s="1"/>
  <c r="AH342" i="7"/>
  <c r="AI342" i="7" s="1"/>
  <c r="T342" i="7" l="1"/>
  <c r="E269" i="3"/>
  <c r="F269" i="3" s="1"/>
  <c r="B265" i="7"/>
  <c r="AR343" i="7"/>
  <c r="AS343" i="7" s="1"/>
  <c r="N342" i="7"/>
  <c r="O342" i="7" s="1"/>
  <c r="I342" i="7"/>
  <c r="J342" i="7" s="1"/>
  <c r="S343" i="7"/>
  <c r="T343" i="7" s="1"/>
  <c r="X343" i="7"/>
  <c r="Y343" i="7" s="1"/>
  <c r="AH343" i="7"/>
  <c r="AI343" i="7" s="1"/>
  <c r="AC343" i="7"/>
  <c r="AD343" i="7" s="1"/>
  <c r="AM343" i="7"/>
  <c r="AN343" i="7" s="1"/>
  <c r="E270" i="3" l="1"/>
  <c r="F270" i="3" s="1"/>
  <c r="B266" i="7"/>
  <c r="AR344" i="7"/>
  <c r="AS344" i="7" s="1"/>
  <c r="N343" i="7"/>
  <c r="O343" i="7" s="1"/>
  <c r="I343" i="7"/>
  <c r="J343" i="7" s="1"/>
  <c r="X344" i="7"/>
  <c r="Y344" i="7" s="1"/>
  <c r="AM344" i="7"/>
  <c r="AN344" i="7" s="1"/>
  <c r="AH344" i="7"/>
  <c r="AI344" i="7" s="1"/>
  <c r="AC344" i="7"/>
  <c r="AD344" i="7" s="1"/>
  <c r="E271" i="3" l="1"/>
  <c r="F271" i="3" s="1"/>
  <c r="B267" i="7"/>
  <c r="AR345" i="7"/>
  <c r="AS345" i="7" s="1"/>
  <c r="S344" i="7"/>
  <c r="T344" i="7" s="1"/>
  <c r="N344" i="7"/>
  <c r="O344" i="7" s="1"/>
  <c r="I344" i="7"/>
  <c r="J344" i="7" s="1"/>
  <c r="X345" i="7"/>
  <c r="Y345" i="7" s="1"/>
  <c r="AM345" i="7"/>
  <c r="AN345" i="7" s="1"/>
  <c r="AH345" i="7"/>
  <c r="AI345" i="7" s="1"/>
  <c r="AC345" i="7"/>
  <c r="AD345" i="7" s="1"/>
  <c r="E272" i="3" l="1"/>
  <c r="F272" i="3" s="1"/>
  <c r="B268" i="7"/>
  <c r="AR346" i="7"/>
  <c r="AS346" i="7" s="1"/>
  <c r="S345" i="7"/>
  <c r="T345" i="7" s="1"/>
  <c r="N345" i="7"/>
  <c r="O345" i="7" s="1"/>
  <c r="I345" i="7"/>
  <c r="J345" i="7" s="1"/>
  <c r="X346" i="7"/>
  <c r="Y346" i="7" s="1"/>
  <c r="AH346" i="7"/>
  <c r="AI346" i="7" s="1"/>
  <c r="AC346" i="7"/>
  <c r="AD346" i="7" s="1"/>
  <c r="AM346" i="7"/>
  <c r="AN346" i="7" s="1"/>
  <c r="E273" i="3" l="1"/>
  <c r="F273" i="3" s="1"/>
  <c r="B269" i="7"/>
  <c r="AR347" i="7"/>
  <c r="AS347" i="7" s="1"/>
  <c r="S346" i="7"/>
  <c r="T346" i="7" s="1"/>
  <c r="N346" i="7"/>
  <c r="O346" i="7" s="1"/>
  <c r="I346" i="7"/>
  <c r="J346" i="7" s="1"/>
  <c r="X347" i="7"/>
  <c r="Y347" i="7" s="1"/>
  <c r="AM347" i="7"/>
  <c r="AN347" i="7" s="1"/>
  <c r="AC347" i="7"/>
  <c r="AD347" i="7" s="1"/>
  <c r="AH347" i="7"/>
  <c r="AI347" i="7" s="1"/>
  <c r="E274" i="3" l="1"/>
  <c r="F274" i="3" s="1"/>
  <c r="B270" i="7"/>
  <c r="AR348" i="7"/>
  <c r="AS348" i="7" s="1"/>
  <c r="S347" i="7"/>
  <c r="T347" i="7" s="1"/>
  <c r="N347" i="7"/>
  <c r="O347" i="7" s="1"/>
  <c r="I347" i="7"/>
  <c r="J347" i="7" s="1"/>
  <c r="X348" i="7"/>
  <c r="Y348" i="7" s="1"/>
  <c r="AC348" i="7"/>
  <c r="AD348" i="7" s="1"/>
  <c r="AH348" i="7"/>
  <c r="AI348" i="7" s="1"/>
  <c r="AM348" i="7"/>
  <c r="AN348" i="7" s="1"/>
  <c r="S348" i="7"/>
  <c r="E275" i="3" l="1"/>
  <c r="F275" i="3" s="1"/>
  <c r="B271" i="7"/>
  <c r="T348" i="7"/>
  <c r="AR349" i="7"/>
  <c r="AS349" i="7" s="1"/>
  <c r="N348" i="7"/>
  <c r="O348" i="7" s="1"/>
  <c r="I348" i="7"/>
  <c r="J348" i="7" s="1"/>
  <c r="X349" i="7"/>
  <c r="Y349" i="7" s="1"/>
  <c r="AH349" i="7"/>
  <c r="AI349" i="7" s="1"/>
  <c r="AC349" i="7"/>
  <c r="AD349" i="7" s="1"/>
  <c r="AM349" i="7"/>
  <c r="AN349" i="7" s="1"/>
  <c r="E276" i="3" l="1"/>
  <c r="F276" i="3" s="1"/>
  <c r="B272" i="7"/>
  <c r="AR350" i="7"/>
  <c r="AS350" i="7" s="1"/>
  <c r="S349" i="7"/>
  <c r="T349" i="7" s="1"/>
  <c r="N349" i="7"/>
  <c r="O349" i="7" s="1"/>
  <c r="I349" i="7"/>
  <c r="J349" i="7" s="1"/>
  <c r="X350" i="7"/>
  <c r="Y350" i="7" s="1"/>
  <c r="AC350" i="7"/>
  <c r="AD350" i="7" s="1"/>
  <c r="AH350" i="7"/>
  <c r="AI350" i="7" s="1"/>
  <c r="AM350" i="7"/>
  <c r="AN350" i="7" s="1"/>
  <c r="E277" i="3" l="1"/>
  <c r="F277" i="3" s="1"/>
  <c r="B273" i="7"/>
  <c r="AR351" i="7"/>
  <c r="AS351" i="7" s="1"/>
  <c r="S350" i="7"/>
  <c r="T350" i="7" s="1"/>
  <c r="N350" i="7"/>
  <c r="O350" i="7" s="1"/>
  <c r="I350" i="7"/>
  <c r="J350" i="7" s="1"/>
  <c r="X351" i="7"/>
  <c r="Y351" i="7" s="1"/>
  <c r="AM351" i="7"/>
  <c r="AN351" i="7" s="1"/>
  <c r="AH351" i="7"/>
  <c r="AI351" i="7" s="1"/>
  <c r="AC351" i="7"/>
  <c r="AD351" i="7" s="1"/>
  <c r="E278" i="3" l="1"/>
  <c r="F278" i="3" s="1"/>
  <c r="B274" i="7"/>
  <c r="AR352" i="7"/>
  <c r="AS352" i="7" s="1"/>
  <c r="S351" i="7"/>
  <c r="T351" i="7" s="1"/>
  <c r="N351" i="7"/>
  <c r="O351" i="7" s="1"/>
  <c r="I351" i="7"/>
  <c r="J351" i="7" s="1"/>
  <c r="X352" i="7"/>
  <c r="Y352" i="7" s="1"/>
  <c r="AC352" i="7"/>
  <c r="AD352" i="7" s="1"/>
  <c r="AM352" i="7"/>
  <c r="AN352" i="7" s="1"/>
  <c r="AH352" i="7"/>
  <c r="AI352" i="7" s="1"/>
  <c r="E279" i="3" l="1"/>
  <c r="F279" i="3" s="1"/>
  <c r="B275" i="7"/>
  <c r="AR353" i="7"/>
  <c r="AS353" i="7" s="1"/>
  <c r="S352" i="7"/>
  <c r="T352" i="7" s="1"/>
  <c r="N352" i="7"/>
  <c r="O352" i="7" s="1"/>
  <c r="I352" i="7"/>
  <c r="J352" i="7" s="1"/>
  <c r="X353" i="7"/>
  <c r="Y353" i="7" s="1"/>
  <c r="AM353" i="7"/>
  <c r="AN353" i="7" s="1"/>
  <c r="AC353" i="7"/>
  <c r="AD353" i="7" s="1"/>
  <c r="AH353" i="7"/>
  <c r="AI353" i="7" s="1"/>
  <c r="E280" i="3" l="1"/>
  <c r="F280" i="3" s="1"/>
  <c r="B276" i="7"/>
  <c r="AR354" i="7"/>
  <c r="AS354" i="7" s="1"/>
  <c r="S353" i="7"/>
  <c r="T353" i="7" s="1"/>
  <c r="N353" i="7"/>
  <c r="O353" i="7" s="1"/>
  <c r="I353" i="7"/>
  <c r="J353" i="7" s="1"/>
  <c r="X354" i="7"/>
  <c r="Y354" i="7" s="1"/>
  <c r="AM354" i="7"/>
  <c r="AN354" i="7" s="1"/>
  <c r="AH354" i="7"/>
  <c r="AI354" i="7" s="1"/>
  <c r="AC354" i="7"/>
  <c r="AD354" i="7" s="1"/>
  <c r="E281" i="3" l="1"/>
  <c r="F281" i="3" s="1"/>
  <c r="B277" i="7"/>
  <c r="AR355" i="7"/>
  <c r="AS355" i="7" s="1"/>
  <c r="S354" i="7"/>
  <c r="T354" i="7" s="1"/>
  <c r="N354" i="7"/>
  <c r="O354" i="7" s="1"/>
  <c r="I354" i="7"/>
  <c r="J354" i="7" s="1"/>
  <c r="X355" i="7"/>
  <c r="Y355" i="7" s="1"/>
  <c r="AH355" i="7"/>
  <c r="AI355" i="7" s="1"/>
  <c r="AM355" i="7"/>
  <c r="AN355" i="7" s="1"/>
  <c r="AC355" i="7"/>
  <c r="AD355" i="7" s="1"/>
  <c r="E282" i="3" l="1"/>
  <c r="F282" i="3" s="1"/>
  <c r="B278" i="7"/>
  <c r="AR356" i="7"/>
  <c r="AS356" i="7" s="1"/>
  <c r="S355" i="7"/>
  <c r="T355" i="7" s="1"/>
  <c r="N355" i="7"/>
  <c r="O355" i="7" s="1"/>
  <c r="I355" i="7"/>
  <c r="J355" i="7" s="1"/>
  <c r="X356" i="7"/>
  <c r="Y356" i="7" s="1"/>
  <c r="AH356" i="7"/>
  <c r="AI356" i="7" s="1"/>
  <c r="AM356" i="7"/>
  <c r="AN356" i="7" s="1"/>
  <c r="AC356" i="7"/>
  <c r="AD356" i="7" s="1"/>
  <c r="E283" i="3" l="1"/>
  <c r="F283" i="3" s="1"/>
  <c r="B279" i="7"/>
  <c r="AR357" i="7"/>
  <c r="AS357" i="7" s="1"/>
  <c r="S356" i="7"/>
  <c r="T356" i="7" s="1"/>
  <c r="N356" i="7"/>
  <c r="O356" i="7" s="1"/>
  <c r="I356" i="7"/>
  <c r="J356" i="7" s="1"/>
  <c r="X357" i="7"/>
  <c r="Y357" i="7" s="1"/>
  <c r="AH357" i="7"/>
  <c r="AI357" i="7" s="1"/>
  <c r="AM357" i="7"/>
  <c r="AN357" i="7" s="1"/>
  <c r="AC357" i="7"/>
  <c r="AD357" i="7" s="1"/>
  <c r="E284" i="3" l="1"/>
  <c r="F284" i="3" s="1"/>
  <c r="B280" i="7"/>
  <c r="AR358" i="7"/>
  <c r="AS358" i="7" s="1"/>
  <c r="S357" i="7"/>
  <c r="T357" i="7" s="1"/>
  <c r="N357" i="7"/>
  <c r="O357" i="7" s="1"/>
  <c r="I357" i="7"/>
  <c r="J357" i="7" s="1"/>
  <c r="X358" i="7"/>
  <c r="Y358" i="7" s="1"/>
  <c r="AC358" i="7"/>
  <c r="AD358" i="7" s="1"/>
  <c r="AH358" i="7"/>
  <c r="AI358" i="7" s="1"/>
  <c r="AM358" i="7"/>
  <c r="AN358" i="7" s="1"/>
  <c r="E285" i="3" l="1"/>
  <c r="F285" i="3" s="1"/>
  <c r="B281" i="7"/>
  <c r="AR359" i="7"/>
  <c r="AS359" i="7" s="1"/>
  <c r="S358" i="7"/>
  <c r="T358" i="7" s="1"/>
  <c r="N358" i="7"/>
  <c r="O358" i="7" s="1"/>
  <c r="I358" i="7"/>
  <c r="J358" i="7" s="1"/>
  <c r="X359" i="7"/>
  <c r="Y359" i="7" s="1"/>
  <c r="S359" i="7"/>
  <c r="AC359" i="7"/>
  <c r="AD359" i="7" s="1"/>
  <c r="AM359" i="7"/>
  <c r="AN359" i="7" s="1"/>
  <c r="AH359" i="7"/>
  <c r="AI359" i="7" s="1"/>
  <c r="E286" i="3" l="1"/>
  <c r="F286" i="3" s="1"/>
  <c r="B282" i="7"/>
  <c r="T359" i="7"/>
  <c r="AR360" i="7"/>
  <c r="AS360" i="7" s="1"/>
  <c r="N359" i="7"/>
  <c r="O359" i="7" s="1"/>
  <c r="I359" i="7"/>
  <c r="J359" i="7" s="1"/>
  <c r="X360" i="7"/>
  <c r="Y360" i="7" s="1"/>
  <c r="AM360" i="7"/>
  <c r="AN360" i="7" s="1"/>
  <c r="AC360" i="7"/>
  <c r="AD360" i="7" s="1"/>
  <c r="AH360" i="7"/>
  <c r="AI360" i="7" s="1"/>
  <c r="E287" i="3" l="1"/>
  <c r="F287" i="3" s="1"/>
  <c r="B283" i="7"/>
  <c r="AR361" i="7"/>
  <c r="AS361" i="7" s="1"/>
  <c r="S360" i="7"/>
  <c r="T360" i="7" s="1"/>
  <c r="N360" i="7"/>
  <c r="O360" i="7" s="1"/>
  <c r="I360" i="7"/>
  <c r="J360" i="7" s="1"/>
  <c r="X361" i="7"/>
  <c r="Y361" i="7" s="1"/>
  <c r="AM361" i="7"/>
  <c r="AN361" i="7" s="1"/>
  <c r="AC361" i="7"/>
  <c r="AD361" i="7" s="1"/>
  <c r="AH361" i="7"/>
  <c r="AI361" i="7" s="1"/>
  <c r="E288" i="3" l="1"/>
  <c r="F288" i="3" s="1"/>
  <c r="B284" i="7"/>
  <c r="AR362" i="7"/>
  <c r="AS362" i="7" s="1"/>
  <c r="S361" i="7"/>
  <c r="T361" i="7" s="1"/>
  <c r="N361" i="7"/>
  <c r="O361" i="7" s="1"/>
  <c r="I361" i="7"/>
  <c r="J361" i="7" s="1"/>
  <c r="X362" i="7"/>
  <c r="Y362" i="7" s="1"/>
  <c r="S362" i="7"/>
  <c r="AM362" i="7"/>
  <c r="AN362" i="7" s="1"/>
  <c r="AH362" i="7"/>
  <c r="AI362" i="7" s="1"/>
  <c r="AC362" i="7"/>
  <c r="AD362" i="7" s="1"/>
  <c r="E289" i="3" l="1"/>
  <c r="F289" i="3" s="1"/>
  <c r="B285" i="7"/>
  <c r="T362" i="7"/>
  <c r="AR363" i="7"/>
  <c r="AS363" i="7" s="1"/>
  <c r="N362" i="7"/>
  <c r="O362" i="7" s="1"/>
  <c r="I362" i="7"/>
  <c r="J362" i="7" s="1"/>
  <c r="X363" i="7"/>
  <c r="Y363" i="7" s="1"/>
  <c r="AC363" i="7"/>
  <c r="AD363" i="7" s="1"/>
  <c r="AM363" i="7"/>
  <c r="AN363" i="7" s="1"/>
  <c r="AH363" i="7"/>
  <c r="AI363" i="7" s="1"/>
  <c r="E290" i="3" l="1"/>
  <c r="F290" i="3" s="1"/>
  <c r="B286" i="7"/>
  <c r="AR364" i="7"/>
  <c r="AS364" i="7" s="1"/>
  <c r="S363" i="7"/>
  <c r="T363" i="7" s="1"/>
  <c r="N363" i="7"/>
  <c r="O363" i="7" s="1"/>
  <c r="I363" i="7"/>
  <c r="J363" i="7" s="1"/>
  <c r="X364" i="7"/>
  <c r="Y364" i="7" s="1"/>
  <c r="AM364" i="7"/>
  <c r="AN364" i="7" s="1"/>
  <c r="AH364" i="7"/>
  <c r="AI364" i="7" s="1"/>
  <c r="S364" i="7"/>
  <c r="AC364" i="7"/>
  <c r="AD364" i="7" s="1"/>
  <c r="E291" i="3" l="1"/>
  <c r="F291" i="3" s="1"/>
  <c r="B287" i="7"/>
  <c r="T364" i="7"/>
  <c r="AR365" i="7"/>
  <c r="AS365" i="7" s="1"/>
  <c r="N364" i="7"/>
  <c r="O364" i="7" s="1"/>
  <c r="I364" i="7"/>
  <c r="J364" i="7" s="1"/>
  <c r="X365" i="7"/>
  <c r="Y365" i="7" s="1"/>
  <c r="AH365" i="7"/>
  <c r="AI365" i="7" s="1"/>
  <c r="AC365" i="7"/>
  <c r="AD365" i="7" s="1"/>
  <c r="AM365" i="7"/>
  <c r="AN365" i="7" s="1"/>
  <c r="E292" i="3" l="1"/>
  <c r="F292" i="3" s="1"/>
  <c r="B288" i="7"/>
  <c r="AR366" i="7"/>
  <c r="AS366" i="7" s="1"/>
  <c r="S365" i="7"/>
  <c r="T365" i="7" s="1"/>
  <c r="N365" i="7"/>
  <c r="O365" i="7" s="1"/>
  <c r="I365" i="7"/>
  <c r="J365" i="7" s="1"/>
  <c r="X366" i="7"/>
  <c r="Y366" i="7" s="1"/>
  <c r="AH366" i="7"/>
  <c r="AI366" i="7" s="1"/>
  <c r="AC366" i="7"/>
  <c r="AD366" i="7" s="1"/>
  <c r="AM366" i="7"/>
  <c r="AN366" i="7" s="1"/>
  <c r="S366" i="7"/>
  <c r="E293" i="3" l="1"/>
  <c r="F293" i="3" s="1"/>
  <c r="B289" i="7"/>
  <c r="T366" i="7"/>
  <c r="AR367" i="7"/>
  <c r="AS367" i="7" s="1"/>
  <c r="N366" i="7"/>
  <c r="O366" i="7" s="1"/>
  <c r="I366" i="7"/>
  <c r="J366" i="7" s="1"/>
  <c r="X367" i="7"/>
  <c r="Y367" i="7" s="1"/>
  <c r="AM367" i="7"/>
  <c r="AN367" i="7" s="1"/>
  <c r="AH367" i="7"/>
  <c r="AI367" i="7" s="1"/>
  <c r="AC367" i="7"/>
  <c r="AD367" i="7" s="1"/>
  <c r="E294" i="3" l="1"/>
  <c r="F294" i="3" s="1"/>
  <c r="B290" i="7"/>
  <c r="AR368" i="7"/>
  <c r="AS368" i="7" s="1"/>
  <c r="S367" i="7"/>
  <c r="T367" i="7" s="1"/>
  <c r="N367" i="7"/>
  <c r="O367" i="7" s="1"/>
  <c r="I367" i="7"/>
  <c r="J367" i="7" s="1"/>
  <c r="X368" i="7"/>
  <c r="Y368" i="7" s="1"/>
  <c r="AH368" i="7"/>
  <c r="AI368" i="7" s="1"/>
  <c r="AC368" i="7"/>
  <c r="AD368" i="7" s="1"/>
  <c r="AM368" i="7"/>
  <c r="AN368" i="7" s="1"/>
  <c r="E295" i="3" l="1"/>
  <c r="F295" i="3" s="1"/>
  <c r="B291" i="7"/>
  <c r="AR369" i="7"/>
  <c r="AS369" i="7" s="1"/>
  <c r="S368" i="7"/>
  <c r="T368" i="7" s="1"/>
  <c r="N368" i="7"/>
  <c r="O368" i="7" s="1"/>
  <c r="I368" i="7"/>
  <c r="J368" i="7" s="1"/>
  <c r="X369" i="7"/>
  <c r="Y369" i="7" s="1"/>
  <c r="AH369" i="7"/>
  <c r="AI369" i="7" s="1"/>
  <c r="AC369" i="7"/>
  <c r="AD369" i="7" s="1"/>
  <c r="AM369" i="7"/>
  <c r="AN369" i="7" s="1"/>
  <c r="E296" i="3" l="1"/>
  <c r="F296" i="3" s="1"/>
  <c r="B292" i="7"/>
  <c r="AR370" i="7"/>
  <c r="AS370" i="7" s="1"/>
  <c r="S369" i="7"/>
  <c r="T369" i="7" s="1"/>
  <c r="N369" i="7"/>
  <c r="O369" i="7" s="1"/>
  <c r="I369" i="7"/>
  <c r="J369" i="7" s="1"/>
  <c r="X370" i="7"/>
  <c r="Y370" i="7" s="1"/>
  <c r="AC370" i="7"/>
  <c r="AD370" i="7" s="1"/>
  <c r="S370" i="7"/>
  <c r="AH370" i="7"/>
  <c r="AI370" i="7" s="1"/>
  <c r="AM370" i="7"/>
  <c r="AN370" i="7" s="1"/>
  <c r="E297" i="3" l="1"/>
  <c r="F297" i="3" s="1"/>
  <c r="B293" i="7"/>
  <c r="T370" i="7"/>
  <c r="AR371" i="7"/>
  <c r="AS371" i="7" s="1"/>
  <c r="N370" i="7"/>
  <c r="O370" i="7" s="1"/>
  <c r="I370" i="7"/>
  <c r="J370" i="7" s="1"/>
  <c r="X371" i="7"/>
  <c r="Y371" i="7" s="1"/>
  <c r="AM371" i="7"/>
  <c r="AN371" i="7" s="1"/>
  <c r="AH371" i="7"/>
  <c r="AI371" i="7" s="1"/>
  <c r="AC371" i="7"/>
  <c r="AD371" i="7" s="1"/>
  <c r="E298" i="3" l="1"/>
  <c r="F298" i="3" s="1"/>
  <c r="B294" i="7"/>
  <c r="AR372" i="7"/>
  <c r="AS372" i="7" s="1"/>
  <c r="S371" i="7"/>
  <c r="T371" i="7" s="1"/>
  <c r="N371" i="7"/>
  <c r="O371" i="7" s="1"/>
  <c r="I371" i="7"/>
  <c r="J371" i="7" s="1"/>
  <c r="X372" i="7"/>
  <c r="Y372" i="7" s="1"/>
  <c r="AC372" i="7"/>
  <c r="AD372" i="7" s="1"/>
  <c r="AH372" i="7"/>
  <c r="AI372" i="7" s="1"/>
  <c r="AM372" i="7"/>
  <c r="AN372" i="7" s="1"/>
  <c r="E299" i="3" l="1"/>
  <c r="F299" i="3" s="1"/>
  <c r="B295" i="7"/>
  <c r="AR373" i="7"/>
  <c r="AS373" i="7" s="1"/>
  <c r="S372" i="7"/>
  <c r="T372" i="7" s="1"/>
  <c r="N372" i="7"/>
  <c r="O372" i="7" s="1"/>
  <c r="I372" i="7"/>
  <c r="J372" i="7" s="1"/>
  <c r="X373" i="7"/>
  <c r="Y373" i="7" s="1"/>
  <c r="AM373" i="7"/>
  <c r="AN373" i="7" s="1"/>
  <c r="AC373" i="7"/>
  <c r="AD373" i="7" s="1"/>
  <c r="AH373" i="7"/>
  <c r="AI373" i="7" s="1"/>
  <c r="E300" i="3" l="1"/>
  <c r="F300" i="3" s="1"/>
  <c r="B296" i="7"/>
  <c r="AR374" i="7"/>
  <c r="AS374" i="7" s="1"/>
  <c r="S373" i="7"/>
  <c r="T373" i="7" s="1"/>
  <c r="N373" i="7"/>
  <c r="O373" i="7" s="1"/>
  <c r="I373" i="7"/>
  <c r="J373" i="7" s="1"/>
  <c r="X374" i="7"/>
  <c r="Y374" i="7" s="1"/>
  <c r="AH374" i="7"/>
  <c r="AI374" i="7" s="1"/>
  <c r="AC374" i="7"/>
  <c r="AD374" i="7" s="1"/>
  <c r="AM374" i="7"/>
  <c r="AN374" i="7" s="1"/>
  <c r="E301" i="3" l="1"/>
  <c r="F301" i="3" s="1"/>
  <c r="B297" i="7"/>
  <c r="AR375" i="7"/>
  <c r="AS375" i="7" s="1"/>
  <c r="S374" i="7"/>
  <c r="T374" i="7" s="1"/>
  <c r="N374" i="7"/>
  <c r="O374" i="7" s="1"/>
  <c r="I374" i="7"/>
  <c r="J374" i="7" s="1"/>
  <c r="X375" i="7"/>
  <c r="Y375" i="7" s="1"/>
  <c r="AM375" i="7"/>
  <c r="AN375" i="7" s="1"/>
  <c r="AC375" i="7"/>
  <c r="AD375" i="7" s="1"/>
  <c r="S375" i="7"/>
  <c r="AH375" i="7"/>
  <c r="AI375" i="7" s="1"/>
  <c r="E302" i="3" l="1"/>
  <c r="F302" i="3" s="1"/>
  <c r="B298" i="7"/>
  <c r="T375" i="7"/>
  <c r="AR376" i="7"/>
  <c r="AS376" i="7" s="1"/>
  <c r="N375" i="7"/>
  <c r="O375" i="7" s="1"/>
  <c r="I375" i="7"/>
  <c r="J375" i="7" s="1"/>
  <c r="X376" i="7"/>
  <c r="Y376" i="7" s="1"/>
  <c r="S376" i="7"/>
  <c r="T376" i="7" s="1"/>
  <c r="AH376" i="7"/>
  <c r="AI376" i="7" s="1"/>
  <c r="AC376" i="7"/>
  <c r="AD376" i="7" s="1"/>
  <c r="AM376" i="7"/>
  <c r="AN376" i="7" s="1"/>
  <c r="E303" i="3" l="1"/>
  <c r="F303" i="3" s="1"/>
  <c r="B299" i="7"/>
  <c r="AR377" i="7"/>
  <c r="AS377" i="7" s="1"/>
  <c r="N376" i="7"/>
  <c r="O376" i="7" s="1"/>
  <c r="I376" i="7"/>
  <c r="J376" i="7" s="1"/>
  <c r="X377" i="7"/>
  <c r="Y377" i="7" s="1"/>
  <c r="AH377" i="7"/>
  <c r="AI377" i="7" s="1"/>
  <c r="AM377" i="7"/>
  <c r="AN377" i="7" s="1"/>
  <c r="AC377" i="7"/>
  <c r="AD377" i="7" s="1"/>
  <c r="E304" i="3" l="1"/>
  <c r="F304" i="3" s="1"/>
  <c r="B300" i="7"/>
  <c r="AR378" i="7"/>
  <c r="AS378" i="7" s="1"/>
  <c r="S377" i="7"/>
  <c r="T377" i="7" s="1"/>
  <c r="N377" i="7"/>
  <c r="O377" i="7" s="1"/>
  <c r="I377" i="7"/>
  <c r="J377" i="7" s="1"/>
  <c r="X378" i="7"/>
  <c r="Y378" i="7" s="1"/>
  <c r="AC378" i="7"/>
  <c r="AD378" i="7" s="1"/>
  <c r="AM378" i="7"/>
  <c r="AN378" i="7" s="1"/>
  <c r="AH378" i="7"/>
  <c r="AI378" i="7" s="1"/>
  <c r="E305" i="3" l="1"/>
  <c r="F305" i="3" s="1"/>
  <c r="B301" i="7"/>
  <c r="AR379" i="7"/>
  <c r="AS379" i="7" s="1"/>
  <c r="S378" i="7"/>
  <c r="T378" i="7" s="1"/>
  <c r="N378" i="7"/>
  <c r="O378" i="7" s="1"/>
  <c r="I378" i="7"/>
  <c r="J378" i="7" s="1"/>
  <c r="X379" i="7"/>
  <c r="Y379" i="7" s="1"/>
  <c r="AM379" i="7"/>
  <c r="AN379" i="7" s="1"/>
  <c r="AC379" i="7"/>
  <c r="AD379" i="7" s="1"/>
  <c r="AH379" i="7"/>
  <c r="AI379" i="7" s="1"/>
  <c r="E306" i="3" l="1"/>
  <c r="F306" i="3" s="1"/>
  <c r="B302" i="7"/>
  <c r="AR380" i="7"/>
  <c r="AS380" i="7" s="1"/>
  <c r="S379" i="7"/>
  <c r="T379" i="7" s="1"/>
  <c r="N379" i="7"/>
  <c r="O379" i="7" s="1"/>
  <c r="I379" i="7"/>
  <c r="J379" i="7" s="1"/>
  <c r="X380" i="7"/>
  <c r="Y380" i="7" s="1"/>
  <c r="AH380" i="7"/>
  <c r="AI380" i="7" s="1"/>
  <c r="AC380" i="7"/>
  <c r="AD380" i="7" s="1"/>
  <c r="AM380" i="7"/>
  <c r="AN380" i="7" s="1"/>
  <c r="E307" i="3" l="1"/>
  <c r="F307" i="3" s="1"/>
  <c r="B303" i="7"/>
  <c r="AR381" i="7"/>
  <c r="AS381" i="7" s="1"/>
  <c r="S380" i="7"/>
  <c r="T380" i="7" s="1"/>
  <c r="N380" i="7"/>
  <c r="O380" i="7" s="1"/>
  <c r="I380" i="7"/>
  <c r="J380" i="7" s="1"/>
  <c r="X381" i="7"/>
  <c r="Y381" i="7" s="1"/>
  <c r="AM381" i="7"/>
  <c r="AN381" i="7" s="1"/>
  <c r="AC381" i="7"/>
  <c r="AD381" i="7" s="1"/>
  <c r="AH381" i="7"/>
  <c r="AI381" i="7" s="1"/>
  <c r="E308" i="3" l="1"/>
  <c r="F308" i="3" s="1"/>
  <c r="B304" i="7"/>
  <c r="AR382" i="7"/>
  <c r="AS382" i="7" s="1"/>
  <c r="S381" i="7"/>
  <c r="T381" i="7" s="1"/>
  <c r="N381" i="7"/>
  <c r="O381" i="7" s="1"/>
  <c r="I381" i="7"/>
  <c r="J381" i="7" s="1"/>
  <c r="X382" i="7"/>
  <c r="Y382" i="7" s="1"/>
  <c r="AM382" i="7"/>
  <c r="AN382" i="7" s="1"/>
  <c r="AH382" i="7"/>
  <c r="AI382" i="7" s="1"/>
  <c r="AC382" i="7"/>
  <c r="AD382" i="7" s="1"/>
  <c r="E309" i="3" l="1"/>
  <c r="F309" i="3" s="1"/>
  <c r="B305" i="7"/>
  <c r="AR383" i="7"/>
  <c r="AS383" i="7" s="1"/>
  <c r="S382" i="7"/>
  <c r="T382" i="7" s="1"/>
  <c r="N382" i="7"/>
  <c r="O382" i="7" s="1"/>
  <c r="I382" i="7"/>
  <c r="J382" i="7" s="1"/>
  <c r="X383" i="7"/>
  <c r="Y383" i="7" s="1"/>
  <c r="AC383" i="7"/>
  <c r="AD383" i="7" s="1"/>
  <c r="AH383" i="7"/>
  <c r="AI383" i="7" s="1"/>
  <c r="AM383" i="7"/>
  <c r="AN383" i="7" s="1"/>
  <c r="B306" i="7" l="1"/>
  <c r="E310" i="3"/>
  <c r="F310" i="3" s="1"/>
  <c r="AR384" i="7"/>
  <c r="AS384" i="7" s="1"/>
  <c r="S383" i="7"/>
  <c r="T383" i="7" s="1"/>
  <c r="N383" i="7"/>
  <c r="O383" i="7" s="1"/>
  <c r="I383" i="7"/>
  <c r="J383" i="7" s="1"/>
  <c r="X384" i="7"/>
  <c r="Y384" i="7" s="1"/>
  <c r="AH384" i="7"/>
  <c r="AI384" i="7" s="1"/>
  <c r="AC384" i="7"/>
  <c r="AD384" i="7" s="1"/>
  <c r="AM384" i="7"/>
  <c r="AN384" i="7" s="1"/>
  <c r="B307" i="7" l="1"/>
  <c r="E311" i="3"/>
  <c r="F311" i="3" s="1"/>
  <c r="AR385" i="7"/>
  <c r="AS385" i="7" s="1"/>
  <c r="S384" i="7"/>
  <c r="T384" i="7" s="1"/>
  <c r="N384" i="7"/>
  <c r="O384" i="7" s="1"/>
  <c r="I384" i="7"/>
  <c r="J384" i="7" s="1"/>
  <c r="X385" i="7"/>
  <c r="Y385" i="7" s="1"/>
  <c r="AM385" i="7"/>
  <c r="AN385" i="7" s="1"/>
  <c r="AC385" i="7"/>
  <c r="AD385" i="7" s="1"/>
  <c r="AH385" i="7"/>
  <c r="AI385" i="7" s="1"/>
  <c r="B308" i="7" l="1"/>
  <c r="E312" i="3"/>
  <c r="F312" i="3" s="1"/>
  <c r="AR386" i="7"/>
  <c r="AS386" i="7" s="1"/>
  <c r="S385" i="7"/>
  <c r="T385" i="7" s="1"/>
  <c r="N385" i="7"/>
  <c r="O385" i="7" s="1"/>
  <c r="I385" i="7"/>
  <c r="J385" i="7" s="1"/>
  <c r="X386" i="7"/>
  <c r="Y386" i="7" s="1"/>
  <c r="AH386" i="7"/>
  <c r="AI386" i="7" s="1"/>
  <c r="AC386" i="7"/>
  <c r="AD386" i="7" s="1"/>
  <c r="AM386" i="7"/>
  <c r="AN386" i="7" s="1"/>
  <c r="B9" i="3"/>
  <c r="A6" i="7" l="1"/>
  <c r="L9" i="3"/>
  <c r="B309" i="7"/>
  <c r="E313" i="3"/>
  <c r="F313" i="3" s="1"/>
  <c r="AR387" i="7"/>
  <c r="AS387" i="7" s="1"/>
  <c r="S386" i="7"/>
  <c r="T386" i="7" s="1"/>
  <c r="N386" i="7"/>
  <c r="O386" i="7" s="1"/>
  <c r="I386" i="7"/>
  <c r="J386" i="7" s="1"/>
  <c r="X387" i="7"/>
  <c r="Y387" i="7" s="1"/>
  <c r="AH387" i="7"/>
  <c r="AI387" i="7" s="1"/>
  <c r="AM387" i="7"/>
  <c r="AN387" i="7" s="1"/>
  <c r="AC387" i="7"/>
  <c r="AD387" i="7" s="1"/>
  <c r="C9" i="3"/>
  <c r="B10" i="3"/>
  <c r="D6" i="3"/>
  <c r="D9" i="3" s="1"/>
  <c r="K38" i="4"/>
  <c r="J38" i="4"/>
  <c r="A7" i="7" l="1"/>
  <c r="B310" i="7"/>
  <c r="E314" i="3"/>
  <c r="F314" i="3" s="1"/>
  <c r="AR388" i="7"/>
  <c r="AS388" i="7" s="1"/>
  <c r="S387" i="7"/>
  <c r="T387" i="7" s="1"/>
  <c r="N387" i="7"/>
  <c r="O387" i="7" s="1"/>
  <c r="I387" i="7"/>
  <c r="J387" i="7" s="1"/>
  <c r="X388" i="7"/>
  <c r="Y388" i="7" s="1"/>
  <c r="AC388" i="7"/>
  <c r="AD388" i="7" s="1"/>
  <c r="AM388" i="7"/>
  <c r="AN388" i="7" s="1"/>
  <c r="AH388" i="7"/>
  <c r="AI388" i="7" s="1"/>
  <c r="C10" i="3"/>
  <c r="B11" i="3"/>
  <c r="D10" i="3"/>
  <c r="C8" i="4"/>
  <c r="C7" i="4"/>
  <c r="C3" i="4"/>
  <c r="D5" i="4"/>
  <c r="C5" i="4"/>
  <c r="A8" i="7" l="1"/>
  <c r="L11" i="3"/>
  <c r="B311" i="7"/>
  <c r="E315" i="3"/>
  <c r="F315" i="3" s="1"/>
  <c r="AR389" i="7"/>
  <c r="AS389" i="7" s="1"/>
  <c r="S388" i="7"/>
  <c r="T388" i="7" s="1"/>
  <c r="N388" i="7"/>
  <c r="O388" i="7" s="1"/>
  <c r="I388" i="7"/>
  <c r="J388" i="7" s="1"/>
  <c r="X389" i="7"/>
  <c r="Y389" i="7" s="1"/>
  <c r="AM389" i="7"/>
  <c r="AN389" i="7" s="1"/>
  <c r="AC389" i="7"/>
  <c r="AD389" i="7" s="1"/>
  <c r="AH389" i="7"/>
  <c r="AI389" i="7" s="1"/>
  <c r="C11" i="3"/>
  <c r="B12" i="3"/>
  <c r="D11" i="3"/>
  <c r="B15" i="4"/>
  <c r="D2" i="4"/>
  <c r="D6" i="4" s="1"/>
  <c r="C9" i="4"/>
  <c r="C2" i="4"/>
  <c r="C6" i="4" s="1"/>
  <c r="A9" i="7" l="1"/>
  <c r="B312" i="7"/>
  <c r="E316" i="3"/>
  <c r="F316" i="3" s="1"/>
  <c r="AR390" i="7"/>
  <c r="AS390" i="7" s="1"/>
  <c r="S389" i="7"/>
  <c r="N389" i="7"/>
  <c r="I389" i="7"/>
  <c r="X390" i="7"/>
  <c r="Y390" i="7" s="1"/>
  <c r="AH390" i="7"/>
  <c r="AI390" i="7" s="1"/>
  <c r="AC390" i="7"/>
  <c r="AD390" i="7" s="1"/>
  <c r="AM390" i="7"/>
  <c r="AN390" i="7" s="1"/>
  <c r="S390" i="7"/>
  <c r="D15" i="4"/>
  <c r="C12" i="3"/>
  <c r="B13" i="3"/>
  <c r="L13" i="3" s="1"/>
  <c r="D12" i="3"/>
  <c r="C15" i="4"/>
  <c r="E15" i="4" s="1"/>
  <c r="B16" i="4"/>
  <c r="C4" i="4"/>
  <c r="G10" i="3" l="1"/>
  <c r="G9" i="3"/>
  <c r="C310" i="7"/>
  <c r="W310" i="7" s="1"/>
  <c r="C308" i="7"/>
  <c r="Q308" i="7" s="1"/>
  <c r="C313" i="7"/>
  <c r="AU313" i="7" s="1"/>
  <c r="C307" i="7"/>
  <c r="AU307" i="7" s="1"/>
  <c r="C13" i="3"/>
  <c r="G13" i="3" s="1"/>
  <c r="H13" i="3" s="1"/>
  <c r="A10" i="7"/>
  <c r="C311" i="7"/>
  <c r="G311" i="7" s="1"/>
  <c r="B313" i="7"/>
  <c r="E317" i="3"/>
  <c r="F317" i="3" s="1"/>
  <c r="T390" i="7"/>
  <c r="T389" i="7"/>
  <c r="O389" i="7"/>
  <c r="J389" i="7"/>
  <c r="C258" i="7"/>
  <c r="C159" i="7"/>
  <c r="C281" i="7"/>
  <c r="C109" i="7"/>
  <c r="C150" i="7"/>
  <c r="C54" i="7"/>
  <c r="C132" i="7"/>
  <c r="C183" i="7"/>
  <c r="C252" i="7"/>
  <c r="C69" i="7"/>
  <c r="C75" i="7"/>
  <c r="C177" i="7"/>
  <c r="C225" i="7"/>
  <c r="C12" i="7"/>
  <c r="C218" i="7"/>
  <c r="C176" i="7"/>
  <c r="C22" i="7"/>
  <c r="C298" i="7"/>
  <c r="C256" i="7"/>
  <c r="C134" i="7"/>
  <c r="C19" i="7"/>
  <c r="C197" i="7"/>
  <c r="C230" i="7"/>
  <c r="C82" i="7"/>
  <c r="C40" i="7"/>
  <c r="C253" i="7"/>
  <c r="C53" i="7"/>
  <c r="C206" i="7"/>
  <c r="C83" i="7"/>
  <c r="C41" i="7"/>
  <c r="C286" i="7"/>
  <c r="C163" i="7"/>
  <c r="C121" i="7"/>
  <c r="C71" i="7"/>
  <c r="C155" i="7"/>
  <c r="C113" i="7"/>
  <c r="C55" i="7"/>
  <c r="C260" i="7"/>
  <c r="C52" i="7"/>
  <c r="C180" i="7"/>
  <c r="C201" i="7"/>
  <c r="C143" i="7"/>
  <c r="C65" i="7"/>
  <c r="C90" i="7"/>
  <c r="C168" i="7"/>
  <c r="C30" i="7"/>
  <c r="C294" i="7"/>
  <c r="C156" i="7"/>
  <c r="C204" i="7"/>
  <c r="C162" i="7"/>
  <c r="C291" i="7"/>
  <c r="C219" i="7"/>
  <c r="C237" i="7"/>
  <c r="C45" i="7"/>
  <c r="C207" i="7"/>
  <c r="C165" i="7"/>
  <c r="C255" i="7"/>
  <c r="C122" i="7"/>
  <c r="C80" i="7"/>
  <c r="C284" i="7"/>
  <c r="C202" i="7"/>
  <c r="C160" i="7"/>
  <c r="C277" i="7"/>
  <c r="C290" i="7"/>
  <c r="C248" i="7"/>
  <c r="C118" i="7"/>
  <c r="C157" i="7"/>
  <c r="C295" i="7"/>
  <c r="C266" i="7"/>
  <c r="C224" i="7"/>
  <c r="C94" i="7"/>
  <c r="C221" i="7"/>
  <c r="C304" i="7"/>
  <c r="C190" i="7"/>
  <c r="C67" i="7"/>
  <c r="C25" i="7"/>
  <c r="C278" i="7"/>
  <c r="C59" i="7"/>
  <c r="C17" i="7"/>
  <c r="C262" i="7"/>
  <c r="C164" i="7"/>
  <c r="C245" i="7"/>
  <c r="C261" i="7"/>
  <c r="C223" i="7"/>
  <c r="C287" i="7"/>
  <c r="C24" i="7"/>
  <c r="C246" i="7"/>
  <c r="C174" i="7"/>
  <c r="C228" i="7"/>
  <c r="C186" i="7"/>
  <c r="C234" i="7"/>
  <c r="C240" i="7"/>
  <c r="C99" i="7"/>
  <c r="C27" i="7"/>
  <c r="C147" i="7"/>
  <c r="C249" i="7"/>
  <c r="C15" i="7"/>
  <c r="C135" i="7"/>
  <c r="C21" i="7"/>
  <c r="C26" i="7"/>
  <c r="C62" i="7"/>
  <c r="C188" i="7"/>
  <c r="C106" i="7"/>
  <c r="C64" i="7"/>
  <c r="C268" i="7"/>
  <c r="C194" i="7"/>
  <c r="C152" i="7"/>
  <c r="C299" i="7"/>
  <c r="C257" i="7"/>
  <c r="C199" i="7"/>
  <c r="C170" i="7"/>
  <c r="C128" i="7"/>
  <c r="C173" i="7"/>
  <c r="C250" i="7"/>
  <c r="C208" i="7"/>
  <c r="C86" i="7"/>
  <c r="C149" i="7"/>
  <c r="C296" i="7"/>
  <c r="C182" i="7"/>
  <c r="C85" i="7"/>
  <c r="C280" i="7"/>
  <c r="C166" i="7"/>
  <c r="C244" i="7"/>
  <c r="C205" i="7"/>
  <c r="AU308" i="7"/>
  <c r="C72" i="7"/>
  <c r="C123" i="7"/>
  <c r="C14" i="7"/>
  <c r="C96" i="7"/>
  <c r="C6" i="7"/>
  <c r="C102" i="7"/>
  <c r="C36" i="7"/>
  <c r="C264" i="7"/>
  <c r="C42" i="7"/>
  <c r="C48" i="7"/>
  <c r="C273" i="7"/>
  <c r="C117" i="7"/>
  <c r="C129" i="7"/>
  <c r="C57" i="7"/>
  <c r="C243" i="7"/>
  <c r="C297" i="7"/>
  <c r="C84" i="7"/>
  <c r="C289" i="7"/>
  <c r="C239" i="7"/>
  <c r="C92" i="7"/>
  <c r="C10" i="7"/>
  <c r="C46" i="7"/>
  <c r="C172" i="7"/>
  <c r="C98" i="7"/>
  <c r="C56" i="7"/>
  <c r="C203" i="7"/>
  <c r="C161" i="7"/>
  <c r="C103" i="7"/>
  <c r="C74" i="7"/>
  <c r="C32" i="7"/>
  <c r="C236" i="7"/>
  <c r="C154" i="7"/>
  <c r="C112" i="7"/>
  <c r="C101" i="7"/>
  <c r="C242" i="7"/>
  <c r="C200" i="7"/>
  <c r="C70" i="7"/>
  <c r="C226" i="7"/>
  <c r="C184" i="7"/>
  <c r="C38" i="7"/>
  <c r="C20" i="7"/>
  <c r="C282" i="7"/>
  <c r="C306" i="7"/>
  <c r="C120" i="7"/>
  <c r="C235" i="7"/>
  <c r="C76" i="7"/>
  <c r="C7" i="7"/>
  <c r="C140" i="7"/>
  <c r="C220" i="7"/>
  <c r="C146" i="7"/>
  <c r="C104" i="7"/>
  <c r="C29" i="7"/>
  <c r="C130" i="7"/>
  <c r="C88" i="7"/>
  <c r="C292" i="7"/>
  <c r="C148" i="7"/>
  <c r="C77" i="7"/>
  <c r="C171" i="7"/>
  <c r="C193" i="7"/>
  <c r="C269" i="7"/>
  <c r="C16" i="7"/>
  <c r="C108" i="7"/>
  <c r="C66" i="7"/>
  <c r="C114" i="7"/>
  <c r="C78" i="7"/>
  <c r="C189" i="7"/>
  <c r="C93" i="7"/>
  <c r="C9" i="7"/>
  <c r="C60" i="7"/>
  <c r="C279" i="7"/>
  <c r="C33" i="7"/>
  <c r="C139" i="7"/>
  <c r="C97" i="7"/>
  <c r="C47" i="7"/>
  <c r="C227" i="7"/>
  <c r="C185" i="7"/>
  <c r="C127" i="7"/>
  <c r="C133" i="7"/>
  <c r="C265" i="7"/>
  <c r="C215" i="7"/>
  <c r="C11" i="7"/>
  <c r="C125" i="7"/>
  <c r="C283" i="7"/>
  <c r="C241" i="7"/>
  <c r="C191" i="7"/>
  <c r="C44" i="7"/>
  <c r="C61" i="7"/>
  <c r="C271" i="7"/>
  <c r="C124" i="7"/>
  <c r="C50" i="7"/>
  <c r="C8" i="7"/>
  <c r="C212" i="7"/>
  <c r="C34" i="7"/>
  <c r="C158" i="7"/>
  <c r="C196" i="7"/>
  <c r="C214" i="7"/>
  <c r="C309" i="7"/>
  <c r="C81" i="7"/>
  <c r="C181" i="7"/>
  <c r="C58" i="7"/>
  <c r="C210" i="7"/>
  <c r="C18" i="7"/>
  <c r="C138" i="7"/>
  <c r="C144" i="7"/>
  <c r="C192" i="7"/>
  <c r="C198" i="7"/>
  <c r="C213" i="7"/>
  <c r="C303" i="7"/>
  <c r="C231" i="7"/>
  <c r="C87" i="7"/>
  <c r="C195" i="7"/>
  <c r="C141" i="7"/>
  <c r="C105" i="7"/>
  <c r="C43" i="7"/>
  <c r="C301" i="7"/>
  <c r="C254" i="7"/>
  <c r="C131" i="7"/>
  <c r="C89" i="7"/>
  <c r="C31" i="7"/>
  <c r="C211" i="7"/>
  <c r="C169" i="7"/>
  <c r="C119" i="7"/>
  <c r="C274" i="7"/>
  <c r="C232" i="7"/>
  <c r="C187" i="7"/>
  <c r="C145" i="7"/>
  <c r="C95" i="7"/>
  <c r="C275" i="7"/>
  <c r="C233" i="7"/>
  <c r="C175" i="7"/>
  <c r="C28" i="7"/>
  <c r="C37" i="7"/>
  <c r="C263" i="7"/>
  <c r="C116" i="7"/>
  <c r="C305" i="7"/>
  <c r="C247" i="7"/>
  <c r="C100" i="7"/>
  <c r="C68" i="7"/>
  <c r="C300" i="7"/>
  <c r="C51" i="7"/>
  <c r="C107" i="7"/>
  <c r="C288" i="7"/>
  <c r="C216" i="7"/>
  <c r="C222" i="7"/>
  <c r="C270" i="7"/>
  <c r="C126" i="7"/>
  <c r="C153" i="7"/>
  <c r="C111" i="7"/>
  <c r="C39" i="7"/>
  <c r="C267" i="7"/>
  <c r="C285" i="7"/>
  <c r="C63" i="7"/>
  <c r="C276" i="7"/>
  <c r="C13" i="7"/>
  <c r="C272" i="7"/>
  <c r="C142" i="7"/>
  <c r="C35" i="7"/>
  <c r="C229" i="7"/>
  <c r="C238" i="7"/>
  <c r="C115" i="7"/>
  <c r="C73" i="7"/>
  <c r="C23" i="7"/>
  <c r="C178" i="7"/>
  <c r="C136" i="7"/>
  <c r="C91" i="7"/>
  <c r="C49" i="7"/>
  <c r="C302" i="7"/>
  <c r="C179" i="7"/>
  <c r="C137" i="7"/>
  <c r="C79" i="7"/>
  <c r="C259" i="7"/>
  <c r="C217" i="7"/>
  <c r="C167" i="7"/>
  <c r="C251" i="7"/>
  <c r="C209" i="7"/>
  <c r="C151" i="7"/>
  <c r="C293" i="7"/>
  <c r="C110" i="7"/>
  <c r="C312" i="7"/>
  <c r="AR391" i="7"/>
  <c r="AS391" i="7" s="1"/>
  <c r="N390" i="7"/>
  <c r="I390" i="7"/>
  <c r="X391" i="7"/>
  <c r="AH391" i="7"/>
  <c r="AM391" i="7"/>
  <c r="AN391" i="7" s="1"/>
  <c r="AC391" i="7"/>
  <c r="B17" i="4"/>
  <c r="D17" i="4" s="1"/>
  <c r="O9" i="3"/>
  <c r="G12" i="3"/>
  <c r="G11" i="3"/>
  <c r="J9" i="3"/>
  <c r="B14" i="3"/>
  <c r="D13" i="3"/>
  <c r="D16" i="4"/>
  <c r="C16" i="4"/>
  <c r="E16" i="4" s="1"/>
  <c r="A11" i="7" l="1"/>
  <c r="L14" i="3"/>
  <c r="L313" i="7"/>
  <c r="AA313" i="7"/>
  <c r="Q313" i="7"/>
  <c r="R313" i="7"/>
  <c r="M313" i="7"/>
  <c r="AF313" i="7"/>
  <c r="AB313" i="7"/>
  <c r="V313" i="7"/>
  <c r="W313" i="7"/>
  <c r="AL313" i="7"/>
  <c r="AP313" i="7"/>
  <c r="AK313" i="7"/>
  <c r="AG313" i="7"/>
  <c r="G313" i="7"/>
  <c r="AG307" i="7"/>
  <c r="AA308" i="7"/>
  <c r="AF308" i="7"/>
  <c r="V308" i="7"/>
  <c r="R308" i="7"/>
  <c r="M308" i="7"/>
  <c r="AL308" i="7"/>
  <c r="G308" i="7"/>
  <c r="W308" i="7"/>
  <c r="AK308" i="7"/>
  <c r="AG308" i="7"/>
  <c r="AP308" i="7"/>
  <c r="L308" i="7"/>
  <c r="AB308" i="7"/>
  <c r="R311" i="7"/>
  <c r="V311" i="7"/>
  <c r="AK311" i="7"/>
  <c r="AU311" i="7"/>
  <c r="AG310" i="7"/>
  <c r="AB310" i="7"/>
  <c r="AL310" i="7"/>
  <c r="L310" i="7"/>
  <c r="Q310" i="7"/>
  <c r="V310" i="7"/>
  <c r="AF310" i="7"/>
  <c r="AA310" i="7"/>
  <c r="R310" i="7"/>
  <c r="AK310" i="7"/>
  <c r="M310" i="7"/>
  <c r="AP310" i="7"/>
  <c r="G310" i="7"/>
  <c r="AU310" i="7"/>
  <c r="AB311" i="7"/>
  <c r="M307" i="7"/>
  <c r="AB307" i="7"/>
  <c r="AF311" i="7"/>
  <c r="AL307" i="7"/>
  <c r="AP311" i="7"/>
  <c r="L307" i="7"/>
  <c r="Q307" i="7"/>
  <c r="W311" i="7"/>
  <c r="AA307" i="7"/>
  <c r="M311" i="7"/>
  <c r="AF307" i="7"/>
  <c r="AL311" i="7"/>
  <c r="V307" i="7"/>
  <c r="AG311" i="7"/>
  <c r="G307" i="7"/>
  <c r="R307" i="7"/>
  <c r="Q311" i="7"/>
  <c r="AP307" i="7"/>
  <c r="AK307" i="7"/>
  <c r="W307" i="7"/>
  <c r="AA311" i="7"/>
  <c r="L311" i="7"/>
  <c r="B314" i="7"/>
  <c r="E318" i="3"/>
  <c r="F318" i="3" s="1"/>
  <c r="AI391" i="7"/>
  <c r="AD391" i="7"/>
  <c r="Y391" i="7"/>
  <c r="O390" i="7"/>
  <c r="J390" i="7"/>
  <c r="AU113" i="7"/>
  <c r="AK113" i="7"/>
  <c r="AP113" i="7"/>
  <c r="V113" i="7"/>
  <c r="AF113" i="7"/>
  <c r="AA113" i="7"/>
  <c r="Q113" i="7"/>
  <c r="L113" i="7"/>
  <c r="G113" i="7"/>
  <c r="AG113" i="7"/>
  <c r="AB113" i="7"/>
  <c r="AL113" i="7"/>
  <c r="W113" i="7"/>
  <c r="M113" i="7"/>
  <c r="R113" i="7"/>
  <c r="AU206" i="7"/>
  <c r="AP206" i="7"/>
  <c r="AK206" i="7"/>
  <c r="AA206" i="7"/>
  <c r="AF206" i="7"/>
  <c r="L206" i="7"/>
  <c r="V206" i="7"/>
  <c r="Q206" i="7"/>
  <c r="G206" i="7"/>
  <c r="W206" i="7"/>
  <c r="AB206" i="7"/>
  <c r="AG206" i="7"/>
  <c r="AL206" i="7"/>
  <c r="M206" i="7"/>
  <c r="R206" i="7"/>
  <c r="AU134" i="7"/>
  <c r="AP134" i="7"/>
  <c r="AK134" i="7"/>
  <c r="AF134" i="7"/>
  <c r="V134" i="7"/>
  <c r="L134" i="7"/>
  <c r="AA134" i="7"/>
  <c r="Q134" i="7"/>
  <c r="G134" i="7"/>
  <c r="AG134" i="7"/>
  <c r="AL134" i="7"/>
  <c r="AB134" i="7"/>
  <c r="M134" i="7"/>
  <c r="R134" i="7"/>
  <c r="W134" i="7"/>
  <c r="AU177" i="7"/>
  <c r="AK177" i="7"/>
  <c r="AP177" i="7"/>
  <c r="V177" i="7"/>
  <c r="AF177" i="7"/>
  <c r="AA177" i="7"/>
  <c r="Q177" i="7"/>
  <c r="G177" i="7"/>
  <c r="L177" i="7"/>
  <c r="AL177" i="7"/>
  <c r="AG177" i="7"/>
  <c r="AB177" i="7"/>
  <c r="R177" i="7"/>
  <c r="M177" i="7"/>
  <c r="W177" i="7"/>
  <c r="AU109" i="7"/>
  <c r="AP109" i="7"/>
  <c r="AF109" i="7"/>
  <c r="AK109" i="7"/>
  <c r="AA109" i="7"/>
  <c r="V109" i="7"/>
  <c r="Q109" i="7"/>
  <c r="G109" i="7"/>
  <c r="L109" i="7"/>
  <c r="AL109" i="7"/>
  <c r="AG109" i="7"/>
  <c r="AB109" i="7"/>
  <c r="M109" i="7"/>
  <c r="R109" i="7"/>
  <c r="W109" i="7"/>
  <c r="AU29" i="7"/>
  <c r="AA29" i="7"/>
  <c r="AP29" i="7"/>
  <c r="AK29" i="7"/>
  <c r="AF29" i="7"/>
  <c r="V29" i="7"/>
  <c r="G29" i="7"/>
  <c r="L29" i="7"/>
  <c r="Q29" i="7"/>
  <c r="R29" i="7"/>
  <c r="M29" i="7"/>
  <c r="W29" i="7"/>
  <c r="AL29" i="7"/>
  <c r="AB29" i="7"/>
  <c r="AG29" i="7"/>
  <c r="AU278" i="7"/>
  <c r="AK278" i="7"/>
  <c r="AP278" i="7"/>
  <c r="AF278" i="7"/>
  <c r="AA278" i="7"/>
  <c r="V278" i="7"/>
  <c r="L278" i="7"/>
  <c r="G278" i="7"/>
  <c r="Q278" i="7"/>
  <c r="AG278" i="7"/>
  <c r="W278" i="7"/>
  <c r="AL278" i="7"/>
  <c r="AB278" i="7"/>
  <c r="M278" i="7"/>
  <c r="R278" i="7"/>
  <c r="AU251" i="7"/>
  <c r="AP251" i="7"/>
  <c r="AK251" i="7"/>
  <c r="AA251" i="7"/>
  <c r="V251" i="7"/>
  <c r="AF251" i="7"/>
  <c r="Q251" i="7"/>
  <c r="G251" i="7"/>
  <c r="L251" i="7"/>
  <c r="AL251" i="7"/>
  <c r="AG251" i="7"/>
  <c r="AB251" i="7"/>
  <c r="R251" i="7"/>
  <c r="W251" i="7"/>
  <c r="M251" i="7"/>
  <c r="AU229" i="7"/>
  <c r="AP229" i="7"/>
  <c r="AA229" i="7"/>
  <c r="AK229" i="7"/>
  <c r="V229" i="7"/>
  <c r="AF229" i="7"/>
  <c r="G229" i="7"/>
  <c r="L229" i="7"/>
  <c r="Q229" i="7"/>
  <c r="AG229" i="7"/>
  <c r="AL229" i="7"/>
  <c r="AB229" i="7"/>
  <c r="M229" i="7"/>
  <c r="R229" i="7"/>
  <c r="W229" i="7"/>
  <c r="AU267" i="7"/>
  <c r="AP267" i="7"/>
  <c r="V267" i="7"/>
  <c r="AF267" i="7"/>
  <c r="AA267" i="7"/>
  <c r="AK267" i="7"/>
  <c r="Q267" i="7"/>
  <c r="L267" i="7"/>
  <c r="G267" i="7"/>
  <c r="AG267" i="7"/>
  <c r="AL267" i="7"/>
  <c r="AB267" i="7"/>
  <c r="W267" i="7"/>
  <c r="R267" i="7"/>
  <c r="M267" i="7"/>
  <c r="AU263" i="7"/>
  <c r="AK263" i="7"/>
  <c r="AP263" i="7"/>
  <c r="V263" i="7"/>
  <c r="AF263" i="7"/>
  <c r="AA263" i="7"/>
  <c r="G263" i="7"/>
  <c r="L263" i="7"/>
  <c r="Q263" i="7"/>
  <c r="AL263" i="7"/>
  <c r="AG263" i="7"/>
  <c r="W263" i="7"/>
  <c r="AB263" i="7"/>
  <c r="M263" i="7"/>
  <c r="R263" i="7"/>
  <c r="AU187" i="7"/>
  <c r="AP187" i="7"/>
  <c r="V187" i="7"/>
  <c r="AK187" i="7"/>
  <c r="AF187" i="7"/>
  <c r="AA187" i="7"/>
  <c r="L187" i="7"/>
  <c r="Q187" i="7"/>
  <c r="G187" i="7"/>
  <c r="AG187" i="7"/>
  <c r="AL187" i="7"/>
  <c r="AB187" i="7"/>
  <c r="R187" i="7"/>
  <c r="W187" i="7"/>
  <c r="M187" i="7"/>
  <c r="AU131" i="7"/>
  <c r="AP131" i="7"/>
  <c r="AK131" i="7"/>
  <c r="V131" i="7"/>
  <c r="AF131" i="7"/>
  <c r="AA131" i="7"/>
  <c r="G131" i="7"/>
  <c r="Q131" i="7"/>
  <c r="L131" i="7"/>
  <c r="AB131" i="7"/>
  <c r="AL131" i="7"/>
  <c r="AG131" i="7"/>
  <c r="M131" i="7"/>
  <c r="W131" i="7"/>
  <c r="R131" i="7"/>
  <c r="AU231" i="7"/>
  <c r="AK231" i="7"/>
  <c r="AP231" i="7"/>
  <c r="V231" i="7"/>
  <c r="AF231" i="7"/>
  <c r="AA231" i="7"/>
  <c r="G231" i="7"/>
  <c r="L231" i="7"/>
  <c r="Q231" i="7"/>
  <c r="AG231" i="7"/>
  <c r="AL231" i="7"/>
  <c r="AB231" i="7"/>
  <c r="W231" i="7"/>
  <c r="R231" i="7"/>
  <c r="M231" i="7"/>
  <c r="AU210" i="7"/>
  <c r="AK210" i="7"/>
  <c r="AP210" i="7"/>
  <c r="AA210" i="7"/>
  <c r="AF210" i="7"/>
  <c r="Q210" i="7"/>
  <c r="V210" i="7"/>
  <c r="L210" i="7"/>
  <c r="G210" i="7"/>
  <c r="AG210" i="7"/>
  <c r="AL210" i="7"/>
  <c r="AB210" i="7"/>
  <c r="W210" i="7"/>
  <c r="M210" i="7"/>
  <c r="R210" i="7"/>
  <c r="AU34" i="7"/>
  <c r="AF34" i="7"/>
  <c r="AK34" i="7"/>
  <c r="AP34" i="7"/>
  <c r="AA34" i="7"/>
  <c r="V34" i="7"/>
  <c r="Q34" i="7"/>
  <c r="G34" i="7"/>
  <c r="L34" i="7"/>
  <c r="M34" i="7"/>
  <c r="R34" i="7"/>
  <c r="W34" i="7"/>
  <c r="AL34" i="7"/>
  <c r="AB34" i="7"/>
  <c r="AG34" i="7"/>
  <c r="AU191" i="7"/>
  <c r="AK191" i="7"/>
  <c r="AP191" i="7"/>
  <c r="V191" i="7"/>
  <c r="AF191" i="7"/>
  <c r="AA191" i="7"/>
  <c r="G191" i="7"/>
  <c r="L191" i="7"/>
  <c r="Q191" i="7"/>
  <c r="AL191" i="7"/>
  <c r="AG191" i="7"/>
  <c r="AB191" i="7"/>
  <c r="R191" i="7"/>
  <c r="W191" i="7"/>
  <c r="M191" i="7"/>
  <c r="AU127" i="7"/>
  <c r="AK127" i="7"/>
  <c r="AP127" i="7"/>
  <c r="V127" i="7"/>
  <c r="AF127" i="7"/>
  <c r="AA127" i="7"/>
  <c r="G127" i="7"/>
  <c r="L127" i="7"/>
  <c r="Q127" i="7"/>
  <c r="AG127" i="7"/>
  <c r="AL127" i="7"/>
  <c r="AB127" i="7"/>
  <c r="M127" i="7"/>
  <c r="R127" i="7"/>
  <c r="W127" i="7"/>
  <c r="AU60" i="7"/>
  <c r="AP60" i="7"/>
  <c r="AK60" i="7"/>
  <c r="AF60" i="7"/>
  <c r="AA60" i="7"/>
  <c r="V60" i="7"/>
  <c r="G60" i="7"/>
  <c r="L60" i="7"/>
  <c r="Q60" i="7"/>
  <c r="R60" i="7"/>
  <c r="M60" i="7"/>
  <c r="W60" i="7"/>
  <c r="AB60" i="7"/>
  <c r="AG60" i="7"/>
  <c r="AL60" i="7"/>
  <c r="AU16" i="7"/>
  <c r="AK16" i="7"/>
  <c r="AP16" i="7"/>
  <c r="AA16" i="7"/>
  <c r="Q16" i="7"/>
  <c r="L16" i="7"/>
  <c r="AF16" i="7"/>
  <c r="V16" i="7"/>
  <c r="G16" i="7"/>
  <c r="M16" i="7"/>
  <c r="R16" i="7"/>
  <c r="W16" i="7"/>
  <c r="AG16" i="7"/>
  <c r="AL16" i="7"/>
  <c r="AB16" i="7"/>
  <c r="AU292" i="7"/>
  <c r="AK292" i="7"/>
  <c r="AP292" i="7"/>
  <c r="V292" i="7"/>
  <c r="AF292" i="7"/>
  <c r="AA292" i="7"/>
  <c r="Q292" i="7"/>
  <c r="L292" i="7"/>
  <c r="G292" i="7"/>
  <c r="AG292" i="7"/>
  <c r="AL292" i="7"/>
  <c r="AB292" i="7"/>
  <c r="M292" i="7"/>
  <c r="R292" i="7"/>
  <c r="W292" i="7"/>
  <c r="AU7" i="7"/>
  <c r="AP7" i="7"/>
  <c r="AK7" i="7"/>
  <c r="AA7" i="7"/>
  <c r="AF7" i="7"/>
  <c r="Q7" i="7"/>
  <c r="G7" i="7"/>
  <c r="L7" i="7"/>
  <c r="V7" i="7"/>
  <c r="M7" i="7"/>
  <c r="R7" i="7"/>
  <c r="W7" i="7"/>
  <c r="AG7" i="7"/>
  <c r="AB7" i="7"/>
  <c r="AL7" i="7"/>
  <c r="AU20" i="7"/>
  <c r="AK20" i="7"/>
  <c r="AP20" i="7"/>
  <c r="AF20" i="7"/>
  <c r="AA20" i="7"/>
  <c r="Q20" i="7"/>
  <c r="V20" i="7"/>
  <c r="G20" i="7"/>
  <c r="L20" i="7"/>
  <c r="M20" i="7"/>
  <c r="R20" i="7"/>
  <c r="W20" i="7"/>
  <c r="AL20" i="7"/>
  <c r="AB20" i="7"/>
  <c r="AG20" i="7"/>
  <c r="AU112" i="7"/>
  <c r="AK112" i="7"/>
  <c r="AP112" i="7"/>
  <c r="AA112" i="7"/>
  <c r="AF112" i="7"/>
  <c r="Q112" i="7"/>
  <c r="V112" i="7"/>
  <c r="L112" i="7"/>
  <c r="G112" i="7"/>
  <c r="AB112" i="7"/>
  <c r="AG112" i="7"/>
  <c r="AL112" i="7"/>
  <c r="R112" i="7"/>
  <c r="W112" i="7"/>
  <c r="M112" i="7"/>
  <c r="AU56" i="7"/>
  <c r="AK56" i="7"/>
  <c r="AP56" i="7"/>
  <c r="Q56" i="7"/>
  <c r="AF56" i="7"/>
  <c r="AA56" i="7"/>
  <c r="V56" i="7"/>
  <c r="L56" i="7"/>
  <c r="G56" i="7"/>
  <c r="R56" i="7"/>
  <c r="M56" i="7"/>
  <c r="W56" i="7"/>
  <c r="AB56" i="7"/>
  <c r="AG56" i="7"/>
  <c r="AL56" i="7"/>
  <c r="AU84" i="7"/>
  <c r="AK84" i="7"/>
  <c r="AP84" i="7"/>
  <c r="AF84" i="7"/>
  <c r="AA84" i="7"/>
  <c r="Q84" i="7"/>
  <c r="V84" i="7"/>
  <c r="L84" i="7"/>
  <c r="G84" i="7"/>
  <c r="M84" i="7"/>
  <c r="R84" i="7"/>
  <c r="W84" i="7"/>
  <c r="AL84" i="7"/>
  <c r="AB84" i="7"/>
  <c r="AG84" i="7"/>
  <c r="AU72" i="7"/>
  <c r="AK72" i="7"/>
  <c r="AP72" i="7"/>
  <c r="AF72" i="7"/>
  <c r="AA72" i="7"/>
  <c r="Q72" i="7"/>
  <c r="V72" i="7"/>
  <c r="L72" i="7"/>
  <c r="G72" i="7"/>
  <c r="M72" i="7"/>
  <c r="R72" i="7"/>
  <c r="W72" i="7"/>
  <c r="AG72" i="7"/>
  <c r="AL72" i="7"/>
  <c r="AB72" i="7"/>
  <c r="AU296" i="7"/>
  <c r="AK296" i="7"/>
  <c r="AP296" i="7"/>
  <c r="AF296" i="7"/>
  <c r="AA296" i="7"/>
  <c r="V296" i="7"/>
  <c r="Q296" i="7"/>
  <c r="L296" i="7"/>
  <c r="G296" i="7"/>
  <c r="AB296" i="7"/>
  <c r="AG296" i="7"/>
  <c r="AL296" i="7"/>
  <c r="R296" i="7"/>
  <c r="W296" i="7"/>
  <c r="M296" i="7"/>
  <c r="AU199" i="7"/>
  <c r="AK199" i="7"/>
  <c r="AP199" i="7"/>
  <c r="V199" i="7"/>
  <c r="AF199" i="7"/>
  <c r="AA199" i="7"/>
  <c r="G199" i="7"/>
  <c r="L199" i="7"/>
  <c r="Q199" i="7"/>
  <c r="AL199" i="7"/>
  <c r="AG199" i="7"/>
  <c r="AB199" i="7"/>
  <c r="W199" i="7"/>
  <c r="M199" i="7"/>
  <c r="R199" i="7"/>
  <c r="AU188" i="7"/>
  <c r="AK188" i="7"/>
  <c r="AP188" i="7"/>
  <c r="AF188" i="7"/>
  <c r="V188" i="7"/>
  <c r="AA188" i="7"/>
  <c r="G188" i="7"/>
  <c r="L188" i="7"/>
  <c r="Q188" i="7"/>
  <c r="AG188" i="7"/>
  <c r="AL188" i="7"/>
  <c r="AB188" i="7"/>
  <c r="M188" i="7"/>
  <c r="W188" i="7"/>
  <c r="R188" i="7"/>
  <c r="AU27" i="7"/>
  <c r="AK27" i="7"/>
  <c r="AP27" i="7"/>
  <c r="V27" i="7"/>
  <c r="AF27" i="7"/>
  <c r="AA27" i="7"/>
  <c r="Q27" i="7"/>
  <c r="G27" i="7"/>
  <c r="L27" i="7"/>
  <c r="R27" i="7"/>
  <c r="M27" i="7"/>
  <c r="W27" i="7"/>
  <c r="AL27" i="7"/>
  <c r="AB27" i="7"/>
  <c r="AG27" i="7"/>
  <c r="AU24" i="7"/>
  <c r="AK24" i="7"/>
  <c r="AP24" i="7"/>
  <c r="Q24" i="7"/>
  <c r="AF24" i="7"/>
  <c r="V24" i="7"/>
  <c r="AA24" i="7"/>
  <c r="L24" i="7"/>
  <c r="G24" i="7"/>
  <c r="M24" i="7"/>
  <c r="R24" i="7"/>
  <c r="W24" i="7"/>
  <c r="AL24" i="7"/>
  <c r="AB24" i="7"/>
  <c r="AG24" i="7"/>
  <c r="AU262" i="7"/>
  <c r="AK262" i="7"/>
  <c r="AP262" i="7"/>
  <c r="V262" i="7"/>
  <c r="Q262" i="7"/>
  <c r="AF262" i="7"/>
  <c r="AA262" i="7"/>
  <c r="L262" i="7"/>
  <c r="G262" i="7"/>
  <c r="AG262" i="7"/>
  <c r="AB262" i="7"/>
  <c r="AL262" i="7"/>
  <c r="W262" i="7"/>
  <c r="R262" i="7"/>
  <c r="M262" i="7"/>
  <c r="AU221" i="7"/>
  <c r="AP221" i="7"/>
  <c r="AK221" i="7"/>
  <c r="AA221" i="7"/>
  <c r="V221" i="7"/>
  <c r="AF221" i="7"/>
  <c r="L221" i="7"/>
  <c r="Q221" i="7"/>
  <c r="G221" i="7"/>
  <c r="AG221" i="7"/>
  <c r="AB221" i="7"/>
  <c r="AL221" i="7"/>
  <c r="M221" i="7"/>
  <c r="W221" i="7"/>
  <c r="R221" i="7"/>
  <c r="AU290" i="7"/>
  <c r="AK290" i="7"/>
  <c r="AP290" i="7"/>
  <c r="AF290" i="7"/>
  <c r="AA290" i="7"/>
  <c r="Q290" i="7"/>
  <c r="V290" i="7"/>
  <c r="L290" i="7"/>
  <c r="G290" i="7"/>
  <c r="AB290" i="7"/>
  <c r="AG290" i="7"/>
  <c r="AL290" i="7"/>
  <c r="W290" i="7"/>
  <c r="R290" i="7"/>
  <c r="M290" i="7"/>
  <c r="AU165" i="7"/>
  <c r="AP165" i="7"/>
  <c r="AF165" i="7"/>
  <c r="AK165" i="7"/>
  <c r="AA165" i="7"/>
  <c r="Q165" i="7"/>
  <c r="V165" i="7"/>
  <c r="G165" i="7"/>
  <c r="L165" i="7"/>
  <c r="AB165" i="7"/>
  <c r="AL165" i="7"/>
  <c r="AG165" i="7"/>
  <c r="M165" i="7"/>
  <c r="R165" i="7"/>
  <c r="W165" i="7"/>
  <c r="AU156" i="7"/>
  <c r="AK156" i="7"/>
  <c r="AP156" i="7"/>
  <c r="AF156" i="7"/>
  <c r="AA156" i="7"/>
  <c r="Q156" i="7"/>
  <c r="G156" i="7"/>
  <c r="L156" i="7"/>
  <c r="V156" i="7"/>
  <c r="AL156" i="7"/>
  <c r="AG156" i="7"/>
  <c r="AB156" i="7"/>
  <c r="R156" i="7"/>
  <c r="W156" i="7"/>
  <c r="M156" i="7"/>
  <c r="AU180" i="7"/>
  <c r="AP180" i="7"/>
  <c r="AK180" i="7"/>
  <c r="AF180" i="7"/>
  <c r="AA180" i="7"/>
  <c r="Q180" i="7"/>
  <c r="V180" i="7"/>
  <c r="G180" i="7"/>
  <c r="L180" i="7"/>
  <c r="AL180" i="7"/>
  <c r="AG180" i="7"/>
  <c r="AB180" i="7"/>
  <c r="W180" i="7"/>
  <c r="R180" i="7"/>
  <c r="M180" i="7"/>
  <c r="AU52" i="7"/>
  <c r="AP52" i="7"/>
  <c r="AK52" i="7"/>
  <c r="AF52" i="7"/>
  <c r="AA52" i="7"/>
  <c r="Q52" i="7"/>
  <c r="V52" i="7"/>
  <c r="L52" i="7"/>
  <c r="G52" i="7"/>
  <c r="R52" i="7"/>
  <c r="M52" i="7"/>
  <c r="W52" i="7"/>
  <c r="AB52" i="7"/>
  <c r="AG52" i="7"/>
  <c r="AL52" i="7"/>
  <c r="AU286" i="7"/>
  <c r="AP286" i="7"/>
  <c r="AK286" i="7"/>
  <c r="AA286" i="7"/>
  <c r="AF286" i="7"/>
  <c r="V286" i="7"/>
  <c r="L286" i="7"/>
  <c r="Q286" i="7"/>
  <c r="G286" i="7"/>
  <c r="AG286" i="7"/>
  <c r="AL286" i="7"/>
  <c r="AB286" i="7"/>
  <c r="R286" i="7"/>
  <c r="M286" i="7"/>
  <c r="W286" i="7"/>
  <c r="AU230" i="7"/>
  <c r="AK230" i="7"/>
  <c r="AP230" i="7"/>
  <c r="AF230" i="7"/>
  <c r="AA230" i="7"/>
  <c r="V230" i="7"/>
  <c r="L230" i="7"/>
  <c r="Q230" i="7"/>
  <c r="G230" i="7"/>
  <c r="AL230" i="7"/>
  <c r="AB230" i="7"/>
  <c r="AG230" i="7"/>
  <c r="W230" i="7"/>
  <c r="M230" i="7"/>
  <c r="R230" i="7"/>
  <c r="AU218" i="7"/>
  <c r="AK218" i="7"/>
  <c r="AP218" i="7"/>
  <c r="AA218" i="7"/>
  <c r="AF218" i="7"/>
  <c r="Q218" i="7"/>
  <c r="V218" i="7"/>
  <c r="G218" i="7"/>
  <c r="L218" i="7"/>
  <c r="AB218" i="7"/>
  <c r="AL218" i="7"/>
  <c r="AG218" i="7"/>
  <c r="R218" i="7"/>
  <c r="W218" i="7"/>
  <c r="M218" i="7"/>
  <c r="AU132" i="7"/>
  <c r="AK132" i="7"/>
  <c r="AP132" i="7"/>
  <c r="V132" i="7"/>
  <c r="AF132" i="7"/>
  <c r="AA132" i="7"/>
  <c r="L132" i="7"/>
  <c r="Q132" i="7"/>
  <c r="G132" i="7"/>
  <c r="AG132" i="7"/>
  <c r="AB132" i="7"/>
  <c r="AL132" i="7"/>
  <c r="R132" i="7"/>
  <c r="M132" i="7"/>
  <c r="W132" i="7"/>
  <c r="AU266" i="7"/>
  <c r="AK266" i="7"/>
  <c r="AP266" i="7"/>
  <c r="AF266" i="7"/>
  <c r="AA266" i="7"/>
  <c r="V266" i="7"/>
  <c r="Q266" i="7"/>
  <c r="G266" i="7"/>
  <c r="L266" i="7"/>
  <c r="AB266" i="7"/>
  <c r="W266" i="7"/>
  <c r="AG266" i="7"/>
  <c r="AL266" i="7"/>
  <c r="M266" i="7"/>
  <c r="R266" i="7"/>
  <c r="AU215" i="7"/>
  <c r="AP215" i="7"/>
  <c r="AK215" i="7"/>
  <c r="AF215" i="7"/>
  <c r="AA215" i="7"/>
  <c r="V215" i="7"/>
  <c r="Q215" i="7"/>
  <c r="G215" i="7"/>
  <c r="L215" i="7"/>
  <c r="AG215" i="7"/>
  <c r="AB215" i="7"/>
  <c r="AL215" i="7"/>
  <c r="M215" i="7"/>
  <c r="R215" i="7"/>
  <c r="W215" i="7"/>
  <c r="AU146" i="7"/>
  <c r="AP146" i="7"/>
  <c r="AA146" i="7"/>
  <c r="AK146" i="7"/>
  <c r="AF146" i="7"/>
  <c r="Q146" i="7"/>
  <c r="V146" i="7"/>
  <c r="L146" i="7"/>
  <c r="G146" i="7"/>
  <c r="AB146" i="7"/>
  <c r="AL146" i="7"/>
  <c r="AG146" i="7"/>
  <c r="R146" i="7"/>
  <c r="W146" i="7"/>
  <c r="M146" i="7"/>
  <c r="AU200" i="7"/>
  <c r="AP200" i="7"/>
  <c r="AK200" i="7"/>
  <c r="AF200" i="7"/>
  <c r="AA200" i="7"/>
  <c r="Q200" i="7"/>
  <c r="V200" i="7"/>
  <c r="L200" i="7"/>
  <c r="G200" i="7"/>
  <c r="AG200" i="7"/>
  <c r="AB200" i="7"/>
  <c r="AL200" i="7"/>
  <c r="M200" i="7"/>
  <c r="R200" i="7"/>
  <c r="W200" i="7"/>
  <c r="AU103" i="7"/>
  <c r="AF103" i="7"/>
  <c r="AP103" i="7"/>
  <c r="AK103" i="7"/>
  <c r="V103" i="7"/>
  <c r="AA103" i="7"/>
  <c r="Q103" i="7"/>
  <c r="G103" i="7"/>
  <c r="L103" i="7"/>
  <c r="AB103" i="7"/>
  <c r="AG103" i="7"/>
  <c r="AL103" i="7"/>
  <c r="R103" i="7"/>
  <c r="M103" i="7"/>
  <c r="W103" i="7"/>
  <c r="AU92" i="7"/>
  <c r="AK92" i="7"/>
  <c r="AP92" i="7"/>
  <c r="AF92" i="7"/>
  <c r="V92" i="7"/>
  <c r="AA92" i="7"/>
  <c r="Q92" i="7"/>
  <c r="L92" i="7"/>
  <c r="G92" i="7"/>
  <c r="AL92" i="7"/>
  <c r="AB92" i="7"/>
  <c r="W92" i="7"/>
  <c r="R92" i="7"/>
  <c r="M92" i="7"/>
  <c r="AG92" i="7"/>
  <c r="AU117" i="7"/>
  <c r="AP117" i="7"/>
  <c r="AK117" i="7"/>
  <c r="AF117" i="7"/>
  <c r="AA117" i="7"/>
  <c r="Q117" i="7"/>
  <c r="V117" i="7"/>
  <c r="G117" i="7"/>
  <c r="L117" i="7"/>
  <c r="AG117" i="7"/>
  <c r="AB117" i="7"/>
  <c r="AL117" i="7"/>
  <c r="M117" i="7"/>
  <c r="W117" i="7"/>
  <c r="R117" i="7"/>
  <c r="AU96" i="7"/>
  <c r="AK96" i="7"/>
  <c r="AP96" i="7"/>
  <c r="V96" i="7"/>
  <c r="AF96" i="7"/>
  <c r="AA96" i="7"/>
  <c r="Q96" i="7"/>
  <c r="L96" i="7"/>
  <c r="G96" i="7"/>
  <c r="AL96" i="7"/>
  <c r="AG96" i="7"/>
  <c r="AB96" i="7"/>
  <c r="R96" i="7"/>
  <c r="W96" i="7"/>
  <c r="M96" i="7"/>
  <c r="AU280" i="7"/>
  <c r="AP280" i="7"/>
  <c r="AK280" i="7"/>
  <c r="Q280" i="7"/>
  <c r="AF280" i="7"/>
  <c r="V280" i="7"/>
  <c r="G280" i="7"/>
  <c r="AA280" i="7"/>
  <c r="L280" i="7"/>
  <c r="AG280" i="7"/>
  <c r="AL280" i="7"/>
  <c r="AB280" i="7"/>
  <c r="M280" i="7"/>
  <c r="R280" i="7"/>
  <c r="W280" i="7"/>
  <c r="AU173" i="7"/>
  <c r="AP173" i="7"/>
  <c r="AF173" i="7"/>
  <c r="AK173" i="7"/>
  <c r="AA173" i="7"/>
  <c r="Q173" i="7"/>
  <c r="G173" i="7"/>
  <c r="L173" i="7"/>
  <c r="V173" i="7"/>
  <c r="W173" i="7"/>
  <c r="AG173" i="7"/>
  <c r="AL173" i="7"/>
  <c r="AB173" i="7"/>
  <c r="M173" i="7"/>
  <c r="R173" i="7"/>
  <c r="AU268" i="7"/>
  <c r="AK268" i="7"/>
  <c r="AP268" i="7"/>
  <c r="AF268" i="7"/>
  <c r="AA268" i="7"/>
  <c r="V268" i="7"/>
  <c r="Q268" i="7"/>
  <c r="G268" i="7"/>
  <c r="L268" i="7"/>
  <c r="AB268" i="7"/>
  <c r="AL268" i="7"/>
  <c r="AG268" i="7"/>
  <c r="W268" i="7"/>
  <c r="M268" i="7"/>
  <c r="R268" i="7"/>
  <c r="AU15" i="7"/>
  <c r="AK15" i="7"/>
  <c r="AP15" i="7"/>
  <c r="AA15" i="7"/>
  <c r="AF15" i="7"/>
  <c r="V15" i="7"/>
  <c r="G15" i="7"/>
  <c r="L15" i="7"/>
  <c r="Q15" i="7"/>
  <c r="M15" i="7"/>
  <c r="R15" i="7"/>
  <c r="W15" i="7"/>
  <c r="AG15" i="7"/>
  <c r="AL15" i="7"/>
  <c r="AB15" i="7"/>
  <c r="AU228" i="7"/>
  <c r="AK228" i="7"/>
  <c r="AP228" i="7"/>
  <c r="V228" i="7"/>
  <c r="AF228" i="7"/>
  <c r="AA228" i="7"/>
  <c r="Q228" i="7"/>
  <c r="G228" i="7"/>
  <c r="L228" i="7"/>
  <c r="AL228" i="7"/>
  <c r="AG228" i="7"/>
  <c r="AB228" i="7"/>
  <c r="R228" i="7"/>
  <c r="M228" i="7"/>
  <c r="W228" i="7"/>
  <c r="AU67" i="7"/>
  <c r="AK67" i="7"/>
  <c r="AP67" i="7"/>
  <c r="V67" i="7"/>
  <c r="G67" i="7"/>
  <c r="AF67" i="7"/>
  <c r="Q67" i="7"/>
  <c r="L67" i="7"/>
  <c r="AA67" i="7"/>
  <c r="R67" i="7"/>
  <c r="M67" i="7"/>
  <c r="W67" i="7"/>
  <c r="AG67" i="7"/>
  <c r="AL67" i="7"/>
  <c r="AB67" i="7"/>
  <c r="AU157" i="7"/>
  <c r="AP157" i="7"/>
  <c r="AF157" i="7"/>
  <c r="AK157" i="7"/>
  <c r="AA157" i="7"/>
  <c r="Q157" i="7"/>
  <c r="V157" i="7"/>
  <c r="G157" i="7"/>
  <c r="L157" i="7"/>
  <c r="AG157" i="7"/>
  <c r="AB157" i="7"/>
  <c r="AL157" i="7"/>
  <c r="W157" i="7"/>
  <c r="M157" i="7"/>
  <c r="R157" i="7"/>
  <c r="AU80" i="7"/>
  <c r="AK80" i="7"/>
  <c r="AP80" i="7"/>
  <c r="AA80" i="7"/>
  <c r="AF80" i="7"/>
  <c r="V80" i="7"/>
  <c r="Q80" i="7"/>
  <c r="L80" i="7"/>
  <c r="G80" i="7"/>
  <c r="M80" i="7"/>
  <c r="R80" i="7"/>
  <c r="W80" i="7"/>
  <c r="AG80" i="7"/>
  <c r="AL80" i="7"/>
  <c r="AB80" i="7"/>
  <c r="AU291" i="7"/>
  <c r="AK291" i="7"/>
  <c r="AP291" i="7"/>
  <c r="AA291" i="7"/>
  <c r="V291" i="7"/>
  <c r="AF291" i="7"/>
  <c r="L291" i="7"/>
  <c r="Q291" i="7"/>
  <c r="G291" i="7"/>
  <c r="AB291" i="7"/>
  <c r="AL291" i="7"/>
  <c r="AG291" i="7"/>
  <c r="W291" i="7"/>
  <c r="M291" i="7"/>
  <c r="R291" i="7"/>
  <c r="AU65" i="7"/>
  <c r="AK65" i="7"/>
  <c r="AA65" i="7"/>
  <c r="AP65" i="7"/>
  <c r="AF65" i="7"/>
  <c r="V65" i="7"/>
  <c r="Q65" i="7"/>
  <c r="G65" i="7"/>
  <c r="L65" i="7"/>
  <c r="R65" i="7"/>
  <c r="M65" i="7"/>
  <c r="W65" i="7"/>
  <c r="AG65" i="7"/>
  <c r="AB65" i="7"/>
  <c r="AL65" i="7"/>
  <c r="AU71" i="7"/>
  <c r="AK71" i="7"/>
  <c r="AP71" i="7"/>
  <c r="AF71" i="7"/>
  <c r="V71" i="7"/>
  <c r="AA71" i="7"/>
  <c r="G71" i="7"/>
  <c r="Q71" i="7"/>
  <c r="L71" i="7"/>
  <c r="M71" i="7"/>
  <c r="R71" i="7"/>
  <c r="W71" i="7"/>
  <c r="AG71" i="7"/>
  <c r="AL71" i="7"/>
  <c r="AB71" i="7"/>
  <c r="AU253" i="7"/>
  <c r="AP253" i="7"/>
  <c r="AK253" i="7"/>
  <c r="AF253" i="7"/>
  <c r="AA253" i="7"/>
  <c r="V253" i="7"/>
  <c r="G253" i="7"/>
  <c r="L253" i="7"/>
  <c r="Q253" i="7"/>
  <c r="AB253" i="7"/>
  <c r="AG253" i="7"/>
  <c r="AL253" i="7"/>
  <c r="M253" i="7"/>
  <c r="R253" i="7"/>
  <c r="W253" i="7"/>
  <c r="AU298" i="7"/>
  <c r="AK298" i="7"/>
  <c r="AP298" i="7"/>
  <c r="AF298" i="7"/>
  <c r="Q298" i="7"/>
  <c r="V298" i="7"/>
  <c r="AA298" i="7"/>
  <c r="G298" i="7"/>
  <c r="L298" i="7"/>
  <c r="AG298" i="7"/>
  <c r="AB298" i="7"/>
  <c r="AL298" i="7"/>
  <c r="R298" i="7"/>
  <c r="M298" i="7"/>
  <c r="W298" i="7"/>
  <c r="AU69" i="7"/>
  <c r="AF69" i="7"/>
  <c r="AP69" i="7"/>
  <c r="AK69" i="7"/>
  <c r="AA69" i="7"/>
  <c r="Q69" i="7"/>
  <c r="V69" i="7"/>
  <c r="L69" i="7"/>
  <c r="G69" i="7"/>
  <c r="R69" i="7"/>
  <c r="M69" i="7"/>
  <c r="W69" i="7"/>
  <c r="AG69" i="7"/>
  <c r="AL69" i="7"/>
  <c r="AB69" i="7"/>
  <c r="AU159" i="7"/>
  <c r="AK159" i="7"/>
  <c r="AP159" i="7"/>
  <c r="AF159" i="7"/>
  <c r="AA159" i="7"/>
  <c r="V159" i="7"/>
  <c r="Q159" i="7"/>
  <c r="G159" i="7"/>
  <c r="L159" i="7"/>
  <c r="AL159" i="7"/>
  <c r="AG159" i="7"/>
  <c r="AB159" i="7"/>
  <c r="W159" i="7"/>
  <c r="M159" i="7"/>
  <c r="R159" i="7"/>
  <c r="AU189" i="7"/>
  <c r="AP189" i="7"/>
  <c r="AF189" i="7"/>
  <c r="AK189" i="7"/>
  <c r="AA189" i="7"/>
  <c r="V189" i="7"/>
  <c r="G189" i="7"/>
  <c r="L189" i="7"/>
  <c r="Q189" i="7"/>
  <c r="AB189" i="7"/>
  <c r="AG189" i="7"/>
  <c r="AL189" i="7"/>
  <c r="M189" i="7"/>
  <c r="R189" i="7"/>
  <c r="W189" i="7"/>
  <c r="AU202" i="7"/>
  <c r="AK202" i="7"/>
  <c r="AP202" i="7"/>
  <c r="AF202" i="7"/>
  <c r="AA202" i="7"/>
  <c r="Q202" i="7"/>
  <c r="V202" i="7"/>
  <c r="G202" i="7"/>
  <c r="L202" i="7"/>
  <c r="AB202" i="7"/>
  <c r="AL202" i="7"/>
  <c r="AG202" i="7"/>
  <c r="W202" i="7"/>
  <c r="R202" i="7"/>
  <c r="M202" i="7"/>
  <c r="AU270" i="7"/>
  <c r="AK270" i="7"/>
  <c r="AP270" i="7"/>
  <c r="AF270" i="7"/>
  <c r="AA270" i="7"/>
  <c r="L270" i="7"/>
  <c r="V270" i="7"/>
  <c r="Q270" i="7"/>
  <c r="G270" i="7"/>
  <c r="AG270" i="7"/>
  <c r="AB270" i="7"/>
  <c r="AL270" i="7"/>
  <c r="W270" i="7"/>
  <c r="M270" i="7"/>
  <c r="R270" i="7"/>
  <c r="AU144" i="7"/>
  <c r="AK144" i="7"/>
  <c r="AP144" i="7"/>
  <c r="AF144" i="7"/>
  <c r="Q144" i="7"/>
  <c r="L144" i="7"/>
  <c r="AA144" i="7"/>
  <c r="V144" i="7"/>
  <c r="G144" i="7"/>
  <c r="AL144" i="7"/>
  <c r="AG144" i="7"/>
  <c r="AB144" i="7"/>
  <c r="M144" i="7"/>
  <c r="R144" i="7"/>
  <c r="W144" i="7"/>
  <c r="AU139" i="7"/>
  <c r="AP139" i="7"/>
  <c r="AK139" i="7"/>
  <c r="V139" i="7"/>
  <c r="AF139" i="7"/>
  <c r="AA139" i="7"/>
  <c r="Q139" i="7"/>
  <c r="G139" i="7"/>
  <c r="L139" i="7"/>
  <c r="AG139" i="7"/>
  <c r="AB139" i="7"/>
  <c r="AL139" i="7"/>
  <c r="W139" i="7"/>
  <c r="R139" i="7"/>
  <c r="M139" i="7"/>
  <c r="AU312" i="7"/>
  <c r="AP312" i="7"/>
  <c r="AK312" i="7"/>
  <c r="Q312" i="7"/>
  <c r="AA312" i="7"/>
  <c r="AF312" i="7"/>
  <c r="G312" i="7"/>
  <c r="L312" i="7"/>
  <c r="V312" i="7"/>
  <c r="AG312" i="7"/>
  <c r="AB312" i="7"/>
  <c r="AL312" i="7"/>
  <c r="M312" i="7"/>
  <c r="R312" i="7"/>
  <c r="W312" i="7"/>
  <c r="AU217" i="7"/>
  <c r="AK217" i="7"/>
  <c r="AA217" i="7"/>
  <c r="AP217" i="7"/>
  <c r="AF217" i="7"/>
  <c r="V217" i="7"/>
  <c r="Q217" i="7"/>
  <c r="G217" i="7"/>
  <c r="L217" i="7"/>
  <c r="AG217" i="7"/>
  <c r="AL217" i="7"/>
  <c r="AB217" i="7"/>
  <c r="M217" i="7"/>
  <c r="R217" i="7"/>
  <c r="W217" i="7"/>
  <c r="AU136" i="7"/>
  <c r="AK136" i="7"/>
  <c r="AP136" i="7"/>
  <c r="AF136" i="7"/>
  <c r="AA136" i="7"/>
  <c r="V136" i="7"/>
  <c r="Q136" i="7"/>
  <c r="L136" i="7"/>
  <c r="G136" i="7"/>
  <c r="AB136" i="7"/>
  <c r="AL136" i="7"/>
  <c r="AG136" i="7"/>
  <c r="M136" i="7"/>
  <c r="R136" i="7"/>
  <c r="W136" i="7"/>
  <c r="AU142" i="7"/>
  <c r="AK142" i="7"/>
  <c r="AP142" i="7"/>
  <c r="AF142" i="7"/>
  <c r="AA142" i="7"/>
  <c r="L142" i="7"/>
  <c r="V142" i="7"/>
  <c r="Q142" i="7"/>
  <c r="G142" i="7"/>
  <c r="AL142" i="7"/>
  <c r="AG142" i="7"/>
  <c r="AB142" i="7"/>
  <c r="M142" i="7"/>
  <c r="R142" i="7"/>
  <c r="W142" i="7"/>
  <c r="AU111" i="7"/>
  <c r="AK111" i="7"/>
  <c r="AP111" i="7"/>
  <c r="AA111" i="7"/>
  <c r="AF111" i="7"/>
  <c r="V111" i="7"/>
  <c r="Q111" i="7"/>
  <c r="G111" i="7"/>
  <c r="L111" i="7"/>
  <c r="AL111" i="7"/>
  <c r="AB111" i="7"/>
  <c r="AG111" i="7"/>
  <c r="R111" i="7"/>
  <c r="W111" i="7"/>
  <c r="M111" i="7"/>
  <c r="AU51" i="7"/>
  <c r="AK51" i="7"/>
  <c r="AP51" i="7"/>
  <c r="V51" i="7"/>
  <c r="AF51" i="7"/>
  <c r="AA51" i="7"/>
  <c r="G51" i="7"/>
  <c r="Q51" i="7"/>
  <c r="L51" i="7"/>
  <c r="R51" i="7"/>
  <c r="M51" i="7"/>
  <c r="W51" i="7"/>
  <c r="AB51" i="7"/>
  <c r="AG51" i="7"/>
  <c r="AL51" i="7"/>
  <c r="AU28" i="7"/>
  <c r="AK28" i="7"/>
  <c r="AP28" i="7"/>
  <c r="V28" i="7"/>
  <c r="AA28" i="7"/>
  <c r="Q28" i="7"/>
  <c r="AF28" i="7"/>
  <c r="L28" i="7"/>
  <c r="G28" i="7"/>
  <c r="M28" i="7"/>
  <c r="R28" i="7"/>
  <c r="W28" i="7"/>
  <c r="AB28" i="7"/>
  <c r="AG28" i="7"/>
  <c r="AL28" i="7"/>
  <c r="AU274" i="7"/>
  <c r="AP274" i="7"/>
  <c r="AK274" i="7"/>
  <c r="AA274" i="7"/>
  <c r="AF274" i="7"/>
  <c r="Q274" i="7"/>
  <c r="V274" i="7"/>
  <c r="G274" i="7"/>
  <c r="L274" i="7"/>
  <c r="AB274" i="7"/>
  <c r="AL274" i="7"/>
  <c r="AG274" i="7"/>
  <c r="R274" i="7"/>
  <c r="W274" i="7"/>
  <c r="M274" i="7"/>
  <c r="AU301" i="7"/>
  <c r="AP301" i="7"/>
  <c r="AF301" i="7"/>
  <c r="AK301" i="7"/>
  <c r="AA301" i="7"/>
  <c r="Q301" i="7"/>
  <c r="V301" i="7"/>
  <c r="L301" i="7"/>
  <c r="G301" i="7"/>
  <c r="AG301" i="7"/>
  <c r="AL301" i="7"/>
  <c r="AB301" i="7"/>
  <c r="R301" i="7"/>
  <c r="W301" i="7"/>
  <c r="M301" i="7"/>
  <c r="AU213" i="7"/>
  <c r="AP213" i="7"/>
  <c r="AA213" i="7"/>
  <c r="AK213" i="7"/>
  <c r="AF213" i="7"/>
  <c r="V213" i="7"/>
  <c r="G213" i="7"/>
  <c r="L213" i="7"/>
  <c r="Q213" i="7"/>
  <c r="AL213" i="7"/>
  <c r="AG213" i="7"/>
  <c r="AB213" i="7"/>
  <c r="W213" i="7"/>
  <c r="M213" i="7"/>
  <c r="R213" i="7"/>
  <c r="AU181" i="7"/>
  <c r="AP181" i="7"/>
  <c r="AK181" i="7"/>
  <c r="AA181" i="7"/>
  <c r="V181" i="7"/>
  <c r="AF181" i="7"/>
  <c r="L181" i="7"/>
  <c r="Q181" i="7"/>
  <c r="G181" i="7"/>
  <c r="AG181" i="7"/>
  <c r="AB181" i="7"/>
  <c r="AL181" i="7"/>
  <c r="W181" i="7"/>
  <c r="M181" i="7"/>
  <c r="R181" i="7"/>
  <c r="AU8" i="7"/>
  <c r="AK8" i="7"/>
  <c r="AP8" i="7"/>
  <c r="AF8" i="7"/>
  <c r="AA8" i="7"/>
  <c r="V8" i="7"/>
  <c r="Q8" i="7"/>
  <c r="L8" i="7"/>
  <c r="G8" i="7"/>
  <c r="R8" i="7"/>
  <c r="M8" i="7"/>
  <c r="W8" i="7"/>
  <c r="AG8" i="7"/>
  <c r="AL8" i="7"/>
  <c r="AB8" i="7"/>
  <c r="AU283" i="7"/>
  <c r="AP283" i="7"/>
  <c r="AF283" i="7"/>
  <c r="AA283" i="7"/>
  <c r="AK283" i="7"/>
  <c r="V283" i="7"/>
  <c r="Q283" i="7"/>
  <c r="L283" i="7"/>
  <c r="G283" i="7"/>
  <c r="AB283" i="7"/>
  <c r="AG283" i="7"/>
  <c r="AL283" i="7"/>
  <c r="R283" i="7"/>
  <c r="M283" i="7"/>
  <c r="W283" i="7"/>
  <c r="AU227" i="7"/>
  <c r="AP227" i="7"/>
  <c r="AK227" i="7"/>
  <c r="V227" i="7"/>
  <c r="AA227" i="7"/>
  <c r="AF227" i="7"/>
  <c r="Q227" i="7"/>
  <c r="G227" i="7"/>
  <c r="L227" i="7"/>
  <c r="AL227" i="7"/>
  <c r="AB227" i="7"/>
  <c r="AG227" i="7"/>
  <c r="R227" i="7"/>
  <c r="M227" i="7"/>
  <c r="W227" i="7"/>
  <c r="AU93" i="7"/>
  <c r="AA93" i="7"/>
  <c r="AP93" i="7"/>
  <c r="AK93" i="7"/>
  <c r="AF93" i="7"/>
  <c r="V93" i="7"/>
  <c r="G93" i="7"/>
  <c r="Q93" i="7"/>
  <c r="L93" i="7"/>
  <c r="AL93" i="7"/>
  <c r="AB93" i="7"/>
  <c r="AG93" i="7"/>
  <c r="R93" i="7"/>
  <c r="M93" i="7"/>
  <c r="W93" i="7"/>
  <c r="AU193" i="7"/>
  <c r="AK193" i="7"/>
  <c r="AA193" i="7"/>
  <c r="AF193" i="7"/>
  <c r="AP193" i="7"/>
  <c r="V193" i="7"/>
  <c r="Q193" i="7"/>
  <c r="G193" i="7"/>
  <c r="L193" i="7"/>
  <c r="AG193" i="7"/>
  <c r="AL193" i="7"/>
  <c r="AB193" i="7"/>
  <c r="M193" i="7"/>
  <c r="R193" i="7"/>
  <c r="W193" i="7"/>
  <c r="AU130" i="7"/>
  <c r="AP130" i="7"/>
  <c r="AF130" i="7"/>
  <c r="AK130" i="7"/>
  <c r="AA130" i="7"/>
  <c r="Q130" i="7"/>
  <c r="V130" i="7"/>
  <c r="L130" i="7"/>
  <c r="G130" i="7"/>
  <c r="AL130" i="7"/>
  <c r="AB130" i="7"/>
  <c r="AG130" i="7"/>
  <c r="M130" i="7"/>
  <c r="W130" i="7"/>
  <c r="R130" i="7"/>
  <c r="AU235" i="7"/>
  <c r="AP235" i="7"/>
  <c r="AK235" i="7"/>
  <c r="V235" i="7"/>
  <c r="AF235" i="7"/>
  <c r="AA235" i="7"/>
  <c r="L235" i="7"/>
  <c r="Q235" i="7"/>
  <c r="G235" i="7"/>
  <c r="AL235" i="7"/>
  <c r="AB235" i="7"/>
  <c r="AG235" i="7"/>
  <c r="R235" i="7"/>
  <c r="M235" i="7"/>
  <c r="W235" i="7"/>
  <c r="AU184" i="7"/>
  <c r="AP184" i="7"/>
  <c r="AK184" i="7"/>
  <c r="Q184" i="7"/>
  <c r="AF184" i="7"/>
  <c r="AA184" i="7"/>
  <c r="G184" i="7"/>
  <c r="L184" i="7"/>
  <c r="V184" i="7"/>
  <c r="AL184" i="7"/>
  <c r="AG184" i="7"/>
  <c r="AB184" i="7"/>
  <c r="W184" i="7"/>
  <c r="R184" i="7"/>
  <c r="M184" i="7"/>
  <c r="AU236" i="7"/>
  <c r="AP236" i="7"/>
  <c r="AK236" i="7"/>
  <c r="AF236" i="7"/>
  <c r="AA236" i="7"/>
  <c r="Q236" i="7"/>
  <c r="G236" i="7"/>
  <c r="L236" i="7"/>
  <c r="V236" i="7"/>
  <c r="AL236" i="7"/>
  <c r="AG236" i="7"/>
  <c r="AB236" i="7"/>
  <c r="W236" i="7"/>
  <c r="M236" i="7"/>
  <c r="R236" i="7"/>
  <c r="AU172" i="7"/>
  <c r="AK172" i="7"/>
  <c r="AP172" i="7"/>
  <c r="L172" i="7"/>
  <c r="V172" i="7"/>
  <c r="AF172" i="7"/>
  <c r="AA172" i="7"/>
  <c r="Q172" i="7"/>
  <c r="G172" i="7"/>
  <c r="AL172" i="7"/>
  <c r="AG172" i="7"/>
  <c r="AB172" i="7"/>
  <c r="R172" i="7"/>
  <c r="W172" i="7"/>
  <c r="M172" i="7"/>
  <c r="AU243" i="7"/>
  <c r="AP243" i="7"/>
  <c r="AK243" i="7"/>
  <c r="V243" i="7"/>
  <c r="AF243" i="7"/>
  <c r="AA243" i="7"/>
  <c r="Q243" i="7"/>
  <c r="L243" i="7"/>
  <c r="G243" i="7"/>
  <c r="AG243" i="7"/>
  <c r="AL243" i="7"/>
  <c r="AB243" i="7"/>
  <c r="R243" i="7"/>
  <c r="W243" i="7"/>
  <c r="M243" i="7"/>
  <c r="AU36" i="7"/>
  <c r="AK36" i="7"/>
  <c r="AP36" i="7"/>
  <c r="V36" i="7"/>
  <c r="AF36" i="7"/>
  <c r="AA36" i="7"/>
  <c r="Q36" i="7"/>
  <c r="L36" i="7"/>
  <c r="G36" i="7"/>
  <c r="R36" i="7"/>
  <c r="M36" i="7"/>
  <c r="W36" i="7"/>
  <c r="AB36" i="7"/>
  <c r="AG36" i="7"/>
  <c r="AL36" i="7"/>
  <c r="AU205" i="7"/>
  <c r="AK205" i="7"/>
  <c r="AP205" i="7"/>
  <c r="AF205" i="7"/>
  <c r="V205" i="7"/>
  <c r="L205" i="7"/>
  <c r="Q205" i="7"/>
  <c r="AA205" i="7"/>
  <c r="G205" i="7"/>
  <c r="AG205" i="7"/>
  <c r="AL205" i="7"/>
  <c r="AB205" i="7"/>
  <c r="M205" i="7"/>
  <c r="R205" i="7"/>
  <c r="W205" i="7"/>
  <c r="AU86" i="7"/>
  <c r="AK86" i="7"/>
  <c r="AP86" i="7"/>
  <c r="AF86" i="7"/>
  <c r="Q86" i="7"/>
  <c r="AA86" i="7"/>
  <c r="L86" i="7"/>
  <c r="V86" i="7"/>
  <c r="G86" i="7"/>
  <c r="M86" i="7"/>
  <c r="R86" i="7"/>
  <c r="W86" i="7"/>
  <c r="AG86" i="7"/>
  <c r="AL86" i="7"/>
  <c r="AB86" i="7"/>
  <c r="AU299" i="7"/>
  <c r="AK299" i="7"/>
  <c r="AP299" i="7"/>
  <c r="V299" i="7"/>
  <c r="AF299" i="7"/>
  <c r="AA299" i="7"/>
  <c r="G299" i="7"/>
  <c r="Q299" i="7"/>
  <c r="L299" i="7"/>
  <c r="AG299" i="7"/>
  <c r="AL299" i="7"/>
  <c r="AB299" i="7"/>
  <c r="R299" i="7"/>
  <c r="W299" i="7"/>
  <c r="M299" i="7"/>
  <c r="AU26" i="7"/>
  <c r="AF26" i="7"/>
  <c r="AK26" i="7"/>
  <c r="AP26" i="7"/>
  <c r="Q26" i="7"/>
  <c r="V26" i="7"/>
  <c r="AA26" i="7"/>
  <c r="L26" i="7"/>
  <c r="G26" i="7"/>
  <c r="M26" i="7"/>
  <c r="R26" i="7"/>
  <c r="W26" i="7"/>
  <c r="AL26" i="7"/>
  <c r="AB26" i="7"/>
  <c r="AG26" i="7"/>
  <c r="AU240" i="7"/>
  <c r="AK240" i="7"/>
  <c r="AP240" i="7"/>
  <c r="AA240" i="7"/>
  <c r="AF240" i="7"/>
  <c r="Q240" i="7"/>
  <c r="V240" i="7"/>
  <c r="G240" i="7"/>
  <c r="L240" i="7"/>
  <c r="AL240" i="7"/>
  <c r="AG240" i="7"/>
  <c r="AB240" i="7"/>
  <c r="M240" i="7"/>
  <c r="R240" i="7"/>
  <c r="W240" i="7"/>
  <c r="AU223" i="7"/>
  <c r="AK223" i="7"/>
  <c r="AA223" i="7"/>
  <c r="V223" i="7"/>
  <c r="AF223" i="7"/>
  <c r="G223" i="7"/>
  <c r="Q223" i="7"/>
  <c r="L223" i="7"/>
  <c r="AP223" i="7"/>
  <c r="AB223" i="7"/>
  <c r="AL223" i="7"/>
  <c r="AG223" i="7"/>
  <c r="M223" i="7"/>
  <c r="R223" i="7"/>
  <c r="W223" i="7"/>
  <c r="AU59" i="7"/>
  <c r="AP59" i="7"/>
  <c r="AK59" i="7"/>
  <c r="V59" i="7"/>
  <c r="AF59" i="7"/>
  <c r="AA59" i="7"/>
  <c r="Q59" i="7"/>
  <c r="G59" i="7"/>
  <c r="L59" i="7"/>
  <c r="M59" i="7"/>
  <c r="R59" i="7"/>
  <c r="W59" i="7"/>
  <c r="AG59" i="7"/>
  <c r="AL59" i="7"/>
  <c r="AB59" i="7"/>
  <c r="AU224" i="7"/>
  <c r="AK224" i="7"/>
  <c r="AP224" i="7"/>
  <c r="V224" i="7"/>
  <c r="AF224" i="7"/>
  <c r="AA224" i="7"/>
  <c r="Q224" i="7"/>
  <c r="L224" i="7"/>
  <c r="G224" i="7"/>
  <c r="AG224" i="7"/>
  <c r="AB224" i="7"/>
  <c r="AL224" i="7"/>
  <c r="M224" i="7"/>
  <c r="R224" i="7"/>
  <c r="W224" i="7"/>
  <c r="AU160" i="7"/>
  <c r="AK160" i="7"/>
  <c r="AP160" i="7"/>
  <c r="V160" i="7"/>
  <c r="AF160" i="7"/>
  <c r="AA160" i="7"/>
  <c r="Q160" i="7"/>
  <c r="L160" i="7"/>
  <c r="G160" i="7"/>
  <c r="AG160" i="7"/>
  <c r="AL160" i="7"/>
  <c r="AB160" i="7"/>
  <c r="R160" i="7"/>
  <c r="W160" i="7"/>
  <c r="M160" i="7"/>
  <c r="AU45" i="7"/>
  <c r="AK45" i="7"/>
  <c r="AP45" i="7"/>
  <c r="V45" i="7"/>
  <c r="AF45" i="7"/>
  <c r="AA45" i="7"/>
  <c r="G45" i="7"/>
  <c r="L45" i="7"/>
  <c r="Q45" i="7"/>
  <c r="R45" i="7"/>
  <c r="M45" i="7"/>
  <c r="W45" i="7"/>
  <c r="AB45" i="7"/>
  <c r="AG45" i="7"/>
  <c r="AL45" i="7"/>
  <c r="AU55" i="7"/>
  <c r="AK55" i="7"/>
  <c r="AP55" i="7"/>
  <c r="AF55" i="7"/>
  <c r="AA55" i="7"/>
  <c r="V55" i="7"/>
  <c r="G55" i="7"/>
  <c r="L55" i="7"/>
  <c r="Q55" i="7"/>
  <c r="R55" i="7"/>
  <c r="M55" i="7"/>
  <c r="W55" i="7"/>
  <c r="AB55" i="7"/>
  <c r="AG55" i="7"/>
  <c r="AL55" i="7"/>
  <c r="AU83" i="7"/>
  <c r="AP83" i="7"/>
  <c r="AK83" i="7"/>
  <c r="V83" i="7"/>
  <c r="AF83" i="7"/>
  <c r="AA83" i="7"/>
  <c r="Q83" i="7"/>
  <c r="G83" i="7"/>
  <c r="L83" i="7"/>
  <c r="R83" i="7"/>
  <c r="M83" i="7"/>
  <c r="W83" i="7"/>
  <c r="AL83" i="7"/>
  <c r="AB83" i="7"/>
  <c r="AG83" i="7"/>
  <c r="AU19" i="7"/>
  <c r="AK19" i="7"/>
  <c r="AP19" i="7"/>
  <c r="AF19" i="7"/>
  <c r="AA19" i="7"/>
  <c r="V19" i="7"/>
  <c r="L19" i="7"/>
  <c r="Q19" i="7"/>
  <c r="G19" i="7"/>
  <c r="R19" i="7"/>
  <c r="M19" i="7"/>
  <c r="W19" i="7"/>
  <c r="AL19" i="7"/>
  <c r="AB19" i="7"/>
  <c r="AG19" i="7"/>
  <c r="AU225" i="7"/>
  <c r="AK225" i="7"/>
  <c r="AP225" i="7"/>
  <c r="V225" i="7"/>
  <c r="AF225" i="7"/>
  <c r="AA225" i="7"/>
  <c r="Q225" i="7"/>
  <c r="G225" i="7"/>
  <c r="L225" i="7"/>
  <c r="AL225" i="7"/>
  <c r="AG225" i="7"/>
  <c r="AB225" i="7"/>
  <c r="M225" i="7"/>
  <c r="R225" i="7"/>
  <c r="W225" i="7"/>
  <c r="AU150" i="7"/>
  <c r="AK150" i="7"/>
  <c r="AP150" i="7"/>
  <c r="AF150" i="7"/>
  <c r="AA150" i="7"/>
  <c r="L150" i="7"/>
  <c r="V150" i="7"/>
  <c r="Q150" i="7"/>
  <c r="G150" i="7"/>
  <c r="AL150" i="7"/>
  <c r="AG150" i="7"/>
  <c r="AB150" i="7"/>
  <c r="M150" i="7"/>
  <c r="R150" i="7"/>
  <c r="W150" i="7"/>
  <c r="AU50" i="7"/>
  <c r="AF50" i="7"/>
  <c r="AP50" i="7"/>
  <c r="AA50" i="7"/>
  <c r="AK50" i="7"/>
  <c r="Q50" i="7"/>
  <c r="V50" i="7"/>
  <c r="G50" i="7"/>
  <c r="L50" i="7"/>
  <c r="R50" i="7"/>
  <c r="M50" i="7"/>
  <c r="W50" i="7"/>
  <c r="AG50" i="7"/>
  <c r="AL50" i="7"/>
  <c r="AB50" i="7"/>
  <c r="AU125" i="7"/>
  <c r="AP125" i="7"/>
  <c r="AA125" i="7"/>
  <c r="AK125" i="7"/>
  <c r="V125" i="7"/>
  <c r="L125" i="7"/>
  <c r="Q125" i="7"/>
  <c r="G125" i="7"/>
  <c r="AF125" i="7"/>
  <c r="AL125" i="7"/>
  <c r="AB125" i="7"/>
  <c r="W125" i="7"/>
  <c r="AG125" i="7"/>
  <c r="M125" i="7"/>
  <c r="R125" i="7"/>
  <c r="AU47" i="7"/>
  <c r="AK47" i="7"/>
  <c r="AP47" i="7"/>
  <c r="AF47" i="7"/>
  <c r="V47" i="7"/>
  <c r="AA47" i="7"/>
  <c r="Q47" i="7"/>
  <c r="G47" i="7"/>
  <c r="L47" i="7"/>
  <c r="R47" i="7"/>
  <c r="M47" i="7"/>
  <c r="W47" i="7"/>
  <c r="AB47" i="7"/>
  <c r="AG47" i="7"/>
  <c r="AL47" i="7"/>
  <c r="AU32" i="7"/>
  <c r="AK32" i="7"/>
  <c r="AP32" i="7"/>
  <c r="V32" i="7"/>
  <c r="AF32" i="7"/>
  <c r="AA32" i="7"/>
  <c r="Q32" i="7"/>
  <c r="G32" i="7"/>
  <c r="L32" i="7"/>
  <c r="R32" i="7"/>
  <c r="M32" i="7"/>
  <c r="W32" i="7"/>
  <c r="AL32" i="7"/>
  <c r="AB32" i="7"/>
  <c r="AG32" i="7"/>
  <c r="AU152" i="7"/>
  <c r="AP152" i="7"/>
  <c r="AK152" i="7"/>
  <c r="Q152" i="7"/>
  <c r="AA152" i="7"/>
  <c r="V152" i="7"/>
  <c r="AF152" i="7"/>
  <c r="G152" i="7"/>
  <c r="L152" i="7"/>
  <c r="AG152" i="7"/>
  <c r="AL152" i="7"/>
  <c r="AB152" i="7"/>
  <c r="W152" i="7"/>
  <c r="M152" i="7"/>
  <c r="R152" i="7"/>
  <c r="AU293" i="7"/>
  <c r="AP293" i="7"/>
  <c r="AF293" i="7"/>
  <c r="AA293" i="7"/>
  <c r="AK293" i="7"/>
  <c r="Q293" i="7"/>
  <c r="V293" i="7"/>
  <c r="G293" i="7"/>
  <c r="L293" i="7"/>
  <c r="AG293" i="7"/>
  <c r="AL293" i="7"/>
  <c r="AB293" i="7"/>
  <c r="R293" i="7"/>
  <c r="M293" i="7"/>
  <c r="W293" i="7"/>
  <c r="AU73" i="7"/>
  <c r="AP73" i="7"/>
  <c r="AK73" i="7"/>
  <c r="V73" i="7"/>
  <c r="AF73" i="7"/>
  <c r="AA73" i="7"/>
  <c r="Q73" i="7"/>
  <c r="G73" i="7"/>
  <c r="L73" i="7"/>
  <c r="R73" i="7"/>
  <c r="M73" i="7"/>
  <c r="W73" i="7"/>
  <c r="AB73" i="7"/>
  <c r="AL73" i="7"/>
  <c r="AG73" i="7"/>
  <c r="AU276" i="7"/>
  <c r="AP276" i="7"/>
  <c r="AK276" i="7"/>
  <c r="V276" i="7"/>
  <c r="AF276" i="7"/>
  <c r="AA276" i="7"/>
  <c r="Q276" i="7"/>
  <c r="G276" i="7"/>
  <c r="L276" i="7"/>
  <c r="AL276" i="7"/>
  <c r="AG276" i="7"/>
  <c r="AB276" i="7"/>
  <c r="R276" i="7"/>
  <c r="M276" i="7"/>
  <c r="W276" i="7"/>
  <c r="AU209" i="7"/>
  <c r="AK209" i="7"/>
  <c r="V209" i="7"/>
  <c r="AF209" i="7"/>
  <c r="AA209" i="7"/>
  <c r="AP209" i="7"/>
  <c r="Q209" i="7"/>
  <c r="G209" i="7"/>
  <c r="L209" i="7"/>
  <c r="AL209" i="7"/>
  <c r="AG209" i="7"/>
  <c r="AB209" i="7"/>
  <c r="M209" i="7"/>
  <c r="W209" i="7"/>
  <c r="R209" i="7"/>
  <c r="AU302" i="7"/>
  <c r="AK302" i="7"/>
  <c r="AP302" i="7"/>
  <c r="V302" i="7"/>
  <c r="AF302" i="7"/>
  <c r="AA302" i="7"/>
  <c r="Q302" i="7"/>
  <c r="G302" i="7"/>
  <c r="L302" i="7"/>
  <c r="AB302" i="7"/>
  <c r="AL302" i="7"/>
  <c r="AG302" i="7"/>
  <c r="W302" i="7"/>
  <c r="M302" i="7"/>
  <c r="R302" i="7"/>
  <c r="AU238" i="7"/>
  <c r="AK238" i="7"/>
  <c r="AP238" i="7"/>
  <c r="V238" i="7"/>
  <c r="AF238" i="7"/>
  <c r="Q238" i="7"/>
  <c r="L238" i="7"/>
  <c r="AA238" i="7"/>
  <c r="G238" i="7"/>
  <c r="AB238" i="7"/>
  <c r="AG238" i="7"/>
  <c r="AL238" i="7"/>
  <c r="R238" i="7"/>
  <c r="M238" i="7"/>
  <c r="W238" i="7"/>
  <c r="AU285" i="7"/>
  <c r="AP285" i="7"/>
  <c r="AK285" i="7"/>
  <c r="AF285" i="7"/>
  <c r="AA285" i="7"/>
  <c r="V285" i="7"/>
  <c r="Q285" i="7"/>
  <c r="G285" i="7"/>
  <c r="L285" i="7"/>
  <c r="AG285" i="7"/>
  <c r="AL285" i="7"/>
  <c r="AB285" i="7"/>
  <c r="W285" i="7"/>
  <c r="M285" i="7"/>
  <c r="R285" i="7"/>
  <c r="AU216" i="7"/>
  <c r="AK216" i="7"/>
  <c r="AP216" i="7"/>
  <c r="Q216" i="7"/>
  <c r="AA216" i="7"/>
  <c r="V216" i="7"/>
  <c r="AF216" i="7"/>
  <c r="G216" i="7"/>
  <c r="L216" i="7"/>
  <c r="AL216" i="7"/>
  <c r="AB216" i="7"/>
  <c r="AG216" i="7"/>
  <c r="R216" i="7"/>
  <c r="M216" i="7"/>
  <c r="W216" i="7"/>
  <c r="AU116" i="7"/>
  <c r="AK116" i="7"/>
  <c r="AP116" i="7"/>
  <c r="AA116" i="7"/>
  <c r="V116" i="7"/>
  <c r="L116" i="7"/>
  <c r="AF116" i="7"/>
  <c r="Q116" i="7"/>
  <c r="G116" i="7"/>
  <c r="AG116" i="7"/>
  <c r="AL116" i="7"/>
  <c r="AB116" i="7"/>
  <c r="M116" i="7"/>
  <c r="R116" i="7"/>
  <c r="W116" i="7"/>
  <c r="AU145" i="7"/>
  <c r="AK145" i="7"/>
  <c r="AP145" i="7"/>
  <c r="V145" i="7"/>
  <c r="AF145" i="7"/>
  <c r="AA145" i="7"/>
  <c r="Q145" i="7"/>
  <c r="G145" i="7"/>
  <c r="L145" i="7"/>
  <c r="AL145" i="7"/>
  <c r="AG145" i="7"/>
  <c r="W145" i="7"/>
  <c r="AB145" i="7"/>
  <c r="M145" i="7"/>
  <c r="R145" i="7"/>
  <c r="AU89" i="7"/>
  <c r="AK89" i="7"/>
  <c r="AP89" i="7"/>
  <c r="V89" i="7"/>
  <c r="AA89" i="7"/>
  <c r="AF89" i="7"/>
  <c r="Q89" i="7"/>
  <c r="G89" i="7"/>
  <c r="L89" i="7"/>
  <c r="AB89" i="7"/>
  <c r="AL89" i="7"/>
  <c r="AG89" i="7"/>
  <c r="M89" i="7"/>
  <c r="W89" i="7"/>
  <c r="R89" i="7"/>
  <c r="AU87" i="7"/>
  <c r="AK87" i="7"/>
  <c r="AP87" i="7"/>
  <c r="V87" i="7"/>
  <c r="AA87" i="7"/>
  <c r="AF87" i="7"/>
  <c r="G87" i="7"/>
  <c r="L87" i="7"/>
  <c r="Q87" i="7"/>
  <c r="W87" i="7"/>
  <c r="R87" i="7"/>
  <c r="M87" i="7"/>
  <c r="AL87" i="7"/>
  <c r="AB87" i="7"/>
  <c r="AG87" i="7"/>
  <c r="AU158" i="7"/>
  <c r="AK158" i="7"/>
  <c r="AP158" i="7"/>
  <c r="AA158" i="7"/>
  <c r="Q158" i="7"/>
  <c r="AF158" i="7"/>
  <c r="V158" i="7"/>
  <c r="L158" i="7"/>
  <c r="G158" i="7"/>
  <c r="AL158" i="7"/>
  <c r="AG158" i="7"/>
  <c r="AB158" i="7"/>
  <c r="W158" i="7"/>
  <c r="R158" i="7"/>
  <c r="M158" i="7"/>
  <c r="AU44" i="7"/>
  <c r="AK44" i="7"/>
  <c r="AP44" i="7"/>
  <c r="AF44" i="7"/>
  <c r="AA44" i="7"/>
  <c r="Q44" i="7"/>
  <c r="V44" i="7"/>
  <c r="L44" i="7"/>
  <c r="G44" i="7"/>
  <c r="R44" i="7"/>
  <c r="M44" i="7"/>
  <c r="W44" i="7"/>
  <c r="AB44" i="7"/>
  <c r="AG44" i="7"/>
  <c r="AL44" i="7"/>
  <c r="AU133" i="7"/>
  <c r="AP133" i="7"/>
  <c r="AF133" i="7"/>
  <c r="AK133" i="7"/>
  <c r="AA133" i="7"/>
  <c r="Q133" i="7"/>
  <c r="V133" i="7"/>
  <c r="L133" i="7"/>
  <c r="G133" i="7"/>
  <c r="AG133" i="7"/>
  <c r="AL133" i="7"/>
  <c r="AB133" i="7"/>
  <c r="R133" i="7"/>
  <c r="M133" i="7"/>
  <c r="W133" i="7"/>
  <c r="AU279" i="7"/>
  <c r="AK279" i="7"/>
  <c r="AP279" i="7"/>
  <c r="AA279" i="7"/>
  <c r="V279" i="7"/>
  <c r="AF279" i="7"/>
  <c r="L279" i="7"/>
  <c r="Q279" i="7"/>
  <c r="G279" i="7"/>
  <c r="AB279" i="7"/>
  <c r="AG279" i="7"/>
  <c r="AL279" i="7"/>
  <c r="W279" i="7"/>
  <c r="M279" i="7"/>
  <c r="R279" i="7"/>
  <c r="AU108" i="7"/>
  <c r="AP108" i="7"/>
  <c r="AK108" i="7"/>
  <c r="V108" i="7"/>
  <c r="L108" i="7"/>
  <c r="AA108" i="7"/>
  <c r="Q108" i="7"/>
  <c r="AF108" i="7"/>
  <c r="G108" i="7"/>
  <c r="AG108" i="7"/>
  <c r="AL108" i="7"/>
  <c r="AB108" i="7"/>
  <c r="M108" i="7"/>
  <c r="R108" i="7"/>
  <c r="W108" i="7"/>
  <c r="AU148" i="7"/>
  <c r="AP148" i="7"/>
  <c r="AK148" i="7"/>
  <c r="V148" i="7"/>
  <c r="AF148" i="7"/>
  <c r="L148" i="7"/>
  <c r="AA148" i="7"/>
  <c r="Q148" i="7"/>
  <c r="G148" i="7"/>
  <c r="AG148" i="7"/>
  <c r="AL148" i="7"/>
  <c r="AB148" i="7"/>
  <c r="M148" i="7"/>
  <c r="W148" i="7"/>
  <c r="R148" i="7"/>
  <c r="AU140" i="7"/>
  <c r="AK140" i="7"/>
  <c r="AP140" i="7"/>
  <c r="V140" i="7"/>
  <c r="L140" i="7"/>
  <c r="AA140" i="7"/>
  <c r="AF140" i="7"/>
  <c r="Q140" i="7"/>
  <c r="G140" i="7"/>
  <c r="AG140" i="7"/>
  <c r="AB140" i="7"/>
  <c r="AL140" i="7"/>
  <c r="M140" i="7"/>
  <c r="R140" i="7"/>
  <c r="W140" i="7"/>
  <c r="AU282" i="7"/>
  <c r="AK282" i="7"/>
  <c r="AP282" i="7"/>
  <c r="AF282" i="7"/>
  <c r="Q282" i="7"/>
  <c r="V282" i="7"/>
  <c r="AA282" i="7"/>
  <c r="G282" i="7"/>
  <c r="L282" i="7"/>
  <c r="AL282" i="7"/>
  <c r="AB282" i="7"/>
  <c r="AG282" i="7"/>
  <c r="R282" i="7"/>
  <c r="M282" i="7"/>
  <c r="W282" i="7"/>
  <c r="AU101" i="7"/>
  <c r="AA101" i="7"/>
  <c r="AP101" i="7"/>
  <c r="AK101" i="7"/>
  <c r="AF101" i="7"/>
  <c r="V101" i="7"/>
  <c r="G101" i="7"/>
  <c r="L101" i="7"/>
  <c r="Q101" i="7"/>
  <c r="AL101" i="7"/>
  <c r="AB101" i="7"/>
  <c r="AG101" i="7"/>
  <c r="W101" i="7"/>
  <c r="M101" i="7"/>
  <c r="R101" i="7"/>
  <c r="AU203" i="7"/>
  <c r="AP203" i="7"/>
  <c r="AK203" i="7"/>
  <c r="V203" i="7"/>
  <c r="AF203" i="7"/>
  <c r="L203" i="7"/>
  <c r="AA203" i="7"/>
  <c r="Q203" i="7"/>
  <c r="G203" i="7"/>
  <c r="AG203" i="7"/>
  <c r="AL203" i="7"/>
  <c r="AB203" i="7"/>
  <c r="M203" i="7"/>
  <c r="W203" i="7"/>
  <c r="R203" i="7"/>
  <c r="AU289" i="7"/>
  <c r="AK289" i="7"/>
  <c r="AP289" i="7"/>
  <c r="AA289" i="7"/>
  <c r="AF289" i="7"/>
  <c r="V289" i="7"/>
  <c r="Q289" i="7"/>
  <c r="L289" i="7"/>
  <c r="G289" i="7"/>
  <c r="AB289" i="7"/>
  <c r="AL289" i="7"/>
  <c r="AG289" i="7"/>
  <c r="R289" i="7"/>
  <c r="M289" i="7"/>
  <c r="W289" i="7"/>
  <c r="AU48" i="7"/>
  <c r="AK48" i="7"/>
  <c r="AP48" i="7"/>
  <c r="AA48" i="7"/>
  <c r="V48" i="7"/>
  <c r="AF48" i="7"/>
  <c r="Q48" i="7"/>
  <c r="G48" i="7"/>
  <c r="L48" i="7"/>
  <c r="M48" i="7"/>
  <c r="R48" i="7"/>
  <c r="W48" i="7"/>
  <c r="AB48" i="7"/>
  <c r="AG48" i="7"/>
  <c r="AL48" i="7"/>
  <c r="AU123" i="7"/>
  <c r="AP123" i="7"/>
  <c r="AA123" i="7"/>
  <c r="AK123" i="7"/>
  <c r="AF123" i="7"/>
  <c r="V123" i="7"/>
  <c r="L123" i="7"/>
  <c r="Q123" i="7"/>
  <c r="G123" i="7"/>
  <c r="AG123" i="7"/>
  <c r="AL123" i="7"/>
  <c r="AB123" i="7"/>
  <c r="M123" i="7"/>
  <c r="R123" i="7"/>
  <c r="W123" i="7"/>
  <c r="AU182" i="7"/>
  <c r="AK182" i="7"/>
  <c r="AP182" i="7"/>
  <c r="AA182" i="7"/>
  <c r="V182" i="7"/>
  <c r="AF182" i="7"/>
  <c r="Q182" i="7"/>
  <c r="L182" i="7"/>
  <c r="G182" i="7"/>
  <c r="AB182" i="7"/>
  <c r="AL182" i="7"/>
  <c r="AG182" i="7"/>
  <c r="M182" i="7"/>
  <c r="R182" i="7"/>
  <c r="W182" i="7"/>
  <c r="AU170" i="7"/>
  <c r="AK170" i="7"/>
  <c r="AP170" i="7"/>
  <c r="AF170" i="7"/>
  <c r="AA170" i="7"/>
  <c r="Q170" i="7"/>
  <c r="V170" i="7"/>
  <c r="G170" i="7"/>
  <c r="L170" i="7"/>
  <c r="AG170" i="7"/>
  <c r="AL170" i="7"/>
  <c r="AB170" i="7"/>
  <c r="R170" i="7"/>
  <c r="W170" i="7"/>
  <c r="M170" i="7"/>
  <c r="AU106" i="7"/>
  <c r="AK106" i="7"/>
  <c r="AP106" i="7"/>
  <c r="V106" i="7"/>
  <c r="AF106" i="7"/>
  <c r="AA106" i="7"/>
  <c r="Q106" i="7"/>
  <c r="L106" i="7"/>
  <c r="G106" i="7"/>
  <c r="AB106" i="7"/>
  <c r="AG106" i="7"/>
  <c r="AL106" i="7"/>
  <c r="W106" i="7"/>
  <c r="R106" i="7"/>
  <c r="M106" i="7"/>
  <c r="AU147" i="7"/>
  <c r="AP147" i="7"/>
  <c r="AA147" i="7"/>
  <c r="AF147" i="7"/>
  <c r="AK147" i="7"/>
  <c r="V147" i="7"/>
  <c r="G147" i="7"/>
  <c r="L147" i="7"/>
  <c r="Q147" i="7"/>
  <c r="AB147" i="7"/>
  <c r="AL147" i="7"/>
  <c r="AG147" i="7"/>
  <c r="M147" i="7"/>
  <c r="R147" i="7"/>
  <c r="W147" i="7"/>
  <c r="AU164" i="7"/>
  <c r="AK164" i="7"/>
  <c r="AP164" i="7"/>
  <c r="AF164" i="7"/>
  <c r="AA164" i="7"/>
  <c r="V164" i="7"/>
  <c r="L164" i="7"/>
  <c r="Q164" i="7"/>
  <c r="G164" i="7"/>
  <c r="W164" i="7"/>
  <c r="AL164" i="7"/>
  <c r="AG164" i="7"/>
  <c r="AB164" i="7"/>
  <c r="M164" i="7"/>
  <c r="R164" i="7"/>
  <c r="AU304" i="7"/>
  <c r="AK304" i="7"/>
  <c r="AP304" i="7"/>
  <c r="AF304" i="7"/>
  <c r="AA304" i="7"/>
  <c r="V304" i="7"/>
  <c r="Q304" i="7"/>
  <c r="G304" i="7"/>
  <c r="L304" i="7"/>
  <c r="AL304" i="7"/>
  <c r="AG304" i="7"/>
  <c r="AB304" i="7"/>
  <c r="W304" i="7"/>
  <c r="R304" i="7"/>
  <c r="M304" i="7"/>
  <c r="AU248" i="7"/>
  <c r="AK248" i="7"/>
  <c r="AP248" i="7"/>
  <c r="Q248" i="7"/>
  <c r="AF248" i="7"/>
  <c r="V248" i="7"/>
  <c r="AA248" i="7"/>
  <c r="G248" i="7"/>
  <c r="L248" i="7"/>
  <c r="AB248" i="7"/>
  <c r="AG248" i="7"/>
  <c r="AL248" i="7"/>
  <c r="R248" i="7"/>
  <c r="W248" i="7"/>
  <c r="M248" i="7"/>
  <c r="AU255" i="7"/>
  <c r="AK255" i="7"/>
  <c r="AP255" i="7"/>
  <c r="V255" i="7"/>
  <c r="AF255" i="7"/>
  <c r="AA255" i="7"/>
  <c r="G255" i="7"/>
  <c r="Q255" i="7"/>
  <c r="L255" i="7"/>
  <c r="AG255" i="7"/>
  <c r="AB255" i="7"/>
  <c r="AL255" i="7"/>
  <c r="M255" i="7"/>
  <c r="R255" i="7"/>
  <c r="W255" i="7"/>
  <c r="AU204" i="7"/>
  <c r="AK204" i="7"/>
  <c r="AP204" i="7"/>
  <c r="Q204" i="7"/>
  <c r="AA204" i="7"/>
  <c r="AF204" i="7"/>
  <c r="G204" i="7"/>
  <c r="L204" i="7"/>
  <c r="V204" i="7"/>
  <c r="AG204" i="7"/>
  <c r="AL204" i="7"/>
  <c r="AB204" i="7"/>
  <c r="R204" i="7"/>
  <c r="M204" i="7"/>
  <c r="W204" i="7"/>
  <c r="AU201" i="7"/>
  <c r="AK201" i="7"/>
  <c r="AP201" i="7"/>
  <c r="V201" i="7"/>
  <c r="AF201" i="7"/>
  <c r="AA201" i="7"/>
  <c r="Q201" i="7"/>
  <c r="L201" i="7"/>
  <c r="G201" i="7"/>
  <c r="AG201" i="7"/>
  <c r="AL201" i="7"/>
  <c r="AB201" i="7"/>
  <c r="M201" i="7"/>
  <c r="R201" i="7"/>
  <c r="W201" i="7"/>
  <c r="AU163" i="7"/>
  <c r="AP163" i="7"/>
  <c r="V163" i="7"/>
  <c r="AK163" i="7"/>
  <c r="AF163" i="7"/>
  <c r="AA163" i="7"/>
  <c r="Q163" i="7"/>
  <c r="G163" i="7"/>
  <c r="L163" i="7"/>
  <c r="AL163" i="7"/>
  <c r="AG163" i="7"/>
  <c r="AB163" i="7"/>
  <c r="M163" i="7"/>
  <c r="R163" i="7"/>
  <c r="W163" i="7"/>
  <c r="AU82" i="7"/>
  <c r="AP82" i="7"/>
  <c r="AF82" i="7"/>
  <c r="AK82" i="7"/>
  <c r="AA82" i="7"/>
  <c r="Q82" i="7"/>
  <c r="V82" i="7"/>
  <c r="L82" i="7"/>
  <c r="G82" i="7"/>
  <c r="R82" i="7"/>
  <c r="M82" i="7"/>
  <c r="W82" i="7"/>
  <c r="AL82" i="7"/>
  <c r="AB82" i="7"/>
  <c r="AG82" i="7"/>
  <c r="AU176" i="7"/>
  <c r="AK176" i="7"/>
  <c r="AP176" i="7"/>
  <c r="AA176" i="7"/>
  <c r="V176" i="7"/>
  <c r="AF176" i="7"/>
  <c r="Q176" i="7"/>
  <c r="G176" i="7"/>
  <c r="L176" i="7"/>
  <c r="AL176" i="7"/>
  <c r="AB176" i="7"/>
  <c r="AG176" i="7"/>
  <c r="W176" i="7"/>
  <c r="R176" i="7"/>
  <c r="M176" i="7"/>
  <c r="AU183" i="7"/>
  <c r="AK183" i="7"/>
  <c r="AP183" i="7"/>
  <c r="AA183" i="7"/>
  <c r="AF183" i="7"/>
  <c r="Q183" i="7"/>
  <c r="G183" i="7"/>
  <c r="V183" i="7"/>
  <c r="L183" i="7"/>
  <c r="AL183" i="7"/>
  <c r="AB183" i="7"/>
  <c r="AG183" i="7"/>
  <c r="M183" i="7"/>
  <c r="R183" i="7"/>
  <c r="W183" i="7"/>
  <c r="AU259" i="7"/>
  <c r="AP259" i="7"/>
  <c r="AK259" i="7"/>
  <c r="V259" i="7"/>
  <c r="AF259" i="7"/>
  <c r="AA259" i="7"/>
  <c r="Q259" i="7"/>
  <c r="L259" i="7"/>
  <c r="G259" i="7"/>
  <c r="AG259" i="7"/>
  <c r="AL259" i="7"/>
  <c r="AB259" i="7"/>
  <c r="M259" i="7"/>
  <c r="R259" i="7"/>
  <c r="W259" i="7"/>
  <c r="AU300" i="7"/>
  <c r="AP300" i="7"/>
  <c r="AK300" i="7"/>
  <c r="V300" i="7"/>
  <c r="AF300" i="7"/>
  <c r="L300" i="7"/>
  <c r="Q300" i="7"/>
  <c r="AA300" i="7"/>
  <c r="G300" i="7"/>
  <c r="AL300" i="7"/>
  <c r="AG300" i="7"/>
  <c r="AB300" i="7"/>
  <c r="M300" i="7"/>
  <c r="R300" i="7"/>
  <c r="W300" i="7"/>
  <c r="AU68" i="7"/>
  <c r="AP68" i="7"/>
  <c r="AK68" i="7"/>
  <c r="V68" i="7"/>
  <c r="AA68" i="7"/>
  <c r="Q68" i="7"/>
  <c r="AF68" i="7"/>
  <c r="G68" i="7"/>
  <c r="L68" i="7"/>
  <c r="M68" i="7"/>
  <c r="R68" i="7"/>
  <c r="W68" i="7"/>
  <c r="AG68" i="7"/>
  <c r="AL68" i="7"/>
  <c r="AB68" i="7"/>
  <c r="AU171" i="7"/>
  <c r="AP171" i="7"/>
  <c r="AK171" i="7"/>
  <c r="AA171" i="7"/>
  <c r="AF171" i="7"/>
  <c r="L171" i="7"/>
  <c r="V171" i="7"/>
  <c r="Q171" i="7"/>
  <c r="G171" i="7"/>
  <c r="AB171" i="7"/>
  <c r="AG171" i="7"/>
  <c r="AL171" i="7"/>
  <c r="W171" i="7"/>
  <c r="R171" i="7"/>
  <c r="M171" i="7"/>
  <c r="AU208" i="7"/>
  <c r="AK208" i="7"/>
  <c r="AP208" i="7"/>
  <c r="AF208" i="7"/>
  <c r="AA208" i="7"/>
  <c r="V208" i="7"/>
  <c r="G208" i="7"/>
  <c r="Q208" i="7"/>
  <c r="L208" i="7"/>
  <c r="AB208" i="7"/>
  <c r="AL208" i="7"/>
  <c r="AG208" i="7"/>
  <c r="W208" i="7"/>
  <c r="M208" i="7"/>
  <c r="R208" i="7"/>
  <c r="AU261" i="7"/>
  <c r="AP261" i="7"/>
  <c r="AF261" i="7"/>
  <c r="AK261" i="7"/>
  <c r="Q261" i="7"/>
  <c r="V261" i="7"/>
  <c r="AA261" i="7"/>
  <c r="L261" i="7"/>
  <c r="G261" i="7"/>
  <c r="AL261" i="7"/>
  <c r="AG261" i="7"/>
  <c r="W261" i="7"/>
  <c r="AB261" i="7"/>
  <c r="R261" i="7"/>
  <c r="M261" i="7"/>
  <c r="AU288" i="7"/>
  <c r="AK288" i="7"/>
  <c r="AP288" i="7"/>
  <c r="V288" i="7"/>
  <c r="AF288" i="7"/>
  <c r="Q288" i="7"/>
  <c r="AA288" i="7"/>
  <c r="L288" i="7"/>
  <c r="G288" i="7"/>
  <c r="AL288" i="7"/>
  <c r="AG288" i="7"/>
  <c r="AB288" i="7"/>
  <c r="M288" i="7"/>
  <c r="R288" i="7"/>
  <c r="W288" i="7"/>
  <c r="AU110" i="7"/>
  <c r="AP110" i="7"/>
  <c r="AK110" i="7"/>
  <c r="V110" i="7"/>
  <c r="AA110" i="7"/>
  <c r="AF110" i="7"/>
  <c r="Q110" i="7"/>
  <c r="L110" i="7"/>
  <c r="G110" i="7"/>
  <c r="AG110" i="7"/>
  <c r="AL110" i="7"/>
  <c r="AB110" i="7"/>
  <c r="M110" i="7"/>
  <c r="R110" i="7"/>
  <c r="W110" i="7"/>
  <c r="AU79" i="7"/>
  <c r="AK79" i="7"/>
  <c r="AP79" i="7"/>
  <c r="V79" i="7"/>
  <c r="AA79" i="7"/>
  <c r="AF79" i="7"/>
  <c r="G79" i="7"/>
  <c r="L79" i="7"/>
  <c r="Q79" i="7"/>
  <c r="M79" i="7"/>
  <c r="R79" i="7"/>
  <c r="W79" i="7"/>
  <c r="AG79" i="7"/>
  <c r="AL79" i="7"/>
  <c r="AB79" i="7"/>
  <c r="AU23" i="7"/>
  <c r="AK23" i="7"/>
  <c r="AP23" i="7"/>
  <c r="V23" i="7"/>
  <c r="AA23" i="7"/>
  <c r="AF23" i="7"/>
  <c r="G23" i="7"/>
  <c r="L23" i="7"/>
  <c r="Q23" i="7"/>
  <c r="M23" i="7"/>
  <c r="R23" i="7"/>
  <c r="W23" i="7"/>
  <c r="AL23" i="7"/>
  <c r="AB23" i="7"/>
  <c r="AG23" i="7"/>
  <c r="AU13" i="7"/>
  <c r="AP13" i="7"/>
  <c r="AK13" i="7"/>
  <c r="V13" i="7"/>
  <c r="AF13" i="7"/>
  <c r="AA13" i="7"/>
  <c r="L13" i="7"/>
  <c r="Q13" i="7"/>
  <c r="G13" i="7"/>
  <c r="R13" i="7"/>
  <c r="M13" i="7"/>
  <c r="W13" i="7"/>
  <c r="AG13" i="7"/>
  <c r="AL13" i="7"/>
  <c r="AB13" i="7"/>
  <c r="AU100" i="7"/>
  <c r="AK100" i="7"/>
  <c r="AP100" i="7"/>
  <c r="AF100" i="7"/>
  <c r="V100" i="7"/>
  <c r="AA100" i="7"/>
  <c r="Q100" i="7"/>
  <c r="L100" i="7"/>
  <c r="G100" i="7"/>
  <c r="AB100" i="7"/>
  <c r="AL100" i="7"/>
  <c r="AG100" i="7"/>
  <c r="W100" i="7"/>
  <c r="M100" i="7"/>
  <c r="R100" i="7"/>
  <c r="AU233" i="7"/>
  <c r="AP233" i="7"/>
  <c r="AK233" i="7"/>
  <c r="V233" i="7"/>
  <c r="AF233" i="7"/>
  <c r="AA233" i="7"/>
  <c r="Q233" i="7"/>
  <c r="G233" i="7"/>
  <c r="L233" i="7"/>
  <c r="AG233" i="7"/>
  <c r="AL233" i="7"/>
  <c r="W233" i="7"/>
  <c r="AB233" i="7"/>
  <c r="M233" i="7"/>
  <c r="R233" i="7"/>
  <c r="AU169" i="7"/>
  <c r="AK169" i="7"/>
  <c r="AP169" i="7"/>
  <c r="AF169" i="7"/>
  <c r="AA169" i="7"/>
  <c r="V169" i="7"/>
  <c r="Q169" i="7"/>
  <c r="L169" i="7"/>
  <c r="G169" i="7"/>
  <c r="AB169" i="7"/>
  <c r="AG169" i="7"/>
  <c r="AL169" i="7"/>
  <c r="M169" i="7"/>
  <c r="R169" i="7"/>
  <c r="W169" i="7"/>
  <c r="AU105" i="7"/>
  <c r="AK105" i="7"/>
  <c r="AP105" i="7"/>
  <c r="AF105" i="7"/>
  <c r="AA105" i="7"/>
  <c r="V105" i="7"/>
  <c r="Q105" i="7"/>
  <c r="G105" i="7"/>
  <c r="L105" i="7"/>
  <c r="AG105" i="7"/>
  <c r="AL105" i="7"/>
  <c r="AB105" i="7"/>
  <c r="W105" i="7"/>
  <c r="M105" i="7"/>
  <c r="R105" i="7"/>
  <c r="AU192" i="7"/>
  <c r="AK192" i="7"/>
  <c r="AP192" i="7"/>
  <c r="V192" i="7"/>
  <c r="AF192" i="7"/>
  <c r="AA192" i="7"/>
  <c r="Q192" i="7"/>
  <c r="L192" i="7"/>
  <c r="G192" i="7"/>
  <c r="AG192" i="7"/>
  <c r="AL192" i="7"/>
  <c r="AB192" i="7"/>
  <c r="M192" i="7"/>
  <c r="R192" i="7"/>
  <c r="W192" i="7"/>
  <c r="AU309" i="7"/>
  <c r="AP309" i="7"/>
  <c r="AF309" i="7"/>
  <c r="AK309" i="7"/>
  <c r="AA309" i="7"/>
  <c r="Q309" i="7"/>
  <c r="V309" i="7"/>
  <c r="L309" i="7"/>
  <c r="G309" i="7"/>
  <c r="AL309" i="7"/>
  <c r="AG309" i="7"/>
  <c r="AB309" i="7"/>
  <c r="M309" i="7"/>
  <c r="R309" i="7"/>
  <c r="W309" i="7"/>
  <c r="AU124" i="7"/>
  <c r="AK124" i="7"/>
  <c r="AP124" i="7"/>
  <c r="V124" i="7"/>
  <c r="AF124" i="7"/>
  <c r="AA124" i="7"/>
  <c r="L124" i="7"/>
  <c r="Q124" i="7"/>
  <c r="G124" i="7"/>
  <c r="AG124" i="7"/>
  <c r="AB124" i="7"/>
  <c r="AL124" i="7"/>
  <c r="M124" i="7"/>
  <c r="R124" i="7"/>
  <c r="W124" i="7"/>
  <c r="AU11" i="7"/>
  <c r="AK11" i="7"/>
  <c r="AP11" i="7"/>
  <c r="AA11" i="7"/>
  <c r="AF11" i="7"/>
  <c r="Q11" i="7"/>
  <c r="V11" i="7"/>
  <c r="L11" i="7"/>
  <c r="G11" i="7"/>
  <c r="R11" i="7"/>
  <c r="M11" i="7"/>
  <c r="W11" i="7"/>
  <c r="AL11" i="7"/>
  <c r="AB11" i="7"/>
  <c r="AG11" i="7"/>
  <c r="AU97" i="7"/>
  <c r="AK97" i="7"/>
  <c r="AP97" i="7"/>
  <c r="V97" i="7"/>
  <c r="AF97" i="7"/>
  <c r="AA97" i="7"/>
  <c r="G97" i="7"/>
  <c r="L97" i="7"/>
  <c r="Q97" i="7"/>
  <c r="AG97" i="7"/>
  <c r="AL97" i="7"/>
  <c r="AB97" i="7"/>
  <c r="M97" i="7"/>
  <c r="R97" i="7"/>
  <c r="W97" i="7"/>
  <c r="AU78" i="7"/>
  <c r="AK78" i="7"/>
  <c r="AP78" i="7"/>
  <c r="AA78" i="7"/>
  <c r="V78" i="7"/>
  <c r="AF78" i="7"/>
  <c r="Q78" i="7"/>
  <c r="G78" i="7"/>
  <c r="L78" i="7"/>
  <c r="M78" i="7"/>
  <c r="R78" i="7"/>
  <c r="W78" i="7"/>
  <c r="AG78" i="7"/>
  <c r="AL78" i="7"/>
  <c r="AB78" i="7"/>
  <c r="AU104" i="7"/>
  <c r="AK104" i="7"/>
  <c r="AP104" i="7"/>
  <c r="AF104" i="7"/>
  <c r="AA104" i="7"/>
  <c r="Q104" i="7"/>
  <c r="V104" i="7"/>
  <c r="L104" i="7"/>
  <c r="G104" i="7"/>
  <c r="AL104" i="7"/>
  <c r="AG104" i="7"/>
  <c r="AB104" i="7"/>
  <c r="M104" i="7"/>
  <c r="R104" i="7"/>
  <c r="W104" i="7"/>
  <c r="AU70" i="7"/>
  <c r="AP70" i="7"/>
  <c r="AK70" i="7"/>
  <c r="AF70" i="7"/>
  <c r="AA70" i="7"/>
  <c r="Q70" i="7"/>
  <c r="V70" i="7"/>
  <c r="L70" i="7"/>
  <c r="G70" i="7"/>
  <c r="M70" i="7"/>
  <c r="R70" i="7"/>
  <c r="W70" i="7"/>
  <c r="AG70" i="7"/>
  <c r="AL70" i="7"/>
  <c r="AB70" i="7"/>
  <c r="AU74" i="7"/>
  <c r="AF74" i="7"/>
  <c r="AK74" i="7"/>
  <c r="AP74" i="7"/>
  <c r="AA74" i="7"/>
  <c r="V74" i="7"/>
  <c r="Q74" i="7"/>
  <c r="L74" i="7"/>
  <c r="G74" i="7"/>
  <c r="R74" i="7"/>
  <c r="M74" i="7"/>
  <c r="W74" i="7"/>
  <c r="AL74" i="7"/>
  <c r="AG74" i="7"/>
  <c r="AB74" i="7"/>
  <c r="AU10" i="7"/>
  <c r="AF10" i="7"/>
  <c r="AK10" i="7"/>
  <c r="AP10" i="7"/>
  <c r="AA10" i="7"/>
  <c r="Q10" i="7"/>
  <c r="V10" i="7"/>
  <c r="L10" i="7"/>
  <c r="G10" i="7"/>
  <c r="R10" i="7"/>
  <c r="M10" i="7"/>
  <c r="W10" i="7"/>
  <c r="AL10" i="7"/>
  <c r="AB10" i="7"/>
  <c r="AG10" i="7"/>
  <c r="AU129" i="7"/>
  <c r="AK129" i="7"/>
  <c r="AP129" i="7"/>
  <c r="AF129" i="7"/>
  <c r="AA129" i="7"/>
  <c r="V129" i="7"/>
  <c r="Q129" i="7"/>
  <c r="G129" i="7"/>
  <c r="L129" i="7"/>
  <c r="AB129" i="7"/>
  <c r="AL129" i="7"/>
  <c r="AG129" i="7"/>
  <c r="M129" i="7"/>
  <c r="R129" i="7"/>
  <c r="W129" i="7"/>
  <c r="AK6" i="7"/>
  <c r="AU6" i="7"/>
  <c r="AP6" i="7"/>
  <c r="G6" i="7"/>
  <c r="AF6" i="7"/>
  <c r="AA6" i="7"/>
  <c r="Q6" i="7"/>
  <c r="V6" i="7"/>
  <c r="L6" i="7"/>
  <c r="H6" i="7"/>
  <c r="M6" i="7"/>
  <c r="R6" i="7"/>
  <c r="W6" i="7"/>
  <c r="AL6" i="7"/>
  <c r="AG6" i="7"/>
  <c r="AB6" i="7"/>
  <c r="AU166" i="7"/>
  <c r="AP166" i="7"/>
  <c r="AK166" i="7"/>
  <c r="V166" i="7"/>
  <c r="AF166" i="7"/>
  <c r="L166" i="7"/>
  <c r="AA166" i="7"/>
  <c r="Q166" i="7"/>
  <c r="G166" i="7"/>
  <c r="AL166" i="7"/>
  <c r="AG166" i="7"/>
  <c r="AB166" i="7"/>
  <c r="M166" i="7"/>
  <c r="R166" i="7"/>
  <c r="W166" i="7"/>
  <c r="AU250" i="7"/>
  <c r="AK250" i="7"/>
  <c r="AP250" i="7"/>
  <c r="AF250" i="7"/>
  <c r="AA250" i="7"/>
  <c r="Q250" i="7"/>
  <c r="V250" i="7"/>
  <c r="G250" i="7"/>
  <c r="L250" i="7"/>
  <c r="AL250" i="7"/>
  <c r="AG250" i="7"/>
  <c r="AB250" i="7"/>
  <c r="R250" i="7"/>
  <c r="W250" i="7"/>
  <c r="M250" i="7"/>
  <c r="AU194" i="7"/>
  <c r="AP194" i="7"/>
  <c r="AK194" i="7"/>
  <c r="AF194" i="7"/>
  <c r="AA194" i="7"/>
  <c r="Q194" i="7"/>
  <c r="V194" i="7"/>
  <c r="G194" i="7"/>
  <c r="L194" i="7"/>
  <c r="AG194" i="7"/>
  <c r="AL194" i="7"/>
  <c r="AB194" i="7"/>
  <c r="W194" i="7"/>
  <c r="M194" i="7"/>
  <c r="R194" i="7"/>
  <c r="AU135" i="7"/>
  <c r="AK135" i="7"/>
  <c r="AP135" i="7"/>
  <c r="V135" i="7"/>
  <c r="AF135" i="7"/>
  <c r="AA135" i="7"/>
  <c r="G135" i="7"/>
  <c r="L135" i="7"/>
  <c r="Q135" i="7"/>
  <c r="AB135" i="7"/>
  <c r="AL135" i="7"/>
  <c r="AG135" i="7"/>
  <c r="M135" i="7"/>
  <c r="R135" i="7"/>
  <c r="W135" i="7"/>
  <c r="AU186" i="7"/>
  <c r="AK186" i="7"/>
  <c r="AP186" i="7"/>
  <c r="AF186" i="7"/>
  <c r="AA186" i="7"/>
  <c r="V186" i="7"/>
  <c r="G186" i="7"/>
  <c r="Q186" i="7"/>
  <c r="L186" i="7"/>
  <c r="AG186" i="7"/>
  <c r="AL186" i="7"/>
  <c r="AB186" i="7"/>
  <c r="R186" i="7"/>
  <c r="W186" i="7"/>
  <c r="M186" i="7"/>
  <c r="AU25" i="7"/>
  <c r="AK25" i="7"/>
  <c r="AP25" i="7"/>
  <c r="V25" i="7"/>
  <c r="AA25" i="7"/>
  <c r="AF25" i="7"/>
  <c r="Q25" i="7"/>
  <c r="G25" i="7"/>
  <c r="L25" i="7"/>
  <c r="R25" i="7"/>
  <c r="M25" i="7"/>
  <c r="W25" i="7"/>
  <c r="AB25" i="7"/>
  <c r="AL25" i="7"/>
  <c r="AG25" i="7"/>
  <c r="AU295" i="7"/>
  <c r="AK295" i="7"/>
  <c r="AP295" i="7"/>
  <c r="V295" i="7"/>
  <c r="AF295" i="7"/>
  <c r="AA295" i="7"/>
  <c r="L295" i="7"/>
  <c r="Q295" i="7"/>
  <c r="G295" i="7"/>
  <c r="AB295" i="7"/>
  <c r="AG295" i="7"/>
  <c r="AL295" i="7"/>
  <c r="M295" i="7"/>
  <c r="W295" i="7"/>
  <c r="R295" i="7"/>
  <c r="AU284" i="7"/>
  <c r="AK284" i="7"/>
  <c r="AP284" i="7"/>
  <c r="AF284" i="7"/>
  <c r="AA284" i="7"/>
  <c r="Q284" i="7"/>
  <c r="V284" i="7"/>
  <c r="L284" i="7"/>
  <c r="G284" i="7"/>
  <c r="AL284" i="7"/>
  <c r="AG284" i="7"/>
  <c r="AB284" i="7"/>
  <c r="W284" i="7"/>
  <c r="R284" i="7"/>
  <c r="M284" i="7"/>
  <c r="AU219" i="7"/>
  <c r="AP219" i="7"/>
  <c r="AA219" i="7"/>
  <c r="AK219" i="7"/>
  <c r="AF219" i="7"/>
  <c r="V219" i="7"/>
  <c r="L219" i="7"/>
  <c r="Q219" i="7"/>
  <c r="G219" i="7"/>
  <c r="AL219" i="7"/>
  <c r="AG219" i="7"/>
  <c r="W219" i="7"/>
  <c r="AB219" i="7"/>
  <c r="M219" i="7"/>
  <c r="R219" i="7"/>
  <c r="AU90" i="7"/>
  <c r="AK90" i="7"/>
  <c r="AP90" i="7"/>
  <c r="AA90" i="7"/>
  <c r="V90" i="7"/>
  <c r="AF90" i="7"/>
  <c r="L90" i="7"/>
  <c r="G90" i="7"/>
  <c r="Q90" i="7"/>
  <c r="AL90" i="7"/>
  <c r="AB90" i="7"/>
  <c r="AG90" i="7"/>
  <c r="R90" i="7"/>
  <c r="M90" i="7"/>
  <c r="W90" i="7"/>
  <c r="AU155" i="7"/>
  <c r="AP155" i="7"/>
  <c r="AK155" i="7"/>
  <c r="AA155" i="7"/>
  <c r="G155" i="7"/>
  <c r="Q155" i="7"/>
  <c r="AF155" i="7"/>
  <c r="V155" i="7"/>
  <c r="L155" i="7"/>
  <c r="AG155" i="7"/>
  <c r="AL155" i="7"/>
  <c r="AB155" i="7"/>
  <c r="W155" i="7"/>
  <c r="R155" i="7"/>
  <c r="M155" i="7"/>
  <c r="AU53" i="7"/>
  <c r="AA53" i="7"/>
  <c r="AP53" i="7"/>
  <c r="AK53" i="7"/>
  <c r="AF53" i="7"/>
  <c r="V53" i="7"/>
  <c r="L53" i="7"/>
  <c r="Q53" i="7"/>
  <c r="G53" i="7"/>
  <c r="R53" i="7"/>
  <c r="M53" i="7"/>
  <c r="W53" i="7"/>
  <c r="AB53" i="7"/>
  <c r="AG53" i="7"/>
  <c r="AL53" i="7"/>
  <c r="AU256" i="7"/>
  <c r="AK256" i="7"/>
  <c r="AP256" i="7"/>
  <c r="V256" i="7"/>
  <c r="AF256" i="7"/>
  <c r="AA256" i="7"/>
  <c r="L256" i="7"/>
  <c r="Q256" i="7"/>
  <c r="G256" i="7"/>
  <c r="AB256" i="7"/>
  <c r="AG256" i="7"/>
  <c r="AL256" i="7"/>
  <c r="M256" i="7"/>
  <c r="W256" i="7"/>
  <c r="R256" i="7"/>
  <c r="AU75" i="7"/>
  <c r="AK75" i="7"/>
  <c r="AP75" i="7"/>
  <c r="AF75" i="7"/>
  <c r="AA75" i="7"/>
  <c r="V75" i="7"/>
  <c r="Q75" i="7"/>
  <c r="L75" i="7"/>
  <c r="G75" i="7"/>
  <c r="R75" i="7"/>
  <c r="M75" i="7"/>
  <c r="W75" i="7"/>
  <c r="AL75" i="7"/>
  <c r="AB75" i="7"/>
  <c r="AG75" i="7"/>
  <c r="AU281" i="7"/>
  <c r="AK281" i="7"/>
  <c r="AP281" i="7"/>
  <c r="AF281" i="7"/>
  <c r="V281" i="7"/>
  <c r="AA281" i="7"/>
  <c r="Q281" i="7"/>
  <c r="L281" i="7"/>
  <c r="G281" i="7"/>
  <c r="AL281" i="7"/>
  <c r="AG281" i="7"/>
  <c r="AB281" i="7"/>
  <c r="M281" i="7"/>
  <c r="R281" i="7"/>
  <c r="W281" i="7"/>
  <c r="AU175" i="7"/>
  <c r="AK175" i="7"/>
  <c r="AP175" i="7"/>
  <c r="AA175" i="7"/>
  <c r="Q175" i="7"/>
  <c r="V175" i="7"/>
  <c r="AF175" i="7"/>
  <c r="G175" i="7"/>
  <c r="L175" i="7"/>
  <c r="AL175" i="7"/>
  <c r="AB175" i="7"/>
  <c r="AG175" i="7"/>
  <c r="W175" i="7"/>
  <c r="R175" i="7"/>
  <c r="M175" i="7"/>
  <c r="AU198" i="7"/>
  <c r="AP198" i="7"/>
  <c r="AK198" i="7"/>
  <c r="AF198" i="7"/>
  <c r="AA198" i="7"/>
  <c r="V198" i="7"/>
  <c r="L198" i="7"/>
  <c r="Q198" i="7"/>
  <c r="G198" i="7"/>
  <c r="AL198" i="7"/>
  <c r="AB198" i="7"/>
  <c r="AG198" i="7"/>
  <c r="W198" i="7"/>
  <c r="M198" i="7"/>
  <c r="R198" i="7"/>
  <c r="AU120" i="7"/>
  <c r="AK120" i="7"/>
  <c r="AP120" i="7"/>
  <c r="Q120" i="7"/>
  <c r="AF120" i="7"/>
  <c r="V120" i="7"/>
  <c r="AA120" i="7"/>
  <c r="G120" i="7"/>
  <c r="L120" i="7"/>
  <c r="AL120" i="7"/>
  <c r="AB120" i="7"/>
  <c r="AG120" i="7"/>
  <c r="R120" i="7"/>
  <c r="W120" i="7"/>
  <c r="M120" i="7"/>
  <c r="AU244" i="7"/>
  <c r="AK244" i="7"/>
  <c r="AP244" i="7"/>
  <c r="AF244" i="7"/>
  <c r="AA244" i="7"/>
  <c r="V244" i="7"/>
  <c r="Q244" i="7"/>
  <c r="L244" i="7"/>
  <c r="G244" i="7"/>
  <c r="AB244" i="7"/>
  <c r="AG244" i="7"/>
  <c r="AL244" i="7"/>
  <c r="W244" i="7"/>
  <c r="M244" i="7"/>
  <c r="R244" i="7"/>
  <c r="AU168" i="7"/>
  <c r="AK168" i="7"/>
  <c r="AP168" i="7"/>
  <c r="AF168" i="7"/>
  <c r="AA168" i="7"/>
  <c r="V168" i="7"/>
  <c r="Q168" i="7"/>
  <c r="L168" i="7"/>
  <c r="G168" i="7"/>
  <c r="AL168" i="7"/>
  <c r="AG168" i="7"/>
  <c r="AB168" i="7"/>
  <c r="W168" i="7"/>
  <c r="R168" i="7"/>
  <c r="M168" i="7"/>
  <c r="AU49" i="7"/>
  <c r="AK49" i="7"/>
  <c r="AP49" i="7"/>
  <c r="V49" i="7"/>
  <c r="AF49" i="7"/>
  <c r="AA49" i="7"/>
  <c r="Q49" i="7"/>
  <c r="G49" i="7"/>
  <c r="L49" i="7"/>
  <c r="R49" i="7"/>
  <c r="M49" i="7"/>
  <c r="W49" i="7"/>
  <c r="AG49" i="7"/>
  <c r="AB49" i="7"/>
  <c r="AL49" i="7"/>
  <c r="AU137" i="7"/>
  <c r="AP137" i="7"/>
  <c r="AK137" i="7"/>
  <c r="V137" i="7"/>
  <c r="AF137" i="7"/>
  <c r="AA137" i="7"/>
  <c r="L137" i="7"/>
  <c r="Q137" i="7"/>
  <c r="G137" i="7"/>
  <c r="AB137" i="7"/>
  <c r="AL137" i="7"/>
  <c r="AG137" i="7"/>
  <c r="M137" i="7"/>
  <c r="W137" i="7"/>
  <c r="R137" i="7"/>
  <c r="AU275" i="7"/>
  <c r="AP275" i="7"/>
  <c r="AK275" i="7"/>
  <c r="AA275" i="7"/>
  <c r="AF275" i="7"/>
  <c r="G275" i="7"/>
  <c r="V275" i="7"/>
  <c r="L275" i="7"/>
  <c r="Q275" i="7"/>
  <c r="AG275" i="7"/>
  <c r="AB275" i="7"/>
  <c r="AL275" i="7"/>
  <c r="M275" i="7"/>
  <c r="R275" i="7"/>
  <c r="W275" i="7"/>
  <c r="AU211" i="7"/>
  <c r="AP211" i="7"/>
  <c r="V211" i="7"/>
  <c r="AF211" i="7"/>
  <c r="AA211" i="7"/>
  <c r="AK211" i="7"/>
  <c r="G211" i="7"/>
  <c r="Q211" i="7"/>
  <c r="L211" i="7"/>
  <c r="AG211" i="7"/>
  <c r="AB211" i="7"/>
  <c r="AL211" i="7"/>
  <c r="M211" i="7"/>
  <c r="W211" i="7"/>
  <c r="R211" i="7"/>
  <c r="AU141" i="7"/>
  <c r="AP141" i="7"/>
  <c r="AF141" i="7"/>
  <c r="AK141" i="7"/>
  <c r="AA141" i="7"/>
  <c r="Q141" i="7"/>
  <c r="V141" i="7"/>
  <c r="L141" i="7"/>
  <c r="G141" i="7"/>
  <c r="AB141" i="7"/>
  <c r="AG141" i="7"/>
  <c r="AL141" i="7"/>
  <c r="R141" i="7"/>
  <c r="W141" i="7"/>
  <c r="M141" i="7"/>
  <c r="AU214" i="7"/>
  <c r="AP214" i="7"/>
  <c r="AK214" i="7"/>
  <c r="AF214" i="7"/>
  <c r="L214" i="7"/>
  <c r="AA214" i="7"/>
  <c r="G214" i="7"/>
  <c r="V214" i="7"/>
  <c r="Q214" i="7"/>
  <c r="AL214" i="7"/>
  <c r="AG214" i="7"/>
  <c r="AB214" i="7"/>
  <c r="M214" i="7"/>
  <c r="W214" i="7"/>
  <c r="R214" i="7"/>
  <c r="AU271" i="7"/>
  <c r="AK271" i="7"/>
  <c r="AP271" i="7"/>
  <c r="AA271" i="7"/>
  <c r="AF271" i="7"/>
  <c r="V271" i="7"/>
  <c r="G271" i="7"/>
  <c r="L271" i="7"/>
  <c r="Q271" i="7"/>
  <c r="AL271" i="7"/>
  <c r="AG271" i="7"/>
  <c r="AB271" i="7"/>
  <c r="W271" i="7"/>
  <c r="M271" i="7"/>
  <c r="R271" i="7"/>
  <c r="AU167" i="7"/>
  <c r="AK167" i="7"/>
  <c r="AP167" i="7"/>
  <c r="AF167" i="7"/>
  <c r="V167" i="7"/>
  <c r="AA167" i="7"/>
  <c r="G167" i="7"/>
  <c r="Q167" i="7"/>
  <c r="L167" i="7"/>
  <c r="AL167" i="7"/>
  <c r="AB167" i="7"/>
  <c r="AG167" i="7"/>
  <c r="W167" i="7"/>
  <c r="M167" i="7"/>
  <c r="R167" i="7"/>
  <c r="AU91" i="7"/>
  <c r="AK91" i="7"/>
  <c r="AP91" i="7"/>
  <c r="AF91" i="7"/>
  <c r="AA91" i="7"/>
  <c r="V91" i="7"/>
  <c r="G91" i="7"/>
  <c r="Q91" i="7"/>
  <c r="L91" i="7"/>
  <c r="AG91" i="7"/>
  <c r="AB91" i="7"/>
  <c r="M91" i="7"/>
  <c r="R91" i="7"/>
  <c r="W91" i="7"/>
  <c r="AL91" i="7"/>
  <c r="AU35" i="7"/>
  <c r="AK35" i="7"/>
  <c r="AP35" i="7"/>
  <c r="V35" i="7"/>
  <c r="AF35" i="7"/>
  <c r="AA35" i="7"/>
  <c r="G35" i="7"/>
  <c r="L35" i="7"/>
  <c r="Q35" i="7"/>
  <c r="M35" i="7"/>
  <c r="R35" i="7"/>
  <c r="W35" i="7"/>
  <c r="AB35" i="7"/>
  <c r="AG35" i="7"/>
  <c r="AL35" i="7"/>
  <c r="AU39" i="7"/>
  <c r="AF39" i="7"/>
  <c r="AP39" i="7"/>
  <c r="AK39" i="7"/>
  <c r="V39" i="7"/>
  <c r="AA39" i="7"/>
  <c r="Q39" i="7"/>
  <c r="G39" i="7"/>
  <c r="L39" i="7"/>
  <c r="M39" i="7"/>
  <c r="R39" i="7"/>
  <c r="W39" i="7"/>
  <c r="AL39" i="7"/>
  <c r="AB39" i="7"/>
  <c r="AG39" i="7"/>
  <c r="AU107" i="7"/>
  <c r="AP107" i="7"/>
  <c r="AK107" i="7"/>
  <c r="V107" i="7"/>
  <c r="G107" i="7"/>
  <c r="L107" i="7"/>
  <c r="AF107" i="7"/>
  <c r="AA107" i="7"/>
  <c r="Q107" i="7"/>
  <c r="AG107" i="7"/>
  <c r="AL107" i="7"/>
  <c r="AB107" i="7"/>
  <c r="W107" i="7"/>
  <c r="R107" i="7"/>
  <c r="M107" i="7"/>
  <c r="AU37" i="7"/>
  <c r="AA37" i="7"/>
  <c r="AP37" i="7"/>
  <c r="AK37" i="7"/>
  <c r="V37" i="7"/>
  <c r="AF37" i="7"/>
  <c r="G37" i="7"/>
  <c r="L37" i="7"/>
  <c r="Q37" i="7"/>
  <c r="R37" i="7"/>
  <c r="M37" i="7"/>
  <c r="W37" i="7"/>
  <c r="AB37" i="7"/>
  <c r="AG37" i="7"/>
  <c r="AL37" i="7"/>
  <c r="AU232" i="7"/>
  <c r="AK232" i="7"/>
  <c r="AP232" i="7"/>
  <c r="AF232" i="7"/>
  <c r="AA232" i="7"/>
  <c r="Q232" i="7"/>
  <c r="V232" i="7"/>
  <c r="L232" i="7"/>
  <c r="G232" i="7"/>
  <c r="AG232" i="7"/>
  <c r="AL232" i="7"/>
  <c r="W232" i="7"/>
  <c r="AB232" i="7"/>
  <c r="M232" i="7"/>
  <c r="R232" i="7"/>
  <c r="AU254" i="7"/>
  <c r="AK254" i="7"/>
  <c r="AP254" i="7"/>
  <c r="AA254" i="7"/>
  <c r="AF254" i="7"/>
  <c r="V254" i="7"/>
  <c r="L254" i="7"/>
  <c r="Q254" i="7"/>
  <c r="G254" i="7"/>
  <c r="AL254" i="7"/>
  <c r="AG254" i="7"/>
  <c r="AB254" i="7"/>
  <c r="M254" i="7"/>
  <c r="R254" i="7"/>
  <c r="W254" i="7"/>
  <c r="AU303" i="7"/>
  <c r="AK303" i="7"/>
  <c r="AP303" i="7"/>
  <c r="V303" i="7"/>
  <c r="L303" i="7"/>
  <c r="AF303" i="7"/>
  <c r="G303" i="7"/>
  <c r="AA303" i="7"/>
  <c r="Q303" i="7"/>
  <c r="AG303" i="7"/>
  <c r="AL303" i="7"/>
  <c r="AB303" i="7"/>
  <c r="R303" i="7"/>
  <c r="W303" i="7"/>
  <c r="M303" i="7"/>
  <c r="AU58" i="7"/>
  <c r="AF58" i="7"/>
  <c r="AP58" i="7"/>
  <c r="AK58" i="7"/>
  <c r="AA58" i="7"/>
  <c r="Q58" i="7"/>
  <c r="V58" i="7"/>
  <c r="L58" i="7"/>
  <c r="G58" i="7"/>
  <c r="R58" i="7"/>
  <c r="M58" i="7"/>
  <c r="W58" i="7"/>
  <c r="AG58" i="7"/>
  <c r="AB58" i="7"/>
  <c r="AL58" i="7"/>
  <c r="AU212" i="7"/>
  <c r="AK212" i="7"/>
  <c r="AP212" i="7"/>
  <c r="AF212" i="7"/>
  <c r="AA212" i="7"/>
  <c r="Q212" i="7"/>
  <c r="V212" i="7"/>
  <c r="G212" i="7"/>
  <c r="L212" i="7"/>
  <c r="AG212" i="7"/>
  <c r="AL212" i="7"/>
  <c r="AB212" i="7"/>
  <c r="R212" i="7"/>
  <c r="W212" i="7"/>
  <c r="M212" i="7"/>
  <c r="AU241" i="7"/>
  <c r="AK241" i="7"/>
  <c r="AP241" i="7"/>
  <c r="V241" i="7"/>
  <c r="AA241" i="7"/>
  <c r="AF241" i="7"/>
  <c r="L241" i="7"/>
  <c r="Q241" i="7"/>
  <c r="G241" i="7"/>
  <c r="AG241" i="7"/>
  <c r="AB241" i="7"/>
  <c r="AL241" i="7"/>
  <c r="M241" i="7"/>
  <c r="R241" i="7"/>
  <c r="W241" i="7"/>
  <c r="AU185" i="7"/>
  <c r="AP185" i="7"/>
  <c r="AF185" i="7"/>
  <c r="V185" i="7"/>
  <c r="AA185" i="7"/>
  <c r="AK185" i="7"/>
  <c r="Q185" i="7"/>
  <c r="G185" i="7"/>
  <c r="L185" i="7"/>
  <c r="AL185" i="7"/>
  <c r="AG185" i="7"/>
  <c r="AB185" i="7"/>
  <c r="M185" i="7"/>
  <c r="R185" i="7"/>
  <c r="W185" i="7"/>
  <c r="AU9" i="7"/>
  <c r="AK9" i="7"/>
  <c r="AP9" i="7"/>
  <c r="V9" i="7"/>
  <c r="AF9" i="7"/>
  <c r="AA9" i="7"/>
  <c r="Q9" i="7"/>
  <c r="G9" i="7"/>
  <c r="L9" i="7"/>
  <c r="M9" i="7"/>
  <c r="R9" i="7"/>
  <c r="W9" i="7"/>
  <c r="AB9" i="7"/>
  <c r="AL9" i="7"/>
  <c r="AG9" i="7"/>
  <c r="AU269" i="7"/>
  <c r="AP269" i="7"/>
  <c r="AF269" i="7"/>
  <c r="AK269" i="7"/>
  <c r="AA269" i="7"/>
  <c r="Q269" i="7"/>
  <c r="V269" i="7"/>
  <c r="L269" i="7"/>
  <c r="G269" i="7"/>
  <c r="AL269" i="7"/>
  <c r="AB269" i="7"/>
  <c r="AG269" i="7"/>
  <c r="W269" i="7"/>
  <c r="R269" i="7"/>
  <c r="M269" i="7"/>
  <c r="AU88" i="7"/>
  <c r="AK88" i="7"/>
  <c r="AP88" i="7"/>
  <c r="Q88" i="7"/>
  <c r="AF88" i="7"/>
  <c r="V88" i="7"/>
  <c r="AA88" i="7"/>
  <c r="G88" i="7"/>
  <c r="L88" i="7"/>
  <c r="M88" i="7"/>
  <c r="R88" i="7"/>
  <c r="W88" i="7"/>
  <c r="AL88" i="7"/>
  <c r="AB88" i="7"/>
  <c r="AG88" i="7"/>
  <c r="AU76" i="7"/>
  <c r="AK76" i="7"/>
  <c r="AP76" i="7"/>
  <c r="AF76" i="7"/>
  <c r="AA76" i="7"/>
  <c r="Q76" i="7"/>
  <c r="V76" i="7"/>
  <c r="L76" i="7"/>
  <c r="G76" i="7"/>
  <c r="R76" i="7"/>
  <c r="M76" i="7"/>
  <c r="W76" i="7"/>
  <c r="AG76" i="7"/>
  <c r="AL76" i="7"/>
  <c r="AB76" i="7"/>
  <c r="AU38" i="7"/>
  <c r="AK38" i="7"/>
  <c r="AP38" i="7"/>
  <c r="AF38" i="7"/>
  <c r="AA38" i="7"/>
  <c r="V38" i="7"/>
  <c r="Q38" i="7"/>
  <c r="L38" i="7"/>
  <c r="G38" i="7"/>
  <c r="R38" i="7"/>
  <c r="M38" i="7"/>
  <c r="W38" i="7"/>
  <c r="AL38" i="7"/>
  <c r="AB38" i="7"/>
  <c r="AG38" i="7"/>
  <c r="AU154" i="7"/>
  <c r="AK154" i="7"/>
  <c r="AP154" i="7"/>
  <c r="AA154" i="7"/>
  <c r="AF154" i="7"/>
  <c r="Q154" i="7"/>
  <c r="V154" i="7"/>
  <c r="G154" i="7"/>
  <c r="L154" i="7"/>
  <c r="AL154" i="7"/>
  <c r="AG154" i="7"/>
  <c r="AB154" i="7"/>
  <c r="M154" i="7"/>
  <c r="R154" i="7"/>
  <c r="W154" i="7"/>
  <c r="AU98" i="7"/>
  <c r="AK98" i="7"/>
  <c r="AP98" i="7"/>
  <c r="V98" i="7"/>
  <c r="AF98" i="7"/>
  <c r="AA98" i="7"/>
  <c r="L98" i="7"/>
  <c r="Q98" i="7"/>
  <c r="G98" i="7"/>
  <c r="AL98" i="7"/>
  <c r="AB98" i="7"/>
  <c r="AG98" i="7"/>
  <c r="R98" i="7"/>
  <c r="W98" i="7"/>
  <c r="M98" i="7"/>
  <c r="AU297" i="7"/>
  <c r="AK297" i="7"/>
  <c r="AP297" i="7"/>
  <c r="V297" i="7"/>
  <c r="AF297" i="7"/>
  <c r="AA297" i="7"/>
  <c r="Q297" i="7"/>
  <c r="L297" i="7"/>
  <c r="G297" i="7"/>
  <c r="AL297" i="7"/>
  <c r="AB297" i="7"/>
  <c r="AG297" i="7"/>
  <c r="M297" i="7"/>
  <c r="R297" i="7"/>
  <c r="W297" i="7"/>
  <c r="AU264" i="7"/>
  <c r="AK264" i="7"/>
  <c r="AP264" i="7"/>
  <c r="AF264" i="7"/>
  <c r="AA264" i="7"/>
  <c r="V264" i="7"/>
  <c r="Q264" i="7"/>
  <c r="L264" i="7"/>
  <c r="G264" i="7"/>
  <c r="AB264" i="7"/>
  <c r="W264" i="7"/>
  <c r="AG264" i="7"/>
  <c r="AL264" i="7"/>
  <c r="M264" i="7"/>
  <c r="R264" i="7"/>
  <c r="AU149" i="7"/>
  <c r="AP149" i="7"/>
  <c r="AK149" i="7"/>
  <c r="AF149" i="7"/>
  <c r="AA149" i="7"/>
  <c r="V149" i="7"/>
  <c r="G149" i="7"/>
  <c r="L149" i="7"/>
  <c r="Q149" i="7"/>
  <c r="AL149" i="7"/>
  <c r="AG149" i="7"/>
  <c r="AB149" i="7"/>
  <c r="W149" i="7"/>
  <c r="M149" i="7"/>
  <c r="R149" i="7"/>
  <c r="AU257" i="7"/>
  <c r="AK257" i="7"/>
  <c r="AP257" i="7"/>
  <c r="AF257" i="7"/>
  <c r="AA257" i="7"/>
  <c r="V257" i="7"/>
  <c r="Q257" i="7"/>
  <c r="L257" i="7"/>
  <c r="G257" i="7"/>
  <c r="AG257" i="7"/>
  <c r="AB257" i="7"/>
  <c r="AL257" i="7"/>
  <c r="R257" i="7"/>
  <c r="M257" i="7"/>
  <c r="W257" i="7"/>
  <c r="AU62" i="7"/>
  <c r="AK62" i="7"/>
  <c r="AP62" i="7"/>
  <c r="AF62" i="7"/>
  <c r="AA62" i="7"/>
  <c r="V62" i="7"/>
  <c r="Q62" i="7"/>
  <c r="L62" i="7"/>
  <c r="G62" i="7"/>
  <c r="M62" i="7"/>
  <c r="R62" i="7"/>
  <c r="W62" i="7"/>
  <c r="AB62" i="7"/>
  <c r="AG62" i="7"/>
  <c r="AL62" i="7"/>
  <c r="AU99" i="7"/>
  <c r="AK99" i="7"/>
  <c r="AP99" i="7"/>
  <c r="V99" i="7"/>
  <c r="AF99" i="7"/>
  <c r="AA99" i="7"/>
  <c r="G99" i="7"/>
  <c r="Q99" i="7"/>
  <c r="L99" i="7"/>
  <c r="AB99" i="7"/>
  <c r="AL99" i="7"/>
  <c r="AG99" i="7"/>
  <c r="R99" i="7"/>
  <c r="M99" i="7"/>
  <c r="W99" i="7"/>
  <c r="AU287" i="7"/>
  <c r="AK287" i="7"/>
  <c r="AP287" i="7"/>
  <c r="AF287" i="7"/>
  <c r="AA287" i="7"/>
  <c r="Q287" i="7"/>
  <c r="V287" i="7"/>
  <c r="L287" i="7"/>
  <c r="G287" i="7"/>
  <c r="AL287" i="7"/>
  <c r="AG287" i="7"/>
  <c r="AB287" i="7"/>
  <c r="W287" i="7"/>
  <c r="R287" i="7"/>
  <c r="M287" i="7"/>
  <c r="AU17" i="7"/>
  <c r="AK17" i="7"/>
  <c r="AP17" i="7"/>
  <c r="V17" i="7"/>
  <c r="AF17" i="7"/>
  <c r="AA17" i="7"/>
  <c r="Q17" i="7"/>
  <c r="G17" i="7"/>
  <c r="L17" i="7"/>
  <c r="M17" i="7"/>
  <c r="R17" i="7"/>
  <c r="W17" i="7"/>
  <c r="AB17" i="7"/>
  <c r="AL17" i="7"/>
  <c r="AG17" i="7"/>
  <c r="AU94" i="7"/>
  <c r="AK94" i="7"/>
  <c r="AP94" i="7"/>
  <c r="AF94" i="7"/>
  <c r="AA94" i="7"/>
  <c r="Q94" i="7"/>
  <c r="V94" i="7"/>
  <c r="G94" i="7"/>
  <c r="L94" i="7"/>
  <c r="AB94" i="7"/>
  <c r="AG94" i="7"/>
  <c r="W94" i="7"/>
  <c r="AL94" i="7"/>
  <c r="R94" i="7"/>
  <c r="M94" i="7"/>
  <c r="AU277" i="7"/>
  <c r="AP277" i="7"/>
  <c r="AF277" i="7"/>
  <c r="AA277" i="7"/>
  <c r="AK277" i="7"/>
  <c r="Q277" i="7"/>
  <c r="L277" i="7"/>
  <c r="V277" i="7"/>
  <c r="G277" i="7"/>
  <c r="AB277" i="7"/>
  <c r="AG277" i="7"/>
  <c r="AL277" i="7"/>
  <c r="R277" i="7"/>
  <c r="M277" i="7"/>
  <c r="W277" i="7"/>
  <c r="AU207" i="7"/>
  <c r="AK207" i="7"/>
  <c r="AP207" i="7"/>
  <c r="V207" i="7"/>
  <c r="AF207" i="7"/>
  <c r="AA207" i="7"/>
  <c r="Q207" i="7"/>
  <c r="G207" i="7"/>
  <c r="L207" i="7"/>
  <c r="AG207" i="7"/>
  <c r="AB207" i="7"/>
  <c r="AL207" i="7"/>
  <c r="M207" i="7"/>
  <c r="R207" i="7"/>
  <c r="W207" i="7"/>
  <c r="AU294" i="7"/>
  <c r="AP294" i="7"/>
  <c r="AK294" i="7"/>
  <c r="V294" i="7"/>
  <c r="AF294" i="7"/>
  <c r="L294" i="7"/>
  <c r="AA294" i="7"/>
  <c r="Q294" i="7"/>
  <c r="G294" i="7"/>
  <c r="AG294" i="7"/>
  <c r="AL294" i="7"/>
  <c r="AB294" i="7"/>
  <c r="R294" i="7"/>
  <c r="W294" i="7"/>
  <c r="M294" i="7"/>
  <c r="AU260" i="7"/>
  <c r="AK260" i="7"/>
  <c r="AP260" i="7"/>
  <c r="AF260" i="7"/>
  <c r="Q260" i="7"/>
  <c r="AA260" i="7"/>
  <c r="V260" i="7"/>
  <c r="G260" i="7"/>
  <c r="L260" i="7"/>
  <c r="AG260" i="7"/>
  <c r="AL260" i="7"/>
  <c r="AB260" i="7"/>
  <c r="M260" i="7"/>
  <c r="R260" i="7"/>
  <c r="W260" i="7"/>
  <c r="AU41" i="7"/>
  <c r="AK41" i="7"/>
  <c r="AP41" i="7"/>
  <c r="AF41" i="7"/>
  <c r="AA41" i="7"/>
  <c r="V41" i="7"/>
  <c r="Q41" i="7"/>
  <c r="G41" i="7"/>
  <c r="L41" i="7"/>
  <c r="M41" i="7"/>
  <c r="R41" i="7"/>
  <c r="W41" i="7"/>
  <c r="AB41" i="7"/>
  <c r="AL41" i="7"/>
  <c r="AG41" i="7"/>
  <c r="AU197" i="7"/>
  <c r="AP197" i="7"/>
  <c r="AF197" i="7"/>
  <c r="AK197" i="7"/>
  <c r="AA197" i="7"/>
  <c r="Q197" i="7"/>
  <c r="V197" i="7"/>
  <c r="G197" i="7"/>
  <c r="L197" i="7"/>
  <c r="AL197" i="7"/>
  <c r="AB197" i="7"/>
  <c r="AG197" i="7"/>
  <c r="R197" i="7"/>
  <c r="W197" i="7"/>
  <c r="M197" i="7"/>
  <c r="AU12" i="7"/>
  <c r="AK12" i="7"/>
  <c r="AP12" i="7"/>
  <c r="AF12" i="7"/>
  <c r="AA12" i="7"/>
  <c r="Q12" i="7"/>
  <c r="G12" i="7"/>
  <c r="L12" i="7"/>
  <c r="V12" i="7"/>
  <c r="M12" i="7"/>
  <c r="R12" i="7"/>
  <c r="W12" i="7"/>
  <c r="AG12" i="7"/>
  <c r="AL12" i="7"/>
  <c r="AB12" i="7"/>
  <c r="AU54" i="7"/>
  <c r="AK54" i="7"/>
  <c r="AP54" i="7"/>
  <c r="V54" i="7"/>
  <c r="AF54" i="7"/>
  <c r="AA54" i="7"/>
  <c r="L54" i="7"/>
  <c r="Q54" i="7"/>
  <c r="G54" i="7"/>
  <c r="M54" i="7"/>
  <c r="R54" i="7"/>
  <c r="W54" i="7"/>
  <c r="AB54" i="7"/>
  <c r="AG54" i="7"/>
  <c r="AL54" i="7"/>
  <c r="AU178" i="7"/>
  <c r="AK178" i="7"/>
  <c r="AP178" i="7"/>
  <c r="AA178" i="7"/>
  <c r="AF178" i="7"/>
  <c r="Q178" i="7"/>
  <c r="V178" i="7"/>
  <c r="L178" i="7"/>
  <c r="G178" i="7"/>
  <c r="AL178" i="7"/>
  <c r="AG178" i="7"/>
  <c r="AB178" i="7"/>
  <c r="W178" i="7"/>
  <c r="M178" i="7"/>
  <c r="R178" i="7"/>
  <c r="AU272" i="7"/>
  <c r="AP272" i="7"/>
  <c r="AF272" i="7"/>
  <c r="AK272" i="7"/>
  <c r="AA272" i="7"/>
  <c r="Q272" i="7"/>
  <c r="V272" i="7"/>
  <c r="G272" i="7"/>
  <c r="L272" i="7"/>
  <c r="AG272" i="7"/>
  <c r="AB272" i="7"/>
  <c r="AL272" i="7"/>
  <c r="M272" i="7"/>
  <c r="W272" i="7"/>
  <c r="R272" i="7"/>
  <c r="AU153" i="7"/>
  <c r="AP153" i="7"/>
  <c r="AK153" i="7"/>
  <c r="V153" i="7"/>
  <c r="AA153" i="7"/>
  <c r="AF153" i="7"/>
  <c r="Q153" i="7"/>
  <c r="G153" i="7"/>
  <c r="L153" i="7"/>
  <c r="AL153" i="7"/>
  <c r="AG153" i="7"/>
  <c r="AB153" i="7"/>
  <c r="M153" i="7"/>
  <c r="W153" i="7"/>
  <c r="R153" i="7"/>
  <c r="AU119" i="7"/>
  <c r="AK119" i="7"/>
  <c r="AP119" i="7"/>
  <c r="AF119" i="7"/>
  <c r="L119" i="7"/>
  <c r="V119" i="7"/>
  <c r="AA119" i="7"/>
  <c r="Q119" i="7"/>
  <c r="G119" i="7"/>
  <c r="W119" i="7"/>
  <c r="AG119" i="7"/>
  <c r="AB119" i="7"/>
  <c r="AL119" i="7"/>
  <c r="M119" i="7"/>
  <c r="R119" i="7"/>
  <c r="AU43" i="7"/>
  <c r="AK43" i="7"/>
  <c r="AP43" i="7"/>
  <c r="V43" i="7"/>
  <c r="AF43" i="7"/>
  <c r="AA43" i="7"/>
  <c r="G43" i="7"/>
  <c r="Q43" i="7"/>
  <c r="L43" i="7"/>
  <c r="M43" i="7"/>
  <c r="R43" i="7"/>
  <c r="W43" i="7"/>
  <c r="AB43" i="7"/>
  <c r="AG43" i="7"/>
  <c r="AL43" i="7"/>
  <c r="AU81" i="7"/>
  <c r="AK81" i="7"/>
  <c r="AP81" i="7"/>
  <c r="V81" i="7"/>
  <c r="AF81" i="7"/>
  <c r="AA81" i="7"/>
  <c r="Q81" i="7"/>
  <c r="G81" i="7"/>
  <c r="L81" i="7"/>
  <c r="M81" i="7"/>
  <c r="R81" i="7"/>
  <c r="W81" i="7"/>
  <c r="AB81" i="7"/>
  <c r="AL81" i="7"/>
  <c r="AG81" i="7"/>
  <c r="AU226" i="7"/>
  <c r="AK226" i="7"/>
  <c r="AP226" i="7"/>
  <c r="AF226" i="7"/>
  <c r="AA226" i="7"/>
  <c r="V226" i="7"/>
  <c r="Q226" i="7"/>
  <c r="L226" i="7"/>
  <c r="G226" i="7"/>
  <c r="AL226" i="7"/>
  <c r="AB226" i="7"/>
  <c r="AG226" i="7"/>
  <c r="M226" i="7"/>
  <c r="R226" i="7"/>
  <c r="W226" i="7"/>
  <c r="AU46" i="7"/>
  <c r="AP46" i="7"/>
  <c r="AK46" i="7"/>
  <c r="AA46" i="7"/>
  <c r="V46" i="7"/>
  <c r="AF46" i="7"/>
  <c r="Q46" i="7"/>
  <c r="G46" i="7"/>
  <c r="L46" i="7"/>
  <c r="M46" i="7"/>
  <c r="R46" i="7"/>
  <c r="W46" i="7"/>
  <c r="AB46" i="7"/>
  <c r="AG46" i="7"/>
  <c r="AL46" i="7"/>
  <c r="AU57" i="7"/>
  <c r="AK57" i="7"/>
  <c r="AP57" i="7"/>
  <c r="V57" i="7"/>
  <c r="AF57" i="7"/>
  <c r="AA57" i="7"/>
  <c r="Q57" i="7"/>
  <c r="G57" i="7"/>
  <c r="L57" i="7"/>
  <c r="R57" i="7"/>
  <c r="M57" i="7"/>
  <c r="W57" i="7"/>
  <c r="AG57" i="7"/>
  <c r="AB57" i="7"/>
  <c r="AL57" i="7"/>
  <c r="AU102" i="7"/>
  <c r="AK102" i="7"/>
  <c r="AP102" i="7"/>
  <c r="AF102" i="7"/>
  <c r="AA102" i="7"/>
  <c r="V102" i="7"/>
  <c r="L102" i="7"/>
  <c r="Q102" i="7"/>
  <c r="G102" i="7"/>
  <c r="AB102" i="7"/>
  <c r="AL102" i="7"/>
  <c r="AG102" i="7"/>
  <c r="M102" i="7"/>
  <c r="R102" i="7"/>
  <c r="W102" i="7"/>
  <c r="AU21" i="7"/>
  <c r="AP21" i="7"/>
  <c r="AA21" i="7"/>
  <c r="AK21" i="7"/>
  <c r="AF21" i="7"/>
  <c r="V21" i="7"/>
  <c r="L21" i="7"/>
  <c r="Q21" i="7"/>
  <c r="G21" i="7"/>
  <c r="R21" i="7"/>
  <c r="M21" i="7"/>
  <c r="W21" i="7"/>
  <c r="AL21" i="7"/>
  <c r="AB21" i="7"/>
  <c r="AG21" i="7"/>
  <c r="AU237" i="7"/>
  <c r="AP237" i="7"/>
  <c r="AF237" i="7"/>
  <c r="AK237" i="7"/>
  <c r="Q237" i="7"/>
  <c r="V237" i="7"/>
  <c r="AA237" i="7"/>
  <c r="G237" i="7"/>
  <c r="L237" i="7"/>
  <c r="AG237" i="7"/>
  <c r="AL237" i="7"/>
  <c r="AB237" i="7"/>
  <c r="R237" i="7"/>
  <c r="W237" i="7"/>
  <c r="M237" i="7"/>
  <c r="AU247" i="7"/>
  <c r="AK247" i="7"/>
  <c r="AP247" i="7"/>
  <c r="AF247" i="7"/>
  <c r="AA247" i="7"/>
  <c r="L247" i="7"/>
  <c r="G247" i="7"/>
  <c r="V247" i="7"/>
  <c r="Q247" i="7"/>
  <c r="AG247" i="7"/>
  <c r="AB247" i="7"/>
  <c r="W247" i="7"/>
  <c r="AL247" i="7"/>
  <c r="R247" i="7"/>
  <c r="M247" i="7"/>
  <c r="AU114" i="7"/>
  <c r="AA114" i="7"/>
  <c r="AK114" i="7"/>
  <c r="AP114" i="7"/>
  <c r="AF114" i="7"/>
  <c r="Q114" i="7"/>
  <c r="V114" i="7"/>
  <c r="G114" i="7"/>
  <c r="L114" i="7"/>
  <c r="AL114" i="7"/>
  <c r="AG114" i="7"/>
  <c r="AB114" i="7"/>
  <c r="M114" i="7"/>
  <c r="W114" i="7"/>
  <c r="R114" i="7"/>
  <c r="AU151" i="7"/>
  <c r="AP151" i="7"/>
  <c r="AK151" i="7"/>
  <c r="V151" i="7"/>
  <c r="AF151" i="7"/>
  <c r="AA151" i="7"/>
  <c r="Q151" i="7"/>
  <c r="G151" i="7"/>
  <c r="L151" i="7"/>
  <c r="AL151" i="7"/>
  <c r="AG151" i="7"/>
  <c r="AB151" i="7"/>
  <c r="R151" i="7"/>
  <c r="W151" i="7"/>
  <c r="M151" i="7"/>
  <c r="AU179" i="7"/>
  <c r="AP179" i="7"/>
  <c r="AK179" i="7"/>
  <c r="V179" i="7"/>
  <c r="AF179" i="7"/>
  <c r="AA179" i="7"/>
  <c r="Q179" i="7"/>
  <c r="L179" i="7"/>
  <c r="G179" i="7"/>
  <c r="AG179" i="7"/>
  <c r="AL179" i="7"/>
  <c r="AB179" i="7"/>
  <c r="M179" i="7"/>
  <c r="R179" i="7"/>
  <c r="W179" i="7"/>
  <c r="AU115" i="7"/>
  <c r="AP115" i="7"/>
  <c r="AF115" i="7"/>
  <c r="AA115" i="7"/>
  <c r="AK115" i="7"/>
  <c r="V115" i="7"/>
  <c r="Q115" i="7"/>
  <c r="G115" i="7"/>
  <c r="L115" i="7"/>
  <c r="AG115" i="7"/>
  <c r="AB115" i="7"/>
  <c r="AL115" i="7"/>
  <c r="R115" i="7"/>
  <c r="W115" i="7"/>
  <c r="M115" i="7"/>
  <c r="AU63" i="7"/>
  <c r="AP63" i="7"/>
  <c r="AK63" i="7"/>
  <c r="AF63" i="7"/>
  <c r="AA63" i="7"/>
  <c r="Q63" i="7"/>
  <c r="V63" i="7"/>
  <c r="G63" i="7"/>
  <c r="L63" i="7"/>
  <c r="M63" i="7"/>
  <c r="R63" i="7"/>
  <c r="W63" i="7"/>
  <c r="AG63" i="7"/>
  <c r="AL63" i="7"/>
  <c r="AB63" i="7"/>
  <c r="AU222" i="7"/>
  <c r="AP222" i="7"/>
  <c r="AK222" i="7"/>
  <c r="AF222" i="7"/>
  <c r="AA222" i="7"/>
  <c r="V222" i="7"/>
  <c r="L222" i="7"/>
  <c r="Q222" i="7"/>
  <c r="G222" i="7"/>
  <c r="AL222" i="7"/>
  <c r="AG222" i="7"/>
  <c r="AB222" i="7"/>
  <c r="M222" i="7"/>
  <c r="R222" i="7"/>
  <c r="W222" i="7"/>
  <c r="AU305" i="7"/>
  <c r="AK305" i="7"/>
  <c r="AP305" i="7"/>
  <c r="V305" i="7"/>
  <c r="AF305" i="7"/>
  <c r="AA305" i="7"/>
  <c r="Q305" i="7"/>
  <c r="L305" i="7"/>
  <c r="G305" i="7"/>
  <c r="AB305" i="7"/>
  <c r="AL305" i="7"/>
  <c r="AG305" i="7"/>
  <c r="M305" i="7"/>
  <c r="R305" i="7"/>
  <c r="W305" i="7"/>
  <c r="AU95" i="7"/>
  <c r="AP95" i="7"/>
  <c r="AK95" i="7"/>
  <c r="V95" i="7"/>
  <c r="AF95" i="7"/>
  <c r="AA95" i="7"/>
  <c r="Q95" i="7"/>
  <c r="G95" i="7"/>
  <c r="L95" i="7"/>
  <c r="AB95" i="7"/>
  <c r="AL95" i="7"/>
  <c r="AG95" i="7"/>
  <c r="W95" i="7"/>
  <c r="R95" i="7"/>
  <c r="M95" i="7"/>
  <c r="AU31" i="7"/>
  <c r="AP31" i="7"/>
  <c r="AK31" i="7"/>
  <c r="V31" i="7"/>
  <c r="AF31" i="7"/>
  <c r="AA31" i="7"/>
  <c r="Q31" i="7"/>
  <c r="G31" i="7"/>
  <c r="L31" i="7"/>
  <c r="M31" i="7"/>
  <c r="R31" i="7"/>
  <c r="W31" i="7"/>
  <c r="AL31" i="7"/>
  <c r="AB31" i="7"/>
  <c r="AG31" i="7"/>
  <c r="AU195" i="7"/>
  <c r="AP195" i="7"/>
  <c r="AK195" i="7"/>
  <c r="V195" i="7"/>
  <c r="AF195" i="7"/>
  <c r="AA195" i="7"/>
  <c r="Q195" i="7"/>
  <c r="G195" i="7"/>
  <c r="L195" i="7"/>
  <c r="AL195" i="7"/>
  <c r="AB195" i="7"/>
  <c r="AG195" i="7"/>
  <c r="M195" i="7"/>
  <c r="R195" i="7"/>
  <c r="W195" i="7"/>
  <c r="AU196" i="7"/>
  <c r="AP196" i="7"/>
  <c r="AK196" i="7"/>
  <c r="AF196" i="7"/>
  <c r="V196" i="7"/>
  <c r="AA196" i="7"/>
  <c r="Q196" i="7"/>
  <c r="G196" i="7"/>
  <c r="L196" i="7"/>
  <c r="AL196" i="7"/>
  <c r="AB196" i="7"/>
  <c r="AG196" i="7"/>
  <c r="W196" i="7"/>
  <c r="M196" i="7"/>
  <c r="R196" i="7"/>
  <c r="AU61" i="7"/>
  <c r="AP61" i="7"/>
  <c r="AA61" i="7"/>
  <c r="AK61" i="7"/>
  <c r="AF61" i="7"/>
  <c r="V61" i="7"/>
  <c r="G61" i="7"/>
  <c r="L61" i="7"/>
  <c r="Q61" i="7"/>
  <c r="M61" i="7"/>
  <c r="R61" i="7"/>
  <c r="W61" i="7"/>
  <c r="AB61" i="7"/>
  <c r="AG61" i="7"/>
  <c r="AL61" i="7"/>
  <c r="AU265" i="7"/>
  <c r="AP265" i="7"/>
  <c r="AK265" i="7"/>
  <c r="V265" i="7"/>
  <c r="AF265" i="7"/>
  <c r="AA265" i="7"/>
  <c r="Q265" i="7"/>
  <c r="L265" i="7"/>
  <c r="G265" i="7"/>
  <c r="AG265" i="7"/>
  <c r="AL265" i="7"/>
  <c r="AB265" i="7"/>
  <c r="R265" i="7"/>
  <c r="M265" i="7"/>
  <c r="W265" i="7"/>
  <c r="AU33" i="7"/>
  <c r="AK33" i="7"/>
  <c r="AP33" i="7"/>
  <c r="V33" i="7"/>
  <c r="AF33" i="7"/>
  <c r="AA33" i="7"/>
  <c r="G33" i="7"/>
  <c r="Q33" i="7"/>
  <c r="L33" i="7"/>
  <c r="R33" i="7"/>
  <c r="M33" i="7"/>
  <c r="W33" i="7"/>
  <c r="AB33" i="7"/>
  <c r="AL33" i="7"/>
  <c r="AG33" i="7"/>
  <c r="AU77" i="7"/>
  <c r="AP77" i="7"/>
  <c r="AK77" i="7"/>
  <c r="V77" i="7"/>
  <c r="AF77" i="7"/>
  <c r="AA77" i="7"/>
  <c r="L77" i="7"/>
  <c r="Q77" i="7"/>
  <c r="G77" i="7"/>
  <c r="R77" i="7"/>
  <c r="M77" i="7"/>
  <c r="W77" i="7"/>
  <c r="AG77" i="7"/>
  <c r="AL77" i="7"/>
  <c r="AB77" i="7"/>
  <c r="AU220" i="7"/>
  <c r="AK220" i="7"/>
  <c r="AP220" i="7"/>
  <c r="V220" i="7"/>
  <c r="AF220" i="7"/>
  <c r="AA220" i="7"/>
  <c r="Q220" i="7"/>
  <c r="G220" i="7"/>
  <c r="L220" i="7"/>
  <c r="AG220" i="7"/>
  <c r="AL220" i="7"/>
  <c r="AB220" i="7"/>
  <c r="R220" i="7"/>
  <c r="W220" i="7"/>
  <c r="M220" i="7"/>
  <c r="AU242" i="7"/>
  <c r="AK242" i="7"/>
  <c r="AP242" i="7"/>
  <c r="AA242" i="7"/>
  <c r="AF242" i="7"/>
  <c r="Q242" i="7"/>
  <c r="V242" i="7"/>
  <c r="G242" i="7"/>
  <c r="L242" i="7"/>
  <c r="AB242" i="7"/>
  <c r="AG242" i="7"/>
  <c r="AL242" i="7"/>
  <c r="W242" i="7"/>
  <c r="R242" i="7"/>
  <c r="M242" i="7"/>
  <c r="AU161" i="7"/>
  <c r="AK161" i="7"/>
  <c r="AP161" i="7"/>
  <c r="V161" i="7"/>
  <c r="AF161" i="7"/>
  <c r="AA161" i="7"/>
  <c r="G161" i="7"/>
  <c r="L161" i="7"/>
  <c r="Q161" i="7"/>
  <c r="AB161" i="7"/>
  <c r="AL161" i="7"/>
  <c r="AG161" i="7"/>
  <c r="R161" i="7"/>
  <c r="M161" i="7"/>
  <c r="W161" i="7"/>
  <c r="AU239" i="7"/>
  <c r="AK239" i="7"/>
  <c r="AP239" i="7"/>
  <c r="Q239" i="7"/>
  <c r="V239" i="7"/>
  <c r="AF239" i="7"/>
  <c r="AA239" i="7"/>
  <c r="G239" i="7"/>
  <c r="L239" i="7"/>
  <c r="AG239" i="7"/>
  <c r="AB239" i="7"/>
  <c r="AL239" i="7"/>
  <c r="M239" i="7"/>
  <c r="R239" i="7"/>
  <c r="W239" i="7"/>
  <c r="AU273" i="7"/>
  <c r="AK273" i="7"/>
  <c r="AP273" i="7"/>
  <c r="V273" i="7"/>
  <c r="AF273" i="7"/>
  <c r="AA273" i="7"/>
  <c r="Q273" i="7"/>
  <c r="L273" i="7"/>
  <c r="G273" i="7"/>
  <c r="AG273" i="7"/>
  <c r="AL273" i="7"/>
  <c r="AB273" i="7"/>
  <c r="M273" i="7"/>
  <c r="R273" i="7"/>
  <c r="W273" i="7"/>
  <c r="AU14" i="7"/>
  <c r="AK14" i="7"/>
  <c r="AP14" i="7"/>
  <c r="AA14" i="7"/>
  <c r="Q14" i="7"/>
  <c r="V14" i="7"/>
  <c r="G14" i="7"/>
  <c r="AF14" i="7"/>
  <c r="L14" i="7"/>
  <c r="M14" i="7"/>
  <c r="R14" i="7"/>
  <c r="W14" i="7"/>
  <c r="AG14" i="7"/>
  <c r="AL14" i="7"/>
  <c r="AB14" i="7"/>
  <c r="AU85" i="7"/>
  <c r="AP85" i="7"/>
  <c r="AA85" i="7"/>
  <c r="AK85" i="7"/>
  <c r="V85" i="7"/>
  <c r="AF85" i="7"/>
  <c r="L85" i="7"/>
  <c r="Q85" i="7"/>
  <c r="G85" i="7"/>
  <c r="M85" i="7"/>
  <c r="R85" i="7"/>
  <c r="W85" i="7"/>
  <c r="AL85" i="7"/>
  <c r="AB85" i="7"/>
  <c r="AG85" i="7"/>
  <c r="AU128" i="7"/>
  <c r="AK128" i="7"/>
  <c r="AP128" i="7"/>
  <c r="V128" i="7"/>
  <c r="AF128" i="7"/>
  <c r="AA128" i="7"/>
  <c r="Q128" i="7"/>
  <c r="G128" i="7"/>
  <c r="L128" i="7"/>
  <c r="AB128" i="7"/>
  <c r="AG128" i="7"/>
  <c r="AL128" i="7"/>
  <c r="M128" i="7"/>
  <c r="W128" i="7"/>
  <c r="R128" i="7"/>
  <c r="AU64" i="7"/>
  <c r="AK64" i="7"/>
  <c r="AP64" i="7"/>
  <c r="V64" i="7"/>
  <c r="AF64" i="7"/>
  <c r="AA64" i="7"/>
  <c r="Q64" i="7"/>
  <c r="G64" i="7"/>
  <c r="L64" i="7"/>
  <c r="M64" i="7"/>
  <c r="R64" i="7"/>
  <c r="W64" i="7"/>
  <c r="AG64" i="7"/>
  <c r="AL64" i="7"/>
  <c r="AB64" i="7"/>
  <c r="AU249" i="7"/>
  <c r="AK249" i="7"/>
  <c r="AP249" i="7"/>
  <c r="V249" i="7"/>
  <c r="AA249" i="7"/>
  <c r="AF249" i="7"/>
  <c r="Q249" i="7"/>
  <c r="L249" i="7"/>
  <c r="G249" i="7"/>
  <c r="AB249" i="7"/>
  <c r="AG249" i="7"/>
  <c r="AL249" i="7"/>
  <c r="R249" i="7"/>
  <c r="W249" i="7"/>
  <c r="M249" i="7"/>
  <c r="AU174" i="7"/>
  <c r="AK174" i="7"/>
  <c r="AP174" i="7"/>
  <c r="V174" i="7"/>
  <c r="AF174" i="7"/>
  <c r="AA174" i="7"/>
  <c r="Q174" i="7"/>
  <c r="L174" i="7"/>
  <c r="G174" i="7"/>
  <c r="AG174" i="7"/>
  <c r="AL174" i="7"/>
  <c r="AB174" i="7"/>
  <c r="R174" i="7"/>
  <c r="W174" i="7"/>
  <c r="M174" i="7"/>
  <c r="AU245" i="7"/>
  <c r="AP245" i="7"/>
  <c r="AA245" i="7"/>
  <c r="AF245" i="7"/>
  <c r="AK245" i="7"/>
  <c r="Q245" i="7"/>
  <c r="V245" i="7"/>
  <c r="G245" i="7"/>
  <c r="L245" i="7"/>
  <c r="AL245" i="7"/>
  <c r="AB245" i="7"/>
  <c r="AG245" i="7"/>
  <c r="R245" i="7"/>
  <c r="W245" i="7"/>
  <c r="M245" i="7"/>
  <c r="AU190" i="7"/>
  <c r="AK190" i="7"/>
  <c r="AP190" i="7"/>
  <c r="V190" i="7"/>
  <c r="AF190" i="7"/>
  <c r="AA190" i="7"/>
  <c r="L190" i="7"/>
  <c r="Q190" i="7"/>
  <c r="G190" i="7"/>
  <c r="W190" i="7"/>
  <c r="AG190" i="7"/>
  <c r="AB190" i="7"/>
  <c r="AL190" i="7"/>
  <c r="M190" i="7"/>
  <c r="R190" i="7"/>
  <c r="AU118" i="7"/>
  <c r="AK118" i="7"/>
  <c r="AP118" i="7"/>
  <c r="V118" i="7"/>
  <c r="AF118" i="7"/>
  <c r="AA118" i="7"/>
  <c r="Q118" i="7"/>
  <c r="L118" i="7"/>
  <c r="G118" i="7"/>
  <c r="AB118" i="7"/>
  <c r="AG118" i="7"/>
  <c r="AL118" i="7"/>
  <c r="W118" i="7"/>
  <c r="R118" i="7"/>
  <c r="M118" i="7"/>
  <c r="AU122" i="7"/>
  <c r="AP122" i="7"/>
  <c r="AA122" i="7"/>
  <c r="AF122" i="7"/>
  <c r="AK122" i="7"/>
  <c r="Q122" i="7"/>
  <c r="V122" i="7"/>
  <c r="G122" i="7"/>
  <c r="L122" i="7"/>
  <c r="AB122" i="7"/>
  <c r="AL122" i="7"/>
  <c r="AG122" i="7"/>
  <c r="M122" i="7"/>
  <c r="R122" i="7"/>
  <c r="W122" i="7"/>
  <c r="AU162" i="7"/>
  <c r="AP162" i="7"/>
  <c r="AK162" i="7"/>
  <c r="AA162" i="7"/>
  <c r="Q162" i="7"/>
  <c r="V162" i="7"/>
  <c r="AF162" i="7"/>
  <c r="G162" i="7"/>
  <c r="L162" i="7"/>
  <c r="AL162" i="7"/>
  <c r="AG162" i="7"/>
  <c r="W162" i="7"/>
  <c r="AB162" i="7"/>
  <c r="M162" i="7"/>
  <c r="R162" i="7"/>
  <c r="AU143" i="7"/>
  <c r="AK143" i="7"/>
  <c r="AP143" i="7"/>
  <c r="V143" i="7"/>
  <c r="AF143" i="7"/>
  <c r="AA143" i="7"/>
  <c r="Q143" i="7"/>
  <c r="G143" i="7"/>
  <c r="L143" i="7"/>
  <c r="AL143" i="7"/>
  <c r="AB143" i="7"/>
  <c r="AG143" i="7"/>
  <c r="R143" i="7"/>
  <c r="W143" i="7"/>
  <c r="M143" i="7"/>
  <c r="AU121" i="7"/>
  <c r="AK121" i="7"/>
  <c r="V121" i="7"/>
  <c r="AA121" i="7"/>
  <c r="AP121" i="7"/>
  <c r="AF121" i="7"/>
  <c r="Q121" i="7"/>
  <c r="G121" i="7"/>
  <c r="L121" i="7"/>
  <c r="AB121" i="7"/>
  <c r="AL121" i="7"/>
  <c r="W121" i="7"/>
  <c r="AG121" i="7"/>
  <c r="M121" i="7"/>
  <c r="R121" i="7"/>
  <c r="AU40" i="7"/>
  <c r="AK40" i="7"/>
  <c r="AP40" i="7"/>
  <c r="AF40" i="7"/>
  <c r="AA40" i="7"/>
  <c r="V40" i="7"/>
  <c r="Q40" i="7"/>
  <c r="L40" i="7"/>
  <c r="G40" i="7"/>
  <c r="M40" i="7"/>
  <c r="R40" i="7"/>
  <c r="W40" i="7"/>
  <c r="AL40" i="7"/>
  <c r="AB40" i="7"/>
  <c r="AG40" i="7"/>
  <c r="AU22" i="7"/>
  <c r="AK22" i="7"/>
  <c r="AP22" i="7"/>
  <c r="AF22" i="7"/>
  <c r="L22" i="7"/>
  <c r="V22" i="7"/>
  <c r="AA22" i="7"/>
  <c r="Q22" i="7"/>
  <c r="G22" i="7"/>
  <c r="M22" i="7"/>
  <c r="R22" i="7"/>
  <c r="W22" i="7"/>
  <c r="AG22" i="7"/>
  <c r="AL22" i="7"/>
  <c r="AB22" i="7"/>
  <c r="AU252" i="7"/>
  <c r="AK252" i="7"/>
  <c r="AP252" i="7"/>
  <c r="Q252" i="7"/>
  <c r="V252" i="7"/>
  <c r="AA252" i="7"/>
  <c r="G252" i="7"/>
  <c r="L252" i="7"/>
  <c r="AF252" i="7"/>
  <c r="AL252" i="7"/>
  <c r="AG252" i="7"/>
  <c r="AB252" i="7"/>
  <c r="W252" i="7"/>
  <c r="R252" i="7"/>
  <c r="M252" i="7"/>
  <c r="AU258" i="7"/>
  <c r="AP258" i="7"/>
  <c r="AK258" i="7"/>
  <c r="AF258" i="7"/>
  <c r="Q258" i="7"/>
  <c r="V258" i="7"/>
  <c r="AA258" i="7"/>
  <c r="L258" i="7"/>
  <c r="G258" i="7"/>
  <c r="AL258" i="7"/>
  <c r="AB258" i="7"/>
  <c r="AG258" i="7"/>
  <c r="M258" i="7"/>
  <c r="W258" i="7"/>
  <c r="R258" i="7"/>
  <c r="AR392" i="7"/>
  <c r="AS392" i="7" s="1"/>
  <c r="S391" i="7"/>
  <c r="N391" i="7"/>
  <c r="I391" i="7"/>
  <c r="X392" i="7"/>
  <c r="AC392" i="7"/>
  <c r="AM392" i="7"/>
  <c r="AN392" i="7" s="1"/>
  <c r="AH392" i="7"/>
  <c r="C17" i="4"/>
  <c r="E17" i="4" s="1"/>
  <c r="B18" i="4"/>
  <c r="C18" i="4" s="1"/>
  <c r="E18" i="4" s="1"/>
  <c r="K13" i="3"/>
  <c r="O10" i="3"/>
  <c r="I13" i="3"/>
  <c r="H10" i="3"/>
  <c r="K10" i="3"/>
  <c r="H11" i="3"/>
  <c r="K11" i="3"/>
  <c r="H12" i="3"/>
  <c r="K12" i="3"/>
  <c r="H9" i="3"/>
  <c r="K9" i="3"/>
  <c r="J10" i="3"/>
  <c r="C14" i="3"/>
  <c r="B15" i="3"/>
  <c r="D14" i="3"/>
  <c r="M9" i="3" l="1"/>
  <c r="A12" i="7"/>
  <c r="L15" i="3"/>
  <c r="C314" i="7"/>
  <c r="M314" i="7" s="1"/>
  <c r="B315" i="7"/>
  <c r="E319" i="3"/>
  <c r="F319" i="3" s="1"/>
  <c r="AI392" i="7"/>
  <c r="AD392" i="7"/>
  <c r="Y392" i="7"/>
  <c r="T391" i="7"/>
  <c r="O391" i="7"/>
  <c r="J391" i="7"/>
  <c r="AR393" i="7"/>
  <c r="AS393" i="7" s="1"/>
  <c r="S392" i="7"/>
  <c r="N392" i="7"/>
  <c r="I392" i="7"/>
  <c r="X393" i="7"/>
  <c r="AM393" i="7"/>
  <c r="AN393" i="7" s="1"/>
  <c r="AC393" i="7"/>
  <c r="AH393" i="7"/>
  <c r="B19" i="4"/>
  <c r="C19" i="4" s="1"/>
  <c r="E19" i="4" s="1"/>
  <c r="D18" i="4"/>
  <c r="G14" i="3"/>
  <c r="K14" i="3" s="1"/>
  <c r="I12" i="3"/>
  <c r="I10" i="3"/>
  <c r="I9" i="3"/>
  <c r="I11" i="3"/>
  <c r="O11" i="3"/>
  <c r="J11" i="3"/>
  <c r="C15" i="3"/>
  <c r="G15" i="3" s="1"/>
  <c r="B16" i="3"/>
  <c r="D15" i="3"/>
  <c r="A13" i="7" l="1"/>
  <c r="L16" i="3"/>
  <c r="W314" i="7"/>
  <c r="G314" i="7"/>
  <c r="R314" i="7"/>
  <c r="AA314" i="7"/>
  <c r="Q314" i="7"/>
  <c r="AF314" i="7"/>
  <c r="AG314" i="7"/>
  <c r="AU314" i="7"/>
  <c r="AB314" i="7"/>
  <c r="L314" i="7"/>
  <c r="AP314" i="7"/>
  <c r="AL314" i="7"/>
  <c r="V314" i="7"/>
  <c r="AK314" i="7"/>
  <c r="C315" i="7"/>
  <c r="AP315" i="7" s="1"/>
  <c r="B316" i="7"/>
  <c r="E320" i="3"/>
  <c r="F320" i="3" s="1"/>
  <c r="AI393" i="7"/>
  <c r="AD393" i="7"/>
  <c r="Y393" i="7"/>
  <c r="T392" i="7"/>
  <c r="O392" i="7"/>
  <c r="J392" i="7"/>
  <c r="AR394" i="7"/>
  <c r="AS394" i="7" s="1"/>
  <c r="S393" i="7"/>
  <c r="N393" i="7"/>
  <c r="I393" i="7"/>
  <c r="X394" i="7"/>
  <c r="AC394" i="7"/>
  <c r="AM394" i="7"/>
  <c r="AN394" i="7" s="1"/>
  <c r="AH394" i="7"/>
  <c r="D19" i="4"/>
  <c r="B20" i="4"/>
  <c r="B21" i="4" s="1"/>
  <c r="H14" i="3"/>
  <c r="N14" i="3"/>
  <c r="O12" i="3"/>
  <c r="H15" i="3"/>
  <c r="K15" i="3"/>
  <c r="J12" i="3"/>
  <c r="C16" i="3"/>
  <c r="G16" i="3" s="1"/>
  <c r="B17" i="3"/>
  <c r="D16" i="3"/>
  <c r="A14" i="7" l="1"/>
  <c r="L17" i="3"/>
  <c r="AF315" i="7"/>
  <c r="AU315" i="7"/>
  <c r="AB315" i="7"/>
  <c r="Q315" i="7"/>
  <c r="AL315" i="7"/>
  <c r="W315" i="7"/>
  <c r="V315" i="7"/>
  <c r="AG315" i="7"/>
  <c r="AK315" i="7"/>
  <c r="L315" i="7"/>
  <c r="G315" i="7"/>
  <c r="M315" i="7"/>
  <c r="R315" i="7"/>
  <c r="AA315" i="7"/>
  <c r="C316" i="7"/>
  <c r="AB316" i="7" s="1"/>
  <c r="B317" i="7"/>
  <c r="E321" i="3"/>
  <c r="F321" i="3" s="1"/>
  <c r="AI394" i="7"/>
  <c r="AD394" i="7"/>
  <c r="Y394" i="7"/>
  <c r="T393" i="7"/>
  <c r="O393" i="7"/>
  <c r="J393" i="7"/>
  <c r="AR395" i="7"/>
  <c r="AS395" i="7" s="1"/>
  <c r="S394" i="7"/>
  <c r="N394" i="7"/>
  <c r="I394" i="7"/>
  <c r="X395" i="7"/>
  <c r="AM395" i="7"/>
  <c r="AN395" i="7" s="1"/>
  <c r="AC395" i="7"/>
  <c r="AH395" i="7"/>
  <c r="D20" i="4"/>
  <c r="C20" i="4"/>
  <c r="E20" i="4" s="1"/>
  <c r="I14" i="3"/>
  <c r="N15" i="3"/>
  <c r="I15" i="3"/>
  <c r="O13" i="3"/>
  <c r="H16" i="3"/>
  <c r="K16" i="3"/>
  <c r="J13" i="3"/>
  <c r="C17" i="3"/>
  <c r="G17" i="3" s="1"/>
  <c r="B18" i="3"/>
  <c r="D17" i="3"/>
  <c r="D21" i="4"/>
  <c r="C21" i="4"/>
  <c r="E21" i="4" s="1"/>
  <c r="B22" i="4"/>
  <c r="A15" i="7" l="1"/>
  <c r="L18" i="3"/>
  <c r="R316" i="7"/>
  <c r="G316" i="7"/>
  <c r="AA316" i="7"/>
  <c r="L316" i="7"/>
  <c r="AP316" i="7"/>
  <c r="V316" i="7"/>
  <c r="M316" i="7"/>
  <c r="AF316" i="7"/>
  <c r="Q316" i="7"/>
  <c r="C317" i="7"/>
  <c r="AA317" i="7" s="1"/>
  <c r="AU316" i="7"/>
  <c r="AL316" i="7"/>
  <c r="W316" i="7"/>
  <c r="AG316" i="7"/>
  <c r="AK316" i="7"/>
  <c r="B318" i="7"/>
  <c r="E322" i="3"/>
  <c r="F322" i="3" s="1"/>
  <c r="AI395" i="7"/>
  <c r="AD395" i="7"/>
  <c r="Y395" i="7"/>
  <c r="T394" i="7"/>
  <c r="O394" i="7"/>
  <c r="J394" i="7"/>
  <c r="AR396" i="7"/>
  <c r="AS396" i="7" s="1"/>
  <c r="S395" i="7"/>
  <c r="N395" i="7"/>
  <c r="I395" i="7"/>
  <c r="X396" i="7"/>
  <c r="AC396" i="7"/>
  <c r="AH396" i="7"/>
  <c r="AM396" i="7"/>
  <c r="AN396" i="7" s="1"/>
  <c r="N16" i="3"/>
  <c r="I16" i="3"/>
  <c r="O14" i="3"/>
  <c r="H17" i="3"/>
  <c r="K17" i="3"/>
  <c r="J14" i="3"/>
  <c r="C18" i="3"/>
  <c r="G18" i="3" s="1"/>
  <c r="B19" i="3"/>
  <c r="D18" i="3"/>
  <c r="D22" i="4"/>
  <c r="C22" i="4"/>
  <c r="E22" i="4" s="1"/>
  <c r="B23" i="4"/>
  <c r="A16" i="7" l="1"/>
  <c r="M317" i="7"/>
  <c r="AG317" i="7"/>
  <c r="AP317" i="7"/>
  <c r="W317" i="7"/>
  <c r="G317" i="7"/>
  <c r="L317" i="7"/>
  <c r="C318" i="7"/>
  <c r="AP318" i="7" s="1"/>
  <c r="AK317" i="7"/>
  <c r="AF317" i="7"/>
  <c r="AB317" i="7"/>
  <c r="R317" i="7"/>
  <c r="AU317" i="7"/>
  <c r="Q317" i="7"/>
  <c r="AL317" i="7"/>
  <c r="V317" i="7"/>
  <c r="B319" i="7"/>
  <c r="E323" i="3"/>
  <c r="F323" i="3" s="1"/>
  <c r="AI396" i="7"/>
  <c r="AD396" i="7"/>
  <c r="Y396" i="7"/>
  <c r="T395" i="7"/>
  <c r="O395" i="7"/>
  <c r="J395" i="7"/>
  <c r="AR397" i="7"/>
  <c r="AS397" i="7" s="1"/>
  <c r="S396" i="7"/>
  <c r="N396" i="7"/>
  <c r="I396" i="7"/>
  <c r="X397" i="7"/>
  <c r="AM397" i="7"/>
  <c r="AN397" i="7" s="1"/>
  <c r="AH397" i="7"/>
  <c r="AC397" i="7"/>
  <c r="N17" i="3"/>
  <c r="O15" i="3"/>
  <c r="I17" i="3"/>
  <c r="H18" i="3"/>
  <c r="K18" i="3"/>
  <c r="J15" i="3"/>
  <c r="C19" i="3"/>
  <c r="G19" i="3" s="1"/>
  <c r="B20" i="3"/>
  <c r="D19" i="3"/>
  <c r="C23" i="4"/>
  <c r="E23" i="4" s="1"/>
  <c r="D23" i="4"/>
  <c r="B24" i="4"/>
  <c r="A17" i="7" l="1"/>
  <c r="L20" i="3"/>
  <c r="AF318" i="7"/>
  <c r="AA318" i="7"/>
  <c r="AG318" i="7"/>
  <c r="W318" i="7"/>
  <c r="AL318" i="7"/>
  <c r="V318" i="7"/>
  <c r="R318" i="7"/>
  <c r="C319" i="7"/>
  <c r="M319" i="7" s="1"/>
  <c r="AK318" i="7"/>
  <c r="Q318" i="7"/>
  <c r="AU318" i="7"/>
  <c r="G318" i="7"/>
  <c r="AB318" i="7"/>
  <c r="L318" i="7"/>
  <c r="M318" i="7"/>
  <c r="B320" i="7"/>
  <c r="E324" i="3"/>
  <c r="F324" i="3" s="1"/>
  <c r="AI397" i="7"/>
  <c r="AD397" i="7"/>
  <c r="Y397" i="7"/>
  <c r="T396" i="7"/>
  <c r="O396" i="7"/>
  <c r="J396" i="7"/>
  <c r="AR398" i="7"/>
  <c r="AS398" i="7" s="1"/>
  <c r="S397" i="7"/>
  <c r="N397" i="7"/>
  <c r="I397" i="7"/>
  <c r="X398" i="7"/>
  <c r="AC398" i="7"/>
  <c r="AM398" i="7"/>
  <c r="AN398" i="7" s="1"/>
  <c r="AH398" i="7"/>
  <c r="N18" i="3"/>
  <c r="I18" i="3"/>
  <c r="O16" i="3"/>
  <c r="H19" i="3"/>
  <c r="K19" i="3"/>
  <c r="J16" i="3"/>
  <c r="C20" i="3"/>
  <c r="G20" i="3" s="1"/>
  <c r="B21" i="3"/>
  <c r="D20" i="3"/>
  <c r="D24" i="4"/>
  <c r="C24" i="4"/>
  <c r="E24" i="4" s="1"/>
  <c r="B25" i="4"/>
  <c r="A18" i="7" l="1"/>
  <c r="L21" i="3"/>
  <c r="L319" i="7"/>
  <c r="AG319" i="7"/>
  <c r="G319" i="7"/>
  <c r="AP319" i="7"/>
  <c r="AL319" i="7"/>
  <c r="V319" i="7"/>
  <c r="Q319" i="7"/>
  <c r="AB319" i="7"/>
  <c r="W319" i="7"/>
  <c r="AF319" i="7"/>
  <c r="AU319" i="7"/>
  <c r="AA319" i="7"/>
  <c r="AK319" i="7"/>
  <c r="R319" i="7"/>
  <c r="C320" i="7"/>
  <c r="AU320" i="7" s="1"/>
  <c r="B321" i="7"/>
  <c r="E325" i="3"/>
  <c r="F325" i="3" s="1"/>
  <c r="AI398" i="7"/>
  <c r="AD398" i="7"/>
  <c r="Y398" i="7"/>
  <c r="T397" i="7"/>
  <c r="O397" i="7"/>
  <c r="J397" i="7"/>
  <c r="AR399" i="7"/>
  <c r="AS399" i="7" s="1"/>
  <c r="S398" i="7"/>
  <c r="N398" i="7"/>
  <c r="I398" i="7"/>
  <c r="X399" i="7"/>
  <c r="AC399" i="7"/>
  <c r="AH399" i="7"/>
  <c r="AM399" i="7"/>
  <c r="AN399" i="7" s="1"/>
  <c r="I19" i="3"/>
  <c r="O17" i="3"/>
  <c r="H20" i="3"/>
  <c r="K20" i="3"/>
  <c r="J17" i="3"/>
  <c r="C21" i="3"/>
  <c r="G21" i="3" s="1"/>
  <c r="B22" i="3"/>
  <c r="D21" i="3"/>
  <c r="D25" i="4"/>
  <c r="C25" i="4"/>
  <c r="E25" i="4" s="1"/>
  <c r="B26" i="4"/>
  <c r="A19" i="7" l="1"/>
  <c r="AP320" i="7"/>
  <c r="Q320" i="7"/>
  <c r="AF320" i="7"/>
  <c r="AB320" i="7"/>
  <c r="M320" i="7"/>
  <c r="L320" i="7"/>
  <c r="C321" i="7"/>
  <c r="G321" i="7" s="1"/>
  <c r="AL320" i="7"/>
  <c r="W320" i="7"/>
  <c r="G320" i="7"/>
  <c r="AK320" i="7"/>
  <c r="AG320" i="7"/>
  <c r="V320" i="7"/>
  <c r="AA320" i="7"/>
  <c r="R320" i="7"/>
  <c r="B322" i="7"/>
  <c r="E326" i="3"/>
  <c r="F326" i="3" s="1"/>
  <c r="AI399" i="7"/>
  <c r="AD399" i="7"/>
  <c r="Y399" i="7"/>
  <c r="T398" i="7"/>
  <c r="O398" i="7"/>
  <c r="J398" i="7"/>
  <c r="AR400" i="7"/>
  <c r="AS400" i="7" s="1"/>
  <c r="S399" i="7"/>
  <c r="N399" i="7"/>
  <c r="I399" i="7"/>
  <c r="X400" i="7"/>
  <c r="AH400" i="7"/>
  <c r="AM400" i="7"/>
  <c r="AN400" i="7" s="1"/>
  <c r="AC400" i="7"/>
  <c r="N20" i="3"/>
  <c r="O18" i="3"/>
  <c r="I20" i="3"/>
  <c r="H21" i="3"/>
  <c r="K21" i="3"/>
  <c r="J18" i="3"/>
  <c r="C22" i="3"/>
  <c r="B23" i="3"/>
  <c r="D22" i="3"/>
  <c r="C26" i="4"/>
  <c r="E26" i="4" s="1"/>
  <c r="D26" i="4"/>
  <c r="B27" i="4"/>
  <c r="A20" i="7" l="1"/>
  <c r="L23" i="3"/>
  <c r="AK321" i="7"/>
  <c r="AA321" i="7"/>
  <c r="Q321" i="7"/>
  <c r="AB321" i="7"/>
  <c r="M321" i="7"/>
  <c r="AU321" i="7"/>
  <c r="AF321" i="7"/>
  <c r="C322" i="7"/>
  <c r="AF322" i="7" s="1"/>
  <c r="R321" i="7"/>
  <c r="V321" i="7"/>
  <c r="AL321" i="7"/>
  <c r="AP321" i="7"/>
  <c r="L321" i="7"/>
  <c r="W321" i="7"/>
  <c r="AG321" i="7"/>
  <c r="B323" i="7"/>
  <c r="E327" i="3"/>
  <c r="F327" i="3" s="1"/>
  <c r="AI400" i="7"/>
  <c r="AD400" i="7"/>
  <c r="Y400" i="7"/>
  <c r="T399" i="7"/>
  <c r="O399" i="7"/>
  <c r="J399" i="7"/>
  <c r="AR401" i="7"/>
  <c r="AS401" i="7" s="1"/>
  <c r="S400" i="7"/>
  <c r="N400" i="7"/>
  <c r="I400" i="7"/>
  <c r="X401" i="7"/>
  <c r="AM401" i="7"/>
  <c r="AN401" i="7" s="1"/>
  <c r="AH401" i="7"/>
  <c r="AC401" i="7"/>
  <c r="G22" i="3"/>
  <c r="K22" i="3" s="1"/>
  <c r="O19" i="3"/>
  <c r="I21" i="3"/>
  <c r="J19" i="3"/>
  <c r="C23" i="3"/>
  <c r="G23" i="3" s="1"/>
  <c r="B24" i="3"/>
  <c r="D23" i="3"/>
  <c r="D27" i="4"/>
  <c r="C27" i="4"/>
  <c r="E27" i="4" s="1"/>
  <c r="B28" i="4"/>
  <c r="A21" i="7" l="1"/>
  <c r="W322" i="7"/>
  <c r="L322" i="7"/>
  <c r="Q322" i="7"/>
  <c r="AG322" i="7"/>
  <c r="C323" i="7"/>
  <c r="AU322" i="7"/>
  <c r="G322" i="7"/>
  <c r="AK322" i="7"/>
  <c r="AB322" i="7"/>
  <c r="AA322" i="7"/>
  <c r="M322" i="7"/>
  <c r="V322" i="7"/>
  <c r="AL322" i="7"/>
  <c r="AP322" i="7"/>
  <c r="R322" i="7"/>
  <c r="B324" i="7"/>
  <c r="E328" i="3"/>
  <c r="F328" i="3" s="1"/>
  <c r="AI401" i="7"/>
  <c r="AD401" i="7"/>
  <c r="Y401" i="7"/>
  <c r="T400" i="7"/>
  <c r="O400" i="7"/>
  <c r="J400" i="7"/>
  <c r="AR402" i="7"/>
  <c r="AS402" i="7" s="1"/>
  <c r="S401" i="7"/>
  <c r="N401" i="7"/>
  <c r="I401" i="7"/>
  <c r="X402" i="7"/>
  <c r="S402" i="7"/>
  <c r="AM402" i="7"/>
  <c r="AN402" i="7" s="1"/>
  <c r="AH402" i="7"/>
  <c r="AC402" i="7"/>
  <c r="H22" i="3"/>
  <c r="O20" i="3"/>
  <c r="H23" i="3"/>
  <c r="K23" i="3"/>
  <c r="J20" i="3"/>
  <c r="C24" i="3"/>
  <c r="G24" i="3" s="1"/>
  <c r="B25" i="3"/>
  <c r="L25" i="3" s="1"/>
  <c r="D24" i="3"/>
  <c r="D28" i="4"/>
  <c r="C28" i="4"/>
  <c r="E28" i="4" s="1"/>
  <c r="B29" i="4"/>
  <c r="C25" i="3" l="1"/>
  <c r="G25" i="3" s="1"/>
  <c r="H25" i="3" s="1"/>
  <c r="A22" i="7"/>
  <c r="C324" i="7"/>
  <c r="AB324" i="7" s="1"/>
  <c r="M323" i="7"/>
  <c r="AB323" i="7"/>
  <c r="L323" i="7"/>
  <c r="AP323" i="7"/>
  <c r="Q323" i="7"/>
  <c r="R323" i="7"/>
  <c r="AL323" i="7"/>
  <c r="AU323" i="7"/>
  <c r="V323" i="7"/>
  <c r="AA323" i="7"/>
  <c r="AK323" i="7"/>
  <c r="W323" i="7"/>
  <c r="AG323" i="7"/>
  <c r="G323" i="7"/>
  <c r="AF323" i="7"/>
  <c r="B325" i="7"/>
  <c r="E329" i="3"/>
  <c r="F329" i="3" s="1"/>
  <c r="AI402" i="7"/>
  <c r="AD402" i="7"/>
  <c r="Y402" i="7"/>
  <c r="T402" i="7"/>
  <c r="T401" i="7"/>
  <c r="O401" i="7"/>
  <c r="J401" i="7"/>
  <c r="AR403" i="7"/>
  <c r="AS403" i="7" s="1"/>
  <c r="N402" i="7"/>
  <c r="I402" i="7"/>
  <c r="X403" i="7"/>
  <c r="AC403" i="7"/>
  <c r="AH403" i="7"/>
  <c r="AM403" i="7"/>
  <c r="AN403" i="7" s="1"/>
  <c r="I22" i="3"/>
  <c r="I23" i="3"/>
  <c r="O21" i="3"/>
  <c r="H24" i="3"/>
  <c r="K24" i="3"/>
  <c r="J21" i="3"/>
  <c r="B26" i="3"/>
  <c r="D25" i="3"/>
  <c r="C29" i="4"/>
  <c r="E29" i="4" s="1"/>
  <c r="D29" i="4"/>
  <c r="B30" i="4"/>
  <c r="A23" i="7" l="1"/>
  <c r="L26" i="3"/>
  <c r="R324" i="7"/>
  <c r="Q324" i="7"/>
  <c r="AF324" i="7"/>
  <c r="AU324" i="7"/>
  <c r="AL324" i="7"/>
  <c r="L324" i="7"/>
  <c r="M324" i="7"/>
  <c r="AA324" i="7"/>
  <c r="AP324" i="7"/>
  <c r="AG324" i="7"/>
  <c r="V324" i="7"/>
  <c r="G324" i="7"/>
  <c r="AK324" i="7"/>
  <c r="W324" i="7"/>
  <c r="C325" i="7"/>
  <c r="V325" i="7" s="1"/>
  <c r="B326" i="7"/>
  <c r="E330" i="3"/>
  <c r="F330" i="3" s="1"/>
  <c r="AI403" i="7"/>
  <c r="AD403" i="7"/>
  <c r="Y403" i="7"/>
  <c r="O402" i="7"/>
  <c r="J402" i="7"/>
  <c r="AR404" i="7"/>
  <c r="AS404" i="7" s="1"/>
  <c r="S403" i="7"/>
  <c r="N403" i="7"/>
  <c r="I403" i="7"/>
  <c r="X404" i="7"/>
  <c r="AM404" i="7"/>
  <c r="AN404" i="7" s="1"/>
  <c r="AH404" i="7"/>
  <c r="AC404" i="7"/>
  <c r="K25" i="3"/>
  <c r="I25" i="3"/>
  <c r="I24" i="3"/>
  <c r="O22" i="3"/>
  <c r="J22" i="3"/>
  <c r="C26" i="3"/>
  <c r="B27" i="3"/>
  <c r="D26" i="3"/>
  <c r="D30" i="4"/>
  <c r="C30" i="4"/>
  <c r="E30" i="4" s="1"/>
  <c r="B31" i="4"/>
  <c r="A24" i="7" l="1"/>
  <c r="L27" i="3"/>
  <c r="R325" i="7"/>
  <c r="AG325" i="7"/>
  <c r="C326" i="7"/>
  <c r="G326" i="7" s="1"/>
  <c r="AP325" i="7"/>
  <c r="AA325" i="7"/>
  <c r="Q325" i="7"/>
  <c r="AB325" i="7"/>
  <c r="M325" i="7"/>
  <c r="AK325" i="7"/>
  <c r="G325" i="7"/>
  <c r="W325" i="7"/>
  <c r="AU325" i="7"/>
  <c r="L325" i="7"/>
  <c r="AF325" i="7"/>
  <c r="AL325" i="7"/>
  <c r="B327" i="7"/>
  <c r="E331" i="3"/>
  <c r="F331" i="3" s="1"/>
  <c r="AI404" i="7"/>
  <c r="AD404" i="7"/>
  <c r="Y404" i="7"/>
  <c r="T403" i="7"/>
  <c r="O403" i="7"/>
  <c r="J403" i="7"/>
  <c r="AR405" i="7"/>
  <c r="AS405" i="7" s="1"/>
  <c r="S404" i="7"/>
  <c r="N404" i="7"/>
  <c r="I404" i="7"/>
  <c r="X405" i="7"/>
  <c r="AC405" i="7"/>
  <c r="AH405" i="7"/>
  <c r="AM405" i="7"/>
  <c r="AN405" i="7" s="1"/>
  <c r="G26" i="3"/>
  <c r="H26" i="3" s="1"/>
  <c r="O23" i="3"/>
  <c r="J23" i="3"/>
  <c r="C27" i="3"/>
  <c r="G27" i="3" s="1"/>
  <c r="B28" i="3"/>
  <c r="D27" i="3"/>
  <c r="D31" i="4"/>
  <c r="C31" i="4"/>
  <c r="B32" i="4"/>
  <c r="A25" i="7" l="1"/>
  <c r="L28" i="3"/>
  <c r="M326" i="7"/>
  <c r="L326" i="7"/>
  <c r="C327" i="7"/>
  <c r="AU326" i="7"/>
  <c r="W326" i="7"/>
  <c r="AK326" i="7"/>
  <c r="Q326" i="7"/>
  <c r="AL326" i="7"/>
  <c r="AP326" i="7"/>
  <c r="AA326" i="7"/>
  <c r="AB326" i="7"/>
  <c r="AG326" i="7"/>
  <c r="V326" i="7"/>
  <c r="R326" i="7"/>
  <c r="AF326" i="7"/>
  <c r="B328" i="7"/>
  <c r="E332" i="3"/>
  <c r="F332" i="3" s="1"/>
  <c r="AI405" i="7"/>
  <c r="AD405" i="7"/>
  <c r="Y405" i="7"/>
  <c r="T404" i="7"/>
  <c r="O404" i="7"/>
  <c r="J404" i="7"/>
  <c r="AR406" i="7"/>
  <c r="AS406" i="7" s="1"/>
  <c r="S405" i="7"/>
  <c r="N405" i="7"/>
  <c r="I405" i="7"/>
  <c r="X406" i="7"/>
  <c r="AH406" i="7"/>
  <c r="AC406" i="7"/>
  <c r="AM406" i="7"/>
  <c r="AN406" i="7" s="1"/>
  <c r="K26" i="3"/>
  <c r="O24" i="3"/>
  <c r="I26" i="3"/>
  <c r="H27" i="3"/>
  <c r="K27" i="3"/>
  <c r="J24" i="3"/>
  <c r="C28" i="3"/>
  <c r="G28" i="3" s="1"/>
  <c r="B29" i="3"/>
  <c r="D28" i="3"/>
  <c r="E31" i="4"/>
  <c r="D32" i="4"/>
  <c r="C32" i="4"/>
  <c r="E32" i="4" s="1"/>
  <c r="B33" i="4"/>
  <c r="A26" i="7" l="1"/>
  <c r="L29" i="3"/>
  <c r="AF327" i="7"/>
  <c r="AP327" i="7"/>
  <c r="Q327" i="7"/>
  <c r="AG327" i="7"/>
  <c r="R327" i="7"/>
  <c r="G327" i="7"/>
  <c r="AL327" i="7"/>
  <c r="AU327" i="7"/>
  <c r="AA327" i="7"/>
  <c r="L327" i="7"/>
  <c r="W327" i="7"/>
  <c r="AK327" i="7"/>
  <c r="V327" i="7"/>
  <c r="AB327" i="7"/>
  <c r="M327" i="7"/>
  <c r="B329" i="7"/>
  <c r="E333" i="3"/>
  <c r="F333" i="3" s="1"/>
  <c r="C328" i="7"/>
  <c r="AI406" i="7"/>
  <c r="AD406" i="7"/>
  <c r="Y406" i="7"/>
  <c r="T405" i="7"/>
  <c r="O405" i="7"/>
  <c r="J405" i="7"/>
  <c r="AR407" i="7"/>
  <c r="AS407" i="7" s="1"/>
  <c r="S406" i="7"/>
  <c r="N406" i="7"/>
  <c r="I406" i="7"/>
  <c r="X407" i="7"/>
  <c r="AM407" i="7"/>
  <c r="AN407" i="7" s="1"/>
  <c r="AC407" i="7"/>
  <c r="AH407" i="7"/>
  <c r="N26" i="3"/>
  <c r="N27" i="3"/>
  <c r="I27" i="3"/>
  <c r="O25" i="3"/>
  <c r="H28" i="3"/>
  <c r="K28" i="3"/>
  <c r="J25" i="3"/>
  <c r="C29" i="3"/>
  <c r="G29" i="3" s="1"/>
  <c r="B30" i="3"/>
  <c r="D29" i="3"/>
  <c r="D33" i="4"/>
  <c r="C33" i="4"/>
  <c r="E33" i="4" s="1"/>
  <c r="B34" i="4"/>
  <c r="A27" i="7" l="1"/>
  <c r="L30" i="3"/>
  <c r="C329" i="7"/>
  <c r="W329" i="7" s="1"/>
  <c r="AL328" i="7"/>
  <c r="M328" i="7"/>
  <c r="AK328" i="7"/>
  <c r="L328" i="7"/>
  <c r="AB328" i="7"/>
  <c r="V328" i="7"/>
  <c r="AF328" i="7"/>
  <c r="W328" i="7"/>
  <c r="AG328" i="7"/>
  <c r="AU328" i="7"/>
  <c r="AA328" i="7"/>
  <c r="G328" i="7"/>
  <c r="R328" i="7"/>
  <c r="AP328" i="7"/>
  <c r="Q328" i="7"/>
  <c r="B330" i="7"/>
  <c r="E334" i="3"/>
  <c r="F334" i="3" s="1"/>
  <c r="AI407" i="7"/>
  <c r="AD407" i="7"/>
  <c r="Y407" i="7"/>
  <c r="T406" i="7"/>
  <c r="O406" i="7"/>
  <c r="J406" i="7"/>
  <c r="AR408" i="7"/>
  <c r="AS408" i="7" s="1"/>
  <c r="S407" i="7"/>
  <c r="N407" i="7"/>
  <c r="I407" i="7"/>
  <c r="X408" i="7"/>
  <c r="AH408" i="7"/>
  <c r="AC408" i="7"/>
  <c r="AM408" i="7"/>
  <c r="AN408" i="7" s="1"/>
  <c r="N28" i="3"/>
  <c r="I28" i="3"/>
  <c r="O26" i="3"/>
  <c r="H29" i="3"/>
  <c r="K29" i="3"/>
  <c r="J26" i="3"/>
  <c r="C30" i="3"/>
  <c r="G30" i="3" s="1"/>
  <c r="B31" i="3"/>
  <c r="D30" i="3"/>
  <c r="D34" i="4"/>
  <c r="C34" i="4"/>
  <c r="E34" i="4" s="1"/>
  <c r="B35" i="4"/>
  <c r="A28" i="7" l="1"/>
  <c r="G329" i="7"/>
  <c r="AP329" i="7"/>
  <c r="AG329" i="7"/>
  <c r="AF329" i="7"/>
  <c r="M329" i="7"/>
  <c r="R329" i="7"/>
  <c r="AA329" i="7"/>
  <c r="AL329" i="7"/>
  <c r="C330" i="7"/>
  <c r="AP330" i="7" s="1"/>
  <c r="Q329" i="7"/>
  <c r="V329" i="7"/>
  <c r="L329" i="7"/>
  <c r="AU329" i="7"/>
  <c r="AK329" i="7"/>
  <c r="AB329" i="7"/>
  <c r="B331" i="7"/>
  <c r="E335" i="3"/>
  <c r="F335" i="3" s="1"/>
  <c r="AI408" i="7"/>
  <c r="AD408" i="7"/>
  <c r="Y408" i="7"/>
  <c r="T407" i="7"/>
  <c r="O407" i="7"/>
  <c r="J407" i="7"/>
  <c r="AR409" i="7"/>
  <c r="AS409" i="7" s="1"/>
  <c r="S408" i="7"/>
  <c r="N408" i="7"/>
  <c r="I408" i="7"/>
  <c r="X409" i="7"/>
  <c r="AM409" i="7"/>
  <c r="AN409" i="7" s="1"/>
  <c r="AC409" i="7"/>
  <c r="AH409" i="7"/>
  <c r="N29" i="3"/>
  <c r="O27" i="3"/>
  <c r="I29" i="3"/>
  <c r="H30" i="3"/>
  <c r="K30" i="3"/>
  <c r="J27" i="3"/>
  <c r="C31" i="3"/>
  <c r="G31" i="3" s="1"/>
  <c r="B32" i="3"/>
  <c r="D31" i="3"/>
  <c r="D35" i="4"/>
  <c r="C35" i="4"/>
  <c r="E35" i="4" s="1"/>
  <c r="B36" i="4"/>
  <c r="A29" i="7" l="1"/>
  <c r="L32" i="3"/>
  <c r="W330" i="7"/>
  <c r="AG330" i="7"/>
  <c r="C331" i="7"/>
  <c r="G331" i="7" s="1"/>
  <c r="V330" i="7"/>
  <c r="AU330" i="7"/>
  <c r="L330" i="7"/>
  <c r="AK330" i="7"/>
  <c r="AL330" i="7"/>
  <c r="AF330" i="7"/>
  <c r="AA330" i="7"/>
  <c r="AB330" i="7"/>
  <c r="M330" i="7"/>
  <c r="R330" i="7"/>
  <c r="G330" i="7"/>
  <c r="Q330" i="7"/>
  <c r="B332" i="7"/>
  <c r="E336" i="3"/>
  <c r="F336" i="3" s="1"/>
  <c r="AI409" i="7"/>
  <c r="AD409" i="7"/>
  <c r="Y409" i="7"/>
  <c r="T408" i="7"/>
  <c r="O408" i="7"/>
  <c r="J408" i="7"/>
  <c r="AR410" i="7"/>
  <c r="AS410" i="7" s="1"/>
  <c r="S409" i="7"/>
  <c r="N409" i="7"/>
  <c r="I409" i="7"/>
  <c r="X410" i="7"/>
  <c r="AH410" i="7"/>
  <c r="AC410" i="7"/>
  <c r="AM410" i="7"/>
  <c r="AN410" i="7" s="1"/>
  <c r="N30" i="3"/>
  <c r="O28" i="3"/>
  <c r="I30" i="3"/>
  <c r="H31" i="3"/>
  <c r="K31" i="3"/>
  <c r="J28" i="3"/>
  <c r="C32" i="3"/>
  <c r="G32" i="3" s="1"/>
  <c r="B33" i="3"/>
  <c r="D32" i="3"/>
  <c r="D36" i="4"/>
  <c r="C36" i="4"/>
  <c r="E36" i="4" s="1"/>
  <c r="B37" i="4"/>
  <c r="A30" i="7" l="1"/>
  <c r="L33" i="3"/>
  <c r="AU331" i="7"/>
  <c r="R331" i="7"/>
  <c r="AA331" i="7"/>
  <c r="AK331" i="7"/>
  <c r="Q331" i="7"/>
  <c r="L331" i="7"/>
  <c r="C332" i="7"/>
  <c r="V331" i="7"/>
  <c r="M331" i="7"/>
  <c r="AP331" i="7"/>
  <c r="W331" i="7"/>
  <c r="AL331" i="7"/>
  <c r="AG331" i="7"/>
  <c r="AF331" i="7"/>
  <c r="AB331" i="7"/>
  <c r="B333" i="7"/>
  <c r="E337" i="3"/>
  <c r="F337" i="3" s="1"/>
  <c r="AI410" i="7"/>
  <c r="AD410" i="7"/>
  <c r="Y410" i="7"/>
  <c r="T409" i="7"/>
  <c r="O409" i="7"/>
  <c r="J409" i="7"/>
  <c r="AR411" i="7"/>
  <c r="AS411" i="7" s="1"/>
  <c r="S410" i="7"/>
  <c r="N410" i="7"/>
  <c r="I410" i="7"/>
  <c r="X411" i="7"/>
  <c r="AM411" i="7"/>
  <c r="AN411" i="7" s="1"/>
  <c r="AC411" i="7"/>
  <c r="AH411" i="7"/>
  <c r="O29" i="3"/>
  <c r="I31" i="3"/>
  <c r="H32" i="3"/>
  <c r="K32" i="3"/>
  <c r="J29" i="3"/>
  <c r="C33" i="3"/>
  <c r="G33" i="3" s="1"/>
  <c r="B34" i="3"/>
  <c r="D33" i="3"/>
  <c r="D37" i="4"/>
  <c r="C37" i="4"/>
  <c r="E37" i="4" s="1"/>
  <c r="B38" i="4"/>
  <c r="A31" i="7" l="1"/>
  <c r="C333" i="7"/>
  <c r="Q333" i="7" s="1"/>
  <c r="AF332" i="7"/>
  <c r="AB332" i="7"/>
  <c r="AG332" i="7"/>
  <c r="Q332" i="7"/>
  <c r="AP332" i="7"/>
  <c r="R332" i="7"/>
  <c r="AL332" i="7"/>
  <c r="G332" i="7"/>
  <c r="AA332" i="7"/>
  <c r="W332" i="7"/>
  <c r="M332" i="7"/>
  <c r="AU332" i="7"/>
  <c r="L332" i="7"/>
  <c r="V332" i="7"/>
  <c r="AK332" i="7"/>
  <c r="B334" i="7"/>
  <c r="E338" i="3"/>
  <c r="F338" i="3" s="1"/>
  <c r="AI411" i="7"/>
  <c r="AD411" i="7"/>
  <c r="Y411" i="7"/>
  <c r="T410" i="7"/>
  <c r="O410" i="7"/>
  <c r="J410" i="7"/>
  <c r="AR412" i="7"/>
  <c r="AS412" i="7" s="1"/>
  <c r="S411" i="7"/>
  <c r="N411" i="7"/>
  <c r="I411" i="7"/>
  <c r="X412" i="7"/>
  <c r="AH412" i="7"/>
  <c r="S412" i="7"/>
  <c r="AC412" i="7"/>
  <c r="AM412" i="7"/>
  <c r="AN412" i="7" s="1"/>
  <c r="N32" i="3"/>
  <c r="O30" i="3"/>
  <c r="I32" i="3"/>
  <c r="H33" i="3"/>
  <c r="K33" i="3"/>
  <c r="J30" i="3"/>
  <c r="C34" i="3"/>
  <c r="B35" i="3"/>
  <c r="D34" i="3"/>
  <c r="D38" i="4"/>
  <c r="C38" i="4"/>
  <c r="E38" i="4" s="1"/>
  <c r="B39" i="4"/>
  <c r="A32" i="7" l="1"/>
  <c r="L35" i="3"/>
  <c r="AB333" i="7"/>
  <c r="AF333" i="7"/>
  <c r="AK333" i="7"/>
  <c r="AP333" i="7"/>
  <c r="V333" i="7"/>
  <c r="AA333" i="7"/>
  <c r="AG333" i="7"/>
  <c r="AL333" i="7"/>
  <c r="AU333" i="7"/>
  <c r="M333" i="7"/>
  <c r="W333" i="7"/>
  <c r="R333" i="7"/>
  <c r="G333" i="7"/>
  <c r="L333" i="7"/>
  <c r="C334" i="7"/>
  <c r="B335" i="7"/>
  <c r="E339" i="3"/>
  <c r="F339" i="3" s="1"/>
  <c r="AI412" i="7"/>
  <c r="AD412" i="7"/>
  <c r="Y412" i="7"/>
  <c r="T411" i="7"/>
  <c r="T412" i="7"/>
  <c r="O411" i="7"/>
  <c r="J411" i="7"/>
  <c r="AR413" i="7"/>
  <c r="AS413" i="7" s="1"/>
  <c r="N412" i="7"/>
  <c r="I412" i="7"/>
  <c r="X413" i="7"/>
  <c r="AM413" i="7"/>
  <c r="AN413" i="7" s="1"/>
  <c r="AC413" i="7"/>
  <c r="AH413" i="7"/>
  <c r="G34" i="3"/>
  <c r="H34" i="3" s="1"/>
  <c r="I33" i="3"/>
  <c r="O31" i="3"/>
  <c r="J31" i="3"/>
  <c r="C35" i="3"/>
  <c r="G35" i="3" s="1"/>
  <c r="B36" i="3"/>
  <c r="D35" i="3"/>
  <c r="D39" i="4"/>
  <c r="C39" i="4"/>
  <c r="E39" i="4" s="1"/>
  <c r="B40" i="4"/>
  <c r="A33" i="7" l="1"/>
  <c r="C335" i="7"/>
  <c r="AL335" i="7" s="1"/>
  <c r="B336" i="7"/>
  <c r="E340" i="3"/>
  <c r="F340" i="3" s="1"/>
  <c r="AK334" i="7"/>
  <c r="M334" i="7"/>
  <c r="AL334" i="7"/>
  <c r="G334" i="7"/>
  <c r="AP334" i="7"/>
  <c r="W334" i="7"/>
  <c r="AB334" i="7"/>
  <c r="AA334" i="7"/>
  <c r="V334" i="7"/>
  <c r="AU334" i="7"/>
  <c r="AG334" i="7"/>
  <c r="Q334" i="7"/>
  <c r="L334" i="7"/>
  <c r="R334" i="7"/>
  <c r="AF334" i="7"/>
  <c r="AI413" i="7"/>
  <c r="AD413" i="7"/>
  <c r="Y413" i="7"/>
  <c r="O412" i="7"/>
  <c r="J412" i="7"/>
  <c r="AR414" i="7"/>
  <c r="AS414" i="7" s="1"/>
  <c r="S413" i="7"/>
  <c r="N413" i="7"/>
  <c r="I413" i="7"/>
  <c r="X414" i="7"/>
  <c r="AM414" i="7"/>
  <c r="AN414" i="7" s="1"/>
  <c r="AH414" i="7"/>
  <c r="AC414" i="7"/>
  <c r="K34" i="3"/>
  <c r="I34" i="3"/>
  <c r="O32" i="3"/>
  <c r="H35" i="3"/>
  <c r="K35" i="3"/>
  <c r="J32" i="3"/>
  <c r="C36" i="3"/>
  <c r="G36" i="3" s="1"/>
  <c r="B37" i="3"/>
  <c r="L37" i="3" s="1"/>
  <c r="D36" i="3"/>
  <c r="D40" i="4"/>
  <c r="C40" i="4"/>
  <c r="E40" i="4" s="1"/>
  <c r="B41" i="4"/>
  <c r="C37" i="3" l="1"/>
  <c r="G37" i="3" s="1"/>
  <c r="H37" i="3" s="1"/>
  <c r="A34" i="7"/>
  <c r="V335" i="7"/>
  <c r="L335" i="7"/>
  <c r="W335" i="7"/>
  <c r="AF335" i="7"/>
  <c r="AP335" i="7"/>
  <c r="Q335" i="7"/>
  <c r="C336" i="7"/>
  <c r="AU336" i="7" s="1"/>
  <c r="R335" i="7"/>
  <c r="AK335" i="7"/>
  <c r="AB335" i="7"/>
  <c r="AG335" i="7"/>
  <c r="G335" i="7"/>
  <c r="AU335" i="7"/>
  <c r="M335" i="7"/>
  <c r="AA335" i="7"/>
  <c r="B337" i="7"/>
  <c r="E341" i="3"/>
  <c r="F341" i="3" s="1"/>
  <c r="AI414" i="7"/>
  <c r="AD414" i="7"/>
  <c r="Y414" i="7"/>
  <c r="T413" i="7"/>
  <c r="O413" i="7"/>
  <c r="J413" i="7"/>
  <c r="AR415" i="7"/>
  <c r="AS415" i="7" s="1"/>
  <c r="S414" i="7"/>
  <c r="N414" i="7"/>
  <c r="I414" i="7"/>
  <c r="X415" i="7"/>
  <c r="AC415" i="7"/>
  <c r="AH415" i="7"/>
  <c r="AM415" i="7"/>
  <c r="AN415" i="7" s="1"/>
  <c r="O33" i="3"/>
  <c r="I35" i="3"/>
  <c r="H36" i="3"/>
  <c r="K36" i="3"/>
  <c r="J33" i="3"/>
  <c r="B38" i="3"/>
  <c r="D37" i="3"/>
  <c r="D41" i="4"/>
  <c r="C41" i="4"/>
  <c r="E41" i="4" s="1"/>
  <c r="B42" i="4"/>
  <c r="A35" i="7" l="1"/>
  <c r="L38" i="3"/>
  <c r="M336" i="7"/>
  <c r="AK336" i="7"/>
  <c r="L336" i="7"/>
  <c r="V336" i="7"/>
  <c r="AF336" i="7"/>
  <c r="AG336" i="7"/>
  <c r="Q336" i="7"/>
  <c r="W336" i="7"/>
  <c r="AL336" i="7"/>
  <c r="C337" i="7"/>
  <c r="AK337" i="7" s="1"/>
  <c r="AA336" i="7"/>
  <c r="AP336" i="7"/>
  <c r="AB336" i="7"/>
  <c r="G336" i="7"/>
  <c r="R336" i="7"/>
  <c r="B338" i="7"/>
  <c r="E342" i="3"/>
  <c r="F342" i="3" s="1"/>
  <c r="AI415" i="7"/>
  <c r="AD415" i="7"/>
  <c r="Y415" i="7"/>
  <c r="T414" i="7"/>
  <c r="O414" i="7"/>
  <c r="J414" i="7"/>
  <c r="AR416" i="7"/>
  <c r="AS416" i="7" s="1"/>
  <c r="S415" i="7"/>
  <c r="N415" i="7"/>
  <c r="I415" i="7"/>
  <c r="X416" i="7"/>
  <c r="AM416" i="7"/>
  <c r="AN416" i="7" s="1"/>
  <c r="AH416" i="7"/>
  <c r="AC416" i="7"/>
  <c r="K37" i="3"/>
  <c r="I36" i="3"/>
  <c r="O34" i="3"/>
  <c r="I37" i="3"/>
  <c r="J34" i="3"/>
  <c r="C38" i="3"/>
  <c r="B39" i="3"/>
  <c r="D38" i="3"/>
  <c r="D42" i="4"/>
  <c r="C42" i="4"/>
  <c r="E42" i="4" s="1"/>
  <c r="B43" i="4"/>
  <c r="A36" i="7" l="1"/>
  <c r="L39" i="3"/>
  <c r="Q337" i="7"/>
  <c r="AP337" i="7"/>
  <c r="AU337" i="7"/>
  <c r="AB337" i="7"/>
  <c r="M337" i="7"/>
  <c r="G337" i="7"/>
  <c r="L337" i="7"/>
  <c r="V337" i="7"/>
  <c r="R337" i="7"/>
  <c r="AG337" i="7"/>
  <c r="AA337" i="7"/>
  <c r="AF337" i="7"/>
  <c r="W337" i="7"/>
  <c r="AL337" i="7"/>
  <c r="C338" i="7"/>
  <c r="V338" i="7" s="1"/>
  <c r="B339" i="7"/>
  <c r="E343" i="3"/>
  <c r="F343" i="3" s="1"/>
  <c r="AI416" i="7"/>
  <c r="AD416" i="7"/>
  <c r="Y416" i="7"/>
  <c r="T415" i="7"/>
  <c r="O415" i="7"/>
  <c r="J415" i="7"/>
  <c r="AR417" i="7"/>
  <c r="AS417" i="7" s="1"/>
  <c r="S416" i="7"/>
  <c r="N416" i="7"/>
  <c r="I416" i="7"/>
  <c r="X417" i="7"/>
  <c r="AM417" i="7"/>
  <c r="AN417" i="7" s="1"/>
  <c r="AC417" i="7"/>
  <c r="S417" i="7"/>
  <c r="AH417" i="7"/>
  <c r="G38" i="3"/>
  <c r="H38" i="3" s="1"/>
  <c r="O35" i="3"/>
  <c r="J35" i="3"/>
  <c r="C39" i="3"/>
  <c r="G39" i="3" s="1"/>
  <c r="B40" i="3"/>
  <c r="D39" i="3"/>
  <c r="D43" i="4"/>
  <c r="C43" i="4"/>
  <c r="E43" i="4" s="1"/>
  <c r="B44" i="4"/>
  <c r="A37" i="7" l="1"/>
  <c r="L40" i="3"/>
  <c r="R338" i="7"/>
  <c r="G338" i="7"/>
  <c r="M338" i="7"/>
  <c r="AU338" i="7"/>
  <c r="L338" i="7"/>
  <c r="AK338" i="7"/>
  <c r="AF338" i="7"/>
  <c r="AG338" i="7"/>
  <c r="AB338" i="7"/>
  <c r="AP338" i="7"/>
  <c r="Q338" i="7"/>
  <c r="AL338" i="7"/>
  <c r="W338" i="7"/>
  <c r="AA338" i="7"/>
  <c r="C339" i="7"/>
  <c r="M339" i="7" s="1"/>
  <c r="B340" i="7"/>
  <c r="E344" i="3"/>
  <c r="F344" i="3" s="1"/>
  <c r="AI417" i="7"/>
  <c r="AD417" i="7"/>
  <c r="Y417" i="7"/>
  <c r="T416" i="7"/>
  <c r="T417" i="7"/>
  <c r="O416" i="7"/>
  <c r="J416" i="7"/>
  <c r="AR418" i="7"/>
  <c r="AS418" i="7" s="1"/>
  <c r="N417" i="7"/>
  <c r="I417" i="7"/>
  <c r="S418" i="7"/>
  <c r="X418" i="7"/>
  <c r="AM418" i="7"/>
  <c r="AN418" i="7" s="1"/>
  <c r="AH418" i="7"/>
  <c r="AC418" i="7"/>
  <c r="K38" i="3"/>
  <c r="O36" i="3"/>
  <c r="I38" i="3"/>
  <c r="H39" i="3"/>
  <c r="K39" i="3"/>
  <c r="J36" i="3"/>
  <c r="C40" i="3"/>
  <c r="G40" i="3" s="1"/>
  <c r="B41" i="3"/>
  <c r="D40" i="3"/>
  <c r="C44" i="4"/>
  <c r="E44" i="4" s="1"/>
  <c r="D44" i="4"/>
  <c r="B45" i="4"/>
  <c r="A38" i="7" l="1"/>
  <c r="L41" i="3"/>
  <c r="AF339" i="7"/>
  <c r="V339" i="7"/>
  <c r="AU339" i="7"/>
  <c r="G339" i="7"/>
  <c r="AL339" i="7"/>
  <c r="AK339" i="7"/>
  <c r="AA339" i="7"/>
  <c r="AB339" i="7"/>
  <c r="W339" i="7"/>
  <c r="AG339" i="7"/>
  <c r="Q339" i="7"/>
  <c r="AP339" i="7"/>
  <c r="R339" i="7"/>
  <c r="L339" i="7"/>
  <c r="C340" i="7"/>
  <c r="B341" i="7"/>
  <c r="E345" i="3"/>
  <c r="F345" i="3" s="1"/>
  <c r="AI418" i="7"/>
  <c r="AD418" i="7"/>
  <c r="Y418" i="7"/>
  <c r="T418" i="7"/>
  <c r="O417" i="7"/>
  <c r="J417" i="7"/>
  <c r="AR419" i="7"/>
  <c r="AS419" i="7" s="1"/>
  <c r="N418" i="7"/>
  <c r="I418" i="7"/>
  <c r="X419" i="7"/>
  <c r="AM419" i="7"/>
  <c r="AN419" i="7" s="1"/>
  <c r="AC419" i="7"/>
  <c r="AH419" i="7"/>
  <c r="N38" i="3"/>
  <c r="N39" i="3"/>
  <c r="I39" i="3"/>
  <c r="O37" i="3"/>
  <c r="H40" i="3"/>
  <c r="K40" i="3"/>
  <c r="J37" i="3"/>
  <c r="C41" i="3"/>
  <c r="G41" i="3" s="1"/>
  <c r="B42" i="3"/>
  <c r="D41" i="3"/>
  <c r="D45" i="4"/>
  <c r="C45" i="4"/>
  <c r="E45" i="4" s="1"/>
  <c r="B46" i="4"/>
  <c r="A39" i="7" l="1"/>
  <c r="L42" i="3"/>
  <c r="C341" i="7"/>
  <c r="Q341" i="7" s="1"/>
  <c r="B342" i="7"/>
  <c r="E346" i="3"/>
  <c r="F346" i="3" s="1"/>
  <c r="AK340" i="7"/>
  <c r="Q340" i="7"/>
  <c r="AL340" i="7"/>
  <c r="W340" i="7"/>
  <c r="AF340" i="7"/>
  <c r="G340" i="7"/>
  <c r="AB340" i="7"/>
  <c r="AP340" i="7"/>
  <c r="V340" i="7"/>
  <c r="AG340" i="7"/>
  <c r="R340" i="7"/>
  <c r="AU340" i="7"/>
  <c r="AA340" i="7"/>
  <c r="L340" i="7"/>
  <c r="M340" i="7"/>
  <c r="AI419" i="7"/>
  <c r="AD419" i="7"/>
  <c r="Y419" i="7"/>
  <c r="O418" i="7"/>
  <c r="J418" i="7"/>
  <c r="AR420" i="7"/>
  <c r="AS420" i="7" s="1"/>
  <c r="S419" i="7"/>
  <c r="N419" i="7"/>
  <c r="I419" i="7"/>
  <c r="X420" i="7"/>
  <c r="AM420" i="7"/>
  <c r="AN420" i="7" s="1"/>
  <c r="AH420" i="7"/>
  <c r="AC420" i="7"/>
  <c r="N40" i="3"/>
  <c r="I40" i="3"/>
  <c r="O38" i="3"/>
  <c r="H41" i="3"/>
  <c r="K41" i="3"/>
  <c r="J38" i="3"/>
  <c r="C42" i="3"/>
  <c r="G42" i="3" s="1"/>
  <c r="B43" i="3"/>
  <c r="D42" i="3"/>
  <c r="D46" i="4"/>
  <c r="C46" i="4"/>
  <c r="E46" i="4" s="1"/>
  <c r="B47" i="4"/>
  <c r="A40" i="7" l="1"/>
  <c r="L341" i="7"/>
  <c r="AB341" i="7"/>
  <c r="V341" i="7"/>
  <c r="W341" i="7"/>
  <c r="AA341" i="7"/>
  <c r="G341" i="7"/>
  <c r="AG341" i="7"/>
  <c r="AP341" i="7"/>
  <c r="AK341" i="7"/>
  <c r="AL341" i="7"/>
  <c r="M341" i="7"/>
  <c r="R341" i="7"/>
  <c r="AU341" i="7"/>
  <c r="AF341" i="7"/>
  <c r="C342" i="7"/>
  <c r="L342" i="7" s="1"/>
  <c r="B343" i="7"/>
  <c r="E347" i="3"/>
  <c r="F347" i="3" s="1"/>
  <c r="AI420" i="7"/>
  <c r="AD420" i="7"/>
  <c r="Y420" i="7"/>
  <c r="T419" i="7"/>
  <c r="O419" i="7"/>
  <c r="J419" i="7"/>
  <c r="AR421" i="7"/>
  <c r="AS421" i="7" s="1"/>
  <c r="S420" i="7"/>
  <c r="N420" i="7"/>
  <c r="I420" i="7"/>
  <c r="X421" i="7"/>
  <c r="AM421" i="7"/>
  <c r="AN421" i="7" s="1"/>
  <c r="AC421" i="7"/>
  <c r="AH421" i="7"/>
  <c r="N41" i="3"/>
  <c r="I41" i="3"/>
  <c r="O39" i="3"/>
  <c r="H42" i="3"/>
  <c r="K42" i="3"/>
  <c r="J39" i="3"/>
  <c r="C43" i="3"/>
  <c r="G43" i="3" s="1"/>
  <c r="B44" i="3"/>
  <c r="D43" i="3"/>
  <c r="C47" i="4"/>
  <c r="E47" i="4" s="1"/>
  <c r="D47" i="4"/>
  <c r="B48" i="4"/>
  <c r="A41" i="7" l="1"/>
  <c r="L44" i="3"/>
  <c r="Q342" i="7"/>
  <c r="G342" i="7"/>
  <c r="AP342" i="7"/>
  <c r="AB342" i="7"/>
  <c r="R342" i="7"/>
  <c r="M342" i="7"/>
  <c r="AF342" i="7"/>
  <c r="V342" i="7"/>
  <c r="AG342" i="7"/>
  <c r="AU342" i="7"/>
  <c r="AA342" i="7"/>
  <c r="AK342" i="7"/>
  <c r="W342" i="7"/>
  <c r="AL342" i="7"/>
  <c r="C343" i="7"/>
  <c r="B344" i="7"/>
  <c r="E348" i="3"/>
  <c r="F348" i="3" s="1"/>
  <c r="AI421" i="7"/>
  <c r="AD421" i="7"/>
  <c r="Y421" i="7"/>
  <c r="T420" i="7"/>
  <c r="O420" i="7"/>
  <c r="J420" i="7"/>
  <c r="AR422" i="7"/>
  <c r="AS422" i="7" s="1"/>
  <c r="S421" i="7"/>
  <c r="N421" i="7"/>
  <c r="I421" i="7"/>
  <c r="X422" i="7"/>
  <c r="AM422" i="7"/>
  <c r="AN422" i="7" s="1"/>
  <c r="AH422" i="7"/>
  <c r="AC422" i="7"/>
  <c r="N42" i="3"/>
  <c r="I42" i="3"/>
  <c r="O40" i="3"/>
  <c r="H43" i="3"/>
  <c r="K43" i="3"/>
  <c r="J40" i="3"/>
  <c r="C44" i="3"/>
  <c r="B45" i="3"/>
  <c r="D44" i="3"/>
  <c r="D48" i="4"/>
  <c r="C48" i="4"/>
  <c r="E48" i="4" s="1"/>
  <c r="B49" i="4"/>
  <c r="A42" i="7" l="1"/>
  <c r="L45" i="3"/>
  <c r="G44" i="3"/>
  <c r="K44" i="3" s="1"/>
  <c r="V343" i="7"/>
  <c r="W343" i="7"/>
  <c r="AP343" i="7"/>
  <c r="AF343" i="7"/>
  <c r="M343" i="7"/>
  <c r="G343" i="7"/>
  <c r="AK343" i="7"/>
  <c r="R343" i="7"/>
  <c r="AL343" i="7"/>
  <c r="L343" i="7"/>
  <c r="AA343" i="7"/>
  <c r="AU343" i="7"/>
  <c r="AB343" i="7"/>
  <c r="AG343" i="7"/>
  <c r="Q343" i="7"/>
  <c r="C344" i="7"/>
  <c r="B345" i="7"/>
  <c r="E349" i="3"/>
  <c r="F349" i="3" s="1"/>
  <c r="AI422" i="7"/>
  <c r="AD422" i="7"/>
  <c r="Y422" i="7"/>
  <c r="T421" i="7"/>
  <c r="O421" i="7"/>
  <c r="J421" i="7"/>
  <c r="AR423" i="7"/>
  <c r="AS423" i="7" s="1"/>
  <c r="S422" i="7"/>
  <c r="N422" i="7"/>
  <c r="I422" i="7"/>
  <c r="X423" i="7"/>
  <c r="AC423" i="7"/>
  <c r="AH423" i="7"/>
  <c r="AM423" i="7"/>
  <c r="AN423" i="7" s="1"/>
  <c r="I43" i="3"/>
  <c r="O41" i="3"/>
  <c r="J41" i="3"/>
  <c r="C45" i="3"/>
  <c r="G45" i="3" s="1"/>
  <c r="B46" i="3"/>
  <c r="D45" i="3"/>
  <c r="D49" i="4"/>
  <c r="C49" i="4"/>
  <c r="E49" i="4" s="1"/>
  <c r="B50" i="4"/>
  <c r="A43" i="7" l="1"/>
  <c r="H44" i="3"/>
  <c r="X426" i="7"/>
  <c r="C345" i="7"/>
  <c r="AA345" i="7" s="1"/>
  <c r="V344" i="7"/>
  <c r="AU344" i="7"/>
  <c r="L344" i="7"/>
  <c r="AF344" i="7"/>
  <c r="AK344" i="7"/>
  <c r="AG344" i="7"/>
  <c r="AL344" i="7"/>
  <c r="Q344" i="7"/>
  <c r="AP344" i="7"/>
  <c r="M344" i="7"/>
  <c r="AB344" i="7"/>
  <c r="R344" i="7"/>
  <c r="AA344" i="7"/>
  <c r="G344" i="7"/>
  <c r="W344" i="7"/>
  <c r="B346" i="7"/>
  <c r="E350" i="3"/>
  <c r="F350" i="3" s="1"/>
  <c r="AI423" i="7"/>
  <c r="AD423" i="7"/>
  <c r="Y423" i="7"/>
  <c r="T422" i="7"/>
  <c r="O422" i="7"/>
  <c r="J422" i="7"/>
  <c r="AR424" i="7"/>
  <c r="AS424" i="7" s="1"/>
  <c r="S423" i="7"/>
  <c r="N423" i="7"/>
  <c r="I423" i="7"/>
  <c r="X424" i="7"/>
  <c r="AM424" i="7"/>
  <c r="AN424" i="7" s="1"/>
  <c r="AH424" i="7"/>
  <c r="S424" i="7"/>
  <c r="AC424" i="7"/>
  <c r="N44" i="3"/>
  <c r="O42" i="3"/>
  <c r="H45" i="3"/>
  <c r="K45" i="3"/>
  <c r="J42" i="3"/>
  <c r="C46" i="3"/>
  <c r="G46" i="3" s="1"/>
  <c r="B47" i="3"/>
  <c r="D46" i="3"/>
  <c r="C50" i="4"/>
  <c r="E50" i="4" s="1"/>
  <c r="D50" i="4"/>
  <c r="B51" i="4"/>
  <c r="A44" i="7" l="1"/>
  <c r="L47" i="3"/>
  <c r="I44" i="3"/>
  <c r="AL345" i="7"/>
  <c r="AP345" i="7"/>
  <c r="L345" i="7"/>
  <c r="C346" i="7"/>
  <c r="AB346" i="7" s="1"/>
  <c r="M345" i="7"/>
  <c r="W345" i="7"/>
  <c r="AK345" i="7"/>
  <c r="G345" i="7"/>
  <c r="AU345" i="7"/>
  <c r="AB345" i="7"/>
  <c r="AG345" i="7"/>
  <c r="V345" i="7"/>
  <c r="AF345" i="7"/>
  <c r="R345" i="7"/>
  <c r="Q345" i="7"/>
  <c r="B347" i="7"/>
  <c r="E351" i="3"/>
  <c r="F351" i="3" s="1"/>
  <c r="AI424" i="7"/>
  <c r="AD424" i="7"/>
  <c r="Y424" i="7"/>
  <c r="T424" i="7"/>
  <c r="T423" i="7"/>
  <c r="O423" i="7"/>
  <c r="J423" i="7"/>
  <c r="AR425" i="7"/>
  <c r="AS425" i="7" s="1"/>
  <c r="N426" i="7"/>
  <c r="AR426" i="7"/>
  <c r="AH426" i="7"/>
  <c r="AM426" i="7"/>
  <c r="I426" i="7"/>
  <c r="S426" i="7"/>
  <c r="AC426" i="7"/>
  <c r="N424" i="7"/>
  <c r="I424" i="7"/>
  <c r="X425" i="7"/>
  <c r="Y425" i="7" s="1"/>
  <c r="AC425" i="7"/>
  <c r="AD425" i="7" s="1"/>
  <c r="AH425" i="7"/>
  <c r="AI425" i="7" s="1"/>
  <c r="AM425" i="7"/>
  <c r="AN425" i="7" s="1"/>
  <c r="O43" i="3"/>
  <c r="I45" i="3"/>
  <c r="H46" i="3"/>
  <c r="K46" i="3"/>
  <c r="J43" i="3"/>
  <c r="C47" i="3"/>
  <c r="G47" i="3" s="1"/>
  <c r="B48" i="3"/>
  <c r="D47" i="3"/>
  <c r="D51" i="4"/>
  <c r="C51" i="4"/>
  <c r="E51" i="4" s="1"/>
  <c r="B52" i="4"/>
  <c r="A45" i="7" l="1"/>
  <c r="AK346" i="7"/>
  <c r="L346" i="7"/>
  <c r="AU346" i="7"/>
  <c r="Q346" i="7"/>
  <c r="W346" i="7"/>
  <c r="R346" i="7"/>
  <c r="AA346" i="7"/>
  <c r="AF346" i="7"/>
  <c r="AG346" i="7"/>
  <c r="X428" i="7"/>
  <c r="V346" i="7"/>
  <c r="AP346" i="7"/>
  <c r="AL346" i="7"/>
  <c r="M346" i="7"/>
  <c r="G346" i="7"/>
  <c r="C347" i="7"/>
  <c r="X427" i="7"/>
  <c r="B348" i="7"/>
  <c r="E352" i="3"/>
  <c r="F352" i="3" s="1"/>
  <c r="AS426" i="7"/>
  <c r="AI426" i="7"/>
  <c r="AN426" i="7"/>
  <c r="AD426" i="7"/>
  <c r="Y427" i="7"/>
  <c r="Y426" i="7"/>
  <c r="O424" i="7"/>
  <c r="J424" i="7"/>
  <c r="AC427" i="7"/>
  <c r="N427" i="7"/>
  <c r="S427" i="7"/>
  <c r="I427" i="7"/>
  <c r="AM427" i="7"/>
  <c r="AR427" i="7"/>
  <c r="S425" i="7"/>
  <c r="N425" i="7"/>
  <c r="I425" i="7"/>
  <c r="J425" i="7" s="1"/>
  <c r="I46" i="3"/>
  <c r="O44" i="3"/>
  <c r="H47" i="3"/>
  <c r="K47" i="3"/>
  <c r="J44" i="3"/>
  <c r="C48" i="3"/>
  <c r="G48" i="3" s="1"/>
  <c r="B49" i="3"/>
  <c r="L49" i="3" s="1"/>
  <c r="D48" i="3"/>
  <c r="C52" i="4"/>
  <c r="E52" i="4" s="1"/>
  <c r="D52" i="4"/>
  <c r="B53" i="4"/>
  <c r="C49" i="3" l="1"/>
  <c r="G49" i="3" s="1"/>
  <c r="A46" i="7"/>
  <c r="X429" i="7"/>
  <c r="AU347" i="7"/>
  <c r="AL347" i="7"/>
  <c r="R347" i="7"/>
  <c r="AK347" i="7"/>
  <c r="AG347" i="7"/>
  <c r="AA347" i="7"/>
  <c r="V347" i="7"/>
  <c r="W347" i="7"/>
  <c r="AB347" i="7"/>
  <c r="L347" i="7"/>
  <c r="AF347" i="7"/>
  <c r="G347" i="7"/>
  <c r="M347" i="7"/>
  <c r="AP347" i="7"/>
  <c r="Q347" i="7"/>
  <c r="C348" i="7"/>
  <c r="AU348" i="7" s="1"/>
  <c r="B349" i="7"/>
  <c r="E353" i="3"/>
  <c r="F353" i="3" s="1"/>
  <c r="AS427" i="7"/>
  <c r="AN427" i="7"/>
  <c r="AD427" i="7"/>
  <c r="Y428" i="7"/>
  <c r="T427" i="7"/>
  <c r="T425" i="7"/>
  <c r="T426" i="7"/>
  <c r="O425" i="7"/>
  <c r="O427" i="7"/>
  <c r="O426" i="7"/>
  <c r="J426" i="7"/>
  <c r="J427" i="7"/>
  <c r="AH427" i="7"/>
  <c r="AI427" i="7" s="1"/>
  <c r="S428" i="7"/>
  <c r="AC428" i="7"/>
  <c r="AR428" i="7"/>
  <c r="I428" i="7"/>
  <c r="AH428" i="7"/>
  <c r="O45" i="3"/>
  <c r="I47" i="3"/>
  <c r="H48" i="3"/>
  <c r="K48" i="3"/>
  <c r="J45" i="3"/>
  <c r="B50" i="3"/>
  <c r="D49" i="3"/>
  <c r="D53" i="4"/>
  <c r="C53" i="4"/>
  <c r="E53" i="4" s="1"/>
  <c r="B54" i="4"/>
  <c r="A47" i="7" l="1"/>
  <c r="L50" i="3"/>
  <c r="T428" i="7"/>
  <c r="AA348" i="7"/>
  <c r="W348" i="7"/>
  <c r="X430" i="7"/>
  <c r="L348" i="7"/>
  <c r="AF348" i="7"/>
  <c r="AG348" i="7"/>
  <c r="G348" i="7"/>
  <c r="R348" i="7"/>
  <c r="V348" i="7"/>
  <c r="AK348" i="7"/>
  <c r="AP348" i="7"/>
  <c r="AL348" i="7"/>
  <c r="C349" i="7"/>
  <c r="V349" i="7" s="1"/>
  <c r="Q348" i="7"/>
  <c r="AB348" i="7"/>
  <c r="M348" i="7"/>
  <c r="B350" i="7"/>
  <c r="E354" i="3"/>
  <c r="F354" i="3" s="1"/>
  <c r="AM428" i="7"/>
  <c r="AN428" i="7" s="1"/>
  <c r="AS428" i="7"/>
  <c r="AI428" i="7"/>
  <c r="AD428" i="7"/>
  <c r="Y429" i="7"/>
  <c r="J428" i="7"/>
  <c r="N428" i="7"/>
  <c r="I429" i="7"/>
  <c r="J429" i="7" s="1"/>
  <c r="AM429" i="7"/>
  <c r="N429" i="7"/>
  <c r="S429" i="7"/>
  <c r="AR429" i="7"/>
  <c r="AC429" i="7"/>
  <c r="I48" i="3"/>
  <c r="O46" i="3"/>
  <c r="H49" i="3"/>
  <c r="K49" i="3"/>
  <c r="J46" i="3"/>
  <c r="C50" i="3"/>
  <c r="B51" i="3"/>
  <c r="D50" i="3"/>
  <c r="D54" i="4"/>
  <c r="C54" i="4"/>
  <c r="E54" i="4" s="1"/>
  <c r="B55" i="4"/>
  <c r="A48" i="7" l="1"/>
  <c r="L51" i="3"/>
  <c r="R349" i="7"/>
  <c r="T429" i="7"/>
  <c r="O429" i="7"/>
  <c r="O428" i="7"/>
  <c r="AG349" i="7"/>
  <c r="M349" i="7"/>
  <c r="W349" i="7"/>
  <c r="AA349" i="7"/>
  <c r="Q349" i="7"/>
  <c r="AF349" i="7"/>
  <c r="AB349" i="7"/>
  <c r="AL349" i="7"/>
  <c r="AP349" i="7"/>
  <c r="AK349" i="7"/>
  <c r="G349" i="7"/>
  <c r="AU349" i="7"/>
  <c r="L349" i="7"/>
  <c r="C350" i="7"/>
  <c r="AH429" i="7"/>
  <c r="AI429" i="7" s="1"/>
  <c r="B351" i="7"/>
  <c r="E355" i="3"/>
  <c r="F355" i="3" s="1"/>
  <c r="AS429" i="7"/>
  <c r="AN429" i="7"/>
  <c r="AD429" i="7"/>
  <c r="Y430" i="7"/>
  <c r="S430" i="7"/>
  <c r="AR430" i="7"/>
  <c r="I430" i="7"/>
  <c r="AC430" i="7"/>
  <c r="AD430" i="7" s="1"/>
  <c r="AH430" i="7"/>
  <c r="N430" i="7"/>
  <c r="AM430" i="7"/>
  <c r="G50" i="3"/>
  <c r="H50" i="3" s="1"/>
  <c r="I49" i="3"/>
  <c r="O47" i="3"/>
  <c r="J47" i="3"/>
  <c r="C51" i="3"/>
  <c r="B52" i="3"/>
  <c r="D51" i="3"/>
  <c r="C55" i="4"/>
  <c r="E55" i="4" s="1"/>
  <c r="D55" i="4"/>
  <c r="B56" i="4"/>
  <c r="A49" i="7" l="1"/>
  <c r="L52" i="3"/>
  <c r="AI430" i="7"/>
  <c r="O430" i="7"/>
  <c r="T430" i="7"/>
  <c r="X432" i="7"/>
  <c r="C351" i="7"/>
  <c r="AK351" i="7" s="1"/>
  <c r="L350" i="7"/>
  <c r="M350" i="7"/>
  <c r="AF350" i="7"/>
  <c r="V350" i="7"/>
  <c r="AB350" i="7"/>
  <c r="AU350" i="7"/>
  <c r="Q350" i="7"/>
  <c r="G350" i="7"/>
  <c r="R350" i="7"/>
  <c r="AK350" i="7"/>
  <c r="AL350" i="7"/>
  <c r="AA350" i="7"/>
  <c r="AP350" i="7"/>
  <c r="W350" i="7"/>
  <c r="AG350" i="7"/>
  <c r="B352" i="7"/>
  <c r="E356" i="3"/>
  <c r="F356" i="3" s="1"/>
  <c r="AS430" i="7"/>
  <c r="AN430" i="7"/>
  <c r="J430" i="7"/>
  <c r="X431" i="7"/>
  <c r="Y431" i="7" s="1"/>
  <c r="I431" i="7"/>
  <c r="J431" i="7" s="1"/>
  <c r="AM431" i="7"/>
  <c r="S431" i="7"/>
  <c r="AH431" i="7"/>
  <c r="AR431" i="7"/>
  <c r="AC431" i="7"/>
  <c r="K50" i="3"/>
  <c r="O48" i="3"/>
  <c r="I50" i="3"/>
  <c r="G51" i="3"/>
  <c r="J48" i="3"/>
  <c r="C52" i="3"/>
  <c r="G52" i="3" s="1"/>
  <c r="B53" i="3"/>
  <c r="D52" i="3"/>
  <c r="D56" i="4"/>
  <c r="C56" i="4"/>
  <c r="E56" i="4" s="1"/>
  <c r="B57" i="4"/>
  <c r="A50" i="7" l="1"/>
  <c r="L53" i="3"/>
  <c r="AG351" i="7"/>
  <c r="AA351" i="7"/>
  <c r="T431" i="7"/>
  <c r="AB351" i="7"/>
  <c r="Q351" i="7"/>
  <c r="X433" i="7"/>
  <c r="C352" i="7"/>
  <c r="V352" i="7" s="1"/>
  <c r="V351" i="7"/>
  <c r="AP351" i="7"/>
  <c r="AU351" i="7"/>
  <c r="AL351" i="7"/>
  <c r="AF351" i="7"/>
  <c r="M351" i="7"/>
  <c r="R351" i="7"/>
  <c r="L351" i="7"/>
  <c r="W351" i="7"/>
  <c r="G351" i="7"/>
  <c r="B353" i="7"/>
  <c r="E357" i="3"/>
  <c r="F357" i="3" s="1"/>
  <c r="N431" i="7"/>
  <c r="AS431" i="7"/>
  <c r="AN431" i="7"/>
  <c r="AI431" i="7"/>
  <c r="AD431" i="7"/>
  <c r="Y432" i="7"/>
  <c r="I432" i="7"/>
  <c r="AC432" i="7"/>
  <c r="AR432" i="7"/>
  <c r="AH432" i="7"/>
  <c r="S432" i="7"/>
  <c r="N50" i="3"/>
  <c r="O49" i="3"/>
  <c r="H52" i="3"/>
  <c r="K52" i="3"/>
  <c r="H51" i="3"/>
  <c r="K51" i="3"/>
  <c r="J49" i="3"/>
  <c r="C53" i="3"/>
  <c r="G53" i="3" s="1"/>
  <c r="B54" i="3"/>
  <c r="D53" i="3"/>
  <c r="D57" i="4"/>
  <c r="C57" i="4"/>
  <c r="E57" i="4" s="1"/>
  <c r="B58" i="4"/>
  <c r="A51" i="7" l="1"/>
  <c r="L54" i="3"/>
  <c r="AB352" i="7"/>
  <c r="AK352" i="7"/>
  <c r="T432" i="7"/>
  <c r="O431" i="7"/>
  <c r="AU352" i="7"/>
  <c r="AF352" i="7"/>
  <c r="G352" i="7"/>
  <c r="X434" i="7"/>
  <c r="C353" i="7"/>
  <c r="AA352" i="7"/>
  <c r="L352" i="7"/>
  <c r="AL352" i="7"/>
  <c r="AP352" i="7"/>
  <c r="AG352" i="7"/>
  <c r="M352" i="7"/>
  <c r="W352" i="7"/>
  <c r="Q352" i="7"/>
  <c r="R352" i="7"/>
  <c r="AM432" i="7"/>
  <c r="AN432" i="7" s="1"/>
  <c r="N432" i="7"/>
  <c r="B354" i="7"/>
  <c r="E358" i="3"/>
  <c r="F358" i="3" s="1"/>
  <c r="AS432" i="7"/>
  <c r="AI432" i="7"/>
  <c r="AD432" i="7"/>
  <c r="Y433" i="7"/>
  <c r="J432" i="7"/>
  <c r="I433" i="7"/>
  <c r="N433" i="7"/>
  <c r="AM433" i="7"/>
  <c r="AR433" i="7"/>
  <c r="S433" i="7"/>
  <c r="T433" i="7" s="1"/>
  <c r="AC433" i="7"/>
  <c r="N51" i="3"/>
  <c r="N52" i="3"/>
  <c r="I52" i="3"/>
  <c r="I51" i="3"/>
  <c r="O50" i="3"/>
  <c r="H53" i="3"/>
  <c r="K53" i="3"/>
  <c r="J50" i="3"/>
  <c r="C54" i="3"/>
  <c r="G54" i="3" s="1"/>
  <c r="B55" i="3"/>
  <c r="D54" i="3"/>
  <c r="B59" i="4"/>
  <c r="C58" i="4"/>
  <c r="E58" i="4" s="1"/>
  <c r="D58" i="4"/>
  <c r="A52" i="7" l="1"/>
  <c r="O433" i="7"/>
  <c r="O432" i="7"/>
  <c r="X435" i="7"/>
  <c r="C354" i="7"/>
  <c r="AL354" i="7" s="1"/>
  <c r="R353" i="7"/>
  <c r="AP353" i="7"/>
  <c r="G353" i="7"/>
  <c r="AG353" i="7"/>
  <c r="AU353" i="7"/>
  <c r="AF353" i="7"/>
  <c r="L353" i="7"/>
  <c r="M353" i="7"/>
  <c r="AK353" i="7"/>
  <c r="AA353" i="7"/>
  <c r="AB353" i="7"/>
  <c r="W353" i="7"/>
  <c r="V353" i="7"/>
  <c r="Q353" i="7"/>
  <c r="AL353" i="7"/>
  <c r="B355" i="7"/>
  <c r="E359" i="3"/>
  <c r="F359" i="3" s="1"/>
  <c r="AS433" i="7"/>
  <c r="AN433" i="7"/>
  <c r="AD433" i="7"/>
  <c r="Y434" i="7"/>
  <c r="J433" i="7"/>
  <c r="AH433" i="7"/>
  <c r="AI433" i="7" s="1"/>
  <c r="AH434" i="7"/>
  <c r="AM434" i="7"/>
  <c r="N434" i="7"/>
  <c r="AR434" i="7"/>
  <c r="I434" i="7"/>
  <c r="AC434" i="7"/>
  <c r="S434" i="7"/>
  <c r="T434" i="7" s="1"/>
  <c r="N53" i="3"/>
  <c r="O51" i="3"/>
  <c r="I53" i="3"/>
  <c r="H54" i="3"/>
  <c r="K54" i="3"/>
  <c r="J51" i="3"/>
  <c r="C55" i="3"/>
  <c r="G55" i="3" s="1"/>
  <c r="B56" i="3"/>
  <c r="D55" i="3"/>
  <c r="D59" i="4"/>
  <c r="C59" i="4"/>
  <c r="E59" i="4" s="1"/>
  <c r="B60" i="4"/>
  <c r="A53" i="7" l="1"/>
  <c r="L56" i="3"/>
  <c r="AA354" i="7"/>
  <c r="AP354" i="7"/>
  <c r="M354" i="7"/>
  <c r="O434" i="7"/>
  <c r="G354" i="7"/>
  <c r="W354" i="7"/>
  <c r="AK354" i="7"/>
  <c r="X436" i="7"/>
  <c r="C355" i="7"/>
  <c r="W355" i="7" s="1"/>
  <c r="AU354" i="7"/>
  <c r="Q354" i="7"/>
  <c r="AG354" i="7"/>
  <c r="AF354" i="7"/>
  <c r="AB354" i="7"/>
  <c r="V354" i="7"/>
  <c r="L354" i="7"/>
  <c r="R354" i="7"/>
  <c r="B356" i="7"/>
  <c r="E360" i="3"/>
  <c r="F360" i="3" s="1"/>
  <c r="AS434" i="7"/>
  <c r="AN434" i="7"/>
  <c r="AI434" i="7"/>
  <c r="AD434" i="7"/>
  <c r="Y435" i="7"/>
  <c r="J434" i="7"/>
  <c r="I435" i="7"/>
  <c r="AR435" i="7"/>
  <c r="N435" i="7"/>
  <c r="S435" i="7"/>
  <c r="T435" i="7" s="1"/>
  <c r="AC435" i="7"/>
  <c r="N54" i="3"/>
  <c r="O52" i="3"/>
  <c r="I54" i="3"/>
  <c r="H55" i="3"/>
  <c r="K55" i="3"/>
  <c r="J52" i="3"/>
  <c r="C56" i="3"/>
  <c r="B57" i="3"/>
  <c r="D56" i="3"/>
  <c r="D60" i="4"/>
  <c r="C60" i="4"/>
  <c r="E60" i="4" s="1"/>
  <c r="B61" i="4"/>
  <c r="G56" i="3" l="1"/>
  <c r="K56" i="3" s="1"/>
  <c r="A54" i="7"/>
  <c r="L57" i="3"/>
  <c r="O435" i="7"/>
  <c r="AA355" i="7"/>
  <c r="X437" i="7"/>
  <c r="AK355" i="7"/>
  <c r="M355" i="7"/>
  <c r="G355" i="7"/>
  <c r="AF355" i="7"/>
  <c r="AP355" i="7"/>
  <c r="AG355" i="7"/>
  <c r="V355" i="7"/>
  <c r="L355" i="7"/>
  <c r="R355" i="7"/>
  <c r="AB355" i="7"/>
  <c r="Q355" i="7"/>
  <c r="AL355" i="7"/>
  <c r="AU355" i="7"/>
  <c r="AH435" i="7"/>
  <c r="AI435" i="7" s="1"/>
  <c r="C356" i="7"/>
  <c r="AM435" i="7"/>
  <c r="AN435" i="7" s="1"/>
  <c r="B357" i="7"/>
  <c r="E361" i="3"/>
  <c r="F361" i="3" s="1"/>
  <c r="AS435" i="7"/>
  <c r="AD435" i="7"/>
  <c r="Y436" i="7"/>
  <c r="J435" i="7"/>
  <c r="AR436" i="7"/>
  <c r="AM436" i="7"/>
  <c r="AC436" i="7"/>
  <c r="N436" i="7"/>
  <c r="O436" i="7" s="1"/>
  <c r="AH436" i="7"/>
  <c r="I436" i="7"/>
  <c r="S436" i="7"/>
  <c r="T436" i="7" s="1"/>
  <c r="I55" i="3"/>
  <c r="O53" i="3"/>
  <c r="J53" i="3"/>
  <c r="C57" i="3"/>
  <c r="G57" i="3" s="1"/>
  <c r="B58" i="3"/>
  <c r="D57" i="3"/>
  <c r="C61" i="4"/>
  <c r="E61" i="4" s="1"/>
  <c r="D61" i="4"/>
  <c r="B62" i="4"/>
  <c r="H56" i="3" l="1"/>
  <c r="A55" i="7"/>
  <c r="X438" i="7"/>
  <c r="C357" i="7"/>
  <c r="AG357" i="7" s="1"/>
  <c r="B358" i="7"/>
  <c r="E362" i="3"/>
  <c r="F362" i="3" s="1"/>
  <c r="Q356" i="7"/>
  <c r="L356" i="7"/>
  <c r="M356" i="7"/>
  <c r="AK356" i="7"/>
  <c r="AA356" i="7"/>
  <c r="AG356" i="7"/>
  <c r="R356" i="7"/>
  <c r="AP356" i="7"/>
  <c r="G356" i="7"/>
  <c r="AL356" i="7"/>
  <c r="V356" i="7"/>
  <c r="AF356" i="7"/>
  <c r="W356" i="7"/>
  <c r="AB356" i="7"/>
  <c r="AU356" i="7"/>
  <c r="AS436" i="7"/>
  <c r="AN436" i="7"/>
  <c r="AI436" i="7"/>
  <c r="AD436" i="7"/>
  <c r="Y437" i="7"/>
  <c r="J436" i="7"/>
  <c r="S437" i="7"/>
  <c r="T437" i="7" s="1"/>
  <c r="I437" i="7"/>
  <c r="AR437" i="7"/>
  <c r="AM437" i="7"/>
  <c r="N437" i="7"/>
  <c r="O437" i="7" s="1"/>
  <c r="AC437" i="7"/>
  <c r="N56" i="3"/>
  <c r="O54" i="3"/>
  <c r="H57" i="3"/>
  <c r="K57" i="3"/>
  <c r="J54" i="3"/>
  <c r="C58" i="3"/>
  <c r="G58" i="3" s="1"/>
  <c r="B59" i="3"/>
  <c r="D58" i="3"/>
  <c r="D62" i="4"/>
  <c r="C62" i="4"/>
  <c r="E62" i="4" s="1"/>
  <c r="B63" i="4"/>
  <c r="I56" i="3" l="1"/>
  <c r="A56" i="7"/>
  <c r="L59" i="3"/>
  <c r="M357" i="7"/>
  <c r="AB357" i="7"/>
  <c r="V357" i="7"/>
  <c r="G357" i="7"/>
  <c r="AA357" i="7"/>
  <c r="AP357" i="7"/>
  <c r="Q357" i="7"/>
  <c r="L357" i="7"/>
  <c r="AF357" i="7"/>
  <c r="AU357" i="7"/>
  <c r="C358" i="7"/>
  <c r="AL357" i="7"/>
  <c r="R357" i="7"/>
  <c r="W357" i="7"/>
  <c r="AK357" i="7"/>
  <c r="B359" i="7"/>
  <c r="E363" i="3"/>
  <c r="F363" i="3" s="1"/>
  <c r="AH437" i="7"/>
  <c r="AI437" i="7" s="1"/>
  <c r="AS437" i="7"/>
  <c r="AN437" i="7"/>
  <c r="AD437" i="7"/>
  <c r="Y438" i="7"/>
  <c r="J437" i="7"/>
  <c r="I438" i="7"/>
  <c r="AC438" i="7"/>
  <c r="AM438" i="7"/>
  <c r="AH438" i="7"/>
  <c r="N438" i="7"/>
  <c r="O438" i="7" s="1"/>
  <c r="S438" i="7"/>
  <c r="T438" i="7" s="1"/>
  <c r="O55" i="3"/>
  <c r="I57" i="3"/>
  <c r="H58" i="3"/>
  <c r="K58" i="3"/>
  <c r="J55" i="3"/>
  <c r="C59" i="3"/>
  <c r="G59" i="3" s="1"/>
  <c r="B60" i="3"/>
  <c r="D59" i="3"/>
  <c r="D63" i="4"/>
  <c r="C63" i="4"/>
  <c r="E63" i="4" s="1"/>
  <c r="B64" i="4"/>
  <c r="A57" i="7" l="1"/>
  <c r="X440" i="7"/>
  <c r="C359" i="7"/>
  <c r="M359" i="7" s="1"/>
  <c r="M358" i="7"/>
  <c r="AP358" i="7"/>
  <c r="V358" i="7"/>
  <c r="AG358" i="7"/>
  <c r="AU358" i="7"/>
  <c r="AF358" i="7"/>
  <c r="G358" i="7"/>
  <c r="R358" i="7"/>
  <c r="AK358" i="7"/>
  <c r="Q358" i="7"/>
  <c r="AL358" i="7"/>
  <c r="W358" i="7"/>
  <c r="AA358" i="7"/>
  <c r="L358" i="7"/>
  <c r="AB358" i="7"/>
  <c r="X439" i="7"/>
  <c r="B360" i="7"/>
  <c r="E364" i="3"/>
  <c r="F364" i="3" s="1"/>
  <c r="AR438" i="7"/>
  <c r="AS438" i="7" s="1"/>
  <c r="AN438" i="7"/>
  <c r="AI438" i="7"/>
  <c r="AD438" i="7"/>
  <c r="Y439" i="7"/>
  <c r="J438" i="7"/>
  <c r="N439" i="7"/>
  <c r="O439" i="7" s="1"/>
  <c r="AH439" i="7"/>
  <c r="AM439" i="7"/>
  <c r="I439" i="7"/>
  <c r="S439" i="7"/>
  <c r="T439" i="7" s="1"/>
  <c r="AC439" i="7"/>
  <c r="I58" i="3"/>
  <c r="O56" i="3"/>
  <c r="H59" i="3"/>
  <c r="K59" i="3"/>
  <c r="J56" i="3"/>
  <c r="C60" i="3"/>
  <c r="B61" i="3"/>
  <c r="L61" i="3" s="1"/>
  <c r="D60" i="3"/>
  <c r="D64" i="4"/>
  <c r="C64" i="4"/>
  <c r="E64" i="4" s="1"/>
  <c r="B65" i="4"/>
  <c r="AF359" i="7" l="1"/>
  <c r="C61" i="3"/>
  <c r="G61" i="3" s="1"/>
  <c r="H61" i="3" s="1"/>
  <c r="A58" i="7"/>
  <c r="AA359" i="7"/>
  <c r="Q359" i="7"/>
  <c r="C360" i="7"/>
  <c r="AK360" i="7" s="1"/>
  <c r="AG359" i="7"/>
  <c r="G359" i="7"/>
  <c r="AB359" i="7"/>
  <c r="AU359" i="7"/>
  <c r="R359" i="7"/>
  <c r="L359" i="7"/>
  <c r="AK359" i="7"/>
  <c r="AL359" i="7"/>
  <c r="AP359" i="7"/>
  <c r="W359" i="7"/>
  <c r="V359" i="7"/>
  <c r="AR439" i="7"/>
  <c r="AS439" i="7" s="1"/>
  <c r="B361" i="7"/>
  <c r="E365" i="3"/>
  <c r="F365" i="3" s="1"/>
  <c r="AN439" i="7"/>
  <c r="AI439" i="7"/>
  <c r="AD439" i="7"/>
  <c r="Y440" i="7"/>
  <c r="J439" i="7"/>
  <c r="I440" i="7"/>
  <c r="AR440" i="7"/>
  <c r="AH440" i="7"/>
  <c r="AC440" i="7"/>
  <c r="N440" i="7"/>
  <c r="O440" i="7" s="1"/>
  <c r="S440" i="7"/>
  <c r="T440" i="7" s="1"/>
  <c r="G60" i="3"/>
  <c r="H60" i="3" s="1"/>
  <c r="I59" i="3"/>
  <c r="O57" i="3"/>
  <c r="J57" i="3"/>
  <c r="B62" i="3"/>
  <c r="D61" i="3"/>
  <c r="D65" i="4"/>
  <c r="C65" i="4"/>
  <c r="E65" i="4" s="1"/>
  <c r="B66" i="4"/>
  <c r="A59" i="7" l="1"/>
  <c r="L62" i="3"/>
  <c r="X442" i="7"/>
  <c r="C361" i="7"/>
  <c r="L361" i="7" s="1"/>
  <c r="W360" i="7"/>
  <c r="V360" i="7"/>
  <c r="R360" i="7"/>
  <c r="L360" i="7"/>
  <c r="AP360" i="7"/>
  <c r="AU360" i="7"/>
  <c r="AG360" i="7"/>
  <c r="G360" i="7"/>
  <c r="AA360" i="7"/>
  <c r="AL360" i="7"/>
  <c r="Q360" i="7"/>
  <c r="AF360" i="7"/>
  <c r="M360" i="7"/>
  <c r="AB360" i="7"/>
  <c r="AM440" i="7"/>
  <c r="AN440" i="7" s="1"/>
  <c r="B362" i="7"/>
  <c r="E366" i="3"/>
  <c r="F366" i="3" s="1"/>
  <c r="AS440" i="7"/>
  <c r="AI440" i="7"/>
  <c r="AD440" i="7"/>
  <c r="J440" i="7"/>
  <c r="X441" i="7"/>
  <c r="I441" i="7"/>
  <c r="AH441" i="7"/>
  <c r="AM441" i="7"/>
  <c r="AC441" i="7"/>
  <c r="AR441" i="7"/>
  <c r="S441" i="7"/>
  <c r="T441" i="7" s="1"/>
  <c r="K60" i="3"/>
  <c r="K61" i="3"/>
  <c r="I60" i="3"/>
  <c r="I61" i="3"/>
  <c r="O58" i="3"/>
  <c r="J58" i="3"/>
  <c r="C62" i="3"/>
  <c r="B63" i="3"/>
  <c r="D62" i="3"/>
  <c r="D66" i="4"/>
  <c r="C66" i="4"/>
  <c r="E66" i="4" s="1"/>
  <c r="B67" i="4"/>
  <c r="A60" i="7" l="1"/>
  <c r="L63" i="3"/>
  <c r="AL361" i="7"/>
  <c r="AF361" i="7"/>
  <c r="AB361" i="7"/>
  <c r="AU361" i="7"/>
  <c r="M361" i="7"/>
  <c r="AP361" i="7"/>
  <c r="V361" i="7"/>
  <c r="X443" i="7"/>
  <c r="W361" i="7"/>
  <c r="G361" i="7"/>
  <c r="AK361" i="7"/>
  <c r="AG361" i="7"/>
  <c r="AA361" i="7"/>
  <c r="R361" i="7"/>
  <c r="Q361" i="7"/>
  <c r="C362" i="7"/>
  <c r="B363" i="7"/>
  <c r="E367" i="3"/>
  <c r="F367" i="3" s="1"/>
  <c r="AS441" i="7"/>
  <c r="AN441" i="7"/>
  <c r="AI441" i="7"/>
  <c r="AD441" i="7"/>
  <c r="Y442" i="7"/>
  <c r="Y441" i="7"/>
  <c r="J441" i="7"/>
  <c r="N441" i="7"/>
  <c r="O441" i="7" s="1"/>
  <c r="AM442" i="7"/>
  <c r="I442" i="7"/>
  <c r="AH442" i="7"/>
  <c r="S442" i="7"/>
  <c r="T442" i="7" s="1"/>
  <c r="AC442" i="7"/>
  <c r="G62" i="3"/>
  <c r="K62" i="3" s="1"/>
  <c r="O59" i="3"/>
  <c r="J59" i="3"/>
  <c r="C63" i="3"/>
  <c r="G63" i="3" s="1"/>
  <c r="B64" i="3"/>
  <c r="D63" i="3"/>
  <c r="D67" i="4"/>
  <c r="C67" i="4"/>
  <c r="E67" i="4" s="1"/>
  <c r="B68" i="4"/>
  <c r="A61" i="7" l="1"/>
  <c r="L64" i="3"/>
  <c r="C363" i="7"/>
  <c r="AK363" i="7" s="1"/>
  <c r="N442" i="7"/>
  <c r="O442" i="7" s="1"/>
  <c r="B364" i="7"/>
  <c r="E368" i="3"/>
  <c r="F368" i="3" s="1"/>
  <c r="AP362" i="7"/>
  <c r="G362" i="7"/>
  <c r="R362" i="7"/>
  <c r="AL362" i="7"/>
  <c r="AU362" i="7"/>
  <c r="AA362" i="7"/>
  <c r="L362" i="7"/>
  <c r="AG362" i="7"/>
  <c r="AK362" i="7"/>
  <c r="Q362" i="7"/>
  <c r="W362" i="7"/>
  <c r="M362" i="7"/>
  <c r="AF362" i="7"/>
  <c r="V362" i="7"/>
  <c r="AB362" i="7"/>
  <c r="AR442" i="7"/>
  <c r="AS442" i="7" s="1"/>
  <c r="AN442" i="7"/>
  <c r="AI442" i="7"/>
  <c r="AD442" i="7"/>
  <c r="Y443" i="7"/>
  <c r="J442" i="7"/>
  <c r="I443" i="7"/>
  <c r="AM443" i="7"/>
  <c r="AH443" i="7"/>
  <c r="AR443" i="7"/>
  <c r="AC443" i="7"/>
  <c r="S443" i="7"/>
  <c r="T443" i="7" s="1"/>
  <c r="N443" i="7"/>
  <c r="H62" i="3"/>
  <c r="B69" i="4"/>
  <c r="B70" i="4" s="1"/>
  <c r="N62" i="3"/>
  <c r="O60" i="3"/>
  <c r="H63" i="3"/>
  <c r="K63" i="3"/>
  <c r="J60" i="3"/>
  <c r="C64" i="3"/>
  <c r="G64" i="3" s="1"/>
  <c r="B65" i="3"/>
  <c r="D64" i="3"/>
  <c r="D68" i="4"/>
  <c r="C68" i="4"/>
  <c r="E68" i="4" s="1"/>
  <c r="A62" i="7" l="1"/>
  <c r="L65" i="3"/>
  <c r="O443" i="7"/>
  <c r="L363" i="7"/>
  <c r="AA363" i="7"/>
  <c r="AL363" i="7"/>
  <c r="M363" i="7"/>
  <c r="R363" i="7"/>
  <c r="V363" i="7"/>
  <c r="W363" i="7"/>
  <c r="AP363" i="7"/>
  <c r="G363" i="7"/>
  <c r="AG363" i="7"/>
  <c r="X445" i="7"/>
  <c r="C364" i="7"/>
  <c r="AU364" i="7" s="1"/>
  <c r="AF363" i="7"/>
  <c r="Q363" i="7"/>
  <c r="AU363" i="7"/>
  <c r="AB363" i="7"/>
  <c r="B365" i="7"/>
  <c r="E369" i="3"/>
  <c r="F369" i="3" s="1"/>
  <c r="X444" i="7"/>
  <c r="Y444" i="7" s="1"/>
  <c r="AS443" i="7"/>
  <c r="AN443" i="7"/>
  <c r="AI443" i="7"/>
  <c r="AD443" i="7"/>
  <c r="J443" i="7"/>
  <c r="N444" i="7"/>
  <c r="O444" i="7" s="1"/>
  <c r="I444" i="7"/>
  <c r="S444" i="7"/>
  <c r="T444" i="7" s="1"/>
  <c r="AR444" i="7"/>
  <c r="AH444" i="7"/>
  <c r="AC444" i="7"/>
  <c r="I62" i="3"/>
  <c r="C69" i="4"/>
  <c r="E69" i="4" s="1"/>
  <c r="D69" i="4"/>
  <c r="N63" i="3"/>
  <c r="O61" i="3"/>
  <c r="I63" i="3"/>
  <c r="H64" i="3"/>
  <c r="K64" i="3"/>
  <c r="J61" i="3"/>
  <c r="C65" i="3"/>
  <c r="G65" i="3" s="1"/>
  <c r="B66" i="3"/>
  <c r="D65" i="3"/>
  <c r="D70" i="4"/>
  <c r="C70" i="4"/>
  <c r="E70" i="4" s="1"/>
  <c r="B71" i="4"/>
  <c r="A63" i="7" l="1"/>
  <c r="L66" i="3"/>
  <c r="R364" i="7"/>
  <c r="V364" i="7"/>
  <c r="AF364" i="7"/>
  <c r="AP364" i="7"/>
  <c r="AA364" i="7"/>
  <c r="AG364" i="7"/>
  <c r="AL364" i="7"/>
  <c r="L364" i="7"/>
  <c r="W364" i="7"/>
  <c r="M364" i="7"/>
  <c r="Q364" i="7"/>
  <c r="AB364" i="7"/>
  <c r="AK364" i="7"/>
  <c r="G364" i="7"/>
  <c r="AM444" i="7"/>
  <c r="AN444" i="7" s="1"/>
  <c r="C365" i="7"/>
  <c r="AP365" i="7" s="1"/>
  <c r="B366" i="7"/>
  <c r="E370" i="3"/>
  <c r="F370" i="3" s="1"/>
  <c r="AS444" i="7"/>
  <c r="AI444" i="7"/>
  <c r="AD444" i="7"/>
  <c r="Y445" i="7"/>
  <c r="J444" i="7"/>
  <c r="AH445" i="7"/>
  <c r="AM445" i="7"/>
  <c r="I445" i="7"/>
  <c r="AR445" i="7"/>
  <c r="S445" i="7"/>
  <c r="T445" i="7" s="1"/>
  <c r="N445" i="7"/>
  <c r="O445" i="7" s="1"/>
  <c r="AC445" i="7"/>
  <c r="N64" i="3"/>
  <c r="I64" i="3"/>
  <c r="O62" i="3"/>
  <c r="H65" i="3"/>
  <c r="K65" i="3"/>
  <c r="J62" i="3"/>
  <c r="C66" i="3"/>
  <c r="G66" i="3" s="1"/>
  <c r="B67" i="3"/>
  <c r="D66" i="3"/>
  <c r="D71" i="4"/>
  <c r="C71" i="4"/>
  <c r="E71" i="4" s="1"/>
  <c r="B72" i="4"/>
  <c r="A64" i="7" l="1"/>
  <c r="M365" i="7"/>
  <c r="X447" i="7"/>
  <c r="C366" i="7"/>
  <c r="AG365" i="7"/>
  <c r="Q365" i="7"/>
  <c r="AU365" i="7"/>
  <c r="G365" i="7"/>
  <c r="AK365" i="7"/>
  <c r="AF365" i="7"/>
  <c r="AB365" i="7"/>
  <c r="V365" i="7"/>
  <c r="AL365" i="7"/>
  <c r="L365" i="7"/>
  <c r="AA365" i="7"/>
  <c r="W365" i="7"/>
  <c r="R365" i="7"/>
  <c r="B367" i="7"/>
  <c r="E371" i="3"/>
  <c r="F371" i="3" s="1"/>
  <c r="AS445" i="7"/>
  <c r="AN445" i="7"/>
  <c r="AI445" i="7"/>
  <c r="AD445" i="7"/>
  <c r="J445" i="7"/>
  <c r="X446" i="7"/>
  <c r="AM446" i="7"/>
  <c r="S446" i="7"/>
  <c r="T446" i="7" s="1"/>
  <c r="I446" i="7"/>
  <c r="N446" i="7"/>
  <c r="O446" i="7" s="1"/>
  <c r="AH446" i="7"/>
  <c r="AC446" i="7"/>
  <c r="AR446" i="7"/>
  <c r="N65" i="3"/>
  <c r="I65" i="3"/>
  <c r="O63" i="3"/>
  <c r="H66" i="3"/>
  <c r="K66" i="3"/>
  <c r="J63" i="3"/>
  <c r="C67" i="3"/>
  <c r="G67" i="3" s="1"/>
  <c r="B68" i="3"/>
  <c r="D67" i="3"/>
  <c r="D72" i="4"/>
  <c r="C72" i="4"/>
  <c r="E72" i="4" s="1"/>
  <c r="B73" i="4"/>
  <c r="A65" i="7" l="1"/>
  <c r="L68" i="3"/>
  <c r="X448" i="7"/>
  <c r="C367" i="7"/>
  <c r="B368" i="7"/>
  <c r="E372" i="3"/>
  <c r="F372" i="3" s="1"/>
  <c r="AS446" i="7"/>
  <c r="AN446" i="7"/>
  <c r="AI446" i="7"/>
  <c r="AD446" i="7"/>
  <c r="Y446" i="7"/>
  <c r="Y447" i="7"/>
  <c r="J446" i="7"/>
  <c r="I447" i="7"/>
  <c r="S447" i="7"/>
  <c r="T447" i="7" s="1"/>
  <c r="AC447" i="7"/>
  <c r="N447" i="7"/>
  <c r="O447" i="7" s="1"/>
  <c r="AH447" i="7"/>
  <c r="N66" i="3"/>
  <c r="I66" i="3"/>
  <c r="O64" i="3"/>
  <c r="H67" i="3"/>
  <c r="K67" i="3"/>
  <c r="J64" i="3"/>
  <c r="C68" i="3"/>
  <c r="B69" i="3"/>
  <c r="D68" i="3"/>
  <c r="D73" i="4"/>
  <c r="C73" i="4"/>
  <c r="E73" i="4" s="1"/>
  <c r="B74" i="4"/>
  <c r="A66" i="7" l="1"/>
  <c r="L69" i="3"/>
  <c r="G68" i="3"/>
  <c r="H68" i="3" s="1"/>
  <c r="M367" i="7"/>
  <c r="AK367" i="7"/>
  <c r="AG367" i="7"/>
  <c r="AP367" i="7"/>
  <c r="AF367" i="7"/>
  <c r="AL367" i="7"/>
  <c r="R367" i="7"/>
  <c r="AB367" i="7"/>
  <c r="G367" i="7"/>
  <c r="AA367" i="7"/>
  <c r="AU367" i="7"/>
  <c r="W367" i="7"/>
  <c r="L367" i="7"/>
  <c r="V367" i="7"/>
  <c r="Q367" i="7"/>
  <c r="C368" i="7"/>
  <c r="AK368" i="7" s="1"/>
  <c r="AR447" i="7"/>
  <c r="AS447" i="7" s="1"/>
  <c r="B369" i="7"/>
  <c r="E373" i="3"/>
  <c r="F373" i="3" s="1"/>
  <c r="AI447" i="7"/>
  <c r="AD447" i="7"/>
  <c r="Y448" i="7"/>
  <c r="J447" i="7"/>
  <c r="AM447" i="7"/>
  <c r="I448" i="7"/>
  <c r="N448" i="7"/>
  <c r="O448" i="7" s="1"/>
  <c r="AR448" i="7"/>
  <c r="AH448" i="7"/>
  <c r="AC448" i="7"/>
  <c r="AM448" i="7"/>
  <c r="S448" i="7"/>
  <c r="T448" i="7" s="1"/>
  <c r="I67" i="3"/>
  <c r="O65" i="3"/>
  <c r="J65" i="3"/>
  <c r="C69" i="3"/>
  <c r="G69" i="3" s="1"/>
  <c r="B70" i="3"/>
  <c r="D69" i="3"/>
  <c r="D74" i="4"/>
  <c r="C74" i="4"/>
  <c r="E74" i="4" s="1"/>
  <c r="B75" i="4"/>
  <c r="A67" i="7" l="1"/>
  <c r="K68" i="3"/>
  <c r="G368" i="7"/>
  <c r="AU368" i="7"/>
  <c r="AF368" i="7"/>
  <c r="X450" i="7"/>
  <c r="C369" i="7"/>
  <c r="AL369" i="7" s="1"/>
  <c r="AB368" i="7"/>
  <c r="W368" i="7"/>
  <c r="L368" i="7"/>
  <c r="AG368" i="7"/>
  <c r="AP368" i="7"/>
  <c r="AA368" i="7"/>
  <c r="AL368" i="7"/>
  <c r="R368" i="7"/>
  <c r="Q368" i="7"/>
  <c r="M368" i="7"/>
  <c r="V368" i="7"/>
  <c r="X449" i="7"/>
  <c r="Y449" i="7" s="1"/>
  <c r="B370" i="7"/>
  <c r="E374" i="3"/>
  <c r="F374" i="3" s="1"/>
  <c r="AS448" i="7"/>
  <c r="AN447" i="7"/>
  <c r="AN448" i="7"/>
  <c r="AI448" i="7"/>
  <c r="AD448" i="7"/>
  <c r="J448" i="7"/>
  <c r="AR449" i="7"/>
  <c r="N449" i="7"/>
  <c r="O449" i="7" s="1"/>
  <c r="S449" i="7"/>
  <c r="T449" i="7" s="1"/>
  <c r="AH449" i="7"/>
  <c r="AC449" i="7"/>
  <c r="I449" i="7"/>
  <c r="I68" i="3"/>
  <c r="O66" i="3"/>
  <c r="H69" i="3"/>
  <c r="K69" i="3"/>
  <c r="J66" i="3"/>
  <c r="C70" i="3"/>
  <c r="B71" i="3"/>
  <c r="D70" i="3"/>
  <c r="D75" i="4"/>
  <c r="C75" i="4"/>
  <c r="B76" i="4"/>
  <c r="N68" i="3" l="1"/>
  <c r="A68" i="7"/>
  <c r="L71" i="3"/>
  <c r="M369" i="7"/>
  <c r="AK369" i="7"/>
  <c r="V369" i="7"/>
  <c r="AG369" i="7"/>
  <c r="AP369" i="7"/>
  <c r="Q369" i="7"/>
  <c r="X451" i="7"/>
  <c r="C370" i="7"/>
  <c r="G370" i="7" s="1"/>
  <c r="W369" i="7"/>
  <c r="AF369" i="7"/>
  <c r="AB369" i="7"/>
  <c r="AA369" i="7"/>
  <c r="R369" i="7"/>
  <c r="G369" i="7"/>
  <c r="AU369" i="7"/>
  <c r="L369" i="7"/>
  <c r="B371" i="7"/>
  <c r="E375" i="3"/>
  <c r="F375" i="3" s="1"/>
  <c r="AM449" i="7"/>
  <c r="AN449" i="7" s="1"/>
  <c r="AS449" i="7"/>
  <c r="AI449" i="7"/>
  <c r="AD449" i="7"/>
  <c r="Y450" i="7"/>
  <c r="J449" i="7"/>
  <c r="I450" i="7"/>
  <c r="AM450" i="7"/>
  <c r="AH450" i="7"/>
  <c r="S450" i="7"/>
  <c r="T450" i="7" s="1"/>
  <c r="N450" i="7"/>
  <c r="O450" i="7" s="1"/>
  <c r="AC450" i="7"/>
  <c r="G70" i="3"/>
  <c r="H70" i="3" s="1"/>
  <c r="I69" i="3"/>
  <c r="O67" i="3"/>
  <c r="J67" i="3"/>
  <c r="C71" i="3"/>
  <c r="G71" i="3" s="1"/>
  <c r="B72" i="3"/>
  <c r="D71" i="3"/>
  <c r="E75" i="4"/>
  <c r="D76" i="4"/>
  <c r="C76" i="4"/>
  <c r="E76" i="4" s="1"/>
  <c r="B77" i="4"/>
  <c r="A69" i="7" l="1"/>
  <c r="AB370" i="7"/>
  <c r="L370" i="7"/>
  <c r="Q370" i="7"/>
  <c r="AA370" i="7"/>
  <c r="X452" i="7"/>
  <c r="C371" i="7"/>
  <c r="V371" i="7" s="1"/>
  <c r="AL370" i="7"/>
  <c r="AF370" i="7"/>
  <c r="V370" i="7"/>
  <c r="AK370" i="7"/>
  <c r="M370" i="7"/>
  <c r="R370" i="7"/>
  <c r="AU370" i="7"/>
  <c r="W370" i="7"/>
  <c r="AG370" i="7"/>
  <c r="AP370" i="7"/>
  <c r="B372" i="7"/>
  <c r="E376" i="3"/>
  <c r="F376" i="3" s="1"/>
  <c r="AR450" i="7"/>
  <c r="AS450" i="7" s="1"/>
  <c r="AN450" i="7"/>
  <c r="AI450" i="7"/>
  <c r="AD450" i="7"/>
  <c r="Y451" i="7"/>
  <c r="J450" i="7"/>
  <c r="I451" i="7"/>
  <c r="AH451" i="7"/>
  <c r="N451" i="7"/>
  <c r="O451" i="7" s="1"/>
  <c r="S451" i="7"/>
  <c r="T451" i="7" s="1"/>
  <c r="AM451" i="7"/>
  <c r="AC451" i="7"/>
  <c r="K70" i="3"/>
  <c r="I70" i="3"/>
  <c r="O68" i="3"/>
  <c r="H71" i="3"/>
  <c r="K71" i="3"/>
  <c r="J68" i="3"/>
  <c r="C72" i="3"/>
  <c r="G72" i="3" s="1"/>
  <c r="B73" i="3"/>
  <c r="L73" i="3" s="1"/>
  <c r="D72" i="3"/>
  <c r="D77" i="4"/>
  <c r="C77" i="4"/>
  <c r="E77" i="4" s="1"/>
  <c r="B78" i="4"/>
  <c r="C73" i="3" l="1"/>
  <c r="G73" i="3" s="1"/>
  <c r="K73" i="3" s="1"/>
  <c r="A70" i="7"/>
  <c r="W371" i="7"/>
  <c r="AB371" i="7"/>
  <c r="AP371" i="7"/>
  <c r="AG371" i="7"/>
  <c r="R371" i="7"/>
  <c r="L371" i="7"/>
  <c r="X453" i="7"/>
  <c r="C372" i="7"/>
  <c r="AK372" i="7" s="1"/>
  <c r="AL371" i="7"/>
  <c r="Q371" i="7"/>
  <c r="AA371" i="7"/>
  <c r="AU371" i="7"/>
  <c r="G371" i="7"/>
  <c r="AK371" i="7"/>
  <c r="AF371" i="7"/>
  <c r="M371" i="7"/>
  <c r="B373" i="7"/>
  <c r="E377" i="3"/>
  <c r="F377" i="3" s="1"/>
  <c r="AR451" i="7"/>
  <c r="AS451" i="7" s="1"/>
  <c r="AN451" i="7"/>
  <c r="AI451" i="7"/>
  <c r="AD451" i="7"/>
  <c r="Y452" i="7"/>
  <c r="J451" i="7"/>
  <c r="S452" i="7"/>
  <c r="T452" i="7" s="1"/>
  <c r="AH452" i="7"/>
  <c r="AR452" i="7"/>
  <c r="AM452" i="7"/>
  <c r="N452" i="7"/>
  <c r="O452" i="7" s="1"/>
  <c r="I452" i="7"/>
  <c r="AC452" i="7"/>
  <c r="I71" i="3"/>
  <c r="O69" i="3"/>
  <c r="H72" i="3"/>
  <c r="K72" i="3"/>
  <c r="J69" i="3"/>
  <c r="B74" i="3"/>
  <c r="D73" i="3"/>
  <c r="D78" i="4"/>
  <c r="C78" i="4"/>
  <c r="E78" i="4" s="1"/>
  <c r="B79" i="4"/>
  <c r="A71" i="7" l="1"/>
  <c r="L74" i="3"/>
  <c r="R372" i="7"/>
  <c r="AA372" i="7"/>
  <c r="L372" i="7"/>
  <c r="AG372" i="7"/>
  <c r="X454" i="7"/>
  <c r="C373" i="7"/>
  <c r="AU373" i="7" s="1"/>
  <c r="V372" i="7"/>
  <c r="AF372" i="7"/>
  <c r="AB372" i="7"/>
  <c r="AL372" i="7"/>
  <c r="M372" i="7"/>
  <c r="Q372" i="7"/>
  <c r="W372" i="7"/>
  <c r="G372" i="7"/>
  <c r="AU372" i="7"/>
  <c r="AP372" i="7"/>
  <c r="B374" i="7"/>
  <c r="E378" i="3"/>
  <c r="F378" i="3" s="1"/>
  <c r="AS452" i="7"/>
  <c r="AN452" i="7"/>
  <c r="AI452" i="7"/>
  <c r="AD452" i="7"/>
  <c r="Y453" i="7"/>
  <c r="J452" i="7"/>
  <c r="S453" i="7"/>
  <c r="T453" i="7" s="1"/>
  <c r="I453" i="7"/>
  <c r="AM453" i="7"/>
  <c r="AR453" i="7"/>
  <c r="AH453" i="7"/>
  <c r="N453" i="7"/>
  <c r="O453" i="7" s="1"/>
  <c r="AC453" i="7"/>
  <c r="H73" i="3"/>
  <c r="O70" i="3"/>
  <c r="I72" i="3"/>
  <c r="J70" i="3"/>
  <c r="C74" i="3"/>
  <c r="B75" i="3"/>
  <c r="D74" i="3"/>
  <c r="D79" i="4"/>
  <c r="C79" i="4"/>
  <c r="E79" i="4" s="1"/>
  <c r="B80" i="4"/>
  <c r="A72" i="7" l="1"/>
  <c r="L75" i="3"/>
  <c r="V373" i="7"/>
  <c r="L373" i="7"/>
  <c r="AB373" i="7"/>
  <c r="Q373" i="7"/>
  <c r="AK373" i="7"/>
  <c r="AF373" i="7"/>
  <c r="W373" i="7"/>
  <c r="X455" i="7"/>
  <c r="C374" i="7"/>
  <c r="G374" i="7" s="1"/>
  <c r="AL373" i="7"/>
  <c r="R373" i="7"/>
  <c r="AP373" i="7"/>
  <c r="AA373" i="7"/>
  <c r="AG373" i="7"/>
  <c r="M373" i="7"/>
  <c r="G373" i="7"/>
  <c r="B375" i="7"/>
  <c r="E379" i="3"/>
  <c r="F379" i="3" s="1"/>
  <c r="AS453" i="7"/>
  <c r="AN453" i="7"/>
  <c r="AI453" i="7"/>
  <c r="AD453" i="7"/>
  <c r="Y454" i="7"/>
  <c r="J453" i="7"/>
  <c r="AH454" i="7"/>
  <c r="S454" i="7"/>
  <c r="T454" i="7" s="1"/>
  <c r="AC454" i="7"/>
  <c r="I454" i="7"/>
  <c r="N454" i="7"/>
  <c r="O454" i="7" s="1"/>
  <c r="AR454" i="7"/>
  <c r="I73" i="3"/>
  <c r="G74" i="3"/>
  <c r="H74" i="3" s="1"/>
  <c r="O71" i="3"/>
  <c r="J71" i="3"/>
  <c r="C75" i="3"/>
  <c r="G75" i="3" s="1"/>
  <c r="B76" i="3"/>
  <c r="D75" i="3"/>
  <c r="D80" i="4"/>
  <c r="C80" i="4"/>
  <c r="E80" i="4" s="1"/>
  <c r="B81" i="4"/>
  <c r="A73" i="7" l="1"/>
  <c r="L76" i="3"/>
  <c r="AP374" i="7"/>
  <c r="AF374" i="7"/>
  <c r="C375" i="7"/>
  <c r="AP375" i="7" s="1"/>
  <c r="AG374" i="7"/>
  <c r="AL374" i="7"/>
  <c r="AK374" i="7"/>
  <c r="V374" i="7"/>
  <c r="AB374" i="7"/>
  <c r="M374" i="7"/>
  <c r="L374" i="7"/>
  <c r="W374" i="7"/>
  <c r="AA374" i="7"/>
  <c r="R374" i="7"/>
  <c r="Q374" i="7"/>
  <c r="AU374" i="7"/>
  <c r="B376" i="7"/>
  <c r="E380" i="3"/>
  <c r="F380" i="3" s="1"/>
  <c r="AS454" i="7"/>
  <c r="AI454" i="7"/>
  <c r="AD454" i="7"/>
  <c r="Y455" i="7"/>
  <c r="J454" i="7"/>
  <c r="AM454" i="7"/>
  <c r="N455" i="7"/>
  <c r="O455" i="7" s="1"/>
  <c r="S455" i="7"/>
  <c r="T455" i="7" s="1"/>
  <c r="AH455" i="7"/>
  <c r="I455" i="7"/>
  <c r="AM455" i="7"/>
  <c r="AC455" i="7"/>
  <c r="K74" i="3"/>
  <c r="I74" i="3"/>
  <c r="O72" i="3"/>
  <c r="H75" i="3"/>
  <c r="K75" i="3"/>
  <c r="J72" i="3"/>
  <c r="C76" i="3"/>
  <c r="G76" i="3" s="1"/>
  <c r="B77" i="3"/>
  <c r="D76" i="3"/>
  <c r="D81" i="4"/>
  <c r="C81" i="4"/>
  <c r="E81" i="4" s="1"/>
  <c r="B82" i="4"/>
  <c r="A74" i="7" l="1"/>
  <c r="L77" i="3"/>
  <c r="AF375" i="7"/>
  <c r="W375" i="7"/>
  <c r="M375" i="7"/>
  <c r="AG375" i="7"/>
  <c r="V375" i="7"/>
  <c r="Q375" i="7"/>
  <c r="AL375" i="7"/>
  <c r="X457" i="7"/>
  <c r="C376" i="7"/>
  <c r="AG376" i="7" s="1"/>
  <c r="L375" i="7"/>
  <c r="R375" i="7"/>
  <c r="G375" i="7"/>
  <c r="AU375" i="7"/>
  <c r="AK375" i="7"/>
  <c r="AB375" i="7"/>
  <c r="AA375" i="7"/>
  <c r="B377" i="7"/>
  <c r="E381" i="3"/>
  <c r="F381" i="3" s="1"/>
  <c r="AN454" i="7"/>
  <c r="AN455" i="7"/>
  <c r="AI455" i="7"/>
  <c r="AD455" i="7"/>
  <c r="J455" i="7"/>
  <c r="X456" i="7"/>
  <c r="AR455" i="7"/>
  <c r="S456" i="7"/>
  <c r="T456" i="7" s="1"/>
  <c r="AR456" i="7"/>
  <c r="AH456" i="7"/>
  <c r="AC456" i="7"/>
  <c r="AM456" i="7"/>
  <c r="I456" i="7"/>
  <c r="N74" i="3"/>
  <c r="N75" i="3"/>
  <c r="O73" i="3"/>
  <c r="I75" i="3"/>
  <c r="H76" i="3"/>
  <c r="K76" i="3"/>
  <c r="J73" i="3"/>
  <c r="C77" i="3"/>
  <c r="G77" i="3" s="1"/>
  <c r="B78" i="3"/>
  <c r="D77" i="3"/>
  <c r="C82" i="4"/>
  <c r="E82" i="4" s="1"/>
  <c r="D82" i="4"/>
  <c r="B83" i="4"/>
  <c r="A75" i="7" l="1"/>
  <c r="L78" i="3"/>
  <c r="AP376" i="7"/>
  <c r="R376" i="7"/>
  <c r="X458" i="7"/>
  <c r="C377" i="7"/>
  <c r="AU377" i="7" s="1"/>
  <c r="V376" i="7"/>
  <c r="G376" i="7"/>
  <c r="Q376" i="7"/>
  <c r="AA376" i="7"/>
  <c r="W376" i="7"/>
  <c r="M376" i="7"/>
  <c r="AF376" i="7"/>
  <c r="AK376" i="7"/>
  <c r="AB376" i="7"/>
  <c r="L376" i="7"/>
  <c r="AL376" i="7"/>
  <c r="AU376" i="7"/>
  <c r="N456" i="7"/>
  <c r="O456" i="7" s="1"/>
  <c r="B378" i="7"/>
  <c r="E382" i="3"/>
  <c r="F382" i="3" s="1"/>
  <c r="AS456" i="7"/>
  <c r="AS455" i="7"/>
  <c r="AN456" i="7"/>
  <c r="AI456" i="7"/>
  <c r="AD456" i="7"/>
  <c r="Y456" i="7"/>
  <c r="Y457" i="7"/>
  <c r="J456" i="7"/>
  <c r="AH457" i="7"/>
  <c r="S457" i="7"/>
  <c r="T457" i="7" s="1"/>
  <c r="I457" i="7"/>
  <c r="AM457" i="7"/>
  <c r="AC457" i="7"/>
  <c r="N76" i="3"/>
  <c r="O74" i="3"/>
  <c r="I76" i="3"/>
  <c r="H77" i="3"/>
  <c r="K77" i="3"/>
  <c r="J74" i="3"/>
  <c r="C78" i="3"/>
  <c r="G78" i="3" s="1"/>
  <c r="B79" i="3"/>
  <c r="D78" i="3"/>
  <c r="D83" i="4"/>
  <c r="C83" i="4"/>
  <c r="E83" i="4" s="1"/>
  <c r="B84" i="4"/>
  <c r="A76" i="7" l="1"/>
  <c r="V377" i="7"/>
  <c r="AA377" i="7"/>
  <c r="AG377" i="7"/>
  <c r="M377" i="7"/>
  <c r="Q377" i="7"/>
  <c r="W377" i="7"/>
  <c r="AF377" i="7"/>
  <c r="R377" i="7"/>
  <c r="G377" i="7"/>
  <c r="AP377" i="7"/>
  <c r="L377" i="7"/>
  <c r="AB377" i="7"/>
  <c r="AK377" i="7"/>
  <c r="AL377" i="7"/>
  <c r="C378" i="7"/>
  <c r="M378" i="7" s="1"/>
  <c r="B379" i="7"/>
  <c r="E383" i="3"/>
  <c r="F383" i="3" s="1"/>
  <c r="AR457" i="7"/>
  <c r="AS457" i="7" s="1"/>
  <c r="AN457" i="7"/>
  <c r="AI457" i="7"/>
  <c r="AD457" i="7"/>
  <c r="Y458" i="7"/>
  <c r="J457" i="7"/>
  <c r="N457" i="7"/>
  <c r="O457" i="7" s="1"/>
  <c r="AH458" i="7"/>
  <c r="N458" i="7"/>
  <c r="S458" i="7"/>
  <c r="T458" i="7" s="1"/>
  <c r="AC458" i="7"/>
  <c r="I458" i="7"/>
  <c r="AM458" i="7"/>
  <c r="N77" i="3"/>
  <c r="O75" i="3"/>
  <c r="I77" i="3"/>
  <c r="H78" i="3"/>
  <c r="K78" i="3"/>
  <c r="J75" i="3"/>
  <c r="C79" i="3"/>
  <c r="G79" i="3" s="1"/>
  <c r="B80" i="3"/>
  <c r="D79" i="3"/>
  <c r="C84" i="4"/>
  <c r="E84" i="4" s="1"/>
  <c r="D84" i="4"/>
  <c r="B85" i="4"/>
  <c r="A77" i="7" l="1"/>
  <c r="L80" i="3"/>
  <c r="AP378" i="7"/>
  <c r="O458" i="7"/>
  <c r="X460" i="7"/>
  <c r="AF378" i="7"/>
  <c r="AU378" i="7"/>
  <c r="L378" i="7"/>
  <c r="AK378" i="7"/>
  <c r="AG378" i="7"/>
  <c r="AL378" i="7"/>
  <c r="AA378" i="7"/>
  <c r="R378" i="7"/>
  <c r="AB378" i="7"/>
  <c r="W378" i="7"/>
  <c r="V378" i="7"/>
  <c r="G378" i="7"/>
  <c r="Q378" i="7"/>
  <c r="C379" i="7"/>
  <c r="Q379" i="7" s="1"/>
  <c r="X459" i="7"/>
  <c r="Y459" i="7" s="1"/>
  <c r="AR458" i="7"/>
  <c r="AS458" i="7" s="1"/>
  <c r="B380" i="7"/>
  <c r="E384" i="3"/>
  <c r="F384" i="3" s="1"/>
  <c r="AN458" i="7"/>
  <c r="AI458" i="7"/>
  <c r="AD458" i="7"/>
  <c r="J458" i="7"/>
  <c r="S459" i="7"/>
  <c r="T459" i="7" s="1"/>
  <c r="I459" i="7"/>
  <c r="AR459" i="7"/>
  <c r="AC459" i="7"/>
  <c r="N78" i="3"/>
  <c r="I78" i="3"/>
  <c r="O76" i="3"/>
  <c r="H79" i="3"/>
  <c r="K79" i="3"/>
  <c r="J76" i="3"/>
  <c r="C80" i="3"/>
  <c r="B81" i="3"/>
  <c r="D80" i="3"/>
  <c r="C85" i="4"/>
  <c r="E85" i="4" s="1"/>
  <c r="D85" i="4"/>
  <c r="B86" i="4"/>
  <c r="A78" i="7" l="1"/>
  <c r="L81" i="3"/>
  <c r="G80" i="3"/>
  <c r="H80" i="3" s="1"/>
  <c r="AL379" i="7"/>
  <c r="X461" i="7"/>
  <c r="C380" i="7"/>
  <c r="AL380" i="7" s="1"/>
  <c r="AK379" i="7"/>
  <c r="AG379" i="7"/>
  <c r="AB379" i="7"/>
  <c r="AA379" i="7"/>
  <c r="W379" i="7"/>
  <c r="V379" i="7"/>
  <c r="M379" i="7"/>
  <c r="AU379" i="7"/>
  <c r="R379" i="7"/>
  <c r="G379" i="7"/>
  <c r="L379" i="7"/>
  <c r="AF379" i="7"/>
  <c r="AP379" i="7"/>
  <c r="N459" i="7"/>
  <c r="O459" i="7" s="1"/>
  <c r="B381" i="7"/>
  <c r="E385" i="3"/>
  <c r="F385" i="3" s="1"/>
  <c r="AH459" i="7"/>
  <c r="AI459" i="7" s="1"/>
  <c r="AM459" i="7"/>
  <c r="AN459" i="7" s="1"/>
  <c r="AS459" i="7"/>
  <c r="AD459" i="7"/>
  <c r="Y460" i="7"/>
  <c r="J459" i="7"/>
  <c r="S460" i="7"/>
  <c r="T460" i="7" s="1"/>
  <c r="AC460" i="7"/>
  <c r="AR460" i="7"/>
  <c r="AH460" i="7"/>
  <c r="I460" i="7"/>
  <c r="AM460" i="7"/>
  <c r="N460" i="7"/>
  <c r="O77" i="3"/>
  <c r="I79" i="3"/>
  <c r="J77" i="3"/>
  <c r="C81" i="3"/>
  <c r="G81" i="3" s="1"/>
  <c r="B82" i="3"/>
  <c r="D81" i="3"/>
  <c r="D86" i="4"/>
  <c r="C86" i="4"/>
  <c r="E86" i="4" s="1"/>
  <c r="B87" i="4"/>
  <c r="A79" i="7" l="1"/>
  <c r="K80" i="3"/>
  <c r="AP380" i="7"/>
  <c r="AG380" i="7"/>
  <c r="Q380" i="7"/>
  <c r="R380" i="7"/>
  <c r="G380" i="7"/>
  <c r="O460" i="7"/>
  <c r="L380" i="7"/>
  <c r="M380" i="7"/>
  <c r="W380" i="7"/>
  <c r="AK380" i="7"/>
  <c r="C381" i="7"/>
  <c r="AL381" i="7" s="1"/>
  <c r="AA380" i="7"/>
  <c r="AU380" i="7"/>
  <c r="AF380" i="7"/>
  <c r="AB380" i="7"/>
  <c r="V380" i="7"/>
  <c r="B382" i="7"/>
  <c r="E386" i="3"/>
  <c r="F386" i="3" s="1"/>
  <c r="AS460" i="7"/>
  <c r="AN460" i="7"/>
  <c r="AI460" i="7"/>
  <c r="AD460" i="7"/>
  <c r="Y461" i="7"/>
  <c r="J460" i="7"/>
  <c r="AC461" i="7"/>
  <c r="S461" i="7"/>
  <c r="T461" i="7" s="1"/>
  <c r="AM461" i="7"/>
  <c r="N461" i="7"/>
  <c r="O461" i="7" s="1"/>
  <c r="I461" i="7"/>
  <c r="I80" i="3"/>
  <c r="O78" i="3"/>
  <c r="H81" i="3"/>
  <c r="K81" i="3"/>
  <c r="J78" i="3"/>
  <c r="C82" i="3"/>
  <c r="B83" i="3"/>
  <c r="D82" i="3"/>
  <c r="C87" i="4"/>
  <c r="E87" i="4" s="1"/>
  <c r="D87" i="4"/>
  <c r="B88" i="4"/>
  <c r="N80" i="3" l="1"/>
  <c r="A80" i="7"/>
  <c r="L83" i="3"/>
  <c r="X463" i="7"/>
  <c r="C382" i="7"/>
  <c r="AP382" i="7" s="1"/>
  <c r="AF381" i="7"/>
  <c r="W381" i="7"/>
  <c r="AG381" i="7"/>
  <c r="L381" i="7"/>
  <c r="AK381" i="7"/>
  <c r="M381" i="7"/>
  <c r="AB381" i="7"/>
  <c r="Q381" i="7"/>
  <c r="AU381" i="7"/>
  <c r="G381" i="7"/>
  <c r="V381" i="7"/>
  <c r="AP381" i="7"/>
  <c r="R381" i="7"/>
  <c r="AA381" i="7"/>
  <c r="AR461" i="7"/>
  <c r="AS461" i="7" s="1"/>
  <c r="AH461" i="7"/>
  <c r="AI461" i="7" s="1"/>
  <c r="B383" i="7"/>
  <c r="E387" i="3"/>
  <c r="F387" i="3" s="1"/>
  <c r="X462" i="7"/>
  <c r="Y462" i="7" s="1"/>
  <c r="AN461" i="7"/>
  <c r="AD461" i="7"/>
  <c r="J461" i="7"/>
  <c r="AH462" i="7"/>
  <c r="I462" i="7"/>
  <c r="S462" i="7"/>
  <c r="T462" i="7" s="1"/>
  <c r="AR462" i="7"/>
  <c r="AM462" i="7"/>
  <c r="AC462" i="7"/>
  <c r="G82" i="3"/>
  <c r="H82" i="3" s="1"/>
  <c r="I81" i="3"/>
  <c r="O79" i="3"/>
  <c r="J79" i="3"/>
  <c r="C83" i="3"/>
  <c r="G83" i="3" s="1"/>
  <c r="B84" i="3"/>
  <c r="D83" i="3"/>
  <c r="D88" i="4"/>
  <c r="C88" i="4"/>
  <c r="E88" i="4" s="1"/>
  <c r="B89" i="4"/>
  <c r="A81" i="7" l="1"/>
  <c r="C383" i="7"/>
  <c r="AB382" i="7"/>
  <c r="Q382" i="7"/>
  <c r="AG382" i="7"/>
  <c r="AL382" i="7"/>
  <c r="AK382" i="7"/>
  <c r="M382" i="7"/>
  <c r="V382" i="7"/>
  <c r="AF382" i="7"/>
  <c r="AU382" i="7"/>
  <c r="W382" i="7"/>
  <c r="AA382" i="7"/>
  <c r="L382" i="7"/>
  <c r="G382" i="7"/>
  <c r="R382" i="7"/>
  <c r="B384" i="7"/>
  <c r="E388" i="3"/>
  <c r="F388" i="3" s="1"/>
  <c r="N462" i="7"/>
  <c r="O462" i="7" s="1"/>
  <c r="AS462" i="7"/>
  <c r="AN462" i="7"/>
  <c r="AI462" i="7"/>
  <c r="AD462" i="7"/>
  <c r="Y463" i="7"/>
  <c r="J462" i="7"/>
  <c r="N463" i="7"/>
  <c r="S463" i="7"/>
  <c r="T463" i="7" s="1"/>
  <c r="I463" i="7"/>
  <c r="AH463" i="7"/>
  <c r="AC463" i="7"/>
  <c r="AM463" i="7"/>
  <c r="K82" i="3"/>
  <c r="I82" i="3"/>
  <c r="O80" i="3"/>
  <c r="H83" i="3"/>
  <c r="K83" i="3"/>
  <c r="J80" i="3"/>
  <c r="C84" i="3"/>
  <c r="B85" i="3"/>
  <c r="L85" i="3" s="1"/>
  <c r="D84" i="3"/>
  <c r="D89" i="4"/>
  <c r="C89" i="4"/>
  <c r="E89" i="4" s="1"/>
  <c r="B90" i="4"/>
  <c r="O463" i="7" l="1"/>
  <c r="C85" i="3"/>
  <c r="G85" i="3" s="1"/>
  <c r="H85" i="3" s="1"/>
  <c r="A82" i="7"/>
  <c r="X465" i="7"/>
  <c r="X464" i="7"/>
  <c r="Y464" i="7" s="1"/>
  <c r="AF383" i="7"/>
  <c r="AG383" i="7"/>
  <c r="W383" i="7"/>
  <c r="AA383" i="7"/>
  <c r="AU383" i="7"/>
  <c r="V383" i="7"/>
  <c r="Q383" i="7"/>
  <c r="R383" i="7"/>
  <c r="AB383" i="7"/>
  <c r="AP383" i="7"/>
  <c r="AK383" i="7"/>
  <c r="G383" i="7"/>
  <c r="AL383" i="7"/>
  <c r="M383" i="7"/>
  <c r="L383" i="7"/>
  <c r="C384" i="7"/>
  <c r="AG384" i="7" s="1"/>
  <c r="B385" i="7"/>
  <c r="E389" i="3"/>
  <c r="F389" i="3" s="1"/>
  <c r="AN463" i="7"/>
  <c r="AI463" i="7"/>
  <c r="AD463" i="7"/>
  <c r="J463" i="7"/>
  <c r="AR463" i="7"/>
  <c r="AC464" i="7"/>
  <c r="N464" i="7"/>
  <c r="O464" i="7" s="1"/>
  <c r="I464" i="7"/>
  <c r="AM464" i="7"/>
  <c r="AR464" i="7"/>
  <c r="AH464" i="7"/>
  <c r="S464" i="7"/>
  <c r="T464" i="7" s="1"/>
  <c r="G84" i="3"/>
  <c r="K84" i="3" s="1"/>
  <c r="O81" i="3"/>
  <c r="I83" i="3"/>
  <c r="J81" i="3"/>
  <c r="B86" i="3"/>
  <c r="D85" i="3"/>
  <c r="C90" i="4"/>
  <c r="E90" i="4" s="1"/>
  <c r="D90" i="4"/>
  <c r="B91" i="4"/>
  <c r="A83" i="7" l="1"/>
  <c r="L86" i="3"/>
  <c r="V384" i="7"/>
  <c r="X466" i="7"/>
  <c r="C385" i="7"/>
  <c r="AK384" i="7"/>
  <c r="AF384" i="7"/>
  <c r="AB384" i="7"/>
  <c r="Q384" i="7"/>
  <c r="AA384" i="7"/>
  <c r="AU384" i="7"/>
  <c r="M384" i="7"/>
  <c r="L384" i="7"/>
  <c r="AP384" i="7"/>
  <c r="AL384" i="7"/>
  <c r="R384" i="7"/>
  <c r="G384" i="7"/>
  <c r="W384" i="7"/>
  <c r="B386" i="7"/>
  <c r="E390" i="3"/>
  <c r="F390" i="3" s="1"/>
  <c r="AS463" i="7"/>
  <c r="AS464" i="7"/>
  <c r="AN464" i="7"/>
  <c r="AI464" i="7"/>
  <c r="AD464" i="7"/>
  <c r="Y465" i="7"/>
  <c r="J464" i="7"/>
  <c r="AM465" i="7"/>
  <c r="N465" i="7"/>
  <c r="O465" i="7" s="1"/>
  <c r="S465" i="7"/>
  <c r="T465" i="7" s="1"/>
  <c r="AR465" i="7"/>
  <c r="AH465" i="7"/>
  <c r="I465" i="7"/>
  <c r="AC465" i="7"/>
  <c r="K85" i="3"/>
  <c r="H84" i="3"/>
  <c r="I85" i="3"/>
  <c r="O82" i="3"/>
  <c r="J82" i="3"/>
  <c r="C86" i="3"/>
  <c r="B87" i="3"/>
  <c r="D86" i="3"/>
  <c r="D91" i="4"/>
  <c r="C91" i="4"/>
  <c r="E91" i="4" s="1"/>
  <c r="B92" i="4"/>
  <c r="A84" i="7" l="1"/>
  <c r="L87" i="3"/>
  <c r="X467" i="7"/>
  <c r="C386" i="7"/>
  <c r="AG386" i="7" s="1"/>
  <c r="AU385" i="7"/>
  <c r="V385" i="7"/>
  <c r="L385" i="7"/>
  <c r="R385" i="7"/>
  <c r="AP385" i="7"/>
  <c r="Q385" i="7"/>
  <c r="AL385" i="7"/>
  <c r="M385" i="7"/>
  <c r="AF385" i="7"/>
  <c r="G385" i="7"/>
  <c r="AB385" i="7"/>
  <c r="AK385" i="7"/>
  <c r="AA385" i="7"/>
  <c r="AG385" i="7"/>
  <c r="W385" i="7"/>
  <c r="B387" i="7"/>
  <c r="E391" i="3"/>
  <c r="F391" i="3" s="1"/>
  <c r="AS465" i="7"/>
  <c r="AN465" i="7"/>
  <c r="AI465" i="7"/>
  <c r="AD465" i="7"/>
  <c r="Y466" i="7"/>
  <c r="J465" i="7"/>
  <c r="N466" i="7"/>
  <c r="O466" i="7" s="1"/>
  <c r="I466" i="7"/>
  <c r="S466" i="7"/>
  <c r="T466" i="7" s="1"/>
  <c r="AM466" i="7"/>
  <c r="AH466" i="7"/>
  <c r="AR466" i="7"/>
  <c r="AC466" i="7"/>
  <c r="I84" i="3"/>
  <c r="G86" i="3"/>
  <c r="K86" i="3" s="1"/>
  <c r="O83" i="3"/>
  <c r="J83" i="3"/>
  <c r="C87" i="3"/>
  <c r="B88" i="3"/>
  <c r="D87" i="3"/>
  <c r="D92" i="4"/>
  <c r="C92" i="4"/>
  <c r="E92" i="4" s="1"/>
  <c r="B93" i="4"/>
  <c r="A85" i="7" l="1"/>
  <c r="L88" i="3"/>
  <c r="G386" i="7"/>
  <c r="AP386" i="7"/>
  <c r="AU386" i="7"/>
  <c r="W386" i="7"/>
  <c r="AK386" i="7"/>
  <c r="Q386" i="7"/>
  <c r="AB386" i="7"/>
  <c r="AL386" i="7"/>
  <c r="M386" i="7"/>
  <c r="R386" i="7"/>
  <c r="AF386" i="7"/>
  <c r="V386" i="7"/>
  <c r="X468" i="7"/>
  <c r="C387" i="7"/>
  <c r="L386" i="7"/>
  <c r="AA386" i="7"/>
  <c r="B388" i="7"/>
  <c r="E392" i="3"/>
  <c r="F392" i="3" s="1"/>
  <c r="AS466" i="7"/>
  <c r="AN466" i="7"/>
  <c r="AI466" i="7"/>
  <c r="AD466" i="7"/>
  <c r="Y467" i="7"/>
  <c r="J466" i="7"/>
  <c r="S467" i="7"/>
  <c r="T467" i="7" s="1"/>
  <c r="I467" i="7"/>
  <c r="N467" i="7"/>
  <c r="O467" i="7" s="1"/>
  <c r="AC467" i="7"/>
  <c r="AM467" i="7"/>
  <c r="AH467" i="7"/>
  <c r="H86" i="3"/>
  <c r="N86" i="3"/>
  <c r="O84" i="3"/>
  <c r="G87" i="3"/>
  <c r="J84" i="3"/>
  <c r="C88" i="3"/>
  <c r="G88" i="3" s="1"/>
  <c r="B89" i="3"/>
  <c r="D88" i="3"/>
  <c r="C93" i="4"/>
  <c r="E93" i="4" s="1"/>
  <c r="D93" i="4"/>
  <c r="B94" i="4"/>
  <c r="A86" i="7" l="1"/>
  <c r="L89" i="3"/>
  <c r="X469" i="7"/>
  <c r="AG387" i="7"/>
  <c r="AF387" i="7"/>
  <c r="L387" i="7"/>
  <c r="AB387" i="7"/>
  <c r="AA387" i="7"/>
  <c r="AU387" i="7"/>
  <c r="M387" i="7"/>
  <c r="G387" i="7"/>
  <c r="Q387" i="7"/>
  <c r="AK387" i="7"/>
  <c r="R387" i="7"/>
  <c r="AP387" i="7"/>
  <c r="V387" i="7"/>
  <c r="AL387" i="7"/>
  <c r="W387" i="7"/>
  <c r="C388" i="7"/>
  <c r="AG388" i="7" s="1"/>
  <c r="AR467" i="7"/>
  <c r="AS467" i="7" s="1"/>
  <c r="B389" i="7"/>
  <c r="E393" i="3"/>
  <c r="F393" i="3" s="1"/>
  <c r="AN467" i="7"/>
  <c r="AI467" i="7"/>
  <c r="AD467" i="7"/>
  <c r="Y468" i="7"/>
  <c r="J467" i="7"/>
  <c r="AC468" i="7"/>
  <c r="I468" i="7"/>
  <c r="AM468" i="7"/>
  <c r="S468" i="7"/>
  <c r="T468" i="7" s="1"/>
  <c r="N468" i="7"/>
  <c r="O468" i="7" s="1"/>
  <c r="I86" i="3"/>
  <c r="O85" i="3"/>
  <c r="H88" i="3"/>
  <c r="K88" i="3"/>
  <c r="H87" i="3"/>
  <c r="K87" i="3"/>
  <c r="J85" i="3"/>
  <c r="C89" i="3"/>
  <c r="G89" i="3" s="1"/>
  <c r="B90" i="3"/>
  <c r="D89" i="3"/>
  <c r="D94" i="4"/>
  <c r="C94" i="4"/>
  <c r="E94" i="4" s="1"/>
  <c r="B95" i="4"/>
  <c r="A87" i="7" l="1"/>
  <c r="L90" i="3"/>
  <c r="AK388" i="7"/>
  <c r="R388" i="7"/>
  <c r="W388" i="7"/>
  <c r="AF388" i="7"/>
  <c r="G388" i="7"/>
  <c r="AL388" i="7"/>
  <c r="V388" i="7"/>
  <c r="AB388" i="7"/>
  <c r="AP388" i="7"/>
  <c r="Q388" i="7"/>
  <c r="L388" i="7"/>
  <c r="C389" i="7"/>
  <c r="AU389" i="7" s="1"/>
  <c r="M388" i="7"/>
  <c r="AU388" i="7"/>
  <c r="AA388" i="7"/>
  <c r="AH468" i="7"/>
  <c r="AI468" i="7" s="1"/>
  <c r="AR468" i="7"/>
  <c r="AS468" i="7" s="1"/>
  <c r="B390" i="7"/>
  <c r="E394" i="3"/>
  <c r="F394" i="3" s="1"/>
  <c r="AN468" i="7"/>
  <c r="AD468" i="7"/>
  <c r="Y469" i="7"/>
  <c r="J468" i="7"/>
  <c r="AR469" i="7"/>
  <c r="AC469" i="7"/>
  <c r="N469" i="7"/>
  <c r="O469" i="7" s="1"/>
  <c r="S469" i="7"/>
  <c r="T469" i="7" s="1"/>
  <c r="AM469" i="7"/>
  <c r="I469" i="7"/>
  <c r="AH469" i="7"/>
  <c r="N87" i="3"/>
  <c r="N88" i="3"/>
  <c r="O86" i="3"/>
  <c r="I87" i="3"/>
  <c r="I88" i="3"/>
  <c r="H89" i="3"/>
  <c r="K89" i="3"/>
  <c r="J86" i="3"/>
  <c r="C90" i="3"/>
  <c r="G90" i="3" s="1"/>
  <c r="B91" i="3"/>
  <c r="D90" i="3"/>
  <c r="D95" i="4"/>
  <c r="C95" i="4"/>
  <c r="E95" i="4" s="1"/>
  <c r="B96" i="4"/>
  <c r="A88" i="7" l="1"/>
  <c r="AA389" i="7"/>
  <c r="Q389" i="7"/>
  <c r="AB389" i="7"/>
  <c r="AP389" i="7"/>
  <c r="AK389" i="7"/>
  <c r="L389" i="7"/>
  <c r="V389" i="7"/>
  <c r="X471" i="7"/>
  <c r="C390" i="7"/>
  <c r="M390" i="7" s="1"/>
  <c r="X470" i="7"/>
  <c r="Y470" i="7" s="1"/>
  <c r="AL389" i="7"/>
  <c r="M389" i="7"/>
  <c r="G389" i="7"/>
  <c r="AF389" i="7"/>
  <c r="AG389" i="7"/>
  <c r="R389" i="7"/>
  <c r="W389" i="7"/>
  <c r="B391" i="7"/>
  <c r="E395" i="3"/>
  <c r="F395" i="3" s="1"/>
  <c r="AS469" i="7"/>
  <c r="AN469" i="7"/>
  <c r="AI469" i="7"/>
  <c r="AD469" i="7"/>
  <c r="J469" i="7"/>
  <c r="I470" i="7"/>
  <c r="AM470" i="7"/>
  <c r="AH470" i="7"/>
  <c r="N470" i="7"/>
  <c r="O470" i="7" s="1"/>
  <c r="S470" i="7"/>
  <c r="T470" i="7" s="1"/>
  <c r="AC470" i="7"/>
  <c r="N89" i="3"/>
  <c r="I89" i="3"/>
  <c r="O87" i="3"/>
  <c r="H90" i="3"/>
  <c r="K90" i="3"/>
  <c r="J87" i="3"/>
  <c r="C91" i="3"/>
  <c r="G91" i="3" s="1"/>
  <c r="B92" i="3"/>
  <c r="D91" i="3"/>
  <c r="D96" i="4"/>
  <c r="C96" i="4"/>
  <c r="E96" i="4" s="1"/>
  <c r="B97" i="4"/>
  <c r="A89" i="7" l="1"/>
  <c r="L92" i="3"/>
  <c r="R390" i="7"/>
  <c r="Q390" i="7"/>
  <c r="AG390" i="7"/>
  <c r="X472" i="7"/>
  <c r="C391" i="7"/>
  <c r="G391" i="7" s="1"/>
  <c r="AL390" i="7"/>
  <c r="W390" i="7"/>
  <c r="G390" i="7"/>
  <c r="AP390" i="7"/>
  <c r="AU390" i="7"/>
  <c r="L390" i="7"/>
  <c r="AF390" i="7"/>
  <c r="V390" i="7"/>
  <c r="AA390" i="7"/>
  <c r="AB390" i="7"/>
  <c r="AK390" i="7"/>
  <c r="B392" i="7"/>
  <c r="E396" i="3"/>
  <c r="F396" i="3" s="1"/>
  <c r="AN470" i="7"/>
  <c r="AI470" i="7"/>
  <c r="AD470" i="7"/>
  <c r="Y471" i="7"/>
  <c r="J470" i="7"/>
  <c r="AR470" i="7"/>
  <c r="I471" i="7"/>
  <c r="AH471" i="7"/>
  <c r="AR471" i="7"/>
  <c r="AC471" i="7"/>
  <c r="AM471" i="7"/>
  <c r="N471" i="7"/>
  <c r="O471" i="7" s="1"/>
  <c r="S471" i="7"/>
  <c r="T471" i="7" s="1"/>
  <c r="N90" i="3"/>
  <c r="O88" i="3"/>
  <c r="I90" i="3"/>
  <c r="H91" i="3"/>
  <c r="K91" i="3"/>
  <c r="J88" i="3"/>
  <c r="C92" i="3"/>
  <c r="B93" i="3"/>
  <c r="D92" i="3"/>
  <c r="D97" i="4"/>
  <c r="C97" i="4"/>
  <c r="E97" i="4" s="1"/>
  <c r="B98" i="4"/>
  <c r="A90" i="7" l="1"/>
  <c r="L93" i="3"/>
  <c r="G92" i="3"/>
  <c r="H92" i="3" s="1"/>
  <c r="AL391" i="7"/>
  <c r="AK391" i="7"/>
  <c r="AA391" i="7"/>
  <c r="AB391" i="7"/>
  <c r="Q391" i="7"/>
  <c r="W391" i="7"/>
  <c r="AG391" i="7"/>
  <c r="R391" i="7"/>
  <c r="AF391" i="7"/>
  <c r="L391" i="7"/>
  <c r="AP391" i="7"/>
  <c r="M391" i="7"/>
  <c r="AU391" i="7"/>
  <c r="V391" i="7"/>
  <c r="C392" i="7"/>
  <c r="B393" i="7"/>
  <c r="E397" i="3"/>
  <c r="F397" i="3" s="1"/>
  <c r="AS470" i="7"/>
  <c r="AS471" i="7"/>
  <c r="AN471" i="7"/>
  <c r="AI471" i="7"/>
  <c r="AD471" i="7"/>
  <c r="Y472" i="7"/>
  <c r="J471" i="7"/>
  <c r="S472" i="7"/>
  <c r="T472" i="7" s="1"/>
  <c r="AC472" i="7"/>
  <c r="I472" i="7"/>
  <c r="AR472" i="7"/>
  <c r="AM472" i="7"/>
  <c r="I91" i="3"/>
  <c r="O89" i="3"/>
  <c r="J89" i="3"/>
  <c r="C93" i="3"/>
  <c r="G93" i="3" s="1"/>
  <c r="B94" i="3"/>
  <c r="D93" i="3"/>
  <c r="D98" i="4"/>
  <c r="C98" i="4"/>
  <c r="E98" i="4" s="1"/>
  <c r="B99" i="4"/>
  <c r="A91" i="7" l="1"/>
  <c r="K92" i="3"/>
  <c r="X474" i="7"/>
  <c r="AH472" i="7"/>
  <c r="C393" i="7"/>
  <c r="AA393" i="7" s="1"/>
  <c r="AU392" i="7"/>
  <c r="Q392" i="7"/>
  <c r="AF392" i="7"/>
  <c r="AA392" i="7"/>
  <c r="AL392" i="7"/>
  <c r="V392" i="7"/>
  <c r="AG392" i="7"/>
  <c r="L392" i="7"/>
  <c r="AB392" i="7"/>
  <c r="G392" i="7"/>
  <c r="R392" i="7"/>
  <c r="AK392" i="7"/>
  <c r="M392" i="7"/>
  <c r="AP392" i="7"/>
  <c r="W392" i="7"/>
  <c r="X473" i="7"/>
  <c r="Y473" i="7" s="1"/>
  <c r="N472" i="7"/>
  <c r="O472" i="7" s="1"/>
  <c r="B394" i="7"/>
  <c r="E398" i="3"/>
  <c r="F398" i="3" s="1"/>
  <c r="AS472" i="7"/>
  <c r="AN472" i="7"/>
  <c r="AI472" i="7"/>
  <c r="AD472" i="7"/>
  <c r="J472" i="7"/>
  <c r="N473" i="7"/>
  <c r="AC473" i="7"/>
  <c r="AH473" i="7"/>
  <c r="AM473" i="7"/>
  <c r="I473" i="7"/>
  <c r="S473" i="7"/>
  <c r="T473" i="7" s="1"/>
  <c r="AR473" i="7"/>
  <c r="I92" i="3"/>
  <c r="O90" i="3"/>
  <c r="H93" i="3"/>
  <c r="K93" i="3"/>
  <c r="J90" i="3"/>
  <c r="C94" i="3"/>
  <c r="B95" i="3"/>
  <c r="D94" i="3"/>
  <c r="D99" i="4"/>
  <c r="C99" i="4"/>
  <c r="E99" i="4" s="1"/>
  <c r="B100" i="4"/>
  <c r="A92" i="7" l="1"/>
  <c r="L95" i="3"/>
  <c r="O473" i="7"/>
  <c r="N92" i="3"/>
  <c r="AB393" i="7"/>
  <c r="X475" i="7"/>
  <c r="C394" i="7"/>
  <c r="AG394" i="7" s="1"/>
  <c r="AF393" i="7"/>
  <c r="AP393" i="7"/>
  <c r="M393" i="7"/>
  <c r="Q393" i="7"/>
  <c r="L393" i="7"/>
  <c r="AU393" i="7"/>
  <c r="AL393" i="7"/>
  <c r="G393" i="7"/>
  <c r="AG393" i="7"/>
  <c r="AK393" i="7"/>
  <c r="W393" i="7"/>
  <c r="V393" i="7"/>
  <c r="R393" i="7"/>
  <c r="B395" i="7"/>
  <c r="E399" i="3"/>
  <c r="F399" i="3" s="1"/>
  <c r="AS473" i="7"/>
  <c r="AN473" i="7"/>
  <c r="AI473" i="7"/>
  <c r="AD473" i="7"/>
  <c r="Y474" i="7"/>
  <c r="J473" i="7"/>
  <c r="I474" i="7"/>
  <c r="AM474" i="7"/>
  <c r="N474" i="7"/>
  <c r="O474" i="7" s="1"/>
  <c r="AC474" i="7"/>
  <c r="S474" i="7"/>
  <c r="T474" i="7" s="1"/>
  <c r="G94" i="3"/>
  <c r="H94" i="3" s="1"/>
  <c r="O91" i="3"/>
  <c r="I93" i="3"/>
  <c r="J91" i="3"/>
  <c r="C95" i="3"/>
  <c r="G95" i="3" s="1"/>
  <c r="B96" i="3"/>
  <c r="D95" i="3"/>
  <c r="D100" i="4"/>
  <c r="C100" i="4"/>
  <c r="E100" i="4" s="1"/>
  <c r="B101" i="4"/>
  <c r="A93" i="7" l="1"/>
  <c r="AU394" i="7"/>
  <c r="AB394" i="7"/>
  <c r="Q394" i="7"/>
  <c r="AA394" i="7"/>
  <c r="W394" i="7"/>
  <c r="L394" i="7"/>
  <c r="X476" i="7"/>
  <c r="C395" i="7"/>
  <c r="V395" i="7" s="1"/>
  <c r="AF394" i="7"/>
  <c r="AK394" i="7"/>
  <c r="AP394" i="7"/>
  <c r="AL394" i="7"/>
  <c r="R394" i="7"/>
  <c r="M394" i="7"/>
  <c r="V394" i="7"/>
  <c r="G394" i="7"/>
  <c r="AR474" i="7"/>
  <c r="AS474" i="7" s="1"/>
  <c r="B396" i="7"/>
  <c r="E400" i="3"/>
  <c r="F400" i="3" s="1"/>
  <c r="AN474" i="7"/>
  <c r="AD474" i="7"/>
  <c r="Y475" i="7"/>
  <c r="J474" i="7"/>
  <c r="AH474" i="7"/>
  <c r="I475" i="7"/>
  <c r="AM475" i="7"/>
  <c r="AH475" i="7"/>
  <c r="AR475" i="7"/>
  <c r="S475" i="7"/>
  <c r="T475" i="7" s="1"/>
  <c r="AC475" i="7"/>
  <c r="N475" i="7"/>
  <c r="O475" i="7" s="1"/>
  <c r="K94" i="3"/>
  <c r="I94" i="3"/>
  <c r="O92" i="3"/>
  <c r="H95" i="3"/>
  <c r="K95" i="3"/>
  <c r="J92" i="3"/>
  <c r="C96" i="3"/>
  <c r="G96" i="3" s="1"/>
  <c r="B97" i="3"/>
  <c r="L97" i="3" s="1"/>
  <c r="D96" i="3"/>
  <c r="D101" i="4"/>
  <c r="C101" i="4"/>
  <c r="E101" i="4" s="1"/>
  <c r="B102" i="4"/>
  <c r="C97" i="3" l="1"/>
  <c r="G97" i="3" s="1"/>
  <c r="H97" i="3" s="1"/>
  <c r="A94" i="7"/>
  <c r="AB395" i="7"/>
  <c r="Q395" i="7"/>
  <c r="X477" i="7"/>
  <c r="AA395" i="7"/>
  <c r="AU395" i="7"/>
  <c r="G395" i="7"/>
  <c r="AK395" i="7"/>
  <c r="AL395" i="7"/>
  <c r="AG395" i="7"/>
  <c r="AP395" i="7"/>
  <c r="M395" i="7"/>
  <c r="AF395" i="7"/>
  <c r="W395" i="7"/>
  <c r="L395" i="7"/>
  <c r="R395" i="7"/>
  <c r="C396" i="7"/>
  <c r="AU396" i="7" s="1"/>
  <c r="B397" i="7"/>
  <c r="E401" i="3"/>
  <c r="F401" i="3" s="1"/>
  <c r="AS475" i="7"/>
  <c r="AN475" i="7"/>
  <c r="AI475" i="7"/>
  <c r="AI474" i="7"/>
  <c r="AD475" i="7"/>
  <c r="Y476" i="7"/>
  <c r="J475" i="7"/>
  <c r="AM476" i="7"/>
  <c r="I476" i="7"/>
  <c r="AC476" i="7"/>
  <c r="S476" i="7"/>
  <c r="T476" i="7" s="1"/>
  <c r="AH476" i="7"/>
  <c r="I95" i="3"/>
  <c r="O93" i="3"/>
  <c r="H96" i="3"/>
  <c r="K96" i="3"/>
  <c r="J93" i="3"/>
  <c r="B98" i="3"/>
  <c r="D97" i="3"/>
  <c r="D102" i="4"/>
  <c r="C102" i="4"/>
  <c r="E102" i="4" s="1"/>
  <c r="B103" i="4"/>
  <c r="A95" i="7" l="1"/>
  <c r="L98" i="3"/>
  <c r="AA396" i="7"/>
  <c r="AL396" i="7"/>
  <c r="M396" i="7"/>
  <c r="G396" i="7"/>
  <c r="Q396" i="7"/>
  <c r="AF396" i="7"/>
  <c r="L396" i="7"/>
  <c r="X478" i="7"/>
  <c r="V396" i="7"/>
  <c r="AP396" i="7"/>
  <c r="AG396" i="7"/>
  <c r="R396" i="7"/>
  <c r="AK396" i="7"/>
  <c r="AB396" i="7"/>
  <c r="W396" i="7"/>
  <c r="C397" i="7"/>
  <c r="Q397" i="7" s="1"/>
  <c r="N476" i="7"/>
  <c r="O476" i="7" s="1"/>
  <c r="B398" i="7"/>
  <c r="E402" i="3"/>
  <c r="F402" i="3" s="1"/>
  <c r="AN476" i="7"/>
  <c r="AI476" i="7"/>
  <c r="AD476" i="7"/>
  <c r="Y477" i="7"/>
  <c r="J476" i="7"/>
  <c r="AR476" i="7"/>
  <c r="S477" i="7"/>
  <c r="T477" i="7" s="1"/>
  <c r="I477" i="7"/>
  <c r="AM477" i="7"/>
  <c r="N477" i="7"/>
  <c r="AC477" i="7"/>
  <c r="K97" i="3"/>
  <c r="I97" i="3"/>
  <c r="O94" i="3"/>
  <c r="I96" i="3"/>
  <c r="J94" i="3"/>
  <c r="C98" i="3"/>
  <c r="B99" i="3"/>
  <c r="D98" i="3"/>
  <c r="D103" i="4"/>
  <c r="C103" i="4"/>
  <c r="E103" i="4" s="1"/>
  <c r="B104" i="4"/>
  <c r="A96" i="7" l="1"/>
  <c r="L99" i="3"/>
  <c r="O477" i="7"/>
  <c r="X479" i="7"/>
  <c r="L397" i="7"/>
  <c r="AF397" i="7"/>
  <c r="M397" i="7"/>
  <c r="V397" i="7"/>
  <c r="AA397" i="7"/>
  <c r="AB397" i="7"/>
  <c r="AP397" i="7"/>
  <c r="AL397" i="7"/>
  <c r="AK397" i="7"/>
  <c r="AG397" i="7"/>
  <c r="AU397" i="7"/>
  <c r="W397" i="7"/>
  <c r="G397" i="7"/>
  <c r="R397" i="7"/>
  <c r="C398" i="7"/>
  <c r="M398" i="7" s="1"/>
  <c r="B399" i="7"/>
  <c r="E403" i="3"/>
  <c r="F403" i="3" s="1"/>
  <c r="AR477" i="7"/>
  <c r="AS477" i="7" s="1"/>
  <c r="AS476" i="7"/>
  <c r="AN477" i="7"/>
  <c r="AD477" i="7"/>
  <c r="Y478" i="7"/>
  <c r="J477" i="7"/>
  <c r="AH477" i="7"/>
  <c r="N478" i="7"/>
  <c r="O478" i="7" s="1"/>
  <c r="AC478" i="7"/>
  <c r="I478" i="7"/>
  <c r="S478" i="7"/>
  <c r="T478" i="7" s="1"/>
  <c r="AR478" i="7"/>
  <c r="AM478" i="7"/>
  <c r="G98" i="3"/>
  <c r="H98" i="3" s="1"/>
  <c r="O95" i="3"/>
  <c r="J95" i="3"/>
  <c r="C99" i="3"/>
  <c r="G99" i="3" s="1"/>
  <c r="B100" i="3"/>
  <c r="D99" i="3"/>
  <c r="D104" i="4"/>
  <c r="C104" i="4"/>
  <c r="E104" i="4" s="1"/>
  <c r="B105" i="4"/>
  <c r="A97" i="7" l="1"/>
  <c r="L100" i="3"/>
  <c r="AU398" i="7"/>
  <c r="Q398" i="7"/>
  <c r="X480" i="7"/>
  <c r="L398" i="7"/>
  <c r="G398" i="7"/>
  <c r="AP398" i="7"/>
  <c r="AA398" i="7"/>
  <c r="AB398" i="7"/>
  <c r="AL398" i="7"/>
  <c r="AK398" i="7"/>
  <c r="AG398" i="7"/>
  <c r="AF398" i="7"/>
  <c r="R398" i="7"/>
  <c r="V398" i="7"/>
  <c r="W398" i="7"/>
  <c r="C399" i="7"/>
  <c r="AP399" i="7" s="1"/>
  <c r="AH478" i="7"/>
  <c r="AI478" i="7" s="1"/>
  <c r="B400" i="7"/>
  <c r="E404" i="3"/>
  <c r="F404" i="3" s="1"/>
  <c r="AS478" i="7"/>
  <c r="AN478" i="7"/>
  <c r="AI477" i="7"/>
  <c r="AD478" i="7"/>
  <c r="Y479" i="7"/>
  <c r="J478" i="7"/>
  <c r="AR479" i="7"/>
  <c r="AC479" i="7"/>
  <c r="I479" i="7"/>
  <c r="N479" i="7"/>
  <c r="O479" i="7" s="1"/>
  <c r="S479" i="7"/>
  <c r="T479" i="7" s="1"/>
  <c r="AH479" i="7"/>
  <c r="AM479" i="7"/>
  <c r="K98" i="3"/>
  <c r="I98" i="3"/>
  <c r="O96" i="3"/>
  <c r="H99" i="3"/>
  <c r="K99" i="3"/>
  <c r="J96" i="3"/>
  <c r="C100" i="3"/>
  <c r="G100" i="3" s="1"/>
  <c r="B101" i="3"/>
  <c r="D100" i="3"/>
  <c r="D105" i="4"/>
  <c r="C105" i="4"/>
  <c r="E105" i="4" s="1"/>
  <c r="B106" i="4"/>
  <c r="A98" i="7" l="1"/>
  <c r="L101" i="3"/>
  <c r="AL399" i="7"/>
  <c r="Q399" i="7"/>
  <c r="M399" i="7"/>
  <c r="X481" i="7"/>
  <c r="AA399" i="7"/>
  <c r="AK399" i="7"/>
  <c r="AB399" i="7"/>
  <c r="AG399" i="7"/>
  <c r="V399" i="7"/>
  <c r="W399" i="7"/>
  <c r="AF399" i="7"/>
  <c r="R399" i="7"/>
  <c r="G399" i="7"/>
  <c r="AU399" i="7"/>
  <c r="L399" i="7"/>
  <c r="C400" i="7"/>
  <c r="AG400" i="7" s="1"/>
  <c r="B401" i="7"/>
  <c r="E405" i="3"/>
  <c r="F405" i="3" s="1"/>
  <c r="AS479" i="7"/>
  <c r="AN479" i="7"/>
  <c r="AI479" i="7"/>
  <c r="AD479" i="7"/>
  <c r="Y480" i="7"/>
  <c r="J479" i="7"/>
  <c r="S480" i="7"/>
  <c r="T480" i="7" s="1"/>
  <c r="I480" i="7"/>
  <c r="AC480" i="7"/>
  <c r="AH480" i="7"/>
  <c r="AR480" i="7"/>
  <c r="N98" i="3"/>
  <c r="N99" i="3"/>
  <c r="O97" i="3"/>
  <c r="I99" i="3"/>
  <c r="H100" i="3"/>
  <c r="K100" i="3"/>
  <c r="J97" i="3"/>
  <c r="C101" i="3"/>
  <c r="G101" i="3" s="1"/>
  <c r="B102" i="3"/>
  <c r="D101" i="3"/>
  <c r="D106" i="4"/>
  <c r="C106" i="4"/>
  <c r="E106" i="4" s="1"/>
  <c r="B107" i="4"/>
  <c r="A99" i="7" l="1"/>
  <c r="L102" i="3"/>
  <c r="AF400" i="7"/>
  <c r="AK400" i="7"/>
  <c r="AP400" i="7"/>
  <c r="AA400" i="7"/>
  <c r="AU400" i="7"/>
  <c r="V400" i="7"/>
  <c r="AB400" i="7"/>
  <c r="AL400" i="7"/>
  <c r="R400" i="7"/>
  <c r="M400" i="7"/>
  <c r="Q400" i="7"/>
  <c r="W400" i="7"/>
  <c r="G400" i="7"/>
  <c r="L400" i="7"/>
  <c r="C401" i="7"/>
  <c r="L401" i="7" s="1"/>
  <c r="AM480" i="7"/>
  <c r="AN480" i="7" s="1"/>
  <c r="B402" i="7"/>
  <c r="E406" i="3"/>
  <c r="F406" i="3" s="1"/>
  <c r="N480" i="7"/>
  <c r="O480" i="7" s="1"/>
  <c r="AS480" i="7"/>
  <c r="AI480" i="7"/>
  <c r="AD480" i="7"/>
  <c r="Y481" i="7"/>
  <c r="J480" i="7"/>
  <c r="AC481" i="7"/>
  <c r="S481" i="7"/>
  <c r="T481" i="7" s="1"/>
  <c r="I481" i="7"/>
  <c r="AM481" i="7"/>
  <c r="N481" i="7"/>
  <c r="N100" i="3"/>
  <c r="I100" i="3"/>
  <c r="O98" i="3"/>
  <c r="H101" i="3"/>
  <c r="K101" i="3"/>
  <c r="J98" i="3"/>
  <c r="C102" i="3"/>
  <c r="G102" i="3" s="1"/>
  <c r="B103" i="3"/>
  <c r="D102" i="3"/>
  <c r="D107" i="4"/>
  <c r="C107" i="4"/>
  <c r="E107" i="4" s="1"/>
  <c r="B108" i="4"/>
  <c r="A100" i="7" l="1"/>
  <c r="O481" i="7"/>
  <c r="X483" i="7"/>
  <c r="C402" i="7"/>
  <c r="AB402" i="7" s="1"/>
  <c r="AK401" i="7"/>
  <c r="AG401" i="7"/>
  <c r="AB401" i="7"/>
  <c r="AP401" i="7"/>
  <c r="R401" i="7"/>
  <c r="AF401" i="7"/>
  <c r="M401" i="7"/>
  <c r="Q401" i="7"/>
  <c r="W401" i="7"/>
  <c r="G401" i="7"/>
  <c r="AU401" i="7"/>
  <c r="AL401" i="7"/>
  <c r="AA401" i="7"/>
  <c r="V401" i="7"/>
  <c r="B403" i="7"/>
  <c r="E407" i="3"/>
  <c r="F407" i="3" s="1"/>
  <c r="AN481" i="7"/>
  <c r="AD481" i="7"/>
  <c r="J481" i="7"/>
  <c r="AH481" i="7"/>
  <c r="X482" i="7"/>
  <c r="AR481" i="7"/>
  <c r="AR482" i="7"/>
  <c r="I482" i="7"/>
  <c r="S482" i="7"/>
  <c r="T482" i="7" s="1"/>
  <c r="N482" i="7"/>
  <c r="O482" i="7" s="1"/>
  <c r="AC482" i="7"/>
  <c r="N101" i="3"/>
  <c r="I101" i="3"/>
  <c r="O99" i="3"/>
  <c r="H102" i="3"/>
  <c r="K102" i="3"/>
  <c r="J99" i="3"/>
  <c r="C103" i="3"/>
  <c r="G103" i="3" s="1"/>
  <c r="B104" i="3"/>
  <c r="D103" i="3"/>
  <c r="D108" i="4"/>
  <c r="C108" i="4"/>
  <c r="E108" i="4" s="1"/>
  <c r="B109" i="4"/>
  <c r="A101" i="7" l="1"/>
  <c r="L104" i="3"/>
  <c r="AK402" i="7"/>
  <c r="C403" i="7"/>
  <c r="AL403" i="7" s="1"/>
  <c r="L402" i="7"/>
  <c r="AG402" i="7"/>
  <c r="Q402" i="7"/>
  <c r="W402" i="7"/>
  <c r="AU402" i="7"/>
  <c r="AL402" i="7"/>
  <c r="AP402" i="7"/>
  <c r="R402" i="7"/>
  <c r="AA402" i="7"/>
  <c r="M402" i="7"/>
  <c r="AF402" i="7"/>
  <c r="V402" i="7"/>
  <c r="G402" i="7"/>
  <c r="B404" i="7"/>
  <c r="E408" i="3"/>
  <c r="F408" i="3" s="1"/>
  <c r="AH482" i="7"/>
  <c r="AI482" i="7" s="1"/>
  <c r="AM482" i="7"/>
  <c r="AN482" i="7" s="1"/>
  <c r="AS482" i="7"/>
  <c r="AS481" i="7"/>
  <c r="AI481" i="7"/>
  <c r="AD482" i="7"/>
  <c r="Y483" i="7"/>
  <c r="Y482" i="7"/>
  <c r="J482" i="7"/>
  <c r="AR483" i="7"/>
  <c r="AM483" i="7"/>
  <c r="N483" i="7"/>
  <c r="O483" i="7" s="1"/>
  <c r="I483" i="7"/>
  <c r="S483" i="7"/>
  <c r="T483" i="7" s="1"/>
  <c r="AC483" i="7"/>
  <c r="N102" i="3"/>
  <c r="O100" i="3"/>
  <c r="I102" i="3"/>
  <c r="H103" i="3"/>
  <c r="K103" i="3"/>
  <c r="J100" i="3"/>
  <c r="C104" i="3"/>
  <c r="G104" i="3" s="1"/>
  <c r="B105" i="3"/>
  <c r="D104" i="3"/>
  <c r="D109" i="4"/>
  <c r="C109" i="4"/>
  <c r="E109" i="4" s="1"/>
  <c r="B110" i="4"/>
  <c r="A102" i="7" l="1"/>
  <c r="L105" i="3"/>
  <c r="M403" i="7"/>
  <c r="AB403" i="7"/>
  <c r="AP403" i="7"/>
  <c r="AF403" i="7"/>
  <c r="G403" i="7"/>
  <c r="AK403" i="7"/>
  <c r="AG403" i="7"/>
  <c r="W403" i="7"/>
  <c r="R403" i="7"/>
  <c r="L403" i="7"/>
  <c r="AU403" i="7"/>
  <c r="AA403" i="7"/>
  <c r="Q403" i="7"/>
  <c r="V403" i="7"/>
  <c r="C404" i="7"/>
  <c r="X484" i="7"/>
  <c r="AH483" i="7"/>
  <c r="AI483" i="7" s="1"/>
  <c r="B405" i="7"/>
  <c r="E409" i="3"/>
  <c r="F409" i="3" s="1"/>
  <c r="AS483" i="7"/>
  <c r="AN483" i="7"/>
  <c r="AD483" i="7"/>
  <c r="Y484" i="7"/>
  <c r="J483" i="7"/>
  <c r="AR484" i="7"/>
  <c r="S484" i="7"/>
  <c r="T484" i="7" s="1"/>
  <c r="I484" i="7"/>
  <c r="AC484" i="7"/>
  <c r="N484" i="7"/>
  <c r="O484" i="7" s="1"/>
  <c r="AM484" i="7"/>
  <c r="O101" i="3"/>
  <c r="I103" i="3"/>
  <c r="H104" i="3"/>
  <c r="K104" i="3"/>
  <c r="J101" i="3"/>
  <c r="C105" i="3"/>
  <c r="G105" i="3" s="1"/>
  <c r="B106" i="3"/>
  <c r="D105" i="3"/>
  <c r="D110" i="4"/>
  <c r="C110" i="4"/>
  <c r="E110" i="4" s="1"/>
  <c r="B111" i="4"/>
  <c r="A103" i="7" l="1"/>
  <c r="X486" i="7"/>
  <c r="C405" i="7"/>
  <c r="AK404" i="7"/>
  <c r="AF404" i="7"/>
  <c r="W404" i="7"/>
  <c r="Q404" i="7"/>
  <c r="R404" i="7"/>
  <c r="G404" i="7"/>
  <c r="M404" i="7"/>
  <c r="AU404" i="7"/>
  <c r="L404" i="7"/>
  <c r="AP404" i="7"/>
  <c r="AG404" i="7"/>
  <c r="AA404" i="7"/>
  <c r="AB404" i="7"/>
  <c r="V404" i="7"/>
  <c r="AL404" i="7"/>
  <c r="B406" i="7"/>
  <c r="E410" i="3"/>
  <c r="F410" i="3" s="1"/>
  <c r="X485" i="7"/>
  <c r="Y485" i="7" s="1"/>
  <c r="AH484" i="7"/>
  <c r="AI484" i="7" s="1"/>
  <c r="AS484" i="7"/>
  <c r="AN484" i="7"/>
  <c r="AD484" i="7"/>
  <c r="J484" i="7"/>
  <c r="S485" i="7"/>
  <c r="T485" i="7" s="1"/>
  <c r="AC485" i="7"/>
  <c r="AR485" i="7"/>
  <c r="I485" i="7"/>
  <c r="AH485" i="7"/>
  <c r="N104" i="3"/>
  <c r="O102" i="3"/>
  <c r="I104" i="3"/>
  <c r="H105" i="3"/>
  <c r="K105" i="3"/>
  <c r="J102" i="3"/>
  <c r="C106" i="3"/>
  <c r="B107" i="3"/>
  <c r="D106" i="3"/>
  <c r="D111" i="4"/>
  <c r="C111" i="4"/>
  <c r="E111" i="4" s="1"/>
  <c r="B112" i="4"/>
  <c r="A104" i="7" l="1"/>
  <c r="L107" i="3"/>
  <c r="X487" i="7"/>
  <c r="G405" i="7"/>
  <c r="R405" i="7"/>
  <c r="L405" i="7"/>
  <c r="M405" i="7"/>
  <c r="AU405" i="7"/>
  <c r="AP405" i="7"/>
  <c r="V405" i="7"/>
  <c r="AK405" i="7"/>
  <c r="AL405" i="7"/>
  <c r="AA405" i="7"/>
  <c r="AG405" i="7"/>
  <c r="AF405" i="7"/>
  <c r="AB405" i="7"/>
  <c r="Q405" i="7"/>
  <c r="W405" i="7"/>
  <c r="C406" i="7"/>
  <c r="AF406" i="7" s="1"/>
  <c r="N485" i="7"/>
  <c r="O485" i="7" s="1"/>
  <c r="AM485" i="7"/>
  <c r="AN485" i="7" s="1"/>
  <c r="B407" i="7"/>
  <c r="E411" i="3"/>
  <c r="F411" i="3" s="1"/>
  <c r="AS485" i="7"/>
  <c r="AI485" i="7"/>
  <c r="AD485" i="7"/>
  <c r="Y486" i="7"/>
  <c r="J485" i="7"/>
  <c r="AC486" i="7"/>
  <c r="N486" i="7"/>
  <c r="S486" i="7"/>
  <c r="T486" i="7" s="1"/>
  <c r="AR486" i="7"/>
  <c r="AH486" i="7"/>
  <c r="I486" i="7"/>
  <c r="G106" i="3"/>
  <c r="H106" i="3" s="1"/>
  <c r="I105" i="3"/>
  <c r="O103" i="3"/>
  <c r="J103" i="3"/>
  <c r="C107" i="3"/>
  <c r="G107" i="3" s="1"/>
  <c r="B108" i="3"/>
  <c r="D107" i="3"/>
  <c r="D112" i="4"/>
  <c r="C112" i="4"/>
  <c r="E112" i="4" s="1"/>
  <c r="B113" i="4"/>
  <c r="A105" i="7" l="1"/>
  <c r="O486" i="7"/>
  <c r="W406" i="7"/>
  <c r="AA406" i="7"/>
  <c r="C407" i="7"/>
  <c r="AU406" i="7"/>
  <c r="AP406" i="7"/>
  <c r="AB406" i="7"/>
  <c r="AL406" i="7"/>
  <c r="V406" i="7"/>
  <c r="AG406" i="7"/>
  <c r="Q406" i="7"/>
  <c r="R406" i="7"/>
  <c r="L406" i="7"/>
  <c r="M406" i="7"/>
  <c r="G406" i="7"/>
  <c r="AK406" i="7"/>
  <c r="B408" i="7"/>
  <c r="E412" i="3"/>
  <c r="F412" i="3" s="1"/>
  <c r="AM486" i="7"/>
  <c r="AN486" i="7" s="1"/>
  <c r="AS486" i="7"/>
  <c r="AI486" i="7"/>
  <c r="AD486" i="7"/>
  <c r="Y487" i="7"/>
  <c r="J486" i="7"/>
  <c r="N487" i="7"/>
  <c r="O487" i="7" s="1"/>
  <c r="AC487" i="7"/>
  <c r="AM487" i="7"/>
  <c r="I487" i="7"/>
  <c r="AH487" i="7"/>
  <c r="X488" i="7"/>
  <c r="AR487" i="7"/>
  <c r="S487" i="7"/>
  <c r="T487" i="7" s="1"/>
  <c r="K106" i="3"/>
  <c r="O104" i="3"/>
  <c r="I106" i="3"/>
  <c r="H107" i="3"/>
  <c r="K107" i="3"/>
  <c r="J104" i="3"/>
  <c r="C108" i="3"/>
  <c r="G108" i="3" s="1"/>
  <c r="B109" i="3"/>
  <c r="L109" i="3" s="1"/>
  <c r="D108" i="3"/>
  <c r="D113" i="4"/>
  <c r="C113" i="4"/>
  <c r="E113" i="4" s="1"/>
  <c r="B114" i="4"/>
  <c r="C109" i="3" l="1"/>
  <c r="G109" i="3" s="1"/>
  <c r="H109" i="3" s="1"/>
  <c r="A106" i="7"/>
  <c r="X489" i="7"/>
  <c r="C408" i="7"/>
  <c r="R408" i="7" s="1"/>
  <c r="G407" i="7"/>
  <c r="AU407" i="7"/>
  <c r="AP407" i="7"/>
  <c r="AB407" i="7"/>
  <c r="AK407" i="7"/>
  <c r="AL407" i="7"/>
  <c r="AF407" i="7"/>
  <c r="AG407" i="7"/>
  <c r="Q407" i="7"/>
  <c r="M407" i="7"/>
  <c r="AA407" i="7"/>
  <c r="W407" i="7"/>
  <c r="L407" i="7"/>
  <c r="R407" i="7"/>
  <c r="V407" i="7"/>
  <c r="B409" i="7"/>
  <c r="E413" i="3"/>
  <c r="F413" i="3" s="1"/>
  <c r="AS487" i="7"/>
  <c r="AN487" i="7"/>
  <c r="AI487" i="7"/>
  <c r="AD487" i="7"/>
  <c r="Y488" i="7"/>
  <c r="J487" i="7"/>
  <c r="AR488" i="7"/>
  <c r="N488" i="7"/>
  <c r="O488" i="7" s="1"/>
  <c r="S488" i="7"/>
  <c r="T488" i="7" s="1"/>
  <c r="AM488" i="7"/>
  <c r="AC488" i="7"/>
  <c r="I488" i="7"/>
  <c r="I107" i="3"/>
  <c r="O105" i="3"/>
  <c r="H108" i="3"/>
  <c r="K108" i="3"/>
  <c r="J105" i="3"/>
  <c r="B110" i="3"/>
  <c r="D109" i="3"/>
  <c r="C114" i="4"/>
  <c r="E114" i="4" s="1"/>
  <c r="D114" i="4"/>
  <c r="B115" i="4"/>
  <c r="A107" i="7" l="1"/>
  <c r="L110" i="3"/>
  <c r="L408" i="7"/>
  <c r="AH488" i="7"/>
  <c r="AI488" i="7" s="1"/>
  <c r="C409" i="7"/>
  <c r="R409" i="7" s="1"/>
  <c r="AP408" i="7"/>
  <c r="AU408" i="7"/>
  <c r="AL408" i="7"/>
  <c r="G408" i="7"/>
  <c r="AB408" i="7"/>
  <c r="AF408" i="7"/>
  <c r="W408" i="7"/>
  <c r="AA408" i="7"/>
  <c r="M408" i="7"/>
  <c r="AK408" i="7"/>
  <c r="Q408" i="7"/>
  <c r="V408" i="7"/>
  <c r="AG408" i="7"/>
  <c r="B410" i="7"/>
  <c r="E414" i="3"/>
  <c r="F414" i="3" s="1"/>
  <c r="AS488" i="7"/>
  <c r="AN488" i="7"/>
  <c r="AD488" i="7"/>
  <c r="Y489" i="7"/>
  <c r="J488" i="7"/>
  <c r="AH489" i="7"/>
  <c r="AC489" i="7"/>
  <c r="N489" i="7"/>
  <c r="O489" i="7" s="1"/>
  <c r="I489" i="7"/>
  <c r="S489" i="7"/>
  <c r="T489" i="7" s="1"/>
  <c r="X490" i="7"/>
  <c r="AM489" i="7"/>
  <c r="K109" i="3"/>
  <c r="I108" i="3"/>
  <c r="O106" i="3"/>
  <c r="I109" i="3"/>
  <c r="J106" i="3"/>
  <c r="C110" i="3"/>
  <c r="B111" i="3"/>
  <c r="D110" i="3"/>
  <c r="D115" i="4"/>
  <c r="C115" i="4"/>
  <c r="E115" i="4" s="1"/>
  <c r="B116" i="4"/>
  <c r="A108" i="7" l="1"/>
  <c r="L111" i="3"/>
  <c r="AL409" i="7"/>
  <c r="G409" i="7"/>
  <c r="AU409" i="7"/>
  <c r="L409" i="7"/>
  <c r="AG409" i="7"/>
  <c r="AK409" i="7"/>
  <c r="W409" i="7"/>
  <c r="AA409" i="7"/>
  <c r="X491" i="7"/>
  <c r="C410" i="7"/>
  <c r="AK410" i="7" s="1"/>
  <c r="AP409" i="7"/>
  <c r="AF409" i="7"/>
  <c r="AB409" i="7"/>
  <c r="M409" i="7"/>
  <c r="V409" i="7"/>
  <c r="Q409" i="7"/>
  <c r="B411" i="7"/>
  <c r="E415" i="3"/>
  <c r="F415" i="3" s="1"/>
  <c r="AR489" i="7"/>
  <c r="AS489" i="7" s="1"/>
  <c r="AN489" i="7"/>
  <c r="AI489" i="7"/>
  <c r="AD489" i="7"/>
  <c r="Y490" i="7"/>
  <c r="J489" i="7"/>
  <c r="I490" i="7"/>
  <c r="AC490" i="7"/>
  <c r="AR490" i="7"/>
  <c r="AM490" i="7"/>
  <c r="AH490" i="7"/>
  <c r="S490" i="7"/>
  <c r="T490" i="7" s="1"/>
  <c r="G110" i="3"/>
  <c r="H110" i="3" s="1"/>
  <c r="O107" i="3"/>
  <c r="J107" i="3"/>
  <c r="C111" i="3"/>
  <c r="G111" i="3" s="1"/>
  <c r="B112" i="3"/>
  <c r="D111" i="3"/>
  <c r="C116" i="4"/>
  <c r="E116" i="4" s="1"/>
  <c r="D116" i="4"/>
  <c r="B117" i="4"/>
  <c r="A109" i="7" l="1"/>
  <c r="L112" i="3"/>
  <c r="AU410" i="7"/>
  <c r="AG410" i="7"/>
  <c r="W410" i="7"/>
  <c r="L410" i="7"/>
  <c r="V410" i="7"/>
  <c r="AP410" i="7"/>
  <c r="G410" i="7"/>
  <c r="AB410" i="7"/>
  <c r="Q410" i="7"/>
  <c r="AF410" i="7"/>
  <c r="AL410" i="7"/>
  <c r="R410" i="7"/>
  <c r="M410" i="7"/>
  <c r="AA410" i="7"/>
  <c r="C411" i="7"/>
  <c r="AB411" i="7" s="1"/>
  <c r="N490" i="7"/>
  <c r="O490" i="7" s="1"/>
  <c r="B412" i="7"/>
  <c r="E416" i="3"/>
  <c r="F416" i="3" s="1"/>
  <c r="AS490" i="7"/>
  <c r="AN490" i="7"/>
  <c r="AI490" i="7"/>
  <c r="AD490" i="7"/>
  <c r="Y491" i="7"/>
  <c r="J490" i="7"/>
  <c r="AR491" i="7"/>
  <c r="S491" i="7"/>
  <c r="T491" i="7" s="1"/>
  <c r="I491" i="7"/>
  <c r="AH491" i="7"/>
  <c r="N491" i="7"/>
  <c r="AC491" i="7"/>
  <c r="K110" i="3"/>
  <c r="O108" i="3"/>
  <c r="I110" i="3"/>
  <c r="H111" i="3"/>
  <c r="K111" i="3"/>
  <c r="J108" i="3"/>
  <c r="C112" i="3"/>
  <c r="G112" i="3" s="1"/>
  <c r="B113" i="3"/>
  <c r="D112" i="3"/>
  <c r="C117" i="4"/>
  <c r="E117" i="4" s="1"/>
  <c r="D117" i="4"/>
  <c r="B118" i="4"/>
  <c r="A110" i="7" l="1"/>
  <c r="L113" i="3"/>
  <c r="O491" i="7"/>
  <c r="X493" i="7"/>
  <c r="C412" i="7"/>
  <c r="G412" i="7" s="1"/>
  <c r="V411" i="7"/>
  <c r="AA411" i="7"/>
  <c r="R411" i="7"/>
  <c r="Q411" i="7"/>
  <c r="G411" i="7"/>
  <c r="AU411" i="7"/>
  <c r="L411" i="7"/>
  <c r="AL411" i="7"/>
  <c r="AP411" i="7"/>
  <c r="AG411" i="7"/>
  <c r="AK411" i="7"/>
  <c r="M411" i="7"/>
  <c r="AF411" i="7"/>
  <c r="W411" i="7"/>
  <c r="B413" i="7"/>
  <c r="E417" i="3"/>
  <c r="F417" i="3" s="1"/>
  <c r="AS491" i="7"/>
  <c r="AI491" i="7"/>
  <c r="AD491" i="7"/>
  <c r="J491" i="7"/>
  <c r="AM491" i="7"/>
  <c r="X492" i="7"/>
  <c r="AC492" i="7"/>
  <c r="N492" i="7"/>
  <c r="O492" i="7" s="1"/>
  <c r="AR492" i="7"/>
  <c r="S492" i="7"/>
  <c r="T492" i="7" s="1"/>
  <c r="I492" i="7"/>
  <c r="AH492" i="7"/>
  <c r="AM492" i="7"/>
  <c r="N110" i="3"/>
  <c r="N111" i="3"/>
  <c r="O109" i="3"/>
  <c r="I111" i="3"/>
  <c r="H112" i="3"/>
  <c r="K112" i="3"/>
  <c r="J109" i="3"/>
  <c r="C113" i="3"/>
  <c r="G113" i="3" s="1"/>
  <c r="B114" i="3"/>
  <c r="D113" i="3"/>
  <c r="D118" i="4"/>
  <c r="C118" i="4"/>
  <c r="E118" i="4" s="1"/>
  <c r="B119" i="4"/>
  <c r="A111" i="7" l="1"/>
  <c r="L114" i="3"/>
  <c r="AP412" i="7"/>
  <c r="AB412" i="7"/>
  <c r="Q412" i="7"/>
  <c r="C413" i="7"/>
  <c r="AF413" i="7" s="1"/>
  <c r="AK412" i="7"/>
  <c r="L412" i="7"/>
  <c r="AU412" i="7"/>
  <c r="AF412" i="7"/>
  <c r="AL412" i="7"/>
  <c r="W412" i="7"/>
  <c r="AG412" i="7"/>
  <c r="AA412" i="7"/>
  <c r="R412" i="7"/>
  <c r="V412" i="7"/>
  <c r="M412" i="7"/>
  <c r="B414" i="7"/>
  <c r="E418" i="3"/>
  <c r="F418" i="3" s="1"/>
  <c r="AS492" i="7"/>
  <c r="AN491" i="7"/>
  <c r="AN492" i="7"/>
  <c r="AI492" i="7"/>
  <c r="AD492" i="7"/>
  <c r="Y493" i="7"/>
  <c r="Y492" i="7"/>
  <c r="J492" i="7"/>
  <c r="N493" i="7"/>
  <c r="O493" i="7" s="1"/>
  <c r="AC493" i="7"/>
  <c r="S493" i="7"/>
  <c r="T493" i="7" s="1"/>
  <c r="I493" i="7"/>
  <c r="AM493" i="7"/>
  <c r="N112" i="3"/>
  <c r="O110" i="3"/>
  <c r="I112" i="3"/>
  <c r="H113" i="3"/>
  <c r="K113" i="3"/>
  <c r="J110" i="3"/>
  <c r="C114" i="3"/>
  <c r="G114" i="3" s="1"/>
  <c r="B115" i="3"/>
  <c r="D114" i="3"/>
  <c r="C119" i="4"/>
  <c r="E119" i="4" s="1"/>
  <c r="D119" i="4"/>
  <c r="B120" i="4"/>
  <c r="A112" i="7" l="1"/>
  <c r="AA413" i="7"/>
  <c r="W413" i="7"/>
  <c r="G413" i="7"/>
  <c r="L413" i="7"/>
  <c r="AP413" i="7"/>
  <c r="AB413" i="7"/>
  <c r="AL413" i="7"/>
  <c r="AK413" i="7"/>
  <c r="AG413" i="7"/>
  <c r="V413" i="7"/>
  <c r="R413" i="7"/>
  <c r="Q413" i="7"/>
  <c r="M413" i="7"/>
  <c r="AU413" i="7"/>
  <c r="C414" i="7"/>
  <c r="M414" i="7" s="1"/>
  <c r="AH493" i="7"/>
  <c r="B415" i="7"/>
  <c r="E419" i="3"/>
  <c r="F419" i="3" s="1"/>
  <c r="X494" i="7"/>
  <c r="Y494" i="7" s="1"/>
  <c r="AR493" i="7"/>
  <c r="AS493" i="7" s="1"/>
  <c r="AN493" i="7"/>
  <c r="AI493" i="7"/>
  <c r="AD493" i="7"/>
  <c r="J493" i="7"/>
  <c r="AC494" i="7"/>
  <c r="AR494" i="7"/>
  <c r="S494" i="7"/>
  <c r="T494" i="7" s="1"/>
  <c r="AH494" i="7"/>
  <c r="N494" i="7"/>
  <c r="O494" i="7" s="1"/>
  <c r="I494" i="7"/>
  <c r="AM494" i="7"/>
  <c r="N113" i="3"/>
  <c r="O111" i="3"/>
  <c r="I113" i="3"/>
  <c r="H114" i="3"/>
  <c r="K114" i="3"/>
  <c r="J111" i="3"/>
  <c r="C115" i="3"/>
  <c r="G115" i="3" s="1"/>
  <c r="B116" i="3"/>
  <c r="D115" i="3"/>
  <c r="D120" i="4"/>
  <c r="C120" i="4"/>
  <c r="E120" i="4" s="1"/>
  <c r="B121" i="4"/>
  <c r="A113" i="7" l="1"/>
  <c r="L116" i="3"/>
  <c r="AU414" i="7"/>
  <c r="AK414" i="7"/>
  <c r="AP414" i="7"/>
  <c r="AL414" i="7"/>
  <c r="X496" i="7"/>
  <c r="C415" i="7"/>
  <c r="W415" i="7" s="1"/>
  <c r="L414" i="7"/>
  <c r="AB414" i="7"/>
  <c r="AG414" i="7"/>
  <c r="W414" i="7"/>
  <c r="AA414" i="7"/>
  <c r="R414" i="7"/>
  <c r="AF414" i="7"/>
  <c r="Q414" i="7"/>
  <c r="V414" i="7"/>
  <c r="G414" i="7"/>
  <c r="B416" i="7"/>
  <c r="E420" i="3"/>
  <c r="F420" i="3" s="1"/>
  <c r="X495" i="7"/>
  <c r="Y495" i="7" s="1"/>
  <c r="AS494" i="7"/>
  <c r="AN494" i="7"/>
  <c r="AI494" i="7"/>
  <c r="AD494" i="7"/>
  <c r="J494" i="7"/>
  <c r="AC495" i="7"/>
  <c r="S495" i="7"/>
  <c r="T495" i="7" s="1"/>
  <c r="AR495" i="7"/>
  <c r="AM495" i="7"/>
  <c r="I495" i="7"/>
  <c r="N114" i="3"/>
  <c r="O112" i="3"/>
  <c r="I114" i="3"/>
  <c r="H115" i="3"/>
  <c r="K115" i="3"/>
  <c r="J112" i="3"/>
  <c r="C116" i="3"/>
  <c r="B117" i="3"/>
  <c r="D116" i="3"/>
  <c r="D121" i="4"/>
  <c r="C121" i="4"/>
  <c r="E121" i="4" s="1"/>
  <c r="B122" i="4"/>
  <c r="A114" i="7" l="1"/>
  <c r="L117" i="3"/>
  <c r="G116" i="3"/>
  <c r="H116" i="3" s="1"/>
  <c r="G415" i="7"/>
  <c r="AG415" i="7"/>
  <c r="V415" i="7"/>
  <c r="Q415" i="7"/>
  <c r="AB415" i="7"/>
  <c r="AP415" i="7"/>
  <c r="AK415" i="7"/>
  <c r="AU415" i="7"/>
  <c r="M415" i="7"/>
  <c r="AF415" i="7"/>
  <c r="AA415" i="7"/>
  <c r="L415" i="7"/>
  <c r="AL415" i="7"/>
  <c r="R415" i="7"/>
  <c r="C416" i="7"/>
  <c r="AK416" i="7" s="1"/>
  <c r="B417" i="7"/>
  <c r="E421" i="3"/>
  <c r="F421" i="3" s="1"/>
  <c r="N495" i="7"/>
  <c r="O495" i="7" s="1"/>
  <c r="AS495" i="7"/>
  <c r="AN495" i="7"/>
  <c r="AD495" i="7"/>
  <c r="Y496" i="7"/>
  <c r="J495" i="7"/>
  <c r="AH495" i="7"/>
  <c r="X497" i="7"/>
  <c r="S496" i="7"/>
  <c r="T496" i="7" s="1"/>
  <c r="AC496" i="7"/>
  <c r="N496" i="7"/>
  <c r="I496" i="7"/>
  <c r="AH496" i="7"/>
  <c r="AR496" i="7"/>
  <c r="O113" i="3"/>
  <c r="I115" i="3"/>
  <c r="J113" i="3"/>
  <c r="C117" i="3"/>
  <c r="G117" i="3" s="1"/>
  <c r="B118" i="3"/>
  <c r="D117" i="3"/>
  <c r="C122" i="4"/>
  <c r="E122" i="4" s="1"/>
  <c r="D122" i="4"/>
  <c r="B123" i="4"/>
  <c r="O496" i="7" l="1"/>
  <c r="A115" i="7"/>
  <c r="K116" i="3"/>
  <c r="AU416" i="7"/>
  <c r="Q416" i="7"/>
  <c r="L416" i="7"/>
  <c r="G416" i="7"/>
  <c r="AL416" i="7"/>
  <c r="X498" i="7"/>
  <c r="C417" i="7"/>
  <c r="AB417" i="7" s="1"/>
  <c r="AA416" i="7"/>
  <c r="AG416" i="7"/>
  <c r="M416" i="7"/>
  <c r="W416" i="7"/>
  <c r="R416" i="7"/>
  <c r="AP416" i="7"/>
  <c r="AF416" i="7"/>
  <c r="V416" i="7"/>
  <c r="AB416" i="7"/>
  <c r="AM496" i="7"/>
  <c r="AN496" i="7" s="1"/>
  <c r="B418" i="7"/>
  <c r="E422" i="3"/>
  <c r="F422" i="3" s="1"/>
  <c r="AS496" i="7"/>
  <c r="AI496" i="7"/>
  <c r="AI495" i="7"/>
  <c r="AD496" i="7"/>
  <c r="Y497" i="7"/>
  <c r="J496" i="7"/>
  <c r="AM497" i="7"/>
  <c r="N497" i="7"/>
  <c r="O497" i="7" s="1"/>
  <c r="AC497" i="7"/>
  <c r="AR497" i="7"/>
  <c r="I497" i="7"/>
  <c r="S497" i="7"/>
  <c r="T497" i="7" s="1"/>
  <c r="AH497" i="7"/>
  <c r="I116" i="3"/>
  <c r="O114" i="3"/>
  <c r="H117" i="3"/>
  <c r="K117" i="3"/>
  <c r="J114" i="3"/>
  <c r="C118" i="3"/>
  <c r="B119" i="3"/>
  <c r="D118" i="3"/>
  <c r="D123" i="4"/>
  <c r="C123" i="4"/>
  <c r="E123" i="4" s="1"/>
  <c r="B124" i="4"/>
  <c r="N116" i="3" l="1"/>
  <c r="A116" i="7"/>
  <c r="L119" i="3"/>
  <c r="AK417" i="7"/>
  <c r="AU417" i="7"/>
  <c r="X499" i="7"/>
  <c r="C418" i="7"/>
  <c r="AF417" i="7"/>
  <c r="G417" i="7"/>
  <c r="R417" i="7"/>
  <c r="L417" i="7"/>
  <c r="M417" i="7"/>
  <c r="AP417" i="7"/>
  <c r="V417" i="7"/>
  <c r="AA417" i="7"/>
  <c r="AL417" i="7"/>
  <c r="W417" i="7"/>
  <c r="Q417" i="7"/>
  <c r="AG417" i="7"/>
  <c r="B419" i="7"/>
  <c r="E423" i="3"/>
  <c r="F423" i="3" s="1"/>
  <c r="AS497" i="7"/>
  <c r="AN497" i="7"/>
  <c r="AI497" i="7"/>
  <c r="AD497" i="7"/>
  <c r="Y498" i="7"/>
  <c r="J497" i="7"/>
  <c r="N498" i="7"/>
  <c r="O498" i="7" s="1"/>
  <c r="S498" i="7"/>
  <c r="T498" i="7" s="1"/>
  <c r="I498" i="7"/>
  <c r="AC498" i="7"/>
  <c r="AH498" i="7"/>
  <c r="G118" i="3"/>
  <c r="H118" i="3" s="1"/>
  <c r="I117" i="3"/>
  <c r="O115" i="3"/>
  <c r="J115" i="3"/>
  <c r="C119" i="3"/>
  <c r="G119" i="3" s="1"/>
  <c r="B120" i="3"/>
  <c r="D119" i="3"/>
  <c r="D124" i="4"/>
  <c r="C124" i="4"/>
  <c r="E124" i="4" s="1"/>
  <c r="B125" i="4"/>
  <c r="A117" i="7" l="1"/>
  <c r="C419" i="7"/>
  <c r="W419" i="7" s="1"/>
  <c r="Q418" i="7"/>
  <c r="G418" i="7"/>
  <c r="AA418" i="7"/>
  <c r="V418" i="7"/>
  <c r="AB418" i="7"/>
  <c r="AU418" i="7"/>
  <c r="W418" i="7"/>
  <c r="L418" i="7"/>
  <c r="AL418" i="7"/>
  <c r="AP418" i="7"/>
  <c r="AG418" i="7"/>
  <c r="AK418" i="7"/>
  <c r="R418" i="7"/>
  <c r="AF418" i="7"/>
  <c r="M418" i="7"/>
  <c r="AM498" i="7"/>
  <c r="AN498" i="7" s="1"/>
  <c r="AR498" i="7"/>
  <c r="AS498" i="7" s="1"/>
  <c r="B420" i="7"/>
  <c r="E424" i="3"/>
  <c r="F424" i="3" s="1"/>
  <c r="AI498" i="7"/>
  <c r="AD498" i="7"/>
  <c r="Y499" i="7"/>
  <c r="J498" i="7"/>
  <c r="N499" i="7"/>
  <c r="O499" i="7" s="1"/>
  <c r="AM499" i="7"/>
  <c r="AH499" i="7"/>
  <c r="AC499" i="7"/>
  <c r="S499" i="7"/>
  <c r="T499" i="7" s="1"/>
  <c r="AR499" i="7"/>
  <c r="I499" i="7"/>
  <c r="K118" i="3"/>
  <c r="O116" i="3"/>
  <c r="I118" i="3"/>
  <c r="H119" i="3"/>
  <c r="K119" i="3"/>
  <c r="J116" i="3"/>
  <c r="C120" i="3"/>
  <c r="G120" i="3" s="1"/>
  <c r="B121" i="3"/>
  <c r="L121" i="3" s="1"/>
  <c r="D120" i="3"/>
  <c r="C125" i="4"/>
  <c r="E125" i="4" s="1"/>
  <c r="D125" i="4"/>
  <c r="B126" i="4"/>
  <c r="C121" i="3" l="1"/>
  <c r="G121" i="3" s="1"/>
  <c r="H121" i="3" s="1"/>
  <c r="A118" i="7"/>
  <c r="AU419" i="7"/>
  <c r="C420" i="7"/>
  <c r="AK419" i="7"/>
  <c r="AG419" i="7"/>
  <c r="AP419" i="7"/>
  <c r="AB419" i="7"/>
  <c r="L419" i="7"/>
  <c r="AL419" i="7"/>
  <c r="G419" i="7"/>
  <c r="R419" i="7"/>
  <c r="Q419" i="7"/>
  <c r="M419" i="7"/>
  <c r="AF419" i="7"/>
  <c r="AA419" i="7"/>
  <c r="V419" i="7"/>
  <c r="B421" i="7"/>
  <c r="E425" i="3"/>
  <c r="F425" i="3" s="1"/>
  <c r="AS499" i="7"/>
  <c r="AN499" i="7"/>
  <c r="AI499" i="7"/>
  <c r="AD499" i="7"/>
  <c r="J499" i="7"/>
  <c r="X500" i="7"/>
  <c r="S500" i="7"/>
  <c r="T500" i="7" s="1"/>
  <c r="AC500" i="7"/>
  <c r="I500" i="7"/>
  <c r="I119" i="3"/>
  <c r="O117" i="3"/>
  <c r="H120" i="3"/>
  <c r="K120" i="3"/>
  <c r="J117" i="3"/>
  <c r="B122" i="3"/>
  <c r="D121" i="3"/>
  <c r="D126" i="4"/>
  <c r="C126" i="4"/>
  <c r="E126" i="4" s="1"/>
  <c r="B127" i="4"/>
  <c r="A119" i="7" l="1"/>
  <c r="L122" i="3"/>
  <c r="X502" i="7"/>
  <c r="C421" i="7"/>
  <c r="R421" i="7" s="1"/>
  <c r="AK420" i="7"/>
  <c r="V420" i="7"/>
  <c r="AP420" i="7"/>
  <c r="AF420" i="7"/>
  <c r="AB420" i="7"/>
  <c r="AA420" i="7"/>
  <c r="AL420" i="7"/>
  <c r="Q420" i="7"/>
  <c r="AG420" i="7"/>
  <c r="G420" i="7"/>
  <c r="W420" i="7"/>
  <c r="AU420" i="7"/>
  <c r="R420" i="7"/>
  <c r="L420" i="7"/>
  <c r="M420" i="7"/>
  <c r="AR500" i="7"/>
  <c r="AS500" i="7" s="1"/>
  <c r="X501" i="7"/>
  <c r="B422" i="7"/>
  <c r="E426" i="3"/>
  <c r="F426" i="3" s="1"/>
  <c r="AH500" i="7"/>
  <c r="AI500" i="7" s="1"/>
  <c r="AD500" i="7"/>
  <c r="Y500" i="7"/>
  <c r="Y501" i="7"/>
  <c r="J500" i="7"/>
  <c r="N500" i="7"/>
  <c r="O500" i="7" s="1"/>
  <c r="AM500" i="7"/>
  <c r="AC501" i="7"/>
  <c r="S501" i="7"/>
  <c r="T501" i="7" s="1"/>
  <c r="AM501" i="7"/>
  <c r="AR501" i="7"/>
  <c r="I501" i="7"/>
  <c r="AH501" i="7"/>
  <c r="K121" i="3"/>
  <c r="I120" i="3"/>
  <c r="I121" i="3"/>
  <c r="O118" i="3"/>
  <c r="J118" i="3"/>
  <c r="C122" i="3"/>
  <c r="B123" i="3"/>
  <c r="D122" i="3"/>
  <c r="D127" i="4"/>
  <c r="C127" i="4"/>
  <c r="E127" i="4" s="1"/>
  <c r="B128" i="4"/>
  <c r="A120" i="7" l="1"/>
  <c r="L123" i="3"/>
  <c r="AA421" i="7"/>
  <c r="X503" i="7"/>
  <c r="C422" i="7"/>
  <c r="W422" i="7" s="1"/>
  <c r="AU421" i="7"/>
  <c r="AB421" i="7"/>
  <c r="AK421" i="7"/>
  <c r="AL421" i="7"/>
  <c r="V421" i="7"/>
  <c r="AG421" i="7"/>
  <c r="G421" i="7"/>
  <c r="W421" i="7"/>
  <c r="Q421" i="7"/>
  <c r="M421" i="7"/>
  <c r="L421" i="7"/>
  <c r="AP421" i="7"/>
  <c r="AF421" i="7"/>
  <c r="B423" i="7"/>
  <c r="E427" i="3"/>
  <c r="F427" i="3" s="1"/>
  <c r="N501" i="7"/>
  <c r="O501" i="7" s="1"/>
  <c r="AS501" i="7"/>
  <c r="AN500" i="7"/>
  <c r="AN501" i="7"/>
  <c r="AI501" i="7"/>
  <c r="AD501" i="7"/>
  <c r="Y502" i="7"/>
  <c r="J501" i="7"/>
  <c r="AR502" i="7"/>
  <c r="AM502" i="7"/>
  <c r="S502" i="7"/>
  <c r="T502" i="7" s="1"/>
  <c r="N502" i="7"/>
  <c r="O502" i="7" s="1"/>
  <c r="I502" i="7"/>
  <c r="AC502" i="7"/>
  <c r="AH502" i="7"/>
  <c r="G122" i="3"/>
  <c r="H122" i="3" s="1"/>
  <c r="O119" i="3"/>
  <c r="J119" i="3"/>
  <c r="C123" i="3"/>
  <c r="B124" i="3"/>
  <c r="D123" i="3"/>
  <c r="D128" i="4"/>
  <c r="C128" i="4"/>
  <c r="E128" i="4" s="1"/>
  <c r="B129" i="4"/>
  <c r="O120" i="3" l="1"/>
  <c r="A121" i="7"/>
  <c r="L124" i="3"/>
  <c r="AK422" i="7"/>
  <c r="L422" i="7"/>
  <c r="AB422" i="7"/>
  <c r="AF422" i="7"/>
  <c r="V422" i="7"/>
  <c r="AP422" i="7"/>
  <c r="G422" i="7"/>
  <c r="AA422" i="7"/>
  <c r="Q422" i="7"/>
  <c r="AU422" i="7"/>
  <c r="AL422" i="7"/>
  <c r="AG422" i="7"/>
  <c r="R422" i="7"/>
  <c r="M422" i="7"/>
  <c r="C423" i="7"/>
  <c r="L423" i="7" s="1"/>
  <c r="B424" i="7"/>
  <c r="E428" i="3"/>
  <c r="F428" i="3" s="1"/>
  <c r="AS502" i="7"/>
  <c r="AN502" i="7"/>
  <c r="AI502" i="7"/>
  <c r="AD502" i="7"/>
  <c r="Y503" i="7"/>
  <c r="J502" i="7"/>
  <c r="I503" i="7"/>
  <c r="AH503" i="7"/>
  <c r="S503" i="7"/>
  <c r="T503" i="7" s="1"/>
  <c r="AR503" i="7"/>
  <c r="AC503" i="7"/>
  <c r="K122" i="3"/>
  <c r="I122" i="3"/>
  <c r="G123" i="3"/>
  <c r="J120" i="3"/>
  <c r="C124" i="3"/>
  <c r="G124" i="3" s="1"/>
  <c r="B125" i="3"/>
  <c r="D124" i="3"/>
  <c r="D129" i="4"/>
  <c r="C129" i="4"/>
  <c r="E129" i="4" s="1"/>
  <c r="B130" i="4"/>
  <c r="O121" i="3" l="1"/>
  <c r="A122" i="7"/>
  <c r="L125" i="3"/>
  <c r="AA423" i="7"/>
  <c r="AG423" i="7"/>
  <c r="Q423" i="7"/>
  <c r="AL423" i="7"/>
  <c r="C424" i="7"/>
  <c r="AF423" i="7"/>
  <c r="AP423" i="7"/>
  <c r="V423" i="7"/>
  <c r="AB423" i="7"/>
  <c r="R423" i="7"/>
  <c r="M423" i="7"/>
  <c r="AU423" i="7"/>
  <c r="W423" i="7"/>
  <c r="G423" i="7"/>
  <c r="AK423" i="7"/>
  <c r="B425" i="7"/>
  <c r="E429" i="3"/>
  <c r="F429" i="3" s="1"/>
  <c r="X504" i="7"/>
  <c r="Y504" i="7" s="1"/>
  <c r="AS503" i="7"/>
  <c r="AI503" i="7"/>
  <c r="AD503" i="7"/>
  <c r="J503" i="7"/>
  <c r="AM503" i="7"/>
  <c r="N503" i="7"/>
  <c r="O503" i="7" s="1"/>
  <c r="AC504" i="7"/>
  <c r="I504" i="7"/>
  <c r="N504" i="7"/>
  <c r="AH504" i="7"/>
  <c r="AM504" i="7"/>
  <c r="AR504" i="7"/>
  <c r="S504" i="7"/>
  <c r="T504" i="7" s="1"/>
  <c r="X505" i="7"/>
  <c r="N122" i="3"/>
  <c r="H124" i="3"/>
  <c r="K124" i="3"/>
  <c r="H123" i="3"/>
  <c r="K123" i="3"/>
  <c r="J121" i="3"/>
  <c r="C125" i="3"/>
  <c r="G125" i="3" s="1"/>
  <c r="B126" i="3"/>
  <c r="D125" i="3"/>
  <c r="D130" i="4"/>
  <c r="C130" i="4"/>
  <c r="E130" i="4" s="1"/>
  <c r="B131" i="4"/>
  <c r="O122" i="3" l="1"/>
  <c r="A123" i="7"/>
  <c r="L126" i="3"/>
  <c r="O504" i="7"/>
  <c r="C425" i="7"/>
  <c r="AL425" i="7" s="1"/>
  <c r="AP424" i="7"/>
  <c r="Q424" i="7"/>
  <c r="AK424" i="7"/>
  <c r="V424" i="7"/>
  <c r="AG424" i="7"/>
  <c r="AA424" i="7"/>
  <c r="AB424" i="7"/>
  <c r="AF424" i="7"/>
  <c r="W424" i="7"/>
  <c r="L424" i="7"/>
  <c r="AL424" i="7"/>
  <c r="G424" i="7"/>
  <c r="R424" i="7"/>
  <c r="AU424" i="7"/>
  <c r="M424" i="7"/>
  <c r="B426" i="7"/>
  <c r="E430" i="3"/>
  <c r="F430" i="3" s="1"/>
  <c r="AS504" i="7"/>
  <c r="AN504" i="7"/>
  <c r="AN503" i="7"/>
  <c r="AI504" i="7"/>
  <c r="AD504" i="7"/>
  <c r="Y505" i="7"/>
  <c r="J504" i="7"/>
  <c r="I505" i="7"/>
  <c r="AH505" i="7"/>
  <c r="X506" i="7"/>
  <c r="AM505" i="7"/>
  <c r="S505" i="7"/>
  <c r="T505" i="7" s="1"/>
  <c r="AC505" i="7"/>
  <c r="AR505" i="7"/>
  <c r="N124" i="3"/>
  <c r="N123" i="3"/>
  <c r="I124" i="3"/>
  <c r="I123" i="3"/>
  <c r="H125" i="3"/>
  <c r="K125" i="3"/>
  <c r="J122" i="3"/>
  <c r="C126" i="3"/>
  <c r="G126" i="3" s="1"/>
  <c r="B127" i="3"/>
  <c r="D126" i="3"/>
  <c r="D131" i="4"/>
  <c r="C131" i="4"/>
  <c r="E131" i="4" s="1"/>
  <c r="B132" i="4"/>
  <c r="O123" i="3" l="1"/>
  <c r="A124" i="7"/>
  <c r="C426" i="7"/>
  <c r="X507" i="7"/>
  <c r="G425" i="7"/>
  <c r="AA425" i="7"/>
  <c r="AG425" i="7"/>
  <c r="Q425" i="7"/>
  <c r="M425" i="7"/>
  <c r="AU425" i="7"/>
  <c r="R425" i="7"/>
  <c r="L425" i="7"/>
  <c r="W425" i="7"/>
  <c r="AK425" i="7"/>
  <c r="AP425" i="7"/>
  <c r="AF425" i="7"/>
  <c r="V425" i="7"/>
  <c r="AB425" i="7"/>
  <c r="B427" i="7"/>
  <c r="E431" i="3"/>
  <c r="F431" i="3" s="1"/>
  <c r="AS505" i="7"/>
  <c r="AN505" i="7"/>
  <c r="AI505" i="7"/>
  <c r="AD505" i="7"/>
  <c r="Y506" i="7"/>
  <c r="J505" i="7"/>
  <c r="N505" i="7"/>
  <c r="O505" i="7" s="1"/>
  <c r="S506" i="7"/>
  <c r="T506" i="7" s="1"/>
  <c r="AM506" i="7"/>
  <c r="I506" i="7"/>
  <c r="AR506" i="7"/>
  <c r="AC506" i="7"/>
  <c r="N125" i="3"/>
  <c r="I125" i="3"/>
  <c r="H126" i="3"/>
  <c r="K126" i="3"/>
  <c r="J123" i="3"/>
  <c r="C127" i="3"/>
  <c r="G127" i="3" s="1"/>
  <c r="B128" i="3"/>
  <c r="D127" i="3"/>
  <c r="D132" i="4"/>
  <c r="C132" i="4"/>
  <c r="E132" i="4" s="1"/>
  <c r="B133" i="4"/>
  <c r="O124" i="3" l="1"/>
  <c r="A125" i="7"/>
  <c r="L128" i="3"/>
  <c r="C427" i="7"/>
  <c r="AU427" i="7" s="1"/>
  <c r="X508" i="7"/>
  <c r="B428" i="7"/>
  <c r="E432" i="3"/>
  <c r="F432" i="3" s="1"/>
  <c r="AS506" i="7"/>
  <c r="AN506" i="7"/>
  <c r="AD506" i="7"/>
  <c r="Y507" i="7"/>
  <c r="J506" i="7"/>
  <c r="AH506" i="7"/>
  <c r="N506" i="7"/>
  <c r="O506" i="7" s="1"/>
  <c r="AM507" i="7"/>
  <c r="AH507" i="7"/>
  <c r="N507" i="7"/>
  <c r="O507" i="7" s="1"/>
  <c r="AC507" i="7"/>
  <c r="I507" i="7"/>
  <c r="S507" i="7"/>
  <c r="T507" i="7" s="1"/>
  <c r="N126" i="3"/>
  <c r="I126" i="3"/>
  <c r="H127" i="3"/>
  <c r="K127" i="3"/>
  <c r="J124" i="3"/>
  <c r="C128" i="3"/>
  <c r="B129" i="3"/>
  <c r="D128" i="3"/>
  <c r="D133" i="4"/>
  <c r="C133" i="4"/>
  <c r="E133" i="4" s="1"/>
  <c r="B134" i="4"/>
  <c r="O125" i="3" l="1"/>
  <c r="A126" i="7"/>
  <c r="L129" i="3"/>
  <c r="L427" i="7"/>
  <c r="AG427" i="7"/>
  <c r="R427" i="7"/>
  <c r="AF427" i="7"/>
  <c r="G128" i="3"/>
  <c r="H128" i="3" s="1"/>
  <c r="AP427" i="7"/>
  <c r="V427" i="7"/>
  <c r="M427" i="7"/>
  <c r="AB427" i="7"/>
  <c r="Q427" i="7"/>
  <c r="AA427" i="7"/>
  <c r="AL427" i="7"/>
  <c r="AV427" i="7"/>
  <c r="W427" i="7"/>
  <c r="G427" i="7"/>
  <c r="AK427" i="7"/>
  <c r="AQ427" i="7"/>
  <c r="C428" i="7"/>
  <c r="G428" i="7" s="1"/>
  <c r="B429" i="7"/>
  <c r="E433" i="3"/>
  <c r="F433" i="3" s="1"/>
  <c r="AN507" i="7"/>
  <c r="AI507" i="7"/>
  <c r="AI506" i="7"/>
  <c r="AD507" i="7"/>
  <c r="Y508" i="7"/>
  <c r="J507" i="7"/>
  <c r="AR507" i="7"/>
  <c r="AC508" i="7"/>
  <c r="S508" i="7"/>
  <c r="T508" i="7" s="1"/>
  <c r="I508" i="7"/>
  <c r="AM508" i="7"/>
  <c r="N508" i="7"/>
  <c r="O508" i="7" s="1"/>
  <c r="AR508" i="7"/>
  <c r="I127" i="3"/>
  <c r="J125" i="3"/>
  <c r="C129" i="3"/>
  <c r="G129" i="3" s="1"/>
  <c r="B130" i="3"/>
  <c r="D129" i="3"/>
  <c r="C134" i="4"/>
  <c r="E134" i="4" s="1"/>
  <c r="D134" i="4"/>
  <c r="B135" i="4"/>
  <c r="O126" i="3" l="1"/>
  <c r="A127" i="7"/>
  <c r="AB428" i="7"/>
  <c r="K128" i="3"/>
  <c r="L428" i="7"/>
  <c r="AQ428" i="7"/>
  <c r="AP428" i="7"/>
  <c r="V428" i="7"/>
  <c r="AU428" i="7"/>
  <c r="AF428" i="7"/>
  <c r="AA428" i="7"/>
  <c r="AG428" i="7"/>
  <c r="AL428" i="7"/>
  <c r="AK428" i="7"/>
  <c r="Q428" i="7"/>
  <c r="M428" i="7"/>
  <c r="AV428" i="7"/>
  <c r="W428" i="7"/>
  <c r="R428" i="7"/>
  <c r="C429" i="7"/>
  <c r="Q429" i="7" s="1"/>
  <c r="X510" i="7"/>
  <c r="B430" i="7"/>
  <c r="E434" i="3"/>
  <c r="F434" i="3" s="1"/>
  <c r="X509" i="7"/>
  <c r="Y509" i="7" s="1"/>
  <c r="AS507" i="7"/>
  <c r="AS508" i="7"/>
  <c r="AN508" i="7"/>
  <c r="AD508" i="7"/>
  <c r="J508" i="7"/>
  <c r="AH508" i="7"/>
  <c r="N509" i="7"/>
  <c r="O509" i="7" s="1"/>
  <c r="I509" i="7"/>
  <c r="AR509" i="7"/>
  <c r="AH509" i="7"/>
  <c r="S509" i="7"/>
  <c r="T509" i="7" s="1"/>
  <c r="AC509" i="7"/>
  <c r="I128" i="3"/>
  <c r="H129" i="3"/>
  <c r="K129" i="3"/>
  <c r="J126" i="3"/>
  <c r="C130" i="3"/>
  <c r="B131" i="3"/>
  <c r="D130" i="3"/>
  <c r="D135" i="4"/>
  <c r="C135" i="4"/>
  <c r="E135" i="4" s="1"/>
  <c r="B136" i="4"/>
  <c r="O127" i="3" l="1"/>
  <c r="A128" i="7"/>
  <c r="L131" i="3"/>
  <c r="N128" i="3"/>
  <c r="R429" i="7"/>
  <c r="AF429" i="7"/>
  <c r="L429" i="7"/>
  <c r="AU429" i="7"/>
  <c r="AB429" i="7"/>
  <c r="G429" i="7"/>
  <c r="AL429" i="7"/>
  <c r="AQ429" i="7"/>
  <c r="M429" i="7"/>
  <c r="AA429" i="7"/>
  <c r="AK429" i="7"/>
  <c r="AG429" i="7"/>
  <c r="AP429" i="7"/>
  <c r="V429" i="7"/>
  <c r="W429" i="7"/>
  <c r="AV429" i="7"/>
  <c r="C430" i="7"/>
  <c r="AF430" i="7" s="1"/>
  <c r="B431" i="7"/>
  <c r="E435" i="3"/>
  <c r="F435" i="3" s="1"/>
  <c r="AS509" i="7"/>
  <c r="AI509" i="7"/>
  <c r="AI508" i="7"/>
  <c r="AD509" i="7"/>
  <c r="Y510" i="7"/>
  <c r="J509" i="7"/>
  <c r="AM509" i="7"/>
  <c r="S510" i="7"/>
  <c r="T510" i="7" s="1"/>
  <c r="AC510" i="7"/>
  <c r="X511" i="7"/>
  <c r="AM510" i="7"/>
  <c r="N510" i="7"/>
  <c r="O510" i="7" s="1"/>
  <c r="AH510" i="7"/>
  <c r="AR510" i="7"/>
  <c r="I510" i="7"/>
  <c r="G130" i="3"/>
  <c r="H130" i="3" s="1"/>
  <c r="I129" i="3"/>
  <c r="J127" i="3"/>
  <c r="C131" i="3"/>
  <c r="G131" i="3" s="1"/>
  <c r="B132" i="3"/>
  <c r="D131" i="3"/>
  <c r="D136" i="4"/>
  <c r="C136" i="4"/>
  <c r="E136" i="4" s="1"/>
  <c r="B137" i="4"/>
  <c r="O128" i="3" l="1"/>
  <c r="A129" i="7"/>
  <c r="AL430" i="7"/>
  <c r="AQ430" i="7"/>
  <c r="M430" i="7"/>
  <c r="G430" i="7"/>
  <c r="AB430" i="7"/>
  <c r="AU430" i="7"/>
  <c r="AG430" i="7"/>
  <c r="Q430" i="7"/>
  <c r="V430" i="7"/>
  <c r="AP430" i="7"/>
  <c r="AK430" i="7"/>
  <c r="AA430" i="7"/>
  <c r="L430" i="7"/>
  <c r="AV430" i="7"/>
  <c r="W430" i="7"/>
  <c r="R430" i="7"/>
  <c r="C431" i="7"/>
  <c r="G431" i="7" s="1"/>
  <c r="B432" i="7"/>
  <c r="E436" i="3"/>
  <c r="F436" i="3" s="1"/>
  <c r="AS510" i="7"/>
  <c r="AN510" i="7"/>
  <c r="AN509" i="7"/>
  <c r="AI510" i="7"/>
  <c r="AD510" i="7"/>
  <c r="Y511" i="7"/>
  <c r="J510" i="7"/>
  <c r="I511" i="7"/>
  <c r="X512" i="7"/>
  <c r="N511" i="7"/>
  <c r="O511" i="7" s="1"/>
  <c r="AC511" i="7"/>
  <c r="AR511" i="7"/>
  <c r="S511" i="7"/>
  <c r="T511" i="7" s="1"/>
  <c r="K130" i="3"/>
  <c r="I130" i="3"/>
  <c r="H131" i="3"/>
  <c r="K131" i="3"/>
  <c r="J128" i="3"/>
  <c r="C132" i="3"/>
  <c r="G132" i="3" s="1"/>
  <c r="B133" i="3"/>
  <c r="L133" i="3" s="1"/>
  <c r="D132" i="3"/>
  <c r="D137" i="4"/>
  <c r="C137" i="4"/>
  <c r="E137" i="4" s="1"/>
  <c r="B138" i="4"/>
  <c r="O129" i="3" l="1"/>
  <c r="AG431" i="7"/>
  <c r="W431" i="7"/>
  <c r="AF431" i="7"/>
  <c r="AQ431" i="7"/>
  <c r="AV431" i="7"/>
  <c r="V431" i="7"/>
  <c r="AU431" i="7"/>
  <c r="L431" i="7"/>
  <c r="M431" i="7"/>
  <c r="AK431" i="7"/>
  <c r="AP431" i="7"/>
  <c r="AB431" i="7"/>
  <c r="R431" i="7"/>
  <c r="Q431" i="7"/>
  <c r="AA431" i="7"/>
  <c r="AL431" i="7"/>
  <c r="C133" i="3"/>
  <c r="G133" i="3" s="1"/>
  <c r="H133" i="3" s="1"/>
  <c r="A130" i="7"/>
  <c r="C432" i="7"/>
  <c r="AK432" i="7" s="1"/>
  <c r="X513" i="7"/>
  <c r="AH511" i="7"/>
  <c r="AI511" i="7" s="1"/>
  <c r="B433" i="7"/>
  <c r="E437" i="3"/>
  <c r="F437" i="3" s="1"/>
  <c r="AM511" i="7"/>
  <c r="AN511" i="7" s="1"/>
  <c r="AS511" i="7"/>
  <c r="AD511" i="7"/>
  <c r="Y512" i="7"/>
  <c r="J511" i="7"/>
  <c r="AR512" i="7"/>
  <c r="I512" i="7"/>
  <c r="AH512" i="7"/>
  <c r="S512" i="7"/>
  <c r="T512" i="7" s="1"/>
  <c r="AC512" i="7"/>
  <c r="I131" i="3"/>
  <c r="H132" i="3"/>
  <c r="K132" i="3"/>
  <c r="J129" i="3"/>
  <c r="B134" i="3"/>
  <c r="D133" i="3"/>
  <c r="D138" i="4"/>
  <c r="C138" i="4"/>
  <c r="E138" i="4" s="1"/>
  <c r="B139" i="4"/>
  <c r="O130" i="3" l="1"/>
  <c r="A131" i="7"/>
  <c r="L134" i="3"/>
  <c r="Q432" i="7"/>
  <c r="M432" i="7"/>
  <c r="V432" i="7"/>
  <c r="AA432" i="7"/>
  <c r="AU432" i="7"/>
  <c r="AP432" i="7"/>
  <c r="AF432" i="7"/>
  <c r="AG432" i="7"/>
  <c r="R432" i="7"/>
  <c r="W432" i="7"/>
  <c r="AB432" i="7"/>
  <c r="L432" i="7"/>
  <c r="G432" i="7"/>
  <c r="AL432" i="7"/>
  <c r="AV432" i="7"/>
  <c r="AQ432" i="7"/>
  <c r="C433" i="7"/>
  <c r="AA433" i="7" s="1"/>
  <c r="N512" i="7"/>
  <c r="O512" i="7" s="1"/>
  <c r="B434" i="7"/>
  <c r="E438" i="3"/>
  <c r="F438" i="3" s="1"/>
  <c r="AS512" i="7"/>
  <c r="AI512" i="7"/>
  <c r="AD512" i="7"/>
  <c r="Y513" i="7"/>
  <c r="J512" i="7"/>
  <c r="AM512" i="7"/>
  <c r="AH513" i="7"/>
  <c r="AR513" i="7"/>
  <c r="AC513" i="7"/>
  <c r="S513" i="7"/>
  <c r="T513" i="7" s="1"/>
  <c r="I513" i="7"/>
  <c r="K133" i="3"/>
  <c r="I132" i="3"/>
  <c r="I133" i="3"/>
  <c r="J130" i="3"/>
  <c r="C134" i="3"/>
  <c r="B135" i="3"/>
  <c r="D134" i="3"/>
  <c r="D139" i="4"/>
  <c r="C139" i="4"/>
  <c r="E139" i="4" s="1"/>
  <c r="B140" i="4"/>
  <c r="O131" i="3" l="1"/>
  <c r="A132" i="7"/>
  <c r="L135" i="3"/>
  <c r="L433" i="7"/>
  <c r="R433" i="7"/>
  <c r="G433" i="7"/>
  <c r="AQ433" i="7"/>
  <c r="Q433" i="7"/>
  <c r="V433" i="7"/>
  <c r="AL433" i="7"/>
  <c r="AB433" i="7"/>
  <c r="AG433" i="7"/>
  <c r="AU433" i="7"/>
  <c r="AP433" i="7"/>
  <c r="AV433" i="7"/>
  <c r="W433" i="7"/>
  <c r="M433" i="7"/>
  <c r="AF433" i="7"/>
  <c r="AK433" i="7"/>
  <c r="C434" i="7"/>
  <c r="AQ434" i="7" s="1"/>
  <c r="B435" i="7"/>
  <c r="E439" i="3"/>
  <c r="F439" i="3" s="1"/>
  <c r="AS513" i="7"/>
  <c r="AN512" i="7"/>
  <c r="AI513" i="7"/>
  <c r="AD513" i="7"/>
  <c r="J513" i="7"/>
  <c r="N513" i="7"/>
  <c r="O513" i="7" s="1"/>
  <c r="AM513" i="7"/>
  <c r="X514" i="7"/>
  <c r="AR514" i="7"/>
  <c r="N514" i="7"/>
  <c r="O514" i="7" s="1"/>
  <c r="S514" i="7"/>
  <c r="T514" i="7" s="1"/>
  <c r="X515" i="7"/>
  <c r="AC514" i="7"/>
  <c r="AH514" i="7"/>
  <c r="I514" i="7"/>
  <c r="AM514" i="7"/>
  <c r="G134" i="3"/>
  <c r="H134" i="3" s="1"/>
  <c r="J131" i="3"/>
  <c r="C135" i="3"/>
  <c r="G135" i="3" s="1"/>
  <c r="B136" i="3"/>
  <c r="D135" i="3"/>
  <c r="C140" i="4"/>
  <c r="E140" i="4" s="1"/>
  <c r="D140" i="4"/>
  <c r="B141" i="4"/>
  <c r="O132" i="3" l="1"/>
  <c r="A133" i="7"/>
  <c r="L136" i="3"/>
  <c r="V434" i="7"/>
  <c r="AV434" i="7"/>
  <c r="Q434" i="7"/>
  <c r="R434" i="7"/>
  <c r="AU434" i="7"/>
  <c r="W434" i="7"/>
  <c r="AL434" i="7"/>
  <c r="AP434" i="7"/>
  <c r="M434" i="7"/>
  <c r="AB434" i="7"/>
  <c r="AK434" i="7"/>
  <c r="AF434" i="7"/>
  <c r="AG434" i="7"/>
  <c r="C435" i="7"/>
  <c r="AG435" i="7" s="1"/>
  <c r="L434" i="7"/>
  <c r="AA434" i="7"/>
  <c r="G434" i="7"/>
  <c r="B436" i="7"/>
  <c r="E440" i="3"/>
  <c r="F440" i="3" s="1"/>
  <c r="AS514" i="7"/>
  <c r="AN514" i="7"/>
  <c r="AN513" i="7"/>
  <c r="AI514" i="7"/>
  <c r="AD514" i="7"/>
  <c r="Y514" i="7"/>
  <c r="Y515" i="7"/>
  <c r="J514" i="7"/>
  <c r="I515" i="7"/>
  <c r="AH515" i="7"/>
  <c r="S515" i="7"/>
  <c r="T515" i="7" s="1"/>
  <c r="AC515" i="7"/>
  <c r="K134" i="3"/>
  <c r="I134" i="3"/>
  <c r="H135" i="3"/>
  <c r="K135" i="3"/>
  <c r="J132" i="3"/>
  <c r="C136" i="3"/>
  <c r="G136" i="3" s="1"/>
  <c r="B137" i="3"/>
  <c r="D136" i="3"/>
  <c r="D141" i="4"/>
  <c r="C141" i="4"/>
  <c r="E141" i="4" s="1"/>
  <c r="B142" i="4"/>
  <c r="O133" i="3" l="1"/>
  <c r="A134" i="7"/>
  <c r="L137" i="3"/>
  <c r="R435" i="7"/>
  <c r="L435" i="7"/>
  <c r="G435" i="7"/>
  <c r="V435" i="7"/>
  <c r="AA435" i="7"/>
  <c r="AF435" i="7"/>
  <c r="AQ435" i="7"/>
  <c r="AK435" i="7"/>
  <c r="AL435" i="7"/>
  <c r="AV435" i="7"/>
  <c r="M435" i="7"/>
  <c r="AU435" i="7"/>
  <c r="W435" i="7"/>
  <c r="AB435" i="7"/>
  <c r="C436" i="7"/>
  <c r="AK436" i="7" s="1"/>
  <c r="AP435" i="7"/>
  <c r="Q435" i="7"/>
  <c r="B437" i="7"/>
  <c r="E441" i="3"/>
  <c r="F441" i="3" s="1"/>
  <c r="AR515" i="7"/>
  <c r="AS515" i="7" s="1"/>
  <c r="AI515" i="7"/>
  <c r="AD515" i="7"/>
  <c r="J515" i="7"/>
  <c r="AM515" i="7"/>
  <c r="N515" i="7"/>
  <c r="O515" i="7" s="1"/>
  <c r="X516" i="7"/>
  <c r="S516" i="7"/>
  <c r="T516" i="7" s="1"/>
  <c r="AH516" i="7"/>
  <c r="X517" i="7"/>
  <c r="I516" i="7"/>
  <c r="AC516" i="7"/>
  <c r="N516" i="7"/>
  <c r="N134" i="3"/>
  <c r="N135" i="3"/>
  <c r="I135" i="3"/>
  <c r="H136" i="3"/>
  <c r="K136" i="3"/>
  <c r="J133" i="3"/>
  <c r="C137" i="3"/>
  <c r="G137" i="3" s="1"/>
  <c r="B138" i="3"/>
  <c r="D137" i="3"/>
  <c r="C142" i="4"/>
  <c r="E142" i="4" s="1"/>
  <c r="D142" i="4"/>
  <c r="B143" i="4"/>
  <c r="O516" i="7" l="1"/>
  <c r="O134" i="3"/>
  <c r="A135" i="7"/>
  <c r="L138" i="3"/>
  <c r="W436" i="7"/>
  <c r="L436" i="7"/>
  <c r="AB436" i="7"/>
  <c r="R436" i="7"/>
  <c r="G436" i="7"/>
  <c r="M436" i="7"/>
  <c r="AU436" i="7"/>
  <c r="V436" i="7"/>
  <c r="AG436" i="7"/>
  <c r="Q436" i="7"/>
  <c r="AP436" i="7"/>
  <c r="AL436" i="7"/>
  <c r="AV436" i="7"/>
  <c r="AF436" i="7"/>
  <c r="C437" i="7"/>
  <c r="G437" i="7" s="1"/>
  <c r="AA436" i="7"/>
  <c r="AQ436" i="7"/>
  <c r="AR516" i="7"/>
  <c r="AS516" i="7" s="1"/>
  <c r="B438" i="7"/>
  <c r="E442" i="3"/>
  <c r="F442" i="3" s="1"/>
  <c r="AN515" i="7"/>
  <c r="AI516" i="7"/>
  <c r="AD516" i="7"/>
  <c r="Y516" i="7"/>
  <c r="Y517" i="7"/>
  <c r="J516" i="7"/>
  <c r="AM516" i="7"/>
  <c r="AR517" i="7"/>
  <c r="AC517" i="7"/>
  <c r="AH517" i="7"/>
  <c r="S517" i="7"/>
  <c r="T517" i="7" s="1"/>
  <c r="N517" i="7"/>
  <c r="O517" i="7" s="1"/>
  <c r="I517" i="7"/>
  <c r="N136" i="3"/>
  <c r="I136" i="3"/>
  <c r="H137" i="3"/>
  <c r="K137" i="3"/>
  <c r="J134" i="3"/>
  <c r="C138" i="3"/>
  <c r="G138" i="3" s="1"/>
  <c r="B139" i="3"/>
  <c r="D138" i="3"/>
  <c r="D143" i="4"/>
  <c r="C143" i="4"/>
  <c r="E143" i="4" s="1"/>
  <c r="B144" i="4"/>
  <c r="O135" i="3" l="1"/>
  <c r="A136" i="7"/>
  <c r="AK437" i="7"/>
  <c r="AP437" i="7"/>
  <c r="W437" i="7"/>
  <c r="AB437" i="7"/>
  <c r="AU437" i="7"/>
  <c r="AQ437" i="7"/>
  <c r="L437" i="7"/>
  <c r="M437" i="7"/>
  <c r="AL437" i="7"/>
  <c r="AF437" i="7"/>
  <c r="AG437" i="7"/>
  <c r="AV437" i="7"/>
  <c r="AA437" i="7"/>
  <c r="R437" i="7"/>
  <c r="Q437" i="7"/>
  <c r="V437" i="7"/>
  <c r="C438" i="7"/>
  <c r="Q438" i="7" s="1"/>
  <c r="B439" i="7"/>
  <c r="E443" i="3"/>
  <c r="F443" i="3" s="1"/>
  <c r="AS517" i="7"/>
  <c r="AN516" i="7"/>
  <c r="AI517" i="7"/>
  <c r="AD517" i="7"/>
  <c r="J517" i="7"/>
  <c r="AM517" i="7"/>
  <c r="X518" i="7"/>
  <c r="AC518" i="7"/>
  <c r="AM518" i="7"/>
  <c r="AH518" i="7"/>
  <c r="N518" i="7"/>
  <c r="O518" i="7" s="1"/>
  <c r="I518" i="7"/>
  <c r="S518" i="7"/>
  <c r="T518" i="7" s="1"/>
  <c r="N137" i="3"/>
  <c r="I137" i="3"/>
  <c r="H138" i="3"/>
  <c r="K138" i="3"/>
  <c r="J135" i="3"/>
  <c r="C139" i="3"/>
  <c r="G139" i="3" s="1"/>
  <c r="B140" i="3"/>
  <c r="D139" i="3"/>
  <c r="D144" i="4"/>
  <c r="C144" i="4"/>
  <c r="B145" i="4"/>
  <c r="O136" i="3" l="1"/>
  <c r="A137" i="7"/>
  <c r="L140" i="3"/>
  <c r="G438" i="7"/>
  <c r="AA438" i="7"/>
  <c r="AB438" i="7"/>
  <c r="AV438" i="7"/>
  <c r="AU438" i="7"/>
  <c r="AQ438" i="7"/>
  <c r="L438" i="7"/>
  <c r="AF438" i="7"/>
  <c r="W438" i="7"/>
  <c r="M438" i="7"/>
  <c r="AP438" i="7"/>
  <c r="R438" i="7"/>
  <c r="AL438" i="7"/>
  <c r="AG438" i="7"/>
  <c r="AK438" i="7"/>
  <c r="V438" i="7"/>
  <c r="C439" i="7"/>
  <c r="AK439" i="7" s="1"/>
  <c r="X519" i="7"/>
  <c r="Y519" i="7" s="1"/>
  <c r="B440" i="7"/>
  <c r="E444" i="3"/>
  <c r="F444" i="3" s="1"/>
  <c r="AR518" i="7"/>
  <c r="AS518" i="7" s="1"/>
  <c r="AN518" i="7"/>
  <c r="AN517" i="7"/>
  <c r="AI518" i="7"/>
  <c r="AD518" i="7"/>
  <c r="Y518" i="7"/>
  <c r="J518" i="7"/>
  <c r="AM519" i="7"/>
  <c r="AC519" i="7"/>
  <c r="I519" i="7"/>
  <c r="S519" i="7"/>
  <c r="T519" i="7" s="1"/>
  <c r="N519" i="7"/>
  <c r="O519" i="7" s="1"/>
  <c r="AR519" i="7"/>
  <c r="N138" i="3"/>
  <c r="I138" i="3"/>
  <c r="H139" i="3"/>
  <c r="K139" i="3"/>
  <c r="J136" i="3"/>
  <c r="C140" i="3"/>
  <c r="B141" i="3"/>
  <c r="D140" i="3"/>
  <c r="E144" i="4"/>
  <c r="D145" i="4"/>
  <c r="C145" i="4"/>
  <c r="E145" i="4" s="1"/>
  <c r="B146" i="4"/>
  <c r="O137" i="3" l="1"/>
  <c r="A138" i="7"/>
  <c r="L141" i="3"/>
  <c r="L439" i="7"/>
  <c r="W439" i="7"/>
  <c r="V439" i="7"/>
  <c r="R439" i="7"/>
  <c r="Q439" i="7"/>
  <c r="AV439" i="7"/>
  <c r="AP439" i="7"/>
  <c r="G439" i="7"/>
  <c r="AG439" i="7"/>
  <c r="AQ439" i="7"/>
  <c r="AF439" i="7"/>
  <c r="AL439" i="7"/>
  <c r="AA439" i="7"/>
  <c r="AB439" i="7"/>
  <c r="AU439" i="7"/>
  <c r="M439" i="7"/>
  <c r="G140" i="3"/>
  <c r="H140" i="3" s="1"/>
  <c r="C440" i="7"/>
  <c r="AB440" i="7" s="1"/>
  <c r="B441" i="7"/>
  <c r="E445" i="3"/>
  <c r="F445" i="3" s="1"/>
  <c r="X520" i="7"/>
  <c r="Y520" i="7" s="1"/>
  <c r="AS519" i="7"/>
  <c r="AN519" i="7"/>
  <c r="AD519" i="7"/>
  <c r="J519" i="7"/>
  <c r="AH519" i="7"/>
  <c r="AR520" i="7"/>
  <c r="N520" i="7"/>
  <c r="O520" i="7" s="1"/>
  <c r="I520" i="7"/>
  <c r="S520" i="7"/>
  <c r="T520" i="7" s="1"/>
  <c r="AC520" i="7"/>
  <c r="AH520" i="7"/>
  <c r="I139" i="3"/>
  <c r="J137" i="3"/>
  <c r="C141" i="3"/>
  <c r="G141" i="3" s="1"/>
  <c r="B142" i="3"/>
  <c r="D141" i="3"/>
  <c r="D146" i="4"/>
  <c r="C146" i="4"/>
  <c r="E146" i="4" s="1"/>
  <c r="B147" i="4"/>
  <c r="O138" i="3" l="1"/>
  <c r="A139" i="7"/>
  <c r="K140" i="3"/>
  <c r="AQ440" i="7"/>
  <c r="G440" i="7"/>
  <c r="W440" i="7"/>
  <c r="AG440" i="7"/>
  <c r="AU440" i="7"/>
  <c r="AP440" i="7"/>
  <c r="L440" i="7"/>
  <c r="M440" i="7"/>
  <c r="AK440" i="7"/>
  <c r="AL440" i="7"/>
  <c r="AA440" i="7"/>
  <c r="AV440" i="7"/>
  <c r="V440" i="7"/>
  <c r="C441" i="7"/>
  <c r="V441" i="7" s="1"/>
  <c r="Q440" i="7"/>
  <c r="AF440" i="7"/>
  <c r="R440" i="7"/>
  <c r="X522" i="7"/>
  <c r="B442" i="7"/>
  <c r="E446" i="3"/>
  <c r="F446" i="3" s="1"/>
  <c r="X521" i="7"/>
  <c r="AS520" i="7"/>
  <c r="AI520" i="7"/>
  <c r="AI519" i="7"/>
  <c r="AD520" i="7"/>
  <c r="Y521" i="7"/>
  <c r="J520" i="7"/>
  <c r="AM520" i="7"/>
  <c r="N521" i="7"/>
  <c r="O521" i="7" s="1"/>
  <c r="AR521" i="7"/>
  <c r="AC521" i="7"/>
  <c r="AM521" i="7"/>
  <c r="S521" i="7"/>
  <c r="T521" i="7" s="1"/>
  <c r="I521" i="7"/>
  <c r="I140" i="3"/>
  <c r="H141" i="3"/>
  <c r="K141" i="3"/>
  <c r="J138" i="3"/>
  <c r="C142" i="3"/>
  <c r="G142" i="3" s="1"/>
  <c r="B143" i="3"/>
  <c r="D142" i="3"/>
  <c r="D147" i="4"/>
  <c r="C147" i="4"/>
  <c r="E147" i="4" s="1"/>
  <c r="B148" i="4"/>
  <c r="N140" i="3" l="1"/>
  <c r="O139" i="3"/>
  <c r="A140" i="7"/>
  <c r="L143" i="3"/>
  <c r="W441" i="7"/>
  <c r="AQ441" i="7"/>
  <c r="AA441" i="7"/>
  <c r="G441" i="7"/>
  <c r="Q441" i="7"/>
  <c r="AU441" i="7"/>
  <c r="AP441" i="7"/>
  <c r="R441" i="7"/>
  <c r="L441" i="7"/>
  <c r="AL441" i="7"/>
  <c r="AF441" i="7"/>
  <c r="AV441" i="7"/>
  <c r="AB441" i="7"/>
  <c r="M441" i="7"/>
  <c r="AK441" i="7"/>
  <c r="AG441" i="7"/>
  <c r="C442" i="7"/>
  <c r="Q442" i="7" s="1"/>
  <c r="X523" i="7"/>
  <c r="B443" i="7"/>
  <c r="E447" i="3"/>
  <c r="F447" i="3" s="1"/>
  <c r="AS521" i="7"/>
  <c r="AN521" i="7"/>
  <c r="AN520" i="7"/>
  <c r="AD521" i="7"/>
  <c r="Y522" i="7"/>
  <c r="J521" i="7"/>
  <c r="AH521" i="7"/>
  <c r="I522" i="7"/>
  <c r="N522" i="7"/>
  <c r="O522" i="7" s="1"/>
  <c r="AR522" i="7"/>
  <c r="AM522" i="7"/>
  <c r="AC522" i="7"/>
  <c r="S522" i="7"/>
  <c r="T522" i="7" s="1"/>
  <c r="I141" i="3"/>
  <c r="H142" i="3"/>
  <c r="K142" i="3"/>
  <c r="J139" i="3"/>
  <c r="C143" i="3"/>
  <c r="G143" i="3" s="1"/>
  <c r="B144" i="3"/>
  <c r="D143" i="3"/>
  <c r="D148" i="4"/>
  <c r="C148" i="4"/>
  <c r="E148" i="4" s="1"/>
  <c r="B149" i="4"/>
  <c r="O140" i="3" l="1"/>
  <c r="A141" i="7"/>
  <c r="AK442" i="7"/>
  <c r="W442" i="7"/>
  <c r="AB442" i="7"/>
  <c r="AA442" i="7"/>
  <c r="AL442" i="7"/>
  <c r="AG442" i="7"/>
  <c r="AU442" i="7"/>
  <c r="G442" i="7"/>
  <c r="M442" i="7"/>
  <c r="AP442" i="7"/>
  <c r="AV442" i="7"/>
  <c r="AQ442" i="7"/>
  <c r="V442" i="7"/>
  <c r="R442" i="7"/>
  <c r="AF442" i="7"/>
  <c r="L442" i="7"/>
  <c r="C443" i="7"/>
  <c r="V443" i="7" s="1"/>
  <c r="B444" i="7"/>
  <c r="E448" i="3"/>
  <c r="F448" i="3" s="1"/>
  <c r="AS522" i="7"/>
  <c r="AN522" i="7"/>
  <c r="AI521" i="7"/>
  <c r="AD522" i="7"/>
  <c r="Y523" i="7"/>
  <c r="J522" i="7"/>
  <c r="AH522" i="7"/>
  <c r="AM523" i="7"/>
  <c r="AR523" i="7"/>
  <c r="AC523" i="7"/>
  <c r="X524" i="7"/>
  <c r="S523" i="7"/>
  <c r="T523" i="7" s="1"/>
  <c r="I523" i="7"/>
  <c r="AH523" i="7"/>
  <c r="I142" i="3"/>
  <c r="H143" i="3"/>
  <c r="K143" i="3"/>
  <c r="J140" i="3"/>
  <c r="C144" i="3"/>
  <c r="G144" i="3" s="1"/>
  <c r="B145" i="3"/>
  <c r="L145" i="3" s="1"/>
  <c r="D144" i="3"/>
  <c r="D149" i="4"/>
  <c r="C149" i="4"/>
  <c r="E149" i="4" s="1"/>
  <c r="B150" i="4"/>
  <c r="O141" i="3" l="1"/>
  <c r="AF443" i="7"/>
  <c r="AG443" i="7"/>
  <c r="AU443" i="7"/>
  <c r="AK443" i="7"/>
  <c r="W443" i="7"/>
  <c r="R443" i="7"/>
  <c r="AA443" i="7"/>
  <c r="AV443" i="7"/>
  <c r="AB443" i="7"/>
  <c r="AQ443" i="7"/>
  <c r="Q443" i="7"/>
  <c r="L443" i="7"/>
  <c r="AP443" i="7"/>
  <c r="M443" i="7"/>
  <c r="C145" i="3"/>
  <c r="G145" i="3" s="1"/>
  <c r="H145" i="3" s="1"/>
  <c r="A142" i="7"/>
  <c r="AL443" i="7"/>
  <c r="G443" i="7"/>
  <c r="C444" i="7"/>
  <c r="G444" i="7" s="1"/>
  <c r="N523" i="7"/>
  <c r="O523" i="7" s="1"/>
  <c r="B445" i="7"/>
  <c r="E449" i="3"/>
  <c r="F449" i="3" s="1"/>
  <c r="AS523" i="7"/>
  <c r="AN523" i="7"/>
  <c r="AI522" i="7"/>
  <c r="AI523" i="7"/>
  <c r="AD523" i="7"/>
  <c r="Y524" i="7"/>
  <c r="J523" i="7"/>
  <c r="AC524" i="7"/>
  <c r="N524" i="7"/>
  <c r="O524" i="7" s="1"/>
  <c r="S524" i="7"/>
  <c r="T524" i="7" s="1"/>
  <c r="I524" i="7"/>
  <c r="AR524" i="7"/>
  <c r="I143" i="3"/>
  <c r="H144" i="3"/>
  <c r="K144" i="3"/>
  <c r="J141" i="3"/>
  <c r="B146" i="3"/>
  <c r="D145" i="3"/>
  <c r="D150" i="4"/>
  <c r="C150" i="4"/>
  <c r="B151" i="4"/>
  <c r="O142" i="3" l="1"/>
  <c r="A143" i="7"/>
  <c r="L146" i="3"/>
  <c r="R444" i="7"/>
  <c r="AF444" i="7"/>
  <c r="V444" i="7"/>
  <c r="AV444" i="7"/>
  <c r="AQ444" i="7"/>
  <c r="M444" i="7"/>
  <c r="AL444" i="7"/>
  <c r="AA444" i="7"/>
  <c r="AB444" i="7"/>
  <c r="Q444" i="7"/>
  <c r="L444" i="7"/>
  <c r="AG444" i="7"/>
  <c r="AK444" i="7"/>
  <c r="AU444" i="7"/>
  <c r="W444" i="7"/>
  <c r="AP444" i="7"/>
  <c r="C445" i="7"/>
  <c r="G445" i="7" s="1"/>
  <c r="AM524" i="7"/>
  <c r="AN524" i="7" s="1"/>
  <c r="X525" i="7"/>
  <c r="Y525" i="7" s="1"/>
  <c r="B446" i="7"/>
  <c r="E450" i="3"/>
  <c r="F450" i="3" s="1"/>
  <c r="AH524" i="7"/>
  <c r="AI524" i="7" s="1"/>
  <c r="AS524" i="7"/>
  <c r="AD524" i="7"/>
  <c r="J524" i="7"/>
  <c r="AC525" i="7"/>
  <c r="AR525" i="7"/>
  <c r="I525" i="7"/>
  <c r="S525" i="7"/>
  <c r="T525" i="7" s="1"/>
  <c r="X526" i="7"/>
  <c r="K145" i="3"/>
  <c r="I144" i="3"/>
  <c r="I145" i="3"/>
  <c r="J142" i="3"/>
  <c r="C146" i="3"/>
  <c r="B147" i="3"/>
  <c r="D146" i="3"/>
  <c r="E150" i="4"/>
  <c r="D151" i="4"/>
  <c r="C151" i="4"/>
  <c r="E151" i="4" s="1"/>
  <c r="B152" i="4"/>
  <c r="O143" i="3" l="1"/>
  <c r="A144" i="7"/>
  <c r="L147" i="3"/>
  <c r="M445" i="7"/>
  <c r="AA445" i="7"/>
  <c r="R445" i="7"/>
  <c r="L445" i="7"/>
  <c r="Q445" i="7"/>
  <c r="AK445" i="7"/>
  <c r="AV445" i="7"/>
  <c r="AB445" i="7"/>
  <c r="AQ445" i="7"/>
  <c r="AF445" i="7"/>
  <c r="AG445" i="7"/>
  <c r="AL445" i="7"/>
  <c r="AP445" i="7"/>
  <c r="W445" i="7"/>
  <c r="V445" i="7"/>
  <c r="AU445" i="7"/>
  <c r="C446" i="7"/>
  <c r="AK446" i="7" s="1"/>
  <c r="N525" i="7"/>
  <c r="O525" i="7" s="1"/>
  <c r="AM525" i="7"/>
  <c r="AN525" i="7" s="1"/>
  <c r="B447" i="7"/>
  <c r="E451" i="3"/>
  <c r="F451" i="3" s="1"/>
  <c r="AH525" i="7"/>
  <c r="AI525" i="7" s="1"/>
  <c r="AS525" i="7"/>
  <c r="AD525" i="7"/>
  <c r="Y526" i="7"/>
  <c r="J525" i="7"/>
  <c r="AR526" i="7"/>
  <c r="AH526" i="7"/>
  <c r="I526" i="7"/>
  <c r="S526" i="7"/>
  <c r="T526" i="7" s="1"/>
  <c r="AC526" i="7"/>
  <c r="G146" i="3"/>
  <c r="H146" i="3" s="1"/>
  <c r="J143" i="3"/>
  <c r="C147" i="3"/>
  <c r="B148" i="3"/>
  <c r="D147" i="3"/>
  <c r="C152" i="4"/>
  <c r="D152" i="4"/>
  <c r="B153" i="4"/>
  <c r="O144" i="3" l="1"/>
  <c r="A145" i="7"/>
  <c r="L148" i="3"/>
  <c r="AL446" i="7"/>
  <c r="AQ446" i="7"/>
  <c r="AG446" i="7"/>
  <c r="R446" i="7"/>
  <c r="AP446" i="7"/>
  <c r="V446" i="7"/>
  <c r="AA446" i="7"/>
  <c r="AF446" i="7"/>
  <c r="AB446" i="7"/>
  <c r="AU446" i="7"/>
  <c r="G446" i="7"/>
  <c r="M446" i="7"/>
  <c r="W446" i="7"/>
  <c r="Q446" i="7"/>
  <c r="L446" i="7"/>
  <c r="C447" i="7"/>
  <c r="Q447" i="7" s="1"/>
  <c r="AV446" i="7"/>
  <c r="X527" i="7"/>
  <c r="AM526" i="7"/>
  <c r="N526" i="7"/>
  <c r="O526" i="7" s="1"/>
  <c r="B448" i="7"/>
  <c r="E452" i="3"/>
  <c r="F452" i="3" s="1"/>
  <c r="AS526" i="7"/>
  <c r="AN526" i="7"/>
  <c r="AI526" i="7"/>
  <c r="AD526" i="7"/>
  <c r="Y527" i="7"/>
  <c r="J526" i="7"/>
  <c r="AC527" i="7"/>
  <c r="I527" i="7"/>
  <c r="AH527" i="7"/>
  <c r="S527" i="7"/>
  <c r="T527" i="7" s="1"/>
  <c r="AR527" i="7"/>
  <c r="K146" i="3"/>
  <c r="I146" i="3"/>
  <c r="G147" i="3"/>
  <c r="J144" i="3"/>
  <c r="C148" i="3"/>
  <c r="G148" i="3" s="1"/>
  <c r="B149" i="3"/>
  <c r="D148" i="3"/>
  <c r="E152" i="4"/>
  <c r="C153" i="4"/>
  <c r="E153" i="4" s="1"/>
  <c r="D153" i="4"/>
  <c r="B154" i="4"/>
  <c r="O145" i="3" l="1"/>
  <c r="A146" i="7"/>
  <c r="L149" i="3"/>
  <c r="G447" i="7"/>
  <c r="AA447" i="7"/>
  <c r="L447" i="7"/>
  <c r="AG447" i="7"/>
  <c r="AB447" i="7"/>
  <c r="R447" i="7"/>
  <c r="W447" i="7"/>
  <c r="AK447" i="7"/>
  <c r="V447" i="7"/>
  <c r="M447" i="7"/>
  <c r="AU447" i="7"/>
  <c r="AL447" i="7"/>
  <c r="AV447" i="7"/>
  <c r="AF447" i="7"/>
  <c r="AP447" i="7"/>
  <c r="AQ447" i="7"/>
  <c r="C448" i="7"/>
  <c r="AK448" i="7" s="1"/>
  <c r="X528" i="7"/>
  <c r="N527" i="7"/>
  <c r="O527" i="7" s="1"/>
  <c r="AM527" i="7"/>
  <c r="AN527" i="7" s="1"/>
  <c r="B449" i="7"/>
  <c r="E453" i="3"/>
  <c r="F453" i="3" s="1"/>
  <c r="AS527" i="7"/>
  <c r="AI527" i="7"/>
  <c r="AD527" i="7"/>
  <c r="Y528" i="7"/>
  <c r="J527" i="7"/>
  <c r="AC528" i="7"/>
  <c r="AH528" i="7"/>
  <c r="S528" i="7"/>
  <c r="T528" i="7" s="1"/>
  <c r="I528" i="7"/>
  <c r="AR528" i="7"/>
  <c r="N146" i="3"/>
  <c r="H148" i="3"/>
  <c r="K148" i="3"/>
  <c r="H147" i="3"/>
  <c r="K147" i="3"/>
  <c r="J145" i="3"/>
  <c r="C149" i="3"/>
  <c r="G149" i="3" s="1"/>
  <c r="B150" i="3"/>
  <c r="D149" i="3"/>
  <c r="D154" i="4"/>
  <c r="C154" i="4"/>
  <c r="E154" i="4" s="1"/>
  <c r="B155" i="4"/>
  <c r="O146" i="3" l="1"/>
  <c r="A147" i="7"/>
  <c r="L150" i="3"/>
  <c r="Q448" i="7"/>
  <c r="AB448" i="7"/>
  <c r="AF448" i="7"/>
  <c r="AP448" i="7"/>
  <c r="AA448" i="7"/>
  <c r="AU448" i="7"/>
  <c r="V448" i="7"/>
  <c r="R448" i="7"/>
  <c r="L448" i="7"/>
  <c r="M448" i="7"/>
  <c r="W448" i="7"/>
  <c r="AL448" i="7"/>
  <c r="G448" i="7"/>
  <c r="AV448" i="7"/>
  <c r="AG448" i="7"/>
  <c r="AQ448" i="7"/>
  <c r="C449" i="7"/>
  <c r="Q449" i="7" s="1"/>
  <c r="X530" i="7"/>
  <c r="AM528" i="7"/>
  <c r="N528" i="7"/>
  <c r="O528" i="7" s="1"/>
  <c r="X529" i="7"/>
  <c r="B450" i="7"/>
  <c r="E454" i="3"/>
  <c r="F454" i="3" s="1"/>
  <c r="AS528" i="7"/>
  <c r="AN528" i="7"/>
  <c r="AI528" i="7"/>
  <c r="AD528" i="7"/>
  <c r="Y529" i="7"/>
  <c r="J528" i="7"/>
  <c r="AM529" i="7"/>
  <c r="S529" i="7"/>
  <c r="T529" i="7" s="1"/>
  <c r="I529" i="7"/>
  <c r="AC529" i="7"/>
  <c r="N529" i="7"/>
  <c r="AR529" i="7"/>
  <c r="N147" i="3"/>
  <c r="N148" i="3"/>
  <c r="I148" i="3"/>
  <c r="I147" i="3"/>
  <c r="H149" i="3"/>
  <c r="K149" i="3"/>
  <c r="J146" i="3"/>
  <c r="C150" i="3"/>
  <c r="G150" i="3" s="1"/>
  <c r="B151" i="3"/>
  <c r="D150" i="3"/>
  <c r="C155" i="4"/>
  <c r="E155" i="4" s="1"/>
  <c r="D155" i="4"/>
  <c r="B156" i="4"/>
  <c r="O147" i="3" l="1"/>
  <c r="A148" i="7"/>
  <c r="O529" i="7"/>
  <c r="AP449" i="7"/>
  <c r="AQ449" i="7"/>
  <c r="AB449" i="7"/>
  <c r="AF449" i="7"/>
  <c r="W449" i="7"/>
  <c r="V449" i="7"/>
  <c r="R449" i="7"/>
  <c r="AK449" i="7"/>
  <c r="AG449" i="7"/>
  <c r="AA449" i="7"/>
  <c r="AV449" i="7"/>
  <c r="AU449" i="7"/>
  <c r="AL449" i="7"/>
  <c r="M449" i="7"/>
  <c r="L449" i="7"/>
  <c r="G449" i="7"/>
  <c r="C450" i="7"/>
  <c r="AK450" i="7" s="1"/>
  <c r="X531" i="7"/>
  <c r="B451" i="7"/>
  <c r="E455" i="3"/>
  <c r="F455" i="3" s="1"/>
  <c r="AH529" i="7"/>
  <c r="AI529" i="7" s="1"/>
  <c r="AS529" i="7"/>
  <c r="AN529" i="7"/>
  <c r="AD529" i="7"/>
  <c r="Y530" i="7"/>
  <c r="J529" i="7"/>
  <c r="S530" i="7"/>
  <c r="T530" i="7" s="1"/>
  <c r="I530" i="7"/>
  <c r="AC530" i="7"/>
  <c r="N530" i="7"/>
  <c r="O530" i="7" s="1"/>
  <c r="N149" i="3"/>
  <c r="I149" i="3"/>
  <c r="H150" i="3"/>
  <c r="K150" i="3"/>
  <c r="J147" i="3"/>
  <c r="C151" i="3"/>
  <c r="G151" i="3" s="1"/>
  <c r="B152" i="3"/>
  <c r="D151" i="3"/>
  <c r="C156" i="4"/>
  <c r="E156" i="4" s="1"/>
  <c r="D156" i="4"/>
  <c r="B157" i="4"/>
  <c r="O148" i="3" l="1"/>
  <c r="A149" i="7"/>
  <c r="L152" i="3"/>
  <c r="V450" i="7"/>
  <c r="AQ450" i="7"/>
  <c r="AG450" i="7"/>
  <c r="Q450" i="7"/>
  <c r="W450" i="7"/>
  <c r="AF450" i="7"/>
  <c r="M450" i="7"/>
  <c r="AV450" i="7"/>
  <c r="AB450" i="7"/>
  <c r="AA450" i="7"/>
  <c r="G450" i="7"/>
  <c r="R450" i="7"/>
  <c r="AP450" i="7"/>
  <c r="AL450" i="7"/>
  <c r="AU450" i="7"/>
  <c r="L450" i="7"/>
  <c r="C451" i="7"/>
  <c r="AK451" i="7" s="1"/>
  <c r="AH530" i="7"/>
  <c r="AI530" i="7" s="1"/>
  <c r="AM530" i="7"/>
  <c r="AN530" i="7" s="1"/>
  <c r="B452" i="7"/>
  <c r="E456" i="3"/>
  <c r="F456" i="3" s="1"/>
  <c r="AD530" i="7"/>
  <c r="Y531" i="7"/>
  <c r="J530" i="7"/>
  <c r="AR530" i="7"/>
  <c r="I531" i="7"/>
  <c r="S531" i="7"/>
  <c r="T531" i="7" s="1"/>
  <c r="N531" i="7"/>
  <c r="O531" i="7" s="1"/>
  <c r="AC531" i="7"/>
  <c r="AH531" i="7"/>
  <c r="N150" i="3"/>
  <c r="I150" i="3"/>
  <c r="H151" i="3"/>
  <c r="K151" i="3"/>
  <c r="J148" i="3"/>
  <c r="C152" i="3"/>
  <c r="G152" i="3" s="1"/>
  <c r="B153" i="3"/>
  <c r="D152" i="3"/>
  <c r="D157" i="4"/>
  <c r="C157" i="4"/>
  <c r="E157" i="4" s="1"/>
  <c r="B158" i="4"/>
  <c r="O149" i="3" l="1"/>
  <c r="A150" i="7"/>
  <c r="L153" i="3"/>
  <c r="AA451" i="7"/>
  <c r="AB451" i="7"/>
  <c r="AP451" i="7"/>
  <c r="M451" i="7"/>
  <c r="AU451" i="7"/>
  <c r="AQ451" i="7"/>
  <c r="AG451" i="7"/>
  <c r="AF451" i="7"/>
  <c r="L451" i="7"/>
  <c r="V451" i="7"/>
  <c r="W451" i="7"/>
  <c r="Q451" i="7"/>
  <c r="R451" i="7"/>
  <c r="AL451" i="7"/>
  <c r="G451" i="7"/>
  <c r="AV451" i="7"/>
  <c r="C452" i="7"/>
  <c r="AP452" i="7" s="1"/>
  <c r="X532" i="7"/>
  <c r="Y532" i="7" s="1"/>
  <c r="AR531" i="7"/>
  <c r="AS531" i="7" s="1"/>
  <c r="B453" i="7"/>
  <c r="E457" i="3"/>
  <c r="F457" i="3" s="1"/>
  <c r="AM531" i="7"/>
  <c r="AN531" i="7" s="1"/>
  <c r="AS530" i="7"/>
  <c r="AI531" i="7"/>
  <c r="AD531" i="7"/>
  <c r="J531" i="7"/>
  <c r="I532" i="7"/>
  <c r="AC532" i="7"/>
  <c r="S532" i="7"/>
  <c r="T532" i="7" s="1"/>
  <c r="N532" i="7"/>
  <c r="O532" i="7" s="1"/>
  <c r="I151" i="3"/>
  <c r="H152" i="3"/>
  <c r="K152" i="3"/>
  <c r="J149" i="3"/>
  <c r="C153" i="3"/>
  <c r="B154" i="3"/>
  <c r="D153" i="3"/>
  <c r="C158" i="4"/>
  <c r="D158" i="4"/>
  <c r="B159" i="4"/>
  <c r="O150" i="3" l="1"/>
  <c r="A151" i="7"/>
  <c r="G153" i="3"/>
  <c r="K153" i="3" s="1"/>
  <c r="W452" i="7"/>
  <c r="Q452" i="7"/>
  <c r="AB452" i="7"/>
  <c r="AQ452" i="7"/>
  <c r="R452" i="7"/>
  <c r="AU452" i="7"/>
  <c r="G452" i="7"/>
  <c r="M452" i="7"/>
  <c r="AG452" i="7"/>
  <c r="AK452" i="7"/>
  <c r="AA452" i="7"/>
  <c r="L452" i="7"/>
  <c r="V452" i="7"/>
  <c r="AF452" i="7"/>
  <c r="AL452" i="7"/>
  <c r="AV452" i="7"/>
  <c r="C453" i="7"/>
  <c r="AP453" i="7" s="1"/>
  <c r="AH532" i="7"/>
  <c r="AI532" i="7" s="1"/>
  <c r="AR532" i="7"/>
  <c r="AS532" i="7" s="1"/>
  <c r="AM532" i="7"/>
  <c r="AN532" i="7" s="1"/>
  <c r="B454" i="7"/>
  <c r="E458" i="3"/>
  <c r="F458" i="3" s="1"/>
  <c r="AD532" i="7"/>
  <c r="J532" i="7"/>
  <c r="X533" i="7"/>
  <c r="I533" i="7"/>
  <c r="AH533" i="7"/>
  <c r="AC533" i="7"/>
  <c r="AM533" i="7"/>
  <c r="S533" i="7"/>
  <c r="T533" i="7" s="1"/>
  <c r="N152" i="3"/>
  <c r="I152" i="3"/>
  <c r="J150" i="3"/>
  <c r="C154" i="3"/>
  <c r="G154" i="3" s="1"/>
  <c r="B155" i="3"/>
  <c r="D154" i="3"/>
  <c r="E158" i="4"/>
  <c r="D159" i="4"/>
  <c r="C159" i="4"/>
  <c r="E159" i="4" s="1"/>
  <c r="B160" i="4"/>
  <c r="H153" i="3" l="1"/>
  <c r="O151" i="3"/>
  <c r="A152" i="7"/>
  <c r="L155" i="3"/>
  <c r="W453" i="7"/>
  <c r="AL453" i="7"/>
  <c r="G453" i="7"/>
  <c r="Q453" i="7"/>
  <c r="AK453" i="7"/>
  <c r="AV453" i="7"/>
  <c r="AQ453" i="7"/>
  <c r="AA453" i="7"/>
  <c r="V453" i="7"/>
  <c r="AF453" i="7"/>
  <c r="M453" i="7"/>
  <c r="AU453" i="7"/>
  <c r="L453" i="7"/>
  <c r="AG453" i="7"/>
  <c r="C454" i="7"/>
  <c r="AG454" i="7" s="1"/>
  <c r="AB453" i="7"/>
  <c r="R453" i="7"/>
  <c r="X535" i="7"/>
  <c r="X534" i="7"/>
  <c r="Y534" i="7" s="1"/>
  <c r="AR533" i="7"/>
  <c r="AS533" i="7" s="1"/>
  <c r="B455" i="7"/>
  <c r="E459" i="3"/>
  <c r="F459" i="3" s="1"/>
  <c r="N533" i="7"/>
  <c r="O533" i="7" s="1"/>
  <c r="AN533" i="7"/>
  <c r="AI533" i="7"/>
  <c r="AD533" i="7"/>
  <c r="Y533" i="7"/>
  <c r="J533" i="7"/>
  <c r="S534" i="7"/>
  <c r="T534" i="7" s="1"/>
  <c r="N534" i="7"/>
  <c r="O534" i="7" s="1"/>
  <c r="I534" i="7"/>
  <c r="AM534" i="7"/>
  <c r="AR534" i="7"/>
  <c r="AC534" i="7"/>
  <c r="H154" i="3"/>
  <c r="K154" i="3"/>
  <c r="J151" i="3"/>
  <c r="C155" i="3"/>
  <c r="G155" i="3" s="1"/>
  <c r="B156" i="3"/>
  <c r="D155" i="3"/>
  <c r="D160" i="4"/>
  <c r="C160" i="4"/>
  <c r="B161" i="4"/>
  <c r="I153" i="3" l="1"/>
  <c r="O152" i="3"/>
  <c r="A153" i="7"/>
  <c r="AK454" i="7"/>
  <c r="AQ454" i="7"/>
  <c r="Q454" i="7"/>
  <c r="AP454" i="7"/>
  <c r="G454" i="7"/>
  <c r="R454" i="7"/>
  <c r="AV454" i="7"/>
  <c r="W454" i="7"/>
  <c r="AA454" i="7"/>
  <c r="AB454" i="7"/>
  <c r="AF454" i="7"/>
  <c r="AL454" i="7"/>
  <c r="L454" i="7"/>
  <c r="M454" i="7"/>
  <c r="V454" i="7"/>
  <c r="AU454" i="7"/>
  <c r="C455" i="7"/>
  <c r="V455" i="7" s="1"/>
  <c r="B456" i="7"/>
  <c r="E460" i="3"/>
  <c r="F460" i="3" s="1"/>
  <c r="AS534" i="7"/>
  <c r="AN534" i="7"/>
  <c r="AD534" i="7"/>
  <c r="Y535" i="7"/>
  <c r="J534" i="7"/>
  <c r="AH534" i="7"/>
  <c r="AM535" i="7"/>
  <c r="AC535" i="7"/>
  <c r="I535" i="7"/>
  <c r="S535" i="7"/>
  <c r="T535" i="7" s="1"/>
  <c r="I154" i="3"/>
  <c r="H155" i="3"/>
  <c r="K155" i="3"/>
  <c r="J152" i="3"/>
  <c r="C156" i="3"/>
  <c r="B157" i="3"/>
  <c r="L157" i="3" s="1"/>
  <c r="D156" i="3"/>
  <c r="E160" i="4"/>
  <c r="D161" i="4"/>
  <c r="C161" i="4"/>
  <c r="E161" i="4" s="1"/>
  <c r="B162" i="4"/>
  <c r="O153" i="3" l="1"/>
  <c r="AQ455" i="7"/>
  <c r="AP455" i="7"/>
  <c r="AA455" i="7"/>
  <c r="AB455" i="7"/>
  <c r="G455" i="7"/>
  <c r="C157" i="3"/>
  <c r="G157" i="3" s="1"/>
  <c r="K157" i="3" s="1"/>
  <c r="A154" i="7"/>
  <c r="Q455" i="7"/>
  <c r="AG455" i="7"/>
  <c r="W455" i="7"/>
  <c r="AV455" i="7"/>
  <c r="M455" i="7"/>
  <c r="L455" i="7"/>
  <c r="AF455" i="7"/>
  <c r="AL455" i="7"/>
  <c r="AU455" i="7"/>
  <c r="AK455" i="7"/>
  <c r="R455" i="7"/>
  <c r="C456" i="7"/>
  <c r="AU456" i="7" s="1"/>
  <c r="X537" i="7"/>
  <c r="AH535" i="7"/>
  <c r="AI535" i="7" s="1"/>
  <c r="N535" i="7"/>
  <c r="O535" i="7" s="1"/>
  <c r="X536" i="7"/>
  <c r="AR535" i="7"/>
  <c r="AS535" i="7" s="1"/>
  <c r="B457" i="7"/>
  <c r="E461" i="3"/>
  <c r="F461" i="3" s="1"/>
  <c r="AN535" i="7"/>
  <c r="AI534" i="7"/>
  <c r="AD535" i="7"/>
  <c r="Y536" i="7"/>
  <c r="J535" i="7"/>
  <c r="AC536" i="7"/>
  <c r="AR536" i="7"/>
  <c r="AM536" i="7"/>
  <c r="I536" i="7"/>
  <c r="S536" i="7"/>
  <c r="T536" i="7" s="1"/>
  <c r="N536" i="7"/>
  <c r="G156" i="3"/>
  <c r="H156" i="3" s="1"/>
  <c r="I155" i="3"/>
  <c r="J153" i="3"/>
  <c r="B158" i="3"/>
  <c r="D157" i="3"/>
  <c r="D162" i="4"/>
  <c r="C162" i="4"/>
  <c r="B163" i="4"/>
  <c r="O154" i="3" l="1"/>
  <c r="A155" i="7"/>
  <c r="L158" i="3"/>
  <c r="O536" i="7"/>
  <c r="AF456" i="7"/>
  <c r="V456" i="7"/>
  <c r="AV456" i="7"/>
  <c r="AQ456" i="7"/>
  <c r="AA456" i="7"/>
  <c r="G456" i="7"/>
  <c r="R456" i="7"/>
  <c r="AL456" i="7"/>
  <c r="Q456" i="7"/>
  <c r="AP456" i="7"/>
  <c r="W456" i="7"/>
  <c r="M456" i="7"/>
  <c r="L456" i="7"/>
  <c r="AK456" i="7"/>
  <c r="AG456" i="7"/>
  <c r="AB456" i="7"/>
  <c r="C457" i="7"/>
  <c r="AA457" i="7" s="1"/>
  <c r="AH536" i="7"/>
  <c r="AI536" i="7" s="1"/>
  <c r="B458" i="7"/>
  <c r="E462" i="3"/>
  <c r="F462" i="3" s="1"/>
  <c r="AS536" i="7"/>
  <c r="AN536" i="7"/>
  <c r="AD536" i="7"/>
  <c r="Y537" i="7"/>
  <c r="J536" i="7"/>
  <c r="S537" i="7"/>
  <c r="T537" i="7" s="1"/>
  <c r="AC537" i="7"/>
  <c r="I537" i="7"/>
  <c r="AH537" i="7"/>
  <c r="X538" i="7"/>
  <c r="H157" i="3"/>
  <c r="K156" i="3"/>
  <c r="I156" i="3"/>
  <c r="J154" i="3"/>
  <c r="C158" i="3"/>
  <c r="B159" i="3"/>
  <c r="D158" i="3"/>
  <c r="E162" i="4"/>
  <c r="C163" i="4"/>
  <c r="E163" i="4" s="1"/>
  <c r="D163" i="4"/>
  <c r="B164" i="4"/>
  <c r="O155" i="3" l="1"/>
  <c r="A156" i="7"/>
  <c r="L159" i="3"/>
  <c r="AQ457" i="7"/>
  <c r="G457" i="7"/>
  <c r="R457" i="7"/>
  <c r="L457" i="7"/>
  <c r="AV457" i="7"/>
  <c r="AU457" i="7"/>
  <c r="AP457" i="7"/>
  <c r="W457" i="7"/>
  <c r="M457" i="7"/>
  <c r="AB457" i="7"/>
  <c r="V457" i="7"/>
  <c r="AL457" i="7"/>
  <c r="AF457" i="7"/>
  <c r="AK457" i="7"/>
  <c r="AG457" i="7"/>
  <c r="Q457" i="7"/>
  <c r="C458" i="7"/>
  <c r="AK458" i="7" s="1"/>
  <c r="N537" i="7"/>
  <c r="O537" i="7" s="1"/>
  <c r="AR537" i="7"/>
  <c r="AS537" i="7" s="1"/>
  <c r="B459" i="7"/>
  <c r="E463" i="3"/>
  <c r="F463" i="3" s="1"/>
  <c r="AI537" i="7"/>
  <c r="AD537" i="7"/>
  <c r="Y538" i="7"/>
  <c r="J537" i="7"/>
  <c r="AM537" i="7"/>
  <c r="I538" i="7"/>
  <c r="AR538" i="7"/>
  <c r="S538" i="7"/>
  <c r="T538" i="7" s="1"/>
  <c r="N538" i="7"/>
  <c r="O538" i="7" s="1"/>
  <c r="AM538" i="7"/>
  <c r="AC538" i="7"/>
  <c r="I157" i="3"/>
  <c r="G158" i="3"/>
  <c r="H158" i="3" s="1"/>
  <c r="J155" i="3"/>
  <c r="C159" i="3"/>
  <c r="G159" i="3" s="1"/>
  <c r="B160" i="3"/>
  <c r="D159" i="3"/>
  <c r="D164" i="4"/>
  <c r="C164" i="4"/>
  <c r="E164" i="4" s="1"/>
  <c r="B165" i="4"/>
  <c r="O156" i="3" l="1"/>
  <c r="A157" i="7"/>
  <c r="L160" i="3"/>
  <c r="AF458" i="7"/>
  <c r="M458" i="7"/>
  <c r="AG458" i="7"/>
  <c r="AU458" i="7"/>
  <c r="Q458" i="7"/>
  <c r="V458" i="7"/>
  <c r="G458" i="7"/>
  <c r="AV458" i="7"/>
  <c r="AA458" i="7"/>
  <c r="AL458" i="7"/>
  <c r="W458" i="7"/>
  <c r="AQ458" i="7"/>
  <c r="L458" i="7"/>
  <c r="R458" i="7"/>
  <c r="AB458" i="7"/>
  <c r="AP458" i="7"/>
  <c r="C459" i="7"/>
  <c r="V459" i="7" s="1"/>
  <c r="X540" i="7"/>
  <c r="B460" i="7"/>
  <c r="E464" i="3"/>
  <c r="F464" i="3" s="1"/>
  <c r="AS538" i="7"/>
  <c r="AN538" i="7"/>
  <c r="AN537" i="7"/>
  <c r="AD538" i="7"/>
  <c r="J538" i="7"/>
  <c r="X539" i="7"/>
  <c r="AH538" i="7"/>
  <c r="I539" i="7"/>
  <c r="AH539" i="7"/>
  <c r="AC539" i="7"/>
  <c r="S539" i="7"/>
  <c r="T539" i="7" s="1"/>
  <c r="K158" i="3"/>
  <c r="I158" i="3"/>
  <c r="H159" i="3"/>
  <c r="K159" i="3"/>
  <c r="J156" i="3"/>
  <c r="C160" i="3"/>
  <c r="G160" i="3" s="1"/>
  <c r="B161" i="3"/>
  <c r="D160" i="3"/>
  <c r="D165" i="4"/>
  <c r="C165" i="4"/>
  <c r="E165" i="4" s="1"/>
  <c r="B166" i="4"/>
  <c r="O157" i="3" l="1"/>
  <c r="A158" i="7"/>
  <c r="L161" i="3"/>
  <c r="G459" i="7"/>
  <c r="AV459" i="7"/>
  <c r="AG459" i="7"/>
  <c r="AP459" i="7"/>
  <c r="R459" i="7"/>
  <c r="AK459" i="7"/>
  <c r="AA459" i="7"/>
  <c r="AF459" i="7"/>
  <c r="AB459" i="7"/>
  <c r="W459" i="7"/>
  <c r="L459" i="7"/>
  <c r="AL459" i="7"/>
  <c r="AQ459" i="7"/>
  <c r="M459" i="7"/>
  <c r="Q459" i="7"/>
  <c r="AU459" i="7"/>
  <c r="C460" i="7"/>
  <c r="AK460" i="7" s="1"/>
  <c r="X541" i="7"/>
  <c r="N539" i="7"/>
  <c r="O539" i="7" s="1"/>
  <c r="AR539" i="7"/>
  <c r="AS539" i="7" s="1"/>
  <c r="AM539" i="7"/>
  <c r="AN539" i="7" s="1"/>
  <c r="B461" i="7"/>
  <c r="E465" i="3"/>
  <c r="F465" i="3" s="1"/>
  <c r="AI539" i="7"/>
  <c r="AI538" i="7"/>
  <c r="AD539" i="7"/>
  <c r="Y540" i="7"/>
  <c r="Y539" i="7"/>
  <c r="J539" i="7"/>
  <c r="I540" i="7"/>
  <c r="AM540" i="7"/>
  <c r="S540" i="7"/>
  <c r="T540" i="7" s="1"/>
  <c r="AR540" i="7"/>
  <c r="AC540" i="7"/>
  <c r="N158" i="3"/>
  <c r="N159" i="3"/>
  <c r="I159" i="3"/>
  <c r="H160" i="3"/>
  <c r="K160" i="3"/>
  <c r="J157" i="3"/>
  <c r="C161" i="3"/>
  <c r="G161" i="3" s="1"/>
  <c r="B162" i="3"/>
  <c r="D161" i="3"/>
  <c r="D166" i="4"/>
  <c r="C166" i="4"/>
  <c r="B167" i="4"/>
  <c r="O158" i="3" l="1"/>
  <c r="A159" i="7"/>
  <c r="L162" i="3"/>
  <c r="AF460" i="7"/>
  <c r="G460" i="7"/>
  <c r="AB460" i="7"/>
  <c r="V460" i="7"/>
  <c r="AL460" i="7"/>
  <c r="Q460" i="7"/>
  <c r="AU460" i="7"/>
  <c r="AG460" i="7"/>
  <c r="W460" i="7"/>
  <c r="AA460" i="7"/>
  <c r="AQ460" i="7"/>
  <c r="R460" i="7"/>
  <c r="AV460" i="7"/>
  <c r="L460" i="7"/>
  <c r="M460" i="7"/>
  <c r="AP460" i="7"/>
  <c r="C461" i="7"/>
  <c r="AU461" i="7" s="1"/>
  <c r="AH540" i="7"/>
  <c r="AI540" i="7" s="1"/>
  <c r="B462" i="7"/>
  <c r="E466" i="3"/>
  <c r="F466" i="3" s="1"/>
  <c r="N540" i="7"/>
  <c r="O540" i="7" s="1"/>
  <c r="AS540" i="7"/>
  <c r="AN540" i="7"/>
  <c r="AD540" i="7"/>
  <c r="Y541" i="7"/>
  <c r="J540" i="7"/>
  <c r="AR541" i="7"/>
  <c r="S541" i="7"/>
  <c r="T541" i="7" s="1"/>
  <c r="AH541" i="7"/>
  <c r="AM541" i="7"/>
  <c r="AC541" i="7"/>
  <c r="I541" i="7"/>
  <c r="N160" i="3"/>
  <c r="I160" i="3"/>
  <c r="H161" i="3"/>
  <c r="K161" i="3"/>
  <c r="J158" i="3"/>
  <c r="C162" i="3"/>
  <c r="G162" i="3" s="1"/>
  <c r="B163" i="3"/>
  <c r="D162" i="3"/>
  <c r="E166" i="4"/>
  <c r="D167" i="4"/>
  <c r="C167" i="4"/>
  <c r="E167" i="4" s="1"/>
  <c r="B168" i="4"/>
  <c r="O159" i="3" l="1"/>
  <c r="A160" i="7"/>
  <c r="AF461" i="7"/>
  <c r="V461" i="7"/>
  <c r="R461" i="7"/>
  <c r="AQ461" i="7"/>
  <c r="AA461" i="7"/>
  <c r="AG461" i="7"/>
  <c r="AL461" i="7"/>
  <c r="W461" i="7"/>
  <c r="AK461" i="7"/>
  <c r="G461" i="7"/>
  <c r="AP461" i="7"/>
  <c r="AB461" i="7"/>
  <c r="AV461" i="7"/>
  <c r="Q461" i="7"/>
  <c r="M461" i="7"/>
  <c r="L461" i="7"/>
  <c r="C462" i="7"/>
  <c r="G462" i="7" s="1"/>
  <c r="X543" i="7"/>
  <c r="B463" i="7"/>
  <c r="E467" i="3"/>
  <c r="F467" i="3" s="1"/>
  <c r="AS541" i="7"/>
  <c r="AN541" i="7"/>
  <c r="AI541" i="7"/>
  <c r="AD541" i="7"/>
  <c r="J541" i="7"/>
  <c r="N541" i="7"/>
  <c r="O541" i="7" s="1"/>
  <c r="X542" i="7"/>
  <c r="S542" i="7"/>
  <c r="T542" i="7" s="1"/>
  <c r="AH542" i="7"/>
  <c r="N542" i="7"/>
  <c r="I542" i="7"/>
  <c r="AM542" i="7"/>
  <c r="AC542" i="7"/>
  <c r="N161" i="3"/>
  <c r="I161" i="3"/>
  <c r="H162" i="3"/>
  <c r="K162" i="3"/>
  <c r="J159" i="3"/>
  <c r="C163" i="3"/>
  <c r="G163" i="3" s="1"/>
  <c r="B164" i="3"/>
  <c r="D163" i="3"/>
  <c r="C168" i="4"/>
  <c r="E168" i="4" s="1"/>
  <c r="D168" i="4"/>
  <c r="B169" i="4"/>
  <c r="O542" i="7" l="1"/>
  <c r="O160" i="3"/>
  <c r="A161" i="7"/>
  <c r="L164" i="3"/>
  <c r="AF462" i="7"/>
  <c r="R462" i="7"/>
  <c r="AV462" i="7"/>
  <c r="AK462" i="7"/>
  <c r="AQ462" i="7"/>
  <c r="Q462" i="7"/>
  <c r="V462" i="7"/>
  <c r="AA462" i="7"/>
  <c r="AU462" i="7"/>
  <c r="W462" i="7"/>
  <c r="AP462" i="7"/>
  <c r="AL462" i="7"/>
  <c r="AG462" i="7"/>
  <c r="L462" i="7"/>
  <c r="M462" i="7"/>
  <c r="AB462" i="7"/>
  <c r="C463" i="7"/>
  <c r="L463" i="7" s="1"/>
  <c r="B464" i="7"/>
  <c r="E468" i="3"/>
  <c r="F468" i="3" s="1"/>
  <c r="AR542" i="7"/>
  <c r="AS542" i="7" s="1"/>
  <c r="AN542" i="7"/>
  <c r="AI542" i="7"/>
  <c r="AD542" i="7"/>
  <c r="Y543" i="7"/>
  <c r="Y542" i="7"/>
  <c r="J542" i="7"/>
  <c r="AH543" i="7"/>
  <c r="AR543" i="7"/>
  <c r="S543" i="7"/>
  <c r="T543" i="7" s="1"/>
  <c r="I543" i="7"/>
  <c r="AC543" i="7"/>
  <c r="N162" i="3"/>
  <c r="I162" i="3"/>
  <c r="H163" i="3"/>
  <c r="K163" i="3"/>
  <c r="J160" i="3"/>
  <c r="C164" i="3"/>
  <c r="B165" i="3"/>
  <c r="D164" i="3"/>
  <c r="D169" i="4"/>
  <c r="C169" i="4"/>
  <c r="E169" i="4" s="1"/>
  <c r="B170" i="4"/>
  <c r="O161" i="3" l="1"/>
  <c r="A162" i="7"/>
  <c r="L165" i="3"/>
  <c r="R463" i="7"/>
  <c r="AA463" i="7"/>
  <c r="V463" i="7"/>
  <c r="AV463" i="7"/>
  <c r="AU463" i="7"/>
  <c r="G164" i="3"/>
  <c r="H164" i="3" s="1"/>
  <c r="AQ463" i="7"/>
  <c r="W463" i="7"/>
  <c r="Q463" i="7"/>
  <c r="AP463" i="7"/>
  <c r="AK463" i="7"/>
  <c r="AL463" i="7"/>
  <c r="AF463" i="7"/>
  <c r="AG463" i="7"/>
  <c r="AB463" i="7"/>
  <c r="G463" i="7"/>
  <c r="M463" i="7"/>
  <c r="C464" i="7"/>
  <c r="AF464" i="7" s="1"/>
  <c r="X545" i="7"/>
  <c r="X544" i="7"/>
  <c r="Y544" i="7" s="1"/>
  <c r="AM543" i="7"/>
  <c r="AN543" i="7" s="1"/>
  <c r="N543" i="7"/>
  <c r="O543" i="7" s="1"/>
  <c r="B465" i="7"/>
  <c r="E469" i="3"/>
  <c r="F469" i="3" s="1"/>
  <c r="AS543" i="7"/>
  <c r="AI543" i="7"/>
  <c r="AD543" i="7"/>
  <c r="J543" i="7"/>
  <c r="S544" i="7"/>
  <c r="T544" i="7" s="1"/>
  <c r="AH544" i="7"/>
  <c r="I544" i="7"/>
  <c r="AC544" i="7"/>
  <c r="I163" i="3"/>
  <c r="J161" i="3"/>
  <c r="C165" i="3"/>
  <c r="G165" i="3" s="1"/>
  <c r="B166" i="3"/>
  <c r="D165" i="3"/>
  <c r="D170" i="4"/>
  <c r="C170" i="4"/>
  <c r="B171" i="4"/>
  <c r="O162" i="3" l="1"/>
  <c r="A163" i="7"/>
  <c r="R464" i="7"/>
  <c r="AU464" i="7"/>
  <c r="Q464" i="7"/>
  <c r="AQ464" i="7"/>
  <c r="L464" i="7"/>
  <c r="M464" i="7"/>
  <c r="AA464" i="7"/>
  <c r="AL464" i="7"/>
  <c r="AK464" i="7"/>
  <c r="AP464" i="7"/>
  <c r="V464" i="7"/>
  <c r="AG464" i="7"/>
  <c r="K164" i="3"/>
  <c r="AB464" i="7"/>
  <c r="W464" i="7"/>
  <c r="G464" i="7"/>
  <c r="AV464" i="7"/>
  <c r="C465" i="7"/>
  <c r="AK465" i="7" s="1"/>
  <c r="AM544" i="7"/>
  <c r="AN544" i="7" s="1"/>
  <c r="AR544" i="7"/>
  <c r="AS544" i="7" s="1"/>
  <c r="N544" i="7"/>
  <c r="O544" i="7" s="1"/>
  <c r="B466" i="7"/>
  <c r="E470" i="3"/>
  <c r="F470" i="3" s="1"/>
  <c r="AI544" i="7"/>
  <c r="AD544" i="7"/>
  <c r="Y545" i="7"/>
  <c r="J544" i="7"/>
  <c r="N545" i="7"/>
  <c r="O545" i="7" s="1"/>
  <c r="AC545" i="7"/>
  <c r="AM545" i="7"/>
  <c r="S545" i="7"/>
  <c r="T545" i="7" s="1"/>
  <c r="I545" i="7"/>
  <c r="AR545" i="7"/>
  <c r="AH545" i="7"/>
  <c r="I164" i="3"/>
  <c r="H165" i="3"/>
  <c r="K165" i="3"/>
  <c r="J162" i="3"/>
  <c r="C166" i="3"/>
  <c r="B167" i="3"/>
  <c r="D166" i="3"/>
  <c r="E170" i="4"/>
  <c r="C171" i="4"/>
  <c r="E171" i="4" s="1"/>
  <c r="D171" i="4"/>
  <c r="B172" i="4"/>
  <c r="N164" i="3" l="1"/>
  <c r="O163" i="3"/>
  <c r="A164" i="7"/>
  <c r="L167" i="3"/>
  <c r="AF465" i="7"/>
  <c r="M465" i="7"/>
  <c r="AB465" i="7"/>
  <c r="AG465" i="7"/>
  <c r="AA465" i="7"/>
  <c r="AU465" i="7"/>
  <c r="C466" i="7"/>
  <c r="AA466" i="7" s="1"/>
  <c r="V465" i="7"/>
  <c r="Q465" i="7"/>
  <c r="L465" i="7"/>
  <c r="AL465" i="7"/>
  <c r="AP465" i="7"/>
  <c r="AV465" i="7"/>
  <c r="G465" i="7"/>
  <c r="R465" i="7"/>
  <c r="AQ465" i="7"/>
  <c r="W465" i="7"/>
  <c r="X546" i="7"/>
  <c r="B467" i="7"/>
  <c r="E471" i="3"/>
  <c r="F471" i="3" s="1"/>
  <c r="AS545" i="7"/>
  <c r="AN545" i="7"/>
  <c r="AI545" i="7"/>
  <c r="AD545" i="7"/>
  <c r="Y546" i="7"/>
  <c r="J545" i="7"/>
  <c r="S546" i="7"/>
  <c r="T546" i="7" s="1"/>
  <c r="AR546" i="7"/>
  <c r="AM546" i="7"/>
  <c r="I546" i="7"/>
  <c r="AC546" i="7"/>
  <c r="AH546" i="7"/>
  <c r="G166" i="3"/>
  <c r="K166" i="3" s="1"/>
  <c r="I165" i="3"/>
  <c r="J163" i="3"/>
  <c r="C167" i="3"/>
  <c r="G167" i="3" s="1"/>
  <c r="B168" i="3"/>
  <c r="D167" i="3"/>
  <c r="D172" i="4"/>
  <c r="C172" i="4"/>
  <c r="E172" i="4" s="1"/>
  <c r="B173" i="4"/>
  <c r="O164" i="3" l="1"/>
  <c r="A165" i="7"/>
  <c r="AV466" i="7"/>
  <c r="AL466" i="7"/>
  <c r="G466" i="7"/>
  <c r="W466" i="7"/>
  <c r="L466" i="7"/>
  <c r="R466" i="7"/>
  <c r="AK466" i="7"/>
  <c r="AG466" i="7"/>
  <c r="AU466" i="7"/>
  <c r="M466" i="7"/>
  <c r="AB466" i="7"/>
  <c r="AP466" i="7"/>
  <c r="Q466" i="7"/>
  <c r="AF466" i="7"/>
  <c r="V466" i="7"/>
  <c r="AQ466" i="7"/>
  <c r="C467" i="7"/>
  <c r="AK467" i="7" s="1"/>
  <c r="X548" i="7"/>
  <c r="N546" i="7"/>
  <c r="O546" i="7" s="1"/>
  <c r="X547" i="7"/>
  <c r="B468" i="7"/>
  <c r="E472" i="3"/>
  <c r="F472" i="3" s="1"/>
  <c r="AS546" i="7"/>
  <c r="AN546" i="7"/>
  <c r="AI546" i="7"/>
  <c r="AD546" i="7"/>
  <c r="Y547" i="7"/>
  <c r="J546" i="7"/>
  <c r="N547" i="7"/>
  <c r="AR547" i="7"/>
  <c r="AC547" i="7"/>
  <c r="AH547" i="7"/>
  <c r="I547" i="7"/>
  <c r="AM547" i="7"/>
  <c r="S547" i="7"/>
  <c r="T547" i="7" s="1"/>
  <c r="H166" i="3"/>
  <c r="H167" i="3"/>
  <c r="K167" i="3"/>
  <c r="J164" i="3"/>
  <c r="C168" i="3"/>
  <c r="G168" i="3" s="1"/>
  <c r="B169" i="3"/>
  <c r="L169" i="3" s="1"/>
  <c r="D168" i="3"/>
  <c r="C173" i="4"/>
  <c r="E173" i="4" s="1"/>
  <c r="D173" i="4"/>
  <c r="B174" i="4"/>
  <c r="O547" i="7" l="1"/>
  <c r="O165" i="3"/>
  <c r="AQ467" i="7"/>
  <c r="AP467" i="7"/>
  <c r="AV467" i="7"/>
  <c r="AG467" i="7"/>
  <c r="Q467" i="7"/>
  <c r="G467" i="7"/>
  <c r="W467" i="7"/>
  <c r="C169" i="3"/>
  <c r="G169" i="3" s="1"/>
  <c r="H169" i="3" s="1"/>
  <c r="A166" i="7"/>
  <c r="R467" i="7"/>
  <c r="AL467" i="7"/>
  <c r="AF467" i="7"/>
  <c r="M467" i="7"/>
  <c r="AU467" i="7"/>
  <c r="V467" i="7"/>
  <c r="AA467" i="7"/>
  <c r="L467" i="7"/>
  <c r="AB467" i="7"/>
  <c r="C468" i="7"/>
  <c r="AP468" i="7" s="1"/>
  <c r="B469" i="7"/>
  <c r="E473" i="3"/>
  <c r="F473" i="3" s="1"/>
  <c r="AS547" i="7"/>
  <c r="AN547" i="7"/>
  <c r="AI547" i="7"/>
  <c r="AD547" i="7"/>
  <c r="Y548" i="7"/>
  <c r="J547" i="7"/>
  <c r="I548" i="7"/>
  <c r="AC548" i="7"/>
  <c r="AM548" i="7"/>
  <c r="AH548" i="7"/>
  <c r="S548" i="7"/>
  <c r="T548" i="7" s="1"/>
  <c r="AR548" i="7"/>
  <c r="N548" i="7"/>
  <c r="O548" i="7" s="1"/>
  <c r="I166" i="3"/>
  <c r="I167" i="3"/>
  <c r="H168" i="3"/>
  <c r="K168" i="3"/>
  <c r="J165" i="3"/>
  <c r="B170" i="3"/>
  <c r="D169" i="3"/>
  <c r="D174" i="4"/>
  <c r="C174" i="4"/>
  <c r="B175" i="4"/>
  <c r="O166" i="3" l="1"/>
  <c r="A167" i="7"/>
  <c r="L170" i="3"/>
  <c r="M468" i="7"/>
  <c r="AG468" i="7"/>
  <c r="Q468" i="7"/>
  <c r="AF468" i="7"/>
  <c r="V468" i="7"/>
  <c r="AB468" i="7"/>
  <c r="L468" i="7"/>
  <c r="AL468" i="7"/>
  <c r="AA468" i="7"/>
  <c r="G468" i="7"/>
  <c r="AV468" i="7"/>
  <c r="W468" i="7"/>
  <c r="AK468" i="7"/>
  <c r="AU468" i="7"/>
  <c r="R468" i="7"/>
  <c r="AQ468" i="7"/>
  <c r="C469" i="7"/>
  <c r="AU469" i="7" s="1"/>
  <c r="X550" i="7"/>
  <c r="B470" i="7"/>
  <c r="E474" i="3"/>
  <c r="F474" i="3" s="1"/>
  <c r="X549" i="7"/>
  <c r="AS548" i="7"/>
  <c r="AN548" i="7"/>
  <c r="AI548" i="7"/>
  <c r="AD548" i="7"/>
  <c r="Y549" i="7"/>
  <c r="J548" i="7"/>
  <c r="I549" i="7"/>
  <c r="AC549" i="7"/>
  <c r="S549" i="7"/>
  <c r="T549" i="7" s="1"/>
  <c r="K169" i="3"/>
  <c r="I168" i="3"/>
  <c r="I169" i="3"/>
  <c r="J166" i="3"/>
  <c r="C170" i="3"/>
  <c r="B171" i="3"/>
  <c r="D170" i="3"/>
  <c r="E174" i="4"/>
  <c r="C175" i="4"/>
  <c r="E175" i="4" s="1"/>
  <c r="D175" i="4"/>
  <c r="B176" i="4"/>
  <c r="O167" i="3" l="1"/>
  <c r="A168" i="7"/>
  <c r="L171" i="3"/>
  <c r="W469" i="7"/>
  <c r="AK469" i="7"/>
  <c r="M469" i="7"/>
  <c r="AP469" i="7"/>
  <c r="V469" i="7"/>
  <c r="AA469" i="7"/>
  <c r="AG469" i="7"/>
  <c r="AF469" i="7"/>
  <c r="AB469" i="7"/>
  <c r="AQ469" i="7"/>
  <c r="Q469" i="7"/>
  <c r="AV469" i="7"/>
  <c r="G469" i="7"/>
  <c r="L469" i="7"/>
  <c r="R469" i="7"/>
  <c r="AL469" i="7"/>
  <c r="C470" i="7"/>
  <c r="G470" i="7" s="1"/>
  <c r="AR549" i="7"/>
  <c r="AS549" i="7" s="1"/>
  <c r="B471" i="7"/>
  <c r="E475" i="3"/>
  <c r="F475" i="3" s="1"/>
  <c r="AH549" i="7"/>
  <c r="AI549" i="7" s="1"/>
  <c r="AM549" i="7"/>
  <c r="AN549" i="7" s="1"/>
  <c r="AD549" i="7"/>
  <c r="Y550" i="7"/>
  <c r="J549" i="7"/>
  <c r="N549" i="7"/>
  <c r="O549" i="7" s="1"/>
  <c r="X551" i="7"/>
  <c r="AM550" i="7"/>
  <c r="AH550" i="7"/>
  <c r="I550" i="7"/>
  <c r="S550" i="7"/>
  <c r="T550" i="7" s="1"/>
  <c r="AC550" i="7"/>
  <c r="AR550" i="7"/>
  <c r="G170" i="3"/>
  <c r="H170" i="3" s="1"/>
  <c r="J167" i="3"/>
  <c r="C171" i="3"/>
  <c r="B172" i="3"/>
  <c r="D171" i="3"/>
  <c r="D176" i="4"/>
  <c r="C176" i="4"/>
  <c r="B177" i="4"/>
  <c r="O168" i="3" l="1"/>
  <c r="A169" i="7"/>
  <c r="L172" i="3"/>
  <c r="AK470" i="7"/>
  <c r="R470" i="7"/>
  <c r="AU470" i="7"/>
  <c r="V470" i="7"/>
  <c r="W470" i="7"/>
  <c r="M470" i="7"/>
  <c r="AV470" i="7"/>
  <c r="L470" i="7"/>
  <c r="AF470" i="7"/>
  <c r="AL470" i="7"/>
  <c r="Q470" i="7"/>
  <c r="AB470" i="7"/>
  <c r="AA470" i="7"/>
  <c r="AG470" i="7"/>
  <c r="AP470" i="7"/>
  <c r="AQ470" i="7"/>
  <c r="C471" i="7"/>
  <c r="Q471" i="7" s="1"/>
  <c r="N550" i="7"/>
  <c r="O550" i="7" s="1"/>
  <c r="B472" i="7"/>
  <c r="E476" i="3"/>
  <c r="F476" i="3" s="1"/>
  <c r="AS550" i="7"/>
  <c r="AN550" i="7"/>
  <c r="AI550" i="7"/>
  <c r="AD550" i="7"/>
  <c r="Y551" i="7"/>
  <c r="J550" i="7"/>
  <c r="N551" i="7"/>
  <c r="AR551" i="7"/>
  <c r="AH551" i="7"/>
  <c r="I551" i="7"/>
  <c r="AM551" i="7"/>
  <c r="AC551" i="7"/>
  <c r="S551" i="7"/>
  <c r="T551" i="7" s="1"/>
  <c r="K170" i="3"/>
  <c r="I170" i="3"/>
  <c r="G171" i="3"/>
  <c r="J168" i="3"/>
  <c r="C172" i="3"/>
  <c r="B173" i="3"/>
  <c r="D172" i="3"/>
  <c r="E176" i="4"/>
  <c r="D177" i="4"/>
  <c r="C177" i="4"/>
  <c r="E177" i="4" s="1"/>
  <c r="B178" i="4"/>
  <c r="G172" i="3" l="1"/>
  <c r="K172" i="3" s="1"/>
  <c r="O169" i="3"/>
  <c r="A170" i="7"/>
  <c r="L173" i="3"/>
  <c r="O551" i="7"/>
  <c r="AB471" i="7"/>
  <c r="AU471" i="7"/>
  <c r="AQ471" i="7"/>
  <c r="L471" i="7"/>
  <c r="M471" i="7"/>
  <c r="AP471" i="7"/>
  <c r="AL471" i="7"/>
  <c r="AF471" i="7"/>
  <c r="W471" i="7"/>
  <c r="AK471" i="7"/>
  <c r="AV471" i="7"/>
  <c r="R471" i="7"/>
  <c r="AG471" i="7"/>
  <c r="G471" i="7"/>
  <c r="AA471" i="7"/>
  <c r="V471" i="7"/>
  <c r="C472" i="7"/>
  <c r="AP472" i="7" s="1"/>
  <c r="B473" i="7"/>
  <c r="E477" i="3"/>
  <c r="F477" i="3" s="1"/>
  <c r="X552" i="7"/>
  <c r="Y552" i="7" s="1"/>
  <c r="AS551" i="7"/>
  <c r="AN551" i="7"/>
  <c r="AI551" i="7"/>
  <c r="AD551" i="7"/>
  <c r="J551" i="7"/>
  <c r="I552" i="7"/>
  <c r="AR552" i="7"/>
  <c r="AM552" i="7"/>
  <c r="AH552" i="7"/>
  <c r="AC552" i="7"/>
  <c r="S552" i="7"/>
  <c r="T552" i="7" s="1"/>
  <c r="N170" i="3"/>
  <c r="H171" i="3"/>
  <c r="K171" i="3"/>
  <c r="J169" i="3"/>
  <c r="C173" i="3"/>
  <c r="G173" i="3" s="1"/>
  <c r="B174" i="3"/>
  <c r="D173" i="3"/>
  <c r="C178" i="4"/>
  <c r="D178" i="4"/>
  <c r="B179" i="4"/>
  <c r="H172" i="3" l="1"/>
  <c r="O170" i="3"/>
  <c r="A171" i="7"/>
  <c r="L174" i="3"/>
  <c r="AB472" i="7"/>
  <c r="V472" i="7"/>
  <c r="Q472" i="7"/>
  <c r="W472" i="7"/>
  <c r="AG472" i="7"/>
  <c r="R472" i="7"/>
  <c r="AA472" i="7"/>
  <c r="L472" i="7"/>
  <c r="G472" i="7"/>
  <c r="M472" i="7"/>
  <c r="AQ472" i="7"/>
  <c r="AK472" i="7"/>
  <c r="AV472" i="7"/>
  <c r="AL472" i="7"/>
  <c r="AF472" i="7"/>
  <c r="AU472" i="7"/>
  <c r="C473" i="7"/>
  <c r="Q473" i="7" s="1"/>
  <c r="X554" i="7"/>
  <c r="N552" i="7"/>
  <c r="O552" i="7" s="1"/>
  <c r="B474" i="7"/>
  <c r="E478" i="3"/>
  <c r="F478" i="3" s="1"/>
  <c r="AS552" i="7"/>
  <c r="AN552" i="7"/>
  <c r="AI552" i="7"/>
  <c r="AD552" i="7"/>
  <c r="J552" i="7"/>
  <c r="X553" i="7"/>
  <c r="S553" i="7"/>
  <c r="T553" i="7" s="1"/>
  <c r="AM553" i="7"/>
  <c r="I553" i="7"/>
  <c r="AH553" i="7"/>
  <c r="AC553" i="7"/>
  <c r="N553" i="7"/>
  <c r="O553" i="7" s="1"/>
  <c r="N171" i="3"/>
  <c r="N172" i="3"/>
  <c r="I171" i="3"/>
  <c r="H173" i="3"/>
  <c r="K173" i="3"/>
  <c r="J170" i="3"/>
  <c r="C174" i="3"/>
  <c r="G174" i="3" s="1"/>
  <c r="B175" i="3"/>
  <c r="D174" i="3"/>
  <c r="E178" i="4"/>
  <c r="D179" i="4"/>
  <c r="C179" i="4"/>
  <c r="E179" i="4" s="1"/>
  <c r="B180" i="4"/>
  <c r="I172" i="3" l="1"/>
  <c r="O171" i="3"/>
  <c r="A172" i="7"/>
  <c r="R473" i="7"/>
  <c r="AF473" i="7"/>
  <c r="AA473" i="7"/>
  <c r="AV473" i="7"/>
  <c r="V473" i="7"/>
  <c r="AB473" i="7"/>
  <c r="L473" i="7"/>
  <c r="W473" i="7"/>
  <c r="AU473" i="7"/>
  <c r="G473" i="7"/>
  <c r="AL473" i="7"/>
  <c r="AK473" i="7"/>
  <c r="AP473" i="7"/>
  <c r="M473" i="7"/>
  <c r="AQ473" i="7"/>
  <c r="AG473" i="7"/>
  <c r="C474" i="7"/>
  <c r="AF474" i="7" s="1"/>
  <c r="X555" i="7"/>
  <c r="B475" i="7"/>
  <c r="E479" i="3"/>
  <c r="F479" i="3" s="1"/>
  <c r="AR553" i="7"/>
  <c r="AS553" i="7" s="1"/>
  <c r="AN553" i="7"/>
  <c r="AI553" i="7"/>
  <c r="AD553" i="7"/>
  <c r="Y554" i="7"/>
  <c r="Y553" i="7"/>
  <c r="J553" i="7"/>
  <c r="N554" i="7"/>
  <c r="O554" i="7" s="1"/>
  <c r="S554" i="7"/>
  <c r="T554" i="7" s="1"/>
  <c r="AC554" i="7"/>
  <c r="AH554" i="7"/>
  <c r="I554" i="7"/>
  <c r="N173" i="3"/>
  <c r="I173" i="3"/>
  <c r="H174" i="3"/>
  <c r="K174" i="3"/>
  <c r="J171" i="3"/>
  <c r="C175" i="3"/>
  <c r="G175" i="3" s="1"/>
  <c r="B176" i="3"/>
  <c r="D175" i="3"/>
  <c r="D180" i="4"/>
  <c r="C180" i="4"/>
  <c r="E180" i="4" s="1"/>
  <c r="B181" i="4"/>
  <c r="O172" i="3" l="1"/>
  <c r="A173" i="7"/>
  <c r="L176" i="3"/>
  <c r="L474" i="7"/>
  <c r="W474" i="7"/>
  <c r="AV474" i="7"/>
  <c r="M474" i="7"/>
  <c r="AQ474" i="7"/>
  <c r="AK474" i="7"/>
  <c r="AG474" i="7"/>
  <c r="AB474" i="7"/>
  <c r="G474" i="7"/>
  <c r="AU474" i="7"/>
  <c r="AL474" i="7"/>
  <c r="V474" i="7"/>
  <c r="Q474" i="7"/>
  <c r="AA474" i="7"/>
  <c r="R474" i="7"/>
  <c r="AP474" i="7"/>
  <c r="C475" i="7"/>
  <c r="L475" i="7" s="1"/>
  <c r="B476" i="7"/>
  <c r="E480" i="3"/>
  <c r="F480" i="3" s="1"/>
  <c r="AR554" i="7"/>
  <c r="AS554" i="7" s="1"/>
  <c r="AI554" i="7"/>
  <c r="AD554" i="7"/>
  <c r="Y555" i="7"/>
  <c r="J554" i="7"/>
  <c r="AM554" i="7"/>
  <c r="I555" i="7"/>
  <c r="AR555" i="7"/>
  <c r="AC555" i="7"/>
  <c r="N555" i="7"/>
  <c r="O555" i="7" s="1"/>
  <c r="S555" i="7"/>
  <c r="T555" i="7" s="1"/>
  <c r="N174" i="3"/>
  <c r="I174" i="3"/>
  <c r="H175" i="3"/>
  <c r="K175" i="3"/>
  <c r="J172" i="3"/>
  <c r="C176" i="3"/>
  <c r="B177" i="3"/>
  <c r="D176" i="3"/>
  <c r="D181" i="4"/>
  <c r="C181" i="4"/>
  <c r="E181" i="4" s="1"/>
  <c r="B182" i="4"/>
  <c r="O173" i="3" l="1"/>
  <c r="A174" i="7"/>
  <c r="L177" i="3"/>
  <c r="AG475" i="7"/>
  <c r="AP475" i="7"/>
  <c r="Q475" i="7"/>
  <c r="G475" i="7"/>
  <c r="R475" i="7"/>
  <c r="AL475" i="7"/>
  <c r="V475" i="7"/>
  <c r="AK475" i="7"/>
  <c r="AU475" i="7"/>
  <c r="AA475" i="7"/>
  <c r="G176" i="3"/>
  <c r="H176" i="3" s="1"/>
  <c r="M475" i="7"/>
  <c r="AB475" i="7"/>
  <c r="W475" i="7"/>
  <c r="AQ475" i="7"/>
  <c r="AV475" i="7"/>
  <c r="AF475" i="7"/>
  <c r="C476" i="7"/>
  <c r="AU476" i="7" s="1"/>
  <c r="X557" i="7"/>
  <c r="B477" i="7"/>
  <c r="E481" i="3"/>
  <c r="F481" i="3" s="1"/>
  <c r="AS555" i="7"/>
  <c r="AN554" i="7"/>
  <c r="AD555" i="7"/>
  <c r="J555" i="7"/>
  <c r="AH555" i="7"/>
  <c r="AM555" i="7"/>
  <c r="X556" i="7"/>
  <c r="AR556" i="7"/>
  <c r="AM556" i="7"/>
  <c r="I556" i="7"/>
  <c r="S556" i="7"/>
  <c r="T556" i="7" s="1"/>
  <c r="AC556" i="7"/>
  <c r="I175" i="3"/>
  <c r="J173" i="3"/>
  <c r="C177" i="3"/>
  <c r="G177" i="3" s="1"/>
  <c r="B178" i="3"/>
  <c r="D177" i="3"/>
  <c r="D182" i="4"/>
  <c r="C182" i="4"/>
  <c r="B183" i="4"/>
  <c r="O174" i="3" l="1"/>
  <c r="A175" i="7"/>
  <c r="AF476" i="7"/>
  <c r="W476" i="7"/>
  <c r="K176" i="3"/>
  <c r="L476" i="7"/>
  <c r="AG476" i="7"/>
  <c r="Q476" i="7"/>
  <c r="AK476" i="7"/>
  <c r="AA476" i="7"/>
  <c r="AP476" i="7"/>
  <c r="AL476" i="7"/>
  <c r="R476" i="7"/>
  <c r="G476" i="7"/>
  <c r="AV476" i="7"/>
  <c r="AQ476" i="7"/>
  <c r="AB476" i="7"/>
  <c r="V476" i="7"/>
  <c r="M476" i="7"/>
  <c r="C477" i="7"/>
  <c r="AB477" i="7" s="1"/>
  <c r="X558" i="7"/>
  <c r="B478" i="7"/>
  <c r="E482" i="3"/>
  <c r="F482" i="3" s="1"/>
  <c r="AH556" i="7"/>
  <c r="AI556" i="7" s="1"/>
  <c r="AS556" i="7"/>
  <c r="AN556" i="7"/>
  <c r="AN555" i="7"/>
  <c r="AI555" i="7"/>
  <c r="AD556" i="7"/>
  <c r="Y557" i="7"/>
  <c r="Y556" i="7"/>
  <c r="J556" i="7"/>
  <c r="N556" i="7"/>
  <c r="O556" i="7" s="1"/>
  <c r="AC557" i="7"/>
  <c r="S557" i="7"/>
  <c r="T557" i="7" s="1"/>
  <c r="I557" i="7"/>
  <c r="I176" i="3"/>
  <c r="H177" i="3"/>
  <c r="K177" i="3"/>
  <c r="J174" i="3"/>
  <c r="C178" i="3"/>
  <c r="B179" i="3"/>
  <c r="D178" i="3"/>
  <c r="E182" i="4"/>
  <c r="D183" i="4"/>
  <c r="C183" i="4"/>
  <c r="E183" i="4" s="1"/>
  <c r="B184" i="4"/>
  <c r="O175" i="3" l="1"/>
  <c r="A176" i="7"/>
  <c r="L179" i="3"/>
  <c r="N176" i="3"/>
  <c r="Q477" i="7"/>
  <c r="V477" i="7"/>
  <c r="R477" i="7"/>
  <c r="AQ477" i="7"/>
  <c r="W477" i="7"/>
  <c r="G477" i="7"/>
  <c r="L477" i="7"/>
  <c r="AG477" i="7"/>
  <c r="AL477" i="7"/>
  <c r="AA477" i="7"/>
  <c r="AK477" i="7"/>
  <c r="M477" i="7"/>
  <c r="AP477" i="7"/>
  <c r="AF477" i="7"/>
  <c r="C478" i="7"/>
  <c r="AF478" i="7" s="1"/>
  <c r="AU477" i="7"/>
  <c r="AV477" i="7"/>
  <c r="AH557" i="7"/>
  <c r="AI557" i="7" s="1"/>
  <c r="AM557" i="7"/>
  <c r="AN557" i="7" s="1"/>
  <c r="B479" i="7"/>
  <c r="E483" i="3"/>
  <c r="F483" i="3" s="1"/>
  <c r="AD557" i="7"/>
  <c r="Y558" i="7"/>
  <c r="J557" i="7"/>
  <c r="N557" i="7"/>
  <c r="O557" i="7" s="1"/>
  <c r="AR557" i="7"/>
  <c r="AR558" i="7"/>
  <c r="I558" i="7"/>
  <c r="N558" i="7"/>
  <c r="S558" i="7"/>
  <c r="T558" i="7" s="1"/>
  <c r="AM558" i="7"/>
  <c r="AC558" i="7"/>
  <c r="G178" i="3"/>
  <c r="H178" i="3" s="1"/>
  <c r="I177" i="3"/>
  <c r="J175" i="3"/>
  <c r="C179" i="3"/>
  <c r="G179" i="3" s="1"/>
  <c r="B180" i="3"/>
  <c r="D179" i="3"/>
  <c r="D184" i="4"/>
  <c r="C184" i="4"/>
  <c r="B185" i="4"/>
  <c r="O558" i="7" l="1"/>
  <c r="O176" i="3"/>
  <c r="A177" i="7"/>
  <c r="AU478" i="7"/>
  <c r="AV478" i="7"/>
  <c r="AL478" i="7"/>
  <c r="AB478" i="7"/>
  <c r="V478" i="7"/>
  <c r="AA478" i="7"/>
  <c r="M478" i="7"/>
  <c r="Q478" i="7"/>
  <c r="L478" i="7"/>
  <c r="AP478" i="7"/>
  <c r="R478" i="7"/>
  <c r="W478" i="7"/>
  <c r="AG478" i="7"/>
  <c r="AQ478" i="7"/>
  <c r="G478" i="7"/>
  <c r="C479" i="7"/>
  <c r="AF479" i="7" s="1"/>
  <c r="AK478" i="7"/>
  <c r="AH558" i="7"/>
  <c r="B480" i="7"/>
  <c r="E484" i="3"/>
  <c r="F484" i="3" s="1"/>
  <c r="X559" i="7"/>
  <c r="Y559" i="7" s="1"/>
  <c r="AS558" i="7"/>
  <c r="AS557" i="7"/>
  <c r="AN558" i="7"/>
  <c r="AI558" i="7"/>
  <c r="AD558" i="7"/>
  <c r="J558" i="7"/>
  <c r="X560" i="7"/>
  <c r="AC559" i="7"/>
  <c r="N559" i="7"/>
  <c r="O559" i="7" s="1"/>
  <c r="AH559" i="7"/>
  <c r="AM559" i="7"/>
  <c r="I559" i="7"/>
  <c r="AR559" i="7"/>
  <c r="S559" i="7"/>
  <c r="T559" i="7" s="1"/>
  <c r="K178" i="3"/>
  <c r="I178" i="3"/>
  <c r="H179" i="3"/>
  <c r="K179" i="3"/>
  <c r="J176" i="3"/>
  <c r="C180" i="3"/>
  <c r="B181" i="3"/>
  <c r="L181" i="3" s="1"/>
  <c r="D180" i="3"/>
  <c r="E184" i="4"/>
  <c r="D185" i="4"/>
  <c r="C185" i="4"/>
  <c r="E185" i="4" s="1"/>
  <c r="B186" i="4"/>
  <c r="O177" i="3" l="1"/>
  <c r="AG479" i="7"/>
  <c r="AP479" i="7"/>
  <c r="M479" i="7"/>
  <c r="AB479" i="7"/>
  <c r="G479" i="7"/>
  <c r="R479" i="7"/>
  <c r="L479" i="7"/>
  <c r="AK479" i="7"/>
  <c r="V479" i="7"/>
  <c r="AV479" i="7"/>
  <c r="AA479" i="7"/>
  <c r="AU479" i="7"/>
  <c r="AQ479" i="7"/>
  <c r="C181" i="3"/>
  <c r="G181" i="3" s="1"/>
  <c r="H181" i="3" s="1"/>
  <c r="A178" i="7"/>
  <c r="W479" i="7"/>
  <c r="AL479" i="7"/>
  <c r="Q479" i="7"/>
  <c r="C480" i="7"/>
  <c r="AF480" i="7" s="1"/>
  <c r="X561" i="7"/>
  <c r="B481" i="7"/>
  <c r="E485" i="3"/>
  <c r="F485" i="3" s="1"/>
  <c r="AS559" i="7"/>
  <c r="AN559" i="7"/>
  <c r="AI559" i="7"/>
  <c r="AD559" i="7"/>
  <c r="Y560" i="7"/>
  <c r="J559" i="7"/>
  <c r="I560" i="7"/>
  <c r="AH560" i="7"/>
  <c r="S560" i="7"/>
  <c r="T560" i="7" s="1"/>
  <c r="AC560" i="7"/>
  <c r="N560" i="7"/>
  <c r="O560" i="7" s="1"/>
  <c r="AM560" i="7"/>
  <c r="AR560" i="7"/>
  <c r="G180" i="3"/>
  <c r="H180" i="3" s="1"/>
  <c r="I179" i="3"/>
  <c r="J177" i="3"/>
  <c r="B182" i="3"/>
  <c r="D181" i="3"/>
  <c r="D186" i="4"/>
  <c r="C186" i="4"/>
  <c r="B187" i="4"/>
  <c r="O178" i="3" l="1"/>
  <c r="A179" i="7"/>
  <c r="L182" i="3"/>
  <c r="AA480" i="7"/>
  <c r="AV480" i="7"/>
  <c r="AK480" i="7"/>
  <c r="V480" i="7"/>
  <c r="AU480" i="7"/>
  <c r="AB480" i="7"/>
  <c r="M480" i="7"/>
  <c r="AG480" i="7"/>
  <c r="AP480" i="7"/>
  <c r="R480" i="7"/>
  <c r="G480" i="7"/>
  <c r="AL480" i="7"/>
  <c r="W480" i="7"/>
  <c r="AQ480" i="7"/>
  <c r="C481" i="7"/>
  <c r="AA481" i="7" s="1"/>
  <c r="L480" i="7"/>
  <c r="Q480" i="7"/>
  <c r="B482" i="7"/>
  <c r="E486" i="3"/>
  <c r="F486" i="3" s="1"/>
  <c r="AS560" i="7"/>
  <c r="AN560" i="7"/>
  <c r="AI560" i="7"/>
  <c r="AD560" i="7"/>
  <c r="Y561" i="7"/>
  <c r="J560" i="7"/>
  <c r="AR561" i="7"/>
  <c r="N561" i="7"/>
  <c r="O561" i="7" s="1"/>
  <c r="I561" i="7"/>
  <c r="S561" i="7"/>
  <c r="T561" i="7" s="1"/>
  <c r="AC561" i="7"/>
  <c r="AH561" i="7"/>
  <c r="K181" i="3"/>
  <c r="K180" i="3"/>
  <c r="I181" i="3"/>
  <c r="I180" i="3"/>
  <c r="J178" i="3"/>
  <c r="C182" i="3"/>
  <c r="B183" i="3"/>
  <c r="D182" i="3"/>
  <c r="E186" i="4"/>
  <c r="D187" i="4"/>
  <c r="C187" i="4"/>
  <c r="E187" i="4" s="1"/>
  <c r="B188" i="4"/>
  <c r="O179" i="3" l="1"/>
  <c r="A180" i="7"/>
  <c r="L183" i="3"/>
  <c r="AQ481" i="7"/>
  <c r="AU481" i="7"/>
  <c r="R481" i="7"/>
  <c r="Q481" i="7"/>
  <c r="AB481" i="7"/>
  <c r="G481" i="7"/>
  <c r="AP481" i="7"/>
  <c r="AK481" i="7"/>
  <c r="W481" i="7"/>
  <c r="AL481" i="7"/>
  <c r="L481" i="7"/>
  <c r="M481" i="7"/>
  <c r="V481" i="7"/>
  <c r="AF481" i="7"/>
  <c r="AV481" i="7"/>
  <c r="C482" i="7"/>
  <c r="AP482" i="7" s="1"/>
  <c r="AG481" i="7"/>
  <c r="X563" i="7"/>
  <c r="B483" i="7"/>
  <c r="E487" i="3"/>
  <c r="F487" i="3" s="1"/>
  <c r="X562" i="7"/>
  <c r="Y562" i="7" s="1"/>
  <c r="AM561" i="7"/>
  <c r="AN561" i="7" s="1"/>
  <c r="AS561" i="7"/>
  <c r="AI561" i="7"/>
  <c r="AD561" i="7"/>
  <c r="J561" i="7"/>
  <c r="AH562" i="7"/>
  <c r="AC562" i="7"/>
  <c r="AR562" i="7"/>
  <c r="S562" i="7"/>
  <c r="T562" i="7" s="1"/>
  <c r="AM562" i="7"/>
  <c r="I562" i="7"/>
  <c r="G182" i="3"/>
  <c r="H182" i="3" s="1"/>
  <c r="J179" i="3"/>
  <c r="C183" i="3"/>
  <c r="G183" i="3" s="1"/>
  <c r="B184" i="3"/>
  <c r="D183" i="3"/>
  <c r="D188" i="4"/>
  <c r="C188" i="4"/>
  <c r="E188" i="4" s="1"/>
  <c r="B189" i="4"/>
  <c r="O180" i="3" l="1"/>
  <c r="A181" i="7"/>
  <c r="L184" i="3"/>
  <c r="AL482" i="7"/>
  <c r="AA482" i="7"/>
  <c r="M482" i="7"/>
  <c r="AG482" i="7"/>
  <c r="V482" i="7"/>
  <c r="R482" i="7"/>
  <c r="AU482" i="7"/>
  <c r="G482" i="7"/>
  <c r="W482" i="7"/>
  <c r="AQ482" i="7"/>
  <c r="AK482" i="7"/>
  <c r="L482" i="7"/>
  <c r="AF482" i="7"/>
  <c r="AB482" i="7"/>
  <c r="AV482" i="7"/>
  <c r="Q482" i="7"/>
  <c r="C483" i="7"/>
  <c r="AL483" i="7" s="1"/>
  <c r="X564" i="7"/>
  <c r="B484" i="7"/>
  <c r="E488" i="3"/>
  <c r="F488" i="3" s="1"/>
  <c r="N562" i="7"/>
  <c r="O562" i="7" s="1"/>
  <c r="AS562" i="7"/>
  <c r="AN562" i="7"/>
  <c r="AI562" i="7"/>
  <c r="AD562" i="7"/>
  <c r="Y563" i="7"/>
  <c r="J562" i="7"/>
  <c r="AC563" i="7"/>
  <c r="AH563" i="7"/>
  <c r="N563" i="7"/>
  <c r="O563" i="7" s="1"/>
  <c r="I563" i="7"/>
  <c r="AM563" i="7"/>
  <c r="S563" i="7"/>
  <c r="T563" i="7" s="1"/>
  <c r="AR563" i="7"/>
  <c r="K182" i="3"/>
  <c r="I182" i="3"/>
  <c r="H183" i="3"/>
  <c r="K183" i="3"/>
  <c r="J180" i="3"/>
  <c r="C184" i="3"/>
  <c r="G184" i="3" s="1"/>
  <c r="B185" i="3"/>
  <c r="D184" i="3"/>
  <c r="D189" i="4"/>
  <c r="C189" i="4"/>
  <c r="E189" i="4" s="1"/>
  <c r="B190" i="4"/>
  <c r="O181" i="3" l="1"/>
  <c r="A182" i="7"/>
  <c r="L185" i="3"/>
  <c r="R483" i="7"/>
  <c r="AA483" i="7"/>
  <c r="AU483" i="7"/>
  <c r="G483" i="7"/>
  <c r="V483" i="7"/>
  <c r="AQ483" i="7"/>
  <c r="AG483" i="7"/>
  <c r="AP483" i="7"/>
  <c r="AF483" i="7"/>
  <c r="L483" i="7"/>
  <c r="M483" i="7"/>
  <c r="C484" i="7"/>
  <c r="AU484" i="7" s="1"/>
  <c r="Q483" i="7"/>
  <c r="AB483" i="7"/>
  <c r="AK483" i="7"/>
  <c r="AV483" i="7"/>
  <c r="W483" i="7"/>
  <c r="B485" i="7"/>
  <c r="E489" i="3"/>
  <c r="F489" i="3" s="1"/>
  <c r="AS563" i="7"/>
  <c r="AN563" i="7"/>
  <c r="AI563" i="7"/>
  <c r="AD563" i="7"/>
  <c r="Y564" i="7"/>
  <c r="J563" i="7"/>
  <c r="S564" i="7"/>
  <c r="T564" i="7" s="1"/>
  <c r="I564" i="7"/>
  <c r="AR564" i="7"/>
  <c r="N564" i="7"/>
  <c r="O564" i="7" s="1"/>
  <c r="AM564" i="7"/>
  <c r="AC564" i="7"/>
  <c r="N182" i="3"/>
  <c r="N183" i="3"/>
  <c r="I183" i="3"/>
  <c r="H184" i="3"/>
  <c r="K184" i="3"/>
  <c r="J181" i="3"/>
  <c r="C185" i="3"/>
  <c r="G185" i="3" s="1"/>
  <c r="B186" i="3"/>
  <c r="D185" i="3"/>
  <c r="D190" i="4"/>
  <c r="C190" i="4"/>
  <c r="B191" i="4"/>
  <c r="O182" i="3" l="1"/>
  <c r="A183" i="7"/>
  <c r="L186" i="3"/>
  <c r="AG484" i="7"/>
  <c r="AF484" i="7"/>
  <c r="AQ484" i="7"/>
  <c r="Q484" i="7"/>
  <c r="AK484" i="7"/>
  <c r="M484" i="7"/>
  <c r="V484" i="7"/>
  <c r="AL484" i="7"/>
  <c r="L484" i="7"/>
  <c r="AB484" i="7"/>
  <c r="R484" i="7"/>
  <c r="W484" i="7"/>
  <c r="G484" i="7"/>
  <c r="AA484" i="7"/>
  <c r="AV484" i="7"/>
  <c r="AP484" i="7"/>
  <c r="C485" i="7"/>
  <c r="AA485" i="7" s="1"/>
  <c r="X566" i="7"/>
  <c r="B486" i="7"/>
  <c r="E490" i="3"/>
  <c r="F490" i="3" s="1"/>
  <c r="X565" i="7"/>
  <c r="Y565" i="7" s="1"/>
  <c r="AH564" i="7"/>
  <c r="AS564" i="7"/>
  <c r="AN564" i="7"/>
  <c r="AI564" i="7"/>
  <c r="AD564" i="7"/>
  <c r="J564" i="7"/>
  <c r="I565" i="7"/>
  <c r="AR565" i="7"/>
  <c r="N565" i="7"/>
  <c r="O565" i="7" s="1"/>
  <c r="AC565" i="7"/>
  <c r="AH565" i="7"/>
  <c r="S565" i="7"/>
  <c r="T565" i="7" s="1"/>
  <c r="N184" i="3"/>
  <c r="I184" i="3"/>
  <c r="H185" i="3"/>
  <c r="K185" i="3"/>
  <c r="J182" i="3"/>
  <c r="C186" i="3"/>
  <c r="G186" i="3" s="1"/>
  <c r="B187" i="3"/>
  <c r="D186" i="3"/>
  <c r="C191" i="4"/>
  <c r="E191" i="4" s="1"/>
  <c r="D191" i="4"/>
  <c r="E190" i="4"/>
  <c r="B192" i="4"/>
  <c r="O183" i="3" l="1"/>
  <c r="A184" i="7"/>
  <c r="C486" i="7"/>
  <c r="R485" i="7"/>
  <c r="AB485" i="7"/>
  <c r="AK485" i="7"/>
  <c r="Q485" i="7"/>
  <c r="AV485" i="7"/>
  <c r="AQ485" i="7"/>
  <c r="V485" i="7"/>
  <c r="AP485" i="7"/>
  <c r="AF485" i="7"/>
  <c r="M485" i="7"/>
  <c r="G485" i="7"/>
  <c r="AL485" i="7"/>
  <c r="W485" i="7"/>
  <c r="AG485" i="7"/>
  <c r="AU485" i="7"/>
  <c r="L485" i="7"/>
  <c r="X567" i="7"/>
  <c r="B487" i="7"/>
  <c r="E491" i="3"/>
  <c r="F491" i="3" s="1"/>
  <c r="AM565" i="7"/>
  <c r="AS565" i="7"/>
  <c r="AN565" i="7"/>
  <c r="AI565" i="7"/>
  <c r="AD565" i="7"/>
  <c r="Y566" i="7"/>
  <c r="J565" i="7"/>
  <c r="AC566" i="7"/>
  <c r="S566" i="7"/>
  <c r="T566" i="7" s="1"/>
  <c r="I566" i="7"/>
  <c r="AM566" i="7"/>
  <c r="N566" i="7"/>
  <c r="O566" i="7" s="1"/>
  <c r="AR566" i="7"/>
  <c r="N185" i="3"/>
  <c r="I185" i="3"/>
  <c r="H186" i="3"/>
  <c r="K186" i="3"/>
  <c r="J183" i="3"/>
  <c r="C187" i="3"/>
  <c r="G187" i="3" s="1"/>
  <c r="B188" i="3"/>
  <c r="D187" i="3"/>
  <c r="D192" i="4"/>
  <c r="C192" i="4"/>
  <c r="B193" i="4"/>
  <c r="O184" i="3" l="1"/>
  <c r="A185" i="7"/>
  <c r="L188" i="3"/>
  <c r="C487" i="7"/>
  <c r="AA487" i="7" s="1"/>
  <c r="X568" i="7"/>
  <c r="AH566" i="7"/>
  <c r="AI566" i="7" s="1"/>
  <c r="B488" i="7"/>
  <c r="E492" i="3"/>
  <c r="F492" i="3" s="1"/>
  <c r="AS566" i="7"/>
  <c r="AN566" i="7"/>
  <c r="AD566" i="7"/>
  <c r="Y567" i="7"/>
  <c r="J566" i="7"/>
  <c r="S567" i="7"/>
  <c r="T567" i="7" s="1"/>
  <c r="I567" i="7"/>
  <c r="N567" i="7"/>
  <c r="O567" i="7" s="1"/>
  <c r="AC567" i="7"/>
  <c r="AH567" i="7"/>
  <c r="N186" i="3"/>
  <c r="I186" i="3"/>
  <c r="H187" i="3"/>
  <c r="K187" i="3"/>
  <c r="J184" i="3"/>
  <c r="C188" i="3"/>
  <c r="G188" i="3" s="1"/>
  <c r="B189" i="3"/>
  <c r="D188" i="3"/>
  <c r="E192" i="4"/>
  <c r="D193" i="4"/>
  <c r="C193" i="4"/>
  <c r="E193" i="4" s="1"/>
  <c r="B194" i="4"/>
  <c r="O185" i="3" l="1"/>
  <c r="AL487" i="7"/>
  <c r="A186" i="7"/>
  <c r="L189" i="3"/>
  <c r="AU487" i="7"/>
  <c r="G487" i="7"/>
  <c r="AV487" i="7"/>
  <c r="L487" i="7"/>
  <c r="AB487" i="7"/>
  <c r="AF487" i="7"/>
  <c r="W487" i="7"/>
  <c r="Q487" i="7"/>
  <c r="AK487" i="7"/>
  <c r="R487" i="7"/>
  <c r="M487" i="7"/>
  <c r="AQ487" i="7"/>
  <c r="AP487" i="7"/>
  <c r="V487" i="7"/>
  <c r="AG487" i="7"/>
  <c r="C488" i="7"/>
  <c r="Q488" i="7" s="1"/>
  <c r="X569" i="7"/>
  <c r="B489" i="7"/>
  <c r="E493" i="3"/>
  <c r="F493" i="3" s="1"/>
  <c r="AI567" i="7"/>
  <c r="AD567" i="7"/>
  <c r="Y568" i="7"/>
  <c r="J567" i="7"/>
  <c r="AM567" i="7"/>
  <c r="AR567" i="7"/>
  <c r="AC568" i="7"/>
  <c r="AH568" i="7"/>
  <c r="N568" i="7"/>
  <c r="O568" i="7" s="1"/>
  <c r="I568" i="7"/>
  <c r="S568" i="7"/>
  <c r="T568" i="7" s="1"/>
  <c r="AR568" i="7"/>
  <c r="I187" i="3"/>
  <c r="H188" i="3"/>
  <c r="K188" i="3"/>
  <c r="J185" i="3"/>
  <c r="C189" i="3"/>
  <c r="G189" i="3" s="1"/>
  <c r="B190" i="3"/>
  <c r="D189" i="3"/>
  <c r="D194" i="4"/>
  <c r="C194" i="4"/>
  <c r="B195" i="4"/>
  <c r="O186" i="3" l="1"/>
  <c r="A187" i="7"/>
  <c r="AQ488" i="7"/>
  <c r="G488" i="7"/>
  <c r="AF488" i="7"/>
  <c r="AG488" i="7"/>
  <c r="M488" i="7"/>
  <c r="AL488" i="7"/>
  <c r="AV488" i="7"/>
  <c r="AB488" i="7"/>
  <c r="AA488" i="7"/>
  <c r="L488" i="7"/>
  <c r="W488" i="7"/>
  <c r="AP488" i="7"/>
  <c r="AK488" i="7"/>
  <c r="AU488" i="7"/>
  <c r="R488" i="7"/>
  <c r="V488" i="7"/>
  <c r="C489" i="7"/>
  <c r="AK489" i="7" s="1"/>
  <c r="B490" i="7"/>
  <c r="E494" i="3"/>
  <c r="F494" i="3" s="1"/>
  <c r="AM568" i="7"/>
  <c r="AN568" i="7" s="1"/>
  <c r="AS568" i="7"/>
  <c r="AS567" i="7"/>
  <c r="AN567" i="7"/>
  <c r="AI568" i="7"/>
  <c r="AD568" i="7"/>
  <c r="Y569" i="7"/>
  <c r="J568" i="7"/>
  <c r="S569" i="7"/>
  <c r="T569" i="7" s="1"/>
  <c r="N569" i="7"/>
  <c r="O569" i="7" s="1"/>
  <c r="AC569" i="7"/>
  <c r="I569" i="7"/>
  <c r="AR569" i="7"/>
  <c r="N188" i="3"/>
  <c r="I188" i="3"/>
  <c r="H189" i="3"/>
  <c r="K189" i="3"/>
  <c r="J186" i="3"/>
  <c r="C190" i="3"/>
  <c r="B191" i="3"/>
  <c r="D190" i="3"/>
  <c r="E194" i="4"/>
  <c r="D195" i="4"/>
  <c r="C195" i="4"/>
  <c r="E195" i="4" s="1"/>
  <c r="B196" i="4"/>
  <c r="O187" i="3" l="1"/>
  <c r="W489" i="7"/>
  <c r="AB489" i="7"/>
  <c r="R489" i="7"/>
  <c r="AA489" i="7"/>
  <c r="V489" i="7"/>
  <c r="AF489" i="7"/>
  <c r="L489" i="7"/>
  <c r="Q489" i="7"/>
  <c r="A188" i="7"/>
  <c r="L191" i="3"/>
  <c r="AP489" i="7"/>
  <c r="AV489" i="7"/>
  <c r="M489" i="7"/>
  <c r="AG489" i="7"/>
  <c r="G489" i="7"/>
  <c r="AL489" i="7"/>
  <c r="AU489" i="7"/>
  <c r="AQ489" i="7"/>
  <c r="C490" i="7"/>
  <c r="V490" i="7" s="1"/>
  <c r="X571" i="7"/>
  <c r="AM569" i="7"/>
  <c r="AN569" i="7" s="1"/>
  <c r="B491" i="7"/>
  <c r="E495" i="3"/>
  <c r="F495" i="3" s="1"/>
  <c r="AH569" i="7"/>
  <c r="AI569" i="7" s="1"/>
  <c r="AS569" i="7"/>
  <c r="AD569" i="7"/>
  <c r="J569" i="7"/>
  <c r="X570" i="7"/>
  <c r="S570" i="7"/>
  <c r="T570" i="7" s="1"/>
  <c r="AM570" i="7"/>
  <c r="AH570" i="7"/>
  <c r="AC570" i="7"/>
  <c r="AR570" i="7"/>
  <c r="I570" i="7"/>
  <c r="N570" i="7"/>
  <c r="O570" i="7" s="1"/>
  <c r="G190" i="3"/>
  <c r="H190" i="3" s="1"/>
  <c r="I189" i="3"/>
  <c r="J187" i="3"/>
  <c r="C191" i="3"/>
  <c r="G191" i="3" s="1"/>
  <c r="B192" i="3"/>
  <c r="D191" i="3"/>
  <c r="D196" i="4"/>
  <c r="C196" i="4"/>
  <c r="E196" i="4" s="1"/>
  <c r="B197" i="4"/>
  <c r="O188" i="3" l="1"/>
  <c r="A189" i="7"/>
  <c r="AU490" i="7"/>
  <c r="AV490" i="7"/>
  <c r="AP490" i="7"/>
  <c r="R490" i="7"/>
  <c r="M490" i="7"/>
  <c r="W490" i="7"/>
  <c r="Q490" i="7"/>
  <c r="AF490" i="7"/>
  <c r="AQ490" i="7"/>
  <c r="AG490" i="7"/>
  <c r="AA490" i="7"/>
  <c r="AL490" i="7"/>
  <c r="AB490" i="7"/>
  <c r="G490" i="7"/>
  <c r="L490" i="7"/>
  <c r="AK490" i="7"/>
  <c r="C491" i="7"/>
  <c r="AK491" i="7" s="1"/>
  <c r="X572" i="7"/>
  <c r="B492" i="7"/>
  <c r="E496" i="3"/>
  <c r="F496" i="3" s="1"/>
  <c r="AS570" i="7"/>
  <c r="AN570" i="7"/>
  <c r="AI570" i="7"/>
  <c r="AD570" i="7"/>
  <c r="Y571" i="7"/>
  <c r="Y570" i="7"/>
  <c r="J570" i="7"/>
  <c r="AR571" i="7"/>
  <c r="I571" i="7"/>
  <c r="AC571" i="7"/>
  <c r="AH571" i="7"/>
  <c r="S571" i="7"/>
  <c r="T571" i="7" s="1"/>
  <c r="K190" i="3"/>
  <c r="I190" i="3"/>
  <c r="H191" i="3"/>
  <c r="K191" i="3"/>
  <c r="J188" i="3"/>
  <c r="C192" i="3"/>
  <c r="B193" i="3"/>
  <c r="L193" i="3" s="1"/>
  <c r="D192" i="3"/>
  <c r="D197" i="4"/>
  <c r="C197" i="4"/>
  <c r="E197" i="4" s="1"/>
  <c r="B198" i="4"/>
  <c r="O189" i="3" l="1"/>
  <c r="AG491" i="7"/>
  <c r="V491" i="7"/>
  <c r="W491" i="7"/>
  <c r="AA491" i="7"/>
  <c r="Q491" i="7"/>
  <c r="AV491" i="7"/>
  <c r="AB491" i="7"/>
  <c r="AP491" i="7"/>
  <c r="AQ491" i="7"/>
  <c r="AF491" i="7"/>
  <c r="AU491" i="7"/>
  <c r="R491" i="7"/>
  <c r="G491" i="7"/>
  <c r="AL491" i="7"/>
  <c r="M491" i="7"/>
  <c r="L491" i="7"/>
  <c r="C492" i="7"/>
  <c r="G492" i="7" s="1"/>
  <c r="C193" i="3"/>
  <c r="G193" i="3" s="1"/>
  <c r="H193" i="3" s="1"/>
  <c r="A190" i="7"/>
  <c r="X573" i="7"/>
  <c r="B493" i="7"/>
  <c r="E497" i="3"/>
  <c r="F497" i="3" s="1"/>
  <c r="AS571" i="7"/>
  <c r="AI571" i="7"/>
  <c r="AD571" i="7"/>
  <c r="Y572" i="7"/>
  <c r="J571" i="7"/>
  <c r="AM571" i="7"/>
  <c r="N571" i="7"/>
  <c r="O571" i="7" s="1"/>
  <c r="S572" i="7"/>
  <c r="T572" i="7" s="1"/>
  <c r="AR572" i="7"/>
  <c r="AC572" i="7"/>
  <c r="AM572" i="7"/>
  <c r="N572" i="7"/>
  <c r="O572" i="7" s="1"/>
  <c r="AH572" i="7"/>
  <c r="I572" i="7"/>
  <c r="G192" i="3"/>
  <c r="H192" i="3" s="1"/>
  <c r="I191" i="3"/>
  <c r="J189" i="3"/>
  <c r="B194" i="3"/>
  <c r="D193" i="3"/>
  <c r="D198" i="4"/>
  <c r="C198" i="4"/>
  <c r="E198" i="4" s="1"/>
  <c r="B199" i="4"/>
  <c r="R492" i="7" l="1"/>
  <c r="O190" i="3"/>
  <c r="A191" i="7"/>
  <c r="L194" i="3"/>
  <c r="AF492" i="7"/>
  <c r="AA492" i="7"/>
  <c r="M492" i="7"/>
  <c r="AG492" i="7"/>
  <c r="AK492" i="7"/>
  <c r="Q492" i="7"/>
  <c r="AQ492" i="7"/>
  <c r="AB492" i="7"/>
  <c r="AU492" i="7"/>
  <c r="AV492" i="7"/>
  <c r="AL492" i="7"/>
  <c r="V492" i="7"/>
  <c r="W492" i="7"/>
  <c r="L492" i="7"/>
  <c r="AP492" i="7"/>
  <c r="C493" i="7"/>
  <c r="AA493" i="7" s="1"/>
  <c r="X574" i="7"/>
  <c r="B494" i="7"/>
  <c r="E498" i="3"/>
  <c r="F498" i="3" s="1"/>
  <c r="AS572" i="7"/>
  <c r="AN571" i="7"/>
  <c r="AN572" i="7"/>
  <c r="AI572" i="7"/>
  <c r="AD572" i="7"/>
  <c r="Y573" i="7"/>
  <c r="J572" i="7"/>
  <c r="AH573" i="7"/>
  <c r="AM573" i="7"/>
  <c r="S573" i="7"/>
  <c r="T573" i="7" s="1"/>
  <c r="I573" i="7"/>
  <c r="AC573" i="7"/>
  <c r="N573" i="7"/>
  <c r="O573" i="7" s="1"/>
  <c r="K193" i="3"/>
  <c r="K192" i="3"/>
  <c r="I192" i="3"/>
  <c r="I193" i="3"/>
  <c r="J190" i="3"/>
  <c r="C194" i="3"/>
  <c r="B195" i="3"/>
  <c r="D194" i="3"/>
  <c r="D199" i="4"/>
  <c r="C199" i="4"/>
  <c r="E199" i="4" s="1"/>
  <c r="B200" i="4"/>
  <c r="O191" i="3" l="1"/>
  <c r="A192" i="7"/>
  <c r="L195" i="3"/>
  <c r="AG493" i="7"/>
  <c r="AF493" i="7"/>
  <c r="G493" i="7"/>
  <c r="AK493" i="7"/>
  <c r="AB493" i="7"/>
  <c r="AQ493" i="7"/>
  <c r="Q493" i="7"/>
  <c r="L493" i="7"/>
  <c r="AP493" i="7"/>
  <c r="M493" i="7"/>
  <c r="V493" i="7"/>
  <c r="AU493" i="7"/>
  <c r="W493" i="7"/>
  <c r="AV493" i="7"/>
  <c r="R493" i="7"/>
  <c r="AL493" i="7"/>
  <c r="C494" i="7"/>
  <c r="Q494" i="7" s="1"/>
  <c r="B495" i="7"/>
  <c r="E499" i="3"/>
  <c r="F499" i="3" s="1"/>
  <c r="AR573" i="7"/>
  <c r="AS573" i="7" s="1"/>
  <c r="AN573" i="7"/>
  <c r="AI573" i="7"/>
  <c r="AD573" i="7"/>
  <c r="Y574" i="7"/>
  <c r="J573" i="7"/>
  <c r="S574" i="7"/>
  <c r="T574" i="7" s="1"/>
  <c r="AH574" i="7"/>
  <c r="AC574" i="7"/>
  <c r="I574" i="7"/>
  <c r="X575" i="7"/>
  <c r="N574" i="7"/>
  <c r="O574" i="7" s="1"/>
  <c r="AM574" i="7"/>
  <c r="AR574" i="7"/>
  <c r="G194" i="3"/>
  <c r="K194" i="3" s="1"/>
  <c r="J191" i="3"/>
  <c r="C195" i="3"/>
  <c r="B196" i="3"/>
  <c r="D195" i="3"/>
  <c r="D200" i="4"/>
  <c r="C200" i="4"/>
  <c r="E200" i="4" s="1"/>
  <c r="B201" i="4"/>
  <c r="O192" i="3" l="1"/>
  <c r="W494" i="7"/>
  <c r="A193" i="7"/>
  <c r="L196" i="3"/>
  <c r="V494" i="7"/>
  <c r="AL494" i="7"/>
  <c r="AA494" i="7"/>
  <c r="AK494" i="7"/>
  <c r="AQ494" i="7"/>
  <c r="G494" i="7"/>
  <c r="AP494" i="7"/>
  <c r="L494" i="7"/>
  <c r="AU494" i="7"/>
  <c r="R494" i="7"/>
  <c r="AF494" i="7"/>
  <c r="AV494" i="7"/>
  <c r="AB494" i="7"/>
  <c r="AG494" i="7"/>
  <c r="M494" i="7"/>
  <c r="C495" i="7"/>
  <c r="AF495" i="7" s="1"/>
  <c r="X576" i="7"/>
  <c r="B496" i="7"/>
  <c r="E500" i="3"/>
  <c r="F500" i="3" s="1"/>
  <c r="AS574" i="7"/>
  <c r="AN574" i="7"/>
  <c r="AI574" i="7"/>
  <c r="AD574" i="7"/>
  <c r="Y575" i="7"/>
  <c r="J574" i="7"/>
  <c r="AC575" i="7"/>
  <c r="S575" i="7"/>
  <c r="T575" i="7" s="1"/>
  <c r="AM575" i="7"/>
  <c r="AH575" i="7"/>
  <c r="I575" i="7"/>
  <c r="AR575" i="7"/>
  <c r="N575" i="7"/>
  <c r="O575" i="7" s="1"/>
  <c r="H194" i="3"/>
  <c r="N194" i="3"/>
  <c r="G195" i="3"/>
  <c r="J192" i="3"/>
  <c r="C196" i="3"/>
  <c r="G196" i="3" s="1"/>
  <c r="B197" i="3"/>
  <c r="D196" i="3"/>
  <c r="C201" i="4"/>
  <c r="E201" i="4" s="1"/>
  <c r="D201" i="4"/>
  <c r="B202" i="4"/>
  <c r="O193" i="3" l="1"/>
  <c r="R495" i="7"/>
  <c r="AL495" i="7"/>
  <c r="A194" i="7"/>
  <c r="L197" i="3"/>
  <c r="G495" i="7"/>
  <c r="AV495" i="7"/>
  <c r="AU495" i="7"/>
  <c r="M495" i="7"/>
  <c r="Q495" i="7"/>
  <c r="AA495" i="7"/>
  <c r="AQ495" i="7"/>
  <c r="AG495" i="7"/>
  <c r="V495" i="7"/>
  <c r="W495" i="7"/>
  <c r="AP495" i="7"/>
  <c r="AB495" i="7"/>
  <c r="L495" i="7"/>
  <c r="AK495" i="7"/>
  <c r="C496" i="7"/>
  <c r="AA496" i="7" s="1"/>
  <c r="X577" i="7"/>
  <c r="B497" i="7"/>
  <c r="E501" i="3"/>
  <c r="F501" i="3" s="1"/>
  <c r="AS575" i="7"/>
  <c r="AN575" i="7"/>
  <c r="AI575" i="7"/>
  <c r="AD575" i="7"/>
  <c r="Y576" i="7"/>
  <c r="J575" i="7"/>
  <c r="AC576" i="7"/>
  <c r="AH576" i="7"/>
  <c r="S576" i="7"/>
  <c r="T576" i="7" s="1"/>
  <c r="N576" i="7"/>
  <c r="O576" i="7" s="1"/>
  <c r="AR576" i="7"/>
  <c r="I576" i="7"/>
  <c r="AM576" i="7"/>
  <c r="I194" i="3"/>
  <c r="H196" i="3"/>
  <c r="K196" i="3"/>
  <c r="H195" i="3"/>
  <c r="K195" i="3"/>
  <c r="J193" i="3"/>
  <c r="C197" i="3"/>
  <c r="G197" i="3" s="1"/>
  <c r="B198" i="3"/>
  <c r="D197" i="3"/>
  <c r="D202" i="4"/>
  <c r="C202" i="4"/>
  <c r="B203" i="4"/>
  <c r="O194" i="3" l="1"/>
  <c r="AL496" i="7"/>
  <c r="Q496" i="7"/>
  <c r="AG496" i="7"/>
  <c r="AK496" i="7"/>
  <c r="M496" i="7"/>
  <c r="W496" i="7"/>
  <c r="G496" i="7"/>
  <c r="AQ496" i="7"/>
  <c r="AP496" i="7"/>
  <c r="A195" i="7"/>
  <c r="L198" i="3"/>
  <c r="AV496" i="7"/>
  <c r="V496" i="7"/>
  <c r="AU496" i="7"/>
  <c r="R496" i="7"/>
  <c r="L496" i="7"/>
  <c r="AB496" i="7"/>
  <c r="AF496" i="7"/>
  <c r="C497" i="7"/>
  <c r="Q497" i="7" s="1"/>
  <c r="X578" i="7"/>
  <c r="B498" i="7"/>
  <c r="E502" i="3"/>
  <c r="F502" i="3" s="1"/>
  <c r="AS576" i="7"/>
  <c r="AN576" i="7"/>
  <c r="AI576" i="7"/>
  <c r="AD576" i="7"/>
  <c r="Y577" i="7"/>
  <c r="J576" i="7"/>
  <c r="I577" i="7"/>
  <c r="N577" i="7"/>
  <c r="O577" i="7" s="1"/>
  <c r="AM577" i="7"/>
  <c r="AR577" i="7"/>
  <c r="S577" i="7"/>
  <c r="T577" i="7" s="1"/>
  <c r="AC577" i="7"/>
  <c r="AH577" i="7"/>
  <c r="N195" i="3"/>
  <c r="N196" i="3"/>
  <c r="I195" i="3"/>
  <c r="I196" i="3"/>
  <c r="H197" i="3"/>
  <c r="K197" i="3"/>
  <c r="J194" i="3"/>
  <c r="C198" i="3"/>
  <c r="G198" i="3" s="1"/>
  <c r="B199" i="3"/>
  <c r="D198" i="3"/>
  <c r="E202" i="4"/>
  <c r="D203" i="4"/>
  <c r="C203" i="4"/>
  <c r="E203" i="4" s="1"/>
  <c r="B204" i="4"/>
  <c r="O195" i="3" l="1"/>
  <c r="A196" i="7"/>
  <c r="L497" i="7"/>
  <c r="AV497" i="7"/>
  <c r="AQ497" i="7"/>
  <c r="G497" i="7"/>
  <c r="AA497" i="7"/>
  <c r="AB497" i="7"/>
  <c r="AP497" i="7"/>
  <c r="R497" i="7"/>
  <c r="AK497" i="7"/>
  <c r="M497" i="7"/>
  <c r="W497" i="7"/>
  <c r="AU497" i="7"/>
  <c r="V497" i="7"/>
  <c r="AL497" i="7"/>
  <c r="AF497" i="7"/>
  <c r="AG497" i="7"/>
  <c r="C498" i="7"/>
  <c r="V498" i="7" s="1"/>
  <c r="X579" i="7"/>
  <c r="B499" i="7"/>
  <c r="E503" i="3"/>
  <c r="F503" i="3" s="1"/>
  <c r="AS577" i="7"/>
  <c r="AN577" i="7"/>
  <c r="AI577" i="7"/>
  <c r="AD577" i="7"/>
  <c r="Y578" i="7"/>
  <c r="J577" i="7"/>
  <c r="S578" i="7"/>
  <c r="T578" i="7" s="1"/>
  <c r="AC578" i="7"/>
  <c r="N578" i="7"/>
  <c r="O578" i="7" s="1"/>
  <c r="AM578" i="7"/>
  <c r="I578" i="7"/>
  <c r="N197" i="3"/>
  <c r="I197" i="3"/>
  <c r="H198" i="3"/>
  <c r="K198" i="3"/>
  <c r="J195" i="3"/>
  <c r="C199" i="3"/>
  <c r="G199" i="3" s="1"/>
  <c r="B200" i="3"/>
  <c r="D199" i="3"/>
  <c r="C204" i="4"/>
  <c r="E204" i="4" s="1"/>
  <c r="D204" i="4"/>
  <c r="B205" i="4"/>
  <c r="AP498" i="7" l="1"/>
  <c r="AA498" i="7"/>
  <c r="AQ498" i="7"/>
  <c r="AB498" i="7"/>
  <c r="G498" i="7"/>
  <c r="AF498" i="7"/>
  <c r="W498" i="7"/>
  <c r="R498" i="7"/>
  <c r="O196" i="3"/>
  <c r="AV498" i="7"/>
  <c r="M498" i="7"/>
  <c r="Q498" i="7"/>
  <c r="AU498" i="7"/>
  <c r="AG498" i="7"/>
  <c r="AK498" i="7"/>
  <c r="AL498" i="7"/>
  <c r="A197" i="7"/>
  <c r="L200" i="3"/>
  <c r="L498" i="7"/>
  <c r="C499" i="7"/>
  <c r="Q499" i="7" s="1"/>
  <c r="X580" i="7"/>
  <c r="B500" i="7"/>
  <c r="E504" i="3"/>
  <c r="F504" i="3" s="1"/>
  <c r="AH578" i="7"/>
  <c r="AI578" i="7" s="1"/>
  <c r="AR578" i="7"/>
  <c r="AS578" i="7" s="1"/>
  <c r="AN578" i="7"/>
  <c r="AD578" i="7"/>
  <c r="Y579" i="7"/>
  <c r="J578" i="7"/>
  <c r="AC579" i="7"/>
  <c r="AM579" i="7"/>
  <c r="S579" i="7"/>
  <c r="T579" i="7" s="1"/>
  <c r="I579" i="7"/>
  <c r="AH579" i="7"/>
  <c r="N198" i="3"/>
  <c r="I198" i="3"/>
  <c r="H199" i="3"/>
  <c r="K199" i="3"/>
  <c r="J196" i="3"/>
  <c r="C200" i="3"/>
  <c r="G200" i="3" s="1"/>
  <c r="B201" i="3"/>
  <c r="D200" i="3"/>
  <c r="D205" i="4"/>
  <c r="C205" i="4"/>
  <c r="E205" i="4" s="1"/>
  <c r="B206" i="4"/>
  <c r="AG499" i="7" l="1"/>
  <c r="O197" i="3"/>
  <c r="V499" i="7"/>
  <c r="M499" i="7"/>
  <c r="AK499" i="7"/>
  <c r="AP499" i="7"/>
  <c r="L499" i="7"/>
  <c r="AV499" i="7"/>
  <c r="G499" i="7"/>
  <c r="AA499" i="7"/>
  <c r="AF499" i="7"/>
  <c r="A198" i="7"/>
  <c r="L201" i="3"/>
  <c r="AL499" i="7"/>
  <c r="AQ499" i="7"/>
  <c r="R499" i="7"/>
  <c r="AB499" i="7"/>
  <c r="AU499" i="7"/>
  <c r="W499" i="7"/>
  <c r="C500" i="7"/>
  <c r="AA500" i="7" s="1"/>
  <c r="N579" i="7"/>
  <c r="O579" i="7" s="1"/>
  <c r="B501" i="7"/>
  <c r="E505" i="3"/>
  <c r="F505" i="3" s="1"/>
  <c r="AR579" i="7"/>
  <c r="AS579" i="7" s="1"/>
  <c r="AN579" i="7"/>
  <c r="AI579" i="7"/>
  <c r="AD579" i="7"/>
  <c r="Y580" i="7"/>
  <c r="J579" i="7"/>
  <c r="I580" i="7"/>
  <c r="AC580" i="7"/>
  <c r="S580" i="7"/>
  <c r="T580" i="7" s="1"/>
  <c r="AR580" i="7"/>
  <c r="AH580" i="7"/>
  <c r="N580" i="7"/>
  <c r="O580" i="7" s="1"/>
  <c r="I199" i="3"/>
  <c r="H200" i="3"/>
  <c r="K200" i="3"/>
  <c r="J197" i="3"/>
  <c r="C201" i="3"/>
  <c r="G201" i="3" s="1"/>
  <c r="B202" i="3"/>
  <c r="D201" i="3"/>
  <c r="C206" i="4"/>
  <c r="D206" i="4"/>
  <c r="B207" i="4"/>
  <c r="O198" i="3" l="1"/>
  <c r="A199" i="7"/>
  <c r="AU500" i="7"/>
  <c r="AB500" i="7"/>
  <c r="Q500" i="7"/>
  <c r="G500" i="7"/>
  <c r="AK500" i="7"/>
  <c r="V500" i="7"/>
  <c r="AP500" i="7"/>
  <c r="AF500" i="7"/>
  <c r="AQ500" i="7"/>
  <c r="R500" i="7"/>
  <c r="AL500" i="7"/>
  <c r="L500" i="7"/>
  <c r="AV500" i="7"/>
  <c r="AG500" i="7"/>
  <c r="W500" i="7"/>
  <c r="M500" i="7"/>
  <c r="C501" i="7"/>
  <c r="L501" i="7" s="1"/>
  <c r="AM580" i="7"/>
  <c r="AN580" i="7" s="1"/>
  <c r="X581" i="7"/>
  <c r="B502" i="7"/>
  <c r="E506" i="3"/>
  <c r="F506" i="3" s="1"/>
  <c r="AS580" i="7"/>
  <c r="AI580" i="7"/>
  <c r="AD580" i="7"/>
  <c r="Y581" i="7"/>
  <c r="J580" i="7"/>
  <c r="S581" i="7"/>
  <c r="T581" i="7" s="1"/>
  <c r="AH581" i="7"/>
  <c r="AM581" i="7"/>
  <c r="AC581" i="7"/>
  <c r="I581" i="7"/>
  <c r="AR581" i="7"/>
  <c r="N200" i="3"/>
  <c r="I200" i="3"/>
  <c r="H201" i="3"/>
  <c r="K201" i="3"/>
  <c r="J198" i="3"/>
  <c r="C202" i="3"/>
  <c r="B203" i="3"/>
  <c r="D202" i="3"/>
  <c r="E206" i="4"/>
  <c r="D207" i="4"/>
  <c r="C207" i="4"/>
  <c r="E207" i="4" s="1"/>
  <c r="B208" i="4"/>
  <c r="O199" i="3" l="1"/>
  <c r="A200" i="7"/>
  <c r="L203" i="3"/>
  <c r="AA501" i="7"/>
  <c r="Q501" i="7"/>
  <c r="AB501" i="7"/>
  <c r="AP501" i="7"/>
  <c r="AF501" i="7"/>
  <c r="AK501" i="7"/>
  <c r="AV501" i="7"/>
  <c r="R501" i="7"/>
  <c r="G501" i="7"/>
  <c r="W501" i="7"/>
  <c r="AG501" i="7"/>
  <c r="M501" i="7"/>
  <c r="AU501" i="7"/>
  <c r="V501" i="7"/>
  <c r="AL501" i="7"/>
  <c r="AQ501" i="7"/>
  <c r="C502" i="7"/>
  <c r="AK502" i="7" s="1"/>
  <c r="B503" i="7"/>
  <c r="E507" i="3"/>
  <c r="F507" i="3" s="1"/>
  <c r="N581" i="7"/>
  <c r="O581" i="7" s="1"/>
  <c r="AS581" i="7"/>
  <c r="AN581" i="7"/>
  <c r="AI581" i="7"/>
  <c r="AD581" i="7"/>
  <c r="J581" i="7"/>
  <c r="X582" i="7"/>
  <c r="N582" i="7"/>
  <c r="I582" i="7"/>
  <c r="AR582" i="7"/>
  <c r="AC582" i="7"/>
  <c r="S582" i="7"/>
  <c r="T582" i="7" s="1"/>
  <c r="AH582" i="7"/>
  <c r="G202" i="3"/>
  <c r="H202" i="3" s="1"/>
  <c r="I201" i="3"/>
  <c r="J199" i="3"/>
  <c r="C203" i="3"/>
  <c r="G203" i="3" s="1"/>
  <c r="B204" i="3"/>
  <c r="D203" i="3"/>
  <c r="D208" i="4"/>
  <c r="C208" i="4"/>
  <c r="B209" i="4"/>
  <c r="O582" i="7" l="1"/>
  <c r="O200" i="3"/>
  <c r="G502" i="7"/>
  <c r="R502" i="7"/>
  <c r="Q502" i="7"/>
  <c r="L502" i="7"/>
  <c r="AB502" i="7"/>
  <c r="W502" i="7"/>
  <c r="A201" i="7"/>
  <c r="V502" i="7"/>
  <c r="AP502" i="7"/>
  <c r="AF502" i="7"/>
  <c r="AQ502" i="7"/>
  <c r="AL502" i="7"/>
  <c r="AU502" i="7"/>
  <c r="M502" i="7"/>
  <c r="AG502" i="7"/>
  <c r="AA502" i="7"/>
  <c r="AV502" i="7"/>
  <c r="C503" i="7"/>
  <c r="AA503" i="7" s="1"/>
  <c r="AM582" i="7"/>
  <c r="AN582" i="7" s="1"/>
  <c r="B504" i="7"/>
  <c r="E508" i="3"/>
  <c r="F508" i="3" s="1"/>
  <c r="AS582" i="7"/>
  <c r="AI582" i="7"/>
  <c r="AD582" i="7"/>
  <c r="Y582" i="7"/>
  <c r="J582" i="7"/>
  <c r="X583" i="7"/>
  <c r="S583" i="7"/>
  <c r="T583" i="7" s="1"/>
  <c r="AM583" i="7"/>
  <c r="AC583" i="7"/>
  <c r="AR583" i="7"/>
  <c r="AH583" i="7"/>
  <c r="N583" i="7"/>
  <c r="O583" i="7" s="1"/>
  <c r="I583" i="7"/>
  <c r="K202" i="3"/>
  <c r="I202" i="3"/>
  <c r="H203" i="3"/>
  <c r="K203" i="3"/>
  <c r="J200" i="3"/>
  <c r="C204" i="3"/>
  <c r="B205" i="3"/>
  <c r="L205" i="3" s="1"/>
  <c r="D204" i="3"/>
  <c r="E208" i="4"/>
  <c r="D209" i="4"/>
  <c r="C209" i="4"/>
  <c r="E209" i="4" s="1"/>
  <c r="B210" i="4"/>
  <c r="O201" i="3" l="1"/>
  <c r="W503" i="7"/>
  <c r="AG503" i="7"/>
  <c r="AB503" i="7"/>
  <c r="AV503" i="7"/>
  <c r="AU503" i="7"/>
  <c r="AK503" i="7"/>
  <c r="R503" i="7"/>
  <c r="L503" i="7"/>
  <c r="V503" i="7"/>
  <c r="AQ503" i="7"/>
  <c r="AL503" i="7"/>
  <c r="Q503" i="7"/>
  <c r="AF503" i="7"/>
  <c r="AP503" i="7"/>
  <c r="G503" i="7"/>
  <c r="M503" i="7"/>
  <c r="C504" i="7"/>
  <c r="AK504" i="7" s="1"/>
  <c r="C205" i="3"/>
  <c r="G205" i="3" s="1"/>
  <c r="K205" i="3" s="1"/>
  <c r="A202" i="7"/>
  <c r="X584" i="7"/>
  <c r="B505" i="7"/>
  <c r="E509" i="3"/>
  <c r="F509" i="3" s="1"/>
  <c r="AS583" i="7"/>
  <c r="AN583" i="7"/>
  <c r="AI583" i="7"/>
  <c r="AD583" i="7"/>
  <c r="Y584" i="7"/>
  <c r="Y583" i="7"/>
  <c r="J583" i="7"/>
  <c r="AR584" i="7"/>
  <c r="AM584" i="7"/>
  <c r="X585" i="7"/>
  <c r="N584" i="7"/>
  <c r="O584" i="7" s="1"/>
  <c r="AC584" i="7"/>
  <c r="S584" i="7"/>
  <c r="T584" i="7" s="1"/>
  <c r="I584" i="7"/>
  <c r="AH584" i="7"/>
  <c r="G204" i="3"/>
  <c r="H204" i="3" s="1"/>
  <c r="I203" i="3"/>
  <c r="J201" i="3"/>
  <c r="B206" i="3"/>
  <c r="D205" i="3"/>
  <c r="D210" i="4"/>
  <c r="C210" i="4"/>
  <c r="B211" i="4"/>
  <c r="L504" i="7" l="1"/>
  <c r="O202" i="3"/>
  <c r="AV504" i="7"/>
  <c r="AL504" i="7"/>
  <c r="AG504" i="7"/>
  <c r="AQ504" i="7"/>
  <c r="V504" i="7"/>
  <c r="G504" i="7"/>
  <c r="R504" i="7"/>
  <c r="AP504" i="7"/>
  <c r="AU504" i="7"/>
  <c r="Q504" i="7"/>
  <c r="W504" i="7"/>
  <c r="A203" i="7"/>
  <c r="L206" i="3"/>
  <c r="M504" i="7"/>
  <c r="AA504" i="7"/>
  <c r="AF504" i="7"/>
  <c r="AB504" i="7"/>
  <c r="C505" i="7"/>
  <c r="V505" i="7" s="1"/>
  <c r="B506" i="7"/>
  <c r="E510" i="3"/>
  <c r="F510" i="3" s="1"/>
  <c r="AS584" i="7"/>
  <c r="AN584" i="7"/>
  <c r="AI584" i="7"/>
  <c r="AD584" i="7"/>
  <c r="Y585" i="7"/>
  <c r="J584" i="7"/>
  <c r="I585" i="7"/>
  <c r="AC585" i="7"/>
  <c r="AM585" i="7"/>
  <c r="S585" i="7"/>
  <c r="T585" i="7" s="1"/>
  <c r="AR585" i="7"/>
  <c r="N585" i="7"/>
  <c r="O585" i="7" s="1"/>
  <c r="X586" i="7"/>
  <c r="AH585" i="7"/>
  <c r="K204" i="3"/>
  <c r="H205" i="3"/>
  <c r="I204" i="3"/>
  <c r="J202" i="3"/>
  <c r="C206" i="3"/>
  <c r="B207" i="3"/>
  <c r="D206" i="3"/>
  <c r="E210" i="4"/>
  <c r="D211" i="4"/>
  <c r="C211" i="4"/>
  <c r="E211" i="4" s="1"/>
  <c r="B212" i="4"/>
  <c r="O203" i="3" l="1"/>
  <c r="M505" i="7"/>
  <c r="A204" i="7"/>
  <c r="L207" i="3"/>
  <c r="W505" i="7"/>
  <c r="AB505" i="7"/>
  <c r="AF505" i="7"/>
  <c r="AV505" i="7"/>
  <c r="AL505" i="7"/>
  <c r="Q505" i="7"/>
  <c r="AA505" i="7"/>
  <c r="L505" i="7"/>
  <c r="AU505" i="7"/>
  <c r="AK505" i="7"/>
  <c r="AP505" i="7"/>
  <c r="AQ505" i="7"/>
  <c r="AG505" i="7"/>
  <c r="R505" i="7"/>
  <c r="G505" i="7"/>
  <c r="C506" i="7"/>
  <c r="AK506" i="7" s="1"/>
  <c r="B507" i="7"/>
  <c r="E511" i="3"/>
  <c r="F511" i="3" s="1"/>
  <c r="AS585" i="7"/>
  <c r="AN585" i="7"/>
  <c r="AI585" i="7"/>
  <c r="AD585" i="7"/>
  <c r="Y586" i="7"/>
  <c r="J585" i="7"/>
  <c r="AH586" i="7"/>
  <c r="AC586" i="7"/>
  <c r="S586" i="7"/>
  <c r="T586" i="7" s="1"/>
  <c r="AR586" i="7"/>
  <c r="AM586" i="7"/>
  <c r="I586" i="7"/>
  <c r="N586" i="7"/>
  <c r="O586" i="7" s="1"/>
  <c r="I205" i="3"/>
  <c r="G206" i="3"/>
  <c r="H206" i="3" s="1"/>
  <c r="J203" i="3"/>
  <c r="C207" i="3"/>
  <c r="G207" i="3" s="1"/>
  <c r="B208" i="3"/>
  <c r="D207" i="3"/>
  <c r="D212" i="4"/>
  <c r="C212" i="4"/>
  <c r="B213" i="4"/>
  <c r="O204" i="3" l="1"/>
  <c r="AL506" i="7"/>
  <c r="M506" i="7"/>
  <c r="A205" i="7"/>
  <c r="L208" i="3"/>
  <c r="AQ506" i="7"/>
  <c r="Q506" i="7"/>
  <c r="AG506" i="7"/>
  <c r="AA506" i="7"/>
  <c r="AU506" i="7"/>
  <c r="W506" i="7"/>
  <c r="V506" i="7"/>
  <c r="G506" i="7"/>
  <c r="R506" i="7"/>
  <c r="AB506" i="7"/>
  <c r="AV506" i="7"/>
  <c r="AF506" i="7"/>
  <c r="L506" i="7"/>
  <c r="AP506" i="7"/>
  <c r="C507" i="7"/>
  <c r="L507" i="7" s="1"/>
  <c r="X588" i="7"/>
  <c r="X587" i="7"/>
  <c r="B508" i="7"/>
  <c r="E512" i="3"/>
  <c r="F512" i="3" s="1"/>
  <c r="AS586" i="7"/>
  <c r="AN586" i="7"/>
  <c r="AI586" i="7"/>
  <c r="AD586" i="7"/>
  <c r="Y587" i="7"/>
  <c r="J586" i="7"/>
  <c r="AM587" i="7"/>
  <c r="N587" i="7"/>
  <c r="O587" i="7" s="1"/>
  <c r="S587" i="7"/>
  <c r="T587" i="7" s="1"/>
  <c r="I587" i="7"/>
  <c r="AR587" i="7"/>
  <c r="AC587" i="7"/>
  <c r="AH587" i="7"/>
  <c r="K206" i="3"/>
  <c r="I206" i="3"/>
  <c r="H207" i="3"/>
  <c r="K207" i="3"/>
  <c r="J204" i="3"/>
  <c r="C208" i="3"/>
  <c r="G208" i="3" s="1"/>
  <c r="B209" i="3"/>
  <c r="D208" i="3"/>
  <c r="E212" i="4"/>
  <c r="D213" i="4"/>
  <c r="C213" i="4"/>
  <c r="E213" i="4" s="1"/>
  <c r="B214" i="4"/>
  <c r="O205" i="3" l="1"/>
  <c r="AL507" i="7"/>
  <c r="AF507" i="7"/>
  <c r="W507" i="7"/>
  <c r="M507" i="7"/>
  <c r="AV507" i="7"/>
  <c r="Q507" i="7"/>
  <c r="G507" i="7"/>
  <c r="R507" i="7"/>
  <c r="AK507" i="7"/>
  <c r="AP507" i="7"/>
  <c r="AB507" i="7"/>
  <c r="A206" i="7"/>
  <c r="L209" i="3"/>
  <c r="V507" i="7"/>
  <c r="AG507" i="7"/>
  <c r="AU507" i="7"/>
  <c r="AA507" i="7"/>
  <c r="AQ507" i="7"/>
  <c r="C508" i="7"/>
  <c r="AU508" i="7" s="1"/>
  <c r="B509" i="7"/>
  <c r="E513" i="3"/>
  <c r="F513" i="3" s="1"/>
  <c r="AS587" i="7"/>
  <c r="AN587" i="7"/>
  <c r="AI587" i="7"/>
  <c r="AD587" i="7"/>
  <c r="Y588" i="7"/>
  <c r="J587" i="7"/>
  <c r="N588" i="7"/>
  <c r="O588" i="7" s="1"/>
  <c r="I588" i="7"/>
  <c r="AH588" i="7"/>
  <c r="S588" i="7"/>
  <c r="T588" i="7" s="1"/>
  <c r="AC588" i="7"/>
  <c r="N206" i="3"/>
  <c r="N207" i="3"/>
  <c r="I207" i="3"/>
  <c r="H208" i="3"/>
  <c r="K208" i="3"/>
  <c r="J205" i="3"/>
  <c r="C209" i="3"/>
  <c r="G209" i="3" s="1"/>
  <c r="B210" i="3"/>
  <c r="D209" i="3"/>
  <c r="C214" i="4"/>
  <c r="D214" i="4"/>
  <c r="B215" i="4"/>
  <c r="AL508" i="7" l="1"/>
  <c r="AV508" i="7"/>
  <c r="AP508" i="7"/>
  <c r="O206" i="3"/>
  <c r="AK508" i="7"/>
  <c r="AA508" i="7"/>
  <c r="AG508" i="7"/>
  <c r="V508" i="7"/>
  <c r="W508" i="7"/>
  <c r="A207" i="7"/>
  <c r="L210" i="3"/>
  <c r="Q508" i="7"/>
  <c r="L508" i="7"/>
  <c r="AB508" i="7"/>
  <c r="R508" i="7"/>
  <c r="M508" i="7"/>
  <c r="AF508" i="7"/>
  <c r="G508" i="7"/>
  <c r="AQ508" i="7"/>
  <c r="C509" i="7"/>
  <c r="AP509" i="7" s="1"/>
  <c r="X590" i="7"/>
  <c r="B510" i="7"/>
  <c r="E514" i="3"/>
  <c r="F514" i="3" s="1"/>
  <c r="AM588" i="7"/>
  <c r="AN588" i="7"/>
  <c r="AI588" i="7"/>
  <c r="AD588" i="7"/>
  <c r="J588" i="7"/>
  <c r="AR588" i="7"/>
  <c r="X589" i="7"/>
  <c r="AC589" i="7"/>
  <c r="S589" i="7"/>
  <c r="T589" i="7" s="1"/>
  <c r="I589" i="7"/>
  <c r="AH589" i="7"/>
  <c r="N589" i="7"/>
  <c r="O589" i="7" s="1"/>
  <c r="AM589" i="7"/>
  <c r="AR589" i="7"/>
  <c r="N208" i="3"/>
  <c r="I208" i="3"/>
  <c r="H209" i="3"/>
  <c r="K209" i="3"/>
  <c r="J206" i="3"/>
  <c r="C210" i="3"/>
  <c r="G210" i="3" s="1"/>
  <c r="B211" i="3"/>
  <c r="D210" i="3"/>
  <c r="E214" i="4"/>
  <c r="D215" i="4"/>
  <c r="C215" i="4"/>
  <c r="E215" i="4" s="1"/>
  <c r="B216" i="4"/>
  <c r="O207" i="3" l="1"/>
  <c r="M509" i="7"/>
  <c r="A208" i="7"/>
  <c r="AK509" i="7"/>
  <c r="V509" i="7"/>
  <c r="AB509" i="7"/>
  <c r="L509" i="7"/>
  <c r="G509" i="7"/>
  <c r="AV509" i="7"/>
  <c r="AG509" i="7"/>
  <c r="W509" i="7"/>
  <c r="AF509" i="7"/>
  <c r="AA509" i="7"/>
  <c r="AU509" i="7"/>
  <c r="R509" i="7"/>
  <c r="AQ509" i="7"/>
  <c r="AL509" i="7"/>
  <c r="Q509" i="7"/>
  <c r="C510" i="7"/>
  <c r="AK510" i="7" s="1"/>
  <c r="B511" i="7"/>
  <c r="E515" i="3"/>
  <c r="F515" i="3" s="1"/>
  <c r="AS589" i="7"/>
  <c r="AS588" i="7"/>
  <c r="AN589" i="7"/>
  <c r="AI589" i="7"/>
  <c r="AD589" i="7"/>
  <c r="Y590" i="7"/>
  <c r="Y589" i="7"/>
  <c r="J589" i="7"/>
  <c r="N590" i="7"/>
  <c r="O590" i="7" s="1"/>
  <c r="AC590" i="7"/>
  <c r="AH590" i="7"/>
  <c r="I590" i="7"/>
  <c r="S590" i="7"/>
  <c r="T590" i="7" s="1"/>
  <c r="N209" i="3"/>
  <c r="I209" i="3"/>
  <c r="H210" i="3"/>
  <c r="K210" i="3"/>
  <c r="J207" i="3"/>
  <c r="C211" i="3"/>
  <c r="G211" i="3" s="1"/>
  <c r="B212" i="3"/>
  <c r="D211" i="3"/>
  <c r="C216" i="4"/>
  <c r="D216" i="4"/>
  <c r="B217" i="4"/>
  <c r="AU510" i="7" l="1"/>
  <c r="AP510" i="7"/>
  <c r="AF510" i="7"/>
  <c r="R510" i="7"/>
  <c r="O208" i="3"/>
  <c r="A209" i="7"/>
  <c r="L212" i="3"/>
  <c r="L510" i="7"/>
  <c r="AA510" i="7"/>
  <c r="AL510" i="7"/>
  <c r="W510" i="7"/>
  <c r="G510" i="7"/>
  <c r="AV510" i="7"/>
  <c r="AB510" i="7"/>
  <c r="V510" i="7"/>
  <c r="Q510" i="7"/>
  <c r="AG510" i="7"/>
  <c r="M510" i="7"/>
  <c r="AQ510" i="7"/>
  <c r="C511" i="7"/>
  <c r="V511" i="7" s="1"/>
  <c r="X592" i="7"/>
  <c r="B512" i="7"/>
  <c r="E516" i="3"/>
  <c r="F516" i="3" s="1"/>
  <c r="AI590" i="7"/>
  <c r="AD590" i="7"/>
  <c r="J590" i="7"/>
  <c r="AM590" i="7"/>
  <c r="X591" i="7"/>
  <c r="AR590" i="7"/>
  <c r="AM591" i="7"/>
  <c r="AC591" i="7"/>
  <c r="S591" i="7"/>
  <c r="T591" i="7" s="1"/>
  <c r="I591" i="7"/>
  <c r="AR591" i="7"/>
  <c r="N591" i="7"/>
  <c r="O591" i="7" s="1"/>
  <c r="AH591" i="7"/>
  <c r="N210" i="3"/>
  <c r="I210" i="3"/>
  <c r="H211" i="3"/>
  <c r="K211" i="3"/>
  <c r="J208" i="3"/>
  <c r="C212" i="3"/>
  <c r="B213" i="3"/>
  <c r="D212" i="3"/>
  <c r="E216" i="4"/>
  <c r="C217" i="4"/>
  <c r="E217" i="4" s="1"/>
  <c r="D217" i="4"/>
  <c r="B218" i="4"/>
  <c r="O209" i="3" l="1"/>
  <c r="AB511" i="7"/>
  <c r="AQ511" i="7"/>
  <c r="R511" i="7"/>
  <c r="AL511" i="7"/>
  <c r="AF511" i="7"/>
  <c r="AP511" i="7"/>
  <c r="A210" i="7"/>
  <c r="L213" i="3"/>
  <c r="G511" i="7"/>
  <c r="AG511" i="7"/>
  <c r="AK511" i="7"/>
  <c r="AU511" i="7"/>
  <c r="AA511" i="7"/>
  <c r="W511" i="7"/>
  <c r="M511" i="7"/>
  <c r="L511" i="7"/>
  <c r="Q511" i="7"/>
  <c r="AV511" i="7"/>
  <c r="C512" i="7"/>
  <c r="G512" i="7" s="1"/>
  <c r="G212" i="3"/>
  <c r="K212" i="3" s="1"/>
  <c r="X593" i="7"/>
  <c r="B513" i="7"/>
  <c r="E517" i="3"/>
  <c r="F517" i="3" s="1"/>
  <c r="AS590" i="7"/>
  <c r="AS591" i="7"/>
  <c r="AN591" i="7"/>
  <c r="AN590" i="7"/>
  <c r="AI591" i="7"/>
  <c r="AD591" i="7"/>
  <c r="Y591" i="7"/>
  <c r="Y592" i="7"/>
  <c r="J591" i="7"/>
  <c r="AR592" i="7"/>
  <c r="I592" i="7"/>
  <c r="S592" i="7"/>
  <c r="T592" i="7" s="1"/>
  <c r="AC592" i="7"/>
  <c r="AH592" i="7"/>
  <c r="N592" i="7"/>
  <c r="O592" i="7" s="1"/>
  <c r="I211" i="3"/>
  <c r="J209" i="3"/>
  <c r="C213" i="3"/>
  <c r="G213" i="3" s="1"/>
  <c r="B214" i="3"/>
  <c r="D213" i="3"/>
  <c r="D218" i="4"/>
  <c r="C218" i="4"/>
  <c r="B219" i="4"/>
  <c r="O210" i="3" l="1"/>
  <c r="A211" i="7"/>
  <c r="R512" i="7"/>
  <c r="AK512" i="7"/>
  <c r="AF512" i="7"/>
  <c r="AP512" i="7"/>
  <c r="AG512" i="7"/>
  <c r="AA512" i="7"/>
  <c r="AV512" i="7"/>
  <c r="L512" i="7"/>
  <c r="V512" i="7"/>
  <c r="M512" i="7"/>
  <c r="W512" i="7"/>
  <c r="Q512" i="7"/>
  <c r="AB512" i="7"/>
  <c r="AU512" i="7"/>
  <c r="AL512" i="7"/>
  <c r="AQ512" i="7"/>
  <c r="C513" i="7"/>
  <c r="L513" i="7" s="1"/>
  <c r="H212" i="3"/>
  <c r="X594" i="7"/>
  <c r="B514" i="7"/>
  <c r="E518" i="3"/>
  <c r="F518" i="3" s="1"/>
  <c r="AM592" i="7"/>
  <c r="AS592" i="7"/>
  <c r="AN592" i="7"/>
  <c r="AI592" i="7"/>
  <c r="AD592" i="7"/>
  <c r="Y593" i="7"/>
  <c r="J592" i="7"/>
  <c r="N593" i="7"/>
  <c r="O593" i="7" s="1"/>
  <c r="AC593" i="7"/>
  <c r="S593" i="7"/>
  <c r="T593" i="7" s="1"/>
  <c r="AM593" i="7"/>
  <c r="I593" i="7"/>
  <c r="N212" i="3"/>
  <c r="H213" i="3"/>
  <c r="K213" i="3"/>
  <c r="J210" i="3"/>
  <c r="C214" i="3"/>
  <c r="G214" i="3" s="1"/>
  <c r="B215" i="3"/>
  <c r="D214" i="3"/>
  <c r="E218" i="4"/>
  <c r="C219" i="4"/>
  <c r="E219" i="4" s="1"/>
  <c r="D219" i="4"/>
  <c r="B220" i="4"/>
  <c r="AQ513" i="7" l="1"/>
  <c r="G513" i="7"/>
  <c r="I212" i="3"/>
  <c r="AA513" i="7"/>
  <c r="O211" i="3"/>
  <c r="M513" i="7"/>
  <c r="AP513" i="7"/>
  <c r="A212" i="7"/>
  <c r="L215" i="3"/>
  <c r="V513" i="7"/>
  <c r="AG513" i="7"/>
  <c r="AF513" i="7"/>
  <c r="AL513" i="7"/>
  <c r="Q513" i="7"/>
  <c r="AU513" i="7"/>
  <c r="AK513" i="7"/>
  <c r="R513" i="7"/>
  <c r="W513" i="7"/>
  <c r="AV513" i="7"/>
  <c r="AB513" i="7"/>
  <c r="C514" i="7"/>
  <c r="AA514" i="7" s="1"/>
  <c r="X595" i="7"/>
  <c r="B515" i="7"/>
  <c r="E519" i="3"/>
  <c r="F519" i="3" s="1"/>
  <c r="AR593" i="7"/>
  <c r="AS593" i="7"/>
  <c r="AN593" i="7"/>
  <c r="AD593" i="7"/>
  <c r="Y594" i="7"/>
  <c r="J593" i="7"/>
  <c r="AH593" i="7"/>
  <c r="AC594" i="7"/>
  <c r="I594" i="7"/>
  <c r="AH594" i="7"/>
  <c r="S594" i="7"/>
  <c r="T594" i="7" s="1"/>
  <c r="AM594" i="7"/>
  <c r="AR594" i="7"/>
  <c r="I213" i="3"/>
  <c r="H214" i="3"/>
  <c r="K214" i="3"/>
  <c r="J211" i="3"/>
  <c r="C215" i="3"/>
  <c r="B216" i="3"/>
  <c r="D215" i="3"/>
  <c r="C220" i="4"/>
  <c r="E220" i="4" s="1"/>
  <c r="D220" i="4"/>
  <c r="B221" i="4"/>
  <c r="O212" i="3" l="1"/>
  <c r="AK514" i="7"/>
  <c r="A213" i="7"/>
  <c r="R514" i="7"/>
  <c r="V514" i="7"/>
  <c r="L514" i="7"/>
  <c r="AQ514" i="7"/>
  <c r="AL514" i="7"/>
  <c r="AB514" i="7"/>
  <c r="M514" i="7"/>
  <c r="Q514" i="7"/>
  <c r="AF514" i="7"/>
  <c r="G514" i="7"/>
  <c r="AV514" i="7"/>
  <c r="W514" i="7"/>
  <c r="AG514" i="7"/>
  <c r="AU514" i="7"/>
  <c r="AP514" i="7"/>
  <c r="C515" i="7"/>
  <c r="AK515" i="7" s="1"/>
  <c r="B516" i="7"/>
  <c r="E520" i="3"/>
  <c r="F520" i="3" s="1"/>
  <c r="N594" i="7"/>
  <c r="O594" i="7" s="1"/>
  <c r="AS594" i="7"/>
  <c r="AN594" i="7"/>
  <c r="AI593" i="7"/>
  <c r="AI594" i="7"/>
  <c r="AD594" i="7"/>
  <c r="Y595" i="7"/>
  <c r="J594" i="7"/>
  <c r="AC595" i="7"/>
  <c r="I595" i="7"/>
  <c r="AR595" i="7"/>
  <c r="N595" i="7"/>
  <c r="O595" i="7" s="1"/>
  <c r="AH595" i="7"/>
  <c r="AM595" i="7"/>
  <c r="S595" i="7"/>
  <c r="T595" i="7" s="1"/>
  <c r="G215" i="3"/>
  <c r="K215" i="3" s="1"/>
  <c r="I214" i="3"/>
  <c r="J212" i="3"/>
  <c r="C216" i="3"/>
  <c r="B217" i="3"/>
  <c r="L217" i="3" s="1"/>
  <c r="D216" i="3"/>
  <c r="D221" i="4"/>
  <c r="C221" i="4"/>
  <c r="E221" i="4" s="1"/>
  <c r="B222" i="4"/>
  <c r="O213" i="3" l="1"/>
  <c r="V515" i="7"/>
  <c r="M515" i="7"/>
  <c r="AG515" i="7"/>
  <c r="AA515" i="7"/>
  <c r="AB515" i="7"/>
  <c r="Q515" i="7"/>
  <c r="AU515" i="7"/>
  <c r="AV515" i="7"/>
  <c r="L515" i="7"/>
  <c r="G515" i="7"/>
  <c r="AF515" i="7"/>
  <c r="AL515" i="7"/>
  <c r="AP515" i="7"/>
  <c r="R515" i="7"/>
  <c r="W515" i="7"/>
  <c r="AQ515" i="7"/>
  <c r="C516" i="7"/>
  <c r="Q516" i="7" s="1"/>
  <c r="C217" i="3"/>
  <c r="A214" i="7"/>
  <c r="X597" i="7"/>
  <c r="X596" i="7"/>
  <c r="Y596" i="7" s="1"/>
  <c r="B517" i="7"/>
  <c r="E521" i="3"/>
  <c r="F521" i="3" s="1"/>
  <c r="AS595" i="7"/>
  <c r="AN595" i="7"/>
  <c r="AI595" i="7"/>
  <c r="AD595" i="7"/>
  <c r="J595" i="7"/>
  <c r="S596" i="7"/>
  <c r="T596" i="7" s="1"/>
  <c r="AM596" i="7"/>
  <c r="AR596" i="7"/>
  <c r="I596" i="7"/>
  <c r="AC596" i="7"/>
  <c r="H215" i="3"/>
  <c r="G216" i="3"/>
  <c r="H216" i="3" s="1"/>
  <c r="J213" i="3"/>
  <c r="B218" i="3"/>
  <c r="D217" i="3"/>
  <c r="D222" i="4"/>
  <c r="C222" i="4"/>
  <c r="B223" i="4"/>
  <c r="G217" i="3" l="1"/>
  <c r="H217" i="3" s="1"/>
  <c r="O214" i="3"/>
  <c r="AL516" i="7"/>
  <c r="AQ516" i="7"/>
  <c r="A215" i="7"/>
  <c r="L218" i="3"/>
  <c r="AV516" i="7"/>
  <c r="M516" i="7"/>
  <c r="AK516" i="7"/>
  <c r="G516" i="7"/>
  <c r="AA516" i="7"/>
  <c r="V516" i="7"/>
  <c r="AB516" i="7"/>
  <c r="L516" i="7"/>
  <c r="AF516" i="7"/>
  <c r="AG516" i="7"/>
  <c r="R516" i="7"/>
  <c r="AU516" i="7"/>
  <c r="W516" i="7"/>
  <c r="AP516" i="7"/>
  <c r="C517" i="7"/>
  <c r="AP517" i="7" s="1"/>
  <c r="AH596" i="7"/>
  <c r="AI596" i="7" s="1"/>
  <c r="B518" i="7"/>
  <c r="E522" i="3"/>
  <c r="F522" i="3" s="1"/>
  <c r="N596" i="7"/>
  <c r="O596" i="7" s="1"/>
  <c r="AS596" i="7"/>
  <c r="AN596" i="7"/>
  <c r="AD596" i="7"/>
  <c r="Y597" i="7"/>
  <c r="J596" i="7"/>
  <c r="AC597" i="7"/>
  <c r="I597" i="7"/>
  <c r="X598" i="7"/>
  <c r="S597" i="7"/>
  <c r="T597" i="7" s="1"/>
  <c r="I215" i="3"/>
  <c r="K216" i="3"/>
  <c r="I216" i="3"/>
  <c r="J214" i="3"/>
  <c r="C218" i="3"/>
  <c r="B219" i="3"/>
  <c r="D218" i="3"/>
  <c r="E222" i="4"/>
  <c r="D223" i="4"/>
  <c r="C223" i="4"/>
  <c r="E223" i="4" s="1"/>
  <c r="B224" i="4"/>
  <c r="I217" i="3" l="1"/>
  <c r="K217" i="3"/>
  <c r="Q517" i="7"/>
  <c r="W517" i="7"/>
  <c r="L517" i="7"/>
  <c r="AG517" i="7"/>
  <c r="AA517" i="7"/>
  <c r="AB517" i="7"/>
  <c r="AK517" i="7"/>
  <c r="AF517" i="7"/>
  <c r="AV517" i="7"/>
  <c r="AL517" i="7"/>
  <c r="AQ517" i="7"/>
  <c r="M517" i="7"/>
  <c r="O215" i="3"/>
  <c r="V517" i="7"/>
  <c r="AU517" i="7"/>
  <c r="G517" i="7"/>
  <c r="R517" i="7"/>
  <c r="A216" i="7"/>
  <c r="L219" i="3"/>
  <c r="C518" i="7"/>
  <c r="AU518" i="7" s="1"/>
  <c r="X599" i="7"/>
  <c r="AR597" i="7"/>
  <c r="AS597" i="7" s="1"/>
  <c r="AM597" i="7"/>
  <c r="AN597" i="7" s="1"/>
  <c r="AH597" i="7"/>
  <c r="AI597" i="7" s="1"/>
  <c r="B519" i="7"/>
  <c r="E523" i="3"/>
  <c r="F523" i="3" s="1"/>
  <c r="AD597" i="7"/>
  <c r="Y598" i="7"/>
  <c r="J597" i="7"/>
  <c r="N597" i="7"/>
  <c r="O597" i="7" s="1"/>
  <c r="AM598" i="7"/>
  <c r="N598" i="7"/>
  <c r="S598" i="7"/>
  <c r="T598" i="7" s="1"/>
  <c r="AC598" i="7"/>
  <c r="I598" i="7"/>
  <c r="G218" i="3"/>
  <c r="K218" i="3" s="1"/>
  <c r="J215" i="3"/>
  <c r="C219" i="3"/>
  <c r="B220" i="3"/>
  <c r="D219" i="3"/>
  <c r="D224" i="4"/>
  <c r="C224" i="4"/>
  <c r="B225" i="4"/>
  <c r="L518" i="7" l="1"/>
  <c r="AB518" i="7"/>
  <c r="M518" i="7"/>
  <c r="W518" i="7"/>
  <c r="AK518" i="7"/>
  <c r="AF518" i="7"/>
  <c r="AA518" i="7"/>
  <c r="Q518" i="7"/>
  <c r="G518" i="7"/>
  <c r="AQ518" i="7"/>
  <c r="O216" i="3"/>
  <c r="A217" i="7"/>
  <c r="L220" i="3"/>
  <c r="AV518" i="7"/>
  <c r="AP518" i="7"/>
  <c r="AG518" i="7"/>
  <c r="R518" i="7"/>
  <c r="V518" i="7"/>
  <c r="AL518" i="7"/>
  <c r="O598" i="7"/>
  <c r="C519" i="7"/>
  <c r="AA519" i="7" s="1"/>
  <c r="X600" i="7"/>
  <c r="AR598" i="7"/>
  <c r="AS598" i="7" s="1"/>
  <c r="B520" i="7"/>
  <c r="E524" i="3"/>
  <c r="F524" i="3" s="1"/>
  <c r="AH598" i="7"/>
  <c r="AI598" i="7" s="1"/>
  <c r="AN598" i="7"/>
  <c r="AD598" i="7"/>
  <c r="Y599" i="7"/>
  <c r="J598" i="7"/>
  <c r="AH599" i="7"/>
  <c r="AC599" i="7"/>
  <c r="S599" i="7"/>
  <c r="T599" i="7" s="1"/>
  <c r="I599" i="7"/>
  <c r="AR599" i="7"/>
  <c r="H218" i="3"/>
  <c r="N218" i="3"/>
  <c r="G219" i="3"/>
  <c r="J216" i="3"/>
  <c r="C220" i="3"/>
  <c r="B221" i="3"/>
  <c r="D220" i="3"/>
  <c r="E224" i="4"/>
  <c r="D225" i="4"/>
  <c r="C225" i="4"/>
  <c r="E225" i="4" s="1"/>
  <c r="B226" i="4"/>
  <c r="O217" i="3" l="1"/>
  <c r="A218" i="7"/>
  <c r="L221" i="3"/>
  <c r="AB519" i="7"/>
  <c r="AK519" i="7"/>
  <c r="R519" i="7"/>
  <c r="L519" i="7"/>
  <c r="M519" i="7"/>
  <c r="AQ519" i="7"/>
  <c r="G519" i="7"/>
  <c r="AP519" i="7"/>
  <c r="Q519" i="7"/>
  <c r="AV519" i="7"/>
  <c r="AF519" i="7"/>
  <c r="AG519" i="7"/>
  <c r="AU519" i="7"/>
  <c r="AL519" i="7"/>
  <c r="V519" i="7"/>
  <c r="W519" i="7"/>
  <c r="C520" i="7"/>
  <c r="Q520" i="7" s="1"/>
  <c r="X601" i="7"/>
  <c r="AM599" i="7"/>
  <c r="AN599" i="7" s="1"/>
  <c r="N599" i="7"/>
  <c r="O599" i="7" s="1"/>
  <c r="B521" i="7"/>
  <c r="E525" i="3"/>
  <c r="F525" i="3" s="1"/>
  <c r="AS599" i="7"/>
  <c r="AI599" i="7"/>
  <c r="AD599" i="7"/>
  <c r="Y600" i="7"/>
  <c r="J599" i="7"/>
  <c r="N600" i="7"/>
  <c r="AR600" i="7"/>
  <c r="S600" i="7"/>
  <c r="T600" i="7" s="1"/>
  <c r="AC600" i="7"/>
  <c r="AH600" i="7"/>
  <c r="I600" i="7"/>
  <c r="AM600" i="7"/>
  <c r="I218" i="3"/>
  <c r="G220" i="3"/>
  <c r="H220" i="3" s="1"/>
  <c r="H219" i="3"/>
  <c r="K219" i="3"/>
  <c r="J217" i="3"/>
  <c r="C221" i="3"/>
  <c r="G221" i="3" s="1"/>
  <c r="B222" i="3"/>
  <c r="D221" i="3"/>
  <c r="D226" i="4"/>
  <c r="C226" i="4"/>
  <c r="B227" i="4"/>
  <c r="O600" i="7" l="1"/>
  <c r="O218" i="3"/>
  <c r="R520" i="7"/>
  <c r="AP520" i="7"/>
  <c r="AG520" i="7"/>
  <c r="AL520" i="7"/>
  <c r="M520" i="7"/>
  <c r="AU520" i="7"/>
  <c r="AK520" i="7"/>
  <c r="AA520" i="7"/>
  <c r="AF520" i="7"/>
  <c r="L520" i="7"/>
  <c r="AQ520" i="7"/>
  <c r="AB520" i="7"/>
  <c r="AV520" i="7"/>
  <c r="G520" i="7"/>
  <c r="A219" i="7"/>
  <c r="L222" i="3"/>
  <c r="V520" i="7"/>
  <c r="W520" i="7"/>
  <c r="C521" i="7"/>
  <c r="L521" i="7" s="1"/>
  <c r="B522" i="7"/>
  <c r="E526" i="3"/>
  <c r="F526" i="3" s="1"/>
  <c r="AS600" i="7"/>
  <c r="AN600" i="7"/>
  <c r="AI600" i="7"/>
  <c r="AD600" i="7"/>
  <c r="Y601" i="7"/>
  <c r="J600" i="7"/>
  <c r="AM601" i="7"/>
  <c r="I601" i="7"/>
  <c r="AC601" i="7"/>
  <c r="S601" i="7"/>
  <c r="T601" i="7" s="1"/>
  <c r="N601" i="7"/>
  <c r="O601" i="7" s="1"/>
  <c r="X602" i="7"/>
  <c r="AH601" i="7"/>
  <c r="AR601" i="7"/>
  <c r="K220" i="3"/>
  <c r="N219" i="3"/>
  <c r="I219" i="3"/>
  <c r="I220" i="3"/>
  <c r="H221" i="3"/>
  <c r="K221" i="3"/>
  <c r="J218" i="3"/>
  <c r="C222" i="3"/>
  <c r="G222" i="3" s="1"/>
  <c r="B223" i="3"/>
  <c r="D222" i="3"/>
  <c r="E226" i="4"/>
  <c r="D227" i="4"/>
  <c r="C227" i="4"/>
  <c r="E227" i="4" s="1"/>
  <c r="B228" i="4"/>
  <c r="O219" i="3" l="1"/>
  <c r="AU521" i="7"/>
  <c r="R521" i="7"/>
  <c r="AL521" i="7"/>
  <c r="AB521" i="7"/>
  <c r="AF521" i="7"/>
  <c r="G521" i="7"/>
  <c r="V521" i="7"/>
  <c r="AV521" i="7"/>
  <c r="AP521" i="7"/>
  <c r="M521" i="7"/>
  <c r="AG521" i="7"/>
  <c r="Q521" i="7"/>
  <c r="AQ521" i="7"/>
  <c r="AA521" i="7"/>
  <c r="AK521" i="7"/>
  <c r="A220" i="7"/>
  <c r="W521" i="7"/>
  <c r="C522" i="7"/>
  <c r="AA522" i="7" s="1"/>
  <c r="X603" i="7"/>
  <c r="B523" i="7"/>
  <c r="E527" i="3"/>
  <c r="F527" i="3" s="1"/>
  <c r="AS601" i="7"/>
  <c r="AN601" i="7"/>
  <c r="AI601" i="7"/>
  <c r="AD601" i="7"/>
  <c r="Y602" i="7"/>
  <c r="J601" i="7"/>
  <c r="AC602" i="7"/>
  <c r="I602" i="7"/>
  <c r="AH602" i="7"/>
  <c r="S602" i="7"/>
  <c r="T602" i="7" s="1"/>
  <c r="N602" i="7"/>
  <c r="O602" i="7" s="1"/>
  <c r="AM602" i="7"/>
  <c r="N220" i="3"/>
  <c r="N221" i="3"/>
  <c r="I221" i="3"/>
  <c r="H222" i="3"/>
  <c r="K222" i="3"/>
  <c r="J219" i="3"/>
  <c r="C223" i="3"/>
  <c r="G223" i="3" s="1"/>
  <c r="B224" i="3"/>
  <c r="D223" i="3"/>
  <c r="D228" i="4"/>
  <c r="C228" i="4"/>
  <c r="E228" i="4" s="1"/>
  <c r="B229" i="4"/>
  <c r="O220" i="3" l="1"/>
  <c r="AU522" i="7"/>
  <c r="R522" i="7"/>
  <c r="L522" i="7"/>
  <c r="G522" i="7"/>
  <c r="W522" i="7"/>
  <c r="AQ522" i="7"/>
  <c r="AV522" i="7"/>
  <c r="AL522" i="7"/>
  <c r="AG522" i="7"/>
  <c r="AK522" i="7"/>
  <c r="Q522" i="7"/>
  <c r="AP522" i="7"/>
  <c r="A221" i="7"/>
  <c r="L224" i="3"/>
  <c r="M522" i="7"/>
  <c r="AB522" i="7"/>
  <c r="AF522" i="7"/>
  <c r="V522" i="7"/>
  <c r="C523" i="7"/>
  <c r="AP523" i="7" s="1"/>
  <c r="B524" i="7"/>
  <c r="E528" i="3"/>
  <c r="F528" i="3" s="1"/>
  <c r="AR602" i="7"/>
  <c r="AS602" i="7" s="1"/>
  <c r="AN602" i="7"/>
  <c r="AI602" i="7"/>
  <c r="AD602" i="7"/>
  <c r="Y603" i="7"/>
  <c r="J602" i="7"/>
  <c r="AM603" i="7"/>
  <c r="AR603" i="7"/>
  <c r="I603" i="7"/>
  <c r="N603" i="7"/>
  <c r="O603" i="7" s="1"/>
  <c r="AC603" i="7"/>
  <c r="S603" i="7"/>
  <c r="T603" i="7" s="1"/>
  <c r="N222" i="3"/>
  <c r="I222" i="3"/>
  <c r="H223" i="3"/>
  <c r="K223" i="3"/>
  <c r="J220" i="3"/>
  <c r="C224" i="3"/>
  <c r="G224" i="3" s="1"/>
  <c r="B225" i="3"/>
  <c r="D224" i="3"/>
  <c r="D229" i="4"/>
  <c r="C229" i="4"/>
  <c r="E229" i="4" s="1"/>
  <c r="B230" i="4"/>
  <c r="W523" i="7" l="1"/>
  <c r="AG523" i="7"/>
  <c r="L523" i="7"/>
  <c r="AU523" i="7"/>
  <c r="O221" i="3"/>
  <c r="M523" i="7"/>
  <c r="AQ523" i="7"/>
  <c r="A222" i="7"/>
  <c r="L225" i="3"/>
  <c r="AF523" i="7"/>
  <c r="AA523" i="7"/>
  <c r="AV523" i="7"/>
  <c r="AL523" i="7"/>
  <c r="AB523" i="7"/>
  <c r="R523" i="7"/>
  <c r="AK523" i="7"/>
  <c r="Q523" i="7"/>
  <c r="V523" i="7"/>
  <c r="G523" i="7"/>
  <c r="C524" i="7"/>
  <c r="AU524" i="7" s="1"/>
  <c r="B525" i="7"/>
  <c r="E529" i="3"/>
  <c r="F529" i="3" s="1"/>
  <c r="AS603" i="7"/>
  <c r="AN603" i="7"/>
  <c r="AD603" i="7"/>
  <c r="J603" i="7"/>
  <c r="X604" i="7"/>
  <c r="AH603" i="7"/>
  <c r="AM604" i="7"/>
  <c r="S604" i="7"/>
  <c r="T604" i="7" s="1"/>
  <c r="AH604" i="7"/>
  <c r="AC604" i="7"/>
  <c r="I604" i="7"/>
  <c r="I223" i="3"/>
  <c r="H224" i="3"/>
  <c r="K224" i="3"/>
  <c r="J221" i="3"/>
  <c r="C225" i="3"/>
  <c r="B226" i="3"/>
  <c r="D225" i="3"/>
  <c r="D230" i="4"/>
  <c r="C230" i="4"/>
  <c r="B231" i="4"/>
  <c r="O222" i="3" l="1"/>
  <c r="A223" i="7"/>
  <c r="G225" i="3"/>
  <c r="H225" i="3" s="1"/>
  <c r="AA524" i="7"/>
  <c r="L524" i="7"/>
  <c r="AB524" i="7"/>
  <c r="AQ524" i="7"/>
  <c r="AG524" i="7"/>
  <c r="AK524" i="7"/>
  <c r="AF524" i="7"/>
  <c r="R524" i="7"/>
  <c r="W524" i="7"/>
  <c r="M524" i="7"/>
  <c r="V524" i="7"/>
  <c r="AL524" i="7"/>
  <c r="G524" i="7"/>
  <c r="Q524" i="7"/>
  <c r="AP524" i="7"/>
  <c r="AV524" i="7"/>
  <c r="C525" i="7"/>
  <c r="AA525" i="7" s="1"/>
  <c r="N604" i="7"/>
  <c r="O604" i="7" s="1"/>
  <c r="B526" i="7"/>
  <c r="E530" i="3"/>
  <c r="F530" i="3" s="1"/>
  <c r="AN604" i="7"/>
  <c r="AI604" i="7"/>
  <c r="AI603" i="7"/>
  <c r="AD604" i="7"/>
  <c r="Y604" i="7"/>
  <c r="J604" i="7"/>
  <c r="AR604" i="7"/>
  <c r="X605" i="7"/>
  <c r="Y605" i="7" s="1"/>
  <c r="N224" i="3"/>
  <c r="I224" i="3"/>
  <c r="J222" i="3"/>
  <c r="C226" i="3"/>
  <c r="G226" i="3" s="1"/>
  <c r="B227" i="3"/>
  <c r="D226" i="3"/>
  <c r="E230" i="4"/>
  <c r="D231" i="4"/>
  <c r="C231" i="4"/>
  <c r="E231" i="4" s="1"/>
  <c r="B232" i="4"/>
  <c r="O223" i="3" l="1"/>
  <c r="A224" i="7"/>
  <c r="L227" i="3"/>
  <c r="G525" i="7"/>
  <c r="K225" i="3"/>
  <c r="M525" i="7"/>
  <c r="AP525" i="7"/>
  <c r="L525" i="7"/>
  <c r="R525" i="7"/>
  <c r="AL525" i="7"/>
  <c r="AK525" i="7"/>
  <c r="V525" i="7"/>
  <c r="AF525" i="7"/>
  <c r="W525" i="7"/>
  <c r="AU525" i="7"/>
  <c r="AV525" i="7"/>
  <c r="Q525" i="7"/>
  <c r="AB525" i="7"/>
  <c r="AG525" i="7"/>
  <c r="AQ525" i="7"/>
  <c r="C526" i="7"/>
  <c r="G526" i="7" s="1"/>
  <c r="B527" i="7"/>
  <c r="E531" i="3"/>
  <c r="F531" i="3" s="1"/>
  <c r="AS604" i="7"/>
  <c r="X3" i="7"/>
  <c r="AR605" i="7"/>
  <c r="AS605" i="7" s="1"/>
  <c r="S605" i="7"/>
  <c r="T605" i="7" s="1"/>
  <c r="AC605" i="7"/>
  <c r="AD605" i="7" s="1"/>
  <c r="N605" i="7"/>
  <c r="O605" i="7" s="1"/>
  <c r="AH605" i="7"/>
  <c r="AI605" i="7" s="1"/>
  <c r="I605" i="7"/>
  <c r="J605" i="7" s="1"/>
  <c r="AM605" i="7"/>
  <c r="AN605" i="7" s="1"/>
  <c r="I225" i="3"/>
  <c r="H226" i="3"/>
  <c r="K226" i="3"/>
  <c r="J223" i="3"/>
  <c r="C227" i="3"/>
  <c r="B228" i="3"/>
  <c r="D227" i="3"/>
  <c r="C232" i="4"/>
  <c r="D232" i="4"/>
  <c r="B233" i="4"/>
  <c r="O224" i="3" l="1"/>
  <c r="A225" i="7"/>
  <c r="AP526" i="7"/>
  <c r="W526" i="7"/>
  <c r="AQ526" i="7"/>
  <c r="L526" i="7"/>
  <c r="V526" i="7"/>
  <c r="AF526" i="7"/>
  <c r="R526" i="7"/>
  <c r="AK526" i="7"/>
  <c r="AV526" i="7"/>
  <c r="AU526" i="7"/>
  <c r="AL526" i="7"/>
  <c r="M526" i="7"/>
  <c r="AG526" i="7"/>
  <c r="AB526" i="7"/>
  <c r="Q526" i="7"/>
  <c r="AA526" i="7"/>
  <c r="C527" i="7"/>
  <c r="L527" i="7" s="1"/>
  <c r="B528" i="7"/>
  <c r="E532" i="3"/>
  <c r="F532" i="3" s="1"/>
  <c r="I3" i="7"/>
  <c r="AC3" i="7"/>
  <c r="S3" i="7"/>
  <c r="AH3" i="7"/>
  <c r="N3" i="7"/>
  <c r="AR3" i="7"/>
  <c r="AM3" i="7"/>
  <c r="G227" i="3"/>
  <c r="H227" i="3" s="1"/>
  <c r="I226" i="3"/>
  <c r="J224" i="3"/>
  <c r="C228" i="3"/>
  <c r="B229" i="3"/>
  <c r="L229" i="3" s="1"/>
  <c r="D228" i="3"/>
  <c r="E232" i="4"/>
  <c r="D233" i="4"/>
  <c r="C233" i="4"/>
  <c r="E233" i="4" s="1"/>
  <c r="B234" i="4"/>
  <c r="O225" i="3" l="1"/>
  <c r="Q527" i="7"/>
  <c r="AF527" i="7"/>
  <c r="AU527" i="7"/>
  <c r="V527" i="7"/>
  <c r="AQ527" i="7"/>
  <c r="W527" i="7"/>
  <c r="AL527" i="7"/>
  <c r="AK527" i="7"/>
  <c r="AA527" i="7"/>
  <c r="AV527" i="7"/>
  <c r="AG527" i="7"/>
  <c r="AB527" i="7"/>
  <c r="R527" i="7"/>
  <c r="M527" i="7"/>
  <c r="G527" i="7"/>
  <c r="AP527" i="7"/>
  <c r="C528" i="7"/>
  <c r="AP528" i="7" s="1"/>
  <c r="C229" i="3"/>
  <c r="G229" i="3" s="1"/>
  <c r="K229" i="3" s="1"/>
  <c r="A226" i="7"/>
  <c r="B529" i="7"/>
  <c r="E533" i="3"/>
  <c r="F533" i="3" s="1"/>
  <c r="K227" i="3"/>
  <c r="G228" i="3"/>
  <c r="K228" i="3" s="1"/>
  <c r="I227" i="3"/>
  <c r="J225" i="3"/>
  <c r="B230" i="3"/>
  <c r="D229" i="3"/>
  <c r="D234" i="4"/>
  <c r="C234" i="4"/>
  <c r="B235" i="4"/>
  <c r="O226" i="3" l="1"/>
  <c r="R528" i="7"/>
  <c r="A227" i="7"/>
  <c r="L230" i="3"/>
  <c r="L528" i="7"/>
  <c r="AL528" i="7"/>
  <c r="AF528" i="7"/>
  <c r="AG528" i="7"/>
  <c r="AB528" i="7"/>
  <c r="W528" i="7"/>
  <c r="AQ528" i="7"/>
  <c r="AA528" i="7"/>
  <c r="Q528" i="7"/>
  <c r="AU528" i="7"/>
  <c r="AK528" i="7"/>
  <c r="M528" i="7"/>
  <c r="AV528" i="7"/>
  <c r="V528" i="7"/>
  <c r="G528" i="7"/>
  <c r="C529" i="7"/>
  <c r="AP529" i="7" s="1"/>
  <c r="B530" i="7"/>
  <c r="E534" i="3"/>
  <c r="F534" i="3" s="1"/>
  <c r="H229" i="3"/>
  <c r="H228" i="3"/>
  <c r="J226" i="3"/>
  <c r="C230" i="3"/>
  <c r="B231" i="3"/>
  <c r="D230" i="3"/>
  <c r="E234" i="4"/>
  <c r="D235" i="4"/>
  <c r="C235" i="4"/>
  <c r="E235" i="4" s="1"/>
  <c r="B236" i="4"/>
  <c r="O227" i="3" l="1"/>
  <c r="A228" i="7"/>
  <c r="L231" i="3"/>
  <c r="AV529" i="7"/>
  <c r="L529" i="7"/>
  <c r="AU529" i="7"/>
  <c r="W529" i="7"/>
  <c r="G529" i="7"/>
  <c r="R529" i="7"/>
  <c r="AG529" i="7"/>
  <c r="AL529" i="7"/>
  <c r="AA529" i="7"/>
  <c r="M529" i="7"/>
  <c r="AB529" i="7"/>
  <c r="AQ529" i="7"/>
  <c r="AK529" i="7"/>
  <c r="V529" i="7"/>
  <c r="C530" i="7"/>
  <c r="L530" i="7" s="1"/>
  <c r="AF529" i="7"/>
  <c r="Q529" i="7"/>
  <c r="B531" i="7"/>
  <c r="E535" i="3"/>
  <c r="F535" i="3" s="1"/>
  <c r="I229" i="3"/>
  <c r="I228" i="3"/>
  <c r="G230" i="3"/>
  <c r="H230" i="3" s="1"/>
  <c r="J227" i="3"/>
  <c r="C231" i="3"/>
  <c r="G231" i="3" s="1"/>
  <c r="B232" i="3"/>
  <c r="D231" i="3"/>
  <c r="D236" i="4"/>
  <c r="C236" i="4"/>
  <c r="E236" i="4" s="1"/>
  <c r="B237" i="4"/>
  <c r="O228" i="3" l="1"/>
  <c r="A229" i="7"/>
  <c r="L232" i="3"/>
  <c r="V530" i="7"/>
  <c r="Q530" i="7"/>
  <c r="M530" i="7"/>
  <c r="AA530" i="7"/>
  <c r="AP530" i="7"/>
  <c r="AV530" i="7"/>
  <c r="W530" i="7"/>
  <c r="R530" i="7"/>
  <c r="G530" i="7"/>
  <c r="AB530" i="7"/>
  <c r="AL530" i="7"/>
  <c r="AF530" i="7"/>
  <c r="AG530" i="7"/>
  <c r="AQ530" i="7"/>
  <c r="AU530" i="7"/>
  <c r="AK530" i="7"/>
  <c r="C531" i="7"/>
  <c r="AU531" i="7" s="1"/>
  <c r="B532" i="7"/>
  <c r="E536" i="3"/>
  <c r="F536" i="3" s="1"/>
  <c r="K230" i="3"/>
  <c r="I230" i="3"/>
  <c r="H231" i="3"/>
  <c r="K231" i="3"/>
  <c r="J228" i="3"/>
  <c r="C232" i="3"/>
  <c r="B233" i="3"/>
  <c r="D232" i="3"/>
  <c r="C237" i="4"/>
  <c r="E237" i="4" s="1"/>
  <c r="D237" i="4"/>
  <c r="B238" i="4"/>
  <c r="O229" i="3" l="1"/>
  <c r="A230" i="7"/>
  <c r="L233" i="3"/>
  <c r="AG531" i="7"/>
  <c r="Q531" i="7"/>
  <c r="AA531" i="7"/>
  <c r="AL531" i="7"/>
  <c r="R531" i="7"/>
  <c r="AK531" i="7"/>
  <c r="AB531" i="7"/>
  <c r="AF531" i="7"/>
  <c r="AQ531" i="7"/>
  <c r="V531" i="7"/>
  <c r="W531" i="7"/>
  <c r="AV531" i="7"/>
  <c r="M531" i="7"/>
  <c r="G531" i="7"/>
  <c r="AP531" i="7"/>
  <c r="L531" i="7"/>
  <c r="C532" i="7"/>
  <c r="G532" i="7" s="1"/>
  <c r="B533" i="7"/>
  <c r="E537" i="3"/>
  <c r="F537" i="3" s="1"/>
  <c r="G232" i="3"/>
  <c r="K232" i="3" s="1"/>
  <c r="N230" i="3"/>
  <c r="N231" i="3"/>
  <c r="I231" i="3"/>
  <c r="J229" i="3"/>
  <c r="C233" i="3"/>
  <c r="G233" i="3" s="1"/>
  <c r="B234" i="3"/>
  <c r="D233" i="3"/>
  <c r="D238" i="4"/>
  <c r="C238" i="4"/>
  <c r="B239" i="4"/>
  <c r="O230" i="3" l="1"/>
  <c r="A231" i="7"/>
  <c r="L234" i="3"/>
  <c r="R532" i="7"/>
  <c r="AQ532" i="7"/>
  <c r="V532" i="7"/>
  <c r="AB532" i="7"/>
  <c r="M532" i="7"/>
  <c r="AL532" i="7"/>
  <c r="AG532" i="7"/>
  <c r="AP532" i="7"/>
  <c r="AU532" i="7"/>
  <c r="AF532" i="7"/>
  <c r="AV532" i="7"/>
  <c r="Q532" i="7"/>
  <c r="AA532" i="7"/>
  <c r="W532" i="7"/>
  <c r="AK532" i="7"/>
  <c r="L532" i="7"/>
  <c r="C533" i="7"/>
  <c r="L533" i="7" s="1"/>
  <c r="B534" i="7"/>
  <c r="E538" i="3"/>
  <c r="F538" i="3" s="1"/>
  <c r="H232" i="3"/>
  <c r="N232" i="3"/>
  <c r="H233" i="3"/>
  <c r="K233" i="3"/>
  <c r="J230" i="3"/>
  <c r="C234" i="3"/>
  <c r="G234" i="3" s="1"/>
  <c r="B235" i="3"/>
  <c r="D234" i="3"/>
  <c r="E238" i="4"/>
  <c r="C239" i="4"/>
  <c r="E239" i="4" s="1"/>
  <c r="D239" i="4"/>
  <c r="B240" i="4"/>
  <c r="O231" i="3" l="1"/>
  <c r="A232" i="7"/>
  <c r="AG533" i="7"/>
  <c r="Q533" i="7"/>
  <c r="V533" i="7"/>
  <c r="AU533" i="7"/>
  <c r="G533" i="7"/>
  <c r="AL533" i="7"/>
  <c r="AF533" i="7"/>
  <c r="AV533" i="7"/>
  <c r="AQ533" i="7"/>
  <c r="M533" i="7"/>
  <c r="C534" i="7"/>
  <c r="L534" i="7" s="1"/>
  <c r="AK533" i="7"/>
  <c r="AA533" i="7"/>
  <c r="W533" i="7"/>
  <c r="R533" i="7"/>
  <c r="AB533" i="7"/>
  <c r="AP533" i="7"/>
  <c r="B535" i="7"/>
  <c r="E539" i="3"/>
  <c r="F539" i="3" s="1"/>
  <c r="I232" i="3"/>
  <c r="N233" i="3"/>
  <c r="I233" i="3"/>
  <c r="H234" i="3"/>
  <c r="K234" i="3"/>
  <c r="J231" i="3"/>
  <c r="C235" i="3"/>
  <c r="G235" i="3" s="1"/>
  <c r="B236" i="3"/>
  <c r="D235" i="3"/>
  <c r="D240" i="4"/>
  <c r="C240" i="4"/>
  <c r="B241" i="4"/>
  <c r="O232" i="3" l="1"/>
  <c r="AL534" i="7"/>
  <c r="AV534" i="7"/>
  <c r="AB534" i="7"/>
  <c r="AG534" i="7"/>
  <c r="G534" i="7"/>
  <c r="R534" i="7"/>
  <c r="AP534" i="7"/>
  <c r="AU534" i="7"/>
  <c r="M534" i="7"/>
  <c r="AQ534" i="7"/>
  <c r="W534" i="7"/>
  <c r="AK534" i="7"/>
  <c r="V534" i="7"/>
  <c r="AA534" i="7"/>
  <c r="Q534" i="7"/>
  <c r="AF534" i="7"/>
  <c r="A233" i="7"/>
  <c r="L236" i="3"/>
  <c r="C535" i="7"/>
  <c r="G535" i="7" s="1"/>
  <c r="B536" i="7"/>
  <c r="E540" i="3"/>
  <c r="F540" i="3" s="1"/>
  <c r="N234" i="3"/>
  <c r="I234" i="3"/>
  <c r="H235" i="3"/>
  <c r="K235" i="3"/>
  <c r="J232" i="3"/>
  <c r="C236" i="3"/>
  <c r="G236" i="3" s="1"/>
  <c r="B237" i="3"/>
  <c r="D236" i="3"/>
  <c r="E240" i="4"/>
  <c r="D241" i="4"/>
  <c r="C241" i="4"/>
  <c r="E241" i="4" s="1"/>
  <c r="B242" i="4"/>
  <c r="O233" i="3" l="1"/>
  <c r="L535" i="7"/>
  <c r="AQ535" i="7"/>
  <c r="M535" i="7"/>
  <c r="AA535" i="7"/>
  <c r="AK535" i="7"/>
  <c r="A234" i="7"/>
  <c r="L237" i="3"/>
  <c r="Q535" i="7"/>
  <c r="V535" i="7"/>
  <c r="AP535" i="7"/>
  <c r="AV535" i="7"/>
  <c r="AG535" i="7"/>
  <c r="W535" i="7"/>
  <c r="AL535" i="7"/>
  <c r="AU535" i="7"/>
  <c r="AF535" i="7"/>
  <c r="AB535" i="7"/>
  <c r="R535" i="7"/>
  <c r="C536" i="7"/>
  <c r="AU536" i="7" s="1"/>
  <c r="B537" i="7"/>
  <c r="E541" i="3"/>
  <c r="F541" i="3" s="1"/>
  <c r="I235" i="3"/>
  <c r="H236" i="3"/>
  <c r="K236" i="3"/>
  <c r="J233" i="3"/>
  <c r="C237" i="3"/>
  <c r="B238" i="3"/>
  <c r="D237" i="3"/>
  <c r="C242" i="4"/>
  <c r="D242" i="4"/>
  <c r="B243" i="4"/>
  <c r="AF536" i="7" l="1"/>
  <c r="O234" i="3"/>
  <c r="A235" i="7"/>
  <c r="W536" i="7"/>
  <c r="AA536" i="7"/>
  <c r="AK536" i="7"/>
  <c r="M536" i="7"/>
  <c r="Q536" i="7"/>
  <c r="AQ536" i="7"/>
  <c r="G536" i="7"/>
  <c r="AG536" i="7"/>
  <c r="AL536" i="7"/>
  <c r="AP536" i="7"/>
  <c r="R536" i="7"/>
  <c r="AV536" i="7"/>
  <c r="AB536" i="7"/>
  <c r="V536" i="7"/>
  <c r="L536" i="7"/>
  <c r="C537" i="7"/>
  <c r="Q537" i="7" s="1"/>
  <c r="G237" i="3"/>
  <c r="H237" i="3" s="1"/>
  <c r="B538" i="7"/>
  <c r="E542" i="3"/>
  <c r="F542" i="3" s="1"/>
  <c r="N236" i="3"/>
  <c r="I236" i="3"/>
  <c r="J234" i="3"/>
  <c r="C238" i="3"/>
  <c r="G238" i="3" s="1"/>
  <c r="B239" i="3"/>
  <c r="D238" i="3"/>
  <c r="E242" i="4"/>
  <c r="D243" i="4"/>
  <c r="C243" i="4"/>
  <c r="E243" i="4" s="1"/>
  <c r="B244" i="4"/>
  <c r="O235" i="3" l="1"/>
  <c r="A236" i="7"/>
  <c r="L239" i="3"/>
  <c r="W537" i="7"/>
  <c r="AP537" i="7"/>
  <c r="AF537" i="7"/>
  <c r="M537" i="7"/>
  <c r="AL537" i="7"/>
  <c r="AA537" i="7"/>
  <c r="AG537" i="7"/>
  <c r="AV537" i="7"/>
  <c r="V537" i="7"/>
  <c r="AB537" i="7"/>
  <c r="AU537" i="7"/>
  <c r="AQ537" i="7"/>
  <c r="G537" i="7"/>
  <c r="R537" i="7"/>
  <c r="AK537" i="7"/>
  <c r="L537" i="7"/>
  <c r="C538" i="7"/>
  <c r="AP538" i="7" s="1"/>
  <c r="K237" i="3"/>
  <c r="B539" i="7"/>
  <c r="E543" i="3"/>
  <c r="F543" i="3" s="1"/>
  <c r="I237" i="3"/>
  <c r="H238" i="3"/>
  <c r="K238" i="3"/>
  <c r="J235" i="3"/>
  <c r="C239" i="3"/>
  <c r="B240" i="3"/>
  <c r="D239" i="3"/>
  <c r="D244" i="4"/>
  <c r="C244" i="4"/>
  <c r="E244" i="4" s="1"/>
  <c r="B245" i="4"/>
  <c r="O236" i="3" l="1"/>
  <c r="AK538" i="7"/>
  <c r="Q538" i="7"/>
  <c r="AG538" i="7"/>
  <c r="AV538" i="7"/>
  <c r="M538" i="7"/>
  <c r="W538" i="7"/>
  <c r="A237" i="7"/>
  <c r="AQ538" i="7"/>
  <c r="G538" i="7"/>
  <c r="AU538" i="7"/>
  <c r="C539" i="7"/>
  <c r="AP539" i="7" s="1"/>
  <c r="V538" i="7"/>
  <c r="AA538" i="7"/>
  <c r="AL538" i="7"/>
  <c r="AF538" i="7"/>
  <c r="R538" i="7"/>
  <c r="L538" i="7"/>
  <c r="AB538" i="7"/>
  <c r="G239" i="3"/>
  <c r="K239" i="3" s="1"/>
  <c r="B540" i="7"/>
  <c r="E544" i="3"/>
  <c r="F544" i="3" s="1"/>
  <c r="I238" i="3"/>
  <c r="J236" i="3"/>
  <c r="C240" i="3"/>
  <c r="B241" i="3"/>
  <c r="L241" i="3" s="1"/>
  <c r="D240" i="3"/>
  <c r="D245" i="4"/>
  <c r="C245" i="4"/>
  <c r="E245" i="4" s="1"/>
  <c r="B246" i="4"/>
  <c r="R539" i="7" l="1"/>
  <c r="G539" i="7"/>
  <c r="AU539" i="7"/>
  <c r="AL539" i="7"/>
  <c r="AV539" i="7"/>
  <c r="Q539" i="7"/>
  <c r="AA539" i="7"/>
  <c r="AF539" i="7"/>
  <c r="M539" i="7"/>
  <c r="O237" i="3"/>
  <c r="AG539" i="7"/>
  <c r="V539" i="7"/>
  <c r="W539" i="7"/>
  <c r="L539" i="7"/>
  <c r="AK539" i="7"/>
  <c r="AQ539" i="7"/>
  <c r="AB539" i="7"/>
  <c r="C540" i="7"/>
  <c r="AU540" i="7" s="1"/>
  <c r="H239" i="3"/>
  <c r="C241" i="3"/>
  <c r="G241" i="3" s="1"/>
  <c r="H241" i="3" s="1"/>
  <c r="A238" i="7"/>
  <c r="B541" i="7"/>
  <c r="E545" i="3"/>
  <c r="F545" i="3" s="1"/>
  <c r="G240" i="3"/>
  <c r="H240" i="3" s="1"/>
  <c r="J237" i="3"/>
  <c r="B242" i="3"/>
  <c r="D241" i="3"/>
  <c r="D246" i="4"/>
  <c r="C246" i="4"/>
  <c r="B247" i="4"/>
  <c r="O238" i="3" l="1"/>
  <c r="AV540" i="7"/>
  <c r="A239" i="7"/>
  <c r="L242" i="3"/>
  <c r="L540" i="7"/>
  <c r="R540" i="7"/>
  <c r="Q540" i="7"/>
  <c r="AA540" i="7"/>
  <c r="AQ540" i="7"/>
  <c r="M540" i="7"/>
  <c r="AB540" i="7"/>
  <c r="AF540" i="7"/>
  <c r="W540" i="7"/>
  <c r="G540" i="7"/>
  <c r="AL540" i="7"/>
  <c r="V540" i="7"/>
  <c r="AK540" i="7"/>
  <c r="AG540" i="7"/>
  <c r="AP540" i="7"/>
  <c r="C541" i="7"/>
  <c r="AU541" i="7" s="1"/>
  <c r="I239" i="3"/>
  <c r="B542" i="7"/>
  <c r="E546" i="3"/>
  <c r="F546" i="3" s="1"/>
  <c r="K240" i="3"/>
  <c r="K241" i="3"/>
  <c r="I240" i="3"/>
  <c r="I241" i="3"/>
  <c r="J238" i="3"/>
  <c r="C242" i="3"/>
  <c r="B243" i="3"/>
  <c r="D242" i="3"/>
  <c r="E246" i="4"/>
  <c r="D247" i="4"/>
  <c r="C247" i="4"/>
  <c r="E247" i="4" s="1"/>
  <c r="B248" i="4"/>
  <c r="O239" i="3" l="1"/>
  <c r="L541" i="7"/>
  <c r="AA541" i="7"/>
  <c r="W541" i="7"/>
  <c r="AK541" i="7"/>
  <c r="M541" i="7"/>
  <c r="AQ541" i="7"/>
  <c r="AP541" i="7"/>
  <c r="AG541" i="7"/>
  <c r="R541" i="7"/>
  <c r="A240" i="7"/>
  <c r="L243" i="3"/>
  <c r="AL541" i="7"/>
  <c r="V541" i="7"/>
  <c r="AB541" i="7"/>
  <c r="G541" i="7"/>
  <c r="AV541" i="7"/>
  <c r="AF541" i="7"/>
  <c r="C542" i="7"/>
  <c r="V542" i="7" s="1"/>
  <c r="Q541" i="7"/>
  <c r="B543" i="7"/>
  <c r="E547" i="3"/>
  <c r="F547" i="3" s="1"/>
  <c r="G242" i="3"/>
  <c r="H242" i="3" s="1"/>
  <c r="J239" i="3"/>
  <c r="C243" i="3"/>
  <c r="B244" i="3"/>
  <c r="D243" i="3"/>
  <c r="D248" i="4"/>
  <c r="C248" i="4"/>
  <c r="B249" i="4"/>
  <c r="O240" i="3" l="1"/>
  <c r="W542" i="7"/>
  <c r="AK542" i="7"/>
  <c r="AA542" i="7"/>
  <c r="AQ542" i="7"/>
  <c r="AV542" i="7"/>
  <c r="Q542" i="7"/>
  <c r="G542" i="7"/>
  <c r="R542" i="7"/>
  <c r="AU542" i="7"/>
  <c r="AG542" i="7"/>
  <c r="A241" i="7"/>
  <c r="L244" i="3"/>
  <c r="AL542" i="7"/>
  <c r="M542" i="7"/>
  <c r="AF542" i="7"/>
  <c r="L542" i="7"/>
  <c r="AB542" i="7"/>
  <c r="AP542" i="7"/>
  <c r="C543" i="7"/>
  <c r="Q543" i="7" s="1"/>
  <c r="B544" i="7"/>
  <c r="E548" i="3"/>
  <c r="F548" i="3" s="1"/>
  <c r="K242" i="3"/>
  <c r="I242" i="3"/>
  <c r="G243" i="3"/>
  <c r="J240" i="3"/>
  <c r="C244" i="3"/>
  <c r="B245" i="3"/>
  <c r="D244" i="3"/>
  <c r="E248" i="4"/>
  <c r="D249" i="4"/>
  <c r="C249" i="4"/>
  <c r="E249" i="4" s="1"/>
  <c r="B250" i="4"/>
  <c r="G244" i="3" l="1"/>
  <c r="K244" i="3" s="1"/>
  <c r="O241" i="3"/>
  <c r="A242" i="7"/>
  <c r="L245" i="3"/>
  <c r="V543" i="7"/>
  <c r="W543" i="7"/>
  <c r="AA543" i="7"/>
  <c r="G543" i="7"/>
  <c r="AP543" i="7"/>
  <c r="AU543" i="7"/>
  <c r="R543" i="7"/>
  <c r="M543" i="7"/>
  <c r="AK543" i="7"/>
  <c r="L543" i="7"/>
  <c r="AL543" i="7"/>
  <c r="AG543" i="7"/>
  <c r="AV543" i="7"/>
  <c r="AF543" i="7"/>
  <c r="AQ543" i="7"/>
  <c r="AB543" i="7"/>
  <c r="C544" i="7"/>
  <c r="AP544" i="7" s="1"/>
  <c r="B545" i="7"/>
  <c r="E549" i="3"/>
  <c r="F549" i="3" s="1"/>
  <c r="N242" i="3"/>
  <c r="H243" i="3"/>
  <c r="K243" i="3"/>
  <c r="J241" i="3"/>
  <c r="C245" i="3"/>
  <c r="G245" i="3" s="1"/>
  <c r="B246" i="3"/>
  <c r="D245" i="3"/>
  <c r="D250" i="4"/>
  <c r="C250" i="4"/>
  <c r="B251" i="4"/>
  <c r="H244" i="3" l="1"/>
  <c r="O242" i="3"/>
  <c r="A243" i="7"/>
  <c r="L246" i="3"/>
  <c r="R544" i="7"/>
  <c r="AB544" i="7"/>
  <c r="G544" i="7"/>
  <c r="M544" i="7"/>
  <c r="AV544" i="7"/>
  <c r="AK544" i="7"/>
  <c r="L544" i="7"/>
  <c r="Q544" i="7"/>
  <c r="AG544" i="7"/>
  <c r="AA544" i="7"/>
  <c r="AL544" i="7"/>
  <c r="AF544" i="7"/>
  <c r="AQ544" i="7"/>
  <c r="W544" i="7"/>
  <c r="V544" i="7"/>
  <c r="AU544" i="7"/>
  <c r="C545" i="7"/>
  <c r="Q545" i="7" s="1"/>
  <c r="B546" i="7"/>
  <c r="E550" i="3"/>
  <c r="F550" i="3" s="1"/>
  <c r="N244" i="3"/>
  <c r="N243" i="3"/>
  <c r="I243" i="3"/>
  <c r="H245" i="3"/>
  <c r="K245" i="3"/>
  <c r="J242" i="3"/>
  <c r="C246" i="3"/>
  <c r="G246" i="3" s="1"/>
  <c r="B247" i="3"/>
  <c r="D246" i="3"/>
  <c r="E250" i="4"/>
  <c r="D251" i="4"/>
  <c r="C251" i="4"/>
  <c r="E251" i="4" s="1"/>
  <c r="B252" i="4"/>
  <c r="I244" i="3" l="1"/>
  <c r="O243" i="3"/>
  <c r="A244" i="7"/>
  <c r="AF545" i="7"/>
  <c r="AK545" i="7"/>
  <c r="M545" i="7"/>
  <c r="AP545" i="7"/>
  <c r="AB545" i="7"/>
  <c r="AA545" i="7"/>
  <c r="W545" i="7"/>
  <c r="L545" i="7"/>
  <c r="V545" i="7"/>
  <c r="AL545" i="7"/>
  <c r="G545" i="7"/>
  <c r="AU545" i="7"/>
  <c r="R545" i="7"/>
  <c r="AG545" i="7"/>
  <c r="AV545" i="7"/>
  <c r="AQ545" i="7"/>
  <c r="C546" i="7"/>
  <c r="AP546" i="7" s="1"/>
  <c r="B547" i="7"/>
  <c r="E551" i="3"/>
  <c r="F551" i="3" s="1"/>
  <c r="N245" i="3"/>
  <c r="I245" i="3"/>
  <c r="H246" i="3"/>
  <c r="K246" i="3"/>
  <c r="J243" i="3"/>
  <c r="C247" i="3"/>
  <c r="G247" i="3" s="1"/>
  <c r="B248" i="3"/>
  <c r="D247" i="3"/>
  <c r="D252" i="4"/>
  <c r="C252" i="4"/>
  <c r="E252" i="4" s="1"/>
  <c r="B253" i="4"/>
  <c r="O244" i="3" l="1"/>
  <c r="L546" i="7"/>
  <c r="G546" i="7"/>
  <c r="AL546" i="7"/>
  <c r="AQ546" i="7"/>
  <c r="A245" i="7"/>
  <c r="L248" i="3"/>
  <c r="W546" i="7"/>
  <c r="M546" i="7"/>
  <c r="AK546" i="7"/>
  <c r="AU546" i="7"/>
  <c r="V546" i="7"/>
  <c r="AV546" i="7"/>
  <c r="AG546" i="7"/>
  <c r="Q546" i="7"/>
  <c r="AA546" i="7"/>
  <c r="R546" i="7"/>
  <c r="AF546" i="7"/>
  <c r="AB546" i="7"/>
  <c r="C547" i="7"/>
  <c r="Q547" i="7" s="1"/>
  <c r="B548" i="7"/>
  <c r="E552" i="3"/>
  <c r="F552" i="3" s="1"/>
  <c r="N246" i="3"/>
  <c r="I246" i="3"/>
  <c r="H247" i="3"/>
  <c r="K247" i="3"/>
  <c r="J244" i="3"/>
  <c r="C248" i="3"/>
  <c r="B249" i="3"/>
  <c r="D248" i="3"/>
  <c r="C253" i="4"/>
  <c r="E253" i="4" s="1"/>
  <c r="D253" i="4"/>
  <c r="B254" i="4"/>
  <c r="O245" i="3" l="1"/>
  <c r="AA547" i="7"/>
  <c r="A246" i="7"/>
  <c r="L249" i="3"/>
  <c r="AU547" i="7"/>
  <c r="AV547" i="7"/>
  <c r="AK547" i="7"/>
  <c r="AG547" i="7"/>
  <c r="C548" i="7"/>
  <c r="L548" i="7" s="1"/>
  <c r="G547" i="7"/>
  <c r="AP547" i="7"/>
  <c r="AB547" i="7"/>
  <c r="AF547" i="7"/>
  <c r="AQ547" i="7"/>
  <c r="V547" i="7"/>
  <c r="AL547" i="7"/>
  <c r="R547" i="7"/>
  <c r="W547" i="7"/>
  <c r="L547" i="7"/>
  <c r="M547" i="7"/>
  <c r="G248" i="3"/>
  <c r="K248" i="3" s="1"/>
  <c r="B549" i="7"/>
  <c r="E553" i="3"/>
  <c r="F553" i="3" s="1"/>
  <c r="I247" i="3"/>
  <c r="J245" i="3"/>
  <c r="C249" i="3"/>
  <c r="B250" i="3"/>
  <c r="D249" i="3"/>
  <c r="D254" i="4"/>
  <c r="C254" i="4"/>
  <c r="B255" i="4"/>
  <c r="AU548" i="7" l="1"/>
  <c r="AG548" i="7"/>
  <c r="O246" i="3"/>
  <c r="AK548" i="7"/>
  <c r="A247" i="7"/>
  <c r="G249" i="3"/>
  <c r="H249" i="3" s="1"/>
  <c r="M548" i="7"/>
  <c r="AV548" i="7"/>
  <c r="W548" i="7"/>
  <c r="AL548" i="7"/>
  <c r="AB548" i="7"/>
  <c r="AF548" i="7"/>
  <c r="Q548" i="7"/>
  <c r="V548" i="7"/>
  <c r="G548" i="7"/>
  <c r="R548" i="7"/>
  <c r="AQ548" i="7"/>
  <c r="AP548" i="7"/>
  <c r="AA548" i="7"/>
  <c r="C549" i="7"/>
  <c r="AA549" i="7" s="1"/>
  <c r="H248" i="3"/>
  <c r="B550" i="7"/>
  <c r="E554" i="3"/>
  <c r="F554" i="3" s="1"/>
  <c r="N248" i="3"/>
  <c r="J246" i="3"/>
  <c r="C250" i="3"/>
  <c r="B251" i="3"/>
  <c r="D250" i="3"/>
  <c r="E254" i="4"/>
  <c r="C255" i="4"/>
  <c r="E255" i="4" s="1"/>
  <c r="D255" i="4"/>
  <c r="B256" i="4"/>
  <c r="O247" i="3" l="1"/>
  <c r="K249" i="3"/>
  <c r="A248" i="7"/>
  <c r="L251" i="3"/>
  <c r="V549" i="7"/>
  <c r="AU549" i="7"/>
  <c r="AV549" i="7"/>
  <c r="Q549" i="7"/>
  <c r="W549" i="7"/>
  <c r="L549" i="7"/>
  <c r="AG549" i="7"/>
  <c r="R549" i="7"/>
  <c r="AF549" i="7"/>
  <c r="G549" i="7"/>
  <c r="AP549" i="7"/>
  <c r="AK549" i="7"/>
  <c r="AL549" i="7"/>
  <c r="AB549" i="7"/>
  <c r="AQ549" i="7"/>
  <c r="M549" i="7"/>
  <c r="C550" i="7"/>
  <c r="AU550" i="7" s="1"/>
  <c r="I248" i="3"/>
  <c r="G250" i="3"/>
  <c r="H250" i="3" s="1"/>
  <c r="B551" i="7"/>
  <c r="E555" i="3"/>
  <c r="F555" i="3" s="1"/>
  <c r="I249" i="3"/>
  <c r="J247" i="3"/>
  <c r="C251" i="3"/>
  <c r="B252" i="3"/>
  <c r="D251" i="3"/>
  <c r="D256" i="4"/>
  <c r="C256" i="4"/>
  <c r="B257" i="4"/>
  <c r="O248" i="3" l="1"/>
  <c r="R550" i="7"/>
  <c r="A249" i="7"/>
  <c r="AB550" i="7"/>
  <c r="AL550" i="7"/>
  <c r="V550" i="7"/>
  <c r="G550" i="7"/>
  <c r="AF550" i="7"/>
  <c r="Q550" i="7"/>
  <c r="AP550" i="7"/>
  <c r="L550" i="7"/>
  <c r="AV550" i="7"/>
  <c r="AK550" i="7"/>
  <c r="AQ550" i="7"/>
  <c r="AG550" i="7"/>
  <c r="AA550" i="7"/>
  <c r="C551" i="7"/>
  <c r="AU551" i="7" s="1"/>
  <c r="M550" i="7"/>
  <c r="W550" i="7"/>
  <c r="K250" i="3"/>
  <c r="B552" i="7"/>
  <c r="E556" i="3"/>
  <c r="F556" i="3" s="1"/>
  <c r="G251" i="3"/>
  <c r="H251" i="3" s="1"/>
  <c r="I250" i="3"/>
  <c r="J248" i="3"/>
  <c r="C252" i="3"/>
  <c r="B253" i="3"/>
  <c r="L253" i="3" s="1"/>
  <c r="D252" i="3"/>
  <c r="E256" i="4"/>
  <c r="D257" i="4"/>
  <c r="C257" i="4"/>
  <c r="E257" i="4" s="1"/>
  <c r="B258" i="4"/>
  <c r="O249" i="3" l="1"/>
  <c r="AL551" i="7"/>
  <c r="AQ551" i="7"/>
  <c r="L551" i="7"/>
  <c r="V551" i="7"/>
  <c r="W551" i="7"/>
  <c r="AF551" i="7"/>
  <c r="AP551" i="7"/>
  <c r="AG551" i="7"/>
  <c r="G551" i="7"/>
  <c r="M551" i="7"/>
  <c r="AK551" i="7"/>
  <c r="AA551" i="7"/>
  <c r="Q551" i="7"/>
  <c r="AB551" i="7"/>
  <c r="R551" i="7"/>
  <c r="AV551" i="7"/>
  <c r="C552" i="7"/>
  <c r="AU552" i="7" s="1"/>
  <c r="C253" i="3"/>
  <c r="G253" i="3" s="1"/>
  <c r="H253" i="3" s="1"/>
  <c r="A250" i="7"/>
  <c r="B553" i="7"/>
  <c r="E557" i="3"/>
  <c r="F557" i="3" s="1"/>
  <c r="K251" i="3"/>
  <c r="G252" i="3"/>
  <c r="K252" i="3" s="1"/>
  <c r="I251" i="3"/>
  <c r="J249" i="3"/>
  <c r="B254" i="3"/>
  <c r="D253" i="3"/>
  <c r="C258" i="4"/>
  <c r="E258" i="4" s="1"/>
  <c r="D258" i="4"/>
  <c r="B259" i="4"/>
  <c r="O250" i="3" l="1"/>
  <c r="AK552" i="7"/>
  <c r="A251" i="7"/>
  <c r="L254" i="3"/>
  <c r="AL552" i="7"/>
  <c r="AF552" i="7"/>
  <c r="R552" i="7"/>
  <c r="AB552" i="7"/>
  <c r="V552" i="7"/>
  <c r="G552" i="7"/>
  <c r="Q552" i="7"/>
  <c r="M552" i="7"/>
  <c r="AQ552" i="7"/>
  <c r="AA552" i="7"/>
  <c r="AV552" i="7"/>
  <c r="AP552" i="7"/>
  <c r="C553" i="7"/>
  <c r="L553" i="7" s="1"/>
  <c r="W552" i="7"/>
  <c r="L552" i="7"/>
  <c r="AG552" i="7"/>
  <c r="K253" i="3"/>
  <c r="B554" i="7"/>
  <c r="E558" i="3"/>
  <c r="F558" i="3" s="1"/>
  <c r="H252" i="3"/>
  <c r="I253" i="3"/>
  <c r="J250" i="3"/>
  <c r="C254" i="3"/>
  <c r="B255" i="3"/>
  <c r="D254" i="3"/>
  <c r="D259" i="4"/>
  <c r="C259" i="4"/>
  <c r="E259" i="4" s="1"/>
  <c r="B260" i="4"/>
  <c r="AP553" i="7" l="1"/>
  <c r="AV553" i="7"/>
  <c r="O251" i="3"/>
  <c r="R553" i="7"/>
  <c r="AU553" i="7"/>
  <c r="G553" i="7"/>
  <c r="AB553" i="7"/>
  <c r="M553" i="7"/>
  <c r="A252" i="7"/>
  <c r="L255" i="3"/>
  <c r="V553" i="7"/>
  <c r="AL553" i="7"/>
  <c r="W553" i="7"/>
  <c r="Q553" i="7"/>
  <c r="AK553" i="7"/>
  <c r="AQ553" i="7"/>
  <c r="AF553" i="7"/>
  <c r="AG553" i="7"/>
  <c r="AA553" i="7"/>
  <c r="C554" i="7"/>
  <c r="L554" i="7" s="1"/>
  <c r="B555" i="7"/>
  <c r="E559" i="3"/>
  <c r="F559" i="3" s="1"/>
  <c r="I252" i="3"/>
  <c r="G254" i="3"/>
  <c r="H254" i="3" s="1"/>
  <c r="J251" i="3"/>
  <c r="C255" i="3"/>
  <c r="G255" i="3" s="1"/>
  <c r="B256" i="3"/>
  <c r="D255" i="3"/>
  <c r="D260" i="4"/>
  <c r="C260" i="4"/>
  <c r="E260" i="4" s="1"/>
  <c r="B261" i="4"/>
  <c r="O252" i="3" l="1"/>
  <c r="Q554" i="7"/>
  <c r="AG554" i="7"/>
  <c r="AU554" i="7"/>
  <c r="R554" i="7"/>
  <c r="G554" i="7"/>
  <c r="AQ554" i="7"/>
  <c r="AP554" i="7"/>
  <c r="AL554" i="7"/>
  <c r="A253" i="7"/>
  <c r="L256" i="3"/>
  <c r="AB554" i="7"/>
  <c r="M554" i="7"/>
  <c r="AV554" i="7"/>
  <c r="C555" i="7"/>
  <c r="Q555" i="7" s="1"/>
  <c r="AF554" i="7"/>
  <c r="V554" i="7"/>
  <c r="AA554" i="7"/>
  <c r="AK554" i="7"/>
  <c r="W554" i="7"/>
  <c r="B556" i="7"/>
  <c r="E560" i="3"/>
  <c r="F560" i="3" s="1"/>
  <c r="K254" i="3"/>
  <c r="I254" i="3"/>
  <c r="H255" i="3"/>
  <c r="K255" i="3"/>
  <c r="J252" i="3"/>
  <c r="C256" i="3"/>
  <c r="B257" i="3"/>
  <c r="D256" i="3"/>
  <c r="D261" i="4"/>
  <c r="C261" i="4"/>
  <c r="E261" i="4" s="1"/>
  <c r="B262" i="4"/>
  <c r="AQ555" i="7" l="1"/>
  <c r="G256" i="3"/>
  <c r="H256" i="3" s="1"/>
  <c r="O253" i="3"/>
  <c r="AA555" i="7"/>
  <c r="AB555" i="7"/>
  <c r="R555" i="7"/>
  <c r="A254" i="7"/>
  <c r="L257" i="3"/>
  <c r="AU555" i="7"/>
  <c r="L555" i="7"/>
  <c r="AV555" i="7"/>
  <c r="AP555" i="7"/>
  <c r="AK555" i="7"/>
  <c r="M555" i="7"/>
  <c r="AF555" i="7"/>
  <c r="G555" i="7"/>
  <c r="W555" i="7"/>
  <c r="AL555" i="7"/>
  <c r="V555" i="7"/>
  <c r="AG555" i="7"/>
  <c r="C556" i="7"/>
  <c r="AK556" i="7" s="1"/>
  <c r="B557" i="7"/>
  <c r="E561" i="3"/>
  <c r="F561" i="3" s="1"/>
  <c r="N254" i="3"/>
  <c r="N255" i="3"/>
  <c r="I255" i="3"/>
  <c r="J253" i="3"/>
  <c r="C257" i="3"/>
  <c r="G257" i="3" s="1"/>
  <c r="B258" i="3"/>
  <c r="D257" i="3"/>
  <c r="D262" i="4"/>
  <c r="C262" i="4"/>
  <c r="B263" i="4"/>
  <c r="K256" i="3" l="1"/>
  <c r="O254" i="3"/>
  <c r="AQ556" i="7"/>
  <c r="A255" i="7"/>
  <c r="L258" i="3"/>
  <c r="AB556" i="7"/>
  <c r="AG556" i="7"/>
  <c r="AU556" i="7"/>
  <c r="L556" i="7"/>
  <c r="R556" i="7"/>
  <c r="G556" i="7"/>
  <c r="AP556" i="7"/>
  <c r="W556" i="7"/>
  <c r="V556" i="7"/>
  <c r="AL556" i="7"/>
  <c r="AF556" i="7"/>
  <c r="AV556" i="7"/>
  <c r="AA556" i="7"/>
  <c r="M556" i="7"/>
  <c r="Q556" i="7"/>
  <c r="C557" i="7"/>
  <c r="G557" i="7" s="1"/>
  <c r="B558" i="7"/>
  <c r="E562" i="3"/>
  <c r="F562" i="3" s="1"/>
  <c r="I256" i="3"/>
  <c r="H257" i="3"/>
  <c r="K257" i="3"/>
  <c r="J254" i="3"/>
  <c r="C258" i="3"/>
  <c r="G258" i="3" s="1"/>
  <c r="B259" i="3"/>
  <c r="D258" i="3"/>
  <c r="E262" i="4"/>
  <c r="D263" i="4"/>
  <c r="C263" i="4"/>
  <c r="E263" i="4" s="1"/>
  <c r="B264" i="4"/>
  <c r="N256" i="3" l="1"/>
  <c r="O255" i="3"/>
  <c r="A256" i="7"/>
  <c r="V557" i="7"/>
  <c r="AF557" i="7"/>
  <c r="AA557" i="7"/>
  <c r="M557" i="7"/>
  <c r="AQ557" i="7"/>
  <c r="AP557" i="7"/>
  <c r="AU557" i="7"/>
  <c r="AB557" i="7"/>
  <c r="AL557" i="7"/>
  <c r="R557" i="7"/>
  <c r="Q557" i="7"/>
  <c r="L557" i="7"/>
  <c r="AG557" i="7"/>
  <c r="W557" i="7"/>
  <c r="AK557" i="7"/>
  <c r="AV557" i="7"/>
  <c r="C558" i="7"/>
  <c r="V558" i="7" s="1"/>
  <c r="B559" i="7"/>
  <c r="E563" i="3"/>
  <c r="F563" i="3" s="1"/>
  <c r="N257" i="3"/>
  <c r="I257" i="3"/>
  <c r="H258" i="3"/>
  <c r="K258" i="3"/>
  <c r="J255" i="3"/>
  <c r="C259" i="3"/>
  <c r="G259" i="3" s="1"/>
  <c r="B260" i="3"/>
  <c r="D259" i="3"/>
  <c r="D264" i="4"/>
  <c r="C264" i="4"/>
  <c r="E264" i="4" s="1"/>
  <c r="B265" i="4"/>
  <c r="O256" i="3" l="1"/>
  <c r="A257" i="7"/>
  <c r="L260" i="3"/>
  <c r="AF558" i="7"/>
  <c r="AK558" i="7"/>
  <c r="R558" i="7"/>
  <c r="AV558" i="7"/>
  <c r="G558" i="7"/>
  <c r="AQ558" i="7"/>
  <c r="AA558" i="7"/>
  <c r="Q558" i="7"/>
  <c r="AU558" i="7"/>
  <c r="AB558" i="7"/>
  <c r="L558" i="7"/>
  <c r="AP558" i="7"/>
  <c r="AG558" i="7"/>
  <c r="M558" i="7"/>
  <c r="C559" i="7"/>
  <c r="AU559" i="7" s="1"/>
  <c r="AL558" i="7"/>
  <c r="W558" i="7"/>
  <c r="B560" i="7"/>
  <c r="E564" i="3"/>
  <c r="F564" i="3" s="1"/>
  <c r="N258" i="3"/>
  <c r="I258" i="3"/>
  <c r="H259" i="3"/>
  <c r="K259" i="3"/>
  <c r="J256" i="3"/>
  <c r="C260" i="3"/>
  <c r="B261" i="3"/>
  <c r="D260" i="3"/>
  <c r="C265" i="4"/>
  <c r="E265" i="4" s="1"/>
  <c r="D265" i="4"/>
  <c r="B266" i="4"/>
  <c r="AA559" i="7" l="1"/>
  <c r="O257" i="3"/>
  <c r="G559" i="7"/>
  <c r="AL559" i="7"/>
  <c r="A258" i="7"/>
  <c r="L261" i="3"/>
  <c r="AK559" i="7"/>
  <c r="AG559" i="7"/>
  <c r="AP559" i="7"/>
  <c r="V559" i="7"/>
  <c r="AF559" i="7"/>
  <c r="M559" i="7"/>
  <c r="AV559" i="7"/>
  <c r="L559" i="7"/>
  <c r="W559" i="7"/>
  <c r="Q559" i="7"/>
  <c r="AQ559" i="7"/>
  <c r="C560" i="7"/>
  <c r="AU560" i="7" s="1"/>
  <c r="R559" i="7"/>
  <c r="AB559" i="7"/>
  <c r="G260" i="3"/>
  <c r="H260" i="3" s="1"/>
  <c r="B561" i="7"/>
  <c r="E565" i="3"/>
  <c r="F565" i="3" s="1"/>
  <c r="I259" i="3"/>
  <c r="J257" i="3"/>
  <c r="C261" i="3"/>
  <c r="B262" i="3"/>
  <c r="D261" i="3"/>
  <c r="D266" i="4"/>
  <c r="C266" i="4"/>
  <c r="E266" i="4" s="1"/>
  <c r="B267" i="4"/>
  <c r="AF560" i="7" l="1"/>
  <c r="AV560" i="7"/>
  <c r="AP560" i="7"/>
  <c r="V560" i="7"/>
  <c r="AL560" i="7"/>
  <c r="G560" i="7"/>
  <c r="O258" i="3"/>
  <c r="AQ560" i="7"/>
  <c r="Q560" i="7"/>
  <c r="A259" i="7"/>
  <c r="G261" i="3"/>
  <c r="K261" i="3" s="1"/>
  <c r="W560" i="7"/>
  <c r="AB560" i="7"/>
  <c r="R560" i="7"/>
  <c r="M560" i="7"/>
  <c r="AA560" i="7"/>
  <c r="AG560" i="7"/>
  <c r="AK560" i="7"/>
  <c r="L560" i="7"/>
  <c r="C561" i="7"/>
  <c r="L561" i="7" s="1"/>
  <c r="K260" i="3"/>
  <c r="B562" i="7"/>
  <c r="E566" i="3"/>
  <c r="F566" i="3" s="1"/>
  <c r="I260" i="3"/>
  <c r="J258" i="3"/>
  <c r="C262" i="3"/>
  <c r="B263" i="3"/>
  <c r="D262" i="3"/>
  <c r="D267" i="4"/>
  <c r="C267" i="4"/>
  <c r="E267" i="4" s="1"/>
  <c r="B268" i="4"/>
  <c r="O259" i="3" l="1"/>
  <c r="M561" i="7"/>
  <c r="A260" i="7"/>
  <c r="L263" i="3"/>
  <c r="H261" i="3"/>
  <c r="AP561" i="7"/>
  <c r="AG561" i="7"/>
  <c r="AQ561" i="7"/>
  <c r="AL561" i="7"/>
  <c r="V561" i="7"/>
  <c r="AB561" i="7"/>
  <c r="AU561" i="7"/>
  <c r="AK561" i="7"/>
  <c r="R561" i="7"/>
  <c r="AA561" i="7"/>
  <c r="G561" i="7"/>
  <c r="Q561" i="7"/>
  <c r="AV561" i="7"/>
  <c r="W561" i="7"/>
  <c r="AF561" i="7"/>
  <c r="C562" i="7"/>
  <c r="L562" i="7" s="1"/>
  <c r="N260" i="3"/>
  <c r="G262" i="3"/>
  <c r="H262" i="3" s="1"/>
  <c r="B563" i="7"/>
  <c r="E567" i="3"/>
  <c r="F567" i="3" s="1"/>
  <c r="J259" i="3"/>
  <c r="C263" i="3"/>
  <c r="B264" i="3"/>
  <c r="D263" i="3"/>
  <c r="C268" i="4"/>
  <c r="E268" i="4" s="1"/>
  <c r="D268" i="4"/>
  <c r="B269" i="4"/>
  <c r="O260" i="3" l="1"/>
  <c r="I261" i="3"/>
  <c r="AQ562" i="7"/>
  <c r="AB562" i="7"/>
  <c r="G562" i="7"/>
  <c r="AV562" i="7"/>
  <c r="V562" i="7"/>
  <c r="AU562" i="7"/>
  <c r="W562" i="7"/>
  <c r="AK562" i="7"/>
  <c r="AL562" i="7"/>
  <c r="Q562" i="7"/>
  <c r="AG562" i="7"/>
  <c r="A261" i="7"/>
  <c r="AP562" i="7"/>
  <c r="AF562" i="7"/>
  <c r="R562" i="7"/>
  <c r="C563" i="7"/>
  <c r="Q563" i="7" s="1"/>
  <c r="M562" i="7"/>
  <c r="AA562" i="7"/>
  <c r="K262" i="3"/>
  <c r="B564" i="7"/>
  <c r="E568" i="3"/>
  <c r="F568" i="3" s="1"/>
  <c r="G263" i="3"/>
  <c r="H263" i="3" s="1"/>
  <c r="I262" i="3"/>
  <c r="J260" i="3"/>
  <c r="C264" i="3"/>
  <c r="B265" i="3"/>
  <c r="L265" i="3" s="1"/>
  <c r="D264" i="3"/>
  <c r="D269" i="4"/>
  <c r="C269" i="4"/>
  <c r="E269" i="4" s="1"/>
  <c r="B270" i="4"/>
  <c r="O261" i="3" l="1"/>
  <c r="AP563" i="7"/>
  <c r="AA563" i="7"/>
  <c r="W563" i="7"/>
  <c r="M563" i="7"/>
  <c r="AL563" i="7"/>
  <c r="AG563" i="7"/>
  <c r="AQ563" i="7"/>
  <c r="V563" i="7"/>
  <c r="AB563" i="7"/>
  <c r="AF563" i="7"/>
  <c r="AU563" i="7"/>
  <c r="L563" i="7"/>
  <c r="AV563" i="7"/>
  <c r="R563" i="7"/>
  <c r="G563" i="7"/>
  <c r="AK563" i="7"/>
  <c r="C564" i="7"/>
  <c r="AP564" i="7" s="1"/>
  <c r="C265" i="3"/>
  <c r="G265" i="3" s="1"/>
  <c r="H265" i="3" s="1"/>
  <c r="A262" i="7"/>
  <c r="B565" i="7"/>
  <c r="E569" i="3"/>
  <c r="F569" i="3" s="1"/>
  <c r="K263" i="3"/>
  <c r="G264" i="3"/>
  <c r="H264" i="3" s="1"/>
  <c r="I263" i="3"/>
  <c r="J261" i="3"/>
  <c r="B266" i="3"/>
  <c r="D265" i="3"/>
  <c r="C270" i="4"/>
  <c r="E270" i="4" s="1"/>
  <c r="D270" i="4"/>
  <c r="B271" i="4"/>
  <c r="M564" i="7" l="1"/>
  <c r="Q564" i="7"/>
  <c r="O262" i="3"/>
  <c r="AA564" i="7"/>
  <c r="L564" i="7"/>
  <c r="AU564" i="7"/>
  <c r="R564" i="7"/>
  <c r="AQ564" i="7"/>
  <c r="AK564" i="7"/>
  <c r="AF564" i="7"/>
  <c r="A263" i="7"/>
  <c r="L266" i="3"/>
  <c r="AB564" i="7"/>
  <c r="G564" i="7"/>
  <c r="AV564" i="7"/>
  <c r="W564" i="7"/>
  <c r="AG564" i="7"/>
  <c r="V564" i="7"/>
  <c r="AL564" i="7"/>
  <c r="C565" i="7"/>
  <c r="AU565" i="7" s="1"/>
  <c r="K265" i="3"/>
  <c r="B566" i="7"/>
  <c r="E570" i="3"/>
  <c r="F570" i="3" s="1"/>
  <c r="K264" i="3"/>
  <c r="I264" i="3"/>
  <c r="I265" i="3"/>
  <c r="J262" i="3"/>
  <c r="C266" i="3"/>
  <c r="B267" i="3"/>
  <c r="D266" i="3"/>
  <c r="D271" i="4"/>
  <c r="C271" i="4"/>
  <c r="E271" i="4" s="1"/>
  <c r="B272" i="4"/>
  <c r="O263" i="3" l="1"/>
  <c r="AA565" i="7"/>
  <c r="L565" i="7"/>
  <c r="AL565" i="7"/>
  <c r="V565" i="7"/>
  <c r="AG565" i="7"/>
  <c r="AF565" i="7"/>
  <c r="AQ565" i="7"/>
  <c r="W565" i="7"/>
  <c r="G565" i="7"/>
  <c r="Q565" i="7"/>
  <c r="AB565" i="7"/>
  <c r="A264" i="7"/>
  <c r="L267" i="3"/>
  <c r="AK565" i="7"/>
  <c r="M565" i="7"/>
  <c r="AV565" i="7"/>
  <c r="AP565" i="7"/>
  <c r="R565" i="7"/>
  <c r="C566" i="7"/>
  <c r="AU566" i="7" s="1"/>
  <c r="B567" i="7"/>
  <c r="E571" i="3"/>
  <c r="F571" i="3" s="1"/>
  <c r="G266" i="3"/>
  <c r="H266" i="3" s="1"/>
  <c r="J263" i="3"/>
  <c r="C267" i="3"/>
  <c r="B268" i="3"/>
  <c r="D267" i="3"/>
  <c r="D272" i="4"/>
  <c r="C272" i="4"/>
  <c r="B273" i="4"/>
  <c r="O264" i="3" l="1"/>
  <c r="R566" i="7"/>
  <c r="G566" i="7"/>
  <c r="AL566" i="7"/>
  <c r="L566" i="7"/>
  <c r="V566" i="7"/>
  <c r="M566" i="7"/>
  <c r="AV566" i="7"/>
  <c r="AP566" i="7"/>
  <c r="AK566" i="7"/>
  <c r="A265" i="7"/>
  <c r="L268" i="3"/>
  <c r="AF566" i="7"/>
  <c r="AA566" i="7"/>
  <c r="C567" i="7"/>
  <c r="V567" i="7" s="1"/>
  <c r="Q566" i="7"/>
  <c r="W566" i="7"/>
  <c r="AQ566" i="7"/>
  <c r="AG566" i="7"/>
  <c r="AB566" i="7"/>
  <c r="B568" i="7"/>
  <c r="E572" i="3"/>
  <c r="F572" i="3" s="1"/>
  <c r="K266" i="3"/>
  <c r="I266" i="3"/>
  <c r="G267" i="3"/>
  <c r="J264" i="3"/>
  <c r="C268" i="3"/>
  <c r="B269" i="3"/>
  <c r="D268" i="3"/>
  <c r="E272" i="4"/>
  <c r="D273" i="4"/>
  <c r="C273" i="4"/>
  <c r="E273" i="4" s="1"/>
  <c r="B274" i="4"/>
  <c r="AA567" i="7" l="1"/>
  <c r="M567" i="7"/>
  <c r="G268" i="3"/>
  <c r="H268" i="3" s="1"/>
  <c r="AF567" i="7"/>
  <c r="Q567" i="7"/>
  <c r="AQ567" i="7"/>
  <c r="O265" i="3"/>
  <c r="AG567" i="7"/>
  <c r="G567" i="7"/>
  <c r="AU567" i="7"/>
  <c r="R567" i="7"/>
  <c r="L567" i="7"/>
  <c r="AL567" i="7"/>
  <c r="AP567" i="7"/>
  <c r="AB567" i="7"/>
  <c r="W567" i="7"/>
  <c r="A266" i="7"/>
  <c r="L269" i="3"/>
  <c r="AK567" i="7"/>
  <c r="C568" i="7"/>
  <c r="G568" i="7" s="1"/>
  <c r="AV567" i="7"/>
  <c r="B569" i="7"/>
  <c r="E573" i="3"/>
  <c r="F573" i="3" s="1"/>
  <c r="N266" i="3"/>
  <c r="H267" i="3"/>
  <c r="K267" i="3"/>
  <c r="J265" i="3"/>
  <c r="C269" i="3"/>
  <c r="G269" i="3" s="1"/>
  <c r="B270" i="3"/>
  <c r="D269" i="3"/>
  <c r="D274" i="4"/>
  <c r="C274" i="4"/>
  <c r="B275" i="4"/>
  <c r="K268" i="3" l="1"/>
  <c r="O266" i="3"/>
  <c r="M568" i="7"/>
  <c r="AF568" i="7"/>
  <c r="L568" i="7"/>
  <c r="R568" i="7"/>
  <c r="AL568" i="7"/>
  <c r="AG568" i="7"/>
  <c r="AA568" i="7"/>
  <c r="AP568" i="7"/>
  <c r="Q568" i="7"/>
  <c r="V568" i="7"/>
  <c r="AQ568" i="7"/>
  <c r="AB568" i="7"/>
  <c r="AV568" i="7"/>
  <c r="W568" i="7"/>
  <c r="AK568" i="7"/>
  <c r="AU568" i="7"/>
  <c r="A267" i="7"/>
  <c r="L270" i="3"/>
  <c r="C569" i="7"/>
  <c r="G569" i="7" s="1"/>
  <c r="B570" i="7"/>
  <c r="E574" i="3"/>
  <c r="F574" i="3" s="1"/>
  <c r="N267" i="3"/>
  <c r="I268" i="3"/>
  <c r="I267" i="3"/>
  <c r="H269" i="3"/>
  <c r="K269" i="3"/>
  <c r="J266" i="3"/>
  <c r="C270" i="3"/>
  <c r="G270" i="3" s="1"/>
  <c r="B271" i="3"/>
  <c r="D270" i="3"/>
  <c r="E274" i="4"/>
  <c r="D275" i="4"/>
  <c r="C275" i="4"/>
  <c r="E275" i="4" s="1"/>
  <c r="B276" i="4"/>
  <c r="N268" i="3" l="1"/>
  <c r="O267" i="3"/>
  <c r="AU569" i="7"/>
  <c r="AA569" i="7"/>
  <c r="AQ569" i="7"/>
  <c r="Q569" i="7"/>
  <c r="AL569" i="7"/>
  <c r="AB569" i="7"/>
  <c r="AK569" i="7"/>
  <c r="AF569" i="7"/>
  <c r="AV569" i="7"/>
  <c r="A268" i="7"/>
  <c r="W569" i="7"/>
  <c r="V569" i="7"/>
  <c r="L569" i="7"/>
  <c r="AP569" i="7"/>
  <c r="C570" i="7"/>
  <c r="AK570" i="7" s="1"/>
  <c r="M569" i="7"/>
  <c r="R569" i="7"/>
  <c r="AG569" i="7"/>
  <c r="B571" i="7"/>
  <c r="E575" i="3"/>
  <c r="F575" i="3" s="1"/>
  <c r="N269" i="3"/>
  <c r="I269" i="3"/>
  <c r="H270" i="3"/>
  <c r="K270" i="3"/>
  <c r="J267" i="3"/>
  <c r="C271" i="3"/>
  <c r="G271" i="3" s="1"/>
  <c r="B272" i="3"/>
  <c r="D271" i="3"/>
  <c r="D276" i="4"/>
  <c r="C276" i="4"/>
  <c r="E276" i="4" s="1"/>
  <c r="B277" i="4"/>
  <c r="AV570" i="7" l="1"/>
  <c r="V570" i="7"/>
  <c r="AU570" i="7"/>
  <c r="AP570" i="7"/>
  <c r="Q570" i="7"/>
  <c r="L570" i="7"/>
  <c r="AF570" i="7"/>
  <c r="R570" i="7"/>
  <c r="W570" i="7"/>
  <c r="AA570" i="7"/>
  <c r="AQ570" i="7"/>
  <c r="G570" i="7"/>
  <c r="AB570" i="7"/>
  <c r="O268" i="3"/>
  <c r="A269" i="7"/>
  <c r="L272" i="3"/>
  <c r="M570" i="7"/>
  <c r="AL570" i="7"/>
  <c r="AG570" i="7"/>
  <c r="C571" i="7"/>
  <c r="G571" i="7" s="1"/>
  <c r="B572" i="7"/>
  <c r="E576" i="3"/>
  <c r="F576" i="3" s="1"/>
  <c r="N270" i="3"/>
  <c r="I270" i="3"/>
  <c r="H271" i="3"/>
  <c r="K271" i="3"/>
  <c r="J268" i="3"/>
  <c r="C272" i="3"/>
  <c r="B273" i="3"/>
  <c r="D272" i="3"/>
  <c r="D277" i="4"/>
  <c r="C277" i="4"/>
  <c r="E277" i="4" s="1"/>
  <c r="B278" i="4"/>
  <c r="Q571" i="7" l="1"/>
  <c r="AP571" i="7"/>
  <c r="AU571" i="7"/>
  <c r="AK571" i="7"/>
  <c r="AQ571" i="7"/>
  <c r="O269" i="3"/>
  <c r="A270" i="7"/>
  <c r="L273" i="3"/>
  <c r="AF571" i="7"/>
  <c r="V571" i="7"/>
  <c r="L571" i="7"/>
  <c r="R571" i="7"/>
  <c r="AB571" i="7"/>
  <c r="M571" i="7"/>
  <c r="AA571" i="7"/>
  <c r="AV571" i="7"/>
  <c r="AG571" i="7"/>
  <c r="AL571" i="7"/>
  <c r="W571" i="7"/>
  <c r="C572" i="7"/>
  <c r="AF572" i="7" s="1"/>
  <c r="G272" i="3"/>
  <c r="H272" i="3" s="1"/>
  <c r="B573" i="7"/>
  <c r="E577" i="3"/>
  <c r="F577" i="3" s="1"/>
  <c r="I271" i="3"/>
  <c r="J269" i="3"/>
  <c r="C273" i="3"/>
  <c r="B274" i="3"/>
  <c r="D273" i="3"/>
  <c r="D278" i="4"/>
  <c r="C278" i="4"/>
  <c r="B279" i="4"/>
  <c r="O270" i="3" l="1"/>
  <c r="G273" i="3"/>
  <c r="K273" i="3" s="1"/>
  <c r="A271" i="7"/>
  <c r="M572" i="7"/>
  <c r="AB572" i="7"/>
  <c r="AL572" i="7"/>
  <c r="L572" i="7"/>
  <c r="AU572" i="7"/>
  <c r="Q572" i="7"/>
  <c r="V572" i="7"/>
  <c r="W572" i="7"/>
  <c r="G572" i="7"/>
  <c r="R572" i="7"/>
  <c r="AP572" i="7"/>
  <c r="AQ572" i="7"/>
  <c r="AV572" i="7"/>
  <c r="AK572" i="7"/>
  <c r="AG572" i="7"/>
  <c r="AA572" i="7"/>
  <c r="C573" i="7"/>
  <c r="G573" i="7" s="1"/>
  <c r="K272" i="3"/>
  <c r="B574" i="7"/>
  <c r="E578" i="3"/>
  <c r="F578" i="3" s="1"/>
  <c r="I272" i="3"/>
  <c r="J270" i="3"/>
  <c r="C274" i="3"/>
  <c r="B275" i="3"/>
  <c r="D274" i="3"/>
  <c r="E278" i="4"/>
  <c r="D279" i="4"/>
  <c r="C279" i="4"/>
  <c r="E279" i="4" s="1"/>
  <c r="B280" i="4"/>
  <c r="O271" i="3" l="1"/>
  <c r="AA573" i="7"/>
  <c r="Q573" i="7"/>
  <c r="H273" i="3"/>
  <c r="I273" i="3" s="1"/>
  <c r="A272" i="7"/>
  <c r="L275" i="3"/>
  <c r="AL573" i="7"/>
  <c r="W573" i="7"/>
  <c r="V573" i="7"/>
  <c r="L573" i="7"/>
  <c r="AK573" i="7"/>
  <c r="AP573" i="7"/>
  <c r="AV573" i="7"/>
  <c r="AU573" i="7"/>
  <c r="AG573" i="7"/>
  <c r="AF573" i="7"/>
  <c r="AQ573" i="7"/>
  <c r="R573" i="7"/>
  <c r="C574" i="7"/>
  <c r="L574" i="7" s="1"/>
  <c r="M573" i="7"/>
  <c r="AB573" i="7"/>
  <c r="N272" i="3"/>
  <c r="G274" i="3"/>
  <c r="K274" i="3" s="1"/>
  <c r="B575" i="7"/>
  <c r="E579" i="3"/>
  <c r="F579" i="3" s="1"/>
  <c r="J271" i="3"/>
  <c r="C275" i="3"/>
  <c r="B276" i="3"/>
  <c r="D275" i="3"/>
  <c r="C280" i="4"/>
  <c r="D280" i="4"/>
  <c r="B281" i="4"/>
  <c r="O272" i="3" l="1"/>
  <c r="A273" i="7"/>
  <c r="AP574" i="7"/>
  <c r="AV574" i="7"/>
  <c r="AQ574" i="7"/>
  <c r="M574" i="7"/>
  <c r="AL574" i="7"/>
  <c r="AK574" i="7"/>
  <c r="G574" i="7"/>
  <c r="W574" i="7"/>
  <c r="AB574" i="7"/>
  <c r="AF574" i="7"/>
  <c r="AG574" i="7"/>
  <c r="AU574" i="7"/>
  <c r="AA574" i="7"/>
  <c r="Q574" i="7"/>
  <c r="V574" i="7"/>
  <c r="R574" i="7"/>
  <c r="C575" i="7"/>
  <c r="AU575" i="7" s="1"/>
  <c r="H274" i="3"/>
  <c r="B576" i="7"/>
  <c r="E580" i="3"/>
  <c r="F580" i="3" s="1"/>
  <c r="G275" i="3"/>
  <c r="H275" i="3" s="1"/>
  <c r="J272" i="3"/>
  <c r="C276" i="3"/>
  <c r="B277" i="3"/>
  <c r="L277" i="3" s="1"/>
  <c r="D276" i="3"/>
  <c r="E280" i="4"/>
  <c r="C281" i="4"/>
  <c r="E281" i="4" s="1"/>
  <c r="D281" i="4"/>
  <c r="B282" i="4"/>
  <c r="W575" i="7" l="1"/>
  <c r="AB575" i="7"/>
  <c r="V575" i="7"/>
  <c r="M575" i="7"/>
  <c r="AQ575" i="7"/>
  <c r="O273" i="3"/>
  <c r="L575" i="7"/>
  <c r="AV575" i="7"/>
  <c r="R575" i="7"/>
  <c r="AF575" i="7"/>
  <c r="Q575" i="7"/>
  <c r="AG575" i="7"/>
  <c r="AL575" i="7"/>
  <c r="AA575" i="7"/>
  <c r="AK575" i="7"/>
  <c r="G575" i="7"/>
  <c r="AP575" i="7"/>
  <c r="C576" i="7"/>
  <c r="L576" i="7" s="1"/>
  <c r="I274" i="3"/>
  <c r="G276" i="3"/>
  <c r="H276" i="3" s="1"/>
  <c r="C277" i="3"/>
  <c r="G277" i="3" s="1"/>
  <c r="K277" i="3" s="1"/>
  <c r="A274" i="7"/>
  <c r="B577" i="7"/>
  <c r="E581" i="3"/>
  <c r="F581" i="3" s="1"/>
  <c r="K275" i="3"/>
  <c r="I275" i="3"/>
  <c r="J273" i="3"/>
  <c r="B278" i="3"/>
  <c r="D277" i="3"/>
  <c r="D282" i="4"/>
  <c r="C282" i="4"/>
  <c r="B283" i="4"/>
  <c r="AU576" i="7" l="1"/>
  <c r="M576" i="7"/>
  <c r="R576" i="7"/>
  <c r="O274" i="3"/>
  <c r="AQ576" i="7"/>
  <c r="AP576" i="7"/>
  <c r="AK576" i="7"/>
  <c r="AG576" i="7"/>
  <c r="AB576" i="7"/>
  <c r="A275" i="7"/>
  <c r="L278" i="3"/>
  <c r="AL576" i="7"/>
  <c r="G576" i="7"/>
  <c r="AV576" i="7"/>
  <c r="Q576" i="7"/>
  <c r="V576" i="7"/>
  <c r="W576" i="7"/>
  <c r="AF576" i="7"/>
  <c r="AA576" i="7"/>
  <c r="C577" i="7"/>
  <c r="AF577" i="7" s="1"/>
  <c r="K276" i="3"/>
  <c r="B578" i="7"/>
  <c r="E582" i="3"/>
  <c r="F582" i="3" s="1"/>
  <c r="H277" i="3"/>
  <c r="I276" i="3"/>
  <c r="J274" i="3"/>
  <c r="C278" i="3"/>
  <c r="B279" i="3"/>
  <c r="D278" i="3"/>
  <c r="E282" i="4"/>
  <c r="C283" i="4"/>
  <c r="E283" i="4" s="1"/>
  <c r="D283" i="4"/>
  <c r="B284" i="4"/>
  <c r="O275" i="3" l="1"/>
  <c r="A276" i="7"/>
  <c r="L279" i="3"/>
  <c r="AA577" i="7"/>
  <c r="V577" i="7"/>
  <c r="L577" i="7"/>
  <c r="AV577" i="7"/>
  <c r="AU577" i="7"/>
  <c r="Q577" i="7"/>
  <c r="AQ577" i="7"/>
  <c r="G577" i="7"/>
  <c r="R577" i="7"/>
  <c r="M577" i="7"/>
  <c r="AK577" i="7"/>
  <c r="AG577" i="7"/>
  <c r="W577" i="7"/>
  <c r="AL577" i="7"/>
  <c r="AB577" i="7"/>
  <c r="AP577" i="7"/>
  <c r="C578" i="7"/>
  <c r="L578" i="7" s="1"/>
  <c r="B579" i="7"/>
  <c r="E583" i="3"/>
  <c r="F583" i="3" s="1"/>
  <c r="I277" i="3"/>
  <c r="G278" i="3"/>
  <c r="H278" i="3" s="1"/>
  <c r="J275" i="3"/>
  <c r="C279" i="3"/>
  <c r="B280" i="3"/>
  <c r="D279" i="3"/>
  <c r="C284" i="4"/>
  <c r="E284" i="4" s="1"/>
  <c r="D284" i="4"/>
  <c r="B285" i="4"/>
  <c r="O276" i="3" l="1"/>
  <c r="A277" i="7"/>
  <c r="L280" i="3"/>
  <c r="AA578" i="7"/>
  <c r="AF578" i="7"/>
  <c r="AL578" i="7"/>
  <c r="V578" i="7"/>
  <c r="Q578" i="7"/>
  <c r="M578" i="7"/>
  <c r="AV578" i="7"/>
  <c r="AQ578" i="7"/>
  <c r="AP578" i="7"/>
  <c r="G578" i="7"/>
  <c r="AU578" i="7"/>
  <c r="AB578" i="7"/>
  <c r="C579" i="7"/>
  <c r="AU579" i="7" s="1"/>
  <c r="AG578" i="7"/>
  <c r="W578" i="7"/>
  <c r="AK578" i="7"/>
  <c r="R578" i="7"/>
  <c r="B580" i="7"/>
  <c r="E584" i="3"/>
  <c r="F584" i="3" s="1"/>
  <c r="K278" i="3"/>
  <c r="I278" i="3"/>
  <c r="G279" i="3"/>
  <c r="J276" i="3"/>
  <c r="C280" i="3"/>
  <c r="B281" i="3"/>
  <c r="D280" i="3"/>
  <c r="D285" i="4"/>
  <c r="C285" i="4"/>
  <c r="E285" i="4" s="1"/>
  <c r="B286" i="4"/>
  <c r="O277" i="3" l="1"/>
  <c r="A278" i="7"/>
  <c r="L281" i="3"/>
  <c r="W579" i="7"/>
  <c r="AL579" i="7"/>
  <c r="AK579" i="7"/>
  <c r="AG579" i="7"/>
  <c r="AP579" i="7"/>
  <c r="V579" i="7"/>
  <c r="AQ579" i="7"/>
  <c r="AF579" i="7"/>
  <c r="M579" i="7"/>
  <c r="L579" i="7"/>
  <c r="AB579" i="7"/>
  <c r="G579" i="7"/>
  <c r="R579" i="7"/>
  <c r="Q579" i="7"/>
  <c r="AV579" i="7"/>
  <c r="C580" i="7"/>
  <c r="L580" i="7" s="1"/>
  <c r="AA579" i="7"/>
  <c r="B581" i="7"/>
  <c r="E585" i="3"/>
  <c r="F585" i="3" s="1"/>
  <c r="N278" i="3"/>
  <c r="G280" i="3"/>
  <c r="K280" i="3" s="1"/>
  <c r="H279" i="3"/>
  <c r="K279" i="3"/>
  <c r="J277" i="3"/>
  <c r="C281" i="3"/>
  <c r="G281" i="3" s="1"/>
  <c r="B282" i="3"/>
  <c r="D281" i="3"/>
  <c r="C286" i="4"/>
  <c r="D286" i="4"/>
  <c r="B287" i="4"/>
  <c r="O278" i="3" l="1"/>
  <c r="A279" i="7"/>
  <c r="L282" i="3"/>
  <c r="AG580" i="7"/>
  <c r="G580" i="7"/>
  <c r="AF580" i="7"/>
  <c r="AP580" i="7"/>
  <c r="AA580" i="7"/>
  <c r="AU580" i="7"/>
  <c r="R580" i="7"/>
  <c r="AL580" i="7"/>
  <c r="AB580" i="7"/>
  <c r="W580" i="7"/>
  <c r="AV580" i="7"/>
  <c r="Q580" i="7"/>
  <c r="V580" i="7"/>
  <c r="AQ580" i="7"/>
  <c r="AK580" i="7"/>
  <c r="M580" i="7"/>
  <c r="C581" i="7"/>
  <c r="Q581" i="7" s="1"/>
  <c r="B582" i="7"/>
  <c r="E586" i="3"/>
  <c r="F586" i="3" s="1"/>
  <c r="H280" i="3"/>
  <c r="N279" i="3"/>
  <c r="N280" i="3"/>
  <c r="I279" i="3"/>
  <c r="H281" i="3"/>
  <c r="K281" i="3"/>
  <c r="J278" i="3"/>
  <c r="C282" i="3"/>
  <c r="G282" i="3" s="1"/>
  <c r="B283" i="3"/>
  <c r="D282" i="3"/>
  <c r="E286" i="4"/>
  <c r="D287" i="4"/>
  <c r="C287" i="4"/>
  <c r="E287" i="4" s="1"/>
  <c r="B288" i="4"/>
  <c r="AG581" i="7" l="1"/>
  <c r="O279" i="3"/>
  <c r="A280" i="7"/>
  <c r="AL581" i="7"/>
  <c r="AP581" i="7"/>
  <c r="W581" i="7"/>
  <c r="AK581" i="7"/>
  <c r="AV581" i="7"/>
  <c r="AA581" i="7"/>
  <c r="V581" i="7"/>
  <c r="R581" i="7"/>
  <c r="AU581" i="7"/>
  <c r="AQ581" i="7"/>
  <c r="AB581" i="7"/>
  <c r="M581" i="7"/>
  <c r="G581" i="7"/>
  <c r="L581" i="7"/>
  <c r="AF581" i="7"/>
  <c r="C582" i="7"/>
  <c r="G582" i="7" s="1"/>
  <c r="B583" i="7"/>
  <c r="E587" i="3"/>
  <c r="F587" i="3" s="1"/>
  <c r="I280" i="3"/>
  <c r="N281" i="3"/>
  <c r="I281" i="3"/>
  <c r="H282" i="3"/>
  <c r="K282" i="3"/>
  <c r="J279" i="3"/>
  <c r="C283" i="3"/>
  <c r="G283" i="3" s="1"/>
  <c r="B284" i="3"/>
  <c r="D283" i="3"/>
  <c r="D288" i="4"/>
  <c r="C288" i="4"/>
  <c r="B289" i="4"/>
  <c r="AQ582" i="7" l="1"/>
  <c r="AK582" i="7"/>
  <c r="O280" i="3"/>
  <c r="A281" i="7"/>
  <c r="L284" i="3"/>
  <c r="L582" i="7"/>
  <c r="V582" i="7"/>
  <c r="AU582" i="7"/>
  <c r="M582" i="7"/>
  <c r="AB582" i="7"/>
  <c r="AF582" i="7"/>
  <c r="AA582" i="7"/>
  <c r="AL582" i="7"/>
  <c r="W582" i="7"/>
  <c r="AG582" i="7"/>
  <c r="AP582" i="7"/>
  <c r="AV582" i="7"/>
  <c r="Q582" i="7"/>
  <c r="R582" i="7"/>
  <c r="C583" i="7"/>
  <c r="Q583" i="7" s="1"/>
  <c r="B584" i="7"/>
  <c r="E588" i="3"/>
  <c r="F588" i="3" s="1"/>
  <c r="N282" i="3"/>
  <c r="I282" i="3"/>
  <c r="H283" i="3"/>
  <c r="K283" i="3"/>
  <c r="J280" i="3"/>
  <c r="C284" i="3"/>
  <c r="B285" i="3"/>
  <c r="D284" i="3"/>
  <c r="E288" i="4"/>
  <c r="D289" i="4"/>
  <c r="C289" i="4"/>
  <c r="E289" i="4" s="1"/>
  <c r="B290" i="4"/>
  <c r="O281" i="3" l="1"/>
  <c r="A282" i="7"/>
  <c r="L285" i="3"/>
  <c r="AB583" i="7"/>
  <c r="AP583" i="7"/>
  <c r="G583" i="7"/>
  <c r="AL583" i="7"/>
  <c r="AA583" i="7"/>
  <c r="AG583" i="7"/>
  <c r="R583" i="7"/>
  <c r="AK583" i="7"/>
  <c r="AF583" i="7"/>
  <c r="AQ583" i="7"/>
  <c r="AV583" i="7"/>
  <c r="W583" i="7"/>
  <c r="AU583" i="7"/>
  <c r="M583" i="7"/>
  <c r="L583" i="7"/>
  <c r="V583" i="7"/>
  <c r="C584" i="7"/>
  <c r="AP584" i="7" s="1"/>
  <c r="G284" i="3"/>
  <c r="H284" i="3" s="1"/>
  <c r="B585" i="7"/>
  <c r="E589" i="3"/>
  <c r="F589" i="3" s="1"/>
  <c r="I283" i="3"/>
  <c r="J281" i="3"/>
  <c r="C285" i="3"/>
  <c r="B286" i="3"/>
  <c r="D285" i="3"/>
  <c r="D290" i="4"/>
  <c r="C290" i="4"/>
  <c r="B291" i="4"/>
  <c r="O282" i="3" l="1"/>
  <c r="A283" i="7"/>
  <c r="G285" i="3"/>
  <c r="H285" i="3" s="1"/>
  <c r="AK584" i="7"/>
  <c r="AG584" i="7"/>
  <c r="AU584" i="7"/>
  <c r="G584" i="7"/>
  <c r="R584" i="7"/>
  <c r="Q584" i="7"/>
  <c r="AF584" i="7"/>
  <c r="M584" i="7"/>
  <c r="AB584" i="7"/>
  <c r="L584" i="7"/>
  <c r="W584" i="7"/>
  <c r="V584" i="7"/>
  <c r="AA584" i="7"/>
  <c r="AQ584" i="7"/>
  <c r="AV584" i="7"/>
  <c r="AL584" i="7"/>
  <c r="C585" i="7"/>
  <c r="AU585" i="7" s="1"/>
  <c r="K284" i="3"/>
  <c r="B586" i="7"/>
  <c r="E590" i="3"/>
  <c r="F590" i="3" s="1"/>
  <c r="I284" i="3"/>
  <c r="J282" i="3"/>
  <c r="C286" i="3"/>
  <c r="B287" i="3"/>
  <c r="D286" i="3"/>
  <c r="D291" i="4"/>
  <c r="C291" i="4"/>
  <c r="E291" i="4" s="1"/>
  <c r="E290" i="4"/>
  <c r="B292" i="4"/>
  <c r="O283" i="3" l="1"/>
  <c r="A284" i="7"/>
  <c r="L287" i="3"/>
  <c r="K285" i="3"/>
  <c r="AL585" i="7"/>
  <c r="AV585" i="7"/>
  <c r="AQ585" i="7"/>
  <c r="V585" i="7"/>
  <c r="AB585" i="7"/>
  <c r="AA585" i="7"/>
  <c r="R585" i="7"/>
  <c r="Q585" i="7"/>
  <c r="W585" i="7"/>
  <c r="L585" i="7"/>
  <c r="M585" i="7"/>
  <c r="AG585" i="7"/>
  <c r="AF585" i="7"/>
  <c r="G585" i="7"/>
  <c r="AK585" i="7"/>
  <c r="C586" i="7"/>
  <c r="AF586" i="7" s="1"/>
  <c r="AP585" i="7"/>
  <c r="N284" i="3"/>
  <c r="G286" i="3"/>
  <c r="H286" i="3" s="1"/>
  <c r="B587" i="7"/>
  <c r="E591" i="3"/>
  <c r="F591" i="3" s="1"/>
  <c r="I285" i="3"/>
  <c r="J283" i="3"/>
  <c r="C287" i="3"/>
  <c r="B288" i="3"/>
  <c r="D287" i="3"/>
  <c r="D292" i="4"/>
  <c r="C292" i="4"/>
  <c r="E292" i="4" s="1"/>
  <c r="B293" i="4"/>
  <c r="AK586" i="7" l="1"/>
  <c r="W586" i="7"/>
  <c r="AP586" i="7"/>
  <c r="AQ586" i="7"/>
  <c r="Q586" i="7"/>
  <c r="M586" i="7"/>
  <c r="AG586" i="7"/>
  <c r="O284" i="3"/>
  <c r="AV586" i="7"/>
  <c r="V586" i="7"/>
  <c r="AB586" i="7"/>
  <c r="L586" i="7"/>
  <c r="R586" i="7"/>
  <c r="AU586" i="7"/>
  <c r="AL586" i="7"/>
  <c r="G287" i="3"/>
  <c r="H287" i="3" s="1"/>
  <c r="A285" i="7"/>
  <c r="AA586" i="7"/>
  <c r="G586" i="7"/>
  <c r="C587" i="7"/>
  <c r="AF587" i="7" s="1"/>
  <c r="K286" i="3"/>
  <c r="B588" i="7"/>
  <c r="E592" i="3"/>
  <c r="F592" i="3" s="1"/>
  <c r="I286" i="3"/>
  <c r="J284" i="3"/>
  <c r="C288" i="3"/>
  <c r="B289" i="3"/>
  <c r="L289" i="3" s="1"/>
  <c r="D288" i="3"/>
  <c r="D293" i="4"/>
  <c r="C293" i="4"/>
  <c r="E293" i="4" s="1"/>
  <c r="B294" i="4"/>
  <c r="O285" i="3" l="1"/>
  <c r="W587" i="7"/>
  <c r="AG587" i="7"/>
  <c r="AP587" i="7"/>
  <c r="AU587" i="7"/>
  <c r="AQ587" i="7"/>
  <c r="K287" i="3"/>
  <c r="AV587" i="7"/>
  <c r="L587" i="7"/>
  <c r="G587" i="7"/>
  <c r="C588" i="7"/>
  <c r="AP588" i="7" s="1"/>
  <c r="V587" i="7"/>
  <c r="AL587" i="7"/>
  <c r="AA587" i="7"/>
  <c r="Q587" i="7"/>
  <c r="AK587" i="7"/>
  <c r="AB587" i="7"/>
  <c r="R587" i="7"/>
  <c r="M587" i="7"/>
  <c r="C289" i="3"/>
  <c r="A286" i="7"/>
  <c r="B589" i="7"/>
  <c r="E593" i="3"/>
  <c r="F593" i="3" s="1"/>
  <c r="G288" i="3"/>
  <c r="H288" i="3" s="1"/>
  <c r="I287" i="3"/>
  <c r="J285" i="3"/>
  <c r="B290" i="3"/>
  <c r="D289" i="3"/>
  <c r="D294" i="4"/>
  <c r="C294" i="4"/>
  <c r="E294" i="4" s="1"/>
  <c r="B295" i="4"/>
  <c r="Q588" i="7" l="1"/>
  <c r="AV588" i="7"/>
  <c r="AA588" i="7"/>
  <c r="L588" i="7"/>
  <c r="O286" i="3"/>
  <c r="V588" i="7"/>
  <c r="AF588" i="7"/>
  <c r="AK588" i="7"/>
  <c r="R588" i="7"/>
  <c r="G588" i="7"/>
  <c r="AQ588" i="7"/>
  <c r="AB588" i="7"/>
  <c r="AL588" i="7"/>
  <c r="M588" i="7"/>
  <c r="AU588" i="7"/>
  <c r="AG588" i="7"/>
  <c r="W588" i="7"/>
  <c r="G289" i="3"/>
  <c r="H289" i="3" s="1"/>
  <c r="A287" i="7"/>
  <c r="L290" i="3"/>
  <c r="C589" i="7"/>
  <c r="AA589" i="7" s="1"/>
  <c r="B590" i="7"/>
  <c r="E594" i="3"/>
  <c r="F594" i="3" s="1"/>
  <c r="K288" i="3"/>
  <c r="I288" i="3"/>
  <c r="J286" i="3"/>
  <c r="C290" i="3"/>
  <c r="B291" i="3"/>
  <c r="D290" i="3"/>
  <c r="D295" i="4"/>
  <c r="C295" i="4"/>
  <c r="B296" i="4"/>
  <c r="O287" i="3" l="1"/>
  <c r="I289" i="3"/>
  <c r="AK589" i="7"/>
  <c r="AF589" i="7"/>
  <c r="W589" i="7"/>
  <c r="AL589" i="7"/>
  <c r="G589" i="7"/>
  <c r="AB589" i="7"/>
  <c r="R589" i="7"/>
  <c r="AG589" i="7"/>
  <c r="AQ589" i="7"/>
  <c r="L589" i="7"/>
  <c r="V589" i="7"/>
  <c r="M589" i="7"/>
  <c r="Q589" i="7"/>
  <c r="AV589" i="7"/>
  <c r="AP589" i="7"/>
  <c r="A288" i="7"/>
  <c r="L291" i="3"/>
  <c r="K289" i="3"/>
  <c r="AU589" i="7"/>
  <c r="C590" i="7"/>
  <c r="G590" i="7" s="1"/>
  <c r="B591" i="7"/>
  <c r="E595" i="3"/>
  <c r="F595" i="3" s="1"/>
  <c r="G290" i="3"/>
  <c r="H290" i="3" s="1"/>
  <c r="J287" i="3"/>
  <c r="C291" i="3"/>
  <c r="B292" i="3"/>
  <c r="D291" i="3"/>
  <c r="E295" i="4"/>
  <c r="D296" i="4"/>
  <c r="C296" i="4"/>
  <c r="E296" i="4" s="1"/>
  <c r="B297" i="4"/>
  <c r="O288" i="3" l="1"/>
  <c r="AG590" i="7"/>
  <c r="AA590" i="7"/>
  <c r="AL590" i="7"/>
  <c r="M590" i="7"/>
  <c r="AK590" i="7"/>
  <c r="Q590" i="7"/>
  <c r="AU590" i="7"/>
  <c r="AP590" i="7"/>
  <c r="AF590" i="7"/>
  <c r="R590" i="7"/>
  <c r="AQ590" i="7"/>
  <c r="W590" i="7"/>
  <c r="V590" i="7"/>
  <c r="AV590" i="7"/>
  <c r="A289" i="7"/>
  <c r="L292" i="3"/>
  <c r="L590" i="7"/>
  <c r="AB590" i="7"/>
  <c r="C591" i="7"/>
  <c r="AP591" i="7" s="1"/>
  <c r="B592" i="7"/>
  <c r="E596" i="3"/>
  <c r="F596" i="3" s="1"/>
  <c r="K290" i="3"/>
  <c r="I290" i="3"/>
  <c r="G291" i="3"/>
  <c r="J288" i="3"/>
  <c r="C292" i="3"/>
  <c r="G292" i="3" s="1"/>
  <c r="B293" i="3"/>
  <c r="D292" i="3"/>
  <c r="D297" i="4"/>
  <c r="C297" i="4"/>
  <c r="E297" i="4" s="1"/>
  <c r="B298" i="4"/>
  <c r="O289" i="3" l="1"/>
  <c r="A290" i="7"/>
  <c r="L293" i="3"/>
  <c r="AV591" i="7"/>
  <c r="AK591" i="7"/>
  <c r="AA591" i="7"/>
  <c r="Q591" i="7"/>
  <c r="G591" i="7"/>
  <c r="L591" i="7"/>
  <c r="AB591" i="7"/>
  <c r="V591" i="7"/>
  <c r="AF591" i="7"/>
  <c r="AL591" i="7"/>
  <c r="M591" i="7"/>
  <c r="R591" i="7"/>
  <c r="W591" i="7"/>
  <c r="AU591" i="7"/>
  <c r="AQ591" i="7"/>
  <c r="AG591" i="7"/>
  <c r="C592" i="7"/>
  <c r="V592" i="7" s="1"/>
  <c r="B593" i="7"/>
  <c r="E597" i="3"/>
  <c r="F597" i="3" s="1"/>
  <c r="N290" i="3"/>
  <c r="H292" i="3"/>
  <c r="K292" i="3"/>
  <c r="H291" i="3"/>
  <c r="K291" i="3"/>
  <c r="J289" i="3"/>
  <c r="C293" i="3"/>
  <c r="B294" i="3"/>
  <c r="D293" i="3"/>
  <c r="D298" i="4"/>
  <c r="C298" i="4"/>
  <c r="E298" i="4" s="1"/>
  <c r="B299" i="4"/>
  <c r="G293" i="3" l="1"/>
  <c r="H293" i="3" s="1"/>
  <c r="O290" i="3"/>
  <c r="A291" i="7"/>
  <c r="L294" i="3"/>
  <c r="AK592" i="7"/>
  <c r="AP592" i="7"/>
  <c r="AB592" i="7"/>
  <c r="R592" i="7"/>
  <c r="AV592" i="7"/>
  <c r="AU592" i="7"/>
  <c r="AG592" i="7"/>
  <c r="G592" i="7"/>
  <c r="AF592" i="7"/>
  <c r="AA592" i="7"/>
  <c r="W592" i="7"/>
  <c r="AQ592" i="7"/>
  <c r="L592" i="7"/>
  <c r="Q592" i="7"/>
  <c r="AL592" i="7"/>
  <c r="M592" i="7"/>
  <c r="C593" i="7"/>
  <c r="AU593" i="7" s="1"/>
  <c r="B594" i="7"/>
  <c r="E598" i="3"/>
  <c r="F598" i="3" s="1"/>
  <c r="N291" i="3"/>
  <c r="N292" i="3"/>
  <c r="I291" i="3"/>
  <c r="I292" i="3"/>
  <c r="J290" i="3"/>
  <c r="C294" i="3"/>
  <c r="G294" i="3" s="1"/>
  <c r="B295" i="3"/>
  <c r="D294" i="3"/>
  <c r="D299" i="4"/>
  <c r="C299" i="4"/>
  <c r="E299" i="4" s="1"/>
  <c r="B300" i="4"/>
  <c r="K293" i="3" l="1"/>
  <c r="O291" i="3"/>
  <c r="A292" i="7"/>
  <c r="AG593" i="7"/>
  <c r="AB593" i="7"/>
  <c r="AP593" i="7"/>
  <c r="V593" i="7"/>
  <c r="AK593" i="7"/>
  <c r="W593" i="7"/>
  <c r="R593" i="7"/>
  <c r="AF593" i="7"/>
  <c r="Q593" i="7"/>
  <c r="L593" i="7"/>
  <c r="AV593" i="7"/>
  <c r="AQ593" i="7"/>
  <c r="AL593" i="7"/>
  <c r="G593" i="7"/>
  <c r="AA593" i="7"/>
  <c r="M593" i="7"/>
  <c r="C594" i="7"/>
  <c r="AP594" i="7" s="1"/>
  <c r="B595" i="7"/>
  <c r="E599" i="3"/>
  <c r="F599" i="3" s="1"/>
  <c r="I293" i="3"/>
  <c r="H294" i="3"/>
  <c r="K294" i="3"/>
  <c r="J291" i="3"/>
  <c r="C295" i="3"/>
  <c r="G295" i="3" s="1"/>
  <c r="B296" i="3"/>
  <c r="D295" i="3"/>
  <c r="C300" i="4"/>
  <c r="E300" i="4" s="1"/>
  <c r="D300" i="4"/>
  <c r="B301" i="4"/>
  <c r="N293" i="3" l="1"/>
  <c r="O292" i="3"/>
  <c r="AK594" i="7"/>
  <c r="AU594" i="7"/>
  <c r="W594" i="7"/>
  <c r="A293" i="7"/>
  <c r="L296" i="3"/>
  <c r="Q594" i="7"/>
  <c r="M594" i="7"/>
  <c r="V594" i="7"/>
  <c r="AQ594" i="7"/>
  <c r="AA594" i="7"/>
  <c r="AL594" i="7"/>
  <c r="AV594" i="7"/>
  <c r="AB594" i="7"/>
  <c r="L594" i="7"/>
  <c r="AF594" i="7"/>
  <c r="C595" i="7"/>
  <c r="L595" i="7" s="1"/>
  <c r="R594" i="7"/>
  <c r="G594" i="7"/>
  <c r="AG594" i="7"/>
  <c r="B596" i="7"/>
  <c r="E600" i="3"/>
  <c r="F600" i="3" s="1"/>
  <c r="N294" i="3"/>
  <c r="I294" i="3"/>
  <c r="H295" i="3"/>
  <c r="K295" i="3"/>
  <c r="J292" i="3"/>
  <c r="C296" i="3"/>
  <c r="B297" i="3"/>
  <c r="D296" i="3"/>
  <c r="D301" i="4"/>
  <c r="C301" i="4"/>
  <c r="E301" i="4" s="1"/>
  <c r="B302" i="4"/>
  <c r="O293" i="3" l="1"/>
  <c r="AP595" i="7"/>
  <c r="AQ595" i="7"/>
  <c r="AV595" i="7"/>
  <c r="M595" i="7"/>
  <c r="W595" i="7"/>
  <c r="AF595" i="7"/>
  <c r="AU595" i="7"/>
  <c r="AG595" i="7"/>
  <c r="AK595" i="7"/>
  <c r="AL595" i="7"/>
  <c r="Q595" i="7"/>
  <c r="G595" i="7"/>
  <c r="AB595" i="7"/>
  <c r="R595" i="7"/>
  <c r="AA595" i="7"/>
  <c r="A294" i="7"/>
  <c r="L297" i="3"/>
  <c r="V595" i="7"/>
  <c r="C596" i="7"/>
  <c r="AK596" i="7" s="1"/>
  <c r="G296" i="3"/>
  <c r="K296" i="3" s="1"/>
  <c r="B597" i="7"/>
  <c r="E601" i="3"/>
  <c r="F601" i="3" s="1"/>
  <c r="I295" i="3"/>
  <c r="J293" i="3"/>
  <c r="C297" i="3"/>
  <c r="B298" i="3"/>
  <c r="D297" i="3"/>
  <c r="C302" i="4"/>
  <c r="E302" i="4" s="1"/>
  <c r="D302" i="4"/>
  <c r="B303" i="4"/>
  <c r="Q596" i="7" l="1"/>
  <c r="O294" i="3"/>
  <c r="AL596" i="7"/>
  <c r="AB596" i="7"/>
  <c r="W596" i="7"/>
  <c r="AU596" i="7"/>
  <c r="AA596" i="7"/>
  <c r="A295" i="7"/>
  <c r="G297" i="3"/>
  <c r="K297" i="3" s="1"/>
  <c r="AG596" i="7"/>
  <c r="M596" i="7"/>
  <c r="AF596" i="7"/>
  <c r="AV596" i="7"/>
  <c r="AP596" i="7"/>
  <c r="R596" i="7"/>
  <c r="V596" i="7"/>
  <c r="L596" i="7"/>
  <c r="AQ596" i="7"/>
  <c r="G596" i="7"/>
  <c r="C597" i="7"/>
  <c r="Q597" i="7" s="1"/>
  <c r="H296" i="3"/>
  <c r="B598" i="7"/>
  <c r="E602" i="3"/>
  <c r="F602" i="3" s="1"/>
  <c r="N296" i="3"/>
  <c r="J294" i="3"/>
  <c r="C298" i="3"/>
  <c r="B299" i="3"/>
  <c r="D298" i="3"/>
  <c r="D303" i="4"/>
  <c r="C303" i="4"/>
  <c r="B304" i="4"/>
  <c r="O295" i="3" l="1"/>
  <c r="AG597" i="7"/>
  <c r="W597" i="7"/>
  <c r="A296" i="7"/>
  <c r="L299" i="3"/>
  <c r="H297" i="3"/>
  <c r="AU597" i="7"/>
  <c r="AK597" i="7"/>
  <c r="AB597" i="7"/>
  <c r="AF597" i="7"/>
  <c r="AV597" i="7"/>
  <c r="L597" i="7"/>
  <c r="M597" i="7"/>
  <c r="G597" i="7"/>
  <c r="R597" i="7"/>
  <c r="AL597" i="7"/>
  <c r="AA597" i="7"/>
  <c r="AP597" i="7"/>
  <c r="V597" i="7"/>
  <c r="AQ597" i="7"/>
  <c r="C598" i="7"/>
  <c r="L598" i="7" s="1"/>
  <c r="I296" i="3"/>
  <c r="B599" i="7"/>
  <c r="E603" i="3"/>
  <c r="F603" i="3" s="1"/>
  <c r="G298" i="3"/>
  <c r="H298" i="3" s="1"/>
  <c r="J295" i="3"/>
  <c r="C299" i="3"/>
  <c r="B300" i="3"/>
  <c r="D299" i="3"/>
  <c r="D304" i="4"/>
  <c r="C304" i="4"/>
  <c r="E304" i="4" s="1"/>
  <c r="E303" i="4"/>
  <c r="B305" i="4"/>
  <c r="I297" i="3" l="1"/>
  <c r="O296" i="3"/>
  <c r="A297" i="7"/>
  <c r="G299" i="3"/>
  <c r="H299" i="3" s="1"/>
  <c r="Q598" i="7"/>
  <c r="AU598" i="7"/>
  <c r="M598" i="7"/>
  <c r="AK598" i="7"/>
  <c r="AL598" i="7"/>
  <c r="W598" i="7"/>
  <c r="AF598" i="7"/>
  <c r="AA598" i="7"/>
  <c r="V598" i="7"/>
  <c r="R598" i="7"/>
  <c r="AB598" i="7"/>
  <c r="G598" i="7"/>
  <c r="C599" i="7"/>
  <c r="AP599" i="7" s="1"/>
  <c r="AG598" i="7"/>
  <c r="AQ598" i="7"/>
  <c r="AP598" i="7"/>
  <c r="AV598" i="7"/>
  <c r="B600" i="7"/>
  <c r="E604" i="3"/>
  <c r="F604" i="3" s="1"/>
  <c r="K298" i="3"/>
  <c r="I298" i="3"/>
  <c r="J296" i="3"/>
  <c r="C300" i="3"/>
  <c r="B301" i="3"/>
  <c r="L301" i="3" s="1"/>
  <c r="D300" i="3"/>
  <c r="D305" i="4"/>
  <c r="C305" i="4"/>
  <c r="E305" i="4" s="1"/>
  <c r="B306" i="4"/>
  <c r="O297" i="3" l="1"/>
  <c r="G599" i="7"/>
  <c r="AA599" i="7"/>
  <c r="K299" i="3"/>
  <c r="M599" i="7"/>
  <c r="V599" i="7"/>
  <c r="AL599" i="7"/>
  <c r="AG599" i="7"/>
  <c r="R599" i="7"/>
  <c r="AU599" i="7"/>
  <c r="Q599" i="7"/>
  <c r="AV599" i="7"/>
  <c r="W599" i="7"/>
  <c r="AB599" i="7"/>
  <c r="L599" i="7"/>
  <c r="AQ599" i="7"/>
  <c r="AK599" i="7"/>
  <c r="AF599" i="7"/>
  <c r="C600" i="7"/>
  <c r="G600" i="7" s="1"/>
  <c r="C301" i="3"/>
  <c r="G301" i="3" s="1"/>
  <c r="K301" i="3" s="1"/>
  <c r="A298" i="7"/>
  <c r="B601" i="7"/>
  <c r="E605" i="3"/>
  <c r="F605" i="3" s="1"/>
  <c r="G300" i="3"/>
  <c r="K300" i="3" s="1"/>
  <c r="I299" i="3"/>
  <c r="J297" i="3"/>
  <c r="B302" i="3"/>
  <c r="D301" i="3"/>
  <c r="D306" i="4"/>
  <c r="C306" i="4"/>
  <c r="E306" i="4" s="1"/>
  <c r="B307" i="4"/>
  <c r="O298" i="3" l="1"/>
  <c r="AU600" i="7"/>
  <c r="AK600" i="7"/>
  <c r="V600" i="7"/>
  <c r="AF600" i="7"/>
  <c r="L600" i="7"/>
  <c r="A299" i="7"/>
  <c r="L302" i="3"/>
  <c r="AP600" i="7"/>
  <c r="AV600" i="7"/>
  <c r="AB600" i="7"/>
  <c r="R600" i="7"/>
  <c r="Q600" i="7"/>
  <c r="AQ600" i="7"/>
  <c r="AG600" i="7"/>
  <c r="AL600" i="7"/>
  <c r="M600" i="7"/>
  <c r="AA600" i="7"/>
  <c r="W600" i="7"/>
  <c r="C601" i="7"/>
  <c r="AA601" i="7" s="1"/>
  <c r="B602" i="7"/>
  <c r="E606" i="3"/>
  <c r="F606" i="3" s="1"/>
  <c r="H300" i="3"/>
  <c r="H301" i="3"/>
  <c r="J298" i="3"/>
  <c r="C302" i="3"/>
  <c r="B303" i="3"/>
  <c r="D302" i="3"/>
  <c r="D307" i="4"/>
  <c r="C307" i="4"/>
  <c r="E307" i="4" s="1"/>
  <c r="B308" i="4"/>
  <c r="O299" i="3" l="1"/>
  <c r="G601" i="7"/>
  <c r="AV601" i="7"/>
  <c r="A300" i="7"/>
  <c r="L303" i="3"/>
  <c r="L601" i="7"/>
  <c r="AK601" i="7"/>
  <c r="C602" i="7"/>
  <c r="G602" i="7" s="1"/>
  <c r="AG601" i="7"/>
  <c r="M601" i="7"/>
  <c r="AQ601" i="7"/>
  <c r="AF601" i="7"/>
  <c r="Q601" i="7"/>
  <c r="AP601" i="7"/>
  <c r="AL601" i="7"/>
  <c r="R601" i="7"/>
  <c r="W601" i="7"/>
  <c r="V601" i="7"/>
  <c r="AU601" i="7"/>
  <c r="AB601" i="7"/>
  <c r="B603" i="7"/>
  <c r="E607" i="3"/>
  <c r="F607" i="3" s="1"/>
  <c r="I300" i="3"/>
  <c r="I301" i="3"/>
  <c r="G302" i="3"/>
  <c r="H302" i="3" s="1"/>
  <c r="J299" i="3"/>
  <c r="C303" i="3"/>
  <c r="B304" i="3"/>
  <c r="D303" i="3"/>
  <c r="D308" i="4"/>
  <c r="C308" i="4"/>
  <c r="E308" i="4" s="1"/>
  <c r="B309" i="4"/>
  <c r="O300" i="3" l="1"/>
  <c r="G303" i="3"/>
  <c r="H303" i="3" s="1"/>
  <c r="AL602" i="7"/>
  <c r="AK602" i="7"/>
  <c r="M602" i="7"/>
  <c r="AF602" i="7"/>
  <c r="AB602" i="7"/>
  <c r="V602" i="7"/>
  <c r="L602" i="7"/>
  <c r="AV602" i="7"/>
  <c r="W602" i="7"/>
  <c r="AU602" i="7"/>
  <c r="R602" i="7"/>
  <c r="Q602" i="7"/>
  <c r="AA602" i="7"/>
  <c r="AG602" i="7"/>
  <c r="AP602" i="7"/>
  <c r="AQ602" i="7"/>
  <c r="A301" i="7"/>
  <c r="L304" i="3"/>
  <c r="C603" i="7"/>
  <c r="AU603" i="7" s="1"/>
  <c r="B604" i="7"/>
  <c r="E608" i="3"/>
  <c r="F608" i="3" s="1"/>
  <c r="K302" i="3"/>
  <c r="I302" i="3"/>
  <c r="J300" i="3"/>
  <c r="C304" i="3"/>
  <c r="B305" i="3"/>
  <c r="D304" i="3"/>
  <c r="C309" i="4"/>
  <c r="E309" i="4" s="1"/>
  <c r="D309" i="4"/>
  <c r="B310" i="4"/>
  <c r="O301" i="3" l="1"/>
  <c r="K303" i="3"/>
  <c r="N303" i="3" s="1"/>
  <c r="AK603" i="7"/>
  <c r="AP603" i="7"/>
  <c r="V603" i="7"/>
  <c r="AG603" i="7"/>
  <c r="Q603" i="7"/>
  <c r="AL603" i="7"/>
  <c r="R603" i="7"/>
  <c r="L603" i="7"/>
  <c r="G603" i="7"/>
  <c r="AF603" i="7"/>
  <c r="AV603" i="7"/>
  <c r="AQ603" i="7"/>
  <c r="A302" i="7"/>
  <c r="L305" i="3"/>
  <c r="AB603" i="7"/>
  <c r="AA603" i="7"/>
  <c r="M603" i="7"/>
  <c r="W603" i="7"/>
  <c r="C604" i="7"/>
  <c r="AU604" i="7" s="1"/>
  <c r="B605" i="7"/>
  <c r="N302" i="3"/>
  <c r="G304" i="3"/>
  <c r="H304" i="3" s="1"/>
  <c r="I303" i="3"/>
  <c r="J301" i="3"/>
  <c r="C305" i="3"/>
  <c r="G305" i="3" s="1"/>
  <c r="B306" i="3"/>
  <c r="D305" i="3"/>
  <c r="D310" i="4"/>
  <c r="C310" i="4"/>
  <c r="E310" i="4" s="1"/>
  <c r="B311" i="4"/>
  <c r="AG604" i="7" l="1"/>
  <c r="O302" i="3"/>
  <c r="G604" i="7"/>
  <c r="W604" i="7"/>
  <c r="L604" i="7"/>
  <c r="AB604" i="7"/>
  <c r="R604" i="7"/>
  <c r="Q604" i="7"/>
  <c r="AP604" i="7"/>
  <c r="AL604" i="7"/>
  <c r="V604" i="7"/>
  <c r="M604" i="7"/>
  <c r="AF604" i="7"/>
  <c r="AQ604" i="7"/>
  <c r="AV604" i="7"/>
  <c r="A303" i="7"/>
  <c r="L306" i="3"/>
  <c r="AK604" i="7"/>
  <c r="AA604" i="7"/>
  <c r="C605" i="7"/>
  <c r="AF605" i="7" s="1"/>
  <c r="K304" i="3"/>
  <c r="I304" i="3"/>
  <c r="H305" i="3"/>
  <c r="K305" i="3"/>
  <c r="J302" i="3"/>
  <c r="C306" i="3"/>
  <c r="B307" i="3"/>
  <c r="D306" i="3"/>
  <c r="D311" i="4"/>
  <c r="C311" i="4"/>
  <c r="E311" i="4" s="1"/>
  <c r="B312" i="4"/>
  <c r="O303" i="3" l="1"/>
  <c r="AA605" i="7"/>
  <c r="L605" i="7"/>
  <c r="AB605" i="7"/>
  <c r="AQ605" i="7"/>
  <c r="A304" i="7"/>
  <c r="Q605" i="7"/>
  <c r="R605" i="7"/>
  <c r="AU605" i="7"/>
  <c r="W605" i="7"/>
  <c r="G605" i="7"/>
  <c r="AG605" i="7"/>
  <c r="AP605" i="7"/>
  <c r="AK605" i="7"/>
  <c r="M605" i="7"/>
  <c r="V605" i="7"/>
  <c r="AV605" i="7"/>
  <c r="AL605" i="7"/>
  <c r="N304" i="3"/>
  <c r="G306" i="3"/>
  <c r="K306" i="3" s="1"/>
  <c r="N305" i="3"/>
  <c r="I305" i="3"/>
  <c r="J303" i="3"/>
  <c r="C307" i="3"/>
  <c r="G307" i="3" s="1"/>
  <c r="B308" i="3"/>
  <c r="D307" i="3"/>
  <c r="D312" i="4"/>
  <c r="C312" i="4"/>
  <c r="E312" i="4" s="1"/>
  <c r="B313" i="4"/>
  <c r="O304" i="3" l="1"/>
  <c r="A305" i="7"/>
  <c r="L308" i="3"/>
  <c r="H306" i="3"/>
  <c r="N306" i="3"/>
  <c r="H307" i="3"/>
  <c r="K307" i="3"/>
  <c r="J304" i="3"/>
  <c r="C308" i="3"/>
  <c r="B309" i="3"/>
  <c r="D308" i="3"/>
  <c r="C313" i="4"/>
  <c r="E313" i="4" s="1"/>
  <c r="D313" i="4"/>
  <c r="B314" i="4"/>
  <c r="O305" i="3" l="1"/>
  <c r="A306" i="7"/>
  <c r="L309" i="3"/>
  <c r="I306" i="3"/>
  <c r="G308" i="3"/>
  <c r="H308" i="3" s="1"/>
  <c r="I307" i="3"/>
  <c r="J305" i="3"/>
  <c r="C309" i="3"/>
  <c r="B310" i="3"/>
  <c r="D309" i="3"/>
  <c r="D314" i="4"/>
  <c r="C314" i="4"/>
  <c r="B315" i="4"/>
  <c r="O306" i="3" l="1"/>
  <c r="G309" i="3"/>
  <c r="K309" i="3" s="1"/>
  <c r="A307" i="7"/>
  <c r="K308" i="3"/>
  <c r="I308" i="3"/>
  <c r="J306" i="3"/>
  <c r="C310" i="3"/>
  <c r="B311" i="3"/>
  <c r="D310" i="3"/>
  <c r="E314" i="4"/>
  <c r="D315" i="4"/>
  <c r="C315" i="4"/>
  <c r="B316" i="4"/>
  <c r="O307" i="3" l="1"/>
  <c r="H309" i="3"/>
  <c r="A308" i="7"/>
  <c r="L311" i="3"/>
  <c r="N308" i="3"/>
  <c r="G310" i="3"/>
  <c r="H310" i="3" s="1"/>
  <c r="J307" i="3"/>
  <c r="C311" i="3"/>
  <c r="B312" i="3"/>
  <c r="D311" i="3"/>
  <c r="E315" i="4"/>
  <c r="C316" i="4"/>
  <c r="E316" i="4" s="1"/>
  <c r="D316" i="4"/>
  <c r="B317" i="4"/>
  <c r="O308" i="3" l="1"/>
  <c r="I309" i="3"/>
  <c r="A309" i="7"/>
  <c r="G311" i="3"/>
  <c r="K311" i="3" s="1"/>
  <c r="K310" i="3"/>
  <c r="I310" i="3"/>
  <c r="J308" i="3"/>
  <c r="C312" i="3"/>
  <c r="B313" i="3"/>
  <c r="L313" i="3" s="1"/>
  <c r="D312" i="3"/>
  <c r="D317" i="4"/>
  <c r="C317" i="4"/>
  <c r="E317" i="4" s="1"/>
  <c r="B318" i="4"/>
  <c r="O309" i="3" l="1"/>
  <c r="H311" i="3"/>
  <c r="I311" i="3" s="1"/>
  <c r="C313" i="3"/>
  <c r="A310" i="7"/>
  <c r="G312" i="3"/>
  <c r="H312" i="3" s="1"/>
  <c r="J309" i="3"/>
  <c r="B314" i="3"/>
  <c r="D313" i="3"/>
  <c r="D318" i="4"/>
  <c r="C318" i="4"/>
  <c r="E318" i="4" s="1"/>
  <c r="B319" i="4"/>
  <c r="O310" i="3" l="1"/>
  <c r="G313" i="3"/>
  <c r="H313" i="3" s="1"/>
  <c r="A311" i="7"/>
  <c r="L314" i="3"/>
  <c r="K312" i="3"/>
  <c r="J310" i="3"/>
  <c r="I312" i="3"/>
  <c r="C314" i="3"/>
  <c r="B315" i="3"/>
  <c r="D314" i="3"/>
  <c r="D319" i="4"/>
  <c r="C319" i="4"/>
  <c r="E319" i="4" s="1"/>
  <c r="B320" i="4"/>
  <c r="O311" i="3" l="1"/>
  <c r="I313" i="3"/>
  <c r="K313" i="3"/>
  <c r="A312" i="7"/>
  <c r="L315" i="3"/>
  <c r="J311" i="3"/>
  <c r="G314" i="3"/>
  <c r="H314" i="3" s="1"/>
  <c r="C315" i="3"/>
  <c r="B316" i="3"/>
  <c r="D315" i="3"/>
  <c r="D320" i="4"/>
  <c r="C320" i="4"/>
  <c r="E320" i="4" s="1"/>
  <c r="B321" i="4"/>
  <c r="G315" i="3" l="1"/>
  <c r="H315" i="3" s="1"/>
  <c r="O312" i="3"/>
  <c r="A313" i="7"/>
  <c r="L316" i="3"/>
  <c r="J312" i="3"/>
  <c r="K314" i="3"/>
  <c r="I314" i="3"/>
  <c r="C316" i="3"/>
  <c r="B317" i="3"/>
  <c r="D316" i="3"/>
  <c r="D321" i="4"/>
  <c r="C321" i="4"/>
  <c r="E321" i="4" s="1"/>
  <c r="B322" i="4"/>
  <c r="K315" i="3" l="1"/>
  <c r="N315" i="3" s="1"/>
  <c r="O313" i="3"/>
  <c r="A314" i="7"/>
  <c r="L317" i="3"/>
  <c r="J313" i="3"/>
  <c r="N314" i="3"/>
  <c r="G316" i="3"/>
  <c r="H316" i="3" s="1"/>
  <c r="I315" i="3"/>
  <c r="C317" i="3"/>
  <c r="B318" i="3"/>
  <c r="D317" i="3"/>
  <c r="D322" i="4"/>
  <c r="C322" i="4"/>
  <c r="E322" i="4" s="1"/>
  <c r="B323" i="4"/>
  <c r="G317" i="3" l="1"/>
  <c r="H317" i="3" s="1"/>
  <c r="O314" i="3"/>
  <c r="A315" i="7"/>
  <c r="L318" i="3"/>
  <c r="J314" i="3"/>
  <c r="K316" i="3"/>
  <c r="I316" i="3"/>
  <c r="C318" i="3"/>
  <c r="B319" i="3"/>
  <c r="D318" i="3"/>
  <c r="C323" i="4"/>
  <c r="E323" i="4" s="1"/>
  <c r="D323" i="4"/>
  <c r="B324" i="4"/>
  <c r="K317" i="3" l="1"/>
  <c r="O315" i="3"/>
  <c r="A316" i="7"/>
  <c r="J315" i="3"/>
  <c r="N316" i="3"/>
  <c r="G318" i="3"/>
  <c r="H318" i="3" s="1"/>
  <c r="I317" i="3"/>
  <c r="C319" i="3"/>
  <c r="B320" i="3"/>
  <c r="D319" i="3"/>
  <c r="D324" i="4"/>
  <c r="C324" i="4"/>
  <c r="E324" i="4" s="1"/>
  <c r="B325" i="4"/>
  <c r="N317" i="3" l="1"/>
  <c r="G319" i="3"/>
  <c r="H319" i="3" s="1"/>
  <c r="O316" i="3"/>
  <c r="A317" i="7"/>
  <c r="L320" i="3"/>
  <c r="J316" i="3"/>
  <c r="K318" i="3"/>
  <c r="I318" i="3"/>
  <c r="C320" i="3"/>
  <c r="B321" i="3"/>
  <c r="D320" i="3"/>
  <c r="C325" i="4"/>
  <c r="E325" i="4" s="1"/>
  <c r="D325" i="4"/>
  <c r="B326" i="4"/>
  <c r="K319" i="3" l="1"/>
  <c r="O317" i="3"/>
  <c r="A318" i="7"/>
  <c r="L321" i="3"/>
  <c r="J317" i="3"/>
  <c r="N318" i="3"/>
  <c r="G320" i="3"/>
  <c r="K320" i="3" s="1"/>
  <c r="I319" i="3"/>
  <c r="C321" i="3"/>
  <c r="B322" i="3"/>
  <c r="D321" i="3"/>
  <c r="C326" i="4"/>
  <c r="E326" i="4" s="1"/>
  <c r="D326" i="4"/>
  <c r="B327" i="4"/>
  <c r="O318" i="3" l="1"/>
  <c r="A319" i="7"/>
  <c r="G321" i="3"/>
  <c r="H321" i="3" s="1"/>
  <c r="N320" i="3"/>
  <c r="J318" i="3"/>
  <c r="H320" i="3"/>
  <c r="C322" i="3"/>
  <c r="B323" i="3"/>
  <c r="D322" i="3"/>
  <c r="D327" i="4"/>
  <c r="C327" i="4"/>
  <c r="E327" i="4" s="1"/>
  <c r="B328" i="4"/>
  <c r="O319" i="3" l="1"/>
  <c r="A320" i="7"/>
  <c r="L323" i="3"/>
  <c r="K321" i="3"/>
  <c r="I320" i="3"/>
  <c r="J319" i="3"/>
  <c r="G322" i="3"/>
  <c r="H322" i="3" s="1"/>
  <c r="I321" i="3"/>
  <c r="C323" i="3"/>
  <c r="B324" i="3"/>
  <c r="D323" i="3"/>
  <c r="D328" i="4"/>
  <c r="C328" i="4"/>
  <c r="E328" i="4" s="1"/>
  <c r="B329" i="4"/>
  <c r="O320" i="3" l="1"/>
  <c r="A321" i="7"/>
  <c r="G323" i="3"/>
  <c r="H323" i="3" s="1"/>
  <c r="J320" i="3"/>
  <c r="K322" i="3"/>
  <c r="I322" i="3"/>
  <c r="C324" i="3"/>
  <c r="B325" i="3"/>
  <c r="L325" i="3" s="1"/>
  <c r="D324" i="3"/>
  <c r="D329" i="4"/>
  <c r="C329" i="4"/>
  <c r="B330" i="4"/>
  <c r="O321" i="3" l="1"/>
  <c r="K323" i="3"/>
  <c r="C325" i="3"/>
  <c r="A322" i="7"/>
  <c r="G324" i="3"/>
  <c r="H324" i="3" s="1"/>
  <c r="J321" i="3"/>
  <c r="I323" i="3"/>
  <c r="B326" i="3"/>
  <c r="D325" i="3"/>
  <c r="E329" i="4"/>
  <c r="C330" i="4"/>
  <c r="E330" i="4" s="1"/>
  <c r="D330" i="4"/>
  <c r="B331" i="4"/>
  <c r="O322" i="3" l="1"/>
  <c r="A323" i="7"/>
  <c r="L326" i="3"/>
  <c r="G325" i="3"/>
  <c r="K325" i="3" s="1"/>
  <c r="K324" i="3"/>
  <c r="J322" i="3"/>
  <c r="I324" i="3"/>
  <c r="C326" i="3"/>
  <c r="B327" i="3"/>
  <c r="D326" i="3"/>
  <c r="C331" i="4"/>
  <c r="D331" i="4"/>
  <c r="B332" i="4"/>
  <c r="O323" i="3" l="1"/>
  <c r="A324" i="7"/>
  <c r="L327" i="3"/>
  <c r="H325" i="3"/>
  <c r="J323" i="3"/>
  <c r="G326" i="3"/>
  <c r="K326" i="3" s="1"/>
  <c r="C327" i="3"/>
  <c r="B328" i="3"/>
  <c r="D327" i="3"/>
  <c r="E331" i="4"/>
  <c r="D332" i="4"/>
  <c r="C332" i="4"/>
  <c r="E332" i="4" s="1"/>
  <c r="B333" i="4"/>
  <c r="O324" i="3" l="1"/>
  <c r="A325" i="7"/>
  <c r="L328" i="3"/>
  <c r="I325" i="3"/>
  <c r="G327" i="3"/>
  <c r="H327" i="3" s="1"/>
  <c r="J324" i="3"/>
  <c r="N326" i="3"/>
  <c r="H326" i="3"/>
  <c r="C328" i="3"/>
  <c r="B329" i="3"/>
  <c r="D328" i="3"/>
  <c r="C333" i="4"/>
  <c r="E333" i="4" s="1"/>
  <c r="D333" i="4"/>
  <c r="B334" i="4"/>
  <c r="O325" i="3" l="1"/>
  <c r="A326" i="7"/>
  <c r="L329" i="3"/>
  <c r="K327" i="3"/>
  <c r="I326" i="3"/>
  <c r="J325" i="3"/>
  <c r="G328" i="3"/>
  <c r="K328" i="3" s="1"/>
  <c r="I327" i="3"/>
  <c r="C329" i="3"/>
  <c r="B330" i="3"/>
  <c r="D329" i="3"/>
  <c r="C334" i="4"/>
  <c r="E334" i="4" s="1"/>
  <c r="D334" i="4"/>
  <c r="B335" i="4"/>
  <c r="G329" i="3" l="1"/>
  <c r="H329" i="3" s="1"/>
  <c r="O326" i="3"/>
  <c r="A327" i="7"/>
  <c r="L330" i="3"/>
  <c r="N327" i="3"/>
  <c r="J326" i="3"/>
  <c r="N328" i="3"/>
  <c r="H328" i="3"/>
  <c r="C330" i="3"/>
  <c r="B331" i="3"/>
  <c r="D330" i="3"/>
  <c r="D335" i="4"/>
  <c r="C335" i="4"/>
  <c r="E335" i="4" s="1"/>
  <c r="B336" i="4"/>
  <c r="K329" i="3" l="1"/>
  <c r="N329" i="3" s="1"/>
  <c r="O327" i="3"/>
  <c r="A328" i="7"/>
  <c r="I328" i="3"/>
  <c r="J327" i="3"/>
  <c r="G330" i="3"/>
  <c r="H330" i="3" s="1"/>
  <c r="I329" i="3"/>
  <c r="C331" i="3"/>
  <c r="G331" i="3" s="1"/>
  <c r="B332" i="3"/>
  <c r="D331" i="3"/>
  <c r="D336" i="4"/>
  <c r="C336" i="4"/>
  <c r="E336" i="4" s="1"/>
  <c r="B337" i="4"/>
  <c r="O328" i="3" l="1"/>
  <c r="A329" i="7"/>
  <c r="L332" i="3"/>
  <c r="J328" i="3"/>
  <c r="K330" i="3"/>
  <c r="I330" i="3"/>
  <c r="H331" i="3"/>
  <c r="K331" i="3"/>
  <c r="C332" i="3"/>
  <c r="B333" i="3"/>
  <c r="D332" i="3"/>
  <c r="D337" i="4"/>
  <c r="C337" i="4"/>
  <c r="E337" i="4" s="1"/>
  <c r="B338" i="4"/>
  <c r="O329" i="3" l="1"/>
  <c r="A330" i="7"/>
  <c r="L333" i="3"/>
  <c r="J329" i="3"/>
  <c r="N330" i="3"/>
  <c r="G332" i="3"/>
  <c r="K332" i="3" s="1"/>
  <c r="I331" i="3"/>
  <c r="C333" i="3"/>
  <c r="G333" i="3" s="1"/>
  <c r="B334" i="3"/>
  <c r="D333" i="3"/>
  <c r="D338" i="4"/>
  <c r="C338" i="4"/>
  <c r="E338" i="4" s="1"/>
  <c r="B339" i="4"/>
  <c r="O330" i="3" l="1"/>
  <c r="A331" i="7"/>
  <c r="N332" i="3"/>
  <c r="J330" i="3"/>
  <c r="H332" i="3"/>
  <c r="H333" i="3"/>
  <c r="K333" i="3"/>
  <c r="C334" i="3"/>
  <c r="B335" i="3"/>
  <c r="D334" i="3"/>
  <c r="D339" i="4"/>
  <c r="C339" i="4"/>
  <c r="B340" i="4"/>
  <c r="O331" i="3" l="1"/>
  <c r="A332" i="7"/>
  <c r="L335" i="3"/>
  <c r="I332" i="3"/>
  <c r="J331" i="3"/>
  <c r="G334" i="3"/>
  <c r="K334" i="3" s="1"/>
  <c r="I333" i="3"/>
  <c r="C335" i="3"/>
  <c r="B336" i="3"/>
  <c r="D335" i="3"/>
  <c r="E339" i="4"/>
  <c r="D340" i="4"/>
  <c r="C340" i="4"/>
  <c r="E340" i="4" s="1"/>
  <c r="B341" i="4"/>
  <c r="O332" i="3" l="1"/>
  <c r="A333" i="7"/>
  <c r="G335" i="3"/>
  <c r="H335" i="3" s="1"/>
  <c r="J332" i="3"/>
  <c r="H334" i="3"/>
  <c r="C336" i="3"/>
  <c r="B337" i="3"/>
  <c r="L337" i="3" s="1"/>
  <c r="D336" i="3"/>
  <c r="D341" i="4"/>
  <c r="C341" i="4"/>
  <c r="E341" i="4" s="1"/>
  <c r="B342" i="4"/>
  <c r="O333" i="3" l="1"/>
  <c r="C337" i="3"/>
  <c r="A334" i="7"/>
  <c r="I334" i="3"/>
  <c r="K335" i="3"/>
  <c r="G336" i="3"/>
  <c r="K336" i="3" s="1"/>
  <c r="J333" i="3"/>
  <c r="I335" i="3"/>
  <c r="B338" i="3"/>
  <c r="D337" i="3"/>
  <c r="C342" i="4"/>
  <c r="E342" i="4" s="1"/>
  <c r="D342" i="4"/>
  <c r="B343" i="4"/>
  <c r="O334" i="3" l="1"/>
  <c r="G337" i="3"/>
  <c r="K337" i="3" s="1"/>
  <c r="A335" i="7"/>
  <c r="L338" i="3"/>
  <c r="H336" i="3"/>
  <c r="J334" i="3"/>
  <c r="C338" i="3"/>
  <c r="B339" i="3"/>
  <c r="D338" i="3"/>
  <c r="D343" i="4"/>
  <c r="C343" i="4"/>
  <c r="E343" i="4" s="1"/>
  <c r="B344" i="4"/>
  <c r="O335" i="3" l="1"/>
  <c r="H337" i="3"/>
  <c r="A336" i="7"/>
  <c r="L339" i="3"/>
  <c r="I336" i="3"/>
  <c r="J335" i="3"/>
  <c r="G338" i="3"/>
  <c r="H338" i="3" s="1"/>
  <c r="C339" i="3"/>
  <c r="B340" i="3"/>
  <c r="D339" i="3"/>
  <c r="C344" i="4"/>
  <c r="E344" i="4" s="1"/>
  <c r="D344" i="4"/>
  <c r="B345" i="4"/>
  <c r="I337" i="3" l="1"/>
  <c r="O336" i="3"/>
  <c r="G339" i="3"/>
  <c r="H339" i="3" s="1"/>
  <c r="A337" i="7"/>
  <c r="L340" i="3"/>
  <c r="J336" i="3"/>
  <c r="K338" i="3"/>
  <c r="I338" i="3"/>
  <c r="C340" i="3"/>
  <c r="B341" i="3"/>
  <c r="D340" i="3"/>
  <c r="D345" i="4"/>
  <c r="C345" i="4"/>
  <c r="E345" i="4" s="1"/>
  <c r="B346" i="4"/>
  <c r="O337" i="3" l="1"/>
  <c r="K339" i="3"/>
  <c r="A338" i="7"/>
  <c r="L341" i="3"/>
  <c r="N338" i="3"/>
  <c r="J337" i="3"/>
  <c r="G340" i="3"/>
  <c r="H340" i="3" s="1"/>
  <c r="I339" i="3"/>
  <c r="C341" i="3"/>
  <c r="B342" i="3"/>
  <c r="D341" i="3"/>
  <c r="C346" i="4"/>
  <c r="E346" i="4" s="1"/>
  <c r="D346" i="4"/>
  <c r="B347" i="4"/>
  <c r="O338" i="3" l="1"/>
  <c r="N339" i="3"/>
  <c r="G341" i="3"/>
  <c r="K341" i="3" s="1"/>
  <c r="A339" i="7"/>
  <c r="L342" i="3"/>
  <c r="J338" i="3"/>
  <c r="K340" i="3"/>
  <c r="I340" i="3"/>
  <c r="C342" i="3"/>
  <c r="B343" i="3"/>
  <c r="D342" i="3"/>
  <c r="C347" i="4"/>
  <c r="D347" i="4"/>
  <c r="B348" i="4"/>
  <c r="O339" i="3" l="1"/>
  <c r="H341" i="3"/>
  <c r="A340" i="7"/>
  <c r="N340" i="3"/>
  <c r="N341" i="3"/>
  <c r="J339" i="3"/>
  <c r="G342" i="3"/>
  <c r="K342" i="3" s="1"/>
  <c r="C343" i="3"/>
  <c r="G343" i="3" s="1"/>
  <c r="B344" i="3"/>
  <c r="D343" i="3"/>
  <c r="E347" i="4"/>
  <c r="D348" i="4"/>
  <c r="C348" i="4"/>
  <c r="E348" i="4" s="1"/>
  <c r="B349" i="4"/>
  <c r="O340" i="3" l="1"/>
  <c r="I341" i="3"/>
  <c r="A341" i="7"/>
  <c r="L344" i="3"/>
  <c r="N342" i="3"/>
  <c r="J340" i="3"/>
  <c r="H342" i="3"/>
  <c r="H343" i="3"/>
  <c r="K343" i="3"/>
  <c r="C344" i="3"/>
  <c r="B345" i="3"/>
  <c r="D344" i="3"/>
  <c r="D349" i="4"/>
  <c r="C349" i="4"/>
  <c r="E349" i="4" s="1"/>
  <c r="B350" i="4"/>
  <c r="O341" i="3" l="1"/>
  <c r="A342" i="7"/>
  <c r="L345" i="3"/>
  <c r="I342" i="3"/>
  <c r="J341" i="3"/>
  <c r="G344" i="3"/>
  <c r="K344" i="3" s="1"/>
  <c r="I343" i="3"/>
  <c r="C345" i="3"/>
  <c r="B346" i="3"/>
  <c r="D345" i="3"/>
  <c r="C350" i="4"/>
  <c r="E350" i="4" s="1"/>
  <c r="D350" i="4"/>
  <c r="B351" i="4"/>
  <c r="O342" i="3" l="1"/>
  <c r="A343" i="7"/>
  <c r="G345" i="3"/>
  <c r="K345" i="3" s="1"/>
  <c r="J342" i="3"/>
  <c r="N344" i="3"/>
  <c r="H344" i="3"/>
  <c r="C346" i="3"/>
  <c r="B347" i="3"/>
  <c r="D346" i="3"/>
  <c r="D351" i="4"/>
  <c r="C351" i="4"/>
  <c r="E351" i="4" s="1"/>
  <c r="B352" i="4"/>
  <c r="O343" i="3" l="1"/>
  <c r="A344" i="7"/>
  <c r="L347" i="3"/>
  <c r="H345" i="3"/>
  <c r="I344" i="3"/>
  <c r="G346" i="3"/>
  <c r="H346" i="3" s="1"/>
  <c r="J343" i="3"/>
  <c r="C347" i="3"/>
  <c r="B348" i="3"/>
  <c r="D347" i="3"/>
  <c r="C352" i="4"/>
  <c r="E352" i="4" s="1"/>
  <c r="D352" i="4"/>
  <c r="B353" i="4"/>
  <c r="O344" i="3" l="1"/>
  <c r="A345" i="7"/>
  <c r="I345" i="3"/>
  <c r="G347" i="3"/>
  <c r="K347" i="3" s="1"/>
  <c r="K346" i="3"/>
  <c r="J344" i="3"/>
  <c r="I346" i="3"/>
  <c r="C348" i="3"/>
  <c r="B349" i="3"/>
  <c r="L349" i="3" s="1"/>
  <c r="D348" i="3"/>
  <c r="D353" i="4"/>
  <c r="C353" i="4"/>
  <c r="E353" i="4" s="1"/>
  <c r="B354" i="4"/>
  <c r="O345" i="3" l="1"/>
  <c r="H347" i="3"/>
  <c r="C349" i="3"/>
  <c r="A346" i="7"/>
  <c r="G348" i="3"/>
  <c r="H348" i="3" s="1"/>
  <c r="J345" i="3"/>
  <c r="B350" i="3"/>
  <c r="D349" i="3"/>
  <c r="D354" i="4"/>
  <c r="C354" i="4"/>
  <c r="E354" i="4" s="1"/>
  <c r="B355" i="4"/>
  <c r="O346" i="3" l="1"/>
  <c r="A347" i="7"/>
  <c r="L350" i="3"/>
  <c r="I347" i="3"/>
  <c r="G349" i="3"/>
  <c r="H349" i="3" s="1"/>
  <c r="K348" i="3"/>
  <c r="J346" i="3"/>
  <c r="I348" i="3"/>
  <c r="C350" i="3"/>
  <c r="B351" i="3"/>
  <c r="D350" i="3"/>
  <c r="D355" i="4"/>
  <c r="C355" i="4"/>
  <c r="B356" i="4"/>
  <c r="O347" i="3" l="1"/>
  <c r="A348" i="7"/>
  <c r="L351" i="3"/>
  <c r="I349" i="3"/>
  <c r="K349" i="3"/>
  <c r="J347" i="3"/>
  <c r="G350" i="3"/>
  <c r="K350" i="3" s="1"/>
  <c r="C351" i="3"/>
  <c r="B352" i="3"/>
  <c r="D351" i="3"/>
  <c r="E355" i="4"/>
  <c r="D356" i="4"/>
  <c r="C356" i="4"/>
  <c r="E356" i="4" s="1"/>
  <c r="B357" i="4"/>
  <c r="O348" i="3" l="1"/>
  <c r="A349" i="7"/>
  <c r="L352" i="3"/>
  <c r="G351" i="3"/>
  <c r="H351" i="3" s="1"/>
  <c r="J348" i="3"/>
  <c r="N350" i="3"/>
  <c r="H350" i="3"/>
  <c r="C352" i="3"/>
  <c r="B353" i="3"/>
  <c r="D352" i="3"/>
  <c r="D357" i="4"/>
  <c r="C357" i="4"/>
  <c r="E357" i="4" s="1"/>
  <c r="B358" i="4"/>
  <c r="O349" i="3" l="1"/>
  <c r="A350" i="7"/>
  <c r="L353" i="3"/>
  <c r="K351" i="3"/>
  <c r="I350" i="3"/>
  <c r="J349" i="3"/>
  <c r="G352" i="3"/>
  <c r="H352" i="3" s="1"/>
  <c r="I351" i="3"/>
  <c r="C353" i="3"/>
  <c r="B354" i="3"/>
  <c r="D353" i="3"/>
  <c r="D358" i="4"/>
  <c r="C358" i="4"/>
  <c r="E358" i="4" s="1"/>
  <c r="B359" i="4"/>
  <c r="G353" i="3" l="1"/>
  <c r="H353" i="3" s="1"/>
  <c r="O350" i="3"/>
  <c r="A351" i="7"/>
  <c r="L354" i="3"/>
  <c r="N351" i="3"/>
  <c r="J350" i="3"/>
  <c r="K352" i="3"/>
  <c r="I352" i="3"/>
  <c r="C354" i="3"/>
  <c r="B355" i="3"/>
  <c r="D354" i="3"/>
  <c r="C359" i="4"/>
  <c r="E359" i="4" s="1"/>
  <c r="D359" i="4"/>
  <c r="B360" i="4"/>
  <c r="K353" i="3" l="1"/>
  <c r="N353" i="3" s="1"/>
  <c r="O351" i="3"/>
  <c r="A352" i="7"/>
  <c r="J351" i="3"/>
  <c r="N352" i="3"/>
  <c r="G354" i="3"/>
  <c r="H354" i="3" s="1"/>
  <c r="I353" i="3"/>
  <c r="C355" i="3"/>
  <c r="G355" i="3" s="1"/>
  <c r="B356" i="3"/>
  <c r="D355" i="3"/>
  <c r="D360" i="4"/>
  <c r="C360" i="4"/>
  <c r="E360" i="4" s="1"/>
  <c r="B361" i="4"/>
  <c r="O352" i="3" l="1"/>
  <c r="A353" i="7"/>
  <c r="L356" i="3"/>
  <c r="J352" i="3"/>
  <c r="K354" i="3"/>
  <c r="I354" i="3"/>
  <c r="H355" i="3"/>
  <c r="K355" i="3"/>
  <c r="C356" i="3"/>
  <c r="B357" i="3"/>
  <c r="D356" i="3"/>
  <c r="D361" i="4"/>
  <c r="C361" i="4"/>
  <c r="E361" i="4" s="1"/>
  <c r="B362" i="4"/>
  <c r="O353" i="3" l="1"/>
  <c r="A354" i="7"/>
  <c r="L357" i="3"/>
  <c r="N354" i="3"/>
  <c r="J353" i="3"/>
  <c r="G356" i="3"/>
  <c r="H356" i="3" s="1"/>
  <c r="I355" i="3"/>
  <c r="C357" i="3"/>
  <c r="G357" i="3" s="1"/>
  <c r="B358" i="3"/>
  <c r="D357" i="3"/>
  <c r="D362" i="4"/>
  <c r="C362" i="4"/>
  <c r="E362" i="4" s="1"/>
  <c r="B363" i="4"/>
  <c r="O354" i="3" l="1"/>
  <c r="A355" i="7"/>
  <c r="J354" i="3"/>
  <c r="K356" i="3"/>
  <c r="I356" i="3"/>
  <c r="H357" i="3"/>
  <c r="K357" i="3"/>
  <c r="C358" i="3"/>
  <c r="B359" i="3"/>
  <c r="D358" i="3"/>
  <c r="D363" i="4"/>
  <c r="C363" i="4"/>
  <c r="B364" i="4"/>
  <c r="O355" i="3" l="1"/>
  <c r="A356" i="7"/>
  <c r="L359" i="3"/>
  <c r="J355" i="3"/>
  <c r="N356" i="3"/>
  <c r="G358" i="3"/>
  <c r="H358" i="3" s="1"/>
  <c r="I357" i="3"/>
  <c r="C359" i="3"/>
  <c r="B360" i="3"/>
  <c r="D359" i="3"/>
  <c r="C364" i="4"/>
  <c r="E364" i="4" s="1"/>
  <c r="D364" i="4"/>
  <c r="E363" i="4"/>
  <c r="B365" i="4"/>
  <c r="O356" i="3" l="1"/>
  <c r="G359" i="3"/>
  <c r="K359" i="3" s="1"/>
  <c r="A357" i="7"/>
  <c r="J356" i="3"/>
  <c r="K358" i="3"/>
  <c r="I358" i="3"/>
  <c r="C360" i="3"/>
  <c r="B361" i="3"/>
  <c r="L361" i="3" s="1"/>
  <c r="D360" i="3"/>
  <c r="D365" i="4"/>
  <c r="C365" i="4"/>
  <c r="E365" i="4" s="1"/>
  <c r="B366" i="4"/>
  <c r="O357" i="3" l="1"/>
  <c r="H359" i="3"/>
  <c r="C361" i="3"/>
  <c r="A358" i="7"/>
  <c r="G360" i="3"/>
  <c r="K360" i="3" s="1"/>
  <c r="J357" i="3"/>
  <c r="B362" i="3"/>
  <c r="D361" i="3"/>
  <c r="D366" i="4"/>
  <c r="C366" i="4"/>
  <c r="E366" i="4" s="1"/>
  <c r="B367" i="4"/>
  <c r="O358" i="3" l="1"/>
  <c r="I359" i="3"/>
  <c r="G361" i="3"/>
  <c r="K361" i="3" s="1"/>
  <c r="A359" i="7"/>
  <c r="L362" i="3"/>
  <c r="H360" i="3"/>
  <c r="J358" i="3"/>
  <c r="C362" i="3"/>
  <c r="B363" i="3"/>
  <c r="D362" i="3"/>
  <c r="C367" i="4"/>
  <c r="E367" i="4" s="1"/>
  <c r="D367" i="4"/>
  <c r="B368" i="4"/>
  <c r="O359" i="3" l="1"/>
  <c r="H361" i="3"/>
  <c r="A360" i="7"/>
  <c r="L363" i="3"/>
  <c r="I360" i="3"/>
  <c r="J359" i="3"/>
  <c r="G362" i="3"/>
  <c r="H362" i="3" s="1"/>
  <c r="C363" i="3"/>
  <c r="B364" i="3"/>
  <c r="D363" i="3"/>
  <c r="D368" i="4"/>
  <c r="C368" i="4"/>
  <c r="E368" i="4" s="1"/>
  <c r="B369" i="4"/>
  <c r="O360" i="3" l="1"/>
  <c r="I361" i="3"/>
  <c r="G363" i="3"/>
  <c r="K363" i="3" s="1"/>
  <c r="A361" i="7"/>
  <c r="L364" i="3"/>
  <c r="J360" i="3"/>
  <c r="K362" i="3"/>
  <c r="I362" i="3"/>
  <c r="C364" i="3"/>
  <c r="B365" i="3"/>
  <c r="D364" i="3"/>
  <c r="C369" i="4"/>
  <c r="E369" i="4" s="1"/>
  <c r="D369" i="4"/>
  <c r="B370" i="4"/>
  <c r="O361" i="3" l="1"/>
  <c r="H363" i="3"/>
  <c r="I363" i="3" s="1"/>
  <c r="A362" i="7"/>
  <c r="L365" i="3"/>
  <c r="J361" i="3"/>
  <c r="N363" i="3"/>
  <c r="N362" i="3"/>
  <c r="G364" i="3"/>
  <c r="H364" i="3" s="1"/>
  <c r="C365" i="3"/>
  <c r="B366" i="3"/>
  <c r="D365" i="3"/>
  <c r="C370" i="4"/>
  <c r="E370" i="4" s="1"/>
  <c r="D370" i="4"/>
  <c r="B371" i="4"/>
  <c r="O362" i="3" l="1"/>
  <c r="G365" i="3"/>
  <c r="H365" i="3" s="1"/>
  <c r="A363" i="7"/>
  <c r="L366" i="3"/>
  <c r="J362" i="3"/>
  <c r="K364" i="3"/>
  <c r="I364" i="3"/>
  <c r="C366" i="3"/>
  <c r="B367" i="3"/>
  <c r="D366" i="3"/>
  <c r="D371" i="4"/>
  <c r="C371" i="4"/>
  <c r="B372" i="4"/>
  <c r="O363" i="3" l="1"/>
  <c r="K365" i="3"/>
  <c r="A364" i="7"/>
  <c r="J363" i="3"/>
  <c r="N364" i="3"/>
  <c r="G366" i="3"/>
  <c r="H366" i="3" s="1"/>
  <c r="I365" i="3"/>
  <c r="C367" i="3"/>
  <c r="B368" i="3"/>
  <c r="D367" i="3"/>
  <c r="E371" i="4"/>
  <c r="D372" i="4"/>
  <c r="C372" i="4"/>
  <c r="E372" i="4" s="1"/>
  <c r="B373" i="4"/>
  <c r="O364" i="3" l="1"/>
  <c r="N365" i="3"/>
  <c r="G367" i="3"/>
  <c r="H367" i="3" s="1"/>
  <c r="A365" i="7"/>
  <c r="L368" i="3"/>
  <c r="J364" i="3"/>
  <c r="K366" i="3"/>
  <c r="I366" i="3"/>
  <c r="C368" i="3"/>
  <c r="B369" i="3"/>
  <c r="D368" i="3"/>
  <c r="C373" i="4"/>
  <c r="E373" i="4" s="1"/>
  <c r="D373" i="4"/>
  <c r="B374" i="4"/>
  <c r="O365" i="3" l="1"/>
  <c r="K367" i="3"/>
  <c r="A366" i="7"/>
  <c r="L369" i="3"/>
  <c r="J365" i="3"/>
  <c r="N366" i="3"/>
  <c r="G368" i="3"/>
  <c r="K368" i="3" s="1"/>
  <c r="I367" i="3"/>
  <c r="C369" i="3"/>
  <c r="G369" i="3" s="1"/>
  <c r="B370" i="3"/>
  <c r="D369" i="3"/>
  <c r="D374" i="4"/>
  <c r="C374" i="4"/>
  <c r="E374" i="4" s="1"/>
  <c r="B375" i="4"/>
  <c r="O366" i="3" l="1"/>
  <c r="A367" i="7"/>
  <c r="N368" i="3"/>
  <c r="J366" i="3"/>
  <c r="H368" i="3"/>
  <c r="H369" i="3"/>
  <c r="K369" i="3"/>
  <c r="C370" i="3"/>
  <c r="B371" i="3"/>
  <c r="D370" i="3"/>
  <c r="D375" i="4"/>
  <c r="C375" i="4"/>
  <c r="E375" i="4" s="1"/>
  <c r="B376" i="4"/>
  <c r="O367" i="3" l="1"/>
  <c r="A368" i="7"/>
  <c r="L371" i="3"/>
  <c r="J367" i="3"/>
  <c r="I368" i="3"/>
  <c r="G370" i="3"/>
  <c r="K370" i="3" s="1"/>
  <c r="I369" i="3"/>
  <c r="C371" i="3"/>
  <c r="B372" i="3"/>
  <c r="D371" i="3"/>
  <c r="D376" i="4"/>
  <c r="C376" i="4"/>
  <c r="B377" i="4"/>
  <c r="O368" i="3" l="1"/>
  <c r="G371" i="3"/>
  <c r="H371" i="3" s="1"/>
  <c r="A369" i="7"/>
  <c r="J368" i="3"/>
  <c r="H370" i="3"/>
  <c r="C372" i="3"/>
  <c r="B373" i="3"/>
  <c r="L373" i="3" s="1"/>
  <c r="D372" i="3"/>
  <c r="E376" i="4"/>
  <c r="C377" i="4"/>
  <c r="E377" i="4" s="1"/>
  <c r="D377" i="4"/>
  <c r="B378" i="4"/>
  <c r="O369" i="3" l="1"/>
  <c r="K371" i="3"/>
  <c r="C373" i="3"/>
  <c r="A370" i="7"/>
  <c r="I370" i="3"/>
  <c r="G372" i="3"/>
  <c r="H372" i="3" s="1"/>
  <c r="J369" i="3"/>
  <c r="I371" i="3"/>
  <c r="B374" i="3"/>
  <c r="D373" i="3"/>
  <c r="D378" i="4"/>
  <c r="C378" i="4"/>
  <c r="B379" i="4"/>
  <c r="O370" i="3" l="1"/>
  <c r="G373" i="3"/>
  <c r="K373" i="3" s="1"/>
  <c r="A371" i="7"/>
  <c r="L374" i="3"/>
  <c r="K372" i="3"/>
  <c r="J370" i="3"/>
  <c r="I372" i="3"/>
  <c r="C374" i="3"/>
  <c r="B375" i="3"/>
  <c r="D374" i="3"/>
  <c r="E378" i="4"/>
  <c r="D379" i="4"/>
  <c r="C379" i="4"/>
  <c r="B380" i="4"/>
  <c r="O371" i="3" l="1"/>
  <c r="H373" i="3"/>
  <c r="I373" i="3" s="1"/>
  <c r="A372" i="7"/>
  <c r="L375" i="3"/>
  <c r="J371" i="3"/>
  <c r="G374" i="3"/>
  <c r="K374" i="3" s="1"/>
  <c r="C375" i="3"/>
  <c r="B376" i="3"/>
  <c r="D375" i="3"/>
  <c r="E379" i="4"/>
  <c r="C380" i="4"/>
  <c r="E380" i="4" s="1"/>
  <c r="D380" i="4"/>
  <c r="B381" i="4"/>
  <c r="O372" i="3" l="1"/>
  <c r="G375" i="3"/>
  <c r="K375" i="3" s="1"/>
  <c r="A373" i="7"/>
  <c r="L376" i="3"/>
  <c r="J372" i="3"/>
  <c r="N374" i="3"/>
  <c r="H374" i="3"/>
  <c r="C376" i="3"/>
  <c r="B377" i="3"/>
  <c r="D376" i="3"/>
  <c r="D381" i="4"/>
  <c r="C381" i="4"/>
  <c r="E381" i="4" s="1"/>
  <c r="B382" i="4"/>
  <c r="O373" i="3" l="1"/>
  <c r="H375" i="3"/>
  <c r="I375" i="3" s="1"/>
  <c r="A374" i="7"/>
  <c r="L377" i="3"/>
  <c r="J373" i="3"/>
  <c r="I374" i="3"/>
  <c r="N375" i="3"/>
  <c r="G376" i="3"/>
  <c r="K376" i="3" s="1"/>
  <c r="C377" i="3"/>
  <c r="B378" i="3"/>
  <c r="D377" i="3"/>
  <c r="D382" i="4"/>
  <c r="C382" i="4"/>
  <c r="E382" i="4" s="1"/>
  <c r="B383" i="4"/>
  <c r="O374" i="3" l="1"/>
  <c r="G377" i="3"/>
  <c r="K377" i="3" s="1"/>
  <c r="A375" i="7"/>
  <c r="L378" i="3"/>
  <c r="J374" i="3"/>
  <c r="N376" i="3"/>
  <c r="H376" i="3"/>
  <c r="C378" i="3"/>
  <c r="B379" i="3"/>
  <c r="D378" i="3"/>
  <c r="D383" i="4"/>
  <c r="C383" i="4"/>
  <c r="E383" i="4" s="1"/>
  <c r="B384" i="4"/>
  <c r="O375" i="3" l="1"/>
  <c r="H377" i="3"/>
  <c r="I377" i="3" s="1"/>
  <c r="A376" i="7"/>
  <c r="N377" i="3"/>
  <c r="I376" i="3"/>
  <c r="J375" i="3"/>
  <c r="G378" i="3"/>
  <c r="H378" i="3" s="1"/>
  <c r="C379" i="3"/>
  <c r="B380" i="3"/>
  <c r="D379" i="3"/>
  <c r="D384" i="4"/>
  <c r="C384" i="4"/>
  <c r="E384" i="4" s="1"/>
  <c r="B385" i="4"/>
  <c r="O376" i="3" l="1"/>
  <c r="G379" i="3"/>
  <c r="H379" i="3" s="1"/>
  <c r="A377" i="7"/>
  <c r="L380" i="3"/>
  <c r="J376" i="3"/>
  <c r="K378" i="3"/>
  <c r="I378" i="3"/>
  <c r="C380" i="3"/>
  <c r="B381" i="3"/>
  <c r="D380" i="3"/>
  <c r="C385" i="4"/>
  <c r="E385" i="4" s="1"/>
  <c r="D385" i="4"/>
  <c r="B386" i="4"/>
  <c r="O377" i="3" l="1"/>
  <c r="K379" i="3"/>
  <c r="A378" i="7"/>
  <c r="L381" i="3"/>
  <c r="J377" i="3"/>
  <c r="N378" i="3"/>
  <c r="G380" i="3"/>
  <c r="K380" i="3" s="1"/>
  <c r="I379" i="3"/>
  <c r="C381" i="3"/>
  <c r="G381" i="3" s="1"/>
  <c r="B382" i="3"/>
  <c r="D381" i="3"/>
  <c r="D386" i="4"/>
  <c r="C386" i="4"/>
  <c r="E386" i="4" s="1"/>
  <c r="B387" i="4"/>
  <c r="O378" i="3" l="1"/>
  <c r="A379" i="7"/>
  <c r="J378" i="3"/>
  <c r="N380" i="3"/>
  <c r="H380" i="3"/>
  <c r="H381" i="3"/>
  <c r="K381" i="3"/>
  <c r="C382" i="3"/>
  <c r="B383" i="3"/>
  <c r="D382" i="3"/>
  <c r="C387" i="4"/>
  <c r="E387" i="4" s="1"/>
  <c r="D387" i="4"/>
  <c r="B388" i="4"/>
  <c r="O379" i="3" l="1"/>
  <c r="A380" i="7"/>
  <c r="L383" i="3"/>
  <c r="I380" i="3"/>
  <c r="J379" i="3"/>
  <c r="G382" i="3"/>
  <c r="H382" i="3" s="1"/>
  <c r="I381" i="3"/>
  <c r="C383" i="3"/>
  <c r="B384" i="3"/>
  <c r="D383" i="3"/>
  <c r="D388" i="4"/>
  <c r="C388" i="4"/>
  <c r="E388" i="4" s="1"/>
  <c r="B389" i="4"/>
  <c r="O380" i="3" l="1"/>
  <c r="G383" i="3"/>
  <c r="H383" i="3" s="1"/>
  <c r="A381" i="7"/>
  <c r="J380" i="3"/>
  <c r="K382" i="3"/>
  <c r="I382" i="3"/>
  <c r="C384" i="3"/>
  <c r="B385" i="3"/>
  <c r="L385" i="3" s="1"/>
  <c r="D384" i="3"/>
  <c r="C389" i="4"/>
  <c r="E389" i="4" s="1"/>
  <c r="D389" i="4"/>
  <c r="B390" i="4"/>
  <c r="O381" i="3" l="1"/>
  <c r="K383" i="3"/>
  <c r="C385" i="3"/>
  <c r="A382" i="7"/>
  <c r="G384" i="3"/>
  <c r="K384" i="3" s="1"/>
  <c r="J381" i="3"/>
  <c r="I383" i="3"/>
  <c r="B386" i="3"/>
  <c r="D385" i="3"/>
  <c r="D390" i="4"/>
  <c r="C390" i="4"/>
  <c r="E390" i="4" s="1"/>
  <c r="B391" i="4"/>
  <c r="O382" i="3" l="1"/>
  <c r="G385" i="3"/>
  <c r="H385" i="3" s="1"/>
  <c r="A383" i="7"/>
  <c r="L386" i="3"/>
  <c r="H384" i="3"/>
  <c r="J382" i="3"/>
  <c r="C386" i="3"/>
  <c r="B387" i="3"/>
  <c r="D386" i="3"/>
  <c r="D391" i="4"/>
  <c r="C391" i="4"/>
  <c r="E391" i="4" s="1"/>
  <c r="B392" i="4"/>
  <c r="I385" i="3" l="1"/>
  <c r="O383" i="3"/>
  <c r="K385" i="3"/>
  <c r="A384" i="7"/>
  <c r="L387" i="3"/>
  <c r="I384" i="3"/>
  <c r="J383" i="3"/>
  <c r="G386" i="3"/>
  <c r="H386" i="3" s="1"/>
  <c r="C387" i="3"/>
  <c r="B388" i="3"/>
  <c r="D387" i="3"/>
  <c r="D392" i="4"/>
  <c r="C392" i="4"/>
  <c r="E392" i="4" s="1"/>
  <c r="B393" i="4"/>
  <c r="O384" i="3" l="1"/>
  <c r="G387" i="3"/>
  <c r="H387" i="3" s="1"/>
  <c r="A385" i="7"/>
  <c r="L388" i="3"/>
  <c r="J384" i="3"/>
  <c r="K386" i="3"/>
  <c r="I386" i="3"/>
  <c r="C388" i="3"/>
  <c r="B389" i="3"/>
  <c r="D388" i="3"/>
  <c r="D393" i="4"/>
  <c r="C393" i="4"/>
  <c r="B394" i="4"/>
  <c r="O385" i="3" l="1"/>
  <c r="K387" i="3"/>
  <c r="A386" i="7"/>
  <c r="L389" i="3"/>
  <c r="J385" i="3"/>
  <c r="N386" i="3"/>
  <c r="G388" i="3"/>
  <c r="H388" i="3" s="1"/>
  <c r="I387" i="3"/>
  <c r="C389" i="3"/>
  <c r="B390" i="3"/>
  <c r="D389" i="3"/>
  <c r="E393" i="4"/>
  <c r="C394" i="4"/>
  <c r="E394" i="4" s="1"/>
  <c r="D394" i="4"/>
  <c r="B395" i="4"/>
  <c r="N387" i="3" l="1"/>
  <c r="O386" i="3"/>
  <c r="G389" i="3"/>
  <c r="H389" i="3" s="1"/>
  <c r="A387" i="7"/>
  <c r="L390" i="3"/>
  <c r="J386" i="3"/>
  <c r="K388" i="3"/>
  <c r="I388" i="3"/>
  <c r="C390" i="3"/>
  <c r="B391" i="3"/>
  <c r="D390" i="3"/>
  <c r="C395" i="4"/>
  <c r="E395" i="4" s="1"/>
  <c r="D395" i="4"/>
  <c r="B396" i="4"/>
  <c r="O387" i="3" l="1"/>
  <c r="K389" i="3"/>
  <c r="A388" i="7"/>
  <c r="J387" i="3"/>
  <c r="N388" i="3"/>
  <c r="G390" i="3"/>
  <c r="H390" i="3" s="1"/>
  <c r="I389" i="3"/>
  <c r="C391" i="3"/>
  <c r="B392" i="3"/>
  <c r="D391" i="3"/>
  <c r="D396" i="4"/>
  <c r="C396" i="4"/>
  <c r="E396" i="4" s="1"/>
  <c r="B397" i="4"/>
  <c r="N389" i="3" l="1"/>
  <c r="O388" i="3"/>
  <c r="G391" i="3"/>
  <c r="H391" i="3" s="1"/>
  <c r="A389" i="7"/>
  <c r="L392" i="3"/>
  <c r="J388" i="3"/>
  <c r="K390" i="3"/>
  <c r="I390" i="3"/>
  <c r="C392" i="3"/>
  <c r="B393" i="3"/>
  <c r="D392" i="3"/>
  <c r="C397" i="4"/>
  <c r="E397" i="4" s="1"/>
  <c r="D397" i="4"/>
  <c r="B398" i="4"/>
  <c r="O389" i="3" l="1"/>
  <c r="K391" i="3"/>
  <c r="A390" i="7"/>
  <c r="L393" i="3"/>
  <c r="J389" i="3"/>
  <c r="N390" i="3"/>
  <c r="G392" i="3"/>
  <c r="H392" i="3" s="1"/>
  <c r="I391" i="3"/>
  <c r="C393" i="3"/>
  <c r="G393" i="3" s="1"/>
  <c r="B394" i="3"/>
  <c r="D393" i="3"/>
  <c r="C398" i="4"/>
  <c r="E398" i="4" s="1"/>
  <c r="D398" i="4"/>
  <c r="B399" i="4"/>
  <c r="O390" i="3" l="1"/>
  <c r="A391" i="7"/>
  <c r="J390" i="3"/>
  <c r="K392" i="3"/>
  <c r="I392" i="3"/>
  <c r="H393" i="3"/>
  <c r="K393" i="3"/>
  <c r="C394" i="3"/>
  <c r="B395" i="3"/>
  <c r="D394" i="3"/>
  <c r="D399" i="4"/>
  <c r="C399" i="4"/>
  <c r="E399" i="4" s="1"/>
  <c r="B400" i="4"/>
  <c r="O391" i="3" l="1"/>
  <c r="A392" i="7"/>
  <c r="L395" i="3"/>
  <c r="J391" i="3"/>
  <c r="N392" i="3"/>
  <c r="G394" i="3"/>
  <c r="H394" i="3" s="1"/>
  <c r="I393" i="3"/>
  <c r="C395" i="3"/>
  <c r="B396" i="3"/>
  <c r="D395" i="3"/>
  <c r="D400" i="4"/>
  <c r="C400" i="4"/>
  <c r="E400" i="4" s="1"/>
  <c r="B401" i="4"/>
  <c r="O392" i="3" l="1"/>
  <c r="G395" i="3"/>
  <c r="H395" i="3" s="1"/>
  <c r="A393" i="7"/>
  <c r="J392" i="3"/>
  <c r="K394" i="3"/>
  <c r="I394" i="3"/>
  <c r="C396" i="3"/>
  <c r="B397" i="3"/>
  <c r="L397" i="3" s="1"/>
  <c r="D396" i="3"/>
  <c r="D401" i="4"/>
  <c r="C401" i="4"/>
  <c r="E401" i="4" s="1"/>
  <c r="B402" i="4"/>
  <c r="O393" i="3" l="1"/>
  <c r="K395" i="3"/>
  <c r="C397" i="3"/>
  <c r="A394" i="7"/>
  <c r="G396" i="3"/>
  <c r="H396" i="3" s="1"/>
  <c r="J393" i="3"/>
  <c r="I395" i="3"/>
  <c r="B398" i="3"/>
  <c r="D397" i="3"/>
  <c r="D402" i="4"/>
  <c r="C402" i="4"/>
  <c r="E402" i="4" s="1"/>
  <c r="B403" i="4"/>
  <c r="O394" i="3" l="1"/>
  <c r="G397" i="3"/>
  <c r="K397" i="3" s="1"/>
  <c r="A395" i="7"/>
  <c r="L398" i="3"/>
  <c r="K396" i="3"/>
  <c r="J394" i="3"/>
  <c r="I396" i="3"/>
  <c r="C398" i="3"/>
  <c r="B399" i="3"/>
  <c r="D398" i="3"/>
  <c r="D403" i="4"/>
  <c r="C403" i="4"/>
  <c r="B404" i="4"/>
  <c r="O395" i="3" l="1"/>
  <c r="H397" i="3"/>
  <c r="A396" i="7"/>
  <c r="L399" i="3"/>
  <c r="J395" i="3"/>
  <c r="G398" i="3"/>
  <c r="H398" i="3" s="1"/>
  <c r="C399" i="3"/>
  <c r="B400" i="3"/>
  <c r="D399" i="3"/>
  <c r="E403" i="4"/>
  <c r="D404" i="4"/>
  <c r="C404" i="4"/>
  <c r="E404" i="4" s="1"/>
  <c r="B405" i="4"/>
  <c r="I397" i="3" l="1"/>
  <c r="O396" i="3"/>
  <c r="G399" i="3"/>
  <c r="H399" i="3" s="1"/>
  <c r="A397" i="7"/>
  <c r="L400" i="3"/>
  <c r="J396" i="3"/>
  <c r="K398" i="3"/>
  <c r="I398" i="3"/>
  <c r="C400" i="3"/>
  <c r="B401" i="3"/>
  <c r="D400" i="3"/>
  <c r="D405" i="4"/>
  <c r="C405" i="4"/>
  <c r="E405" i="4" s="1"/>
  <c r="B406" i="4"/>
  <c r="O397" i="3" l="1"/>
  <c r="K399" i="3"/>
  <c r="A398" i="7"/>
  <c r="L401" i="3"/>
  <c r="J397" i="3"/>
  <c r="N398" i="3"/>
  <c r="G400" i="3"/>
  <c r="H400" i="3" s="1"/>
  <c r="I399" i="3"/>
  <c r="C401" i="3"/>
  <c r="B402" i="3"/>
  <c r="D401" i="3"/>
  <c r="D406" i="4"/>
  <c r="C406" i="4"/>
  <c r="E406" i="4" s="1"/>
  <c r="B407" i="4"/>
  <c r="O398" i="3" l="1"/>
  <c r="N399" i="3"/>
  <c r="G401" i="3"/>
  <c r="H401" i="3" s="1"/>
  <c r="A399" i="7"/>
  <c r="L402" i="3"/>
  <c r="J398" i="3"/>
  <c r="K400" i="3"/>
  <c r="I400" i="3"/>
  <c r="C402" i="3"/>
  <c r="B403" i="3"/>
  <c r="D402" i="3"/>
  <c r="D407" i="4"/>
  <c r="C407" i="4"/>
  <c r="E407" i="4" s="1"/>
  <c r="B408" i="4"/>
  <c r="O399" i="3" l="1"/>
  <c r="K401" i="3"/>
  <c r="A400" i="7"/>
  <c r="J399" i="3"/>
  <c r="N400" i="3"/>
  <c r="G402" i="3"/>
  <c r="H402" i="3" s="1"/>
  <c r="I401" i="3"/>
  <c r="C403" i="3"/>
  <c r="B404" i="3"/>
  <c r="D403" i="3"/>
  <c r="C408" i="4"/>
  <c r="E408" i="4" s="1"/>
  <c r="D408" i="4"/>
  <c r="B409" i="4"/>
  <c r="O400" i="3" l="1"/>
  <c r="N401" i="3"/>
  <c r="G403" i="3"/>
  <c r="H403" i="3" s="1"/>
  <c r="A401" i="7"/>
  <c r="L404" i="3"/>
  <c r="J400" i="3"/>
  <c r="K402" i="3"/>
  <c r="I402" i="3"/>
  <c r="C404" i="3"/>
  <c r="B405" i="3"/>
  <c r="D404" i="3"/>
  <c r="D409" i="4"/>
  <c r="C409" i="4"/>
  <c r="E409" i="4" s="1"/>
  <c r="B410" i="4"/>
  <c r="O401" i="3" l="1"/>
  <c r="K403" i="3"/>
  <c r="A402" i="7"/>
  <c r="L405" i="3"/>
  <c r="N402" i="3"/>
  <c r="J401" i="3"/>
  <c r="G404" i="3"/>
  <c r="H404" i="3" s="1"/>
  <c r="I403" i="3"/>
  <c r="C405" i="3"/>
  <c r="B406" i="3"/>
  <c r="D405" i="3"/>
  <c r="C410" i="4"/>
  <c r="E410" i="4" s="1"/>
  <c r="D410" i="4"/>
  <c r="B411" i="4"/>
  <c r="O402" i="3" l="1"/>
  <c r="A403" i="7"/>
  <c r="G405" i="3"/>
  <c r="K405" i="3" s="1"/>
  <c r="J402" i="3"/>
  <c r="K404" i="3"/>
  <c r="I404" i="3"/>
  <c r="C406" i="3"/>
  <c r="B407" i="3"/>
  <c r="D406" i="3"/>
  <c r="C411" i="4"/>
  <c r="D411" i="4"/>
  <c r="B412" i="4"/>
  <c r="O403" i="3" l="1"/>
  <c r="A404" i="7"/>
  <c r="L407" i="3"/>
  <c r="H405" i="3"/>
  <c r="N404" i="3"/>
  <c r="J403" i="3"/>
  <c r="G406" i="3"/>
  <c r="H406" i="3" s="1"/>
  <c r="C407" i="3"/>
  <c r="B408" i="3"/>
  <c r="D407" i="3"/>
  <c r="E411" i="4"/>
  <c r="D412" i="4"/>
  <c r="C412" i="4"/>
  <c r="E412" i="4" s="1"/>
  <c r="B413" i="4"/>
  <c r="O404" i="3" l="1"/>
  <c r="A405" i="7"/>
  <c r="I405" i="3"/>
  <c r="G407" i="3"/>
  <c r="H407" i="3" s="1"/>
  <c r="J404" i="3"/>
  <c r="K406" i="3"/>
  <c r="I406" i="3"/>
  <c r="C408" i="3"/>
  <c r="B409" i="3"/>
  <c r="L409" i="3" s="1"/>
  <c r="D408" i="3"/>
  <c r="D413" i="4"/>
  <c r="C413" i="4"/>
  <c r="E413" i="4" s="1"/>
  <c r="B414" i="4"/>
  <c r="O405" i="3" l="1"/>
  <c r="K407" i="3"/>
  <c r="C409" i="3"/>
  <c r="A406" i="7"/>
  <c r="G408" i="3"/>
  <c r="H408" i="3" s="1"/>
  <c r="J405" i="3"/>
  <c r="I407" i="3"/>
  <c r="B410" i="3"/>
  <c r="D409" i="3"/>
  <c r="C414" i="4"/>
  <c r="E414" i="4" s="1"/>
  <c r="D414" i="4"/>
  <c r="B415" i="4"/>
  <c r="O406" i="3" l="1"/>
  <c r="A407" i="7"/>
  <c r="L410" i="3"/>
  <c r="G409" i="3"/>
  <c r="H409" i="3" s="1"/>
  <c r="K408" i="3"/>
  <c r="J406" i="3"/>
  <c r="I408" i="3"/>
  <c r="C410" i="3"/>
  <c r="B411" i="3"/>
  <c r="D410" i="3"/>
  <c r="D415" i="4"/>
  <c r="C415" i="4"/>
  <c r="E415" i="4" s="1"/>
  <c r="B416" i="4"/>
  <c r="O407" i="3" l="1"/>
  <c r="A408" i="7"/>
  <c r="L411" i="3"/>
  <c r="I409" i="3"/>
  <c r="K409" i="3"/>
  <c r="J407" i="3"/>
  <c r="G410" i="3"/>
  <c r="H410" i="3" s="1"/>
  <c r="C411" i="3"/>
  <c r="B412" i="3"/>
  <c r="D411" i="3"/>
  <c r="D416" i="4"/>
  <c r="C416" i="4"/>
  <c r="E416" i="4" s="1"/>
  <c r="B417" i="4"/>
  <c r="O408" i="3" l="1"/>
  <c r="A409" i="7"/>
  <c r="L412" i="3"/>
  <c r="G411" i="3"/>
  <c r="H411" i="3" s="1"/>
  <c r="J408" i="3"/>
  <c r="K410" i="3"/>
  <c r="I410" i="3"/>
  <c r="C412" i="3"/>
  <c r="B413" i="3"/>
  <c r="D412" i="3"/>
  <c r="D417" i="4"/>
  <c r="C417" i="4"/>
  <c r="E417" i="4" s="1"/>
  <c r="B418" i="4"/>
  <c r="O409" i="3" l="1"/>
  <c r="A410" i="7"/>
  <c r="L413" i="3"/>
  <c r="K411" i="3"/>
  <c r="J409" i="3"/>
  <c r="N410" i="3"/>
  <c r="G412" i="3"/>
  <c r="H412" i="3" s="1"/>
  <c r="I411" i="3"/>
  <c r="C413" i="3"/>
  <c r="B414" i="3"/>
  <c r="D413" i="3"/>
  <c r="D418" i="4"/>
  <c r="C418" i="4"/>
  <c r="E418" i="4" s="1"/>
  <c r="B419" i="4"/>
  <c r="O410" i="3" l="1"/>
  <c r="G413" i="3"/>
  <c r="K413" i="3" s="1"/>
  <c r="A411" i="7"/>
  <c r="L414" i="3"/>
  <c r="N411" i="3"/>
  <c r="J410" i="3"/>
  <c r="K412" i="3"/>
  <c r="I412" i="3"/>
  <c r="C414" i="3"/>
  <c r="B415" i="3"/>
  <c r="D414" i="3"/>
  <c r="D419" i="4"/>
  <c r="C419" i="4"/>
  <c r="B420" i="4"/>
  <c r="O411" i="3" l="1"/>
  <c r="H413" i="3"/>
  <c r="A412" i="7"/>
  <c r="J411" i="3"/>
  <c r="N412" i="3"/>
  <c r="N413" i="3"/>
  <c r="G414" i="3"/>
  <c r="H414" i="3" s="1"/>
  <c r="C415" i="3"/>
  <c r="G415" i="3" s="1"/>
  <c r="B416" i="3"/>
  <c r="D415" i="3"/>
  <c r="C420" i="4"/>
  <c r="E420" i="4" s="1"/>
  <c r="D420" i="4"/>
  <c r="E419" i="4"/>
  <c r="B421" i="4"/>
  <c r="I413" i="3" l="1"/>
  <c r="O412" i="3"/>
  <c r="A413" i="7"/>
  <c r="L416" i="3"/>
  <c r="J412" i="3"/>
  <c r="K414" i="3"/>
  <c r="I414" i="3"/>
  <c r="H415" i="3"/>
  <c r="K415" i="3"/>
  <c r="C416" i="3"/>
  <c r="B417" i="3"/>
  <c r="D416" i="3"/>
  <c r="D421" i="4"/>
  <c r="C421" i="4"/>
  <c r="E421" i="4" s="1"/>
  <c r="B422" i="4"/>
  <c r="O413" i="3" l="1"/>
  <c r="A414" i="7"/>
  <c r="L417" i="3"/>
  <c r="N414" i="3"/>
  <c r="J413" i="3"/>
  <c r="G416" i="3"/>
  <c r="H416" i="3" s="1"/>
  <c r="I415" i="3"/>
  <c r="C417" i="3"/>
  <c r="B418" i="3"/>
  <c r="D417" i="3"/>
  <c r="D422" i="4"/>
  <c r="C422" i="4"/>
  <c r="E422" i="4" s="1"/>
  <c r="B423" i="4"/>
  <c r="O414" i="3" l="1"/>
  <c r="A415" i="7"/>
  <c r="G417" i="3"/>
  <c r="K417" i="3" s="1"/>
  <c r="J414" i="3"/>
  <c r="K416" i="3"/>
  <c r="I416" i="3"/>
  <c r="C418" i="3"/>
  <c r="B419" i="3"/>
  <c r="D418" i="3"/>
  <c r="C423" i="4"/>
  <c r="E423" i="4" s="1"/>
  <c r="D423" i="4"/>
  <c r="B424" i="4"/>
  <c r="O415" i="3" l="1"/>
  <c r="A416" i="7"/>
  <c r="L419" i="3"/>
  <c r="H417" i="3"/>
  <c r="N416" i="3"/>
  <c r="J415" i="3"/>
  <c r="G418" i="3"/>
  <c r="H418" i="3" s="1"/>
  <c r="C419" i="3"/>
  <c r="B420" i="3"/>
  <c r="D419" i="3"/>
  <c r="D424" i="4"/>
  <c r="C424" i="4"/>
  <c r="E424" i="4" s="1"/>
  <c r="B425" i="4"/>
  <c r="O416" i="3" l="1"/>
  <c r="A417" i="7"/>
  <c r="I417" i="3"/>
  <c r="G419" i="3"/>
  <c r="K419" i="3" s="1"/>
  <c r="J416" i="3"/>
  <c r="K418" i="3"/>
  <c r="I418" i="3"/>
  <c r="C420" i="3"/>
  <c r="B421" i="3"/>
  <c r="L421" i="3" s="1"/>
  <c r="D420" i="3"/>
  <c r="D425" i="4"/>
  <c r="C425" i="4"/>
  <c r="B426" i="4"/>
  <c r="O417" i="3" l="1"/>
  <c r="H419" i="3"/>
  <c r="C421" i="3"/>
  <c r="A418" i="7"/>
  <c r="G420" i="3"/>
  <c r="K420" i="3" s="1"/>
  <c r="J417" i="3"/>
  <c r="B422" i="3"/>
  <c r="D421" i="3"/>
  <c r="E425" i="4"/>
  <c r="D426" i="4"/>
  <c r="C426" i="4"/>
  <c r="E426" i="4" s="1"/>
  <c r="B427" i="4"/>
  <c r="O418" i="3" l="1"/>
  <c r="A419" i="7"/>
  <c r="L422" i="3"/>
  <c r="I419" i="3"/>
  <c r="G421" i="3"/>
  <c r="H421" i="3" s="1"/>
  <c r="H420" i="3"/>
  <c r="J418" i="3"/>
  <c r="C422" i="3"/>
  <c r="B423" i="3"/>
  <c r="D422" i="3"/>
  <c r="D427" i="4"/>
  <c r="C427" i="4"/>
  <c r="B428" i="4"/>
  <c r="O419" i="3" l="1"/>
  <c r="A420" i="7"/>
  <c r="L423" i="3"/>
  <c r="I421" i="3"/>
  <c r="K421" i="3"/>
  <c r="I420" i="3"/>
  <c r="J419" i="3"/>
  <c r="G422" i="3"/>
  <c r="H422" i="3" s="1"/>
  <c r="C423" i="3"/>
  <c r="B424" i="3"/>
  <c r="D423" i="3"/>
  <c r="E427" i="4"/>
  <c r="C428" i="4"/>
  <c r="E428" i="4" s="1"/>
  <c r="D428" i="4"/>
  <c r="B429" i="4"/>
  <c r="O420" i="3" l="1"/>
  <c r="A421" i="7"/>
  <c r="L424" i="3"/>
  <c r="G423" i="3"/>
  <c r="H423" i="3" s="1"/>
  <c r="J420" i="3"/>
  <c r="K422" i="3"/>
  <c r="I422" i="3"/>
  <c r="C424" i="3"/>
  <c r="B425" i="3"/>
  <c r="D424" i="3"/>
  <c r="D429" i="4"/>
  <c r="C429" i="4"/>
  <c r="E429" i="4" s="1"/>
  <c r="B430" i="4"/>
  <c r="O421" i="3" l="1"/>
  <c r="A422" i="7"/>
  <c r="L425" i="3"/>
  <c r="K423" i="3"/>
  <c r="N422" i="3"/>
  <c r="J421" i="3"/>
  <c r="G424" i="3"/>
  <c r="H424" i="3" s="1"/>
  <c r="I423" i="3"/>
  <c r="C425" i="3"/>
  <c r="B426" i="3"/>
  <c r="D425" i="3"/>
  <c r="D430" i="4"/>
  <c r="C430" i="4"/>
  <c r="E430" i="4" s="1"/>
  <c r="B431" i="4"/>
  <c r="O422" i="3" l="1"/>
  <c r="G425" i="3"/>
  <c r="K425" i="3" s="1"/>
  <c r="A423" i="7"/>
  <c r="L426" i="3"/>
  <c r="N423" i="3"/>
  <c r="J422" i="3"/>
  <c r="K424" i="3"/>
  <c r="I424" i="3"/>
  <c r="C426" i="3"/>
  <c r="B427" i="3"/>
  <c r="D426" i="3"/>
  <c r="C431" i="4"/>
  <c r="E431" i="4" s="1"/>
  <c r="D431" i="4"/>
  <c r="B432" i="4"/>
  <c r="O423" i="3" l="1"/>
  <c r="H425" i="3"/>
  <c r="I425" i="3" s="1"/>
  <c r="A424" i="7"/>
  <c r="N424" i="3"/>
  <c r="J423" i="3"/>
  <c r="N425" i="3"/>
  <c r="G426" i="3"/>
  <c r="H426" i="3" s="1"/>
  <c r="C427" i="3"/>
  <c r="G427" i="3" s="1"/>
  <c r="B428" i="3"/>
  <c r="D427" i="3"/>
  <c r="D432" i="4"/>
  <c r="C432" i="4"/>
  <c r="E432" i="4" s="1"/>
  <c r="B433" i="4"/>
  <c r="O424" i="3" l="1"/>
  <c r="A425" i="7"/>
  <c r="L428" i="3"/>
  <c r="J424" i="3"/>
  <c r="K426" i="3"/>
  <c r="I426" i="3"/>
  <c r="H427" i="3"/>
  <c r="K427" i="3"/>
  <c r="C428" i="3"/>
  <c r="B429" i="3"/>
  <c r="D428" i="3"/>
  <c r="C433" i="4"/>
  <c r="E433" i="4" s="1"/>
  <c r="D433" i="4"/>
  <c r="B434" i="4"/>
  <c r="O425" i="3" l="1"/>
  <c r="A426" i="7"/>
  <c r="L429" i="3"/>
  <c r="N426" i="3"/>
  <c r="J425" i="3"/>
  <c r="G428" i="3"/>
  <c r="H428" i="3" s="1"/>
  <c r="I427" i="3"/>
  <c r="C429" i="3"/>
  <c r="G429" i="3" s="1"/>
  <c r="B430" i="3"/>
  <c r="D429" i="3"/>
  <c r="C434" i="4"/>
  <c r="E434" i="4" s="1"/>
  <c r="D434" i="4"/>
  <c r="B435" i="4"/>
  <c r="O426" i="3" l="1"/>
  <c r="A427" i="7"/>
  <c r="J426" i="3"/>
  <c r="K428" i="3"/>
  <c r="I428" i="3"/>
  <c r="H429" i="3"/>
  <c r="K429" i="3"/>
  <c r="C430" i="3"/>
  <c r="B431" i="3"/>
  <c r="D430" i="3"/>
  <c r="D435" i="4"/>
  <c r="C435" i="4"/>
  <c r="B436" i="4"/>
  <c r="O427" i="3" l="1"/>
  <c r="A428" i="7"/>
  <c r="L431" i="3"/>
  <c r="G430" i="3"/>
  <c r="K430" i="3" s="1"/>
  <c r="J427" i="3"/>
  <c r="N428" i="3"/>
  <c r="I429" i="3"/>
  <c r="C431" i="3"/>
  <c r="B432" i="3"/>
  <c r="D431" i="3"/>
  <c r="E435" i="4"/>
  <c r="D436" i="4"/>
  <c r="C436" i="4"/>
  <c r="E436" i="4" s="1"/>
  <c r="B437" i="4"/>
  <c r="O428" i="3" l="1"/>
  <c r="G431" i="3"/>
  <c r="H431" i="3" s="1"/>
  <c r="A429" i="7"/>
  <c r="H430" i="3"/>
  <c r="J428" i="3"/>
  <c r="C432" i="3"/>
  <c r="B433" i="3"/>
  <c r="L433" i="3" s="1"/>
  <c r="D432" i="3"/>
  <c r="D437" i="4"/>
  <c r="C437" i="4"/>
  <c r="E437" i="4" s="1"/>
  <c r="B438" i="4"/>
  <c r="O429" i="3" l="1"/>
  <c r="K431" i="3"/>
  <c r="C433" i="3"/>
  <c r="A430" i="7"/>
  <c r="I430" i="3"/>
  <c r="G432" i="3"/>
  <c r="H432" i="3" s="1"/>
  <c r="J429" i="3"/>
  <c r="I431" i="3"/>
  <c r="B434" i="3"/>
  <c r="D433" i="3"/>
  <c r="D438" i="4"/>
  <c r="C438" i="4"/>
  <c r="E438" i="4" s="1"/>
  <c r="B439" i="4"/>
  <c r="O430" i="3" l="1"/>
  <c r="G433" i="3"/>
  <c r="K433" i="3" s="1"/>
  <c r="A431" i="7"/>
  <c r="L434" i="3"/>
  <c r="K432" i="3"/>
  <c r="J430" i="3"/>
  <c r="I432" i="3"/>
  <c r="C434" i="3"/>
  <c r="B435" i="3"/>
  <c r="D434" i="3"/>
  <c r="C439" i="4"/>
  <c r="E439" i="4" s="1"/>
  <c r="D439" i="4"/>
  <c r="B440" i="4"/>
  <c r="O431" i="3" l="1"/>
  <c r="H433" i="3"/>
  <c r="A432" i="7"/>
  <c r="L435" i="3"/>
  <c r="J431" i="3"/>
  <c r="G434" i="3"/>
  <c r="H434" i="3" s="1"/>
  <c r="C435" i="3"/>
  <c r="B436" i="3"/>
  <c r="D435" i="3"/>
  <c r="D440" i="4"/>
  <c r="C440" i="4"/>
  <c r="E440" i="4" s="1"/>
  <c r="B441" i="4"/>
  <c r="O432" i="3" l="1"/>
  <c r="I433" i="3"/>
  <c r="G435" i="3"/>
  <c r="H435" i="3" s="1"/>
  <c r="A433" i="7"/>
  <c r="L436" i="3"/>
  <c r="J432" i="3"/>
  <c r="K434" i="3"/>
  <c r="I434" i="3"/>
  <c r="C436" i="3"/>
  <c r="B437" i="3"/>
  <c r="D436" i="3"/>
  <c r="D441" i="4"/>
  <c r="C441" i="4"/>
  <c r="B442" i="4"/>
  <c r="O433" i="3" l="1"/>
  <c r="K435" i="3"/>
  <c r="A434" i="7"/>
  <c r="L437" i="3"/>
  <c r="J433" i="3"/>
  <c r="N434" i="3"/>
  <c r="G436" i="3"/>
  <c r="H436" i="3" s="1"/>
  <c r="I435" i="3"/>
  <c r="C437" i="3"/>
  <c r="B438" i="3"/>
  <c r="D437" i="3"/>
  <c r="E441" i="4"/>
  <c r="D442" i="4"/>
  <c r="C442" i="4"/>
  <c r="B443" i="4"/>
  <c r="N435" i="3" l="1"/>
  <c r="O434" i="3"/>
  <c r="G437" i="3"/>
  <c r="K437" i="3" s="1"/>
  <c r="A435" i="7"/>
  <c r="L438" i="3"/>
  <c r="J434" i="3"/>
  <c r="K436" i="3"/>
  <c r="I436" i="3"/>
  <c r="C438" i="3"/>
  <c r="B439" i="3"/>
  <c r="D438" i="3"/>
  <c r="E442" i="4"/>
  <c r="D443" i="4"/>
  <c r="C443" i="4"/>
  <c r="B444" i="4"/>
  <c r="O435" i="3" l="1"/>
  <c r="H437" i="3"/>
  <c r="A436" i="7"/>
  <c r="N437" i="3"/>
  <c r="J435" i="3"/>
  <c r="N436" i="3"/>
  <c r="G438" i="3"/>
  <c r="K438" i="3" s="1"/>
  <c r="C439" i="3"/>
  <c r="B440" i="3"/>
  <c r="D439" i="3"/>
  <c r="E443" i="4"/>
  <c r="D444" i="4"/>
  <c r="C444" i="4"/>
  <c r="E444" i="4" s="1"/>
  <c r="B445" i="4"/>
  <c r="I437" i="3" l="1"/>
  <c r="O436" i="3"/>
  <c r="G439" i="3"/>
  <c r="H439" i="3" s="1"/>
  <c r="A437" i="7"/>
  <c r="L440" i="3"/>
  <c r="J436" i="3"/>
  <c r="N438" i="3"/>
  <c r="H438" i="3"/>
  <c r="C440" i="3"/>
  <c r="B441" i="3"/>
  <c r="D440" i="3"/>
  <c r="D445" i="4"/>
  <c r="C445" i="4"/>
  <c r="E445" i="4" s="1"/>
  <c r="B446" i="4"/>
  <c r="O437" i="3" l="1"/>
  <c r="K439" i="3"/>
  <c r="A438" i="7"/>
  <c r="L441" i="3"/>
  <c r="I438" i="3"/>
  <c r="J437" i="3"/>
  <c r="G440" i="3"/>
  <c r="H440" i="3" s="1"/>
  <c r="I439" i="3"/>
  <c r="C441" i="3"/>
  <c r="G441" i="3" s="1"/>
  <c r="B442" i="3"/>
  <c r="D441" i="3"/>
  <c r="D446" i="4"/>
  <c r="C446" i="4"/>
  <c r="E446" i="4" s="1"/>
  <c r="B447" i="4"/>
  <c r="O438" i="3" l="1"/>
  <c r="A439" i="7"/>
  <c r="J438" i="3"/>
  <c r="K440" i="3"/>
  <c r="I440" i="3"/>
  <c r="H441" i="3"/>
  <c r="K441" i="3"/>
  <c r="C442" i="3"/>
  <c r="B443" i="3"/>
  <c r="D442" i="3"/>
  <c r="D447" i="4"/>
  <c r="C447" i="4"/>
  <c r="E447" i="4" s="1"/>
  <c r="B448" i="4"/>
  <c r="O439" i="3" l="1"/>
  <c r="A440" i="7"/>
  <c r="L443" i="3"/>
  <c r="G442" i="3"/>
  <c r="K442" i="3" s="1"/>
  <c r="N440" i="3"/>
  <c r="J439" i="3"/>
  <c r="I441" i="3"/>
  <c r="C443" i="3"/>
  <c r="B444" i="3"/>
  <c r="D443" i="3"/>
  <c r="C448" i="4"/>
  <c r="E448" i="4" s="1"/>
  <c r="D448" i="4"/>
  <c r="B449" i="4"/>
  <c r="O440" i="3" l="1"/>
  <c r="G443" i="3"/>
  <c r="K443" i="3" s="1"/>
  <c r="A441" i="7"/>
  <c r="H442" i="3"/>
  <c r="J440" i="3"/>
  <c r="C444" i="3"/>
  <c r="B445" i="3"/>
  <c r="L445" i="3" s="1"/>
  <c r="D444" i="3"/>
  <c r="D449" i="4"/>
  <c r="C449" i="4"/>
  <c r="E449" i="4" s="1"/>
  <c r="B450" i="4"/>
  <c r="O441" i="3" l="1"/>
  <c r="H443" i="3"/>
  <c r="C445" i="3"/>
  <c r="A442" i="7"/>
  <c r="I442" i="3"/>
  <c r="J441" i="3"/>
  <c r="G444" i="3"/>
  <c r="K444" i="3" s="1"/>
  <c r="B446" i="3"/>
  <c r="D445" i="3"/>
  <c r="D450" i="4"/>
  <c r="C450" i="4"/>
  <c r="E450" i="4" s="1"/>
  <c r="B451" i="4"/>
  <c r="I443" i="3" l="1"/>
  <c r="O442" i="3"/>
  <c r="G445" i="3"/>
  <c r="H445" i="3" s="1"/>
  <c r="A443" i="7"/>
  <c r="L446" i="3"/>
  <c r="J442" i="3"/>
  <c r="H444" i="3"/>
  <c r="C446" i="3"/>
  <c r="B447" i="3"/>
  <c r="D446" i="3"/>
  <c r="D451" i="4"/>
  <c r="C451" i="4"/>
  <c r="B452" i="4"/>
  <c r="O443" i="3" l="1"/>
  <c r="I445" i="3"/>
  <c r="K445" i="3"/>
  <c r="A444" i="7"/>
  <c r="L447" i="3"/>
  <c r="J443" i="3"/>
  <c r="I444" i="3"/>
  <c r="G446" i="3"/>
  <c r="H446" i="3" s="1"/>
  <c r="C447" i="3"/>
  <c r="B448" i="3"/>
  <c r="D447" i="3"/>
  <c r="E451" i="4"/>
  <c r="C452" i="4"/>
  <c r="E452" i="4" s="1"/>
  <c r="D452" i="4"/>
  <c r="B453" i="4"/>
  <c r="O444" i="3" l="1"/>
  <c r="G447" i="3"/>
  <c r="H447" i="3" s="1"/>
  <c r="A445" i="7"/>
  <c r="L448" i="3"/>
  <c r="J444" i="3"/>
  <c r="K446" i="3"/>
  <c r="I446" i="3"/>
  <c r="C448" i="3"/>
  <c r="B449" i="3"/>
  <c r="D448" i="3"/>
  <c r="D453" i="4"/>
  <c r="C453" i="4"/>
  <c r="E453" i="4" s="1"/>
  <c r="B454" i="4"/>
  <c r="O445" i="3" l="1"/>
  <c r="K447" i="3"/>
  <c r="A446" i="7"/>
  <c r="L449" i="3"/>
  <c r="J445" i="3"/>
  <c r="N446" i="3"/>
  <c r="G448" i="3"/>
  <c r="H448" i="3" s="1"/>
  <c r="I447" i="3"/>
  <c r="C449" i="3"/>
  <c r="B450" i="3"/>
  <c r="D449" i="3"/>
  <c r="D454" i="4"/>
  <c r="C454" i="4"/>
  <c r="E454" i="4" s="1"/>
  <c r="B455" i="4"/>
  <c r="O446" i="3" l="1"/>
  <c r="N447" i="3"/>
  <c r="G449" i="3"/>
  <c r="H449" i="3" s="1"/>
  <c r="A447" i="7"/>
  <c r="L450" i="3"/>
  <c r="J446" i="3"/>
  <c r="K448" i="3"/>
  <c r="I448" i="3"/>
  <c r="C450" i="3"/>
  <c r="B451" i="3"/>
  <c r="D450" i="3"/>
  <c r="C455" i="4"/>
  <c r="E455" i="4" s="1"/>
  <c r="D455" i="4"/>
  <c r="B456" i="4"/>
  <c r="O447" i="3" l="1"/>
  <c r="K449" i="3"/>
  <c r="A448" i="7"/>
  <c r="N448" i="3"/>
  <c r="J447" i="3"/>
  <c r="G450" i="3"/>
  <c r="H450" i="3" s="1"/>
  <c r="I449" i="3"/>
  <c r="C451" i="3"/>
  <c r="B452" i="3"/>
  <c r="D451" i="3"/>
  <c r="D456" i="4"/>
  <c r="C456" i="4"/>
  <c r="E456" i="4" s="1"/>
  <c r="B457" i="4"/>
  <c r="N449" i="3" l="1"/>
  <c r="O448" i="3"/>
  <c r="G451" i="3"/>
  <c r="H451" i="3" s="1"/>
  <c r="A449" i="7"/>
  <c r="L452" i="3"/>
  <c r="J448" i="3"/>
  <c r="K450" i="3"/>
  <c r="I450" i="3"/>
  <c r="C452" i="3"/>
  <c r="B453" i="3"/>
  <c r="D452" i="3"/>
  <c r="D457" i="4"/>
  <c r="C457" i="4"/>
  <c r="B458" i="4"/>
  <c r="O449" i="3" l="1"/>
  <c r="K451" i="3"/>
  <c r="A450" i="7"/>
  <c r="L453" i="3"/>
  <c r="J449" i="3"/>
  <c r="N450" i="3"/>
  <c r="G452" i="3"/>
  <c r="H452" i="3" s="1"/>
  <c r="I451" i="3"/>
  <c r="C453" i="3"/>
  <c r="B454" i="3"/>
  <c r="D453" i="3"/>
  <c r="E457" i="4"/>
  <c r="D458" i="4"/>
  <c r="C458" i="4"/>
  <c r="E458" i="4" s="1"/>
  <c r="B459" i="4"/>
  <c r="O450" i="3" l="1"/>
  <c r="A451" i="7"/>
  <c r="G453" i="3"/>
  <c r="H453" i="3" s="1"/>
  <c r="J450" i="3"/>
  <c r="K452" i="3"/>
  <c r="I452" i="3"/>
  <c r="C454" i="3"/>
  <c r="B455" i="3"/>
  <c r="D454" i="3"/>
  <c r="C459" i="4"/>
  <c r="D459" i="4"/>
  <c r="B460" i="4"/>
  <c r="O451" i="3" l="1"/>
  <c r="A452" i="7"/>
  <c r="L455" i="3"/>
  <c r="K453" i="3"/>
  <c r="J451" i="3"/>
  <c r="N452" i="3"/>
  <c r="G454" i="3"/>
  <c r="H454" i="3" s="1"/>
  <c r="I453" i="3"/>
  <c r="C455" i="3"/>
  <c r="B456" i="3"/>
  <c r="D455" i="3"/>
  <c r="E459" i="4"/>
  <c r="D460" i="4"/>
  <c r="C460" i="4"/>
  <c r="E460" i="4" s="1"/>
  <c r="B461" i="4"/>
  <c r="O452" i="3" l="1"/>
  <c r="A453" i="7"/>
  <c r="G455" i="3"/>
  <c r="H455" i="3" s="1"/>
  <c r="J452" i="3"/>
  <c r="K454" i="3"/>
  <c r="I454" i="3"/>
  <c r="C456" i="3"/>
  <c r="B457" i="3"/>
  <c r="L457" i="3" s="1"/>
  <c r="D456" i="3"/>
  <c r="C461" i="4"/>
  <c r="E461" i="4" s="1"/>
  <c r="D461" i="4"/>
  <c r="B462" i="4"/>
  <c r="O453" i="3" l="1"/>
  <c r="K455" i="3"/>
  <c r="C457" i="3"/>
  <c r="A454" i="7"/>
  <c r="J453" i="3"/>
  <c r="G456" i="3"/>
  <c r="H456" i="3" s="1"/>
  <c r="I455" i="3"/>
  <c r="B458" i="3"/>
  <c r="D457" i="3"/>
  <c r="C462" i="4"/>
  <c r="E462" i="4" s="1"/>
  <c r="D462" i="4"/>
  <c r="B463" i="4"/>
  <c r="O454" i="3" l="1"/>
  <c r="A455" i="7"/>
  <c r="L458" i="3"/>
  <c r="G457" i="3"/>
  <c r="H457" i="3" s="1"/>
  <c r="J454" i="3"/>
  <c r="K456" i="3"/>
  <c r="I456" i="3"/>
  <c r="C458" i="3"/>
  <c r="B459" i="3"/>
  <c r="D458" i="3"/>
  <c r="D463" i="4"/>
  <c r="C463" i="4"/>
  <c r="E463" i="4" s="1"/>
  <c r="B464" i="4"/>
  <c r="O455" i="3" l="1"/>
  <c r="A456" i="7"/>
  <c r="L459" i="3"/>
  <c r="I457" i="3"/>
  <c r="K457" i="3"/>
  <c r="J455" i="3"/>
  <c r="G458" i="3"/>
  <c r="H458" i="3" s="1"/>
  <c r="C459" i="3"/>
  <c r="B460" i="3"/>
  <c r="D459" i="3"/>
  <c r="D464" i="4"/>
  <c r="C464" i="4"/>
  <c r="B465" i="4"/>
  <c r="O456" i="3" l="1"/>
  <c r="A457" i="7"/>
  <c r="L460" i="3"/>
  <c r="G459" i="3"/>
  <c r="H459" i="3" s="1"/>
  <c r="J456" i="3"/>
  <c r="K458" i="3"/>
  <c r="I458" i="3"/>
  <c r="C460" i="3"/>
  <c r="B461" i="3"/>
  <c r="D460" i="3"/>
  <c r="D465" i="4"/>
  <c r="C465" i="4"/>
  <c r="E464" i="4"/>
  <c r="B466" i="4"/>
  <c r="O457" i="3" l="1"/>
  <c r="A458" i="7"/>
  <c r="L461" i="3"/>
  <c r="K459" i="3"/>
  <c r="J457" i="3"/>
  <c r="N458" i="3"/>
  <c r="G460" i="3"/>
  <c r="H460" i="3" s="1"/>
  <c r="I459" i="3"/>
  <c r="C461" i="3"/>
  <c r="G461" i="3" s="1"/>
  <c r="B462" i="3"/>
  <c r="D461" i="3"/>
  <c r="D466" i="4"/>
  <c r="C466" i="4"/>
  <c r="E466" i="4" s="1"/>
  <c r="E465" i="4"/>
  <c r="B467" i="4"/>
  <c r="O458" i="3" l="1"/>
  <c r="A459" i="7"/>
  <c r="L462" i="3"/>
  <c r="N459" i="3"/>
  <c r="J458" i="3"/>
  <c r="K460" i="3"/>
  <c r="I460" i="3"/>
  <c r="H461" i="3"/>
  <c r="K461" i="3"/>
  <c r="C462" i="3"/>
  <c r="B463" i="3"/>
  <c r="D462" i="3"/>
  <c r="D467" i="4"/>
  <c r="C467" i="4"/>
  <c r="B468" i="4"/>
  <c r="O459" i="3" l="1"/>
  <c r="A460" i="7"/>
  <c r="N460" i="3"/>
  <c r="N461" i="3"/>
  <c r="J459" i="3"/>
  <c r="G462" i="3"/>
  <c r="H462" i="3" s="1"/>
  <c r="I461" i="3"/>
  <c r="C463" i="3"/>
  <c r="G463" i="3" s="1"/>
  <c r="B464" i="3"/>
  <c r="D463" i="3"/>
  <c r="D468" i="4"/>
  <c r="C468" i="4"/>
  <c r="E468" i="4" s="1"/>
  <c r="E467" i="4"/>
  <c r="B469" i="4"/>
  <c r="O460" i="3" l="1"/>
  <c r="A461" i="7"/>
  <c r="L464" i="3"/>
  <c r="J460" i="3"/>
  <c r="K462" i="3"/>
  <c r="I462" i="3"/>
  <c r="H463" i="3"/>
  <c r="K463" i="3"/>
  <c r="C464" i="3"/>
  <c r="B465" i="3"/>
  <c r="D464" i="3"/>
  <c r="C469" i="4"/>
  <c r="E469" i="4" s="1"/>
  <c r="D469" i="4"/>
  <c r="B470" i="4"/>
  <c r="O461" i="3" l="1"/>
  <c r="A462" i="7"/>
  <c r="L465" i="3"/>
  <c r="J461" i="3"/>
  <c r="N462" i="3"/>
  <c r="G464" i="3"/>
  <c r="H464" i="3" s="1"/>
  <c r="I463" i="3"/>
  <c r="C465" i="3"/>
  <c r="G465" i="3" s="1"/>
  <c r="B466" i="3"/>
  <c r="D465" i="3"/>
  <c r="C470" i="4"/>
  <c r="E470" i="4" s="1"/>
  <c r="D470" i="4"/>
  <c r="B471" i="4"/>
  <c r="O462" i="3" l="1"/>
  <c r="A463" i="7"/>
  <c r="J462" i="3"/>
  <c r="K464" i="3"/>
  <c r="I464" i="3"/>
  <c r="H465" i="3"/>
  <c r="K465" i="3"/>
  <c r="C466" i="3"/>
  <c r="B467" i="3"/>
  <c r="D466" i="3"/>
  <c r="D471" i="4"/>
  <c r="C471" i="4"/>
  <c r="E471" i="4" s="1"/>
  <c r="B472" i="4"/>
  <c r="O463" i="3" l="1"/>
  <c r="A464" i="7"/>
  <c r="L467" i="3"/>
  <c r="J463" i="3"/>
  <c r="N464" i="3"/>
  <c r="G466" i="3"/>
  <c r="K466" i="3" s="1"/>
  <c r="I465" i="3"/>
  <c r="C467" i="3"/>
  <c r="B468" i="3"/>
  <c r="D467" i="3"/>
  <c r="D472" i="4"/>
  <c r="C472" i="4"/>
  <c r="E472" i="4" s="1"/>
  <c r="B473" i="4"/>
  <c r="O464" i="3" l="1"/>
  <c r="G467" i="3"/>
  <c r="H467" i="3" s="1"/>
  <c r="A465" i="7"/>
  <c r="J464" i="3"/>
  <c r="H466" i="3"/>
  <c r="C468" i="3"/>
  <c r="B469" i="3"/>
  <c r="L469" i="3" s="1"/>
  <c r="D468" i="3"/>
  <c r="D473" i="4"/>
  <c r="C473" i="4"/>
  <c r="E473" i="4" s="1"/>
  <c r="B474" i="4"/>
  <c r="O465" i="3" l="1"/>
  <c r="K467" i="3"/>
  <c r="C469" i="3"/>
  <c r="A466" i="7"/>
  <c r="I466" i="3"/>
  <c r="J465" i="3"/>
  <c r="G468" i="3"/>
  <c r="K468" i="3" s="1"/>
  <c r="I467" i="3"/>
  <c r="B470" i="3"/>
  <c r="D469" i="3"/>
  <c r="D474" i="4"/>
  <c r="C474" i="4"/>
  <c r="E474" i="4" s="1"/>
  <c r="B475" i="4"/>
  <c r="O466" i="3" l="1"/>
  <c r="G469" i="3"/>
  <c r="K469" i="3" s="1"/>
  <c r="A467" i="7"/>
  <c r="L470" i="3"/>
  <c r="J466" i="3"/>
  <c r="H468" i="3"/>
  <c r="C470" i="3"/>
  <c r="B471" i="3"/>
  <c r="D470" i="3"/>
  <c r="D475" i="4"/>
  <c r="C475" i="4"/>
  <c r="B476" i="4"/>
  <c r="O467" i="3" l="1"/>
  <c r="H469" i="3"/>
  <c r="A468" i="7"/>
  <c r="L471" i="3"/>
  <c r="I468" i="3"/>
  <c r="J467" i="3"/>
  <c r="G470" i="3"/>
  <c r="K470" i="3" s="1"/>
  <c r="C471" i="3"/>
  <c r="B472" i="3"/>
  <c r="D471" i="3"/>
  <c r="E475" i="4"/>
  <c r="D476" i="4"/>
  <c r="C476" i="4"/>
  <c r="E476" i="4" s="1"/>
  <c r="B477" i="4"/>
  <c r="O468" i="3" l="1"/>
  <c r="I469" i="3"/>
  <c r="G471" i="3"/>
  <c r="H471" i="3" s="1"/>
  <c r="A469" i="7"/>
  <c r="L472" i="3"/>
  <c r="N470" i="3"/>
  <c r="J468" i="3"/>
  <c r="H470" i="3"/>
  <c r="C472" i="3"/>
  <c r="B473" i="3"/>
  <c r="D472" i="3"/>
  <c r="C477" i="4"/>
  <c r="E477" i="4" s="1"/>
  <c r="D477" i="4"/>
  <c r="B478" i="4"/>
  <c r="O469" i="3" l="1"/>
  <c r="K471" i="3"/>
  <c r="A470" i="7"/>
  <c r="L473" i="3"/>
  <c r="J469" i="3"/>
  <c r="I470" i="3"/>
  <c r="G472" i="3"/>
  <c r="H472" i="3" s="1"/>
  <c r="I471" i="3"/>
  <c r="C473" i="3"/>
  <c r="B474" i="3"/>
  <c r="D473" i="3"/>
  <c r="D478" i="4"/>
  <c r="C478" i="4"/>
  <c r="E478" i="4" s="1"/>
  <c r="B479" i="4"/>
  <c r="N471" i="3" l="1"/>
  <c r="O470" i="3"/>
  <c r="G473" i="3"/>
  <c r="H473" i="3" s="1"/>
  <c r="A471" i="7"/>
  <c r="L474" i="3"/>
  <c r="J470" i="3"/>
  <c r="K472" i="3"/>
  <c r="I472" i="3"/>
  <c r="C474" i="3"/>
  <c r="B475" i="3"/>
  <c r="D474" i="3"/>
  <c r="D479" i="4"/>
  <c r="C479" i="4"/>
  <c r="E479" i="4" s="1"/>
  <c r="B480" i="4"/>
  <c r="O471" i="3" l="1"/>
  <c r="K473" i="3"/>
  <c r="A472" i="7"/>
  <c r="J471" i="3"/>
  <c r="N472" i="3"/>
  <c r="G474" i="3"/>
  <c r="H474" i="3" s="1"/>
  <c r="I473" i="3"/>
  <c r="C475" i="3"/>
  <c r="B476" i="3"/>
  <c r="D475" i="3"/>
  <c r="C480" i="4"/>
  <c r="E480" i="4" s="1"/>
  <c r="D480" i="4"/>
  <c r="B481" i="4"/>
  <c r="O472" i="3" l="1"/>
  <c r="N473" i="3"/>
  <c r="G475" i="3"/>
  <c r="H475" i="3" s="1"/>
  <c r="A473" i="7"/>
  <c r="L476" i="3"/>
  <c r="J472" i="3"/>
  <c r="K474" i="3"/>
  <c r="I474" i="3"/>
  <c r="C476" i="3"/>
  <c r="B477" i="3"/>
  <c r="D476" i="3"/>
  <c r="D481" i="4"/>
  <c r="C481" i="4"/>
  <c r="E481" i="4" s="1"/>
  <c r="B482" i="4"/>
  <c r="O473" i="3" l="1"/>
  <c r="K475" i="3"/>
  <c r="A474" i="7"/>
  <c r="L477" i="3"/>
  <c r="J473" i="3"/>
  <c r="N474" i="3"/>
  <c r="G476" i="3"/>
  <c r="H476" i="3" s="1"/>
  <c r="I475" i="3"/>
  <c r="C477" i="3"/>
  <c r="G477" i="3" s="1"/>
  <c r="B478" i="3"/>
  <c r="D477" i="3"/>
  <c r="C482" i="4"/>
  <c r="E482" i="4" s="1"/>
  <c r="D482" i="4"/>
  <c r="B483" i="4"/>
  <c r="O474" i="3" l="1"/>
  <c r="A475" i="7"/>
  <c r="J474" i="3"/>
  <c r="K476" i="3"/>
  <c r="I476" i="3"/>
  <c r="H477" i="3"/>
  <c r="K477" i="3"/>
  <c r="C478" i="3"/>
  <c r="B479" i="3"/>
  <c r="D478" i="3"/>
  <c r="D483" i="4"/>
  <c r="C483" i="4"/>
  <c r="B484" i="4"/>
  <c r="O475" i="3" l="1"/>
  <c r="A476" i="7"/>
  <c r="L479" i="3"/>
  <c r="N476" i="3"/>
  <c r="J475" i="3"/>
  <c r="G478" i="3"/>
  <c r="H478" i="3" s="1"/>
  <c r="I477" i="3"/>
  <c r="C479" i="3"/>
  <c r="B480" i="3"/>
  <c r="D479" i="3"/>
  <c r="E483" i="4"/>
  <c r="D484" i="4"/>
  <c r="C484" i="4"/>
  <c r="E484" i="4" s="1"/>
  <c r="B485" i="4"/>
  <c r="O476" i="3" l="1"/>
  <c r="G479" i="3"/>
  <c r="K479" i="3" s="1"/>
  <c r="A477" i="7"/>
  <c r="J476" i="3"/>
  <c r="K478" i="3"/>
  <c r="I478" i="3"/>
  <c r="C480" i="3"/>
  <c r="B481" i="3"/>
  <c r="L481" i="3" s="1"/>
  <c r="D480" i="3"/>
  <c r="D485" i="4"/>
  <c r="C485" i="4"/>
  <c r="E485" i="4" s="1"/>
  <c r="B486" i="4"/>
  <c r="O477" i="3" l="1"/>
  <c r="H479" i="3"/>
  <c r="I479" i="3" s="1"/>
  <c r="C481" i="3"/>
  <c r="A478" i="7"/>
  <c r="J477" i="3"/>
  <c r="G480" i="3"/>
  <c r="K480" i="3" s="1"/>
  <c r="B482" i="3"/>
  <c r="D481" i="3"/>
  <c r="D486" i="4"/>
  <c r="C486" i="4"/>
  <c r="B487" i="4"/>
  <c r="O478" i="3" l="1"/>
  <c r="G481" i="3"/>
  <c r="H481" i="3" s="1"/>
  <c r="A479" i="7"/>
  <c r="L482" i="3"/>
  <c r="J478" i="3"/>
  <c r="H480" i="3"/>
  <c r="C482" i="3"/>
  <c r="B483" i="3"/>
  <c r="D482" i="3"/>
  <c r="E486" i="4"/>
  <c r="D487" i="4"/>
  <c r="C487" i="4"/>
  <c r="E487" i="4" s="1"/>
  <c r="B488" i="4"/>
  <c r="I481" i="3" l="1"/>
  <c r="O479" i="3"/>
  <c r="K481" i="3"/>
  <c r="A480" i="7"/>
  <c r="L483" i="3"/>
  <c r="I480" i="3"/>
  <c r="J479" i="3"/>
  <c r="G482" i="3"/>
  <c r="H482" i="3" s="1"/>
  <c r="C483" i="3"/>
  <c r="B484" i="3"/>
  <c r="D483" i="3"/>
  <c r="D488" i="4"/>
  <c r="C488" i="4"/>
  <c r="E488" i="4" s="1"/>
  <c r="B489" i="4"/>
  <c r="O480" i="3" l="1"/>
  <c r="G483" i="3"/>
  <c r="H483" i="3" s="1"/>
  <c r="A481" i="7"/>
  <c r="L484" i="3"/>
  <c r="J480" i="3"/>
  <c r="K482" i="3"/>
  <c r="I482" i="3"/>
  <c r="C484" i="3"/>
  <c r="B485" i="3"/>
  <c r="D484" i="3"/>
  <c r="D489" i="4"/>
  <c r="C489" i="4"/>
  <c r="E489" i="4" s="1"/>
  <c r="B490" i="4"/>
  <c r="O481" i="3" l="1"/>
  <c r="K483" i="3"/>
  <c r="N483" i="3" s="1"/>
  <c r="A482" i="7"/>
  <c r="L485" i="3"/>
  <c r="J481" i="3"/>
  <c r="N482" i="3"/>
  <c r="G484" i="3"/>
  <c r="H484" i="3" s="1"/>
  <c r="I483" i="3"/>
  <c r="C485" i="3"/>
  <c r="B486" i="3"/>
  <c r="D485" i="3"/>
  <c r="D490" i="4"/>
  <c r="C490" i="4"/>
  <c r="E490" i="4" s="1"/>
  <c r="B491" i="4"/>
  <c r="O482" i="3" l="1"/>
  <c r="G485" i="3"/>
  <c r="H485" i="3" s="1"/>
  <c r="A483" i="7"/>
  <c r="L486" i="3"/>
  <c r="J482" i="3"/>
  <c r="K484" i="3"/>
  <c r="I484" i="3"/>
  <c r="C486" i="3"/>
  <c r="B487" i="3"/>
  <c r="D486" i="3"/>
  <c r="D491" i="4"/>
  <c r="C491" i="4"/>
  <c r="E491" i="4" s="1"/>
  <c r="B492" i="4"/>
  <c r="O483" i="3" l="1"/>
  <c r="K485" i="3"/>
  <c r="A484" i="7"/>
  <c r="N484" i="3"/>
  <c r="J483" i="3"/>
  <c r="G486" i="3"/>
  <c r="H486" i="3" s="1"/>
  <c r="I485" i="3"/>
  <c r="C487" i="3"/>
  <c r="B488" i="3"/>
  <c r="D487" i="3"/>
  <c r="C492" i="4"/>
  <c r="E492" i="4" s="1"/>
  <c r="D492" i="4"/>
  <c r="B493" i="4"/>
  <c r="O484" i="3" l="1"/>
  <c r="N485" i="3"/>
  <c r="G487" i="3"/>
  <c r="H487" i="3" s="1"/>
  <c r="A485" i="7"/>
  <c r="L488" i="3"/>
  <c r="J484" i="3"/>
  <c r="K486" i="3"/>
  <c r="I486" i="3"/>
  <c r="C488" i="3"/>
  <c r="B489" i="3"/>
  <c r="D488" i="3"/>
  <c r="D493" i="4"/>
  <c r="C493" i="4"/>
  <c r="E493" i="4" s="1"/>
  <c r="B494" i="4"/>
  <c r="O485" i="3" l="1"/>
  <c r="K487" i="3"/>
  <c r="A486" i="7"/>
  <c r="L489" i="3"/>
  <c r="N486" i="3"/>
  <c r="J485" i="3"/>
  <c r="G488" i="3"/>
  <c r="K488" i="3" s="1"/>
  <c r="I487" i="3"/>
  <c r="C489" i="3"/>
  <c r="G489" i="3" s="1"/>
  <c r="B490" i="3"/>
  <c r="D489" i="3"/>
  <c r="D494" i="4"/>
  <c r="C494" i="4"/>
  <c r="E494" i="4" s="1"/>
  <c r="B495" i="4"/>
  <c r="O486" i="3" l="1"/>
  <c r="A487" i="7"/>
  <c r="N488" i="3"/>
  <c r="J486" i="3"/>
  <c r="H488" i="3"/>
  <c r="H489" i="3"/>
  <c r="K489" i="3"/>
  <c r="C490" i="3"/>
  <c r="B491" i="3"/>
  <c r="D490" i="3"/>
  <c r="C495" i="4"/>
  <c r="E495" i="4" s="1"/>
  <c r="D495" i="4"/>
  <c r="B496" i="4"/>
  <c r="O487" i="3" l="1"/>
  <c r="A488" i="7"/>
  <c r="L491" i="3"/>
  <c r="J487" i="3"/>
  <c r="I488" i="3"/>
  <c r="G490" i="3"/>
  <c r="H490" i="3" s="1"/>
  <c r="I489" i="3"/>
  <c r="C491" i="3"/>
  <c r="B492" i="3"/>
  <c r="D491" i="3"/>
  <c r="D496" i="4"/>
  <c r="C496" i="4"/>
  <c r="E496" i="4" s="1"/>
  <c r="B497" i="4"/>
  <c r="O488" i="3" l="1"/>
  <c r="G491" i="3"/>
  <c r="H491" i="3" s="1"/>
  <c r="A489" i="7"/>
  <c r="J488" i="3"/>
  <c r="K490" i="3"/>
  <c r="I490" i="3"/>
  <c r="C492" i="3"/>
  <c r="B493" i="3"/>
  <c r="L493" i="3" s="1"/>
  <c r="D492" i="3"/>
  <c r="C497" i="4"/>
  <c r="E497" i="4" s="1"/>
  <c r="D497" i="4"/>
  <c r="B498" i="4"/>
  <c r="O489" i="3" l="1"/>
  <c r="K491" i="3"/>
  <c r="C493" i="3"/>
  <c r="A490" i="7"/>
  <c r="J489" i="3"/>
  <c r="G492" i="3"/>
  <c r="K492" i="3" s="1"/>
  <c r="I491" i="3"/>
  <c r="B494" i="3"/>
  <c r="D493" i="3"/>
  <c r="C498" i="4"/>
  <c r="E498" i="4" s="1"/>
  <c r="D498" i="4"/>
  <c r="B499" i="4"/>
  <c r="O490" i="3" l="1"/>
  <c r="G493" i="3"/>
  <c r="H493" i="3" s="1"/>
  <c r="A491" i="7"/>
  <c r="L494" i="3"/>
  <c r="J490" i="3"/>
  <c r="H492" i="3"/>
  <c r="C494" i="3"/>
  <c r="B495" i="3"/>
  <c r="D494" i="3"/>
  <c r="D499" i="4"/>
  <c r="C499" i="4"/>
  <c r="B500" i="4"/>
  <c r="I493" i="3" l="1"/>
  <c r="O491" i="3"/>
  <c r="K493" i="3"/>
  <c r="A492" i="7"/>
  <c r="L495" i="3"/>
  <c r="I492" i="3"/>
  <c r="J491" i="3"/>
  <c r="G494" i="3"/>
  <c r="K494" i="3" s="1"/>
  <c r="C495" i="3"/>
  <c r="B496" i="3"/>
  <c r="D495" i="3"/>
  <c r="E499" i="4"/>
  <c r="D500" i="4"/>
  <c r="C500" i="4"/>
  <c r="E500" i="4" s="1"/>
  <c r="B501" i="4"/>
  <c r="O492" i="3" l="1"/>
  <c r="G495" i="3"/>
  <c r="K495" i="3" s="1"/>
  <c r="A493" i="7"/>
  <c r="L496" i="3"/>
  <c r="J492" i="3"/>
  <c r="N494" i="3"/>
  <c r="H494" i="3"/>
  <c r="C496" i="3"/>
  <c r="B497" i="3"/>
  <c r="D496" i="3"/>
  <c r="D501" i="4"/>
  <c r="C501" i="4"/>
  <c r="E501" i="4" s="1"/>
  <c r="B502" i="4"/>
  <c r="O493" i="3" l="1"/>
  <c r="H495" i="3"/>
  <c r="I495" i="3" s="1"/>
  <c r="A494" i="7"/>
  <c r="L497" i="3"/>
  <c r="I494" i="3"/>
  <c r="N495" i="3"/>
  <c r="J493" i="3"/>
  <c r="G496" i="3"/>
  <c r="H496" i="3" s="1"/>
  <c r="C497" i="3"/>
  <c r="B498" i="3"/>
  <c r="D497" i="3"/>
  <c r="C502" i="4"/>
  <c r="E502" i="4" s="1"/>
  <c r="D502" i="4"/>
  <c r="B503" i="4"/>
  <c r="O494" i="3" l="1"/>
  <c r="G497" i="3"/>
  <c r="H497" i="3" s="1"/>
  <c r="A495" i="7"/>
  <c r="L498" i="3"/>
  <c r="J494" i="3"/>
  <c r="K496" i="3"/>
  <c r="I496" i="3"/>
  <c r="C498" i="3"/>
  <c r="B499" i="3"/>
  <c r="D498" i="3"/>
  <c r="D503" i="4"/>
  <c r="C503" i="4"/>
  <c r="E503" i="4" s="1"/>
  <c r="B504" i="4"/>
  <c r="O495" i="3" l="1"/>
  <c r="K497" i="3"/>
  <c r="A496" i="7"/>
  <c r="J495" i="3"/>
  <c r="N496" i="3"/>
  <c r="G498" i="3"/>
  <c r="H498" i="3" s="1"/>
  <c r="I497" i="3"/>
  <c r="C499" i="3"/>
  <c r="B500" i="3"/>
  <c r="D499" i="3"/>
  <c r="D504" i="4"/>
  <c r="C504" i="4"/>
  <c r="E504" i="4" s="1"/>
  <c r="B505" i="4"/>
  <c r="O496" i="3" l="1"/>
  <c r="N497" i="3"/>
  <c r="G499" i="3"/>
  <c r="H499" i="3" s="1"/>
  <c r="A497" i="7"/>
  <c r="L500" i="3"/>
  <c r="J496" i="3"/>
  <c r="K498" i="3"/>
  <c r="I498" i="3"/>
  <c r="C500" i="3"/>
  <c r="B501" i="3"/>
  <c r="D500" i="3"/>
  <c r="D505" i="4"/>
  <c r="C505" i="4"/>
  <c r="E505" i="4" s="1"/>
  <c r="B506" i="4"/>
  <c r="O497" i="3" l="1"/>
  <c r="K499" i="3"/>
  <c r="A498" i="7"/>
  <c r="L501" i="3"/>
  <c r="N498" i="3"/>
  <c r="J497" i="3"/>
  <c r="G500" i="3"/>
  <c r="H500" i="3" s="1"/>
  <c r="I499" i="3"/>
  <c r="C501" i="3"/>
  <c r="G501" i="3" s="1"/>
  <c r="B502" i="3"/>
  <c r="D501" i="3"/>
  <c r="D506" i="4"/>
  <c r="C506" i="4"/>
  <c r="E506" i="4" s="1"/>
  <c r="B507" i="4"/>
  <c r="O498" i="3" l="1"/>
  <c r="A499" i="7"/>
  <c r="J498" i="3"/>
  <c r="K500" i="3"/>
  <c r="I500" i="3"/>
  <c r="H501" i="3"/>
  <c r="K501" i="3"/>
  <c r="C502" i="3"/>
  <c r="B503" i="3"/>
  <c r="D502" i="3"/>
  <c r="C507" i="4"/>
  <c r="D507" i="4"/>
  <c r="B508" i="4"/>
  <c r="O499" i="3" l="1"/>
  <c r="A500" i="7"/>
  <c r="L503" i="3"/>
  <c r="N500" i="3"/>
  <c r="J499" i="3"/>
  <c r="G502" i="3"/>
  <c r="H502" i="3" s="1"/>
  <c r="I501" i="3"/>
  <c r="C503" i="3"/>
  <c r="B504" i="3"/>
  <c r="D503" i="3"/>
  <c r="E507" i="4"/>
  <c r="D508" i="4"/>
  <c r="C508" i="4"/>
  <c r="E508" i="4" s="1"/>
  <c r="B509" i="4"/>
  <c r="O500" i="3" l="1"/>
  <c r="G503" i="3"/>
  <c r="H503" i="3" s="1"/>
  <c r="A501" i="7"/>
  <c r="J500" i="3"/>
  <c r="K502" i="3"/>
  <c r="I502" i="3"/>
  <c r="C504" i="3"/>
  <c r="B505" i="3"/>
  <c r="L505" i="3" s="1"/>
  <c r="D504" i="3"/>
  <c r="D509" i="4"/>
  <c r="C509" i="4"/>
  <c r="E509" i="4" s="1"/>
  <c r="B510" i="4"/>
  <c r="O501" i="3" l="1"/>
  <c r="K503" i="3"/>
  <c r="C505" i="3"/>
  <c r="A502" i="7"/>
  <c r="J501" i="3"/>
  <c r="G504" i="3"/>
  <c r="K504" i="3" s="1"/>
  <c r="I503" i="3"/>
  <c r="B506" i="3"/>
  <c r="D505" i="3"/>
  <c r="C510" i="4"/>
  <c r="E510" i="4" s="1"/>
  <c r="D510" i="4"/>
  <c r="B511" i="4"/>
  <c r="O502" i="3" l="1"/>
  <c r="G505" i="3"/>
  <c r="H505" i="3" s="1"/>
  <c r="A503" i="7"/>
  <c r="L506" i="3"/>
  <c r="J502" i="3"/>
  <c r="H504" i="3"/>
  <c r="C506" i="3"/>
  <c r="B507" i="3"/>
  <c r="D506" i="3"/>
  <c r="D511" i="4"/>
  <c r="C511" i="4"/>
  <c r="E511" i="4" s="1"/>
  <c r="B512" i="4"/>
  <c r="I505" i="3" l="1"/>
  <c r="O503" i="3"/>
  <c r="K505" i="3"/>
  <c r="A504" i="7"/>
  <c r="L507" i="3"/>
  <c r="I504" i="3"/>
  <c r="J503" i="3"/>
  <c r="G506" i="3"/>
  <c r="H506" i="3" s="1"/>
  <c r="C507" i="3"/>
  <c r="B508" i="3"/>
  <c r="D507" i="3"/>
  <c r="D512" i="4"/>
  <c r="C512" i="4"/>
  <c r="E512" i="4" s="1"/>
  <c r="B513" i="4"/>
  <c r="O504" i="3" l="1"/>
  <c r="G507" i="3"/>
  <c r="H507" i="3" s="1"/>
  <c r="A505" i="7"/>
  <c r="L508" i="3"/>
  <c r="J504" i="3"/>
  <c r="K506" i="3"/>
  <c r="I506" i="3"/>
  <c r="C508" i="3"/>
  <c r="B509" i="3"/>
  <c r="D508" i="3"/>
  <c r="D513" i="4"/>
  <c r="C513" i="4"/>
  <c r="E513" i="4" s="1"/>
  <c r="B514" i="4"/>
  <c r="O505" i="3" l="1"/>
  <c r="K507" i="3"/>
  <c r="N507" i="3" s="1"/>
  <c r="A506" i="7"/>
  <c r="L509" i="3"/>
  <c r="J505" i="3"/>
  <c r="N506" i="3"/>
  <c r="G508" i="3"/>
  <c r="H508" i="3" s="1"/>
  <c r="I507" i="3"/>
  <c r="C509" i="3"/>
  <c r="B510" i="3"/>
  <c r="D509" i="3"/>
  <c r="C514" i="4"/>
  <c r="E514" i="4" s="1"/>
  <c r="D514" i="4"/>
  <c r="B515" i="4"/>
  <c r="O506" i="3" l="1"/>
  <c r="G509" i="3"/>
  <c r="K509" i="3" s="1"/>
  <c r="A507" i="7"/>
  <c r="L510" i="3"/>
  <c r="J506" i="3"/>
  <c r="K508" i="3"/>
  <c r="I508" i="3"/>
  <c r="C510" i="3"/>
  <c r="B511" i="3"/>
  <c r="D510" i="3"/>
  <c r="D515" i="4"/>
  <c r="C515" i="4"/>
  <c r="B516" i="4"/>
  <c r="O507" i="3" l="1"/>
  <c r="H509" i="3"/>
  <c r="A508" i="7"/>
  <c r="N509" i="3"/>
  <c r="J507" i="3"/>
  <c r="N508" i="3"/>
  <c r="G510" i="3"/>
  <c r="H510" i="3" s="1"/>
  <c r="C511" i="3"/>
  <c r="B512" i="3"/>
  <c r="D511" i="3"/>
  <c r="E515" i="4"/>
  <c r="D516" i="4"/>
  <c r="C516" i="4"/>
  <c r="E516" i="4" s="1"/>
  <c r="B517" i="4"/>
  <c r="O508" i="3" l="1"/>
  <c r="I509" i="3"/>
  <c r="G511" i="3"/>
  <c r="H511" i="3" s="1"/>
  <c r="A509" i="7"/>
  <c r="L512" i="3"/>
  <c r="J508" i="3"/>
  <c r="K510" i="3"/>
  <c r="I510" i="3"/>
  <c r="C512" i="3"/>
  <c r="B513" i="3"/>
  <c r="D512" i="3"/>
  <c r="C517" i="4"/>
  <c r="E517" i="4" s="1"/>
  <c r="D517" i="4"/>
  <c r="B518" i="4"/>
  <c r="O509" i="3" l="1"/>
  <c r="K511" i="3"/>
  <c r="A510" i="7"/>
  <c r="L513" i="3"/>
  <c r="J509" i="3"/>
  <c r="N510" i="3"/>
  <c r="G512" i="3"/>
  <c r="H512" i="3" s="1"/>
  <c r="I511" i="3"/>
  <c r="C513" i="3"/>
  <c r="G513" i="3" s="1"/>
  <c r="B514" i="3"/>
  <c r="D513" i="3"/>
  <c r="D518" i="4"/>
  <c r="C518" i="4"/>
  <c r="E518" i="4" s="1"/>
  <c r="B519" i="4"/>
  <c r="O510" i="3" l="1"/>
  <c r="A511" i="7"/>
  <c r="J510" i="3"/>
  <c r="K512" i="3"/>
  <c r="I512" i="3"/>
  <c r="H513" i="3"/>
  <c r="K513" i="3"/>
  <c r="C514" i="3"/>
  <c r="B515" i="3"/>
  <c r="D514" i="3"/>
  <c r="D519" i="4"/>
  <c r="C519" i="4"/>
  <c r="E519" i="4" s="1"/>
  <c r="B520" i="4"/>
  <c r="O511" i="3" l="1"/>
  <c r="A512" i="7"/>
  <c r="L515" i="3"/>
  <c r="J511" i="3"/>
  <c r="N512" i="3"/>
  <c r="G514" i="3"/>
  <c r="H514" i="3" s="1"/>
  <c r="I513" i="3"/>
  <c r="C515" i="3"/>
  <c r="B516" i="3"/>
  <c r="D515" i="3"/>
  <c r="D520" i="4"/>
  <c r="C520" i="4"/>
  <c r="E520" i="4" s="1"/>
  <c r="B521" i="4"/>
  <c r="O512" i="3" l="1"/>
  <c r="G515" i="3"/>
  <c r="H515" i="3" s="1"/>
  <c r="A513" i="7"/>
  <c r="J512" i="3"/>
  <c r="K514" i="3"/>
  <c r="I514" i="3"/>
  <c r="C516" i="3"/>
  <c r="B517" i="3"/>
  <c r="L517" i="3" s="1"/>
  <c r="D516" i="3"/>
  <c r="D521" i="4"/>
  <c r="C521" i="4"/>
  <c r="E521" i="4" s="1"/>
  <c r="B522" i="4"/>
  <c r="O513" i="3" l="1"/>
  <c r="K515" i="3"/>
  <c r="C517" i="3"/>
  <c r="A514" i="7"/>
  <c r="J513" i="3"/>
  <c r="G516" i="3"/>
  <c r="H516" i="3" s="1"/>
  <c r="I515" i="3"/>
  <c r="B518" i="3"/>
  <c r="D517" i="3"/>
  <c r="C522" i="4"/>
  <c r="E522" i="4" s="1"/>
  <c r="D522" i="4"/>
  <c r="B523" i="4"/>
  <c r="O514" i="3" l="1"/>
  <c r="G517" i="3"/>
  <c r="H517" i="3" s="1"/>
  <c r="A515" i="7"/>
  <c r="L518" i="3"/>
  <c r="J514" i="3"/>
  <c r="K516" i="3"/>
  <c r="I516" i="3"/>
  <c r="C518" i="3"/>
  <c r="B519" i="3"/>
  <c r="D518" i="3"/>
  <c r="D523" i="4"/>
  <c r="C523" i="4"/>
  <c r="B524" i="4"/>
  <c r="I517" i="3" l="1"/>
  <c r="O515" i="3"/>
  <c r="K517" i="3"/>
  <c r="A516" i="7"/>
  <c r="L519" i="3"/>
  <c r="J515" i="3"/>
  <c r="G518" i="3"/>
  <c r="K518" i="3" s="1"/>
  <c r="C519" i="3"/>
  <c r="B520" i="3"/>
  <c r="D519" i="3"/>
  <c r="C524" i="4"/>
  <c r="E524" i="4" s="1"/>
  <c r="D524" i="4"/>
  <c r="E523" i="4"/>
  <c r="B525" i="4"/>
  <c r="O516" i="3" l="1"/>
  <c r="G519" i="3"/>
  <c r="K519" i="3" s="1"/>
  <c r="A517" i="7"/>
  <c r="L520" i="3"/>
  <c r="J516" i="3"/>
  <c r="N518" i="3"/>
  <c r="H518" i="3"/>
  <c r="C520" i="3"/>
  <c r="B521" i="3"/>
  <c r="D520" i="3"/>
  <c r="D525" i="4"/>
  <c r="C525" i="4"/>
  <c r="E525" i="4" s="1"/>
  <c r="B526" i="4"/>
  <c r="O517" i="3" l="1"/>
  <c r="H519" i="3"/>
  <c r="A518" i="7"/>
  <c r="L521" i="3"/>
  <c r="J517" i="3"/>
  <c r="N519" i="3"/>
  <c r="I518" i="3"/>
  <c r="G520" i="3"/>
  <c r="H520" i="3" s="1"/>
  <c r="C521" i="3"/>
  <c r="B522" i="3"/>
  <c r="D521" i="3"/>
  <c r="D526" i="4"/>
  <c r="C526" i="4"/>
  <c r="B527" i="4"/>
  <c r="O518" i="3" l="1"/>
  <c r="I519" i="3"/>
  <c r="G521" i="3"/>
  <c r="K521" i="3" s="1"/>
  <c r="A519" i="7"/>
  <c r="L522" i="3"/>
  <c r="J518" i="3"/>
  <c r="K520" i="3"/>
  <c r="I520" i="3"/>
  <c r="C522" i="3"/>
  <c r="B523" i="3"/>
  <c r="D522" i="3"/>
  <c r="E526" i="4"/>
  <c r="D527" i="4"/>
  <c r="C527" i="4"/>
  <c r="B528" i="4"/>
  <c r="O519" i="3" l="1"/>
  <c r="H521" i="3"/>
  <c r="A520" i="7"/>
  <c r="J519" i="3"/>
  <c r="N521" i="3"/>
  <c r="N520" i="3"/>
  <c r="G522" i="3"/>
  <c r="H522" i="3" s="1"/>
  <c r="C523" i="3"/>
  <c r="B524" i="3"/>
  <c r="D523" i="3"/>
  <c r="E527" i="4"/>
  <c r="D528" i="4"/>
  <c r="C528" i="4"/>
  <c r="E528" i="4" s="1"/>
  <c r="B529" i="4"/>
  <c r="I521" i="3" l="1"/>
  <c r="O520" i="3"/>
  <c r="G523" i="3"/>
  <c r="K523" i="3" s="1"/>
  <c r="A521" i="7"/>
  <c r="L524" i="3"/>
  <c r="J520" i="3"/>
  <c r="K522" i="3"/>
  <c r="I522" i="3"/>
  <c r="C524" i="3"/>
  <c r="B525" i="3"/>
  <c r="D524" i="3"/>
  <c r="D529" i="4"/>
  <c r="C529" i="4"/>
  <c r="E529" i="4" s="1"/>
  <c r="B530" i="4"/>
  <c r="O521" i="3" l="1"/>
  <c r="H523" i="3"/>
  <c r="A522" i="7"/>
  <c r="L525" i="3"/>
  <c r="J521" i="3"/>
  <c r="N522" i="3"/>
  <c r="G524" i="3"/>
  <c r="H524" i="3" s="1"/>
  <c r="C525" i="3"/>
  <c r="G525" i="3" s="1"/>
  <c r="B526" i="3"/>
  <c r="D525" i="3"/>
  <c r="D530" i="4"/>
  <c r="C530" i="4"/>
  <c r="E530" i="4" s="1"/>
  <c r="B531" i="4"/>
  <c r="I523" i="3" l="1"/>
  <c r="O522" i="3"/>
  <c r="A523" i="7"/>
  <c r="J522" i="3"/>
  <c r="K524" i="3"/>
  <c r="I524" i="3"/>
  <c r="H525" i="3"/>
  <c r="K525" i="3"/>
  <c r="C526" i="3"/>
  <c r="B527" i="3"/>
  <c r="D526" i="3"/>
  <c r="D531" i="4"/>
  <c r="C531" i="4"/>
  <c r="B532" i="4"/>
  <c r="O523" i="3" l="1"/>
  <c r="A524" i="7"/>
  <c r="L527" i="3"/>
  <c r="G526" i="3"/>
  <c r="K526" i="3" s="1"/>
  <c r="N524" i="3"/>
  <c r="J523" i="3"/>
  <c r="I525" i="3"/>
  <c r="C527" i="3"/>
  <c r="B528" i="3"/>
  <c r="D527" i="3"/>
  <c r="E531" i="4"/>
  <c r="C532" i="4"/>
  <c r="E532" i="4" s="1"/>
  <c r="D532" i="4"/>
  <c r="B533" i="4"/>
  <c r="O524" i="3" l="1"/>
  <c r="G527" i="3"/>
  <c r="K527" i="3" s="1"/>
  <c r="A525" i="7"/>
  <c r="H526" i="3"/>
  <c r="J524" i="3"/>
  <c r="C528" i="3"/>
  <c r="B529" i="3"/>
  <c r="L529" i="3" s="1"/>
  <c r="D528" i="3"/>
  <c r="D533" i="4"/>
  <c r="C533" i="4"/>
  <c r="E533" i="4" s="1"/>
  <c r="B534" i="4"/>
  <c r="O525" i="3" l="1"/>
  <c r="H527" i="3"/>
  <c r="I526" i="3"/>
  <c r="C529" i="3"/>
  <c r="A526" i="7"/>
  <c r="J525" i="3"/>
  <c r="G528" i="3"/>
  <c r="H528" i="3" s="1"/>
  <c r="B530" i="3"/>
  <c r="D529" i="3"/>
  <c r="D534" i="4"/>
  <c r="C534" i="4"/>
  <c r="E534" i="4" s="1"/>
  <c r="B535" i="4"/>
  <c r="I527" i="3" l="1"/>
  <c r="O526" i="3"/>
  <c r="G529" i="3"/>
  <c r="K529" i="3" s="1"/>
  <c r="A527" i="7"/>
  <c r="L530" i="3"/>
  <c r="J526" i="3"/>
  <c r="K528" i="3"/>
  <c r="I528" i="3"/>
  <c r="C530" i="3"/>
  <c r="B531" i="3"/>
  <c r="D530" i="3"/>
  <c r="D535" i="4"/>
  <c r="C535" i="4"/>
  <c r="E535" i="4" s="1"/>
  <c r="B536" i="4"/>
  <c r="O527" i="3" l="1"/>
  <c r="H529" i="3"/>
  <c r="A528" i="7"/>
  <c r="L531" i="3"/>
  <c r="J527" i="3"/>
  <c r="G530" i="3"/>
  <c r="H530" i="3" s="1"/>
  <c r="C531" i="3"/>
  <c r="B532" i="3"/>
  <c r="D531" i="3"/>
  <c r="C536" i="4"/>
  <c r="E536" i="4" s="1"/>
  <c r="D536" i="4"/>
  <c r="B537" i="4"/>
  <c r="O528" i="3" l="1"/>
  <c r="I529" i="3"/>
  <c r="G531" i="3"/>
  <c r="K531" i="3" s="1"/>
  <c r="A529" i="7"/>
  <c r="L532" i="3"/>
  <c r="J528" i="3"/>
  <c r="K530" i="3"/>
  <c r="I530" i="3"/>
  <c r="C532" i="3"/>
  <c r="B533" i="3"/>
  <c r="D532" i="3"/>
  <c r="D537" i="4"/>
  <c r="C537" i="4"/>
  <c r="E537" i="4" s="1"/>
  <c r="B538" i="4"/>
  <c r="O529" i="3" l="1"/>
  <c r="H531" i="3"/>
  <c r="I531" i="3" s="1"/>
  <c r="A530" i="7"/>
  <c r="L533" i="3"/>
  <c r="J529" i="3"/>
  <c r="N530" i="3"/>
  <c r="N531" i="3"/>
  <c r="G532" i="3"/>
  <c r="H532" i="3" s="1"/>
  <c r="C533" i="3"/>
  <c r="B534" i="3"/>
  <c r="D533" i="3"/>
  <c r="D538" i="4"/>
  <c r="C538" i="4"/>
  <c r="E538" i="4" s="1"/>
  <c r="B539" i="4"/>
  <c r="O530" i="3" l="1"/>
  <c r="G533" i="3"/>
  <c r="K533" i="3" s="1"/>
  <c r="A531" i="7"/>
  <c r="L534" i="3"/>
  <c r="J530" i="3"/>
  <c r="K532" i="3"/>
  <c r="I532" i="3"/>
  <c r="C534" i="3"/>
  <c r="B535" i="3"/>
  <c r="D534" i="3"/>
  <c r="D539" i="4"/>
  <c r="C539" i="4"/>
  <c r="B540" i="4"/>
  <c r="O531" i="3" l="1"/>
  <c r="H533" i="3"/>
  <c r="A532" i="7"/>
  <c r="N533" i="3"/>
  <c r="N532" i="3"/>
  <c r="J531" i="3"/>
  <c r="G534" i="3"/>
  <c r="H534" i="3" s="1"/>
  <c r="C535" i="3"/>
  <c r="B536" i="3"/>
  <c r="D535" i="3"/>
  <c r="E539" i="4"/>
  <c r="D540" i="4"/>
  <c r="C540" i="4"/>
  <c r="E540" i="4" s="1"/>
  <c r="B541" i="4"/>
  <c r="O532" i="3" l="1"/>
  <c r="I533" i="3"/>
  <c r="G535" i="3"/>
  <c r="H535" i="3" s="1"/>
  <c r="A533" i="7"/>
  <c r="L536" i="3"/>
  <c r="J532" i="3"/>
  <c r="K534" i="3"/>
  <c r="I534" i="3"/>
  <c r="C536" i="3"/>
  <c r="B537" i="3"/>
  <c r="D536" i="3"/>
  <c r="C541" i="4"/>
  <c r="E541" i="4" s="1"/>
  <c r="D541" i="4"/>
  <c r="B542" i="4"/>
  <c r="O533" i="3" l="1"/>
  <c r="K535" i="3"/>
  <c r="A534" i="7"/>
  <c r="L537" i="3"/>
  <c r="N534" i="3"/>
  <c r="J533" i="3"/>
  <c r="G536" i="3"/>
  <c r="H536" i="3" s="1"/>
  <c r="I535" i="3"/>
  <c r="C537" i="3"/>
  <c r="B538" i="3"/>
  <c r="D537" i="3"/>
  <c r="D542" i="4"/>
  <c r="C542" i="4"/>
  <c r="E542" i="4" s="1"/>
  <c r="B543" i="4"/>
  <c r="O534" i="3" l="1"/>
  <c r="A535" i="7"/>
  <c r="G537" i="3"/>
  <c r="H537" i="3" s="1"/>
  <c r="J534" i="3"/>
  <c r="K536" i="3"/>
  <c r="I536" i="3"/>
  <c r="C538" i="3"/>
  <c r="B539" i="3"/>
  <c r="D538" i="3"/>
  <c r="D543" i="4"/>
  <c r="C543" i="4"/>
  <c r="E543" i="4" s="1"/>
  <c r="B544" i="4"/>
  <c r="O535" i="3" l="1"/>
  <c r="A536" i="7"/>
  <c r="L539" i="3"/>
  <c r="K537" i="3"/>
  <c r="J535" i="3"/>
  <c r="N536" i="3"/>
  <c r="G538" i="3"/>
  <c r="H538" i="3" s="1"/>
  <c r="I537" i="3"/>
  <c r="C539" i="3"/>
  <c r="B540" i="3"/>
  <c r="D539" i="3"/>
  <c r="C544" i="4"/>
  <c r="E544" i="4" s="1"/>
  <c r="D544" i="4"/>
  <c r="B545" i="4"/>
  <c r="O536" i="3" l="1"/>
  <c r="A537" i="7"/>
  <c r="G539" i="3"/>
  <c r="H539" i="3" s="1"/>
  <c r="J536" i="3"/>
  <c r="K538" i="3"/>
  <c r="I538" i="3"/>
  <c r="C540" i="3"/>
  <c r="B541" i="3"/>
  <c r="L541" i="3" s="1"/>
  <c r="D540" i="3"/>
  <c r="D545" i="4"/>
  <c r="C545" i="4"/>
  <c r="E545" i="4" s="1"/>
  <c r="B546" i="4"/>
  <c r="O537" i="3" l="1"/>
  <c r="K539" i="3"/>
  <c r="C541" i="3"/>
  <c r="A538" i="7"/>
  <c r="J537" i="3"/>
  <c r="G540" i="3"/>
  <c r="H540" i="3" s="1"/>
  <c r="I539" i="3"/>
  <c r="B542" i="3"/>
  <c r="D541" i="3"/>
  <c r="D546" i="4"/>
  <c r="C546" i="4"/>
  <c r="E546" i="4" s="1"/>
  <c r="B547" i="4"/>
  <c r="O538" i="3" l="1"/>
  <c r="A539" i="7"/>
  <c r="L542" i="3"/>
  <c r="G541" i="3"/>
  <c r="H541" i="3" s="1"/>
  <c r="J538" i="3"/>
  <c r="K540" i="3"/>
  <c r="I540" i="3"/>
  <c r="C542" i="3"/>
  <c r="B543" i="3"/>
  <c r="D542" i="3"/>
  <c r="D547" i="4"/>
  <c r="C547" i="4"/>
  <c r="E547" i="4" s="1"/>
  <c r="B548" i="4"/>
  <c r="O539" i="3" l="1"/>
  <c r="A540" i="7"/>
  <c r="L543" i="3"/>
  <c r="I541" i="3"/>
  <c r="K541" i="3"/>
  <c r="J539" i="3"/>
  <c r="G542" i="3"/>
  <c r="H542" i="3" s="1"/>
  <c r="C543" i="3"/>
  <c r="B544" i="3"/>
  <c r="D543" i="3"/>
  <c r="D548" i="4"/>
  <c r="C548" i="4"/>
  <c r="E548" i="4" s="1"/>
  <c r="B549" i="4"/>
  <c r="O540" i="3" l="1"/>
  <c r="A541" i="7"/>
  <c r="L544" i="3"/>
  <c r="G543" i="3"/>
  <c r="K543" i="3" s="1"/>
  <c r="J540" i="3"/>
  <c r="K542" i="3"/>
  <c r="I542" i="3"/>
  <c r="C544" i="3"/>
  <c r="B545" i="3"/>
  <c r="D544" i="3"/>
  <c r="D549" i="4"/>
  <c r="C549" i="4"/>
  <c r="E549" i="4" s="1"/>
  <c r="B550" i="4"/>
  <c r="O541" i="3" l="1"/>
  <c r="A542" i="7"/>
  <c r="L545" i="3"/>
  <c r="H543" i="3"/>
  <c r="J541" i="3"/>
  <c r="N542" i="3"/>
  <c r="N543" i="3"/>
  <c r="G544" i="3"/>
  <c r="H544" i="3" s="1"/>
  <c r="C545" i="3"/>
  <c r="G545" i="3" s="1"/>
  <c r="B546" i="3"/>
  <c r="D545" i="3"/>
  <c r="D550" i="4"/>
  <c r="C550" i="4"/>
  <c r="B551" i="4"/>
  <c r="O542" i="3" l="1"/>
  <c r="A543" i="7"/>
  <c r="L546" i="3"/>
  <c r="I543" i="3"/>
  <c r="J542" i="3"/>
  <c r="K544" i="3"/>
  <c r="I544" i="3"/>
  <c r="H545" i="3"/>
  <c r="K545" i="3"/>
  <c r="C546" i="3"/>
  <c r="B547" i="3"/>
  <c r="D546" i="3"/>
  <c r="E550" i="4"/>
  <c r="D551" i="4"/>
  <c r="C551" i="4"/>
  <c r="E551" i="4" s="1"/>
  <c r="B552" i="4"/>
  <c r="O543" i="3" l="1"/>
  <c r="A544" i="7"/>
  <c r="N544" i="3"/>
  <c r="N545" i="3"/>
  <c r="J543" i="3"/>
  <c r="G546" i="3"/>
  <c r="K546" i="3" s="1"/>
  <c r="I545" i="3"/>
  <c r="C547" i="3"/>
  <c r="G547" i="3" s="1"/>
  <c r="B548" i="3"/>
  <c r="D547" i="3"/>
  <c r="D552" i="4"/>
  <c r="C552" i="4"/>
  <c r="E552" i="4" s="1"/>
  <c r="B553" i="4"/>
  <c r="O544" i="3" l="1"/>
  <c r="A545" i="7"/>
  <c r="L548" i="3"/>
  <c r="N546" i="3"/>
  <c r="J544" i="3"/>
  <c r="H546" i="3"/>
  <c r="H547" i="3"/>
  <c r="K547" i="3"/>
  <c r="C548" i="3"/>
  <c r="B549" i="3"/>
  <c r="D548" i="3"/>
  <c r="D553" i="4"/>
  <c r="C553" i="4"/>
  <c r="E553" i="4" s="1"/>
  <c r="B554" i="4"/>
  <c r="O545" i="3" l="1"/>
  <c r="A546" i="7"/>
  <c r="L549" i="3"/>
  <c r="J545" i="3"/>
  <c r="I546" i="3"/>
  <c r="G548" i="3"/>
  <c r="H548" i="3" s="1"/>
  <c r="I547" i="3"/>
  <c r="C549" i="3"/>
  <c r="G549" i="3" s="1"/>
  <c r="B550" i="3"/>
  <c r="D549" i="3"/>
  <c r="D554" i="4"/>
  <c r="C554" i="4"/>
  <c r="E554" i="4" s="1"/>
  <c r="B555" i="4"/>
  <c r="O546" i="3" l="1"/>
  <c r="A547" i="7"/>
  <c r="J546" i="3"/>
  <c r="K548" i="3"/>
  <c r="I548" i="3"/>
  <c r="H549" i="3"/>
  <c r="K549" i="3"/>
  <c r="C550" i="3"/>
  <c r="B551" i="3"/>
  <c r="D550" i="3"/>
  <c r="D555" i="4"/>
  <c r="C555" i="4"/>
  <c r="B556" i="4"/>
  <c r="O547" i="3" l="1"/>
  <c r="A548" i="7"/>
  <c r="L551" i="3"/>
  <c r="N548" i="3"/>
  <c r="J547" i="3"/>
  <c r="G550" i="3"/>
  <c r="K550" i="3" s="1"/>
  <c r="I549" i="3"/>
  <c r="C551" i="3"/>
  <c r="B552" i="3"/>
  <c r="D551" i="3"/>
  <c r="E555" i="4"/>
  <c r="C556" i="4"/>
  <c r="E556" i="4" s="1"/>
  <c r="D556" i="4"/>
  <c r="B557" i="4"/>
  <c r="O548" i="3" l="1"/>
  <c r="G551" i="3"/>
  <c r="H551" i="3" s="1"/>
  <c r="A549" i="7"/>
  <c r="J548" i="3"/>
  <c r="H550" i="3"/>
  <c r="C552" i="3"/>
  <c r="B553" i="3"/>
  <c r="L553" i="3" s="1"/>
  <c r="D552" i="3"/>
  <c r="D557" i="4"/>
  <c r="C557" i="4"/>
  <c r="E557" i="4" s="1"/>
  <c r="B558" i="4"/>
  <c r="O549" i="3" l="1"/>
  <c r="K551" i="3"/>
  <c r="C553" i="3"/>
  <c r="A550" i="7"/>
  <c r="J549" i="3"/>
  <c r="I550" i="3"/>
  <c r="G552" i="3"/>
  <c r="H552" i="3" s="1"/>
  <c r="I551" i="3"/>
  <c r="B554" i="3"/>
  <c r="D553" i="3"/>
  <c r="D558" i="4"/>
  <c r="C558" i="4"/>
  <c r="E558" i="4" s="1"/>
  <c r="B559" i="4"/>
  <c r="O550" i="3" l="1"/>
  <c r="G553" i="3"/>
  <c r="K553" i="3" s="1"/>
  <c r="A551" i="7"/>
  <c r="L554" i="3"/>
  <c r="J550" i="3"/>
  <c r="K552" i="3"/>
  <c r="I552" i="3"/>
  <c r="C554" i="3"/>
  <c r="B555" i="3"/>
  <c r="D554" i="3"/>
  <c r="C559" i="4"/>
  <c r="E559" i="4" s="1"/>
  <c r="D559" i="4"/>
  <c r="B560" i="4"/>
  <c r="O551" i="3" l="1"/>
  <c r="H553" i="3"/>
  <c r="A552" i="7"/>
  <c r="L555" i="3"/>
  <c r="J551" i="3"/>
  <c r="G554" i="3"/>
  <c r="K554" i="3" s="1"/>
  <c r="C555" i="3"/>
  <c r="B556" i="3"/>
  <c r="D555" i="3"/>
  <c r="D560" i="4"/>
  <c r="C560" i="4"/>
  <c r="E560" i="4" s="1"/>
  <c r="B561" i="4"/>
  <c r="O552" i="3" l="1"/>
  <c r="I553" i="3"/>
  <c r="G555" i="3"/>
  <c r="H555" i="3" s="1"/>
  <c r="A553" i="7"/>
  <c r="L556" i="3"/>
  <c r="N554" i="3"/>
  <c r="J552" i="3"/>
  <c r="H554" i="3"/>
  <c r="C556" i="3"/>
  <c r="B557" i="3"/>
  <c r="D556" i="3"/>
  <c r="C561" i="4"/>
  <c r="E561" i="4" s="1"/>
  <c r="D561" i="4"/>
  <c r="B562" i="4"/>
  <c r="O553" i="3" l="1"/>
  <c r="K555" i="3"/>
  <c r="A554" i="7"/>
  <c r="L557" i="3"/>
  <c r="I554" i="3"/>
  <c r="J553" i="3"/>
  <c r="G556" i="3"/>
  <c r="H556" i="3" s="1"/>
  <c r="I555" i="3"/>
  <c r="C557" i="3"/>
  <c r="B558" i="3"/>
  <c r="D557" i="3"/>
  <c r="D562" i="4"/>
  <c r="C562" i="4"/>
  <c r="E562" i="4" s="1"/>
  <c r="B563" i="4"/>
  <c r="N555" i="3" l="1"/>
  <c r="O554" i="3"/>
  <c r="G557" i="3"/>
  <c r="H557" i="3" s="1"/>
  <c r="A555" i="7"/>
  <c r="L558" i="3"/>
  <c r="J554" i="3"/>
  <c r="K556" i="3"/>
  <c r="I556" i="3"/>
  <c r="C558" i="3"/>
  <c r="B559" i="3"/>
  <c r="D558" i="3"/>
  <c r="D563" i="4"/>
  <c r="C563" i="4"/>
  <c r="B564" i="4"/>
  <c r="O555" i="3" l="1"/>
  <c r="K557" i="3"/>
  <c r="A556" i="7"/>
  <c r="J555" i="3"/>
  <c r="N556" i="3"/>
  <c r="G558" i="3"/>
  <c r="H558" i="3" s="1"/>
  <c r="I557" i="3"/>
  <c r="C559" i="3"/>
  <c r="B560" i="3"/>
  <c r="D559" i="3"/>
  <c r="E563" i="4"/>
  <c r="D564" i="4"/>
  <c r="C564" i="4"/>
  <c r="E564" i="4" s="1"/>
  <c r="B565" i="4"/>
  <c r="N557" i="3" l="1"/>
  <c r="O556" i="3"/>
  <c r="G559" i="3"/>
  <c r="H559" i="3" s="1"/>
  <c r="A557" i="7"/>
  <c r="L560" i="3"/>
  <c r="J556" i="3"/>
  <c r="K558" i="3"/>
  <c r="I558" i="3"/>
  <c r="C560" i="3"/>
  <c r="B561" i="3"/>
  <c r="D560" i="3"/>
  <c r="D565" i="4"/>
  <c r="C565" i="4"/>
  <c r="E565" i="4" s="1"/>
  <c r="B566" i="4"/>
  <c r="O557" i="3" l="1"/>
  <c r="K559" i="3"/>
  <c r="A558" i="7"/>
  <c r="L561" i="3"/>
  <c r="N558" i="3"/>
  <c r="J557" i="3"/>
  <c r="G560" i="3"/>
  <c r="H560" i="3" s="1"/>
  <c r="I559" i="3"/>
  <c r="C561" i="3"/>
  <c r="G561" i="3" s="1"/>
  <c r="B562" i="3"/>
  <c r="D561" i="3"/>
  <c r="C566" i="4"/>
  <c r="E566" i="4" s="1"/>
  <c r="D566" i="4"/>
  <c r="B567" i="4"/>
  <c r="O558" i="3" l="1"/>
  <c r="A559" i="7"/>
  <c r="J558" i="3"/>
  <c r="K560" i="3"/>
  <c r="I560" i="3"/>
  <c r="H561" i="3"/>
  <c r="K561" i="3"/>
  <c r="C562" i="3"/>
  <c r="B563" i="3"/>
  <c r="D562" i="3"/>
  <c r="C567" i="4"/>
  <c r="E567" i="4" s="1"/>
  <c r="D567" i="4"/>
  <c r="B568" i="4"/>
  <c r="O559" i="3" l="1"/>
  <c r="A560" i="7"/>
  <c r="L563" i="3"/>
  <c r="G562" i="3"/>
  <c r="H562" i="3" s="1"/>
  <c r="J559" i="3"/>
  <c r="N560" i="3"/>
  <c r="I561" i="3"/>
  <c r="C563" i="3"/>
  <c r="B564" i="3"/>
  <c r="D563" i="3"/>
  <c r="D568" i="4"/>
  <c r="C568" i="4"/>
  <c r="E568" i="4" s="1"/>
  <c r="B569" i="4"/>
  <c r="O560" i="3" l="1"/>
  <c r="G563" i="3"/>
  <c r="K563" i="3" s="1"/>
  <c r="A561" i="7"/>
  <c r="K562" i="3"/>
  <c r="J560" i="3"/>
  <c r="I562" i="3"/>
  <c r="C564" i="3"/>
  <c r="B565" i="3"/>
  <c r="L565" i="3" s="1"/>
  <c r="D564" i="3"/>
  <c r="D569" i="4"/>
  <c r="C569" i="4"/>
  <c r="E569" i="4" s="1"/>
  <c r="B570" i="4"/>
  <c r="O561" i="3" l="1"/>
  <c r="H563" i="3"/>
  <c r="I563" i="3" s="1"/>
  <c r="C565" i="3"/>
  <c r="A562" i="7"/>
  <c r="J561" i="3"/>
  <c r="G564" i="3"/>
  <c r="H564" i="3" s="1"/>
  <c r="B566" i="3"/>
  <c r="D565" i="3"/>
  <c r="D570" i="4"/>
  <c r="C570" i="4"/>
  <c r="E570" i="4" s="1"/>
  <c r="B571" i="4"/>
  <c r="O562" i="3" l="1"/>
  <c r="G565" i="3"/>
  <c r="H565" i="3" s="1"/>
  <c r="A563" i="7"/>
  <c r="L566" i="3"/>
  <c r="J562" i="3"/>
  <c r="K564" i="3"/>
  <c r="I564" i="3"/>
  <c r="C566" i="3"/>
  <c r="B567" i="3"/>
  <c r="D566" i="3"/>
  <c r="C571" i="4"/>
  <c r="D571" i="4"/>
  <c r="B572" i="4"/>
  <c r="O563" i="3" l="1"/>
  <c r="I565" i="3"/>
  <c r="K565" i="3"/>
  <c r="A564" i="7"/>
  <c r="L567" i="3"/>
  <c r="J563" i="3"/>
  <c r="G566" i="3"/>
  <c r="H566" i="3" s="1"/>
  <c r="C567" i="3"/>
  <c r="B568" i="3"/>
  <c r="D567" i="3"/>
  <c r="E571" i="4"/>
  <c r="D572" i="4"/>
  <c r="C572" i="4"/>
  <c r="E572" i="4" s="1"/>
  <c r="B573" i="4"/>
  <c r="O564" i="3" l="1"/>
  <c r="G567" i="3"/>
  <c r="K567" i="3" s="1"/>
  <c r="A565" i="7"/>
  <c r="L568" i="3"/>
  <c r="J564" i="3"/>
  <c r="K566" i="3"/>
  <c r="I566" i="3"/>
  <c r="C568" i="3"/>
  <c r="B569" i="3"/>
  <c r="D568" i="3"/>
  <c r="D573" i="4"/>
  <c r="C573" i="4"/>
  <c r="E573" i="4" s="1"/>
  <c r="B574" i="4"/>
  <c r="O565" i="3" l="1"/>
  <c r="H567" i="3"/>
  <c r="I567" i="3" s="1"/>
  <c r="A566" i="7"/>
  <c r="L569" i="3"/>
  <c r="N567" i="3"/>
  <c r="J565" i="3"/>
  <c r="N566" i="3"/>
  <c r="G568" i="3"/>
  <c r="K568" i="3" s="1"/>
  <c r="C569" i="3"/>
  <c r="B570" i="3"/>
  <c r="D569" i="3"/>
  <c r="D574" i="4"/>
  <c r="C574" i="4"/>
  <c r="E574" i="4" s="1"/>
  <c r="B575" i="4"/>
  <c r="O566" i="3" l="1"/>
  <c r="G569" i="3"/>
  <c r="H569" i="3" s="1"/>
  <c r="A567" i="7"/>
  <c r="L570" i="3"/>
  <c r="J566" i="3"/>
  <c r="N568" i="3"/>
  <c r="H568" i="3"/>
  <c r="C570" i="3"/>
  <c r="B571" i="3"/>
  <c r="D570" i="3"/>
  <c r="D575" i="4"/>
  <c r="C575" i="4"/>
  <c r="E575" i="4" s="1"/>
  <c r="B576" i="4"/>
  <c r="O567" i="3" l="1"/>
  <c r="K569" i="3"/>
  <c r="A568" i="7"/>
  <c r="I568" i="3"/>
  <c r="J567" i="3"/>
  <c r="G570" i="3"/>
  <c r="H570" i="3" s="1"/>
  <c r="I569" i="3"/>
  <c r="C571" i="3"/>
  <c r="B572" i="3"/>
  <c r="D571" i="3"/>
  <c r="D576" i="4"/>
  <c r="C576" i="4"/>
  <c r="E576" i="4" s="1"/>
  <c r="B577" i="4"/>
  <c r="O568" i="3" l="1"/>
  <c r="N569" i="3"/>
  <c r="G571" i="3"/>
  <c r="H571" i="3" s="1"/>
  <c r="A569" i="7"/>
  <c r="L572" i="3"/>
  <c r="J568" i="3"/>
  <c r="K570" i="3"/>
  <c r="I570" i="3"/>
  <c r="C572" i="3"/>
  <c r="B573" i="3"/>
  <c r="D572" i="3"/>
  <c r="D577" i="4"/>
  <c r="C577" i="4"/>
  <c r="E577" i="4" s="1"/>
  <c r="B578" i="4"/>
  <c r="O569" i="3" l="1"/>
  <c r="K571" i="3"/>
  <c r="A570" i="7"/>
  <c r="L573" i="3"/>
  <c r="J569" i="3"/>
  <c r="N570" i="3"/>
  <c r="G572" i="3"/>
  <c r="H572" i="3" s="1"/>
  <c r="I571" i="3"/>
  <c r="C573" i="3"/>
  <c r="G573" i="3" s="1"/>
  <c r="B574" i="3"/>
  <c r="D573" i="3"/>
  <c r="C578" i="4"/>
  <c r="E578" i="4" s="1"/>
  <c r="D578" i="4"/>
  <c r="B579" i="4"/>
  <c r="O570" i="3" l="1"/>
  <c r="A571" i="7"/>
  <c r="J570" i="3"/>
  <c r="K572" i="3"/>
  <c r="I572" i="3"/>
  <c r="H573" i="3"/>
  <c r="K573" i="3"/>
  <c r="C574" i="3"/>
  <c r="B575" i="3"/>
  <c r="D574" i="3"/>
  <c r="D579" i="4"/>
  <c r="C579" i="4"/>
  <c r="B580" i="4"/>
  <c r="O571" i="3" l="1"/>
  <c r="A572" i="7"/>
  <c r="L575" i="3"/>
  <c r="J571" i="3"/>
  <c r="N572" i="3"/>
  <c r="G574" i="3"/>
  <c r="H574" i="3" s="1"/>
  <c r="I573" i="3"/>
  <c r="C575" i="3"/>
  <c r="B576" i="3"/>
  <c r="D575" i="3"/>
  <c r="E579" i="4"/>
  <c r="D580" i="4"/>
  <c r="C580" i="4"/>
  <c r="E580" i="4" s="1"/>
  <c r="B581" i="4"/>
  <c r="O572" i="3" l="1"/>
  <c r="G575" i="3"/>
  <c r="H575" i="3" s="1"/>
  <c r="A573" i="7"/>
  <c r="J572" i="3"/>
  <c r="K574" i="3"/>
  <c r="I574" i="3"/>
  <c r="C576" i="3"/>
  <c r="B577" i="3"/>
  <c r="L577" i="3" s="1"/>
  <c r="D576" i="3"/>
  <c r="C581" i="4"/>
  <c r="E581" i="4" s="1"/>
  <c r="D581" i="4"/>
  <c r="B582" i="4"/>
  <c r="O573" i="3" l="1"/>
  <c r="K575" i="3"/>
  <c r="C577" i="3"/>
  <c r="A574" i="7"/>
  <c r="G576" i="3"/>
  <c r="H576" i="3" s="1"/>
  <c r="J573" i="3"/>
  <c r="I575" i="3"/>
  <c r="B578" i="3"/>
  <c r="D577" i="3"/>
  <c r="D582" i="4"/>
  <c r="C582" i="4"/>
  <c r="E582" i="4" s="1"/>
  <c r="B583" i="4"/>
  <c r="O574" i="3" l="1"/>
  <c r="G577" i="3"/>
  <c r="H577" i="3" s="1"/>
  <c r="A575" i="7"/>
  <c r="L578" i="3"/>
  <c r="K576" i="3"/>
  <c r="J574" i="3"/>
  <c r="I576" i="3"/>
  <c r="C578" i="3"/>
  <c r="B579" i="3"/>
  <c r="D578" i="3"/>
  <c r="D583" i="4"/>
  <c r="C583" i="4"/>
  <c r="B584" i="4"/>
  <c r="O575" i="3" l="1"/>
  <c r="I577" i="3"/>
  <c r="K577" i="3"/>
  <c r="A576" i="7"/>
  <c r="L579" i="3"/>
  <c r="J575" i="3"/>
  <c r="G578" i="3"/>
  <c r="K578" i="3" s="1"/>
  <c r="C579" i="3"/>
  <c r="B580" i="3"/>
  <c r="D579" i="3"/>
  <c r="E583" i="4"/>
  <c r="D584" i="4"/>
  <c r="C584" i="4"/>
  <c r="E584" i="4" s="1"/>
  <c r="B585" i="4"/>
  <c r="O576" i="3" l="1"/>
  <c r="G579" i="3"/>
  <c r="H579" i="3" s="1"/>
  <c r="A577" i="7"/>
  <c r="L580" i="3"/>
  <c r="J576" i="3"/>
  <c r="N578" i="3"/>
  <c r="H578" i="3"/>
  <c r="C580" i="3"/>
  <c r="B581" i="3"/>
  <c r="D580" i="3"/>
  <c r="C585" i="4"/>
  <c r="E585" i="4" s="1"/>
  <c r="D585" i="4"/>
  <c r="B586" i="4"/>
  <c r="O577" i="3" l="1"/>
  <c r="K579" i="3"/>
  <c r="A578" i="7"/>
  <c r="L581" i="3"/>
  <c r="J577" i="3"/>
  <c r="I578" i="3"/>
  <c r="G580" i="3"/>
  <c r="H580" i="3" s="1"/>
  <c r="I579" i="3"/>
  <c r="C581" i="3"/>
  <c r="B582" i="3"/>
  <c r="D581" i="3"/>
  <c r="D586" i="4"/>
  <c r="C586" i="4"/>
  <c r="E586" i="4" s="1"/>
  <c r="B587" i="4"/>
  <c r="O578" i="3" l="1"/>
  <c r="N579" i="3"/>
  <c r="G581" i="3"/>
  <c r="K581" i="3" s="1"/>
  <c r="A579" i="7"/>
  <c r="L582" i="3"/>
  <c r="J578" i="3"/>
  <c r="K580" i="3"/>
  <c r="I580" i="3"/>
  <c r="C582" i="3"/>
  <c r="B583" i="3"/>
  <c r="D582" i="3"/>
  <c r="D587" i="4"/>
  <c r="C587" i="4"/>
  <c r="B588" i="4"/>
  <c r="O579" i="3" l="1"/>
  <c r="H581" i="3"/>
  <c r="A580" i="7"/>
  <c r="J579" i="3"/>
  <c r="N581" i="3"/>
  <c r="N580" i="3"/>
  <c r="G582" i="3"/>
  <c r="H582" i="3" s="1"/>
  <c r="C583" i="3"/>
  <c r="B584" i="3"/>
  <c r="D583" i="3"/>
  <c r="E587" i="4"/>
  <c r="D588" i="4"/>
  <c r="C588" i="4"/>
  <c r="E588" i="4" s="1"/>
  <c r="B589" i="4"/>
  <c r="O580" i="3" l="1"/>
  <c r="I581" i="3"/>
  <c r="G583" i="3"/>
  <c r="K583" i="3" s="1"/>
  <c r="A581" i="7"/>
  <c r="L584" i="3"/>
  <c r="J580" i="3"/>
  <c r="K582" i="3"/>
  <c r="I582" i="3"/>
  <c r="C584" i="3"/>
  <c r="B585" i="3"/>
  <c r="D584" i="3"/>
  <c r="D589" i="4"/>
  <c r="C589" i="4"/>
  <c r="E589" i="4" s="1"/>
  <c r="B590" i="4"/>
  <c r="O581" i="3" l="1"/>
  <c r="H583" i="3"/>
  <c r="I583" i="3" s="1"/>
  <c r="A582" i="7"/>
  <c r="L585" i="3"/>
  <c r="J581" i="3"/>
  <c r="N582" i="3"/>
  <c r="G584" i="3"/>
  <c r="H584" i="3" s="1"/>
  <c r="C585" i="3"/>
  <c r="G585" i="3" s="1"/>
  <c r="B586" i="3"/>
  <c r="D585" i="3"/>
  <c r="D590" i="4"/>
  <c r="C590" i="4"/>
  <c r="E590" i="4" s="1"/>
  <c r="B591" i="4"/>
  <c r="O582" i="3" l="1"/>
  <c r="A583" i="7"/>
  <c r="J582" i="3"/>
  <c r="K584" i="3"/>
  <c r="I584" i="3"/>
  <c r="H585" i="3"/>
  <c r="K585" i="3"/>
  <c r="C586" i="3"/>
  <c r="B587" i="3"/>
  <c r="D586" i="3"/>
  <c r="C591" i="4"/>
  <c r="E591" i="4" s="1"/>
  <c r="D591" i="4"/>
  <c r="B592" i="4"/>
  <c r="O583" i="3" l="1"/>
  <c r="A584" i="7"/>
  <c r="L587" i="3"/>
  <c r="N584" i="3"/>
  <c r="J583" i="3"/>
  <c r="G586" i="3"/>
  <c r="K586" i="3" s="1"/>
  <c r="I585" i="3"/>
  <c r="C587" i="3"/>
  <c r="B588" i="3"/>
  <c r="D587" i="3"/>
  <c r="D592" i="4"/>
  <c r="C592" i="4"/>
  <c r="E592" i="4" s="1"/>
  <c r="B593" i="4"/>
  <c r="O584" i="3" l="1"/>
  <c r="G587" i="3"/>
  <c r="H587" i="3" s="1"/>
  <c r="A585" i="7"/>
  <c r="J584" i="3"/>
  <c r="H586" i="3"/>
  <c r="C588" i="3"/>
  <c r="B589" i="3"/>
  <c r="L589" i="3" s="1"/>
  <c r="D588" i="3"/>
  <c r="D593" i="4"/>
  <c r="C593" i="4"/>
  <c r="E593" i="4" s="1"/>
  <c r="B594" i="4"/>
  <c r="O585" i="3" l="1"/>
  <c r="K587" i="3"/>
  <c r="I586" i="3"/>
  <c r="C589" i="3"/>
  <c r="A586" i="7"/>
  <c r="J585" i="3"/>
  <c r="G588" i="3"/>
  <c r="H588" i="3" s="1"/>
  <c r="I587" i="3"/>
  <c r="B590" i="3"/>
  <c r="D589" i="3"/>
  <c r="D594" i="4"/>
  <c r="C594" i="4"/>
  <c r="E594" i="4" s="1"/>
  <c r="B595" i="4"/>
  <c r="O586" i="3" l="1"/>
  <c r="G589" i="3"/>
  <c r="H589" i="3" s="1"/>
  <c r="A587" i="7"/>
  <c r="L590" i="3"/>
  <c r="J586" i="3"/>
  <c r="K588" i="3"/>
  <c r="I588" i="3"/>
  <c r="C590" i="3"/>
  <c r="B591" i="3"/>
  <c r="D590" i="3"/>
  <c r="D595" i="4"/>
  <c r="C595" i="4"/>
  <c r="B596" i="4"/>
  <c r="O587" i="3" l="1"/>
  <c r="I589" i="3"/>
  <c r="K589" i="3"/>
  <c r="A588" i="7"/>
  <c r="L591" i="3"/>
  <c r="J587" i="3"/>
  <c r="G590" i="3"/>
  <c r="H590" i="3" s="1"/>
  <c r="C591" i="3"/>
  <c r="B592" i="3"/>
  <c r="D591" i="3"/>
  <c r="E595" i="4"/>
  <c r="D596" i="4"/>
  <c r="C596" i="4"/>
  <c r="E596" i="4" s="1"/>
  <c r="B597" i="4"/>
  <c r="O588" i="3" l="1"/>
  <c r="G591" i="3"/>
  <c r="K591" i="3" s="1"/>
  <c r="A589" i="7"/>
  <c r="L592" i="3"/>
  <c r="J588" i="3"/>
  <c r="K590" i="3"/>
  <c r="I590" i="3"/>
  <c r="C592" i="3"/>
  <c r="B593" i="3"/>
  <c r="D592" i="3"/>
  <c r="D597" i="4"/>
  <c r="C597" i="4"/>
  <c r="E597" i="4" s="1"/>
  <c r="B598" i="4"/>
  <c r="O589" i="3" l="1"/>
  <c r="H591" i="3"/>
  <c r="I591" i="3" s="1"/>
  <c r="A590" i="7"/>
  <c r="L593" i="3"/>
  <c r="N591" i="3"/>
  <c r="N590" i="3"/>
  <c r="J589" i="3"/>
  <c r="G592" i="3"/>
  <c r="H592" i="3" s="1"/>
  <c r="C593" i="3"/>
  <c r="B594" i="3"/>
  <c r="D593" i="3"/>
  <c r="C598" i="4"/>
  <c r="E598" i="4" s="1"/>
  <c r="D598" i="4"/>
  <c r="B599" i="4"/>
  <c r="O590" i="3" l="1"/>
  <c r="G593" i="3"/>
  <c r="K593" i="3" s="1"/>
  <c r="A591" i="7"/>
  <c r="L594" i="3"/>
  <c r="J590" i="3"/>
  <c r="K592" i="3"/>
  <c r="I592" i="3"/>
  <c r="C594" i="3"/>
  <c r="B595" i="3"/>
  <c r="D594" i="3"/>
  <c r="D599" i="4"/>
  <c r="C599" i="4"/>
  <c r="E599" i="4" s="1"/>
  <c r="B600" i="4"/>
  <c r="O591" i="3" l="1"/>
  <c r="H593" i="3"/>
  <c r="I593" i="3" s="1"/>
  <c r="A592" i="7"/>
  <c r="J591" i="3"/>
  <c r="N592" i="3"/>
  <c r="N593" i="3"/>
  <c r="G594" i="3"/>
  <c r="H594" i="3" s="1"/>
  <c r="C595" i="3"/>
  <c r="B596" i="3"/>
  <c r="D595" i="3"/>
  <c r="D600" i="4"/>
  <c r="C600" i="4"/>
  <c r="E600" i="4" s="1"/>
  <c r="B601" i="4"/>
  <c r="O592" i="3" l="1"/>
  <c r="G595" i="3"/>
  <c r="K595" i="3" s="1"/>
  <c r="A593" i="7"/>
  <c r="L596" i="3"/>
  <c r="J592" i="3"/>
  <c r="K594" i="3"/>
  <c r="I594" i="3"/>
  <c r="C596" i="3"/>
  <c r="B597" i="3"/>
  <c r="D596" i="3"/>
  <c r="D601" i="4"/>
  <c r="C601" i="4"/>
  <c r="E601" i="4" s="1"/>
  <c r="B602" i="4"/>
  <c r="O593" i="3" l="1"/>
  <c r="H595" i="3"/>
  <c r="A594" i="7"/>
  <c r="L597" i="3"/>
  <c r="J593" i="3"/>
  <c r="N594" i="3"/>
  <c r="G596" i="3"/>
  <c r="H596" i="3" s="1"/>
  <c r="C597" i="3"/>
  <c r="B598" i="3"/>
  <c r="D597" i="3"/>
  <c r="C602" i="4"/>
  <c r="E602" i="4" s="1"/>
  <c r="D602" i="4"/>
  <c r="B603" i="4"/>
  <c r="O594" i="3" l="1"/>
  <c r="I595" i="3"/>
  <c r="A595" i="7"/>
  <c r="G597" i="3"/>
  <c r="H597" i="3" s="1"/>
  <c r="J594" i="3"/>
  <c r="K596" i="3"/>
  <c r="I596" i="3"/>
  <c r="C598" i="3"/>
  <c r="B599" i="3"/>
  <c r="D598" i="3"/>
  <c r="C603" i="4"/>
  <c r="E603" i="4" s="1"/>
  <c r="D603" i="4"/>
  <c r="B604" i="4"/>
  <c r="O595" i="3" l="1"/>
  <c r="A596" i="7"/>
  <c r="L599" i="3"/>
  <c r="K597" i="3"/>
  <c r="J595" i="3"/>
  <c r="N596" i="3"/>
  <c r="G598" i="3"/>
  <c r="H598" i="3" s="1"/>
  <c r="I597" i="3"/>
  <c r="C599" i="3"/>
  <c r="B600" i="3"/>
  <c r="D599" i="3"/>
  <c r="D604" i="4"/>
  <c r="C604" i="4"/>
  <c r="E604" i="4" s="1"/>
  <c r="B605" i="4"/>
  <c r="O596" i="3" l="1"/>
  <c r="A597" i="7"/>
  <c r="G599" i="3"/>
  <c r="H599" i="3" s="1"/>
  <c r="J596" i="3"/>
  <c r="K598" i="3"/>
  <c r="I598" i="3"/>
  <c r="C600" i="3"/>
  <c r="B601" i="3"/>
  <c r="L601" i="3" s="1"/>
  <c r="D600" i="3"/>
  <c r="D605" i="4"/>
  <c r="C605" i="4"/>
  <c r="E605" i="4" s="1"/>
  <c r="B606" i="4"/>
  <c r="O597" i="3" l="1"/>
  <c r="K599" i="3"/>
  <c r="C601" i="3"/>
  <c r="A598" i="7"/>
  <c r="J597" i="3"/>
  <c r="G600" i="3"/>
  <c r="H600" i="3" s="1"/>
  <c r="I599" i="3"/>
  <c r="B602" i="3"/>
  <c r="D601" i="3"/>
  <c r="D606" i="4"/>
  <c r="C606" i="4"/>
  <c r="E606" i="4" s="1"/>
  <c r="B607" i="4"/>
  <c r="O598" i="3" l="1"/>
  <c r="A599" i="7"/>
  <c r="L602" i="3"/>
  <c r="G601" i="3"/>
  <c r="H601" i="3" s="1"/>
  <c r="J598" i="3"/>
  <c r="K600" i="3"/>
  <c r="I600" i="3"/>
  <c r="C602" i="3"/>
  <c r="B603" i="3"/>
  <c r="D602" i="3"/>
  <c r="D607" i="4"/>
  <c r="C607" i="4"/>
  <c r="E607" i="4" s="1"/>
  <c r="B608" i="4"/>
  <c r="O599" i="3" l="1"/>
  <c r="A600" i="7"/>
  <c r="L603" i="3"/>
  <c r="I601" i="3"/>
  <c r="K601" i="3"/>
  <c r="J599" i="3"/>
  <c r="G602" i="3"/>
  <c r="K602" i="3" s="1"/>
  <c r="C603" i="3"/>
  <c r="B604" i="3"/>
  <c r="D603" i="3"/>
  <c r="D608" i="4"/>
  <c r="C608" i="4"/>
  <c r="E608" i="4" s="1"/>
  <c r="B609" i="4"/>
  <c r="O600" i="3" l="1"/>
  <c r="A601" i="7"/>
  <c r="L604" i="3"/>
  <c r="G603" i="3"/>
  <c r="H603" i="3" s="1"/>
  <c r="N602" i="3"/>
  <c r="J600" i="3"/>
  <c r="H602" i="3"/>
  <c r="C604" i="3"/>
  <c r="B605" i="3"/>
  <c r="D604" i="3"/>
  <c r="D609" i="4"/>
  <c r="C609" i="4"/>
  <c r="E609" i="4" s="1"/>
  <c r="B610" i="4"/>
  <c r="O601" i="3" l="1"/>
  <c r="A602" i="7"/>
  <c r="L605" i="3"/>
  <c r="I602" i="3"/>
  <c r="K603" i="3"/>
  <c r="J601" i="3"/>
  <c r="G604" i="3"/>
  <c r="H604" i="3" s="1"/>
  <c r="I603" i="3"/>
  <c r="C605" i="3"/>
  <c r="G605" i="3" s="1"/>
  <c r="B606" i="3"/>
  <c r="D605" i="3"/>
  <c r="C610" i="4"/>
  <c r="E610" i="4" s="1"/>
  <c r="D610" i="4"/>
  <c r="B611" i="4"/>
  <c r="O602" i="3" l="1"/>
  <c r="A603" i="7"/>
  <c r="L606" i="3"/>
  <c r="N603" i="3"/>
  <c r="J602" i="3"/>
  <c r="K604" i="3"/>
  <c r="I604" i="3"/>
  <c r="H605" i="3"/>
  <c r="K605" i="3"/>
  <c r="C606" i="3"/>
  <c r="B607" i="3"/>
  <c r="D606" i="3"/>
  <c r="D611" i="4"/>
  <c r="C611" i="4"/>
  <c r="B612" i="4"/>
  <c r="O603" i="3" l="1"/>
  <c r="A604" i="7"/>
  <c r="J603" i="3"/>
  <c r="N605" i="3"/>
  <c r="N604" i="3"/>
  <c r="G606" i="3"/>
  <c r="H606" i="3" s="1"/>
  <c r="I605" i="3"/>
  <c r="C607" i="3"/>
  <c r="G607" i="3" s="1"/>
  <c r="B608" i="3"/>
  <c r="L608" i="3" s="1"/>
  <c r="D607" i="3"/>
  <c r="E611" i="4"/>
  <c r="C612" i="4"/>
  <c r="E612" i="4" s="1"/>
  <c r="D612" i="4"/>
  <c r="B613" i="4"/>
  <c r="O604" i="3" l="1"/>
  <c r="C608" i="3"/>
  <c r="G608" i="3" s="1"/>
  <c r="H608" i="3" s="1"/>
  <c r="A605" i="7"/>
  <c r="N21" i="3"/>
  <c r="N33" i="3"/>
  <c r="N45" i="3"/>
  <c r="N57" i="3"/>
  <c r="N69" i="3"/>
  <c r="N81" i="3"/>
  <c r="N93" i="3"/>
  <c r="N105" i="3"/>
  <c r="N117" i="3"/>
  <c r="N129" i="3"/>
  <c r="N141" i="3"/>
  <c r="N153" i="3"/>
  <c r="N165" i="3"/>
  <c r="N177" i="3"/>
  <c r="N189" i="3"/>
  <c r="N201" i="3"/>
  <c r="N213" i="3"/>
  <c r="N225" i="3"/>
  <c r="N237" i="3"/>
  <c r="N249" i="3"/>
  <c r="N261" i="3"/>
  <c r="N273" i="3"/>
  <c r="N285" i="3"/>
  <c r="N297" i="3"/>
  <c r="N309" i="3"/>
  <c r="N321" i="3"/>
  <c r="N333" i="3"/>
  <c r="N345" i="3"/>
  <c r="N357" i="3"/>
  <c r="N369" i="3"/>
  <c r="N381" i="3"/>
  <c r="N393" i="3"/>
  <c r="N405" i="3"/>
  <c r="N417" i="3"/>
  <c r="N429" i="3"/>
  <c r="N441" i="3"/>
  <c r="N453" i="3"/>
  <c r="N465" i="3"/>
  <c r="N477" i="3"/>
  <c r="N489" i="3"/>
  <c r="N501" i="3"/>
  <c r="N513" i="3"/>
  <c r="N525" i="3"/>
  <c r="N537" i="3"/>
  <c r="N549" i="3"/>
  <c r="N561" i="3"/>
  <c r="N573" i="3"/>
  <c r="N585" i="3"/>
  <c r="N597" i="3"/>
  <c r="J604" i="3"/>
  <c r="N23" i="3"/>
  <c r="N35" i="3"/>
  <c r="N47" i="3"/>
  <c r="N59" i="3"/>
  <c r="N71" i="3"/>
  <c r="N83" i="3"/>
  <c r="N95" i="3"/>
  <c r="N107" i="3"/>
  <c r="N119" i="3"/>
  <c r="N131" i="3"/>
  <c r="N143" i="3"/>
  <c r="N155" i="3"/>
  <c r="N167" i="3"/>
  <c r="N179" i="3"/>
  <c r="N191" i="3"/>
  <c r="N203" i="3"/>
  <c r="N215" i="3"/>
  <c r="N227" i="3"/>
  <c r="N239" i="3"/>
  <c r="N251" i="3"/>
  <c r="N263" i="3"/>
  <c r="N275" i="3"/>
  <c r="N287" i="3"/>
  <c r="N299" i="3"/>
  <c r="N311" i="3"/>
  <c r="N323" i="3"/>
  <c r="N335" i="3"/>
  <c r="N347" i="3"/>
  <c r="N359" i="3"/>
  <c r="N371" i="3"/>
  <c r="N383" i="3"/>
  <c r="N395" i="3"/>
  <c r="N407" i="3"/>
  <c r="N419" i="3"/>
  <c r="N431" i="3"/>
  <c r="N443" i="3"/>
  <c r="N455" i="3"/>
  <c r="N467" i="3"/>
  <c r="N479" i="3"/>
  <c r="N491" i="3"/>
  <c r="N503" i="3"/>
  <c r="N515" i="3"/>
  <c r="N527" i="3"/>
  <c r="N539" i="3"/>
  <c r="N551" i="3"/>
  <c r="N563" i="3"/>
  <c r="N575" i="3"/>
  <c r="N587" i="3"/>
  <c r="N599" i="3"/>
  <c r="K606" i="3"/>
  <c r="I606" i="3"/>
  <c r="H607" i="3"/>
  <c r="K607" i="3"/>
  <c r="D608" i="3"/>
  <c r="D613" i="4"/>
  <c r="C613" i="4"/>
  <c r="E613" i="4" s="1"/>
  <c r="B614" i="4"/>
  <c r="O605" i="3" l="1"/>
  <c r="L12" i="3"/>
  <c r="N12" i="3" s="1"/>
  <c r="L24" i="3"/>
  <c r="N24" i="3" s="1"/>
  <c r="L36" i="3"/>
  <c r="N36" i="3" s="1"/>
  <c r="L48" i="3"/>
  <c r="N48" i="3" s="1"/>
  <c r="L60" i="3"/>
  <c r="N60" i="3" s="1"/>
  <c r="L72" i="3"/>
  <c r="N72" i="3" s="1"/>
  <c r="L84" i="3"/>
  <c r="N84" i="3" s="1"/>
  <c r="L96" i="3"/>
  <c r="N96" i="3" s="1"/>
  <c r="L108" i="3"/>
  <c r="N108" i="3" s="1"/>
  <c r="L120" i="3"/>
  <c r="N120" i="3" s="1"/>
  <c r="L132" i="3"/>
  <c r="N132" i="3" s="1"/>
  <c r="L144" i="3"/>
  <c r="N144" i="3" s="1"/>
  <c r="L156" i="3"/>
  <c r="N156" i="3" s="1"/>
  <c r="L168" i="3"/>
  <c r="N168" i="3" s="1"/>
  <c r="L180" i="3"/>
  <c r="N180" i="3" s="1"/>
  <c r="L192" i="3"/>
  <c r="N192" i="3" s="1"/>
  <c r="L204" i="3"/>
  <c r="N204" i="3" s="1"/>
  <c r="L216" i="3"/>
  <c r="N216" i="3" s="1"/>
  <c r="L228" i="3"/>
  <c r="N228" i="3" s="1"/>
  <c r="L240" i="3"/>
  <c r="N240" i="3" s="1"/>
  <c r="L252" i="3"/>
  <c r="N252" i="3" s="1"/>
  <c r="L264" i="3"/>
  <c r="N264" i="3" s="1"/>
  <c r="L276" i="3"/>
  <c r="N276" i="3" s="1"/>
  <c r="L288" i="3"/>
  <c r="N288" i="3" s="1"/>
  <c r="L300" i="3"/>
  <c r="N300" i="3" s="1"/>
  <c r="L312" i="3"/>
  <c r="N312" i="3" s="1"/>
  <c r="L324" i="3"/>
  <c r="N324" i="3" s="1"/>
  <c r="L336" i="3"/>
  <c r="N336" i="3" s="1"/>
  <c r="L348" i="3"/>
  <c r="N348" i="3" s="1"/>
  <c r="L360" i="3"/>
  <c r="N360" i="3" s="1"/>
  <c r="L372" i="3"/>
  <c r="N372" i="3" s="1"/>
  <c r="L384" i="3"/>
  <c r="N384" i="3" s="1"/>
  <c r="L396" i="3"/>
  <c r="N396" i="3" s="1"/>
  <c r="L408" i="3"/>
  <c r="N408" i="3" s="1"/>
  <c r="L420" i="3"/>
  <c r="N420" i="3" s="1"/>
  <c r="L432" i="3"/>
  <c r="N432" i="3" s="1"/>
  <c r="L444" i="3"/>
  <c r="N444" i="3" s="1"/>
  <c r="L456" i="3"/>
  <c r="N456" i="3" s="1"/>
  <c r="L468" i="3"/>
  <c r="N468" i="3" s="1"/>
  <c r="L480" i="3"/>
  <c r="N480" i="3" s="1"/>
  <c r="L492" i="3"/>
  <c r="N492" i="3" s="1"/>
  <c r="L504" i="3"/>
  <c r="N504" i="3" s="1"/>
  <c r="L516" i="3"/>
  <c r="N516" i="3" s="1"/>
  <c r="L528" i="3"/>
  <c r="N528" i="3" s="1"/>
  <c r="L540" i="3"/>
  <c r="N540" i="3" s="1"/>
  <c r="L552" i="3"/>
  <c r="N552" i="3" s="1"/>
  <c r="L564" i="3"/>
  <c r="N564" i="3" s="1"/>
  <c r="L576" i="3"/>
  <c r="N576" i="3" s="1"/>
  <c r="L588" i="3"/>
  <c r="N588" i="3" s="1"/>
  <c r="L600" i="3"/>
  <c r="N600" i="3" s="1"/>
  <c r="L10" i="3"/>
  <c r="L22" i="3"/>
  <c r="N22" i="3" s="1"/>
  <c r="L34" i="3"/>
  <c r="N34" i="3" s="1"/>
  <c r="L46" i="3"/>
  <c r="N46" i="3" s="1"/>
  <c r="L58" i="3"/>
  <c r="N58" i="3" s="1"/>
  <c r="L70" i="3"/>
  <c r="N70" i="3" s="1"/>
  <c r="L82" i="3"/>
  <c r="N82" i="3" s="1"/>
  <c r="L94" i="3"/>
  <c r="N94" i="3" s="1"/>
  <c r="L106" i="3"/>
  <c r="N106" i="3" s="1"/>
  <c r="L118" i="3"/>
  <c r="N118" i="3" s="1"/>
  <c r="L130" i="3"/>
  <c r="N130" i="3" s="1"/>
  <c r="L142" i="3"/>
  <c r="N142" i="3" s="1"/>
  <c r="L154" i="3"/>
  <c r="N154" i="3" s="1"/>
  <c r="L166" i="3"/>
  <c r="N166" i="3" s="1"/>
  <c r="L178" i="3"/>
  <c r="N178" i="3" s="1"/>
  <c r="L190" i="3"/>
  <c r="N190" i="3" s="1"/>
  <c r="L202" i="3"/>
  <c r="N202" i="3" s="1"/>
  <c r="L214" i="3"/>
  <c r="N214" i="3" s="1"/>
  <c r="L226" i="3"/>
  <c r="N226" i="3" s="1"/>
  <c r="L238" i="3"/>
  <c r="N238" i="3" s="1"/>
  <c r="L250" i="3"/>
  <c r="N250" i="3" s="1"/>
  <c r="L262" i="3"/>
  <c r="N262" i="3" s="1"/>
  <c r="L274" i="3"/>
  <c r="N274" i="3" s="1"/>
  <c r="L286" i="3"/>
  <c r="N286" i="3" s="1"/>
  <c r="L298" i="3"/>
  <c r="N298" i="3" s="1"/>
  <c r="L310" i="3"/>
  <c r="N310" i="3" s="1"/>
  <c r="L322" i="3"/>
  <c r="N322" i="3" s="1"/>
  <c r="L334" i="3"/>
  <c r="N334" i="3" s="1"/>
  <c r="L346" i="3"/>
  <c r="N346" i="3" s="1"/>
  <c r="L358" i="3"/>
  <c r="N358" i="3" s="1"/>
  <c r="L370" i="3"/>
  <c r="N370" i="3" s="1"/>
  <c r="L382" i="3"/>
  <c r="N382" i="3" s="1"/>
  <c r="L394" i="3"/>
  <c r="N394" i="3" s="1"/>
  <c r="L406" i="3"/>
  <c r="N406" i="3" s="1"/>
  <c r="L418" i="3"/>
  <c r="N418" i="3" s="1"/>
  <c r="L430" i="3"/>
  <c r="N430" i="3" s="1"/>
  <c r="L442" i="3"/>
  <c r="N442" i="3" s="1"/>
  <c r="L454" i="3"/>
  <c r="N454" i="3" s="1"/>
  <c r="L466" i="3"/>
  <c r="N466" i="3" s="1"/>
  <c r="L478" i="3"/>
  <c r="N478" i="3" s="1"/>
  <c r="L490" i="3"/>
  <c r="N490" i="3" s="1"/>
  <c r="L502" i="3"/>
  <c r="N502" i="3" s="1"/>
  <c r="L514" i="3"/>
  <c r="N514" i="3" s="1"/>
  <c r="L526" i="3"/>
  <c r="N526" i="3" s="1"/>
  <c r="L538" i="3"/>
  <c r="N538" i="3" s="1"/>
  <c r="L550" i="3"/>
  <c r="N550" i="3" s="1"/>
  <c r="L562" i="3"/>
  <c r="N562" i="3" s="1"/>
  <c r="L574" i="3"/>
  <c r="N574" i="3" s="1"/>
  <c r="L586" i="3"/>
  <c r="N586" i="3" s="1"/>
  <c r="L598" i="3"/>
  <c r="N598" i="3" s="1"/>
  <c r="L19" i="3"/>
  <c r="N19" i="3" s="1"/>
  <c r="L31" i="3"/>
  <c r="N31" i="3" s="1"/>
  <c r="L43" i="3"/>
  <c r="L55" i="3"/>
  <c r="N55" i="3" s="1"/>
  <c r="L67" i="3"/>
  <c r="N67" i="3" s="1"/>
  <c r="L79" i="3"/>
  <c r="N79" i="3" s="1"/>
  <c r="L91" i="3"/>
  <c r="N91" i="3" s="1"/>
  <c r="L103" i="3"/>
  <c r="N103" i="3" s="1"/>
  <c r="L115" i="3"/>
  <c r="N115" i="3" s="1"/>
  <c r="L127" i="3"/>
  <c r="N127" i="3" s="1"/>
  <c r="L139" i="3"/>
  <c r="N139" i="3" s="1"/>
  <c r="L151" i="3"/>
  <c r="N151" i="3" s="1"/>
  <c r="L163" i="3"/>
  <c r="N163" i="3" s="1"/>
  <c r="L175" i="3"/>
  <c r="N175" i="3" s="1"/>
  <c r="L187" i="3"/>
  <c r="N187" i="3" s="1"/>
  <c r="L199" i="3"/>
  <c r="N199" i="3" s="1"/>
  <c r="L211" i="3"/>
  <c r="N211" i="3" s="1"/>
  <c r="L223" i="3"/>
  <c r="N223" i="3" s="1"/>
  <c r="L235" i="3"/>
  <c r="N235" i="3" s="1"/>
  <c r="L247" i="3"/>
  <c r="N247" i="3" s="1"/>
  <c r="L259" i="3"/>
  <c r="N259" i="3" s="1"/>
  <c r="L271" i="3"/>
  <c r="N271" i="3" s="1"/>
  <c r="L283" i="3"/>
  <c r="N283" i="3" s="1"/>
  <c r="L295" i="3"/>
  <c r="N295" i="3" s="1"/>
  <c r="L307" i="3"/>
  <c r="N307" i="3" s="1"/>
  <c r="L319" i="3"/>
  <c r="N319" i="3" s="1"/>
  <c r="L331" i="3"/>
  <c r="N331" i="3" s="1"/>
  <c r="L343" i="3"/>
  <c r="N343" i="3" s="1"/>
  <c r="L355" i="3"/>
  <c r="N355" i="3" s="1"/>
  <c r="L367" i="3"/>
  <c r="N367" i="3" s="1"/>
  <c r="L379" i="3"/>
  <c r="N379" i="3" s="1"/>
  <c r="L391" i="3"/>
  <c r="N391" i="3" s="1"/>
  <c r="L403" i="3"/>
  <c r="N403" i="3" s="1"/>
  <c r="L415" i="3"/>
  <c r="N415" i="3" s="1"/>
  <c r="L427" i="3"/>
  <c r="N427" i="3" s="1"/>
  <c r="L439" i="3"/>
  <c r="N439" i="3" s="1"/>
  <c r="L451" i="3"/>
  <c r="N451" i="3" s="1"/>
  <c r="L463" i="3"/>
  <c r="N463" i="3" s="1"/>
  <c r="L475" i="3"/>
  <c r="N475" i="3" s="1"/>
  <c r="L487" i="3"/>
  <c r="N487" i="3" s="1"/>
  <c r="L499" i="3"/>
  <c r="N499" i="3" s="1"/>
  <c r="L511" i="3"/>
  <c r="N511" i="3" s="1"/>
  <c r="L523" i="3"/>
  <c r="N523" i="3" s="1"/>
  <c r="L535" i="3"/>
  <c r="N535" i="3" s="1"/>
  <c r="L547" i="3"/>
  <c r="N547" i="3" s="1"/>
  <c r="L559" i="3"/>
  <c r="N559" i="3" s="1"/>
  <c r="L571" i="3"/>
  <c r="N571" i="3" s="1"/>
  <c r="L583" i="3"/>
  <c r="N583" i="3" s="1"/>
  <c r="L595" i="3"/>
  <c r="N595" i="3" s="1"/>
  <c r="L607" i="3"/>
  <c r="N607" i="3" s="1"/>
  <c r="N43" i="3"/>
  <c r="N9" i="3"/>
  <c r="N606" i="3"/>
  <c r="J605" i="3"/>
  <c r="K608" i="3"/>
  <c r="N11" i="3"/>
  <c r="I607" i="3"/>
  <c r="I608" i="3"/>
  <c r="D614" i="4"/>
  <c r="C614" i="4"/>
  <c r="B615" i="4"/>
  <c r="O606" i="3" l="1"/>
  <c r="N10" i="3"/>
  <c r="M10" i="3"/>
  <c r="N608" i="3"/>
  <c r="J606" i="3"/>
  <c r="E614" i="4"/>
  <c r="C615" i="4"/>
  <c r="E615" i="4" s="1"/>
  <c r="D615" i="4"/>
  <c r="B616" i="4"/>
  <c r="M11" i="3" l="1"/>
  <c r="O607" i="3"/>
  <c r="J607" i="3"/>
  <c r="D616" i="4"/>
  <c r="C616" i="4"/>
  <c r="E616" i="4" s="1"/>
  <c r="B617" i="4"/>
  <c r="M12" i="3" l="1"/>
  <c r="O608" i="3"/>
  <c r="J608" i="3"/>
  <c r="C617" i="4"/>
  <c r="E617" i="4" s="1"/>
  <c r="D617" i="4"/>
  <c r="B618" i="4"/>
  <c r="M13" i="3" l="1"/>
  <c r="D618" i="4"/>
  <c r="C618" i="4"/>
  <c r="E618" i="4" s="1"/>
  <c r="B619" i="4"/>
  <c r="M14" i="3" l="1"/>
  <c r="D619" i="4"/>
  <c r="C619" i="4"/>
  <c r="B620" i="4"/>
  <c r="M15" i="3" l="1"/>
  <c r="D620" i="4"/>
  <c r="C620" i="4"/>
  <c r="E620" i="4" s="1"/>
  <c r="E619" i="4"/>
  <c r="B621" i="4"/>
  <c r="M16" i="3" l="1"/>
  <c r="D621" i="4"/>
  <c r="C621" i="4"/>
  <c r="E621" i="4" s="1"/>
  <c r="B622" i="4"/>
  <c r="M17" i="3" l="1"/>
  <c r="D622" i="4"/>
  <c r="C622" i="4"/>
  <c r="B623" i="4"/>
  <c r="M18" i="3" l="1"/>
  <c r="E622" i="4"/>
  <c r="D623" i="4"/>
  <c r="C623" i="4"/>
  <c r="E623" i="4" s="1"/>
  <c r="B624" i="4"/>
  <c r="M19" i="3" l="1"/>
  <c r="D624" i="4"/>
  <c r="C624" i="4"/>
  <c r="E624" i="4" s="1"/>
  <c r="B625" i="4"/>
  <c r="M20" i="3" l="1"/>
  <c r="D625" i="4"/>
  <c r="C625" i="4"/>
  <c r="E625" i="4" s="1"/>
  <c r="B626" i="4"/>
  <c r="M21" i="3" l="1"/>
  <c r="D626" i="4"/>
  <c r="C626" i="4"/>
  <c r="E626" i="4" s="1"/>
  <c r="B627" i="4"/>
  <c r="M22" i="3" l="1"/>
  <c r="D627" i="4"/>
  <c r="C627" i="4"/>
  <c r="B628" i="4"/>
  <c r="M23" i="3" l="1"/>
  <c r="E627" i="4"/>
  <c r="C628" i="4"/>
  <c r="E628" i="4" s="1"/>
  <c r="D628" i="4"/>
  <c r="B629" i="4"/>
  <c r="M24" i="3" l="1"/>
  <c r="D629" i="4"/>
  <c r="C629" i="4"/>
  <c r="E629" i="4" s="1"/>
  <c r="B630" i="4"/>
  <c r="M25" i="3" l="1"/>
  <c r="D630" i="4"/>
  <c r="C630" i="4"/>
  <c r="B631" i="4"/>
  <c r="M26" i="3" l="1"/>
  <c r="E630" i="4"/>
  <c r="D631" i="4"/>
  <c r="C631" i="4"/>
  <c r="E631" i="4" s="1"/>
  <c r="B632" i="4"/>
  <c r="M27" i="3" l="1"/>
  <c r="C632" i="4"/>
  <c r="E632" i="4" s="1"/>
  <c r="D632" i="4"/>
  <c r="B633" i="4"/>
  <c r="M28" i="3" l="1"/>
  <c r="D633" i="4"/>
  <c r="C633" i="4"/>
  <c r="E633" i="4" s="1"/>
  <c r="B634" i="4"/>
  <c r="M29" i="3" l="1"/>
  <c r="D634" i="4"/>
  <c r="C634" i="4"/>
  <c r="E634" i="4" s="1"/>
  <c r="B635" i="4"/>
  <c r="M30" i="3" l="1"/>
  <c r="C635" i="4"/>
  <c r="D635" i="4"/>
  <c r="B636" i="4"/>
  <c r="M31" i="3" l="1"/>
  <c r="E635" i="4"/>
  <c r="D636" i="4"/>
  <c r="C636" i="4"/>
  <c r="E636" i="4" s="1"/>
  <c r="B637" i="4"/>
  <c r="M32" i="3" l="1"/>
  <c r="C637" i="4"/>
  <c r="E637" i="4" s="1"/>
  <c r="D637" i="4"/>
  <c r="B638" i="4"/>
  <c r="M33" i="3" l="1"/>
  <c r="C638" i="4"/>
  <c r="E638" i="4" s="1"/>
  <c r="D638" i="4"/>
  <c r="B639" i="4"/>
  <c r="M34" i="3" l="1"/>
  <c r="D639" i="4"/>
  <c r="C639" i="4"/>
  <c r="E639" i="4" s="1"/>
  <c r="B640" i="4"/>
  <c r="M35" i="3" l="1"/>
  <c r="C640" i="4"/>
  <c r="E640" i="4" s="1"/>
  <c r="D640" i="4"/>
  <c r="B641" i="4"/>
  <c r="M36" i="3" l="1"/>
  <c r="D641" i="4"/>
  <c r="C641" i="4"/>
  <c r="E641" i="4" s="1"/>
  <c r="B642" i="4"/>
  <c r="M37" i="3" l="1"/>
  <c r="D642" i="4"/>
  <c r="C642" i="4"/>
  <c r="E642" i="4" s="1"/>
  <c r="B643" i="4"/>
  <c r="M38" i="3" l="1"/>
  <c r="D643" i="4"/>
  <c r="C643" i="4"/>
  <c r="B644" i="4"/>
  <c r="M39" i="3" l="1"/>
  <c r="E643" i="4"/>
  <c r="C644" i="4"/>
  <c r="E644" i="4" s="1"/>
  <c r="D644" i="4"/>
  <c r="B645" i="4"/>
  <c r="M40" i="3" l="1"/>
  <c r="D645" i="4"/>
  <c r="C645" i="4"/>
  <c r="E645" i="4" s="1"/>
  <c r="B646" i="4"/>
  <c r="M41" i="3" l="1"/>
  <c r="D646" i="4"/>
  <c r="C646" i="4"/>
  <c r="E646" i="4" s="1"/>
  <c r="B647" i="4"/>
  <c r="M42" i="3" l="1"/>
  <c r="C647" i="4"/>
  <c r="E647" i="4" s="1"/>
  <c r="D647" i="4"/>
  <c r="B648" i="4"/>
  <c r="M43" i="3" l="1"/>
  <c r="D648" i="4"/>
  <c r="C648" i="4"/>
  <c r="E648" i="4" s="1"/>
  <c r="B649" i="4"/>
  <c r="M44" i="3" l="1"/>
  <c r="D649" i="4"/>
  <c r="C649" i="4"/>
  <c r="E649" i="4" s="1"/>
  <c r="B650" i="4"/>
  <c r="M45" i="3" l="1"/>
  <c r="D650" i="4"/>
  <c r="C650" i="4"/>
  <c r="E650" i="4" s="1"/>
  <c r="B651" i="4"/>
  <c r="M46" i="3" l="1"/>
  <c r="D651" i="4"/>
  <c r="C651" i="4"/>
  <c r="B652" i="4"/>
  <c r="M47" i="3" l="1"/>
  <c r="E651" i="4"/>
  <c r="C652" i="4"/>
  <c r="E652" i="4" s="1"/>
  <c r="D652" i="4"/>
  <c r="B653" i="4"/>
  <c r="M48" i="3" l="1"/>
  <c r="D653" i="4"/>
  <c r="C653" i="4"/>
  <c r="E653" i="4" s="1"/>
  <c r="B654" i="4"/>
  <c r="M49" i="3" l="1"/>
  <c r="C654" i="4"/>
  <c r="E654" i="4" s="1"/>
  <c r="D654" i="4"/>
  <c r="B655" i="4"/>
  <c r="M50" i="3" l="1"/>
  <c r="D655" i="4"/>
  <c r="C655" i="4"/>
  <c r="E655" i="4" s="1"/>
  <c r="B656" i="4"/>
  <c r="M51" i="3" l="1"/>
  <c r="C656" i="4"/>
  <c r="E656" i="4" s="1"/>
  <c r="D656" i="4"/>
  <c r="B657" i="4"/>
  <c r="M52" i="3" l="1"/>
  <c r="D657" i="4"/>
  <c r="C657" i="4"/>
  <c r="E657" i="4" s="1"/>
  <c r="B658" i="4"/>
  <c r="M53" i="3" l="1"/>
  <c r="D658" i="4"/>
  <c r="C658" i="4"/>
  <c r="E658" i="4" s="1"/>
  <c r="B659" i="4"/>
  <c r="M54" i="3" l="1"/>
  <c r="C659" i="4"/>
  <c r="E659" i="4" s="1"/>
  <c r="D659" i="4"/>
  <c r="B660" i="4"/>
  <c r="M55" i="3" l="1"/>
  <c r="D660" i="4"/>
  <c r="C660" i="4"/>
  <c r="B661" i="4"/>
  <c r="M56" i="3" l="1"/>
  <c r="E660" i="4"/>
  <c r="C661" i="4"/>
  <c r="E661" i="4" s="1"/>
  <c r="D661" i="4"/>
  <c r="B662" i="4"/>
  <c r="M57" i="3" l="1"/>
  <c r="D662" i="4"/>
  <c r="C662" i="4"/>
  <c r="E662" i="4" s="1"/>
  <c r="B663" i="4"/>
  <c r="M58" i="3" l="1"/>
  <c r="D663" i="4"/>
  <c r="C663" i="4"/>
  <c r="E663" i="4" s="1"/>
  <c r="B664" i="4"/>
  <c r="M59" i="3" l="1"/>
  <c r="D664" i="4"/>
  <c r="C664" i="4"/>
  <c r="E664" i="4" s="1"/>
  <c r="B665" i="4"/>
  <c r="M60" i="3" l="1"/>
  <c r="D665" i="4"/>
  <c r="C665" i="4"/>
  <c r="E665" i="4" s="1"/>
  <c r="B666" i="4"/>
  <c r="M61" i="3" l="1"/>
  <c r="D666" i="4"/>
  <c r="C666" i="4"/>
  <c r="E666" i="4" s="1"/>
  <c r="B667" i="4"/>
  <c r="M62" i="3" l="1"/>
  <c r="D667" i="4"/>
  <c r="C667" i="4"/>
  <c r="B668" i="4"/>
  <c r="M63" i="3" l="1"/>
  <c r="E667" i="4"/>
  <c r="D668" i="4"/>
  <c r="C668" i="4"/>
  <c r="B669" i="4"/>
  <c r="M64" i="3" l="1"/>
  <c r="E668" i="4"/>
  <c r="D669" i="4"/>
  <c r="C669" i="4"/>
  <c r="E669" i="4" s="1"/>
  <c r="B670" i="4"/>
  <c r="M65" i="3" l="1"/>
  <c r="D670" i="4"/>
  <c r="C670" i="4"/>
  <c r="E670" i="4" s="1"/>
  <c r="B671" i="4"/>
  <c r="M66" i="3" l="1"/>
  <c r="C671" i="4"/>
  <c r="E671" i="4" s="1"/>
  <c r="D671" i="4"/>
  <c r="B672" i="4"/>
  <c r="M67" i="3" l="1"/>
  <c r="D672" i="4"/>
  <c r="C672" i="4"/>
  <c r="E672" i="4" s="1"/>
  <c r="B673" i="4"/>
  <c r="M68" i="3" l="1"/>
  <c r="D673" i="4"/>
  <c r="C673" i="4"/>
  <c r="E673" i="4" s="1"/>
  <c r="B674" i="4"/>
  <c r="M69" i="3" l="1"/>
  <c r="D674" i="4"/>
  <c r="C674" i="4"/>
  <c r="E674" i="4" s="1"/>
  <c r="B675" i="4"/>
  <c r="M70" i="3" l="1"/>
  <c r="D675" i="4"/>
  <c r="C675" i="4"/>
  <c r="B676" i="4"/>
  <c r="M71" i="3" l="1"/>
  <c r="D676" i="4"/>
  <c r="C676" i="4"/>
  <c r="E676" i="4" s="1"/>
  <c r="E675" i="4"/>
  <c r="B677" i="4"/>
  <c r="M72" i="3" l="1"/>
  <c r="D677" i="4"/>
  <c r="C677" i="4"/>
  <c r="E677" i="4" s="1"/>
  <c r="B678" i="4"/>
  <c r="M73" i="3" l="1"/>
  <c r="C678" i="4"/>
  <c r="E678" i="4" s="1"/>
  <c r="D678" i="4"/>
  <c r="B679" i="4"/>
  <c r="M74" i="3" l="1"/>
  <c r="C679" i="4"/>
  <c r="E679" i="4" s="1"/>
  <c r="D679" i="4"/>
  <c r="B680" i="4"/>
  <c r="M75" i="3" l="1"/>
  <c r="D680" i="4"/>
  <c r="C680" i="4"/>
  <c r="E680" i="4" s="1"/>
  <c r="B681" i="4"/>
  <c r="M76" i="3" l="1"/>
  <c r="C681" i="4"/>
  <c r="E681" i="4" s="1"/>
  <c r="D681" i="4"/>
  <c r="B682" i="4"/>
  <c r="M77" i="3" l="1"/>
  <c r="D682" i="4"/>
  <c r="C682" i="4"/>
  <c r="E682" i="4" s="1"/>
  <c r="B683" i="4"/>
  <c r="M78" i="3" l="1"/>
  <c r="D683" i="4"/>
  <c r="C683" i="4"/>
  <c r="B684" i="4"/>
  <c r="M79" i="3" l="1"/>
  <c r="E683" i="4"/>
  <c r="D684" i="4"/>
  <c r="C684" i="4"/>
  <c r="E684" i="4" s="1"/>
  <c r="B685" i="4"/>
  <c r="M80" i="3" l="1"/>
  <c r="D685" i="4"/>
  <c r="C685" i="4"/>
  <c r="E685" i="4" s="1"/>
  <c r="B686" i="4"/>
  <c r="M81" i="3" l="1"/>
  <c r="D686" i="4"/>
  <c r="C686" i="4"/>
  <c r="E686" i="4" s="1"/>
  <c r="B687" i="4"/>
  <c r="M82" i="3" l="1"/>
  <c r="D687" i="4"/>
  <c r="C687" i="4"/>
  <c r="E687" i="4" s="1"/>
  <c r="B688" i="4"/>
  <c r="M83" i="3" l="1"/>
  <c r="C688" i="4"/>
  <c r="E688" i="4" s="1"/>
  <c r="D688" i="4"/>
  <c r="B689" i="4"/>
  <c r="M84" i="3" l="1"/>
  <c r="D689" i="4"/>
  <c r="C689" i="4"/>
  <c r="E689" i="4" s="1"/>
  <c r="B690" i="4"/>
  <c r="M85" i="3" l="1"/>
  <c r="D690" i="4"/>
  <c r="C690" i="4"/>
  <c r="E690" i="4" s="1"/>
  <c r="B691" i="4"/>
  <c r="M86" i="3" l="1"/>
  <c r="C691" i="4"/>
  <c r="D691" i="4"/>
  <c r="B692" i="4"/>
  <c r="M87" i="3" l="1"/>
  <c r="E691" i="4"/>
  <c r="D692" i="4"/>
  <c r="C692" i="4"/>
  <c r="E692" i="4" s="1"/>
  <c r="B693" i="4"/>
  <c r="M88" i="3" l="1"/>
  <c r="C693" i="4"/>
  <c r="E693" i="4" s="1"/>
  <c r="D693" i="4"/>
  <c r="B694" i="4"/>
  <c r="M89" i="3" l="1"/>
  <c r="D694" i="4"/>
  <c r="C694" i="4"/>
  <c r="E694" i="4" s="1"/>
  <c r="B695" i="4"/>
  <c r="M90" i="3" l="1"/>
  <c r="D695" i="4"/>
  <c r="C695" i="4"/>
  <c r="E695" i="4" s="1"/>
  <c r="B696" i="4"/>
  <c r="M91" i="3" l="1"/>
  <c r="D696" i="4"/>
  <c r="C696" i="4"/>
  <c r="E696" i="4" s="1"/>
  <c r="B697" i="4"/>
  <c r="M92" i="3" l="1"/>
  <c r="D697" i="4"/>
  <c r="C697" i="4"/>
  <c r="E697" i="4" s="1"/>
  <c r="B698" i="4"/>
  <c r="M93" i="3" l="1"/>
  <c r="C698" i="4"/>
  <c r="E698" i="4" s="1"/>
  <c r="D698" i="4"/>
  <c r="B699" i="4"/>
  <c r="M94" i="3" l="1"/>
  <c r="D699" i="4"/>
  <c r="C699" i="4"/>
  <c r="B700" i="4"/>
  <c r="M95" i="3" l="1"/>
  <c r="E699" i="4"/>
  <c r="D700" i="4"/>
  <c r="C700" i="4"/>
  <c r="E700" i="4" s="1"/>
  <c r="B701" i="4"/>
  <c r="M96" i="3" l="1"/>
  <c r="C701" i="4"/>
  <c r="E701" i="4" s="1"/>
  <c r="D701" i="4"/>
  <c r="B702" i="4"/>
  <c r="M97" i="3" l="1"/>
  <c r="D702" i="4"/>
  <c r="C702" i="4"/>
  <c r="E702" i="4" s="1"/>
  <c r="B703" i="4"/>
  <c r="M98" i="3" l="1"/>
  <c r="D703" i="4"/>
  <c r="C703" i="4"/>
  <c r="E703" i="4" s="1"/>
  <c r="B704" i="4"/>
  <c r="M99" i="3" l="1"/>
  <c r="D704" i="4"/>
  <c r="C704" i="4"/>
  <c r="E704" i="4" s="1"/>
  <c r="B705" i="4"/>
  <c r="M100" i="3" l="1"/>
  <c r="C705" i="4"/>
  <c r="E705" i="4" s="1"/>
  <c r="D705" i="4"/>
  <c r="B706" i="4"/>
  <c r="M101" i="3" l="1"/>
  <c r="D706" i="4"/>
  <c r="C706" i="4"/>
  <c r="E706" i="4" s="1"/>
  <c r="B707" i="4"/>
  <c r="M102" i="3" l="1"/>
  <c r="D707" i="4"/>
  <c r="C707" i="4"/>
  <c r="B708" i="4"/>
  <c r="M103" i="3" l="1"/>
  <c r="E707" i="4"/>
  <c r="C708" i="4"/>
  <c r="E708" i="4" s="1"/>
  <c r="D708" i="4"/>
  <c r="B709" i="4"/>
  <c r="M104" i="3" l="1"/>
  <c r="D709" i="4"/>
  <c r="C709" i="4"/>
  <c r="E709" i="4" s="1"/>
  <c r="B710" i="4"/>
  <c r="M105" i="3" l="1"/>
  <c r="D710" i="4"/>
  <c r="C710" i="4"/>
  <c r="E710" i="4" s="1"/>
  <c r="B711" i="4"/>
  <c r="M106" i="3" l="1"/>
  <c r="D711" i="4"/>
  <c r="C711" i="4"/>
  <c r="E711" i="4" s="1"/>
  <c r="B712" i="4"/>
  <c r="M107" i="3" l="1"/>
  <c r="D712" i="4"/>
  <c r="C712" i="4"/>
  <c r="E712" i="4" s="1"/>
  <c r="B713" i="4"/>
  <c r="M108" i="3" l="1"/>
  <c r="D713" i="4"/>
  <c r="C713" i="4"/>
  <c r="E713" i="4" s="1"/>
  <c r="B714" i="4"/>
  <c r="M109" i="3" l="1"/>
  <c r="D714" i="4"/>
  <c r="C714" i="4"/>
  <c r="E714" i="4" s="1"/>
  <c r="B715" i="4"/>
  <c r="M110" i="3" l="1"/>
  <c r="C715" i="4"/>
  <c r="E715" i="4" s="1"/>
  <c r="D715" i="4"/>
  <c r="B716" i="4"/>
  <c r="M111" i="3" l="1"/>
  <c r="D716" i="4"/>
  <c r="C716" i="4"/>
  <c r="E716" i="4" s="1"/>
  <c r="B717" i="4"/>
  <c r="M112" i="3" l="1"/>
  <c r="C717" i="4"/>
  <c r="E717" i="4" s="1"/>
  <c r="D717" i="4"/>
  <c r="B718" i="4"/>
  <c r="M113" i="3" l="1"/>
  <c r="C718" i="4"/>
  <c r="E718" i="4" s="1"/>
  <c r="D718" i="4"/>
  <c r="B719" i="4"/>
  <c r="M114" i="3" l="1"/>
  <c r="D719" i="4"/>
  <c r="C719" i="4"/>
  <c r="E719" i="4" s="1"/>
  <c r="B720" i="4"/>
  <c r="M115" i="3" l="1"/>
  <c r="D720" i="4"/>
  <c r="C720" i="4"/>
  <c r="E720" i="4" s="1"/>
  <c r="B721" i="4"/>
  <c r="M116" i="3" l="1"/>
  <c r="D721" i="4"/>
  <c r="C721" i="4"/>
  <c r="E721" i="4" s="1"/>
  <c r="B722" i="4"/>
  <c r="M117" i="3" l="1"/>
  <c r="C722" i="4"/>
  <c r="E722" i="4" s="1"/>
  <c r="D722" i="4"/>
  <c r="B723" i="4"/>
  <c r="M118" i="3" l="1"/>
  <c r="C723" i="4"/>
  <c r="E723" i="4" s="1"/>
  <c r="D723" i="4"/>
  <c r="B724" i="4"/>
  <c r="M119" i="3" l="1"/>
  <c r="D724" i="4"/>
  <c r="C724" i="4"/>
  <c r="E724" i="4" s="1"/>
  <c r="B725" i="4"/>
  <c r="M120" i="3" l="1"/>
  <c r="C725" i="4"/>
  <c r="E725" i="4" s="1"/>
  <c r="D725" i="4"/>
  <c r="B726" i="4"/>
  <c r="M121" i="3" l="1"/>
  <c r="D726" i="4"/>
  <c r="C726" i="4"/>
  <c r="B727" i="4"/>
  <c r="M122" i="3" l="1"/>
  <c r="E726" i="4"/>
  <c r="C727" i="4"/>
  <c r="E727" i="4" s="1"/>
  <c r="D727" i="4"/>
  <c r="B728" i="4"/>
  <c r="M123" i="3" l="1"/>
  <c r="D728" i="4"/>
  <c r="C728" i="4"/>
  <c r="E728" i="4" s="1"/>
  <c r="B729" i="4"/>
  <c r="M124" i="3" l="1"/>
  <c r="C729" i="4"/>
  <c r="E729" i="4" s="1"/>
  <c r="D729" i="4"/>
  <c r="B730" i="4"/>
  <c r="M125" i="3" l="1"/>
  <c r="D730" i="4"/>
  <c r="C730" i="4"/>
  <c r="E730" i="4" s="1"/>
  <c r="B731" i="4"/>
  <c r="M126" i="3" l="1"/>
  <c r="D731" i="4"/>
  <c r="C731" i="4"/>
  <c r="B732" i="4"/>
  <c r="M127" i="3" l="1"/>
  <c r="E731" i="4"/>
  <c r="D732" i="4"/>
  <c r="C732" i="4"/>
  <c r="E732" i="4" s="1"/>
  <c r="B733" i="4"/>
  <c r="M128" i="3" l="1"/>
  <c r="D733" i="4"/>
  <c r="C733" i="4"/>
  <c r="E733" i="4" s="1"/>
  <c r="B734" i="4"/>
  <c r="M129" i="3" l="1"/>
  <c r="C734" i="4"/>
  <c r="E734" i="4" s="1"/>
  <c r="D734" i="4"/>
  <c r="B735" i="4"/>
  <c r="M130" i="3" l="1"/>
  <c r="C735" i="4"/>
  <c r="E735" i="4" s="1"/>
  <c r="D735" i="4"/>
  <c r="B736" i="4"/>
  <c r="M131" i="3" l="1"/>
  <c r="D736" i="4"/>
  <c r="C736" i="4"/>
  <c r="B737" i="4"/>
  <c r="M132" i="3" l="1"/>
  <c r="E736" i="4"/>
  <c r="D737" i="4"/>
  <c r="C737" i="4"/>
  <c r="E737" i="4" s="1"/>
  <c r="B738" i="4"/>
  <c r="M133" i="3" l="1"/>
  <c r="D738" i="4"/>
  <c r="C738" i="4"/>
  <c r="E738" i="4" s="1"/>
  <c r="B739" i="4"/>
  <c r="M134" i="3" l="1"/>
  <c r="C739" i="4"/>
  <c r="E739" i="4" s="1"/>
  <c r="D739" i="4"/>
  <c r="B740" i="4"/>
  <c r="M135" i="3" l="1"/>
  <c r="D740" i="4"/>
  <c r="C740" i="4"/>
  <c r="E740" i="4" s="1"/>
  <c r="B741" i="4"/>
  <c r="M136" i="3" l="1"/>
  <c r="C741" i="4"/>
  <c r="E741" i="4" s="1"/>
  <c r="D741" i="4"/>
  <c r="B742" i="4"/>
  <c r="M137" i="3" l="1"/>
  <c r="C742" i="4"/>
  <c r="D742" i="4"/>
  <c r="B743" i="4"/>
  <c r="M138" i="3" l="1"/>
  <c r="E742" i="4"/>
  <c r="D743" i="4"/>
  <c r="C743" i="4"/>
  <c r="E743" i="4" s="1"/>
  <c r="B744" i="4"/>
  <c r="M139" i="3" l="1"/>
  <c r="D744" i="4"/>
  <c r="C744" i="4"/>
  <c r="E744" i="4" s="1"/>
  <c r="B745" i="4"/>
  <c r="M140" i="3" l="1"/>
  <c r="D745" i="4"/>
  <c r="C745" i="4"/>
  <c r="E745" i="4" s="1"/>
  <c r="B746" i="4"/>
  <c r="M141" i="3" l="1"/>
  <c r="D746" i="4"/>
  <c r="C746" i="4"/>
  <c r="E746" i="4" s="1"/>
  <c r="B747" i="4"/>
  <c r="M142" i="3" l="1"/>
  <c r="C747" i="4"/>
  <c r="E747" i="4" s="1"/>
  <c r="D747" i="4"/>
  <c r="B748" i="4"/>
  <c r="M143" i="3" l="1"/>
  <c r="D748" i="4"/>
  <c r="C748" i="4"/>
  <c r="E748" i="4" s="1"/>
  <c r="B749" i="4"/>
  <c r="M144" i="3" l="1"/>
  <c r="C749" i="4"/>
  <c r="E749" i="4" s="1"/>
  <c r="D749" i="4"/>
  <c r="B750" i="4"/>
  <c r="M145" i="3" l="1"/>
  <c r="C750" i="4"/>
  <c r="E750" i="4" s="1"/>
  <c r="D750" i="4"/>
  <c r="B751" i="4"/>
  <c r="M146" i="3" l="1"/>
  <c r="D751" i="4"/>
  <c r="C751" i="4"/>
  <c r="E751" i="4" s="1"/>
  <c r="B752" i="4"/>
  <c r="M147" i="3" l="1"/>
  <c r="D752" i="4"/>
  <c r="C752" i="4"/>
  <c r="E752" i="4" s="1"/>
  <c r="B753" i="4"/>
  <c r="M148" i="3" l="1"/>
  <c r="D753" i="4"/>
  <c r="C753" i="4"/>
  <c r="E753" i="4" s="1"/>
  <c r="B754" i="4"/>
  <c r="M149" i="3" l="1"/>
  <c r="D754" i="4"/>
  <c r="C754" i="4"/>
  <c r="E754" i="4" s="1"/>
  <c r="B755" i="4"/>
  <c r="M150" i="3" l="1"/>
  <c r="D755" i="4"/>
  <c r="C755" i="4"/>
  <c r="E755" i="4" s="1"/>
  <c r="B756" i="4"/>
  <c r="M151" i="3" l="1"/>
  <c r="D756" i="4"/>
  <c r="C756" i="4"/>
  <c r="E756" i="4" s="1"/>
  <c r="B757" i="4"/>
  <c r="M152" i="3" l="1"/>
  <c r="C757" i="4"/>
  <c r="E757" i="4" s="1"/>
  <c r="D757" i="4"/>
  <c r="B758" i="4"/>
  <c r="M153" i="3" l="1"/>
  <c r="D758" i="4"/>
  <c r="C758" i="4"/>
  <c r="E758" i="4" s="1"/>
  <c r="B759" i="4"/>
  <c r="M154" i="3" l="1"/>
  <c r="D759" i="4"/>
  <c r="C759" i="4"/>
  <c r="E759" i="4" s="1"/>
  <c r="B760" i="4"/>
  <c r="M155" i="3" l="1"/>
  <c r="C760" i="4"/>
  <c r="E760" i="4" s="1"/>
  <c r="D760" i="4"/>
  <c r="B761" i="4"/>
  <c r="M156" i="3" l="1"/>
  <c r="D761" i="4"/>
  <c r="C761" i="4"/>
  <c r="E761" i="4" s="1"/>
  <c r="B762" i="4"/>
  <c r="M157" i="3" l="1"/>
  <c r="D762" i="4"/>
  <c r="C762" i="4"/>
  <c r="E762" i="4" s="1"/>
  <c r="B763" i="4"/>
  <c r="M158" i="3" l="1"/>
  <c r="C763" i="4"/>
  <c r="D763" i="4"/>
  <c r="B764" i="4"/>
  <c r="M159" i="3" l="1"/>
  <c r="E763" i="4"/>
  <c r="D764" i="4"/>
  <c r="C764" i="4"/>
  <c r="E764" i="4" s="1"/>
  <c r="B765" i="4"/>
  <c r="M160" i="3" l="1"/>
  <c r="D765" i="4"/>
  <c r="C765" i="4"/>
  <c r="E765" i="4" s="1"/>
  <c r="B766" i="4"/>
  <c r="M161" i="3" l="1"/>
  <c r="D766" i="4"/>
  <c r="C766" i="4"/>
  <c r="E766" i="4" s="1"/>
  <c r="B767" i="4"/>
  <c r="M162" i="3" l="1"/>
  <c r="D767" i="4"/>
  <c r="C767" i="4"/>
  <c r="E767" i="4" s="1"/>
  <c r="B768" i="4"/>
  <c r="M163" i="3" l="1"/>
  <c r="D768" i="4"/>
  <c r="C768" i="4"/>
  <c r="E768" i="4" s="1"/>
  <c r="B769" i="4"/>
  <c r="M164" i="3" l="1"/>
  <c r="D769" i="4"/>
  <c r="C769" i="4"/>
  <c r="E769" i="4" s="1"/>
  <c r="B770" i="4"/>
  <c r="M165" i="3" l="1"/>
  <c r="C770" i="4"/>
  <c r="E770" i="4" s="1"/>
  <c r="D770" i="4"/>
  <c r="B771" i="4"/>
  <c r="M166" i="3" l="1"/>
  <c r="D771" i="4"/>
  <c r="C771" i="4"/>
  <c r="B772" i="4"/>
  <c r="M167" i="3" l="1"/>
  <c r="C772" i="4"/>
  <c r="E772" i="4" s="1"/>
  <c r="D772" i="4"/>
  <c r="E771" i="4"/>
  <c r="B773" i="4"/>
  <c r="M168" i="3" l="1"/>
  <c r="D773" i="4"/>
  <c r="C773" i="4"/>
  <c r="E773" i="4" s="1"/>
  <c r="B774" i="4"/>
  <c r="M169" i="3" l="1"/>
  <c r="D774" i="4"/>
  <c r="C774" i="4"/>
  <c r="E774" i="4" s="1"/>
  <c r="B775" i="4"/>
  <c r="M170" i="3" l="1"/>
  <c r="D775" i="4"/>
  <c r="C775" i="4"/>
  <c r="E775" i="4" s="1"/>
  <c r="B776" i="4"/>
  <c r="M171" i="3" l="1"/>
  <c r="D776" i="4"/>
  <c r="C776" i="4"/>
  <c r="E776" i="4" s="1"/>
  <c r="B777" i="4"/>
  <c r="M172" i="3" l="1"/>
  <c r="C777" i="4"/>
  <c r="E777" i="4" s="1"/>
  <c r="D777" i="4"/>
  <c r="B778" i="4"/>
  <c r="M173" i="3" l="1"/>
  <c r="D778" i="4"/>
  <c r="C778" i="4"/>
  <c r="E778" i="4" s="1"/>
  <c r="B779" i="4"/>
  <c r="M174" i="3" l="1"/>
  <c r="D779" i="4"/>
  <c r="C779" i="4"/>
  <c r="B780" i="4"/>
  <c r="M175" i="3" l="1"/>
  <c r="E779" i="4"/>
  <c r="D780" i="4"/>
  <c r="C780" i="4"/>
  <c r="E780" i="4" s="1"/>
  <c r="B781" i="4"/>
  <c r="M176" i="3" l="1"/>
  <c r="D781" i="4"/>
  <c r="C781" i="4"/>
  <c r="E781" i="4" s="1"/>
  <c r="B782" i="4"/>
  <c r="M177" i="3" l="1"/>
  <c r="C782" i="4"/>
  <c r="D782" i="4"/>
  <c r="B783" i="4"/>
  <c r="M178" i="3" l="1"/>
  <c r="E782" i="4"/>
  <c r="D783" i="4"/>
  <c r="C783" i="4"/>
  <c r="E783" i="4" s="1"/>
  <c r="B784" i="4"/>
  <c r="M179" i="3" l="1"/>
  <c r="C784" i="4"/>
  <c r="E784" i="4" s="1"/>
  <c r="D784" i="4"/>
  <c r="B785" i="4"/>
  <c r="M180" i="3" l="1"/>
  <c r="D785" i="4"/>
  <c r="C785" i="4"/>
  <c r="E785" i="4" s="1"/>
  <c r="B786" i="4"/>
  <c r="M181" i="3" l="1"/>
  <c r="D786" i="4"/>
  <c r="C786" i="4"/>
  <c r="E786" i="4" s="1"/>
  <c r="B787" i="4"/>
  <c r="M182" i="3" l="1"/>
  <c r="C787" i="4"/>
  <c r="E787" i="4" s="1"/>
  <c r="D787" i="4"/>
  <c r="B788" i="4"/>
  <c r="M183" i="3" l="1"/>
  <c r="D788" i="4"/>
  <c r="C788" i="4"/>
  <c r="E788" i="4" s="1"/>
  <c r="B789" i="4"/>
  <c r="M184" i="3" l="1"/>
  <c r="C789" i="4"/>
  <c r="E789" i="4" s="1"/>
  <c r="D789" i="4"/>
  <c r="B790" i="4"/>
  <c r="M185" i="3" l="1"/>
  <c r="D790" i="4"/>
  <c r="C790" i="4"/>
  <c r="E790" i="4" s="1"/>
  <c r="B791" i="4"/>
  <c r="M186" i="3" l="1"/>
  <c r="D791" i="4"/>
  <c r="C791" i="4"/>
  <c r="E791" i="4" s="1"/>
  <c r="B792" i="4"/>
  <c r="M187" i="3" l="1"/>
  <c r="D792" i="4"/>
  <c r="C792" i="4"/>
  <c r="E792" i="4" s="1"/>
  <c r="B793" i="4"/>
  <c r="M188" i="3" l="1"/>
  <c r="D793" i="4"/>
  <c r="C793" i="4"/>
  <c r="E793" i="4" s="1"/>
  <c r="B794" i="4"/>
  <c r="M189" i="3" l="1"/>
  <c r="C794" i="4"/>
  <c r="E794" i="4" s="1"/>
  <c r="D794" i="4"/>
  <c r="B795" i="4"/>
  <c r="M190" i="3" l="1"/>
  <c r="C795" i="4"/>
  <c r="D795" i="4"/>
  <c r="B796" i="4"/>
  <c r="M191" i="3" l="1"/>
  <c r="E795" i="4"/>
  <c r="D796" i="4"/>
  <c r="C796" i="4"/>
  <c r="E796" i="4" s="1"/>
  <c r="B797" i="4"/>
  <c r="M192" i="3" l="1"/>
  <c r="D797" i="4"/>
  <c r="C797" i="4"/>
  <c r="E797" i="4" s="1"/>
  <c r="B798" i="4"/>
  <c r="M193" i="3" l="1"/>
  <c r="D798" i="4"/>
  <c r="C798" i="4"/>
  <c r="E798" i="4" s="1"/>
  <c r="B799" i="4"/>
  <c r="M194" i="3" l="1"/>
  <c r="D799" i="4"/>
  <c r="C799" i="4"/>
  <c r="E799" i="4" s="1"/>
  <c r="B800" i="4"/>
  <c r="M195" i="3" l="1"/>
  <c r="D800" i="4"/>
  <c r="C800" i="4"/>
  <c r="E800" i="4" s="1"/>
  <c r="B801" i="4"/>
  <c r="M196" i="3" l="1"/>
  <c r="C801" i="4"/>
  <c r="E801" i="4" s="1"/>
  <c r="D801" i="4"/>
  <c r="B802" i="4"/>
  <c r="M197" i="3" l="1"/>
  <c r="D802" i="4"/>
  <c r="C802" i="4"/>
  <c r="E802" i="4" s="1"/>
  <c r="B803" i="4"/>
  <c r="M198" i="3" l="1"/>
  <c r="D803" i="4"/>
  <c r="C803" i="4"/>
  <c r="E803" i="4" s="1"/>
  <c r="B804" i="4"/>
  <c r="M199" i="3" l="1"/>
  <c r="C804" i="4"/>
  <c r="E804" i="4" s="1"/>
  <c r="D804" i="4"/>
  <c r="B805" i="4"/>
  <c r="M200" i="3" l="1"/>
  <c r="D805" i="4"/>
  <c r="C805" i="4"/>
  <c r="E805" i="4" s="1"/>
  <c r="B806" i="4"/>
  <c r="M201" i="3" l="1"/>
  <c r="C806" i="4"/>
  <c r="E806" i="4" s="1"/>
  <c r="D806" i="4"/>
  <c r="B807" i="4"/>
  <c r="M202" i="3" l="1"/>
  <c r="D807" i="4"/>
  <c r="C807" i="4"/>
  <c r="E807" i="4" s="1"/>
  <c r="B808" i="4"/>
  <c r="M203" i="3" l="1"/>
  <c r="C808" i="4"/>
  <c r="E808" i="4" s="1"/>
  <c r="D808" i="4"/>
  <c r="B809" i="4"/>
  <c r="M204" i="3" l="1"/>
  <c r="D809" i="4"/>
  <c r="C809" i="4"/>
  <c r="E809" i="4" s="1"/>
  <c r="B810" i="4"/>
  <c r="M205" i="3" l="1"/>
  <c r="D810" i="4"/>
  <c r="C810" i="4"/>
  <c r="E810" i="4" s="1"/>
  <c r="B811" i="4"/>
  <c r="M206" i="3" l="1"/>
  <c r="D811" i="4"/>
  <c r="C811" i="4"/>
  <c r="E811" i="4" s="1"/>
  <c r="B812" i="4"/>
  <c r="M207" i="3" l="1"/>
  <c r="D812" i="4"/>
  <c r="C812" i="4"/>
  <c r="E812" i="4" s="1"/>
  <c r="B813" i="4"/>
  <c r="M208" i="3" l="1"/>
  <c r="D813" i="4"/>
  <c r="C813" i="4"/>
  <c r="E813" i="4" s="1"/>
  <c r="B814" i="4"/>
  <c r="M209" i="3" l="1"/>
  <c r="D814" i="4"/>
  <c r="C814" i="4"/>
  <c r="E814" i="4" s="1"/>
  <c r="B815" i="4"/>
  <c r="M210" i="3" l="1"/>
  <c r="D815" i="4"/>
  <c r="C815" i="4"/>
  <c r="B816" i="4"/>
  <c r="M211" i="3" l="1"/>
  <c r="E815" i="4"/>
  <c r="D816" i="4"/>
  <c r="C816" i="4"/>
  <c r="E816" i="4" s="1"/>
  <c r="B817" i="4"/>
  <c r="M212" i="3" l="1"/>
  <c r="D817" i="4"/>
  <c r="C817" i="4"/>
  <c r="E817" i="4" s="1"/>
  <c r="B818" i="4"/>
  <c r="M213" i="3" l="1"/>
  <c r="C818" i="4"/>
  <c r="E818" i="4" s="1"/>
  <c r="D818" i="4"/>
  <c r="B819" i="4"/>
  <c r="M214" i="3" l="1"/>
  <c r="D819" i="4"/>
  <c r="C819" i="4"/>
  <c r="E819" i="4" s="1"/>
  <c r="B820" i="4"/>
  <c r="M215" i="3" l="1"/>
  <c r="C820" i="4"/>
  <c r="E820" i="4" s="1"/>
  <c r="D820" i="4"/>
  <c r="B821" i="4"/>
  <c r="M216" i="3" l="1"/>
  <c r="D821" i="4"/>
  <c r="C821" i="4"/>
  <c r="E821" i="4" s="1"/>
  <c r="B822" i="4"/>
  <c r="M217" i="3" l="1"/>
  <c r="C822" i="4"/>
  <c r="E822" i="4" s="1"/>
  <c r="D822" i="4"/>
  <c r="B823" i="4"/>
  <c r="M218" i="3" l="1"/>
  <c r="D823" i="4"/>
  <c r="C823" i="4"/>
  <c r="E823" i="4" s="1"/>
  <c r="B824" i="4"/>
  <c r="M219" i="3" l="1"/>
  <c r="C824" i="4"/>
  <c r="E824" i="4" s="1"/>
  <c r="D824" i="4"/>
  <c r="B825" i="4"/>
  <c r="M220" i="3" l="1"/>
  <c r="D825" i="4"/>
  <c r="C825" i="4"/>
  <c r="E825" i="4" s="1"/>
  <c r="B826" i="4"/>
  <c r="M221" i="3" l="1"/>
  <c r="D826" i="4"/>
  <c r="C826" i="4"/>
  <c r="E826" i="4" s="1"/>
  <c r="B827" i="4"/>
  <c r="M222" i="3" l="1"/>
  <c r="D827" i="4"/>
  <c r="C827" i="4"/>
  <c r="E827" i="4" s="1"/>
  <c r="B828" i="4"/>
  <c r="M223" i="3" l="1"/>
  <c r="D828" i="4"/>
  <c r="C828" i="4"/>
  <c r="E828" i="4" s="1"/>
  <c r="B829" i="4"/>
  <c r="M224" i="3" l="1"/>
  <c r="D829" i="4"/>
  <c r="C829" i="4"/>
  <c r="E829" i="4" s="1"/>
  <c r="B830" i="4"/>
  <c r="M225" i="3" l="1"/>
  <c r="D830" i="4"/>
  <c r="C830" i="4"/>
  <c r="E830" i="4" s="1"/>
  <c r="B831" i="4"/>
  <c r="M226" i="3" l="1"/>
  <c r="D831" i="4"/>
  <c r="C831" i="4"/>
  <c r="E831" i="4" s="1"/>
  <c r="B832" i="4"/>
  <c r="M227" i="3" l="1"/>
  <c r="D832" i="4"/>
  <c r="C832" i="4"/>
  <c r="E832" i="4" s="1"/>
  <c r="B833" i="4"/>
  <c r="M228" i="3" l="1"/>
  <c r="D833" i="4"/>
  <c r="C833" i="4"/>
  <c r="B834" i="4"/>
  <c r="M229" i="3" l="1"/>
  <c r="E833" i="4"/>
  <c r="C834" i="4"/>
  <c r="E834" i="4" s="1"/>
  <c r="D834" i="4"/>
  <c r="B835" i="4"/>
  <c r="M230" i="3" l="1"/>
  <c r="D835" i="4"/>
  <c r="C835" i="4"/>
  <c r="B836" i="4"/>
  <c r="M231" i="3" l="1"/>
  <c r="E835" i="4"/>
  <c r="C836" i="4"/>
  <c r="D836" i="4"/>
  <c r="B837" i="4"/>
  <c r="M232" i="3" l="1"/>
  <c r="E836" i="4"/>
  <c r="D837" i="4"/>
  <c r="C837" i="4"/>
  <c r="E837" i="4" s="1"/>
  <c r="B838" i="4"/>
  <c r="M233" i="3" l="1"/>
  <c r="C838" i="4"/>
  <c r="E838" i="4" s="1"/>
  <c r="D838" i="4"/>
  <c r="B839" i="4"/>
  <c r="M234" i="3" l="1"/>
  <c r="D839" i="4"/>
  <c r="C839" i="4"/>
  <c r="E839" i="4" s="1"/>
  <c r="B840" i="4"/>
  <c r="M235" i="3" l="1"/>
  <c r="C840" i="4"/>
  <c r="E840" i="4" s="1"/>
  <c r="D840" i="4"/>
  <c r="B841" i="4"/>
  <c r="M236" i="3" l="1"/>
  <c r="D841" i="4"/>
  <c r="C841" i="4"/>
  <c r="E841" i="4" s="1"/>
  <c r="B842" i="4"/>
  <c r="M237" i="3" l="1"/>
  <c r="D842" i="4"/>
  <c r="C842" i="4"/>
  <c r="E842" i="4" s="1"/>
  <c r="B843" i="4"/>
  <c r="M238" i="3" l="1"/>
  <c r="D843" i="4"/>
  <c r="C843" i="4"/>
  <c r="B844" i="4"/>
  <c r="M239" i="3" l="1"/>
  <c r="E843" i="4"/>
  <c r="D844" i="4"/>
  <c r="C844" i="4"/>
  <c r="E844" i="4" s="1"/>
  <c r="B845" i="4"/>
  <c r="M240" i="3" l="1"/>
  <c r="D845" i="4"/>
  <c r="C845" i="4"/>
  <c r="E845" i="4" s="1"/>
  <c r="B846" i="4"/>
  <c r="M241" i="3" l="1"/>
  <c r="D846" i="4"/>
  <c r="C846" i="4"/>
  <c r="E846" i="4" s="1"/>
  <c r="B847" i="4"/>
  <c r="M242" i="3" l="1"/>
  <c r="D847" i="4"/>
  <c r="C847" i="4"/>
  <c r="E847" i="4" s="1"/>
  <c r="B848" i="4"/>
  <c r="M243" i="3" l="1"/>
  <c r="D848" i="4"/>
  <c r="C848" i="4"/>
  <c r="E848" i="4" s="1"/>
  <c r="B849" i="4"/>
  <c r="M244" i="3" l="1"/>
  <c r="D849" i="4"/>
  <c r="C849" i="4"/>
  <c r="E849" i="4" s="1"/>
  <c r="B850" i="4"/>
  <c r="M245" i="3" l="1"/>
  <c r="C850" i="4"/>
  <c r="E850" i="4" s="1"/>
  <c r="D850" i="4"/>
  <c r="B851" i="4"/>
  <c r="M246" i="3" l="1"/>
  <c r="D851" i="4"/>
  <c r="C851" i="4"/>
  <c r="E851" i="4" s="1"/>
  <c r="B852" i="4"/>
  <c r="M247" i="3" l="1"/>
  <c r="C852" i="4"/>
  <c r="E852" i="4" s="1"/>
  <c r="D852" i="4"/>
  <c r="B853" i="4"/>
  <c r="M248" i="3" l="1"/>
  <c r="D853" i="4"/>
  <c r="C853" i="4"/>
  <c r="E853" i="4" s="1"/>
  <c r="B854" i="4"/>
  <c r="M249" i="3" l="1"/>
  <c r="M250" i="3" s="1"/>
  <c r="M251" i="3" s="1"/>
  <c r="M252" i="3" s="1"/>
  <c r="M253" i="3" s="1"/>
  <c r="M254" i="3" s="1"/>
  <c r="M255" i="3" s="1"/>
  <c r="M256" i="3" s="1"/>
  <c r="M257" i="3" s="1"/>
  <c r="M258" i="3" s="1"/>
  <c r="M259" i="3" s="1"/>
  <c r="M260" i="3" s="1"/>
  <c r="M261" i="3" s="1"/>
  <c r="M262" i="3" s="1"/>
  <c r="M263" i="3" s="1"/>
  <c r="M264" i="3" s="1"/>
  <c r="M265" i="3" s="1"/>
  <c r="M266" i="3" s="1"/>
  <c r="M267" i="3" s="1"/>
  <c r="M268" i="3" s="1"/>
  <c r="M269" i="3" s="1"/>
  <c r="M270" i="3" s="1"/>
  <c r="M271" i="3" s="1"/>
  <c r="M272" i="3" s="1"/>
  <c r="M273" i="3" s="1"/>
  <c r="M274" i="3" s="1"/>
  <c r="M275" i="3" s="1"/>
  <c r="M276" i="3" s="1"/>
  <c r="M277" i="3" s="1"/>
  <c r="M278" i="3" s="1"/>
  <c r="M279" i="3" s="1"/>
  <c r="M280" i="3" s="1"/>
  <c r="M281" i="3" s="1"/>
  <c r="M282" i="3" s="1"/>
  <c r="M283" i="3" s="1"/>
  <c r="M284" i="3" s="1"/>
  <c r="M285" i="3" s="1"/>
  <c r="M286" i="3" s="1"/>
  <c r="M287" i="3" s="1"/>
  <c r="M288" i="3" s="1"/>
  <c r="M289" i="3" s="1"/>
  <c r="M290" i="3" s="1"/>
  <c r="M291" i="3" s="1"/>
  <c r="M292" i="3" s="1"/>
  <c r="M293" i="3" s="1"/>
  <c r="M294" i="3" s="1"/>
  <c r="M295" i="3" s="1"/>
  <c r="M296" i="3" s="1"/>
  <c r="M297" i="3" s="1"/>
  <c r="M298" i="3" s="1"/>
  <c r="M299" i="3" s="1"/>
  <c r="M300" i="3" s="1"/>
  <c r="M301" i="3" s="1"/>
  <c r="M302" i="3" s="1"/>
  <c r="M303" i="3" s="1"/>
  <c r="M304" i="3" s="1"/>
  <c r="M305" i="3" s="1"/>
  <c r="M306" i="3" s="1"/>
  <c r="M307" i="3" s="1"/>
  <c r="M308" i="3" s="1"/>
  <c r="C854" i="4"/>
  <c r="E854" i="4" s="1"/>
  <c r="D854" i="4"/>
  <c r="B855" i="4"/>
  <c r="M309" i="3" l="1"/>
  <c r="D855" i="4"/>
  <c r="C855" i="4"/>
  <c r="E855" i="4" s="1"/>
  <c r="B856" i="4"/>
  <c r="M310" i="3" l="1"/>
  <c r="C856" i="4"/>
  <c r="E856" i="4" s="1"/>
  <c r="D856" i="4"/>
  <c r="B857" i="4"/>
  <c r="M311" i="3" l="1"/>
  <c r="D857" i="4"/>
  <c r="C857" i="4"/>
  <c r="E857" i="4" s="1"/>
  <c r="B858" i="4"/>
  <c r="M312" i="3" l="1"/>
  <c r="D858" i="4"/>
  <c r="C858" i="4"/>
  <c r="E858" i="4" s="1"/>
  <c r="B859" i="4"/>
  <c r="M313" i="3" l="1"/>
  <c r="D859" i="4"/>
  <c r="C859" i="4"/>
  <c r="B860" i="4"/>
  <c r="M314" i="3" l="1"/>
  <c r="E859" i="4"/>
  <c r="D860" i="4"/>
  <c r="C860" i="4"/>
  <c r="E860" i="4" s="1"/>
  <c r="B861" i="4"/>
  <c r="M315" i="3" l="1"/>
  <c r="D861" i="4"/>
  <c r="C861" i="4"/>
  <c r="E861" i="4" s="1"/>
  <c r="B862" i="4"/>
  <c r="M316" i="3" l="1"/>
  <c r="D862" i="4"/>
  <c r="C862" i="4"/>
  <c r="E862" i="4" s="1"/>
  <c r="B863" i="4"/>
  <c r="M317" i="3" l="1"/>
  <c r="D863" i="4"/>
  <c r="C863" i="4"/>
  <c r="B864" i="4"/>
  <c r="M318" i="3" l="1"/>
  <c r="E863" i="4"/>
  <c r="D864" i="4"/>
  <c r="C864" i="4"/>
  <c r="E864" i="4" s="1"/>
  <c r="B865" i="4"/>
  <c r="M319" i="3" l="1"/>
  <c r="D865" i="4"/>
  <c r="C865" i="4"/>
  <c r="E865" i="4" s="1"/>
  <c r="B866" i="4"/>
  <c r="M320" i="3" l="1"/>
  <c r="C866" i="4"/>
  <c r="E866" i="4" s="1"/>
  <c r="D866" i="4"/>
  <c r="B867" i="4"/>
  <c r="M321" i="3" l="1"/>
  <c r="D867" i="4"/>
  <c r="C867" i="4"/>
  <c r="E867" i="4" s="1"/>
  <c r="B868" i="4"/>
  <c r="M322" i="3" l="1"/>
  <c r="C868" i="4"/>
  <c r="E868" i="4" s="1"/>
  <c r="D868" i="4"/>
  <c r="B869" i="4"/>
  <c r="M323" i="3" l="1"/>
  <c r="D869" i="4"/>
  <c r="C869" i="4"/>
  <c r="E869" i="4" s="1"/>
  <c r="B870" i="4"/>
  <c r="M324" i="3" l="1"/>
  <c r="C870" i="4"/>
  <c r="E870" i="4" s="1"/>
  <c r="D870" i="4"/>
  <c r="B871" i="4"/>
  <c r="M325" i="3" l="1"/>
  <c r="D871" i="4"/>
  <c r="C871" i="4"/>
  <c r="E871" i="4" s="1"/>
  <c r="B872" i="4"/>
  <c r="M326" i="3" l="1"/>
  <c r="C872" i="4"/>
  <c r="E872" i="4" s="1"/>
  <c r="D872" i="4"/>
  <c r="B873" i="4"/>
  <c r="M327" i="3" l="1"/>
  <c r="D873" i="4"/>
  <c r="C873" i="4"/>
  <c r="E873" i="4" s="1"/>
  <c r="B874" i="4"/>
  <c r="M328" i="3" l="1"/>
  <c r="D874" i="4"/>
  <c r="C874" i="4"/>
  <c r="E874" i="4" s="1"/>
  <c r="B875" i="4"/>
  <c r="M329" i="3" l="1"/>
  <c r="D875" i="4"/>
  <c r="C875" i="4"/>
  <c r="B876" i="4"/>
  <c r="M330" i="3" l="1"/>
  <c r="E875" i="4"/>
  <c r="D876" i="4"/>
  <c r="C876" i="4"/>
  <c r="E876" i="4" s="1"/>
  <c r="B877" i="4"/>
  <c r="M331" i="3" l="1"/>
  <c r="D877" i="4"/>
  <c r="C877" i="4"/>
  <c r="E877" i="4" s="1"/>
  <c r="B878" i="4"/>
  <c r="M332" i="3" l="1"/>
  <c r="D878" i="4"/>
  <c r="C878" i="4"/>
  <c r="E878" i="4" s="1"/>
  <c r="B879" i="4"/>
  <c r="M333" i="3" l="1"/>
  <c r="D879" i="4"/>
  <c r="C879" i="4"/>
  <c r="E879" i="4" s="1"/>
  <c r="B880" i="4"/>
  <c r="M334" i="3" l="1"/>
  <c r="D880" i="4"/>
  <c r="C880" i="4"/>
  <c r="E880" i="4" s="1"/>
  <c r="B881" i="4"/>
  <c r="M335" i="3" l="1"/>
  <c r="D881" i="4"/>
  <c r="C881" i="4"/>
  <c r="E881" i="4" s="1"/>
  <c r="B882" i="4"/>
  <c r="M336" i="3" l="1"/>
  <c r="C882" i="4"/>
  <c r="E882" i="4" s="1"/>
  <c r="D882" i="4"/>
  <c r="B883" i="4"/>
  <c r="M337" i="3" l="1"/>
  <c r="D883" i="4"/>
  <c r="C883" i="4"/>
  <c r="E883" i="4" s="1"/>
  <c r="B884" i="4"/>
  <c r="M338" i="3" l="1"/>
  <c r="C884" i="4"/>
  <c r="E884" i="4" s="1"/>
  <c r="D884" i="4"/>
  <c r="B885" i="4"/>
  <c r="M339" i="3" l="1"/>
  <c r="D885" i="4"/>
  <c r="C885" i="4"/>
  <c r="E885" i="4" s="1"/>
  <c r="B886" i="4"/>
  <c r="M340" i="3" l="1"/>
  <c r="C886" i="4"/>
  <c r="E886" i="4" s="1"/>
  <c r="D886" i="4"/>
  <c r="B887" i="4"/>
  <c r="M341" i="3" l="1"/>
  <c r="D887" i="4"/>
  <c r="C887" i="4"/>
  <c r="E887" i="4" s="1"/>
  <c r="B888" i="4"/>
  <c r="M342" i="3" l="1"/>
  <c r="C888" i="4"/>
  <c r="E888" i="4" s="1"/>
  <c r="D888" i="4"/>
  <c r="B889" i="4"/>
  <c r="M343" i="3" l="1"/>
  <c r="D889" i="4"/>
  <c r="C889" i="4"/>
  <c r="E889" i="4" s="1"/>
  <c r="B890" i="4"/>
  <c r="M344" i="3" l="1"/>
  <c r="D890" i="4"/>
  <c r="C890" i="4"/>
  <c r="E890" i="4" s="1"/>
  <c r="B891" i="4"/>
  <c r="M345" i="3" l="1"/>
  <c r="D891" i="4"/>
  <c r="C891" i="4"/>
  <c r="E891" i="4" s="1"/>
  <c r="B892" i="4"/>
  <c r="M346" i="3" l="1"/>
  <c r="D892" i="4"/>
  <c r="C892" i="4"/>
  <c r="E892" i="4" s="1"/>
  <c r="B893" i="4"/>
  <c r="M347" i="3" l="1"/>
  <c r="D893" i="4"/>
  <c r="C893" i="4"/>
  <c r="E893" i="4" s="1"/>
  <c r="B894" i="4"/>
  <c r="M348" i="3" l="1"/>
  <c r="D894" i="4"/>
  <c r="C894" i="4"/>
  <c r="E894" i="4" s="1"/>
  <c r="B895" i="4"/>
  <c r="M349" i="3" l="1"/>
  <c r="D895" i="4"/>
  <c r="C895" i="4"/>
  <c r="E895" i="4" s="1"/>
  <c r="B896" i="4"/>
  <c r="M350" i="3" l="1"/>
  <c r="D896" i="4"/>
  <c r="C896" i="4"/>
  <c r="E896" i="4" s="1"/>
  <c r="B897" i="4"/>
  <c r="M351" i="3" l="1"/>
  <c r="D897" i="4"/>
  <c r="C897" i="4"/>
  <c r="E897" i="4" s="1"/>
  <c r="B898" i="4"/>
  <c r="M352" i="3" l="1"/>
  <c r="D898" i="4"/>
  <c r="C898" i="4"/>
  <c r="E898" i="4" s="1"/>
  <c r="B899" i="4"/>
  <c r="M353" i="3" l="1"/>
  <c r="D899" i="4"/>
  <c r="C899" i="4"/>
  <c r="E899" i="4" s="1"/>
  <c r="B900" i="4"/>
  <c r="M354" i="3" l="1"/>
  <c r="C900" i="4"/>
  <c r="E900" i="4" s="1"/>
  <c r="D900" i="4"/>
  <c r="B901" i="4"/>
  <c r="M355" i="3" l="1"/>
  <c r="D901" i="4"/>
  <c r="C901" i="4"/>
  <c r="E901" i="4" s="1"/>
  <c r="B902" i="4"/>
  <c r="M356" i="3" l="1"/>
  <c r="C902" i="4"/>
  <c r="E902" i="4" s="1"/>
  <c r="D902" i="4"/>
  <c r="B903" i="4"/>
  <c r="M357" i="3" l="1"/>
  <c r="D903" i="4"/>
  <c r="C903" i="4"/>
  <c r="E903" i="4" s="1"/>
  <c r="B904" i="4"/>
  <c r="M358" i="3" l="1"/>
  <c r="C904" i="4"/>
  <c r="E904" i="4" s="1"/>
  <c r="D904" i="4"/>
  <c r="B905" i="4"/>
  <c r="M359" i="3" l="1"/>
  <c r="D905" i="4"/>
  <c r="C905" i="4"/>
  <c r="E905" i="4" s="1"/>
  <c r="B906" i="4"/>
  <c r="M360" i="3" l="1"/>
  <c r="D906" i="4"/>
  <c r="C906" i="4"/>
  <c r="E906" i="4" s="1"/>
  <c r="B907" i="4"/>
  <c r="M361" i="3" l="1"/>
  <c r="D907" i="4"/>
  <c r="C907" i="4"/>
  <c r="E907" i="4" s="1"/>
  <c r="B908" i="4"/>
  <c r="M362" i="3" l="1"/>
  <c r="D908" i="4"/>
  <c r="C908" i="4"/>
  <c r="E908" i="4" s="1"/>
  <c r="B909" i="4"/>
  <c r="M363" i="3" l="1"/>
  <c r="D909" i="4"/>
  <c r="C909" i="4"/>
  <c r="E909" i="4" s="1"/>
  <c r="B910" i="4"/>
  <c r="M364" i="3" l="1"/>
  <c r="D910" i="4"/>
  <c r="C910" i="4"/>
  <c r="E910" i="4" s="1"/>
  <c r="B911" i="4"/>
  <c r="M365" i="3" l="1"/>
  <c r="D911" i="4"/>
  <c r="C911" i="4"/>
  <c r="E911" i="4" s="1"/>
  <c r="B912" i="4"/>
  <c r="M366" i="3" l="1"/>
  <c r="D912" i="4"/>
  <c r="C912" i="4"/>
  <c r="E912" i="4" s="1"/>
  <c r="B913" i="4"/>
  <c r="M367" i="3" l="1"/>
  <c r="D913" i="4"/>
  <c r="C913" i="4"/>
  <c r="E913" i="4" s="1"/>
  <c r="B914" i="4"/>
  <c r="M368" i="3" l="1"/>
  <c r="C914" i="4"/>
  <c r="E914" i="4" s="1"/>
  <c r="D914" i="4"/>
  <c r="B915" i="4"/>
  <c r="M369" i="3" l="1"/>
  <c r="D915" i="4"/>
  <c r="C915" i="4"/>
  <c r="E915" i="4" s="1"/>
  <c r="B916" i="4"/>
  <c r="M370" i="3" l="1"/>
  <c r="C916" i="4"/>
  <c r="E916" i="4" s="1"/>
  <c r="D916" i="4"/>
  <c r="B917" i="4"/>
  <c r="M371" i="3" l="1"/>
  <c r="D917" i="4"/>
  <c r="C917" i="4"/>
  <c r="B918" i="4"/>
  <c r="M372" i="3" l="1"/>
  <c r="E917" i="4"/>
  <c r="C918" i="4"/>
  <c r="E918" i="4" s="1"/>
  <c r="D918" i="4"/>
  <c r="B919" i="4"/>
  <c r="M373" i="3" l="1"/>
  <c r="C919" i="4"/>
  <c r="E919" i="4" s="1"/>
  <c r="D919" i="4"/>
  <c r="B920" i="4"/>
  <c r="M374" i="3" l="1"/>
  <c r="D920" i="4"/>
  <c r="C920" i="4"/>
  <c r="E920" i="4" s="1"/>
  <c r="B921" i="4"/>
  <c r="M375" i="3" l="1"/>
  <c r="D921" i="4"/>
  <c r="C921" i="4"/>
  <c r="B922" i="4"/>
  <c r="M376" i="3" l="1"/>
  <c r="E921" i="4"/>
  <c r="D922" i="4"/>
  <c r="C922" i="4"/>
  <c r="B923" i="4"/>
  <c r="M377" i="3" l="1"/>
  <c r="E922" i="4"/>
  <c r="C923" i="4"/>
  <c r="E923" i="4" s="1"/>
  <c r="D923" i="4"/>
  <c r="B924" i="4"/>
  <c r="M378" i="3" l="1"/>
  <c r="D924" i="4"/>
  <c r="C924" i="4"/>
  <c r="E924" i="4" s="1"/>
  <c r="B925" i="4"/>
  <c r="M379" i="3" l="1"/>
  <c r="C925" i="4"/>
  <c r="E925" i="4" s="1"/>
  <c r="D925" i="4"/>
  <c r="B926" i="4"/>
  <c r="M380" i="3" l="1"/>
  <c r="D926" i="4"/>
  <c r="C926" i="4"/>
  <c r="E926" i="4" s="1"/>
  <c r="B927" i="4"/>
  <c r="M381" i="3" l="1"/>
  <c r="D927" i="4"/>
  <c r="C927" i="4"/>
  <c r="E927" i="4" s="1"/>
  <c r="B928" i="4"/>
  <c r="M382" i="3" l="1"/>
  <c r="C928" i="4"/>
  <c r="E928" i="4" s="1"/>
  <c r="D928" i="4"/>
  <c r="B929" i="4"/>
  <c r="M383" i="3" l="1"/>
  <c r="D929" i="4"/>
  <c r="C929" i="4"/>
  <c r="B930" i="4"/>
  <c r="M384" i="3" l="1"/>
  <c r="C930" i="4"/>
  <c r="E930" i="4" s="1"/>
  <c r="D930" i="4"/>
  <c r="E929" i="4"/>
  <c r="B931" i="4"/>
  <c r="M385" i="3" l="1"/>
  <c r="D931" i="4"/>
  <c r="C931" i="4"/>
  <c r="E931" i="4" s="1"/>
  <c r="B932" i="4"/>
  <c r="M386" i="3" l="1"/>
  <c r="C932" i="4"/>
  <c r="E932" i="4" s="1"/>
  <c r="D932" i="4"/>
  <c r="B933" i="4"/>
  <c r="M387" i="3" l="1"/>
  <c r="D933" i="4"/>
  <c r="C933" i="4"/>
  <c r="B934" i="4"/>
  <c r="M388" i="3" l="1"/>
  <c r="E933" i="4"/>
  <c r="D934" i="4"/>
  <c r="C934" i="4"/>
  <c r="E934" i="4" s="1"/>
  <c r="B935" i="4"/>
  <c r="M389" i="3" l="1"/>
  <c r="D935" i="4"/>
  <c r="C935" i="4"/>
  <c r="B936" i="4"/>
  <c r="M390" i="3" l="1"/>
  <c r="E935" i="4"/>
  <c r="D936" i="4"/>
  <c r="C936" i="4"/>
  <c r="E936" i="4" s="1"/>
  <c r="B937" i="4"/>
  <c r="M391" i="3" l="1"/>
  <c r="D937" i="4"/>
  <c r="C937" i="4"/>
  <c r="E937" i="4" s="1"/>
  <c r="B938" i="4"/>
  <c r="M392" i="3" l="1"/>
  <c r="D938" i="4"/>
  <c r="C938" i="4"/>
  <c r="E938" i="4" s="1"/>
  <c r="B939" i="4"/>
  <c r="M393" i="3" l="1"/>
  <c r="D939" i="4"/>
  <c r="C939" i="4"/>
  <c r="E939" i="4" s="1"/>
  <c r="B940" i="4"/>
  <c r="M394" i="3" l="1"/>
  <c r="D940" i="4"/>
  <c r="C940" i="4"/>
  <c r="E940" i="4" s="1"/>
  <c r="B941" i="4"/>
  <c r="M395" i="3" l="1"/>
  <c r="D941" i="4"/>
  <c r="C941" i="4"/>
  <c r="B942" i="4"/>
  <c r="M396" i="3" l="1"/>
  <c r="E941" i="4"/>
  <c r="C942" i="4"/>
  <c r="D942" i="4"/>
  <c r="B943" i="4"/>
  <c r="M397" i="3" l="1"/>
  <c r="E942" i="4"/>
  <c r="D943" i="4"/>
  <c r="C943" i="4"/>
  <c r="E943" i="4" s="1"/>
  <c r="B944" i="4"/>
  <c r="M398" i="3" l="1"/>
  <c r="C944" i="4"/>
  <c r="E944" i="4" s="1"/>
  <c r="D944" i="4"/>
  <c r="B945" i="4"/>
  <c r="M399" i="3" l="1"/>
  <c r="D945" i="4"/>
  <c r="C945" i="4"/>
  <c r="B946" i="4"/>
  <c r="M400" i="3" l="1"/>
  <c r="E945" i="4"/>
  <c r="D946" i="4"/>
  <c r="C946" i="4"/>
  <c r="B947" i="4"/>
  <c r="M401" i="3" l="1"/>
  <c r="E946" i="4"/>
  <c r="C947" i="4"/>
  <c r="E947" i="4" s="1"/>
  <c r="D947" i="4"/>
  <c r="B948" i="4"/>
  <c r="M402" i="3" l="1"/>
  <c r="D948" i="4"/>
  <c r="C948" i="4"/>
  <c r="E948" i="4" s="1"/>
  <c r="B949" i="4"/>
  <c r="M403" i="3" l="1"/>
  <c r="C949" i="4"/>
  <c r="E949" i="4" s="1"/>
  <c r="D949" i="4"/>
  <c r="B950" i="4"/>
  <c r="M404" i="3" l="1"/>
  <c r="D950" i="4"/>
  <c r="C950" i="4"/>
  <c r="E950" i="4" s="1"/>
  <c r="B951" i="4"/>
  <c r="M405" i="3" l="1"/>
  <c r="D951" i="4"/>
  <c r="C951" i="4"/>
  <c r="E951" i="4" s="1"/>
  <c r="B952" i="4"/>
  <c r="M406" i="3" l="1"/>
  <c r="D952" i="4"/>
  <c r="C952" i="4"/>
  <c r="E952" i="4" s="1"/>
  <c r="B953" i="4"/>
  <c r="M407" i="3" l="1"/>
  <c r="D953" i="4"/>
  <c r="C953" i="4"/>
  <c r="B954" i="4"/>
  <c r="M408" i="3" l="1"/>
  <c r="E953" i="4"/>
  <c r="C954" i="4"/>
  <c r="E954" i="4" s="1"/>
  <c r="D954" i="4"/>
  <c r="B955" i="4"/>
  <c r="M409" i="3" l="1"/>
  <c r="D955" i="4"/>
  <c r="C955" i="4"/>
  <c r="E955" i="4" s="1"/>
  <c r="B956" i="4"/>
  <c r="M410" i="3" l="1"/>
  <c r="C956" i="4"/>
  <c r="E956" i="4" s="1"/>
  <c r="D956" i="4"/>
  <c r="B957" i="4"/>
  <c r="M411" i="3" l="1"/>
  <c r="D957" i="4"/>
  <c r="C957" i="4"/>
  <c r="B958" i="4"/>
  <c r="M412" i="3" l="1"/>
  <c r="E957" i="4"/>
  <c r="C958" i="4"/>
  <c r="E958" i="4" s="1"/>
  <c r="D958" i="4"/>
  <c r="B959" i="4"/>
  <c r="M413" i="3" l="1"/>
  <c r="C959" i="4"/>
  <c r="E959" i="4" s="1"/>
  <c r="D959" i="4"/>
  <c r="B960" i="4"/>
  <c r="M414" i="3" l="1"/>
  <c r="D960" i="4"/>
  <c r="C960" i="4"/>
  <c r="E960" i="4" s="1"/>
  <c r="B961" i="4"/>
  <c r="M415" i="3" l="1"/>
  <c r="C961" i="4"/>
  <c r="E961" i="4" s="1"/>
  <c r="D961" i="4"/>
  <c r="B962" i="4"/>
  <c r="M416" i="3" l="1"/>
  <c r="D962" i="4"/>
  <c r="C962" i="4"/>
  <c r="E962" i="4" s="1"/>
  <c r="B963" i="4"/>
  <c r="M417" i="3" l="1"/>
  <c r="C963" i="4"/>
  <c r="E963" i="4" s="1"/>
  <c r="D963" i="4"/>
  <c r="B964" i="4"/>
  <c r="M418" i="3" l="1"/>
  <c r="D964" i="4"/>
  <c r="C964" i="4"/>
  <c r="E964" i="4" s="1"/>
  <c r="B965" i="4"/>
  <c r="M419" i="3" l="1"/>
  <c r="C965" i="4"/>
  <c r="E965" i="4" s="1"/>
  <c r="D965" i="4"/>
  <c r="B966" i="4"/>
  <c r="M420" i="3" l="1"/>
  <c r="D966" i="4"/>
  <c r="C966" i="4"/>
  <c r="E966" i="4" s="1"/>
  <c r="B967" i="4"/>
  <c r="M421" i="3" l="1"/>
  <c r="D967" i="4"/>
  <c r="C967" i="4"/>
  <c r="E967" i="4" s="1"/>
  <c r="B968" i="4"/>
  <c r="M422" i="3" l="1"/>
  <c r="D968" i="4"/>
  <c r="C968" i="4"/>
  <c r="E968" i="4" s="1"/>
  <c r="B969" i="4"/>
  <c r="M423" i="3" l="1"/>
  <c r="D969" i="4"/>
  <c r="C969" i="4"/>
  <c r="B970" i="4"/>
  <c r="M424" i="3" l="1"/>
  <c r="E969" i="4"/>
  <c r="C970" i="4"/>
  <c r="E970" i="4" s="1"/>
  <c r="D970" i="4"/>
  <c r="B971" i="4"/>
  <c r="M425" i="3" l="1"/>
  <c r="D971" i="4"/>
  <c r="C971" i="4"/>
  <c r="E971" i="4" s="1"/>
  <c r="B972" i="4"/>
  <c r="M426" i="3" l="1"/>
  <c r="D972" i="4"/>
  <c r="C972" i="4"/>
  <c r="E972" i="4" s="1"/>
  <c r="B973" i="4"/>
  <c r="M427" i="3" l="1"/>
  <c r="D973" i="4"/>
  <c r="C973" i="4"/>
  <c r="B974" i="4"/>
  <c r="M428" i="3" l="1"/>
  <c r="E973" i="4"/>
  <c r="D974" i="4"/>
  <c r="C974" i="4"/>
  <c r="B975" i="4"/>
  <c r="M429" i="3" l="1"/>
  <c r="E974" i="4"/>
  <c r="D975" i="4"/>
  <c r="C975" i="4"/>
  <c r="B976" i="4"/>
  <c r="M430" i="3" l="1"/>
  <c r="E975" i="4"/>
  <c r="D976" i="4"/>
  <c r="C976" i="4"/>
  <c r="E976" i="4" s="1"/>
  <c r="B977" i="4"/>
  <c r="M431" i="3" l="1"/>
  <c r="D977" i="4"/>
  <c r="C977" i="4"/>
  <c r="B978" i="4"/>
  <c r="M432" i="3" l="1"/>
  <c r="E977" i="4"/>
  <c r="D978" i="4"/>
  <c r="C978" i="4"/>
  <c r="E978" i="4" s="1"/>
  <c r="B979" i="4"/>
  <c r="M433" i="3" l="1"/>
  <c r="D979" i="4"/>
  <c r="C979" i="4"/>
  <c r="B980" i="4"/>
  <c r="M434" i="3" l="1"/>
  <c r="E979" i="4"/>
  <c r="D980" i="4"/>
  <c r="C980" i="4"/>
  <c r="E980" i="4" s="1"/>
  <c r="B981" i="4"/>
  <c r="M435" i="3" l="1"/>
  <c r="D981" i="4"/>
  <c r="C981" i="4"/>
  <c r="E981" i="4" s="1"/>
  <c r="B982" i="4"/>
  <c r="M436" i="3" l="1"/>
  <c r="C982" i="4"/>
  <c r="E982" i="4" s="1"/>
  <c r="D982" i="4"/>
  <c r="B983" i="4"/>
  <c r="M437" i="3" l="1"/>
  <c r="D983" i="4"/>
  <c r="C983" i="4"/>
  <c r="E983" i="4" s="1"/>
  <c r="B984" i="4"/>
  <c r="M438" i="3" l="1"/>
  <c r="D984" i="4"/>
  <c r="C984" i="4"/>
  <c r="E984" i="4" s="1"/>
  <c r="B985" i="4"/>
  <c r="M439" i="3" l="1"/>
  <c r="D985" i="4"/>
  <c r="C985" i="4"/>
  <c r="B986" i="4"/>
  <c r="M440" i="3" l="1"/>
  <c r="E985" i="4"/>
  <c r="D986" i="4"/>
  <c r="C986" i="4"/>
  <c r="B987" i="4"/>
  <c r="M441" i="3" l="1"/>
  <c r="E986" i="4"/>
  <c r="C987" i="4"/>
  <c r="E987" i="4" s="1"/>
  <c r="D987" i="4"/>
  <c r="B988" i="4"/>
  <c r="M442" i="3" l="1"/>
  <c r="D988" i="4"/>
  <c r="C988" i="4"/>
  <c r="E988" i="4" s="1"/>
  <c r="B989" i="4"/>
  <c r="M443" i="3" l="1"/>
  <c r="D989" i="4"/>
  <c r="C989" i="4"/>
  <c r="B990" i="4"/>
  <c r="M444" i="3" l="1"/>
  <c r="E989" i="4"/>
  <c r="D990" i="4"/>
  <c r="C990" i="4"/>
  <c r="E990" i="4" s="1"/>
  <c r="B991" i="4"/>
  <c r="M445" i="3" l="1"/>
  <c r="D991" i="4"/>
  <c r="C991" i="4"/>
  <c r="B992" i="4"/>
  <c r="M446" i="3" l="1"/>
  <c r="E991" i="4"/>
  <c r="D992" i="4"/>
  <c r="C992" i="4"/>
  <c r="E992" i="4" s="1"/>
  <c r="B993" i="4"/>
  <c r="M447" i="3" l="1"/>
  <c r="D993" i="4"/>
  <c r="C993" i="4"/>
  <c r="B994" i="4"/>
  <c r="M448" i="3" l="1"/>
  <c r="E993" i="4"/>
  <c r="D994" i="4"/>
  <c r="C994" i="4"/>
  <c r="E994" i="4" s="1"/>
  <c r="B995" i="4"/>
  <c r="M449" i="3" l="1"/>
  <c r="D995" i="4"/>
  <c r="C995" i="4"/>
  <c r="E995" i="4" s="1"/>
  <c r="B996" i="4"/>
  <c r="M450" i="3" l="1"/>
  <c r="C996" i="4"/>
  <c r="E996" i="4" s="1"/>
  <c r="D996" i="4"/>
  <c r="B997" i="4"/>
  <c r="M451" i="3" l="1"/>
  <c r="D997" i="4"/>
  <c r="C997" i="4"/>
  <c r="B998" i="4"/>
  <c r="M452" i="3" l="1"/>
  <c r="E997" i="4"/>
  <c r="C998" i="4"/>
  <c r="E998" i="4" s="1"/>
  <c r="D998" i="4"/>
  <c r="B999" i="4"/>
  <c r="M453" i="3" l="1"/>
  <c r="D999" i="4"/>
  <c r="C999" i="4"/>
  <c r="E999" i="4" s="1"/>
  <c r="B1000" i="4"/>
  <c r="M454" i="3" l="1"/>
  <c r="C1000" i="4"/>
  <c r="D1000" i="4"/>
  <c r="B1001" i="4"/>
  <c r="M455" i="3" l="1"/>
  <c r="E1000" i="4"/>
  <c r="D1001" i="4"/>
  <c r="C1001" i="4"/>
  <c r="B1002" i="4"/>
  <c r="M456" i="3" l="1"/>
  <c r="E1001" i="4"/>
  <c r="D1002" i="4"/>
  <c r="C1002" i="4"/>
  <c r="E1002" i="4" s="1"/>
  <c r="B1003" i="4"/>
  <c r="M457" i="3" l="1"/>
  <c r="D1003" i="4"/>
  <c r="C1003" i="4"/>
  <c r="E1003" i="4" s="1"/>
  <c r="B1004" i="4"/>
  <c r="M458" i="3" l="1"/>
  <c r="D1004" i="4"/>
  <c r="C1004" i="4"/>
  <c r="E1004" i="4" s="1"/>
  <c r="B1005" i="4"/>
  <c r="M459" i="3" l="1"/>
  <c r="D1005" i="4"/>
  <c r="C1005" i="4"/>
  <c r="B1006" i="4"/>
  <c r="M460" i="3" l="1"/>
  <c r="E1005" i="4"/>
  <c r="D1006" i="4"/>
  <c r="C1006" i="4"/>
  <c r="B1007" i="4"/>
  <c r="M461" i="3" l="1"/>
  <c r="E1006" i="4"/>
  <c r="D1007" i="4"/>
  <c r="C1007" i="4"/>
  <c r="E1007" i="4" s="1"/>
  <c r="B1008" i="4"/>
  <c r="M462" i="3" l="1"/>
  <c r="D1008" i="4"/>
  <c r="C1008" i="4"/>
  <c r="E1008" i="4" s="1"/>
  <c r="B1009" i="4"/>
  <c r="M463" i="3" l="1"/>
  <c r="D1009" i="4"/>
  <c r="C1009" i="4"/>
  <c r="B1010" i="4"/>
  <c r="M464" i="3" l="1"/>
  <c r="E1009" i="4"/>
  <c r="D1010" i="4"/>
  <c r="C1010" i="4"/>
  <c r="B1011" i="4"/>
  <c r="M465" i="3" l="1"/>
  <c r="E1010" i="4"/>
  <c r="D1011" i="4"/>
  <c r="C1011" i="4"/>
  <c r="E1011" i="4" s="1"/>
  <c r="B1012" i="4"/>
  <c r="M466" i="3" l="1"/>
  <c r="C1012" i="4"/>
  <c r="E1012" i="4" s="1"/>
  <c r="D1012" i="4"/>
  <c r="B1013" i="4"/>
  <c r="M467" i="3" l="1"/>
  <c r="D1013" i="4"/>
  <c r="C1013" i="4"/>
  <c r="B1014" i="4"/>
  <c r="M468" i="3" l="1"/>
  <c r="E1013" i="4"/>
  <c r="D1014" i="4"/>
  <c r="C1014" i="4"/>
  <c r="E1014" i="4" s="1"/>
  <c r="B1015" i="4"/>
  <c r="M469" i="3" l="1"/>
  <c r="D1015" i="4"/>
  <c r="C1015" i="4"/>
  <c r="B1016" i="4"/>
  <c r="M470" i="3" l="1"/>
  <c r="E1015" i="4"/>
  <c r="D1016" i="4"/>
  <c r="C1016" i="4"/>
  <c r="E1016" i="4" s="1"/>
  <c r="B1017" i="4"/>
  <c r="M471" i="3" l="1"/>
  <c r="C1017" i="4"/>
  <c r="D1017" i="4"/>
  <c r="B1018" i="4"/>
  <c r="M472" i="3" l="1"/>
  <c r="E1017" i="4"/>
  <c r="D1018" i="4"/>
  <c r="C1018" i="4"/>
  <c r="B1019" i="4"/>
  <c r="M473" i="3" l="1"/>
  <c r="E1018" i="4"/>
  <c r="D1019" i="4"/>
  <c r="C1019" i="4"/>
  <c r="E1019" i="4" s="1"/>
  <c r="B1020" i="4"/>
  <c r="M474" i="3" l="1"/>
  <c r="D1020" i="4"/>
  <c r="C1020" i="4"/>
  <c r="E1020" i="4" s="1"/>
  <c r="B1021" i="4"/>
  <c r="M475" i="3" l="1"/>
  <c r="D1021" i="4"/>
  <c r="C1021" i="4"/>
  <c r="B1022" i="4"/>
  <c r="M476" i="3" l="1"/>
  <c r="E1021" i="4"/>
  <c r="C1022" i="4"/>
  <c r="E1022" i="4" s="1"/>
  <c r="D1022" i="4"/>
  <c r="B1023" i="4"/>
  <c r="M477" i="3" l="1"/>
  <c r="D1023" i="4"/>
  <c r="C1023" i="4"/>
  <c r="E1023" i="4" s="1"/>
  <c r="B1024" i="4"/>
  <c r="M478" i="3" l="1"/>
  <c r="C1024" i="4"/>
  <c r="E1024" i="4" s="1"/>
  <c r="D1024" i="4"/>
  <c r="B1025" i="4"/>
  <c r="M479" i="3" l="1"/>
  <c r="D1025" i="4"/>
  <c r="C1025" i="4"/>
  <c r="B1026" i="4"/>
  <c r="M480" i="3" l="1"/>
  <c r="E1025" i="4"/>
  <c r="C1026" i="4"/>
  <c r="D1026" i="4"/>
  <c r="B1027" i="4"/>
  <c r="M481" i="3" l="1"/>
  <c r="E1026" i="4"/>
  <c r="D1027" i="4"/>
  <c r="C1027" i="4"/>
  <c r="E1027" i="4" s="1"/>
  <c r="B1028" i="4"/>
  <c r="M482" i="3" l="1"/>
  <c r="C1028" i="4"/>
  <c r="E1028" i="4" s="1"/>
  <c r="D1028" i="4"/>
  <c r="B1029" i="4"/>
  <c r="M483" i="3" l="1"/>
  <c r="D1029" i="4"/>
  <c r="C1029" i="4"/>
  <c r="B1030" i="4"/>
  <c r="M484" i="3" l="1"/>
  <c r="E1029" i="4"/>
  <c r="D1030" i="4"/>
  <c r="C1030" i="4"/>
  <c r="E1030" i="4" s="1"/>
  <c r="B1031" i="4"/>
  <c r="M485" i="3" l="1"/>
  <c r="D1031" i="4"/>
  <c r="C1031" i="4"/>
  <c r="B1032" i="4"/>
  <c r="M486" i="3" l="1"/>
  <c r="E1031" i="4"/>
  <c r="D1032" i="4"/>
  <c r="C1032" i="4"/>
  <c r="E1032" i="4" s="1"/>
  <c r="B1033" i="4"/>
  <c r="M487" i="3" l="1"/>
  <c r="D1033" i="4"/>
  <c r="C1033" i="4"/>
  <c r="B1034" i="4"/>
  <c r="M488" i="3" l="1"/>
  <c r="E1033" i="4"/>
  <c r="D1034" i="4"/>
  <c r="C1034" i="4"/>
  <c r="E1034" i="4" s="1"/>
  <c r="B1035" i="4"/>
  <c r="M489" i="3" l="1"/>
  <c r="D1035" i="4"/>
  <c r="C1035" i="4"/>
  <c r="E1035" i="4" s="1"/>
  <c r="B1036" i="4"/>
  <c r="M490" i="3" l="1"/>
  <c r="D1036" i="4"/>
  <c r="C1036" i="4"/>
  <c r="E1036" i="4" s="1"/>
  <c r="B1037" i="4"/>
  <c r="M491" i="3" l="1"/>
  <c r="D1037" i="4"/>
  <c r="C1037" i="4"/>
  <c r="B1038" i="4"/>
  <c r="M492" i="3" l="1"/>
  <c r="E1037" i="4"/>
  <c r="D1038" i="4"/>
  <c r="C1038" i="4"/>
  <c r="B1039" i="4"/>
  <c r="M493" i="3" l="1"/>
  <c r="E1038" i="4"/>
  <c r="D1039" i="4"/>
  <c r="C1039" i="4"/>
  <c r="E1039" i="4" s="1"/>
  <c r="B1040" i="4"/>
  <c r="M494" i="3" l="1"/>
  <c r="C1040" i="4"/>
  <c r="E1040" i="4" s="1"/>
  <c r="D1040" i="4"/>
  <c r="B1041" i="4"/>
  <c r="M495" i="3" l="1"/>
  <c r="D1041" i="4"/>
  <c r="C1041" i="4"/>
  <c r="B1042" i="4"/>
  <c r="M496" i="3" l="1"/>
  <c r="E1041" i="4"/>
  <c r="C1042" i="4"/>
  <c r="E1042" i="4" s="1"/>
  <c r="D1042" i="4"/>
  <c r="B1043" i="4"/>
  <c r="M497" i="3" l="1"/>
  <c r="D1043" i="4"/>
  <c r="C1043" i="4"/>
  <c r="E1043" i="4" s="1"/>
  <c r="B1044" i="4"/>
  <c r="M498" i="3" l="1"/>
  <c r="C1044" i="4"/>
  <c r="E1044" i="4" s="1"/>
  <c r="D1044" i="4"/>
  <c r="B1045" i="4"/>
  <c r="M499" i="3" l="1"/>
  <c r="D1045" i="4"/>
  <c r="C1045" i="4"/>
  <c r="B1046" i="4"/>
  <c r="M500" i="3" l="1"/>
  <c r="E1045" i="4"/>
  <c r="D1046" i="4"/>
  <c r="C1046" i="4"/>
  <c r="B1047" i="4"/>
  <c r="M501" i="3" l="1"/>
  <c r="E1046" i="4"/>
  <c r="D1047" i="4"/>
  <c r="C1047" i="4"/>
  <c r="B1048" i="4"/>
  <c r="M502" i="3" l="1"/>
  <c r="E1047" i="4"/>
  <c r="D1048" i="4"/>
  <c r="C1048" i="4"/>
  <c r="E1048" i="4" s="1"/>
  <c r="B1049" i="4"/>
  <c r="M503" i="3" l="1"/>
  <c r="D1049" i="4"/>
  <c r="C1049" i="4"/>
  <c r="B1050" i="4"/>
  <c r="M504" i="3" l="1"/>
  <c r="E1049" i="4"/>
  <c r="D1050" i="4"/>
  <c r="C1050" i="4"/>
  <c r="E1050" i="4" s="1"/>
  <c r="B1051" i="4"/>
  <c r="M505" i="3" l="1"/>
  <c r="D1051" i="4"/>
  <c r="C1051" i="4"/>
  <c r="B1052" i="4"/>
  <c r="M506" i="3" l="1"/>
  <c r="E1051" i="4"/>
  <c r="D1052" i="4"/>
  <c r="C1052" i="4"/>
  <c r="E1052" i="4" s="1"/>
  <c r="B1053" i="4"/>
  <c r="M507" i="3" l="1"/>
  <c r="D1053" i="4"/>
  <c r="C1053" i="4"/>
  <c r="B1054" i="4"/>
  <c r="M508" i="3" l="1"/>
  <c r="E1053" i="4"/>
  <c r="C1054" i="4"/>
  <c r="E1054" i="4" s="1"/>
  <c r="D1054" i="4"/>
  <c r="B1055" i="4"/>
  <c r="M509" i="3" l="1"/>
  <c r="D1055" i="4"/>
  <c r="C1055" i="4"/>
  <c r="E1055" i="4" s="1"/>
  <c r="B1056" i="4"/>
  <c r="M510" i="3" l="1"/>
  <c r="C1056" i="4"/>
  <c r="E1056" i="4" s="1"/>
  <c r="D1056" i="4"/>
  <c r="B1057" i="4"/>
  <c r="M511" i="3" l="1"/>
  <c r="D1057" i="4"/>
  <c r="C1057" i="4"/>
  <c r="B1058" i="4"/>
  <c r="M512" i="3" l="1"/>
  <c r="E1057" i="4"/>
  <c r="C1058" i="4"/>
  <c r="E1058" i="4" s="1"/>
  <c r="D1058" i="4"/>
  <c r="B1059" i="4"/>
  <c r="M513" i="3" l="1"/>
  <c r="D1059" i="4"/>
  <c r="C1059" i="4"/>
  <c r="E1059" i="4" s="1"/>
  <c r="B1060" i="4"/>
  <c r="M514" i="3" l="1"/>
  <c r="C1060" i="4"/>
  <c r="E1060" i="4" s="1"/>
  <c r="D1060" i="4"/>
  <c r="B1061" i="4"/>
  <c r="M515" i="3" l="1"/>
  <c r="D1061" i="4"/>
  <c r="C1061" i="4"/>
  <c r="B1062" i="4"/>
  <c r="M516" i="3" l="1"/>
  <c r="E1061" i="4"/>
  <c r="D1062" i="4"/>
  <c r="C1062" i="4"/>
  <c r="E1062" i="4" s="1"/>
  <c r="B1063" i="4"/>
  <c r="M517" i="3" l="1"/>
  <c r="C1063" i="4"/>
  <c r="E1063" i="4" s="1"/>
  <c r="D1063" i="4"/>
  <c r="B1064" i="4"/>
  <c r="M518" i="3" l="1"/>
  <c r="D1064" i="4"/>
  <c r="C1064" i="4"/>
  <c r="E1064" i="4" s="1"/>
  <c r="B1065" i="4"/>
  <c r="M519" i="3" l="1"/>
  <c r="D1065" i="4"/>
  <c r="C1065" i="4"/>
  <c r="B1066" i="4"/>
  <c r="M520" i="3" l="1"/>
  <c r="E1065" i="4"/>
  <c r="D1066" i="4"/>
  <c r="C1066" i="4"/>
  <c r="E1066" i="4" s="1"/>
  <c r="B1067" i="4"/>
  <c r="M521" i="3" l="1"/>
  <c r="D1067" i="4"/>
  <c r="C1067" i="4"/>
  <c r="E1067" i="4" s="1"/>
  <c r="B1068" i="4"/>
  <c r="M522" i="3" l="1"/>
  <c r="D1068" i="4"/>
  <c r="C1068" i="4"/>
  <c r="E1068" i="4" s="1"/>
  <c r="B1069" i="4"/>
  <c r="M523" i="3" l="1"/>
  <c r="D1069" i="4"/>
  <c r="C1069" i="4"/>
  <c r="B1070" i="4"/>
  <c r="M524" i="3" l="1"/>
  <c r="E1069" i="4"/>
  <c r="C1070" i="4"/>
  <c r="E1070" i="4" s="1"/>
  <c r="D1070" i="4"/>
  <c r="B1071" i="4"/>
  <c r="M525" i="3" l="1"/>
  <c r="D1071" i="4"/>
  <c r="C1071" i="4"/>
  <c r="E1071" i="4" s="1"/>
  <c r="B1072" i="4"/>
  <c r="M526" i="3" l="1"/>
  <c r="D1072" i="4"/>
  <c r="C1072" i="4"/>
  <c r="E1072" i="4" s="1"/>
  <c r="B1073" i="4"/>
  <c r="M527" i="3" l="1"/>
  <c r="D1073" i="4"/>
  <c r="C1073" i="4"/>
  <c r="B1074" i="4"/>
  <c r="M528" i="3" l="1"/>
  <c r="E1073" i="4"/>
  <c r="C1074" i="4"/>
  <c r="E1074" i="4" s="1"/>
  <c r="D1074" i="4"/>
  <c r="B1075" i="4"/>
  <c r="M529" i="3" l="1"/>
  <c r="D1075" i="4"/>
  <c r="C1075" i="4"/>
  <c r="E1075" i="4" s="1"/>
  <c r="B1076" i="4"/>
  <c r="M530" i="3" l="1"/>
  <c r="C1076" i="4"/>
  <c r="E1076" i="4" s="1"/>
  <c r="D1076" i="4"/>
  <c r="B1077" i="4"/>
  <c r="M531" i="3" l="1"/>
  <c r="D1077" i="4"/>
  <c r="C1077" i="4"/>
  <c r="B1078" i="4"/>
  <c r="M532" i="3" l="1"/>
  <c r="E1077" i="4"/>
  <c r="D1078" i="4"/>
  <c r="C1078" i="4"/>
  <c r="E1078" i="4" s="1"/>
  <c r="B1079" i="4"/>
  <c r="M533" i="3" l="1"/>
  <c r="D1079" i="4"/>
  <c r="C1079" i="4"/>
  <c r="E1079" i="4" s="1"/>
  <c r="B1080" i="4"/>
  <c r="M534" i="3" l="1"/>
  <c r="D1080" i="4"/>
  <c r="C1080" i="4"/>
  <c r="E1080" i="4" s="1"/>
  <c r="B1081" i="4"/>
  <c r="M535" i="3" l="1"/>
  <c r="D1081" i="4"/>
  <c r="C1081" i="4"/>
  <c r="B1082" i="4"/>
  <c r="M536" i="3" l="1"/>
  <c r="E1081" i="4"/>
  <c r="D1082" i="4"/>
  <c r="C1082" i="4"/>
  <c r="E1082" i="4" s="1"/>
  <c r="B1083" i="4"/>
  <c r="M537" i="3" l="1"/>
  <c r="D1083" i="4"/>
  <c r="C1083" i="4"/>
  <c r="E1083" i="4" s="1"/>
  <c r="B1084" i="4"/>
  <c r="M538" i="3" l="1"/>
  <c r="D1084" i="4"/>
  <c r="C1084" i="4"/>
  <c r="E1084" i="4" s="1"/>
  <c r="B1085" i="4"/>
  <c r="M539" i="3" l="1"/>
  <c r="D1085" i="4"/>
  <c r="C1085" i="4"/>
  <c r="B1086" i="4"/>
  <c r="M540" i="3" l="1"/>
  <c r="E1085" i="4"/>
  <c r="C1086" i="4"/>
  <c r="E1086" i="4" s="1"/>
  <c r="D1086" i="4"/>
  <c r="B1087" i="4"/>
  <c r="M541" i="3" l="1"/>
  <c r="D1087" i="4"/>
  <c r="C1087" i="4"/>
  <c r="E1087" i="4" s="1"/>
  <c r="B1088" i="4"/>
  <c r="M542" i="3" l="1"/>
  <c r="C1088" i="4"/>
  <c r="E1088" i="4" s="1"/>
  <c r="D1088" i="4"/>
  <c r="B1089" i="4"/>
  <c r="M543" i="3" l="1"/>
  <c r="D1089" i="4"/>
  <c r="C1089" i="4"/>
  <c r="B1090" i="4"/>
  <c r="M544" i="3" l="1"/>
  <c r="E1089" i="4"/>
  <c r="C1090" i="4"/>
  <c r="E1090" i="4" s="1"/>
  <c r="D1090" i="4"/>
  <c r="B1091" i="4"/>
  <c r="M545" i="3" l="1"/>
  <c r="D1091" i="4"/>
  <c r="C1091" i="4"/>
  <c r="E1091" i="4" s="1"/>
  <c r="B1092" i="4"/>
  <c r="M546" i="3" l="1"/>
  <c r="C1092" i="4"/>
  <c r="E1092" i="4" s="1"/>
  <c r="D1092" i="4"/>
  <c r="B1093" i="4"/>
  <c r="M547" i="3" l="1"/>
  <c r="D1093" i="4"/>
  <c r="C1093" i="4"/>
  <c r="B1094" i="4"/>
  <c r="M548" i="3" l="1"/>
  <c r="E1093" i="4"/>
  <c r="D1094" i="4"/>
  <c r="C1094" i="4"/>
  <c r="E1094" i="4" s="1"/>
  <c r="B1095" i="4"/>
  <c r="M549" i="3" l="1"/>
  <c r="D1095" i="4"/>
  <c r="C1095" i="4"/>
  <c r="B1096" i="4"/>
  <c r="M550" i="3" l="1"/>
  <c r="E1095" i="4"/>
  <c r="D1096" i="4"/>
  <c r="C1096" i="4"/>
  <c r="E1096" i="4" s="1"/>
  <c r="B1097" i="4"/>
  <c r="M551" i="3" l="1"/>
  <c r="D1097" i="4"/>
  <c r="C1097" i="4"/>
  <c r="B1098" i="4"/>
  <c r="M552" i="3" l="1"/>
  <c r="E1097" i="4"/>
  <c r="D1098" i="4"/>
  <c r="C1098" i="4"/>
  <c r="E1098" i="4" s="1"/>
  <c r="B1099" i="4"/>
  <c r="M553" i="3" l="1"/>
  <c r="D1099" i="4"/>
  <c r="C1099" i="4"/>
  <c r="E1099" i="4" s="1"/>
  <c r="B1100" i="4"/>
  <c r="M554" i="3" l="1"/>
  <c r="D1100" i="4"/>
  <c r="C1100" i="4"/>
  <c r="E1100" i="4" s="1"/>
  <c r="B1101" i="4"/>
  <c r="M555" i="3" l="1"/>
  <c r="D1101" i="4"/>
  <c r="C1101" i="4"/>
  <c r="B1102" i="4"/>
  <c r="M556" i="3" l="1"/>
  <c r="E1101" i="4"/>
  <c r="C1102" i="4"/>
  <c r="E1102" i="4" s="1"/>
  <c r="D1102" i="4"/>
  <c r="B1103" i="4"/>
  <c r="M557" i="3" l="1"/>
  <c r="D1103" i="4"/>
  <c r="C1103" i="4"/>
  <c r="E1103" i="4" s="1"/>
  <c r="B1104" i="4"/>
  <c r="M558" i="3" l="1"/>
  <c r="C1104" i="4"/>
  <c r="E1104" i="4" s="1"/>
  <c r="D1104" i="4"/>
  <c r="B1105" i="4"/>
  <c r="M559" i="3" l="1"/>
  <c r="D1105" i="4"/>
  <c r="C1105" i="4"/>
  <c r="B1106" i="4"/>
  <c r="M560" i="3" l="1"/>
  <c r="E1105" i="4"/>
  <c r="C1106" i="4"/>
  <c r="E1106" i="4" s="1"/>
  <c r="D1106" i="4"/>
  <c r="B1107" i="4"/>
  <c r="M561" i="3" l="1"/>
  <c r="D1107" i="4"/>
  <c r="C1107" i="4"/>
  <c r="E1107" i="4" s="1"/>
  <c r="B1108" i="4"/>
  <c r="M562" i="3" l="1"/>
  <c r="C1108" i="4"/>
  <c r="E1108" i="4" s="1"/>
  <c r="D1108" i="4"/>
  <c r="B1109" i="4"/>
  <c r="M563" i="3" l="1"/>
  <c r="D1109" i="4"/>
  <c r="C1109" i="4"/>
  <c r="B1110" i="4"/>
  <c r="M564" i="3" l="1"/>
  <c r="E1109" i="4"/>
  <c r="D1110" i="4"/>
  <c r="C1110" i="4"/>
  <c r="B1111" i="4"/>
  <c r="M565" i="3" l="1"/>
  <c r="E1110" i="4"/>
  <c r="D1111" i="4"/>
  <c r="C1111" i="4"/>
  <c r="E1111" i="4" s="1"/>
  <c r="B1112" i="4"/>
  <c r="M566" i="3" l="1"/>
  <c r="D1112" i="4"/>
  <c r="C1112" i="4"/>
  <c r="E1112" i="4" s="1"/>
  <c r="B1113" i="4"/>
  <c r="M567" i="3" l="1"/>
  <c r="D1113" i="4"/>
  <c r="C1113" i="4"/>
  <c r="E1113" i="4" s="1"/>
  <c r="B1114" i="4"/>
  <c r="M568" i="3" l="1"/>
  <c r="D1114" i="4"/>
  <c r="C1114" i="4"/>
  <c r="B1115" i="4"/>
  <c r="M569" i="3" l="1"/>
  <c r="E1114" i="4"/>
  <c r="D1115" i="4"/>
  <c r="C1115" i="4"/>
  <c r="E1115" i="4" s="1"/>
  <c r="B1116" i="4"/>
  <c r="M570" i="3" l="1"/>
  <c r="D1116" i="4"/>
  <c r="C1116" i="4"/>
  <c r="E1116" i="4" s="1"/>
  <c r="B1117" i="4"/>
  <c r="M571" i="3" l="1"/>
  <c r="D1117" i="4"/>
  <c r="C1117" i="4"/>
  <c r="B1118" i="4"/>
  <c r="M572" i="3" l="1"/>
  <c r="E1117" i="4"/>
  <c r="C1118" i="4"/>
  <c r="D1118" i="4"/>
  <c r="B1119" i="4"/>
  <c r="M573" i="3" l="1"/>
  <c r="E1118" i="4"/>
  <c r="D1119" i="4"/>
  <c r="C1119" i="4"/>
  <c r="E1119" i="4" s="1"/>
  <c r="B1120" i="4"/>
  <c r="M574" i="3" l="1"/>
  <c r="C1120" i="4"/>
  <c r="E1120" i="4" s="1"/>
  <c r="D1120" i="4"/>
  <c r="B1121" i="4"/>
  <c r="M575" i="3" l="1"/>
  <c r="D1121" i="4"/>
  <c r="C1121" i="4"/>
  <c r="B1122" i="4"/>
  <c r="M576" i="3" l="1"/>
  <c r="E1121" i="4"/>
  <c r="C1122" i="4"/>
  <c r="E1122" i="4" s="1"/>
  <c r="D1122" i="4"/>
  <c r="B1123" i="4"/>
  <c r="M577" i="3" l="1"/>
  <c r="D1123" i="4"/>
  <c r="C1123" i="4"/>
  <c r="E1123" i="4" s="1"/>
  <c r="B1124" i="4"/>
  <c r="M578" i="3" l="1"/>
  <c r="C1124" i="4"/>
  <c r="E1124" i="4" s="1"/>
  <c r="D1124" i="4"/>
  <c r="B1125" i="4"/>
  <c r="M579" i="3" l="1"/>
  <c r="D1125" i="4"/>
  <c r="C1125" i="4"/>
  <c r="B1126" i="4"/>
  <c r="M580" i="3" l="1"/>
  <c r="E1125" i="4"/>
  <c r="D1126" i="4"/>
  <c r="C1126" i="4"/>
  <c r="E1126" i="4" s="1"/>
  <c r="B1127" i="4"/>
  <c r="M581" i="3" l="1"/>
  <c r="D1127" i="4"/>
  <c r="C1127" i="4"/>
  <c r="E1127" i="4" s="1"/>
  <c r="B1128" i="4"/>
  <c r="M582" i="3" l="1"/>
  <c r="D1128" i="4"/>
  <c r="C1128" i="4"/>
  <c r="E1128" i="4" s="1"/>
  <c r="B1129" i="4"/>
  <c r="M583" i="3" l="1"/>
  <c r="C1129" i="4"/>
  <c r="D1129" i="4"/>
  <c r="B1130" i="4"/>
  <c r="M584" i="3" l="1"/>
  <c r="E1129" i="4"/>
  <c r="D1130" i="4"/>
  <c r="C1130" i="4"/>
  <c r="E1130" i="4" s="1"/>
  <c r="B1131" i="4"/>
  <c r="M585" i="3" l="1"/>
  <c r="D1131" i="4"/>
  <c r="C1131" i="4"/>
  <c r="B1132" i="4"/>
  <c r="M586" i="3" l="1"/>
  <c r="E1131" i="4"/>
  <c r="D1132" i="4"/>
  <c r="C1132" i="4"/>
  <c r="E1132" i="4" s="1"/>
  <c r="B1133" i="4"/>
  <c r="M587" i="3" l="1"/>
  <c r="D1133" i="4"/>
  <c r="C1133" i="4"/>
  <c r="B1134" i="4"/>
  <c r="M588" i="3" l="1"/>
  <c r="E1133" i="4"/>
  <c r="C1134" i="4"/>
  <c r="E1134" i="4" s="1"/>
  <c r="D1134" i="4"/>
  <c r="B1135" i="4"/>
  <c r="M589" i="3" l="1"/>
  <c r="D1135" i="4"/>
  <c r="C1135" i="4"/>
  <c r="E1135" i="4" s="1"/>
  <c r="B1136" i="4"/>
  <c r="M590" i="3" l="1"/>
  <c r="C1136" i="4"/>
  <c r="E1136" i="4" s="1"/>
  <c r="D1136" i="4"/>
  <c r="B1137" i="4"/>
  <c r="M591" i="3" l="1"/>
  <c r="D1137" i="4"/>
  <c r="C1137" i="4"/>
  <c r="B1138" i="4"/>
  <c r="M592" i="3" l="1"/>
  <c r="E1137" i="4"/>
  <c r="C1138" i="4"/>
  <c r="E1138" i="4" s="1"/>
  <c r="D1138" i="4"/>
  <c r="B1139" i="4"/>
  <c r="M593" i="3" l="1"/>
  <c r="D1139" i="4"/>
  <c r="C1139" i="4"/>
  <c r="E1139" i="4" s="1"/>
  <c r="B1140" i="4"/>
  <c r="M594" i="3" l="1"/>
  <c r="C1140" i="4"/>
  <c r="E1140" i="4" s="1"/>
  <c r="D1140" i="4"/>
  <c r="B1141" i="4"/>
  <c r="M595" i="3" l="1"/>
  <c r="D1141" i="4"/>
  <c r="C1141" i="4"/>
  <c r="B1142" i="4"/>
  <c r="M596" i="3" l="1"/>
  <c r="E1141" i="4"/>
  <c r="D1142" i="4"/>
  <c r="C1142" i="4"/>
  <c r="E1142" i="4" s="1"/>
  <c r="B1143" i="4"/>
  <c r="M597" i="3" l="1"/>
  <c r="D1143" i="4"/>
  <c r="C1143" i="4"/>
  <c r="E1143" i="4" s="1"/>
  <c r="B1144" i="4"/>
  <c r="M598" i="3" l="1"/>
  <c r="D1144" i="4"/>
  <c r="C1144" i="4"/>
  <c r="E1144" i="4" s="1"/>
  <c r="B1145" i="4"/>
  <c r="M599" i="3" l="1"/>
  <c r="D1145" i="4"/>
  <c r="C1145" i="4"/>
  <c r="B1146" i="4"/>
  <c r="M600" i="3" l="1"/>
  <c r="E1145" i="4"/>
  <c r="D1146" i="4"/>
  <c r="C1146" i="4"/>
  <c r="B1147" i="4"/>
  <c r="M601" i="3" l="1"/>
  <c r="E1146" i="4"/>
  <c r="D1147" i="4"/>
  <c r="C1147" i="4"/>
  <c r="E1147" i="4" s="1"/>
  <c r="B1148" i="4"/>
  <c r="M602" i="3" l="1"/>
  <c r="D1148" i="4"/>
  <c r="C1148" i="4"/>
  <c r="E1148" i="4" s="1"/>
  <c r="B1149" i="4"/>
  <c r="M603" i="3" l="1"/>
  <c r="D1149" i="4"/>
  <c r="C1149" i="4"/>
  <c r="E1149" i="4" s="1"/>
  <c r="B1150" i="4"/>
  <c r="M604" i="3" l="1"/>
  <c r="D1150" i="4"/>
  <c r="C1150" i="4"/>
  <c r="B1151" i="4"/>
  <c r="M605" i="3" l="1"/>
  <c r="E1150" i="4"/>
  <c r="D1151" i="4"/>
  <c r="C1151" i="4"/>
  <c r="E1151" i="4" s="1"/>
  <c r="B1152" i="4"/>
  <c r="M606" i="3" l="1"/>
  <c r="C1152" i="4"/>
  <c r="E1152" i="4" s="1"/>
  <c r="D1152" i="4"/>
  <c r="B1153" i="4"/>
  <c r="M607" i="3" l="1"/>
  <c r="D1153" i="4"/>
  <c r="C1153" i="4"/>
  <c r="B1154" i="4"/>
  <c r="M608" i="3" l="1"/>
  <c r="E1153" i="4"/>
  <c r="C1154" i="4"/>
  <c r="E1154" i="4" s="1"/>
  <c r="D1154" i="4"/>
  <c r="B1155" i="4"/>
  <c r="D1155" i="4" l="1"/>
  <c r="C1155" i="4"/>
  <c r="E1155" i="4" s="1"/>
  <c r="B1156" i="4"/>
  <c r="C1156" i="4" l="1"/>
  <c r="E1156" i="4" s="1"/>
  <c r="D1156" i="4"/>
  <c r="B1157" i="4"/>
  <c r="D1157" i="4" l="1"/>
  <c r="C1157" i="4"/>
  <c r="B1158" i="4"/>
  <c r="E1157" i="4" l="1"/>
  <c r="D1158" i="4"/>
  <c r="C1158" i="4"/>
  <c r="E1158" i="4" s="1"/>
  <c r="B1159" i="4"/>
  <c r="D1159" i="4" l="1"/>
  <c r="C1159" i="4"/>
  <c r="E1159" i="4" s="1"/>
  <c r="B1160" i="4"/>
  <c r="D1160" i="4" l="1"/>
  <c r="C1160" i="4"/>
  <c r="E1160" i="4" s="1"/>
  <c r="B1161" i="4"/>
  <c r="D1161" i="4" l="1"/>
  <c r="C1161" i="4"/>
  <c r="B1162" i="4"/>
  <c r="E1161" i="4" l="1"/>
  <c r="D1162" i="4"/>
  <c r="C1162" i="4"/>
  <c r="B1163" i="4"/>
  <c r="E1162" i="4" l="1"/>
  <c r="D1163" i="4"/>
  <c r="C1163" i="4"/>
  <c r="E1163" i="4" s="1"/>
  <c r="B1164" i="4"/>
  <c r="D1164" i="4" l="1"/>
  <c r="C1164" i="4"/>
  <c r="E1164" i="4" s="1"/>
  <c r="B1165" i="4"/>
  <c r="D1165" i="4" l="1"/>
  <c r="C1165" i="4"/>
  <c r="B1166" i="4"/>
  <c r="E1165" i="4" l="1"/>
  <c r="C1166" i="4"/>
  <c r="E1166" i="4" s="1"/>
  <c r="D1166" i="4"/>
  <c r="B1167" i="4"/>
  <c r="D1167" i="4" l="1"/>
  <c r="C1167" i="4"/>
  <c r="E1167" i="4" s="1"/>
  <c r="B1168" i="4"/>
  <c r="C1168" i="4" l="1"/>
  <c r="E1168" i="4" s="1"/>
  <c r="D1168" i="4"/>
  <c r="B1169" i="4"/>
  <c r="D1169" i="4" l="1"/>
  <c r="C1169" i="4"/>
  <c r="B1170" i="4"/>
  <c r="E1169" i="4" l="1"/>
  <c r="C1170" i="4"/>
  <c r="E1170" i="4" s="1"/>
  <c r="D1170" i="4"/>
  <c r="B1171" i="4"/>
  <c r="D1171" i="4" l="1"/>
  <c r="C1171" i="4"/>
  <c r="E1171" i="4" s="1"/>
  <c r="B1172" i="4"/>
  <c r="C1172" i="4" l="1"/>
  <c r="E1172" i="4" s="1"/>
  <c r="D1172" i="4"/>
  <c r="B1173" i="4"/>
  <c r="D1173" i="4" l="1"/>
  <c r="C1173" i="4"/>
  <c r="B1174" i="4"/>
  <c r="E1173" i="4" l="1"/>
  <c r="D1174" i="4"/>
  <c r="C1174" i="4"/>
  <c r="E1174" i="4" s="1"/>
  <c r="B1175" i="4"/>
  <c r="D1175" i="4" l="1"/>
  <c r="C1175" i="4"/>
  <c r="B1176" i="4"/>
  <c r="E1175" i="4" l="1"/>
  <c r="D1176" i="4"/>
  <c r="C1176" i="4"/>
  <c r="E1176" i="4" s="1"/>
  <c r="B1177" i="4"/>
  <c r="D1177" i="4" l="1"/>
  <c r="C1177" i="4"/>
  <c r="B1178" i="4"/>
  <c r="E1177" i="4" l="1"/>
  <c r="D1178" i="4"/>
  <c r="C1178" i="4"/>
  <c r="E1178" i="4" s="1"/>
  <c r="B1179" i="4"/>
  <c r="D1179" i="4" l="1"/>
  <c r="C1179" i="4"/>
  <c r="E1179" i="4" s="1"/>
  <c r="B1180" i="4"/>
  <c r="D1180" i="4" l="1"/>
  <c r="C1180" i="4"/>
  <c r="E1180" i="4" s="1"/>
  <c r="B1181" i="4"/>
  <c r="D1181" i="4" l="1"/>
  <c r="C1181" i="4"/>
  <c r="B1182" i="4"/>
  <c r="E1181" i="4" l="1"/>
  <c r="C1182" i="4"/>
  <c r="E1182" i="4" s="1"/>
  <c r="D1182" i="4"/>
  <c r="B1183" i="4"/>
  <c r="D1183" i="4" l="1"/>
  <c r="C1183" i="4"/>
  <c r="E1183" i="4" s="1"/>
  <c r="B1184" i="4"/>
  <c r="C1184" i="4" l="1"/>
  <c r="E1184" i="4" s="1"/>
  <c r="D1184" i="4"/>
  <c r="B1185" i="4"/>
  <c r="D1185" i="4" l="1"/>
  <c r="C1185" i="4"/>
  <c r="B1186" i="4"/>
  <c r="E1185" i="4" l="1"/>
  <c r="C1186" i="4"/>
  <c r="E1186" i="4" s="1"/>
  <c r="D1186" i="4"/>
  <c r="B1187" i="4"/>
  <c r="D1187" i="4" l="1"/>
  <c r="C1187" i="4"/>
  <c r="E1187" i="4" s="1"/>
  <c r="B1188" i="4"/>
  <c r="C1188" i="4" l="1"/>
  <c r="E1188" i="4" s="1"/>
  <c r="D1188" i="4"/>
  <c r="B1189" i="4"/>
  <c r="D1189" i="4" l="1"/>
  <c r="C1189" i="4"/>
  <c r="B1190" i="4"/>
  <c r="E1189" i="4" l="1"/>
  <c r="D1190" i="4"/>
  <c r="C1190" i="4"/>
  <c r="E1190" i="4" s="1"/>
  <c r="B1191" i="4"/>
  <c r="C1191" i="4" l="1"/>
  <c r="E1191" i="4" s="1"/>
  <c r="D1191" i="4"/>
  <c r="B1192" i="4"/>
  <c r="D1192" i="4" l="1"/>
  <c r="C1192" i="4"/>
  <c r="E1192" i="4" s="1"/>
  <c r="B1193" i="4"/>
  <c r="D1193" i="4" l="1"/>
  <c r="C1193" i="4"/>
  <c r="B1194" i="4"/>
  <c r="E1193" i="4" l="1"/>
  <c r="D1194" i="4"/>
  <c r="C1194" i="4"/>
  <c r="E1194" i="4" s="1"/>
  <c r="B1195" i="4"/>
  <c r="D1195" i="4" l="1"/>
  <c r="C1195" i="4"/>
  <c r="B1196" i="4"/>
  <c r="E1195" i="4" l="1"/>
  <c r="D1196" i="4"/>
  <c r="C1196" i="4"/>
  <c r="E1196" i="4" s="1"/>
  <c r="B1197" i="4"/>
  <c r="D1197" i="4" l="1"/>
  <c r="C1197" i="4"/>
  <c r="E1197" i="4" s="1"/>
  <c r="B1198" i="4"/>
  <c r="C1198" i="4" l="1"/>
  <c r="E1198" i="4" s="1"/>
  <c r="D1198" i="4"/>
  <c r="B1199" i="4"/>
  <c r="D1199" i="4" l="1"/>
  <c r="C1199" i="4"/>
  <c r="E1199" i="4" s="1"/>
  <c r="B1200" i="4"/>
  <c r="C1200" i="4" l="1"/>
  <c r="E1200" i="4" s="1"/>
  <c r="D1200" i="4"/>
  <c r="B1201" i="4"/>
  <c r="D1201" i="4" l="1"/>
  <c r="C1201" i="4"/>
  <c r="B1202" i="4"/>
  <c r="E1201" i="4" l="1"/>
  <c r="C1202" i="4"/>
  <c r="E1202" i="4" s="1"/>
  <c r="D1202" i="4"/>
  <c r="B1203" i="4"/>
  <c r="D1203" i="4" l="1"/>
  <c r="C1203" i="4"/>
  <c r="B1204" i="4"/>
  <c r="E1203" i="4" l="1"/>
  <c r="C1204" i="4"/>
  <c r="E1204" i="4" s="1"/>
  <c r="D1204" i="4"/>
  <c r="B1205" i="4"/>
  <c r="D1205" i="4" l="1"/>
  <c r="C1205" i="4"/>
  <c r="B1206" i="4"/>
  <c r="E1205" i="4" l="1"/>
  <c r="D1206" i="4"/>
  <c r="C1206" i="4"/>
  <c r="B1207" i="4"/>
  <c r="E1206" i="4" l="1"/>
  <c r="D1207" i="4"/>
  <c r="C1207" i="4"/>
  <c r="E1207" i="4" s="1"/>
  <c r="B1208" i="4"/>
  <c r="D1208" i="4" l="1"/>
  <c r="C1208" i="4"/>
  <c r="E1208" i="4" s="1"/>
  <c r="B1209" i="4"/>
  <c r="D1209" i="4" l="1"/>
  <c r="C1209" i="4"/>
  <c r="B1210" i="4"/>
  <c r="E1209" i="4" l="1"/>
  <c r="D1210" i="4"/>
  <c r="C1210" i="4"/>
  <c r="E1210" i="4" s="1"/>
  <c r="B1211" i="4"/>
  <c r="D1211" i="4" l="1"/>
  <c r="C1211" i="4"/>
  <c r="E1211" i="4" s="1"/>
  <c r="B1212" i="4"/>
  <c r="D1212" i="4" l="1"/>
  <c r="C1212" i="4"/>
  <c r="E1212" i="4" s="1"/>
  <c r="B1213" i="4"/>
  <c r="D1213" i="4" l="1"/>
  <c r="C1213" i="4"/>
  <c r="B1214" i="4"/>
  <c r="E1213" i="4" l="1"/>
  <c r="D1214" i="4"/>
  <c r="C1214" i="4"/>
  <c r="E1214" i="4" s="1"/>
  <c r="B1215" i="4"/>
  <c r="D1215" i="4" l="1"/>
  <c r="C1215" i="4"/>
  <c r="E1215" i="4" s="1"/>
  <c r="B1216" i="4"/>
  <c r="C1216" i="4" l="1"/>
  <c r="E1216" i="4" s="1"/>
  <c r="D1216" i="4"/>
  <c r="B1217" i="4"/>
  <c r="D1217" i="4" l="1"/>
  <c r="C1217" i="4"/>
  <c r="B1218" i="4"/>
  <c r="E1217" i="4" l="1"/>
  <c r="C1218" i="4"/>
  <c r="E1218" i="4" s="1"/>
  <c r="D1218" i="4"/>
  <c r="B1219" i="4"/>
  <c r="D1219" i="4" l="1"/>
  <c r="C1219" i="4"/>
  <c r="E1219" i="4" s="1"/>
  <c r="B1220" i="4"/>
  <c r="C1220" i="4" l="1"/>
  <c r="E1220" i="4" s="1"/>
  <c r="D1220" i="4"/>
  <c r="B1221" i="4"/>
  <c r="D1221" i="4" l="1"/>
  <c r="C1221" i="4"/>
  <c r="B1222" i="4"/>
  <c r="E1221" i="4" l="1"/>
  <c r="D1222" i="4"/>
  <c r="C1222" i="4"/>
  <c r="E1222" i="4" s="1"/>
  <c r="B1223" i="4"/>
  <c r="D1223" i="4" l="1"/>
  <c r="C1223" i="4"/>
  <c r="B1224" i="4"/>
  <c r="E1223" i="4" l="1"/>
  <c r="D1224" i="4"/>
  <c r="C1224" i="4"/>
  <c r="E1224" i="4" s="1"/>
  <c r="B1225" i="4"/>
  <c r="D1225" i="4" l="1"/>
  <c r="C1225" i="4"/>
  <c r="B1226" i="4"/>
  <c r="E1225" i="4" l="1"/>
  <c r="D1226" i="4"/>
  <c r="C1226" i="4"/>
  <c r="E1226" i="4" s="1"/>
  <c r="B1227" i="4"/>
  <c r="D1227" i="4" l="1"/>
  <c r="C1227" i="4"/>
  <c r="E1227" i="4" s="1"/>
  <c r="B1228" i="4"/>
  <c r="D1228" i="4" l="1"/>
  <c r="C1228" i="4"/>
  <c r="E1228" i="4" s="1"/>
  <c r="B1229" i="4"/>
  <c r="D1229" i="4" l="1"/>
  <c r="C1229" i="4"/>
  <c r="B1230" i="4"/>
  <c r="E1229" i="4" l="1"/>
  <c r="D1230" i="4"/>
  <c r="C1230" i="4"/>
  <c r="E1230" i="4" s="1"/>
  <c r="B1231" i="4"/>
  <c r="D1231" i="4" l="1"/>
  <c r="C1231" i="4"/>
  <c r="E1231" i="4" s="1"/>
  <c r="B1232" i="4"/>
  <c r="C1232" i="4" l="1"/>
  <c r="E1232" i="4" s="1"/>
  <c r="D1232" i="4"/>
  <c r="B1233" i="4"/>
  <c r="D1233" i="4" l="1"/>
  <c r="C1233" i="4"/>
  <c r="B1234" i="4"/>
  <c r="E1233" i="4" l="1"/>
  <c r="C1234" i="4"/>
  <c r="E1234" i="4" s="1"/>
  <c r="D1234" i="4"/>
  <c r="B1235" i="4"/>
  <c r="D1235" i="4" l="1"/>
  <c r="C1235" i="4"/>
  <c r="E1235" i="4" s="1"/>
  <c r="B1236" i="4"/>
  <c r="C1236" i="4" l="1"/>
  <c r="E1236" i="4" s="1"/>
  <c r="D1236" i="4"/>
  <c r="B1237" i="4"/>
  <c r="D1237" i="4" l="1"/>
  <c r="C1237" i="4"/>
  <c r="B1238" i="4"/>
  <c r="E1237" i="4" l="1"/>
  <c r="D1238" i="4"/>
  <c r="C1238" i="4"/>
  <c r="E1238" i="4" s="1"/>
  <c r="B1239" i="4"/>
  <c r="D1239" i="4" l="1"/>
  <c r="C1239" i="4"/>
  <c r="B1240" i="4"/>
  <c r="E1239" i="4" l="1"/>
  <c r="D1240" i="4"/>
  <c r="C1240" i="4"/>
  <c r="E1240" i="4" s="1"/>
  <c r="B1241" i="4"/>
  <c r="D1241" i="4" l="1"/>
  <c r="C1241" i="4"/>
  <c r="B1242" i="4"/>
  <c r="E1241" i="4" l="1"/>
  <c r="D1242" i="4"/>
  <c r="C1242" i="4"/>
  <c r="E1242" i="4" s="1"/>
  <c r="B1243" i="4"/>
  <c r="D1243" i="4" l="1"/>
  <c r="C1243" i="4"/>
  <c r="E1243" i="4" s="1"/>
  <c r="B1244" i="4"/>
  <c r="D1244" i="4" l="1"/>
  <c r="C1244" i="4"/>
  <c r="E1244" i="4" s="1"/>
  <c r="B1245" i="4"/>
  <c r="D1245" i="4" l="1"/>
  <c r="C1245" i="4"/>
  <c r="B1246" i="4"/>
  <c r="E1245" i="4" l="1"/>
  <c r="C1246" i="4"/>
  <c r="E1246" i="4" s="1"/>
  <c r="D1246" i="4"/>
  <c r="B1247" i="4"/>
  <c r="D1247" i="4" l="1"/>
  <c r="C1247" i="4"/>
  <c r="E1247" i="4" s="1"/>
  <c r="B1248" i="4"/>
  <c r="C1248" i="4" l="1"/>
  <c r="E1248" i="4" s="1"/>
  <c r="D1248" i="4"/>
  <c r="B1249" i="4"/>
  <c r="D1249" i="4" l="1"/>
  <c r="C1249" i="4"/>
  <c r="B1250" i="4"/>
  <c r="E1249" i="4" l="1"/>
  <c r="C1250" i="4"/>
  <c r="E1250" i="4" s="1"/>
  <c r="D1250" i="4"/>
  <c r="B1251" i="4"/>
  <c r="D1251" i="4" l="1"/>
  <c r="C1251" i="4"/>
  <c r="E1251" i="4" s="1"/>
  <c r="B1252" i="4"/>
  <c r="C1252" i="4" l="1"/>
  <c r="E1252" i="4" s="1"/>
  <c r="D1252" i="4"/>
  <c r="B1253" i="4"/>
  <c r="D1253" i="4" l="1"/>
  <c r="C1253" i="4"/>
  <c r="B1254" i="4"/>
  <c r="D1254" i="4" l="1"/>
  <c r="C1254" i="4"/>
  <c r="E1254" i="4" s="1"/>
  <c r="E1253" i="4"/>
  <c r="B1255" i="4"/>
  <c r="D1255" i="4" l="1"/>
  <c r="C1255" i="4"/>
  <c r="B1256" i="4"/>
  <c r="E1255" i="4" l="1"/>
  <c r="D1256" i="4"/>
  <c r="C1256" i="4"/>
  <c r="E1256" i="4" s="1"/>
  <c r="B1257" i="4"/>
  <c r="D1257" i="4" l="1"/>
  <c r="C1257" i="4"/>
  <c r="B1258" i="4"/>
  <c r="E1257" i="4" l="1"/>
  <c r="D1258" i="4"/>
  <c r="C1258" i="4"/>
  <c r="E1258" i="4" s="1"/>
  <c r="B1259" i="4"/>
  <c r="D1259" i="4" l="1"/>
  <c r="C1259" i="4"/>
  <c r="B1260" i="4"/>
  <c r="E1259" i="4" l="1"/>
  <c r="D1260" i="4"/>
  <c r="C1260" i="4"/>
  <c r="E1260" i="4" s="1"/>
  <c r="B1261" i="4"/>
  <c r="D1261" i="4" l="1"/>
  <c r="C1261" i="4"/>
  <c r="B1262" i="4"/>
  <c r="E1261" i="4" l="1"/>
  <c r="C1262" i="4"/>
  <c r="E1262" i="4" s="1"/>
  <c r="D1262" i="4"/>
  <c r="B1263" i="4"/>
  <c r="D1263" i="4" l="1"/>
  <c r="C1263" i="4"/>
  <c r="E1263" i="4" s="1"/>
  <c r="B1264" i="4"/>
  <c r="C1264" i="4" l="1"/>
  <c r="E1264" i="4" s="1"/>
  <c r="D1264" i="4"/>
  <c r="B1265" i="4"/>
  <c r="D1265" i="4" l="1"/>
  <c r="C1265" i="4"/>
  <c r="B1266" i="4"/>
  <c r="E1265" i="4" l="1"/>
  <c r="C1266" i="4"/>
  <c r="E1266" i="4" s="1"/>
  <c r="D1266" i="4"/>
  <c r="B1267" i="4"/>
  <c r="D1267" i="4" l="1"/>
  <c r="C1267" i="4"/>
  <c r="E1267" i="4" s="1"/>
  <c r="B1268" i="4"/>
  <c r="C1268" i="4" l="1"/>
  <c r="E1268" i="4" s="1"/>
  <c r="D1268" i="4"/>
  <c r="B1269" i="4"/>
  <c r="D1269" i="4" l="1"/>
  <c r="C1269" i="4"/>
  <c r="B1270" i="4"/>
  <c r="E1269" i="4" l="1"/>
  <c r="D1270" i="4"/>
  <c r="C1270" i="4"/>
  <c r="E1270" i="4" s="1"/>
  <c r="B1271" i="4"/>
  <c r="D1271" i="4" l="1"/>
  <c r="C1271" i="4"/>
  <c r="B1272" i="4"/>
  <c r="E1271" i="4" l="1"/>
  <c r="D1272" i="4"/>
  <c r="C1272" i="4"/>
  <c r="E1272" i="4" s="1"/>
  <c r="B1273" i="4"/>
  <c r="D1273" i="4" l="1"/>
  <c r="C1273" i="4"/>
  <c r="B1274" i="4"/>
  <c r="E1273" i="4" l="1"/>
  <c r="D1274" i="4"/>
  <c r="C1274" i="4"/>
  <c r="E1274" i="4" s="1"/>
  <c r="B1275" i="4"/>
  <c r="D1275" i="4" l="1"/>
  <c r="C1275" i="4"/>
  <c r="B1276" i="4"/>
  <c r="E1275" i="4" l="1"/>
  <c r="D1276" i="4"/>
  <c r="C1276" i="4"/>
  <c r="E1276" i="4" s="1"/>
  <c r="B1277" i="4"/>
  <c r="D1277" i="4" l="1"/>
  <c r="C1277" i="4"/>
  <c r="B1278" i="4"/>
  <c r="E1277" i="4" l="1"/>
  <c r="D1278" i="4"/>
  <c r="C1278" i="4"/>
  <c r="E1278" i="4" s="1"/>
  <c r="B1279" i="4"/>
  <c r="D1279" i="4" l="1"/>
  <c r="C1279" i="4"/>
  <c r="E1279" i="4" s="1"/>
  <c r="B1280" i="4"/>
  <c r="C1280" i="4" l="1"/>
  <c r="E1280" i="4" s="1"/>
  <c r="D1280" i="4"/>
  <c r="B1281" i="4"/>
  <c r="D1281" i="4" l="1"/>
  <c r="C1281" i="4"/>
  <c r="B1282" i="4"/>
  <c r="E1281" i="4" l="1"/>
  <c r="C1282" i="4"/>
  <c r="E1282" i="4" s="1"/>
  <c r="D1282" i="4"/>
  <c r="B1283" i="4"/>
  <c r="D1283" i="4" l="1"/>
  <c r="C1283" i="4"/>
  <c r="B1284" i="4"/>
  <c r="E1283" i="4" l="1"/>
  <c r="C1284" i="4"/>
  <c r="E1284" i="4" s="1"/>
  <c r="D1284" i="4"/>
  <c r="B1285" i="4"/>
  <c r="D1285" i="4" l="1"/>
  <c r="C1285" i="4"/>
  <c r="B1286" i="4"/>
  <c r="E1285" i="4" l="1"/>
  <c r="D1286" i="4"/>
  <c r="C1286" i="4"/>
  <c r="E1286" i="4" s="1"/>
  <c r="B1287" i="4"/>
  <c r="D1287" i="4" l="1"/>
  <c r="C1287" i="4"/>
  <c r="B1288" i="4"/>
  <c r="D1288" i="4" l="1"/>
  <c r="C1288" i="4"/>
  <c r="E1288" i="4" s="1"/>
  <c r="E1287" i="4"/>
  <c r="B1289" i="4"/>
  <c r="D1289" i="4" l="1"/>
  <c r="C1289" i="4"/>
  <c r="B1290" i="4"/>
  <c r="D1290" i="4" l="1"/>
  <c r="C1290" i="4"/>
  <c r="E1290" i="4" s="1"/>
  <c r="E1289" i="4"/>
  <c r="B1291" i="4"/>
  <c r="D1291" i="4" l="1"/>
  <c r="C1291" i="4"/>
  <c r="E1291" i="4" s="1"/>
  <c r="B1292" i="4"/>
  <c r="D1292" i="4" l="1"/>
  <c r="C1292" i="4"/>
  <c r="E1292" i="4" s="1"/>
  <c r="B1293" i="4"/>
  <c r="D1293" i="4" l="1"/>
  <c r="C1293" i="4"/>
  <c r="B1294" i="4"/>
  <c r="E1293" i="4" l="1"/>
  <c r="C1294" i="4"/>
  <c r="E1294" i="4" s="1"/>
  <c r="D1294" i="4"/>
  <c r="B1295" i="4"/>
  <c r="D1295" i="4" l="1"/>
  <c r="C1295" i="4"/>
  <c r="E1295" i="4" s="1"/>
  <c r="B1296" i="4"/>
  <c r="C1296" i="4" l="1"/>
  <c r="E1296" i="4" s="1"/>
  <c r="D1296" i="4"/>
  <c r="B1297" i="4"/>
  <c r="D1297" i="4" l="1"/>
  <c r="C1297" i="4"/>
  <c r="B1298" i="4"/>
  <c r="E1297" i="4" l="1"/>
  <c r="C1298" i="4"/>
  <c r="E1298" i="4" s="1"/>
  <c r="D1298" i="4"/>
  <c r="B1299" i="4"/>
  <c r="D1299" i="4" l="1"/>
  <c r="C1299" i="4"/>
  <c r="E1299" i="4" s="1"/>
  <c r="B1300" i="4"/>
  <c r="C1300" i="4" l="1"/>
  <c r="E1300" i="4" s="1"/>
  <c r="D1300" i="4"/>
  <c r="B1301" i="4"/>
  <c r="D1301" i="4" l="1"/>
  <c r="C1301" i="4"/>
  <c r="B1302" i="4"/>
  <c r="E1301" i="4" l="1"/>
  <c r="D1302" i="4"/>
  <c r="C1302" i="4"/>
  <c r="B1303" i="4"/>
  <c r="E1302" i="4" l="1"/>
  <c r="D1303" i="4"/>
  <c r="C1303" i="4"/>
  <c r="B1304" i="4"/>
  <c r="E1303" i="4" l="1"/>
  <c r="D1304" i="4"/>
  <c r="C1304" i="4"/>
  <c r="E1304" i="4" s="1"/>
  <c r="B1305" i="4"/>
  <c r="D1305" i="4" l="1"/>
  <c r="C1305" i="4"/>
  <c r="B1306" i="4"/>
  <c r="E1305" i="4" l="1"/>
  <c r="D1306" i="4"/>
  <c r="C1306" i="4"/>
  <c r="E1306" i="4" s="1"/>
  <c r="B1307" i="4"/>
  <c r="D1307" i="4" l="1"/>
  <c r="C1307" i="4"/>
  <c r="E1307" i="4" s="1"/>
  <c r="B1308" i="4"/>
  <c r="D1308" i="4" l="1"/>
  <c r="C1308" i="4"/>
  <c r="E1308" i="4" s="1"/>
  <c r="B1309" i="4"/>
  <c r="D1309" i="4" l="1"/>
  <c r="C1309" i="4"/>
  <c r="E1309" i="4" s="1"/>
  <c r="B1310" i="4"/>
  <c r="C1310" i="4" l="1"/>
  <c r="E1310" i="4" s="1"/>
  <c r="D1310" i="4"/>
  <c r="B1311" i="4"/>
  <c r="D1311" i="4" l="1"/>
  <c r="C1311" i="4"/>
  <c r="E1311" i="4" s="1"/>
  <c r="B1312" i="4"/>
  <c r="D1312" i="4" l="1"/>
  <c r="C1312" i="4"/>
  <c r="E1312" i="4" s="1"/>
  <c r="B1313" i="4"/>
  <c r="D1313" i="4" l="1"/>
  <c r="C1313" i="4"/>
  <c r="B1314" i="4"/>
  <c r="E1313" i="4" l="1"/>
  <c r="C1314" i="4"/>
  <c r="E1314" i="4" s="1"/>
  <c r="D1314" i="4"/>
  <c r="B1315" i="4"/>
  <c r="D1315" i="4" l="1"/>
  <c r="C1315" i="4"/>
  <c r="E1315" i="4" s="1"/>
  <c r="B1316" i="4"/>
  <c r="C1316" i="4" l="1"/>
  <c r="E1316" i="4" s="1"/>
  <c r="D1316" i="4"/>
  <c r="B1317" i="4"/>
  <c r="D1317" i="4" l="1"/>
  <c r="C1317" i="4"/>
  <c r="B1318" i="4"/>
  <c r="E1317" i="4" l="1"/>
  <c r="D1318" i="4"/>
  <c r="C1318" i="4"/>
  <c r="B1319" i="4"/>
  <c r="E1318" i="4" l="1"/>
  <c r="D1319" i="4"/>
  <c r="C1319" i="4"/>
  <c r="E1319" i="4" s="1"/>
  <c r="B1320" i="4"/>
  <c r="D1320" i="4" l="1"/>
  <c r="C1320" i="4"/>
  <c r="E1320" i="4" s="1"/>
  <c r="B1321" i="4"/>
  <c r="D1321" i="4" l="1"/>
  <c r="C1321" i="4"/>
  <c r="B1322" i="4"/>
  <c r="E1321" i="4" l="1"/>
  <c r="D1322" i="4"/>
  <c r="C1322" i="4"/>
  <c r="E1322" i="4" s="1"/>
  <c r="B1323" i="4"/>
  <c r="D1323" i="4" l="1"/>
  <c r="C1323" i="4"/>
  <c r="E1323" i="4" s="1"/>
  <c r="B1324" i="4"/>
  <c r="D1324" i="4" l="1"/>
  <c r="C1324" i="4"/>
  <c r="E1324" i="4" s="1"/>
  <c r="B1325" i="4"/>
  <c r="D1325" i="4" l="1"/>
  <c r="C1325" i="4"/>
  <c r="B1326" i="4"/>
  <c r="E1325" i="4" l="1"/>
  <c r="C1326" i="4"/>
  <c r="E1326" i="4" s="1"/>
  <c r="D1326" i="4"/>
  <c r="B1327" i="4"/>
  <c r="D1327" i="4" l="1"/>
  <c r="C1327" i="4"/>
  <c r="E1327" i="4" s="1"/>
  <c r="B1328" i="4"/>
  <c r="C1328" i="4" l="1"/>
  <c r="E1328" i="4" s="1"/>
  <c r="D1328" i="4"/>
  <c r="B1329" i="4"/>
  <c r="D1329" i="4" l="1"/>
  <c r="C1329" i="4"/>
  <c r="B1330" i="4"/>
  <c r="E1329" i="4" l="1"/>
  <c r="C1330" i="4"/>
  <c r="D1330" i="4"/>
  <c r="B1331" i="4"/>
  <c r="E1330" i="4" l="1"/>
  <c r="D1331" i="4"/>
  <c r="C1331" i="4"/>
  <c r="E1331" i="4" s="1"/>
  <c r="B1332" i="4"/>
  <c r="C1332" i="4" l="1"/>
  <c r="E1332" i="4" s="1"/>
  <c r="D1332" i="4"/>
  <c r="B1333" i="4"/>
  <c r="D1333" i="4" l="1"/>
  <c r="C1333" i="4"/>
  <c r="B1334" i="4"/>
  <c r="E1333" i="4" l="1"/>
  <c r="D1334" i="4"/>
  <c r="C1334" i="4"/>
  <c r="E1334" i="4" s="1"/>
  <c r="B1335" i="4"/>
  <c r="D1335" i="4" l="1"/>
  <c r="C1335" i="4"/>
  <c r="B1336" i="4"/>
  <c r="E1335" i="4" l="1"/>
  <c r="D1336" i="4"/>
  <c r="C1336" i="4"/>
  <c r="E1336" i="4" s="1"/>
  <c r="B1337" i="4"/>
  <c r="D1337" i="4" l="1"/>
  <c r="C1337" i="4"/>
  <c r="B1338" i="4"/>
  <c r="E1337" i="4" l="1"/>
  <c r="D1338" i="4"/>
  <c r="C1338" i="4"/>
  <c r="B1339" i="4"/>
  <c r="E1338" i="4" l="1"/>
  <c r="D1339" i="4"/>
  <c r="C1339" i="4"/>
  <c r="E1339" i="4" s="1"/>
  <c r="B1340" i="4"/>
  <c r="D1340" i="4" l="1"/>
  <c r="C1340" i="4"/>
  <c r="E1340" i="4" s="1"/>
  <c r="B1341" i="4"/>
  <c r="D1341" i="4" l="1"/>
  <c r="C1341" i="4"/>
  <c r="B1342" i="4"/>
  <c r="E1341" i="4" l="1"/>
  <c r="D1342" i="4"/>
  <c r="C1342" i="4"/>
  <c r="E1342" i="4" s="1"/>
  <c r="B1343" i="4"/>
  <c r="D1343" i="4" l="1"/>
  <c r="C1343" i="4"/>
  <c r="E1343" i="4" s="1"/>
  <c r="B1344" i="4"/>
  <c r="C1344" i="4" l="1"/>
  <c r="E1344" i="4" s="1"/>
  <c r="D1344" i="4"/>
  <c r="B1345" i="4"/>
  <c r="D1345" i="4" l="1"/>
  <c r="C1345" i="4"/>
  <c r="B1346" i="4"/>
  <c r="E1345" i="4" l="1"/>
  <c r="C1346" i="4"/>
  <c r="E1346" i="4" s="1"/>
  <c r="D1346" i="4"/>
  <c r="B1347" i="4"/>
  <c r="D1347" i="4" l="1"/>
  <c r="C1347" i="4"/>
  <c r="E1347" i="4" s="1"/>
  <c r="B1348" i="4"/>
  <c r="C1348" i="4" l="1"/>
  <c r="E1348" i="4" s="1"/>
  <c r="D1348" i="4"/>
  <c r="B1349" i="4"/>
  <c r="D1349" i="4" l="1"/>
  <c r="C1349" i="4"/>
  <c r="B1350" i="4"/>
  <c r="E1349" i="4" l="1"/>
  <c r="D1350" i="4"/>
  <c r="C1350" i="4"/>
  <c r="E1350" i="4" s="1"/>
  <c r="B1351" i="4"/>
  <c r="D1351" i="4" l="1"/>
  <c r="C1351" i="4"/>
  <c r="B1352" i="4"/>
  <c r="E1351" i="4" l="1"/>
  <c r="D1352" i="4"/>
  <c r="C1352" i="4"/>
  <c r="E1352" i="4" s="1"/>
  <c r="B1353" i="4"/>
  <c r="C1353" i="4" l="1"/>
  <c r="D1353" i="4"/>
  <c r="B1354" i="4"/>
  <c r="E1353" i="4" l="1"/>
  <c r="D1354" i="4"/>
  <c r="C1354" i="4"/>
  <c r="E1354" i="4" s="1"/>
  <c r="B1355" i="4"/>
  <c r="D1355" i="4" l="1"/>
  <c r="C1355" i="4"/>
  <c r="E1355" i="4" s="1"/>
  <c r="B1356" i="4"/>
  <c r="D1356" i="4" l="1"/>
  <c r="C1356" i="4"/>
  <c r="E1356" i="4" s="1"/>
  <c r="B1357" i="4"/>
  <c r="D1357" i="4" l="1"/>
  <c r="C1357" i="4"/>
  <c r="E1357" i="4" s="1"/>
  <c r="B1358" i="4"/>
  <c r="C1358" i="4" l="1"/>
  <c r="E1358" i="4" s="1"/>
  <c r="D1358" i="4"/>
  <c r="B1359" i="4"/>
  <c r="D1359" i="4" l="1"/>
  <c r="C1359" i="4"/>
  <c r="E1359" i="4" s="1"/>
  <c r="B1360" i="4"/>
  <c r="C1360" i="4" l="1"/>
  <c r="E1360" i="4" s="1"/>
  <c r="D1360" i="4"/>
  <c r="B1361" i="4"/>
  <c r="D1361" i="4" l="1"/>
  <c r="C1361" i="4"/>
  <c r="B1362" i="4"/>
  <c r="E1361" i="4" l="1"/>
  <c r="C1362" i="4"/>
  <c r="E1362" i="4" s="1"/>
  <c r="D1362" i="4"/>
  <c r="B1363" i="4"/>
  <c r="D1363" i="4" l="1"/>
  <c r="C1363" i="4"/>
  <c r="E1363" i="4" s="1"/>
  <c r="B1364" i="4"/>
  <c r="C1364" i="4" l="1"/>
  <c r="E1364" i="4" s="1"/>
  <c r="D1364" i="4"/>
  <c r="B1365" i="4"/>
  <c r="D1365" i="4" l="1"/>
  <c r="C1365" i="4"/>
  <c r="B1366" i="4"/>
  <c r="E1365" i="4" l="1"/>
  <c r="D1366" i="4"/>
  <c r="C1366" i="4"/>
  <c r="E1366" i="4" s="1"/>
  <c r="B1367" i="4"/>
  <c r="D1367" i="4" l="1"/>
  <c r="C1367" i="4"/>
  <c r="B1368" i="4"/>
  <c r="E1367" i="4" l="1"/>
  <c r="D1368" i="4"/>
  <c r="C1368" i="4"/>
  <c r="E1368" i="4" s="1"/>
  <c r="B1369" i="4"/>
  <c r="D1369" i="4" l="1"/>
  <c r="C1369" i="4"/>
  <c r="B1370" i="4"/>
  <c r="E1369" i="4" l="1"/>
  <c r="D1370" i="4"/>
  <c r="C1370" i="4"/>
  <c r="E1370" i="4" s="1"/>
  <c r="B1371" i="4"/>
  <c r="D1371" i="4" l="1"/>
  <c r="C1371" i="4"/>
  <c r="E1371" i="4" s="1"/>
  <c r="B1372" i="4"/>
  <c r="D1372" i="4" l="1"/>
  <c r="C1372" i="4"/>
  <c r="E1372" i="4" s="1"/>
  <c r="B1373" i="4"/>
  <c r="D1373" i="4" l="1"/>
  <c r="C1373" i="4"/>
  <c r="B1374" i="4"/>
  <c r="E1373" i="4" l="1"/>
  <c r="C1374" i="4"/>
  <c r="E1374" i="4" s="1"/>
  <c r="D1374" i="4"/>
  <c r="B1375" i="4"/>
  <c r="D1375" i="4" l="1"/>
  <c r="C1375" i="4"/>
  <c r="E1375" i="4" s="1"/>
  <c r="B1376" i="4"/>
  <c r="C1376" i="4" l="1"/>
  <c r="E1376" i="4" s="1"/>
  <c r="D1376" i="4"/>
  <c r="B1377" i="4"/>
  <c r="D1377" i="4" l="1"/>
  <c r="C1377" i="4"/>
  <c r="B1378" i="4"/>
  <c r="E1377" i="4" l="1"/>
  <c r="C1378" i="4"/>
  <c r="E1378" i="4" s="1"/>
  <c r="D1378" i="4"/>
  <c r="B1379" i="4"/>
  <c r="D1379" i="4" l="1"/>
  <c r="C1379" i="4"/>
  <c r="E1379" i="4" s="1"/>
  <c r="B1380" i="4"/>
  <c r="C1380" i="4" l="1"/>
  <c r="E1380" i="4" s="1"/>
  <c r="D1380" i="4"/>
  <c r="B1381" i="4"/>
  <c r="D1381" i="4" l="1"/>
  <c r="C1381" i="4"/>
  <c r="B1382" i="4"/>
  <c r="E1381" i="4" l="1"/>
  <c r="D1382" i="4"/>
  <c r="C1382" i="4"/>
  <c r="E1382" i="4" s="1"/>
  <c r="B1383" i="4"/>
  <c r="D1383" i="4" l="1"/>
  <c r="C1383" i="4"/>
  <c r="E1383" i="4" s="1"/>
  <c r="B1384" i="4"/>
  <c r="D1384" i="4" l="1"/>
  <c r="C1384" i="4"/>
  <c r="E1384" i="4" s="1"/>
  <c r="B1385" i="4"/>
  <c r="D1385" i="4" l="1"/>
  <c r="C1385" i="4"/>
  <c r="B1386" i="4"/>
  <c r="E1385" i="4" l="1"/>
  <c r="D1386" i="4"/>
  <c r="C1386" i="4"/>
  <c r="B1387" i="4"/>
  <c r="E1386" i="4" l="1"/>
  <c r="D1387" i="4"/>
  <c r="C1387" i="4"/>
  <c r="E1387" i="4" s="1"/>
  <c r="B1388" i="4"/>
  <c r="D1388" i="4" l="1"/>
  <c r="C1388" i="4"/>
  <c r="E1388" i="4" s="1"/>
  <c r="B1389" i="4"/>
  <c r="D1389" i="4" l="1"/>
  <c r="C1389" i="4"/>
  <c r="B1390" i="4"/>
  <c r="E1389" i="4" l="1"/>
  <c r="C1390" i="4"/>
  <c r="E1390" i="4" s="1"/>
  <c r="D1390" i="4"/>
  <c r="B1391" i="4"/>
  <c r="D1391" i="4" l="1"/>
  <c r="C1391" i="4"/>
  <c r="E1391" i="4" s="1"/>
  <c r="B1392" i="4"/>
  <c r="C1392" i="4" l="1"/>
  <c r="E1392" i="4" s="1"/>
  <c r="D1392" i="4"/>
  <c r="B1393" i="4"/>
  <c r="D1393" i="4" l="1"/>
  <c r="C1393" i="4"/>
  <c r="B1394" i="4"/>
  <c r="E1393" i="4" l="1"/>
  <c r="C1394" i="4"/>
  <c r="E1394" i="4" s="1"/>
  <c r="D1394" i="4"/>
  <c r="B1395" i="4"/>
  <c r="D1395" i="4" l="1"/>
  <c r="C1395" i="4"/>
  <c r="E1395" i="4" s="1"/>
  <c r="B1396" i="4"/>
  <c r="C1396" i="4" l="1"/>
  <c r="E1396" i="4" s="1"/>
  <c r="D1396" i="4"/>
  <c r="B1397" i="4"/>
  <c r="D1397" i="4" l="1"/>
  <c r="C1397" i="4"/>
  <c r="B1398" i="4"/>
  <c r="E1397" i="4" l="1"/>
  <c r="D1398" i="4"/>
  <c r="C1398" i="4"/>
  <c r="E1398" i="4" s="1"/>
  <c r="B1399" i="4"/>
  <c r="D1399" i="4" l="1"/>
  <c r="C1399" i="4"/>
  <c r="E1399" i="4" s="1"/>
  <c r="B1400" i="4"/>
  <c r="D1400" i="4" l="1"/>
  <c r="C1400" i="4"/>
  <c r="E1400" i="4" s="1"/>
  <c r="B1401" i="4"/>
  <c r="D1401" i="4" l="1"/>
  <c r="C1401" i="4"/>
  <c r="B1402" i="4"/>
  <c r="E1401" i="4" l="1"/>
  <c r="D1402" i="4"/>
  <c r="C1402" i="4"/>
  <c r="B1403" i="4"/>
  <c r="E1402" i="4" l="1"/>
  <c r="D1403" i="4"/>
  <c r="C1403" i="4"/>
  <c r="B1404" i="4"/>
  <c r="E1403" i="4" l="1"/>
  <c r="D1404" i="4"/>
  <c r="C1404" i="4"/>
  <c r="E1404" i="4" s="1"/>
  <c r="B1405" i="4"/>
  <c r="D1405" i="4" l="1"/>
  <c r="C1405" i="4"/>
  <c r="B1406" i="4"/>
  <c r="E1405" i="4" l="1"/>
  <c r="C1406" i="4"/>
  <c r="E1406" i="4" s="1"/>
  <c r="D1406" i="4"/>
  <c r="B1407" i="4"/>
  <c r="D1407" i="4" l="1"/>
  <c r="C1407" i="4"/>
  <c r="E1407" i="4" s="1"/>
  <c r="B1408" i="4"/>
  <c r="C1408" i="4" l="1"/>
  <c r="E1408" i="4" s="1"/>
  <c r="D1408" i="4"/>
  <c r="B1409" i="4"/>
  <c r="D1409" i="4" l="1"/>
  <c r="C1409" i="4"/>
  <c r="B1410" i="4"/>
  <c r="E1409" i="4" l="1"/>
  <c r="C1410" i="4"/>
  <c r="E1410" i="4" s="1"/>
  <c r="D1410" i="4"/>
  <c r="B1411" i="4"/>
  <c r="D1411" i="4" l="1"/>
  <c r="C1411" i="4"/>
  <c r="E1411" i="4" s="1"/>
  <c r="B1412" i="4"/>
  <c r="C1412" i="4" l="1"/>
  <c r="E1412" i="4" s="1"/>
  <c r="D1412" i="4"/>
  <c r="B1413" i="4"/>
  <c r="D1413" i="4" l="1"/>
  <c r="C1413" i="4"/>
  <c r="B1414" i="4"/>
  <c r="E1413" i="4" l="1"/>
  <c r="D1414" i="4"/>
  <c r="C1414" i="4"/>
  <c r="B1415" i="4"/>
  <c r="E1414" i="4" l="1"/>
  <c r="D1415" i="4"/>
  <c r="C1415" i="4"/>
  <c r="B1416" i="4"/>
  <c r="E1415" i="4" l="1"/>
  <c r="D1416" i="4"/>
  <c r="C1416" i="4"/>
  <c r="E1416" i="4" s="1"/>
  <c r="B1417" i="4"/>
  <c r="C1417" i="4" l="1"/>
  <c r="D1417" i="4"/>
  <c r="B1418" i="4"/>
  <c r="E1417" i="4" l="1"/>
  <c r="D1418" i="4"/>
  <c r="C1418" i="4"/>
  <c r="E1418" i="4" s="1"/>
  <c r="B1419" i="4"/>
  <c r="D1419" i="4" l="1"/>
  <c r="C1419" i="4"/>
  <c r="E1419" i="4" s="1"/>
  <c r="B1420" i="4"/>
  <c r="D1420" i="4" l="1"/>
  <c r="C1420" i="4"/>
  <c r="E1420" i="4" s="1"/>
  <c r="B1421" i="4"/>
  <c r="D1421" i="4" l="1"/>
  <c r="C1421" i="4"/>
  <c r="B1422" i="4"/>
  <c r="E1421" i="4" l="1"/>
  <c r="D1422" i="4"/>
  <c r="C1422" i="4"/>
  <c r="E1422" i="4" s="1"/>
  <c r="B1423" i="4"/>
  <c r="D1423" i="4" l="1"/>
  <c r="C1423" i="4"/>
  <c r="E1423" i="4" s="1"/>
  <c r="B1424" i="4"/>
  <c r="C1424" i="4" l="1"/>
  <c r="E1424" i="4" s="1"/>
  <c r="D1424" i="4"/>
  <c r="B1425" i="4"/>
  <c r="D1425" i="4" l="1"/>
  <c r="C1425" i="4"/>
  <c r="B1426" i="4"/>
  <c r="E1425" i="4" l="1"/>
  <c r="C1426" i="4"/>
  <c r="E1426" i="4" s="1"/>
  <c r="D1426" i="4"/>
  <c r="B1427" i="4"/>
  <c r="D1427" i="4" l="1"/>
  <c r="C1427" i="4"/>
  <c r="E1427" i="4" s="1"/>
  <c r="B1428" i="4"/>
  <c r="C1428" i="4" l="1"/>
  <c r="E1428" i="4" s="1"/>
  <c r="D1428" i="4"/>
  <c r="B1429" i="4"/>
  <c r="D1429" i="4" l="1"/>
  <c r="C1429" i="4"/>
  <c r="B1430" i="4"/>
  <c r="E1429" i="4" l="1"/>
  <c r="D1430" i="4"/>
  <c r="C1430" i="4"/>
  <c r="B1431" i="4"/>
  <c r="E1430" i="4" l="1"/>
  <c r="D1431" i="4"/>
  <c r="C1431" i="4"/>
  <c r="B1432" i="4"/>
  <c r="D1432" i="4" l="1"/>
  <c r="C1432" i="4"/>
  <c r="E1432" i="4" s="1"/>
  <c r="E1431" i="4"/>
  <c r="B1433" i="4"/>
  <c r="D1433" i="4" l="1"/>
  <c r="C1433" i="4"/>
  <c r="B1434" i="4"/>
  <c r="E1433" i="4" l="1"/>
  <c r="D1434" i="4"/>
  <c r="C1434" i="4"/>
  <c r="E1434" i="4" s="1"/>
  <c r="B1435" i="4"/>
  <c r="D1435" i="4" l="1"/>
  <c r="C1435" i="4"/>
  <c r="E1435" i="4" s="1"/>
  <c r="B1436" i="4"/>
  <c r="D1436" i="4" l="1"/>
  <c r="C1436" i="4"/>
  <c r="E1436" i="4" s="1"/>
  <c r="B1437" i="4"/>
  <c r="D1437" i="4" l="1"/>
  <c r="C1437" i="4"/>
  <c r="B1438" i="4"/>
  <c r="E1437" i="4" l="1"/>
  <c r="C1438" i="4"/>
  <c r="E1438" i="4" s="1"/>
  <c r="D1438" i="4"/>
  <c r="B1439" i="4"/>
  <c r="D1439" i="4" l="1"/>
  <c r="C1439" i="4"/>
  <c r="E1439" i="4" s="1"/>
  <c r="B1440" i="4"/>
  <c r="D1440" i="4" l="1"/>
  <c r="C1440" i="4"/>
  <c r="E1440" i="4" s="1"/>
  <c r="B1441" i="4"/>
  <c r="D1441" i="4" l="1"/>
  <c r="C1441" i="4"/>
  <c r="B1442" i="4"/>
  <c r="E1441" i="4" l="1"/>
  <c r="C1442" i="4"/>
  <c r="E1442" i="4" s="1"/>
  <c r="D1442" i="4"/>
  <c r="B1443" i="4"/>
  <c r="D1443" i="4" l="1"/>
  <c r="C1443" i="4"/>
  <c r="E1443" i="4" s="1"/>
  <c r="B1444" i="4"/>
  <c r="C1444" i="4" l="1"/>
  <c r="E1444" i="4" s="1"/>
  <c r="D1444" i="4"/>
  <c r="B1445" i="4"/>
  <c r="D1445" i="4" l="1"/>
  <c r="C1445" i="4"/>
  <c r="B1446" i="4"/>
  <c r="E1445" i="4" l="1"/>
  <c r="D1446" i="4"/>
  <c r="C1446" i="4"/>
  <c r="E1446" i="4" s="1"/>
  <c r="B1447" i="4"/>
  <c r="D1447" i="4" l="1"/>
  <c r="C1447" i="4"/>
  <c r="E1447" i="4" s="1"/>
  <c r="B1448" i="4"/>
  <c r="D1448" i="4" l="1"/>
  <c r="C1448" i="4"/>
  <c r="E1448" i="4" s="1"/>
  <c r="B1449" i="4"/>
  <c r="D1449" i="4" l="1"/>
  <c r="C1449" i="4"/>
  <c r="B1450" i="4"/>
  <c r="E1449" i="4" l="1"/>
  <c r="D1450" i="4"/>
  <c r="C1450" i="4"/>
  <c r="E1450" i="4" s="1"/>
  <c r="B1451" i="4"/>
  <c r="D1451" i="4" l="1"/>
  <c r="C1451" i="4"/>
  <c r="E1451" i="4" s="1"/>
  <c r="B1452" i="4"/>
  <c r="D1452" i="4" l="1"/>
  <c r="C1452" i="4"/>
  <c r="E1452" i="4" s="1"/>
  <c r="B1453" i="4"/>
  <c r="D1453" i="4" l="1"/>
  <c r="C1453" i="4"/>
  <c r="B1454" i="4"/>
  <c r="E1453" i="4" l="1"/>
  <c r="C1454" i="4"/>
  <c r="E1454" i="4" s="1"/>
  <c r="D1454" i="4"/>
  <c r="B1455" i="4"/>
  <c r="D1455" i="4" l="1"/>
  <c r="C1455" i="4"/>
  <c r="E1455" i="4" s="1"/>
  <c r="B1456" i="4"/>
  <c r="C1456" i="4" l="1"/>
  <c r="E1456" i="4" s="1"/>
  <c r="D1456" i="4"/>
  <c r="B1457" i="4"/>
  <c r="D1457" i="4" l="1"/>
  <c r="C1457" i="4"/>
  <c r="B1458" i="4"/>
  <c r="E1457" i="4" l="1"/>
  <c r="C1458" i="4"/>
  <c r="E1458" i="4" s="1"/>
  <c r="D1458" i="4"/>
  <c r="B1459" i="4"/>
  <c r="D1459" i="4" l="1"/>
  <c r="C1459" i="4"/>
  <c r="E1459" i="4" s="1"/>
  <c r="B1460" i="4"/>
  <c r="C1460" i="4" l="1"/>
  <c r="E1460" i="4" s="1"/>
  <c r="D1460" i="4"/>
  <c r="B1461" i="4"/>
  <c r="D1461" i="4" l="1"/>
  <c r="C1461" i="4"/>
  <c r="B1462" i="4"/>
  <c r="E1461" i="4" l="1"/>
  <c r="D1462" i="4"/>
  <c r="C1462" i="4"/>
  <c r="E1462" i="4" s="1"/>
  <c r="B1463" i="4"/>
  <c r="D1463" i="4" l="1"/>
  <c r="C1463" i="4"/>
  <c r="B1464" i="4"/>
  <c r="D1464" i="4" l="1"/>
  <c r="C1464" i="4"/>
  <c r="E1464" i="4" s="1"/>
  <c r="E1463" i="4"/>
  <c r="B1465" i="4"/>
  <c r="D1465" i="4" l="1"/>
  <c r="C1465" i="4"/>
  <c r="B1466" i="4"/>
  <c r="E1465" i="4" l="1"/>
  <c r="D1466" i="4"/>
  <c r="C1466" i="4"/>
  <c r="E1466" i="4" s="1"/>
  <c r="B1467" i="4"/>
  <c r="D1467" i="4" l="1"/>
  <c r="C1467" i="4"/>
  <c r="B1468" i="4"/>
  <c r="E1467" i="4" l="1"/>
  <c r="D1468" i="4"/>
  <c r="C1468" i="4"/>
  <c r="E1468" i="4" s="1"/>
  <c r="B1469" i="4"/>
  <c r="D1469" i="4" l="1"/>
  <c r="C1469" i="4"/>
  <c r="B1470" i="4"/>
  <c r="E1469" i="4" l="1"/>
  <c r="C1470" i="4"/>
  <c r="E1470" i="4" s="1"/>
  <c r="D1470" i="4"/>
  <c r="B1471" i="4"/>
  <c r="D1471" i="4" l="1"/>
  <c r="C1471" i="4"/>
  <c r="E1471" i="4" s="1"/>
  <c r="B1472" i="4"/>
  <c r="C1472" i="4" l="1"/>
  <c r="E1472" i="4" s="1"/>
  <c r="D1472" i="4"/>
  <c r="B1473" i="4"/>
  <c r="D1473" i="4" l="1"/>
  <c r="C1473" i="4"/>
  <c r="B1474" i="4"/>
  <c r="E1473" i="4" l="1"/>
  <c r="C1474" i="4"/>
  <c r="E1474" i="4" s="1"/>
  <c r="D1474" i="4"/>
  <c r="B1475" i="4"/>
  <c r="D1475" i="4" l="1"/>
  <c r="C1475" i="4"/>
  <c r="E1475" i="4" s="1"/>
  <c r="B1476" i="4"/>
  <c r="C1476" i="4" l="1"/>
  <c r="E1476" i="4" s="1"/>
  <c r="D1476" i="4"/>
  <c r="B1477" i="4"/>
  <c r="D1477" i="4" l="1"/>
  <c r="C1477" i="4"/>
  <c r="B1478" i="4"/>
  <c r="E1477" i="4" l="1"/>
  <c r="D1478" i="4"/>
  <c r="C1478" i="4"/>
  <c r="B1479" i="4"/>
  <c r="E1478" i="4" l="1"/>
  <c r="C1479" i="4"/>
  <c r="E1479" i="4" s="1"/>
  <c r="D1479" i="4"/>
  <c r="B1480" i="4"/>
  <c r="D1480" i="4" l="1"/>
  <c r="C1480" i="4"/>
  <c r="E1480" i="4" s="1"/>
  <c r="B1481" i="4"/>
  <c r="D1481" i="4" l="1"/>
  <c r="C1481" i="4"/>
  <c r="B1482" i="4"/>
  <c r="E1481" i="4" l="1"/>
  <c r="D1482" i="4"/>
  <c r="C1482" i="4"/>
  <c r="E1482" i="4" s="1"/>
  <c r="B1483" i="4"/>
  <c r="D1483" i="4" l="1"/>
  <c r="C1483" i="4"/>
  <c r="B1484" i="4"/>
  <c r="E1483" i="4" l="1"/>
  <c r="D1484" i="4"/>
  <c r="C1484" i="4"/>
  <c r="E1484" i="4" s="1"/>
  <c r="B1485" i="4"/>
  <c r="D1485" i="4" l="1"/>
  <c r="C1485" i="4"/>
  <c r="B1486" i="4"/>
  <c r="E1485" i="4" l="1"/>
  <c r="C1486" i="4"/>
  <c r="D1486" i="4"/>
  <c r="B1487" i="4"/>
  <c r="E1486" i="4" l="1"/>
  <c r="D1487" i="4"/>
  <c r="C1487" i="4"/>
  <c r="E1487" i="4" s="1"/>
  <c r="B1488" i="4"/>
  <c r="C1488" i="4" l="1"/>
  <c r="E1488" i="4" s="1"/>
  <c r="D1488" i="4"/>
  <c r="B1489" i="4"/>
  <c r="D1489" i="4" l="1"/>
  <c r="C1489" i="4"/>
  <c r="B1490" i="4"/>
  <c r="E1489" i="4" l="1"/>
  <c r="C1490" i="4"/>
  <c r="E1490" i="4" s="1"/>
  <c r="D1490" i="4"/>
  <c r="B1491" i="4"/>
  <c r="D1491" i="4" l="1"/>
  <c r="C1491" i="4"/>
  <c r="E1491" i="4" s="1"/>
  <c r="B1492" i="4"/>
  <c r="C1492" i="4" l="1"/>
  <c r="E1492" i="4" s="1"/>
  <c r="D1492" i="4"/>
  <c r="B1493" i="4"/>
  <c r="D1493" i="4" l="1"/>
  <c r="C1493" i="4"/>
  <c r="B1494" i="4"/>
  <c r="E1493" i="4" l="1"/>
  <c r="D1494" i="4"/>
  <c r="C1494" i="4"/>
  <c r="B1495" i="4"/>
  <c r="E1494" i="4" l="1"/>
  <c r="D1495" i="4"/>
  <c r="C1495" i="4"/>
  <c r="B1496" i="4"/>
  <c r="E1495" i="4" l="1"/>
  <c r="D1496" i="4"/>
  <c r="C1496" i="4"/>
  <c r="E1496" i="4" s="1"/>
  <c r="B1497" i="4"/>
  <c r="D1497" i="4" l="1"/>
  <c r="C1497" i="4"/>
  <c r="B1498" i="4"/>
  <c r="E1497" i="4" l="1"/>
  <c r="D1498" i="4"/>
  <c r="C1498" i="4"/>
  <c r="E1498" i="4" s="1"/>
  <c r="B1499" i="4"/>
  <c r="D1499" i="4" l="1"/>
  <c r="C1499" i="4"/>
  <c r="E1499" i="4" s="1"/>
  <c r="B1500" i="4"/>
  <c r="D1500" i="4" l="1"/>
  <c r="C1500" i="4"/>
  <c r="E1500" i="4" s="1"/>
  <c r="B1501" i="4"/>
  <c r="D1501" i="4" l="1"/>
  <c r="C1501" i="4"/>
  <c r="B1502" i="4"/>
  <c r="E1501" i="4" l="1"/>
  <c r="C1502" i="4"/>
  <c r="E1502" i="4" s="1"/>
  <c r="D1502" i="4"/>
  <c r="B1503" i="4"/>
  <c r="D1503" i="4" l="1"/>
  <c r="C1503" i="4"/>
  <c r="E1503" i="4" s="1"/>
  <c r="B1504" i="4"/>
  <c r="C1504" i="4" l="1"/>
  <c r="E1504" i="4" s="1"/>
  <c r="D1504" i="4"/>
  <c r="B1505" i="4"/>
  <c r="D1505" i="4" l="1"/>
  <c r="C1505" i="4"/>
  <c r="B1506" i="4"/>
  <c r="E1505" i="4" l="1"/>
  <c r="C1506" i="4"/>
  <c r="E1506" i="4" s="1"/>
  <c r="D1506" i="4"/>
  <c r="B1507" i="4"/>
  <c r="D1507" i="4" l="1"/>
  <c r="C1507" i="4"/>
  <c r="E1507" i="4" s="1"/>
  <c r="B1508" i="4"/>
  <c r="C1508" i="4" l="1"/>
  <c r="E1508" i="4" s="1"/>
  <c r="D1508" i="4"/>
  <c r="B1509" i="4"/>
  <c r="D1509" i="4" l="1"/>
  <c r="C1509" i="4"/>
  <c r="B1510" i="4"/>
  <c r="E1509" i="4" l="1"/>
  <c r="D1510" i="4"/>
  <c r="C1510" i="4"/>
  <c r="E1510" i="4" s="1"/>
  <c r="B1511" i="4"/>
  <c r="D1511" i="4" l="1"/>
  <c r="C1511" i="4"/>
  <c r="B1512" i="4"/>
  <c r="E1511" i="4" l="1"/>
  <c r="D1512" i="4"/>
  <c r="C1512" i="4"/>
  <c r="E1512" i="4" s="1"/>
  <c r="B1513" i="4"/>
  <c r="D1513" i="4" l="1"/>
  <c r="C1513" i="4"/>
  <c r="B1514" i="4"/>
  <c r="E1513" i="4" l="1"/>
  <c r="D1514" i="4"/>
  <c r="C1514" i="4"/>
  <c r="E1514" i="4" s="1"/>
  <c r="B1515" i="4"/>
  <c r="D1515" i="4" l="1"/>
  <c r="C1515" i="4"/>
  <c r="E1515" i="4" s="1"/>
  <c r="B1516" i="4"/>
  <c r="D1516" i="4" l="1"/>
  <c r="C1516" i="4"/>
  <c r="E1516" i="4" s="1"/>
  <c r="B1517" i="4"/>
  <c r="D1517" i="4" l="1"/>
  <c r="C1517" i="4"/>
  <c r="B1518" i="4"/>
  <c r="E1517" i="4" l="1"/>
  <c r="C1518" i="4"/>
  <c r="E1518" i="4" s="1"/>
  <c r="D1518" i="4"/>
  <c r="B1519" i="4"/>
  <c r="D1519" i="4" l="1"/>
  <c r="C1519" i="4"/>
  <c r="E1519" i="4" s="1"/>
  <c r="B1520" i="4"/>
  <c r="C1520" i="4" l="1"/>
  <c r="E1520" i="4" s="1"/>
  <c r="D1520" i="4"/>
  <c r="B1521" i="4"/>
  <c r="D1521" i="4" l="1"/>
  <c r="C1521" i="4"/>
  <c r="B1522" i="4"/>
  <c r="E1521" i="4" l="1"/>
  <c r="C1522" i="4"/>
  <c r="E1522" i="4" s="1"/>
  <c r="D1522" i="4"/>
  <c r="B1523" i="4"/>
  <c r="D1523" i="4" l="1"/>
  <c r="C1523" i="4"/>
  <c r="E1523" i="4" s="1"/>
  <c r="B1524" i="4"/>
  <c r="C1524" i="4" l="1"/>
  <c r="E1524" i="4" s="1"/>
  <c r="D1524" i="4"/>
  <c r="B1525" i="4"/>
  <c r="D1525" i="4" l="1"/>
  <c r="C1525" i="4"/>
  <c r="B1526" i="4"/>
  <c r="E1525" i="4" l="1"/>
  <c r="D1526" i="4"/>
  <c r="C1526" i="4"/>
  <c r="E1526" i="4" s="1"/>
  <c r="B1527" i="4"/>
  <c r="D1527" i="4" l="1"/>
  <c r="C1527" i="4"/>
  <c r="B1528" i="4"/>
  <c r="E1527" i="4" l="1"/>
  <c r="D1528" i="4"/>
  <c r="C1528" i="4"/>
  <c r="E1528" i="4" s="1"/>
  <c r="B1529" i="4"/>
  <c r="D1529" i="4" l="1"/>
  <c r="C1529" i="4"/>
  <c r="B1530" i="4"/>
  <c r="E1529" i="4" l="1"/>
  <c r="D1530" i="4"/>
  <c r="C1530" i="4"/>
  <c r="B1531" i="4"/>
  <c r="E1530" i="4" l="1"/>
  <c r="D1531" i="4"/>
  <c r="C1531" i="4"/>
  <c r="B1532" i="4"/>
  <c r="E1531" i="4" l="1"/>
  <c r="D1532" i="4"/>
  <c r="C1532" i="4"/>
  <c r="E1532" i="4" s="1"/>
  <c r="B1533" i="4"/>
  <c r="D1533" i="4" l="1"/>
  <c r="C1533" i="4"/>
  <c r="B1534" i="4"/>
  <c r="E1533" i="4" l="1"/>
  <c r="C1534" i="4"/>
  <c r="E1534" i="4" s="1"/>
  <c r="D1534" i="4"/>
  <c r="B1535" i="4"/>
  <c r="D1535" i="4" l="1"/>
  <c r="C1535" i="4"/>
  <c r="E1535" i="4" s="1"/>
  <c r="B1536" i="4"/>
  <c r="C1536" i="4" l="1"/>
  <c r="E1536" i="4" s="1"/>
  <c r="D1536" i="4"/>
  <c r="B1537" i="4"/>
  <c r="D1537" i="4" l="1"/>
  <c r="C1537" i="4"/>
  <c r="B1538" i="4"/>
  <c r="E1537" i="4" l="1"/>
  <c r="C1538" i="4"/>
  <c r="E1538" i="4" s="1"/>
  <c r="D1538" i="4"/>
  <c r="B1539" i="4"/>
  <c r="D1539" i="4" l="1"/>
  <c r="C1539" i="4"/>
  <c r="E1539" i="4" s="1"/>
  <c r="B1540" i="4"/>
  <c r="C1540" i="4" l="1"/>
  <c r="E1540" i="4" s="1"/>
  <c r="D1540" i="4"/>
  <c r="B1541" i="4"/>
  <c r="D1541" i="4" l="1"/>
  <c r="C1541" i="4"/>
  <c r="B1542" i="4"/>
  <c r="E1541" i="4" l="1"/>
  <c r="D1542" i="4"/>
  <c r="C1542" i="4"/>
  <c r="E1542" i="4" s="1"/>
  <c r="B1543" i="4"/>
  <c r="D1543" i="4" l="1"/>
  <c r="C1543" i="4"/>
  <c r="B1544" i="4"/>
  <c r="E1543" i="4" l="1"/>
  <c r="D1544" i="4"/>
  <c r="C1544" i="4"/>
  <c r="E1544" i="4" s="1"/>
  <c r="B1545" i="4"/>
  <c r="D1545" i="4" l="1"/>
  <c r="C1545" i="4"/>
  <c r="B1546" i="4"/>
  <c r="E1545" i="4" l="1"/>
  <c r="D1546" i="4"/>
  <c r="C1546" i="4"/>
  <c r="E1546" i="4" s="1"/>
  <c r="B1547" i="4"/>
  <c r="D1547" i="4" l="1"/>
  <c r="C1547" i="4"/>
  <c r="B1548" i="4"/>
  <c r="E1547" i="4" l="1"/>
  <c r="D1548" i="4"/>
  <c r="C1548" i="4"/>
  <c r="E1548" i="4" s="1"/>
  <c r="B1549" i="4"/>
  <c r="D1549" i="4" l="1"/>
  <c r="C1549" i="4"/>
  <c r="B1550" i="4"/>
  <c r="E1549" i="4" l="1"/>
  <c r="D1550" i="4"/>
  <c r="C1550" i="4"/>
  <c r="E1550" i="4" s="1"/>
  <c r="B1551" i="4"/>
  <c r="D1551" i="4" l="1"/>
  <c r="C1551" i="4"/>
  <c r="E1551" i="4" s="1"/>
  <c r="B1552" i="4"/>
  <c r="D1552" i="4" l="1"/>
  <c r="C1552" i="4"/>
  <c r="E1552" i="4" s="1"/>
  <c r="B1553" i="4"/>
  <c r="D1553" i="4" l="1"/>
  <c r="C1553" i="4"/>
  <c r="B1554" i="4"/>
  <c r="E1553" i="4" l="1"/>
  <c r="D1554" i="4"/>
  <c r="C1554" i="4"/>
  <c r="E1554" i="4" s="1"/>
  <c r="B1555" i="4"/>
  <c r="C1555" i="4" l="1"/>
  <c r="E1555" i="4" s="1"/>
  <c r="D1555" i="4"/>
  <c r="B1556" i="4"/>
  <c r="D1556" i="4" l="1"/>
  <c r="C1556" i="4"/>
  <c r="E1556" i="4" s="1"/>
  <c r="B1557" i="4"/>
  <c r="C1557" i="4" l="1"/>
  <c r="E1557" i="4" s="1"/>
  <c r="D1557" i="4"/>
  <c r="B1558" i="4"/>
  <c r="D1558" i="4" l="1"/>
  <c r="C1558" i="4"/>
  <c r="E1558" i="4" s="1"/>
  <c r="B1559" i="4"/>
  <c r="D1559" i="4" l="1"/>
  <c r="C1559" i="4"/>
  <c r="B1560" i="4"/>
  <c r="E1559" i="4" l="1"/>
  <c r="D1560" i="4"/>
  <c r="C1560" i="4"/>
  <c r="E1560" i="4" s="1"/>
  <c r="B1561" i="4"/>
  <c r="D1561" i="4" l="1"/>
  <c r="C1561" i="4"/>
  <c r="B1562" i="4"/>
  <c r="E1561" i="4" l="1"/>
  <c r="C1562" i="4"/>
  <c r="E1562" i="4" s="1"/>
  <c r="D1562" i="4"/>
  <c r="B1563" i="4"/>
  <c r="D1563" i="4" l="1"/>
  <c r="C1563" i="4"/>
  <c r="E1563" i="4" s="1"/>
  <c r="B1564" i="4"/>
  <c r="D1564" i="4" l="1"/>
  <c r="C1564" i="4"/>
  <c r="E1564" i="4" s="1"/>
  <c r="B1565" i="4"/>
  <c r="D1565" i="4" l="1"/>
  <c r="C1565" i="4"/>
  <c r="B1566" i="4"/>
  <c r="C1566" i="4" l="1"/>
  <c r="E1566" i="4" s="1"/>
  <c r="D1566" i="4"/>
  <c r="E1565" i="4"/>
  <c r="B1567" i="4"/>
  <c r="C1567" i="4" l="1"/>
  <c r="E1567" i="4" s="1"/>
  <c r="D1567" i="4"/>
  <c r="B1568" i="4"/>
  <c r="D1568" i="4" l="1"/>
  <c r="C1568" i="4"/>
  <c r="E1568" i="4" s="1"/>
  <c r="B1569" i="4"/>
  <c r="C1569" i="4" l="1"/>
  <c r="E1569" i="4" s="1"/>
  <c r="D1569" i="4"/>
  <c r="B1570" i="4"/>
  <c r="D1570" i="4" l="1"/>
  <c r="C1570" i="4"/>
  <c r="E1570" i="4" s="1"/>
  <c r="B1571" i="4"/>
  <c r="C1571" i="4" l="1"/>
  <c r="E1571" i="4" s="1"/>
  <c r="D1571" i="4"/>
  <c r="B1572" i="4"/>
  <c r="D1572" i="4" l="1"/>
  <c r="C1572" i="4"/>
  <c r="E1572" i="4" s="1"/>
  <c r="B1573" i="4"/>
  <c r="C1573" i="4" l="1"/>
  <c r="E1573" i="4" s="1"/>
  <c r="D1573" i="4"/>
  <c r="B1574" i="4"/>
  <c r="D1574" i="4" l="1"/>
  <c r="C1574" i="4"/>
  <c r="E1574" i="4" s="1"/>
  <c r="B1575" i="4"/>
  <c r="D1575" i="4" l="1"/>
  <c r="C1575" i="4"/>
  <c r="E1575" i="4" s="1"/>
  <c r="B1576" i="4"/>
  <c r="C1576" i="4" l="1"/>
  <c r="E1576" i="4" s="1"/>
  <c r="D1576" i="4"/>
  <c r="B1577" i="4"/>
  <c r="D1577" i="4" l="1"/>
  <c r="C1577" i="4"/>
  <c r="B1578" i="4"/>
  <c r="E1577" i="4" l="1"/>
  <c r="C1578" i="4"/>
  <c r="E1578" i="4" s="1"/>
  <c r="D1578" i="4"/>
  <c r="B1579" i="4"/>
  <c r="D1579" i="4" l="1"/>
  <c r="C1579" i="4"/>
  <c r="E1579" i="4" s="1"/>
  <c r="B1580" i="4"/>
  <c r="C1580" i="4" l="1"/>
  <c r="E1580" i="4" s="1"/>
  <c r="D1580" i="4"/>
  <c r="B1581" i="4"/>
  <c r="D1581" i="4" l="1"/>
  <c r="C1581" i="4"/>
  <c r="B1582" i="4"/>
  <c r="E1581" i="4" l="1"/>
  <c r="D1582" i="4"/>
  <c r="C1582" i="4"/>
  <c r="B1583" i="4"/>
  <c r="E1582" i="4" l="1"/>
  <c r="C1583" i="4"/>
  <c r="E1583" i="4" s="1"/>
  <c r="D1583" i="4"/>
  <c r="B1584" i="4"/>
  <c r="D1584" i="4" l="1"/>
  <c r="C1584" i="4"/>
  <c r="E1584" i="4" s="1"/>
  <c r="B1585" i="4"/>
  <c r="C1585" i="4" l="1"/>
  <c r="D1585" i="4"/>
  <c r="B1586" i="4"/>
  <c r="E1585" i="4" l="1"/>
  <c r="D1586" i="4"/>
  <c r="C1586" i="4"/>
  <c r="E1586" i="4" s="1"/>
  <c r="B1587" i="4"/>
  <c r="D1587" i="4" l="1"/>
  <c r="C1587" i="4"/>
  <c r="E1587" i="4" s="1"/>
  <c r="B1588" i="4"/>
  <c r="D1588" i="4" l="1"/>
  <c r="C1588" i="4"/>
  <c r="E1588" i="4" s="1"/>
  <c r="B1589" i="4"/>
  <c r="D1589" i="4" l="1"/>
  <c r="C1589" i="4"/>
  <c r="B1590" i="4"/>
  <c r="E1589" i="4" l="1"/>
  <c r="D1590" i="4"/>
  <c r="C1590" i="4"/>
  <c r="E1590" i="4" s="1"/>
  <c r="B1591" i="4"/>
  <c r="D1591" i="4" l="1"/>
  <c r="C1591" i="4"/>
  <c r="E1591" i="4" s="1"/>
  <c r="B1592" i="4"/>
  <c r="C1592" i="4" l="1"/>
  <c r="E1592" i="4" s="1"/>
  <c r="D1592" i="4"/>
  <c r="B1593" i="4"/>
  <c r="D1593" i="4" l="1"/>
  <c r="C1593" i="4"/>
  <c r="B1594" i="4"/>
  <c r="E1593" i="4" l="1"/>
  <c r="D1594" i="4"/>
  <c r="C1594" i="4"/>
  <c r="E1594" i="4" s="1"/>
  <c r="B1595" i="4"/>
  <c r="D1595" i="4" l="1"/>
  <c r="C1595" i="4"/>
  <c r="B1596" i="4"/>
  <c r="E1595" i="4" l="1"/>
  <c r="D1596" i="4"/>
  <c r="C1596" i="4"/>
  <c r="E1596" i="4" s="1"/>
  <c r="B1597" i="4"/>
  <c r="D1597" i="4" l="1"/>
  <c r="C1597" i="4"/>
  <c r="B1598" i="4"/>
  <c r="E1597" i="4" l="1"/>
  <c r="D1598" i="4"/>
  <c r="C1598" i="4"/>
  <c r="E1598" i="4" s="1"/>
  <c r="B1599" i="4"/>
  <c r="D1599" i="4" l="1"/>
  <c r="C1599" i="4"/>
  <c r="E1599" i="4" s="1"/>
  <c r="B1600" i="4"/>
  <c r="D1600" i="4" l="1"/>
  <c r="C1600" i="4"/>
  <c r="E1600" i="4" s="1"/>
  <c r="B1601" i="4"/>
  <c r="D1601" i="4" l="1"/>
  <c r="C1601" i="4"/>
  <c r="B1602" i="4"/>
  <c r="E1601" i="4" l="1"/>
  <c r="C1602" i="4"/>
  <c r="E1602" i="4" s="1"/>
  <c r="D1602" i="4"/>
  <c r="B1603" i="4"/>
  <c r="D1603" i="4" l="1"/>
  <c r="C1603" i="4"/>
  <c r="E1603" i="4" s="1"/>
  <c r="B1604" i="4"/>
  <c r="D1604" i="4" l="1"/>
  <c r="C1604" i="4"/>
  <c r="E1604" i="4" s="1"/>
  <c r="B1605" i="4"/>
  <c r="D1605" i="4" l="1"/>
  <c r="C1605" i="4"/>
  <c r="B1606" i="4"/>
  <c r="E1605" i="4" l="1"/>
  <c r="D1606" i="4"/>
  <c r="C1606" i="4"/>
  <c r="E1606" i="4" s="1"/>
  <c r="B1607" i="4"/>
  <c r="D1607" i="4" l="1"/>
  <c r="C1607" i="4"/>
  <c r="B1608" i="4"/>
  <c r="E1607" i="4" l="1"/>
  <c r="D1608" i="4"/>
  <c r="C1608" i="4"/>
  <c r="E1608" i="4" s="1"/>
  <c r="B1609" i="4"/>
  <c r="D1609" i="4" l="1"/>
  <c r="C1609" i="4"/>
  <c r="B1610" i="4"/>
  <c r="E1609" i="4" l="1"/>
  <c r="D1610" i="4"/>
  <c r="C1610" i="4"/>
  <c r="E1610" i="4" s="1"/>
  <c r="B1611" i="4"/>
  <c r="D1611" i="4" l="1"/>
  <c r="C1611" i="4"/>
  <c r="B1612" i="4"/>
  <c r="E1611" i="4" l="1"/>
  <c r="D1612" i="4"/>
  <c r="C1612" i="4"/>
  <c r="E1612" i="4" s="1"/>
  <c r="B1613" i="4"/>
  <c r="D1613" i="4" l="1"/>
  <c r="C1613" i="4"/>
  <c r="B1614" i="4"/>
  <c r="E1613" i="4" l="1"/>
  <c r="C1614" i="4"/>
  <c r="E1614" i="4" s="1"/>
  <c r="D1614" i="4"/>
  <c r="B1615" i="4"/>
  <c r="D1615" i="4" l="1"/>
  <c r="C1615" i="4"/>
  <c r="E1615" i="4" s="1"/>
  <c r="B1616" i="4"/>
  <c r="D1616" i="4" l="1"/>
  <c r="C1616" i="4"/>
  <c r="E1616" i="4" s="1"/>
  <c r="B1617" i="4"/>
  <c r="D1617" i="4" l="1"/>
  <c r="C1617" i="4"/>
  <c r="B1618" i="4"/>
  <c r="E1617" i="4" l="1"/>
  <c r="D1618" i="4"/>
  <c r="C1618" i="4"/>
  <c r="E1618" i="4" s="1"/>
  <c r="B1619" i="4"/>
  <c r="D1619" i="4" l="1"/>
  <c r="C1619" i="4"/>
  <c r="B1620" i="4"/>
  <c r="E1619" i="4" l="1"/>
  <c r="D1620" i="4"/>
  <c r="C1620" i="4"/>
  <c r="E1620" i="4" s="1"/>
  <c r="B1621" i="4"/>
  <c r="D1621" i="4" l="1"/>
  <c r="C1621" i="4"/>
  <c r="B1622" i="4"/>
  <c r="E1621" i="4" l="1"/>
  <c r="D1622" i="4"/>
  <c r="C1622" i="4"/>
  <c r="E1622" i="4" s="1"/>
  <c r="B1623" i="4"/>
  <c r="D1623" i="4" l="1"/>
  <c r="C1623" i="4"/>
  <c r="B1624" i="4"/>
  <c r="E1623" i="4" l="1"/>
  <c r="D1624" i="4"/>
  <c r="C1624" i="4"/>
  <c r="E1624" i="4" s="1"/>
  <c r="B1625" i="4"/>
  <c r="D1625" i="4" l="1"/>
  <c r="C1625" i="4"/>
  <c r="B1626" i="4"/>
  <c r="E1625" i="4" l="1"/>
  <c r="C1626" i="4"/>
  <c r="E1626" i="4" s="1"/>
  <c r="D1626" i="4"/>
  <c r="B1627" i="4"/>
  <c r="D1627" i="4" l="1"/>
  <c r="C1627" i="4"/>
  <c r="E1627" i="4" s="1"/>
  <c r="B1628" i="4"/>
  <c r="D1628" i="4" l="1"/>
  <c r="C1628" i="4"/>
  <c r="E1628" i="4" s="1"/>
  <c r="B1629" i="4"/>
  <c r="D1629" i="4" l="1"/>
  <c r="C1629" i="4"/>
  <c r="B1630" i="4"/>
  <c r="E1629" i="4" l="1"/>
  <c r="D1630" i="4"/>
  <c r="C1630" i="4"/>
  <c r="E1630" i="4" s="1"/>
  <c r="B1631" i="4"/>
  <c r="D1631" i="4" l="1"/>
  <c r="C1631" i="4"/>
  <c r="E1631" i="4" s="1"/>
  <c r="B1632" i="4"/>
  <c r="D1632" i="4" l="1"/>
  <c r="C1632" i="4"/>
  <c r="E1632" i="4" s="1"/>
  <c r="B1633" i="4"/>
  <c r="D1633" i="4" l="1"/>
  <c r="C1633" i="4"/>
  <c r="B1634" i="4"/>
  <c r="D1634" i="4" l="1"/>
  <c r="C1634" i="4"/>
  <c r="E1634" i="4" s="1"/>
  <c r="E1633" i="4"/>
  <c r="B1635" i="4"/>
  <c r="D1635" i="4" l="1"/>
  <c r="C1635" i="4"/>
  <c r="B1636" i="4"/>
  <c r="E1635" i="4" l="1"/>
  <c r="D1636" i="4"/>
  <c r="C1636" i="4"/>
  <c r="E1636" i="4" s="1"/>
  <c r="B1637" i="4"/>
  <c r="D1637" i="4" l="1"/>
  <c r="C1637" i="4"/>
  <c r="B1638" i="4"/>
  <c r="E1637" i="4" l="1"/>
  <c r="C1638" i="4"/>
  <c r="E1638" i="4" s="1"/>
  <c r="D1638" i="4"/>
  <c r="B1639" i="4"/>
  <c r="D1639" i="4" l="1"/>
  <c r="C1639" i="4"/>
  <c r="E1639" i="4" s="1"/>
  <c r="B1640" i="4"/>
  <c r="C1640" i="4" l="1"/>
  <c r="E1640" i="4" s="1"/>
  <c r="D1640" i="4"/>
  <c r="B1641" i="4"/>
  <c r="D1641" i="4" l="1"/>
  <c r="C1641" i="4"/>
  <c r="B1642" i="4"/>
  <c r="E1641" i="4" l="1"/>
  <c r="C1642" i="4"/>
  <c r="E1642" i="4" s="1"/>
  <c r="D1642" i="4"/>
  <c r="B1643" i="4"/>
  <c r="C1643" i="4" l="1"/>
  <c r="E1643" i="4" s="1"/>
  <c r="D1643" i="4"/>
  <c r="B1644" i="4"/>
  <c r="D1644" i="4" l="1"/>
  <c r="C1644" i="4"/>
  <c r="E1644" i="4" s="1"/>
  <c r="B1645" i="4"/>
  <c r="C1645" i="4" l="1"/>
  <c r="E1645" i="4" s="1"/>
  <c r="D1645" i="4"/>
  <c r="B1646" i="4"/>
  <c r="D1646" i="4" l="1"/>
  <c r="C1646" i="4"/>
  <c r="E1646" i="4" s="1"/>
  <c r="B1647" i="4"/>
  <c r="C1647" i="4" l="1"/>
  <c r="E1647" i="4" s="1"/>
  <c r="D1647" i="4"/>
  <c r="B1648" i="4"/>
  <c r="D1648" i="4" l="1"/>
  <c r="C1648" i="4"/>
  <c r="E1648" i="4" s="1"/>
  <c r="B1649" i="4"/>
  <c r="C1649" i="4" l="1"/>
  <c r="E1649" i="4" s="1"/>
  <c r="D1649" i="4"/>
  <c r="B1650" i="4"/>
  <c r="D1650" i="4" l="1"/>
  <c r="C1650" i="4"/>
  <c r="E1650" i="4" s="1"/>
  <c r="B1651" i="4"/>
  <c r="D1651" i="4" l="1"/>
  <c r="C1651" i="4"/>
  <c r="E1651" i="4" s="1"/>
  <c r="B1652" i="4"/>
  <c r="D1652" i="4" l="1"/>
  <c r="C1652" i="4"/>
  <c r="E1652" i="4" s="1"/>
  <c r="B1653" i="4"/>
  <c r="D1653" i="4" l="1"/>
  <c r="C1653" i="4"/>
  <c r="B1654" i="4"/>
  <c r="E1653" i="4" l="1"/>
  <c r="C1654" i="4"/>
  <c r="E1654" i="4" s="1"/>
  <c r="D1654" i="4"/>
  <c r="B1655" i="4"/>
  <c r="D1655" i="4" l="1"/>
  <c r="C1655" i="4"/>
  <c r="E1655" i="4" s="1"/>
  <c r="B1656" i="4"/>
  <c r="C1656" i="4" l="1"/>
  <c r="E1656" i="4" s="1"/>
  <c r="D1656" i="4"/>
  <c r="B1657" i="4"/>
  <c r="D1657" i="4" l="1"/>
  <c r="C1657" i="4"/>
  <c r="B1658" i="4"/>
  <c r="E1657" i="4" l="1"/>
  <c r="D1658" i="4"/>
  <c r="C1658" i="4"/>
  <c r="E1658" i="4" s="1"/>
  <c r="B1659" i="4"/>
  <c r="C1659" i="4" l="1"/>
  <c r="E1659" i="4" s="1"/>
  <c r="D1659" i="4"/>
  <c r="B1660" i="4"/>
  <c r="D1660" i="4" l="1"/>
  <c r="C1660" i="4"/>
  <c r="E1660" i="4" s="1"/>
  <c r="B1661" i="4"/>
  <c r="C1661" i="4" l="1"/>
  <c r="E1661" i="4" s="1"/>
  <c r="D1661" i="4"/>
  <c r="B1662" i="4"/>
  <c r="D1662" i="4" l="1"/>
  <c r="C1662" i="4"/>
  <c r="E1662" i="4" s="1"/>
  <c r="B1663" i="4"/>
  <c r="D1663" i="4" l="1"/>
  <c r="C1663" i="4"/>
  <c r="E1663" i="4" s="1"/>
  <c r="B1664" i="4"/>
  <c r="D1664" i="4" l="1"/>
  <c r="C1664" i="4"/>
  <c r="E1664" i="4" s="1"/>
  <c r="B1665" i="4"/>
  <c r="D1665" i="4" l="1"/>
  <c r="C1665" i="4"/>
  <c r="B1666" i="4"/>
  <c r="E1665" i="4" l="1"/>
  <c r="D1666" i="4"/>
  <c r="C1666" i="4"/>
  <c r="E1666" i="4" s="1"/>
  <c r="B1667" i="4"/>
  <c r="D1667" i="4" l="1"/>
  <c r="C1667" i="4"/>
  <c r="E1667" i="4" s="1"/>
  <c r="B1668" i="4"/>
  <c r="C1668" i="4" l="1"/>
  <c r="E1668" i="4" s="1"/>
  <c r="D1668" i="4"/>
  <c r="B1669" i="4"/>
  <c r="D1669" i="4" l="1"/>
  <c r="C1669" i="4"/>
  <c r="B1670" i="4"/>
  <c r="E1669" i="4" l="1"/>
  <c r="D1670" i="4"/>
  <c r="C1670" i="4"/>
  <c r="E1670" i="4" s="1"/>
  <c r="B1671" i="4"/>
  <c r="D1671" i="4" l="1"/>
  <c r="C1671" i="4"/>
  <c r="B1672" i="4"/>
  <c r="D1672" i="4" l="1"/>
  <c r="C1672" i="4"/>
  <c r="E1672" i="4" s="1"/>
  <c r="E1671" i="4"/>
  <c r="B1673" i="4"/>
  <c r="D1673" i="4" l="1"/>
  <c r="C1673" i="4"/>
  <c r="B1674" i="4"/>
  <c r="E1673" i="4" l="1"/>
  <c r="D1674" i="4"/>
  <c r="C1674" i="4"/>
  <c r="E1674" i="4" s="1"/>
  <c r="B1675" i="4"/>
  <c r="D1675" i="4" l="1"/>
  <c r="C1675" i="4"/>
  <c r="E1675" i="4" s="1"/>
  <c r="B1676" i="4"/>
  <c r="D1676" i="4" l="1"/>
  <c r="C1676" i="4"/>
  <c r="E1676" i="4" s="1"/>
  <c r="B1677" i="4"/>
  <c r="D1677" i="4" l="1"/>
  <c r="C1677" i="4"/>
  <c r="B1678" i="4"/>
  <c r="E1677" i="4" l="1"/>
  <c r="C1678" i="4"/>
  <c r="E1678" i="4" s="1"/>
  <c r="D1678" i="4"/>
  <c r="B1679" i="4"/>
  <c r="D1679" i="4" l="1"/>
  <c r="C1679" i="4"/>
  <c r="E1679" i="4" s="1"/>
  <c r="B1680" i="4"/>
  <c r="D1680" i="4" l="1"/>
  <c r="C1680" i="4"/>
  <c r="E1680" i="4" s="1"/>
  <c r="B1681" i="4"/>
  <c r="D1681" i="4" l="1"/>
  <c r="C1681" i="4"/>
  <c r="B1682" i="4"/>
  <c r="E1681" i="4" l="1"/>
  <c r="D1682" i="4"/>
  <c r="C1682" i="4"/>
  <c r="E1682" i="4" s="1"/>
  <c r="B1683" i="4"/>
  <c r="D1683" i="4" l="1"/>
  <c r="C1683" i="4"/>
  <c r="B1684" i="4"/>
  <c r="E1683" i="4" l="1"/>
  <c r="D1684" i="4"/>
  <c r="C1684" i="4"/>
  <c r="E1684" i="4" s="1"/>
  <c r="B1685" i="4"/>
  <c r="D1685" i="4" l="1"/>
  <c r="C1685" i="4"/>
  <c r="B1686" i="4"/>
  <c r="E1685" i="4" l="1"/>
  <c r="D1686" i="4"/>
  <c r="C1686" i="4"/>
  <c r="E1686" i="4" s="1"/>
  <c r="B1687" i="4"/>
  <c r="D1687" i="4" l="1"/>
  <c r="C1687" i="4"/>
  <c r="E1687" i="4" s="1"/>
  <c r="B1688" i="4"/>
  <c r="D1688" i="4" l="1"/>
  <c r="C1688" i="4"/>
  <c r="E1688" i="4" s="1"/>
  <c r="B1689" i="4"/>
  <c r="D1689" i="4" l="1"/>
  <c r="C1689" i="4"/>
  <c r="B1690" i="4"/>
  <c r="E1689" i="4" l="1"/>
  <c r="C1690" i="4"/>
  <c r="E1690" i="4" s="1"/>
  <c r="D1690" i="4"/>
  <c r="B1691" i="4"/>
  <c r="D1691" i="4" l="1"/>
  <c r="C1691" i="4"/>
  <c r="E1691" i="4" s="1"/>
  <c r="B1692" i="4"/>
  <c r="D1692" i="4" l="1"/>
  <c r="C1692" i="4"/>
  <c r="E1692" i="4" s="1"/>
  <c r="B1693" i="4"/>
  <c r="D1693" i="4" l="1"/>
  <c r="C1693" i="4"/>
  <c r="B1694" i="4"/>
  <c r="E1693" i="4" l="1"/>
  <c r="D1694" i="4"/>
  <c r="C1694" i="4"/>
  <c r="E1694" i="4" s="1"/>
  <c r="B1695" i="4"/>
  <c r="C1695" i="4" l="1"/>
  <c r="E1695" i="4" s="1"/>
  <c r="D1695" i="4"/>
  <c r="B1696" i="4"/>
  <c r="D1696" i="4" l="1"/>
  <c r="C1696" i="4"/>
  <c r="E1696" i="4" s="1"/>
  <c r="B1697" i="4"/>
  <c r="C1697" i="4" l="1"/>
  <c r="E1697" i="4" s="1"/>
  <c r="D1697" i="4"/>
  <c r="B1698" i="4"/>
  <c r="D1698" i="4" l="1"/>
  <c r="C1698" i="4"/>
  <c r="E1698" i="4" s="1"/>
  <c r="B1699" i="4"/>
  <c r="D1699" i="4" l="1"/>
  <c r="C1699" i="4"/>
  <c r="B1700" i="4"/>
  <c r="E1699" i="4" l="1"/>
  <c r="D1700" i="4"/>
  <c r="C1700" i="4"/>
  <c r="E1700" i="4" s="1"/>
  <c r="B1701" i="4"/>
  <c r="D1701" i="4" l="1"/>
  <c r="C1701" i="4"/>
  <c r="B1702" i="4"/>
  <c r="E1701" i="4" l="1"/>
  <c r="D1702" i="4"/>
  <c r="C1702" i="4"/>
  <c r="E1702" i="4" s="1"/>
  <c r="B1703" i="4"/>
  <c r="D1703" i="4" l="1"/>
  <c r="C1703" i="4"/>
  <c r="E1703" i="4" s="1"/>
  <c r="B1704" i="4"/>
  <c r="C1704" i="4" l="1"/>
  <c r="E1704" i="4" s="1"/>
  <c r="D1704" i="4"/>
  <c r="B1705" i="4"/>
  <c r="D1705" i="4" l="1"/>
  <c r="C1705" i="4"/>
  <c r="B1706" i="4"/>
  <c r="E1705" i="4" l="1"/>
  <c r="C1706" i="4"/>
  <c r="E1706" i="4" s="1"/>
  <c r="D1706" i="4"/>
  <c r="B1707" i="4"/>
  <c r="C1707" i="4" l="1"/>
  <c r="E1707" i="4" s="1"/>
  <c r="D1707" i="4"/>
  <c r="B1708" i="4"/>
  <c r="D1708" i="4" l="1"/>
  <c r="C1708" i="4"/>
  <c r="E1708" i="4" s="1"/>
  <c r="B1709" i="4"/>
  <c r="C1709" i="4" l="1"/>
  <c r="E1709" i="4" s="1"/>
  <c r="D1709" i="4"/>
  <c r="B1710" i="4"/>
  <c r="D1710" i="4" l="1"/>
  <c r="C1710" i="4"/>
  <c r="E1710" i="4" s="1"/>
  <c r="B1711" i="4"/>
  <c r="C1711" i="4" l="1"/>
  <c r="E1711" i="4" s="1"/>
  <c r="D1711" i="4"/>
  <c r="B1712" i="4"/>
  <c r="D1712" i="4" l="1"/>
  <c r="C1712" i="4"/>
  <c r="E1712" i="4" s="1"/>
  <c r="B1713" i="4"/>
  <c r="C1713" i="4" l="1"/>
  <c r="E1713" i="4" s="1"/>
  <c r="D1713" i="4"/>
  <c r="B1714" i="4"/>
  <c r="D1714" i="4" l="1"/>
  <c r="C1714" i="4"/>
  <c r="E1714" i="4" s="1"/>
  <c r="B1715" i="4"/>
  <c r="D1715" i="4" l="1"/>
  <c r="C1715" i="4"/>
  <c r="E1715" i="4" s="1"/>
  <c r="B1716" i="4"/>
  <c r="D1716" i="4" l="1"/>
  <c r="C1716" i="4"/>
  <c r="E1716" i="4" s="1"/>
  <c r="B1717" i="4"/>
  <c r="D1717" i="4" l="1"/>
  <c r="C1717" i="4"/>
  <c r="B1718" i="4"/>
  <c r="E1717" i="4" l="1"/>
  <c r="C1718" i="4"/>
  <c r="E1718" i="4" s="1"/>
  <c r="D1718" i="4"/>
  <c r="B1719" i="4"/>
  <c r="D1719" i="4" l="1"/>
  <c r="C1719" i="4"/>
  <c r="E1719" i="4" s="1"/>
  <c r="B1720" i="4"/>
  <c r="C1720" i="4" l="1"/>
  <c r="E1720" i="4" s="1"/>
  <c r="D1720" i="4"/>
  <c r="B1721" i="4"/>
  <c r="D1721" i="4" l="1"/>
  <c r="C1721" i="4"/>
  <c r="E1721" i="4" s="1"/>
  <c r="B1722" i="4"/>
  <c r="D1722" i="4" l="1"/>
  <c r="C1722" i="4"/>
  <c r="E1722" i="4" s="1"/>
  <c r="B1723" i="4"/>
  <c r="C1723" i="4" l="1"/>
  <c r="E1723" i="4" s="1"/>
  <c r="D1723" i="4"/>
  <c r="B1724" i="4"/>
  <c r="D1724" i="4" l="1"/>
  <c r="C1724" i="4"/>
  <c r="E1724" i="4" s="1"/>
  <c r="B1725" i="4"/>
  <c r="D1725" i="4" l="1"/>
  <c r="C1725" i="4"/>
  <c r="E1725" i="4" s="1"/>
  <c r="B1726" i="4"/>
  <c r="D1726" i="4" l="1"/>
  <c r="C1726" i="4"/>
  <c r="E1726" i="4" s="1"/>
  <c r="B1727" i="4"/>
  <c r="D1727" i="4" l="1"/>
  <c r="C1727" i="4"/>
  <c r="E1727" i="4" s="1"/>
  <c r="B1728" i="4"/>
  <c r="D1728" i="4" l="1"/>
  <c r="C1728" i="4"/>
  <c r="E1728" i="4" s="1"/>
  <c r="B1729" i="4"/>
  <c r="D1729" i="4" l="1"/>
  <c r="C1729" i="4"/>
  <c r="E1729" i="4" s="1"/>
  <c r="B1730" i="4"/>
  <c r="D1730" i="4" l="1"/>
  <c r="C1730" i="4"/>
  <c r="E1730" i="4" s="1"/>
  <c r="B1731" i="4"/>
  <c r="D1731" i="4" l="1"/>
  <c r="C1731" i="4"/>
  <c r="E1731" i="4" s="1"/>
  <c r="B1732" i="4"/>
  <c r="D1732" i="4" l="1"/>
  <c r="C1732" i="4"/>
  <c r="E1732" i="4" s="1"/>
  <c r="B1733" i="4"/>
  <c r="D1733" i="4" l="1"/>
  <c r="C1733" i="4"/>
  <c r="E1733" i="4" s="1"/>
  <c r="B1734" i="4"/>
  <c r="C1734" i="4" l="1"/>
  <c r="E1734" i="4" s="1"/>
  <c r="D1734" i="4"/>
  <c r="B1735" i="4"/>
  <c r="D1735" i="4" l="1"/>
  <c r="C1735" i="4"/>
  <c r="E1735" i="4" s="1"/>
  <c r="B1736" i="4"/>
  <c r="C1736" i="4" l="1"/>
  <c r="E1736" i="4" s="1"/>
  <c r="D1736" i="4"/>
  <c r="B1737" i="4"/>
  <c r="D1737" i="4" l="1"/>
  <c r="C1737" i="4"/>
  <c r="E1737" i="4" s="1"/>
  <c r="B1738" i="4"/>
  <c r="D1738" i="4" l="1"/>
  <c r="C1738" i="4"/>
  <c r="E1738" i="4" s="1"/>
  <c r="B1739" i="4"/>
  <c r="C1739" i="4" l="1"/>
  <c r="E1739" i="4" s="1"/>
  <c r="D1739" i="4"/>
  <c r="B1740" i="4"/>
  <c r="D1740" i="4" l="1"/>
  <c r="C1740" i="4"/>
  <c r="E1740" i="4" s="1"/>
  <c r="B1741" i="4"/>
  <c r="D1741" i="4" l="1"/>
  <c r="C1741" i="4"/>
  <c r="E1741" i="4" s="1"/>
  <c r="B1742" i="4"/>
  <c r="D1742" i="4" l="1"/>
  <c r="C1742" i="4"/>
  <c r="E1742" i="4" s="1"/>
  <c r="B1743" i="4"/>
  <c r="D1743" i="4" l="1"/>
  <c r="C1743" i="4"/>
  <c r="B1744" i="4"/>
  <c r="E1743" i="4" l="1"/>
  <c r="D1744" i="4"/>
  <c r="C1744" i="4"/>
  <c r="E1744" i="4" s="1"/>
  <c r="B1745" i="4"/>
  <c r="D1745" i="4" l="1"/>
  <c r="C1745" i="4"/>
  <c r="E1745" i="4" s="1"/>
  <c r="B1746" i="4"/>
  <c r="D1746" i="4" l="1"/>
  <c r="C1746" i="4"/>
  <c r="E1746" i="4" s="1"/>
  <c r="B1747" i="4"/>
  <c r="D1747" i="4" l="1"/>
  <c r="C1747" i="4"/>
  <c r="E1747" i="4" s="1"/>
  <c r="B1748" i="4"/>
  <c r="D1748" i="4" l="1"/>
  <c r="C1748" i="4"/>
  <c r="E1748" i="4" s="1"/>
  <c r="B1749" i="4"/>
  <c r="D1749" i="4" l="1"/>
  <c r="C1749" i="4"/>
  <c r="E1749" i="4" s="1"/>
  <c r="B1750" i="4"/>
  <c r="C1750" i="4" l="1"/>
  <c r="E1750" i="4" s="1"/>
  <c r="D1750" i="4"/>
  <c r="B1751" i="4"/>
  <c r="D1751" i="4" l="1"/>
  <c r="C1751" i="4"/>
  <c r="E1751" i="4" s="1"/>
  <c r="B1752" i="4"/>
  <c r="C1752" i="4" l="1"/>
  <c r="E1752" i="4" s="1"/>
  <c r="D1752" i="4"/>
  <c r="B1753" i="4"/>
  <c r="D1753" i="4" l="1"/>
  <c r="C1753" i="4"/>
  <c r="E1753" i="4" s="1"/>
  <c r="B1754" i="4"/>
  <c r="D1754" i="4" l="1"/>
  <c r="C1754" i="4"/>
  <c r="E1754" i="4" s="1"/>
  <c r="B1755" i="4"/>
  <c r="D1755" i="4" l="1"/>
  <c r="C1755" i="4"/>
  <c r="E1755" i="4" s="1"/>
  <c r="B1756" i="4"/>
  <c r="D1756" i="4" l="1"/>
  <c r="C1756" i="4"/>
  <c r="E1756" i="4" s="1"/>
  <c r="B1757" i="4"/>
  <c r="D1757" i="4" l="1"/>
  <c r="C1757" i="4"/>
  <c r="B1758" i="4"/>
  <c r="E1757" i="4" l="1"/>
  <c r="D1758" i="4"/>
  <c r="C1758" i="4"/>
  <c r="E1758" i="4" s="1"/>
  <c r="B1759" i="4"/>
  <c r="D1759" i="4" l="1"/>
  <c r="C1759" i="4"/>
  <c r="B1760" i="4"/>
  <c r="E1759" i="4" l="1"/>
  <c r="D1760" i="4"/>
  <c r="C1760" i="4"/>
  <c r="E1760" i="4" s="1"/>
  <c r="B1761" i="4"/>
  <c r="D1761" i="4" l="1"/>
  <c r="C1761" i="4"/>
  <c r="E1761" i="4" s="1"/>
  <c r="B1762" i="4"/>
  <c r="D1762" i="4" l="1"/>
  <c r="C1762" i="4"/>
  <c r="E1762" i="4" s="1"/>
  <c r="B1763" i="4"/>
  <c r="D1763" i="4" l="1"/>
  <c r="C1763" i="4"/>
  <c r="E1763" i="4" s="1"/>
  <c r="B1764" i="4"/>
  <c r="D1764" i="4" l="1"/>
  <c r="C1764" i="4"/>
  <c r="E1764" i="4" s="1"/>
  <c r="B1765" i="4"/>
  <c r="D1765" i="4" l="1"/>
  <c r="C1765" i="4"/>
  <c r="E1765" i="4" s="1"/>
  <c r="B1766" i="4"/>
  <c r="C1766" i="4" l="1"/>
  <c r="E1766" i="4" s="1"/>
  <c r="D1766" i="4"/>
  <c r="B1767" i="4"/>
  <c r="D1767" i="4" l="1"/>
  <c r="C1767" i="4"/>
  <c r="E1767" i="4" s="1"/>
  <c r="B1768" i="4"/>
  <c r="C1768" i="4" l="1"/>
  <c r="E1768" i="4" s="1"/>
  <c r="D1768" i="4"/>
  <c r="B1769" i="4"/>
  <c r="D1769" i="4" l="1"/>
  <c r="C1769" i="4"/>
  <c r="E1769" i="4" s="1"/>
  <c r="B1770" i="4"/>
  <c r="D1770" i="4" l="1"/>
  <c r="C1770" i="4"/>
  <c r="E1770" i="4" s="1"/>
  <c r="B1771" i="4"/>
  <c r="C1771" i="4" l="1"/>
  <c r="E1771" i="4" s="1"/>
  <c r="D1771" i="4"/>
  <c r="B1772" i="4"/>
  <c r="D1772" i="4" l="1"/>
  <c r="C1772" i="4"/>
  <c r="E1772" i="4" s="1"/>
  <c r="B1773" i="4"/>
  <c r="D1773" i="4" l="1"/>
  <c r="C1773" i="4"/>
  <c r="E1773" i="4" s="1"/>
  <c r="B1774" i="4"/>
  <c r="D1774" i="4" l="1"/>
  <c r="C1774" i="4"/>
  <c r="E1774" i="4" s="1"/>
  <c r="B1775" i="4"/>
  <c r="D1775" i="4" l="1"/>
  <c r="C1775" i="4"/>
  <c r="E1775" i="4" s="1"/>
  <c r="B1776" i="4"/>
  <c r="D1776" i="4" l="1"/>
  <c r="C1776" i="4"/>
  <c r="E1776" i="4" s="1"/>
  <c r="B1777" i="4"/>
  <c r="D1777" i="4" l="1"/>
  <c r="C1777" i="4"/>
  <c r="E1777" i="4" s="1"/>
  <c r="B1778" i="4"/>
  <c r="D1778" i="4" l="1"/>
  <c r="C1778" i="4"/>
  <c r="E1778" i="4" s="1"/>
  <c r="B1779" i="4"/>
  <c r="D1779" i="4" l="1"/>
  <c r="C1779" i="4"/>
  <c r="E1779" i="4" s="1"/>
  <c r="B1780" i="4"/>
  <c r="D1780" i="4" l="1"/>
  <c r="C1780" i="4"/>
  <c r="E1780" i="4" s="1"/>
  <c r="B1781" i="4"/>
  <c r="D1781" i="4" l="1"/>
  <c r="C1781" i="4"/>
  <c r="E1781" i="4" s="1"/>
  <c r="B1782" i="4"/>
  <c r="C1782" i="4" l="1"/>
  <c r="E1782" i="4" s="1"/>
  <c r="D1782" i="4"/>
  <c r="B1783" i="4"/>
  <c r="D1783" i="4" l="1"/>
  <c r="C1783" i="4"/>
  <c r="E1783" i="4" s="1"/>
  <c r="B1784" i="4"/>
  <c r="C1784" i="4" l="1"/>
  <c r="E1784" i="4" s="1"/>
  <c r="D1784" i="4"/>
  <c r="B1785" i="4"/>
  <c r="D1785" i="4" l="1"/>
  <c r="C1785" i="4"/>
  <c r="E1785" i="4" s="1"/>
  <c r="B1786" i="4"/>
  <c r="D1786" i="4" l="1"/>
  <c r="C1786" i="4"/>
  <c r="E1786" i="4" s="1"/>
  <c r="B1787" i="4"/>
  <c r="C1787" i="4" l="1"/>
  <c r="E1787" i="4" s="1"/>
  <c r="D1787" i="4"/>
  <c r="B1788" i="4"/>
  <c r="D1788" i="4" l="1"/>
  <c r="C1788" i="4"/>
  <c r="E1788" i="4" s="1"/>
  <c r="B1789" i="4"/>
  <c r="D1789" i="4" l="1"/>
  <c r="C1789" i="4"/>
  <c r="E1789" i="4" s="1"/>
  <c r="B1790" i="4"/>
  <c r="D1790" i="4" l="1"/>
  <c r="C1790" i="4"/>
  <c r="E1790" i="4" s="1"/>
  <c r="B1791" i="4"/>
  <c r="D1791" i="4" l="1"/>
  <c r="C1791" i="4"/>
  <c r="E1791" i="4" s="1"/>
  <c r="B1792" i="4"/>
  <c r="D1792" i="4" l="1"/>
  <c r="C1792" i="4"/>
  <c r="E1792" i="4" s="1"/>
  <c r="B1793" i="4"/>
  <c r="D1793" i="4" l="1"/>
  <c r="C1793" i="4"/>
  <c r="E1793" i="4" s="1"/>
  <c r="B1794" i="4"/>
  <c r="C1794" i="4" l="1"/>
  <c r="E1794" i="4" s="1"/>
  <c r="D1794" i="4"/>
  <c r="B1795" i="4"/>
  <c r="D1795" i="4" l="1"/>
  <c r="C1795" i="4"/>
  <c r="E1795" i="4" s="1"/>
  <c r="B1796" i="4"/>
  <c r="D1796" i="4" l="1"/>
  <c r="C1796" i="4"/>
  <c r="E1796" i="4" s="1"/>
  <c r="B1797" i="4"/>
  <c r="D1797" i="4" l="1"/>
  <c r="C1797" i="4"/>
  <c r="E1797" i="4" s="1"/>
  <c r="B1798" i="4"/>
  <c r="C1798" i="4" l="1"/>
  <c r="E1798" i="4" s="1"/>
  <c r="D1798" i="4"/>
  <c r="B1799" i="4"/>
  <c r="D1799" i="4" l="1"/>
  <c r="C1799" i="4"/>
  <c r="E1799" i="4" s="1"/>
  <c r="B1800" i="4"/>
  <c r="C1800" i="4" l="1"/>
  <c r="E1800" i="4" s="1"/>
  <c r="D1800" i="4"/>
  <c r="B1801" i="4"/>
  <c r="D1801" i="4" l="1"/>
  <c r="C1801" i="4"/>
  <c r="E1801" i="4" s="1"/>
  <c r="B1802" i="4"/>
  <c r="D1802" i="4" l="1"/>
  <c r="C1802" i="4"/>
  <c r="E1802" i="4" s="1"/>
  <c r="B1803" i="4"/>
  <c r="C1803" i="4" l="1"/>
  <c r="E1803" i="4" s="1"/>
  <c r="D1803" i="4"/>
  <c r="B1804" i="4"/>
  <c r="D1804" i="4" l="1"/>
  <c r="C1804" i="4"/>
  <c r="E1804" i="4" s="1"/>
  <c r="B1805" i="4"/>
  <c r="D1805" i="4" l="1"/>
  <c r="C1805" i="4"/>
  <c r="B1806" i="4"/>
  <c r="E1805" i="4" l="1"/>
  <c r="D1806" i="4"/>
  <c r="C1806" i="4"/>
  <c r="E1806" i="4" s="1"/>
  <c r="B1807" i="4"/>
  <c r="D1807" i="4" l="1"/>
  <c r="C1807" i="4"/>
  <c r="E1807" i="4" s="1"/>
  <c r="B1808" i="4"/>
  <c r="D1808" i="4" l="1"/>
  <c r="C1808" i="4"/>
  <c r="E1808" i="4" s="1"/>
  <c r="B1809" i="4"/>
  <c r="D1809" i="4" l="1"/>
  <c r="C1809" i="4"/>
  <c r="E1809" i="4" s="1"/>
  <c r="B1810" i="4"/>
  <c r="D1810" i="4" l="1"/>
  <c r="C1810" i="4"/>
  <c r="E1810" i="4" s="1"/>
  <c r="B1811" i="4"/>
  <c r="D1811" i="4" l="1"/>
  <c r="C1811" i="4"/>
  <c r="E1811" i="4" s="1"/>
  <c r="B1812" i="4"/>
  <c r="D1812" i="4" l="1"/>
  <c r="C1812" i="4"/>
  <c r="E1812" i="4" s="1"/>
  <c r="B1813" i="4"/>
  <c r="D1813" i="4" l="1"/>
  <c r="C1813" i="4"/>
  <c r="E1813" i="4" s="1"/>
  <c r="B1814" i="4"/>
  <c r="C1814" i="4" l="1"/>
  <c r="E1814" i="4" s="1"/>
  <c r="D1814" i="4"/>
  <c r="B1815" i="4"/>
  <c r="D1815" i="4" l="1"/>
  <c r="C1815" i="4"/>
  <c r="E1815" i="4" s="1"/>
  <c r="B1816" i="4"/>
  <c r="C1816" i="4" l="1"/>
  <c r="E1816" i="4" s="1"/>
  <c r="D1816" i="4"/>
  <c r="B1817" i="4"/>
  <c r="D1817" i="4" l="1"/>
  <c r="C1817" i="4"/>
  <c r="E1817" i="4" s="1"/>
  <c r="B1818" i="4"/>
  <c r="D1818" i="4" l="1"/>
  <c r="C1818" i="4"/>
  <c r="E1818" i="4" s="1"/>
  <c r="B1819" i="4"/>
  <c r="C1819" i="4" l="1"/>
  <c r="E1819" i="4" s="1"/>
  <c r="D1819" i="4"/>
  <c r="B1820" i="4"/>
  <c r="D1820" i="4" l="1"/>
  <c r="C1820" i="4"/>
  <c r="E1820" i="4" s="1"/>
  <c r="B1821" i="4"/>
  <c r="D1821" i="4" l="1"/>
  <c r="C1821" i="4"/>
  <c r="B1822" i="4"/>
  <c r="E1821" i="4" l="1"/>
  <c r="D1822" i="4"/>
  <c r="C1822" i="4"/>
  <c r="E1822" i="4" s="1"/>
  <c r="B1823" i="4"/>
  <c r="D1823" i="4" l="1"/>
  <c r="C1823" i="4"/>
  <c r="E1823" i="4" s="1"/>
  <c r="B1824" i="4"/>
  <c r="D1824" i="4" l="1"/>
  <c r="C1824" i="4"/>
  <c r="E1824" i="4" s="1"/>
  <c r="B1825" i="4"/>
  <c r="D1825" i="4" l="1"/>
  <c r="C1825" i="4"/>
  <c r="E1825" i="4" s="1"/>
  <c r="B1826" i="4"/>
  <c r="C1826" i="4" l="1"/>
  <c r="E1826" i="4" s="1"/>
  <c r="D1826" i="4"/>
  <c r="B1827" i="4"/>
  <c r="D1827" i="4" l="1"/>
  <c r="C1827" i="4"/>
  <c r="E1827" i="4" s="1"/>
  <c r="B1828" i="4"/>
  <c r="C1828" i="4" l="1"/>
  <c r="E1828" i="4" s="1"/>
  <c r="D1828" i="4"/>
  <c r="B1829" i="4"/>
  <c r="D1829" i="4" l="1"/>
  <c r="C1829" i="4"/>
  <c r="E1829" i="4" s="1"/>
  <c r="B1830" i="4"/>
  <c r="C1830" i="4" l="1"/>
  <c r="E1830" i="4" s="1"/>
  <c r="D1830" i="4"/>
  <c r="B1831" i="4"/>
  <c r="D1831" i="4" l="1"/>
  <c r="C1831" i="4"/>
  <c r="E1831" i="4" s="1"/>
  <c r="B1832" i="4"/>
  <c r="C1832" i="4" l="1"/>
  <c r="E1832" i="4" s="1"/>
  <c r="D1832" i="4"/>
  <c r="B1833" i="4"/>
  <c r="D1833" i="4" l="1"/>
  <c r="C1833" i="4"/>
  <c r="E1833" i="4" s="1"/>
  <c r="B1834" i="4"/>
  <c r="D1834" i="4" l="1"/>
  <c r="C1834" i="4"/>
  <c r="E1834" i="4" s="1"/>
  <c r="B1835" i="4"/>
  <c r="C1835" i="4" l="1"/>
  <c r="E1835" i="4" s="1"/>
  <c r="D1835" i="4"/>
  <c r="B1836" i="4"/>
  <c r="D1836" i="4" l="1"/>
  <c r="C1836" i="4"/>
  <c r="E1836" i="4" s="1"/>
  <c r="B1837" i="4"/>
  <c r="D1837" i="4" l="1"/>
  <c r="C1837" i="4"/>
  <c r="E1837" i="4" s="1"/>
  <c r="B1838" i="4"/>
  <c r="D1838" i="4" l="1"/>
  <c r="C1838" i="4"/>
  <c r="E1838" i="4" s="1"/>
  <c r="B1839" i="4"/>
  <c r="D1839" i="4" l="1"/>
  <c r="C1839" i="4"/>
  <c r="B1840" i="4"/>
  <c r="E1839" i="4" l="1"/>
  <c r="D1840" i="4"/>
  <c r="C1840" i="4"/>
  <c r="E1840" i="4" s="1"/>
  <c r="B1841" i="4"/>
  <c r="D1841" i="4" l="1"/>
  <c r="C1841" i="4"/>
  <c r="E1841" i="4" s="1"/>
  <c r="B1842" i="4"/>
  <c r="C1842" i="4" l="1"/>
  <c r="E1842" i="4" s="1"/>
  <c r="D1842" i="4"/>
  <c r="B1843" i="4"/>
  <c r="D1843" i="4" l="1"/>
  <c r="C1843" i="4"/>
  <c r="E1843" i="4" s="1"/>
  <c r="B1844" i="4"/>
  <c r="D1844" i="4" l="1"/>
  <c r="C1844" i="4"/>
  <c r="E1844" i="4" s="1"/>
  <c r="B1845" i="4"/>
  <c r="D1845" i="4" l="1"/>
  <c r="C1845" i="4"/>
  <c r="E1845" i="4" s="1"/>
  <c r="B1846" i="4"/>
  <c r="C1846" i="4" l="1"/>
  <c r="E1846" i="4" s="1"/>
  <c r="D1846" i="4"/>
  <c r="B1847" i="4"/>
  <c r="D1847" i="4" l="1"/>
  <c r="C1847" i="4"/>
  <c r="E1847" i="4" s="1"/>
  <c r="B1848" i="4"/>
  <c r="C1848" i="4" l="1"/>
  <c r="E1848" i="4" s="1"/>
  <c r="D1848" i="4"/>
  <c r="B1849" i="4"/>
  <c r="C1849" i="4" l="1"/>
  <c r="E1849" i="4" s="1"/>
  <c r="D1849" i="4"/>
  <c r="B1850" i="4"/>
  <c r="D1850" i="4" l="1"/>
  <c r="C1850" i="4"/>
  <c r="E1850" i="4" s="1"/>
  <c r="B1851" i="4"/>
  <c r="D1851" i="4" l="1"/>
  <c r="C1851" i="4"/>
  <c r="E1851" i="4" s="1"/>
  <c r="B1852" i="4"/>
  <c r="D1852" i="4" l="1"/>
  <c r="C1852" i="4"/>
  <c r="E1852" i="4" s="1"/>
  <c r="B1853" i="4"/>
  <c r="C1853" i="4" l="1"/>
  <c r="E1853" i="4" s="1"/>
  <c r="D1853" i="4"/>
  <c r="B1854" i="4"/>
  <c r="D1854" i="4" l="1"/>
  <c r="C1854" i="4"/>
  <c r="E1854" i="4" s="1"/>
  <c r="B1855" i="4"/>
  <c r="D1855" i="4" l="1"/>
  <c r="C1855" i="4"/>
  <c r="E1855" i="4" s="1"/>
  <c r="B1856" i="4"/>
  <c r="D1856" i="4" l="1"/>
  <c r="C1856" i="4"/>
  <c r="E1856" i="4" s="1"/>
  <c r="B1857" i="4"/>
  <c r="D1857" i="4" l="1"/>
  <c r="C1857" i="4"/>
  <c r="E1857" i="4" s="1"/>
  <c r="B1858" i="4"/>
  <c r="C1858" i="4" l="1"/>
  <c r="E1858" i="4" s="1"/>
  <c r="D1858" i="4"/>
  <c r="B1859" i="4"/>
  <c r="D1859" i="4" l="1"/>
  <c r="C1859" i="4"/>
  <c r="E1859" i="4" s="1"/>
  <c r="B1860" i="4"/>
  <c r="D1860" i="4" l="1"/>
  <c r="C1860" i="4"/>
  <c r="E1860" i="4" s="1"/>
  <c r="B1861" i="4"/>
  <c r="D1861" i="4" l="1"/>
  <c r="C1861" i="4"/>
  <c r="E1861" i="4" s="1"/>
  <c r="B1862" i="4"/>
  <c r="D1862" i="4" l="1"/>
  <c r="C1862" i="4"/>
  <c r="E1862" i="4" s="1"/>
  <c r="B1863" i="4"/>
  <c r="D1863" i="4" l="1"/>
  <c r="C1863" i="4"/>
  <c r="E1863" i="4" s="1"/>
  <c r="B1864" i="4"/>
  <c r="D1864" i="4" l="1"/>
  <c r="C1864" i="4"/>
  <c r="E1864" i="4" s="1"/>
  <c r="B1865" i="4"/>
  <c r="D1865" i="4" l="1"/>
  <c r="C1865" i="4"/>
  <c r="E1865" i="4" s="1"/>
  <c r="B1866" i="4"/>
  <c r="D1866" i="4" l="1"/>
  <c r="C1866" i="4"/>
  <c r="E1866" i="4" s="1"/>
  <c r="B1867" i="4"/>
  <c r="C1867" i="4" l="1"/>
  <c r="E1867" i="4" s="1"/>
  <c r="D1867" i="4"/>
  <c r="B1868" i="4"/>
  <c r="D1868" i="4" l="1"/>
  <c r="C1868" i="4"/>
  <c r="E1868" i="4" s="1"/>
  <c r="B1869" i="4"/>
  <c r="D1869" i="4" l="1"/>
  <c r="C1869" i="4"/>
  <c r="B1870" i="4"/>
  <c r="E1869" i="4" l="1"/>
  <c r="D1870" i="4"/>
  <c r="C1870" i="4"/>
  <c r="E1870" i="4" s="1"/>
  <c r="B1871" i="4"/>
  <c r="D1871" i="4" l="1"/>
  <c r="C1871" i="4"/>
  <c r="E1871" i="4" s="1"/>
  <c r="B1872" i="4"/>
  <c r="D1872" i="4" l="1"/>
  <c r="C1872" i="4"/>
  <c r="E1872" i="4" s="1"/>
  <c r="B1873" i="4"/>
  <c r="D1873" i="4" l="1"/>
  <c r="C1873" i="4"/>
  <c r="E1873" i="4" s="1"/>
  <c r="B1874" i="4"/>
  <c r="D1874" i="4" l="1"/>
  <c r="C1874" i="4"/>
  <c r="E1874" i="4" s="1"/>
  <c r="B1875" i="4"/>
  <c r="D1875" i="4" l="1"/>
  <c r="C1875" i="4"/>
  <c r="B1876" i="4"/>
  <c r="E1875" i="4" l="1"/>
  <c r="C1876" i="4"/>
  <c r="E1876" i="4" s="1"/>
  <c r="D1876" i="4"/>
  <c r="B1877" i="4"/>
  <c r="C1877" i="4" l="1"/>
  <c r="E1877" i="4" s="1"/>
  <c r="D1877" i="4"/>
  <c r="B1878" i="4"/>
  <c r="D1878" i="4" l="1"/>
  <c r="C1878" i="4"/>
  <c r="E1878" i="4" s="1"/>
  <c r="B1879" i="4"/>
  <c r="D1879" i="4" l="1"/>
  <c r="C1879" i="4"/>
  <c r="E1879" i="4" s="1"/>
  <c r="B1880" i="4"/>
  <c r="D1880" i="4" l="1"/>
  <c r="C1880" i="4"/>
  <c r="E1880" i="4" s="1"/>
  <c r="B1881" i="4"/>
  <c r="C1881" i="4" l="1"/>
  <c r="E1881" i="4" s="1"/>
  <c r="D1881" i="4"/>
  <c r="B1882" i="4"/>
  <c r="D1882" i="4" l="1"/>
  <c r="C1882" i="4"/>
  <c r="E1882" i="4" s="1"/>
  <c r="B1883" i="4"/>
  <c r="D1883" i="4" l="1"/>
  <c r="C1883" i="4"/>
  <c r="B1884" i="4"/>
  <c r="E1883" i="4" l="1"/>
  <c r="D1884" i="4"/>
  <c r="C1884" i="4"/>
  <c r="E1884" i="4" s="1"/>
  <c r="B1885" i="4"/>
  <c r="D1885" i="4" l="1"/>
  <c r="C1885" i="4"/>
  <c r="E1885" i="4" s="1"/>
  <c r="B1886" i="4"/>
  <c r="D1886" i="4" l="1"/>
  <c r="C1886" i="4"/>
  <c r="E1886" i="4" s="1"/>
  <c r="B1887" i="4"/>
  <c r="D1887" i="4" l="1"/>
  <c r="C1887" i="4"/>
  <c r="E1887" i="4" s="1"/>
  <c r="B1888" i="4"/>
  <c r="C1888" i="4" l="1"/>
  <c r="E1888" i="4" s="1"/>
  <c r="D1888" i="4"/>
  <c r="B1889" i="4"/>
  <c r="D1889" i="4" l="1"/>
  <c r="C1889" i="4"/>
  <c r="E1889" i="4" s="1"/>
  <c r="B1890" i="4"/>
  <c r="C1890" i="4" l="1"/>
  <c r="E1890" i="4" s="1"/>
  <c r="D1890" i="4"/>
  <c r="B1891" i="4"/>
  <c r="C1891" i="4" l="1"/>
  <c r="E1891" i="4" s="1"/>
  <c r="D1891" i="4"/>
  <c r="B1892" i="4"/>
  <c r="D1892" i="4" l="1"/>
  <c r="C1892" i="4"/>
  <c r="E1892" i="4" s="1"/>
  <c r="B1893" i="4"/>
  <c r="D1893" i="4" l="1"/>
  <c r="C1893" i="4"/>
  <c r="E1893" i="4" s="1"/>
  <c r="B1894" i="4"/>
  <c r="D1894" i="4" l="1"/>
  <c r="C1894" i="4"/>
  <c r="E1894" i="4" s="1"/>
  <c r="B1895" i="4"/>
  <c r="C1895" i="4" l="1"/>
  <c r="E1895" i="4" s="1"/>
  <c r="D1895" i="4"/>
  <c r="B1896" i="4"/>
  <c r="D1896" i="4" l="1"/>
  <c r="C1896" i="4"/>
  <c r="E1896" i="4" s="1"/>
  <c r="B1897" i="4"/>
  <c r="D1897" i="4" l="1"/>
  <c r="C1897" i="4"/>
  <c r="E1897" i="4" s="1"/>
  <c r="B1898" i="4"/>
  <c r="D1898" i="4" l="1"/>
  <c r="C1898" i="4"/>
  <c r="E1898" i="4" s="1"/>
  <c r="B1899" i="4"/>
  <c r="D1899" i="4" l="1"/>
  <c r="C1899" i="4"/>
  <c r="E1899" i="4" s="1"/>
  <c r="B1900" i="4"/>
  <c r="D1900" i="4" l="1"/>
  <c r="C1900" i="4"/>
  <c r="E1900" i="4" s="1"/>
  <c r="B1901" i="4"/>
  <c r="D1901" i="4" l="1"/>
  <c r="C1901" i="4"/>
  <c r="E1901" i="4" s="1"/>
  <c r="B1902" i="4"/>
  <c r="D1902" i="4" l="1"/>
  <c r="C1902" i="4"/>
  <c r="E1902" i="4" s="1"/>
  <c r="B1903" i="4"/>
  <c r="D1903" i="4" l="1"/>
  <c r="C1903" i="4"/>
  <c r="B1904" i="4"/>
  <c r="E1903" i="4" l="1"/>
  <c r="D1904" i="4"/>
  <c r="C1904" i="4"/>
  <c r="E1904" i="4" s="1"/>
  <c r="B1905" i="4"/>
  <c r="D1905" i="4" l="1"/>
  <c r="C1905" i="4"/>
  <c r="E1905" i="4" s="1"/>
  <c r="B1906" i="4"/>
  <c r="D1906" i="4" l="1"/>
  <c r="C1906" i="4"/>
  <c r="E1906" i="4" s="1"/>
  <c r="B1907" i="4"/>
  <c r="D1907" i="4" l="1"/>
  <c r="C1907" i="4"/>
  <c r="B1908" i="4"/>
  <c r="E1907" i="4" l="1"/>
  <c r="D1908" i="4"/>
  <c r="C1908" i="4"/>
  <c r="E1908" i="4" s="1"/>
  <c r="B1909" i="4"/>
  <c r="C1909" i="4" l="1"/>
  <c r="E1909" i="4" s="1"/>
  <c r="D1909" i="4"/>
  <c r="B1910" i="4"/>
  <c r="D1910" i="4" l="1"/>
  <c r="C1910" i="4"/>
  <c r="E1910" i="4" s="1"/>
  <c r="B1911" i="4"/>
  <c r="D1911" i="4" l="1"/>
  <c r="C1911" i="4"/>
  <c r="B1912" i="4"/>
  <c r="E1911" i="4" l="1"/>
  <c r="D1912" i="4"/>
  <c r="C1912" i="4"/>
  <c r="E1912" i="4" s="1"/>
  <c r="B1913" i="4"/>
  <c r="D1913" i="4" l="1"/>
  <c r="C1913" i="4"/>
  <c r="E1913" i="4" s="1"/>
  <c r="B1914" i="4"/>
  <c r="D1914" i="4" l="1"/>
  <c r="C1914" i="4"/>
  <c r="E1914" i="4" s="1"/>
  <c r="B1915" i="4"/>
  <c r="D1915" i="4" l="1"/>
  <c r="C1915" i="4"/>
  <c r="E1915" i="4" s="1"/>
  <c r="B1916" i="4"/>
  <c r="D1916" i="4" l="1"/>
  <c r="C1916" i="4"/>
  <c r="E1916" i="4" s="1"/>
  <c r="B1917" i="4"/>
  <c r="D1917" i="4" l="1"/>
  <c r="C1917" i="4"/>
  <c r="E1917" i="4" s="1"/>
  <c r="B1918" i="4"/>
  <c r="C1918" i="4" l="1"/>
  <c r="E1918" i="4" s="1"/>
  <c r="D1918" i="4"/>
  <c r="B1919" i="4"/>
  <c r="D1919" i="4" l="1"/>
  <c r="C1919" i="4"/>
  <c r="E1919" i="4" s="1"/>
  <c r="B1920" i="4"/>
  <c r="C1920" i="4" l="1"/>
  <c r="E1920" i="4" s="1"/>
  <c r="D1920" i="4"/>
  <c r="B1921" i="4"/>
  <c r="C1921" i="4" l="1"/>
  <c r="E1921" i="4" s="1"/>
  <c r="D1921" i="4"/>
  <c r="B1922" i="4"/>
  <c r="D1922" i="4" l="1"/>
  <c r="C1922" i="4"/>
  <c r="E1922" i="4" s="1"/>
  <c r="B1923" i="4"/>
  <c r="C1923" i="4" l="1"/>
  <c r="E1923" i="4" s="1"/>
  <c r="D1923" i="4"/>
  <c r="B1924" i="4"/>
  <c r="D1924" i="4" l="1"/>
  <c r="C1924" i="4"/>
  <c r="E1924" i="4" s="1"/>
  <c r="B1925" i="4"/>
  <c r="D1925" i="4" l="1"/>
  <c r="C1925" i="4"/>
  <c r="B1926" i="4"/>
  <c r="E1925" i="4" l="1"/>
  <c r="D1926" i="4"/>
  <c r="C1926" i="4"/>
  <c r="E1926" i="4" s="1"/>
  <c r="B1927" i="4"/>
  <c r="D1927" i="4" l="1"/>
  <c r="C1927" i="4"/>
  <c r="E1927" i="4" s="1"/>
  <c r="B1928" i="4"/>
  <c r="D1928" i="4" l="1"/>
  <c r="C1928" i="4"/>
  <c r="E1928" i="4" s="1"/>
  <c r="B1929" i="4"/>
  <c r="D1929" i="4" l="1"/>
  <c r="C1929" i="4"/>
  <c r="E1929" i="4" s="1"/>
  <c r="B1930" i="4"/>
  <c r="D1930" i="4" l="1"/>
  <c r="C1930" i="4"/>
  <c r="E1930" i="4" s="1"/>
  <c r="B1931" i="4"/>
  <c r="D1931" i="4" l="1"/>
  <c r="C1931" i="4"/>
  <c r="E1931" i="4" s="1"/>
  <c r="B1932" i="4"/>
  <c r="D1932" i="4" l="1"/>
  <c r="C1932" i="4"/>
  <c r="E1932" i="4" s="1"/>
  <c r="B1933" i="4"/>
  <c r="D1933" i="4" l="1"/>
  <c r="C1933" i="4"/>
  <c r="E1933" i="4" s="1"/>
  <c r="B1934" i="4"/>
  <c r="D1934" i="4" l="1"/>
  <c r="C1934" i="4"/>
  <c r="E1934" i="4" s="1"/>
  <c r="B1935" i="4"/>
  <c r="C1935" i="4" l="1"/>
  <c r="E1935" i="4" s="1"/>
  <c r="D1935" i="4"/>
  <c r="B1936" i="4"/>
  <c r="D1936" i="4" l="1"/>
  <c r="C1936" i="4"/>
  <c r="E1936" i="4" s="1"/>
  <c r="B1937" i="4"/>
  <c r="D1937" i="4" l="1"/>
  <c r="C1937" i="4"/>
  <c r="E1937" i="4" s="1"/>
  <c r="B1938" i="4"/>
  <c r="D1938" i="4" l="1"/>
  <c r="C1938" i="4"/>
  <c r="E1938" i="4" s="1"/>
  <c r="B1939" i="4"/>
  <c r="D1939" i="4" l="1"/>
  <c r="C1939" i="4"/>
  <c r="E1939" i="4" s="1"/>
  <c r="B1940" i="4"/>
  <c r="D1940" i="4" l="1"/>
  <c r="C1940" i="4"/>
  <c r="E1940" i="4" s="1"/>
  <c r="B1941" i="4"/>
  <c r="D1941" i="4" l="1"/>
  <c r="C1941" i="4"/>
  <c r="E1941" i="4" s="1"/>
  <c r="B1942" i="4"/>
  <c r="C1942" i="4" l="1"/>
  <c r="E1942" i="4" s="1"/>
  <c r="D1942" i="4"/>
  <c r="B1943" i="4"/>
  <c r="D1943" i="4" l="1"/>
  <c r="C1943" i="4"/>
  <c r="E1943" i="4" s="1"/>
  <c r="B1944" i="4"/>
  <c r="D1944" i="4" l="1"/>
  <c r="C1944" i="4"/>
  <c r="E1944" i="4" s="1"/>
  <c r="B1945" i="4"/>
  <c r="D1945" i="4" l="1"/>
  <c r="C1945" i="4"/>
  <c r="E1945" i="4" s="1"/>
  <c r="B1946" i="4"/>
  <c r="C1946" i="4" l="1"/>
  <c r="E1946" i="4" s="1"/>
  <c r="D1946" i="4"/>
  <c r="B1947" i="4"/>
  <c r="D1947" i="4" l="1"/>
  <c r="C1947" i="4"/>
  <c r="B1948" i="4"/>
  <c r="E1947" i="4" l="1"/>
  <c r="C1948" i="4"/>
  <c r="E1948" i="4" s="1"/>
  <c r="D1948" i="4"/>
  <c r="B1949" i="4"/>
  <c r="D1949" i="4" l="1"/>
  <c r="C1949" i="4"/>
  <c r="E1949" i="4" s="1"/>
  <c r="B1950" i="4"/>
  <c r="D1950" i="4" l="1"/>
  <c r="C1950" i="4"/>
  <c r="E1950" i="4" s="1"/>
  <c r="B1951" i="4"/>
  <c r="D1951" i="4" l="1"/>
  <c r="C1951" i="4"/>
  <c r="B1952" i="4"/>
  <c r="E1951" i="4" l="1"/>
  <c r="D1952" i="4"/>
  <c r="C1952" i="4"/>
  <c r="E1952" i="4" s="1"/>
  <c r="B1953" i="4"/>
  <c r="C1953" i="4" l="1"/>
  <c r="E1953" i="4" s="1"/>
  <c r="D1953" i="4"/>
  <c r="B1954" i="4"/>
  <c r="D1954" i="4" l="1"/>
  <c r="C1954" i="4"/>
  <c r="E1954" i="4" s="1"/>
  <c r="B1955" i="4"/>
  <c r="D1955" i="4" l="1"/>
  <c r="C1955" i="4"/>
  <c r="E1955" i="4" s="1"/>
  <c r="B1956" i="4"/>
  <c r="D1956" i="4" l="1"/>
  <c r="C1956" i="4"/>
  <c r="E1956" i="4" s="1"/>
  <c r="B1957" i="4"/>
  <c r="D1957" i="4" l="1"/>
  <c r="C1957" i="4"/>
  <c r="E1957" i="4" s="1"/>
  <c r="B1958" i="4"/>
  <c r="D1958" i="4" l="1"/>
  <c r="C1958" i="4"/>
  <c r="E1958" i="4" s="1"/>
  <c r="B1959" i="4"/>
  <c r="D1959" i="4" l="1"/>
  <c r="C1959" i="4"/>
  <c r="E1959" i="4" s="1"/>
  <c r="B1960" i="4"/>
  <c r="D1960" i="4" l="1"/>
  <c r="C1960" i="4"/>
  <c r="E1960" i="4" s="1"/>
  <c r="B1961" i="4"/>
  <c r="D1961" i="4" l="1"/>
  <c r="C1961" i="4"/>
  <c r="E1961" i="4" s="1"/>
  <c r="B1962" i="4"/>
  <c r="D1962" i="4" l="1"/>
  <c r="C1962" i="4"/>
  <c r="E1962" i="4" s="1"/>
  <c r="B1963" i="4"/>
  <c r="C1963" i="4" l="1"/>
  <c r="E1963" i="4" s="1"/>
  <c r="D1963" i="4"/>
  <c r="B1964" i="4"/>
  <c r="D1964" i="4" l="1"/>
  <c r="C1964" i="4"/>
  <c r="E1964" i="4" s="1"/>
  <c r="B1965" i="4"/>
  <c r="D1965" i="4" l="1"/>
  <c r="C1965" i="4"/>
  <c r="B1966" i="4"/>
  <c r="E1965" i="4" l="1"/>
  <c r="D1966" i="4"/>
  <c r="C1966" i="4"/>
  <c r="E1966" i="4" s="1"/>
  <c r="B1967" i="4"/>
  <c r="C1967" i="4" l="1"/>
  <c r="E1967" i="4" s="1"/>
  <c r="D1967" i="4"/>
  <c r="B1968" i="4"/>
  <c r="D1968" i="4" l="1"/>
  <c r="C1968" i="4"/>
  <c r="E1968" i="4" s="1"/>
  <c r="B1969" i="4"/>
  <c r="D1969" i="4" l="1"/>
  <c r="C1969" i="4"/>
  <c r="E1969" i="4" s="1"/>
  <c r="B1970" i="4"/>
  <c r="D1970" i="4" l="1"/>
  <c r="C1970" i="4"/>
  <c r="E1970" i="4" s="1"/>
  <c r="B1971" i="4"/>
  <c r="D1971" i="4" l="1"/>
  <c r="C1971" i="4"/>
  <c r="E1971" i="4" s="1"/>
  <c r="B1972" i="4"/>
  <c r="C1972" i="4" l="1"/>
  <c r="E1972" i="4" s="1"/>
  <c r="D1972" i="4"/>
  <c r="B1973" i="4"/>
  <c r="D1973" i="4" l="1"/>
  <c r="C1973" i="4"/>
  <c r="E1973" i="4" s="1"/>
  <c r="B1974" i="4"/>
  <c r="C1974" i="4" l="1"/>
  <c r="E1974" i="4" s="1"/>
  <c r="D1974" i="4"/>
  <c r="B1975" i="4"/>
  <c r="D1975" i="4" l="1"/>
  <c r="C1975" i="4"/>
  <c r="E1975" i="4" s="1"/>
  <c r="B1976" i="4"/>
  <c r="C1976" i="4" l="1"/>
  <c r="E1976" i="4" s="1"/>
  <c r="D1976" i="4"/>
  <c r="B1977" i="4"/>
  <c r="C1977" i="4" l="1"/>
  <c r="E1977" i="4" s="1"/>
  <c r="D1977" i="4"/>
  <c r="B1978" i="4"/>
  <c r="D1978" i="4" l="1"/>
  <c r="C1978" i="4"/>
  <c r="E1978" i="4" s="1"/>
  <c r="B1979" i="4"/>
  <c r="D1979" i="4" l="1"/>
  <c r="C1979" i="4"/>
  <c r="B1980" i="4"/>
  <c r="E1979" i="4" l="1"/>
  <c r="D1980" i="4"/>
  <c r="C1980" i="4"/>
  <c r="E1980" i="4" s="1"/>
  <c r="B1981" i="4"/>
  <c r="C1981" i="4" l="1"/>
  <c r="E1981" i="4" s="1"/>
  <c r="D1981" i="4"/>
  <c r="B1982" i="4"/>
  <c r="D1982" i="4" l="1"/>
  <c r="C1982" i="4"/>
  <c r="E1982" i="4" s="1"/>
  <c r="B1983" i="4"/>
  <c r="D1983" i="4" l="1"/>
  <c r="C1983" i="4"/>
  <c r="E1983" i="4" s="1"/>
  <c r="B1984" i="4"/>
  <c r="D1984" i="4" l="1"/>
  <c r="C1984" i="4"/>
  <c r="E1984" i="4" s="1"/>
  <c r="B1985" i="4"/>
  <c r="D1985" i="4" l="1"/>
  <c r="C1985" i="4"/>
  <c r="E1985" i="4" s="1"/>
  <c r="B1986" i="4"/>
  <c r="D1986" i="4" l="1"/>
  <c r="C1986" i="4"/>
  <c r="E1986" i="4" s="1"/>
  <c r="B1987" i="4"/>
  <c r="D1987" i="4" l="1"/>
  <c r="C1987" i="4"/>
  <c r="E1987" i="4" s="1"/>
  <c r="B1988" i="4"/>
  <c r="D1988" i="4" l="1"/>
  <c r="C1988" i="4"/>
  <c r="E1988" i="4" s="1"/>
  <c r="B1989" i="4"/>
  <c r="D1989" i="4" l="1"/>
  <c r="C1989" i="4"/>
  <c r="E1989" i="4" s="1"/>
  <c r="B1990" i="4"/>
  <c r="D1990" i="4" l="1"/>
  <c r="C1990" i="4"/>
  <c r="E1990" i="4" s="1"/>
  <c r="B1991" i="4"/>
  <c r="C1991" i="4" l="1"/>
  <c r="E1991" i="4" s="1"/>
  <c r="D1991" i="4"/>
  <c r="B1992" i="4"/>
  <c r="D1992" i="4" l="1"/>
  <c r="C1992" i="4"/>
  <c r="E1992" i="4" s="1"/>
  <c r="B1993" i="4"/>
  <c r="D1993" i="4" l="1"/>
  <c r="C1993" i="4"/>
  <c r="E1993" i="4" s="1"/>
  <c r="B1994" i="4"/>
  <c r="D1994" i="4" l="1"/>
  <c r="C1994" i="4"/>
  <c r="E1994" i="4" s="1"/>
  <c r="B1995" i="4"/>
  <c r="C1995" i="4" l="1"/>
  <c r="E1995" i="4" s="1"/>
  <c r="D1995" i="4"/>
  <c r="B1996" i="4"/>
  <c r="D1996" i="4" l="1"/>
  <c r="C1996" i="4"/>
  <c r="E1996" i="4" s="1"/>
  <c r="B1997" i="4"/>
  <c r="D1997" i="4" l="1"/>
  <c r="C1997" i="4"/>
  <c r="B1998" i="4"/>
  <c r="E1997" i="4" l="1"/>
  <c r="D1998" i="4"/>
  <c r="C1998" i="4"/>
  <c r="B1999" i="4"/>
  <c r="E1998" i="4" l="1"/>
  <c r="D1999" i="4"/>
  <c r="C1999" i="4"/>
  <c r="E1999" i="4" s="1"/>
  <c r="B2000" i="4"/>
  <c r="D2000" i="4" l="1"/>
  <c r="C2000" i="4"/>
  <c r="E2000" i="4" s="1"/>
  <c r="B2001" i="4"/>
  <c r="D2001" i="4" l="1"/>
  <c r="C2001" i="4"/>
  <c r="B2002" i="4"/>
  <c r="E2001" i="4" l="1"/>
  <c r="D2002" i="4"/>
  <c r="C2002" i="4"/>
  <c r="B2003" i="4"/>
  <c r="E2002" i="4" l="1"/>
  <c r="C2003" i="4"/>
  <c r="E2003" i="4" s="1"/>
  <c r="D2003" i="4"/>
  <c r="B2004" i="4"/>
  <c r="D2004" i="4" l="1"/>
  <c r="C2004" i="4"/>
  <c r="E2004" i="4" s="1"/>
  <c r="B2005" i="4"/>
  <c r="C2005" i="4" l="1"/>
  <c r="E2005" i="4" s="1"/>
  <c r="D2005" i="4"/>
  <c r="B2006" i="4"/>
  <c r="D2006" i="4" l="1"/>
  <c r="C2006" i="4"/>
  <c r="B2007" i="4"/>
  <c r="E2006" i="4" l="1"/>
  <c r="C2007" i="4"/>
  <c r="E2007" i="4" s="1"/>
  <c r="D2007" i="4"/>
  <c r="B2008" i="4"/>
  <c r="D2008" i="4" l="1"/>
  <c r="C2008" i="4"/>
  <c r="E2008" i="4" s="1"/>
  <c r="B2009" i="4"/>
  <c r="D2009" i="4" l="1"/>
  <c r="C2009" i="4"/>
  <c r="B2010" i="4"/>
  <c r="E2009" i="4" l="1"/>
  <c r="D2010" i="4"/>
  <c r="C2010" i="4"/>
  <c r="B2011" i="4"/>
  <c r="E2010" i="4" l="1"/>
  <c r="D2011" i="4"/>
  <c r="C2011" i="4"/>
  <c r="E2011" i="4" s="1"/>
  <c r="B2012" i="4"/>
  <c r="D2012" i="4" l="1"/>
  <c r="C2012" i="4"/>
  <c r="E2012" i="4" s="1"/>
  <c r="B2013" i="4"/>
  <c r="D2013" i="4" l="1"/>
  <c r="C2013" i="4"/>
  <c r="B2014" i="4"/>
  <c r="E2013" i="4" l="1"/>
  <c r="D2014" i="4"/>
  <c r="C2014" i="4"/>
  <c r="B2015" i="4"/>
  <c r="D2015" i="4" l="1"/>
  <c r="C2015" i="4"/>
  <c r="E2015" i="4" s="1"/>
  <c r="E2014" i="4"/>
  <c r="B2016" i="4"/>
  <c r="D2016" i="4" l="1"/>
  <c r="C2016" i="4"/>
  <c r="E2016" i="4" s="1"/>
  <c r="B2017" i="4"/>
  <c r="D2017" i="4" l="1"/>
  <c r="C2017" i="4"/>
  <c r="B2018" i="4"/>
  <c r="E2017" i="4" l="1"/>
  <c r="C2018" i="4"/>
  <c r="D2018" i="4"/>
  <c r="B2019" i="4"/>
  <c r="E2018" i="4" l="1"/>
  <c r="D2019" i="4"/>
  <c r="C2019" i="4"/>
  <c r="E2019" i="4" s="1"/>
  <c r="B2020" i="4"/>
  <c r="C2020" i="4" l="1"/>
  <c r="E2020" i="4" s="1"/>
  <c r="D2020" i="4"/>
  <c r="B2021" i="4"/>
  <c r="D2021" i="4" l="1"/>
  <c r="C2021" i="4"/>
  <c r="E2021" i="4" s="1"/>
  <c r="B2022" i="4"/>
  <c r="C2022" i="4" l="1"/>
  <c r="E2022" i="4" s="1"/>
  <c r="D2022" i="4"/>
  <c r="B2023" i="4"/>
  <c r="D2023" i="4" l="1"/>
  <c r="C2023" i="4"/>
  <c r="E2023" i="4" s="1"/>
  <c r="B2024" i="4"/>
  <c r="C2024" i="4" l="1"/>
  <c r="E2024" i="4" s="1"/>
  <c r="D2024" i="4"/>
  <c r="B2025" i="4"/>
  <c r="D2025" i="4" l="1"/>
  <c r="C2025" i="4"/>
  <c r="B2026" i="4"/>
  <c r="E2025" i="4" l="1"/>
  <c r="D2026" i="4"/>
  <c r="C2026" i="4"/>
  <c r="B2027" i="4"/>
  <c r="E2026" i="4" l="1"/>
  <c r="D2027" i="4"/>
  <c r="C2027" i="4"/>
  <c r="E2027" i="4" s="1"/>
  <c r="B2028" i="4"/>
  <c r="D2028" i="4" l="1"/>
  <c r="C2028" i="4"/>
  <c r="E2028" i="4" s="1"/>
  <c r="B2029" i="4"/>
  <c r="D2029" i="4" l="1"/>
  <c r="C2029" i="4"/>
  <c r="B2030" i="4"/>
  <c r="E2029" i="4" l="1"/>
  <c r="D2030" i="4"/>
  <c r="C2030" i="4"/>
  <c r="B2031" i="4"/>
  <c r="E2030" i="4" l="1"/>
  <c r="D2031" i="4"/>
  <c r="C2031" i="4"/>
  <c r="E2031" i="4" s="1"/>
  <c r="B2032" i="4"/>
  <c r="D2032" i="4" l="1"/>
  <c r="C2032" i="4"/>
  <c r="E2032" i="4" s="1"/>
  <c r="B2033" i="4"/>
  <c r="C2033" i="4" l="1"/>
  <c r="D2033" i="4"/>
  <c r="B2034" i="4"/>
  <c r="E2033" i="4" l="1"/>
  <c r="D2034" i="4"/>
  <c r="C2034" i="4"/>
  <c r="B2035" i="4"/>
  <c r="E2034" i="4" l="1"/>
  <c r="C2035" i="4"/>
  <c r="E2035" i="4" s="1"/>
  <c r="D2035" i="4"/>
  <c r="B2036" i="4"/>
  <c r="D2036" i="4" l="1"/>
  <c r="C2036" i="4"/>
  <c r="E2036" i="4" s="1"/>
  <c r="B2037" i="4"/>
  <c r="C2037" i="4" l="1"/>
  <c r="E2037" i="4" s="1"/>
  <c r="D2037" i="4"/>
  <c r="B2038" i="4"/>
  <c r="D2038" i="4" l="1"/>
  <c r="C2038" i="4"/>
  <c r="B2039" i="4"/>
  <c r="C2039" i="4" l="1"/>
  <c r="E2039" i="4" s="1"/>
  <c r="D2039" i="4"/>
  <c r="E2038" i="4"/>
  <c r="B2040" i="4"/>
  <c r="D2040" i="4" l="1"/>
  <c r="C2040" i="4"/>
  <c r="E2040" i="4" s="1"/>
  <c r="B2041" i="4"/>
  <c r="D2041" i="4" l="1"/>
  <c r="C2041" i="4"/>
  <c r="B2042" i="4"/>
  <c r="E2041" i="4" l="1"/>
  <c r="D2042" i="4"/>
  <c r="C2042" i="4"/>
  <c r="B2043" i="4"/>
  <c r="E2042" i="4" l="1"/>
  <c r="D2043" i="4"/>
  <c r="C2043" i="4"/>
  <c r="E2043" i="4" s="1"/>
  <c r="B2044" i="4"/>
  <c r="D2044" i="4" l="1"/>
  <c r="C2044" i="4"/>
  <c r="E2044" i="4" s="1"/>
  <c r="B2045" i="4"/>
  <c r="D2045" i="4" l="1"/>
  <c r="C2045" i="4"/>
  <c r="B2046" i="4"/>
  <c r="E2045" i="4" l="1"/>
  <c r="D2046" i="4"/>
  <c r="C2046" i="4"/>
  <c r="B2047" i="4"/>
  <c r="E2046" i="4" l="1"/>
  <c r="D2047" i="4"/>
  <c r="C2047" i="4"/>
  <c r="E2047" i="4" s="1"/>
  <c r="B2048" i="4"/>
  <c r="D2048" i="4" l="1"/>
  <c r="C2048" i="4"/>
  <c r="E2048" i="4" s="1"/>
  <c r="B2049" i="4"/>
  <c r="D2049" i="4" l="1"/>
  <c r="C2049" i="4"/>
  <c r="B2050" i="4"/>
  <c r="E2049" i="4" l="1"/>
  <c r="C2050" i="4"/>
  <c r="D2050" i="4"/>
  <c r="B2051" i="4"/>
  <c r="E2050" i="4" l="1"/>
  <c r="D2051" i="4"/>
  <c r="C2051" i="4"/>
  <c r="E2051" i="4" s="1"/>
  <c r="B2052" i="4"/>
  <c r="C2052" i="4" l="1"/>
  <c r="E2052" i="4" s="1"/>
  <c r="D2052" i="4"/>
  <c r="B2053" i="4"/>
  <c r="D2053" i="4" l="1"/>
  <c r="C2053" i="4"/>
  <c r="B2054" i="4"/>
  <c r="E2053" i="4" l="1"/>
  <c r="C2054" i="4"/>
  <c r="D2054" i="4"/>
  <c r="B2055" i="4"/>
  <c r="E2054" i="4" l="1"/>
  <c r="D2055" i="4"/>
  <c r="C2055" i="4"/>
  <c r="E2055" i="4" s="1"/>
  <c r="B2056" i="4"/>
  <c r="C2056" i="4" l="1"/>
  <c r="E2056" i="4" s="1"/>
  <c r="D2056" i="4"/>
  <c r="B2057" i="4"/>
  <c r="D2057" i="4" l="1"/>
  <c r="C2057" i="4"/>
  <c r="B2058" i="4"/>
  <c r="E2057" i="4" l="1"/>
  <c r="D2058" i="4"/>
  <c r="C2058" i="4"/>
  <c r="B2059" i="4"/>
  <c r="E2058" i="4" l="1"/>
  <c r="D2059" i="4"/>
  <c r="C2059" i="4"/>
  <c r="E2059" i="4" s="1"/>
  <c r="B2060" i="4"/>
  <c r="D2060" i="4" l="1"/>
  <c r="C2060" i="4"/>
  <c r="E2060" i="4" s="1"/>
  <c r="B2061" i="4"/>
  <c r="D2061" i="4" l="1"/>
  <c r="C2061" i="4"/>
  <c r="B2062" i="4"/>
  <c r="E2061" i="4" l="1"/>
  <c r="D2062" i="4"/>
  <c r="C2062" i="4"/>
  <c r="B2063" i="4"/>
  <c r="E2062" i="4" l="1"/>
  <c r="D2063" i="4"/>
  <c r="C2063" i="4"/>
  <c r="E2063" i="4" s="1"/>
  <c r="B2064" i="4"/>
  <c r="D2064" i="4" l="1"/>
  <c r="C2064" i="4"/>
  <c r="E2064" i="4" s="1"/>
  <c r="B2065" i="4"/>
  <c r="C2065" i="4" l="1"/>
  <c r="D2065" i="4"/>
  <c r="B2066" i="4"/>
  <c r="E2065" i="4" l="1"/>
  <c r="D2066" i="4"/>
  <c r="C2066" i="4"/>
  <c r="B2067" i="4"/>
  <c r="E2066" i="4" l="1"/>
  <c r="C2067" i="4"/>
  <c r="E2067" i="4" s="1"/>
  <c r="D2067" i="4"/>
  <c r="B2068" i="4"/>
  <c r="D2068" i="4" l="1"/>
  <c r="C2068" i="4"/>
  <c r="E2068" i="4" s="1"/>
  <c r="B2069" i="4"/>
  <c r="C2069" i="4" l="1"/>
  <c r="D2069" i="4"/>
  <c r="B2070" i="4"/>
  <c r="E2069" i="4" l="1"/>
  <c r="D2070" i="4"/>
  <c r="C2070" i="4"/>
  <c r="B2071" i="4"/>
  <c r="E2070" i="4" l="1"/>
  <c r="C2071" i="4"/>
  <c r="E2071" i="4" s="1"/>
  <c r="D2071" i="4"/>
  <c r="B2072" i="4"/>
  <c r="D2072" i="4" l="1"/>
  <c r="C2072" i="4"/>
  <c r="E2072" i="4" s="1"/>
  <c r="B2073" i="4"/>
  <c r="D2073" i="4" l="1"/>
  <c r="C2073" i="4"/>
  <c r="B2074" i="4"/>
  <c r="E2073" i="4" l="1"/>
  <c r="D2074" i="4"/>
  <c r="C2074" i="4"/>
  <c r="B2075" i="4"/>
  <c r="E2074" i="4" l="1"/>
  <c r="D2075" i="4"/>
  <c r="C2075" i="4"/>
  <c r="E2075" i="4" s="1"/>
  <c r="B2076" i="4"/>
  <c r="D2076" i="4" l="1"/>
  <c r="C2076" i="4"/>
  <c r="E2076" i="4" s="1"/>
  <c r="B2077" i="4"/>
  <c r="D2077" i="4" l="1"/>
  <c r="C2077" i="4"/>
  <c r="B2078" i="4"/>
  <c r="D2078" i="4" l="1"/>
  <c r="C2078" i="4"/>
  <c r="E2077" i="4"/>
  <c r="B2079" i="4"/>
  <c r="E2078" i="4" l="1"/>
  <c r="D2079" i="4"/>
  <c r="C2079" i="4"/>
  <c r="E2079" i="4" s="1"/>
  <c r="B2080" i="4"/>
  <c r="D2080" i="4" l="1"/>
  <c r="C2080" i="4"/>
  <c r="E2080" i="4" s="1"/>
  <c r="B2081" i="4"/>
  <c r="D2081" i="4" l="1"/>
  <c r="C2081" i="4"/>
  <c r="B2082" i="4"/>
  <c r="E2081" i="4" l="1"/>
  <c r="C2082" i="4"/>
  <c r="D2082" i="4"/>
  <c r="B2083" i="4"/>
  <c r="E2082" i="4" l="1"/>
  <c r="D2083" i="4"/>
  <c r="C2083" i="4"/>
  <c r="E2083" i="4" s="1"/>
  <c r="B2084" i="4"/>
  <c r="C2084" i="4" l="1"/>
  <c r="E2084" i="4" s="1"/>
  <c r="D2084" i="4"/>
  <c r="B2085" i="4"/>
  <c r="D2085" i="4" l="1"/>
  <c r="C2085" i="4"/>
  <c r="B2086" i="4"/>
  <c r="E2085" i="4" l="1"/>
  <c r="C2086" i="4"/>
  <c r="E2086" i="4" s="1"/>
  <c r="D2086" i="4"/>
  <c r="B2087" i="4"/>
  <c r="D2087" i="4" l="1"/>
  <c r="C2087" i="4"/>
  <c r="E2087" i="4" s="1"/>
  <c r="B2088" i="4"/>
  <c r="C2088" i="4" l="1"/>
  <c r="E2088" i="4" s="1"/>
  <c r="D2088" i="4"/>
  <c r="B2089" i="4"/>
  <c r="D2089" i="4" l="1"/>
  <c r="C2089" i="4"/>
  <c r="B2090" i="4"/>
  <c r="E2089" i="4" l="1"/>
  <c r="D2090" i="4"/>
  <c r="C2090" i="4"/>
  <c r="B2091" i="4"/>
  <c r="E2090" i="4" l="1"/>
  <c r="D2091" i="4"/>
  <c r="C2091" i="4"/>
  <c r="E2091" i="4" s="1"/>
  <c r="B2092" i="4"/>
  <c r="D2092" i="4" l="1"/>
  <c r="C2092" i="4"/>
  <c r="E2092" i="4" s="1"/>
  <c r="B2093" i="4"/>
  <c r="D2093" i="4" l="1"/>
  <c r="C2093" i="4"/>
  <c r="B2094" i="4"/>
  <c r="E2093" i="4" l="1"/>
  <c r="D2094" i="4"/>
  <c r="C2094" i="4"/>
  <c r="B2095" i="4"/>
  <c r="E2094" i="4" l="1"/>
  <c r="D2095" i="4"/>
  <c r="C2095" i="4"/>
  <c r="E2095" i="4" s="1"/>
  <c r="B2096" i="4"/>
  <c r="D2096" i="4" l="1"/>
  <c r="C2096" i="4"/>
  <c r="E2096" i="4" s="1"/>
  <c r="B2097" i="4"/>
  <c r="C2097" i="4" l="1"/>
  <c r="D2097" i="4"/>
  <c r="B2098" i="4"/>
  <c r="E2097" i="4" l="1"/>
  <c r="D2098" i="4"/>
  <c r="C2098" i="4"/>
  <c r="B2099" i="4"/>
  <c r="E2098" i="4" l="1"/>
  <c r="C2099" i="4"/>
  <c r="E2099" i="4" s="1"/>
  <c r="D2099" i="4"/>
  <c r="B2100" i="4"/>
  <c r="D2100" i="4" l="1"/>
  <c r="C2100" i="4"/>
  <c r="E2100" i="4" s="1"/>
  <c r="B2101" i="4"/>
  <c r="C2101" i="4" l="1"/>
  <c r="E2101" i="4" s="1"/>
  <c r="D2101" i="4"/>
  <c r="B2102" i="4"/>
  <c r="D2102" i="4" l="1"/>
  <c r="C2102" i="4"/>
  <c r="B2103" i="4"/>
  <c r="E2102" i="4" l="1"/>
  <c r="C2103" i="4"/>
  <c r="E2103" i="4" s="1"/>
  <c r="D2103" i="4"/>
  <c r="B2104" i="4"/>
  <c r="D2104" i="4" l="1"/>
  <c r="C2104" i="4"/>
  <c r="E2104" i="4" s="1"/>
  <c r="B2105" i="4"/>
  <c r="D2105" i="4" l="1"/>
  <c r="C2105" i="4"/>
  <c r="B2106" i="4"/>
  <c r="E2105" i="4" l="1"/>
  <c r="D2106" i="4"/>
  <c r="C2106" i="4"/>
  <c r="B2107" i="4"/>
  <c r="E2106" i="4" l="1"/>
  <c r="D2107" i="4"/>
  <c r="C2107" i="4"/>
  <c r="E2107" i="4" s="1"/>
  <c r="B2108" i="4"/>
  <c r="D2108" i="4" l="1"/>
  <c r="C2108" i="4"/>
  <c r="E2108" i="4" s="1"/>
  <c r="B2109" i="4"/>
  <c r="D2109" i="4" l="1"/>
  <c r="C2109" i="4"/>
  <c r="B2110" i="4"/>
  <c r="E2109" i="4" l="1"/>
  <c r="D2110" i="4"/>
  <c r="C2110" i="4"/>
  <c r="B2111" i="4"/>
  <c r="E2110" i="4" l="1"/>
  <c r="D2111" i="4"/>
  <c r="C2111" i="4"/>
  <c r="E2111" i="4" s="1"/>
  <c r="B2112" i="4"/>
  <c r="D2112" i="4" l="1"/>
  <c r="C2112" i="4"/>
  <c r="E2112" i="4" s="1"/>
  <c r="B2113" i="4"/>
  <c r="D2113" i="4" l="1"/>
  <c r="C2113" i="4"/>
  <c r="B2114" i="4"/>
  <c r="E2113" i="4" l="1"/>
  <c r="C2114" i="4"/>
  <c r="D2114" i="4"/>
  <c r="B2115" i="4"/>
  <c r="E2114" i="4" l="1"/>
  <c r="D2115" i="4"/>
  <c r="C2115" i="4"/>
  <c r="E2115" i="4" s="1"/>
  <c r="B2116" i="4"/>
  <c r="C2116" i="4" l="1"/>
  <c r="E2116" i="4" s="1"/>
  <c r="D2116" i="4"/>
  <c r="B2117" i="4"/>
  <c r="D2117" i="4" l="1"/>
  <c r="C2117" i="4"/>
  <c r="B2118" i="4"/>
  <c r="E2117" i="4" l="1"/>
  <c r="C2118" i="4"/>
  <c r="E2118" i="4" s="1"/>
  <c r="D2118" i="4"/>
  <c r="B2119" i="4"/>
  <c r="D2119" i="4" l="1"/>
  <c r="C2119" i="4"/>
  <c r="E2119" i="4" s="1"/>
  <c r="B2120" i="4"/>
  <c r="C2120" i="4" l="1"/>
  <c r="E2120" i="4" s="1"/>
  <c r="D2120" i="4"/>
  <c r="B2121" i="4"/>
  <c r="D2121" i="4" l="1"/>
  <c r="C2121" i="4"/>
  <c r="B2122" i="4"/>
  <c r="E2121" i="4" l="1"/>
  <c r="D2122" i="4"/>
  <c r="C2122" i="4"/>
  <c r="E2122" i="4" s="1"/>
  <c r="B2123" i="4"/>
  <c r="D2123" i="4" l="1"/>
  <c r="C2123" i="4"/>
  <c r="E2123" i="4" s="1"/>
  <c r="B2124" i="4"/>
  <c r="D2124" i="4" l="1"/>
  <c r="C2124" i="4"/>
  <c r="E2124" i="4" s="1"/>
  <c r="B2125" i="4"/>
  <c r="D2125" i="4" l="1"/>
  <c r="C2125" i="4"/>
  <c r="B2126" i="4"/>
  <c r="E2125" i="4" l="1"/>
  <c r="D2126" i="4"/>
  <c r="C2126" i="4"/>
  <c r="B2127" i="4"/>
  <c r="D2127" i="4" l="1"/>
  <c r="C2127" i="4"/>
  <c r="E2127" i="4" s="1"/>
  <c r="E2126" i="4"/>
  <c r="B2128" i="4"/>
  <c r="D2128" i="4" l="1"/>
  <c r="C2128" i="4"/>
  <c r="E2128" i="4" s="1"/>
  <c r="B2129" i="4"/>
  <c r="C2129" i="4" l="1"/>
  <c r="D2129" i="4"/>
  <c r="B2130" i="4"/>
  <c r="E2129" i="4" l="1"/>
  <c r="D2130" i="4"/>
  <c r="C2130" i="4"/>
  <c r="B2131" i="4"/>
  <c r="E2130" i="4" l="1"/>
  <c r="C2131" i="4"/>
  <c r="E2131" i="4" s="1"/>
  <c r="D2131" i="4"/>
  <c r="B2132" i="4"/>
  <c r="D2132" i="4" l="1"/>
  <c r="C2132" i="4"/>
  <c r="E2132" i="4" s="1"/>
  <c r="B2133" i="4"/>
  <c r="C2133" i="4" l="1"/>
  <c r="E2133" i="4" s="1"/>
  <c r="D2133" i="4"/>
  <c r="B2134" i="4"/>
  <c r="D2134" i="4" l="1"/>
  <c r="C2134" i="4"/>
  <c r="B2135" i="4"/>
  <c r="E2134" i="4" l="1"/>
  <c r="C2135" i="4"/>
  <c r="E2135" i="4" s="1"/>
  <c r="D2135" i="4"/>
  <c r="B2136" i="4"/>
  <c r="D2136" i="4" l="1"/>
  <c r="C2136" i="4"/>
  <c r="E2136" i="4" s="1"/>
  <c r="B2137" i="4"/>
  <c r="D2137" i="4" l="1"/>
  <c r="C2137" i="4"/>
  <c r="B2138" i="4"/>
  <c r="E2137" i="4" l="1"/>
  <c r="D2138" i="4"/>
  <c r="C2138" i="4"/>
  <c r="B2139" i="4"/>
  <c r="E2138" i="4" l="1"/>
  <c r="D2139" i="4"/>
  <c r="C2139" i="4"/>
  <c r="E2139" i="4" s="1"/>
  <c r="B2140" i="4"/>
  <c r="D2140" i="4" l="1"/>
  <c r="C2140" i="4"/>
  <c r="E2140" i="4" s="1"/>
  <c r="B2141" i="4"/>
  <c r="D2141" i="4" l="1"/>
  <c r="C2141" i="4"/>
  <c r="B2142" i="4"/>
  <c r="E2141" i="4" l="1"/>
  <c r="D2142" i="4"/>
  <c r="C2142" i="4"/>
  <c r="B2143" i="4"/>
  <c r="E2142" i="4" l="1"/>
  <c r="D2143" i="4"/>
  <c r="C2143" i="4"/>
  <c r="E2143" i="4" s="1"/>
  <c r="B2144" i="4"/>
  <c r="D2144" i="4" l="1"/>
  <c r="C2144" i="4"/>
  <c r="E2144" i="4" s="1"/>
  <c r="B2145" i="4"/>
  <c r="D2145" i="4" l="1"/>
  <c r="C2145" i="4"/>
  <c r="B2146" i="4"/>
  <c r="C2146" i="4" l="1"/>
  <c r="D2146" i="4"/>
  <c r="E2145" i="4"/>
  <c r="B2147" i="4"/>
  <c r="D2147" i="4" l="1"/>
  <c r="C2147" i="4"/>
  <c r="E2147" i="4" s="1"/>
  <c r="E2146" i="4"/>
  <c r="B2148" i="4"/>
  <c r="C2148" i="4" l="1"/>
  <c r="E2148" i="4" s="1"/>
  <c r="D2148" i="4"/>
  <c r="B2149" i="4"/>
  <c r="D2149" i="4" l="1"/>
  <c r="C2149" i="4"/>
  <c r="B2150" i="4"/>
  <c r="E2149" i="4" l="1"/>
  <c r="C2150" i="4"/>
  <c r="E2150" i="4" s="1"/>
  <c r="D2150" i="4"/>
  <c r="B2151" i="4"/>
  <c r="D2151" i="4" l="1"/>
  <c r="C2151" i="4"/>
  <c r="E2151" i="4" s="1"/>
  <c r="B2152" i="4"/>
  <c r="C2152" i="4" l="1"/>
  <c r="E2152" i="4" s="1"/>
  <c r="D2152" i="4"/>
  <c r="B2153" i="4"/>
  <c r="D2153" i="4" l="1"/>
  <c r="C2153" i="4"/>
  <c r="B2154" i="4"/>
  <c r="E2153" i="4" l="1"/>
  <c r="D2154" i="4"/>
  <c r="C2154" i="4"/>
  <c r="B2155" i="4"/>
  <c r="E2154" i="4" l="1"/>
  <c r="D2155" i="4"/>
  <c r="C2155" i="4"/>
  <c r="E2155" i="4" s="1"/>
  <c r="B2156" i="4"/>
  <c r="D2156" i="4" l="1"/>
  <c r="C2156" i="4"/>
  <c r="E2156" i="4" s="1"/>
  <c r="B2157" i="4"/>
  <c r="D2157" i="4" l="1"/>
  <c r="C2157" i="4"/>
  <c r="B2158" i="4"/>
  <c r="E2157" i="4" l="1"/>
  <c r="D2158" i="4"/>
  <c r="C2158" i="4"/>
  <c r="B2159" i="4"/>
  <c r="D2159" i="4" l="1"/>
  <c r="C2159" i="4"/>
  <c r="E2159" i="4" s="1"/>
  <c r="E2158" i="4"/>
  <c r="B2160" i="4"/>
  <c r="D2160" i="4" l="1"/>
  <c r="C2160" i="4"/>
  <c r="E2160" i="4" s="1"/>
  <c r="B2161" i="4"/>
  <c r="C2161" i="4" l="1"/>
  <c r="D2161" i="4"/>
  <c r="B2162" i="4"/>
  <c r="E2161" i="4" l="1"/>
  <c r="D2162" i="4"/>
  <c r="C2162" i="4"/>
  <c r="B2163" i="4"/>
  <c r="E2162" i="4" l="1"/>
  <c r="C2163" i="4"/>
  <c r="E2163" i="4" s="1"/>
  <c r="D2163" i="4"/>
  <c r="B2164" i="4"/>
  <c r="D2164" i="4" l="1"/>
  <c r="C2164" i="4"/>
  <c r="E2164" i="4" s="1"/>
  <c r="B2165" i="4"/>
  <c r="C2165" i="4" l="1"/>
  <c r="E2165" i="4" s="1"/>
  <c r="D2165" i="4"/>
  <c r="B2166" i="4"/>
  <c r="D2166" i="4" l="1"/>
  <c r="C2166" i="4"/>
  <c r="B2167" i="4"/>
  <c r="E2166" i="4" l="1"/>
  <c r="C2167" i="4"/>
  <c r="E2167" i="4" s="1"/>
  <c r="D2167" i="4"/>
  <c r="B2168" i="4"/>
  <c r="D2168" i="4" l="1"/>
  <c r="C2168" i="4"/>
  <c r="E2168" i="4" s="1"/>
  <c r="B2169" i="4"/>
  <c r="D2169" i="4" l="1"/>
  <c r="C2169" i="4"/>
  <c r="B2170" i="4"/>
  <c r="E2169" i="4" l="1"/>
  <c r="D2170" i="4"/>
  <c r="C2170" i="4"/>
  <c r="B2171" i="4"/>
  <c r="E2170" i="4" l="1"/>
  <c r="D2171" i="4"/>
  <c r="C2171" i="4"/>
  <c r="E2171" i="4" s="1"/>
  <c r="B2172" i="4"/>
  <c r="D2172" i="4" l="1"/>
  <c r="C2172" i="4"/>
  <c r="E2172" i="4" s="1"/>
  <c r="B2173" i="4"/>
  <c r="D2173" i="4" l="1"/>
  <c r="C2173" i="4"/>
  <c r="B2174" i="4"/>
  <c r="D2174" i="4" l="1"/>
  <c r="C2174" i="4"/>
  <c r="E2173" i="4"/>
  <c r="B2175" i="4"/>
  <c r="E2174" i="4" l="1"/>
  <c r="D2175" i="4"/>
  <c r="C2175" i="4"/>
  <c r="E2175" i="4" s="1"/>
  <c r="B2176" i="4"/>
  <c r="D2176" i="4" l="1"/>
  <c r="C2176" i="4"/>
  <c r="E2176" i="4" s="1"/>
  <c r="B2177" i="4"/>
  <c r="D2177" i="4" l="1"/>
  <c r="C2177" i="4"/>
  <c r="B2178" i="4"/>
  <c r="E2177" i="4" l="1"/>
  <c r="C2178" i="4"/>
  <c r="E2178" i="4" s="1"/>
  <c r="D2178" i="4"/>
  <c r="B2179" i="4"/>
  <c r="D2179" i="4" l="1"/>
  <c r="C2179" i="4"/>
  <c r="E2179" i="4" s="1"/>
  <c r="B2180" i="4"/>
  <c r="C2180" i="4" l="1"/>
  <c r="E2180" i="4" s="1"/>
  <c r="D2180" i="4"/>
  <c r="B2181" i="4"/>
  <c r="D2181" i="4" l="1"/>
  <c r="C2181" i="4"/>
  <c r="B2182" i="4"/>
  <c r="E2181" i="4" l="1"/>
  <c r="C2182" i="4"/>
  <c r="E2182" i="4" s="1"/>
  <c r="D2182" i="4"/>
  <c r="B2183" i="4"/>
  <c r="D2183" i="4" l="1"/>
  <c r="C2183" i="4"/>
  <c r="E2183" i="4" s="1"/>
  <c r="B2184" i="4"/>
  <c r="C2184" i="4" l="1"/>
  <c r="E2184" i="4" s="1"/>
  <c r="D2184" i="4"/>
  <c r="B2185" i="4"/>
  <c r="D2185" i="4" l="1"/>
  <c r="C2185" i="4"/>
  <c r="B2186" i="4"/>
  <c r="E2185" i="4" l="1"/>
  <c r="D2186" i="4"/>
  <c r="C2186" i="4"/>
  <c r="B2187" i="4"/>
  <c r="E2186" i="4" l="1"/>
  <c r="D2187" i="4"/>
  <c r="C2187" i="4"/>
  <c r="E2187" i="4" s="1"/>
  <c r="B2188" i="4"/>
  <c r="D2188" i="4" l="1"/>
  <c r="C2188" i="4"/>
  <c r="E2188" i="4" s="1"/>
  <c r="B2189" i="4"/>
  <c r="D2189" i="4" l="1"/>
  <c r="C2189" i="4"/>
  <c r="B2190" i="4"/>
  <c r="E2189" i="4" l="1"/>
  <c r="D2190" i="4"/>
  <c r="C2190" i="4"/>
  <c r="B2191" i="4"/>
  <c r="E2190" i="4" l="1"/>
  <c r="D2191" i="4"/>
  <c r="C2191" i="4"/>
  <c r="E2191" i="4" s="1"/>
  <c r="B2192" i="4"/>
  <c r="D2192" i="4" l="1"/>
  <c r="C2192" i="4"/>
  <c r="E2192" i="4" s="1"/>
  <c r="B2193" i="4"/>
  <c r="C2193" i="4" l="1"/>
  <c r="E2193" i="4" s="1"/>
  <c r="D2193" i="4"/>
  <c r="B2194" i="4"/>
  <c r="D2194" i="4" l="1"/>
  <c r="C2194" i="4"/>
  <c r="B2195" i="4"/>
  <c r="C2195" i="4" l="1"/>
  <c r="E2195" i="4" s="1"/>
  <c r="D2195" i="4"/>
  <c r="E2194" i="4"/>
  <c r="B2196" i="4"/>
  <c r="D2196" i="4" l="1"/>
  <c r="C2196" i="4"/>
  <c r="E2196" i="4" s="1"/>
  <c r="B2197" i="4"/>
  <c r="C2197" i="4" l="1"/>
  <c r="E2197" i="4" s="1"/>
  <c r="D2197" i="4"/>
  <c r="B2198" i="4"/>
  <c r="D2198" i="4" l="1"/>
  <c r="C2198" i="4"/>
  <c r="B2199" i="4"/>
  <c r="E2198" i="4" l="1"/>
  <c r="C2199" i="4"/>
  <c r="E2199" i="4" s="1"/>
  <c r="D2199" i="4"/>
  <c r="B2200" i="4"/>
  <c r="D2200" i="4" l="1"/>
  <c r="C2200" i="4"/>
  <c r="E2200" i="4" s="1"/>
  <c r="B2201" i="4"/>
  <c r="D2201" i="4" l="1"/>
  <c r="C2201" i="4"/>
  <c r="B2202" i="4"/>
  <c r="E2201" i="4" l="1"/>
  <c r="D2202" i="4"/>
  <c r="C2202" i="4"/>
  <c r="B2203" i="4"/>
  <c r="E2202" i="4" l="1"/>
  <c r="D2203" i="4"/>
  <c r="C2203" i="4"/>
  <c r="E2203" i="4" s="1"/>
  <c r="B2204" i="4"/>
  <c r="D2204" i="4" l="1"/>
  <c r="C2204" i="4"/>
  <c r="E2204" i="4" s="1"/>
  <c r="B2205" i="4"/>
  <c r="D2205" i="4" l="1"/>
  <c r="C2205" i="4"/>
  <c r="B2206" i="4"/>
  <c r="E2205" i="4" l="1"/>
  <c r="D2206" i="4"/>
  <c r="C2206" i="4"/>
  <c r="B2207" i="4"/>
  <c r="E2206" i="4" l="1"/>
  <c r="D2207" i="4"/>
  <c r="C2207" i="4"/>
  <c r="E2207" i="4" s="1"/>
  <c r="B2208" i="4"/>
  <c r="D2208" i="4" l="1"/>
  <c r="C2208" i="4"/>
  <c r="E2208" i="4" s="1"/>
  <c r="B2209" i="4"/>
  <c r="D2209" i="4" l="1"/>
  <c r="C2209" i="4"/>
  <c r="B2210" i="4"/>
  <c r="E2209" i="4" l="1"/>
  <c r="C2210" i="4"/>
  <c r="D2210" i="4"/>
  <c r="B2211" i="4"/>
  <c r="E2210" i="4" l="1"/>
  <c r="D2211" i="4"/>
  <c r="C2211" i="4"/>
  <c r="E2211" i="4" s="1"/>
  <c r="B2212" i="4"/>
  <c r="C2212" i="4" l="1"/>
  <c r="E2212" i="4" s="1"/>
  <c r="D2212" i="4"/>
  <c r="B2213" i="4"/>
  <c r="D2213" i="4" l="1"/>
  <c r="C2213" i="4"/>
  <c r="B2214" i="4"/>
  <c r="E2213" i="4" l="1"/>
  <c r="C2214" i="4"/>
  <c r="D2214" i="4"/>
  <c r="B2215" i="4"/>
  <c r="E2214" i="4" l="1"/>
  <c r="D2215" i="4"/>
  <c r="C2215" i="4"/>
  <c r="E2215" i="4" s="1"/>
  <c r="B2216" i="4"/>
  <c r="C2216" i="4" l="1"/>
  <c r="E2216" i="4" s="1"/>
  <c r="D2216" i="4"/>
  <c r="B2217" i="4"/>
  <c r="D2217" i="4" l="1"/>
  <c r="C2217" i="4"/>
  <c r="B2218" i="4"/>
  <c r="E2217" i="4" l="1"/>
  <c r="D2218" i="4"/>
  <c r="C2218" i="4"/>
  <c r="B2219" i="4"/>
  <c r="E2218" i="4" l="1"/>
  <c r="D2219" i="4"/>
  <c r="C2219" i="4"/>
  <c r="E2219" i="4" s="1"/>
  <c r="B2220" i="4"/>
  <c r="D2220" i="4" l="1"/>
  <c r="C2220" i="4"/>
  <c r="E2220" i="4" s="1"/>
  <c r="B2221" i="4"/>
  <c r="D2221" i="4" l="1"/>
  <c r="C2221" i="4"/>
  <c r="B2222" i="4"/>
  <c r="E2221" i="4" l="1"/>
  <c r="D2222" i="4"/>
  <c r="C2222" i="4"/>
  <c r="B2223" i="4"/>
  <c r="E2222" i="4" l="1"/>
  <c r="D2223" i="4"/>
  <c r="C2223" i="4"/>
  <c r="E2223" i="4" s="1"/>
  <c r="B2224" i="4"/>
  <c r="D2224" i="4" l="1"/>
  <c r="C2224" i="4"/>
  <c r="E2224" i="4" s="1"/>
  <c r="B2225" i="4"/>
  <c r="C2225" i="4" l="1"/>
  <c r="D2225" i="4"/>
  <c r="B2226" i="4"/>
  <c r="E2225" i="4" l="1"/>
  <c r="D2226" i="4"/>
  <c r="C2226" i="4"/>
  <c r="B2227" i="4"/>
  <c r="E2226" i="4" l="1"/>
  <c r="C2227" i="4"/>
  <c r="E2227" i="4" s="1"/>
  <c r="D2227" i="4"/>
  <c r="B2228" i="4"/>
  <c r="D2228" i="4" l="1"/>
  <c r="C2228" i="4"/>
  <c r="E2228" i="4" s="1"/>
  <c r="B2229" i="4"/>
  <c r="C2229" i="4" l="1"/>
  <c r="E2229" i="4" s="1"/>
  <c r="D2229" i="4"/>
  <c r="B2230" i="4"/>
  <c r="D2230" i="4" l="1"/>
  <c r="C2230" i="4"/>
  <c r="B2231" i="4"/>
  <c r="E2230" i="4" l="1"/>
  <c r="C2231" i="4"/>
  <c r="E2231" i="4" s="1"/>
  <c r="D2231" i="4"/>
  <c r="B2232" i="4"/>
  <c r="D2232" i="4" l="1"/>
  <c r="C2232" i="4"/>
  <c r="E2232" i="4" s="1"/>
  <c r="B2233" i="4"/>
  <c r="D2233" i="4" l="1"/>
  <c r="C2233" i="4"/>
  <c r="B2234" i="4"/>
  <c r="E2233" i="4" l="1"/>
  <c r="D2234" i="4"/>
  <c r="C2234" i="4"/>
  <c r="B2235" i="4"/>
  <c r="E2234" i="4" l="1"/>
  <c r="D2235" i="4"/>
  <c r="C2235" i="4"/>
  <c r="E2235" i="4" s="1"/>
  <c r="B2236" i="4"/>
  <c r="D2236" i="4" l="1"/>
  <c r="C2236" i="4"/>
  <c r="E2236" i="4" s="1"/>
  <c r="B2237" i="4"/>
  <c r="D2237" i="4" l="1"/>
  <c r="C2237" i="4"/>
  <c r="B2238" i="4"/>
  <c r="E2237" i="4" l="1"/>
  <c r="D2238" i="4"/>
  <c r="C2238" i="4"/>
  <c r="B2239" i="4"/>
  <c r="E2238" i="4" l="1"/>
  <c r="D2239" i="4"/>
  <c r="C2239" i="4"/>
  <c r="E2239" i="4" s="1"/>
  <c r="B2240" i="4"/>
  <c r="D2240" i="4" l="1"/>
  <c r="C2240" i="4"/>
  <c r="E2240" i="4" s="1"/>
  <c r="B2241" i="4"/>
  <c r="D2241" i="4" l="1"/>
  <c r="C2241" i="4"/>
  <c r="B2242" i="4"/>
  <c r="C2242" i="4" l="1"/>
  <c r="D2242" i="4"/>
  <c r="E2241" i="4"/>
  <c r="B2243" i="4"/>
  <c r="D2243" i="4" l="1"/>
  <c r="C2243" i="4"/>
  <c r="E2243" i="4" s="1"/>
  <c r="E2242" i="4"/>
  <c r="B2244" i="4"/>
  <c r="C2244" i="4" l="1"/>
  <c r="E2244" i="4" s="1"/>
  <c r="D2244" i="4"/>
  <c r="B2245" i="4"/>
  <c r="D2245" i="4" l="1"/>
  <c r="C2245" i="4"/>
  <c r="B2246" i="4"/>
  <c r="E2245" i="4" l="1"/>
  <c r="C2246" i="4"/>
  <c r="E2246" i="4" s="1"/>
  <c r="D2246" i="4"/>
  <c r="B2247" i="4"/>
  <c r="D2247" i="4" l="1"/>
  <c r="C2247" i="4"/>
  <c r="E2247" i="4" s="1"/>
  <c r="B2248" i="4"/>
  <c r="C2248" i="4" l="1"/>
  <c r="E2248" i="4" s="1"/>
  <c r="D2248" i="4"/>
  <c r="B2249" i="4"/>
  <c r="D2249" i="4" l="1"/>
  <c r="C2249" i="4"/>
  <c r="B2250" i="4"/>
  <c r="E2249" i="4" l="1"/>
  <c r="D2250" i="4"/>
  <c r="C2250" i="4"/>
  <c r="B2251" i="4"/>
  <c r="E2250" i="4" l="1"/>
  <c r="D2251" i="4"/>
  <c r="C2251" i="4"/>
  <c r="E2251" i="4" s="1"/>
  <c r="B2252" i="4"/>
  <c r="D2252" i="4" l="1"/>
  <c r="C2252" i="4"/>
  <c r="B2253" i="4"/>
  <c r="E2252" i="4" l="1"/>
  <c r="D2253" i="4"/>
  <c r="C2253" i="4"/>
  <c r="B2254" i="4"/>
  <c r="D2254" i="4" l="1"/>
  <c r="C2254" i="4"/>
  <c r="E2253" i="4"/>
  <c r="B2255" i="4"/>
  <c r="D2255" i="4" l="1"/>
  <c r="C2255" i="4"/>
  <c r="E2255" i="4" s="1"/>
  <c r="E2254" i="4"/>
  <c r="B2256" i="4"/>
  <c r="D2256" i="4" l="1"/>
  <c r="C2256" i="4"/>
  <c r="E2256" i="4" s="1"/>
  <c r="B2257" i="4"/>
  <c r="C2257" i="4" l="1"/>
  <c r="D2257" i="4"/>
  <c r="B2258" i="4"/>
  <c r="E2257" i="4" l="1"/>
  <c r="D2258" i="4"/>
  <c r="C2258" i="4"/>
  <c r="B2259" i="4"/>
  <c r="E2258" i="4" l="1"/>
  <c r="C2259" i="4"/>
  <c r="E2259" i="4" s="1"/>
  <c r="D2259" i="4"/>
  <c r="B2260" i="4"/>
  <c r="D2260" i="4" l="1"/>
  <c r="C2260" i="4"/>
  <c r="E2260" i="4" s="1"/>
  <c r="B2261" i="4"/>
  <c r="C2261" i="4" l="1"/>
  <c r="E2261" i="4" s="1"/>
  <c r="D2261" i="4"/>
  <c r="B2262" i="4"/>
  <c r="D2262" i="4" l="1"/>
  <c r="C2262" i="4"/>
  <c r="B2263" i="4"/>
  <c r="E2262" i="4" l="1"/>
  <c r="C2263" i="4"/>
  <c r="E2263" i="4" s="1"/>
  <c r="D2263" i="4"/>
  <c r="B2264" i="4"/>
  <c r="D2264" i="4" l="1"/>
  <c r="C2264" i="4"/>
  <c r="E2264" i="4" s="1"/>
  <c r="B2265" i="4"/>
  <c r="D2265" i="4" l="1"/>
  <c r="C2265" i="4"/>
  <c r="B2266" i="4"/>
  <c r="D2266" i="4" l="1"/>
  <c r="C2266" i="4"/>
  <c r="E2265" i="4"/>
  <c r="B2267" i="4"/>
  <c r="D2267" i="4" l="1"/>
  <c r="C2267" i="4"/>
  <c r="E2267" i="4" s="1"/>
  <c r="E2266" i="4"/>
  <c r="B2268" i="4"/>
  <c r="D2268" i="4" l="1"/>
  <c r="C2268" i="4"/>
  <c r="E2268" i="4" s="1"/>
  <c r="B2269" i="4"/>
  <c r="D2269" i="4" l="1"/>
  <c r="C2269" i="4"/>
  <c r="B2270" i="4"/>
  <c r="E2269" i="4" l="1"/>
  <c r="D2270" i="4"/>
  <c r="C2270" i="4"/>
  <c r="B2271" i="4"/>
  <c r="E2270" i="4" l="1"/>
  <c r="D2271" i="4"/>
  <c r="C2271" i="4"/>
  <c r="E2271" i="4" s="1"/>
  <c r="B2272" i="4"/>
  <c r="D2272" i="4" l="1"/>
  <c r="C2272" i="4"/>
  <c r="E2272" i="4" s="1"/>
  <c r="B2273" i="4"/>
  <c r="D2273" i="4" l="1"/>
  <c r="C2273" i="4"/>
  <c r="B2274" i="4"/>
  <c r="E2273" i="4" l="1"/>
  <c r="C2274" i="4"/>
  <c r="D2274" i="4"/>
  <c r="B2275" i="4"/>
  <c r="D2275" i="4" l="1"/>
  <c r="C2275" i="4"/>
  <c r="E2275" i="4" s="1"/>
  <c r="E2274" i="4"/>
  <c r="B2276" i="4"/>
  <c r="C2276" i="4" l="1"/>
  <c r="E2276" i="4" s="1"/>
  <c r="D2276" i="4"/>
  <c r="B2277" i="4"/>
  <c r="D2277" i="4" l="1"/>
  <c r="C2277" i="4"/>
  <c r="B2278" i="4"/>
  <c r="E2277" i="4" l="1"/>
  <c r="C2278" i="4"/>
  <c r="E2278" i="4" s="1"/>
  <c r="D2278" i="4"/>
  <c r="B2279" i="4"/>
  <c r="D2279" i="4" l="1"/>
  <c r="C2279" i="4"/>
  <c r="E2279" i="4" s="1"/>
  <c r="B2280" i="4"/>
  <c r="C2280" i="4" l="1"/>
  <c r="E2280" i="4" s="1"/>
  <c r="D2280" i="4"/>
  <c r="B2281" i="4"/>
  <c r="D2281" i="4" l="1"/>
  <c r="C2281" i="4"/>
  <c r="B2282" i="4"/>
  <c r="E2281" i="4" l="1"/>
  <c r="D2282" i="4"/>
  <c r="C2282" i="4"/>
  <c r="B2283" i="4"/>
  <c r="E2282" i="4" l="1"/>
  <c r="D2283" i="4"/>
  <c r="C2283" i="4"/>
  <c r="E2283" i="4" s="1"/>
  <c r="B2284" i="4"/>
  <c r="D2284" i="4" l="1"/>
  <c r="C2284" i="4"/>
  <c r="E2284" i="4" s="1"/>
  <c r="B2285" i="4"/>
  <c r="D2285" i="4" l="1"/>
  <c r="C2285" i="4"/>
  <c r="B2286" i="4"/>
  <c r="E2285" i="4" l="1"/>
  <c r="D2286" i="4"/>
  <c r="C2286" i="4"/>
  <c r="B2287" i="4"/>
  <c r="E2286" i="4" l="1"/>
  <c r="D2287" i="4"/>
  <c r="C2287" i="4"/>
  <c r="B2288" i="4"/>
  <c r="E2287" i="4" l="1"/>
  <c r="D2288" i="4"/>
  <c r="C2288" i="4"/>
  <c r="B2289" i="4"/>
  <c r="E2288" i="4" l="1"/>
  <c r="C2289" i="4"/>
  <c r="E2289" i="4" s="1"/>
  <c r="D2289" i="4"/>
  <c r="B2290" i="4"/>
  <c r="D2290" i="4" l="1"/>
  <c r="C2290" i="4"/>
  <c r="E2290" i="4" s="1"/>
  <c r="B2291" i="4"/>
  <c r="D2291" i="4" l="1"/>
  <c r="C2291" i="4"/>
  <c r="E2291" i="4" s="1"/>
  <c r="B2292" i="4"/>
  <c r="D2292" i="4" l="1"/>
  <c r="C2292" i="4"/>
  <c r="E2292" i="4" s="1"/>
  <c r="B2293" i="4"/>
  <c r="D2293" i="4" l="1"/>
  <c r="C2293" i="4"/>
  <c r="B2294" i="4"/>
  <c r="E2293" i="4" l="1"/>
  <c r="C2294" i="4"/>
  <c r="D2294" i="4"/>
  <c r="B2295" i="4"/>
  <c r="D2295" i="4" l="1"/>
  <c r="C2295" i="4"/>
  <c r="E2294" i="4"/>
  <c r="B2296" i="4"/>
  <c r="C2296" i="4" l="1"/>
  <c r="E2296" i="4" s="1"/>
  <c r="D2296" i="4"/>
  <c r="E2295" i="4"/>
  <c r="B2297" i="4"/>
  <c r="D2297" i="4" l="1"/>
  <c r="C2297" i="4"/>
  <c r="B2298" i="4"/>
  <c r="E2297" i="4" l="1"/>
  <c r="D2298" i="4"/>
  <c r="C2298" i="4"/>
  <c r="E2298" i="4" s="1"/>
  <c r="B2299" i="4"/>
  <c r="D2299" i="4" l="1"/>
  <c r="C2299" i="4"/>
  <c r="E2299" i="4" s="1"/>
  <c r="B2300" i="4"/>
  <c r="D2300" i="4" l="1"/>
  <c r="C2300" i="4"/>
  <c r="E2300" i="4" s="1"/>
  <c r="B2301" i="4"/>
  <c r="C2301" i="4" l="1"/>
  <c r="E2301" i="4" s="1"/>
  <c r="D2301" i="4"/>
  <c r="B2302" i="4"/>
  <c r="D2302" i="4" l="1"/>
  <c r="C2302" i="4"/>
  <c r="B2303" i="4"/>
  <c r="E2302" i="4" l="1"/>
  <c r="C2303" i="4"/>
  <c r="E2303" i="4" s="1"/>
  <c r="D2303" i="4"/>
  <c r="B2304" i="4"/>
  <c r="D2304" i="4" l="1"/>
  <c r="C2304" i="4"/>
  <c r="B2305" i="4"/>
  <c r="E2304" i="4" l="1"/>
  <c r="D2305" i="4"/>
  <c r="C2305" i="4"/>
  <c r="B2306" i="4"/>
  <c r="E2305" i="4" l="1"/>
  <c r="C2306" i="4"/>
  <c r="E2306" i="4" s="1"/>
  <c r="D2306" i="4"/>
  <c r="B2307" i="4"/>
  <c r="D2307" i="4" l="1"/>
  <c r="C2307" i="4"/>
  <c r="E2307" i="4" s="1"/>
  <c r="B2308" i="4"/>
  <c r="D2308" i="4" l="1"/>
  <c r="C2308" i="4"/>
  <c r="E2308" i="4" s="1"/>
  <c r="B2309" i="4"/>
  <c r="D2309" i="4" l="1"/>
  <c r="C2309" i="4"/>
  <c r="B2310" i="4"/>
  <c r="E2309" i="4" l="1"/>
  <c r="D2310" i="4"/>
  <c r="C2310" i="4"/>
  <c r="B2311" i="4"/>
  <c r="E2310" i="4" l="1"/>
  <c r="D2311" i="4"/>
  <c r="C2311" i="4"/>
  <c r="B2312" i="4"/>
  <c r="E2311" i="4" l="1"/>
  <c r="D2312" i="4"/>
  <c r="C2312" i="4"/>
  <c r="E2312" i="4" s="1"/>
  <c r="B2313" i="4"/>
  <c r="C2313" i="4" l="1"/>
  <c r="E2313" i="4" s="1"/>
  <c r="D2313" i="4"/>
  <c r="B2314" i="4"/>
  <c r="D2314" i="4" l="1"/>
  <c r="C2314" i="4"/>
  <c r="E2314" i="4" s="1"/>
  <c r="B2315" i="4"/>
  <c r="C2315" i="4" l="1"/>
  <c r="E2315" i="4" s="1"/>
  <c r="D2315" i="4"/>
  <c r="B2316" i="4"/>
  <c r="D2316" i="4" l="1"/>
  <c r="C2316" i="4"/>
  <c r="E2316" i="4" s="1"/>
  <c r="B2317" i="4"/>
  <c r="D2317" i="4" l="1"/>
  <c r="C2317" i="4"/>
  <c r="B2318" i="4"/>
  <c r="E2317" i="4" l="1"/>
  <c r="D2318" i="4"/>
  <c r="C2318" i="4"/>
  <c r="B2319" i="4"/>
  <c r="D2319" i="4" l="1"/>
  <c r="C2319" i="4"/>
  <c r="E2318" i="4"/>
  <c r="B2320" i="4"/>
  <c r="C2320" i="4" l="1"/>
  <c r="E2320" i="4" s="1"/>
  <c r="D2320" i="4"/>
  <c r="E2319" i="4"/>
  <c r="B2321" i="4"/>
  <c r="D2321" i="4" l="1"/>
  <c r="C2321" i="4"/>
  <c r="B2322" i="4"/>
  <c r="E2321" i="4" l="1"/>
  <c r="D2322" i="4"/>
  <c r="C2322" i="4"/>
  <c r="E2322" i="4" s="1"/>
  <c r="B2323" i="4"/>
  <c r="D2323" i="4" l="1"/>
  <c r="C2323" i="4"/>
  <c r="E2323" i="4" s="1"/>
  <c r="B2324" i="4"/>
  <c r="C2324" i="4" l="1"/>
  <c r="E2324" i="4" s="1"/>
  <c r="D2324" i="4"/>
  <c r="B2325" i="4"/>
  <c r="D2325" i="4" l="1"/>
  <c r="C2325" i="4"/>
  <c r="B2326" i="4"/>
  <c r="E2325" i="4" l="1"/>
  <c r="D2326" i="4"/>
  <c r="C2326" i="4"/>
  <c r="B2327" i="4"/>
  <c r="E2326" i="4" l="1"/>
  <c r="C2327" i="4"/>
  <c r="D2327" i="4"/>
  <c r="B2328" i="4"/>
  <c r="E2327" i="4" l="1"/>
  <c r="D2328" i="4"/>
  <c r="C2328" i="4"/>
  <c r="B2329" i="4"/>
  <c r="E2328" i="4" l="1"/>
  <c r="D2329" i="4"/>
  <c r="C2329" i="4"/>
  <c r="B2330" i="4"/>
  <c r="E2329" i="4" l="1"/>
  <c r="C2330" i="4"/>
  <c r="E2330" i="4" s="1"/>
  <c r="D2330" i="4"/>
  <c r="B2331" i="4"/>
  <c r="D2331" i="4" l="1"/>
  <c r="C2331" i="4"/>
  <c r="E2331" i="4" s="1"/>
  <c r="B2332" i="4"/>
  <c r="D2332" i="4" l="1"/>
  <c r="C2332" i="4"/>
  <c r="E2332" i="4" s="1"/>
  <c r="B2333" i="4"/>
  <c r="D2333" i="4" l="1"/>
  <c r="C2333" i="4"/>
  <c r="B2334" i="4"/>
  <c r="E2333" i="4" l="1"/>
  <c r="C2334" i="4"/>
  <c r="E2334" i="4" s="1"/>
  <c r="D2334" i="4"/>
  <c r="B2335" i="4"/>
  <c r="D2335" i="4" l="1"/>
  <c r="C2335" i="4"/>
  <c r="B2336" i="4"/>
  <c r="D2336" i="4" l="1"/>
  <c r="C2336" i="4"/>
  <c r="E2335" i="4"/>
  <c r="B2337" i="4"/>
  <c r="E2336" i="4" l="1"/>
  <c r="D2337" i="4"/>
  <c r="C2337" i="4"/>
  <c r="B2338" i="4"/>
  <c r="E2337" i="4" l="1"/>
  <c r="D2338" i="4"/>
  <c r="C2338" i="4"/>
  <c r="E2338" i="4" s="1"/>
  <c r="B2339" i="4"/>
  <c r="C2339" i="4" l="1"/>
  <c r="E2339" i="4" s="1"/>
  <c r="D2339" i="4"/>
  <c r="B2340" i="4"/>
  <c r="D2340" i="4" l="1"/>
  <c r="C2340" i="4"/>
  <c r="E2340" i="4" s="1"/>
  <c r="B2341" i="4"/>
  <c r="C2341" i="4" l="1"/>
  <c r="E2341" i="4" s="1"/>
  <c r="D2341" i="4"/>
  <c r="B2342" i="4"/>
  <c r="D2342" i="4" l="1"/>
  <c r="C2342" i="4"/>
  <c r="B2343" i="4"/>
  <c r="E2342" i="4" l="1"/>
  <c r="D2343" i="4"/>
  <c r="C2343" i="4"/>
  <c r="B2344" i="4"/>
  <c r="E2343" i="4" l="1"/>
  <c r="D2344" i="4"/>
  <c r="C2344" i="4"/>
  <c r="E2344" i="4" s="1"/>
  <c r="B2345" i="4"/>
  <c r="D2345" i="4" l="1"/>
  <c r="C2345" i="4"/>
  <c r="B2346" i="4"/>
  <c r="E2345" i="4" l="1"/>
  <c r="D2346" i="4"/>
  <c r="C2346" i="4"/>
  <c r="E2346" i="4" s="1"/>
  <c r="B2347" i="4"/>
  <c r="D2347" i="4" l="1"/>
  <c r="C2347" i="4"/>
  <c r="E2347" i="4" s="1"/>
  <c r="B2348" i="4"/>
  <c r="C2348" i="4" l="1"/>
  <c r="E2348" i="4" s="1"/>
  <c r="D2348" i="4"/>
  <c r="B2349" i="4"/>
  <c r="D2349" i="4" l="1"/>
  <c r="C2349" i="4"/>
  <c r="B2350" i="4"/>
  <c r="E2349" i="4" l="1"/>
  <c r="D2350" i="4"/>
  <c r="C2350" i="4"/>
  <c r="B2351" i="4"/>
  <c r="E2350" i="4" l="1"/>
  <c r="D2351" i="4"/>
  <c r="C2351" i="4"/>
  <c r="B2352" i="4"/>
  <c r="E2351" i="4" l="1"/>
  <c r="D2352" i="4"/>
  <c r="C2352" i="4"/>
  <c r="B2353" i="4"/>
  <c r="E2352" i="4" l="1"/>
  <c r="C2353" i="4"/>
  <c r="E2353" i="4" s="1"/>
  <c r="D2353" i="4"/>
  <c r="B2354" i="4"/>
  <c r="D2354" i="4" l="1"/>
  <c r="C2354" i="4"/>
  <c r="E2354" i="4" s="1"/>
  <c r="B2355" i="4"/>
  <c r="D2355" i="4" l="1"/>
  <c r="C2355" i="4"/>
  <c r="B2356" i="4"/>
  <c r="E2355" i="4" l="1"/>
  <c r="D2356" i="4"/>
  <c r="C2356" i="4"/>
  <c r="B2357" i="4"/>
  <c r="E2356" i="4" l="1"/>
  <c r="D2357" i="4"/>
  <c r="C2357" i="4"/>
  <c r="B2358" i="4"/>
  <c r="E2357" i="4" l="1"/>
  <c r="C2358" i="4"/>
  <c r="D2358" i="4"/>
  <c r="B2359" i="4"/>
  <c r="D2359" i="4" l="1"/>
  <c r="C2359" i="4"/>
  <c r="E2358" i="4"/>
  <c r="B2360" i="4"/>
  <c r="C2360" i="4" l="1"/>
  <c r="E2360" i="4" s="1"/>
  <c r="D2360" i="4"/>
  <c r="E2359" i="4"/>
  <c r="B2361" i="4"/>
  <c r="D2361" i="4" l="1"/>
  <c r="C2361" i="4"/>
  <c r="B2362" i="4"/>
  <c r="D2362" i="4" l="1"/>
  <c r="C2362" i="4"/>
  <c r="E2362" i="4" s="1"/>
  <c r="E2361" i="4"/>
  <c r="B2363" i="4"/>
  <c r="D2363" i="4" l="1"/>
  <c r="C2363" i="4"/>
  <c r="E2363" i="4" s="1"/>
  <c r="B2364" i="4"/>
  <c r="D2364" i="4" l="1"/>
  <c r="C2364" i="4"/>
  <c r="E2364" i="4" s="1"/>
  <c r="B2365" i="4"/>
  <c r="C2365" i="4" l="1"/>
  <c r="E2365" i="4" s="1"/>
  <c r="D2365" i="4"/>
  <c r="B2366" i="4"/>
  <c r="D2366" i="4" l="1"/>
  <c r="C2366" i="4"/>
  <c r="B2367" i="4"/>
  <c r="E2366" i="4" l="1"/>
  <c r="C2367" i="4"/>
  <c r="E2367" i="4" s="1"/>
  <c r="D2367" i="4"/>
  <c r="B2368" i="4"/>
  <c r="D2368" i="4" l="1"/>
  <c r="C2368" i="4"/>
  <c r="B2369" i="4"/>
  <c r="E2368" i="4" l="1"/>
  <c r="D2369" i="4"/>
  <c r="C2369" i="4"/>
  <c r="B2370" i="4"/>
  <c r="E2369" i="4" l="1"/>
  <c r="C2370" i="4"/>
  <c r="E2370" i="4" s="1"/>
  <c r="D2370" i="4"/>
  <c r="B2371" i="4"/>
  <c r="D2371" i="4" l="1"/>
  <c r="C2371" i="4"/>
  <c r="E2371" i="4" s="1"/>
  <c r="B2372" i="4"/>
  <c r="D2372" i="4" l="1"/>
  <c r="C2372" i="4"/>
  <c r="E2372" i="4" s="1"/>
  <c r="B2373" i="4"/>
  <c r="D2373" i="4" l="1"/>
  <c r="C2373" i="4"/>
  <c r="B2374" i="4"/>
  <c r="E2373" i="4" l="1"/>
  <c r="D2374" i="4"/>
  <c r="C2374" i="4"/>
  <c r="B2375" i="4"/>
  <c r="E2374" i="4" l="1"/>
  <c r="D2375" i="4"/>
  <c r="C2375" i="4"/>
  <c r="B2376" i="4"/>
  <c r="D2376" i="4" l="1"/>
  <c r="C2376" i="4"/>
  <c r="E2375" i="4"/>
  <c r="B2377" i="4"/>
  <c r="E2376" i="4" l="1"/>
  <c r="C2377" i="4"/>
  <c r="E2377" i="4" s="1"/>
  <c r="D2377" i="4"/>
  <c r="B2378" i="4"/>
  <c r="D2378" i="4" l="1"/>
  <c r="C2378" i="4"/>
  <c r="E2378" i="4" s="1"/>
  <c r="B2379" i="4"/>
  <c r="C2379" i="4" l="1"/>
  <c r="E2379" i="4" s="1"/>
  <c r="D2379" i="4"/>
  <c r="B2380" i="4"/>
  <c r="D2380" i="4" l="1"/>
  <c r="C2380" i="4"/>
  <c r="E2380" i="4" s="1"/>
  <c r="B2381" i="4"/>
  <c r="D2381" i="4" l="1"/>
  <c r="C2381" i="4"/>
  <c r="B2382" i="4"/>
  <c r="E2381" i="4" l="1"/>
  <c r="D2382" i="4"/>
  <c r="C2382" i="4"/>
  <c r="E2382" i="4" s="1"/>
  <c r="B2383" i="4"/>
  <c r="D2383" i="4" l="1"/>
  <c r="C2383" i="4"/>
  <c r="B2384" i="4"/>
  <c r="C2384" i="4" l="1"/>
  <c r="E2384" i="4" s="1"/>
  <c r="D2384" i="4"/>
  <c r="E2383" i="4"/>
  <c r="B2385" i="4"/>
  <c r="D2385" i="4" l="1"/>
  <c r="C2385" i="4"/>
  <c r="B2386" i="4"/>
  <c r="E2385" i="4" l="1"/>
  <c r="D2386" i="4"/>
  <c r="C2386" i="4"/>
  <c r="E2386" i="4" s="1"/>
  <c r="B2387" i="4"/>
  <c r="D2387" i="4" l="1"/>
  <c r="C2387" i="4"/>
  <c r="E2387" i="4" s="1"/>
  <c r="B2388" i="4"/>
  <c r="C2388" i="4" l="1"/>
  <c r="E2388" i="4" s="1"/>
  <c r="D2388" i="4"/>
  <c r="B2389" i="4"/>
  <c r="D2389" i="4" l="1"/>
  <c r="C2389" i="4"/>
  <c r="B2390" i="4"/>
  <c r="E2389" i="4" l="1"/>
  <c r="D2390" i="4"/>
  <c r="C2390" i="4"/>
  <c r="B2391" i="4"/>
  <c r="E2390" i="4" l="1"/>
  <c r="C2391" i="4"/>
  <c r="D2391" i="4"/>
  <c r="B2392" i="4"/>
  <c r="E2391" i="4" l="1"/>
  <c r="D2392" i="4"/>
  <c r="C2392" i="4"/>
  <c r="B2393" i="4"/>
  <c r="E2392" i="4" l="1"/>
  <c r="D2393" i="4"/>
  <c r="C2393" i="4"/>
  <c r="B2394" i="4"/>
  <c r="E2393" i="4" l="1"/>
  <c r="C2394" i="4"/>
  <c r="E2394" i="4" s="1"/>
  <c r="D2394" i="4"/>
  <c r="B2395" i="4"/>
  <c r="D2395" i="4" l="1"/>
  <c r="C2395" i="4"/>
  <c r="E2395" i="4" s="1"/>
  <c r="B2396" i="4"/>
  <c r="D2396" i="4" l="1"/>
  <c r="C2396" i="4"/>
  <c r="E2396" i="4" s="1"/>
  <c r="B2397" i="4"/>
  <c r="D2397" i="4" l="1"/>
  <c r="C2397" i="4"/>
  <c r="B2398" i="4"/>
  <c r="E2397" i="4" l="1"/>
  <c r="C2398" i="4"/>
  <c r="E2398" i="4" s="1"/>
  <c r="D2398" i="4"/>
  <c r="B2399" i="4"/>
  <c r="D2399" i="4" l="1"/>
  <c r="C2399" i="4"/>
  <c r="B2400" i="4"/>
  <c r="E2399" i="4" l="1"/>
  <c r="D2400" i="4"/>
  <c r="C2400" i="4"/>
  <c r="B2401" i="4"/>
  <c r="E2400" i="4" l="1"/>
  <c r="D2401" i="4"/>
  <c r="C2401" i="4"/>
  <c r="B2402" i="4"/>
  <c r="E2401" i="4" l="1"/>
  <c r="D2402" i="4"/>
  <c r="C2402" i="4"/>
  <c r="E2402" i="4" s="1"/>
  <c r="B2403" i="4"/>
  <c r="C2403" i="4" l="1"/>
  <c r="E2403" i="4" s="1"/>
  <c r="D2403" i="4"/>
  <c r="B2404" i="4"/>
  <c r="D2404" i="4" l="1"/>
  <c r="C2404" i="4"/>
  <c r="E2404" i="4" s="1"/>
  <c r="B2405" i="4"/>
  <c r="C2405" i="4" l="1"/>
  <c r="E2405" i="4" s="1"/>
  <c r="D2405" i="4"/>
  <c r="B2406" i="4"/>
  <c r="D2406" i="4" l="1"/>
  <c r="C2406" i="4"/>
  <c r="B2407" i="4"/>
  <c r="E2406" i="4" l="1"/>
  <c r="D2407" i="4"/>
  <c r="C2407" i="4"/>
  <c r="B2408" i="4"/>
  <c r="E2407" i="4" l="1"/>
  <c r="D2408" i="4"/>
  <c r="C2408" i="4"/>
  <c r="B2409" i="4"/>
  <c r="E2408" i="4" l="1"/>
  <c r="D2409" i="4"/>
  <c r="C2409" i="4"/>
  <c r="B2410" i="4"/>
  <c r="E2409" i="4" l="1"/>
  <c r="D2410" i="4"/>
  <c r="C2410" i="4"/>
  <c r="B2411" i="4"/>
  <c r="E2410" i="4" l="1"/>
  <c r="D2411" i="4"/>
  <c r="C2411" i="4"/>
  <c r="E2411" i="4" s="1"/>
  <c r="B2412" i="4"/>
  <c r="C2412" i="4" l="1"/>
  <c r="E2412" i="4" s="1"/>
  <c r="D2412" i="4"/>
  <c r="B2413" i="4"/>
  <c r="D2413" i="4" l="1"/>
  <c r="C2413" i="4"/>
  <c r="B2414" i="4"/>
  <c r="E2413" i="4" l="1"/>
  <c r="D2414" i="4"/>
  <c r="C2414" i="4"/>
  <c r="B2415" i="4"/>
  <c r="E2414" i="4" l="1"/>
  <c r="D2415" i="4"/>
  <c r="C2415" i="4"/>
  <c r="B2416" i="4"/>
  <c r="E2415" i="4" l="1"/>
  <c r="D2416" i="4"/>
  <c r="C2416" i="4"/>
  <c r="B2417" i="4"/>
  <c r="E2416" i="4" l="1"/>
  <c r="C2417" i="4"/>
  <c r="E2417" i="4" s="1"/>
  <c r="D2417" i="4"/>
  <c r="B2418" i="4"/>
  <c r="D2418" i="4" l="1"/>
  <c r="C2418" i="4"/>
  <c r="E2418" i="4" s="1"/>
  <c r="B2419" i="4"/>
  <c r="D2419" i="4" l="1"/>
  <c r="C2419" i="4"/>
  <c r="E2419" i="4" s="1"/>
  <c r="B2420" i="4"/>
  <c r="D2420" i="4" l="1"/>
  <c r="C2420" i="4"/>
  <c r="E2420" i="4" s="1"/>
  <c r="B2421" i="4"/>
  <c r="D2421" i="4" l="1"/>
  <c r="C2421" i="4"/>
  <c r="B2422" i="4"/>
  <c r="E2421" i="4" l="1"/>
  <c r="C2422" i="4"/>
  <c r="D2422" i="4"/>
  <c r="B2423" i="4"/>
  <c r="E2422" i="4" l="1"/>
  <c r="D2423" i="4"/>
  <c r="C2423" i="4"/>
  <c r="B2424" i="4"/>
  <c r="E2423" i="4" l="1"/>
  <c r="C2424" i="4"/>
  <c r="E2424" i="4" s="1"/>
  <c r="D2424" i="4"/>
  <c r="B2425" i="4"/>
  <c r="D2425" i="4" l="1"/>
  <c r="C2425" i="4"/>
  <c r="B2426" i="4"/>
  <c r="E2425" i="4" l="1"/>
  <c r="D2426" i="4"/>
  <c r="C2426" i="4"/>
  <c r="E2426" i="4" s="1"/>
  <c r="B2427" i="4"/>
  <c r="D2427" i="4" l="1"/>
  <c r="C2427" i="4"/>
  <c r="E2427" i="4" s="1"/>
  <c r="B2428" i="4"/>
  <c r="D2428" i="4" l="1"/>
  <c r="C2428" i="4"/>
  <c r="B2429" i="4"/>
  <c r="E2428" i="4" l="1"/>
  <c r="C2429" i="4"/>
  <c r="E2429" i="4" s="1"/>
  <c r="D2429" i="4"/>
  <c r="B2430" i="4"/>
  <c r="D2430" i="4" l="1"/>
  <c r="C2430" i="4"/>
  <c r="B2431" i="4"/>
  <c r="E2430" i="4" l="1"/>
  <c r="C2431" i="4"/>
  <c r="E2431" i="4" s="1"/>
  <c r="D2431" i="4"/>
  <c r="B2432" i="4"/>
  <c r="D2432" i="4" l="1"/>
  <c r="C2432" i="4"/>
  <c r="B2433" i="4"/>
  <c r="E2432" i="4" l="1"/>
  <c r="D2433" i="4"/>
  <c r="C2433" i="4"/>
  <c r="B2434" i="4"/>
  <c r="E2433" i="4" l="1"/>
  <c r="C2434" i="4"/>
  <c r="E2434" i="4" s="1"/>
  <c r="D2434" i="4"/>
  <c r="B2435" i="4"/>
  <c r="D2435" i="4" l="1"/>
  <c r="C2435" i="4"/>
  <c r="E2435" i="4" s="1"/>
  <c r="B2436" i="4"/>
  <c r="D2436" i="4" l="1"/>
  <c r="C2436" i="4"/>
  <c r="B2437" i="4"/>
  <c r="E2436" i="4" l="1"/>
  <c r="D2437" i="4"/>
  <c r="C2437" i="4"/>
  <c r="B2438" i="4"/>
  <c r="E2437" i="4" l="1"/>
  <c r="D2438" i="4"/>
  <c r="C2438" i="4"/>
  <c r="B2439" i="4"/>
  <c r="E2438" i="4" l="1"/>
  <c r="D2439" i="4"/>
  <c r="C2439" i="4"/>
  <c r="B2440" i="4"/>
  <c r="E2439" i="4" l="1"/>
  <c r="D2440" i="4"/>
  <c r="C2440" i="4"/>
  <c r="B2441" i="4"/>
  <c r="E2440" i="4" l="1"/>
  <c r="C2441" i="4"/>
  <c r="E2441" i="4" s="1"/>
  <c r="D2441" i="4"/>
  <c r="B2442" i="4"/>
  <c r="D2442" i="4" l="1"/>
  <c r="C2442" i="4"/>
  <c r="E2442" i="4" s="1"/>
  <c r="B2443" i="4"/>
  <c r="C2443" i="4" l="1"/>
  <c r="E2443" i="4" s="1"/>
  <c r="D2443" i="4"/>
  <c r="B2444" i="4"/>
  <c r="D2444" i="4" l="1"/>
  <c r="C2444" i="4"/>
  <c r="B2445" i="4"/>
  <c r="E2444" i="4" l="1"/>
  <c r="D2445" i="4"/>
  <c r="C2445" i="4"/>
  <c r="B2446" i="4"/>
  <c r="E2445" i="4" l="1"/>
  <c r="D2446" i="4"/>
  <c r="C2446" i="4"/>
  <c r="B2447" i="4"/>
  <c r="E2446" i="4" l="1"/>
  <c r="D2447" i="4"/>
  <c r="C2447" i="4"/>
  <c r="B2448" i="4"/>
  <c r="E2447" i="4" l="1"/>
  <c r="C2448" i="4"/>
  <c r="D2448" i="4"/>
  <c r="B2449" i="4"/>
  <c r="E2448" i="4" l="1"/>
  <c r="D2449" i="4"/>
  <c r="C2449" i="4"/>
  <c r="B2450" i="4"/>
  <c r="E2449" i="4" l="1"/>
  <c r="D2450" i="4"/>
  <c r="C2450" i="4"/>
  <c r="E2450" i="4" s="1"/>
  <c r="B2451" i="4"/>
  <c r="D2451" i="4" l="1"/>
  <c r="C2451" i="4"/>
  <c r="E2451" i="4" s="1"/>
  <c r="B2452" i="4"/>
  <c r="C2452" i="4" l="1"/>
  <c r="E2452" i="4" s="1"/>
  <c r="D2452" i="4"/>
  <c r="B2453" i="4"/>
  <c r="D2453" i="4" l="1"/>
  <c r="C2453" i="4"/>
  <c r="B2454" i="4"/>
  <c r="E2453" i="4" l="1"/>
  <c r="D2454" i="4"/>
  <c r="C2454" i="4"/>
  <c r="B2455" i="4"/>
  <c r="E2454" i="4" l="1"/>
  <c r="C2455" i="4"/>
  <c r="D2455" i="4"/>
  <c r="B2456" i="4"/>
  <c r="E2455" i="4" l="1"/>
  <c r="D2456" i="4"/>
  <c r="C2456" i="4"/>
  <c r="B2457" i="4"/>
  <c r="E2456" i="4" l="1"/>
  <c r="D2457" i="4"/>
  <c r="C2457" i="4"/>
  <c r="B2458" i="4"/>
  <c r="E2457" i="4" l="1"/>
  <c r="C2458" i="4"/>
  <c r="E2458" i="4" s="1"/>
  <c r="D2458" i="4"/>
  <c r="B2459" i="4"/>
  <c r="D2459" i="4" l="1"/>
  <c r="C2459" i="4"/>
  <c r="E2459" i="4" s="1"/>
  <c r="B2460" i="4"/>
  <c r="D2460" i="4" l="1"/>
  <c r="C2460" i="4"/>
  <c r="E2460" i="4" s="1"/>
  <c r="B2461" i="4"/>
  <c r="D2461" i="4" l="1"/>
  <c r="C2461" i="4"/>
  <c r="B2462" i="4"/>
  <c r="E2461" i="4" l="1"/>
  <c r="C2462" i="4"/>
  <c r="E2462" i="4" s="1"/>
  <c r="D2462" i="4"/>
  <c r="B2463" i="4"/>
  <c r="D2463" i="4" l="1"/>
  <c r="C2463" i="4"/>
  <c r="B2464" i="4"/>
  <c r="E2463" i="4" l="1"/>
  <c r="D2464" i="4"/>
  <c r="C2464" i="4"/>
  <c r="B2465" i="4"/>
  <c r="E2464" i="4" l="1"/>
  <c r="D2465" i="4"/>
  <c r="C2465" i="4"/>
  <c r="B2466" i="4"/>
  <c r="E2465" i="4" l="1"/>
  <c r="D2466" i="4"/>
  <c r="C2466" i="4"/>
  <c r="E2466" i="4" s="1"/>
  <c r="B2467" i="4"/>
  <c r="C2467" i="4" l="1"/>
  <c r="E2467" i="4" s="1"/>
  <c r="D2467" i="4"/>
  <c r="B2468" i="4"/>
  <c r="D2468" i="4" l="1"/>
  <c r="C2468" i="4"/>
  <c r="E2468" i="4" s="1"/>
  <c r="B2469" i="4"/>
  <c r="C2469" i="4" l="1"/>
  <c r="E2469" i="4" s="1"/>
  <c r="D2469" i="4"/>
  <c r="B2470" i="4"/>
  <c r="D2470" i="4" l="1"/>
  <c r="C2470" i="4"/>
  <c r="B2471" i="4"/>
  <c r="E2470" i="4" l="1"/>
  <c r="D2471" i="4"/>
  <c r="C2471" i="4"/>
  <c r="B2472" i="4"/>
  <c r="E2471" i="4" l="1"/>
  <c r="D2472" i="4"/>
  <c r="C2472" i="4"/>
  <c r="B2473" i="4"/>
  <c r="E2472" i="4" l="1"/>
  <c r="D2473" i="4"/>
  <c r="C2473" i="4"/>
  <c r="B2474" i="4"/>
  <c r="E2473" i="4" l="1"/>
  <c r="D2474" i="4"/>
  <c r="C2474" i="4"/>
  <c r="B2475" i="4"/>
  <c r="E2474" i="4" l="1"/>
  <c r="D2475" i="4"/>
  <c r="C2475" i="4"/>
  <c r="E2475" i="4" s="1"/>
  <c r="B2476" i="4"/>
  <c r="C2476" i="4" l="1"/>
  <c r="E2476" i="4" s="1"/>
  <c r="D2476" i="4"/>
  <c r="B2477" i="4"/>
  <c r="D2477" i="4" l="1"/>
  <c r="C2477" i="4"/>
  <c r="B2478" i="4"/>
  <c r="E2477" i="4" l="1"/>
  <c r="D2478" i="4"/>
  <c r="C2478" i="4"/>
  <c r="B2479" i="4"/>
  <c r="E2478" i="4" l="1"/>
  <c r="D2479" i="4"/>
  <c r="C2479" i="4"/>
  <c r="B2480" i="4"/>
  <c r="E2479" i="4" l="1"/>
  <c r="D2480" i="4"/>
  <c r="C2480" i="4"/>
  <c r="B2481" i="4"/>
  <c r="E2480" i="4" l="1"/>
  <c r="C2481" i="4"/>
  <c r="E2481" i="4" s="1"/>
  <c r="D2481" i="4"/>
  <c r="B2482" i="4"/>
  <c r="D2482" i="4" l="1"/>
  <c r="C2482" i="4"/>
  <c r="E2482" i="4" s="1"/>
  <c r="B2483" i="4"/>
  <c r="D2483" i="4" l="1"/>
  <c r="C2483" i="4"/>
  <c r="B2484" i="4"/>
  <c r="E2483" i="4" l="1"/>
  <c r="D2484" i="4"/>
  <c r="C2484" i="4"/>
  <c r="E2484" i="4" s="1"/>
  <c r="B2485" i="4"/>
  <c r="D2485" i="4" l="1"/>
  <c r="C2485" i="4"/>
  <c r="B2486" i="4"/>
  <c r="E2485" i="4" l="1"/>
  <c r="C2486" i="4"/>
  <c r="E2486" i="4" s="1"/>
  <c r="D2486" i="4"/>
  <c r="B2487" i="4"/>
  <c r="D2487" i="4" l="1"/>
  <c r="C2487" i="4"/>
  <c r="B2488" i="4"/>
  <c r="E2487" i="4" l="1"/>
  <c r="C2488" i="4"/>
  <c r="E2488" i="4" s="1"/>
  <c r="D2488" i="4"/>
  <c r="B2489" i="4"/>
  <c r="D2489" i="4" l="1"/>
  <c r="C2489" i="4"/>
  <c r="B2490" i="4"/>
  <c r="E2489" i="4" l="1"/>
  <c r="D2490" i="4"/>
  <c r="C2490" i="4"/>
  <c r="E2490" i="4" s="1"/>
  <c r="B2491" i="4"/>
  <c r="D2491" i="4" l="1"/>
  <c r="C2491" i="4"/>
  <c r="B2492" i="4"/>
  <c r="E2491" i="4" l="1"/>
  <c r="D2492" i="4"/>
  <c r="C2492" i="4"/>
  <c r="E2492" i="4" s="1"/>
  <c r="B2493" i="4"/>
  <c r="C2493" i="4" l="1"/>
  <c r="E2493" i="4" s="1"/>
  <c r="D2493" i="4"/>
  <c r="B2494" i="4"/>
  <c r="D2494" i="4" l="1"/>
  <c r="C2494" i="4"/>
  <c r="B2495" i="4"/>
  <c r="E2494" i="4" l="1"/>
  <c r="C2495" i="4"/>
  <c r="D2495" i="4"/>
  <c r="B2496" i="4"/>
  <c r="E2495" i="4" l="1"/>
  <c r="D2496" i="4"/>
  <c r="C2496" i="4"/>
  <c r="B2497" i="4"/>
  <c r="E2496" i="4" l="1"/>
  <c r="D2497" i="4"/>
  <c r="C2497" i="4"/>
  <c r="B2498" i="4"/>
  <c r="E2497" i="4" l="1"/>
  <c r="C2498" i="4"/>
  <c r="E2498" i="4" s="1"/>
  <c r="D2498" i="4"/>
  <c r="B2499" i="4"/>
  <c r="D2499" i="4" l="1"/>
  <c r="C2499" i="4"/>
  <c r="E2499" i="4" s="1"/>
  <c r="B2500" i="4"/>
  <c r="D2500" i="4" l="1"/>
  <c r="C2500" i="4"/>
  <c r="E2500" i="4" s="1"/>
  <c r="B2501" i="4"/>
  <c r="D2501" i="4" l="1"/>
  <c r="C2501" i="4"/>
  <c r="B2502" i="4"/>
  <c r="E2501" i="4" l="1"/>
  <c r="D2502" i="4"/>
  <c r="C2502" i="4"/>
  <c r="B2503" i="4"/>
  <c r="E2502" i="4" l="1"/>
  <c r="D2503" i="4"/>
  <c r="C2503" i="4"/>
  <c r="B2504" i="4"/>
  <c r="E2503" i="4" l="1"/>
  <c r="D2504" i="4"/>
  <c r="C2504" i="4"/>
  <c r="B2505" i="4"/>
  <c r="E2504" i="4" l="1"/>
  <c r="C2505" i="4"/>
  <c r="D2505" i="4"/>
  <c r="B2506" i="4"/>
  <c r="E2505" i="4" l="1"/>
  <c r="D2506" i="4"/>
  <c r="C2506" i="4"/>
  <c r="E2506" i="4" s="1"/>
  <c r="B2507" i="4"/>
  <c r="C2507" i="4" l="1"/>
  <c r="E2507" i="4" s="1"/>
  <c r="D2507" i="4"/>
  <c r="B2508" i="4"/>
  <c r="D2508" i="4" l="1"/>
  <c r="C2508" i="4"/>
  <c r="E2508" i="4" s="1"/>
  <c r="B2509" i="4"/>
  <c r="D2509" i="4" l="1"/>
  <c r="C2509" i="4"/>
  <c r="B2510" i="4"/>
  <c r="E2509" i="4" l="1"/>
  <c r="D2510" i="4"/>
  <c r="C2510" i="4"/>
  <c r="B2511" i="4"/>
  <c r="E2510" i="4" l="1"/>
  <c r="D2511" i="4"/>
  <c r="C2511" i="4"/>
  <c r="B2512" i="4"/>
  <c r="E2511" i="4" l="1"/>
  <c r="C2512" i="4"/>
  <c r="D2512" i="4"/>
  <c r="B2513" i="4"/>
  <c r="E2512" i="4" l="1"/>
  <c r="D2513" i="4"/>
  <c r="C2513" i="4"/>
  <c r="B2514" i="4"/>
  <c r="E2513" i="4" l="1"/>
  <c r="D2514" i="4"/>
  <c r="C2514" i="4"/>
  <c r="E2514" i="4" s="1"/>
  <c r="B2515" i="4"/>
  <c r="D2515" i="4" l="1"/>
  <c r="C2515" i="4"/>
  <c r="E2515" i="4" s="1"/>
  <c r="B2516" i="4"/>
  <c r="C2516" i="4" l="1"/>
  <c r="E2516" i="4" s="1"/>
  <c r="D2516" i="4"/>
  <c r="B2517" i="4"/>
  <c r="D2517" i="4" l="1"/>
  <c r="C2517" i="4"/>
  <c r="B2518" i="4"/>
  <c r="E2517" i="4" l="1"/>
  <c r="D2518" i="4"/>
  <c r="C2518" i="4"/>
  <c r="B2519" i="4"/>
  <c r="E2518" i="4" l="1"/>
  <c r="C2519" i="4"/>
  <c r="D2519" i="4"/>
  <c r="B2520" i="4"/>
  <c r="E2519" i="4" l="1"/>
  <c r="D2520" i="4"/>
  <c r="C2520" i="4"/>
  <c r="B2521" i="4"/>
  <c r="E2520" i="4" l="1"/>
  <c r="D2521" i="4"/>
  <c r="C2521" i="4"/>
  <c r="B2522" i="4"/>
  <c r="E2521" i="4" l="1"/>
  <c r="C2522" i="4"/>
  <c r="E2522" i="4" s="1"/>
  <c r="D2522" i="4"/>
  <c r="B2523" i="4"/>
  <c r="D2523" i="4" l="1"/>
  <c r="C2523" i="4"/>
  <c r="E2523" i="4" s="1"/>
  <c r="B2524" i="4"/>
  <c r="D2524" i="4" l="1"/>
  <c r="C2524" i="4"/>
  <c r="E2524" i="4" s="1"/>
  <c r="B2525" i="4"/>
  <c r="D2525" i="4" l="1"/>
  <c r="C2525" i="4"/>
  <c r="B2526" i="4"/>
  <c r="E2525" i="4" l="1"/>
  <c r="C2526" i="4"/>
  <c r="D2526" i="4"/>
  <c r="B2527" i="4"/>
  <c r="E2526" i="4" l="1"/>
  <c r="D2527" i="4"/>
  <c r="C2527" i="4"/>
  <c r="B2528" i="4"/>
  <c r="E2527" i="4" l="1"/>
  <c r="D2528" i="4"/>
  <c r="C2528" i="4"/>
  <c r="B2529" i="4"/>
  <c r="E2528" i="4" l="1"/>
  <c r="D2529" i="4"/>
  <c r="C2529" i="4"/>
  <c r="B2530" i="4"/>
  <c r="E2529" i="4" l="1"/>
  <c r="D2530" i="4"/>
  <c r="C2530" i="4"/>
  <c r="E2530" i="4" s="1"/>
  <c r="B2531" i="4"/>
  <c r="C2531" i="4" l="1"/>
  <c r="E2531" i="4" s="1"/>
  <c r="D2531" i="4"/>
  <c r="B2532" i="4"/>
  <c r="D2532" i="4" l="1"/>
  <c r="C2532" i="4"/>
  <c r="E2532" i="4" s="1"/>
  <c r="B2533" i="4"/>
  <c r="C2533" i="4" l="1"/>
  <c r="E2533" i="4" s="1"/>
  <c r="D2533" i="4"/>
  <c r="B2534" i="4"/>
  <c r="D2534" i="4" l="1"/>
  <c r="C2534" i="4"/>
  <c r="B2535" i="4"/>
  <c r="E2534" i="4" l="1"/>
  <c r="D2535" i="4"/>
  <c r="C2535" i="4"/>
  <c r="B2536" i="4"/>
  <c r="E2535" i="4" l="1"/>
  <c r="D2536" i="4"/>
  <c r="C2536" i="4"/>
  <c r="B2537" i="4"/>
  <c r="E2536" i="4" l="1"/>
  <c r="D2537" i="4"/>
  <c r="C2537" i="4"/>
  <c r="B2538" i="4"/>
  <c r="E2537" i="4" l="1"/>
  <c r="D2538" i="4"/>
  <c r="C2538" i="4"/>
  <c r="E2538" i="4" s="1"/>
  <c r="B2539" i="4"/>
  <c r="D2539" i="4" l="1"/>
  <c r="C2539" i="4"/>
  <c r="E2539" i="4" s="1"/>
  <c r="B2540" i="4"/>
  <c r="C2540" i="4" l="1"/>
  <c r="E2540" i="4" s="1"/>
  <c r="D2540" i="4"/>
  <c r="B2541" i="4"/>
  <c r="D2541" i="4" l="1"/>
  <c r="C2541" i="4"/>
  <c r="B2542" i="4"/>
  <c r="E2541" i="4" l="1"/>
  <c r="D2542" i="4"/>
  <c r="C2542" i="4"/>
  <c r="B2543" i="4"/>
  <c r="E2542" i="4" l="1"/>
  <c r="D2543" i="4"/>
  <c r="C2543" i="4"/>
  <c r="B2544" i="4"/>
  <c r="E2543" i="4" l="1"/>
  <c r="D2544" i="4"/>
  <c r="C2544" i="4"/>
  <c r="B2545" i="4"/>
  <c r="E2544" i="4" l="1"/>
  <c r="C2545" i="4"/>
  <c r="E2545" i="4" s="1"/>
  <c r="D2545" i="4"/>
  <c r="B2546" i="4"/>
  <c r="D2546" i="4" l="1"/>
  <c r="C2546" i="4"/>
  <c r="E2546" i="4" s="1"/>
  <c r="B2547" i="4"/>
  <c r="D2547" i="4" l="1"/>
  <c r="C2547" i="4"/>
  <c r="E2547" i="4" s="1"/>
  <c r="B2548" i="4"/>
  <c r="D2548" i="4" l="1"/>
  <c r="C2548" i="4"/>
  <c r="E2548" i="4" s="1"/>
  <c r="B2549" i="4"/>
  <c r="D2549" i="4" l="1"/>
  <c r="C2549" i="4"/>
  <c r="B2550" i="4"/>
  <c r="E2549" i="4" l="1"/>
  <c r="C2550" i="4"/>
  <c r="D2550" i="4"/>
  <c r="B2551" i="4"/>
  <c r="E2550" i="4" l="1"/>
  <c r="D2551" i="4"/>
  <c r="C2551" i="4"/>
  <c r="B2552" i="4"/>
  <c r="E2551" i="4" l="1"/>
  <c r="C2552" i="4"/>
  <c r="D2552" i="4"/>
  <c r="B2553" i="4"/>
  <c r="E2552" i="4" l="1"/>
  <c r="D2553" i="4"/>
  <c r="C2553" i="4"/>
  <c r="B2554" i="4"/>
  <c r="E2553" i="4" l="1"/>
  <c r="D2554" i="4"/>
  <c r="C2554" i="4"/>
  <c r="E2554" i="4" s="1"/>
  <c r="B2555" i="4"/>
  <c r="D2555" i="4" l="1"/>
  <c r="C2555" i="4"/>
  <c r="E2555" i="4" s="1"/>
  <c r="B2556" i="4"/>
  <c r="D2556" i="4" l="1"/>
  <c r="C2556" i="4"/>
  <c r="E2556" i="4" s="1"/>
  <c r="B2557" i="4"/>
  <c r="C2557" i="4" l="1"/>
  <c r="D2557" i="4"/>
  <c r="B2558" i="4"/>
  <c r="E2557" i="4" l="1"/>
  <c r="D2558" i="4"/>
  <c r="C2558" i="4"/>
  <c r="B2559" i="4"/>
  <c r="E2558" i="4" l="1"/>
  <c r="C2559" i="4"/>
  <c r="E2559" i="4" s="1"/>
  <c r="D2559" i="4"/>
  <c r="B2560" i="4"/>
  <c r="D2560" i="4" l="1"/>
  <c r="C2560" i="4"/>
  <c r="B2561" i="4"/>
  <c r="E2560" i="4" l="1"/>
  <c r="D2561" i="4"/>
  <c r="C2561" i="4"/>
  <c r="B2562" i="4"/>
  <c r="E2561" i="4" l="1"/>
  <c r="C2562" i="4"/>
  <c r="E2562" i="4" s="1"/>
  <c r="D2562" i="4"/>
  <c r="B2563" i="4"/>
  <c r="D2563" i="4" l="1"/>
  <c r="C2563" i="4"/>
  <c r="E2563" i="4" s="1"/>
  <c r="B2564" i="4"/>
  <c r="D2564" i="4" l="1"/>
  <c r="C2564" i="4"/>
  <c r="E2564" i="4" s="1"/>
  <c r="B2565" i="4"/>
  <c r="D2565" i="4" l="1"/>
  <c r="C2565" i="4"/>
  <c r="B2566" i="4"/>
  <c r="E2565" i="4" l="1"/>
  <c r="D2566" i="4"/>
  <c r="C2566" i="4"/>
  <c r="B2567" i="4"/>
  <c r="E2566" i="4" l="1"/>
  <c r="D2567" i="4"/>
  <c r="C2567" i="4"/>
  <c r="B2568" i="4"/>
  <c r="E2567" i="4" l="1"/>
  <c r="D2568" i="4"/>
  <c r="C2568" i="4"/>
  <c r="B2569" i="4"/>
  <c r="E2568" i="4" l="1"/>
  <c r="C2569" i="4"/>
  <c r="E2569" i="4" s="1"/>
  <c r="D2569" i="4"/>
  <c r="B2570" i="4"/>
  <c r="D2570" i="4" l="1"/>
  <c r="C2570" i="4"/>
  <c r="E2570" i="4" s="1"/>
  <c r="B2571" i="4"/>
  <c r="C2571" i="4" l="1"/>
  <c r="E2571" i="4" s="1"/>
  <c r="D2571" i="4"/>
  <c r="B2572" i="4"/>
  <c r="D2572" i="4" l="1"/>
  <c r="C2572" i="4"/>
  <c r="E2572" i="4" s="1"/>
  <c r="B2573" i="4"/>
  <c r="D2573" i="4" l="1"/>
  <c r="C2573" i="4"/>
  <c r="B2574" i="4"/>
  <c r="E2573" i="4" l="1"/>
  <c r="D2574" i="4"/>
  <c r="C2574" i="4"/>
  <c r="B2575" i="4"/>
  <c r="E2574" i="4" l="1"/>
  <c r="D2575" i="4"/>
  <c r="C2575" i="4"/>
  <c r="B2576" i="4"/>
  <c r="E2575" i="4" l="1"/>
  <c r="C2576" i="4"/>
  <c r="E2576" i="4" s="1"/>
  <c r="D2576" i="4"/>
  <c r="B2577" i="4"/>
  <c r="D2577" i="4" l="1"/>
  <c r="C2577" i="4"/>
  <c r="B2578" i="4"/>
  <c r="E2577" i="4" l="1"/>
  <c r="D2578" i="4"/>
  <c r="C2578" i="4"/>
  <c r="E2578" i="4" s="1"/>
  <c r="B2579" i="4"/>
  <c r="D2579" i="4" l="1"/>
  <c r="C2579" i="4"/>
  <c r="E2579" i="4" s="1"/>
  <c r="B2580" i="4"/>
  <c r="C2580" i="4" l="1"/>
  <c r="E2580" i="4" s="1"/>
  <c r="D2580" i="4"/>
  <c r="B2581" i="4"/>
  <c r="D2581" i="4" l="1"/>
  <c r="C2581" i="4"/>
  <c r="B2582" i="4"/>
  <c r="E2581" i="4" l="1"/>
  <c r="D2582" i="4"/>
  <c r="C2582" i="4"/>
  <c r="B2583" i="4"/>
  <c r="E2582" i="4" l="1"/>
  <c r="C2583" i="4"/>
  <c r="D2583" i="4"/>
  <c r="B2584" i="4"/>
  <c r="E2583" i="4" l="1"/>
  <c r="D2584" i="4"/>
  <c r="C2584" i="4"/>
  <c r="B2585" i="4"/>
  <c r="E2584" i="4" l="1"/>
  <c r="D2585" i="4"/>
  <c r="C2585" i="4"/>
  <c r="B2586" i="4"/>
  <c r="E2585" i="4" l="1"/>
  <c r="C2586" i="4"/>
  <c r="E2586" i="4" s="1"/>
  <c r="D2586" i="4"/>
  <c r="B2587" i="4"/>
  <c r="D2587" i="4" l="1"/>
  <c r="C2587" i="4"/>
  <c r="E2587" i="4" s="1"/>
  <c r="B2588" i="4"/>
  <c r="D2588" i="4" l="1"/>
  <c r="C2588" i="4"/>
  <c r="B2589" i="4"/>
  <c r="E2588" i="4" l="1"/>
  <c r="D2589" i="4"/>
  <c r="C2589" i="4"/>
  <c r="B2590" i="4"/>
  <c r="E2589" i="4" l="1"/>
  <c r="C2590" i="4"/>
  <c r="D2590" i="4"/>
  <c r="B2591" i="4"/>
  <c r="E2590" i="4" l="1"/>
  <c r="D2591" i="4"/>
  <c r="C2591" i="4"/>
  <c r="B2592" i="4"/>
  <c r="E2591" i="4" l="1"/>
  <c r="D2592" i="4"/>
  <c r="C2592" i="4"/>
  <c r="B2593" i="4"/>
  <c r="E2592" i="4" l="1"/>
  <c r="D2593" i="4"/>
  <c r="C2593" i="4"/>
  <c r="B2594" i="4"/>
  <c r="E2593" i="4" l="1"/>
  <c r="D2594" i="4"/>
  <c r="C2594" i="4"/>
  <c r="E2594" i="4" s="1"/>
  <c r="B2595" i="4"/>
  <c r="C2595" i="4" l="1"/>
  <c r="E2595" i="4" s="1"/>
  <c r="D2595" i="4"/>
  <c r="B2596" i="4"/>
  <c r="D2596" i="4" l="1"/>
  <c r="C2596" i="4"/>
  <c r="B2597" i="4"/>
  <c r="E2596" i="4" l="1"/>
  <c r="C2597" i="4"/>
  <c r="E2597" i="4" s="1"/>
  <c r="D2597" i="4"/>
  <c r="B2598" i="4"/>
  <c r="D2598" i="4" l="1"/>
  <c r="C2598" i="4"/>
  <c r="B2599" i="4"/>
  <c r="E2598" i="4" l="1"/>
  <c r="D2599" i="4"/>
  <c r="C2599" i="4"/>
  <c r="B2600" i="4"/>
  <c r="E2599" i="4" l="1"/>
  <c r="D2600" i="4"/>
  <c r="C2600" i="4"/>
  <c r="E2600" i="4" s="1"/>
  <c r="B2601" i="4"/>
  <c r="D2601" i="4" l="1"/>
  <c r="C2601" i="4"/>
  <c r="B2602" i="4"/>
  <c r="E2601" i="4" l="1"/>
  <c r="D2602" i="4"/>
  <c r="C2602" i="4"/>
  <c r="B2603" i="4"/>
  <c r="E2602" i="4" l="1"/>
  <c r="D2603" i="4"/>
  <c r="C2603" i="4"/>
  <c r="E2603" i="4" s="1"/>
  <c r="B2604" i="4"/>
  <c r="C2604" i="4" l="1"/>
  <c r="E2604" i="4" s="1"/>
  <c r="D2604" i="4"/>
  <c r="B2605" i="4"/>
  <c r="D2605" i="4" l="1"/>
  <c r="C2605" i="4"/>
  <c r="B2606" i="4"/>
  <c r="E2605" i="4" l="1"/>
  <c r="D2606" i="4"/>
  <c r="C2606" i="4"/>
  <c r="B2607" i="4"/>
  <c r="E2606" i="4" l="1"/>
  <c r="D2607" i="4"/>
  <c r="C2607" i="4"/>
  <c r="B2608" i="4"/>
  <c r="E2607" i="4" l="1"/>
  <c r="D2608" i="4"/>
  <c r="C2608" i="4"/>
  <c r="B2609" i="4"/>
  <c r="E2608" i="4" l="1"/>
  <c r="C2609" i="4"/>
  <c r="E2609" i="4" s="1"/>
  <c r="D2609" i="4"/>
  <c r="B2610" i="4"/>
  <c r="D2610" i="4" l="1"/>
  <c r="C2610" i="4"/>
  <c r="E2610" i="4" s="1"/>
  <c r="B2611" i="4"/>
  <c r="D2611" i="4" l="1"/>
  <c r="C2611" i="4"/>
  <c r="E2611" i="4" s="1"/>
  <c r="B2612" i="4"/>
  <c r="D2612" i="4" l="1"/>
  <c r="C2612" i="4"/>
  <c r="B2613" i="4"/>
  <c r="E2612" i="4" l="1"/>
  <c r="D2613" i="4"/>
  <c r="C2613" i="4"/>
  <c r="B2614" i="4"/>
  <c r="E2613" i="4" l="1"/>
  <c r="C2614" i="4"/>
  <c r="D2614" i="4"/>
  <c r="B2615" i="4"/>
  <c r="E2614" i="4" l="1"/>
  <c r="D2615" i="4"/>
  <c r="C2615" i="4"/>
  <c r="B2616" i="4"/>
  <c r="E2615" i="4" l="1"/>
  <c r="C2616" i="4"/>
  <c r="E2616" i="4" s="1"/>
  <c r="D2616" i="4"/>
  <c r="B2617" i="4"/>
  <c r="D2617" i="4" l="1"/>
  <c r="C2617" i="4"/>
  <c r="B2618" i="4"/>
  <c r="E2617" i="4" l="1"/>
  <c r="D2618" i="4"/>
  <c r="C2618" i="4"/>
  <c r="E2618" i="4" s="1"/>
  <c r="B2619" i="4"/>
  <c r="D2619" i="4" l="1"/>
  <c r="C2619" i="4"/>
  <c r="E2619" i="4" s="1"/>
  <c r="B2620" i="4"/>
  <c r="D2620" i="4" l="1"/>
  <c r="C2620" i="4"/>
  <c r="E2620" i="4" s="1"/>
  <c r="B2621" i="4"/>
  <c r="C2621" i="4" l="1"/>
  <c r="D2621" i="4"/>
  <c r="B2622" i="4"/>
  <c r="E2621" i="4" l="1"/>
  <c r="D2622" i="4"/>
  <c r="C2622" i="4"/>
  <c r="B2623" i="4"/>
  <c r="E2622" i="4" l="1"/>
  <c r="C2623" i="4"/>
  <c r="E2623" i="4" s="1"/>
  <c r="D2623" i="4"/>
  <c r="B2624" i="4"/>
  <c r="D2624" i="4" l="1"/>
  <c r="C2624" i="4"/>
  <c r="B2625" i="4"/>
  <c r="E2624" i="4" l="1"/>
  <c r="D2625" i="4"/>
  <c r="C2625" i="4"/>
  <c r="B2626" i="4"/>
  <c r="E2625" i="4" l="1"/>
  <c r="C2626" i="4"/>
  <c r="E2626" i="4" s="1"/>
  <c r="D2626" i="4"/>
  <c r="B2627" i="4"/>
  <c r="D2627" i="4" l="1"/>
  <c r="C2627" i="4"/>
  <c r="E2627" i="4" s="1"/>
  <c r="B2628" i="4"/>
  <c r="D2628" i="4" l="1"/>
  <c r="C2628" i="4"/>
  <c r="E2628" i="4" s="1"/>
  <c r="B2629" i="4"/>
  <c r="D2629" i="4" l="1"/>
  <c r="C2629" i="4"/>
  <c r="B2630" i="4"/>
  <c r="E2629" i="4" l="1"/>
  <c r="D2630" i="4"/>
  <c r="C2630" i="4"/>
  <c r="B2631" i="4"/>
  <c r="E2630" i="4" l="1"/>
  <c r="D2631" i="4"/>
  <c r="C2631" i="4"/>
  <c r="B2632" i="4"/>
  <c r="E2631" i="4" l="1"/>
  <c r="D2632" i="4"/>
  <c r="C2632" i="4"/>
  <c r="B2633" i="4"/>
  <c r="E2632" i="4" l="1"/>
  <c r="C2633" i="4"/>
  <c r="E2633" i="4" s="1"/>
  <c r="D2633" i="4"/>
  <c r="B2634" i="4"/>
  <c r="D2634" i="4" l="1"/>
  <c r="C2634" i="4"/>
  <c r="E2634" i="4" s="1"/>
  <c r="B2635" i="4"/>
  <c r="C2635" i="4" l="1"/>
  <c r="E2635" i="4" s="1"/>
  <c r="D2635" i="4"/>
  <c r="B2636" i="4"/>
  <c r="D2636" i="4" l="1"/>
  <c r="C2636" i="4"/>
  <c r="E2636" i="4" s="1"/>
  <c r="B2637" i="4"/>
  <c r="D2637" i="4" l="1"/>
  <c r="C2637" i="4"/>
  <c r="B2638" i="4"/>
  <c r="E2637" i="4" l="1"/>
  <c r="D2638" i="4"/>
  <c r="C2638" i="4"/>
  <c r="B2639" i="4"/>
  <c r="E2638" i="4" l="1"/>
  <c r="D2639" i="4"/>
  <c r="C2639" i="4"/>
  <c r="B2640" i="4"/>
  <c r="E2639" i="4" l="1"/>
  <c r="C2640" i="4"/>
  <c r="E2640" i="4" s="1"/>
  <c r="D2640" i="4"/>
  <c r="B2641" i="4"/>
  <c r="D2641" i="4" l="1"/>
  <c r="C2641" i="4"/>
  <c r="B2642" i="4"/>
  <c r="E2641" i="4" l="1"/>
  <c r="D2642" i="4"/>
  <c r="C2642" i="4"/>
  <c r="E2642" i="4" s="1"/>
  <c r="B2643" i="4"/>
  <c r="D2643" i="4" l="1"/>
  <c r="C2643" i="4"/>
  <c r="E2643" i="4" s="1"/>
  <c r="B2644" i="4"/>
  <c r="C2644" i="4" l="1"/>
  <c r="E2644" i="4" s="1"/>
  <c r="D2644" i="4"/>
  <c r="B2645" i="4"/>
  <c r="D2645" i="4" l="1"/>
  <c r="C2645" i="4"/>
  <c r="B2646" i="4"/>
  <c r="E2645" i="4" l="1"/>
  <c r="D2646" i="4"/>
  <c r="C2646" i="4"/>
  <c r="B2647" i="4"/>
  <c r="E2646" i="4" l="1"/>
  <c r="C2647" i="4"/>
  <c r="D2647" i="4"/>
  <c r="B2648" i="4"/>
  <c r="E2647" i="4" l="1"/>
  <c r="D2648" i="4"/>
  <c r="C2648" i="4"/>
  <c r="B2649" i="4"/>
  <c r="E2648" i="4" l="1"/>
  <c r="D2649" i="4"/>
  <c r="C2649" i="4"/>
  <c r="B2650" i="4"/>
  <c r="E2649" i="4" l="1"/>
  <c r="C2650" i="4"/>
  <c r="E2650" i="4" s="1"/>
  <c r="D2650" i="4"/>
  <c r="B2651" i="4"/>
  <c r="D2651" i="4" l="1"/>
  <c r="C2651" i="4"/>
  <c r="E2651" i="4" s="1"/>
  <c r="B2652" i="4"/>
  <c r="D2652" i="4" l="1"/>
  <c r="C2652" i="4"/>
  <c r="E2652" i="4" s="1"/>
  <c r="B2653" i="4"/>
  <c r="D2653" i="4" l="1"/>
  <c r="C2653" i="4"/>
  <c r="B2654" i="4"/>
  <c r="E2653" i="4" l="1"/>
  <c r="C2654" i="4"/>
  <c r="E2654" i="4" s="1"/>
  <c r="D2654" i="4"/>
  <c r="B2655" i="4"/>
  <c r="D2655" i="4" l="1"/>
  <c r="C2655" i="4"/>
  <c r="B2656" i="4"/>
  <c r="E2655" i="4" l="1"/>
  <c r="D2656" i="4"/>
  <c r="C2656" i="4"/>
  <c r="B2657" i="4"/>
  <c r="E2656" i="4" l="1"/>
  <c r="D2657" i="4"/>
  <c r="C2657" i="4"/>
  <c r="B2658" i="4"/>
  <c r="E2657" i="4" l="1"/>
  <c r="D2658" i="4"/>
  <c r="C2658" i="4"/>
  <c r="E2658" i="4" s="1"/>
  <c r="B2659" i="4"/>
  <c r="C2659" i="4" l="1"/>
  <c r="E2659" i="4" s="1"/>
  <c r="D2659" i="4"/>
  <c r="B2660" i="4"/>
  <c r="D2660" i="4" l="1"/>
  <c r="C2660" i="4"/>
  <c r="E2660" i="4" s="1"/>
  <c r="B2661" i="4"/>
  <c r="C2661" i="4" l="1"/>
  <c r="E2661" i="4" s="1"/>
  <c r="D2661" i="4"/>
  <c r="B2662" i="4"/>
  <c r="D2662" i="4" l="1"/>
  <c r="C2662" i="4"/>
  <c r="B2663" i="4"/>
  <c r="E2662" i="4" l="1"/>
  <c r="D2663" i="4"/>
  <c r="C2663" i="4"/>
  <c r="B2664" i="4"/>
  <c r="E2663" i="4" l="1"/>
  <c r="D2664" i="4"/>
  <c r="C2664" i="4"/>
  <c r="B2665" i="4"/>
  <c r="E2664" i="4" l="1"/>
  <c r="D2665" i="4"/>
  <c r="C2665" i="4"/>
  <c r="B2666" i="4"/>
  <c r="E2665" i="4" l="1"/>
  <c r="D2666" i="4"/>
  <c r="C2666" i="4"/>
  <c r="B2667" i="4"/>
  <c r="E2666" i="4" l="1"/>
  <c r="D2667" i="4"/>
  <c r="C2667" i="4"/>
  <c r="E2667" i="4" s="1"/>
  <c r="B2668" i="4"/>
  <c r="C2668" i="4" l="1"/>
  <c r="E2668" i="4" s="1"/>
  <c r="D2668" i="4"/>
  <c r="B2669" i="4"/>
  <c r="D2669" i="4" l="1"/>
  <c r="C2669" i="4"/>
  <c r="B2670" i="4"/>
  <c r="E2669" i="4" l="1"/>
  <c r="D2670" i="4"/>
  <c r="C2670" i="4"/>
  <c r="B2671" i="4"/>
  <c r="E2670" i="4" l="1"/>
  <c r="D2671" i="4"/>
  <c r="C2671" i="4"/>
  <c r="B2672" i="4"/>
  <c r="E2671" i="4" l="1"/>
  <c r="D2672" i="4"/>
  <c r="C2672" i="4"/>
  <c r="E2672" i="4" s="1"/>
  <c r="B2673" i="4"/>
  <c r="C2673" i="4" l="1"/>
  <c r="E2673" i="4" s="1"/>
  <c r="D2673" i="4"/>
  <c r="B2674" i="4"/>
  <c r="D2674" i="4" l="1"/>
  <c r="C2674" i="4"/>
  <c r="E2674" i="4" s="1"/>
  <c r="B2675" i="4"/>
  <c r="D2675" i="4" l="1"/>
  <c r="C2675" i="4"/>
  <c r="E2675" i="4" s="1"/>
  <c r="B2676" i="4"/>
  <c r="D2676" i="4" l="1"/>
  <c r="C2676" i="4"/>
  <c r="E2676" i="4" s="1"/>
  <c r="B2677" i="4"/>
  <c r="D2677" i="4" l="1"/>
  <c r="C2677" i="4"/>
  <c r="B2678" i="4"/>
  <c r="E2677" i="4" l="1"/>
  <c r="C2678" i="4"/>
  <c r="D2678" i="4"/>
  <c r="B2679" i="4"/>
  <c r="E2678" i="4" l="1"/>
  <c r="D2679" i="4"/>
  <c r="C2679" i="4"/>
  <c r="E2679" i="4" s="1"/>
  <c r="B2680" i="4"/>
  <c r="D2680" i="4" l="1"/>
  <c r="C2680" i="4"/>
  <c r="E2680" i="4" s="1"/>
  <c r="B2681" i="4"/>
  <c r="D2681" i="4" l="1"/>
  <c r="C2681" i="4"/>
  <c r="E2681" i="4" s="1"/>
  <c r="B2682" i="4"/>
  <c r="D2682" i="4" l="1"/>
  <c r="C2682" i="4"/>
  <c r="B2683" i="4"/>
  <c r="E2682" i="4" l="1"/>
  <c r="D2683" i="4"/>
  <c r="C2683" i="4"/>
  <c r="E2683" i="4" s="1"/>
  <c r="B2684" i="4"/>
  <c r="D2684" i="4" l="1"/>
  <c r="C2684" i="4"/>
  <c r="E2684" i="4" s="1"/>
  <c r="B2685" i="4"/>
  <c r="D2685" i="4" l="1"/>
  <c r="C2685" i="4"/>
  <c r="B2686" i="4"/>
  <c r="E2685" i="4" l="1"/>
  <c r="D2686" i="4"/>
  <c r="C2686" i="4"/>
  <c r="B2687" i="4"/>
  <c r="E2686" i="4" l="1"/>
  <c r="D2687" i="4"/>
  <c r="C2687" i="4"/>
  <c r="E2687" i="4" s="1"/>
  <c r="B2688" i="4"/>
  <c r="D2688" i="4" l="1"/>
  <c r="C2688" i="4"/>
  <c r="E2688" i="4" s="1"/>
  <c r="B2689" i="4"/>
  <c r="C2689" i="4" l="1"/>
  <c r="E2689" i="4" s="1"/>
  <c r="D2689" i="4"/>
  <c r="B2690" i="4"/>
  <c r="D2690" i="4" l="1"/>
  <c r="C2690" i="4"/>
  <c r="B2691" i="4"/>
  <c r="E2690" i="4" l="1"/>
  <c r="D2691" i="4"/>
  <c r="C2691" i="4"/>
  <c r="E2691" i="4" s="1"/>
  <c r="B2692" i="4"/>
  <c r="C2692" i="4" l="1"/>
  <c r="E2692" i="4" s="1"/>
  <c r="D2692" i="4"/>
  <c r="B2693" i="4"/>
  <c r="D2693" i="4" l="1"/>
  <c r="C2693" i="4"/>
  <c r="E2693" i="4" s="1"/>
  <c r="B2694" i="4"/>
  <c r="D2694" i="4" l="1"/>
  <c r="C2694" i="4"/>
  <c r="B2695" i="4"/>
  <c r="E2694" i="4" l="1"/>
  <c r="C2695" i="4"/>
  <c r="E2695" i="4" s="1"/>
  <c r="D2695" i="4"/>
  <c r="B2696" i="4"/>
  <c r="D2696" i="4" l="1"/>
  <c r="C2696" i="4"/>
  <c r="E2696" i="4" s="1"/>
  <c r="B2697" i="4"/>
  <c r="D2697" i="4" l="1"/>
  <c r="C2697" i="4"/>
  <c r="B2698" i="4"/>
  <c r="E2697" i="4" l="1"/>
  <c r="C2698" i="4"/>
  <c r="E2698" i="4" s="1"/>
  <c r="D2698" i="4"/>
  <c r="B2699" i="4"/>
  <c r="D2699" i="4" l="1"/>
  <c r="C2699" i="4"/>
  <c r="E2699" i="4" s="1"/>
  <c r="B2700" i="4"/>
  <c r="D2700" i="4" l="1"/>
  <c r="C2700" i="4"/>
  <c r="E2700" i="4" s="1"/>
  <c r="B2701" i="4"/>
  <c r="C2701" i="4" l="1"/>
  <c r="E2701" i="4" s="1"/>
  <c r="D2701" i="4"/>
  <c r="B2702" i="4"/>
  <c r="D2702" i="4" l="1"/>
  <c r="C2702" i="4"/>
  <c r="B2703" i="4"/>
  <c r="E2702" i="4" l="1"/>
  <c r="D2703" i="4"/>
  <c r="C2703" i="4"/>
  <c r="E2703" i="4" s="1"/>
  <c r="B2704" i="4"/>
  <c r="C2704" i="4" l="1"/>
  <c r="E2704" i="4" s="1"/>
  <c r="D2704" i="4"/>
  <c r="B2705" i="4"/>
  <c r="D2705" i="4" l="1"/>
  <c r="C2705" i="4"/>
  <c r="E2705" i="4" s="1"/>
  <c r="B2706" i="4"/>
  <c r="D2706" i="4" l="1"/>
  <c r="C2706" i="4"/>
  <c r="B2707" i="4"/>
  <c r="E2706" i="4" l="1"/>
  <c r="C2707" i="4"/>
  <c r="E2707" i="4" s="1"/>
  <c r="D2707" i="4"/>
  <c r="B2708" i="4"/>
  <c r="D2708" i="4" l="1"/>
  <c r="C2708" i="4"/>
  <c r="E2708" i="4" s="1"/>
  <c r="B2709" i="4"/>
  <c r="D2709" i="4" l="1"/>
  <c r="C2709" i="4"/>
  <c r="B2710" i="4"/>
  <c r="E2709" i="4" l="1"/>
  <c r="C2710" i="4"/>
  <c r="D2710" i="4"/>
  <c r="B2711" i="4"/>
  <c r="E2710" i="4" l="1"/>
  <c r="D2711" i="4"/>
  <c r="C2711" i="4"/>
  <c r="E2711" i="4" s="1"/>
  <c r="B2712" i="4"/>
  <c r="D2712" i="4" l="1"/>
  <c r="C2712" i="4"/>
  <c r="E2712" i="4" s="1"/>
  <c r="B2713" i="4"/>
  <c r="D2713" i="4" l="1"/>
  <c r="C2713" i="4"/>
  <c r="E2713" i="4" s="1"/>
  <c r="B2714" i="4"/>
  <c r="D2714" i="4" l="1"/>
  <c r="C2714" i="4"/>
  <c r="B2715" i="4"/>
  <c r="E2714" i="4" l="1"/>
  <c r="D2715" i="4"/>
  <c r="C2715" i="4"/>
  <c r="E2715" i="4" s="1"/>
  <c r="B2716" i="4"/>
  <c r="D2716" i="4" l="1"/>
  <c r="C2716" i="4"/>
  <c r="E2716" i="4" s="1"/>
  <c r="B2717" i="4"/>
  <c r="D2717" i="4" l="1"/>
  <c r="C2717" i="4"/>
  <c r="B2718" i="4"/>
  <c r="E2717" i="4" l="1"/>
  <c r="D2718" i="4"/>
  <c r="C2718" i="4"/>
  <c r="B2719" i="4"/>
  <c r="E2718" i="4" l="1"/>
  <c r="D2719" i="4"/>
  <c r="C2719" i="4"/>
  <c r="E2719" i="4" s="1"/>
  <c r="B2720" i="4"/>
  <c r="D2720" i="4" l="1"/>
  <c r="C2720" i="4"/>
  <c r="E2720" i="4" s="1"/>
  <c r="B2721" i="4"/>
  <c r="C2721" i="4" l="1"/>
  <c r="E2721" i="4" s="1"/>
  <c r="D2721" i="4"/>
  <c r="B2722" i="4"/>
  <c r="D2722" i="4" l="1"/>
  <c r="C2722" i="4"/>
  <c r="B2723" i="4"/>
  <c r="E2722" i="4" l="1"/>
  <c r="D2723" i="4"/>
  <c r="C2723" i="4"/>
  <c r="E2723" i="4" s="1"/>
  <c r="B2724" i="4"/>
  <c r="C2724" i="4" l="1"/>
  <c r="E2724" i="4" s="1"/>
  <c r="D2724" i="4"/>
  <c r="B2725" i="4"/>
  <c r="D2725" i="4" l="1"/>
  <c r="C2725" i="4"/>
  <c r="E2725" i="4" s="1"/>
  <c r="B2726" i="4"/>
  <c r="D2726" i="4" l="1"/>
  <c r="C2726" i="4"/>
  <c r="B2727" i="4"/>
  <c r="E2726" i="4" l="1"/>
  <c r="C2727" i="4"/>
  <c r="E2727" i="4" s="1"/>
  <c r="D2727" i="4"/>
  <c r="B2728" i="4"/>
  <c r="D2728" i="4" l="1"/>
  <c r="C2728" i="4"/>
  <c r="E2728" i="4" s="1"/>
  <c r="B2729" i="4"/>
  <c r="D2729" i="4" l="1"/>
  <c r="C2729" i="4"/>
  <c r="B2730" i="4"/>
  <c r="E2729" i="4" l="1"/>
  <c r="C2730" i="4"/>
  <c r="E2730" i="4" s="1"/>
  <c r="D2730" i="4"/>
  <c r="B2731" i="4"/>
  <c r="D2731" i="4" l="1"/>
  <c r="C2731" i="4"/>
  <c r="E2731" i="4" s="1"/>
  <c r="B2732" i="4"/>
  <c r="D2732" i="4" l="1"/>
  <c r="C2732" i="4"/>
  <c r="E2732" i="4" s="1"/>
  <c r="B2733" i="4"/>
  <c r="C2733" i="4" l="1"/>
  <c r="E2733" i="4" s="1"/>
  <c r="D2733" i="4"/>
  <c r="B2734" i="4"/>
  <c r="D2734" i="4" l="1"/>
  <c r="C2734" i="4"/>
  <c r="B2735" i="4"/>
  <c r="E2734" i="4" l="1"/>
  <c r="D2735" i="4"/>
  <c r="C2735" i="4"/>
  <c r="E2735" i="4" s="1"/>
  <c r="B2736" i="4"/>
  <c r="C2736" i="4" l="1"/>
  <c r="E2736" i="4" s="1"/>
  <c r="D2736" i="4"/>
  <c r="B2737" i="4"/>
  <c r="D2737" i="4" l="1"/>
  <c r="C2737" i="4"/>
  <c r="E2737" i="4" s="1"/>
  <c r="B2738" i="4"/>
  <c r="D2738" i="4" l="1"/>
  <c r="C2738" i="4"/>
  <c r="B2739" i="4"/>
  <c r="E2738" i="4" l="1"/>
  <c r="C2739" i="4"/>
  <c r="E2739" i="4" s="1"/>
  <c r="D2739" i="4"/>
  <c r="B2740" i="4"/>
  <c r="D2740" i="4" l="1"/>
  <c r="C2740" i="4"/>
  <c r="E2740" i="4" s="1"/>
  <c r="B2741" i="4"/>
  <c r="D2741" i="4" l="1"/>
  <c r="C2741" i="4"/>
  <c r="E2741" i="4" s="1"/>
  <c r="B2742" i="4"/>
  <c r="C2742" i="4" l="1"/>
  <c r="D2742" i="4"/>
  <c r="B2743" i="4"/>
  <c r="E2742" i="4" l="1"/>
  <c r="D2743" i="4"/>
  <c r="C2743" i="4"/>
  <c r="E2743" i="4" s="1"/>
  <c r="B2744" i="4"/>
  <c r="D2744" i="4" l="1"/>
  <c r="C2744" i="4"/>
  <c r="E2744" i="4" s="1"/>
  <c r="B2745" i="4"/>
  <c r="D2745" i="4" l="1"/>
  <c r="C2745" i="4"/>
  <c r="B2746" i="4"/>
  <c r="E2745" i="4" l="1"/>
  <c r="D2746" i="4"/>
  <c r="C2746" i="4"/>
  <c r="B2747" i="4"/>
  <c r="E2746" i="4" l="1"/>
  <c r="D2747" i="4"/>
  <c r="C2747" i="4"/>
  <c r="E2747" i="4" s="1"/>
  <c r="B2748" i="4"/>
  <c r="D2748" i="4" l="1"/>
  <c r="C2748" i="4"/>
  <c r="E2748" i="4" s="1"/>
  <c r="B2749" i="4"/>
  <c r="D2749" i="4" l="1"/>
  <c r="C2749" i="4"/>
  <c r="E2749" i="4" s="1"/>
  <c r="B2750" i="4"/>
  <c r="D2750" i="4" l="1"/>
  <c r="C2750" i="4"/>
  <c r="B2751" i="4"/>
  <c r="E2750" i="4" l="1"/>
  <c r="D2751" i="4"/>
  <c r="C2751" i="4"/>
  <c r="E2751" i="4" s="1"/>
  <c r="B2752" i="4"/>
  <c r="D2752" i="4" l="1"/>
  <c r="C2752" i="4"/>
  <c r="E2752" i="4" s="1"/>
  <c r="B2753" i="4"/>
  <c r="C2753" i="4" l="1"/>
  <c r="E2753" i="4" s="1"/>
  <c r="D2753" i="4"/>
  <c r="B2754" i="4"/>
  <c r="D2754" i="4" l="1"/>
  <c r="C2754" i="4"/>
  <c r="B2755" i="4"/>
  <c r="E2754" i="4" l="1"/>
  <c r="D2755" i="4"/>
  <c r="C2755" i="4"/>
  <c r="E2755" i="4" s="1"/>
  <c r="B2756" i="4"/>
  <c r="C2756" i="4" l="1"/>
  <c r="E2756" i="4" s="1"/>
  <c r="D2756" i="4"/>
  <c r="B2757" i="4"/>
  <c r="D2757" i="4" l="1"/>
  <c r="C2757" i="4"/>
  <c r="E2757" i="4" s="1"/>
  <c r="B2758" i="4"/>
  <c r="D2758" i="4" l="1"/>
  <c r="C2758" i="4"/>
  <c r="B2759" i="4"/>
  <c r="E2758" i="4" l="1"/>
  <c r="C2759" i="4"/>
  <c r="E2759" i="4" s="1"/>
  <c r="D2759" i="4"/>
  <c r="B2760" i="4"/>
  <c r="D2760" i="4" l="1"/>
  <c r="C2760" i="4"/>
  <c r="E2760" i="4" s="1"/>
  <c r="B2761" i="4"/>
  <c r="D2761" i="4" l="1"/>
  <c r="C2761" i="4"/>
  <c r="B2762" i="4"/>
  <c r="E2761" i="4" l="1"/>
  <c r="C2762" i="4"/>
  <c r="E2762" i="4" s="1"/>
  <c r="D2762" i="4"/>
  <c r="B2763" i="4"/>
  <c r="D2763" i="4" l="1"/>
  <c r="C2763" i="4"/>
  <c r="E2763" i="4" s="1"/>
  <c r="B2764" i="4"/>
  <c r="D2764" i="4" l="1"/>
  <c r="C2764" i="4"/>
  <c r="E2764" i="4" s="1"/>
  <c r="B2765" i="4"/>
  <c r="C2765" i="4" l="1"/>
  <c r="E2765" i="4" s="1"/>
  <c r="D2765" i="4"/>
  <c r="B2766" i="4"/>
  <c r="D2766" i="4" l="1"/>
  <c r="C2766" i="4"/>
  <c r="E2766" i="4" s="1"/>
  <c r="B2767" i="4"/>
  <c r="D2767" i="4" l="1"/>
  <c r="C2767" i="4"/>
  <c r="E2767" i="4" s="1"/>
  <c r="B2768" i="4"/>
  <c r="D2768" i="4" l="1"/>
  <c r="C2768" i="4"/>
  <c r="E2768" i="4" s="1"/>
  <c r="B2769" i="4"/>
  <c r="D2769" i="4" l="1"/>
  <c r="C2769" i="4"/>
  <c r="B2770" i="4"/>
  <c r="E2769" i="4" l="1"/>
  <c r="D2770" i="4"/>
  <c r="C2770" i="4"/>
  <c r="E2770" i="4" s="1"/>
  <c r="B2771" i="4"/>
  <c r="D2771" i="4" l="1"/>
  <c r="C2771" i="4"/>
  <c r="E2771" i="4" s="1"/>
  <c r="B2772" i="4"/>
  <c r="C2772" i="4" l="1"/>
  <c r="E2772" i="4" s="1"/>
  <c r="D2772" i="4"/>
  <c r="B2773" i="4"/>
  <c r="D2773" i="4" l="1"/>
  <c r="C2773" i="4"/>
  <c r="E2773" i="4" s="1"/>
  <c r="B2774" i="4"/>
  <c r="D2774" i="4" l="1"/>
  <c r="C2774" i="4"/>
  <c r="E2774" i="4" s="1"/>
  <c r="B2775" i="4"/>
  <c r="C2775" i="4" l="1"/>
  <c r="E2775" i="4" s="1"/>
  <c r="D2775" i="4"/>
  <c r="B2776" i="4"/>
  <c r="D2776" i="4" l="1"/>
  <c r="C2776" i="4"/>
  <c r="E2776" i="4" s="1"/>
  <c r="B2777" i="4"/>
  <c r="C2777" i="4" l="1"/>
  <c r="E2777" i="4" s="1"/>
  <c r="D2777" i="4"/>
  <c r="B2778" i="4"/>
  <c r="D2778" i="4" l="1"/>
  <c r="C2778" i="4"/>
  <c r="B2779" i="4"/>
  <c r="E2778" i="4" l="1"/>
  <c r="D2779" i="4"/>
  <c r="C2779" i="4"/>
  <c r="E2779" i="4" s="1"/>
  <c r="B2780" i="4"/>
  <c r="D2780" i="4" l="1"/>
  <c r="C2780" i="4"/>
  <c r="E2780" i="4" s="1"/>
  <c r="B2781" i="4"/>
  <c r="D2781" i="4" l="1"/>
  <c r="C2781" i="4"/>
  <c r="E2781" i="4" s="1"/>
  <c r="B2782" i="4"/>
  <c r="C2782" i="4" l="1"/>
  <c r="E2782" i="4" s="1"/>
  <c r="D2782" i="4"/>
  <c r="B2783" i="4"/>
  <c r="D2783" i="4" l="1"/>
  <c r="C2783" i="4"/>
  <c r="E2783" i="4" s="1"/>
  <c r="B2784" i="4"/>
  <c r="D2784" i="4" l="1"/>
  <c r="C2784" i="4"/>
  <c r="E2784" i="4" s="1"/>
  <c r="B2785" i="4"/>
  <c r="D2785" i="4" l="1"/>
  <c r="C2785" i="4"/>
  <c r="E2785" i="4" s="1"/>
  <c r="B2786" i="4"/>
  <c r="D2786" i="4" l="1"/>
  <c r="C2786" i="4"/>
  <c r="B2787" i="4"/>
  <c r="E2786" i="4" l="1"/>
  <c r="C2787" i="4"/>
  <c r="E2787" i="4" s="1"/>
  <c r="D2787" i="4"/>
  <c r="B2788" i="4"/>
  <c r="D2788" i="4" l="1"/>
  <c r="C2788" i="4"/>
  <c r="E2788" i="4" s="1"/>
  <c r="B2789" i="4"/>
  <c r="C2789" i="4" l="1"/>
  <c r="E2789" i="4" s="1"/>
  <c r="D2789" i="4"/>
  <c r="B2790" i="4"/>
  <c r="D2790" i="4" l="1"/>
  <c r="C2790" i="4"/>
  <c r="E2790" i="4" s="1"/>
  <c r="B2791" i="4"/>
  <c r="D2791" i="4" l="1"/>
  <c r="C2791" i="4"/>
  <c r="E2791" i="4" s="1"/>
  <c r="B2792" i="4"/>
  <c r="C2792" i="4" l="1"/>
  <c r="E2792" i="4" s="1"/>
  <c r="D2792" i="4"/>
  <c r="B2793" i="4"/>
  <c r="D2793" i="4" l="1"/>
  <c r="C2793" i="4"/>
  <c r="E2793" i="4" s="1"/>
  <c r="B2794" i="4"/>
  <c r="C2794" i="4" l="1"/>
  <c r="E2794" i="4" s="1"/>
  <c r="D2794" i="4"/>
  <c r="B2795" i="4"/>
  <c r="D2795" i="4" l="1"/>
  <c r="C2795" i="4"/>
  <c r="E2795" i="4" s="1"/>
  <c r="B2796" i="4"/>
  <c r="D2796" i="4" l="1"/>
  <c r="C2796" i="4"/>
  <c r="E2796" i="4" s="1"/>
  <c r="B2797" i="4"/>
  <c r="D2797" i="4" l="1"/>
  <c r="C2797" i="4"/>
  <c r="E2797" i="4" s="1"/>
  <c r="B2798" i="4"/>
  <c r="D2798" i="4" l="1"/>
  <c r="C2798" i="4"/>
  <c r="E2798" i="4" s="1"/>
  <c r="B2799" i="4"/>
  <c r="D2799" i="4" l="1"/>
  <c r="C2799" i="4"/>
  <c r="E2799" i="4" s="1"/>
  <c r="B2800" i="4"/>
  <c r="D2800" i="4" l="1"/>
  <c r="C2800" i="4"/>
  <c r="E2800" i="4" s="1"/>
  <c r="B2801" i="4"/>
  <c r="D2801" i="4" l="1"/>
  <c r="C2801" i="4"/>
  <c r="E2801" i="4" s="1"/>
  <c r="B2802" i="4"/>
  <c r="D2802" i="4" l="1"/>
  <c r="C2802" i="4"/>
  <c r="E2802" i="4" s="1"/>
  <c r="B2803" i="4"/>
  <c r="D2803" i="4" l="1"/>
  <c r="C2803" i="4"/>
  <c r="E2803" i="4" s="1"/>
  <c r="B2804" i="4"/>
  <c r="C2804" i="4" l="1"/>
  <c r="E2804" i="4" s="1"/>
  <c r="D2804" i="4"/>
  <c r="B2805" i="4"/>
  <c r="D2805" i="4" l="1"/>
  <c r="C2805" i="4"/>
  <c r="E2805" i="4" s="1"/>
  <c r="B2806" i="4"/>
  <c r="D2806" i="4" l="1"/>
  <c r="C2806" i="4"/>
  <c r="B2807" i="4"/>
  <c r="E2806" i="4" l="1"/>
  <c r="C2807" i="4"/>
  <c r="E2807" i="4" s="1"/>
  <c r="D2807" i="4"/>
  <c r="B2808" i="4"/>
  <c r="D2808" i="4" l="1"/>
  <c r="C2808" i="4"/>
  <c r="E2808" i="4" s="1"/>
  <c r="B2809" i="4"/>
  <c r="C2809" i="4" l="1"/>
  <c r="E2809" i="4" s="1"/>
  <c r="D2809" i="4"/>
  <c r="B2810" i="4"/>
  <c r="D2810" i="4" l="1"/>
  <c r="C2810" i="4"/>
  <c r="B2811" i="4"/>
  <c r="E2810" i="4" l="1"/>
  <c r="D2811" i="4"/>
  <c r="C2811" i="4"/>
  <c r="E2811" i="4" s="1"/>
  <c r="B2812" i="4"/>
  <c r="D2812" i="4" l="1"/>
  <c r="C2812" i="4"/>
  <c r="E2812" i="4" s="1"/>
  <c r="B2813" i="4"/>
  <c r="D2813" i="4" l="1"/>
  <c r="C2813" i="4"/>
  <c r="E2813" i="4" s="1"/>
  <c r="B2814" i="4"/>
  <c r="C2814" i="4" l="1"/>
  <c r="E2814" i="4" s="1"/>
  <c r="D2814" i="4"/>
  <c r="B2815" i="4"/>
  <c r="D2815" i="4" l="1"/>
  <c r="C2815" i="4"/>
  <c r="E2815" i="4" s="1"/>
  <c r="B2816" i="4"/>
  <c r="D2816" i="4" l="1"/>
  <c r="C2816" i="4"/>
  <c r="E2816" i="4" s="1"/>
  <c r="B2817" i="4"/>
  <c r="D2817" i="4" l="1"/>
  <c r="C2817" i="4"/>
  <c r="E2817" i="4" s="1"/>
  <c r="B2818" i="4"/>
  <c r="D2818" i="4" l="1"/>
  <c r="C2818" i="4"/>
  <c r="B2819" i="4"/>
  <c r="E2818" i="4" l="1"/>
  <c r="C2819" i="4"/>
  <c r="E2819" i="4" s="1"/>
  <c r="D2819" i="4"/>
  <c r="B2820" i="4"/>
  <c r="D2820" i="4" l="1"/>
  <c r="C2820" i="4"/>
  <c r="E2820" i="4" s="1"/>
  <c r="B2821" i="4"/>
  <c r="C2821" i="4" l="1"/>
  <c r="E2821" i="4" s="1"/>
  <c r="D2821" i="4"/>
  <c r="B2822" i="4"/>
  <c r="D2822" i="4" l="1"/>
  <c r="C2822" i="4"/>
  <c r="B2823" i="4"/>
  <c r="E2822" i="4" l="1"/>
  <c r="D2823" i="4"/>
  <c r="C2823" i="4"/>
  <c r="E2823" i="4" s="1"/>
  <c r="B2824" i="4"/>
  <c r="C2824" i="4" l="1"/>
  <c r="E2824" i="4" s="1"/>
  <c r="D2824" i="4"/>
  <c r="B2825" i="4"/>
  <c r="D2825" i="4" l="1"/>
  <c r="C2825" i="4"/>
  <c r="E2825" i="4" s="1"/>
  <c r="B2826" i="4"/>
  <c r="C2826" i="4" l="1"/>
  <c r="E2826" i="4" s="1"/>
  <c r="D2826" i="4"/>
  <c r="B2827" i="4"/>
  <c r="D2827" i="4" l="1"/>
  <c r="C2827" i="4"/>
  <c r="E2827" i="4" s="1"/>
  <c r="B2828" i="4"/>
  <c r="D2828" i="4" l="1"/>
  <c r="C2828" i="4"/>
  <c r="E2828" i="4" s="1"/>
  <c r="B2829" i="4"/>
  <c r="D2829" i="4" l="1"/>
  <c r="C2829" i="4"/>
  <c r="E2829" i="4" s="1"/>
  <c r="B2830" i="4"/>
  <c r="D2830" i="4" l="1"/>
  <c r="C2830" i="4"/>
  <c r="E2830" i="4" s="1"/>
  <c r="B2831" i="4"/>
  <c r="D2831" i="4" l="1"/>
  <c r="C2831" i="4"/>
  <c r="E2831" i="4" s="1"/>
  <c r="B2832" i="4"/>
  <c r="D2832" i="4" l="1"/>
  <c r="C2832" i="4"/>
  <c r="E2832" i="4" s="1"/>
  <c r="B2833" i="4"/>
  <c r="D2833" i="4" l="1"/>
  <c r="C2833" i="4"/>
  <c r="E2833" i="4" s="1"/>
  <c r="B2834" i="4"/>
  <c r="D2834" i="4" l="1"/>
  <c r="C2834" i="4"/>
  <c r="B2835" i="4"/>
  <c r="E2834" i="4" l="1"/>
  <c r="D2835" i="4"/>
  <c r="C2835" i="4"/>
  <c r="E2835" i="4" s="1"/>
  <c r="B2836" i="4"/>
  <c r="C2836" i="4" l="1"/>
  <c r="E2836" i="4" s="1"/>
  <c r="D2836" i="4"/>
  <c r="B2837" i="4"/>
  <c r="D2837" i="4" l="1"/>
  <c r="C2837" i="4"/>
  <c r="E2837" i="4" s="1"/>
  <c r="B2838" i="4"/>
  <c r="D2838" i="4" l="1"/>
  <c r="C2838" i="4"/>
  <c r="B2839" i="4"/>
  <c r="E2838" i="4" l="1"/>
  <c r="C2839" i="4"/>
  <c r="E2839" i="4" s="1"/>
  <c r="D2839" i="4"/>
  <c r="B2840" i="4"/>
  <c r="D2840" i="4" l="1"/>
  <c r="C2840" i="4"/>
  <c r="E2840" i="4" s="1"/>
  <c r="B2841" i="4"/>
  <c r="C2841" i="4" l="1"/>
  <c r="E2841" i="4" s="1"/>
  <c r="D2841" i="4"/>
  <c r="B2842" i="4"/>
  <c r="D2842" i="4" l="1"/>
  <c r="C2842" i="4"/>
  <c r="B2843" i="4"/>
  <c r="E2842" i="4" l="1"/>
  <c r="D2843" i="4"/>
  <c r="C2843" i="4"/>
  <c r="E2843" i="4" s="1"/>
  <c r="B2844" i="4"/>
  <c r="D2844" i="4" l="1"/>
  <c r="C2844" i="4"/>
  <c r="E2844" i="4" s="1"/>
  <c r="B2845" i="4"/>
  <c r="D2845" i="4" l="1"/>
  <c r="C2845" i="4"/>
  <c r="E2845" i="4" s="1"/>
  <c r="B2846" i="4"/>
  <c r="C2846" i="4" l="1"/>
  <c r="E2846" i="4" s="1"/>
  <c r="D2846" i="4"/>
  <c r="B2847" i="4"/>
  <c r="D2847" i="4" l="1"/>
  <c r="C2847" i="4"/>
  <c r="E2847" i="4" s="1"/>
  <c r="B2848" i="4"/>
  <c r="D2848" i="4" l="1"/>
  <c r="C2848" i="4"/>
  <c r="E2848" i="4" s="1"/>
  <c r="B2849" i="4"/>
  <c r="D2849" i="4" l="1"/>
  <c r="C2849" i="4"/>
  <c r="E2849" i="4" s="1"/>
  <c r="B2850" i="4"/>
  <c r="D2850" i="4" l="1"/>
  <c r="C2850" i="4"/>
  <c r="B2851" i="4"/>
  <c r="E2850" i="4" l="1"/>
  <c r="C2851" i="4"/>
  <c r="E2851" i="4" s="1"/>
  <c r="D2851" i="4"/>
  <c r="B2852" i="4"/>
  <c r="D2852" i="4" l="1"/>
  <c r="C2852" i="4"/>
  <c r="E2852" i="4" s="1"/>
  <c r="B2853" i="4"/>
  <c r="C2853" i="4" l="1"/>
  <c r="E2853" i="4" s="1"/>
  <c r="D2853" i="4"/>
  <c r="B2854" i="4"/>
  <c r="D2854" i="4" l="1"/>
  <c r="C2854" i="4"/>
  <c r="B2855" i="4"/>
  <c r="E2854" i="4" l="1"/>
  <c r="D2855" i="4"/>
  <c r="C2855" i="4"/>
  <c r="E2855" i="4" s="1"/>
  <c r="B2856" i="4"/>
  <c r="C2856" i="4" l="1"/>
  <c r="E2856" i="4" s="1"/>
  <c r="D2856" i="4"/>
  <c r="B2857" i="4"/>
  <c r="D2857" i="4" l="1"/>
  <c r="C2857" i="4"/>
  <c r="E2857" i="4" s="1"/>
  <c r="B2858" i="4"/>
  <c r="C2858" i="4" l="1"/>
  <c r="E2858" i="4" s="1"/>
  <c r="D2858" i="4"/>
  <c r="B2859" i="4"/>
  <c r="D2859" i="4" l="1"/>
  <c r="C2859" i="4"/>
  <c r="E2859" i="4" s="1"/>
  <c r="B2860" i="4"/>
  <c r="D2860" i="4" l="1"/>
  <c r="C2860" i="4"/>
  <c r="E2860" i="4" s="1"/>
  <c r="B2861" i="4"/>
  <c r="D2861" i="4" l="1"/>
  <c r="C2861" i="4"/>
  <c r="E2861" i="4" s="1"/>
  <c r="B2862" i="4"/>
  <c r="D2862" i="4" l="1"/>
  <c r="C2862" i="4"/>
  <c r="E2862" i="4" s="1"/>
  <c r="B2863" i="4"/>
  <c r="D2863" i="4" l="1"/>
  <c r="C2863" i="4"/>
  <c r="E2863" i="4" s="1"/>
  <c r="B2864" i="4"/>
  <c r="D2864" i="4" l="1"/>
  <c r="C2864" i="4"/>
  <c r="E2864" i="4" s="1"/>
  <c r="B2865" i="4"/>
  <c r="D2865" i="4" l="1"/>
  <c r="C2865" i="4"/>
  <c r="E2865" i="4" s="1"/>
  <c r="B2866" i="4"/>
  <c r="D2866" i="4" l="1"/>
  <c r="C2866" i="4"/>
  <c r="B2867" i="4"/>
  <c r="E2866" i="4" l="1"/>
  <c r="D2867" i="4"/>
  <c r="C2867" i="4"/>
  <c r="E2867" i="4" s="1"/>
  <c r="B2868" i="4"/>
  <c r="C2868" i="4" l="1"/>
  <c r="E2868" i="4" s="1"/>
  <c r="D2868" i="4"/>
  <c r="B2869" i="4"/>
  <c r="D2869" i="4" l="1"/>
  <c r="C2869" i="4"/>
  <c r="E2869" i="4" s="1"/>
  <c r="B2870" i="4"/>
  <c r="D2870" i="4" l="1"/>
  <c r="C2870" i="4"/>
  <c r="E2870" i="4" s="1"/>
  <c r="B2871" i="4"/>
  <c r="C2871" i="4" l="1"/>
  <c r="E2871" i="4" s="1"/>
  <c r="D2871" i="4"/>
  <c r="B2872" i="4"/>
  <c r="D2872" i="4" l="1"/>
  <c r="C2872" i="4"/>
  <c r="E2872" i="4" s="1"/>
  <c r="B2873" i="4"/>
  <c r="C2873" i="4" l="1"/>
  <c r="E2873" i="4" s="1"/>
  <c r="D2873" i="4"/>
  <c r="B2874" i="4"/>
  <c r="D2874" i="4" l="1"/>
  <c r="C2874" i="4"/>
  <c r="E2874" i="4" s="1"/>
  <c r="B2875" i="4"/>
  <c r="D2875" i="4" l="1"/>
  <c r="C2875" i="4"/>
  <c r="E2875" i="4" s="1"/>
  <c r="B2876" i="4"/>
  <c r="D2876" i="4" l="1"/>
  <c r="C2876" i="4"/>
  <c r="E2876" i="4" s="1"/>
  <c r="B2877" i="4"/>
  <c r="D2877" i="4" l="1"/>
  <c r="C2877" i="4"/>
  <c r="E2877" i="4" s="1"/>
  <c r="B2878" i="4"/>
  <c r="C2878" i="4" l="1"/>
  <c r="E2878" i="4" s="1"/>
  <c r="D2878" i="4"/>
  <c r="B2879" i="4"/>
  <c r="D2879" i="4" l="1"/>
  <c r="C2879" i="4"/>
  <c r="E2879" i="4" s="1"/>
  <c r="B2880" i="4"/>
  <c r="D2880" i="4" l="1"/>
  <c r="C2880" i="4"/>
  <c r="E2880" i="4" s="1"/>
  <c r="B2881" i="4"/>
  <c r="D2881" i="4" l="1"/>
  <c r="C2881" i="4"/>
  <c r="E2881" i="4" s="1"/>
  <c r="B2882" i="4"/>
  <c r="D2882" i="4" l="1"/>
  <c r="C2882" i="4"/>
  <c r="B2883" i="4"/>
  <c r="E2882" i="4" l="1"/>
  <c r="C2883" i="4"/>
  <c r="E2883" i="4" s="1"/>
  <c r="D2883" i="4"/>
  <c r="B2884" i="4"/>
  <c r="D2884" i="4" l="1"/>
  <c r="C2884" i="4"/>
  <c r="E2884" i="4" s="1"/>
  <c r="B2885" i="4"/>
  <c r="C2885" i="4" l="1"/>
  <c r="E2885" i="4" s="1"/>
  <c r="D2885" i="4"/>
  <c r="B2886" i="4"/>
  <c r="D2886" i="4" l="1"/>
  <c r="C2886" i="4"/>
  <c r="B2887" i="4"/>
  <c r="E2886" i="4" l="1"/>
  <c r="D2887" i="4"/>
  <c r="C2887" i="4"/>
  <c r="E2887" i="4" s="1"/>
  <c r="B2888" i="4"/>
  <c r="C2888" i="4" l="1"/>
  <c r="E2888" i="4" s="1"/>
  <c r="D2888" i="4"/>
  <c r="B2889" i="4"/>
  <c r="D2889" i="4" l="1"/>
  <c r="C2889" i="4"/>
  <c r="E2889" i="4" s="1"/>
  <c r="B2890" i="4"/>
  <c r="C2890" i="4" l="1"/>
  <c r="E2890" i="4" s="1"/>
  <c r="D2890" i="4"/>
  <c r="B2891" i="4"/>
  <c r="D2891" i="4" l="1"/>
  <c r="C2891" i="4"/>
  <c r="E2891" i="4" s="1"/>
  <c r="B2892" i="4"/>
  <c r="D2892" i="4" l="1"/>
  <c r="C2892" i="4"/>
  <c r="E2892" i="4" s="1"/>
  <c r="B2893" i="4"/>
  <c r="D2893" i="4" l="1"/>
  <c r="C2893" i="4"/>
  <c r="E2893" i="4" s="1"/>
  <c r="B2894" i="4"/>
  <c r="D2894" i="4" l="1"/>
  <c r="C2894" i="4"/>
  <c r="E2894" i="4" s="1"/>
  <c r="B2895" i="4"/>
  <c r="D2895" i="4" l="1"/>
  <c r="C2895" i="4"/>
  <c r="E2895" i="4" s="1"/>
  <c r="B2896" i="4"/>
  <c r="D2896" i="4" l="1"/>
  <c r="C2896" i="4"/>
  <c r="E2896" i="4" s="1"/>
  <c r="B2897" i="4"/>
  <c r="D2897" i="4" l="1"/>
  <c r="C2897" i="4"/>
  <c r="E2897" i="4" s="1"/>
  <c r="B2898" i="4"/>
  <c r="D2898" i="4" l="1"/>
  <c r="C2898" i="4"/>
  <c r="B2899" i="4"/>
  <c r="E2898" i="4" l="1"/>
  <c r="D2899" i="4"/>
  <c r="C2899" i="4"/>
  <c r="E2899" i="4" s="1"/>
  <c r="B2900" i="4"/>
  <c r="C2900" i="4" l="1"/>
  <c r="E2900" i="4" s="1"/>
  <c r="D2900" i="4"/>
  <c r="B2901" i="4"/>
  <c r="D2901" i="4" l="1"/>
  <c r="C2901" i="4"/>
  <c r="E2901" i="4" s="1"/>
  <c r="B2902" i="4"/>
  <c r="D2902" i="4" l="1"/>
  <c r="C2902" i="4"/>
  <c r="B2903" i="4"/>
  <c r="E2902" i="4" l="1"/>
  <c r="C2903" i="4"/>
  <c r="E2903" i="4" s="1"/>
  <c r="D2903" i="4"/>
  <c r="B2904" i="4"/>
  <c r="D2904" i="4" l="1"/>
  <c r="C2904" i="4"/>
  <c r="E2904" i="4" s="1"/>
  <c r="B2905" i="4"/>
  <c r="C2905" i="4" l="1"/>
  <c r="E2905" i="4" s="1"/>
  <c r="D2905" i="4"/>
  <c r="B2906" i="4"/>
  <c r="D2906" i="4" l="1"/>
  <c r="C2906" i="4"/>
  <c r="B2907" i="4"/>
  <c r="E2906" i="4" l="1"/>
  <c r="D2907" i="4"/>
  <c r="C2907" i="4"/>
  <c r="E2907" i="4" s="1"/>
  <c r="B2908" i="4"/>
  <c r="D2908" i="4" l="1"/>
  <c r="C2908" i="4"/>
  <c r="E2908" i="4" s="1"/>
  <c r="B2909" i="4"/>
  <c r="D2909" i="4" l="1"/>
  <c r="C2909" i="4"/>
  <c r="E2909" i="4" s="1"/>
  <c r="B2910" i="4"/>
  <c r="C2910" i="4" l="1"/>
  <c r="E2910" i="4" s="1"/>
  <c r="D2910" i="4"/>
  <c r="B2911" i="4"/>
  <c r="D2911" i="4" l="1"/>
  <c r="C2911" i="4"/>
  <c r="E2911" i="4" s="1"/>
  <c r="B2912" i="4"/>
  <c r="D2912" i="4" l="1"/>
  <c r="C2912" i="4"/>
  <c r="E2912" i="4" s="1"/>
  <c r="B2913" i="4"/>
  <c r="D2913" i="4" l="1"/>
  <c r="C2913" i="4"/>
  <c r="E2913" i="4" s="1"/>
  <c r="B2914" i="4"/>
  <c r="D2914" i="4" l="1"/>
  <c r="C2914" i="4"/>
  <c r="E2914" i="4" s="1"/>
  <c r="B2915" i="4"/>
  <c r="C2915" i="4" l="1"/>
  <c r="E2915" i="4" s="1"/>
  <c r="D2915" i="4"/>
  <c r="B2916" i="4"/>
  <c r="D2916" i="4" l="1"/>
  <c r="C2916" i="4"/>
  <c r="E2916" i="4" s="1"/>
  <c r="B2917" i="4"/>
  <c r="C2917" i="4" l="1"/>
  <c r="E2917" i="4" s="1"/>
  <c r="D2917" i="4"/>
  <c r="B2918" i="4"/>
  <c r="D2918" i="4" l="1"/>
  <c r="C2918" i="4"/>
  <c r="E2918" i="4" s="1"/>
  <c r="B2919" i="4"/>
  <c r="D2919" i="4" l="1"/>
  <c r="C2919" i="4"/>
  <c r="E2919" i="4" s="1"/>
  <c r="B2920" i="4"/>
  <c r="C2920" i="4" l="1"/>
  <c r="E2920" i="4" s="1"/>
  <c r="D2920" i="4"/>
  <c r="B2921" i="4"/>
  <c r="D2921" i="4" l="1"/>
  <c r="C2921" i="4"/>
  <c r="E2921" i="4" s="1"/>
  <c r="B2922" i="4"/>
  <c r="C2922" i="4" l="1"/>
  <c r="E2922" i="4" s="1"/>
  <c r="D2922" i="4"/>
  <c r="B2923" i="4"/>
  <c r="D2923" i="4" l="1"/>
  <c r="C2923" i="4"/>
  <c r="E2923" i="4" s="1"/>
  <c r="B2924" i="4"/>
  <c r="D2924" i="4" l="1"/>
  <c r="C2924" i="4"/>
  <c r="E2924" i="4" s="1"/>
  <c r="B2925" i="4"/>
  <c r="D2925" i="4" l="1"/>
  <c r="C2925" i="4"/>
  <c r="E2925" i="4" s="1"/>
  <c r="B2926" i="4"/>
  <c r="D2926" i="4" l="1"/>
  <c r="C2926" i="4"/>
  <c r="E2926" i="4" s="1"/>
  <c r="B2927" i="4"/>
  <c r="D2927" i="4" l="1"/>
  <c r="C2927" i="4"/>
  <c r="E2927" i="4" s="1"/>
  <c r="B2928" i="4"/>
  <c r="D2928" i="4" l="1"/>
  <c r="C2928" i="4"/>
  <c r="E2928" i="4" s="1"/>
  <c r="B2929" i="4"/>
  <c r="D2929" i="4" l="1"/>
  <c r="C2929" i="4"/>
  <c r="E2929" i="4" s="1"/>
  <c r="B2930" i="4"/>
  <c r="D2930" i="4" l="1"/>
  <c r="C2930" i="4"/>
  <c r="E2930" i="4" s="1"/>
  <c r="B2931" i="4"/>
  <c r="D2931" i="4" l="1"/>
  <c r="C2931" i="4"/>
  <c r="E2931" i="4" s="1"/>
  <c r="B2932" i="4"/>
  <c r="C2932" i="4" l="1"/>
  <c r="E2932" i="4" s="1"/>
  <c r="D2932" i="4"/>
  <c r="B2933" i="4"/>
  <c r="D2933" i="4" l="1"/>
  <c r="C2933" i="4"/>
  <c r="E2933" i="4" s="1"/>
  <c r="B2934" i="4"/>
  <c r="D2934" i="4" l="1"/>
  <c r="C2934" i="4"/>
  <c r="B2935" i="4"/>
  <c r="E2934" i="4" l="1"/>
  <c r="C2935" i="4"/>
  <c r="E2935" i="4" s="1"/>
  <c r="D2935" i="4"/>
  <c r="B2936" i="4"/>
  <c r="D2936" i="4" l="1"/>
  <c r="C2936" i="4"/>
  <c r="E2936" i="4" s="1"/>
  <c r="B2937" i="4"/>
  <c r="C2937" i="4" l="1"/>
  <c r="E2937" i="4" s="1"/>
  <c r="D2937" i="4"/>
  <c r="B2938" i="4"/>
  <c r="D2938" i="4" l="1"/>
  <c r="C2938" i="4"/>
  <c r="B2939" i="4"/>
  <c r="E2938" i="4" l="1"/>
  <c r="D2939" i="4"/>
  <c r="C2939" i="4"/>
  <c r="E2939" i="4" s="1"/>
  <c r="B2940" i="4"/>
  <c r="D2940" i="4" l="1"/>
  <c r="C2940" i="4"/>
  <c r="E2940" i="4" s="1"/>
  <c r="B2941" i="4"/>
  <c r="D2941" i="4" l="1"/>
  <c r="C2941" i="4"/>
  <c r="E2941" i="4" s="1"/>
  <c r="B2942" i="4"/>
  <c r="C2942" i="4" l="1"/>
  <c r="E2942" i="4" s="1"/>
  <c r="D2942" i="4"/>
  <c r="B2943" i="4"/>
  <c r="D2943" i="4" l="1"/>
  <c r="C2943" i="4"/>
  <c r="E2943" i="4" s="1"/>
  <c r="B2944" i="4"/>
  <c r="D2944" i="4" l="1"/>
  <c r="C2944" i="4"/>
  <c r="E2944" i="4" s="1"/>
  <c r="B2945" i="4"/>
  <c r="D2945" i="4" l="1"/>
  <c r="C2945" i="4"/>
  <c r="E2945" i="4" s="1"/>
  <c r="B2946" i="4"/>
  <c r="D2946" i="4" l="1"/>
  <c r="C2946" i="4"/>
  <c r="B2947" i="4"/>
  <c r="E2946" i="4" l="1"/>
  <c r="C2947" i="4"/>
  <c r="E2947" i="4" s="1"/>
  <c r="D2947" i="4"/>
  <c r="B2948" i="4"/>
  <c r="D2948" i="4" l="1"/>
  <c r="C2948" i="4"/>
  <c r="E2948" i="4" s="1"/>
  <c r="B2949" i="4"/>
  <c r="C2949" i="4" l="1"/>
  <c r="E2949" i="4" s="1"/>
  <c r="D2949" i="4"/>
  <c r="B2950" i="4"/>
  <c r="D2950" i="4" l="1"/>
  <c r="C2950" i="4"/>
  <c r="E2950" i="4" s="1"/>
  <c r="B2951" i="4"/>
  <c r="D2951" i="4" l="1"/>
  <c r="C2951" i="4"/>
  <c r="E2951" i="4" s="1"/>
  <c r="B2952" i="4"/>
  <c r="C2952" i="4" l="1"/>
  <c r="E2952" i="4" s="1"/>
  <c r="D2952" i="4"/>
  <c r="B2953" i="4"/>
  <c r="D2953" i="4" l="1"/>
  <c r="C2953" i="4"/>
  <c r="E2953" i="4" s="1"/>
  <c r="B2954" i="4"/>
  <c r="C2954" i="4" l="1"/>
  <c r="E2954" i="4" s="1"/>
  <c r="D2954" i="4"/>
  <c r="B2955" i="4"/>
  <c r="D2955" i="4" l="1"/>
  <c r="C2955" i="4"/>
  <c r="E2955" i="4" s="1"/>
  <c r="B2956" i="4"/>
  <c r="D2956" i="4" l="1"/>
  <c r="C2956" i="4"/>
  <c r="E2956" i="4" s="1"/>
  <c r="B2957" i="4"/>
  <c r="D2957" i="4" l="1"/>
  <c r="C2957" i="4"/>
  <c r="E2957" i="4" s="1"/>
  <c r="B2958" i="4"/>
  <c r="D2958" i="4" l="1"/>
  <c r="C2958" i="4"/>
  <c r="E2958" i="4" s="1"/>
  <c r="B2959" i="4"/>
  <c r="D2959" i="4" l="1"/>
  <c r="C2959" i="4"/>
  <c r="E2959" i="4" s="1"/>
  <c r="B2960" i="4"/>
  <c r="D2960" i="4" l="1"/>
  <c r="C2960" i="4"/>
  <c r="E2960" i="4" s="1"/>
  <c r="B2961" i="4"/>
  <c r="D2961" i="4" l="1"/>
  <c r="C2961" i="4"/>
  <c r="E2961" i="4" s="1"/>
  <c r="B2962" i="4"/>
  <c r="D2962" i="4" l="1"/>
  <c r="C2962" i="4"/>
  <c r="B2963" i="4"/>
  <c r="E2962" i="4" l="1"/>
  <c r="D2963" i="4"/>
  <c r="C2963" i="4"/>
  <c r="E2963" i="4" s="1"/>
  <c r="B2964" i="4"/>
  <c r="C2964" i="4" l="1"/>
  <c r="E2964" i="4" s="1"/>
  <c r="D2964" i="4"/>
  <c r="B2965" i="4"/>
  <c r="D2965" i="4" l="1"/>
  <c r="C2965" i="4"/>
  <c r="E2965" i="4" s="1"/>
  <c r="B2966" i="4"/>
  <c r="D2966" i="4" l="1"/>
  <c r="C2966" i="4"/>
  <c r="B2967" i="4"/>
  <c r="E2966" i="4" l="1"/>
  <c r="C2967" i="4"/>
  <c r="E2967" i="4" s="1"/>
  <c r="D2967" i="4"/>
  <c r="B2968" i="4"/>
  <c r="D2968" i="4" l="1"/>
  <c r="C2968" i="4"/>
  <c r="E2968" i="4" s="1"/>
  <c r="B2969" i="4"/>
  <c r="C2969" i="4" l="1"/>
  <c r="E2969" i="4" s="1"/>
  <c r="D2969" i="4"/>
  <c r="B2970" i="4"/>
  <c r="D2970" i="4" l="1"/>
  <c r="C2970" i="4"/>
  <c r="E2970" i="4" s="1"/>
  <c r="B2971" i="4"/>
  <c r="D2971" i="4" l="1"/>
  <c r="C2971" i="4"/>
  <c r="E2971" i="4" s="1"/>
  <c r="B2972" i="4"/>
  <c r="D2972" i="4" l="1"/>
  <c r="C2972" i="4"/>
  <c r="E2972" i="4" s="1"/>
  <c r="B2973" i="4"/>
  <c r="D2973" i="4" l="1"/>
  <c r="C2973" i="4"/>
  <c r="E2973" i="4" s="1"/>
  <c r="B2974" i="4"/>
  <c r="C2974" i="4" l="1"/>
  <c r="E2974" i="4" s="1"/>
  <c r="D2974" i="4"/>
  <c r="B2975" i="4"/>
  <c r="D2975" i="4" l="1"/>
  <c r="C2975" i="4"/>
  <c r="E2975" i="4" s="1"/>
  <c r="B2976" i="4"/>
  <c r="D2976" i="4" l="1"/>
  <c r="C2976" i="4"/>
  <c r="B2977" i="4"/>
  <c r="E2976" i="4" l="1"/>
  <c r="D2977" i="4"/>
  <c r="C2977" i="4"/>
  <c r="E2977" i="4" s="1"/>
  <c r="B2978" i="4"/>
  <c r="D2978" i="4" l="1"/>
  <c r="C2978" i="4"/>
  <c r="B2979" i="4"/>
  <c r="E2978" i="4" l="1"/>
  <c r="C2979" i="4"/>
  <c r="E2979" i="4" s="1"/>
  <c r="D2979" i="4"/>
  <c r="B2980" i="4"/>
  <c r="D2980" i="4" l="1"/>
  <c r="C2980" i="4"/>
  <c r="E2980" i="4" s="1"/>
  <c r="B2981" i="4"/>
  <c r="C2981" i="4" l="1"/>
  <c r="E2981" i="4" s="1"/>
  <c r="D2981" i="4"/>
  <c r="B2982" i="4"/>
  <c r="D2982" i="4" l="1"/>
  <c r="C2982" i="4"/>
  <c r="B2983" i="4"/>
  <c r="E2982" i="4" l="1"/>
  <c r="D2983" i="4"/>
  <c r="C2983" i="4"/>
  <c r="E2983" i="4" s="1"/>
  <c r="B2984" i="4"/>
  <c r="C2984" i="4" l="1"/>
  <c r="E2984" i="4" s="1"/>
  <c r="D2984" i="4"/>
  <c r="B2985" i="4"/>
  <c r="D2985" i="4" l="1"/>
  <c r="C2985" i="4"/>
  <c r="E2985" i="4" s="1"/>
  <c r="B2986" i="4"/>
  <c r="C2986" i="4" l="1"/>
  <c r="E2986" i="4" s="1"/>
  <c r="D2986" i="4"/>
  <c r="B2987" i="4"/>
  <c r="D2987" i="4" l="1"/>
  <c r="C2987" i="4"/>
  <c r="E2987" i="4" s="1"/>
  <c r="B2988" i="4"/>
  <c r="D2988" i="4" l="1"/>
  <c r="C2988" i="4"/>
  <c r="E2988" i="4" s="1"/>
  <c r="B2989" i="4"/>
  <c r="D2989" i="4" l="1"/>
  <c r="C2989" i="4"/>
  <c r="E2989" i="4" s="1"/>
  <c r="B2990" i="4"/>
  <c r="D2990" i="4" l="1"/>
  <c r="C2990" i="4"/>
  <c r="E2990" i="4" s="1"/>
  <c r="B2991" i="4"/>
  <c r="D2991" i="4" l="1"/>
  <c r="C2991" i="4"/>
  <c r="E2991" i="4" s="1"/>
  <c r="B2992" i="4"/>
  <c r="D2992" i="4" l="1"/>
  <c r="C2992" i="4"/>
  <c r="E2992" i="4" s="1"/>
  <c r="B2993" i="4"/>
  <c r="D2993" i="4" l="1"/>
  <c r="C2993" i="4"/>
  <c r="E2993" i="4" s="1"/>
  <c r="B2994" i="4"/>
  <c r="D2994" i="4" l="1"/>
  <c r="C2994" i="4"/>
  <c r="E2994" i="4" s="1"/>
  <c r="B2995" i="4"/>
  <c r="D2995" i="4" l="1"/>
  <c r="C2995" i="4"/>
  <c r="E2995" i="4" s="1"/>
  <c r="B2996" i="4"/>
  <c r="C2996" i="4" l="1"/>
  <c r="E2996" i="4" s="1"/>
  <c r="D2996" i="4"/>
  <c r="B2997" i="4"/>
  <c r="D2997" i="4" l="1"/>
  <c r="C2997" i="4"/>
  <c r="E2997" i="4" s="1"/>
  <c r="B2998" i="4"/>
  <c r="D2998" i="4" l="1"/>
  <c r="C2998" i="4"/>
  <c r="E2998" i="4" s="1"/>
  <c r="B2999" i="4"/>
  <c r="C2999" i="4" l="1"/>
  <c r="E2999" i="4" s="1"/>
  <c r="D2999" i="4"/>
  <c r="B3000" i="4"/>
  <c r="D3000" i="4" l="1"/>
  <c r="C3000" i="4"/>
  <c r="E3000" i="4" s="1"/>
  <c r="B3001" i="4"/>
  <c r="C3001" i="4" l="1"/>
  <c r="E3001" i="4" s="1"/>
  <c r="D3001" i="4"/>
  <c r="B3002" i="4"/>
  <c r="D3002" i="4" l="1"/>
  <c r="C3002" i="4"/>
  <c r="E3002" i="4" s="1"/>
  <c r="B3003" i="4"/>
  <c r="D3003" i="4" l="1"/>
  <c r="C3003" i="4"/>
  <c r="E3003" i="4" s="1"/>
  <c r="B3004" i="4"/>
  <c r="D3004" i="4" l="1"/>
  <c r="C3004" i="4"/>
  <c r="E3004" i="4" s="1"/>
  <c r="B3005" i="4"/>
  <c r="D3005" i="4" l="1"/>
  <c r="C3005" i="4"/>
  <c r="E3005" i="4" s="1"/>
  <c r="B3006" i="4"/>
  <c r="C3006" i="4" l="1"/>
  <c r="E3006" i="4" s="1"/>
  <c r="D3006" i="4"/>
  <c r="B3007" i="4"/>
  <c r="D3007" i="4" l="1"/>
  <c r="C3007" i="4"/>
  <c r="E3007" i="4" s="1"/>
  <c r="B3008" i="4"/>
  <c r="D3008" i="4" l="1"/>
  <c r="C3008" i="4"/>
  <c r="E3008" i="4" s="1"/>
  <c r="B3009" i="4"/>
  <c r="D3009" i="4" l="1"/>
  <c r="C3009" i="4"/>
  <c r="E3009" i="4" s="1"/>
  <c r="B3010" i="4"/>
  <c r="D3010" i="4" l="1"/>
  <c r="C3010" i="4"/>
  <c r="B3011" i="4"/>
  <c r="E3010" i="4" l="1"/>
  <c r="C3011" i="4"/>
  <c r="E3011" i="4" s="1"/>
  <c r="D3011" i="4"/>
  <c r="B3012" i="4"/>
  <c r="D3012" i="4" l="1"/>
  <c r="C3012" i="4"/>
  <c r="E3012" i="4" s="1"/>
  <c r="B3013" i="4"/>
  <c r="C3013" i="4" l="1"/>
  <c r="E3013" i="4" s="1"/>
  <c r="D3013" i="4"/>
  <c r="B3014" i="4"/>
  <c r="D3014" i="4" l="1"/>
  <c r="C3014" i="4"/>
  <c r="E3014" i="4" s="1"/>
  <c r="B3015" i="4"/>
  <c r="D3015" i="4" l="1"/>
  <c r="C3015" i="4"/>
  <c r="E3015" i="4" s="1"/>
  <c r="B3016" i="4"/>
  <c r="C3016" i="4" l="1"/>
  <c r="E3016" i="4" s="1"/>
  <c r="D3016" i="4"/>
  <c r="B3017" i="4"/>
  <c r="D3017" i="4" l="1"/>
  <c r="C3017" i="4"/>
  <c r="E3017" i="4" s="1"/>
  <c r="B3018" i="4"/>
  <c r="C3018" i="4" l="1"/>
  <c r="E3018" i="4" s="1"/>
  <c r="D3018" i="4"/>
  <c r="B3019" i="4"/>
  <c r="D3019" i="4" l="1"/>
  <c r="C3019" i="4"/>
  <c r="E3019" i="4" s="1"/>
  <c r="B3020" i="4"/>
  <c r="D3020" i="4" l="1"/>
  <c r="C3020" i="4"/>
  <c r="E3020" i="4" s="1"/>
  <c r="B3021" i="4"/>
  <c r="D3021" i="4" l="1"/>
  <c r="C3021" i="4"/>
  <c r="E3021" i="4" s="1"/>
  <c r="B3022" i="4"/>
  <c r="D3022" i="4" l="1"/>
  <c r="C3022" i="4"/>
  <c r="E3022" i="4" s="1"/>
  <c r="B3023" i="4"/>
  <c r="D3023" i="4" l="1"/>
  <c r="C3023" i="4"/>
  <c r="E3023" i="4" s="1"/>
  <c r="B3024" i="4"/>
  <c r="D3024" i="4" l="1"/>
  <c r="C3024" i="4"/>
  <c r="E3024" i="4" s="1"/>
  <c r="B3025" i="4"/>
  <c r="D3025" i="4" l="1"/>
  <c r="C3025" i="4"/>
  <c r="E3025" i="4" s="1"/>
  <c r="B3026" i="4"/>
  <c r="D3026" i="4" l="1"/>
  <c r="C3026" i="4"/>
  <c r="B3027" i="4"/>
  <c r="E3026" i="4" l="1"/>
  <c r="D3027" i="4"/>
  <c r="C3027" i="4"/>
  <c r="E3027" i="4" s="1"/>
  <c r="B3028" i="4"/>
  <c r="C3028" i="4" l="1"/>
  <c r="E3028" i="4" s="1"/>
  <c r="D3028" i="4"/>
  <c r="B3029" i="4"/>
  <c r="D3029" i="4" l="1"/>
  <c r="C3029" i="4"/>
  <c r="E3029" i="4" s="1"/>
  <c r="B3030" i="4"/>
  <c r="D3030" i="4" l="1"/>
  <c r="C3030" i="4"/>
  <c r="B3031" i="4"/>
  <c r="E3030" i="4" l="1"/>
  <c r="C3031" i="4"/>
  <c r="E3031" i="4" s="1"/>
  <c r="D3031" i="4"/>
  <c r="B3032" i="4"/>
  <c r="D3032" i="4" l="1"/>
  <c r="C3032" i="4"/>
  <c r="E3032" i="4" s="1"/>
  <c r="B3033" i="4"/>
  <c r="C3033" i="4" l="1"/>
  <c r="E3033" i="4" s="1"/>
  <c r="D3033" i="4"/>
  <c r="B3034" i="4"/>
  <c r="D3034" i="4" l="1"/>
  <c r="C3034" i="4"/>
  <c r="B3035" i="4"/>
  <c r="E3034" i="4" l="1"/>
  <c r="D3035" i="4"/>
  <c r="C3035" i="4"/>
  <c r="E3035" i="4" s="1"/>
  <c r="B3036" i="4"/>
  <c r="D3036" i="4" l="1"/>
  <c r="C3036" i="4"/>
  <c r="E3036" i="4" s="1"/>
  <c r="B3037" i="4"/>
  <c r="D3037" i="4" l="1"/>
  <c r="C3037" i="4"/>
  <c r="E3037" i="4" s="1"/>
  <c r="B3038" i="4"/>
  <c r="C3038" i="4" l="1"/>
  <c r="E3038" i="4" s="1"/>
  <c r="D3038" i="4"/>
  <c r="B3039" i="4"/>
  <c r="D3039" i="4" l="1"/>
  <c r="C3039" i="4"/>
  <c r="E3039" i="4" s="1"/>
  <c r="B3040" i="4"/>
  <c r="D3040" i="4" l="1"/>
  <c r="C3040" i="4"/>
  <c r="E3040" i="4" s="1"/>
  <c r="B3041" i="4"/>
  <c r="D3041" i="4" l="1"/>
  <c r="C3041" i="4"/>
  <c r="E3041" i="4" s="1"/>
  <c r="B3042" i="4"/>
  <c r="D3042" i="4" l="1"/>
  <c r="C3042" i="4"/>
  <c r="B3043" i="4"/>
  <c r="E3042" i="4" l="1"/>
  <c r="C3043" i="4"/>
  <c r="E3043" i="4" s="1"/>
  <c r="D3043" i="4"/>
  <c r="B3044" i="4"/>
  <c r="D3044" i="4" l="1"/>
  <c r="C3044" i="4"/>
  <c r="E3044" i="4" s="1"/>
  <c r="B3045" i="4"/>
  <c r="C3045" i="4" l="1"/>
  <c r="E3045" i="4" s="1"/>
  <c r="D3045" i="4"/>
  <c r="B3046" i="4"/>
  <c r="D3046" i="4" l="1"/>
  <c r="C3046" i="4"/>
  <c r="B3047" i="4"/>
  <c r="E3046" i="4" l="1"/>
  <c r="D3047" i="4"/>
  <c r="C3047" i="4"/>
  <c r="E3047" i="4" s="1"/>
  <c r="B3048" i="4"/>
  <c r="C3048" i="4" l="1"/>
  <c r="E3048" i="4" s="1"/>
  <c r="D3048" i="4"/>
  <c r="B3049" i="4"/>
  <c r="D3049" i="4" l="1"/>
  <c r="C3049" i="4"/>
  <c r="E3049" i="4" s="1"/>
  <c r="B3050" i="4"/>
  <c r="C3050" i="4" l="1"/>
  <c r="E3050" i="4" s="1"/>
  <c r="D3050" i="4"/>
  <c r="B3051" i="4"/>
  <c r="D3051" i="4" l="1"/>
  <c r="C3051" i="4"/>
  <c r="E3051" i="4" s="1"/>
  <c r="B3052" i="4"/>
  <c r="D3052" i="4" l="1"/>
  <c r="C3052" i="4"/>
  <c r="E3052" i="4" s="1"/>
  <c r="B3053" i="4"/>
  <c r="D3053" i="4" l="1"/>
  <c r="C3053" i="4"/>
  <c r="E3053" i="4" s="1"/>
  <c r="B3054" i="4"/>
  <c r="D3054" i="4" l="1"/>
  <c r="C3054" i="4"/>
  <c r="E3054" i="4" s="1"/>
  <c r="B3055" i="4"/>
  <c r="D3055" i="4" l="1"/>
  <c r="C3055" i="4"/>
  <c r="E3055" i="4" s="1"/>
  <c r="B3056" i="4"/>
  <c r="D3056" i="4" l="1"/>
  <c r="C3056" i="4"/>
  <c r="E3056" i="4" s="1"/>
  <c r="B3057" i="4"/>
  <c r="D3057" i="4" l="1"/>
  <c r="C3057" i="4"/>
  <c r="E3057" i="4" s="1"/>
  <c r="B3058" i="4"/>
  <c r="D3058" i="4" l="1"/>
  <c r="C3058" i="4"/>
  <c r="B3059" i="4"/>
  <c r="E3058" i="4" l="1"/>
  <c r="D3059" i="4"/>
  <c r="C3059" i="4"/>
  <c r="E3059" i="4" s="1"/>
  <c r="B3060" i="4"/>
  <c r="C3060" i="4" l="1"/>
  <c r="E3060" i="4" s="1"/>
  <c r="D3060" i="4"/>
  <c r="B3061" i="4"/>
  <c r="D3061" i="4" l="1"/>
  <c r="C3061" i="4"/>
  <c r="E3061" i="4" s="1"/>
  <c r="B3062" i="4"/>
  <c r="D3062" i="4" l="1"/>
  <c r="C3062" i="4"/>
  <c r="B3063" i="4"/>
  <c r="E3062" i="4" l="1"/>
  <c r="C3063" i="4"/>
  <c r="E3063" i="4" s="1"/>
  <c r="D3063" i="4"/>
  <c r="B3064" i="4"/>
  <c r="D3064" i="4" l="1"/>
  <c r="C3064" i="4"/>
  <c r="E3064" i="4" s="1"/>
  <c r="B3065" i="4"/>
  <c r="C3065" i="4" l="1"/>
  <c r="E3065" i="4" s="1"/>
  <c r="D3065" i="4"/>
  <c r="B3066" i="4"/>
  <c r="D3066" i="4" l="1"/>
  <c r="C3066" i="4"/>
  <c r="B3067" i="4"/>
  <c r="E3066" i="4" l="1"/>
  <c r="D3067" i="4"/>
  <c r="C3067" i="4"/>
  <c r="E3067" i="4" s="1"/>
  <c r="B3068" i="4"/>
  <c r="D3068" i="4" l="1"/>
  <c r="C3068" i="4"/>
  <c r="E3068" i="4" s="1"/>
  <c r="B3069" i="4"/>
  <c r="D3069" i="4" l="1"/>
  <c r="C3069" i="4"/>
  <c r="E3069" i="4" s="1"/>
  <c r="B3070" i="4"/>
  <c r="C3070" i="4" l="1"/>
  <c r="E3070" i="4" s="1"/>
  <c r="D3070" i="4"/>
  <c r="B3071" i="4"/>
  <c r="D3071" i="4" l="1"/>
  <c r="C3071" i="4"/>
  <c r="E3071" i="4" s="1"/>
  <c r="B3072" i="4"/>
  <c r="D3072" i="4" l="1"/>
  <c r="C3072" i="4"/>
  <c r="E3072" i="4" s="1"/>
  <c r="B3073" i="4"/>
  <c r="D3073" i="4" l="1"/>
  <c r="C3073" i="4"/>
  <c r="E3073" i="4" s="1"/>
  <c r="B3074" i="4"/>
  <c r="D3074" i="4" l="1"/>
  <c r="C3074" i="4"/>
  <c r="E3074" i="4" s="1"/>
  <c r="B3075" i="4"/>
  <c r="C3075" i="4" l="1"/>
  <c r="E3075" i="4" s="1"/>
  <c r="D3075" i="4"/>
  <c r="B3076" i="4"/>
  <c r="D3076" i="4" l="1"/>
  <c r="C3076" i="4"/>
  <c r="E3076" i="4" s="1"/>
  <c r="B3077" i="4"/>
  <c r="C3077" i="4" l="1"/>
  <c r="E3077" i="4" s="1"/>
  <c r="D3077" i="4"/>
  <c r="B3078" i="4"/>
  <c r="D3078" i="4" l="1"/>
  <c r="C3078" i="4"/>
  <c r="B3079" i="4"/>
  <c r="E3078" i="4" l="1"/>
  <c r="D3079" i="4"/>
  <c r="C3079" i="4"/>
  <c r="E3079" i="4" s="1"/>
  <c r="B3080" i="4"/>
  <c r="C3080" i="4" l="1"/>
  <c r="E3080" i="4" s="1"/>
  <c r="D3080" i="4"/>
  <c r="B3081" i="4"/>
  <c r="D3081" i="4" l="1"/>
  <c r="C3081" i="4"/>
  <c r="E3081" i="4" s="1"/>
  <c r="B3082" i="4"/>
  <c r="C3082" i="4" l="1"/>
  <c r="E3082" i="4" s="1"/>
  <c r="D3082" i="4"/>
  <c r="B3083" i="4"/>
  <c r="D3083" i="4" l="1"/>
  <c r="C3083" i="4"/>
  <c r="E3083" i="4" s="1"/>
  <c r="B3084" i="4"/>
  <c r="D3084" i="4" l="1"/>
  <c r="C3084" i="4"/>
  <c r="E3084" i="4" s="1"/>
  <c r="B3085" i="4"/>
  <c r="D3085" i="4" l="1"/>
  <c r="C3085" i="4"/>
  <c r="E3085" i="4" s="1"/>
  <c r="B3086" i="4"/>
  <c r="D3086" i="4" l="1"/>
  <c r="C3086" i="4"/>
  <c r="E3086" i="4" s="1"/>
  <c r="B3087" i="4"/>
  <c r="D3087" i="4" l="1"/>
  <c r="C3087" i="4"/>
  <c r="E3087" i="4" s="1"/>
  <c r="B3088" i="4"/>
  <c r="D3088" i="4" l="1"/>
  <c r="C3088" i="4"/>
  <c r="E3088" i="4" s="1"/>
  <c r="B3089" i="4"/>
  <c r="D3089" i="4" l="1"/>
  <c r="C3089" i="4"/>
  <c r="B3090" i="4"/>
  <c r="E3089" i="4" l="1"/>
  <c r="D3090" i="4"/>
  <c r="C3090" i="4"/>
  <c r="E3090" i="4" s="1"/>
  <c r="B3091" i="4"/>
  <c r="D3091" i="4" l="1"/>
  <c r="C3091" i="4"/>
  <c r="E3091" i="4" s="1"/>
  <c r="B3092" i="4"/>
  <c r="C3092" i="4" l="1"/>
  <c r="E3092" i="4" s="1"/>
  <c r="D3092" i="4"/>
  <c r="B3093" i="4"/>
  <c r="D3093" i="4" l="1"/>
  <c r="C3093" i="4"/>
  <c r="E3093" i="4" s="1"/>
  <c r="B3094" i="4"/>
  <c r="D3094" i="4" l="1"/>
  <c r="C3094" i="4"/>
  <c r="E3094" i="4" s="1"/>
  <c r="B3095" i="4"/>
  <c r="C3095" i="4" l="1"/>
  <c r="E3095" i="4" s="1"/>
  <c r="D3095" i="4"/>
  <c r="B3096" i="4"/>
  <c r="D3096" i="4" l="1"/>
  <c r="C3096" i="4"/>
  <c r="E3096" i="4" s="1"/>
  <c r="B3097" i="4"/>
  <c r="C3097" i="4" l="1"/>
  <c r="E3097" i="4" s="1"/>
  <c r="D3097" i="4"/>
  <c r="B3098" i="4"/>
  <c r="D3098" i="4" l="1"/>
  <c r="C3098" i="4"/>
  <c r="B3099" i="4"/>
  <c r="E3098" i="4" l="1"/>
  <c r="D3099" i="4"/>
  <c r="C3099" i="4"/>
  <c r="E3099" i="4" s="1"/>
  <c r="B3100" i="4"/>
  <c r="D3100" i="4" l="1"/>
  <c r="C3100" i="4"/>
  <c r="E3100" i="4" s="1"/>
  <c r="B3101" i="4"/>
  <c r="D3101" i="4" l="1"/>
  <c r="C3101" i="4"/>
  <c r="E3101" i="4" s="1"/>
  <c r="B3102" i="4"/>
  <c r="C3102" i="4" l="1"/>
  <c r="E3102" i="4" s="1"/>
  <c r="D3102" i="4"/>
  <c r="B3103" i="4"/>
  <c r="D3103" i="4" l="1"/>
  <c r="C3103" i="4"/>
  <c r="E3103" i="4" s="1"/>
  <c r="B3104" i="4"/>
  <c r="D3104" i="4" l="1"/>
  <c r="C3104" i="4"/>
  <c r="E3104" i="4" s="1"/>
  <c r="B3105" i="4"/>
  <c r="D3105" i="4" l="1"/>
  <c r="C3105" i="4"/>
  <c r="E3105" i="4" s="1"/>
  <c r="B3106" i="4"/>
  <c r="D3106" i="4" l="1"/>
  <c r="C3106" i="4"/>
  <c r="E3106" i="4" s="1"/>
  <c r="B3107" i="4"/>
  <c r="C3107" i="4" l="1"/>
  <c r="E3107" i="4" s="1"/>
  <c r="D3107" i="4"/>
  <c r="B3108" i="4"/>
  <c r="D3108" i="4" l="1"/>
  <c r="C3108" i="4"/>
  <c r="E3108" i="4" s="1"/>
  <c r="B3109" i="4"/>
  <c r="C3109" i="4" l="1"/>
  <c r="E3109" i="4" s="1"/>
  <c r="D3109" i="4"/>
  <c r="B3110" i="4"/>
  <c r="D3110" i="4" l="1"/>
  <c r="C3110" i="4"/>
  <c r="B3111" i="4"/>
  <c r="E3110" i="4" l="1"/>
  <c r="D3111" i="4"/>
  <c r="C3111" i="4"/>
  <c r="E3111" i="4" s="1"/>
  <c r="B3112" i="4"/>
  <c r="C3112" i="4" l="1"/>
  <c r="E3112" i="4" s="1"/>
  <c r="D3112" i="4"/>
  <c r="B3113" i="4"/>
  <c r="D3113" i="4" l="1"/>
  <c r="C3113" i="4"/>
  <c r="E3113" i="4" s="1"/>
  <c r="B3114" i="4"/>
  <c r="C3114" i="4" l="1"/>
  <c r="E3114" i="4" s="1"/>
  <c r="D3114" i="4"/>
  <c r="B3115" i="4"/>
  <c r="D3115" i="4" l="1"/>
  <c r="C3115" i="4"/>
  <c r="E3115" i="4" s="1"/>
  <c r="B3116" i="4"/>
  <c r="D3116" i="4" l="1"/>
  <c r="C3116" i="4"/>
  <c r="E3116" i="4" s="1"/>
  <c r="B3117" i="4"/>
  <c r="D3117" i="4" l="1"/>
  <c r="C3117" i="4"/>
  <c r="E3117" i="4" s="1"/>
  <c r="B3118" i="4"/>
  <c r="D3118" i="4" l="1"/>
  <c r="C3118" i="4"/>
  <c r="E3118" i="4" s="1"/>
  <c r="B3119" i="4"/>
  <c r="D3119" i="4" l="1"/>
  <c r="C3119" i="4"/>
  <c r="E3119" i="4" s="1"/>
  <c r="B3120" i="4"/>
  <c r="D3120" i="4" l="1"/>
  <c r="C3120" i="4"/>
  <c r="E3120" i="4" s="1"/>
  <c r="B3121" i="4"/>
  <c r="D3121" i="4" l="1"/>
  <c r="C3121" i="4"/>
  <c r="B3122" i="4"/>
  <c r="E3121" i="4" l="1"/>
  <c r="D3122" i="4"/>
  <c r="C3122" i="4"/>
  <c r="B3123" i="4"/>
  <c r="E3122" i="4" l="1"/>
  <c r="D3123" i="4"/>
  <c r="C3123" i="4"/>
  <c r="E3123" i="4" s="1"/>
  <c r="B3124" i="4"/>
  <c r="C3124" i="4" l="1"/>
  <c r="E3124" i="4" s="1"/>
  <c r="D3124" i="4"/>
  <c r="B3125" i="4"/>
  <c r="D3125" i="4" l="1"/>
  <c r="C3125" i="4"/>
  <c r="E3125" i="4" s="1"/>
  <c r="B3126" i="4"/>
  <c r="D3126" i="4" l="1"/>
  <c r="C3126" i="4"/>
  <c r="B3127" i="4"/>
  <c r="E3126" i="4" l="1"/>
  <c r="C3127" i="4"/>
  <c r="E3127" i="4" s="1"/>
  <c r="D3127" i="4"/>
  <c r="B3128" i="4"/>
  <c r="D3128" i="4" l="1"/>
  <c r="C3128" i="4"/>
  <c r="E3128" i="4" s="1"/>
  <c r="B3129" i="4"/>
  <c r="C3129" i="4" l="1"/>
  <c r="E3129" i="4" s="1"/>
  <c r="D3129" i="4"/>
  <c r="B3130" i="4"/>
  <c r="D3130" i="4" l="1"/>
  <c r="C3130" i="4"/>
  <c r="E3130" i="4" s="1"/>
  <c r="B3131" i="4"/>
  <c r="D3131" i="4" l="1"/>
  <c r="C3131" i="4"/>
  <c r="E3131" i="4" s="1"/>
  <c r="B3132" i="4"/>
  <c r="D3132" i="4" l="1"/>
  <c r="C3132" i="4"/>
  <c r="E3132" i="4" s="1"/>
  <c r="B3133" i="4"/>
  <c r="D3133" i="4" l="1"/>
  <c r="C3133" i="4"/>
  <c r="E3133" i="4" s="1"/>
  <c r="B3134" i="4"/>
  <c r="C3134" i="4" l="1"/>
  <c r="E3134" i="4" s="1"/>
  <c r="D3134" i="4"/>
  <c r="B3135" i="4"/>
  <c r="D3135" i="4" l="1"/>
  <c r="C3135" i="4"/>
  <c r="E3135" i="4" s="1"/>
  <c r="B3136" i="4"/>
  <c r="D3136" i="4" l="1"/>
  <c r="C3136" i="4"/>
  <c r="E3136" i="4" s="1"/>
  <c r="B3137" i="4"/>
  <c r="D3137" i="4" l="1"/>
  <c r="C3137" i="4"/>
  <c r="E3137" i="4" s="1"/>
  <c r="B3138" i="4"/>
  <c r="D3138" i="4" l="1"/>
  <c r="C3138" i="4"/>
  <c r="E3138" i="4" s="1"/>
  <c r="B3139" i="4"/>
  <c r="C3139" i="4" l="1"/>
  <c r="E3139" i="4" s="1"/>
  <c r="D3139" i="4"/>
  <c r="B3140" i="4"/>
  <c r="D3140" i="4" l="1"/>
  <c r="C3140" i="4"/>
  <c r="E3140" i="4" s="1"/>
  <c r="B3141" i="4"/>
  <c r="C3141" i="4" l="1"/>
  <c r="E3141" i="4" s="1"/>
  <c r="D3141" i="4"/>
  <c r="B3142" i="4"/>
  <c r="D3142" i="4" l="1"/>
  <c r="C3142" i="4"/>
  <c r="B3143" i="4"/>
  <c r="E3142" i="4" l="1"/>
  <c r="D3143" i="4"/>
  <c r="C3143" i="4"/>
  <c r="E3143" i="4" s="1"/>
  <c r="B3144" i="4"/>
  <c r="C3144" i="4" l="1"/>
  <c r="E3144" i="4" s="1"/>
  <c r="D3144" i="4"/>
  <c r="B3145" i="4"/>
  <c r="D3145" i="4" l="1"/>
  <c r="C3145" i="4"/>
  <c r="E3145" i="4" s="1"/>
  <c r="B3146" i="4"/>
  <c r="C3146" i="4" l="1"/>
  <c r="E3146" i="4" s="1"/>
  <c r="D3146" i="4"/>
  <c r="B3147" i="4"/>
  <c r="D3147" i="4" l="1"/>
  <c r="C3147" i="4"/>
  <c r="E3147" i="4" s="1"/>
  <c r="B3148" i="4"/>
  <c r="D3148" i="4" l="1"/>
  <c r="C3148" i="4"/>
  <c r="E3148" i="4" s="1"/>
  <c r="B3149" i="4"/>
  <c r="D3149" i="4" l="1"/>
  <c r="C3149" i="4"/>
  <c r="E3149" i="4" s="1"/>
  <c r="B3150" i="4"/>
  <c r="D3150" i="4" l="1"/>
  <c r="C3150" i="4"/>
  <c r="E3150" i="4" s="1"/>
  <c r="B3151" i="4"/>
  <c r="D3151" i="4" l="1"/>
  <c r="C3151" i="4"/>
  <c r="E3151" i="4" s="1"/>
  <c r="B3152" i="4"/>
  <c r="D3152" i="4" l="1"/>
  <c r="C3152" i="4"/>
  <c r="E3152" i="4" s="1"/>
  <c r="B3153" i="4"/>
  <c r="D3153" i="4" l="1"/>
  <c r="C3153" i="4"/>
  <c r="E3153" i="4" s="1"/>
  <c r="B3154" i="4"/>
  <c r="D3154" i="4" l="1"/>
  <c r="C3154" i="4"/>
  <c r="B3155" i="4"/>
  <c r="E3154" i="4" l="1"/>
  <c r="D3155" i="4"/>
  <c r="C3155" i="4"/>
  <c r="E3155" i="4" s="1"/>
  <c r="B3156" i="4"/>
  <c r="C3156" i="4" l="1"/>
  <c r="E3156" i="4" s="1"/>
  <c r="D3156" i="4"/>
  <c r="B3157" i="4"/>
  <c r="D3157" i="4" l="1"/>
  <c r="C3157" i="4"/>
  <c r="E3157" i="4" s="1"/>
  <c r="B3158" i="4"/>
  <c r="D3158" i="4" l="1"/>
  <c r="C3158" i="4"/>
  <c r="B3159" i="4"/>
  <c r="E3158" i="4" l="1"/>
  <c r="C3159" i="4"/>
  <c r="E3159" i="4" s="1"/>
  <c r="D3159" i="4"/>
  <c r="B3160" i="4"/>
  <c r="D3160" i="4" l="1"/>
  <c r="C3160" i="4"/>
  <c r="E3160" i="4" s="1"/>
  <c r="B3161" i="4"/>
  <c r="C3161" i="4" l="1"/>
  <c r="E3161" i="4" s="1"/>
  <c r="D3161" i="4"/>
  <c r="B3162" i="4"/>
  <c r="D3162" i="4" l="1"/>
  <c r="C3162" i="4"/>
  <c r="B3163" i="4"/>
  <c r="E3162" i="4" l="1"/>
  <c r="D3163" i="4"/>
  <c r="C3163" i="4"/>
  <c r="E3163" i="4" s="1"/>
  <c r="B3164" i="4"/>
  <c r="D3164" i="4" l="1"/>
  <c r="C3164" i="4"/>
  <c r="E3164" i="4" s="1"/>
  <c r="B3165" i="4"/>
  <c r="D3165" i="4" l="1"/>
  <c r="C3165" i="4"/>
  <c r="E3165" i="4" s="1"/>
  <c r="B3166" i="4"/>
  <c r="C3166" i="4" l="1"/>
  <c r="E3166" i="4" s="1"/>
  <c r="D3166" i="4"/>
  <c r="B3167" i="4"/>
  <c r="D3167" i="4" l="1"/>
  <c r="C3167" i="4"/>
  <c r="E3167" i="4" s="1"/>
  <c r="B3168" i="4"/>
  <c r="D3168" i="4" l="1"/>
  <c r="C3168" i="4"/>
  <c r="E3168" i="4" s="1"/>
  <c r="B3169" i="4"/>
  <c r="D3169" i="4" l="1"/>
  <c r="C3169" i="4"/>
  <c r="E3169" i="4" s="1"/>
  <c r="B3170" i="4"/>
  <c r="D3170" i="4" l="1"/>
  <c r="C3170" i="4"/>
  <c r="B3171" i="4"/>
  <c r="E3170" i="4" l="1"/>
  <c r="C3171" i="4"/>
  <c r="E3171" i="4" s="1"/>
  <c r="D3171" i="4"/>
  <c r="B3172" i="4"/>
  <c r="D3172" i="4" l="1"/>
  <c r="C3172" i="4"/>
  <c r="E3172" i="4" s="1"/>
  <c r="B3173" i="4"/>
  <c r="C3173" i="4" l="1"/>
  <c r="E3173" i="4" s="1"/>
  <c r="D3173" i="4"/>
  <c r="B3174" i="4"/>
  <c r="D3174" i="4" l="1"/>
  <c r="C3174" i="4"/>
  <c r="B3175" i="4"/>
  <c r="E3174" i="4" l="1"/>
  <c r="D3175" i="4"/>
  <c r="C3175" i="4"/>
  <c r="E3175" i="4" s="1"/>
  <c r="B3176" i="4"/>
  <c r="C3176" i="4" l="1"/>
  <c r="E3176" i="4" s="1"/>
  <c r="D3176" i="4"/>
  <c r="B3177" i="4"/>
  <c r="D3177" i="4" l="1"/>
  <c r="C3177" i="4"/>
  <c r="E3177" i="4" s="1"/>
  <c r="B3178" i="4"/>
  <c r="C3178" i="4" l="1"/>
  <c r="E3178" i="4" s="1"/>
  <c r="D3178" i="4"/>
  <c r="B3179" i="4"/>
  <c r="D3179" i="4" l="1"/>
  <c r="C3179" i="4"/>
  <c r="E3179" i="4" s="1"/>
  <c r="B3180" i="4"/>
  <c r="D3180" i="4" l="1"/>
  <c r="C3180" i="4"/>
  <c r="E3180" i="4" s="1"/>
  <c r="B3181" i="4"/>
  <c r="D3181" i="4" l="1"/>
  <c r="C3181" i="4"/>
  <c r="E3181" i="4" s="1"/>
  <c r="B3182" i="4"/>
  <c r="D3182" i="4" l="1"/>
  <c r="C3182" i="4"/>
  <c r="E3182" i="4" s="1"/>
  <c r="B3183" i="4"/>
  <c r="D3183" i="4" l="1"/>
  <c r="C3183" i="4"/>
  <c r="E3183" i="4" s="1"/>
  <c r="B3184" i="4"/>
  <c r="D3184" i="4" l="1"/>
  <c r="C3184" i="4"/>
  <c r="E3184" i="4" s="1"/>
  <c r="B3185" i="4"/>
  <c r="D3185" i="4" l="1"/>
  <c r="C3185" i="4"/>
  <c r="E3185" i="4" s="1"/>
  <c r="B3186" i="4"/>
  <c r="D3186" i="4" l="1"/>
  <c r="C3186" i="4"/>
  <c r="E3186" i="4" s="1"/>
  <c r="B3187" i="4"/>
  <c r="D3187" i="4" l="1"/>
  <c r="C3187" i="4"/>
  <c r="E3187" i="4" s="1"/>
  <c r="B3188" i="4"/>
  <c r="C3188" i="4" l="1"/>
  <c r="E3188" i="4" s="1"/>
  <c r="D3188" i="4"/>
  <c r="B3189" i="4"/>
  <c r="D3189" i="4" l="1"/>
  <c r="C3189" i="4"/>
  <c r="E3189" i="4" s="1"/>
  <c r="B3190" i="4"/>
  <c r="D3190" i="4" l="1"/>
  <c r="C3190" i="4"/>
  <c r="B3191" i="4"/>
  <c r="E3190" i="4" l="1"/>
  <c r="C3191" i="4"/>
  <c r="E3191" i="4" s="1"/>
  <c r="D3191" i="4"/>
  <c r="B3192" i="4"/>
  <c r="D3192" i="4" l="1"/>
  <c r="C3192" i="4"/>
  <c r="E3192" i="4" s="1"/>
  <c r="B3193" i="4"/>
  <c r="C3193" i="4" l="1"/>
  <c r="E3193" i="4" s="1"/>
  <c r="D3193" i="4"/>
  <c r="B3194" i="4"/>
  <c r="D3194" i="4" l="1"/>
  <c r="C3194" i="4"/>
  <c r="B3195" i="4"/>
  <c r="E3194" i="4" l="1"/>
  <c r="D3195" i="4"/>
  <c r="C3195" i="4"/>
  <c r="E3195" i="4" s="1"/>
  <c r="B3196" i="4"/>
  <c r="D3196" i="4" l="1"/>
  <c r="C3196" i="4"/>
  <c r="E3196" i="4" s="1"/>
  <c r="B3197" i="4"/>
  <c r="D3197" i="4" l="1"/>
  <c r="C3197" i="4"/>
  <c r="E3197" i="4" s="1"/>
  <c r="B3198" i="4"/>
  <c r="C3198" i="4" l="1"/>
  <c r="E3198" i="4" s="1"/>
  <c r="D3198" i="4"/>
  <c r="B3199" i="4"/>
  <c r="D3199" i="4" l="1"/>
  <c r="C3199" i="4"/>
  <c r="E3199" i="4" s="1"/>
  <c r="B3200" i="4"/>
  <c r="D3200" i="4" l="1"/>
  <c r="C3200" i="4"/>
  <c r="E3200" i="4" s="1"/>
  <c r="B3201" i="4"/>
  <c r="D3201" i="4" l="1"/>
  <c r="C3201" i="4"/>
  <c r="E3201" i="4" s="1"/>
  <c r="B3202" i="4"/>
  <c r="D3202" i="4" l="1"/>
  <c r="C3202" i="4"/>
  <c r="E3202" i="4" s="1"/>
  <c r="B3203" i="4"/>
  <c r="C3203" i="4" l="1"/>
  <c r="E3203" i="4" s="1"/>
  <c r="D3203" i="4"/>
  <c r="B3204" i="4"/>
  <c r="D3204" i="4" l="1"/>
  <c r="C3204" i="4"/>
  <c r="E3204" i="4" s="1"/>
  <c r="B3205" i="4"/>
  <c r="C3205" i="4" l="1"/>
  <c r="E3205" i="4" s="1"/>
  <c r="D3205" i="4"/>
  <c r="B3206" i="4"/>
  <c r="D3206" i="4" l="1"/>
  <c r="C3206" i="4"/>
  <c r="B3207" i="4"/>
  <c r="E3206" i="4" l="1"/>
  <c r="D3207" i="4"/>
  <c r="C3207" i="4"/>
  <c r="E3207" i="4" s="1"/>
  <c r="B3208" i="4"/>
  <c r="C3208" i="4" l="1"/>
  <c r="E3208" i="4" s="1"/>
  <c r="D3208" i="4"/>
  <c r="B3209" i="4"/>
  <c r="D3209" i="4" l="1"/>
  <c r="C3209" i="4"/>
  <c r="E3209" i="4" s="1"/>
  <c r="B3210" i="4"/>
  <c r="C3210" i="4" l="1"/>
  <c r="E3210" i="4" s="1"/>
  <c r="D3210" i="4"/>
  <c r="B3211" i="4"/>
  <c r="D3211" i="4" l="1"/>
  <c r="C3211" i="4"/>
  <c r="E3211" i="4" s="1"/>
  <c r="B3212" i="4"/>
  <c r="D3212" i="4" l="1"/>
  <c r="C3212" i="4"/>
  <c r="E3212" i="4" s="1"/>
  <c r="B3213" i="4"/>
  <c r="D3213" i="4" l="1"/>
  <c r="C3213" i="4"/>
  <c r="E3213" i="4" s="1"/>
  <c r="B3214" i="4"/>
  <c r="D3214" i="4" l="1"/>
  <c r="C3214" i="4"/>
  <c r="E3214" i="4" s="1"/>
  <c r="B3215" i="4"/>
  <c r="D3215" i="4" l="1"/>
  <c r="C3215" i="4"/>
  <c r="E3215" i="4" s="1"/>
  <c r="B3216" i="4"/>
  <c r="D3216" i="4" l="1"/>
  <c r="C3216" i="4"/>
  <c r="E3216" i="4" s="1"/>
  <c r="B3217" i="4"/>
  <c r="D3217" i="4" l="1"/>
  <c r="C3217" i="4"/>
  <c r="E3217" i="4" s="1"/>
  <c r="B3218" i="4"/>
  <c r="D3218" i="4" l="1"/>
  <c r="C3218" i="4"/>
  <c r="B3219" i="4"/>
  <c r="E3218" i="4" l="1"/>
  <c r="D3219" i="4"/>
  <c r="C3219" i="4"/>
  <c r="E3219" i="4" s="1"/>
  <c r="B3220" i="4"/>
  <c r="C3220" i="4" l="1"/>
  <c r="E3220" i="4" s="1"/>
  <c r="D3220" i="4"/>
  <c r="B3221" i="4"/>
  <c r="D3221" i="4" l="1"/>
  <c r="C3221" i="4"/>
  <c r="E3221" i="4" s="1"/>
  <c r="B3222" i="4"/>
  <c r="D3222" i="4" l="1"/>
  <c r="C3222" i="4"/>
  <c r="E3222" i="4" s="1"/>
  <c r="B3223" i="4"/>
  <c r="C3223" i="4" l="1"/>
  <c r="E3223" i="4" s="1"/>
  <c r="D3223" i="4"/>
  <c r="B3224" i="4"/>
  <c r="D3224" i="4" l="1"/>
  <c r="C3224" i="4"/>
  <c r="E3224" i="4" s="1"/>
  <c r="B3225" i="4"/>
  <c r="C3225" i="4" l="1"/>
  <c r="E3225" i="4" s="1"/>
  <c r="D3225" i="4"/>
  <c r="B3226" i="4"/>
  <c r="D3226" i="4" l="1"/>
  <c r="C3226" i="4"/>
  <c r="B3227" i="4"/>
  <c r="E3226" i="4" l="1"/>
  <c r="D3227" i="4"/>
  <c r="C3227" i="4"/>
  <c r="E3227" i="4" s="1"/>
  <c r="B3228" i="4"/>
  <c r="D3228" i="4" l="1"/>
  <c r="C3228" i="4"/>
  <c r="E3228" i="4" s="1"/>
  <c r="B3229" i="4"/>
  <c r="D3229" i="4" l="1"/>
  <c r="C3229" i="4"/>
  <c r="E3229" i="4" s="1"/>
  <c r="B3230" i="4"/>
  <c r="C3230" i="4" l="1"/>
  <c r="E3230" i="4" s="1"/>
  <c r="D3230" i="4"/>
  <c r="B3231" i="4"/>
  <c r="D3231" i="4" l="1"/>
  <c r="C3231" i="4"/>
  <c r="E3231" i="4" s="1"/>
  <c r="B3232" i="4"/>
  <c r="D3232" i="4" l="1"/>
  <c r="C3232" i="4"/>
  <c r="E3232" i="4" s="1"/>
  <c r="B3233" i="4"/>
  <c r="D3233" i="4" l="1"/>
  <c r="C3233" i="4"/>
  <c r="E3233" i="4" s="1"/>
  <c r="B3234" i="4"/>
  <c r="D3234" i="4" l="1"/>
  <c r="C3234" i="4"/>
  <c r="B3235" i="4"/>
  <c r="E3234" i="4" l="1"/>
  <c r="C3235" i="4"/>
  <c r="E3235" i="4" s="1"/>
  <c r="D3235" i="4"/>
  <c r="B3236" i="4"/>
  <c r="D3236" i="4" l="1"/>
  <c r="C3236" i="4"/>
  <c r="E3236" i="4" s="1"/>
  <c r="B3237" i="4"/>
  <c r="C3237" i="4" l="1"/>
  <c r="E3237" i="4" s="1"/>
  <c r="D3237" i="4"/>
  <c r="B3238" i="4"/>
  <c r="D3238" i="4" l="1"/>
  <c r="C3238" i="4"/>
  <c r="B3239" i="4"/>
  <c r="E3238" i="4" l="1"/>
  <c r="D3239" i="4"/>
  <c r="C3239" i="4"/>
  <c r="E3239" i="4" s="1"/>
  <c r="B3240" i="4"/>
  <c r="C3240" i="4" l="1"/>
  <c r="E3240" i="4" s="1"/>
  <c r="D3240" i="4"/>
  <c r="B3241" i="4"/>
  <c r="D3241" i="4" l="1"/>
  <c r="C3241" i="4"/>
  <c r="E3241" i="4" s="1"/>
  <c r="B3242" i="4"/>
  <c r="C3242" i="4" l="1"/>
  <c r="E3242" i="4" s="1"/>
  <c r="D3242" i="4"/>
  <c r="B3243" i="4"/>
  <c r="D3243" i="4" l="1"/>
  <c r="C3243" i="4"/>
  <c r="E3243" i="4" s="1"/>
  <c r="B3244" i="4"/>
  <c r="D3244" i="4" l="1"/>
  <c r="C3244" i="4"/>
  <c r="E3244" i="4" s="1"/>
  <c r="B3245" i="4"/>
  <c r="D3245" i="4" l="1"/>
  <c r="C3245" i="4"/>
  <c r="E3245" i="4" s="1"/>
  <c r="B3246" i="4"/>
  <c r="D3246" i="4" l="1"/>
  <c r="C3246" i="4"/>
  <c r="E3246" i="4" s="1"/>
  <c r="B3247" i="4"/>
  <c r="D3247" i="4" l="1"/>
  <c r="C3247" i="4"/>
  <c r="E3247" i="4" s="1"/>
  <c r="B3248" i="4"/>
  <c r="D3248" i="4" l="1"/>
  <c r="C3248" i="4"/>
  <c r="E3248" i="4" s="1"/>
  <c r="B3249" i="4"/>
  <c r="D3249" i="4" l="1"/>
  <c r="C3249" i="4"/>
  <c r="B3250" i="4"/>
  <c r="E3249" i="4" l="1"/>
  <c r="D3250" i="4"/>
  <c r="C3250" i="4"/>
  <c r="B3251" i="4"/>
  <c r="E3250" i="4" l="1"/>
  <c r="D3251" i="4"/>
  <c r="C3251" i="4"/>
  <c r="E3251" i="4" s="1"/>
  <c r="B3252" i="4"/>
  <c r="C3252" i="4" l="1"/>
  <c r="E3252" i="4" s="1"/>
  <c r="D3252" i="4"/>
  <c r="B3253" i="4"/>
  <c r="D3253" i="4" l="1"/>
  <c r="C3253" i="4"/>
  <c r="E3253" i="4" s="1"/>
  <c r="B3254" i="4"/>
  <c r="D3254" i="4" l="1"/>
  <c r="C3254" i="4"/>
  <c r="B3255" i="4"/>
  <c r="E3254" i="4" l="1"/>
  <c r="C3255" i="4"/>
  <c r="E3255" i="4" s="1"/>
  <c r="D3255" i="4"/>
  <c r="B3256" i="4"/>
  <c r="D3256" i="4" l="1"/>
  <c r="C3256" i="4"/>
  <c r="E3256" i="4" s="1"/>
  <c r="B3257" i="4"/>
  <c r="C3257" i="4" l="1"/>
  <c r="E3257" i="4" s="1"/>
  <c r="D3257" i="4"/>
  <c r="B3258" i="4"/>
  <c r="D3258" i="4" l="1"/>
  <c r="C3258" i="4"/>
  <c r="B3259" i="4"/>
  <c r="E3258" i="4" l="1"/>
  <c r="D3259" i="4"/>
  <c r="C3259" i="4"/>
  <c r="E3259" i="4" s="1"/>
  <c r="B3260" i="4"/>
  <c r="D3260" i="4" l="1"/>
  <c r="C3260" i="4"/>
  <c r="E3260" i="4" s="1"/>
  <c r="B3261" i="4"/>
  <c r="D3261" i="4" l="1"/>
  <c r="C3261" i="4"/>
  <c r="E3261" i="4" s="1"/>
  <c r="B3262" i="4"/>
  <c r="C3262" i="4" l="1"/>
  <c r="E3262" i="4" s="1"/>
  <c r="D3262" i="4"/>
  <c r="B3263" i="4"/>
  <c r="D3263" i="4" l="1"/>
  <c r="C3263" i="4"/>
  <c r="E3263" i="4" s="1"/>
  <c r="B3264" i="4"/>
  <c r="D3264" i="4" l="1"/>
  <c r="C3264" i="4"/>
  <c r="E3264" i="4" s="1"/>
  <c r="B3265" i="4"/>
  <c r="D3265" i="4" l="1"/>
  <c r="C3265" i="4"/>
  <c r="E3265" i="4" s="1"/>
  <c r="B3266" i="4"/>
  <c r="D3266" i="4" l="1"/>
  <c r="C3266" i="4"/>
  <c r="B3267" i="4"/>
  <c r="E3266" i="4" l="1"/>
  <c r="C3267" i="4"/>
  <c r="E3267" i="4" s="1"/>
  <c r="D3267" i="4"/>
  <c r="B3268" i="4"/>
  <c r="D3268" i="4" l="1"/>
  <c r="C3268" i="4"/>
  <c r="E3268" i="4" s="1"/>
  <c r="B3269" i="4"/>
  <c r="C3269" i="4" l="1"/>
  <c r="E3269" i="4" s="1"/>
  <c r="D3269" i="4"/>
  <c r="B3270" i="4"/>
  <c r="D3270" i="4" l="1"/>
  <c r="C3270" i="4"/>
  <c r="E3270" i="4" s="1"/>
  <c r="B3271" i="4"/>
  <c r="D3271" i="4" l="1"/>
  <c r="C3271" i="4"/>
  <c r="E3271" i="4" s="1"/>
  <c r="B3272" i="4"/>
  <c r="C3272" i="4" l="1"/>
  <c r="E3272" i="4" s="1"/>
  <c r="D3272" i="4"/>
  <c r="B3273" i="4"/>
  <c r="D3273" i="4" l="1"/>
  <c r="C3273" i="4"/>
  <c r="E3273" i="4" s="1"/>
  <c r="B3274" i="4"/>
  <c r="C3274" i="4" l="1"/>
  <c r="E3274" i="4" s="1"/>
  <c r="D3274" i="4"/>
  <c r="B3275" i="4"/>
  <c r="D3275" i="4" l="1"/>
  <c r="C3275" i="4"/>
  <c r="E3275" i="4" s="1"/>
  <c r="B3276" i="4"/>
  <c r="D3276" i="4" l="1"/>
  <c r="C3276" i="4"/>
  <c r="E3276" i="4" s="1"/>
  <c r="B3277" i="4"/>
  <c r="D3277" i="4" l="1"/>
  <c r="C3277" i="4"/>
  <c r="E3277" i="4" s="1"/>
  <c r="B3278" i="4"/>
  <c r="D3278" i="4" l="1"/>
  <c r="C3278" i="4"/>
  <c r="E3278" i="4" s="1"/>
  <c r="B3279" i="4"/>
  <c r="D3279" i="4" l="1"/>
  <c r="C3279" i="4"/>
  <c r="E3279" i="4" s="1"/>
  <c r="B3280" i="4"/>
  <c r="D3280" i="4" l="1"/>
  <c r="C3280" i="4"/>
  <c r="E3280" i="4" s="1"/>
  <c r="B3281" i="4"/>
  <c r="D3281" i="4" l="1"/>
  <c r="C3281" i="4"/>
  <c r="E3281" i="4" s="1"/>
  <c r="B3282" i="4"/>
  <c r="D3282" i="4" l="1"/>
  <c r="C3282" i="4"/>
  <c r="E3282" i="4" s="1"/>
  <c r="B3283" i="4"/>
  <c r="D3283" i="4" l="1"/>
  <c r="C3283" i="4"/>
  <c r="E3283" i="4" s="1"/>
  <c r="B3284" i="4"/>
  <c r="C3284" i="4" l="1"/>
  <c r="E3284" i="4" s="1"/>
  <c r="D3284" i="4"/>
  <c r="B3285" i="4"/>
  <c r="D3285" i="4" l="1"/>
  <c r="C3285" i="4"/>
  <c r="E3285" i="4" s="1"/>
  <c r="B3286" i="4"/>
  <c r="D3286" i="4" l="1"/>
  <c r="C3286" i="4"/>
  <c r="E3286" i="4" s="1"/>
  <c r="B3287" i="4"/>
  <c r="C3287" i="4" l="1"/>
  <c r="E3287" i="4" s="1"/>
  <c r="D3287" i="4"/>
  <c r="B3288" i="4"/>
  <c r="D3288" i="4" l="1"/>
  <c r="C3288" i="4"/>
  <c r="E3288" i="4" s="1"/>
  <c r="B3289" i="4"/>
  <c r="C3289" i="4" l="1"/>
  <c r="E3289" i="4" s="1"/>
  <c r="D3289" i="4"/>
  <c r="B3290" i="4"/>
  <c r="D3290" i="4" l="1"/>
  <c r="C3290" i="4"/>
  <c r="B3291" i="4"/>
  <c r="E3290" i="4" l="1"/>
  <c r="D3291" i="4"/>
  <c r="C3291" i="4"/>
  <c r="E3291" i="4" s="1"/>
  <c r="B3292" i="4"/>
  <c r="D3292" i="4" l="1"/>
  <c r="C3292" i="4"/>
  <c r="E3292" i="4" s="1"/>
  <c r="B3293" i="4"/>
  <c r="D3293" i="4" l="1"/>
  <c r="C3293" i="4"/>
  <c r="E3293" i="4" s="1"/>
  <c r="B3294" i="4"/>
  <c r="C3294" i="4" l="1"/>
  <c r="E3294" i="4" s="1"/>
  <c r="D3294" i="4"/>
  <c r="B3295" i="4"/>
  <c r="D3295" i="4" l="1"/>
  <c r="C3295" i="4"/>
  <c r="E3295" i="4" s="1"/>
  <c r="B3296" i="4"/>
  <c r="D3296" i="4" l="1"/>
  <c r="C3296" i="4"/>
  <c r="E3296" i="4" s="1"/>
  <c r="B3297" i="4"/>
  <c r="D3297" i="4" l="1"/>
  <c r="C3297" i="4"/>
  <c r="E3297" i="4" s="1"/>
  <c r="B3298" i="4"/>
  <c r="D3298" i="4" l="1"/>
  <c r="C3298" i="4"/>
  <c r="B3299" i="4"/>
  <c r="E3298" i="4" l="1"/>
  <c r="C3299" i="4"/>
  <c r="E3299" i="4" s="1"/>
  <c r="D3299" i="4"/>
  <c r="B3300" i="4"/>
  <c r="D3300" i="4" l="1"/>
  <c r="C3300" i="4"/>
  <c r="E3300" i="4" s="1"/>
  <c r="B3301" i="4"/>
  <c r="C3301" i="4" l="1"/>
  <c r="E3301" i="4" s="1"/>
  <c r="D3301" i="4"/>
  <c r="B3302" i="4"/>
  <c r="D3302" i="4" l="1"/>
  <c r="C3302" i="4"/>
  <c r="B3303" i="4"/>
  <c r="E3302" i="4" l="1"/>
  <c r="D3303" i="4"/>
  <c r="C3303" i="4"/>
  <c r="E3303" i="4" s="1"/>
  <c r="B3304" i="4"/>
  <c r="C3304" i="4" l="1"/>
  <c r="E3304" i="4" s="1"/>
  <c r="D3304" i="4"/>
  <c r="B3305" i="4"/>
  <c r="D3305" i="4" l="1"/>
  <c r="C3305" i="4"/>
  <c r="E3305" i="4" s="1"/>
  <c r="B3306" i="4"/>
  <c r="C3306" i="4" l="1"/>
  <c r="E3306" i="4" s="1"/>
  <c r="D3306" i="4"/>
  <c r="B3307" i="4"/>
  <c r="D3307" i="4" l="1"/>
  <c r="C3307" i="4"/>
  <c r="E3307" i="4" s="1"/>
  <c r="B3308" i="4"/>
  <c r="D3308" i="4" l="1"/>
  <c r="C3308" i="4"/>
  <c r="E3308" i="4" s="1"/>
  <c r="B3309" i="4"/>
  <c r="D3309" i="4" l="1"/>
  <c r="C3309" i="4"/>
  <c r="E3309" i="4" s="1"/>
  <c r="B3310" i="4"/>
  <c r="D3310" i="4" l="1"/>
  <c r="C3310" i="4"/>
  <c r="E3310" i="4" s="1"/>
  <c r="B3311" i="4"/>
  <c r="D3311" i="4" l="1"/>
  <c r="C3311" i="4"/>
  <c r="E3311" i="4" s="1"/>
  <c r="B3312" i="4"/>
  <c r="D3312" i="4" l="1"/>
  <c r="C3312" i="4"/>
  <c r="E3312" i="4" s="1"/>
  <c r="B3313" i="4"/>
  <c r="D3313" i="4" l="1"/>
  <c r="C3313" i="4"/>
  <c r="E3313" i="4" s="1"/>
  <c r="B3314" i="4"/>
  <c r="D3314" i="4" l="1"/>
  <c r="C3314" i="4"/>
  <c r="B3315" i="4"/>
  <c r="E3314" i="4" l="1"/>
  <c r="D3315" i="4"/>
  <c r="C3315" i="4"/>
  <c r="E3315" i="4" s="1"/>
  <c r="B3316" i="4"/>
  <c r="C3316" i="4" l="1"/>
  <c r="E3316" i="4" s="1"/>
  <c r="D3316" i="4"/>
  <c r="B3317" i="4"/>
  <c r="D3317" i="4" l="1"/>
  <c r="C3317" i="4"/>
  <c r="E3317" i="4" s="1"/>
  <c r="B3318" i="4"/>
  <c r="D3318" i="4" l="1"/>
  <c r="C3318" i="4"/>
  <c r="B3319" i="4"/>
  <c r="E3318" i="4" l="1"/>
  <c r="C3319" i="4"/>
  <c r="E3319" i="4" s="1"/>
  <c r="D3319" i="4"/>
  <c r="B3320" i="4"/>
  <c r="D3320" i="4" l="1"/>
  <c r="C3320" i="4"/>
  <c r="E3320" i="4" s="1"/>
  <c r="B3321" i="4"/>
  <c r="C3321" i="4" l="1"/>
  <c r="E3321" i="4" s="1"/>
  <c r="D3321" i="4"/>
  <c r="B3322" i="4"/>
  <c r="D3322" i="4" l="1"/>
  <c r="C3322" i="4"/>
  <c r="B3323" i="4"/>
  <c r="E3322" i="4" l="1"/>
  <c r="D3323" i="4"/>
  <c r="C3323" i="4"/>
  <c r="E3323" i="4" s="1"/>
  <c r="B3324" i="4"/>
  <c r="D3324" i="4" l="1"/>
  <c r="C3324" i="4"/>
  <c r="E3324" i="4" s="1"/>
  <c r="B3325" i="4"/>
  <c r="D3325" i="4" l="1"/>
  <c r="C3325" i="4"/>
  <c r="E3325" i="4" s="1"/>
  <c r="B3326" i="4"/>
  <c r="C3326" i="4" l="1"/>
  <c r="E3326" i="4" s="1"/>
  <c r="D3326" i="4"/>
  <c r="B3327" i="4"/>
  <c r="D3327" i="4" l="1"/>
  <c r="C3327" i="4"/>
  <c r="E3327" i="4" s="1"/>
  <c r="B3328" i="4"/>
  <c r="D3328" i="4" l="1"/>
  <c r="C3328" i="4"/>
  <c r="E3328" i="4" s="1"/>
  <c r="B3329" i="4"/>
  <c r="D3329" i="4" l="1"/>
  <c r="C3329" i="4"/>
  <c r="E3329" i="4" s="1"/>
  <c r="B3330" i="4"/>
  <c r="D3330" i="4" l="1"/>
  <c r="C3330" i="4"/>
  <c r="B3331" i="4"/>
  <c r="E3330" i="4" l="1"/>
  <c r="C3331" i="4"/>
  <c r="E3331" i="4" s="1"/>
  <c r="D3331" i="4"/>
  <c r="B3332" i="4"/>
  <c r="D3332" i="4" l="1"/>
  <c r="C3332" i="4"/>
  <c r="E3332" i="4" s="1"/>
  <c r="B3333" i="4"/>
  <c r="C3333" i="4" l="1"/>
  <c r="E3333" i="4" s="1"/>
  <c r="D3333" i="4"/>
  <c r="B3334" i="4"/>
  <c r="D3334" i="4" l="1"/>
  <c r="C3334" i="4"/>
  <c r="E3334" i="4" s="1"/>
  <c r="B3335" i="4"/>
  <c r="D3335" i="4" l="1"/>
  <c r="C3335" i="4"/>
  <c r="E3335" i="4" s="1"/>
  <c r="B3336" i="4"/>
  <c r="C3336" i="4" l="1"/>
  <c r="E3336" i="4" s="1"/>
  <c r="D3336" i="4"/>
  <c r="B3337" i="4"/>
  <c r="D3337" i="4" l="1"/>
  <c r="C3337" i="4"/>
  <c r="E3337" i="4" s="1"/>
  <c r="B3338" i="4"/>
  <c r="C3338" i="4" l="1"/>
  <c r="E3338" i="4" s="1"/>
  <c r="D3338" i="4"/>
  <c r="B3339" i="4"/>
  <c r="D3339" i="4" l="1"/>
  <c r="C3339" i="4"/>
  <c r="E3339" i="4" s="1"/>
  <c r="B3340" i="4"/>
  <c r="D3340" i="4" l="1"/>
  <c r="C3340" i="4"/>
  <c r="E3340" i="4" s="1"/>
  <c r="B3341" i="4"/>
  <c r="D3341" i="4" l="1"/>
  <c r="C3341" i="4"/>
  <c r="E3341" i="4" s="1"/>
  <c r="B3342" i="4"/>
  <c r="D3342" i="4" l="1"/>
  <c r="C3342" i="4"/>
  <c r="B3343" i="4"/>
  <c r="E3342" i="4" l="1"/>
  <c r="D3343" i="4"/>
  <c r="C3343" i="4"/>
  <c r="E3343" i="4" s="1"/>
  <c r="B3344" i="4"/>
  <c r="D3344" i="4" l="1"/>
  <c r="C3344" i="4"/>
  <c r="E3344" i="4" s="1"/>
  <c r="B3345" i="4"/>
  <c r="D3345" i="4" l="1"/>
  <c r="C3345" i="4"/>
  <c r="E3345" i="4" s="1"/>
  <c r="B3346" i="4"/>
  <c r="D3346" i="4" l="1"/>
  <c r="C3346" i="4"/>
  <c r="E3346" i="4" s="1"/>
  <c r="B3347" i="4"/>
  <c r="D3347" i="4" l="1"/>
  <c r="C3347" i="4"/>
  <c r="E3347" i="4" s="1"/>
  <c r="B3348" i="4"/>
  <c r="C3348" i="4" l="1"/>
  <c r="E3348" i="4" s="1"/>
  <c r="D3348" i="4"/>
  <c r="B3349" i="4"/>
  <c r="D3349" i="4" l="1"/>
  <c r="C3349" i="4"/>
  <c r="E3349" i="4" s="1"/>
  <c r="B3350" i="4"/>
  <c r="D3350" i="4" l="1"/>
  <c r="C3350" i="4"/>
  <c r="E3350" i="4" s="1"/>
  <c r="B3351" i="4"/>
  <c r="C3351" i="4" l="1"/>
  <c r="E3351" i="4" s="1"/>
  <c r="D3351" i="4"/>
  <c r="B3352" i="4"/>
  <c r="D3352" i="4" l="1"/>
  <c r="C3352" i="4"/>
  <c r="E3352" i="4" s="1"/>
  <c r="B3353" i="4"/>
  <c r="C3353" i="4" l="1"/>
  <c r="E3353" i="4" s="1"/>
  <c r="D3353" i="4"/>
  <c r="B3354" i="4"/>
  <c r="D3354" i="4" l="1"/>
  <c r="C3354" i="4"/>
  <c r="E3354" i="4" s="1"/>
  <c r="B3355" i="4"/>
  <c r="D3355" i="4" l="1"/>
  <c r="C3355" i="4"/>
  <c r="E3355" i="4" s="1"/>
  <c r="B3356" i="4"/>
  <c r="D3356" i="4" l="1"/>
  <c r="C3356" i="4"/>
  <c r="E3356" i="4" s="1"/>
  <c r="B3357" i="4"/>
  <c r="D3357" i="4" l="1"/>
  <c r="C3357" i="4"/>
  <c r="E3357" i="4" s="1"/>
  <c r="B3358" i="4"/>
  <c r="C3358" i="4" l="1"/>
  <c r="E3358" i="4" s="1"/>
  <c r="D3358" i="4"/>
  <c r="B3359" i="4"/>
  <c r="D3359" i="4" l="1"/>
  <c r="C3359" i="4"/>
  <c r="E3359" i="4" s="1"/>
  <c r="B3360" i="4"/>
  <c r="D3360" i="4" l="1"/>
  <c r="C3360" i="4"/>
  <c r="E3360" i="4" s="1"/>
  <c r="B3361" i="4"/>
  <c r="D3361" i="4" l="1"/>
  <c r="C3361" i="4"/>
  <c r="E3361" i="4" s="1"/>
  <c r="B3362" i="4"/>
  <c r="D3362" i="4" l="1"/>
  <c r="C3362" i="4"/>
  <c r="B3363" i="4"/>
  <c r="E3362" i="4" l="1"/>
  <c r="C3363" i="4"/>
  <c r="E3363" i="4" s="1"/>
  <c r="D3363" i="4"/>
  <c r="B3364" i="4"/>
  <c r="D3364" i="4" l="1"/>
  <c r="C3364" i="4"/>
  <c r="E3364" i="4" s="1"/>
  <c r="B3365" i="4"/>
  <c r="C3365" i="4" l="1"/>
  <c r="E3365" i="4" s="1"/>
  <c r="D3365" i="4"/>
  <c r="B3366" i="4"/>
  <c r="D3366" i="4" l="1"/>
  <c r="C3366" i="4"/>
  <c r="B3367" i="4"/>
  <c r="E3366" i="4" l="1"/>
  <c r="D3367" i="4"/>
  <c r="C3367" i="4"/>
  <c r="E3367" i="4" s="1"/>
  <c r="B3368" i="4"/>
  <c r="C3368" i="4" l="1"/>
  <c r="E3368" i="4" s="1"/>
  <c r="D3368" i="4"/>
  <c r="B3369" i="4"/>
  <c r="D3369" i="4" l="1"/>
  <c r="C3369" i="4"/>
  <c r="E3369" i="4" s="1"/>
  <c r="B3370" i="4"/>
  <c r="C3370" i="4" l="1"/>
  <c r="E3370" i="4" s="1"/>
  <c r="D3370" i="4"/>
  <c r="B3371" i="4"/>
  <c r="D3371" i="4" l="1"/>
  <c r="C3371" i="4"/>
  <c r="E3371" i="4" s="1"/>
  <c r="B3372" i="4"/>
  <c r="D3372" i="4" l="1"/>
  <c r="C3372" i="4"/>
  <c r="E3372" i="4" s="1"/>
  <c r="B3373" i="4"/>
  <c r="D3373" i="4" l="1"/>
  <c r="C3373" i="4"/>
  <c r="E3373" i="4" s="1"/>
  <c r="B3374" i="4"/>
  <c r="D3374" i="4" l="1"/>
  <c r="C3374" i="4"/>
  <c r="B3375" i="4"/>
  <c r="E3374" i="4" l="1"/>
  <c r="D3375" i="4"/>
  <c r="C3375" i="4"/>
  <c r="E3375" i="4" s="1"/>
  <c r="B3376" i="4"/>
  <c r="D3376" i="4" l="1"/>
  <c r="C3376" i="4"/>
  <c r="E3376" i="4" s="1"/>
  <c r="B3377" i="4"/>
  <c r="D3377" i="4" l="1"/>
  <c r="C3377" i="4"/>
  <c r="E3377" i="4" s="1"/>
  <c r="B3378" i="4"/>
  <c r="D3378" i="4" l="1"/>
  <c r="C3378" i="4"/>
  <c r="B3379" i="4"/>
  <c r="E3378" i="4" l="1"/>
  <c r="D3379" i="4"/>
  <c r="C3379" i="4"/>
  <c r="E3379" i="4" s="1"/>
  <c r="B3380" i="4"/>
  <c r="C3380" i="4" l="1"/>
  <c r="E3380" i="4" s="1"/>
  <c r="D3380" i="4"/>
  <c r="B3381" i="4"/>
  <c r="D3381" i="4" l="1"/>
  <c r="C3381" i="4"/>
  <c r="E3381" i="4" s="1"/>
  <c r="B3382" i="4"/>
  <c r="D3382" i="4" l="1"/>
  <c r="C3382" i="4"/>
  <c r="B3383" i="4"/>
  <c r="E3382" i="4" l="1"/>
  <c r="C3383" i="4"/>
  <c r="E3383" i="4" s="1"/>
  <c r="D3383" i="4"/>
  <c r="B3384" i="4"/>
  <c r="D3384" i="4" l="1"/>
  <c r="C3384" i="4"/>
  <c r="E3384" i="4" s="1"/>
  <c r="B3385" i="4"/>
  <c r="C3385" i="4" l="1"/>
  <c r="E3385" i="4" s="1"/>
  <c r="D3385" i="4"/>
  <c r="B3386" i="4"/>
  <c r="D3386" i="4" l="1"/>
  <c r="C3386" i="4"/>
  <c r="E3386" i="4" s="1"/>
  <c r="B3387" i="4"/>
  <c r="D3387" i="4" l="1"/>
  <c r="C3387" i="4"/>
  <c r="E3387" i="4" s="1"/>
  <c r="B3388" i="4"/>
  <c r="D3388" i="4" l="1"/>
  <c r="C3388" i="4"/>
  <c r="E3388" i="4" s="1"/>
  <c r="B3389" i="4"/>
  <c r="D3389" i="4" l="1"/>
  <c r="C3389" i="4"/>
  <c r="E3389" i="4" s="1"/>
  <c r="B3390" i="4"/>
  <c r="C3390" i="4" l="1"/>
  <c r="E3390" i="4" s="1"/>
  <c r="D3390" i="4"/>
  <c r="B3391" i="4"/>
  <c r="D3391" i="4" l="1"/>
  <c r="C3391" i="4"/>
  <c r="E3391" i="4" s="1"/>
  <c r="B3392" i="4"/>
  <c r="D3392" i="4" l="1"/>
  <c r="C3392" i="4"/>
  <c r="E3392" i="4" s="1"/>
  <c r="B3393" i="4"/>
  <c r="D3393" i="4" l="1"/>
  <c r="C3393" i="4"/>
  <c r="E3393" i="4" s="1"/>
  <c r="B3394" i="4"/>
  <c r="D3394" i="4" l="1"/>
  <c r="C3394" i="4"/>
  <c r="E3394" i="4" s="1"/>
  <c r="B3395" i="4"/>
  <c r="C3395" i="4" l="1"/>
  <c r="E3395" i="4" s="1"/>
  <c r="D3395" i="4"/>
  <c r="B3396" i="4"/>
  <c r="D3396" i="4" l="1"/>
  <c r="C3396" i="4"/>
  <c r="E3396" i="4" s="1"/>
  <c r="B3397" i="4"/>
  <c r="C3397" i="4" l="1"/>
  <c r="E3397" i="4" s="1"/>
  <c r="D3397" i="4"/>
  <c r="B3398" i="4"/>
  <c r="D3398" i="4" l="1"/>
  <c r="C3398" i="4"/>
  <c r="B3399" i="4"/>
  <c r="E3398" i="4" l="1"/>
  <c r="D3399" i="4"/>
  <c r="C3399" i="4"/>
  <c r="E3399" i="4" s="1"/>
  <c r="B3400" i="4"/>
  <c r="C3400" i="4" l="1"/>
  <c r="E3400" i="4" s="1"/>
  <c r="D3400" i="4"/>
  <c r="B3401" i="4"/>
  <c r="D3401" i="4" l="1"/>
  <c r="C3401" i="4"/>
  <c r="E3401" i="4" s="1"/>
  <c r="B3402" i="4"/>
  <c r="C3402" i="4" l="1"/>
  <c r="E3402" i="4" s="1"/>
  <c r="D3402" i="4"/>
  <c r="B3403" i="4"/>
  <c r="D3403" i="4" l="1"/>
  <c r="C3403" i="4"/>
  <c r="E3403" i="4" s="1"/>
  <c r="B3404" i="4"/>
  <c r="D3404" i="4" l="1"/>
  <c r="C3404" i="4"/>
  <c r="E3404" i="4" s="1"/>
  <c r="B3405" i="4"/>
  <c r="D3405" i="4" l="1"/>
  <c r="C3405" i="4"/>
  <c r="E3405" i="4" s="1"/>
  <c r="B3406" i="4"/>
  <c r="D3406" i="4" l="1"/>
  <c r="C3406" i="4"/>
  <c r="E3406" i="4" s="1"/>
  <c r="B3407" i="4"/>
  <c r="D3407" i="4" l="1"/>
  <c r="C3407" i="4"/>
  <c r="E3407" i="4" s="1"/>
  <c r="B3408" i="4"/>
  <c r="D3408" i="4" l="1"/>
  <c r="C3408" i="4"/>
  <c r="E3408" i="4" s="1"/>
  <c r="B3409" i="4"/>
  <c r="D3409" i="4" l="1"/>
  <c r="C3409" i="4"/>
  <c r="E3409" i="4" s="1"/>
  <c r="B3410" i="4"/>
  <c r="D3410" i="4" l="1"/>
  <c r="C3410" i="4"/>
  <c r="B3411" i="4"/>
  <c r="E3410" i="4" l="1"/>
  <c r="D3411" i="4"/>
  <c r="C3411" i="4"/>
  <c r="E3411" i="4" s="1"/>
  <c r="B3412" i="4"/>
  <c r="C3412" i="4" l="1"/>
  <c r="E3412" i="4" s="1"/>
  <c r="D3412" i="4"/>
  <c r="B3413" i="4"/>
  <c r="D3413" i="4" l="1"/>
  <c r="C3413" i="4"/>
  <c r="E3413" i="4" s="1"/>
  <c r="B3414" i="4"/>
  <c r="D3414" i="4" l="1"/>
  <c r="C3414" i="4"/>
  <c r="E3414" i="4" s="1"/>
  <c r="B3415" i="4"/>
  <c r="C3415" i="4" l="1"/>
  <c r="E3415" i="4" s="1"/>
  <c r="D3415" i="4"/>
  <c r="B3416" i="4"/>
  <c r="D3416" i="4" l="1"/>
  <c r="C3416" i="4"/>
  <c r="E3416" i="4" s="1"/>
  <c r="B3417" i="4"/>
  <c r="C3417" i="4" l="1"/>
  <c r="E3417" i="4" s="1"/>
  <c r="D3417" i="4"/>
  <c r="B3418" i="4"/>
  <c r="D3418" i="4" l="1"/>
  <c r="C3418" i="4"/>
  <c r="B3419" i="4"/>
  <c r="E3418" i="4" l="1"/>
  <c r="D3419" i="4"/>
  <c r="C3419" i="4"/>
  <c r="E3419" i="4" s="1"/>
  <c r="B3420" i="4"/>
  <c r="D3420" i="4" l="1"/>
  <c r="C3420" i="4"/>
  <c r="E3420" i="4" s="1"/>
  <c r="B3421" i="4"/>
  <c r="D3421" i="4" l="1"/>
  <c r="C3421" i="4"/>
  <c r="E3421" i="4" s="1"/>
  <c r="B3422" i="4"/>
  <c r="C3422" i="4" l="1"/>
  <c r="E3422" i="4" s="1"/>
  <c r="D3422" i="4"/>
  <c r="B3423" i="4"/>
  <c r="D3423" i="4" l="1"/>
  <c r="C3423" i="4"/>
  <c r="E3423" i="4" s="1"/>
  <c r="B3424" i="4"/>
  <c r="D3424" i="4" l="1"/>
  <c r="C3424" i="4"/>
  <c r="E3424" i="4" s="1"/>
  <c r="B3425" i="4"/>
  <c r="D3425" i="4" l="1"/>
  <c r="C3425" i="4"/>
  <c r="E3425" i="4" s="1"/>
  <c r="B3426" i="4"/>
  <c r="D3426" i="4" l="1"/>
  <c r="C3426" i="4"/>
  <c r="B3427" i="4"/>
  <c r="E3426" i="4" l="1"/>
  <c r="D3427" i="4"/>
  <c r="C3427" i="4"/>
  <c r="E3427" i="4" s="1"/>
  <c r="B3428" i="4"/>
  <c r="D3428" i="4" l="1"/>
  <c r="C3428" i="4"/>
  <c r="E3428" i="4" s="1"/>
  <c r="B3429" i="4"/>
  <c r="D3429" i="4" l="1"/>
  <c r="C3429" i="4"/>
  <c r="E3429" i="4" s="1"/>
  <c r="B3430" i="4"/>
  <c r="C3430" i="4" l="1"/>
  <c r="E3430" i="4" s="1"/>
  <c r="D3430" i="4"/>
  <c r="B3431" i="4"/>
  <c r="D3431" i="4" l="1"/>
  <c r="C3431" i="4"/>
  <c r="E3431" i="4" s="1"/>
  <c r="B3432" i="4"/>
  <c r="D3432" i="4" l="1"/>
  <c r="C3432" i="4"/>
  <c r="E3432" i="4" s="1"/>
  <c r="B3433" i="4"/>
  <c r="D3433" i="4" l="1"/>
  <c r="C3433" i="4"/>
  <c r="E3433" i="4" s="1"/>
  <c r="B3434" i="4"/>
  <c r="D3434" i="4" l="1"/>
  <c r="C3434" i="4"/>
  <c r="E3434" i="4" s="1"/>
  <c r="B3435" i="4"/>
  <c r="C3435" i="4" l="1"/>
  <c r="E3435" i="4" s="1"/>
  <c r="D3435" i="4"/>
  <c r="B3436" i="4"/>
  <c r="D3436" i="4" l="1"/>
  <c r="C3436" i="4"/>
  <c r="E3436" i="4" s="1"/>
  <c r="B3437" i="4"/>
  <c r="C3437" i="4" l="1"/>
  <c r="E3437" i="4" s="1"/>
  <c r="D3437" i="4"/>
  <c r="B3438" i="4"/>
  <c r="D3438" i="4" l="1"/>
  <c r="C3438" i="4"/>
  <c r="E3438" i="4" s="1"/>
  <c r="B3439" i="4"/>
  <c r="D3439" i="4" l="1"/>
  <c r="C3439" i="4"/>
  <c r="E3439" i="4" s="1"/>
  <c r="B3440" i="4"/>
  <c r="C3440" i="4" l="1"/>
  <c r="E3440" i="4" s="1"/>
  <c r="D3440" i="4"/>
  <c r="B3441" i="4"/>
  <c r="D3441" i="4" l="1"/>
  <c r="C3441" i="4"/>
  <c r="E3441" i="4" s="1"/>
  <c r="B3442" i="4"/>
  <c r="C3442" i="4" l="1"/>
  <c r="E3442" i="4" s="1"/>
  <c r="D3442" i="4"/>
  <c r="B3443" i="4"/>
  <c r="D3443" i="4" l="1"/>
  <c r="C3443" i="4"/>
  <c r="E3443" i="4" s="1"/>
  <c r="B3444" i="4"/>
  <c r="D3444" i="4" l="1"/>
  <c r="C3444" i="4"/>
  <c r="E3444" i="4" s="1"/>
  <c r="B3445" i="4"/>
  <c r="D3445" i="4" l="1"/>
  <c r="C3445" i="4"/>
  <c r="E3445" i="4" s="1"/>
  <c r="B3446" i="4"/>
  <c r="D3446" i="4" l="1"/>
  <c r="C3446" i="4"/>
  <c r="E3446" i="4" s="1"/>
  <c r="B3447" i="4"/>
  <c r="D3447" i="4" l="1"/>
  <c r="C3447" i="4"/>
  <c r="E3447" i="4" s="1"/>
  <c r="B3448" i="4"/>
  <c r="D3448" i="4" l="1"/>
  <c r="C3448" i="4"/>
  <c r="E3448" i="4" s="1"/>
  <c r="B3449" i="4"/>
  <c r="D3449" i="4" l="1"/>
  <c r="C3449" i="4"/>
  <c r="E3449" i="4" s="1"/>
  <c r="B3450" i="4"/>
  <c r="D3450" i="4" l="1"/>
  <c r="C3450" i="4"/>
  <c r="B3451" i="4"/>
  <c r="E3450" i="4" l="1"/>
  <c r="D3451" i="4"/>
  <c r="C3451" i="4"/>
  <c r="E3451" i="4" s="1"/>
  <c r="B3452" i="4"/>
  <c r="C3452" i="4" l="1"/>
  <c r="E3452" i="4" s="1"/>
  <c r="D3452" i="4"/>
  <c r="B3453" i="4"/>
  <c r="D3453" i="4" l="1"/>
  <c r="C3453" i="4"/>
  <c r="E3453" i="4" s="1"/>
  <c r="B3454" i="4"/>
  <c r="D3454" i="4" l="1"/>
  <c r="C3454" i="4"/>
  <c r="B3455" i="4"/>
  <c r="E3454" i="4" l="1"/>
  <c r="C3455" i="4"/>
  <c r="E3455" i="4" s="1"/>
  <c r="D3455" i="4"/>
  <c r="B3456" i="4"/>
  <c r="D3456" i="4" l="1"/>
  <c r="C3456" i="4"/>
  <c r="E3456" i="4" s="1"/>
  <c r="B3457" i="4"/>
  <c r="C3457" i="4" l="1"/>
  <c r="E3457" i="4" s="1"/>
  <c r="D3457" i="4"/>
  <c r="B3458" i="4"/>
  <c r="D3458" i="4" l="1"/>
  <c r="C3458" i="4"/>
  <c r="B3459" i="4"/>
  <c r="E3458" i="4" l="1"/>
  <c r="D3459" i="4"/>
  <c r="C3459" i="4"/>
  <c r="E3459" i="4" s="1"/>
  <c r="B3460" i="4"/>
  <c r="D3460" i="4" l="1"/>
  <c r="C3460" i="4"/>
  <c r="E3460" i="4" s="1"/>
  <c r="B3461" i="4"/>
  <c r="D3461" i="4" l="1"/>
  <c r="C3461" i="4"/>
  <c r="E3461" i="4" s="1"/>
  <c r="B3462" i="4"/>
  <c r="C3462" i="4" l="1"/>
  <c r="E3462" i="4" s="1"/>
  <c r="D3462" i="4"/>
  <c r="B3463" i="4"/>
  <c r="D3463" i="4" l="1"/>
  <c r="C3463" i="4"/>
  <c r="E3463" i="4" s="1"/>
  <c r="B3464" i="4"/>
  <c r="D3464" i="4" l="1"/>
  <c r="C3464" i="4"/>
  <c r="E3464" i="4" s="1"/>
  <c r="B3465" i="4"/>
  <c r="D3465" i="4" l="1"/>
  <c r="C3465" i="4"/>
  <c r="E3465" i="4" s="1"/>
  <c r="B3466" i="4"/>
  <c r="D3466" i="4" l="1"/>
  <c r="C3466" i="4"/>
  <c r="E3466" i="4" s="1"/>
  <c r="B3467" i="4"/>
  <c r="C3467" i="4" l="1"/>
  <c r="E3467" i="4" s="1"/>
  <c r="D3467" i="4"/>
  <c r="B3468" i="4"/>
  <c r="D3468" i="4" l="1"/>
  <c r="C3468" i="4"/>
  <c r="E3468" i="4" s="1"/>
  <c r="B3469" i="4"/>
  <c r="C3469" i="4" l="1"/>
  <c r="E3469" i="4" s="1"/>
  <c r="D3469" i="4"/>
  <c r="B3470" i="4"/>
  <c r="D3470" i="4" l="1"/>
  <c r="C3470" i="4"/>
  <c r="E3470" i="4" s="1"/>
  <c r="B3471" i="4"/>
  <c r="D3471" i="4" l="1"/>
  <c r="C3471" i="4"/>
  <c r="E3471" i="4" s="1"/>
  <c r="B3472" i="4"/>
  <c r="C3472" i="4" l="1"/>
  <c r="E3472" i="4" s="1"/>
  <c r="D3472" i="4"/>
  <c r="B3473" i="4"/>
  <c r="D3473" i="4" l="1"/>
  <c r="C3473" i="4"/>
  <c r="E3473" i="4" s="1"/>
  <c r="B3474" i="4"/>
  <c r="C3474" i="4" l="1"/>
  <c r="E3474" i="4" s="1"/>
  <c r="D3474" i="4"/>
  <c r="B3475" i="4"/>
  <c r="D3475" i="4" l="1"/>
  <c r="C3475" i="4"/>
  <c r="E3475" i="4" s="1"/>
  <c r="B3476" i="4"/>
  <c r="D3476" i="4" l="1"/>
  <c r="C3476" i="4"/>
  <c r="E3476" i="4" s="1"/>
  <c r="B3477" i="4"/>
  <c r="D3477" i="4" l="1"/>
  <c r="C3477" i="4"/>
  <c r="E3477" i="4" s="1"/>
  <c r="B3478" i="4"/>
  <c r="D3478" i="4" l="1"/>
  <c r="C3478" i="4"/>
  <c r="E3478" i="4" s="1"/>
  <c r="B3479" i="4"/>
  <c r="D3479" i="4" l="1"/>
  <c r="C3479" i="4"/>
  <c r="E3479" i="4" s="1"/>
  <c r="B3480" i="4"/>
  <c r="D3480" i="4" l="1"/>
  <c r="C3480" i="4"/>
  <c r="E3480" i="4" s="1"/>
  <c r="B3481" i="4"/>
  <c r="D3481" i="4" l="1"/>
  <c r="C3481" i="4"/>
  <c r="E3481" i="4" s="1"/>
  <c r="B3482" i="4"/>
  <c r="D3482" i="4" l="1"/>
  <c r="C3482" i="4"/>
  <c r="E3482" i="4" s="1"/>
  <c r="B3483" i="4"/>
  <c r="D3483" i="4" l="1"/>
  <c r="C3483" i="4"/>
  <c r="E3483" i="4" s="1"/>
  <c r="B3484" i="4"/>
  <c r="C3484" i="4" l="1"/>
  <c r="E3484" i="4" s="1"/>
  <c r="D3484" i="4"/>
  <c r="B3485" i="4"/>
  <c r="D3485" i="4" l="1"/>
  <c r="C3485" i="4"/>
  <c r="E3485" i="4" s="1"/>
  <c r="B3486" i="4"/>
  <c r="D3486" i="4" l="1"/>
  <c r="C3486" i="4"/>
  <c r="B3487" i="4"/>
  <c r="E3486" i="4" l="1"/>
  <c r="C3487" i="4"/>
  <c r="E3487" i="4" s="1"/>
  <c r="D3487" i="4"/>
  <c r="B3488" i="4"/>
  <c r="D3488" i="4" l="1"/>
  <c r="C3488" i="4"/>
  <c r="E3488" i="4" s="1"/>
  <c r="B3489" i="4"/>
  <c r="C3489" i="4" l="1"/>
  <c r="E3489" i="4" s="1"/>
  <c r="D3489" i="4"/>
  <c r="B3490" i="4"/>
  <c r="D3490" i="4" l="1"/>
  <c r="C3490" i="4"/>
  <c r="B3491" i="4"/>
  <c r="E3490" i="4" l="1"/>
  <c r="D3491" i="4"/>
  <c r="C3491" i="4"/>
  <c r="E3491" i="4" s="1"/>
  <c r="B3492" i="4"/>
  <c r="D3492" i="4" l="1"/>
  <c r="C3492" i="4"/>
  <c r="E3492" i="4" s="1"/>
  <c r="B3493" i="4"/>
  <c r="D3493" i="4" l="1"/>
  <c r="C3493" i="4"/>
  <c r="E3493" i="4" s="1"/>
  <c r="B3494" i="4"/>
  <c r="C3494" i="4" l="1"/>
  <c r="E3494" i="4" s="1"/>
  <c r="D3494" i="4"/>
  <c r="B3495" i="4"/>
  <c r="D3495" i="4" l="1"/>
  <c r="C3495" i="4"/>
  <c r="E3495" i="4" s="1"/>
  <c r="B3496" i="4"/>
  <c r="D3496" i="4" l="1"/>
  <c r="C3496" i="4"/>
  <c r="E3496" i="4" s="1"/>
  <c r="B3497" i="4"/>
  <c r="D3497" i="4" l="1"/>
  <c r="C3497" i="4"/>
  <c r="E3497" i="4" s="1"/>
  <c r="B3498" i="4"/>
  <c r="D3498" i="4" l="1"/>
  <c r="C3498" i="4"/>
  <c r="B3499" i="4"/>
  <c r="E3498" i="4" l="1"/>
  <c r="C3499" i="4"/>
  <c r="E3499" i="4" s="1"/>
  <c r="D3499" i="4"/>
  <c r="B3500" i="4"/>
  <c r="D3500" i="4" l="1"/>
  <c r="C3500" i="4"/>
  <c r="E3500" i="4" s="1"/>
  <c r="B3501" i="4"/>
  <c r="C3501" i="4" l="1"/>
  <c r="E3501" i="4" s="1"/>
  <c r="D3501" i="4"/>
  <c r="B3502" i="4"/>
  <c r="D3502" i="4" l="1"/>
  <c r="C3502" i="4"/>
  <c r="E3502" i="4" s="1"/>
  <c r="B3503" i="4"/>
  <c r="D3503" i="4" l="1"/>
  <c r="C3503" i="4"/>
  <c r="E3503" i="4" s="1"/>
  <c r="B3504" i="4"/>
  <c r="C3504" i="4" l="1"/>
  <c r="E3504" i="4" s="1"/>
  <c r="D3504" i="4"/>
  <c r="B3505" i="4"/>
  <c r="D3505" i="4" l="1"/>
  <c r="C3505" i="4"/>
  <c r="E3505" i="4" s="1"/>
  <c r="B3506" i="4"/>
  <c r="C3506" i="4" l="1"/>
  <c r="E3506" i="4" s="1"/>
  <c r="D3506" i="4"/>
  <c r="B3507" i="4"/>
  <c r="D3507" i="4" l="1"/>
  <c r="C3507" i="4"/>
  <c r="E3507" i="4" s="1"/>
  <c r="B3508" i="4"/>
  <c r="D3508" i="4" l="1"/>
  <c r="C3508" i="4"/>
  <c r="E3508" i="4" s="1"/>
  <c r="B3509" i="4"/>
  <c r="D3509" i="4" l="1"/>
  <c r="C3509" i="4"/>
  <c r="E3509" i="4" s="1"/>
  <c r="B3510" i="4"/>
  <c r="D3510" i="4" l="1"/>
  <c r="C3510" i="4"/>
  <c r="B3511" i="4"/>
  <c r="E3510" i="4" l="1"/>
  <c r="D3511" i="4"/>
  <c r="C3511" i="4"/>
  <c r="E3511" i="4" s="1"/>
  <c r="B3512" i="4"/>
  <c r="D3512" i="4" l="1"/>
  <c r="C3512" i="4"/>
  <c r="E3512" i="4" s="1"/>
  <c r="B3513" i="4"/>
  <c r="D3513" i="4" l="1"/>
  <c r="C3513" i="4"/>
  <c r="E3513" i="4" s="1"/>
  <c r="B3514" i="4"/>
  <c r="D3514" i="4" l="1"/>
  <c r="C3514" i="4"/>
  <c r="B3515" i="4"/>
  <c r="E3514" i="4" l="1"/>
  <c r="D3515" i="4"/>
  <c r="C3515" i="4"/>
  <c r="E3515" i="4" s="1"/>
  <c r="B3516" i="4"/>
  <c r="C3516" i="4" l="1"/>
  <c r="E3516" i="4" s="1"/>
  <c r="D3516" i="4"/>
  <c r="B3517" i="4"/>
  <c r="D3517" i="4" l="1"/>
  <c r="C3517" i="4"/>
  <c r="E3517" i="4" s="1"/>
  <c r="B3518" i="4"/>
  <c r="D3518" i="4" l="1"/>
  <c r="C3518" i="4"/>
  <c r="B3519" i="4"/>
  <c r="E3518" i="4" l="1"/>
  <c r="C3519" i="4"/>
  <c r="E3519" i="4" s="1"/>
  <c r="D3519" i="4"/>
  <c r="B3520" i="4"/>
  <c r="D3520" i="4" l="1"/>
  <c r="C3520" i="4"/>
  <c r="E3520" i="4" s="1"/>
  <c r="B3521" i="4"/>
  <c r="C3521" i="4" l="1"/>
  <c r="E3521" i="4" s="1"/>
  <c r="D3521" i="4"/>
  <c r="B3522" i="4"/>
  <c r="D3522" i="4" l="1"/>
  <c r="C3522" i="4"/>
  <c r="B3523" i="4"/>
  <c r="E3522" i="4" l="1"/>
  <c r="D3523" i="4"/>
  <c r="C3523" i="4"/>
  <c r="E3523" i="4" s="1"/>
  <c r="B3524" i="4"/>
  <c r="D3524" i="4" l="1"/>
  <c r="C3524" i="4"/>
  <c r="E3524" i="4" s="1"/>
  <c r="B3525" i="4"/>
  <c r="D3525" i="4" l="1"/>
  <c r="C3525" i="4"/>
  <c r="E3525" i="4" s="1"/>
  <c r="B3526" i="4"/>
  <c r="C3526" i="4" l="1"/>
  <c r="E3526" i="4" s="1"/>
  <c r="D3526" i="4"/>
  <c r="B3527" i="4"/>
  <c r="D3527" i="4" l="1"/>
  <c r="C3527" i="4"/>
  <c r="E3527" i="4" s="1"/>
  <c r="B3528" i="4"/>
  <c r="D3528" i="4" l="1"/>
  <c r="C3528" i="4"/>
  <c r="E3528" i="4" s="1"/>
  <c r="B3529" i="4"/>
  <c r="D3529" i="4" l="1"/>
  <c r="C3529" i="4"/>
  <c r="E3529" i="4" s="1"/>
  <c r="B3530" i="4"/>
  <c r="D3530" i="4" l="1"/>
  <c r="C3530" i="4"/>
  <c r="E3530" i="4" s="1"/>
  <c r="B3531" i="4"/>
  <c r="C3531" i="4" l="1"/>
  <c r="E3531" i="4" s="1"/>
  <c r="D3531" i="4"/>
  <c r="B3532" i="4"/>
  <c r="D3532" i="4" l="1"/>
  <c r="C3532" i="4"/>
  <c r="E3532" i="4" s="1"/>
  <c r="B3533" i="4"/>
  <c r="C3533" i="4" l="1"/>
  <c r="E3533" i="4" s="1"/>
  <c r="D3533" i="4"/>
  <c r="B3534" i="4"/>
  <c r="D3534" i="4" l="1"/>
  <c r="C3534" i="4"/>
  <c r="E3534" i="4" s="1"/>
  <c r="B3535" i="4"/>
  <c r="D3535" i="4" l="1"/>
  <c r="C3535" i="4"/>
  <c r="E3535" i="4" s="1"/>
  <c r="B3536" i="4"/>
  <c r="C3536" i="4" l="1"/>
  <c r="E3536" i="4" s="1"/>
  <c r="D3536" i="4"/>
  <c r="B3537" i="4"/>
  <c r="D3537" i="4" l="1"/>
  <c r="C3537" i="4"/>
  <c r="E3537" i="4" s="1"/>
  <c r="B3538" i="4"/>
  <c r="C3538" i="4" l="1"/>
  <c r="E3538" i="4" s="1"/>
  <c r="D3538" i="4"/>
  <c r="B3539" i="4"/>
  <c r="D3539" i="4" l="1"/>
  <c r="C3539" i="4"/>
  <c r="E3539" i="4" s="1"/>
  <c r="B3540" i="4"/>
  <c r="D3540" i="4" l="1"/>
  <c r="C3540" i="4"/>
  <c r="E3540" i="4" s="1"/>
  <c r="B3541" i="4"/>
  <c r="D3541" i="4" l="1"/>
  <c r="C3541" i="4"/>
  <c r="E3541" i="4" s="1"/>
  <c r="B3542" i="4"/>
  <c r="D3542" i="4" l="1"/>
  <c r="C3542" i="4"/>
  <c r="B3543" i="4"/>
  <c r="E3542" i="4" l="1"/>
  <c r="D3543" i="4"/>
  <c r="C3543" i="4"/>
  <c r="E3543" i="4" s="1"/>
  <c r="B3544" i="4"/>
  <c r="D3544" i="4" l="1"/>
  <c r="C3544" i="4"/>
  <c r="E3544" i="4" s="1"/>
  <c r="B3545" i="4"/>
  <c r="D3545" i="4" l="1"/>
  <c r="C3545" i="4"/>
  <c r="E3545" i="4" s="1"/>
  <c r="B3546" i="4"/>
  <c r="D3546" i="4" l="1"/>
  <c r="C3546" i="4"/>
  <c r="B3547" i="4"/>
  <c r="E3546" i="4" l="1"/>
  <c r="D3547" i="4"/>
  <c r="C3547" i="4"/>
  <c r="E3547" i="4" s="1"/>
  <c r="B3548" i="4"/>
  <c r="C3548" i="4" l="1"/>
  <c r="E3548" i="4" s="1"/>
  <c r="D3548" i="4"/>
  <c r="B3549" i="4"/>
  <c r="D3549" i="4" l="1"/>
  <c r="C3549" i="4"/>
  <c r="E3549" i="4" s="1"/>
  <c r="B3550" i="4"/>
  <c r="D3550" i="4" l="1"/>
  <c r="C3550" i="4"/>
  <c r="B3551" i="4"/>
  <c r="E3550" i="4" l="1"/>
  <c r="C3551" i="4"/>
  <c r="E3551" i="4" s="1"/>
  <c r="D3551" i="4"/>
  <c r="B3552" i="4"/>
  <c r="D3552" i="4" l="1"/>
  <c r="C3552" i="4"/>
  <c r="E3552" i="4" s="1"/>
  <c r="B3553" i="4"/>
  <c r="C3553" i="4" l="1"/>
  <c r="E3553" i="4" s="1"/>
  <c r="D3553" i="4"/>
  <c r="B3554" i="4"/>
  <c r="D3554" i="4" l="1"/>
  <c r="C3554" i="4"/>
  <c r="B3555" i="4"/>
  <c r="E3554" i="4" l="1"/>
  <c r="D3555" i="4"/>
  <c r="C3555" i="4"/>
  <c r="E3555" i="4" s="1"/>
  <c r="B3556" i="4"/>
  <c r="D3556" i="4" l="1"/>
  <c r="C3556" i="4"/>
  <c r="E3556" i="4" s="1"/>
  <c r="B3557" i="4"/>
  <c r="D3557" i="4" l="1"/>
  <c r="C3557" i="4"/>
  <c r="E3557" i="4" s="1"/>
  <c r="B3558" i="4"/>
  <c r="C3558" i="4" l="1"/>
  <c r="E3558" i="4" s="1"/>
  <c r="D3558" i="4"/>
  <c r="B3559" i="4"/>
  <c r="D3559" i="4" l="1"/>
  <c r="C3559" i="4"/>
  <c r="E3559" i="4" s="1"/>
  <c r="B3560" i="4"/>
  <c r="D3560" i="4" l="1"/>
  <c r="C3560" i="4"/>
  <c r="E3560" i="4" s="1"/>
  <c r="B3561" i="4"/>
  <c r="D3561" i="4" l="1"/>
  <c r="C3561" i="4"/>
  <c r="E3561" i="4" s="1"/>
  <c r="B3562" i="4"/>
  <c r="D3562" i="4" l="1"/>
  <c r="C3562" i="4"/>
  <c r="E3562" i="4" s="1"/>
  <c r="B3563" i="4"/>
  <c r="C3563" i="4" l="1"/>
  <c r="E3563" i="4" s="1"/>
  <c r="D3563" i="4"/>
  <c r="B3564" i="4"/>
  <c r="D3564" i="4" l="1"/>
  <c r="C3564" i="4"/>
  <c r="E3564" i="4" s="1"/>
  <c r="B3565" i="4"/>
  <c r="C3565" i="4" l="1"/>
  <c r="E3565" i="4" s="1"/>
  <c r="D3565" i="4"/>
  <c r="B3566" i="4"/>
  <c r="D3566" i="4" l="1"/>
  <c r="C3566" i="4"/>
  <c r="E3566" i="4" s="1"/>
  <c r="B3567" i="4"/>
  <c r="D3567" i="4" l="1"/>
  <c r="C3567" i="4"/>
  <c r="E3567" i="4" s="1"/>
  <c r="B3568" i="4"/>
  <c r="C3568" i="4" l="1"/>
  <c r="E3568" i="4" s="1"/>
  <c r="D3568" i="4"/>
  <c r="B3569" i="4"/>
  <c r="D3569" i="4" l="1"/>
  <c r="C3569" i="4"/>
  <c r="E3569" i="4" s="1"/>
  <c r="B3570" i="4"/>
  <c r="C3570" i="4" l="1"/>
  <c r="E3570" i="4" s="1"/>
  <c r="D3570" i="4"/>
  <c r="B3571" i="4"/>
  <c r="D3571" i="4" l="1"/>
  <c r="C3571" i="4"/>
  <c r="E3571" i="4" s="1"/>
  <c r="B3572" i="4"/>
  <c r="D3572" i="4" l="1"/>
  <c r="C3572" i="4"/>
  <c r="E3572" i="4" s="1"/>
  <c r="B3573" i="4"/>
  <c r="D3573" i="4" l="1"/>
  <c r="C3573" i="4"/>
  <c r="E3573" i="4" s="1"/>
  <c r="B3574" i="4"/>
  <c r="D3574" i="4" l="1"/>
  <c r="C3574" i="4"/>
  <c r="E3574" i="4" s="1"/>
  <c r="B3575" i="4"/>
  <c r="D3575" i="4" l="1"/>
  <c r="C3575" i="4"/>
  <c r="E3575" i="4" s="1"/>
  <c r="B3576" i="4"/>
  <c r="D3576" i="4" l="1"/>
  <c r="C3576" i="4"/>
  <c r="E3576" i="4" s="1"/>
  <c r="B3577" i="4"/>
  <c r="D3577" i="4" l="1"/>
  <c r="C3577" i="4"/>
  <c r="E3577" i="4" s="1"/>
  <c r="B3578" i="4"/>
  <c r="D3578" i="4" l="1"/>
  <c r="C3578" i="4"/>
  <c r="B3579" i="4"/>
  <c r="E3578" i="4" l="1"/>
  <c r="D3579" i="4"/>
  <c r="C3579" i="4"/>
  <c r="E3579" i="4" s="1"/>
  <c r="B3580" i="4"/>
  <c r="C3580" i="4" l="1"/>
  <c r="E3580" i="4" s="1"/>
  <c r="D3580" i="4"/>
  <c r="B3581" i="4"/>
  <c r="D3581" i="4" l="1"/>
  <c r="C3581" i="4"/>
  <c r="E3581" i="4" s="1"/>
  <c r="B3582" i="4"/>
  <c r="D3582" i="4" l="1"/>
  <c r="C3582" i="4"/>
  <c r="B3583" i="4"/>
  <c r="E3582" i="4" l="1"/>
  <c r="C3583" i="4"/>
  <c r="E3583" i="4" s="1"/>
  <c r="D3583" i="4"/>
  <c r="B3584" i="4"/>
  <c r="D3584" i="4" l="1"/>
  <c r="C3584" i="4"/>
  <c r="E3584" i="4" s="1"/>
  <c r="B3585" i="4"/>
  <c r="C3585" i="4" l="1"/>
  <c r="E3585" i="4" s="1"/>
  <c r="D3585" i="4"/>
  <c r="B3586" i="4"/>
  <c r="D3586" i="4" l="1"/>
  <c r="C3586" i="4"/>
  <c r="E3586" i="4" s="1"/>
  <c r="B3587" i="4"/>
  <c r="D3587" i="4" l="1"/>
  <c r="C3587" i="4"/>
  <c r="E3587" i="4" s="1"/>
  <c r="B3588" i="4"/>
  <c r="D3588" i="4" l="1"/>
  <c r="C3588" i="4"/>
  <c r="E3588" i="4" s="1"/>
  <c r="B3589" i="4"/>
  <c r="D3589" i="4" l="1"/>
  <c r="C3589" i="4"/>
  <c r="E3589" i="4" s="1"/>
  <c r="B3590" i="4"/>
  <c r="C3590" i="4" l="1"/>
  <c r="E3590" i="4" s="1"/>
  <c r="D3590" i="4"/>
  <c r="B3591" i="4"/>
  <c r="D3591" i="4" l="1"/>
  <c r="C3591" i="4"/>
  <c r="E3591" i="4" s="1"/>
  <c r="B3592" i="4"/>
  <c r="D3592" i="4" l="1"/>
  <c r="C3592" i="4"/>
  <c r="E3592" i="4" s="1"/>
  <c r="B3593" i="4"/>
  <c r="D3593" i="4" l="1"/>
  <c r="C3593" i="4"/>
  <c r="E3593" i="4" s="1"/>
  <c r="B3594" i="4"/>
  <c r="D3594" i="4" l="1"/>
  <c r="C3594" i="4"/>
  <c r="B3595" i="4"/>
  <c r="E3594" i="4" l="1"/>
  <c r="C3595" i="4"/>
  <c r="E3595" i="4" s="1"/>
  <c r="D3595" i="4"/>
  <c r="B3596" i="4"/>
  <c r="D3596" i="4" l="1"/>
  <c r="C3596" i="4"/>
  <c r="E3596" i="4" s="1"/>
  <c r="B3597" i="4"/>
  <c r="C3597" i="4" l="1"/>
  <c r="E3597" i="4" s="1"/>
  <c r="D3597" i="4"/>
  <c r="B3598" i="4"/>
  <c r="D3598" i="4" l="1"/>
  <c r="C3598" i="4"/>
  <c r="E3598" i="4" s="1"/>
  <c r="B3599" i="4"/>
  <c r="D3599" i="4" l="1"/>
  <c r="C3599" i="4"/>
  <c r="E3599" i="4" s="1"/>
  <c r="B3600" i="4"/>
  <c r="C3600" i="4" l="1"/>
  <c r="E3600" i="4" s="1"/>
  <c r="D3600" i="4"/>
  <c r="B3601" i="4"/>
  <c r="D3601" i="4" l="1"/>
  <c r="C3601" i="4"/>
  <c r="E3601" i="4" s="1"/>
  <c r="B3602" i="4"/>
  <c r="C3602" i="4" l="1"/>
  <c r="D3602" i="4"/>
  <c r="B3603" i="4"/>
  <c r="E3602" i="4" l="1"/>
  <c r="D3603" i="4"/>
  <c r="C3603" i="4"/>
  <c r="E3603" i="4" s="1"/>
  <c r="B3604" i="4"/>
  <c r="D3604" i="4" l="1"/>
  <c r="C3604" i="4"/>
  <c r="E3604" i="4" s="1"/>
  <c r="B3605" i="4"/>
  <c r="D3605" i="4" l="1"/>
  <c r="C3605" i="4"/>
  <c r="E3605" i="4" s="1"/>
  <c r="B3606" i="4"/>
  <c r="D3606" i="4" l="1"/>
  <c r="C3606" i="4"/>
  <c r="B3607" i="4"/>
  <c r="E3606" i="4" l="1"/>
  <c r="D3607" i="4"/>
  <c r="C3607" i="4"/>
  <c r="E3607" i="4" s="1"/>
  <c r="B3608" i="4"/>
  <c r="D3608" i="4" l="1"/>
  <c r="C3608" i="4"/>
  <c r="E3608" i="4" s="1"/>
  <c r="B3609" i="4"/>
  <c r="D3609" i="4" l="1"/>
  <c r="C3609" i="4"/>
  <c r="E3609" i="4" s="1"/>
  <c r="B3610" i="4"/>
  <c r="D3610" i="4" l="1"/>
  <c r="C3610" i="4"/>
  <c r="B3611" i="4"/>
  <c r="E3610" i="4" l="1"/>
  <c r="D3611" i="4"/>
  <c r="C3611" i="4"/>
  <c r="E3611" i="4" s="1"/>
  <c r="B3612" i="4"/>
  <c r="C3612" i="4" l="1"/>
  <c r="E3612" i="4" s="1"/>
  <c r="D3612" i="4"/>
  <c r="B3613" i="4"/>
  <c r="D3613" i="4" l="1"/>
  <c r="C3613" i="4"/>
  <c r="E3613" i="4" s="1"/>
  <c r="B3614" i="4"/>
  <c r="D3614" i="4" l="1"/>
  <c r="C3614" i="4"/>
  <c r="B3615" i="4"/>
  <c r="E3614" i="4" l="1"/>
  <c r="C3615" i="4"/>
  <c r="E3615" i="4" s="1"/>
  <c r="D3615" i="4"/>
  <c r="B3616" i="4"/>
  <c r="D3616" i="4" l="1"/>
  <c r="C3616" i="4"/>
  <c r="E3616" i="4" s="1"/>
  <c r="B3617" i="4"/>
  <c r="C3617" i="4" l="1"/>
  <c r="E3617" i="4" s="1"/>
  <c r="D3617" i="4"/>
  <c r="B3618" i="4"/>
  <c r="D3618" i="4" l="1"/>
  <c r="C3618" i="4"/>
  <c r="B3619" i="4"/>
  <c r="E3618" i="4" l="1"/>
  <c r="D3619" i="4"/>
  <c r="C3619" i="4"/>
  <c r="E3619" i="4" s="1"/>
  <c r="B3620" i="4"/>
  <c r="C3620" i="4" l="1"/>
  <c r="D3620" i="4"/>
  <c r="B3621" i="4"/>
  <c r="E3620" i="4" l="1"/>
  <c r="D3621" i="4"/>
  <c r="C3621" i="4"/>
  <c r="E3621" i="4" s="1"/>
  <c r="B3622" i="4"/>
  <c r="C3622" i="4" l="1"/>
  <c r="E3622" i="4" s="1"/>
  <c r="D3622" i="4"/>
  <c r="B3623" i="4"/>
  <c r="D3623" i="4" l="1"/>
  <c r="C3623" i="4"/>
  <c r="E3623" i="4" s="1"/>
  <c r="B3624" i="4"/>
  <c r="D3624" i="4" l="1"/>
  <c r="C3624" i="4"/>
  <c r="E3624" i="4" s="1"/>
  <c r="B3625" i="4"/>
  <c r="D3625" i="4" l="1"/>
  <c r="C3625" i="4"/>
  <c r="B3626" i="4"/>
  <c r="E3625" i="4" l="1"/>
  <c r="D3626" i="4"/>
  <c r="C3626" i="4"/>
  <c r="E3626" i="4" s="1"/>
  <c r="B3627" i="4"/>
  <c r="C3627" i="4" l="1"/>
  <c r="E3627" i="4" s="1"/>
  <c r="D3627" i="4"/>
  <c r="B3628" i="4"/>
  <c r="D3628" i="4" l="1"/>
  <c r="C3628" i="4"/>
  <c r="B3629" i="4"/>
  <c r="E3628" i="4" l="1"/>
  <c r="D3629" i="4"/>
  <c r="C3629" i="4"/>
  <c r="E3629" i="4" s="1"/>
  <c r="B3630" i="4"/>
  <c r="D3630" i="4" l="1"/>
  <c r="C3630" i="4"/>
  <c r="E3630" i="4" s="1"/>
  <c r="B3631" i="4"/>
  <c r="D3631" i="4" l="1"/>
  <c r="C3631" i="4"/>
  <c r="E3631" i="4" s="1"/>
  <c r="B3632" i="4"/>
  <c r="C3632" i="4" l="1"/>
  <c r="E3632" i="4" s="1"/>
  <c r="D3632" i="4"/>
  <c r="B3633" i="4"/>
  <c r="D3633" i="4" l="1"/>
  <c r="C3633" i="4"/>
  <c r="B3634" i="4"/>
  <c r="E3633" i="4" l="1"/>
  <c r="D3634" i="4"/>
  <c r="C3634" i="4"/>
  <c r="E3634" i="4" s="1"/>
  <c r="B3635" i="4"/>
  <c r="D3635" i="4" l="1"/>
  <c r="C3635" i="4"/>
  <c r="E3635" i="4" s="1"/>
  <c r="B3636" i="4"/>
  <c r="D3636" i="4" l="1"/>
  <c r="C3636" i="4"/>
  <c r="B3637" i="4"/>
  <c r="E3636" i="4" l="1"/>
  <c r="D3637" i="4"/>
  <c r="C3637" i="4"/>
  <c r="E3637" i="4" s="1"/>
  <c r="B3638" i="4"/>
  <c r="D3638" i="4" l="1"/>
  <c r="C3638" i="4"/>
  <c r="E3638" i="4" s="1"/>
  <c r="B3639" i="4"/>
  <c r="C3639" i="4" l="1"/>
  <c r="E3639" i="4" s="1"/>
  <c r="D3639" i="4"/>
  <c r="B3640" i="4"/>
  <c r="D3640" i="4" l="1"/>
  <c r="C3640" i="4"/>
  <c r="E3640" i="4" s="1"/>
  <c r="B3641" i="4"/>
  <c r="C3641" i="4" l="1"/>
  <c r="E3641" i="4" s="1"/>
  <c r="D3641" i="4"/>
  <c r="B3642" i="4"/>
  <c r="D3642" i="4" l="1"/>
  <c r="C3642" i="4"/>
  <c r="E3642" i="4" s="1"/>
  <c r="B3643" i="4"/>
  <c r="D3643" i="4" l="1"/>
  <c r="C3643" i="4"/>
  <c r="E3643" i="4" s="1"/>
  <c r="B3644" i="4"/>
  <c r="D3644" i="4" l="1"/>
  <c r="C3644" i="4"/>
  <c r="B3645" i="4"/>
  <c r="E3644" i="4" l="1"/>
  <c r="D3645" i="4"/>
  <c r="C3645" i="4"/>
  <c r="E3645" i="4" s="1"/>
  <c r="B3646" i="4"/>
  <c r="C3646" i="4" l="1"/>
  <c r="E3646" i="4" s="1"/>
  <c r="D3646" i="4"/>
  <c r="B3647" i="4"/>
  <c r="D3647" i="4" l="1"/>
  <c r="C3647" i="4"/>
  <c r="E3647" i="4" s="1"/>
  <c r="B3648" i="4"/>
  <c r="D3648" i="4" l="1"/>
  <c r="C3648" i="4"/>
  <c r="E3648" i="4" s="1"/>
  <c r="B3649" i="4"/>
  <c r="D3649" i="4" l="1"/>
  <c r="C3649" i="4"/>
  <c r="B3650" i="4"/>
  <c r="E3649" i="4" l="1"/>
  <c r="D3650" i="4"/>
  <c r="C3650" i="4"/>
  <c r="E3650" i="4" s="1"/>
  <c r="B3651" i="4"/>
  <c r="D3651" i="4" l="1"/>
  <c r="C3651" i="4"/>
  <c r="E3651" i="4" s="1"/>
  <c r="B3652" i="4"/>
  <c r="D3652" i="4" l="1"/>
  <c r="C3652" i="4"/>
  <c r="B3653" i="4"/>
  <c r="E3652" i="4" l="1"/>
  <c r="C3653" i="4"/>
  <c r="E3653" i="4" s="1"/>
  <c r="D3653" i="4"/>
  <c r="B3654" i="4"/>
  <c r="D3654" i="4" l="1"/>
  <c r="C3654" i="4"/>
  <c r="E3654" i="4" s="1"/>
  <c r="B3655" i="4"/>
  <c r="D3655" i="4" l="1"/>
  <c r="C3655" i="4"/>
  <c r="E3655" i="4" s="1"/>
  <c r="B3656" i="4"/>
  <c r="C3656" i="4" l="1"/>
  <c r="E3656" i="4" s="1"/>
  <c r="D3656" i="4"/>
  <c r="B3657" i="4"/>
  <c r="D3657" i="4" l="1"/>
  <c r="C3657" i="4"/>
  <c r="E3657" i="4" s="1"/>
  <c r="B3658" i="4"/>
  <c r="C3658" i="4" l="1"/>
  <c r="E3658" i="4" s="1"/>
  <c r="D3658" i="4"/>
  <c r="B3659" i="4"/>
  <c r="D3659" i="4" l="1"/>
  <c r="C3659" i="4"/>
  <c r="E3659" i="4" s="1"/>
  <c r="B3660" i="4"/>
  <c r="C3660" i="4" l="1"/>
  <c r="D3660" i="4"/>
  <c r="B3661" i="4"/>
  <c r="E3660" i="4" l="1"/>
  <c r="D3661" i="4"/>
  <c r="C3661" i="4"/>
  <c r="E3661" i="4" s="1"/>
  <c r="B3662" i="4"/>
  <c r="D3662" i="4" l="1"/>
  <c r="C3662" i="4"/>
  <c r="E3662" i="4" s="1"/>
  <c r="B3663" i="4"/>
  <c r="C3663" i="4" l="1"/>
  <c r="E3663" i="4" s="1"/>
  <c r="D3663" i="4"/>
  <c r="B3664" i="4"/>
  <c r="D3664" i="4" l="1"/>
  <c r="C3664" i="4"/>
  <c r="E3664" i="4" s="1"/>
  <c r="B3665" i="4"/>
  <c r="C3665" i="4" l="1"/>
  <c r="E3665" i="4" s="1"/>
  <c r="D3665" i="4"/>
  <c r="B3666" i="4"/>
  <c r="D3666" i="4" l="1"/>
  <c r="C3666" i="4"/>
  <c r="E3666" i="4" s="1"/>
  <c r="B3667" i="4"/>
  <c r="C3667" i="4" l="1"/>
  <c r="E3667" i="4" s="1"/>
  <c r="D3667" i="4"/>
  <c r="B3668" i="4"/>
  <c r="D3668" i="4" l="1"/>
  <c r="C3668" i="4"/>
  <c r="B3669" i="4"/>
  <c r="E3668" i="4" l="1"/>
  <c r="D3669" i="4"/>
  <c r="C3669" i="4"/>
  <c r="E3669" i="4" s="1"/>
  <c r="B3670" i="4"/>
  <c r="D3670" i="4" l="1"/>
  <c r="C3670" i="4"/>
  <c r="E3670" i="4" s="1"/>
  <c r="B3671" i="4"/>
  <c r="D3671" i="4" l="1"/>
  <c r="C3671" i="4"/>
  <c r="E3671" i="4" s="1"/>
  <c r="B3672" i="4"/>
  <c r="D3672" i="4" l="1"/>
  <c r="C3672" i="4"/>
  <c r="E3672" i="4" s="1"/>
  <c r="B3673" i="4"/>
  <c r="D3673" i="4" l="1"/>
  <c r="C3673" i="4"/>
  <c r="B3674" i="4"/>
  <c r="E3673" i="4" l="1"/>
  <c r="D3674" i="4"/>
  <c r="C3674" i="4"/>
  <c r="E3674" i="4" s="1"/>
  <c r="B3675" i="4"/>
  <c r="D3675" i="4" l="1"/>
  <c r="C3675" i="4"/>
  <c r="E3675" i="4" s="1"/>
  <c r="B3676" i="4"/>
  <c r="D3676" i="4" l="1"/>
  <c r="C3676" i="4"/>
  <c r="B3677" i="4"/>
  <c r="E3676" i="4" l="1"/>
  <c r="C3677" i="4"/>
  <c r="E3677" i="4" s="1"/>
  <c r="D3677" i="4"/>
  <c r="B3678" i="4"/>
  <c r="D3678" i="4" l="1"/>
  <c r="C3678" i="4"/>
  <c r="E3678" i="4" s="1"/>
  <c r="B3679" i="4"/>
  <c r="D3679" i="4" l="1"/>
  <c r="C3679" i="4"/>
  <c r="E3679" i="4" s="1"/>
  <c r="B3680" i="4"/>
  <c r="D3680" i="4" l="1"/>
  <c r="C3680" i="4"/>
  <c r="E3680" i="4" s="1"/>
  <c r="B3681" i="4"/>
  <c r="D3681" i="4" l="1"/>
  <c r="C3681" i="4"/>
  <c r="B3682" i="4"/>
  <c r="E3681" i="4" l="1"/>
  <c r="C3682" i="4"/>
  <c r="E3682" i="4" s="1"/>
  <c r="D3682" i="4"/>
  <c r="B3683" i="4"/>
  <c r="D3683" i="4" l="1"/>
  <c r="C3683" i="4"/>
  <c r="E3683" i="4" s="1"/>
  <c r="B3684" i="4"/>
  <c r="C3684" i="4" l="1"/>
  <c r="D3684" i="4"/>
  <c r="B3685" i="4"/>
  <c r="E3684" i="4" l="1"/>
  <c r="D3685" i="4"/>
  <c r="C3685" i="4"/>
  <c r="B3686" i="4"/>
  <c r="E3685" i="4" l="1"/>
  <c r="C3686" i="4"/>
  <c r="E3686" i="4" s="1"/>
  <c r="D3686" i="4"/>
  <c r="B3687" i="4"/>
  <c r="D3687" i="4" l="1"/>
  <c r="C3687" i="4"/>
  <c r="E3687" i="4" s="1"/>
  <c r="B3688" i="4"/>
  <c r="D3688" i="4" l="1"/>
  <c r="C3688" i="4"/>
  <c r="E3688" i="4" s="1"/>
  <c r="B3689" i="4"/>
  <c r="D3689" i="4" l="1"/>
  <c r="C3689" i="4"/>
  <c r="B3690" i="4"/>
  <c r="E3689" i="4" l="1"/>
  <c r="D3690" i="4"/>
  <c r="C3690" i="4"/>
  <c r="E3690" i="4" s="1"/>
  <c r="B3691" i="4"/>
  <c r="C3691" i="4" l="1"/>
  <c r="E3691" i="4" s="1"/>
  <c r="D3691" i="4"/>
  <c r="B3692" i="4"/>
  <c r="D3692" i="4" l="1"/>
  <c r="C3692" i="4"/>
  <c r="B3693" i="4"/>
  <c r="E3692" i="4" l="1"/>
  <c r="D3693" i="4"/>
  <c r="C3693" i="4"/>
  <c r="E3693" i="4" s="1"/>
  <c r="B3694" i="4"/>
  <c r="D3694" i="4" l="1"/>
  <c r="C3694" i="4"/>
  <c r="E3694" i="4" s="1"/>
  <c r="B3695" i="4"/>
  <c r="D3695" i="4" l="1"/>
  <c r="C3695" i="4"/>
  <c r="E3695" i="4" s="1"/>
  <c r="B3696" i="4"/>
  <c r="C3696" i="4" l="1"/>
  <c r="E3696" i="4" s="1"/>
  <c r="D3696" i="4"/>
  <c r="B3697" i="4"/>
  <c r="D3697" i="4" l="1"/>
  <c r="C3697" i="4"/>
  <c r="E3697" i="4" s="1"/>
  <c r="B3698" i="4"/>
  <c r="D3698" i="4" l="1"/>
  <c r="C3698" i="4"/>
  <c r="E3698" i="4" s="1"/>
  <c r="B3699" i="4"/>
  <c r="D3699" i="4" l="1"/>
  <c r="C3699" i="4"/>
  <c r="E3699" i="4" s="1"/>
  <c r="B3700" i="4"/>
  <c r="D3700" i="4" l="1"/>
  <c r="C3700" i="4"/>
  <c r="B3701" i="4"/>
  <c r="E3700" i="4" l="1"/>
  <c r="D3701" i="4"/>
  <c r="C3701" i="4"/>
  <c r="E3701" i="4" s="1"/>
  <c r="B3702" i="4"/>
  <c r="D3702" i="4" l="1"/>
  <c r="C3702" i="4"/>
  <c r="E3702" i="4" s="1"/>
  <c r="B3703" i="4"/>
  <c r="C3703" i="4" l="1"/>
  <c r="E3703" i="4" s="1"/>
  <c r="D3703" i="4"/>
  <c r="B3704" i="4"/>
  <c r="D3704" i="4" l="1"/>
  <c r="C3704" i="4"/>
  <c r="E3704" i="4" s="1"/>
  <c r="B3705" i="4"/>
  <c r="C3705" i="4" l="1"/>
  <c r="E3705" i="4" s="1"/>
  <c r="D3705" i="4"/>
  <c r="B3706" i="4"/>
  <c r="D3706" i="4" l="1"/>
  <c r="C3706" i="4"/>
  <c r="E3706" i="4" s="1"/>
  <c r="B3707" i="4"/>
  <c r="D3707" i="4" l="1"/>
  <c r="C3707" i="4"/>
  <c r="E3707" i="4" s="1"/>
  <c r="B3708" i="4"/>
  <c r="D3708" i="4" l="1"/>
  <c r="C3708" i="4"/>
  <c r="B3709" i="4"/>
  <c r="E3708" i="4" l="1"/>
  <c r="D3709" i="4"/>
  <c r="C3709" i="4"/>
  <c r="E3709" i="4" s="1"/>
  <c r="B3710" i="4"/>
  <c r="C3710" i="4" l="1"/>
  <c r="E3710" i="4" s="1"/>
  <c r="D3710" i="4"/>
  <c r="B3711" i="4"/>
  <c r="D3711" i="4" l="1"/>
  <c r="C3711" i="4"/>
  <c r="E3711" i="4" s="1"/>
  <c r="B3712" i="4"/>
  <c r="D3712" i="4" l="1"/>
  <c r="C3712" i="4"/>
  <c r="E3712" i="4" s="1"/>
  <c r="B3713" i="4"/>
  <c r="D3713" i="4" l="1"/>
  <c r="C3713" i="4"/>
  <c r="B3714" i="4"/>
  <c r="E3713" i="4" l="1"/>
  <c r="D3714" i="4"/>
  <c r="C3714" i="4"/>
  <c r="E3714" i="4" s="1"/>
  <c r="B3715" i="4"/>
  <c r="D3715" i="4" l="1"/>
  <c r="C3715" i="4"/>
  <c r="E3715" i="4" s="1"/>
  <c r="B3716" i="4"/>
  <c r="D3716" i="4" l="1"/>
  <c r="C3716" i="4"/>
  <c r="B3717" i="4"/>
  <c r="E3716" i="4" l="1"/>
  <c r="C3717" i="4"/>
  <c r="E3717" i="4" s="1"/>
  <c r="D3717" i="4"/>
  <c r="B3718" i="4"/>
  <c r="D3718" i="4" l="1"/>
  <c r="C3718" i="4"/>
  <c r="E3718" i="4" s="1"/>
  <c r="B3719" i="4"/>
  <c r="D3719" i="4" l="1"/>
  <c r="C3719" i="4"/>
  <c r="E3719" i="4" s="1"/>
  <c r="B3720" i="4"/>
  <c r="C3720" i="4" l="1"/>
  <c r="E3720" i="4" s="1"/>
  <c r="D3720" i="4"/>
  <c r="B3721" i="4"/>
  <c r="D3721" i="4" l="1"/>
  <c r="C3721" i="4"/>
  <c r="E3721" i="4" s="1"/>
  <c r="B3722" i="4"/>
  <c r="C3722" i="4" l="1"/>
  <c r="E3722" i="4" s="1"/>
  <c r="D3722" i="4"/>
  <c r="B3723" i="4"/>
  <c r="D3723" i="4" l="1"/>
  <c r="C3723" i="4"/>
  <c r="E3723" i="4" s="1"/>
  <c r="B3724" i="4"/>
  <c r="C3724" i="4" l="1"/>
  <c r="D3724" i="4"/>
  <c r="B3725" i="4"/>
  <c r="E3724" i="4" l="1"/>
  <c r="D3725" i="4"/>
  <c r="C3725" i="4"/>
  <c r="E3725" i="4" s="1"/>
  <c r="B3726" i="4"/>
  <c r="C3726" i="4" l="1"/>
  <c r="E3726" i="4" s="1"/>
  <c r="D3726" i="4"/>
  <c r="B3727" i="4"/>
  <c r="D3727" i="4" l="1"/>
  <c r="C3727" i="4"/>
  <c r="E3727" i="4" s="1"/>
  <c r="B3728" i="4"/>
  <c r="D3728" i="4" l="1"/>
  <c r="C3728" i="4"/>
  <c r="E3728" i="4" s="1"/>
  <c r="B3729" i="4"/>
  <c r="D3729" i="4" l="1"/>
  <c r="C3729" i="4"/>
  <c r="B3730" i="4"/>
  <c r="E3729" i="4" l="1"/>
  <c r="D3730" i="4"/>
  <c r="C3730" i="4"/>
  <c r="E3730" i="4" s="1"/>
  <c r="B3731" i="4"/>
  <c r="C3731" i="4" l="1"/>
  <c r="E3731" i="4" s="1"/>
  <c r="D3731" i="4"/>
  <c r="B3732" i="4"/>
  <c r="D3732" i="4" l="1"/>
  <c r="C3732" i="4"/>
  <c r="B3733" i="4"/>
  <c r="E3732" i="4" l="1"/>
  <c r="D3733" i="4"/>
  <c r="C3733" i="4"/>
  <c r="E3733" i="4" s="1"/>
  <c r="B3734" i="4"/>
  <c r="D3734" i="4" l="1"/>
  <c r="C3734" i="4"/>
  <c r="E3734" i="4" s="1"/>
  <c r="B3735" i="4"/>
  <c r="D3735" i="4" l="1"/>
  <c r="C3735" i="4"/>
  <c r="E3735" i="4" s="1"/>
  <c r="B3736" i="4"/>
  <c r="C3736" i="4" l="1"/>
  <c r="E3736" i="4" s="1"/>
  <c r="D3736" i="4"/>
  <c r="B3737" i="4"/>
  <c r="D3737" i="4" l="1"/>
  <c r="C3737" i="4"/>
  <c r="E3737" i="4" s="1"/>
  <c r="B3738" i="4"/>
  <c r="D3738" i="4" l="1"/>
  <c r="C3738" i="4"/>
  <c r="E3738" i="4" s="1"/>
  <c r="B3739" i="4"/>
  <c r="D3739" i="4" l="1"/>
  <c r="C3739" i="4"/>
  <c r="E3739" i="4" s="1"/>
  <c r="B3740" i="4"/>
  <c r="D3740" i="4" l="1"/>
  <c r="C3740" i="4"/>
  <c r="B3741" i="4"/>
  <c r="E3740" i="4" l="1"/>
  <c r="D3741" i="4"/>
  <c r="C3741" i="4"/>
  <c r="E3741" i="4" s="1"/>
  <c r="B3742" i="4"/>
  <c r="D3742" i="4" l="1"/>
  <c r="C3742" i="4"/>
  <c r="E3742" i="4" s="1"/>
  <c r="B3743" i="4"/>
  <c r="C3743" i="4" l="1"/>
  <c r="E3743" i="4" s="1"/>
  <c r="D3743" i="4"/>
  <c r="B3744" i="4"/>
  <c r="D3744" i="4" l="1"/>
  <c r="C3744" i="4"/>
  <c r="E3744" i="4" s="1"/>
  <c r="B3745" i="4"/>
  <c r="D3745" i="4" l="1"/>
  <c r="C3745" i="4"/>
  <c r="E3745" i="4" s="1"/>
  <c r="B3746" i="4"/>
  <c r="D3746" i="4" l="1"/>
  <c r="C3746" i="4"/>
  <c r="E3746" i="4" s="1"/>
  <c r="B3747" i="4"/>
  <c r="D3747" i="4" l="1"/>
  <c r="C3747" i="4"/>
  <c r="E3747" i="4" s="1"/>
  <c r="B3748" i="4"/>
  <c r="D3748" i="4" l="1"/>
  <c r="C3748" i="4"/>
  <c r="B3749" i="4"/>
  <c r="E3748" i="4" l="1"/>
  <c r="D3749" i="4"/>
  <c r="C3749" i="4"/>
  <c r="E3749" i="4" s="1"/>
  <c r="B3750" i="4"/>
  <c r="C3750" i="4" l="1"/>
  <c r="E3750" i="4" s="1"/>
  <c r="D3750" i="4"/>
  <c r="B3751" i="4"/>
  <c r="D3751" i="4" l="1"/>
  <c r="C3751" i="4"/>
  <c r="B3752" i="4"/>
  <c r="E3751" i="4" l="1"/>
  <c r="D3752" i="4"/>
  <c r="C3752" i="4"/>
  <c r="E3752" i="4" s="1"/>
  <c r="B3753" i="4"/>
  <c r="D3753" i="4" l="1"/>
  <c r="C3753" i="4"/>
  <c r="E3753" i="4" s="1"/>
  <c r="B3754" i="4"/>
  <c r="D3754" i="4" l="1"/>
  <c r="C3754" i="4"/>
  <c r="E3754" i="4" s="1"/>
  <c r="B3755" i="4"/>
  <c r="C3755" i="4" l="1"/>
  <c r="E3755" i="4" s="1"/>
  <c r="D3755" i="4"/>
  <c r="B3756" i="4"/>
  <c r="D3756" i="4" l="1"/>
  <c r="C3756" i="4"/>
  <c r="B3757" i="4"/>
  <c r="E3756" i="4" l="1"/>
  <c r="D3757" i="4"/>
  <c r="C3757" i="4"/>
  <c r="E3757" i="4" s="1"/>
  <c r="B3758" i="4"/>
  <c r="D3758" i="4" l="1"/>
  <c r="C3758" i="4"/>
  <c r="E3758" i="4" s="1"/>
  <c r="B3759" i="4"/>
  <c r="D3759" i="4" l="1"/>
  <c r="C3759" i="4"/>
  <c r="E3759" i="4" s="1"/>
  <c r="B3760" i="4"/>
  <c r="C3760" i="4" l="1"/>
  <c r="E3760" i="4" s="1"/>
  <c r="D3760" i="4"/>
  <c r="B3761" i="4"/>
  <c r="D3761" i="4" l="1"/>
  <c r="C3761" i="4"/>
  <c r="B3762" i="4"/>
  <c r="E3761" i="4" l="1"/>
  <c r="D3762" i="4"/>
  <c r="C3762" i="4"/>
  <c r="B3763" i="4"/>
  <c r="E3762" i="4" l="1"/>
  <c r="D3763" i="4"/>
  <c r="C3763" i="4"/>
  <c r="E3763" i="4" s="1"/>
  <c r="B3764" i="4"/>
  <c r="D3764" i="4" l="1"/>
  <c r="C3764" i="4"/>
  <c r="B3765" i="4"/>
  <c r="E3764" i="4" l="1"/>
  <c r="D3765" i="4"/>
  <c r="C3765" i="4"/>
  <c r="E3765" i="4" s="1"/>
  <c r="B3766" i="4"/>
  <c r="D3766" i="4" l="1"/>
  <c r="C3766" i="4"/>
  <c r="E3766" i="4" s="1"/>
  <c r="B3767" i="4"/>
  <c r="C3767" i="4" l="1"/>
  <c r="E3767" i="4" s="1"/>
  <c r="D3767" i="4"/>
  <c r="B3768" i="4"/>
  <c r="D3768" i="4" l="1"/>
  <c r="C3768" i="4"/>
  <c r="E3768" i="4" s="1"/>
  <c r="B3769" i="4"/>
  <c r="D3769" i="4" l="1"/>
  <c r="C3769" i="4"/>
  <c r="B3770" i="4"/>
  <c r="E3769" i="4" l="1"/>
  <c r="D3770" i="4"/>
  <c r="C3770" i="4"/>
  <c r="E3770" i="4" s="1"/>
  <c r="B3771" i="4"/>
  <c r="D3771" i="4" l="1"/>
  <c r="C3771" i="4"/>
  <c r="E3771" i="4" s="1"/>
  <c r="B3772" i="4"/>
  <c r="D3772" i="4" l="1"/>
  <c r="C3772" i="4"/>
  <c r="B3773" i="4"/>
  <c r="E3772" i="4" l="1"/>
  <c r="D3773" i="4"/>
  <c r="C3773" i="4"/>
  <c r="E3773" i="4" s="1"/>
  <c r="B3774" i="4"/>
  <c r="C3774" i="4" l="1"/>
  <c r="E3774" i="4" s="1"/>
  <c r="D3774" i="4"/>
  <c r="B3775" i="4"/>
  <c r="D3775" i="4" l="1"/>
  <c r="C3775" i="4"/>
  <c r="E3775" i="4" s="1"/>
  <c r="B3776" i="4"/>
  <c r="D3776" i="4" l="1"/>
  <c r="C3776" i="4"/>
  <c r="E3776" i="4" s="1"/>
  <c r="B3777" i="4"/>
  <c r="D3777" i="4" l="1"/>
  <c r="C3777" i="4"/>
  <c r="B3778" i="4"/>
  <c r="E3777" i="4" l="1"/>
  <c r="D3778" i="4"/>
  <c r="C3778" i="4"/>
  <c r="E3778" i="4" s="1"/>
  <c r="B3779" i="4"/>
  <c r="D3779" i="4" l="1"/>
  <c r="C3779" i="4"/>
  <c r="E3779" i="4" s="1"/>
  <c r="B3780" i="4"/>
  <c r="D3780" i="4" l="1"/>
  <c r="C3780" i="4"/>
  <c r="B3781" i="4"/>
  <c r="E3780" i="4" l="1"/>
  <c r="C3781" i="4"/>
  <c r="E3781" i="4" s="1"/>
  <c r="D3781" i="4"/>
  <c r="B3782" i="4"/>
  <c r="D3782" i="4" l="1"/>
  <c r="C3782" i="4"/>
  <c r="E3782" i="4" s="1"/>
  <c r="B3783" i="4"/>
  <c r="D3783" i="4" l="1"/>
  <c r="C3783" i="4"/>
  <c r="E3783" i="4" s="1"/>
  <c r="B3784" i="4"/>
  <c r="C3784" i="4" l="1"/>
  <c r="E3784" i="4" s="1"/>
  <c r="D3784" i="4"/>
  <c r="B3785" i="4"/>
  <c r="D3785" i="4" l="1"/>
  <c r="C3785" i="4"/>
  <c r="B3786" i="4"/>
  <c r="E3785" i="4" l="1"/>
  <c r="C3786" i="4"/>
  <c r="E3786" i="4" s="1"/>
  <c r="D3786" i="4"/>
  <c r="B3787" i="4"/>
  <c r="D3787" i="4" l="1"/>
  <c r="C3787" i="4"/>
  <c r="E3787" i="4" s="1"/>
  <c r="B3788" i="4"/>
  <c r="C3788" i="4" l="1"/>
  <c r="D3788" i="4"/>
  <c r="B3789" i="4"/>
  <c r="E3788" i="4" l="1"/>
  <c r="D3789" i="4"/>
  <c r="C3789" i="4"/>
  <c r="B3790" i="4"/>
  <c r="E3789" i="4" l="1"/>
  <c r="C3790" i="4"/>
  <c r="E3790" i="4" s="1"/>
  <c r="D3790" i="4"/>
  <c r="B3791" i="4"/>
  <c r="D3791" i="4" l="1"/>
  <c r="C3791" i="4"/>
  <c r="E3791" i="4" s="1"/>
  <c r="B3792" i="4"/>
  <c r="D3792" i="4" l="1"/>
  <c r="C3792" i="4"/>
  <c r="E3792" i="4" s="1"/>
  <c r="B3793" i="4"/>
  <c r="D3793" i="4" l="1"/>
  <c r="C3793" i="4"/>
  <c r="B3794" i="4"/>
  <c r="E3793" i="4" l="1"/>
  <c r="D3794" i="4"/>
  <c r="C3794" i="4"/>
  <c r="E3794" i="4" s="1"/>
  <c r="B3795" i="4"/>
  <c r="C3795" i="4" l="1"/>
  <c r="E3795" i="4" s="1"/>
  <c r="D3795" i="4"/>
  <c r="B3796" i="4"/>
  <c r="D3796" i="4" l="1"/>
  <c r="C3796" i="4"/>
  <c r="B3797" i="4"/>
  <c r="E3796" i="4" l="1"/>
  <c r="D3797" i="4"/>
  <c r="C3797" i="4"/>
  <c r="E3797" i="4" s="1"/>
  <c r="B3798" i="4"/>
  <c r="D3798" i="4" l="1"/>
  <c r="C3798" i="4"/>
  <c r="E3798" i="4" s="1"/>
  <c r="B3799" i="4"/>
  <c r="D3799" i="4" l="1"/>
  <c r="C3799" i="4"/>
  <c r="E3799" i="4" s="1"/>
  <c r="B3800" i="4"/>
  <c r="C3800" i="4" l="1"/>
  <c r="E3800" i="4" s="1"/>
  <c r="D3800" i="4"/>
  <c r="B3801" i="4"/>
  <c r="D3801" i="4" l="1"/>
  <c r="C3801" i="4"/>
  <c r="B3802" i="4"/>
  <c r="E3801" i="4" l="1"/>
  <c r="D3802" i="4"/>
  <c r="C3802" i="4"/>
  <c r="E3802" i="4" s="1"/>
  <c r="B3803" i="4"/>
  <c r="D3803" i="4" l="1"/>
  <c r="C3803" i="4"/>
  <c r="E3803" i="4" s="1"/>
  <c r="B3804" i="4"/>
  <c r="D3804" i="4" l="1"/>
  <c r="C3804" i="4"/>
  <c r="B3805" i="4"/>
  <c r="E3804" i="4" l="1"/>
  <c r="D3805" i="4"/>
  <c r="C3805" i="4"/>
  <c r="E3805" i="4" s="1"/>
  <c r="B3806" i="4"/>
  <c r="D3806" i="4" l="1"/>
  <c r="C3806" i="4"/>
  <c r="E3806" i="4" s="1"/>
  <c r="B3807" i="4"/>
  <c r="C3807" i="4" l="1"/>
  <c r="E3807" i="4" s="1"/>
  <c r="D3807" i="4"/>
  <c r="B3808" i="4"/>
  <c r="D3808" i="4" l="1"/>
  <c r="C3808" i="4"/>
  <c r="E3808" i="4" s="1"/>
  <c r="B3809" i="4"/>
  <c r="D3809" i="4" l="1"/>
  <c r="C3809" i="4"/>
  <c r="E3809" i="4" s="1"/>
  <c r="B3810" i="4"/>
  <c r="D3810" i="4" l="1"/>
  <c r="C3810" i="4"/>
  <c r="E3810" i="4" s="1"/>
  <c r="B3811" i="4"/>
  <c r="D3811" i="4" l="1"/>
  <c r="C3811" i="4"/>
  <c r="E3811" i="4" s="1"/>
  <c r="B3812" i="4"/>
  <c r="D3812" i="4" l="1"/>
  <c r="C3812" i="4"/>
  <c r="B3813" i="4"/>
  <c r="E3812" i="4" l="1"/>
  <c r="D3813" i="4"/>
  <c r="C3813" i="4"/>
  <c r="E3813" i="4" s="1"/>
  <c r="B3814" i="4"/>
  <c r="C3814" i="4" l="1"/>
  <c r="E3814" i="4" s="1"/>
  <c r="D3814" i="4"/>
  <c r="B3815" i="4"/>
  <c r="D3815" i="4" l="1"/>
  <c r="C3815" i="4"/>
  <c r="B3816" i="4"/>
  <c r="E3815" i="4" l="1"/>
  <c r="D3816" i="4"/>
  <c r="C3816" i="4"/>
  <c r="E3816" i="4" s="1"/>
  <c r="B3817" i="4"/>
  <c r="D3817" i="4" l="1"/>
  <c r="C3817" i="4"/>
  <c r="B3818" i="4"/>
  <c r="E3817" i="4" l="1"/>
  <c r="D3818" i="4"/>
  <c r="C3818" i="4"/>
  <c r="E3818" i="4" s="1"/>
  <c r="B3819" i="4"/>
  <c r="C3819" i="4" l="1"/>
  <c r="E3819" i="4" s="1"/>
  <c r="D3819" i="4"/>
  <c r="B3820" i="4"/>
  <c r="D3820" i="4" l="1"/>
  <c r="C3820" i="4"/>
  <c r="B3821" i="4"/>
  <c r="E3820" i="4" l="1"/>
  <c r="D3821" i="4"/>
  <c r="C3821" i="4"/>
  <c r="B3822" i="4"/>
  <c r="E3821" i="4" l="1"/>
  <c r="D3822" i="4"/>
  <c r="C3822" i="4"/>
  <c r="E3822" i="4" s="1"/>
  <c r="B3823" i="4"/>
  <c r="D3823" i="4" l="1"/>
  <c r="C3823" i="4"/>
  <c r="E3823" i="4" s="1"/>
  <c r="B3824" i="4"/>
  <c r="C3824" i="4" l="1"/>
  <c r="E3824" i="4" s="1"/>
  <c r="D3824" i="4"/>
  <c r="B3825" i="4"/>
  <c r="D3825" i="4" l="1"/>
  <c r="C3825" i="4"/>
  <c r="B3826" i="4"/>
  <c r="E3825" i="4" l="1"/>
  <c r="D3826" i="4"/>
  <c r="C3826" i="4"/>
  <c r="B3827" i="4"/>
  <c r="E3826" i="4" l="1"/>
  <c r="D3827" i="4"/>
  <c r="C3827" i="4"/>
  <c r="E3827" i="4" s="1"/>
  <c r="B3828" i="4"/>
  <c r="D3828" i="4" l="1"/>
  <c r="C3828" i="4"/>
  <c r="B3829" i="4"/>
  <c r="E3828" i="4" l="1"/>
  <c r="D3829" i="4"/>
  <c r="C3829" i="4"/>
  <c r="E3829" i="4" s="1"/>
  <c r="B3830" i="4"/>
  <c r="C3830" i="4" l="1"/>
  <c r="E3830" i="4" s="1"/>
  <c r="D3830" i="4"/>
  <c r="B3831" i="4"/>
  <c r="D3831" i="4" l="1"/>
  <c r="C3831" i="4"/>
  <c r="E3831" i="4" s="1"/>
  <c r="B3832" i="4"/>
  <c r="C3832" i="4" l="1"/>
  <c r="D3832" i="4"/>
  <c r="B3833" i="4"/>
  <c r="E3832" i="4" l="1"/>
  <c r="D3833" i="4"/>
  <c r="C3833" i="4"/>
  <c r="E3833" i="4" s="1"/>
  <c r="B3834" i="4"/>
  <c r="D3834" i="4" l="1"/>
  <c r="C3834" i="4"/>
  <c r="B3835" i="4"/>
  <c r="E3834" i="4" l="1"/>
  <c r="D3835" i="4"/>
  <c r="C3835" i="4"/>
  <c r="E3835" i="4" s="1"/>
  <c r="B3836" i="4"/>
  <c r="D3836" i="4" l="1"/>
  <c r="C3836" i="4"/>
  <c r="B3837" i="4"/>
  <c r="E3836" i="4" l="1"/>
  <c r="D3837" i="4"/>
  <c r="C3837" i="4"/>
  <c r="E3837" i="4" s="1"/>
  <c r="B3838" i="4"/>
  <c r="D3838" i="4" l="1"/>
  <c r="C3838" i="4"/>
  <c r="B3839" i="4"/>
  <c r="E3838" i="4" l="1"/>
  <c r="C3839" i="4"/>
  <c r="E3839" i="4" s="1"/>
  <c r="D3839" i="4"/>
  <c r="B3840" i="4"/>
  <c r="D3840" i="4" l="1"/>
  <c r="C3840" i="4"/>
  <c r="B3841" i="4"/>
  <c r="E3840" i="4" l="1"/>
  <c r="C3841" i="4"/>
  <c r="E3841" i="4" s="1"/>
  <c r="D3841" i="4"/>
  <c r="B3842" i="4"/>
  <c r="D3842" i="4" l="1"/>
  <c r="C3842" i="4"/>
  <c r="B3843" i="4"/>
  <c r="E3842" i="4" l="1"/>
  <c r="D3843" i="4"/>
  <c r="C3843" i="4"/>
  <c r="E3843" i="4" s="1"/>
  <c r="B3844" i="4"/>
  <c r="D3844" i="4" l="1"/>
  <c r="C3844" i="4"/>
  <c r="B3845" i="4"/>
  <c r="E3844" i="4" l="1"/>
  <c r="D3845" i="4"/>
  <c r="C3845" i="4"/>
  <c r="E3845" i="4" s="1"/>
  <c r="B3846" i="4"/>
  <c r="C3846" i="4" l="1"/>
  <c r="E3846" i="4" s="1"/>
  <c r="D3846" i="4"/>
  <c r="B3847" i="4"/>
  <c r="D3847" i="4" l="1"/>
  <c r="C3847" i="4"/>
  <c r="E3847" i="4" s="1"/>
  <c r="B3848" i="4"/>
  <c r="C3848" i="4" l="1"/>
  <c r="D3848" i="4"/>
  <c r="B3849" i="4"/>
  <c r="E3848" i="4" l="1"/>
  <c r="D3849" i="4"/>
  <c r="C3849" i="4"/>
  <c r="E3849" i="4" s="1"/>
  <c r="B3850" i="4"/>
  <c r="D3850" i="4" l="1"/>
  <c r="C3850" i="4"/>
  <c r="B3851" i="4"/>
  <c r="E3850" i="4" l="1"/>
  <c r="D3851" i="4"/>
  <c r="C3851" i="4"/>
  <c r="E3851" i="4" s="1"/>
  <c r="B3852" i="4"/>
  <c r="D3852" i="4" l="1"/>
  <c r="C3852" i="4"/>
  <c r="B3853" i="4"/>
  <c r="E3852" i="4" l="1"/>
  <c r="D3853" i="4"/>
  <c r="C3853" i="4"/>
  <c r="B3854" i="4"/>
  <c r="E3853" i="4" l="1"/>
  <c r="D3854" i="4"/>
  <c r="C3854" i="4"/>
  <c r="B3855" i="4"/>
  <c r="E3854" i="4" l="1"/>
  <c r="C3855" i="4"/>
  <c r="E3855" i="4" s="1"/>
  <c r="D3855" i="4"/>
  <c r="B3856" i="4"/>
  <c r="D3856" i="4" l="1"/>
  <c r="C3856" i="4"/>
  <c r="B3857" i="4"/>
  <c r="E3856" i="4" l="1"/>
  <c r="C3857" i="4"/>
  <c r="E3857" i="4" s="1"/>
  <c r="D3857" i="4"/>
  <c r="B3858" i="4"/>
  <c r="D3858" i="4" l="1"/>
  <c r="C3858" i="4"/>
  <c r="B3859" i="4"/>
  <c r="E3858" i="4" l="1"/>
  <c r="D3859" i="4"/>
  <c r="C3859" i="4"/>
  <c r="E3859" i="4" s="1"/>
  <c r="B3860" i="4"/>
  <c r="D3860" i="4" l="1"/>
  <c r="C3860" i="4"/>
  <c r="B3861" i="4"/>
  <c r="E3860" i="4" l="1"/>
  <c r="D3861" i="4"/>
  <c r="C3861" i="4"/>
  <c r="E3861" i="4" s="1"/>
  <c r="B3862" i="4"/>
  <c r="C3862" i="4" l="1"/>
  <c r="E3862" i="4" s="1"/>
  <c r="D3862" i="4"/>
  <c r="B3863" i="4"/>
  <c r="D3863" i="4" l="1"/>
  <c r="C3863" i="4"/>
  <c r="E3863" i="4" s="1"/>
  <c r="B3864" i="4"/>
  <c r="C3864" i="4" l="1"/>
  <c r="D3864" i="4"/>
  <c r="B3865" i="4"/>
  <c r="E3864" i="4" l="1"/>
  <c r="D3865" i="4"/>
  <c r="C3865" i="4"/>
  <c r="E3865" i="4" s="1"/>
  <c r="B3866" i="4"/>
  <c r="D3866" i="4" l="1"/>
  <c r="C3866" i="4"/>
  <c r="B3867" i="4"/>
  <c r="E3866" i="4" l="1"/>
  <c r="D3867" i="4"/>
  <c r="C3867" i="4"/>
  <c r="E3867" i="4" s="1"/>
  <c r="B3868" i="4"/>
  <c r="D3868" i="4" l="1"/>
  <c r="C3868" i="4"/>
  <c r="B3869" i="4"/>
  <c r="E3868" i="4" l="1"/>
  <c r="D3869" i="4"/>
  <c r="C3869" i="4"/>
  <c r="E3869" i="4" s="1"/>
  <c r="B3870" i="4"/>
  <c r="D3870" i="4" l="1"/>
  <c r="C3870" i="4"/>
  <c r="B3871" i="4"/>
  <c r="E3870" i="4" l="1"/>
  <c r="C3871" i="4"/>
  <c r="E3871" i="4" s="1"/>
  <c r="D3871" i="4"/>
  <c r="B3872" i="4"/>
  <c r="D3872" i="4" l="1"/>
  <c r="C3872" i="4"/>
  <c r="B3873" i="4"/>
  <c r="E3872" i="4" l="1"/>
  <c r="C3873" i="4"/>
  <c r="E3873" i="4" s="1"/>
  <c r="D3873" i="4"/>
  <c r="B3874" i="4"/>
  <c r="D3874" i="4" l="1"/>
  <c r="C3874" i="4"/>
  <c r="B3875" i="4"/>
  <c r="E3874" i="4" l="1"/>
  <c r="D3875" i="4"/>
  <c r="C3875" i="4"/>
  <c r="E3875" i="4" s="1"/>
  <c r="B3876" i="4"/>
  <c r="D3876" i="4" l="1"/>
  <c r="C3876" i="4"/>
  <c r="B3877" i="4"/>
  <c r="E3876" i="4" l="1"/>
  <c r="D3877" i="4"/>
  <c r="C3877" i="4"/>
  <c r="E3877" i="4" s="1"/>
  <c r="B3878" i="4"/>
  <c r="C3878" i="4" l="1"/>
  <c r="E3878" i="4" s="1"/>
  <c r="D3878" i="4"/>
  <c r="B3879" i="4"/>
  <c r="D3879" i="4" l="1"/>
  <c r="C3879" i="4"/>
  <c r="E3879" i="4" s="1"/>
  <c r="B3880" i="4"/>
  <c r="C3880" i="4" l="1"/>
  <c r="E3880" i="4" s="1"/>
  <c r="D3880" i="4"/>
  <c r="B3881" i="4"/>
  <c r="D3881" i="4" l="1"/>
  <c r="C3881" i="4"/>
  <c r="E3881" i="4" s="1"/>
  <c r="B3882" i="4"/>
  <c r="D3882" i="4" l="1"/>
  <c r="C3882" i="4"/>
  <c r="B3883" i="4"/>
  <c r="E3882" i="4" l="1"/>
  <c r="D3883" i="4"/>
  <c r="C3883" i="4"/>
  <c r="E3883" i="4" s="1"/>
  <c r="B3884" i="4"/>
  <c r="D3884" i="4" l="1"/>
  <c r="C3884" i="4"/>
  <c r="B3885" i="4"/>
  <c r="E3884" i="4" l="1"/>
  <c r="D3885" i="4"/>
  <c r="C3885" i="4"/>
  <c r="B3886" i="4"/>
  <c r="E3885" i="4" l="1"/>
  <c r="D3886" i="4"/>
  <c r="C3886" i="4"/>
  <c r="B3887" i="4"/>
  <c r="E3886" i="4" l="1"/>
  <c r="C3887" i="4"/>
  <c r="E3887" i="4" s="1"/>
  <c r="D3887" i="4"/>
  <c r="B3888" i="4"/>
  <c r="D3888" i="4" l="1"/>
  <c r="C3888" i="4"/>
  <c r="B3889" i="4"/>
  <c r="E3888" i="4" l="1"/>
  <c r="C3889" i="4"/>
  <c r="E3889" i="4" s="1"/>
  <c r="D3889" i="4"/>
  <c r="B3890" i="4"/>
  <c r="D3890" i="4" l="1"/>
  <c r="C3890" i="4"/>
  <c r="B3891" i="4"/>
  <c r="E3890" i="4" l="1"/>
  <c r="D3891" i="4"/>
  <c r="C3891" i="4"/>
  <c r="E3891" i="4" s="1"/>
  <c r="B3892" i="4"/>
  <c r="D3892" i="4" l="1"/>
  <c r="C3892" i="4"/>
  <c r="B3893" i="4"/>
  <c r="E3892" i="4" l="1"/>
  <c r="D3893" i="4"/>
  <c r="C3893" i="4"/>
  <c r="E3893" i="4" s="1"/>
  <c r="B3894" i="4"/>
  <c r="C3894" i="4" l="1"/>
  <c r="D3894" i="4"/>
  <c r="B3895" i="4"/>
  <c r="E3894" i="4" l="1"/>
  <c r="D3895" i="4"/>
  <c r="C3895" i="4"/>
  <c r="B3896" i="4"/>
  <c r="E3895" i="4" l="1"/>
  <c r="C3896" i="4"/>
  <c r="D3896" i="4"/>
  <c r="B3897" i="4"/>
  <c r="E3896" i="4" l="1"/>
  <c r="D3897" i="4"/>
  <c r="C3897" i="4"/>
  <c r="E3897" i="4" s="1"/>
  <c r="B3898" i="4"/>
  <c r="D3898" i="4" l="1"/>
  <c r="C3898" i="4"/>
  <c r="B3899" i="4"/>
  <c r="E3898" i="4" l="1"/>
  <c r="D3899" i="4"/>
  <c r="C3899" i="4"/>
  <c r="E3899" i="4" s="1"/>
  <c r="B3900" i="4"/>
  <c r="D3900" i="4" l="1"/>
  <c r="C3900" i="4"/>
  <c r="B3901" i="4"/>
  <c r="E3900" i="4" l="1"/>
  <c r="D3901" i="4"/>
  <c r="C3901" i="4"/>
  <c r="E3901" i="4" s="1"/>
  <c r="B3902" i="4"/>
  <c r="D3902" i="4" l="1"/>
  <c r="C3902" i="4"/>
  <c r="B3903" i="4"/>
  <c r="E3902" i="4" l="1"/>
  <c r="C3903" i="4"/>
  <c r="E3903" i="4" s="1"/>
  <c r="D3903" i="4"/>
  <c r="B3904" i="4"/>
  <c r="D3904" i="4" l="1"/>
  <c r="C3904" i="4"/>
  <c r="B3905" i="4"/>
  <c r="E3904" i="4" l="1"/>
  <c r="C3905" i="4"/>
  <c r="E3905" i="4" s="1"/>
  <c r="D3905" i="4"/>
  <c r="B3906" i="4"/>
  <c r="D3906" i="4" l="1"/>
  <c r="C3906" i="4"/>
  <c r="B3907" i="4"/>
  <c r="E3906" i="4" l="1"/>
  <c r="D3907" i="4"/>
  <c r="C3907" i="4"/>
  <c r="E3907" i="4" s="1"/>
  <c r="B3908" i="4"/>
  <c r="D3908" i="4" l="1"/>
  <c r="C3908" i="4"/>
  <c r="B3909" i="4"/>
  <c r="E3908" i="4" l="1"/>
  <c r="D3909" i="4"/>
  <c r="C3909" i="4"/>
  <c r="B3910" i="4"/>
  <c r="E3909" i="4" l="1"/>
  <c r="C3910" i="4"/>
  <c r="E3910" i="4" s="1"/>
  <c r="D3910" i="4"/>
  <c r="B3911" i="4"/>
  <c r="D3911" i="4" l="1"/>
  <c r="C3911" i="4"/>
  <c r="E3911" i="4" s="1"/>
  <c r="B3912" i="4"/>
  <c r="C3912" i="4" l="1"/>
  <c r="E3912" i="4" s="1"/>
  <c r="D3912" i="4"/>
  <c r="B3913" i="4"/>
  <c r="D3913" i="4" l="1"/>
  <c r="C3913" i="4"/>
  <c r="E3913" i="4" s="1"/>
  <c r="B3914" i="4"/>
  <c r="D3914" i="4" l="1"/>
  <c r="C3914" i="4"/>
  <c r="B3915" i="4"/>
  <c r="E3914" i="4" l="1"/>
  <c r="D3915" i="4"/>
  <c r="C3915" i="4"/>
  <c r="E3915" i="4" s="1"/>
  <c r="B3916" i="4"/>
  <c r="D3916" i="4" l="1"/>
  <c r="C3916" i="4"/>
  <c r="B3917" i="4"/>
  <c r="E3916" i="4" l="1"/>
  <c r="D3917" i="4"/>
  <c r="C3917" i="4"/>
  <c r="B3918" i="4"/>
  <c r="E3917" i="4" l="1"/>
  <c r="D3918" i="4"/>
  <c r="C3918" i="4"/>
  <c r="B3919" i="4"/>
  <c r="E3918" i="4" l="1"/>
  <c r="C3919" i="4"/>
  <c r="E3919" i="4" s="1"/>
  <c r="D3919" i="4"/>
  <c r="B3920" i="4"/>
  <c r="D3920" i="4" l="1"/>
  <c r="C3920" i="4"/>
  <c r="B3921" i="4"/>
  <c r="E3920" i="4" l="1"/>
  <c r="C3921" i="4"/>
  <c r="E3921" i="4" s="1"/>
  <c r="D3921" i="4"/>
  <c r="B3922" i="4"/>
  <c r="D3922" i="4" l="1"/>
  <c r="C3922" i="4"/>
  <c r="B3923" i="4"/>
  <c r="E3922" i="4" l="1"/>
  <c r="D3923" i="4"/>
  <c r="C3923" i="4"/>
  <c r="B3924" i="4"/>
  <c r="E3923" i="4" l="1"/>
  <c r="D3924" i="4"/>
  <c r="C3924" i="4"/>
  <c r="B3925" i="4"/>
  <c r="E3924" i="4" l="1"/>
  <c r="D3925" i="4"/>
  <c r="C3925" i="4"/>
  <c r="E3925" i="4" s="1"/>
  <c r="B3926" i="4"/>
  <c r="C3926" i="4" l="1"/>
  <c r="E3926" i="4" s="1"/>
  <c r="D3926" i="4"/>
  <c r="B3927" i="4"/>
  <c r="D3927" i="4" l="1"/>
  <c r="C3927" i="4"/>
  <c r="E3927" i="4" s="1"/>
  <c r="B3928" i="4"/>
  <c r="C3928" i="4" l="1"/>
  <c r="D3928" i="4"/>
  <c r="B3929" i="4"/>
  <c r="E3928" i="4" l="1"/>
  <c r="D3929" i="4"/>
  <c r="C3929" i="4"/>
  <c r="E3929" i="4" s="1"/>
  <c r="B3930" i="4"/>
  <c r="D3930" i="4" l="1"/>
  <c r="C3930" i="4"/>
  <c r="B3931" i="4"/>
  <c r="E3930" i="4" l="1"/>
  <c r="D3931" i="4"/>
  <c r="C3931" i="4"/>
  <c r="E3931" i="4" s="1"/>
  <c r="B3932" i="4"/>
  <c r="D3932" i="4" l="1"/>
  <c r="C3932" i="4"/>
  <c r="B3933" i="4"/>
  <c r="E3932" i="4" l="1"/>
  <c r="D3933" i="4"/>
  <c r="C3933" i="4"/>
  <c r="E3933" i="4" s="1"/>
  <c r="B3934" i="4"/>
  <c r="D3934" i="4" l="1"/>
  <c r="C3934" i="4"/>
  <c r="B3935" i="4"/>
  <c r="E3934" i="4" l="1"/>
  <c r="C3935" i="4"/>
  <c r="E3935" i="4" s="1"/>
  <c r="D3935" i="4"/>
  <c r="B3936" i="4"/>
  <c r="D3936" i="4" l="1"/>
  <c r="C3936" i="4"/>
  <c r="B3937" i="4"/>
  <c r="E3936" i="4" l="1"/>
  <c r="C3937" i="4"/>
  <c r="E3937" i="4" s="1"/>
  <c r="D3937" i="4"/>
  <c r="B3938" i="4"/>
  <c r="D3938" i="4" l="1"/>
  <c r="C3938" i="4"/>
  <c r="B3939" i="4"/>
  <c r="E3938" i="4" l="1"/>
  <c r="D3939" i="4"/>
  <c r="C3939" i="4"/>
  <c r="E3939" i="4" s="1"/>
  <c r="B3940" i="4"/>
  <c r="D3940" i="4" l="1"/>
  <c r="C3940" i="4"/>
  <c r="B3941" i="4"/>
  <c r="E3940" i="4" l="1"/>
  <c r="D3941" i="4"/>
  <c r="C3941" i="4"/>
  <c r="E3941" i="4" s="1"/>
  <c r="B3942" i="4"/>
  <c r="C3942" i="4" l="1"/>
  <c r="E3942" i="4" s="1"/>
  <c r="D3942" i="4"/>
  <c r="B3943" i="4"/>
  <c r="D3943" i="4" l="1"/>
  <c r="C3943" i="4"/>
  <c r="E3943" i="4" s="1"/>
  <c r="B3944" i="4"/>
  <c r="C3944" i="4" l="1"/>
  <c r="D3944" i="4"/>
  <c r="B3945" i="4"/>
  <c r="E3944" i="4" l="1"/>
  <c r="D3945" i="4"/>
  <c r="C3945" i="4"/>
  <c r="E3945" i="4" s="1"/>
  <c r="B3946" i="4"/>
  <c r="D3946" i="4" l="1"/>
  <c r="C3946" i="4"/>
  <c r="B3947" i="4"/>
  <c r="E3946" i="4" l="1"/>
  <c r="D3947" i="4"/>
  <c r="C3947" i="4"/>
  <c r="E3947" i="4" s="1"/>
  <c r="B3948" i="4"/>
  <c r="D3948" i="4" l="1"/>
  <c r="C3948" i="4"/>
  <c r="B3949" i="4"/>
  <c r="E3948" i="4" l="1"/>
  <c r="D3949" i="4"/>
  <c r="C3949" i="4"/>
  <c r="E3949" i="4" s="1"/>
  <c r="B3950" i="4"/>
  <c r="D3950" i="4" l="1"/>
  <c r="C3950" i="4"/>
  <c r="B3951" i="4"/>
  <c r="E3950" i="4" l="1"/>
  <c r="C3951" i="4"/>
  <c r="E3951" i="4" s="1"/>
  <c r="D3951" i="4"/>
  <c r="B3952" i="4"/>
  <c r="D3952" i="4" l="1"/>
  <c r="C3952" i="4"/>
  <c r="B3953" i="4"/>
  <c r="E3952" i="4" l="1"/>
  <c r="C3953" i="4"/>
  <c r="E3953" i="4" s="1"/>
  <c r="D3953" i="4"/>
  <c r="B3954" i="4"/>
  <c r="D3954" i="4" l="1"/>
  <c r="C3954" i="4"/>
  <c r="B3955" i="4"/>
  <c r="E3954" i="4" l="1"/>
  <c r="D3955" i="4"/>
  <c r="C3955" i="4"/>
  <c r="E3955" i="4" s="1"/>
  <c r="B3956" i="4"/>
  <c r="D3956" i="4" l="1"/>
  <c r="C3956" i="4"/>
  <c r="B3957" i="4"/>
  <c r="E3956" i="4" l="1"/>
  <c r="D3957" i="4"/>
  <c r="C3957" i="4"/>
  <c r="E3957" i="4" s="1"/>
  <c r="B3958" i="4"/>
  <c r="C3958" i="4" l="1"/>
  <c r="D3958" i="4"/>
  <c r="B3959" i="4"/>
  <c r="E3958" i="4" l="1"/>
  <c r="D3959" i="4"/>
  <c r="C3959" i="4"/>
  <c r="E3959" i="4" s="1"/>
  <c r="B3960" i="4"/>
  <c r="C3960" i="4" l="1"/>
  <c r="D3960" i="4"/>
  <c r="B3961" i="4"/>
  <c r="E3960" i="4" l="1"/>
  <c r="D3961" i="4"/>
  <c r="C3961" i="4"/>
  <c r="E3961" i="4" s="1"/>
  <c r="B3962" i="4"/>
  <c r="D3962" i="4" l="1"/>
  <c r="C3962" i="4"/>
  <c r="B3963" i="4"/>
  <c r="E3962" i="4" l="1"/>
  <c r="D3963" i="4"/>
  <c r="C3963" i="4"/>
  <c r="E3963" i="4" s="1"/>
  <c r="B3964" i="4"/>
  <c r="D3964" i="4" l="1"/>
  <c r="C3964" i="4"/>
  <c r="B3965" i="4"/>
  <c r="E3964" i="4" l="1"/>
  <c r="D3965" i="4"/>
  <c r="C3965" i="4"/>
  <c r="E3965" i="4" s="1"/>
  <c r="B3966" i="4"/>
  <c r="D3966" i="4" l="1"/>
  <c r="C3966" i="4"/>
  <c r="B3967" i="4"/>
  <c r="E3966" i="4" l="1"/>
  <c r="C3967" i="4"/>
  <c r="E3967" i="4" s="1"/>
  <c r="D3967" i="4"/>
  <c r="B3968" i="4"/>
  <c r="D3968" i="4" l="1"/>
  <c r="C3968" i="4"/>
  <c r="B3969" i="4"/>
  <c r="E3968" i="4" l="1"/>
  <c r="C3969" i="4"/>
  <c r="E3969" i="4" s="1"/>
  <c r="D3969" i="4"/>
  <c r="B3970" i="4"/>
  <c r="D3970" i="4" l="1"/>
  <c r="C3970" i="4"/>
  <c r="B3971" i="4"/>
  <c r="E3970" i="4" l="1"/>
  <c r="D3971" i="4"/>
  <c r="C3971" i="4"/>
  <c r="E3971" i="4" s="1"/>
  <c r="B3972" i="4"/>
  <c r="D3972" i="4" l="1"/>
  <c r="C3972" i="4"/>
  <c r="B3973" i="4"/>
  <c r="E3972" i="4" l="1"/>
  <c r="D3973" i="4"/>
  <c r="C3973" i="4"/>
  <c r="E3973" i="4" s="1"/>
  <c r="B3974" i="4"/>
  <c r="C3974" i="4" l="1"/>
  <c r="E3974" i="4" s="1"/>
  <c r="D3974" i="4"/>
  <c r="B3975" i="4"/>
  <c r="D3975" i="4" l="1"/>
  <c r="C3975" i="4"/>
  <c r="E3975" i="4" s="1"/>
  <c r="B3976" i="4"/>
  <c r="C3976" i="4" l="1"/>
  <c r="D3976" i="4"/>
  <c r="B3977" i="4"/>
  <c r="E3976" i="4" l="1"/>
  <c r="D3977" i="4"/>
  <c r="C3977" i="4"/>
  <c r="E3977" i="4" s="1"/>
  <c r="B3978" i="4"/>
  <c r="D3978" i="4" l="1"/>
  <c r="C3978" i="4"/>
  <c r="B3979" i="4"/>
  <c r="E3978" i="4" l="1"/>
  <c r="D3979" i="4"/>
  <c r="C3979" i="4"/>
  <c r="E3979" i="4" s="1"/>
  <c r="B3980" i="4"/>
  <c r="D3980" i="4" l="1"/>
  <c r="C3980" i="4"/>
  <c r="B3981" i="4"/>
  <c r="E3980" i="4" l="1"/>
  <c r="D3981" i="4"/>
  <c r="C3981" i="4"/>
  <c r="B3982" i="4"/>
  <c r="E3981" i="4" l="1"/>
  <c r="D3982" i="4"/>
  <c r="C3982" i="4"/>
  <c r="B3983" i="4"/>
  <c r="E3982" i="4" l="1"/>
  <c r="C3983" i="4"/>
  <c r="E3983" i="4" s="1"/>
  <c r="D3983" i="4"/>
  <c r="B3984" i="4"/>
  <c r="D3984" i="4" l="1"/>
  <c r="C3984" i="4"/>
  <c r="B3985" i="4"/>
  <c r="E3984" i="4" l="1"/>
  <c r="C3985" i="4"/>
  <c r="E3985" i="4" s="1"/>
  <c r="D3985" i="4"/>
  <c r="B3986" i="4"/>
  <c r="D3986" i="4" l="1"/>
  <c r="C3986" i="4"/>
  <c r="B3987" i="4"/>
  <c r="E3986" i="4" l="1"/>
  <c r="D3987" i="4"/>
  <c r="C3987" i="4"/>
  <c r="E3987" i="4" s="1"/>
  <c r="B3988" i="4"/>
  <c r="D3988" i="4" l="1"/>
  <c r="C3988" i="4"/>
  <c r="B3989" i="4"/>
  <c r="E3988" i="4" l="1"/>
  <c r="D3989" i="4"/>
  <c r="C3989" i="4"/>
  <c r="E3989" i="4" s="1"/>
  <c r="B3990" i="4"/>
  <c r="C3990" i="4" l="1"/>
  <c r="E3990" i="4" s="1"/>
  <c r="D3990" i="4"/>
  <c r="B3991" i="4"/>
  <c r="D3991" i="4" l="1"/>
  <c r="C3991" i="4"/>
  <c r="E3991" i="4" s="1"/>
  <c r="B3992" i="4"/>
  <c r="C3992" i="4" l="1"/>
  <c r="D3992" i="4"/>
  <c r="B3993" i="4"/>
  <c r="E3992" i="4" l="1"/>
  <c r="D3993" i="4"/>
  <c r="C3993" i="4"/>
  <c r="E3993" i="4" s="1"/>
  <c r="B3994" i="4"/>
  <c r="D3994" i="4" l="1"/>
  <c r="C3994" i="4"/>
  <c r="B3995" i="4"/>
  <c r="E3994" i="4" l="1"/>
  <c r="D3995" i="4"/>
  <c r="C3995" i="4"/>
  <c r="E3995" i="4" s="1"/>
  <c r="B3996" i="4"/>
  <c r="D3996" i="4" l="1"/>
  <c r="C3996" i="4"/>
  <c r="B3997" i="4"/>
  <c r="E3996" i="4" l="1"/>
  <c r="D3997" i="4"/>
  <c r="C3997" i="4"/>
  <c r="E3997" i="4" s="1"/>
  <c r="B3998" i="4"/>
  <c r="D3998" i="4" l="1"/>
  <c r="C3998" i="4"/>
  <c r="B3999" i="4"/>
  <c r="E3998" i="4" l="1"/>
  <c r="C3999" i="4"/>
  <c r="E3999" i="4" s="1"/>
  <c r="D3999" i="4"/>
  <c r="B4000" i="4"/>
  <c r="D4000" i="4" l="1"/>
  <c r="C4000" i="4"/>
  <c r="B4001" i="4"/>
  <c r="E4000" i="4" l="1"/>
  <c r="C4001" i="4"/>
  <c r="E4001" i="4" s="1"/>
  <c r="D4001" i="4"/>
  <c r="B4002" i="4"/>
  <c r="D4002" i="4" l="1"/>
  <c r="C4002" i="4"/>
  <c r="B4003" i="4"/>
  <c r="E4002" i="4" l="1"/>
  <c r="D4003" i="4"/>
  <c r="C4003" i="4"/>
  <c r="E4003" i="4" s="1"/>
  <c r="B4004" i="4"/>
  <c r="D4004" i="4" l="1"/>
  <c r="C4004" i="4"/>
  <c r="B4005" i="4"/>
  <c r="E4004" i="4" l="1"/>
  <c r="D4005" i="4"/>
  <c r="C4005" i="4"/>
  <c r="E4005" i="4" s="1"/>
  <c r="B4006" i="4"/>
  <c r="C4006" i="4" l="1"/>
  <c r="E4006" i="4" s="1"/>
  <c r="D4006" i="4"/>
  <c r="B4007" i="4"/>
  <c r="D4007" i="4" l="1"/>
  <c r="C4007" i="4"/>
  <c r="E4007" i="4" s="1"/>
  <c r="B4008" i="4"/>
  <c r="C4008" i="4" l="1"/>
  <c r="D4008" i="4"/>
  <c r="B4009" i="4"/>
  <c r="E4008" i="4" l="1"/>
  <c r="D4009" i="4"/>
  <c r="C4009" i="4"/>
  <c r="E4009" i="4" s="1"/>
  <c r="B4010" i="4"/>
  <c r="D4010" i="4" l="1"/>
  <c r="C4010" i="4"/>
  <c r="B4011" i="4"/>
  <c r="E4010" i="4" l="1"/>
  <c r="D4011" i="4"/>
  <c r="C4011" i="4"/>
  <c r="E4011" i="4" s="1"/>
  <c r="B4012" i="4"/>
  <c r="D4012" i="4" l="1"/>
  <c r="C4012" i="4"/>
  <c r="B4013" i="4"/>
  <c r="E4012" i="4" l="1"/>
  <c r="D4013" i="4"/>
  <c r="C4013" i="4"/>
  <c r="B4014" i="4"/>
  <c r="E4013" i="4" l="1"/>
  <c r="D4014" i="4"/>
  <c r="C4014" i="4"/>
  <c r="B4015" i="4"/>
  <c r="E4014" i="4" l="1"/>
  <c r="C4015" i="4"/>
  <c r="E4015" i="4" s="1"/>
  <c r="D4015" i="4"/>
  <c r="B4016" i="4"/>
  <c r="D4016" i="4" l="1"/>
  <c r="C4016" i="4"/>
  <c r="B4017" i="4"/>
  <c r="E4016" i="4" l="1"/>
  <c r="C4017" i="4"/>
  <c r="E4017" i="4" s="1"/>
  <c r="D4017" i="4"/>
  <c r="B4018" i="4"/>
  <c r="D4018" i="4" l="1"/>
  <c r="C4018" i="4"/>
  <c r="B4019" i="4"/>
  <c r="E4018" i="4" l="1"/>
  <c r="D4019" i="4"/>
  <c r="C4019" i="4"/>
  <c r="E4019" i="4" s="1"/>
  <c r="B4020" i="4"/>
  <c r="D4020" i="4" l="1"/>
  <c r="C4020" i="4"/>
  <c r="B4021" i="4"/>
  <c r="E4020" i="4" l="1"/>
  <c r="D4021" i="4"/>
  <c r="C4021" i="4"/>
  <c r="E4021" i="4" s="1"/>
  <c r="B4022" i="4"/>
  <c r="C4022" i="4" l="1"/>
  <c r="E4022" i="4" s="1"/>
  <c r="D4022" i="4"/>
  <c r="B4023" i="4"/>
  <c r="D4023" i="4" l="1"/>
  <c r="C4023" i="4"/>
  <c r="E4023" i="4" s="1"/>
  <c r="B4024" i="4"/>
  <c r="C4024" i="4" l="1"/>
  <c r="E4024" i="4" s="1"/>
  <c r="D4024" i="4"/>
  <c r="B4025" i="4"/>
  <c r="D4025" i="4" l="1"/>
  <c r="C4025" i="4"/>
  <c r="E4025" i="4" s="1"/>
  <c r="B4026" i="4"/>
  <c r="D4026" i="4" l="1"/>
  <c r="C4026" i="4"/>
  <c r="B4027" i="4"/>
  <c r="E4026" i="4" l="1"/>
  <c r="D4027" i="4"/>
  <c r="C4027" i="4"/>
  <c r="E4027" i="4" s="1"/>
  <c r="B4028" i="4"/>
  <c r="D4028" i="4" l="1"/>
  <c r="C4028" i="4"/>
  <c r="B4029" i="4"/>
  <c r="E4028" i="4" l="1"/>
  <c r="D4029" i="4"/>
  <c r="C4029" i="4"/>
  <c r="B4030" i="4"/>
  <c r="E4029" i="4" l="1"/>
  <c r="D4030" i="4"/>
  <c r="C4030" i="4"/>
  <c r="B4031" i="4"/>
  <c r="E4030" i="4" l="1"/>
  <c r="C4031" i="4"/>
  <c r="E4031" i="4" s="1"/>
  <c r="D4031" i="4"/>
  <c r="B4032" i="4"/>
  <c r="D4032" i="4" l="1"/>
  <c r="C4032" i="4"/>
  <c r="B4033" i="4"/>
  <c r="E4032" i="4" l="1"/>
  <c r="C4033" i="4"/>
  <c r="E4033" i="4" s="1"/>
  <c r="D4033" i="4"/>
  <c r="B4034" i="4"/>
  <c r="D4034" i="4" l="1"/>
  <c r="C4034" i="4"/>
  <c r="B4035" i="4"/>
  <c r="E4034" i="4" l="1"/>
  <c r="D4035" i="4"/>
  <c r="C4035" i="4"/>
  <c r="E4035" i="4" s="1"/>
  <c r="B4036" i="4"/>
  <c r="D4036" i="4" l="1"/>
  <c r="C4036" i="4"/>
  <c r="B4037" i="4"/>
  <c r="E4036" i="4" l="1"/>
  <c r="D4037" i="4"/>
  <c r="C4037" i="4"/>
  <c r="E4037" i="4" s="1"/>
  <c r="B4038" i="4"/>
  <c r="C4038" i="4" l="1"/>
  <c r="E4038" i="4" s="1"/>
  <c r="D4038" i="4"/>
  <c r="B4039" i="4"/>
  <c r="D4039" i="4" l="1"/>
  <c r="C4039" i="4"/>
  <c r="E4039" i="4" s="1"/>
  <c r="B4040" i="4"/>
  <c r="C4040" i="4" l="1"/>
  <c r="D4040" i="4"/>
  <c r="B4041" i="4"/>
  <c r="E4040" i="4" l="1"/>
  <c r="D4041" i="4"/>
  <c r="C4041" i="4"/>
  <c r="E4041" i="4" s="1"/>
  <c r="B4042" i="4"/>
  <c r="D4042" i="4" l="1"/>
  <c r="C4042" i="4"/>
  <c r="B4043" i="4"/>
  <c r="E4042" i="4" l="1"/>
  <c r="D4043" i="4"/>
  <c r="C4043" i="4"/>
  <c r="E4043" i="4" s="1"/>
  <c r="B4044" i="4"/>
  <c r="D4044" i="4" l="1"/>
  <c r="C4044" i="4"/>
  <c r="B4045" i="4"/>
  <c r="E4044" i="4" l="1"/>
  <c r="D4045" i="4"/>
  <c r="C4045" i="4"/>
  <c r="B4046" i="4"/>
  <c r="E4045" i="4" l="1"/>
  <c r="D4046" i="4"/>
  <c r="C4046" i="4"/>
  <c r="B4047" i="4"/>
  <c r="E4046" i="4" l="1"/>
  <c r="C4047" i="4"/>
  <c r="E4047" i="4" s="1"/>
  <c r="D4047" i="4"/>
  <c r="B4048" i="4"/>
  <c r="D4048" i="4" l="1"/>
  <c r="C4048" i="4"/>
  <c r="B4049" i="4"/>
  <c r="E4048" i="4" l="1"/>
  <c r="C4049" i="4"/>
  <c r="E4049" i="4" s="1"/>
  <c r="D4049" i="4"/>
  <c r="B4050" i="4"/>
  <c r="D4050" i="4" l="1"/>
  <c r="C4050" i="4"/>
  <c r="B4051" i="4"/>
  <c r="E4050" i="4" l="1"/>
  <c r="D4051" i="4"/>
  <c r="C4051" i="4"/>
  <c r="E4051" i="4" s="1"/>
  <c r="B4052" i="4"/>
  <c r="D4052" i="4" l="1"/>
  <c r="C4052" i="4"/>
  <c r="B4053" i="4"/>
  <c r="E4052" i="4" l="1"/>
  <c r="D4053" i="4"/>
  <c r="C4053" i="4"/>
  <c r="E4053" i="4" s="1"/>
  <c r="B4054" i="4"/>
  <c r="C4054" i="4" l="1"/>
  <c r="E4054" i="4" s="1"/>
  <c r="D4054" i="4"/>
  <c r="B4055" i="4"/>
  <c r="D4055" i="4" l="1"/>
  <c r="C4055" i="4"/>
  <c r="E4055" i="4" s="1"/>
  <c r="B4056" i="4"/>
  <c r="C4056" i="4" l="1"/>
  <c r="D4056" i="4"/>
  <c r="B4057" i="4"/>
  <c r="E4056" i="4" l="1"/>
  <c r="D4057" i="4"/>
  <c r="C4057" i="4"/>
  <c r="E4057" i="4" s="1"/>
  <c r="B4058" i="4"/>
  <c r="D4058" i="4" l="1"/>
  <c r="C4058" i="4"/>
  <c r="B4059" i="4"/>
  <c r="E4058" i="4" l="1"/>
  <c r="D4059" i="4"/>
  <c r="C4059" i="4"/>
  <c r="E4059" i="4" s="1"/>
  <c r="B4060" i="4"/>
  <c r="D4060" i="4" l="1"/>
  <c r="C4060" i="4"/>
  <c r="B4061" i="4"/>
  <c r="E4060" i="4" l="1"/>
  <c r="D4061" i="4"/>
  <c r="C4061" i="4"/>
  <c r="E4061" i="4" s="1"/>
  <c r="B4062" i="4"/>
  <c r="D4062" i="4" l="1"/>
  <c r="C4062" i="4"/>
  <c r="B4063" i="4"/>
  <c r="E4062" i="4" l="1"/>
  <c r="C4063" i="4"/>
  <c r="E4063" i="4" s="1"/>
  <c r="D4063" i="4"/>
  <c r="B4064" i="4"/>
  <c r="D4064" i="4" l="1"/>
  <c r="C4064" i="4"/>
  <c r="B4065" i="4"/>
  <c r="E4064" i="4" l="1"/>
  <c r="C4065" i="4"/>
  <c r="E4065" i="4" s="1"/>
  <c r="D4065" i="4"/>
  <c r="B4066" i="4"/>
  <c r="D4066" i="4" l="1"/>
  <c r="C4066" i="4"/>
  <c r="B4067" i="4"/>
  <c r="E4066" i="4" l="1"/>
  <c r="D4067" i="4"/>
  <c r="C4067" i="4"/>
  <c r="E4067" i="4" s="1"/>
  <c r="B4068" i="4"/>
  <c r="D4068" i="4" l="1"/>
  <c r="C4068" i="4"/>
  <c r="B4069" i="4"/>
  <c r="E4068" i="4" l="1"/>
  <c r="D4069" i="4"/>
  <c r="C4069" i="4"/>
  <c r="E4069" i="4" s="1"/>
  <c r="B4070" i="4"/>
  <c r="C4070" i="4" l="1"/>
  <c r="E4070" i="4" s="1"/>
  <c r="D4070" i="4"/>
  <c r="B4071" i="4"/>
  <c r="D4071" i="4" l="1"/>
  <c r="C4071" i="4"/>
  <c r="E4071" i="4" s="1"/>
  <c r="B4072" i="4"/>
  <c r="C4072" i="4" l="1"/>
  <c r="D4072" i="4"/>
  <c r="B4073" i="4"/>
  <c r="E4072" i="4" l="1"/>
  <c r="D4073" i="4"/>
  <c r="C4073" i="4"/>
  <c r="E4073" i="4" s="1"/>
  <c r="B4074" i="4"/>
  <c r="D4074" i="4" l="1"/>
  <c r="C4074" i="4"/>
  <c r="B4075" i="4"/>
  <c r="E4074" i="4" l="1"/>
  <c r="D4075" i="4"/>
  <c r="C4075" i="4"/>
  <c r="E4075" i="4" s="1"/>
  <c r="B4076" i="4"/>
  <c r="D4076" i="4" l="1"/>
  <c r="C4076" i="4"/>
  <c r="B4077" i="4"/>
  <c r="E4076" i="4" l="1"/>
  <c r="D4077" i="4"/>
  <c r="C4077" i="4"/>
  <c r="E4077" i="4" s="1"/>
  <c r="B4078" i="4"/>
  <c r="D4078" i="4" l="1"/>
  <c r="C4078" i="4"/>
  <c r="B4079" i="4"/>
  <c r="E4078" i="4" l="1"/>
  <c r="C4079" i="4"/>
  <c r="E4079" i="4" s="1"/>
  <c r="D4079" i="4"/>
  <c r="B4080" i="4"/>
  <c r="D4080" i="4" l="1"/>
  <c r="C4080" i="4"/>
  <c r="B4081" i="4"/>
  <c r="E4080" i="4" l="1"/>
  <c r="C4081" i="4"/>
  <c r="E4081" i="4" s="1"/>
  <c r="D4081" i="4"/>
  <c r="B4082" i="4"/>
  <c r="D4082" i="4" l="1"/>
  <c r="C4082" i="4"/>
  <c r="B4083" i="4"/>
  <c r="E4082" i="4" l="1"/>
  <c r="D4083" i="4"/>
  <c r="C4083" i="4"/>
  <c r="E4083" i="4" s="1"/>
  <c r="B4084" i="4"/>
  <c r="D4084" i="4" l="1"/>
  <c r="C4084" i="4"/>
  <c r="B4085" i="4"/>
  <c r="E4084" i="4" l="1"/>
  <c r="D4085" i="4"/>
  <c r="C4085" i="4"/>
  <c r="E4085" i="4" s="1"/>
  <c r="B4086" i="4"/>
  <c r="C4086" i="4" l="1"/>
  <c r="E4086" i="4" s="1"/>
  <c r="D4086" i="4"/>
  <c r="B4087" i="4"/>
  <c r="D4087" i="4" l="1"/>
  <c r="C4087" i="4"/>
  <c r="E4087" i="4" s="1"/>
  <c r="B4088" i="4"/>
  <c r="C4088" i="4" l="1"/>
  <c r="D4088" i="4"/>
  <c r="B4089" i="4"/>
  <c r="E4088" i="4" l="1"/>
  <c r="D4089" i="4"/>
  <c r="C4089" i="4"/>
  <c r="E4089" i="4" s="1"/>
  <c r="B4090" i="4"/>
  <c r="D4090" i="4" l="1"/>
  <c r="C4090" i="4"/>
  <c r="B4091" i="4"/>
  <c r="E4090" i="4" l="1"/>
  <c r="D4091" i="4"/>
  <c r="C4091" i="4"/>
  <c r="E4091" i="4" s="1"/>
  <c r="B4092" i="4"/>
  <c r="D4092" i="4" l="1"/>
  <c r="C4092" i="4"/>
  <c r="B4093" i="4"/>
  <c r="E4092" i="4" l="1"/>
  <c r="D4093" i="4"/>
  <c r="C4093" i="4"/>
  <c r="E4093" i="4" s="1"/>
  <c r="B4094" i="4"/>
  <c r="D4094" i="4" l="1"/>
  <c r="C4094" i="4"/>
  <c r="B4095" i="4"/>
  <c r="E4094" i="4" l="1"/>
  <c r="C4095" i="4"/>
  <c r="E4095" i="4" s="1"/>
  <c r="D4095" i="4"/>
  <c r="B4096" i="4"/>
  <c r="D4096" i="4" l="1"/>
  <c r="C4096" i="4"/>
  <c r="B4097" i="4"/>
  <c r="E4096" i="4" l="1"/>
  <c r="C4097" i="4"/>
  <c r="E4097" i="4" s="1"/>
  <c r="D4097" i="4"/>
  <c r="B4098" i="4"/>
  <c r="D4098" i="4" l="1"/>
  <c r="C4098" i="4"/>
  <c r="B4099" i="4"/>
  <c r="E4098" i="4" l="1"/>
  <c r="D4099" i="4"/>
  <c r="C4099" i="4"/>
  <c r="E4099" i="4" s="1"/>
  <c r="B4100" i="4"/>
  <c r="D4100" i="4" l="1"/>
  <c r="C4100" i="4"/>
  <c r="B4101" i="4"/>
  <c r="E4100" i="4" l="1"/>
  <c r="D4101" i="4"/>
  <c r="C4101" i="4"/>
  <c r="E4101" i="4" s="1"/>
  <c r="B4102" i="4"/>
  <c r="C4102" i="4" l="1"/>
  <c r="E4102" i="4" s="1"/>
  <c r="D4102" i="4"/>
  <c r="B4103" i="4"/>
  <c r="D4103" i="4" l="1"/>
  <c r="C4103" i="4"/>
  <c r="E4103" i="4" s="1"/>
  <c r="B4104" i="4"/>
  <c r="C4104" i="4" l="1"/>
  <c r="D4104" i="4"/>
  <c r="B4105" i="4"/>
  <c r="E4104" i="4" l="1"/>
  <c r="D4105" i="4"/>
  <c r="C4105" i="4"/>
  <c r="E4105" i="4" s="1"/>
  <c r="B4106" i="4"/>
  <c r="D4106" i="4" l="1"/>
  <c r="C4106" i="4"/>
  <c r="B4107" i="4"/>
  <c r="E4106" i="4" l="1"/>
  <c r="D4107" i="4"/>
  <c r="C4107" i="4"/>
  <c r="E4107" i="4" s="1"/>
  <c r="B4108" i="4"/>
  <c r="D4108" i="4" l="1"/>
  <c r="C4108" i="4"/>
  <c r="B4109" i="4"/>
  <c r="E4108" i="4" l="1"/>
  <c r="D4109" i="4"/>
  <c r="C4109" i="4"/>
  <c r="E4109" i="4" s="1"/>
  <c r="B4110" i="4"/>
  <c r="D4110" i="4" l="1"/>
  <c r="C4110" i="4"/>
  <c r="B4111" i="4"/>
  <c r="E4110" i="4" l="1"/>
  <c r="C4111" i="4"/>
  <c r="E4111" i="4" s="1"/>
  <c r="D4111" i="4"/>
  <c r="B4112" i="4"/>
  <c r="D4112" i="4" l="1"/>
  <c r="C4112" i="4"/>
  <c r="B4113" i="4"/>
  <c r="E4112" i="4" l="1"/>
  <c r="C4113" i="4"/>
  <c r="E4113" i="4" s="1"/>
  <c r="D4113" i="4"/>
  <c r="B4114" i="4"/>
  <c r="D4114" i="4" l="1"/>
  <c r="C4114" i="4"/>
  <c r="B4115" i="4"/>
  <c r="E4114" i="4" l="1"/>
  <c r="D4115" i="4"/>
  <c r="C4115" i="4"/>
  <c r="E4115" i="4" s="1"/>
  <c r="B4116" i="4"/>
  <c r="D4116" i="4" l="1"/>
  <c r="C4116" i="4"/>
  <c r="B4117" i="4"/>
  <c r="E4116" i="4" l="1"/>
  <c r="D4117" i="4"/>
  <c r="C4117" i="4"/>
  <c r="E4117" i="4" s="1"/>
  <c r="B4118" i="4"/>
  <c r="C4118" i="4" l="1"/>
  <c r="E4118" i="4" s="1"/>
  <c r="D4118" i="4"/>
  <c r="B4119" i="4"/>
  <c r="D4119" i="4" l="1"/>
  <c r="C4119" i="4"/>
  <c r="E4119" i="4" s="1"/>
  <c r="B4120" i="4"/>
  <c r="C4120" i="4" l="1"/>
  <c r="D4120" i="4"/>
  <c r="B4121" i="4"/>
  <c r="E4120" i="4" l="1"/>
  <c r="D4121" i="4"/>
  <c r="C4121" i="4"/>
  <c r="E4121" i="4" s="1"/>
  <c r="B4122" i="4"/>
  <c r="D4122" i="4" l="1"/>
  <c r="C4122" i="4"/>
  <c r="B4123" i="4"/>
  <c r="E4122" i="4" l="1"/>
  <c r="D4123" i="4"/>
  <c r="C4123" i="4"/>
  <c r="E4123" i="4" s="1"/>
  <c r="B4124" i="4"/>
  <c r="D4124" i="4" l="1"/>
  <c r="C4124" i="4"/>
  <c r="B4125" i="4"/>
  <c r="E4124" i="4" l="1"/>
  <c r="D4125" i="4"/>
  <c r="C4125" i="4"/>
  <c r="E4125" i="4" s="1"/>
  <c r="B4126" i="4"/>
  <c r="D4126" i="4" l="1"/>
  <c r="C4126" i="4"/>
  <c r="B4127" i="4"/>
  <c r="E4126" i="4" l="1"/>
  <c r="C4127" i="4"/>
  <c r="E4127" i="4" s="1"/>
  <c r="D4127" i="4"/>
  <c r="B4128" i="4"/>
  <c r="D4128" i="4" l="1"/>
  <c r="C4128" i="4"/>
  <c r="B4129" i="4"/>
  <c r="E4128" i="4" l="1"/>
  <c r="C4129" i="4"/>
  <c r="E4129" i="4" s="1"/>
  <c r="D4129" i="4"/>
  <c r="B4130" i="4"/>
  <c r="D4130" i="4" l="1"/>
  <c r="C4130" i="4"/>
  <c r="B4131" i="4"/>
  <c r="E4130" i="4" l="1"/>
  <c r="D4131" i="4"/>
  <c r="C4131" i="4"/>
  <c r="E4131" i="4" s="1"/>
  <c r="B4132" i="4"/>
  <c r="D4132" i="4" l="1"/>
  <c r="C4132" i="4"/>
  <c r="B4133" i="4"/>
  <c r="E4132" i="4" l="1"/>
  <c r="D4133" i="4"/>
  <c r="C4133" i="4"/>
  <c r="E4133" i="4" s="1"/>
  <c r="B4134" i="4"/>
  <c r="C4134" i="4" l="1"/>
  <c r="E4134" i="4" s="1"/>
  <c r="D4134" i="4"/>
  <c r="B4135" i="4"/>
  <c r="D4135" i="4" l="1"/>
  <c r="C4135" i="4"/>
  <c r="E4135" i="4" s="1"/>
  <c r="B4136" i="4"/>
  <c r="C4136" i="4" l="1"/>
  <c r="D4136" i="4"/>
  <c r="B4137" i="4"/>
  <c r="E4136" i="4" l="1"/>
  <c r="D4137" i="4"/>
  <c r="C4137" i="4"/>
  <c r="E4137" i="4" s="1"/>
  <c r="B4138" i="4"/>
  <c r="D4138" i="4" l="1"/>
  <c r="C4138" i="4"/>
  <c r="B4139" i="4"/>
  <c r="E4138" i="4" l="1"/>
  <c r="D4139" i="4"/>
  <c r="C4139" i="4"/>
  <c r="E4139" i="4" s="1"/>
  <c r="B4140" i="4"/>
  <c r="D4140" i="4" l="1"/>
  <c r="C4140" i="4"/>
  <c r="B4141" i="4"/>
  <c r="E4140" i="4" l="1"/>
  <c r="D4141" i="4"/>
  <c r="C4141" i="4"/>
  <c r="E4141" i="4" s="1"/>
  <c r="B4142" i="4"/>
  <c r="D4142" i="4" l="1"/>
  <c r="C4142" i="4"/>
  <c r="E4142" i="4" s="1"/>
  <c r="B4143" i="4"/>
  <c r="C4143" i="4" l="1"/>
  <c r="E4143" i="4" s="1"/>
  <c r="D4143" i="4"/>
  <c r="B4144" i="4"/>
  <c r="D4144" i="4" l="1"/>
  <c r="C4144" i="4"/>
  <c r="B4145" i="4"/>
  <c r="E4144" i="4" l="1"/>
  <c r="C4145" i="4"/>
  <c r="E4145" i="4" s="1"/>
  <c r="D4145" i="4"/>
  <c r="B4146" i="4"/>
  <c r="D4146" i="4" l="1"/>
  <c r="C4146" i="4"/>
  <c r="B4147" i="4"/>
  <c r="E4146" i="4" l="1"/>
  <c r="D4147" i="4"/>
  <c r="C4147" i="4"/>
  <c r="E4147" i="4" s="1"/>
  <c r="B4148" i="4"/>
  <c r="D4148" i="4" l="1"/>
  <c r="C4148" i="4"/>
  <c r="B4149" i="4"/>
  <c r="E4148" i="4" l="1"/>
  <c r="D4149" i="4"/>
  <c r="C4149" i="4"/>
  <c r="E4149" i="4" s="1"/>
  <c r="B4150" i="4"/>
  <c r="C4150" i="4" l="1"/>
  <c r="E4150" i="4" s="1"/>
  <c r="D4150" i="4"/>
  <c r="B4151" i="4"/>
  <c r="D4151" i="4" l="1"/>
  <c r="C4151" i="4"/>
  <c r="E4151" i="4" s="1"/>
  <c r="B4152" i="4"/>
  <c r="C4152" i="4" l="1"/>
  <c r="E4152" i="4" s="1"/>
  <c r="D4152" i="4"/>
  <c r="B4153" i="4"/>
  <c r="D4153" i="4" l="1"/>
  <c r="C4153" i="4"/>
  <c r="E4153" i="4" s="1"/>
  <c r="B4154" i="4"/>
  <c r="D4154" i="4" l="1"/>
  <c r="C4154" i="4"/>
  <c r="B4155" i="4"/>
  <c r="E4154" i="4" l="1"/>
  <c r="D4155" i="4"/>
  <c r="C4155" i="4"/>
  <c r="E4155" i="4" s="1"/>
  <c r="B4156" i="4"/>
  <c r="D4156" i="4" l="1"/>
  <c r="C4156" i="4"/>
  <c r="B4157" i="4"/>
  <c r="E4156" i="4" l="1"/>
  <c r="D4157" i="4"/>
  <c r="C4157" i="4"/>
  <c r="B4158" i="4"/>
  <c r="E4157" i="4" l="1"/>
  <c r="D4158" i="4"/>
  <c r="C4158" i="4"/>
  <c r="B4159" i="4"/>
  <c r="E4158" i="4" l="1"/>
  <c r="C4159" i="4"/>
  <c r="E4159" i="4" s="1"/>
  <c r="D4159" i="4"/>
  <c r="B4160" i="4"/>
  <c r="D4160" i="4" l="1"/>
  <c r="C4160" i="4"/>
  <c r="B4161" i="4"/>
  <c r="E4160" i="4" l="1"/>
  <c r="C4161" i="4"/>
  <c r="E4161" i="4" s="1"/>
  <c r="D4161" i="4"/>
  <c r="B4162" i="4"/>
  <c r="D4162" i="4" l="1"/>
  <c r="C4162" i="4"/>
  <c r="B4163" i="4"/>
  <c r="E4162" i="4" l="1"/>
  <c r="D4163" i="4"/>
  <c r="C4163" i="4"/>
  <c r="E4163" i="4" s="1"/>
  <c r="B4164" i="4"/>
  <c r="D4164" i="4" l="1"/>
  <c r="C4164" i="4"/>
  <c r="B4165" i="4"/>
  <c r="E4164" i="4" l="1"/>
  <c r="D4165" i="4"/>
  <c r="C4165" i="4"/>
  <c r="E4165" i="4" s="1"/>
  <c r="B4166" i="4"/>
  <c r="C4166" i="4" l="1"/>
  <c r="E4166" i="4" s="1"/>
  <c r="D4166" i="4"/>
  <c r="B4167" i="4"/>
  <c r="D4167" i="4" l="1"/>
  <c r="C4167" i="4"/>
  <c r="E4167" i="4" s="1"/>
  <c r="B4168" i="4"/>
  <c r="C4168" i="4" l="1"/>
  <c r="D4168" i="4"/>
  <c r="B4169" i="4"/>
  <c r="E4168" i="4" l="1"/>
  <c r="D4169" i="4"/>
  <c r="C4169" i="4"/>
  <c r="E4169" i="4" s="1"/>
  <c r="B4170" i="4"/>
  <c r="D4170" i="4" l="1"/>
  <c r="C4170" i="4"/>
  <c r="B4171" i="4"/>
  <c r="E4170" i="4" l="1"/>
  <c r="D4171" i="4"/>
  <c r="C4171" i="4"/>
  <c r="E4171" i="4" s="1"/>
  <c r="B4172" i="4"/>
  <c r="D4172" i="4" l="1"/>
  <c r="C4172" i="4"/>
  <c r="B4173" i="4"/>
  <c r="E4172" i="4" l="1"/>
  <c r="D4173" i="4"/>
  <c r="C4173" i="4"/>
  <c r="E4173" i="4" s="1"/>
  <c r="B4174" i="4"/>
  <c r="D4174" i="4" l="1"/>
  <c r="C4174" i="4"/>
  <c r="B4175" i="4"/>
  <c r="E4174" i="4" l="1"/>
  <c r="C4175" i="4"/>
  <c r="E4175" i="4" s="1"/>
  <c r="D4175" i="4"/>
  <c r="B4176" i="4"/>
  <c r="D4176" i="4" l="1"/>
  <c r="C4176" i="4"/>
  <c r="B4177" i="4"/>
  <c r="E4176" i="4" l="1"/>
  <c r="C4177" i="4"/>
  <c r="E4177" i="4" s="1"/>
  <c r="D4177" i="4"/>
  <c r="B4178" i="4"/>
  <c r="D4178" i="4" l="1"/>
  <c r="C4178" i="4"/>
  <c r="B4179" i="4"/>
  <c r="E4178" i="4" l="1"/>
  <c r="D4179" i="4"/>
  <c r="C4179" i="4"/>
  <c r="E4179" i="4" s="1"/>
  <c r="B4180" i="4"/>
  <c r="D4180" i="4" l="1"/>
  <c r="C4180" i="4"/>
  <c r="B4181" i="4"/>
  <c r="E4180" i="4" l="1"/>
  <c r="D4181" i="4"/>
  <c r="C4181" i="4"/>
  <c r="E4181" i="4" s="1"/>
  <c r="B4182" i="4"/>
  <c r="C4182" i="4" l="1"/>
  <c r="E4182" i="4" s="1"/>
  <c r="D4182" i="4"/>
  <c r="B4183" i="4"/>
  <c r="D4183" i="4" l="1"/>
  <c r="C4183" i="4"/>
  <c r="E4183" i="4" s="1"/>
  <c r="B4184" i="4"/>
  <c r="C4184" i="4" l="1"/>
  <c r="D4184" i="4"/>
  <c r="B4185" i="4"/>
  <c r="E4184" i="4" l="1"/>
  <c r="D4185" i="4"/>
  <c r="C4185" i="4"/>
  <c r="E4185" i="4" s="1"/>
  <c r="B4186" i="4"/>
  <c r="D4186" i="4" l="1"/>
  <c r="C4186" i="4"/>
  <c r="B4187" i="4"/>
  <c r="E4186" i="4" l="1"/>
  <c r="D4187" i="4"/>
  <c r="C4187" i="4"/>
  <c r="E4187" i="4" s="1"/>
  <c r="B4188" i="4"/>
  <c r="D4188" i="4" l="1"/>
  <c r="C4188" i="4"/>
  <c r="B4189" i="4"/>
  <c r="E4188" i="4" l="1"/>
  <c r="D4189" i="4"/>
  <c r="C4189" i="4"/>
  <c r="B4190" i="4"/>
  <c r="E4189" i="4" l="1"/>
  <c r="D4190" i="4"/>
  <c r="C4190" i="4"/>
  <c r="B4191" i="4"/>
  <c r="E4190" i="4" l="1"/>
  <c r="C4191" i="4"/>
  <c r="E4191" i="4" s="1"/>
  <c r="D4191" i="4"/>
  <c r="B4192" i="4"/>
  <c r="D4192" i="4" l="1"/>
  <c r="C4192" i="4"/>
  <c r="B4193" i="4"/>
  <c r="E4192" i="4" l="1"/>
  <c r="C4193" i="4"/>
  <c r="E4193" i="4" s="1"/>
  <c r="D4193" i="4"/>
  <c r="B4194" i="4"/>
  <c r="D4194" i="4" l="1"/>
  <c r="C4194" i="4"/>
  <c r="B4195" i="4"/>
  <c r="E4194" i="4" l="1"/>
  <c r="D4195" i="4"/>
  <c r="C4195" i="4"/>
  <c r="E4195" i="4" s="1"/>
  <c r="B4196" i="4"/>
  <c r="D4196" i="4" l="1"/>
  <c r="C4196" i="4"/>
  <c r="B4197" i="4"/>
  <c r="E4196" i="4" l="1"/>
  <c r="D4197" i="4"/>
  <c r="C4197" i="4"/>
  <c r="E4197" i="4" s="1"/>
  <c r="B4198" i="4"/>
  <c r="C4198" i="4" l="1"/>
  <c r="E4198" i="4" s="1"/>
  <c r="D4198" i="4"/>
  <c r="B4199" i="4"/>
  <c r="D4199" i="4" l="1"/>
  <c r="C4199" i="4"/>
  <c r="E4199" i="4" s="1"/>
  <c r="B4200" i="4"/>
  <c r="C4200" i="4" l="1"/>
  <c r="D4200" i="4"/>
  <c r="B4201" i="4"/>
  <c r="E4200" i="4" l="1"/>
  <c r="D4201" i="4"/>
  <c r="C4201" i="4"/>
  <c r="E4201" i="4" s="1"/>
  <c r="B4202" i="4"/>
  <c r="D4202" i="4" l="1"/>
  <c r="C4202" i="4"/>
  <c r="E4202" i="4" s="1"/>
  <c r="B4203" i="4"/>
  <c r="D4203" i="4" l="1"/>
  <c r="C4203" i="4"/>
  <c r="E4203" i="4" s="1"/>
  <c r="B4204" i="4"/>
  <c r="D4204" i="4" l="1"/>
  <c r="C4204" i="4"/>
  <c r="B4205" i="4"/>
  <c r="E4204" i="4" l="1"/>
  <c r="C4205" i="4"/>
  <c r="E4205" i="4" s="1"/>
  <c r="D4205" i="4"/>
  <c r="B4206" i="4"/>
  <c r="D4206" i="4" l="1"/>
  <c r="C4206" i="4"/>
  <c r="B4207" i="4"/>
  <c r="E4206" i="4" l="1"/>
  <c r="C4207" i="4"/>
  <c r="E4207" i="4" s="1"/>
  <c r="D4207" i="4"/>
  <c r="B4208" i="4"/>
  <c r="D4208" i="4" l="1"/>
  <c r="C4208" i="4"/>
  <c r="B4209" i="4"/>
  <c r="E4208" i="4" l="1"/>
  <c r="D4209" i="4"/>
  <c r="C4209" i="4"/>
  <c r="B4210" i="4"/>
  <c r="E4209" i="4" l="1"/>
  <c r="D4210" i="4"/>
  <c r="C4210" i="4"/>
  <c r="E4210" i="4" s="1"/>
  <c r="B4211" i="4"/>
  <c r="D4211" i="4" l="1"/>
  <c r="C4211" i="4"/>
  <c r="E4211" i="4" s="1"/>
  <c r="B4212" i="4"/>
  <c r="C4212" i="4" l="1"/>
  <c r="E4212" i="4" s="1"/>
  <c r="D4212" i="4"/>
  <c r="B4213" i="4"/>
  <c r="D4213" i="4" l="1"/>
  <c r="C4213" i="4"/>
  <c r="E4213" i="4" s="1"/>
  <c r="B4214" i="4"/>
  <c r="C4214" i="4" l="1"/>
  <c r="E4214" i="4" s="1"/>
  <c r="D4214" i="4"/>
  <c r="B4215" i="4"/>
  <c r="D4215" i="4" l="1"/>
  <c r="C4215" i="4"/>
  <c r="E4215" i="4" s="1"/>
  <c r="B4216" i="4"/>
  <c r="D4216" i="4" l="1"/>
  <c r="C4216" i="4"/>
  <c r="B4217" i="4"/>
  <c r="E4216" i="4" l="1"/>
  <c r="C4217" i="4"/>
  <c r="E4217" i="4" s="1"/>
  <c r="D4217" i="4"/>
  <c r="B4218" i="4"/>
  <c r="D4218" i="4" l="1"/>
  <c r="C4218" i="4"/>
  <c r="E4218" i="4" s="1"/>
  <c r="B4219" i="4"/>
  <c r="C4219" i="4" l="1"/>
  <c r="E4219" i="4" s="1"/>
  <c r="D4219" i="4"/>
  <c r="B4220" i="4"/>
  <c r="D4220" i="4" l="1"/>
  <c r="C4220" i="4"/>
  <c r="E4220" i="4" s="1"/>
  <c r="B4221" i="4"/>
  <c r="D4221" i="4" l="1"/>
  <c r="C4221" i="4"/>
  <c r="E4221" i="4" s="1"/>
  <c r="B4222" i="4"/>
  <c r="D4222" i="4" l="1"/>
  <c r="C4222" i="4"/>
  <c r="B4223" i="4"/>
  <c r="E4222" i="4" l="1"/>
  <c r="D4223" i="4"/>
  <c r="C4223" i="4"/>
  <c r="E4223" i="4" s="1"/>
  <c r="B4224" i="4"/>
  <c r="D4224" i="4" l="1"/>
  <c r="C4224" i="4"/>
  <c r="B4225" i="4"/>
  <c r="E4224" i="4" l="1"/>
  <c r="D4225" i="4"/>
  <c r="C4225" i="4"/>
  <c r="E4225" i="4" s="1"/>
  <c r="B4226" i="4"/>
  <c r="D4226" i="4" l="1"/>
  <c r="C4226" i="4"/>
  <c r="E4226" i="4" s="1"/>
  <c r="B4227" i="4"/>
  <c r="D4227" i="4" l="1"/>
  <c r="C4227" i="4"/>
  <c r="E4227" i="4" s="1"/>
  <c r="B4228" i="4"/>
  <c r="D4228" i="4" l="1"/>
  <c r="C4228" i="4"/>
  <c r="E4228" i="4" s="1"/>
  <c r="B4229" i="4"/>
  <c r="D4229" i="4" l="1"/>
  <c r="C4229" i="4"/>
  <c r="E4229" i="4" s="1"/>
  <c r="B4230" i="4"/>
  <c r="D4230" i="4" l="1"/>
  <c r="C4230" i="4"/>
  <c r="E4230" i="4" s="1"/>
  <c r="B4231" i="4"/>
  <c r="D4231" i="4" l="1"/>
  <c r="C4231" i="4"/>
  <c r="E4231" i="4" s="1"/>
  <c r="B4232" i="4"/>
  <c r="C4232" i="4" l="1"/>
  <c r="E4232" i="4" s="1"/>
  <c r="D4232" i="4"/>
  <c r="B4233" i="4"/>
  <c r="D4233" i="4" l="1"/>
  <c r="C4233" i="4"/>
  <c r="B4234" i="4"/>
  <c r="E4233" i="4" l="1"/>
  <c r="C4234" i="4"/>
  <c r="E4234" i="4" s="1"/>
  <c r="D4234" i="4"/>
  <c r="B4235" i="4"/>
  <c r="D4235" i="4" l="1"/>
  <c r="C4235" i="4"/>
  <c r="E4235" i="4" s="1"/>
  <c r="B4236" i="4"/>
  <c r="D4236" i="4" l="1"/>
  <c r="C4236" i="4"/>
  <c r="E4236" i="4" s="1"/>
  <c r="B4237" i="4"/>
  <c r="C4237" i="4" l="1"/>
  <c r="E4237" i="4" s="1"/>
  <c r="D4237" i="4"/>
  <c r="B4238" i="4"/>
  <c r="D4238" i="4" l="1"/>
  <c r="C4238" i="4"/>
  <c r="B4239" i="4"/>
  <c r="E4238" i="4" l="1"/>
  <c r="D4239" i="4"/>
  <c r="C4239" i="4"/>
  <c r="E4239" i="4" s="1"/>
  <c r="B4240" i="4"/>
  <c r="D4240" i="4" l="1"/>
  <c r="C4240" i="4"/>
  <c r="B4241" i="4"/>
  <c r="E4240" i="4" l="1"/>
  <c r="D4241" i="4"/>
  <c r="C4241" i="4"/>
  <c r="E4241" i="4" s="1"/>
  <c r="B4242" i="4"/>
  <c r="D4242" i="4" l="1"/>
  <c r="C4242" i="4"/>
  <c r="E4242" i="4" s="1"/>
  <c r="B4243" i="4"/>
  <c r="D4243" i="4" l="1"/>
  <c r="C4243" i="4"/>
  <c r="E4243" i="4" s="1"/>
  <c r="B4244" i="4"/>
  <c r="C4244" i="4" l="1"/>
  <c r="E4244" i="4" s="1"/>
  <c r="D4244" i="4"/>
  <c r="B4245" i="4"/>
  <c r="D4245" i="4" l="1"/>
  <c r="C4245" i="4"/>
  <c r="E4245" i="4" s="1"/>
  <c r="B4246" i="4"/>
  <c r="D4246" i="4" l="1"/>
  <c r="C4246" i="4"/>
  <c r="E4246" i="4" s="1"/>
  <c r="B4247" i="4"/>
  <c r="D4247" i="4" l="1"/>
  <c r="C4247" i="4"/>
  <c r="E4247" i="4" s="1"/>
  <c r="B4248" i="4"/>
  <c r="D4248" i="4" l="1"/>
  <c r="C4248" i="4"/>
  <c r="B4249" i="4"/>
  <c r="E4248" i="4" l="1"/>
  <c r="C4249" i="4"/>
  <c r="E4249" i="4" s="1"/>
  <c r="D4249" i="4"/>
  <c r="B4250" i="4"/>
  <c r="D4250" i="4" l="1"/>
  <c r="C4250" i="4"/>
  <c r="E4250" i="4" s="1"/>
  <c r="B4251" i="4"/>
  <c r="C4251" i="4" l="1"/>
  <c r="E4251" i="4" s="1"/>
  <c r="D4251" i="4"/>
  <c r="B4252" i="4"/>
  <c r="D4252" i="4" l="1"/>
  <c r="C4252" i="4"/>
  <c r="B4253" i="4"/>
  <c r="E4252" i="4" l="1"/>
  <c r="D4253" i="4"/>
  <c r="C4253" i="4"/>
  <c r="E4253" i="4" s="1"/>
  <c r="B4254" i="4"/>
  <c r="C4254" i="4" l="1"/>
  <c r="E4254" i="4" s="1"/>
  <c r="D4254" i="4"/>
  <c r="B4255" i="4"/>
  <c r="D4255" i="4" l="1"/>
  <c r="C4255" i="4"/>
  <c r="E4255" i="4" s="1"/>
  <c r="B4256" i="4"/>
  <c r="D4256" i="4" l="1"/>
  <c r="C4256" i="4"/>
  <c r="B4257" i="4"/>
  <c r="E4256" i="4" l="1"/>
  <c r="C4257" i="4"/>
  <c r="E4257" i="4" s="1"/>
  <c r="D4257" i="4"/>
  <c r="B4258" i="4"/>
  <c r="D4258" i="4" l="1"/>
  <c r="C4258" i="4"/>
  <c r="E4258" i="4" s="1"/>
  <c r="B4259" i="4"/>
  <c r="C4259" i="4" l="1"/>
  <c r="E4259" i="4" s="1"/>
  <c r="D4259" i="4"/>
  <c r="B4260" i="4"/>
  <c r="D4260" i="4" l="1"/>
  <c r="C4260" i="4"/>
  <c r="B4261" i="4"/>
  <c r="E4260" i="4" l="1"/>
  <c r="D4261" i="4"/>
  <c r="C4261" i="4"/>
  <c r="E4261" i="4" s="1"/>
  <c r="B4262" i="4"/>
  <c r="D4262" i="4" l="1"/>
  <c r="C4262" i="4"/>
  <c r="E4262" i="4" s="1"/>
  <c r="B4263" i="4"/>
  <c r="D4263" i="4" l="1"/>
  <c r="C4263" i="4"/>
  <c r="E4263" i="4" s="1"/>
  <c r="B4264" i="4"/>
  <c r="D4264" i="4" l="1"/>
  <c r="C4264" i="4"/>
  <c r="B4265" i="4"/>
  <c r="E4264" i="4" l="1"/>
  <c r="D4265" i="4"/>
  <c r="C4265" i="4"/>
  <c r="E4265" i="4" s="1"/>
  <c r="B4266" i="4"/>
  <c r="C4266" i="4" l="1"/>
  <c r="E4266" i="4" s="1"/>
  <c r="D4266" i="4"/>
  <c r="B4267" i="4"/>
  <c r="D4267" i="4" l="1"/>
  <c r="C4267" i="4"/>
  <c r="E4267" i="4" s="1"/>
  <c r="B4268" i="4"/>
  <c r="D4268" i="4" l="1"/>
  <c r="C4268" i="4"/>
  <c r="B4269" i="4"/>
  <c r="E4268" i="4" l="1"/>
  <c r="D4269" i="4"/>
  <c r="C4269" i="4"/>
  <c r="B4270" i="4"/>
  <c r="E4269" i="4" l="1"/>
  <c r="D4270" i="4"/>
  <c r="C4270" i="4"/>
  <c r="E4270" i="4" s="1"/>
  <c r="B4271" i="4"/>
  <c r="D4271" i="4" l="1"/>
  <c r="C4271" i="4"/>
  <c r="E4271" i="4" s="1"/>
  <c r="B4272" i="4"/>
  <c r="C4272" i="4" l="1"/>
  <c r="D4272" i="4"/>
  <c r="B4273" i="4"/>
  <c r="E4272" i="4" l="1"/>
  <c r="D4273" i="4"/>
  <c r="C4273" i="4"/>
  <c r="E4273" i="4" s="1"/>
  <c r="B4274" i="4"/>
  <c r="D4274" i="4" l="1"/>
  <c r="C4274" i="4"/>
  <c r="E4274" i="4" s="1"/>
  <c r="B4275" i="4"/>
  <c r="D4275" i="4" l="1"/>
  <c r="C4275" i="4"/>
  <c r="E4275" i="4" s="1"/>
  <c r="B4276" i="4"/>
  <c r="D4276" i="4" l="1"/>
  <c r="C4276" i="4"/>
  <c r="B4277" i="4"/>
  <c r="E4276" i="4" l="1"/>
  <c r="C4277" i="4"/>
  <c r="E4277" i="4" s="1"/>
  <c r="D4277" i="4"/>
  <c r="B4278" i="4"/>
  <c r="D4278" i="4" l="1"/>
  <c r="C4278" i="4"/>
  <c r="E4278" i="4" s="1"/>
  <c r="B4279" i="4"/>
  <c r="C4279" i="4" l="1"/>
  <c r="E4279" i="4" s="1"/>
  <c r="D4279" i="4"/>
  <c r="B4280" i="4"/>
  <c r="D4280" i="4" l="1"/>
  <c r="C4280" i="4"/>
  <c r="B4281" i="4"/>
  <c r="E4280" i="4" l="1"/>
  <c r="D4281" i="4"/>
  <c r="C4281" i="4"/>
  <c r="B4282" i="4"/>
  <c r="E4281" i="4" l="1"/>
  <c r="D4282" i="4"/>
  <c r="C4282" i="4"/>
  <c r="E4282" i="4" s="1"/>
  <c r="B4283" i="4"/>
  <c r="D4283" i="4" l="1"/>
  <c r="C4283" i="4"/>
  <c r="E4283" i="4" s="1"/>
  <c r="B4284" i="4"/>
  <c r="C4284" i="4" l="1"/>
  <c r="E4284" i="4" s="1"/>
  <c r="D4284" i="4"/>
  <c r="B4285" i="4"/>
  <c r="D4285" i="4" l="1"/>
  <c r="C4285" i="4"/>
  <c r="E4285" i="4" s="1"/>
  <c r="B4286" i="4"/>
  <c r="C4286" i="4" l="1"/>
  <c r="E4286" i="4" s="1"/>
  <c r="D4286" i="4"/>
  <c r="B4287" i="4"/>
  <c r="D4287" i="4" l="1"/>
  <c r="C4287" i="4"/>
  <c r="E4287" i="4" s="1"/>
  <c r="B4288" i="4"/>
  <c r="D4288" i="4" l="1"/>
  <c r="C4288" i="4"/>
  <c r="B4289" i="4"/>
  <c r="E4288" i="4" l="1"/>
  <c r="C4289" i="4"/>
  <c r="E4289" i="4" s="1"/>
  <c r="D4289" i="4"/>
  <c r="B4290" i="4"/>
  <c r="D4290" i="4" l="1"/>
  <c r="C4290" i="4"/>
  <c r="E4290" i="4" s="1"/>
  <c r="B4291" i="4"/>
  <c r="C4291" i="4" l="1"/>
  <c r="E4291" i="4" s="1"/>
  <c r="D4291" i="4"/>
  <c r="B4292" i="4"/>
  <c r="D4292" i="4" l="1"/>
  <c r="C4292" i="4"/>
  <c r="B4293" i="4"/>
  <c r="E4292" i="4" l="1"/>
  <c r="D4293" i="4"/>
  <c r="C4293" i="4"/>
  <c r="E4293" i="4" s="1"/>
  <c r="B4294" i="4"/>
  <c r="C4294" i="4" l="1"/>
  <c r="E4294" i="4" s="1"/>
  <c r="D4294" i="4"/>
  <c r="B4295" i="4"/>
  <c r="D4295" i="4" l="1"/>
  <c r="C4295" i="4"/>
  <c r="E4295" i="4" s="1"/>
  <c r="B4296" i="4"/>
  <c r="D4296" i="4" l="1"/>
  <c r="C4296" i="4"/>
  <c r="B4297" i="4"/>
  <c r="E4296" i="4" l="1"/>
  <c r="D4297" i="4"/>
  <c r="C4297" i="4"/>
  <c r="B4298" i="4"/>
  <c r="E4297" i="4" l="1"/>
  <c r="D4298" i="4"/>
  <c r="C4298" i="4"/>
  <c r="E4298" i="4" s="1"/>
  <c r="B4299" i="4"/>
  <c r="D4299" i="4" l="1"/>
  <c r="C4299" i="4"/>
  <c r="E4299" i="4" s="1"/>
  <c r="B4300" i="4"/>
  <c r="D4300" i="4" l="1"/>
  <c r="C4300" i="4"/>
  <c r="B4301" i="4"/>
  <c r="E4300" i="4" l="1"/>
  <c r="D4301" i="4"/>
  <c r="C4301" i="4"/>
  <c r="E4301" i="4" s="1"/>
  <c r="B4302" i="4"/>
  <c r="D4302" i="4" l="1"/>
  <c r="C4302" i="4"/>
  <c r="B4303" i="4"/>
  <c r="E4302" i="4" l="1"/>
  <c r="D4303" i="4"/>
  <c r="C4303" i="4"/>
  <c r="E4303" i="4" s="1"/>
  <c r="B4304" i="4"/>
  <c r="C4304" i="4" l="1"/>
  <c r="E4304" i="4" s="1"/>
  <c r="D4304" i="4"/>
  <c r="B4305" i="4"/>
  <c r="D4305" i="4" l="1"/>
  <c r="C4305" i="4"/>
  <c r="E4305" i="4" s="1"/>
  <c r="B4306" i="4"/>
  <c r="C4306" i="4" l="1"/>
  <c r="E4306" i="4" s="1"/>
  <c r="D4306" i="4"/>
  <c r="B4307" i="4"/>
  <c r="D4307" i="4" l="1"/>
  <c r="C4307" i="4"/>
  <c r="E4307" i="4" s="1"/>
  <c r="B4308" i="4"/>
  <c r="D4308" i="4" l="1"/>
  <c r="C4308" i="4"/>
  <c r="B4309" i="4"/>
  <c r="E4308" i="4" l="1"/>
  <c r="C4309" i="4"/>
  <c r="E4309" i="4" s="1"/>
  <c r="D4309" i="4"/>
  <c r="B4310" i="4"/>
  <c r="D4310" i="4" l="1"/>
  <c r="C4310" i="4"/>
  <c r="E4310" i="4" s="1"/>
  <c r="B4311" i="4"/>
  <c r="C4311" i="4" l="1"/>
  <c r="E4311" i="4" s="1"/>
  <c r="D4311" i="4"/>
  <c r="B4312" i="4"/>
  <c r="D4312" i="4" l="1"/>
  <c r="C4312" i="4"/>
  <c r="B4313" i="4"/>
  <c r="E4312" i="4" l="1"/>
  <c r="D4313" i="4"/>
  <c r="C4313" i="4"/>
  <c r="E4313" i="4" s="1"/>
  <c r="B4314" i="4"/>
  <c r="D4314" i="4" l="1"/>
  <c r="C4314" i="4"/>
  <c r="E4314" i="4" s="1"/>
  <c r="B4315" i="4"/>
  <c r="D4315" i="4" l="1"/>
  <c r="C4315" i="4"/>
  <c r="E4315" i="4" s="1"/>
  <c r="B4316" i="4"/>
  <c r="C4316" i="4" l="1"/>
  <c r="E4316" i="4" s="1"/>
  <c r="D4316" i="4"/>
  <c r="B4317" i="4"/>
  <c r="D4317" i="4" l="1"/>
  <c r="C4317" i="4"/>
  <c r="E4317" i="4" s="1"/>
  <c r="B4318" i="4"/>
  <c r="D4318" i="4" l="1"/>
  <c r="C4318" i="4"/>
  <c r="E4318" i="4" s="1"/>
  <c r="B4319" i="4"/>
  <c r="C4319" i="4" l="1"/>
  <c r="E4319" i="4" s="1"/>
  <c r="D4319" i="4"/>
  <c r="B4320" i="4"/>
  <c r="D4320" i="4" l="1"/>
  <c r="C4320" i="4"/>
  <c r="B4321" i="4"/>
  <c r="E4320" i="4" l="1"/>
  <c r="D4321" i="4"/>
  <c r="C4321" i="4"/>
  <c r="E4321" i="4" s="1"/>
  <c r="B4322" i="4"/>
  <c r="D4322" i="4" l="1"/>
  <c r="C4322" i="4"/>
  <c r="E4322" i="4" s="1"/>
  <c r="B4323" i="4"/>
  <c r="D4323" i="4" l="1"/>
  <c r="C4323" i="4"/>
  <c r="E4323" i="4" s="1"/>
  <c r="B4324" i="4"/>
  <c r="C4324" i="4" l="1"/>
  <c r="E4324" i="4" s="1"/>
  <c r="D4324" i="4"/>
  <c r="B4325" i="4"/>
  <c r="D4325" i="4" l="1"/>
  <c r="C4325" i="4"/>
  <c r="E4325" i="4" s="1"/>
  <c r="B4326" i="4"/>
  <c r="C4326" i="4" l="1"/>
  <c r="E4326" i="4" s="1"/>
  <c r="D4326" i="4"/>
  <c r="B4327" i="4"/>
  <c r="D4327" i="4" l="1"/>
  <c r="C4327" i="4"/>
  <c r="E4327" i="4" s="1"/>
  <c r="B4328" i="4"/>
  <c r="D4328" i="4" l="1"/>
  <c r="C4328" i="4"/>
  <c r="B4329" i="4"/>
  <c r="E4328" i="4" l="1"/>
  <c r="C4329" i="4"/>
  <c r="E4329" i="4" s="1"/>
  <c r="D4329" i="4"/>
  <c r="B4330" i="4"/>
  <c r="D4330" i="4" l="1"/>
  <c r="C4330" i="4"/>
  <c r="E4330" i="4" s="1"/>
  <c r="B4331" i="4"/>
  <c r="C4331" i="4" l="1"/>
  <c r="E4331" i="4" s="1"/>
  <c r="D4331" i="4"/>
  <c r="B4332" i="4"/>
  <c r="D4332" i="4" l="1"/>
  <c r="C4332" i="4"/>
  <c r="E4332" i="4" s="1"/>
  <c r="B4333" i="4"/>
  <c r="D4333" i="4" l="1"/>
  <c r="C4333" i="4"/>
  <c r="E4333" i="4" s="1"/>
  <c r="B4334" i="4"/>
  <c r="D4334" i="4" l="1"/>
  <c r="C4334" i="4"/>
  <c r="B4335" i="4"/>
  <c r="E4334" i="4" l="1"/>
  <c r="D4335" i="4"/>
  <c r="C4335" i="4"/>
  <c r="E4335" i="4" s="1"/>
  <c r="B4336" i="4"/>
  <c r="D4336" i="4" l="1"/>
  <c r="C4336" i="4"/>
  <c r="B4337" i="4"/>
  <c r="E4336" i="4" l="1"/>
  <c r="D4337" i="4"/>
  <c r="C4337" i="4"/>
  <c r="E4337" i="4" s="1"/>
  <c r="B4338" i="4"/>
  <c r="C4338" i="4" l="1"/>
  <c r="E4338" i="4" s="1"/>
  <c r="D4338" i="4"/>
  <c r="B4339" i="4"/>
  <c r="D4339" i="4" l="1"/>
  <c r="C4339" i="4"/>
  <c r="E4339" i="4" s="1"/>
  <c r="B4340" i="4"/>
  <c r="D4340" i="4" l="1"/>
  <c r="C4340" i="4"/>
  <c r="B4341" i="4"/>
  <c r="E4340" i="4" l="1"/>
  <c r="D4341" i="4"/>
  <c r="C4341" i="4"/>
  <c r="E4341" i="4" s="1"/>
  <c r="B4342" i="4"/>
  <c r="D4342" i="4" l="1"/>
  <c r="C4342" i="4"/>
  <c r="E4342" i="4" s="1"/>
  <c r="B4343" i="4"/>
  <c r="D4343" i="4" l="1"/>
  <c r="C4343" i="4"/>
  <c r="E4343" i="4" s="1"/>
  <c r="B4344" i="4"/>
  <c r="C4344" i="4" l="1"/>
  <c r="D4344" i="4"/>
  <c r="B4345" i="4"/>
  <c r="E4344" i="4" l="1"/>
  <c r="D4345" i="4"/>
  <c r="C4345" i="4"/>
  <c r="E4345" i="4" s="1"/>
  <c r="B4346" i="4"/>
  <c r="D4346" i="4" l="1"/>
  <c r="C4346" i="4"/>
  <c r="E4346" i="4" s="1"/>
  <c r="B4347" i="4"/>
  <c r="D4347" i="4" l="1"/>
  <c r="C4347" i="4"/>
  <c r="E4347" i="4" s="1"/>
  <c r="B4348" i="4"/>
  <c r="D4348" i="4" l="1"/>
  <c r="C4348" i="4"/>
  <c r="B4349" i="4"/>
  <c r="E4348" i="4" l="1"/>
  <c r="C4349" i="4"/>
  <c r="E4349" i="4" s="1"/>
  <c r="D4349" i="4"/>
  <c r="B4350" i="4"/>
  <c r="D4350" i="4" l="1"/>
  <c r="C4350" i="4"/>
  <c r="B4351" i="4"/>
  <c r="E4350" i="4" l="1"/>
  <c r="C4351" i="4"/>
  <c r="E4351" i="4" s="1"/>
  <c r="D4351" i="4"/>
  <c r="B4352" i="4"/>
  <c r="D4352" i="4" l="1"/>
  <c r="C4352" i="4"/>
  <c r="B4353" i="4"/>
  <c r="E4352" i="4" l="1"/>
  <c r="D4353" i="4"/>
  <c r="C4353" i="4"/>
  <c r="E4353" i="4" s="1"/>
  <c r="B4354" i="4"/>
  <c r="D4354" i="4" l="1"/>
  <c r="C4354" i="4"/>
  <c r="E4354" i="4" s="1"/>
  <c r="B4355" i="4"/>
  <c r="D4355" i="4" l="1"/>
  <c r="C4355" i="4"/>
  <c r="E4355" i="4" s="1"/>
  <c r="B4356" i="4"/>
  <c r="C4356" i="4" l="1"/>
  <c r="E4356" i="4" s="1"/>
  <c r="D4356" i="4"/>
  <c r="B4357" i="4"/>
  <c r="D4357" i="4" l="1"/>
  <c r="C4357" i="4"/>
  <c r="E4357" i="4" s="1"/>
  <c r="B4358" i="4"/>
  <c r="D4358" i="4" l="1"/>
  <c r="C4358" i="4"/>
  <c r="E4358" i="4" s="1"/>
  <c r="B4359" i="4"/>
  <c r="D4359" i="4" l="1"/>
  <c r="C4359" i="4"/>
  <c r="E4359" i="4" s="1"/>
  <c r="B4360" i="4"/>
  <c r="D4360" i="4" l="1"/>
  <c r="C4360" i="4"/>
  <c r="B4361" i="4"/>
  <c r="E4360" i="4" l="1"/>
  <c r="C4361" i="4"/>
  <c r="E4361" i="4" s="1"/>
  <c r="D4361" i="4"/>
  <c r="B4362" i="4"/>
  <c r="D4362" i="4" l="1"/>
  <c r="C4362" i="4"/>
  <c r="E4362" i="4" s="1"/>
  <c r="B4363" i="4"/>
  <c r="C4363" i="4" l="1"/>
  <c r="E4363" i="4" s="1"/>
  <c r="D4363" i="4"/>
  <c r="B4364" i="4"/>
  <c r="D4364" i="4" l="1"/>
  <c r="C4364" i="4"/>
  <c r="B4365" i="4"/>
  <c r="E4364" i="4" l="1"/>
  <c r="D4365" i="4"/>
  <c r="C4365" i="4"/>
  <c r="E4365" i="4" s="1"/>
  <c r="B4366" i="4"/>
  <c r="C4366" i="4" l="1"/>
  <c r="E4366" i="4" s="1"/>
  <c r="D4366" i="4"/>
  <c r="B4367" i="4"/>
  <c r="D4367" i="4" l="1"/>
  <c r="C4367" i="4"/>
  <c r="E4367" i="4" s="1"/>
  <c r="B4368" i="4"/>
  <c r="D4368" i="4" l="1"/>
  <c r="C4368" i="4"/>
  <c r="B4369" i="4"/>
  <c r="E4368" i="4" l="1"/>
  <c r="D4369" i="4"/>
  <c r="C4369" i="4"/>
  <c r="E4369" i="4" s="1"/>
  <c r="B4370" i="4"/>
  <c r="D4370" i="4" l="1"/>
  <c r="C4370" i="4"/>
  <c r="E4370" i="4" s="1"/>
  <c r="B4371" i="4"/>
  <c r="D4371" i="4" l="1"/>
  <c r="C4371" i="4"/>
  <c r="E4371" i="4" s="1"/>
  <c r="B4372" i="4"/>
  <c r="D4372" i="4" l="1"/>
  <c r="C4372" i="4"/>
  <c r="B4373" i="4"/>
  <c r="E4372" i="4" l="1"/>
  <c r="D4373" i="4"/>
  <c r="C4373" i="4"/>
  <c r="E4373" i="4" s="1"/>
  <c r="B4374" i="4"/>
  <c r="D4374" i="4" l="1"/>
  <c r="C4374" i="4"/>
  <c r="E4374" i="4" s="1"/>
  <c r="B4375" i="4"/>
  <c r="D4375" i="4" l="1"/>
  <c r="C4375" i="4"/>
  <c r="E4375" i="4" s="1"/>
  <c r="B4376" i="4"/>
  <c r="C4376" i="4" l="1"/>
  <c r="E4376" i="4" s="1"/>
  <c r="D4376" i="4"/>
  <c r="B4377" i="4"/>
  <c r="D4377" i="4" l="1"/>
  <c r="C4377" i="4"/>
  <c r="E4377" i="4" s="1"/>
  <c r="B4378" i="4"/>
  <c r="C4378" i="4" l="1"/>
  <c r="E4378" i="4" s="1"/>
  <c r="D4378" i="4"/>
  <c r="B4379" i="4"/>
  <c r="D4379" i="4" l="1"/>
  <c r="C4379" i="4"/>
  <c r="E4379" i="4" s="1"/>
  <c r="B4380" i="4"/>
  <c r="D4380" i="4" l="1"/>
  <c r="C4380" i="4"/>
  <c r="E4380" i="4" s="1"/>
  <c r="B4381" i="4"/>
  <c r="C4381" i="4" l="1"/>
  <c r="E4381" i="4" s="1"/>
  <c r="D4381" i="4"/>
  <c r="B4382" i="4"/>
  <c r="D4382" i="4" l="1"/>
  <c r="C4382" i="4"/>
  <c r="B4383" i="4"/>
  <c r="E4382" i="4" l="1"/>
  <c r="C4383" i="4"/>
  <c r="E4383" i="4" s="1"/>
  <c r="D4383" i="4"/>
  <c r="B4384" i="4"/>
  <c r="D4384" i="4" l="1"/>
  <c r="C4384" i="4"/>
  <c r="B4385" i="4"/>
  <c r="E4384" i="4" l="1"/>
  <c r="D4385" i="4"/>
  <c r="C4385" i="4"/>
  <c r="E4385" i="4" s="1"/>
  <c r="B4386" i="4"/>
  <c r="D4386" i="4" l="1"/>
  <c r="C4386" i="4"/>
  <c r="E4386" i="4" s="1"/>
  <c r="B4387" i="4"/>
  <c r="D4387" i="4" l="1"/>
  <c r="C4387" i="4"/>
  <c r="E4387" i="4" s="1"/>
  <c r="B4388" i="4"/>
  <c r="C4388" i="4" l="1"/>
  <c r="E4388" i="4" s="1"/>
  <c r="D4388" i="4"/>
  <c r="B4389" i="4"/>
  <c r="D4389" i="4" l="1"/>
  <c r="C4389" i="4"/>
  <c r="E4389" i="4" s="1"/>
  <c r="B4390" i="4"/>
  <c r="C4390" i="4" l="1"/>
  <c r="E4390" i="4" s="1"/>
  <c r="D4390" i="4"/>
  <c r="B4391" i="4"/>
  <c r="D4391" i="4" l="1"/>
  <c r="C4391" i="4"/>
  <c r="E4391" i="4" s="1"/>
  <c r="B4392" i="4"/>
  <c r="D4392" i="4" l="1"/>
  <c r="C4392" i="4"/>
  <c r="B4393" i="4"/>
  <c r="E4392" i="4" l="1"/>
  <c r="D4393" i="4"/>
  <c r="C4393" i="4"/>
  <c r="B4394" i="4"/>
  <c r="E4393" i="4" l="1"/>
  <c r="D4394" i="4"/>
  <c r="C4394" i="4"/>
  <c r="E4394" i="4" s="1"/>
  <c r="B4395" i="4"/>
  <c r="D4395" i="4" l="1"/>
  <c r="C4395" i="4"/>
  <c r="E4395" i="4" s="1"/>
  <c r="B4396" i="4"/>
  <c r="D4396" i="4" l="1"/>
  <c r="C4396" i="4"/>
  <c r="B4397" i="4"/>
  <c r="E4396" i="4" l="1"/>
  <c r="D4397" i="4"/>
  <c r="C4397" i="4"/>
  <c r="E4397" i="4" s="1"/>
  <c r="B4398" i="4"/>
  <c r="D4398" i="4" l="1"/>
  <c r="C4398" i="4"/>
  <c r="B4399" i="4"/>
  <c r="E4398" i="4" l="1"/>
  <c r="D4399" i="4"/>
  <c r="C4399" i="4"/>
  <c r="E4399" i="4" s="1"/>
  <c r="B4400" i="4"/>
  <c r="C4400" i="4" l="1"/>
  <c r="D4400" i="4"/>
  <c r="B4401" i="4"/>
  <c r="E4400" i="4" l="1"/>
  <c r="D4401" i="4"/>
  <c r="C4401" i="4"/>
  <c r="E4401" i="4" s="1"/>
  <c r="B4402" i="4"/>
  <c r="D4402" i="4" l="1"/>
  <c r="C4402" i="4"/>
  <c r="E4402" i="4" s="1"/>
  <c r="B4403" i="4"/>
  <c r="D4403" i="4" l="1"/>
  <c r="C4403" i="4"/>
  <c r="E4403" i="4" s="1"/>
  <c r="B4404" i="4"/>
  <c r="D4404" i="4" l="1"/>
  <c r="C4404" i="4"/>
  <c r="B4405" i="4"/>
  <c r="E4404" i="4" l="1"/>
  <c r="C4405" i="4"/>
  <c r="E4405" i="4" s="1"/>
  <c r="D4405" i="4"/>
  <c r="B4406" i="4"/>
  <c r="D4406" i="4" l="1"/>
  <c r="C4406" i="4"/>
  <c r="B4407" i="4"/>
  <c r="E4406" i="4" l="1"/>
  <c r="C4407" i="4"/>
  <c r="E4407" i="4" s="1"/>
  <c r="D4407" i="4"/>
  <c r="B4408" i="4"/>
  <c r="D4408" i="4" l="1"/>
  <c r="C4408" i="4"/>
  <c r="B4409" i="4"/>
  <c r="E4408" i="4" l="1"/>
  <c r="C4409" i="4"/>
  <c r="E4409" i="4" s="1"/>
  <c r="D4409" i="4"/>
  <c r="B4410" i="4"/>
  <c r="D4410" i="4" l="1"/>
  <c r="C4410" i="4"/>
  <c r="E4410" i="4" s="1"/>
  <c r="B4411" i="4"/>
  <c r="C4411" i="4" l="1"/>
  <c r="E4411" i="4" s="1"/>
  <c r="D4411" i="4"/>
  <c r="B4412" i="4"/>
  <c r="D4412" i="4" l="1"/>
  <c r="C4412" i="4"/>
  <c r="E4412" i="4" s="1"/>
  <c r="B4413" i="4"/>
  <c r="D4413" i="4" l="1"/>
  <c r="C4413" i="4"/>
  <c r="E4413" i="4" s="1"/>
  <c r="B4414" i="4"/>
  <c r="C4414" i="4" l="1"/>
  <c r="D4414" i="4"/>
  <c r="B4415" i="4"/>
  <c r="E4414" i="4" l="1"/>
  <c r="D4415" i="4"/>
  <c r="C4415" i="4"/>
  <c r="E4415" i="4" s="1"/>
  <c r="B4416" i="4"/>
  <c r="D4416" i="4" l="1"/>
  <c r="C4416" i="4"/>
  <c r="B4417" i="4"/>
  <c r="E4416" i="4" l="1"/>
  <c r="D4417" i="4"/>
  <c r="C4417" i="4"/>
  <c r="E4417" i="4" s="1"/>
  <c r="B4418" i="4"/>
  <c r="C4418" i="4" l="1"/>
  <c r="E4418" i="4" s="1"/>
  <c r="D4418" i="4"/>
  <c r="B4419" i="4"/>
  <c r="D4419" i="4" l="1"/>
  <c r="C4419" i="4"/>
  <c r="E4419" i="4" s="1"/>
  <c r="B4420" i="4"/>
  <c r="D4420" i="4" l="1"/>
  <c r="C4420" i="4"/>
  <c r="E4420" i="4" s="1"/>
  <c r="B4421" i="4"/>
  <c r="D4421" i="4" l="1"/>
  <c r="C4421" i="4"/>
  <c r="E4421" i="4" s="1"/>
  <c r="B4422" i="4"/>
  <c r="D4422" i="4" l="1"/>
  <c r="C4422" i="4"/>
  <c r="B4423" i="4"/>
  <c r="E4422" i="4" l="1"/>
  <c r="D4423" i="4"/>
  <c r="C4423" i="4"/>
  <c r="E4423" i="4" s="1"/>
  <c r="B4424" i="4"/>
  <c r="D4424" i="4" l="1"/>
  <c r="C4424" i="4"/>
  <c r="B4425" i="4"/>
  <c r="E4424" i="4" l="1"/>
  <c r="D4425" i="4"/>
  <c r="C4425" i="4"/>
  <c r="E4425" i="4" s="1"/>
  <c r="B4426" i="4"/>
  <c r="D4426" i="4" l="1"/>
  <c r="C4426" i="4"/>
  <c r="E4426" i="4" s="1"/>
  <c r="B4427" i="4"/>
  <c r="D4427" i="4" l="1"/>
  <c r="C4427" i="4"/>
  <c r="E4427" i="4" s="1"/>
  <c r="B4428" i="4"/>
  <c r="C4428" i="4" l="1"/>
  <c r="E4428" i="4" s="1"/>
  <c r="D4428" i="4"/>
  <c r="B4429" i="4"/>
  <c r="D4429" i="4" l="1"/>
  <c r="C4429" i="4"/>
  <c r="E4429" i="4" s="1"/>
  <c r="B4430" i="4"/>
  <c r="D4430" i="4" l="1"/>
  <c r="C4430" i="4"/>
  <c r="B4431" i="4"/>
  <c r="E4430" i="4" l="1"/>
  <c r="D4431" i="4"/>
  <c r="C4431" i="4"/>
  <c r="E4431" i="4" s="1"/>
  <c r="B4432" i="4"/>
  <c r="D4432" i="4" l="1"/>
  <c r="C4432" i="4"/>
  <c r="B4433" i="4"/>
  <c r="E4432" i="4" l="1"/>
  <c r="C4433" i="4"/>
  <c r="E4433" i="4" s="1"/>
  <c r="D4433" i="4"/>
  <c r="B4434" i="4"/>
  <c r="D4434" i="4" l="1"/>
  <c r="C4434" i="4"/>
  <c r="E4434" i="4" s="1"/>
  <c r="B4435" i="4"/>
  <c r="C4435" i="4" l="1"/>
  <c r="E4435" i="4" s="1"/>
  <c r="D4435" i="4"/>
  <c r="B4436" i="4"/>
  <c r="D4436" i="4" l="1"/>
  <c r="C4436" i="4"/>
  <c r="B4437" i="4"/>
  <c r="E4436" i="4" l="1"/>
  <c r="D4437" i="4"/>
  <c r="C4437" i="4"/>
  <c r="E4437" i="4" s="1"/>
  <c r="B4438" i="4"/>
  <c r="D4438" i="4" l="1"/>
  <c r="C4438" i="4"/>
  <c r="B4439" i="4"/>
  <c r="E4438" i="4" l="1"/>
  <c r="D4439" i="4"/>
  <c r="C4439" i="4"/>
  <c r="E4439" i="4" s="1"/>
  <c r="B4440" i="4"/>
  <c r="C4440" i="4" l="1"/>
  <c r="E4440" i="4" s="1"/>
  <c r="D4440" i="4"/>
  <c r="B4441" i="4"/>
  <c r="D4441" i="4" l="1"/>
  <c r="C4441" i="4"/>
  <c r="E4441" i="4" s="1"/>
  <c r="B4442" i="4"/>
  <c r="C4442" i="4" l="1"/>
  <c r="E4442" i="4" s="1"/>
  <c r="D4442" i="4"/>
  <c r="B4443" i="4"/>
  <c r="D4443" i="4" l="1"/>
  <c r="C4443" i="4"/>
  <c r="E4443" i="4" s="1"/>
  <c r="B4444" i="4"/>
  <c r="D4444" i="4" l="1"/>
  <c r="C4444" i="4"/>
  <c r="B4445" i="4"/>
  <c r="E4444" i="4" l="1"/>
  <c r="C4445" i="4"/>
  <c r="E4445" i="4" s="1"/>
  <c r="D4445" i="4"/>
  <c r="B4446" i="4"/>
  <c r="D4446" i="4" l="1"/>
  <c r="C4446" i="4"/>
  <c r="B4447" i="4"/>
  <c r="E4446" i="4" l="1"/>
  <c r="C4447" i="4"/>
  <c r="E4447" i="4" s="1"/>
  <c r="D4447" i="4"/>
  <c r="B4448" i="4"/>
  <c r="D4448" i="4" l="1"/>
  <c r="C4448" i="4"/>
  <c r="B4449" i="4"/>
  <c r="E4448" i="4" l="1"/>
  <c r="D4449" i="4"/>
  <c r="C4449" i="4"/>
  <c r="E4449" i="4" s="1"/>
  <c r="B4450" i="4"/>
  <c r="D4450" i="4" l="1"/>
  <c r="C4450" i="4"/>
  <c r="E4450" i="4" s="1"/>
  <c r="B4451" i="4"/>
  <c r="D4451" i="4" l="1"/>
  <c r="C4451" i="4"/>
  <c r="E4451" i="4" s="1"/>
  <c r="B4452" i="4"/>
  <c r="C4452" i="4" l="1"/>
  <c r="E4452" i="4" s="1"/>
  <c r="D4452" i="4"/>
  <c r="B4453" i="4"/>
  <c r="D4453" i="4" l="1"/>
  <c r="C4453" i="4"/>
  <c r="E4453" i="4" s="1"/>
  <c r="B4454" i="4"/>
  <c r="C4454" i="4" l="1"/>
  <c r="E4454" i="4" s="1"/>
  <c r="D4454" i="4"/>
  <c r="B4455" i="4"/>
  <c r="D4455" i="4" l="1"/>
  <c r="C4455" i="4"/>
  <c r="E4455" i="4" s="1"/>
  <c r="B4456" i="4"/>
  <c r="D4456" i="4" l="1"/>
  <c r="C4456" i="4"/>
  <c r="B4457" i="4"/>
  <c r="E4456" i="4" l="1"/>
  <c r="D4457" i="4"/>
  <c r="C4457" i="4"/>
  <c r="E4457" i="4" s="1"/>
  <c r="B4458" i="4"/>
  <c r="D4458" i="4" l="1"/>
  <c r="C4458" i="4"/>
  <c r="E4458" i="4" s="1"/>
  <c r="B4459" i="4"/>
  <c r="D4459" i="4" l="1"/>
  <c r="C4459" i="4"/>
  <c r="E4459" i="4" s="1"/>
  <c r="B4460" i="4"/>
  <c r="D4460" i="4" l="1"/>
  <c r="C4460" i="4"/>
  <c r="B4461" i="4"/>
  <c r="E4460" i="4" l="1"/>
  <c r="D4461" i="4"/>
  <c r="C4461" i="4"/>
  <c r="E4461" i="4" s="1"/>
  <c r="B4462" i="4"/>
  <c r="D4462" i="4" l="1"/>
  <c r="C4462" i="4"/>
  <c r="B4463" i="4"/>
  <c r="E4462" i="4" l="1"/>
  <c r="D4463" i="4"/>
  <c r="C4463" i="4"/>
  <c r="E4463" i="4" s="1"/>
  <c r="B4464" i="4"/>
  <c r="C4464" i="4" l="1"/>
  <c r="D4464" i="4"/>
  <c r="B4465" i="4"/>
  <c r="E4464" i="4" l="1"/>
  <c r="D4465" i="4"/>
  <c r="C4465" i="4"/>
  <c r="E4465" i="4" s="1"/>
  <c r="B4466" i="4"/>
  <c r="D4466" i="4" l="1"/>
  <c r="C4466" i="4"/>
  <c r="E4466" i="4" s="1"/>
  <c r="B4467" i="4"/>
  <c r="D4467" i="4" l="1"/>
  <c r="C4467" i="4"/>
  <c r="E4467" i="4" s="1"/>
  <c r="B4468" i="4"/>
  <c r="D4468" i="4" l="1"/>
  <c r="C4468" i="4"/>
  <c r="B4469" i="4"/>
  <c r="E4468" i="4" l="1"/>
  <c r="C4469" i="4"/>
  <c r="E4469" i="4" s="1"/>
  <c r="D4469" i="4"/>
  <c r="B4470" i="4"/>
  <c r="D4470" i="4" l="1"/>
  <c r="C4470" i="4"/>
  <c r="B4471" i="4"/>
  <c r="E4470" i="4" l="1"/>
  <c r="C4471" i="4"/>
  <c r="E4471" i="4" s="1"/>
  <c r="D4471" i="4"/>
  <c r="B4472" i="4"/>
  <c r="D4472" i="4" l="1"/>
  <c r="C4472" i="4"/>
  <c r="B4473" i="4"/>
  <c r="E4472" i="4" l="1"/>
  <c r="C4473" i="4"/>
  <c r="E4473" i="4" s="1"/>
  <c r="D4473" i="4"/>
  <c r="B4474" i="4"/>
  <c r="D4474" i="4" l="1"/>
  <c r="C4474" i="4"/>
  <c r="E4474" i="4" s="1"/>
  <c r="B4475" i="4"/>
  <c r="C4475" i="4" l="1"/>
  <c r="E4475" i="4" s="1"/>
  <c r="D4475" i="4"/>
  <c r="B4476" i="4"/>
  <c r="D4476" i="4" l="1"/>
  <c r="C4476" i="4"/>
  <c r="B4477" i="4"/>
  <c r="E4476" i="4" l="1"/>
  <c r="D4477" i="4"/>
  <c r="C4477" i="4"/>
  <c r="B4478" i="4"/>
  <c r="E4477" i="4" l="1"/>
  <c r="D4478" i="4"/>
  <c r="C4478" i="4"/>
  <c r="E4478" i="4" s="1"/>
  <c r="B4479" i="4"/>
  <c r="D4479" i="4" l="1"/>
  <c r="C4479" i="4"/>
  <c r="B4480" i="4"/>
  <c r="E4479" i="4" l="1"/>
  <c r="D4480" i="4"/>
  <c r="C4480" i="4"/>
  <c r="B4481" i="4"/>
  <c r="E4480" i="4" l="1"/>
  <c r="D4481" i="4"/>
  <c r="C4481" i="4"/>
  <c r="B4482" i="4"/>
  <c r="E4481" i="4" l="1"/>
  <c r="D4482" i="4"/>
  <c r="C4482" i="4"/>
  <c r="E4482" i="4" s="1"/>
  <c r="B4483" i="4"/>
  <c r="D4483" i="4" l="1"/>
  <c r="C4483" i="4"/>
  <c r="B4484" i="4"/>
  <c r="E4483" i="4" l="1"/>
  <c r="D4484" i="4"/>
  <c r="C4484" i="4"/>
  <c r="B4485" i="4"/>
  <c r="E4484" i="4" l="1"/>
  <c r="D4485" i="4"/>
  <c r="C4485" i="4"/>
  <c r="B4486" i="4"/>
  <c r="E4485" i="4" l="1"/>
  <c r="C4486" i="4"/>
  <c r="E4486" i="4" s="1"/>
  <c r="D4486" i="4"/>
  <c r="B4487" i="4"/>
  <c r="D4487" i="4" l="1"/>
  <c r="C4487" i="4"/>
  <c r="B4488" i="4"/>
  <c r="E4487" i="4" l="1"/>
  <c r="C4488" i="4"/>
  <c r="E4488" i="4" s="1"/>
  <c r="D4488" i="4"/>
  <c r="B4489" i="4"/>
  <c r="D4489" i="4" l="1"/>
  <c r="C4489" i="4"/>
  <c r="E4489" i="4" s="1"/>
  <c r="B4490" i="4"/>
  <c r="C4490" i="4" l="1"/>
  <c r="E4490" i="4" s="1"/>
  <c r="D4490" i="4"/>
  <c r="B4491" i="4"/>
  <c r="D4491" i="4" l="1"/>
  <c r="C4491" i="4"/>
  <c r="B4492" i="4"/>
  <c r="E4491" i="4" l="1"/>
  <c r="C4492" i="4"/>
  <c r="E4492" i="4" s="1"/>
  <c r="D4492" i="4"/>
  <c r="B4493" i="4"/>
  <c r="D4493" i="4" l="1"/>
  <c r="C4493" i="4"/>
  <c r="E4493" i="4" s="1"/>
  <c r="B4494" i="4"/>
  <c r="D4494" i="4" l="1"/>
  <c r="C4494" i="4"/>
  <c r="E4494" i="4" s="1"/>
  <c r="B4495" i="4"/>
  <c r="D4495" i="4" l="1"/>
  <c r="C4495" i="4"/>
  <c r="B4496" i="4"/>
  <c r="E4495" i="4" l="1"/>
  <c r="D4496" i="4"/>
  <c r="C4496" i="4"/>
  <c r="B4497" i="4"/>
  <c r="E4496" i="4" l="1"/>
  <c r="C4497" i="4"/>
  <c r="E4497" i="4" s="1"/>
  <c r="D4497" i="4"/>
  <c r="B4498" i="4"/>
  <c r="D4498" i="4" l="1"/>
  <c r="C4498" i="4"/>
  <c r="E4498" i="4" s="1"/>
  <c r="B4499" i="4"/>
  <c r="D4499" i="4" l="1"/>
  <c r="C4499" i="4"/>
  <c r="B4500" i="4"/>
  <c r="E4499" i="4" l="1"/>
  <c r="D4500" i="4"/>
  <c r="C4500" i="4"/>
  <c r="B4501" i="4"/>
  <c r="E4500" i="4" l="1"/>
  <c r="D4501" i="4"/>
  <c r="C4501" i="4"/>
  <c r="E4501" i="4" s="1"/>
  <c r="B4502" i="4"/>
  <c r="D4502" i="4" l="1"/>
  <c r="C4502" i="4"/>
  <c r="E4502" i="4" s="1"/>
  <c r="B4503" i="4"/>
  <c r="C4503" i="4" l="1"/>
  <c r="E4503" i="4" s="1"/>
  <c r="D4503" i="4"/>
  <c r="B4504" i="4"/>
  <c r="D4504" i="4" l="1"/>
  <c r="C4504" i="4"/>
  <c r="B4505" i="4"/>
  <c r="E4504" i="4" l="1"/>
  <c r="D4505" i="4"/>
  <c r="C4505" i="4"/>
  <c r="E4505" i="4" s="1"/>
  <c r="B4506" i="4"/>
  <c r="D4506" i="4" l="1"/>
  <c r="C4506" i="4"/>
  <c r="E4506" i="4" s="1"/>
  <c r="B4507" i="4"/>
  <c r="D4507" i="4" l="1"/>
  <c r="C4507" i="4"/>
  <c r="E4507" i="4" s="1"/>
  <c r="B4508" i="4"/>
  <c r="D4508" i="4" l="1"/>
  <c r="C4508" i="4"/>
  <c r="B4509" i="4"/>
  <c r="E4508" i="4" l="1"/>
  <c r="D4509" i="4"/>
  <c r="C4509" i="4"/>
  <c r="E4509" i="4" s="1"/>
  <c r="B4510" i="4"/>
  <c r="C4510" i="4" l="1"/>
  <c r="E4510" i="4" s="1"/>
  <c r="D4510" i="4"/>
  <c r="B4511" i="4"/>
  <c r="D4511" i="4" l="1"/>
  <c r="C4511" i="4"/>
  <c r="E4511" i="4" s="1"/>
  <c r="B4512" i="4"/>
  <c r="C4512" i="4" l="1"/>
  <c r="E4512" i="4" s="1"/>
  <c r="D4512" i="4"/>
  <c r="B4513" i="4"/>
  <c r="D4513" i="4" l="1"/>
  <c r="C4513" i="4"/>
  <c r="E4513" i="4" s="1"/>
  <c r="B4514" i="4"/>
  <c r="D4514" i="4" l="1"/>
  <c r="C4514" i="4"/>
  <c r="E4514" i="4" s="1"/>
  <c r="B4515" i="4"/>
  <c r="D4515" i="4" l="1"/>
  <c r="C4515" i="4"/>
  <c r="E4515" i="4" s="1"/>
  <c r="B4516" i="4"/>
  <c r="D4516" i="4" l="1"/>
  <c r="C4516" i="4"/>
  <c r="B4517" i="4"/>
  <c r="E4516" i="4" l="1"/>
  <c r="C4517" i="4"/>
  <c r="E4517" i="4" s="1"/>
  <c r="D4517" i="4"/>
  <c r="B4518" i="4"/>
  <c r="D4518" i="4" l="1"/>
  <c r="C4518" i="4"/>
  <c r="E4518" i="4" s="1"/>
  <c r="B4519" i="4"/>
  <c r="D4519" i="4" l="1"/>
  <c r="C4519" i="4"/>
  <c r="E4519" i="4" s="1"/>
  <c r="B4520" i="4"/>
  <c r="D4520" i="4" l="1"/>
  <c r="C4520" i="4"/>
  <c r="B4521" i="4"/>
  <c r="E4520" i="4" l="1"/>
  <c r="C4521" i="4"/>
  <c r="E4521" i="4" s="1"/>
  <c r="D4521" i="4"/>
  <c r="B4522" i="4"/>
  <c r="D4522" i="4" l="1"/>
  <c r="C4522" i="4"/>
  <c r="E4522" i="4" s="1"/>
  <c r="B4523" i="4"/>
  <c r="C4523" i="4" l="1"/>
  <c r="E4523" i="4" s="1"/>
  <c r="D4523" i="4"/>
  <c r="B4524" i="4"/>
  <c r="D4524" i="4" l="1"/>
  <c r="C4524" i="4"/>
  <c r="B4525" i="4"/>
  <c r="E4524" i="4" l="1"/>
  <c r="D4525" i="4"/>
  <c r="C4525" i="4"/>
  <c r="E4525" i="4" s="1"/>
  <c r="B4526" i="4"/>
  <c r="D4526" i="4" l="1"/>
  <c r="C4526" i="4"/>
  <c r="E4526" i="4" s="1"/>
  <c r="B4527" i="4"/>
  <c r="D4527" i="4" l="1"/>
  <c r="C4527" i="4"/>
  <c r="E4527" i="4" s="1"/>
  <c r="B4528" i="4"/>
  <c r="D4528" i="4" l="1"/>
  <c r="C4528" i="4"/>
  <c r="B4529" i="4"/>
  <c r="E4528" i="4" l="1"/>
  <c r="D4529" i="4"/>
  <c r="C4529" i="4"/>
  <c r="E4529" i="4" s="1"/>
  <c r="B4530" i="4"/>
  <c r="C4530" i="4" l="1"/>
  <c r="E4530" i="4" s="1"/>
  <c r="D4530" i="4"/>
  <c r="B4531" i="4"/>
  <c r="D4531" i="4" l="1"/>
  <c r="C4531" i="4"/>
  <c r="E4531" i="4" s="1"/>
  <c r="B4532" i="4"/>
  <c r="C4532" i="4" l="1"/>
  <c r="D4532" i="4"/>
  <c r="B4533" i="4"/>
  <c r="E4532" i="4" l="1"/>
  <c r="C4533" i="4"/>
  <c r="E4533" i="4" s="1"/>
  <c r="D4533" i="4"/>
  <c r="B4534" i="4"/>
  <c r="D4534" i="4" l="1"/>
  <c r="C4534" i="4"/>
  <c r="E4534" i="4" s="1"/>
  <c r="B4535" i="4"/>
  <c r="D4535" i="4" l="1"/>
  <c r="C4535" i="4"/>
  <c r="E4535" i="4" s="1"/>
  <c r="B4536" i="4"/>
  <c r="D4536" i="4" l="1"/>
  <c r="C4536" i="4"/>
  <c r="B4537" i="4"/>
  <c r="E4536" i="4" l="1"/>
  <c r="D4537" i="4"/>
  <c r="C4537" i="4"/>
  <c r="E4537" i="4" s="1"/>
  <c r="B4538" i="4"/>
  <c r="D4538" i="4" l="1"/>
  <c r="C4538" i="4"/>
  <c r="E4538" i="4" s="1"/>
  <c r="B4539" i="4"/>
  <c r="C4539" i="4" l="1"/>
  <c r="E4539" i="4" s="1"/>
  <c r="D4539" i="4"/>
  <c r="B4540" i="4"/>
  <c r="D4540" i="4" l="1"/>
  <c r="C4540" i="4"/>
  <c r="B4541" i="4"/>
  <c r="E4540" i="4" l="1"/>
  <c r="D4541" i="4"/>
  <c r="C4541" i="4"/>
  <c r="E4541" i="4" s="1"/>
  <c r="B4542" i="4"/>
  <c r="D4542" i="4" l="1"/>
  <c r="C4542" i="4"/>
  <c r="E4542" i="4" s="1"/>
  <c r="B4543" i="4"/>
  <c r="C4543" i="4" l="1"/>
  <c r="E4543" i="4" s="1"/>
  <c r="D4543" i="4"/>
  <c r="B4544" i="4"/>
  <c r="D4544" i="4" l="1"/>
  <c r="C4544" i="4"/>
  <c r="B4545" i="4"/>
  <c r="E4544" i="4" l="1"/>
  <c r="D4545" i="4"/>
  <c r="C4545" i="4"/>
  <c r="E4545" i="4" s="1"/>
  <c r="B4546" i="4"/>
  <c r="C4546" i="4" l="1"/>
  <c r="E4546" i="4" s="1"/>
  <c r="D4546" i="4"/>
  <c r="B4547" i="4"/>
  <c r="D4547" i="4" l="1"/>
  <c r="C4547" i="4"/>
  <c r="E4547" i="4" s="1"/>
  <c r="B4548" i="4"/>
  <c r="C4548" i="4" l="1"/>
  <c r="E4548" i="4" s="1"/>
  <c r="D4548" i="4"/>
  <c r="B4549" i="4"/>
  <c r="D4549" i="4" l="1"/>
  <c r="C4549" i="4"/>
  <c r="E4549" i="4" s="1"/>
  <c r="B4550" i="4"/>
  <c r="C4550" i="4" l="1"/>
  <c r="E4550" i="4" s="1"/>
  <c r="D4550" i="4"/>
  <c r="B4551" i="4"/>
  <c r="D4551" i="4" l="1"/>
  <c r="C4551" i="4"/>
  <c r="E4551" i="4" s="1"/>
  <c r="B4552" i="4"/>
  <c r="C4552" i="4" l="1"/>
  <c r="D4552" i="4"/>
  <c r="B4553" i="4"/>
  <c r="E4552" i="4" l="1"/>
  <c r="D4553" i="4"/>
  <c r="C4553" i="4"/>
  <c r="E4553" i="4" s="1"/>
  <c r="B4554" i="4"/>
  <c r="D4554" i="4" l="1"/>
  <c r="C4554" i="4"/>
  <c r="B4555" i="4"/>
  <c r="E4554" i="4" l="1"/>
  <c r="D4555" i="4"/>
  <c r="C4555" i="4"/>
  <c r="E4555" i="4" s="1"/>
  <c r="B4556" i="4"/>
  <c r="D4556" i="4" l="1"/>
  <c r="C4556" i="4"/>
  <c r="B4557" i="4"/>
  <c r="E4556" i="4" l="1"/>
  <c r="D4557" i="4"/>
  <c r="C4557" i="4"/>
  <c r="E4557" i="4" s="1"/>
  <c r="B4558" i="4"/>
  <c r="D4558" i="4" l="1"/>
  <c r="C4558" i="4"/>
  <c r="E4558" i="4" s="1"/>
  <c r="B4559" i="4"/>
  <c r="C4559" i="4" l="1"/>
  <c r="E4559" i="4" s="1"/>
  <c r="D4559" i="4"/>
  <c r="B4560" i="4"/>
  <c r="D4560" i="4" l="1"/>
  <c r="C4560" i="4"/>
  <c r="B4561" i="4"/>
  <c r="E4560" i="4" l="1"/>
  <c r="C4561" i="4"/>
  <c r="E4561" i="4" s="1"/>
  <c r="D4561" i="4"/>
  <c r="B4562" i="4"/>
  <c r="D4562" i="4" l="1"/>
  <c r="C4562" i="4"/>
  <c r="E4562" i="4" s="1"/>
  <c r="B4563" i="4"/>
  <c r="D4563" i="4" l="1"/>
  <c r="C4563" i="4"/>
  <c r="E4563" i="4" s="1"/>
  <c r="B4564" i="4"/>
  <c r="D4564" i="4" l="1"/>
  <c r="C4564" i="4"/>
  <c r="B4565" i="4"/>
  <c r="E4564" i="4" l="1"/>
  <c r="D4565" i="4"/>
  <c r="C4565" i="4"/>
  <c r="E4565" i="4" s="1"/>
  <c r="B4566" i="4"/>
  <c r="C4566" i="4" l="1"/>
  <c r="E4566" i="4" s="1"/>
  <c r="D4566" i="4"/>
  <c r="B4567" i="4"/>
  <c r="D4567" i="4" l="1"/>
  <c r="C4567" i="4"/>
  <c r="E4567" i="4" s="1"/>
  <c r="B4568" i="4"/>
  <c r="C4568" i="4" l="1"/>
  <c r="E4568" i="4" s="1"/>
  <c r="D4568" i="4"/>
  <c r="B4569" i="4"/>
  <c r="D4569" i="4" l="1"/>
  <c r="C4569" i="4"/>
  <c r="E4569" i="4" s="1"/>
  <c r="B4570" i="4"/>
  <c r="D4570" i="4" l="1"/>
  <c r="C4570" i="4"/>
  <c r="B4571" i="4"/>
  <c r="E4570" i="4" l="1"/>
  <c r="D4571" i="4"/>
  <c r="C4571" i="4"/>
  <c r="E4571" i="4" s="1"/>
  <c r="B4572" i="4"/>
  <c r="D4572" i="4" l="1"/>
  <c r="C4572" i="4"/>
  <c r="B4573" i="4"/>
  <c r="E4572" i="4" l="1"/>
  <c r="D4573" i="4"/>
  <c r="C4573" i="4"/>
  <c r="E4573" i="4" s="1"/>
  <c r="B4574" i="4"/>
  <c r="D4574" i="4" l="1"/>
  <c r="C4574" i="4"/>
  <c r="B4575" i="4"/>
  <c r="E4574" i="4" l="1"/>
  <c r="D4575" i="4"/>
  <c r="C4575" i="4"/>
  <c r="E4575" i="4" s="1"/>
  <c r="B4576" i="4"/>
  <c r="D4576" i="4" l="1"/>
  <c r="C4576" i="4"/>
  <c r="B4577" i="4"/>
  <c r="E4576" i="4" l="1"/>
  <c r="C4577" i="4"/>
  <c r="E4577" i="4" s="1"/>
  <c r="D4577" i="4"/>
  <c r="B4578" i="4"/>
  <c r="D4578" i="4" l="1"/>
  <c r="C4578" i="4"/>
  <c r="E4578" i="4" s="1"/>
  <c r="B4579" i="4"/>
  <c r="D4579" i="4" l="1"/>
  <c r="C4579" i="4"/>
  <c r="E4579" i="4" s="1"/>
  <c r="B4580" i="4"/>
  <c r="D4580" i="4" l="1"/>
  <c r="C4580" i="4"/>
  <c r="B4581" i="4"/>
  <c r="E4580" i="4" l="1"/>
  <c r="C4581" i="4"/>
  <c r="E4581" i="4" s="1"/>
  <c r="D4581" i="4"/>
  <c r="B4582" i="4"/>
  <c r="D4582" i="4" l="1"/>
  <c r="C4582" i="4"/>
  <c r="E4582" i="4" s="1"/>
  <c r="B4583" i="4"/>
  <c r="D4583" i="4" l="1"/>
  <c r="C4583" i="4"/>
  <c r="E4583" i="4" s="1"/>
  <c r="B4584" i="4"/>
  <c r="D4584" i="4" l="1"/>
  <c r="C4584" i="4"/>
  <c r="B4585" i="4"/>
  <c r="E4584" i="4" l="1"/>
  <c r="D4585" i="4"/>
  <c r="C4585" i="4"/>
  <c r="E4585" i="4" s="1"/>
  <c r="B4586" i="4"/>
  <c r="D4586" i="4" l="1"/>
  <c r="C4586" i="4"/>
  <c r="E4586" i="4" s="1"/>
  <c r="B4587" i="4"/>
  <c r="C4587" i="4" l="1"/>
  <c r="E4587" i="4" s="1"/>
  <c r="D4587" i="4"/>
  <c r="B4588" i="4"/>
  <c r="D4588" i="4" l="1"/>
  <c r="C4588" i="4"/>
  <c r="B4589" i="4"/>
  <c r="E4588" i="4" l="1"/>
  <c r="D4589" i="4"/>
  <c r="C4589" i="4"/>
  <c r="E4589" i="4" s="1"/>
  <c r="B4590" i="4"/>
  <c r="D4590" i="4" l="1"/>
  <c r="C4590" i="4"/>
  <c r="E4590" i="4" s="1"/>
  <c r="B4591" i="4"/>
  <c r="D4591" i="4" l="1"/>
  <c r="C4591" i="4"/>
  <c r="E4591" i="4" s="1"/>
  <c r="B4592" i="4"/>
  <c r="D4592" i="4" l="1"/>
  <c r="C4592" i="4"/>
  <c r="B4593" i="4"/>
  <c r="E4592" i="4" l="1"/>
  <c r="D4593" i="4"/>
  <c r="C4593" i="4"/>
  <c r="E4593" i="4" s="1"/>
  <c r="B4594" i="4"/>
  <c r="C4594" i="4" l="1"/>
  <c r="E4594" i="4" s="1"/>
  <c r="D4594" i="4"/>
  <c r="B4595" i="4"/>
  <c r="D4595" i="4" l="1"/>
  <c r="C4595" i="4"/>
  <c r="E4595" i="4" s="1"/>
  <c r="B4596" i="4"/>
  <c r="C4596" i="4" l="1"/>
  <c r="E4596" i="4" s="1"/>
  <c r="D4596" i="4"/>
  <c r="B4597" i="4"/>
  <c r="C4597" i="4" l="1"/>
  <c r="E4597" i="4" s="1"/>
  <c r="D4597" i="4"/>
  <c r="B4598" i="4"/>
  <c r="D4598" i="4" l="1"/>
  <c r="C4598" i="4"/>
  <c r="E4598" i="4" s="1"/>
  <c r="B4599" i="4"/>
  <c r="D4599" i="4" l="1"/>
  <c r="C4599" i="4"/>
  <c r="E4599" i="4" s="1"/>
  <c r="B4600" i="4"/>
  <c r="D4600" i="4" l="1"/>
  <c r="C4600" i="4"/>
  <c r="B4601" i="4"/>
  <c r="E4600" i="4" l="1"/>
  <c r="D4601" i="4"/>
  <c r="C4601" i="4"/>
  <c r="E4601" i="4" s="1"/>
  <c r="B4602" i="4"/>
  <c r="D4602" i="4" l="1"/>
  <c r="C4602" i="4"/>
  <c r="E4602" i="4" s="1"/>
  <c r="B4603" i="4"/>
  <c r="C4603" i="4" l="1"/>
  <c r="E4603" i="4" s="1"/>
  <c r="D4603" i="4"/>
  <c r="B4604" i="4"/>
  <c r="D4604" i="4" l="1"/>
  <c r="C4604" i="4"/>
  <c r="B4605" i="4"/>
  <c r="E4604" i="4" l="1"/>
  <c r="D4605" i="4"/>
  <c r="C4605" i="4"/>
  <c r="E4605" i="4" s="1"/>
  <c r="B4606" i="4"/>
  <c r="D4606" i="4" l="1"/>
  <c r="C4606" i="4"/>
  <c r="E4606" i="4" s="1"/>
  <c r="B4607" i="4"/>
  <c r="C4607" i="4" l="1"/>
  <c r="E4607" i="4" s="1"/>
  <c r="D4607" i="4"/>
  <c r="B4608" i="4"/>
  <c r="D4608" i="4" l="1"/>
  <c r="C4608" i="4"/>
  <c r="B4609" i="4"/>
  <c r="E4608" i="4" l="1"/>
  <c r="D4609" i="4"/>
  <c r="C4609" i="4"/>
  <c r="E4609" i="4" s="1"/>
  <c r="B4610" i="4"/>
  <c r="C4610" i="4" l="1"/>
  <c r="E4610" i="4" s="1"/>
  <c r="D4610" i="4"/>
  <c r="B4611" i="4"/>
  <c r="D4611" i="4" l="1"/>
  <c r="C4611" i="4"/>
  <c r="E4611" i="4" s="1"/>
  <c r="B4612" i="4"/>
  <c r="C4612" i="4" l="1"/>
  <c r="E4612" i="4" s="1"/>
  <c r="D4612" i="4"/>
  <c r="B4613" i="4"/>
  <c r="D4613" i="4" l="1"/>
  <c r="C4613" i="4"/>
  <c r="E4613" i="4" s="1"/>
  <c r="B4614" i="4"/>
  <c r="C4614" i="4" l="1"/>
  <c r="E4614" i="4" s="1"/>
  <c r="D4614" i="4"/>
  <c r="B4615" i="4"/>
  <c r="D4615" i="4" l="1"/>
  <c r="C4615" i="4"/>
  <c r="E4615" i="4" s="1"/>
  <c r="B4616" i="4"/>
  <c r="C4616" i="4" l="1"/>
  <c r="D4616" i="4"/>
  <c r="B4617" i="4"/>
  <c r="E4616" i="4" l="1"/>
  <c r="D4617" i="4"/>
  <c r="C4617" i="4"/>
  <c r="E4617" i="4" s="1"/>
  <c r="B4618" i="4"/>
  <c r="D4618" i="4" l="1"/>
  <c r="C4618" i="4"/>
  <c r="E4618" i="4" s="1"/>
  <c r="B4619" i="4"/>
  <c r="D4619" i="4" l="1"/>
  <c r="C4619" i="4"/>
  <c r="E4619" i="4" s="1"/>
  <c r="B4620" i="4"/>
  <c r="D4620" i="4" l="1"/>
  <c r="C4620" i="4"/>
  <c r="B4621" i="4"/>
  <c r="E4620" i="4" l="1"/>
  <c r="D4621" i="4"/>
  <c r="C4621" i="4"/>
  <c r="E4621" i="4" s="1"/>
  <c r="B4622" i="4"/>
  <c r="D4622" i="4" l="1"/>
  <c r="C4622" i="4"/>
  <c r="E4622" i="4" s="1"/>
  <c r="B4623" i="4"/>
  <c r="C4623" i="4" l="1"/>
  <c r="E4623" i="4" s="1"/>
  <c r="D4623" i="4"/>
  <c r="B4624" i="4"/>
  <c r="D4624" i="4" l="1"/>
  <c r="C4624" i="4"/>
  <c r="B4625" i="4"/>
  <c r="E4624" i="4" l="1"/>
  <c r="C4625" i="4"/>
  <c r="E4625" i="4" s="1"/>
  <c r="D4625" i="4"/>
  <c r="B4626" i="4"/>
  <c r="D4626" i="4" l="1"/>
  <c r="C4626" i="4"/>
  <c r="E4626" i="4" s="1"/>
  <c r="B4627" i="4"/>
  <c r="D4627" i="4" l="1"/>
  <c r="C4627" i="4"/>
  <c r="E4627" i="4" s="1"/>
  <c r="B4628" i="4"/>
  <c r="D4628" i="4" l="1"/>
  <c r="C4628" i="4"/>
  <c r="B4629" i="4"/>
  <c r="E4628" i="4" l="1"/>
  <c r="D4629" i="4"/>
  <c r="C4629" i="4"/>
  <c r="E4629" i="4" s="1"/>
  <c r="B4630" i="4"/>
  <c r="C4630" i="4" l="1"/>
  <c r="E4630" i="4" s="1"/>
  <c r="D4630" i="4"/>
  <c r="B4631" i="4"/>
  <c r="D4631" i="4" l="1"/>
  <c r="C4631" i="4"/>
  <c r="E4631" i="4" s="1"/>
  <c r="B4632" i="4"/>
  <c r="C4632" i="4" l="1"/>
  <c r="D4632" i="4"/>
  <c r="B4633" i="4"/>
  <c r="E4632" i="4" l="1"/>
  <c r="D4633" i="4"/>
  <c r="C4633" i="4"/>
  <c r="E4633" i="4" s="1"/>
  <c r="B4634" i="4"/>
  <c r="D4634" i="4" l="1"/>
  <c r="C4634" i="4"/>
  <c r="E4634" i="4" s="1"/>
  <c r="B4635" i="4"/>
  <c r="D4635" i="4" l="1"/>
  <c r="C4635" i="4"/>
  <c r="E4635" i="4" s="1"/>
  <c r="B4636" i="4"/>
  <c r="D4636" i="4" l="1"/>
  <c r="C4636" i="4"/>
  <c r="B4637" i="4"/>
  <c r="E4636" i="4" l="1"/>
  <c r="D4637" i="4"/>
  <c r="C4637" i="4"/>
  <c r="E4637" i="4" s="1"/>
  <c r="B4638" i="4"/>
  <c r="D4638" i="4" l="1"/>
  <c r="C4638" i="4"/>
  <c r="E4638" i="4" s="1"/>
  <c r="B4639" i="4"/>
  <c r="D4639" i="4" l="1"/>
  <c r="C4639" i="4"/>
  <c r="E4639" i="4" s="1"/>
  <c r="B4640" i="4"/>
  <c r="D4640" i="4" l="1"/>
  <c r="C4640" i="4"/>
  <c r="B4641" i="4"/>
  <c r="E4640" i="4" l="1"/>
  <c r="C4641" i="4"/>
  <c r="E4641" i="4" s="1"/>
  <c r="D4641" i="4"/>
  <c r="B4642" i="4"/>
  <c r="D4642" i="4" l="1"/>
  <c r="C4642" i="4"/>
  <c r="E4642" i="4" s="1"/>
  <c r="B4643" i="4"/>
  <c r="D4643" i="4" l="1"/>
  <c r="C4643" i="4"/>
  <c r="E4643" i="4" s="1"/>
  <c r="B4644" i="4"/>
  <c r="D4644" i="4" l="1"/>
  <c r="C4644" i="4"/>
  <c r="B4645" i="4"/>
  <c r="E4644" i="4" l="1"/>
  <c r="C4645" i="4"/>
  <c r="E4645" i="4" s="1"/>
  <c r="D4645" i="4"/>
  <c r="B4646" i="4"/>
  <c r="D4646" i="4" l="1"/>
  <c r="C4646" i="4"/>
  <c r="E4646" i="4" s="1"/>
  <c r="B4647" i="4"/>
  <c r="D4647" i="4" l="1"/>
  <c r="C4647" i="4"/>
  <c r="E4647" i="4" s="1"/>
  <c r="B4648" i="4"/>
  <c r="D4648" i="4" l="1"/>
  <c r="C4648" i="4"/>
  <c r="B4649" i="4"/>
  <c r="E4648" i="4" l="1"/>
  <c r="D4649" i="4"/>
  <c r="C4649" i="4"/>
  <c r="E4649" i="4" s="1"/>
  <c r="B4650" i="4"/>
  <c r="D4650" i="4" l="1"/>
  <c r="C4650" i="4"/>
  <c r="E4650" i="4" s="1"/>
  <c r="B4651" i="4"/>
  <c r="C4651" i="4" l="1"/>
  <c r="E4651" i="4" s="1"/>
  <c r="D4651" i="4"/>
  <c r="B4652" i="4"/>
  <c r="D4652" i="4" l="1"/>
  <c r="C4652" i="4"/>
  <c r="B4653" i="4"/>
  <c r="E4652" i="4" l="1"/>
  <c r="D4653" i="4"/>
  <c r="C4653" i="4"/>
  <c r="E4653" i="4" s="1"/>
  <c r="B4654" i="4"/>
  <c r="D4654" i="4" l="1"/>
  <c r="C4654" i="4"/>
  <c r="B4655" i="4"/>
  <c r="E4654" i="4" l="1"/>
  <c r="D4655" i="4"/>
  <c r="C4655" i="4"/>
  <c r="E4655" i="4" s="1"/>
  <c r="B4656" i="4"/>
  <c r="D4656" i="4" l="1"/>
  <c r="C4656" i="4"/>
  <c r="B4657" i="4"/>
  <c r="E4656" i="4" l="1"/>
  <c r="D4657" i="4"/>
  <c r="C4657" i="4"/>
  <c r="E4657" i="4" s="1"/>
  <c r="B4658" i="4"/>
  <c r="C4658" i="4" l="1"/>
  <c r="E4658" i="4" s="1"/>
  <c r="D4658" i="4"/>
  <c r="B4659" i="4"/>
  <c r="D4659" i="4" l="1"/>
  <c r="C4659" i="4"/>
  <c r="E4659" i="4" s="1"/>
  <c r="B4660" i="4"/>
  <c r="C4660" i="4" l="1"/>
  <c r="E4660" i="4" s="1"/>
  <c r="D4660" i="4"/>
  <c r="B4661" i="4"/>
  <c r="C4661" i="4" l="1"/>
  <c r="E4661" i="4" s="1"/>
  <c r="D4661" i="4"/>
  <c r="B4662" i="4"/>
  <c r="D4662" i="4" l="1"/>
  <c r="C4662" i="4"/>
  <c r="E4662" i="4" s="1"/>
  <c r="B4663" i="4"/>
  <c r="D4663" i="4" l="1"/>
  <c r="C4663" i="4"/>
  <c r="E4663" i="4" s="1"/>
  <c r="B4664" i="4"/>
  <c r="D4664" i="4" l="1"/>
  <c r="C4664" i="4"/>
  <c r="B4665" i="4"/>
  <c r="E4664" i="4" l="1"/>
  <c r="D4665" i="4"/>
  <c r="C4665" i="4"/>
  <c r="E4665" i="4" s="1"/>
  <c r="B4666" i="4"/>
  <c r="D4666" i="4" l="1"/>
  <c r="C4666" i="4"/>
  <c r="E4666" i="4" s="1"/>
  <c r="B4667" i="4"/>
  <c r="C4667" i="4" l="1"/>
  <c r="E4667" i="4" s="1"/>
  <c r="D4667" i="4"/>
  <c r="B4668" i="4"/>
  <c r="D4668" i="4" l="1"/>
  <c r="C4668" i="4"/>
  <c r="B4669" i="4"/>
  <c r="E4668" i="4" l="1"/>
  <c r="C4669" i="4"/>
  <c r="E4669" i="4" s="1"/>
  <c r="D4669" i="4"/>
  <c r="B4670" i="4"/>
  <c r="D4670" i="4" l="1"/>
  <c r="C4670" i="4"/>
  <c r="E4670" i="4" s="1"/>
  <c r="B4671" i="4"/>
  <c r="D4671" i="4" l="1"/>
  <c r="C4671" i="4"/>
  <c r="E4671" i="4" s="1"/>
  <c r="B4672" i="4"/>
  <c r="D4672" i="4" l="1"/>
  <c r="C4672" i="4"/>
  <c r="B4673" i="4"/>
  <c r="E4672" i="4" l="1"/>
  <c r="D4673" i="4"/>
  <c r="C4673" i="4"/>
  <c r="E4673" i="4" s="1"/>
  <c r="B4674" i="4"/>
  <c r="D4674" i="4" l="1"/>
  <c r="C4674" i="4"/>
  <c r="E4674" i="4" s="1"/>
  <c r="B4675" i="4"/>
  <c r="C4675" i="4" l="1"/>
  <c r="E4675" i="4" s="1"/>
  <c r="D4675" i="4"/>
  <c r="B4676" i="4"/>
  <c r="D4676" i="4" l="1"/>
  <c r="C4676" i="4"/>
  <c r="B4677" i="4"/>
  <c r="E4676" i="4" l="1"/>
  <c r="D4677" i="4"/>
  <c r="C4677" i="4"/>
  <c r="E4677" i="4" s="1"/>
  <c r="B4678" i="4"/>
  <c r="D4678" i="4" l="1"/>
  <c r="C4678" i="4"/>
  <c r="E4678" i="4" s="1"/>
  <c r="B4679" i="4"/>
  <c r="C4679" i="4" l="1"/>
  <c r="E4679" i="4" s="1"/>
  <c r="D4679" i="4"/>
  <c r="B4680" i="4"/>
  <c r="D4680" i="4" l="1"/>
  <c r="C4680" i="4"/>
  <c r="B4681" i="4"/>
  <c r="E4680" i="4" l="1"/>
  <c r="D4681" i="4"/>
  <c r="C4681" i="4"/>
  <c r="E4681" i="4" s="1"/>
  <c r="B4682" i="4"/>
  <c r="C4682" i="4" l="1"/>
  <c r="E4682" i="4" s="1"/>
  <c r="D4682" i="4"/>
  <c r="B4683" i="4"/>
  <c r="D4683" i="4" l="1"/>
  <c r="C4683" i="4"/>
  <c r="E4683" i="4" s="1"/>
  <c r="B4684" i="4"/>
  <c r="C4684" i="4" l="1"/>
  <c r="E4684" i="4" s="1"/>
  <c r="D4684" i="4"/>
  <c r="B4685" i="4"/>
  <c r="D4685" i="4" l="1"/>
  <c r="C4685" i="4"/>
  <c r="E4685" i="4" s="1"/>
  <c r="B4686" i="4"/>
  <c r="C4686" i="4" l="1"/>
  <c r="E4686" i="4" s="1"/>
  <c r="D4686" i="4"/>
  <c r="B4687" i="4"/>
  <c r="D4687" i="4" l="1"/>
  <c r="C4687" i="4"/>
  <c r="E4687" i="4" s="1"/>
  <c r="B4688" i="4"/>
  <c r="C4688" i="4" l="1"/>
  <c r="E4688" i="4" s="1"/>
  <c r="D4688" i="4"/>
  <c r="B4689" i="4"/>
  <c r="D4689" i="4" l="1"/>
  <c r="C4689" i="4"/>
  <c r="E4689" i="4" s="1"/>
  <c r="B4690" i="4"/>
  <c r="D4690" i="4" l="1"/>
  <c r="C4690" i="4"/>
  <c r="E4690" i="4" s="1"/>
  <c r="B4691" i="4"/>
  <c r="D4691" i="4" l="1"/>
  <c r="C4691" i="4"/>
  <c r="E4691" i="4" s="1"/>
  <c r="B4692" i="4"/>
  <c r="D4692" i="4" l="1"/>
  <c r="C4692" i="4"/>
  <c r="B4693" i="4"/>
  <c r="E4692" i="4" l="1"/>
  <c r="D4693" i="4"/>
  <c r="C4693" i="4"/>
  <c r="E4693" i="4" s="1"/>
  <c r="B4694" i="4"/>
  <c r="D4694" i="4" l="1"/>
  <c r="C4694" i="4"/>
  <c r="B4695" i="4"/>
  <c r="E4694" i="4" l="1"/>
  <c r="D4695" i="4"/>
  <c r="C4695" i="4"/>
  <c r="E4695" i="4" s="1"/>
  <c r="B4696" i="4"/>
  <c r="D4696" i="4" l="1"/>
  <c r="C4696" i="4"/>
  <c r="B4697" i="4"/>
  <c r="E4696" i="4" l="1"/>
  <c r="D4697" i="4"/>
  <c r="C4697" i="4"/>
  <c r="E4697" i="4" s="1"/>
  <c r="B4698" i="4"/>
  <c r="C4698" i="4" l="1"/>
  <c r="E4698" i="4" s="1"/>
  <c r="D4698" i="4"/>
  <c r="B4699" i="4"/>
  <c r="D4699" i="4" l="1"/>
  <c r="C4699" i="4"/>
  <c r="E4699" i="4" s="1"/>
  <c r="B4700" i="4"/>
  <c r="C4700" i="4" l="1"/>
  <c r="D4700" i="4"/>
  <c r="B4701" i="4"/>
  <c r="E4700" i="4" l="1"/>
  <c r="D4701" i="4"/>
  <c r="C4701" i="4"/>
  <c r="E4701" i="4" s="1"/>
  <c r="B4702" i="4"/>
  <c r="C4702" i="4" l="1"/>
  <c r="E4702" i="4" s="1"/>
  <c r="D4702" i="4"/>
  <c r="B4703" i="4"/>
  <c r="D4703" i="4" l="1"/>
  <c r="C4703" i="4"/>
  <c r="E4703" i="4" s="1"/>
  <c r="B4704" i="4"/>
  <c r="C4704" i="4" l="1"/>
  <c r="D4704" i="4"/>
  <c r="B4705" i="4"/>
  <c r="E4704" i="4" l="1"/>
  <c r="D4705" i="4"/>
  <c r="C4705" i="4"/>
  <c r="E4705" i="4" s="1"/>
  <c r="B4706" i="4"/>
  <c r="D4706" i="4" l="1"/>
  <c r="C4706" i="4"/>
  <c r="E4706" i="4" s="1"/>
  <c r="B4707" i="4"/>
  <c r="D4707" i="4" l="1"/>
  <c r="C4707" i="4"/>
  <c r="E4707" i="4" s="1"/>
  <c r="B4708" i="4"/>
  <c r="D4708" i="4" l="1"/>
  <c r="C4708" i="4"/>
  <c r="B4709" i="4"/>
  <c r="E4708" i="4" l="1"/>
  <c r="D4709" i="4"/>
  <c r="C4709" i="4"/>
  <c r="E4709" i="4" s="1"/>
  <c r="B4710" i="4"/>
  <c r="D4710" i="4" l="1"/>
  <c r="C4710" i="4"/>
  <c r="E4710" i="4" s="1"/>
  <c r="B4711" i="4"/>
  <c r="D4711" i="4" l="1"/>
  <c r="C4711" i="4"/>
  <c r="E4711" i="4" s="1"/>
  <c r="B4712" i="4"/>
  <c r="D4712" i="4" l="1"/>
  <c r="C4712" i="4"/>
  <c r="B4713" i="4"/>
  <c r="E4712" i="4" l="1"/>
  <c r="C4713" i="4"/>
  <c r="E4713" i="4" s="1"/>
  <c r="D4713" i="4"/>
  <c r="B4714" i="4"/>
  <c r="D4714" i="4" l="1"/>
  <c r="C4714" i="4"/>
  <c r="E4714" i="4" s="1"/>
  <c r="B4715" i="4"/>
  <c r="D4715" i="4" l="1"/>
  <c r="C4715" i="4"/>
  <c r="E4715" i="4" s="1"/>
  <c r="B4716" i="4"/>
  <c r="D4716" i="4" l="1"/>
  <c r="C4716" i="4"/>
  <c r="B4717" i="4"/>
  <c r="E4716" i="4" l="1"/>
  <c r="C4717" i="4"/>
  <c r="E4717" i="4" s="1"/>
  <c r="D4717" i="4"/>
  <c r="B4718" i="4"/>
  <c r="D4718" i="4" l="1"/>
  <c r="C4718" i="4"/>
  <c r="E4718" i="4" s="1"/>
  <c r="B4719" i="4"/>
  <c r="D4719" i="4" l="1"/>
  <c r="C4719" i="4"/>
  <c r="E4719" i="4" s="1"/>
  <c r="B4720" i="4"/>
  <c r="D4720" i="4" l="1"/>
  <c r="C4720" i="4"/>
  <c r="B4721" i="4"/>
  <c r="E4720" i="4" l="1"/>
  <c r="D4721" i="4"/>
  <c r="C4721" i="4"/>
  <c r="E4721" i="4" s="1"/>
  <c r="B4722" i="4"/>
  <c r="D4722" i="4" l="1"/>
  <c r="C4722" i="4"/>
  <c r="E4722" i="4" s="1"/>
  <c r="B4723" i="4"/>
  <c r="C4723" i="4" l="1"/>
  <c r="E4723" i="4" s="1"/>
  <c r="D4723" i="4"/>
  <c r="B4724" i="4"/>
  <c r="D4724" i="4" l="1"/>
  <c r="C4724" i="4"/>
  <c r="E4724" i="4" s="1"/>
  <c r="B4725" i="4"/>
  <c r="D4725" i="4" l="1"/>
  <c r="C4725" i="4"/>
  <c r="E4725" i="4" s="1"/>
  <c r="B4726" i="4"/>
  <c r="D4726" i="4" l="1"/>
  <c r="C4726" i="4"/>
  <c r="E4726" i="4" s="1"/>
  <c r="B4727" i="4"/>
  <c r="C4727" i="4" l="1"/>
  <c r="E4727" i="4" s="1"/>
  <c r="D4727" i="4"/>
  <c r="B4728" i="4"/>
  <c r="D4728" i="4" l="1"/>
  <c r="C4728" i="4"/>
  <c r="B4729" i="4"/>
  <c r="E4728" i="4" l="1"/>
  <c r="C4729" i="4"/>
  <c r="E4729" i="4" s="1"/>
  <c r="D4729" i="4"/>
  <c r="B4730" i="4"/>
  <c r="D4730" i="4" l="1"/>
  <c r="C4730" i="4"/>
  <c r="E4730" i="4" s="1"/>
  <c r="B4731" i="4"/>
  <c r="D4731" i="4" l="1"/>
  <c r="C4731" i="4"/>
  <c r="E4731" i="4" s="1"/>
  <c r="B4732" i="4"/>
  <c r="D4732" i="4" l="1"/>
  <c r="C4732" i="4"/>
  <c r="B4733" i="4"/>
  <c r="E4732" i="4" l="1"/>
  <c r="C4733" i="4"/>
  <c r="E4733" i="4" s="1"/>
  <c r="D4733" i="4"/>
  <c r="B4734" i="4"/>
  <c r="D4734" i="4" l="1"/>
  <c r="C4734" i="4"/>
  <c r="E4734" i="4" s="1"/>
  <c r="B4735" i="4"/>
  <c r="D4735" i="4" l="1"/>
  <c r="C4735" i="4"/>
  <c r="E4735" i="4" s="1"/>
  <c r="B4736" i="4"/>
  <c r="D4736" i="4" l="1"/>
  <c r="C4736" i="4"/>
  <c r="B4737" i="4"/>
  <c r="E4736" i="4" l="1"/>
  <c r="D4737" i="4"/>
  <c r="C4737" i="4"/>
  <c r="E4737" i="4" s="1"/>
  <c r="B4738" i="4"/>
  <c r="D4738" i="4" l="1"/>
  <c r="C4738" i="4"/>
  <c r="E4738" i="4" s="1"/>
  <c r="B4739" i="4"/>
  <c r="C4739" i="4" l="1"/>
  <c r="E4739" i="4" s="1"/>
  <c r="D4739" i="4"/>
  <c r="B4740" i="4"/>
  <c r="D4740" i="4" l="1"/>
  <c r="C4740" i="4"/>
  <c r="B4741" i="4"/>
  <c r="E4740" i="4" l="1"/>
  <c r="D4741" i="4"/>
  <c r="C4741" i="4"/>
  <c r="E4741" i="4" s="1"/>
  <c r="B4742" i="4"/>
  <c r="D4742" i="4" l="1"/>
  <c r="C4742" i="4"/>
  <c r="E4742" i="4" s="1"/>
  <c r="B4743" i="4"/>
  <c r="C4743" i="4" l="1"/>
  <c r="E4743" i="4" s="1"/>
  <c r="D4743" i="4"/>
  <c r="B4744" i="4"/>
  <c r="D4744" i="4" l="1"/>
  <c r="C4744" i="4"/>
  <c r="B4745" i="4"/>
  <c r="E4744" i="4" l="1"/>
  <c r="D4745" i="4"/>
  <c r="C4745" i="4"/>
  <c r="E4745" i="4" s="1"/>
  <c r="B4746" i="4"/>
  <c r="C4746" i="4" l="1"/>
  <c r="E4746" i="4" s="1"/>
  <c r="D4746" i="4"/>
  <c r="B4747" i="4"/>
  <c r="D4747" i="4" l="1"/>
  <c r="C4747" i="4"/>
  <c r="E4747" i="4" s="1"/>
  <c r="B4748" i="4"/>
  <c r="C4748" i="4" l="1"/>
  <c r="E4748" i="4" s="1"/>
  <c r="D4748" i="4"/>
  <c r="B4749" i="4"/>
  <c r="D4749" i="4" l="1"/>
  <c r="C4749" i="4"/>
  <c r="E4749" i="4" s="1"/>
  <c r="B4750" i="4"/>
  <c r="C4750" i="4" l="1"/>
  <c r="E4750" i="4" s="1"/>
  <c r="D4750" i="4"/>
  <c r="B4751" i="4"/>
  <c r="D4751" i="4" l="1"/>
  <c r="C4751" i="4"/>
  <c r="E4751" i="4" s="1"/>
  <c r="B4752" i="4"/>
  <c r="C4752" i="4" l="1"/>
  <c r="E4752" i="4" s="1"/>
  <c r="D4752" i="4"/>
  <c r="B4753" i="4"/>
  <c r="D4753" i="4" l="1"/>
  <c r="C4753" i="4"/>
  <c r="E4753" i="4" s="1"/>
  <c r="B4754" i="4"/>
  <c r="D4754" i="4" l="1"/>
  <c r="C4754" i="4"/>
  <c r="E4754" i="4" s="1"/>
  <c r="B4755" i="4"/>
  <c r="D4755" i="4" l="1"/>
  <c r="C4755" i="4"/>
  <c r="E4755" i="4" s="1"/>
  <c r="B4756" i="4"/>
  <c r="D4756" i="4" l="1"/>
  <c r="C4756" i="4"/>
  <c r="B4757" i="4"/>
  <c r="E4756" i="4" l="1"/>
  <c r="D4757" i="4"/>
  <c r="C4757" i="4"/>
  <c r="E4757" i="4" s="1"/>
  <c r="B4758" i="4"/>
  <c r="D4758" i="4" l="1"/>
  <c r="C4758" i="4"/>
  <c r="B4759" i="4"/>
  <c r="E4758" i="4" l="1"/>
  <c r="D4759" i="4"/>
  <c r="C4759" i="4"/>
  <c r="E4759" i="4" s="1"/>
  <c r="B4760" i="4"/>
  <c r="D4760" i="4" l="1"/>
  <c r="C4760" i="4"/>
  <c r="B4761" i="4"/>
  <c r="E4760" i="4" l="1"/>
  <c r="D4761" i="4"/>
  <c r="C4761" i="4"/>
  <c r="E4761" i="4" s="1"/>
  <c r="B4762" i="4"/>
  <c r="C4762" i="4" l="1"/>
  <c r="E4762" i="4" s="1"/>
  <c r="D4762" i="4"/>
  <c r="B4763" i="4"/>
  <c r="D4763" i="4" l="1"/>
  <c r="C4763" i="4"/>
  <c r="E4763" i="4" s="1"/>
  <c r="B4764" i="4"/>
  <c r="C4764" i="4" l="1"/>
  <c r="D4764" i="4"/>
  <c r="B4765" i="4"/>
  <c r="E4764" i="4" l="1"/>
  <c r="D4765" i="4"/>
  <c r="C4765" i="4"/>
  <c r="E4765" i="4" s="1"/>
  <c r="B4766" i="4"/>
  <c r="C4766" i="4" l="1"/>
  <c r="E4766" i="4" s="1"/>
  <c r="D4766" i="4"/>
  <c r="B4767" i="4"/>
  <c r="D4767" i="4" l="1"/>
  <c r="C4767" i="4"/>
  <c r="E4767" i="4" s="1"/>
  <c r="B4768" i="4"/>
  <c r="C4768" i="4" l="1"/>
  <c r="D4768" i="4"/>
  <c r="B4769" i="4"/>
  <c r="E4768" i="4" l="1"/>
  <c r="D4769" i="4"/>
  <c r="C4769" i="4"/>
  <c r="E4769" i="4" s="1"/>
  <c r="B4770" i="4"/>
  <c r="D4770" i="4" l="1"/>
  <c r="C4770" i="4"/>
  <c r="E4770" i="4" s="1"/>
  <c r="B4771" i="4"/>
  <c r="D4771" i="4" l="1"/>
  <c r="C4771" i="4"/>
  <c r="E4771" i="4" s="1"/>
  <c r="B4772" i="4"/>
  <c r="D4772" i="4" l="1"/>
  <c r="C4772" i="4"/>
  <c r="B4773" i="4"/>
  <c r="E4772" i="4" l="1"/>
  <c r="D4773" i="4"/>
  <c r="C4773" i="4"/>
  <c r="E4773" i="4" s="1"/>
  <c r="B4774" i="4"/>
  <c r="D4774" i="4" l="1"/>
  <c r="C4774" i="4"/>
  <c r="B4775" i="4"/>
  <c r="E4774" i="4" l="1"/>
  <c r="D4775" i="4"/>
  <c r="C4775" i="4"/>
  <c r="E4775" i="4" s="1"/>
  <c r="B4776" i="4"/>
  <c r="D4776" i="4" l="1"/>
  <c r="C4776" i="4"/>
  <c r="B4777" i="4"/>
  <c r="E4776" i="4" l="1"/>
  <c r="C4777" i="4"/>
  <c r="E4777" i="4" s="1"/>
  <c r="D4777" i="4"/>
  <c r="B4778" i="4"/>
  <c r="D4778" i="4" l="1"/>
  <c r="C4778" i="4"/>
  <c r="E4778" i="4" s="1"/>
  <c r="B4779" i="4"/>
  <c r="D4779" i="4" l="1"/>
  <c r="C4779" i="4"/>
  <c r="E4779" i="4" s="1"/>
  <c r="B4780" i="4"/>
  <c r="D4780" i="4" l="1"/>
  <c r="C4780" i="4"/>
  <c r="B4781" i="4"/>
  <c r="E4780" i="4" l="1"/>
  <c r="C4781" i="4"/>
  <c r="E4781" i="4" s="1"/>
  <c r="D4781" i="4"/>
  <c r="B4782" i="4"/>
  <c r="D4782" i="4" l="1"/>
  <c r="C4782" i="4"/>
  <c r="E4782" i="4" s="1"/>
  <c r="B4783" i="4"/>
  <c r="D4783" i="4" l="1"/>
  <c r="C4783" i="4"/>
  <c r="E4783" i="4" s="1"/>
  <c r="B4784" i="4"/>
  <c r="D4784" i="4" l="1"/>
  <c r="C4784" i="4"/>
  <c r="B4785" i="4"/>
  <c r="E4784" i="4" l="1"/>
  <c r="D4785" i="4"/>
  <c r="C4785" i="4"/>
  <c r="E4785" i="4" s="1"/>
  <c r="B4786" i="4"/>
  <c r="D4786" i="4" l="1"/>
  <c r="C4786" i="4"/>
  <c r="E4786" i="4" s="1"/>
  <c r="B4787" i="4"/>
  <c r="C4787" i="4" l="1"/>
  <c r="E4787" i="4" s="1"/>
  <c r="D4787" i="4"/>
  <c r="B4788" i="4"/>
  <c r="D4788" i="4" l="1"/>
  <c r="C4788" i="4"/>
  <c r="B4789" i="4"/>
  <c r="E4788" i="4" l="1"/>
  <c r="D4789" i="4"/>
  <c r="C4789" i="4"/>
  <c r="E4789" i="4" s="1"/>
  <c r="B4790" i="4"/>
  <c r="D4790" i="4" l="1"/>
  <c r="C4790" i="4"/>
  <c r="E4790" i="4" s="1"/>
  <c r="B4791" i="4"/>
  <c r="C4791" i="4" l="1"/>
  <c r="E4791" i="4" s="1"/>
  <c r="D4791" i="4"/>
  <c r="B4792" i="4"/>
  <c r="D4792" i="4" l="1"/>
  <c r="C4792" i="4"/>
  <c r="B4793" i="4"/>
  <c r="E4792" i="4" l="1"/>
  <c r="C4793" i="4"/>
  <c r="E4793" i="4" s="1"/>
  <c r="D4793" i="4"/>
  <c r="B4794" i="4"/>
  <c r="D4794" i="4" l="1"/>
  <c r="C4794" i="4"/>
  <c r="E4794" i="4" s="1"/>
  <c r="B4795" i="4"/>
  <c r="D4795" i="4" l="1"/>
  <c r="C4795" i="4"/>
  <c r="E4795" i="4" s="1"/>
  <c r="B4796" i="4"/>
  <c r="D4796" i="4" l="1"/>
  <c r="C4796" i="4"/>
  <c r="B4797" i="4"/>
  <c r="E4796" i="4" l="1"/>
  <c r="C4797" i="4"/>
  <c r="E4797" i="4" s="1"/>
  <c r="D4797" i="4"/>
  <c r="B4798" i="4"/>
  <c r="D4798" i="4" l="1"/>
  <c r="C4798" i="4"/>
  <c r="E4798" i="4" s="1"/>
  <c r="B4799" i="4"/>
  <c r="D4799" i="4" l="1"/>
  <c r="C4799" i="4"/>
  <c r="E4799" i="4" s="1"/>
  <c r="B4800" i="4"/>
  <c r="D4800" i="4" l="1"/>
  <c r="C4800" i="4"/>
  <c r="B4801" i="4"/>
  <c r="E4800" i="4" l="1"/>
  <c r="D4801" i="4"/>
  <c r="C4801" i="4"/>
  <c r="E4801" i="4" s="1"/>
  <c r="B4802" i="4"/>
  <c r="D4802" i="4" l="1"/>
  <c r="C4802" i="4"/>
  <c r="E4802" i="4" s="1"/>
  <c r="B4803" i="4"/>
  <c r="C4803" i="4" l="1"/>
  <c r="E4803" i="4" s="1"/>
  <c r="D4803" i="4"/>
  <c r="B4804" i="4"/>
  <c r="D4804" i="4" l="1"/>
  <c r="C4804" i="4"/>
  <c r="B4805" i="4"/>
  <c r="E4804" i="4" l="1"/>
  <c r="D4805" i="4"/>
  <c r="C4805" i="4"/>
  <c r="E4805" i="4" s="1"/>
  <c r="B4806" i="4"/>
  <c r="D4806" i="4" l="1"/>
  <c r="C4806" i="4"/>
  <c r="E4806" i="4" s="1"/>
  <c r="B4807" i="4"/>
  <c r="C4807" i="4" l="1"/>
  <c r="E4807" i="4" s="1"/>
  <c r="D4807" i="4"/>
  <c r="B4808" i="4"/>
  <c r="D4808" i="4" l="1"/>
  <c r="C4808" i="4"/>
  <c r="B4809" i="4"/>
  <c r="E4808" i="4" l="1"/>
  <c r="D4809" i="4"/>
  <c r="C4809" i="4"/>
  <c r="E4809" i="4" s="1"/>
  <c r="B4810" i="4"/>
  <c r="C4810" i="4" l="1"/>
  <c r="E4810" i="4" s="1"/>
  <c r="D4810" i="4"/>
  <c r="B4811" i="4"/>
  <c r="D4811" i="4" l="1"/>
  <c r="C4811" i="4"/>
  <c r="E4811" i="4" s="1"/>
  <c r="B4812" i="4"/>
  <c r="C4812" i="4" l="1"/>
  <c r="E4812" i="4" s="1"/>
  <c r="D4812" i="4"/>
  <c r="B4813" i="4"/>
  <c r="D4813" i="4" l="1"/>
  <c r="C4813" i="4"/>
  <c r="E4813" i="4" s="1"/>
  <c r="B4814" i="4"/>
  <c r="C4814" i="4" l="1"/>
  <c r="E4814" i="4" s="1"/>
  <c r="D4814" i="4"/>
  <c r="B4815" i="4"/>
  <c r="D4815" i="4" l="1"/>
  <c r="C4815" i="4"/>
  <c r="E4815" i="4" s="1"/>
  <c r="B4816" i="4"/>
  <c r="C4816" i="4" l="1"/>
  <c r="E4816" i="4" s="1"/>
  <c r="D4816" i="4"/>
  <c r="B4817" i="4"/>
  <c r="D4817" i="4" l="1"/>
  <c r="C4817" i="4"/>
  <c r="E4817" i="4" s="1"/>
  <c r="B4818" i="4"/>
  <c r="D4818" i="4" l="1"/>
  <c r="C4818" i="4"/>
  <c r="B4819" i="4"/>
  <c r="E4818" i="4" l="1"/>
  <c r="D4819" i="4"/>
  <c r="C4819" i="4"/>
  <c r="E4819" i="4" s="1"/>
  <c r="B4820" i="4"/>
  <c r="D4820" i="4" l="1"/>
  <c r="C4820" i="4"/>
  <c r="B4821" i="4"/>
  <c r="E4820" i="4" l="1"/>
  <c r="D4821" i="4"/>
  <c r="C4821" i="4"/>
  <c r="E4821" i="4" s="1"/>
  <c r="B4822" i="4"/>
  <c r="D4822" i="4" l="1"/>
  <c r="C4822" i="4"/>
  <c r="B4823" i="4"/>
  <c r="E4822" i="4" l="1"/>
  <c r="D4823" i="4"/>
  <c r="C4823" i="4"/>
  <c r="E4823" i="4" s="1"/>
  <c r="B4824" i="4"/>
  <c r="D4824" i="4" l="1"/>
  <c r="C4824" i="4"/>
  <c r="B4825" i="4"/>
  <c r="E4824" i="4" l="1"/>
  <c r="D4825" i="4"/>
  <c r="C4825" i="4"/>
  <c r="E4825" i="4" s="1"/>
  <c r="B4826" i="4"/>
  <c r="C4826" i="4" l="1"/>
  <c r="E4826" i="4" s="1"/>
  <c r="D4826" i="4"/>
  <c r="B4827" i="4"/>
  <c r="D4827" i="4" l="1"/>
  <c r="C4827" i="4"/>
  <c r="E4827" i="4" s="1"/>
  <c r="B4828" i="4"/>
  <c r="C4828" i="4" l="1"/>
  <c r="D4828" i="4"/>
  <c r="B4829" i="4"/>
  <c r="E4828" i="4" l="1"/>
  <c r="D4829" i="4"/>
  <c r="C4829" i="4"/>
  <c r="E4829" i="4" s="1"/>
  <c r="B4830" i="4"/>
  <c r="C4830" i="4" l="1"/>
  <c r="E4830" i="4" s="1"/>
  <c r="D4830" i="4"/>
  <c r="B4831" i="4"/>
  <c r="D4831" i="4" l="1"/>
  <c r="C4831" i="4"/>
  <c r="E4831" i="4" s="1"/>
  <c r="B4832" i="4"/>
  <c r="C4832" i="4" l="1"/>
  <c r="D4832" i="4"/>
  <c r="B4833" i="4"/>
  <c r="E4832" i="4" l="1"/>
  <c r="D4833" i="4"/>
  <c r="C4833" i="4"/>
  <c r="E4833" i="4" s="1"/>
  <c r="B4834" i="4"/>
  <c r="D4834" i="4" l="1"/>
  <c r="C4834" i="4"/>
  <c r="E4834" i="4" s="1"/>
  <c r="B4835" i="4"/>
  <c r="D4835" i="4" l="1"/>
  <c r="C4835" i="4"/>
  <c r="E4835" i="4" s="1"/>
  <c r="B4836" i="4"/>
  <c r="D4836" i="4" l="1"/>
  <c r="C4836" i="4"/>
  <c r="B4837" i="4"/>
  <c r="E4836" i="4" l="1"/>
  <c r="D4837" i="4"/>
  <c r="C4837" i="4"/>
  <c r="E4837" i="4" s="1"/>
  <c r="B4838" i="4"/>
  <c r="D4838" i="4" l="1"/>
  <c r="C4838" i="4"/>
  <c r="E4838" i="4" s="1"/>
  <c r="B4839" i="4"/>
  <c r="D4839" i="4" l="1"/>
  <c r="C4839" i="4"/>
  <c r="E4839" i="4" s="1"/>
  <c r="B4840" i="4"/>
  <c r="D4840" i="4" l="1"/>
  <c r="C4840" i="4"/>
  <c r="B4841" i="4"/>
  <c r="E4840" i="4" l="1"/>
  <c r="C4841" i="4"/>
  <c r="E4841" i="4" s="1"/>
  <c r="D4841" i="4"/>
  <c r="B4842" i="4"/>
  <c r="D4842" i="4" l="1"/>
  <c r="C4842" i="4"/>
  <c r="E4842" i="4" s="1"/>
  <c r="B4843" i="4"/>
  <c r="D4843" i="4" l="1"/>
  <c r="C4843" i="4"/>
  <c r="E4843" i="4" s="1"/>
  <c r="B4844" i="4"/>
  <c r="D4844" i="4" l="1"/>
  <c r="C4844" i="4"/>
  <c r="B4845" i="4"/>
  <c r="E4844" i="4" l="1"/>
  <c r="C4845" i="4"/>
  <c r="E4845" i="4" s="1"/>
  <c r="D4845" i="4"/>
  <c r="B4846" i="4"/>
  <c r="D4846" i="4" l="1"/>
  <c r="C4846" i="4"/>
  <c r="E4846" i="4" s="1"/>
  <c r="B4847" i="4"/>
  <c r="D4847" i="4" l="1"/>
  <c r="C4847" i="4"/>
  <c r="E4847" i="4" s="1"/>
  <c r="B4848" i="4"/>
  <c r="D4848" i="4" l="1"/>
  <c r="C4848" i="4"/>
  <c r="B4849" i="4"/>
  <c r="E4848" i="4" l="1"/>
  <c r="D4849" i="4"/>
  <c r="C4849" i="4"/>
  <c r="E4849" i="4" s="1"/>
  <c r="B4850" i="4"/>
  <c r="D4850" i="4" l="1"/>
  <c r="C4850" i="4"/>
  <c r="E4850" i="4" s="1"/>
  <c r="B4851" i="4"/>
  <c r="C4851" i="4" l="1"/>
  <c r="E4851" i="4" s="1"/>
  <c r="D4851" i="4"/>
  <c r="B4852" i="4"/>
  <c r="D4852" i="4" l="1"/>
  <c r="C4852" i="4"/>
  <c r="B4853" i="4"/>
  <c r="E4852" i="4" l="1"/>
  <c r="D4853" i="4"/>
  <c r="C4853" i="4"/>
  <c r="E4853" i="4" s="1"/>
  <c r="B4854" i="4"/>
  <c r="D4854" i="4" l="1"/>
  <c r="C4854" i="4"/>
  <c r="E4854" i="4" s="1"/>
  <c r="B4855" i="4"/>
  <c r="C4855" i="4" l="1"/>
  <c r="E4855" i="4" s="1"/>
  <c r="D4855" i="4"/>
  <c r="B4856" i="4"/>
  <c r="D4856" i="4" l="1"/>
  <c r="C4856" i="4"/>
  <c r="B4857" i="4"/>
  <c r="E4856" i="4" l="1"/>
  <c r="C4857" i="4"/>
  <c r="E4857" i="4" s="1"/>
  <c r="D4857" i="4"/>
  <c r="B4858" i="4"/>
  <c r="D4858" i="4" l="1"/>
  <c r="C4858" i="4"/>
  <c r="E4858" i="4" s="1"/>
  <c r="B4859" i="4"/>
  <c r="D4859" i="4" l="1"/>
  <c r="C4859" i="4"/>
  <c r="E4859" i="4" s="1"/>
  <c r="B4860" i="4"/>
  <c r="D4860" i="4" l="1"/>
  <c r="C4860" i="4"/>
  <c r="B4861" i="4"/>
  <c r="E4860" i="4" l="1"/>
  <c r="C4861" i="4"/>
  <c r="E4861" i="4" s="1"/>
  <c r="D4861" i="4"/>
  <c r="B4862" i="4"/>
  <c r="D4862" i="4" l="1"/>
  <c r="C4862" i="4"/>
  <c r="E4862" i="4" s="1"/>
  <c r="B4863" i="4"/>
  <c r="D4863" i="4" l="1"/>
  <c r="C4863" i="4"/>
  <c r="E4863" i="4" s="1"/>
  <c r="B4864" i="4"/>
  <c r="D4864" i="4" l="1"/>
  <c r="C4864" i="4"/>
  <c r="B4865" i="4"/>
  <c r="E4864" i="4" l="1"/>
  <c r="D4865" i="4"/>
  <c r="C4865" i="4"/>
  <c r="E4865" i="4" s="1"/>
  <c r="B4866" i="4"/>
  <c r="D4866" i="4" l="1"/>
  <c r="C4866" i="4"/>
  <c r="E4866" i="4" s="1"/>
  <c r="B4867" i="4"/>
  <c r="C4867" i="4" l="1"/>
  <c r="E4867" i="4" s="1"/>
  <c r="D4867" i="4"/>
  <c r="B4868" i="4"/>
  <c r="D4868" i="4" l="1"/>
  <c r="C4868" i="4"/>
  <c r="B4869" i="4"/>
  <c r="E4868" i="4" l="1"/>
  <c r="D4869" i="4"/>
  <c r="C4869" i="4"/>
  <c r="E4869" i="4" s="1"/>
  <c r="B4870" i="4"/>
  <c r="D4870" i="4" l="1"/>
  <c r="C4870" i="4"/>
  <c r="E4870" i="4" s="1"/>
  <c r="B4871" i="4"/>
  <c r="C4871" i="4" l="1"/>
  <c r="E4871" i="4" s="1"/>
  <c r="D4871" i="4"/>
  <c r="B4872" i="4"/>
  <c r="D4872" i="4" l="1"/>
  <c r="C4872" i="4"/>
  <c r="B4873" i="4"/>
  <c r="E4872" i="4" l="1"/>
  <c r="D4873" i="4"/>
  <c r="C4873" i="4"/>
  <c r="E4873" i="4" s="1"/>
  <c r="B4874" i="4"/>
  <c r="C4874" i="4" l="1"/>
  <c r="E4874" i="4" s="1"/>
  <c r="D4874" i="4"/>
  <c r="B4875" i="4"/>
  <c r="D4875" i="4" l="1"/>
  <c r="C4875" i="4"/>
  <c r="E4875" i="4" s="1"/>
  <c r="B4876" i="4"/>
  <c r="C4876" i="4" l="1"/>
  <c r="E4876" i="4" s="1"/>
  <c r="D4876" i="4"/>
  <c r="B4877" i="4"/>
  <c r="D4877" i="4" l="1"/>
  <c r="C4877" i="4"/>
  <c r="E4877" i="4" s="1"/>
  <c r="B4878" i="4"/>
  <c r="C4878" i="4" l="1"/>
  <c r="E4878" i="4" s="1"/>
  <c r="D4878" i="4"/>
  <c r="B4879" i="4"/>
  <c r="D4879" i="4" l="1"/>
  <c r="C4879" i="4"/>
  <c r="E4879" i="4" s="1"/>
  <c r="B4880" i="4"/>
  <c r="C4880" i="4" l="1"/>
  <c r="E4880" i="4" s="1"/>
  <c r="D4880" i="4"/>
  <c r="B4881" i="4"/>
  <c r="D4881" i="4" l="1"/>
  <c r="C4881" i="4"/>
  <c r="E4881" i="4" s="1"/>
  <c r="B4882" i="4"/>
  <c r="D4882" i="4" l="1"/>
  <c r="C4882" i="4"/>
  <c r="B4883" i="4"/>
  <c r="E4882" i="4" l="1"/>
  <c r="D4883" i="4"/>
  <c r="C4883" i="4"/>
  <c r="E4883" i="4" s="1"/>
  <c r="B4884" i="4"/>
  <c r="D4884" i="4" l="1"/>
  <c r="C4884" i="4"/>
  <c r="B4885" i="4"/>
  <c r="E4884" i="4" l="1"/>
  <c r="D4885" i="4"/>
  <c r="C4885" i="4"/>
  <c r="E4885" i="4" s="1"/>
  <c r="B4886" i="4"/>
  <c r="D4886" i="4" l="1"/>
  <c r="C4886" i="4"/>
  <c r="E4886" i="4" s="1"/>
  <c r="B4887" i="4"/>
  <c r="D4887" i="4" l="1"/>
  <c r="C4887" i="4"/>
  <c r="E4887" i="4" s="1"/>
  <c r="B4888" i="4"/>
  <c r="D4888" i="4" l="1"/>
  <c r="C4888" i="4"/>
  <c r="B4889" i="4"/>
  <c r="E4888" i="4" l="1"/>
  <c r="D4889" i="4"/>
  <c r="C4889" i="4"/>
  <c r="E4889" i="4" s="1"/>
  <c r="B4890" i="4"/>
  <c r="C4890" i="4" l="1"/>
  <c r="E4890" i="4" s="1"/>
  <c r="D4890" i="4"/>
  <c r="B4891" i="4"/>
  <c r="D4891" i="4" l="1"/>
  <c r="C4891" i="4"/>
  <c r="E4891" i="4" s="1"/>
  <c r="B4892" i="4"/>
  <c r="C4892" i="4" l="1"/>
  <c r="D4892" i="4"/>
  <c r="B4893" i="4"/>
  <c r="E4892" i="4" l="1"/>
  <c r="D4893" i="4"/>
  <c r="C4893" i="4"/>
  <c r="E4893" i="4" s="1"/>
  <c r="B4894" i="4"/>
  <c r="C4894" i="4" l="1"/>
  <c r="E4894" i="4" s="1"/>
  <c r="D4894" i="4"/>
  <c r="B4895" i="4"/>
  <c r="D4895" i="4" l="1"/>
  <c r="C4895" i="4"/>
  <c r="E4895" i="4" s="1"/>
  <c r="B4896" i="4"/>
  <c r="C4896" i="4" l="1"/>
  <c r="D4896" i="4"/>
  <c r="B4897" i="4"/>
  <c r="E4896" i="4" l="1"/>
  <c r="D4897" i="4"/>
  <c r="C4897" i="4"/>
  <c r="E4897" i="4" s="1"/>
  <c r="B4898" i="4"/>
  <c r="D4898" i="4" l="1"/>
  <c r="C4898" i="4"/>
  <c r="E4898" i="4" s="1"/>
  <c r="B4899" i="4"/>
  <c r="D4899" i="4" l="1"/>
  <c r="C4899" i="4"/>
  <c r="E4899" i="4" s="1"/>
  <c r="B4900" i="4"/>
  <c r="D4900" i="4" l="1"/>
  <c r="C4900" i="4"/>
  <c r="B4901" i="4"/>
  <c r="E4900" i="4" l="1"/>
  <c r="D4901" i="4"/>
  <c r="C4901" i="4"/>
  <c r="E4901" i="4" s="1"/>
  <c r="B4902" i="4"/>
  <c r="D4902" i="4" l="1"/>
  <c r="C4902" i="4"/>
  <c r="E4902" i="4" s="1"/>
  <c r="B4903" i="4"/>
  <c r="D4903" i="4" l="1"/>
  <c r="C4903" i="4"/>
  <c r="E4903" i="4" s="1"/>
  <c r="B4904" i="4"/>
  <c r="D4904" i="4" l="1"/>
  <c r="C4904" i="4"/>
  <c r="B4905" i="4"/>
  <c r="E4904" i="4" l="1"/>
  <c r="C4905" i="4"/>
  <c r="E4905" i="4" s="1"/>
  <c r="D4905" i="4"/>
  <c r="B4906" i="4"/>
  <c r="D4906" i="4" l="1"/>
  <c r="C4906" i="4"/>
  <c r="E4906" i="4" s="1"/>
  <c r="B4907" i="4"/>
  <c r="D4907" i="4" l="1"/>
  <c r="C4907" i="4"/>
  <c r="E4907" i="4" s="1"/>
  <c r="B4908" i="4"/>
  <c r="D4908" i="4" l="1"/>
  <c r="C4908" i="4"/>
  <c r="B4909" i="4"/>
  <c r="E4908" i="4" l="1"/>
  <c r="C4909" i="4"/>
  <c r="E4909" i="4" s="1"/>
  <c r="D4909" i="4"/>
  <c r="B4910" i="4"/>
  <c r="D4910" i="4" l="1"/>
  <c r="C4910" i="4"/>
  <c r="E4910" i="4" s="1"/>
  <c r="B4911" i="4"/>
  <c r="D4911" i="4" l="1"/>
  <c r="C4911" i="4"/>
  <c r="E4911" i="4" s="1"/>
  <c r="B4912" i="4"/>
  <c r="D4912" i="4" l="1"/>
  <c r="C4912" i="4"/>
  <c r="B4913" i="4"/>
  <c r="E4912" i="4" l="1"/>
  <c r="D4913" i="4"/>
  <c r="C4913" i="4"/>
  <c r="E4913" i="4" s="1"/>
  <c r="B4914" i="4"/>
  <c r="D4914" i="4" l="1"/>
  <c r="C4914" i="4"/>
  <c r="E4914" i="4" s="1"/>
  <c r="B4915" i="4"/>
  <c r="C4915" i="4" l="1"/>
  <c r="E4915" i="4" s="1"/>
  <c r="D4915" i="4"/>
  <c r="B4916" i="4"/>
  <c r="D4916" i="4" l="1"/>
  <c r="C4916" i="4"/>
  <c r="B4917" i="4"/>
  <c r="E4916" i="4" l="1"/>
  <c r="D4917" i="4"/>
  <c r="C4917" i="4"/>
  <c r="E4917" i="4" s="1"/>
  <c r="B4918" i="4"/>
  <c r="D4918" i="4" l="1"/>
  <c r="C4918" i="4"/>
  <c r="B4919" i="4"/>
  <c r="E4918" i="4" l="1"/>
  <c r="C4919" i="4"/>
  <c r="E4919" i="4" s="1"/>
  <c r="D4919" i="4"/>
  <c r="B4920" i="4"/>
  <c r="D4920" i="4" l="1"/>
  <c r="C4920" i="4"/>
  <c r="B4921" i="4"/>
  <c r="E4920" i="4" l="1"/>
  <c r="C4921" i="4"/>
  <c r="E4921" i="4" s="1"/>
  <c r="D4921" i="4"/>
  <c r="B4922" i="4"/>
  <c r="D4922" i="4" l="1"/>
  <c r="C4922" i="4"/>
  <c r="E4922" i="4" s="1"/>
  <c r="B4923" i="4"/>
  <c r="D4923" i="4" l="1"/>
  <c r="C4923" i="4"/>
  <c r="E4923" i="4" s="1"/>
  <c r="B4924" i="4"/>
  <c r="D4924" i="4" l="1"/>
  <c r="C4924" i="4"/>
  <c r="B4925" i="4"/>
  <c r="E4924" i="4" l="1"/>
  <c r="C4925" i="4"/>
  <c r="E4925" i="4" s="1"/>
  <c r="D4925" i="4"/>
  <c r="B4926" i="4"/>
  <c r="D4926" i="4" l="1"/>
  <c r="C4926" i="4"/>
  <c r="E4926" i="4" s="1"/>
  <c r="B4927" i="4"/>
  <c r="D4927" i="4" l="1"/>
  <c r="C4927" i="4"/>
  <c r="E4927" i="4" s="1"/>
  <c r="B4928" i="4"/>
  <c r="D4928" i="4" l="1"/>
  <c r="C4928" i="4"/>
  <c r="B4929" i="4"/>
  <c r="E4928" i="4" l="1"/>
  <c r="D4929" i="4"/>
  <c r="C4929" i="4"/>
  <c r="E4929" i="4" s="1"/>
  <c r="B4930" i="4"/>
  <c r="D4930" i="4" l="1"/>
  <c r="C4930" i="4"/>
  <c r="E4930" i="4" s="1"/>
  <c r="B4931" i="4"/>
  <c r="C4931" i="4" l="1"/>
  <c r="E4931" i="4" s="1"/>
  <c r="D4931" i="4"/>
  <c r="B4932" i="4"/>
  <c r="D4932" i="4" l="1"/>
  <c r="C4932" i="4"/>
  <c r="B4933" i="4"/>
  <c r="E4932" i="4" l="1"/>
  <c r="D4933" i="4"/>
  <c r="C4933" i="4"/>
  <c r="E4933" i="4" s="1"/>
  <c r="B4934" i="4"/>
  <c r="D4934" i="4" l="1"/>
  <c r="C4934" i="4"/>
  <c r="E4934" i="4" s="1"/>
  <c r="B4935" i="4"/>
  <c r="C4935" i="4" l="1"/>
  <c r="E4935" i="4" s="1"/>
  <c r="D4935" i="4"/>
  <c r="B4936" i="4"/>
  <c r="D4936" i="4" l="1"/>
  <c r="C4936" i="4"/>
  <c r="B4937" i="4"/>
  <c r="E4936" i="4" l="1"/>
  <c r="D4937" i="4"/>
  <c r="C4937" i="4"/>
  <c r="E4937" i="4" s="1"/>
  <c r="B4938" i="4"/>
  <c r="C4938" i="4" l="1"/>
  <c r="E4938" i="4" s="1"/>
  <c r="D4938" i="4"/>
  <c r="B4939" i="4"/>
  <c r="D4939" i="4" l="1"/>
  <c r="C4939" i="4"/>
  <c r="E4939" i="4" s="1"/>
  <c r="B4940" i="4"/>
  <c r="C4940" i="4" l="1"/>
  <c r="E4940" i="4" s="1"/>
  <c r="D4940" i="4"/>
  <c r="B4941" i="4"/>
  <c r="D4941" i="4" l="1"/>
  <c r="C4941" i="4"/>
  <c r="E4941" i="4" s="1"/>
  <c r="B4942" i="4"/>
  <c r="C4942" i="4" l="1"/>
  <c r="E4942" i="4" s="1"/>
  <c r="D4942" i="4"/>
  <c r="B4943" i="4"/>
  <c r="D4943" i="4" l="1"/>
  <c r="C4943" i="4"/>
  <c r="E4943" i="4" s="1"/>
  <c r="B4944" i="4"/>
  <c r="C4944" i="4" l="1"/>
  <c r="E4944" i="4" s="1"/>
  <c r="D4944" i="4"/>
  <c r="B4945" i="4"/>
  <c r="D4945" i="4" l="1"/>
  <c r="C4945" i="4"/>
  <c r="E4945" i="4" s="1"/>
  <c r="B4946" i="4"/>
  <c r="D4946" i="4" l="1"/>
  <c r="C4946" i="4"/>
  <c r="B4947" i="4"/>
  <c r="E4946" i="4" l="1"/>
  <c r="D4947" i="4"/>
  <c r="C4947" i="4"/>
  <c r="E4947" i="4" s="1"/>
  <c r="B4948" i="4"/>
  <c r="D4948" i="4" l="1"/>
  <c r="C4948" i="4"/>
  <c r="B4949" i="4"/>
  <c r="E4948" i="4" l="1"/>
  <c r="D4949" i="4"/>
  <c r="C4949" i="4"/>
  <c r="E4949" i="4" s="1"/>
  <c r="B4950" i="4"/>
  <c r="D4950" i="4" l="1"/>
  <c r="C4950" i="4"/>
  <c r="B4951" i="4"/>
  <c r="E4950" i="4" l="1"/>
  <c r="D4951" i="4"/>
  <c r="C4951" i="4"/>
  <c r="E4951" i="4" s="1"/>
  <c r="B4952" i="4"/>
  <c r="D4952" i="4" l="1"/>
  <c r="C4952" i="4"/>
  <c r="B4953" i="4"/>
  <c r="E4952" i="4" l="1"/>
  <c r="D4953" i="4"/>
  <c r="C4953" i="4"/>
  <c r="E4953" i="4" s="1"/>
  <c r="B4954" i="4"/>
  <c r="C4954" i="4" l="1"/>
  <c r="E4954" i="4" s="1"/>
  <c r="D4954" i="4"/>
  <c r="B4955" i="4"/>
  <c r="D4955" i="4" l="1"/>
  <c r="C4955" i="4"/>
  <c r="E4955" i="4" s="1"/>
  <c r="B4956" i="4"/>
  <c r="C4956" i="4" l="1"/>
  <c r="D4956" i="4"/>
  <c r="B4957" i="4"/>
  <c r="E4956" i="4" l="1"/>
  <c r="D4957" i="4"/>
  <c r="C4957" i="4"/>
  <c r="E4957" i="4" s="1"/>
  <c r="B4958" i="4"/>
  <c r="C4958" i="4" l="1"/>
  <c r="E4958" i="4" s="1"/>
  <c r="D4958" i="4"/>
  <c r="B4959" i="4"/>
  <c r="D4959" i="4" l="1"/>
  <c r="C4959" i="4"/>
  <c r="E4959" i="4" s="1"/>
  <c r="B4960" i="4"/>
  <c r="C4960" i="4" l="1"/>
  <c r="D4960" i="4"/>
  <c r="B4961" i="4"/>
  <c r="E4960" i="4" l="1"/>
  <c r="D4961" i="4"/>
  <c r="C4961" i="4"/>
  <c r="E4961" i="4" s="1"/>
  <c r="B4962" i="4"/>
  <c r="D4962" i="4" l="1"/>
  <c r="C4962" i="4"/>
  <c r="B4963" i="4"/>
  <c r="E4962" i="4" l="1"/>
  <c r="D4963" i="4"/>
  <c r="C4963" i="4"/>
  <c r="E4963" i="4" s="1"/>
  <c r="B4964" i="4"/>
  <c r="D4964" i="4" l="1"/>
  <c r="C4964" i="4"/>
  <c r="B4965" i="4"/>
  <c r="E4964" i="4" l="1"/>
  <c r="D4965" i="4"/>
  <c r="C4965" i="4"/>
  <c r="E4965" i="4" s="1"/>
  <c r="B4966" i="4"/>
  <c r="D4966" i="4" l="1"/>
  <c r="C4966" i="4"/>
  <c r="E4966" i="4" s="1"/>
  <c r="B4967" i="4"/>
  <c r="D4967" i="4" l="1"/>
  <c r="C4967" i="4"/>
  <c r="E4967" i="4" s="1"/>
  <c r="B4968" i="4"/>
  <c r="D4968" i="4" l="1"/>
  <c r="C4968" i="4"/>
  <c r="B4969" i="4"/>
  <c r="E4968" i="4" l="1"/>
  <c r="C4969" i="4"/>
  <c r="E4969" i="4" s="1"/>
  <c r="D4969" i="4"/>
  <c r="B4970" i="4"/>
  <c r="D4970" i="4" l="1"/>
  <c r="C4970" i="4"/>
  <c r="E4970" i="4" s="1"/>
  <c r="B4971" i="4"/>
  <c r="D4971" i="4" l="1"/>
  <c r="C4971" i="4"/>
  <c r="E4971" i="4" s="1"/>
  <c r="B4972" i="4"/>
  <c r="D4972" i="4" l="1"/>
  <c r="C4972" i="4"/>
  <c r="B4973" i="4"/>
  <c r="E4972" i="4" l="1"/>
  <c r="C4973" i="4"/>
  <c r="E4973" i="4" s="1"/>
  <c r="D4973" i="4"/>
  <c r="B4974" i="4"/>
  <c r="D4974" i="4" l="1"/>
  <c r="C4974" i="4"/>
  <c r="E4974" i="4" s="1"/>
  <c r="B4975" i="4"/>
  <c r="D4975" i="4" l="1"/>
  <c r="C4975" i="4"/>
  <c r="E4975" i="4" s="1"/>
  <c r="B4976" i="4"/>
  <c r="D4976" i="4" l="1"/>
  <c r="C4976" i="4"/>
  <c r="B4977" i="4"/>
  <c r="E4976" i="4" l="1"/>
  <c r="D4977" i="4"/>
  <c r="C4977" i="4"/>
  <c r="E4977" i="4" s="1"/>
  <c r="B4978" i="4"/>
  <c r="D4978" i="4" l="1"/>
  <c r="C4978" i="4"/>
  <c r="E4978" i="4" s="1"/>
  <c r="B4979" i="4"/>
  <c r="C4979" i="4" l="1"/>
  <c r="E4979" i="4" s="1"/>
  <c r="D4979" i="4"/>
  <c r="B4980" i="4"/>
  <c r="D4980" i="4" l="1"/>
  <c r="C4980" i="4"/>
  <c r="B4981" i="4"/>
  <c r="E4980" i="4" l="1"/>
  <c r="D4981" i="4"/>
  <c r="C4981" i="4"/>
  <c r="E4981" i="4" s="1"/>
  <c r="B4982" i="4"/>
  <c r="D4982" i="4" l="1"/>
  <c r="C4982" i="4"/>
  <c r="E4982" i="4" s="1"/>
  <c r="B4983" i="4"/>
  <c r="D4983" i="4" l="1"/>
  <c r="C4983" i="4"/>
  <c r="E4983" i="4" s="1"/>
  <c r="B4984" i="4"/>
  <c r="D4984" i="4" l="1"/>
  <c r="C4984" i="4"/>
  <c r="E4984" i="4" s="1"/>
  <c r="B4985" i="4"/>
  <c r="C4985" i="4" l="1"/>
  <c r="E4985" i="4" s="1"/>
  <c r="D4985" i="4"/>
  <c r="B4986" i="4"/>
  <c r="C4986" i="4" l="1"/>
  <c r="E4986" i="4" s="1"/>
  <c r="D4986" i="4"/>
  <c r="B4987" i="4"/>
  <c r="D4987" i="4" l="1"/>
  <c r="C4987" i="4"/>
  <c r="E4987" i="4" s="1"/>
  <c r="B4988" i="4"/>
  <c r="D4988" i="4" l="1"/>
  <c r="C4988" i="4"/>
  <c r="E4988" i="4" s="1"/>
  <c r="B4989" i="4"/>
  <c r="D4989" i="4" l="1"/>
  <c r="C4989" i="4"/>
  <c r="B4990" i="4"/>
  <c r="E4989" i="4" l="1"/>
  <c r="D4990" i="4"/>
  <c r="C4990" i="4"/>
  <c r="B4991" i="4"/>
  <c r="E4990" i="4" l="1"/>
  <c r="D4991" i="4"/>
  <c r="C4991" i="4"/>
  <c r="E4991" i="4" s="1"/>
  <c r="B4992" i="4"/>
  <c r="C4992" i="4" l="1"/>
  <c r="E4992" i="4" s="1"/>
  <c r="D4992" i="4"/>
  <c r="B4993" i="4"/>
  <c r="D4993" i="4" l="1"/>
  <c r="C4993" i="4"/>
  <c r="E4993" i="4" s="1"/>
  <c r="B4994" i="4"/>
  <c r="D4994" i="4" l="1"/>
  <c r="C4994" i="4"/>
  <c r="E4994" i="4" s="1"/>
  <c r="B4995" i="4"/>
  <c r="D4995" i="4" l="1"/>
  <c r="C4995" i="4"/>
  <c r="E4995" i="4" s="1"/>
  <c r="B4996" i="4"/>
  <c r="D4996" i="4" l="1"/>
  <c r="C4996" i="4"/>
  <c r="E4996" i="4" s="1"/>
  <c r="B4997" i="4"/>
  <c r="C4997" i="4" l="1"/>
  <c r="E4997" i="4" s="1"/>
  <c r="D4997" i="4"/>
  <c r="B4998" i="4"/>
  <c r="D4998" i="4" l="1"/>
  <c r="C4998" i="4"/>
  <c r="E4998" i="4" s="1"/>
  <c r="B4999" i="4"/>
  <c r="C4999" i="4" l="1"/>
  <c r="E4999" i="4" s="1"/>
  <c r="D4999" i="4"/>
  <c r="B5000" i="4"/>
  <c r="D5000" i="4" l="1"/>
  <c r="C5000" i="4"/>
  <c r="B5001" i="4"/>
  <c r="E5000" i="4" l="1"/>
  <c r="C5001" i="4"/>
  <c r="E5001" i="4" s="1"/>
  <c r="D5001" i="4"/>
  <c r="B5002" i="4"/>
  <c r="D5002" i="4" l="1"/>
  <c r="C5002" i="4"/>
  <c r="E5002" i="4" s="1"/>
  <c r="B5003" i="4"/>
  <c r="C5003" i="4" l="1"/>
  <c r="E5003" i="4" s="1"/>
  <c r="D5003" i="4"/>
  <c r="B5004" i="4"/>
  <c r="D5004" i="4" l="1"/>
  <c r="C5004" i="4"/>
  <c r="E5004" i="4" s="1"/>
  <c r="B5005" i="4"/>
  <c r="D5005" i="4" l="1"/>
  <c r="C5005" i="4"/>
  <c r="B5006" i="4"/>
  <c r="E5005" i="4" l="1"/>
  <c r="C5006" i="4"/>
  <c r="E5006" i="4" s="1"/>
  <c r="D5006" i="4"/>
  <c r="B5007" i="4"/>
  <c r="D5007" i="4" l="1"/>
  <c r="C5007" i="4"/>
  <c r="E5007" i="4" s="1"/>
  <c r="B5008" i="4"/>
  <c r="D5008" i="4" l="1"/>
  <c r="C5008" i="4"/>
  <c r="E5008" i="4" s="1"/>
  <c r="B5009" i="4"/>
  <c r="D5009" i="4" l="1"/>
  <c r="C5009" i="4"/>
  <c r="E5009" i="4" s="1"/>
  <c r="B5010" i="4"/>
  <c r="D5010" i="4" l="1"/>
  <c r="C5010" i="4"/>
  <c r="B5011" i="4"/>
  <c r="E5010" i="4" l="1"/>
  <c r="D5011" i="4"/>
  <c r="C5011" i="4"/>
  <c r="E5011" i="4" s="1"/>
  <c r="B5012" i="4"/>
  <c r="C5012" i="4" l="1"/>
  <c r="E5012" i="4" s="1"/>
  <c r="D5012" i="4"/>
  <c r="B5013" i="4"/>
  <c r="D5013" i="4" l="1"/>
  <c r="C5013" i="4"/>
  <c r="E5013" i="4" s="1"/>
  <c r="B5014" i="4"/>
  <c r="D5014" i="4" l="1"/>
  <c r="C5014" i="4"/>
  <c r="E5014" i="4" s="1"/>
  <c r="B5015" i="4"/>
  <c r="D5015" i="4" l="1"/>
  <c r="C5015" i="4"/>
  <c r="E5015" i="4" s="1"/>
  <c r="B5016" i="4"/>
  <c r="D5016" i="4" l="1"/>
  <c r="C5016" i="4"/>
  <c r="E5016" i="4" s="1"/>
  <c r="B5017" i="4"/>
  <c r="C5017" i="4" l="1"/>
  <c r="E5017" i="4" s="1"/>
  <c r="D5017" i="4"/>
  <c r="B5018" i="4"/>
  <c r="D5018" i="4" l="1"/>
  <c r="C5018" i="4"/>
  <c r="B5019" i="4"/>
  <c r="E5018" i="4" l="1"/>
  <c r="D5019" i="4"/>
  <c r="C5019" i="4"/>
  <c r="B5020" i="4"/>
  <c r="E5019" i="4" l="1"/>
  <c r="D5020" i="4"/>
  <c r="C5020" i="4"/>
  <c r="E5020" i="4" s="1"/>
  <c r="B5021" i="4"/>
  <c r="D5021" i="4" l="1"/>
  <c r="C5021" i="4"/>
  <c r="B5022" i="4"/>
  <c r="E5021" i="4" l="1"/>
  <c r="D5022" i="4"/>
  <c r="C5022" i="4"/>
  <c r="B5023" i="4"/>
  <c r="E5022" i="4" l="1"/>
  <c r="D5023" i="4"/>
  <c r="C5023" i="4"/>
  <c r="E5023" i="4" s="1"/>
  <c r="B5024" i="4"/>
  <c r="C5024" i="4" l="1"/>
  <c r="E5024" i="4" s="1"/>
  <c r="D5024" i="4"/>
  <c r="B5025" i="4"/>
  <c r="D5025" i="4" l="1"/>
  <c r="C5025" i="4"/>
  <c r="B5026" i="4"/>
  <c r="E5025" i="4" l="1"/>
  <c r="C5026" i="4"/>
  <c r="E5026" i="4" s="1"/>
  <c r="D5026" i="4"/>
  <c r="B5027" i="4"/>
  <c r="D5027" i="4" l="1"/>
  <c r="C5027" i="4"/>
  <c r="E5027" i="4" s="1"/>
  <c r="B5028" i="4"/>
  <c r="D5028" i="4" l="1"/>
  <c r="C5028" i="4"/>
  <c r="E5028" i="4" s="1"/>
  <c r="B5029" i="4"/>
  <c r="D5029" i="4" l="1"/>
  <c r="C5029" i="4"/>
  <c r="B5030" i="4"/>
  <c r="E5029" i="4" l="1"/>
  <c r="D5030" i="4"/>
  <c r="C5030" i="4"/>
  <c r="B5031" i="4"/>
  <c r="E5030" i="4" l="1"/>
  <c r="D5031" i="4"/>
  <c r="C5031" i="4"/>
  <c r="E5031" i="4" s="1"/>
  <c r="B5032" i="4"/>
  <c r="C5032" i="4" l="1"/>
  <c r="E5032" i="4" s="1"/>
  <c r="D5032" i="4"/>
  <c r="B5033" i="4"/>
  <c r="C5033" i="4" l="1"/>
  <c r="E5033" i="4" s="1"/>
  <c r="D5033" i="4"/>
  <c r="B5034" i="4"/>
  <c r="D5034" i="4" l="1"/>
  <c r="C5034" i="4"/>
  <c r="E5034" i="4" s="1"/>
  <c r="B5035" i="4"/>
  <c r="C5035" i="4" l="1"/>
  <c r="E5035" i="4" s="1"/>
  <c r="D5035" i="4"/>
  <c r="B5036" i="4"/>
  <c r="D5036" i="4" l="1"/>
  <c r="C5036" i="4"/>
  <c r="E5036" i="4" s="1"/>
  <c r="B5037" i="4"/>
  <c r="C5037" i="4" l="1"/>
  <c r="E5037" i="4" s="1"/>
  <c r="D5037" i="4"/>
  <c r="B5038" i="4"/>
  <c r="C5038" i="4" l="1"/>
  <c r="E5038" i="4" s="1"/>
  <c r="D5038" i="4"/>
  <c r="B5039" i="4"/>
  <c r="D5039" i="4" l="1"/>
  <c r="C5039" i="4"/>
  <c r="B5040" i="4"/>
  <c r="E5039" i="4" l="1"/>
  <c r="D5040" i="4"/>
  <c r="C5040" i="4"/>
  <c r="E5040" i="4" s="1"/>
  <c r="B5041" i="4"/>
  <c r="D5041" i="4" l="1"/>
  <c r="C5041" i="4"/>
  <c r="B5042" i="4"/>
  <c r="E5041" i="4" l="1"/>
  <c r="D5042" i="4"/>
  <c r="C5042" i="4"/>
  <c r="B5043" i="4"/>
  <c r="E5042" i="4" l="1"/>
  <c r="D5043" i="4"/>
  <c r="C5043" i="4"/>
  <c r="E5043" i="4" s="1"/>
  <c r="B5044" i="4"/>
  <c r="C5044" i="4" l="1"/>
  <c r="E5044" i="4" s="1"/>
  <c r="D5044" i="4"/>
  <c r="B5045" i="4"/>
  <c r="D5045" i="4" l="1"/>
  <c r="C5045" i="4"/>
  <c r="E5045" i="4" s="1"/>
  <c r="B5046" i="4"/>
  <c r="C5046" i="4" l="1"/>
  <c r="E5046" i="4" s="1"/>
  <c r="D5046" i="4"/>
  <c r="B5047" i="4"/>
  <c r="D5047" i="4" l="1"/>
  <c r="C5047" i="4"/>
  <c r="E5047" i="4" s="1"/>
  <c r="B5048" i="4"/>
  <c r="D5048" i="4" l="1"/>
  <c r="C5048" i="4"/>
  <c r="E5048" i="4" s="1"/>
  <c r="B5049" i="4"/>
  <c r="D5049" i="4" l="1"/>
  <c r="C5049" i="4"/>
  <c r="E5049" i="4" s="1"/>
  <c r="B5050" i="4"/>
  <c r="D5050" i="4" l="1"/>
  <c r="C5050" i="4"/>
  <c r="E5050" i="4" s="1"/>
  <c r="B5051" i="4"/>
  <c r="D5051" i="4" l="1"/>
  <c r="C5051" i="4"/>
  <c r="E5051" i="4" s="1"/>
  <c r="B5052" i="4"/>
  <c r="D5052" i="4" l="1"/>
  <c r="C5052" i="4"/>
  <c r="E5052" i="4" s="1"/>
  <c r="B5053" i="4"/>
  <c r="D5053" i="4" l="1"/>
  <c r="C5053" i="4"/>
  <c r="E5053" i="4" s="1"/>
  <c r="B5054" i="4"/>
  <c r="D5054" i="4" l="1"/>
  <c r="C5054" i="4"/>
  <c r="E5054" i="4" s="1"/>
  <c r="B5055" i="4"/>
  <c r="C5055" i="4" l="1"/>
  <c r="E5055" i="4" s="1"/>
  <c r="D5055" i="4"/>
  <c r="B5056" i="4"/>
  <c r="D5056" i="4" l="1"/>
  <c r="C5056" i="4"/>
  <c r="E5056" i="4" s="1"/>
  <c r="B5057" i="4"/>
  <c r="D5057" i="4" l="1"/>
  <c r="C5057" i="4"/>
  <c r="B5058" i="4"/>
  <c r="E5057" i="4" l="1"/>
  <c r="C5058" i="4"/>
  <c r="E5058" i="4" s="1"/>
  <c r="D5058" i="4"/>
  <c r="B5059" i="4"/>
  <c r="D5059" i="4" l="1"/>
  <c r="C5059" i="4"/>
  <c r="B5060" i="4"/>
  <c r="E5059" i="4" l="1"/>
  <c r="D5060" i="4"/>
  <c r="C5060" i="4"/>
  <c r="E5060" i="4" s="1"/>
  <c r="B5061" i="4"/>
  <c r="D5061" i="4" l="1"/>
  <c r="C5061" i="4"/>
  <c r="E5061" i="4" s="1"/>
  <c r="B5062" i="4"/>
  <c r="D5062" i="4" l="1"/>
  <c r="C5062" i="4"/>
  <c r="B5063" i="4"/>
  <c r="E5062" i="4" l="1"/>
  <c r="D5063" i="4"/>
  <c r="C5063" i="4"/>
  <c r="E5063" i="4" s="1"/>
  <c r="B5064" i="4"/>
  <c r="C5064" i="4" l="1"/>
  <c r="E5064" i="4" s="1"/>
  <c r="D5064" i="4"/>
  <c r="B5065" i="4"/>
  <c r="D5065" i="4" l="1"/>
  <c r="C5065" i="4"/>
  <c r="B5066" i="4"/>
  <c r="E5065" i="4" l="1"/>
  <c r="D5066" i="4"/>
  <c r="C5066" i="4"/>
  <c r="B5067" i="4"/>
  <c r="E5066" i="4" l="1"/>
  <c r="D5067" i="4"/>
  <c r="C5067" i="4"/>
  <c r="E5067" i="4" s="1"/>
  <c r="B5068" i="4"/>
  <c r="C5068" i="4" l="1"/>
  <c r="E5068" i="4" s="1"/>
  <c r="D5068" i="4"/>
  <c r="B5069" i="4"/>
  <c r="C5069" i="4" l="1"/>
  <c r="E5069" i="4" s="1"/>
  <c r="D5069" i="4"/>
  <c r="B5070" i="4"/>
  <c r="D5070" i="4" l="1"/>
  <c r="C5070" i="4"/>
  <c r="E5070" i="4" s="1"/>
  <c r="B5071" i="4"/>
  <c r="D5071" i="4" l="1"/>
  <c r="C5071" i="4"/>
  <c r="E5071" i="4" s="1"/>
  <c r="B5072" i="4"/>
  <c r="D5072" i="4" l="1"/>
  <c r="C5072" i="4"/>
  <c r="E5072" i="4" s="1"/>
  <c r="B5073" i="4"/>
  <c r="C5073" i="4" l="1"/>
  <c r="D5073" i="4"/>
  <c r="B5074" i="4"/>
  <c r="E5073" i="4" l="1"/>
  <c r="D5074" i="4"/>
  <c r="C5074" i="4"/>
  <c r="E5074" i="4" s="1"/>
  <c r="B5075" i="4"/>
  <c r="C5075" i="4" l="1"/>
  <c r="E5075" i="4" s="1"/>
  <c r="D5075" i="4"/>
  <c r="B5076" i="4"/>
  <c r="D5076" i="4" l="1"/>
  <c r="C5076" i="4"/>
  <c r="E5076" i="4" s="1"/>
  <c r="B5077" i="4"/>
  <c r="D5077" i="4" l="1"/>
  <c r="C5077" i="4"/>
  <c r="B5078" i="4"/>
  <c r="E5077" i="4" l="1"/>
  <c r="C5078" i="4"/>
  <c r="E5078" i="4" s="1"/>
  <c r="D5078" i="4"/>
  <c r="B5079" i="4"/>
  <c r="D5079" i="4" l="1"/>
  <c r="C5079" i="4"/>
  <c r="E5079" i="4" s="1"/>
  <c r="B5080" i="4"/>
  <c r="D5080" i="4" l="1"/>
  <c r="C5080" i="4"/>
  <c r="E5080" i="4" s="1"/>
  <c r="B5081" i="4"/>
  <c r="D5081" i="4" l="1"/>
  <c r="C5081" i="4"/>
  <c r="E5081" i="4" s="1"/>
  <c r="B5082" i="4"/>
  <c r="C5082" i="4" l="1"/>
  <c r="E5082" i="4" s="1"/>
  <c r="D5082" i="4"/>
  <c r="B5083" i="4"/>
  <c r="D5083" i="4" l="1"/>
  <c r="C5083" i="4"/>
  <c r="E5083" i="4" s="1"/>
  <c r="B5084" i="4"/>
  <c r="D5084" i="4" l="1"/>
  <c r="C5084" i="4"/>
  <c r="E5084" i="4" s="1"/>
  <c r="B5085" i="4"/>
  <c r="D5085" i="4" l="1"/>
  <c r="C5085" i="4"/>
  <c r="B5086" i="4"/>
  <c r="E5085" i="4" l="1"/>
  <c r="D5086" i="4"/>
  <c r="C5086" i="4"/>
  <c r="E5086" i="4" s="1"/>
  <c r="B5087" i="4"/>
  <c r="C5087" i="4" l="1"/>
  <c r="E5087" i="4" s="1"/>
  <c r="D5087" i="4"/>
  <c r="B5088" i="4"/>
  <c r="D5088" i="4" l="1"/>
  <c r="C5088" i="4"/>
  <c r="E5088" i="4" s="1"/>
  <c r="B5089" i="4"/>
  <c r="D5089" i="4" l="1"/>
  <c r="C5089" i="4"/>
  <c r="B5090" i="4"/>
  <c r="E5089" i="4" l="1"/>
  <c r="D5090" i="4"/>
  <c r="C5090" i="4"/>
  <c r="E5090" i="4" s="1"/>
  <c r="B5091" i="4"/>
  <c r="D5091" i="4" l="1"/>
  <c r="C5091" i="4"/>
  <c r="B5092" i="4"/>
  <c r="E5091" i="4" l="1"/>
  <c r="D5092" i="4"/>
  <c r="C5092" i="4"/>
  <c r="E5092" i="4" s="1"/>
  <c r="B5093" i="4"/>
  <c r="C5093" i="4" l="1"/>
  <c r="E5093" i="4" s="1"/>
  <c r="D5093" i="4"/>
  <c r="B5094" i="4"/>
  <c r="D5094" i="4" l="1"/>
  <c r="C5094" i="4"/>
  <c r="E5094" i="4" s="1"/>
  <c r="B5095" i="4"/>
  <c r="C5095" i="4" l="1"/>
  <c r="E5095" i="4" s="1"/>
  <c r="D5095" i="4"/>
  <c r="B5096" i="4"/>
  <c r="D5096" i="4" l="1"/>
  <c r="C5096" i="4"/>
  <c r="B5097" i="4"/>
  <c r="E5096" i="4" l="1"/>
  <c r="D5097" i="4"/>
  <c r="C5097" i="4"/>
  <c r="E5097" i="4" s="1"/>
  <c r="B5098" i="4"/>
  <c r="D5098" i="4" l="1"/>
  <c r="C5098" i="4"/>
  <c r="E5098" i="4" s="1"/>
  <c r="B5099" i="4"/>
  <c r="D5099" i="4" l="1"/>
  <c r="C5099" i="4"/>
  <c r="E5099" i="4" s="1"/>
  <c r="B5100" i="4"/>
  <c r="C5100" i="4" l="1"/>
  <c r="E5100" i="4" s="1"/>
  <c r="D5100" i="4"/>
  <c r="B5101" i="4"/>
  <c r="D5101" i="4" l="1"/>
  <c r="C5101" i="4"/>
  <c r="B5102" i="4"/>
  <c r="E5101" i="4" l="1"/>
  <c r="D5102" i="4"/>
  <c r="C5102" i="4"/>
  <c r="E5102" i="4" s="1"/>
  <c r="B5103" i="4"/>
  <c r="D5103" i="4" l="1"/>
  <c r="C5103" i="4"/>
  <c r="E5103" i="4" s="1"/>
  <c r="B5104" i="4"/>
  <c r="D5104" i="4" l="1"/>
  <c r="C5104" i="4"/>
  <c r="E5104" i="4" s="1"/>
  <c r="B5105" i="4"/>
  <c r="C5105" i="4" l="1"/>
  <c r="E5105" i="4" s="1"/>
  <c r="D5105" i="4"/>
  <c r="B5106" i="4"/>
  <c r="D5106" i="4" l="1"/>
  <c r="C5106" i="4"/>
  <c r="E5106" i="4" s="1"/>
  <c r="B5107" i="4"/>
  <c r="C5107" i="4" l="1"/>
  <c r="E5107" i="4" s="1"/>
  <c r="D5107" i="4"/>
  <c r="B5108" i="4"/>
  <c r="D5108" i="4" l="1"/>
  <c r="C5108" i="4"/>
  <c r="E5108" i="4" s="1"/>
  <c r="B5109" i="4"/>
  <c r="D5109" i="4" l="1"/>
  <c r="C5109" i="4"/>
  <c r="B5110" i="4"/>
  <c r="E5109" i="4" l="1"/>
  <c r="D5110" i="4"/>
  <c r="C5110" i="4"/>
  <c r="E5110" i="4" s="1"/>
  <c r="B5111" i="4"/>
  <c r="D5111" i="4" l="1"/>
  <c r="C5111" i="4"/>
  <c r="E5111" i="4" s="1"/>
  <c r="B5112" i="4"/>
  <c r="D5112" i="4" l="1"/>
  <c r="C5112" i="4"/>
  <c r="E5112" i="4" s="1"/>
  <c r="B5113" i="4"/>
  <c r="C5113" i="4" l="1"/>
  <c r="E5113" i="4" s="1"/>
  <c r="D5113" i="4"/>
  <c r="B5114" i="4"/>
  <c r="C5114" i="4" l="1"/>
  <c r="E5114" i="4" s="1"/>
  <c r="D5114" i="4"/>
  <c r="B5115" i="4"/>
  <c r="D5115" i="4" l="1"/>
  <c r="C5115" i="4"/>
  <c r="E5115" i="4" s="1"/>
  <c r="B5116" i="4"/>
  <c r="D5116" i="4" l="1"/>
  <c r="C5116" i="4"/>
  <c r="E5116" i="4" s="1"/>
  <c r="B5117" i="4"/>
  <c r="D5117" i="4" l="1"/>
  <c r="C5117" i="4"/>
  <c r="B5118" i="4"/>
  <c r="E5117" i="4" l="1"/>
  <c r="D5118" i="4"/>
  <c r="C5118" i="4"/>
  <c r="E5118" i="4" s="1"/>
  <c r="B5119" i="4"/>
  <c r="D5119" i="4" l="1"/>
  <c r="C5119" i="4"/>
  <c r="E5119" i="4" s="1"/>
  <c r="B5120" i="4"/>
  <c r="C5120" i="4" l="1"/>
  <c r="E5120" i="4" s="1"/>
  <c r="D5120" i="4"/>
  <c r="B5121" i="4"/>
  <c r="D5121" i="4" l="1"/>
  <c r="C5121" i="4"/>
  <c r="E5121" i="4" s="1"/>
  <c r="B5122" i="4"/>
  <c r="D5122" i="4" l="1"/>
  <c r="C5122" i="4"/>
  <c r="E5122" i="4" s="1"/>
  <c r="B5123" i="4"/>
  <c r="D5123" i="4" l="1"/>
  <c r="C5123" i="4"/>
  <c r="E5123" i="4" s="1"/>
  <c r="B5124" i="4"/>
  <c r="D5124" i="4" l="1"/>
  <c r="C5124" i="4"/>
  <c r="E5124" i="4" s="1"/>
  <c r="B5125" i="4"/>
  <c r="C5125" i="4" l="1"/>
  <c r="E5125" i="4" s="1"/>
  <c r="D5125" i="4"/>
  <c r="B5126" i="4"/>
  <c r="D5126" i="4" l="1"/>
  <c r="C5126" i="4"/>
  <c r="E5126" i="4" s="1"/>
  <c r="B5127" i="4"/>
  <c r="C5127" i="4" l="1"/>
  <c r="E5127" i="4" s="1"/>
  <c r="D5127" i="4"/>
  <c r="B5128" i="4"/>
  <c r="D5128" i="4" l="1"/>
  <c r="C5128" i="4"/>
  <c r="B5129" i="4"/>
  <c r="E5128" i="4" l="1"/>
  <c r="C5129" i="4"/>
  <c r="E5129" i="4" s="1"/>
  <c r="D5129" i="4"/>
  <c r="B5130" i="4"/>
  <c r="D5130" i="4" l="1"/>
  <c r="C5130" i="4"/>
  <c r="E5130" i="4" s="1"/>
  <c r="B5131" i="4"/>
  <c r="C5131" i="4" l="1"/>
  <c r="E5131" i="4" s="1"/>
  <c r="D5131" i="4"/>
  <c r="B5132" i="4"/>
  <c r="D5132" i="4" l="1"/>
  <c r="C5132" i="4"/>
  <c r="E5132" i="4" s="1"/>
  <c r="B5133" i="4"/>
  <c r="D5133" i="4" l="1"/>
  <c r="C5133" i="4"/>
  <c r="B5134" i="4"/>
  <c r="E5133" i="4" l="1"/>
  <c r="C5134" i="4"/>
  <c r="E5134" i="4" s="1"/>
  <c r="D5134" i="4"/>
  <c r="B5135" i="4"/>
  <c r="D5135" i="4" l="1"/>
  <c r="C5135" i="4"/>
  <c r="E5135" i="4" s="1"/>
  <c r="B5136" i="4"/>
  <c r="D5136" i="4" l="1"/>
  <c r="C5136" i="4"/>
  <c r="E5136" i="4" s="1"/>
  <c r="B5137" i="4"/>
  <c r="D5137" i="4" l="1"/>
  <c r="C5137" i="4"/>
  <c r="E5137" i="4" s="1"/>
  <c r="B5138" i="4"/>
  <c r="D5138" i="4" l="1"/>
  <c r="C5138" i="4"/>
  <c r="B5139" i="4"/>
  <c r="E5138" i="4" l="1"/>
  <c r="D5139" i="4"/>
  <c r="C5139" i="4"/>
  <c r="B5140" i="4"/>
  <c r="E5139" i="4" l="1"/>
  <c r="C5140" i="4"/>
  <c r="E5140" i="4" s="1"/>
  <c r="D5140" i="4"/>
  <c r="B5141" i="4"/>
  <c r="D5141" i="4" l="1"/>
  <c r="C5141" i="4"/>
  <c r="E5141" i="4" s="1"/>
  <c r="B5142" i="4"/>
  <c r="D5142" i="4" l="1"/>
  <c r="C5142" i="4"/>
  <c r="E5142" i="4" s="1"/>
  <c r="B5143" i="4"/>
  <c r="D5143" i="4" l="1"/>
  <c r="C5143" i="4"/>
  <c r="E5143" i="4" s="1"/>
  <c r="B5144" i="4"/>
  <c r="D5144" i="4" l="1"/>
  <c r="C5144" i="4"/>
  <c r="E5144" i="4" s="1"/>
  <c r="B5145" i="4"/>
  <c r="C5145" i="4" l="1"/>
  <c r="E5145" i="4" s="1"/>
  <c r="D5145" i="4"/>
  <c r="B5146" i="4"/>
  <c r="D5146" i="4" l="1"/>
  <c r="C5146" i="4"/>
  <c r="E5146" i="4" s="1"/>
  <c r="B5147" i="4"/>
  <c r="D5147" i="4" l="1"/>
  <c r="C5147" i="4"/>
  <c r="B5148" i="4"/>
  <c r="E5147" i="4" l="1"/>
  <c r="D5148" i="4"/>
  <c r="C5148" i="4"/>
  <c r="E5148" i="4" s="1"/>
  <c r="B5149" i="4"/>
  <c r="D5149" i="4" l="1"/>
  <c r="C5149" i="4"/>
  <c r="B5150" i="4"/>
  <c r="E5149" i="4" l="1"/>
  <c r="D5150" i="4"/>
  <c r="C5150" i="4"/>
  <c r="B5151" i="4"/>
  <c r="E5150" i="4" l="1"/>
  <c r="D5151" i="4"/>
  <c r="C5151" i="4"/>
  <c r="E5151" i="4" s="1"/>
  <c r="B5152" i="4"/>
  <c r="C5152" i="4" l="1"/>
  <c r="E5152" i="4" s="1"/>
  <c r="D5152" i="4"/>
  <c r="B5153" i="4"/>
  <c r="D5153" i="4" l="1"/>
  <c r="C5153" i="4"/>
  <c r="E5153" i="4" s="1"/>
  <c r="B5154" i="4"/>
  <c r="C5154" i="4" l="1"/>
  <c r="E5154" i="4" s="1"/>
  <c r="D5154" i="4"/>
  <c r="B5155" i="4"/>
  <c r="D5155" i="4" l="1"/>
  <c r="C5155" i="4"/>
  <c r="E5155" i="4" s="1"/>
  <c r="B5156" i="4"/>
  <c r="D5156" i="4" l="1"/>
  <c r="C5156" i="4"/>
  <c r="E5156" i="4" s="1"/>
  <c r="B5157" i="4"/>
  <c r="D5157" i="4" l="1"/>
  <c r="C5157" i="4"/>
  <c r="E5157" i="4" s="1"/>
  <c r="B5158" i="4"/>
  <c r="D5158" i="4" l="1"/>
  <c r="C5158" i="4"/>
  <c r="E5158" i="4" s="1"/>
  <c r="B5159" i="4"/>
  <c r="D5159" i="4" l="1"/>
  <c r="C5159" i="4"/>
  <c r="E5159" i="4" s="1"/>
  <c r="B5160" i="4"/>
  <c r="C5160" i="4" l="1"/>
  <c r="E5160" i="4" s="1"/>
  <c r="D5160" i="4"/>
  <c r="B5161" i="4"/>
  <c r="C5161" i="4" l="1"/>
  <c r="E5161" i="4" s="1"/>
  <c r="D5161" i="4"/>
  <c r="B5162" i="4"/>
  <c r="D5162" i="4" l="1"/>
  <c r="C5162" i="4"/>
  <c r="E5162" i="4" s="1"/>
  <c r="B5163" i="4"/>
  <c r="C5163" i="4" l="1"/>
  <c r="E5163" i="4" s="1"/>
  <c r="D5163" i="4"/>
  <c r="B5164" i="4"/>
  <c r="D5164" i="4" l="1"/>
  <c r="C5164" i="4"/>
  <c r="B5165" i="4"/>
  <c r="E5164" i="4" l="1"/>
  <c r="C5165" i="4"/>
  <c r="E5165" i="4" s="1"/>
  <c r="D5165" i="4"/>
  <c r="B5166" i="4"/>
  <c r="C5166" i="4" l="1"/>
  <c r="E5166" i="4" s="1"/>
  <c r="D5166" i="4"/>
  <c r="B5167" i="4"/>
  <c r="D5167" i="4" l="1"/>
  <c r="C5167" i="4"/>
  <c r="E5167" i="4" s="1"/>
  <c r="B5168" i="4"/>
  <c r="D5168" i="4" l="1"/>
  <c r="C5168" i="4"/>
  <c r="E5168" i="4" s="1"/>
  <c r="B5169" i="4"/>
  <c r="D5169" i="4" l="1"/>
  <c r="C5169" i="4"/>
  <c r="E5169" i="4" s="1"/>
  <c r="B5170" i="4"/>
  <c r="D5170" i="4" l="1"/>
  <c r="C5170" i="4"/>
  <c r="E5170" i="4" s="1"/>
  <c r="B5171" i="4"/>
  <c r="D5171" i="4" l="1"/>
  <c r="C5171" i="4"/>
  <c r="E5171" i="4" s="1"/>
  <c r="B5172" i="4"/>
  <c r="C5172" i="4" l="1"/>
  <c r="E5172" i="4" s="1"/>
  <c r="D5172" i="4"/>
  <c r="B5173" i="4"/>
  <c r="D5173" i="4" l="1"/>
  <c r="C5173" i="4"/>
  <c r="E5173" i="4" s="1"/>
  <c r="B5174" i="4"/>
  <c r="C5174" i="4" l="1"/>
  <c r="E5174" i="4" s="1"/>
  <c r="D5174" i="4"/>
  <c r="B5175" i="4"/>
  <c r="D5175" i="4" l="1"/>
  <c r="C5175" i="4"/>
  <c r="E5175" i="4" s="1"/>
  <c r="B5176" i="4"/>
  <c r="D5176" i="4" l="1"/>
  <c r="C5176" i="4"/>
  <c r="E5176" i="4" s="1"/>
  <c r="B5177" i="4"/>
  <c r="D5177" i="4" l="1"/>
  <c r="C5177" i="4"/>
  <c r="B5178" i="4"/>
  <c r="E5177" i="4" l="1"/>
  <c r="D5178" i="4"/>
  <c r="C5178" i="4"/>
  <c r="E5178" i="4" s="1"/>
  <c r="B5179" i="4"/>
  <c r="D5179" i="4" l="1"/>
  <c r="C5179" i="4"/>
  <c r="E5179" i="4" s="1"/>
  <c r="B5180" i="4"/>
  <c r="D5180" i="4" l="1"/>
  <c r="C5180" i="4"/>
  <c r="E5180" i="4" s="1"/>
  <c r="B5181" i="4"/>
  <c r="D5181" i="4" l="1"/>
  <c r="C5181" i="4"/>
  <c r="B5182" i="4"/>
  <c r="E5181" i="4" l="1"/>
  <c r="D5182" i="4"/>
  <c r="C5182" i="4"/>
  <c r="E5182" i="4" s="1"/>
  <c r="B5183" i="4"/>
  <c r="C5183" i="4" l="1"/>
  <c r="E5183" i="4" s="1"/>
  <c r="D5183" i="4"/>
  <c r="B5184" i="4"/>
  <c r="D5184" i="4" l="1"/>
  <c r="C5184" i="4"/>
  <c r="E5184" i="4" s="1"/>
  <c r="B5185" i="4"/>
  <c r="D5185" i="4" l="1"/>
  <c r="C5185" i="4"/>
  <c r="E5185" i="4" s="1"/>
  <c r="B5186" i="4"/>
  <c r="C5186" i="4" l="1"/>
  <c r="E5186" i="4" s="1"/>
  <c r="D5186" i="4"/>
  <c r="B5187" i="4"/>
  <c r="D5187" i="4" l="1"/>
  <c r="C5187" i="4"/>
  <c r="E5187" i="4" s="1"/>
  <c r="B5188" i="4"/>
  <c r="D5188" i="4" l="1"/>
  <c r="C5188" i="4"/>
  <c r="E5188" i="4" s="1"/>
  <c r="B5189" i="4"/>
  <c r="D5189" i="4" l="1"/>
  <c r="C5189" i="4"/>
  <c r="B5190" i="4"/>
  <c r="E5189" i="4" l="1"/>
  <c r="D5190" i="4"/>
  <c r="C5190" i="4"/>
  <c r="B5191" i="4"/>
  <c r="E5190" i="4" l="1"/>
  <c r="D5191" i="4"/>
  <c r="C5191" i="4"/>
  <c r="E5191" i="4" s="1"/>
  <c r="B5192" i="4"/>
  <c r="C5192" i="4" l="1"/>
  <c r="E5192" i="4" s="1"/>
  <c r="D5192" i="4"/>
  <c r="B5193" i="4"/>
  <c r="D5193" i="4" l="1"/>
  <c r="C5193" i="4"/>
  <c r="E5193" i="4" s="1"/>
  <c r="B5194" i="4"/>
  <c r="D5194" i="4" l="1"/>
  <c r="C5194" i="4"/>
  <c r="E5194" i="4" s="1"/>
  <c r="B5195" i="4"/>
  <c r="D5195" i="4" l="1"/>
  <c r="C5195" i="4"/>
  <c r="E5195" i="4" s="1"/>
  <c r="B5196" i="4"/>
  <c r="C5196" i="4" l="1"/>
  <c r="E5196" i="4" s="1"/>
  <c r="D5196" i="4"/>
  <c r="B5197" i="4"/>
  <c r="C5197" i="4" l="1"/>
  <c r="E5197" i="4" s="1"/>
  <c r="D5197" i="4"/>
  <c r="B5198" i="4"/>
  <c r="D5198" i="4" l="1"/>
  <c r="C5198" i="4"/>
  <c r="E5198" i="4" s="1"/>
  <c r="B5199" i="4"/>
  <c r="D5199" i="4" l="1"/>
  <c r="C5199" i="4"/>
  <c r="B5200" i="4"/>
  <c r="E5199" i="4" l="1"/>
  <c r="D5200" i="4"/>
  <c r="C5200" i="4"/>
  <c r="E5200" i="4" s="1"/>
  <c r="B5201" i="4"/>
  <c r="C5201" i="4" l="1"/>
  <c r="E5201" i="4" s="1"/>
  <c r="D5201" i="4"/>
  <c r="B5202" i="4"/>
  <c r="D5202" i="4" l="1"/>
  <c r="C5202" i="4"/>
  <c r="E5202" i="4" s="1"/>
  <c r="B5203" i="4"/>
  <c r="C5203" i="4" l="1"/>
  <c r="E5203" i="4" s="1"/>
  <c r="D5203" i="4"/>
  <c r="B5204" i="4"/>
  <c r="D5204" i="4" l="1"/>
  <c r="C5204" i="4"/>
  <c r="E5204" i="4" s="1"/>
  <c r="B5205" i="4"/>
  <c r="D5205" i="4" l="1"/>
  <c r="C5205" i="4"/>
  <c r="B5206" i="4"/>
  <c r="E5205" i="4" l="1"/>
  <c r="C5206" i="4"/>
  <c r="E5206" i="4" s="1"/>
  <c r="D5206" i="4"/>
  <c r="B5207" i="4"/>
  <c r="D5207" i="4" l="1"/>
  <c r="C5207" i="4"/>
  <c r="E5207" i="4" s="1"/>
  <c r="B5208" i="4"/>
  <c r="D5208" i="4" l="1"/>
  <c r="C5208" i="4"/>
  <c r="E5208" i="4" s="1"/>
  <c r="B5209" i="4"/>
  <c r="D5209" i="4" l="1"/>
  <c r="C5209" i="4"/>
  <c r="B5210" i="4"/>
  <c r="E5209" i="4" l="1"/>
  <c r="D5210" i="4"/>
  <c r="C5210" i="4"/>
  <c r="E5210" i="4" s="1"/>
  <c r="B5211" i="4"/>
  <c r="D5211" i="4" l="1"/>
  <c r="C5211" i="4"/>
  <c r="E5211" i="4" s="1"/>
  <c r="B5212" i="4"/>
  <c r="C5212" i="4" l="1"/>
  <c r="E5212" i="4" s="1"/>
  <c r="D5212" i="4"/>
  <c r="B5213" i="4"/>
  <c r="C5213" i="4" l="1"/>
  <c r="E5213" i="4" s="1"/>
  <c r="D5213" i="4"/>
  <c r="B5214" i="4"/>
  <c r="D5214" i="4" l="1"/>
  <c r="C5214" i="4"/>
  <c r="E5214" i="4" s="1"/>
  <c r="B5215" i="4"/>
  <c r="D5215" i="4" l="1"/>
  <c r="C5215" i="4"/>
  <c r="E5215" i="4" s="1"/>
  <c r="B5216" i="4"/>
  <c r="D5216" i="4" l="1"/>
  <c r="C5216" i="4"/>
  <c r="E5216" i="4" s="1"/>
  <c r="B5217" i="4"/>
  <c r="C5217" i="4" l="1"/>
  <c r="E5217" i="4" s="1"/>
  <c r="D5217" i="4"/>
  <c r="B5218" i="4"/>
  <c r="D5218" i="4" l="1"/>
  <c r="C5218" i="4"/>
  <c r="E5218" i="4" s="1"/>
  <c r="B5219" i="4"/>
  <c r="C5219" i="4" l="1"/>
  <c r="E5219" i="4" s="1"/>
  <c r="D5219" i="4"/>
  <c r="B5220" i="4"/>
  <c r="D5220" i="4" l="1"/>
  <c r="C5220" i="4"/>
  <c r="E5220" i="4" s="1"/>
  <c r="B5221" i="4"/>
  <c r="D5221" i="4" l="1"/>
  <c r="C5221" i="4"/>
  <c r="E5221" i="4" s="1"/>
  <c r="B5222" i="4"/>
  <c r="C5222" i="4" l="1"/>
  <c r="E5222" i="4" s="1"/>
  <c r="D5222" i="4"/>
  <c r="B5223" i="4"/>
  <c r="D5223" i="4" l="1"/>
  <c r="C5223" i="4"/>
  <c r="E5223" i="4" s="1"/>
  <c r="B5224" i="4"/>
  <c r="D5224" i="4" l="1"/>
  <c r="C5224" i="4"/>
  <c r="E5224" i="4" s="1"/>
  <c r="B5225" i="4"/>
  <c r="D5225" i="4" l="1"/>
  <c r="C5225" i="4"/>
  <c r="B5226" i="4"/>
  <c r="E5225" i="4" l="1"/>
  <c r="D5226" i="4"/>
  <c r="C5226" i="4"/>
  <c r="B5227" i="4"/>
  <c r="E5226" i="4" l="1"/>
  <c r="D5227" i="4"/>
  <c r="C5227" i="4"/>
  <c r="E5227" i="4" s="1"/>
  <c r="B5228" i="4"/>
  <c r="C5228" i="4" l="1"/>
  <c r="E5228" i="4" s="1"/>
  <c r="D5228" i="4"/>
  <c r="B5229" i="4"/>
  <c r="C5229" i="4" l="1"/>
  <c r="E5229" i="4" s="1"/>
  <c r="D5229" i="4"/>
  <c r="B5230" i="4"/>
  <c r="D5230" i="4" l="1"/>
  <c r="C5230" i="4"/>
  <c r="E5230" i="4" s="1"/>
  <c r="B5231" i="4"/>
  <c r="D5231" i="4" l="1"/>
  <c r="C5231" i="4"/>
  <c r="B5232" i="4"/>
  <c r="E5231" i="4" l="1"/>
  <c r="D5232" i="4"/>
  <c r="C5232" i="4"/>
  <c r="E5232" i="4" s="1"/>
  <c r="B5233" i="4"/>
  <c r="C5233" i="4" l="1"/>
  <c r="E5233" i="4" s="1"/>
  <c r="D5233" i="4"/>
  <c r="B5234" i="4"/>
  <c r="D5234" i="4" l="1"/>
  <c r="C5234" i="4"/>
  <c r="E5234" i="4" s="1"/>
  <c r="B5235" i="4"/>
  <c r="C5235" i="4" l="1"/>
  <c r="E5235" i="4" s="1"/>
  <c r="D5235" i="4"/>
  <c r="B5236" i="4"/>
  <c r="D5236" i="4" l="1"/>
  <c r="C5236" i="4"/>
  <c r="E5236" i="4" s="1"/>
  <c r="B5237" i="4"/>
  <c r="D5237" i="4" l="1"/>
  <c r="C5237" i="4"/>
  <c r="E5237" i="4" s="1"/>
  <c r="B5238" i="4"/>
  <c r="C5238" i="4" l="1"/>
  <c r="E5238" i="4" s="1"/>
  <c r="D5238" i="4"/>
  <c r="B5239" i="4"/>
  <c r="D5239" i="4" l="1"/>
  <c r="C5239" i="4"/>
  <c r="E5239" i="4" s="1"/>
  <c r="B5240" i="4"/>
  <c r="D5240" i="4" l="1"/>
  <c r="C5240" i="4"/>
  <c r="E5240" i="4" s="1"/>
  <c r="B5241" i="4"/>
  <c r="D5241" i="4" l="1"/>
  <c r="C5241" i="4"/>
  <c r="E5241" i="4" s="1"/>
  <c r="B5242" i="4"/>
  <c r="D5242" i="4" l="1"/>
  <c r="C5242" i="4"/>
  <c r="E5242" i="4" s="1"/>
  <c r="B5243" i="4"/>
  <c r="D5243" i="4" l="1"/>
  <c r="C5243" i="4"/>
  <c r="E5243" i="4" s="1"/>
  <c r="B5244" i="4"/>
  <c r="C5244" i="4" l="1"/>
  <c r="E5244" i="4" s="1"/>
  <c r="D5244" i="4"/>
  <c r="B5245" i="4"/>
  <c r="C5245" i="4" l="1"/>
  <c r="E5245" i="4" s="1"/>
  <c r="D5245" i="4"/>
  <c r="B5246" i="4"/>
  <c r="D5246" i="4" l="1"/>
  <c r="C5246" i="4"/>
  <c r="E5246" i="4" s="1"/>
  <c r="B5247" i="4"/>
  <c r="D5247" i="4" l="1"/>
  <c r="C5247" i="4"/>
  <c r="B5248" i="4"/>
  <c r="E5247" i="4" l="1"/>
  <c r="D5248" i="4"/>
  <c r="C5248" i="4"/>
  <c r="E5248" i="4" s="1"/>
  <c r="B5249" i="4"/>
  <c r="C5249" i="4" l="1"/>
  <c r="E5249" i="4" s="1"/>
  <c r="D5249" i="4"/>
  <c r="B5250" i="4"/>
  <c r="D5250" i="4" l="1"/>
  <c r="C5250" i="4"/>
  <c r="E5250" i="4" s="1"/>
  <c r="B5251" i="4"/>
  <c r="C5251" i="4" l="1"/>
  <c r="E5251" i="4" s="1"/>
  <c r="D5251" i="4"/>
  <c r="B5252" i="4"/>
  <c r="D5252" i="4" l="1"/>
  <c r="C5252" i="4"/>
  <c r="E5252" i="4" s="1"/>
  <c r="B5253" i="4"/>
  <c r="D5253" i="4" l="1"/>
  <c r="C5253" i="4"/>
  <c r="E5253" i="4" s="1"/>
  <c r="B5254" i="4"/>
  <c r="C5254" i="4" l="1"/>
  <c r="E5254" i="4" s="1"/>
  <c r="D5254" i="4"/>
  <c r="B5255" i="4"/>
  <c r="D5255" i="4" l="1"/>
  <c r="C5255" i="4"/>
  <c r="E5255" i="4" s="1"/>
  <c r="B5256" i="4"/>
  <c r="D5256" i="4" l="1"/>
  <c r="C5256" i="4"/>
  <c r="E5256" i="4" s="1"/>
  <c r="B5257" i="4"/>
  <c r="D5257" i="4" l="1"/>
  <c r="C5257" i="4"/>
  <c r="B5258" i="4"/>
  <c r="E5257" i="4" l="1"/>
  <c r="D5258" i="4"/>
  <c r="C5258" i="4"/>
  <c r="E5258" i="4" s="1"/>
  <c r="B5259" i="4"/>
  <c r="D5259" i="4" l="1"/>
  <c r="C5259" i="4"/>
  <c r="E5259" i="4" s="1"/>
  <c r="B5260" i="4"/>
  <c r="C5260" i="4" l="1"/>
  <c r="E5260" i="4" s="1"/>
  <c r="D5260" i="4"/>
  <c r="B5261" i="4"/>
  <c r="C5261" i="4" l="1"/>
  <c r="E5261" i="4" s="1"/>
  <c r="D5261" i="4"/>
  <c r="B5262" i="4"/>
  <c r="D5262" i="4" l="1"/>
  <c r="C5262" i="4"/>
  <c r="E5262" i="4" s="1"/>
  <c r="B5263" i="4"/>
  <c r="D5263" i="4" l="1"/>
  <c r="C5263" i="4"/>
  <c r="B5264" i="4"/>
  <c r="E5263" i="4" l="1"/>
  <c r="D5264" i="4"/>
  <c r="C5264" i="4"/>
  <c r="E5264" i="4" s="1"/>
  <c r="B5265" i="4"/>
  <c r="C5265" i="4" l="1"/>
  <c r="E5265" i="4" s="1"/>
  <c r="D5265" i="4"/>
  <c r="B5266" i="4"/>
  <c r="D5266" i="4" l="1"/>
  <c r="C5266" i="4"/>
  <c r="E5266" i="4" s="1"/>
  <c r="B5267" i="4"/>
  <c r="C5267" i="4" l="1"/>
  <c r="E5267" i="4" s="1"/>
  <c r="D5267" i="4"/>
  <c r="B5268" i="4"/>
  <c r="D5268" i="4" l="1"/>
  <c r="C5268" i="4"/>
  <c r="E5268" i="4" s="1"/>
  <c r="B5269" i="4"/>
  <c r="D5269" i="4" l="1"/>
  <c r="C5269" i="4"/>
  <c r="B5270" i="4"/>
  <c r="E5269" i="4" l="1"/>
  <c r="C5270" i="4"/>
  <c r="E5270" i="4" s="1"/>
  <c r="D5270" i="4"/>
  <c r="B5271" i="4"/>
  <c r="D5271" i="4" l="1"/>
  <c r="C5271" i="4"/>
  <c r="E5271" i="4" s="1"/>
  <c r="B5272" i="4"/>
  <c r="D5272" i="4" l="1"/>
  <c r="C5272" i="4"/>
  <c r="E5272" i="4" s="1"/>
  <c r="B5273" i="4"/>
  <c r="D5273" i="4" l="1"/>
  <c r="C5273" i="4"/>
  <c r="B5274" i="4"/>
  <c r="E5273" i="4" l="1"/>
  <c r="D5274" i="4"/>
  <c r="C5274" i="4"/>
  <c r="B5275" i="4"/>
  <c r="E5274" i="4" l="1"/>
  <c r="D5275" i="4"/>
  <c r="C5275" i="4"/>
  <c r="E5275" i="4" s="1"/>
  <c r="B5276" i="4"/>
  <c r="C5276" i="4" l="1"/>
  <c r="E5276" i="4" s="1"/>
  <c r="D5276" i="4"/>
  <c r="B5277" i="4"/>
  <c r="C5277" i="4" l="1"/>
  <c r="E5277" i="4" s="1"/>
  <c r="D5277" i="4"/>
  <c r="B5278" i="4"/>
  <c r="D5278" i="4" l="1"/>
  <c r="C5278" i="4"/>
  <c r="E5278" i="4" s="1"/>
  <c r="B5279" i="4"/>
  <c r="D5279" i="4" l="1"/>
  <c r="C5279" i="4"/>
  <c r="E5279" i="4" s="1"/>
  <c r="B5280" i="4"/>
  <c r="D5280" i="4" l="1"/>
  <c r="C5280" i="4"/>
  <c r="E5280" i="4" s="1"/>
  <c r="B5281" i="4"/>
  <c r="C5281" i="4" l="1"/>
  <c r="E5281" i="4" s="1"/>
  <c r="D5281" i="4"/>
  <c r="B5282" i="4"/>
  <c r="D5282" i="4" l="1"/>
  <c r="C5282" i="4"/>
  <c r="E5282" i="4" s="1"/>
  <c r="B5283" i="4"/>
  <c r="C5283" i="4" l="1"/>
  <c r="E5283" i="4" s="1"/>
  <c r="D5283" i="4"/>
  <c r="B5284" i="4"/>
  <c r="D5284" i="4" l="1"/>
  <c r="C5284" i="4"/>
  <c r="E5284" i="4" s="1"/>
  <c r="B5285" i="4"/>
  <c r="D5285" i="4" l="1"/>
  <c r="C5285" i="4"/>
  <c r="B5286" i="4"/>
  <c r="E5285" i="4" l="1"/>
  <c r="C5286" i="4"/>
  <c r="E5286" i="4" s="1"/>
  <c r="D5286" i="4"/>
  <c r="B5287" i="4"/>
  <c r="D5287" i="4" l="1"/>
  <c r="C5287" i="4"/>
  <c r="B5288" i="4"/>
  <c r="E5287" i="4" l="1"/>
  <c r="D5288" i="4"/>
  <c r="C5288" i="4"/>
  <c r="E5288" i="4" s="1"/>
  <c r="B5289" i="4"/>
  <c r="D5289" i="4" l="1"/>
  <c r="C5289" i="4"/>
  <c r="B5290" i="4"/>
  <c r="E5289" i="4" l="1"/>
  <c r="D5290" i="4"/>
  <c r="C5290" i="4"/>
  <c r="B5291" i="4"/>
  <c r="E5290" i="4" l="1"/>
  <c r="D5291" i="4"/>
  <c r="C5291" i="4"/>
  <c r="E5291" i="4" s="1"/>
  <c r="B5292" i="4"/>
  <c r="C5292" i="4" l="1"/>
  <c r="E5292" i="4" s="1"/>
  <c r="D5292" i="4"/>
  <c r="B5293" i="4"/>
  <c r="C5293" i="4" l="1"/>
  <c r="E5293" i="4" s="1"/>
  <c r="D5293" i="4"/>
  <c r="B5294" i="4"/>
  <c r="D5294" i="4" l="1"/>
  <c r="C5294" i="4"/>
  <c r="E5294" i="4" s="1"/>
  <c r="B5295" i="4"/>
  <c r="D5295" i="4" l="1"/>
  <c r="C5295" i="4"/>
  <c r="B5296" i="4"/>
  <c r="E5295" i="4" l="1"/>
  <c r="D5296" i="4"/>
  <c r="C5296" i="4"/>
  <c r="E5296" i="4" s="1"/>
  <c r="B5297" i="4"/>
  <c r="C5297" i="4" l="1"/>
  <c r="E5297" i="4" s="1"/>
  <c r="D5297" i="4"/>
  <c r="B5298" i="4"/>
  <c r="D5298" i="4" l="1"/>
  <c r="C5298" i="4"/>
  <c r="E5298" i="4" s="1"/>
  <c r="B5299" i="4"/>
  <c r="C5299" i="4" l="1"/>
  <c r="E5299" i="4" s="1"/>
  <c r="D5299" i="4"/>
  <c r="B5300" i="4"/>
  <c r="D5300" i="4" l="1"/>
  <c r="C5300" i="4"/>
  <c r="E5300" i="4" s="1"/>
  <c r="B5301" i="4"/>
  <c r="D5301" i="4" l="1"/>
  <c r="C5301" i="4"/>
  <c r="B5302" i="4"/>
  <c r="E5301" i="4" l="1"/>
  <c r="C5302" i="4"/>
  <c r="E5302" i="4" s="1"/>
  <c r="D5302" i="4"/>
  <c r="B5303" i="4"/>
  <c r="D5303" i="4" l="1"/>
  <c r="C5303" i="4"/>
  <c r="B5304" i="4"/>
  <c r="E5303" i="4" l="1"/>
  <c r="D5304" i="4"/>
  <c r="C5304" i="4"/>
  <c r="E5304" i="4" s="1"/>
  <c r="B5305" i="4"/>
  <c r="D5305" i="4" l="1"/>
  <c r="C5305" i="4"/>
  <c r="B5306" i="4"/>
  <c r="E5305" i="4" l="1"/>
  <c r="D5306" i="4"/>
  <c r="C5306" i="4"/>
  <c r="B5307" i="4"/>
  <c r="E5306" i="4" l="1"/>
  <c r="D5307" i="4"/>
  <c r="C5307" i="4"/>
  <c r="E5307" i="4" s="1"/>
  <c r="B5308" i="4"/>
  <c r="C5308" i="4" l="1"/>
  <c r="E5308" i="4" s="1"/>
  <c r="D5308" i="4"/>
  <c r="B5309" i="4"/>
  <c r="C5309" i="4" l="1"/>
  <c r="E5309" i="4" s="1"/>
  <c r="D5309" i="4"/>
  <c r="B5310" i="4"/>
  <c r="D5310" i="4" l="1"/>
  <c r="C5310" i="4"/>
  <c r="E5310" i="4" s="1"/>
  <c r="B5311" i="4"/>
  <c r="D5311" i="4" l="1"/>
  <c r="C5311" i="4"/>
  <c r="B5312" i="4"/>
  <c r="E5311" i="4" l="1"/>
  <c r="D5312" i="4"/>
  <c r="C5312" i="4"/>
  <c r="E5312" i="4" s="1"/>
  <c r="B5313" i="4"/>
  <c r="C5313" i="4" l="1"/>
  <c r="E5313" i="4" s="1"/>
  <c r="D5313" i="4"/>
  <c r="B5314" i="4"/>
  <c r="D5314" i="4" l="1"/>
  <c r="C5314" i="4"/>
  <c r="E5314" i="4" s="1"/>
  <c r="B5315" i="4"/>
  <c r="C5315" i="4" l="1"/>
  <c r="E5315" i="4" s="1"/>
  <c r="D5315" i="4"/>
  <c r="B5316" i="4"/>
  <c r="D5316" i="4" l="1"/>
  <c r="C5316" i="4"/>
  <c r="E5316" i="4" s="1"/>
  <c r="B5317" i="4"/>
  <c r="D5317" i="4" l="1"/>
  <c r="C5317" i="4"/>
  <c r="B5318" i="4"/>
  <c r="E5317" i="4" l="1"/>
  <c r="C5318" i="4"/>
  <c r="E5318" i="4" s="1"/>
  <c r="D5318" i="4"/>
  <c r="B5319" i="4"/>
  <c r="D5319" i="4" l="1"/>
  <c r="C5319" i="4"/>
  <c r="E5319" i="4" s="1"/>
  <c r="B5320" i="4"/>
  <c r="D5320" i="4" l="1"/>
  <c r="C5320" i="4"/>
  <c r="B5321" i="4"/>
  <c r="E5320" i="4" l="1"/>
  <c r="D5321" i="4"/>
  <c r="C5321" i="4"/>
  <c r="B5322" i="4"/>
  <c r="E5321" i="4" l="1"/>
  <c r="D5322" i="4"/>
  <c r="C5322" i="4"/>
  <c r="E5322" i="4" s="1"/>
  <c r="B5323" i="4"/>
  <c r="D5323" i="4" l="1"/>
  <c r="C5323" i="4"/>
  <c r="E5323" i="4" s="1"/>
  <c r="B5324" i="4"/>
  <c r="C5324" i="4" l="1"/>
  <c r="E5324" i="4" s="1"/>
  <c r="D5324" i="4"/>
  <c r="B5325" i="4"/>
  <c r="C5325" i="4" l="1"/>
  <c r="E5325" i="4" s="1"/>
  <c r="D5325" i="4"/>
  <c r="B5326" i="4"/>
  <c r="D5326" i="4" l="1"/>
  <c r="C5326" i="4"/>
  <c r="E5326" i="4" s="1"/>
  <c r="B5327" i="4"/>
  <c r="D5327" i="4" l="1"/>
  <c r="C5327" i="4"/>
  <c r="B5328" i="4"/>
  <c r="E5327" i="4" l="1"/>
  <c r="D5328" i="4"/>
  <c r="C5328" i="4"/>
  <c r="E5328" i="4" s="1"/>
  <c r="B5329" i="4"/>
  <c r="C5329" i="4" l="1"/>
  <c r="E5329" i="4" s="1"/>
  <c r="D5329" i="4"/>
  <c r="B5330" i="4"/>
  <c r="D5330" i="4" l="1"/>
  <c r="C5330" i="4"/>
  <c r="E5330" i="4" s="1"/>
  <c r="B5331" i="4"/>
  <c r="C5331" i="4" l="1"/>
  <c r="E5331" i="4" s="1"/>
  <c r="D5331" i="4"/>
  <c r="B5332" i="4"/>
  <c r="D5332" i="4" l="1"/>
  <c r="C5332" i="4"/>
  <c r="E5332" i="4" s="1"/>
  <c r="B5333" i="4"/>
  <c r="D5333" i="4" l="1"/>
  <c r="C5333" i="4"/>
  <c r="E5333" i="4" s="1"/>
  <c r="B5334" i="4"/>
  <c r="C5334" i="4" l="1"/>
  <c r="E5334" i="4" s="1"/>
  <c r="D5334" i="4"/>
  <c r="B5335" i="4"/>
  <c r="D5335" i="4" l="1"/>
  <c r="C5335" i="4"/>
  <c r="E5335" i="4" s="1"/>
  <c r="B5336" i="4"/>
  <c r="D5336" i="4" l="1"/>
  <c r="C5336" i="4"/>
  <c r="E5336" i="4" s="1"/>
  <c r="B5337" i="4"/>
  <c r="D5337" i="4" l="1"/>
  <c r="C5337" i="4"/>
  <c r="B5338" i="4"/>
  <c r="E5337" i="4" l="1"/>
  <c r="D5338" i="4"/>
  <c r="C5338" i="4"/>
  <c r="E5338" i="4" s="1"/>
  <c r="B5339" i="4"/>
  <c r="D5339" i="4" l="1"/>
  <c r="C5339" i="4"/>
  <c r="E5339" i="4" s="1"/>
  <c r="B5340" i="4"/>
  <c r="C5340" i="4" l="1"/>
  <c r="E5340" i="4" s="1"/>
  <c r="D5340" i="4"/>
  <c r="B5341" i="4"/>
  <c r="C5341" i="4" l="1"/>
  <c r="E5341" i="4" s="1"/>
  <c r="D5341" i="4"/>
  <c r="B5342" i="4"/>
  <c r="D5342" i="4" l="1"/>
  <c r="C5342" i="4"/>
  <c r="E5342" i="4" s="1"/>
  <c r="B5343" i="4"/>
  <c r="D5343" i="4" l="1"/>
  <c r="C5343" i="4"/>
  <c r="E5343" i="4" s="1"/>
  <c r="B5344" i="4"/>
  <c r="D5344" i="4" l="1"/>
  <c r="C5344" i="4"/>
  <c r="E5344" i="4" s="1"/>
  <c r="B5345" i="4"/>
  <c r="C5345" i="4" l="1"/>
  <c r="E5345" i="4" s="1"/>
  <c r="D5345" i="4"/>
  <c r="B5346" i="4"/>
  <c r="D5346" i="4" l="1"/>
  <c r="C5346" i="4"/>
  <c r="E5346" i="4" s="1"/>
  <c r="B5347" i="4"/>
  <c r="C5347" i="4" l="1"/>
  <c r="E5347" i="4" s="1"/>
  <c r="D5347" i="4"/>
  <c r="B5348" i="4"/>
  <c r="D5348" i="4" l="1"/>
  <c r="C5348" i="4"/>
  <c r="E5348" i="4" s="1"/>
  <c r="B5349" i="4"/>
  <c r="D5349" i="4" l="1"/>
  <c r="C5349" i="4"/>
  <c r="B5350" i="4"/>
  <c r="E5349" i="4" l="1"/>
  <c r="C5350" i="4"/>
  <c r="E5350" i="4" s="1"/>
  <c r="D5350" i="4"/>
  <c r="B5351" i="4"/>
  <c r="D5351" i="4" l="1"/>
  <c r="C5351" i="4"/>
  <c r="E5351" i="4" s="1"/>
  <c r="B5352" i="4"/>
  <c r="D5352" i="4" l="1"/>
  <c r="C5352" i="4"/>
  <c r="B5353" i="4"/>
  <c r="E5352" i="4" l="1"/>
  <c r="D5353" i="4"/>
  <c r="C5353" i="4"/>
  <c r="B5354" i="4"/>
  <c r="E5353" i="4" l="1"/>
  <c r="D5354" i="4"/>
  <c r="C5354" i="4"/>
  <c r="B5355" i="4"/>
  <c r="E5354" i="4" l="1"/>
  <c r="D5355" i="4"/>
  <c r="C5355" i="4"/>
  <c r="E5355" i="4" s="1"/>
  <c r="B5356" i="4"/>
  <c r="C5356" i="4" l="1"/>
  <c r="E5356" i="4" s="1"/>
  <c r="D5356" i="4"/>
  <c r="B5357" i="4"/>
  <c r="C5357" i="4" l="1"/>
  <c r="E5357" i="4" s="1"/>
  <c r="D5357" i="4"/>
  <c r="B5358" i="4"/>
  <c r="D5358" i="4" l="1"/>
  <c r="C5358" i="4"/>
  <c r="E5358" i="4" s="1"/>
  <c r="B5359" i="4"/>
  <c r="D5359" i="4" l="1"/>
  <c r="C5359" i="4"/>
  <c r="E5359" i="4" s="1"/>
  <c r="B5360" i="4"/>
  <c r="D5360" i="4" l="1"/>
  <c r="C5360" i="4"/>
  <c r="E5360" i="4" s="1"/>
  <c r="B5361" i="4"/>
  <c r="C5361" i="4" l="1"/>
  <c r="E5361" i="4" s="1"/>
  <c r="D5361" i="4"/>
  <c r="B5362" i="4"/>
  <c r="D5362" i="4" l="1"/>
  <c r="C5362" i="4"/>
  <c r="E5362" i="4" s="1"/>
  <c r="B5363" i="4"/>
  <c r="C5363" i="4" l="1"/>
  <c r="E5363" i="4" s="1"/>
  <c r="D5363" i="4"/>
  <c r="B5364" i="4"/>
  <c r="D5364" i="4" l="1"/>
  <c r="C5364" i="4"/>
  <c r="E5364" i="4" s="1"/>
  <c r="B5365" i="4"/>
  <c r="D5365" i="4" l="1"/>
  <c r="C5365" i="4"/>
  <c r="E5365" i="4" s="1"/>
  <c r="B5366" i="4"/>
  <c r="C5366" i="4" l="1"/>
  <c r="E5366" i="4" s="1"/>
  <c r="D5366" i="4"/>
  <c r="B5367" i="4"/>
  <c r="D5367" i="4" l="1"/>
  <c r="C5367" i="4"/>
  <c r="E5367" i="4" s="1"/>
  <c r="B5368" i="4"/>
  <c r="D5368" i="4" l="1"/>
  <c r="C5368" i="4"/>
  <c r="E5368" i="4" s="1"/>
  <c r="B5369" i="4"/>
  <c r="D5369" i="4" l="1"/>
  <c r="C5369" i="4"/>
  <c r="B5370" i="4"/>
  <c r="E5369" i="4" l="1"/>
  <c r="D5370" i="4"/>
  <c r="C5370" i="4"/>
  <c r="E5370" i="4" s="1"/>
  <c r="B5371" i="4"/>
  <c r="D5371" i="4" l="1"/>
  <c r="C5371" i="4"/>
  <c r="E5371" i="4" s="1"/>
  <c r="B5372" i="4"/>
  <c r="C5372" i="4" l="1"/>
  <c r="E5372" i="4" s="1"/>
  <c r="D5372" i="4"/>
  <c r="B5373" i="4"/>
  <c r="C5373" i="4" l="1"/>
  <c r="E5373" i="4" s="1"/>
  <c r="D5373" i="4"/>
  <c r="B5374" i="4"/>
  <c r="D5374" i="4" l="1"/>
  <c r="C5374" i="4"/>
  <c r="E5374" i="4" s="1"/>
  <c r="B5375" i="4"/>
  <c r="D5375" i="4" l="1"/>
  <c r="C5375" i="4"/>
  <c r="E5375" i="4" s="1"/>
  <c r="B5376" i="4"/>
  <c r="D5376" i="4" l="1"/>
  <c r="C5376" i="4"/>
  <c r="E5376" i="4" s="1"/>
  <c r="B5377" i="4"/>
  <c r="C5377" i="4" l="1"/>
  <c r="E5377" i="4" s="1"/>
  <c r="D5377" i="4"/>
  <c r="B5378" i="4"/>
  <c r="D5378" i="4" l="1"/>
  <c r="C5378" i="4"/>
  <c r="E5378" i="4" s="1"/>
  <c r="B5379" i="4"/>
  <c r="C5379" i="4" l="1"/>
  <c r="E5379" i="4" s="1"/>
  <c r="D5379" i="4"/>
  <c r="B5380" i="4"/>
  <c r="D5380" i="4" l="1"/>
  <c r="C5380" i="4"/>
  <c r="E5380" i="4" s="1"/>
  <c r="B5381" i="4"/>
  <c r="D5381" i="4" l="1"/>
  <c r="C5381" i="4"/>
  <c r="E5381" i="4" s="1"/>
  <c r="B5382" i="4"/>
  <c r="C5382" i="4" l="1"/>
  <c r="E5382" i="4" s="1"/>
  <c r="D5382" i="4"/>
  <c r="B5383" i="4"/>
  <c r="D5383" i="4" l="1"/>
  <c r="C5383" i="4"/>
  <c r="B5384" i="4"/>
  <c r="E5383" i="4" l="1"/>
  <c r="D5384" i="4"/>
  <c r="C5384" i="4"/>
  <c r="B5385" i="4"/>
  <c r="E5384" i="4" l="1"/>
  <c r="D5385" i="4"/>
  <c r="C5385" i="4"/>
  <c r="B5386" i="4"/>
  <c r="E5385" i="4" l="1"/>
  <c r="D5386" i="4"/>
  <c r="C5386" i="4"/>
  <c r="E5386" i="4" s="1"/>
  <c r="B5387" i="4"/>
  <c r="D5387" i="4" l="1"/>
  <c r="C5387" i="4"/>
  <c r="E5387" i="4" s="1"/>
  <c r="B5388" i="4"/>
  <c r="C5388" i="4" l="1"/>
  <c r="E5388" i="4" s="1"/>
  <c r="D5388" i="4"/>
  <c r="B5389" i="4"/>
  <c r="C5389" i="4" l="1"/>
  <c r="D5389" i="4"/>
  <c r="B5390" i="4"/>
  <c r="E5389" i="4" l="1"/>
  <c r="D5390" i="4"/>
  <c r="C5390" i="4"/>
  <c r="E5390" i="4" s="1"/>
  <c r="B5391" i="4"/>
  <c r="D5391" i="4" l="1"/>
  <c r="C5391" i="4"/>
  <c r="B5392" i="4"/>
  <c r="E5391" i="4" l="1"/>
  <c r="D5392" i="4"/>
  <c r="C5392" i="4"/>
  <c r="E5392" i="4" s="1"/>
  <c r="B5393" i="4"/>
  <c r="C5393" i="4" l="1"/>
  <c r="E5393" i="4" s="1"/>
  <c r="D5393" i="4"/>
  <c r="B5394" i="4"/>
  <c r="D5394" i="4" l="1"/>
  <c r="C5394" i="4"/>
  <c r="E5394" i="4" s="1"/>
  <c r="B5395" i="4"/>
  <c r="C5395" i="4" l="1"/>
  <c r="E5395" i="4" s="1"/>
  <c r="D5395" i="4"/>
  <c r="B5396" i="4"/>
  <c r="D5396" i="4" l="1"/>
  <c r="C5396" i="4"/>
  <c r="E5396" i="4" s="1"/>
  <c r="B5397" i="4"/>
  <c r="D5397" i="4" l="1"/>
  <c r="C5397" i="4"/>
  <c r="B5398" i="4"/>
  <c r="E5397" i="4" l="1"/>
  <c r="C5398" i="4"/>
  <c r="E5398" i="4" s="1"/>
  <c r="D5398" i="4"/>
  <c r="B5399" i="4"/>
  <c r="D5399" i="4" l="1"/>
  <c r="C5399" i="4"/>
  <c r="B5400" i="4"/>
  <c r="E5399" i="4" l="1"/>
  <c r="D5400" i="4"/>
  <c r="C5400" i="4"/>
  <c r="E5400" i="4" s="1"/>
  <c r="B5401" i="4"/>
  <c r="D5401" i="4" l="1"/>
  <c r="C5401" i="4"/>
  <c r="E5401" i="4" s="1"/>
  <c r="B5402" i="4"/>
  <c r="D5402" i="4" l="1"/>
  <c r="C5402" i="4"/>
  <c r="B5403" i="4"/>
  <c r="E5402" i="4" l="1"/>
  <c r="D5403" i="4"/>
  <c r="C5403" i="4"/>
  <c r="E5403" i="4" s="1"/>
  <c r="B5404" i="4"/>
  <c r="C5404" i="4" l="1"/>
  <c r="E5404" i="4" s="1"/>
  <c r="D5404" i="4"/>
  <c r="B5405" i="4"/>
  <c r="C5405" i="4" l="1"/>
  <c r="E5405" i="4" s="1"/>
  <c r="D5405" i="4"/>
  <c r="B5406" i="4"/>
  <c r="D5406" i="4" l="1"/>
  <c r="C5406" i="4"/>
  <c r="B5407" i="4"/>
  <c r="E5406" i="4" l="1"/>
  <c r="D5407" i="4"/>
  <c r="C5407" i="4"/>
  <c r="E5407" i="4" s="1"/>
  <c r="B5408" i="4"/>
  <c r="D5408" i="4" l="1"/>
  <c r="C5408" i="4"/>
  <c r="B5409" i="4"/>
  <c r="E5408" i="4" l="1"/>
  <c r="C5409" i="4"/>
  <c r="E5409" i="4" s="1"/>
  <c r="D5409" i="4"/>
  <c r="B5410" i="4"/>
  <c r="D5410" i="4" l="1"/>
  <c r="C5410" i="4"/>
  <c r="E5410" i="4" s="1"/>
  <c r="B5411" i="4"/>
  <c r="C5411" i="4" l="1"/>
  <c r="E5411" i="4" s="1"/>
  <c r="D5411" i="4"/>
  <c r="B5412" i="4"/>
  <c r="D5412" i="4" l="1"/>
  <c r="C5412" i="4"/>
  <c r="E5412" i="4" s="1"/>
  <c r="B5413" i="4"/>
  <c r="D5413" i="4" l="1"/>
  <c r="C5413" i="4"/>
  <c r="E5413" i="4" s="1"/>
  <c r="B5414" i="4"/>
  <c r="C5414" i="4" l="1"/>
  <c r="E5414" i="4" s="1"/>
  <c r="D5414" i="4"/>
  <c r="B5415" i="4"/>
  <c r="D5415" i="4" l="1"/>
  <c r="C5415" i="4"/>
  <c r="E5415" i="4" s="1"/>
  <c r="B5416" i="4"/>
  <c r="D5416" i="4" l="1"/>
  <c r="C5416" i="4"/>
  <c r="B5417" i="4"/>
  <c r="E5416" i="4" l="1"/>
  <c r="D5417" i="4"/>
  <c r="C5417" i="4"/>
  <c r="E5417" i="4" s="1"/>
  <c r="B5418" i="4"/>
  <c r="D5418" i="4" l="1"/>
  <c r="C5418" i="4"/>
  <c r="B5419" i="4"/>
  <c r="E5418" i="4" l="1"/>
  <c r="D5419" i="4"/>
  <c r="C5419" i="4"/>
  <c r="E5419" i="4" s="1"/>
  <c r="B5420" i="4"/>
  <c r="C5420" i="4" l="1"/>
  <c r="E5420" i="4" s="1"/>
  <c r="D5420" i="4"/>
  <c r="B5421" i="4"/>
  <c r="C5421" i="4" l="1"/>
  <c r="E5421" i="4" s="1"/>
  <c r="D5421" i="4"/>
  <c r="B5422" i="4"/>
  <c r="D5422" i="4" l="1"/>
  <c r="C5422" i="4"/>
  <c r="E5422" i="4" s="1"/>
  <c r="B5423" i="4"/>
  <c r="D5423" i="4" l="1"/>
  <c r="C5423" i="4"/>
  <c r="B5424" i="4"/>
  <c r="E5423" i="4" l="1"/>
  <c r="D5424" i="4"/>
  <c r="C5424" i="4"/>
  <c r="E5424" i="4" s="1"/>
  <c r="B5425" i="4"/>
  <c r="C5425" i="4" l="1"/>
  <c r="E5425" i="4" s="1"/>
  <c r="D5425" i="4"/>
  <c r="B5426" i="4"/>
  <c r="D5426" i="4" l="1"/>
  <c r="C5426" i="4"/>
  <c r="E5426" i="4" s="1"/>
  <c r="B5427" i="4"/>
  <c r="C5427" i="4" l="1"/>
  <c r="E5427" i="4" s="1"/>
  <c r="D5427" i="4"/>
  <c r="B5428" i="4"/>
  <c r="D5428" i="4" l="1"/>
  <c r="C5428" i="4"/>
  <c r="E5428" i="4" s="1"/>
  <c r="B5429" i="4"/>
  <c r="D5429" i="4" l="1"/>
  <c r="C5429" i="4"/>
  <c r="E5429" i="4" s="1"/>
  <c r="B5430" i="4"/>
  <c r="C5430" i="4" l="1"/>
  <c r="E5430" i="4" s="1"/>
  <c r="D5430" i="4"/>
  <c r="B5431" i="4"/>
  <c r="D5431" i="4" l="1"/>
  <c r="C5431" i="4"/>
  <c r="E5431" i="4" s="1"/>
  <c r="B5432" i="4"/>
  <c r="D5432" i="4" l="1"/>
  <c r="C5432" i="4"/>
  <c r="E5432" i="4" s="1"/>
  <c r="B5433" i="4"/>
  <c r="D5433" i="4" l="1"/>
  <c r="C5433" i="4"/>
  <c r="E5433" i="4" s="1"/>
  <c r="B5434" i="4"/>
  <c r="D5434" i="4" l="1"/>
  <c r="C5434" i="4"/>
  <c r="E5434" i="4" s="1"/>
  <c r="B5435" i="4"/>
  <c r="D5435" i="4" l="1"/>
  <c r="C5435" i="4"/>
  <c r="E5435" i="4" s="1"/>
  <c r="B5436" i="4"/>
  <c r="C5436" i="4" l="1"/>
  <c r="E5436" i="4" s="1"/>
  <c r="D5436" i="4"/>
  <c r="B5437" i="4"/>
  <c r="C5437" i="4" l="1"/>
  <c r="E5437" i="4" s="1"/>
  <c r="D5437" i="4"/>
  <c r="B5438" i="4"/>
  <c r="D5438" i="4" l="1"/>
  <c r="C5438" i="4"/>
  <c r="E5438" i="4" s="1"/>
  <c r="B5439" i="4"/>
  <c r="D5439" i="4" l="1"/>
  <c r="C5439" i="4"/>
  <c r="B5440" i="4"/>
  <c r="E5439" i="4" l="1"/>
  <c r="D5440" i="4"/>
  <c r="C5440" i="4"/>
  <c r="E5440" i="4" s="1"/>
  <c r="B5441" i="4"/>
  <c r="C5441" i="4" l="1"/>
  <c r="E5441" i="4" s="1"/>
  <c r="D5441" i="4"/>
  <c r="B5442" i="4"/>
  <c r="D5442" i="4" l="1"/>
  <c r="C5442" i="4"/>
  <c r="E5442" i="4" s="1"/>
  <c r="B5443" i="4"/>
  <c r="C5443" i="4" l="1"/>
  <c r="E5443" i="4" s="1"/>
  <c r="D5443" i="4"/>
  <c r="B5444" i="4"/>
  <c r="D5444" i="4" l="1"/>
  <c r="C5444" i="4"/>
  <c r="E5444" i="4" s="1"/>
  <c r="B5445" i="4"/>
  <c r="D5445" i="4" l="1"/>
  <c r="C5445" i="4"/>
  <c r="E5445" i="4" s="1"/>
  <c r="B5446" i="4"/>
  <c r="C5446" i="4" l="1"/>
  <c r="E5446" i="4" s="1"/>
  <c r="D5446" i="4"/>
  <c r="B5447" i="4"/>
  <c r="D5447" i="4" l="1"/>
  <c r="C5447" i="4"/>
  <c r="B5448" i="4"/>
  <c r="E5447" i="4" l="1"/>
  <c r="D5448" i="4"/>
  <c r="C5448" i="4"/>
  <c r="E5448" i="4" s="1"/>
  <c r="B5449" i="4"/>
  <c r="D5449" i="4" l="1"/>
  <c r="C5449" i="4"/>
  <c r="E5449" i="4" s="1"/>
  <c r="B5450" i="4"/>
  <c r="D5450" i="4" l="1"/>
  <c r="C5450" i="4"/>
  <c r="E5450" i="4" s="1"/>
  <c r="B5451" i="4"/>
  <c r="D5451" i="4" l="1"/>
  <c r="C5451" i="4"/>
  <c r="E5451" i="4" s="1"/>
  <c r="B5452" i="4"/>
  <c r="C5452" i="4" l="1"/>
  <c r="E5452" i="4" s="1"/>
  <c r="D5452" i="4"/>
  <c r="B5453" i="4"/>
  <c r="C5453" i="4" l="1"/>
  <c r="E5453" i="4" s="1"/>
  <c r="D5453" i="4"/>
  <c r="B5454" i="4"/>
  <c r="D5454" i="4" l="1"/>
  <c r="C5454" i="4"/>
  <c r="E5454" i="4" s="1"/>
  <c r="B5455" i="4"/>
  <c r="D5455" i="4" l="1"/>
  <c r="C5455" i="4"/>
  <c r="E5455" i="4" s="1"/>
  <c r="B5456" i="4"/>
  <c r="D5456" i="4" l="1"/>
  <c r="C5456" i="4"/>
  <c r="E5456" i="4" s="1"/>
  <c r="B5457" i="4"/>
  <c r="C5457" i="4" l="1"/>
  <c r="E5457" i="4" s="1"/>
  <c r="D5457" i="4"/>
  <c r="B5458" i="4"/>
  <c r="D5458" i="4" l="1"/>
  <c r="C5458" i="4"/>
  <c r="E5458" i="4" s="1"/>
  <c r="B5459" i="4"/>
  <c r="C5459" i="4" l="1"/>
  <c r="E5459" i="4" s="1"/>
  <c r="D5459" i="4"/>
  <c r="B5460" i="4"/>
  <c r="D5460" i="4" l="1"/>
  <c r="C5460" i="4"/>
  <c r="E5460" i="4" s="1"/>
  <c r="B5461" i="4"/>
  <c r="D5461" i="4" l="1"/>
  <c r="C5461" i="4"/>
  <c r="E5461" i="4" s="1"/>
  <c r="B5462" i="4"/>
  <c r="C5462" i="4" l="1"/>
  <c r="E5462" i="4" s="1"/>
  <c r="D5462" i="4"/>
  <c r="B5463" i="4"/>
  <c r="D5463" i="4" l="1"/>
  <c r="C5463" i="4"/>
  <c r="E5463" i="4" s="1"/>
  <c r="B5464" i="4"/>
  <c r="D5464" i="4" l="1"/>
  <c r="C5464" i="4"/>
  <c r="E5464" i="4" s="1"/>
  <c r="B5465" i="4"/>
  <c r="D5465" i="4" l="1"/>
  <c r="C5465" i="4"/>
  <c r="E5465" i="4" s="1"/>
  <c r="B5466" i="4"/>
  <c r="D5466" i="4" l="1"/>
  <c r="C5466" i="4"/>
  <c r="B5467" i="4"/>
  <c r="E5466" i="4" l="1"/>
  <c r="D5467" i="4"/>
  <c r="C5467" i="4"/>
  <c r="E5467" i="4" s="1"/>
  <c r="B5468" i="4"/>
  <c r="C5468" i="4" l="1"/>
  <c r="E5468" i="4" s="1"/>
  <c r="D5468" i="4"/>
  <c r="B5469" i="4"/>
  <c r="C5469" i="4" l="1"/>
  <c r="E5469" i="4" s="1"/>
  <c r="D5469" i="4"/>
  <c r="B5470" i="4"/>
  <c r="D5470" i="4" l="1"/>
  <c r="C5470" i="4"/>
  <c r="E5470" i="4" s="1"/>
  <c r="B5471" i="4"/>
  <c r="D5471" i="4" l="1"/>
  <c r="C5471" i="4"/>
  <c r="B5472" i="4"/>
  <c r="E5471" i="4" l="1"/>
  <c r="D5472" i="4"/>
  <c r="C5472" i="4"/>
  <c r="E5472" i="4" s="1"/>
  <c r="B5473" i="4"/>
  <c r="C5473" i="4" l="1"/>
  <c r="E5473" i="4" s="1"/>
  <c r="D5473" i="4"/>
  <c r="B5474" i="4"/>
  <c r="D5474" i="4" l="1"/>
  <c r="C5474" i="4"/>
  <c r="E5474" i="4" s="1"/>
  <c r="B5475" i="4"/>
  <c r="C5475" i="4" l="1"/>
  <c r="E5475" i="4" s="1"/>
  <c r="D5475" i="4"/>
  <c r="B5476" i="4"/>
  <c r="D5476" i="4" l="1"/>
  <c r="C5476" i="4"/>
  <c r="E5476" i="4" s="1"/>
  <c r="B5477" i="4"/>
  <c r="D5477" i="4" l="1"/>
  <c r="C5477" i="4"/>
  <c r="E5477" i="4" s="1"/>
  <c r="B5478" i="4"/>
  <c r="C5478" i="4" l="1"/>
  <c r="E5478" i="4" s="1"/>
  <c r="D5478" i="4"/>
  <c r="B5479" i="4"/>
  <c r="D5479" i="4" l="1"/>
  <c r="C5479" i="4"/>
  <c r="E5479" i="4" s="1"/>
  <c r="B5480" i="4"/>
  <c r="D5480" i="4" l="1"/>
  <c r="C5480" i="4"/>
  <c r="E5480" i="4" s="1"/>
  <c r="B5481" i="4"/>
  <c r="D5481" i="4" l="1"/>
  <c r="C5481" i="4"/>
  <c r="E5481" i="4" s="1"/>
  <c r="B5482" i="4"/>
  <c r="D5482" i="4" l="1"/>
  <c r="C5482" i="4"/>
  <c r="B5483" i="4"/>
  <c r="E5482" i="4" l="1"/>
  <c r="D5483" i="4"/>
  <c r="C5483" i="4"/>
  <c r="E5483" i="4" s="1"/>
  <c r="B5484" i="4"/>
  <c r="C5484" i="4" l="1"/>
  <c r="E5484" i="4" s="1"/>
  <c r="D5484" i="4"/>
  <c r="B5485" i="4"/>
  <c r="C5485" i="4" l="1"/>
  <c r="E5485" i="4" s="1"/>
  <c r="D5485" i="4"/>
  <c r="B5486" i="4"/>
  <c r="D5486" i="4" l="1"/>
  <c r="C5486" i="4"/>
  <c r="E5486" i="4" s="1"/>
  <c r="B5487" i="4"/>
  <c r="D5487" i="4" l="1"/>
  <c r="C5487" i="4"/>
  <c r="B5488" i="4"/>
  <c r="E5487" i="4" l="1"/>
  <c r="D5488" i="4"/>
  <c r="C5488" i="4"/>
  <c r="E5488" i="4" s="1"/>
  <c r="B5489" i="4"/>
  <c r="C5489" i="4" l="1"/>
  <c r="E5489" i="4" s="1"/>
  <c r="D5489" i="4"/>
  <c r="B5490" i="4"/>
  <c r="D5490" i="4" l="1"/>
  <c r="C5490" i="4"/>
  <c r="E5490" i="4" s="1"/>
  <c r="B5491" i="4"/>
  <c r="C5491" i="4" l="1"/>
  <c r="E5491" i="4" s="1"/>
  <c r="D5491" i="4"/>
  <c r="B5492" i="4"/>
  <c r="D5492" i="4" l="1"/>
  <c r="C5492" i="4"/>
  <c r="E5492" i="4" s="1"/>
  <c r="B5493" i="4"/>
  <c r="D5493" i="4" l="1"/>
  <c r="C5493" i="4"/>
  <c r="E5493" i="4" s="1"/>
  <c r="B5494" i="4"/>
  <c r="C5494" i="4" l="1"/>
  <c r="E5494" i="4" s="1"/>
  <c r="D5494" i="4"/>
  <c r="B5495" i="4"/>
  <c r="D5495" i="4" l="1"/>
  <c r="C5495" i="4"/>
  <c r="E5495" i="4" s="1"/>
  <c r="B5496" i="4"/>
  <c r="D5496" i="4" l="1"/>
  <c r="C5496" i="4"/>
  <c r="E5496" i="4" s="1"/>
  <c r="B5497" i="4"/>
  <c r="D5497" i="4" l="1"/>
  <c r="C5497" i="4"/>
  <c r="E5497" i="4" s="1"/>
  <c r="B5498" i="4"/>
  <c r="D5498" i="4" l="1"/>
  <c r="C5498" i="4"/>
  <c r="B5499" i="4"/>
  <c r="E5498" i="4" l="1"/>
  <c r="D5499" i="4"/>
  <c r="C5499" i="4"/>
  <c r="E5499" i="4" s="1"/>
  <c r="B5500" i="4"/>
  <c r="C5500" i="4" l="1"/>
  <c r="E5500" i="4" s="1"/>
  <c r="D5500" i="4"/>
  <c r="B5501" i="4"/>
  <c r="C5501" i="4" l="1"/>
  <c r="E5501" i="4" s="1"/>
  <c r="D5501" i="4"/>
  <c r="B5502" i="4"/>
  <c r="D5502" i="4" l="1"/>
  <c r="C5502" i="4"/>
  <c r="E5502" i="4" s="1"/>
  <c r="B5503" i="4"/>
  <c r="D5503" i="4" l="1"/>
  <c r="C5503" i="4"/>
  <c r="B5504" i="4"/>
  <c r="E5503" i="4" l="1"/>
  <c r="D5504" i="4"/>
  <c r="C5504" i="4"/>
  <c r="E5504" i="4" s="1"/>
  <c r="B5505" i="4"/>
  <c r="C5505" i="4" l="1"/>
  <c r="E5505" i="4" s="1"/>
  <c r="D5505" i="4"/>
  <c r="B5506" i="4"/>
  <c r="D5506" i="4" l="1"/>
  <c r="C5506" i="4"/>
  <c r="E5506" i="4" s="1"/>
  <c r="B5507" i="4"/>
  <c r="C5507" i="4" l="1"/>
  <c r="E5507" i="4" s="1"/>
  <c r="D5507" i="4"/>
  <c r="B5508" i="4"/>
  <c r="D5508" i="4" l="1"/>
  <c r="C5508" i="4"/>
  <c r="E5508" i="4" s="1"/>
  <c r="B5509" i="4"/>
  <c r="D5509" i="4" l="1"/>
  <c r="C5509" i="4"/>
  <c r="E5509" i="4" s="1"/>
  <c r="B5510" i="4"/>
  <c r="C5510" i="4" l="1"/>
  <c r="E5510" i="4" s="1"/>
  <c r="D5510" i="4"/>
  <c r="B5511" i="4"/>
  <c r="D5511" i="4" l="1"/>
  <c r="C5511" i="4"/>
  <c r="B5512" i="4"/>
  <c r="E5511" i="4" l="1"/>
  <c r="D5512" i="4"/>
  <c r="C5512" i="4"/>
  <c r="B5513" i="4"/>
  <c r="E5512" i="4" l="1"/>
  <c r="D5513" i="4"/>
  <c r="C5513" i="4"/>
  <c r="E5513" i="4" s="1"/>
  <c r="B5514" i="4"/>
  <c r="D5514" i="4" l="1"/>
  <c r="C5514" i="4"/>
  <c r="E5514" i="4" s="1"/>
  <c r="B5515" i="4"/>
  <c r="D5515" i="4" l="1"/>
  <c r="C5515" i="4"/>
  <c r="E5515" i="4" s="1"/>
  <c r="B5516" i="4"/>
  <c r="C5516" i="4" l="1"/>
  <c r="E5516" i="4" s="1"/>
  <c r="D5516" i="4"/>
  <c r="B5517" i="4"/>
  <c r="C5517" i="4" l="1"/>
  <c r="E5517" i="4" s="1"/>
  <c r="D5517" i="4"/>
  <c r="B5518" i="4"/>
  <c r="D5518" i="4" l="1"/>
  <c r="C5518" i="4"/>
  <c r="E5518" i="4" s="1"/>
  <c r="B5519" i="4"/>
  <c r="D5519" i="4" l="1"/>
  <c r="C5519" i="4"/>
  <c r="B5520" i="4"/>
  <c r="E5519" i="4" l="1"/>
  <c r="D5520" i="4"/>
  <c r="C5520" i="4"/>
  <c r="E5520" i="4" s="1"/>
  <c r="B5521" i="4"/>
  <c r="C5521" i="4" l="1"/>
  <c r="E5521" i="4" s="1"/>
  <c r="D5521" i="4"/>
  <c r="B5522" i="4"/>
  <c r="D5522" i="4" l="1"/>
  <c r="C5522" i="4"/>
  <c r="E5522" i="4" s="1"/>
  <c r="B5523" i="4"/>
  <c r="C5523" i="4" l="1"/>
  <c r="E5523" i="4" s="1"/>
  <c r="D5523" i="4"/>
  <c r="B5524" i="4"/>
  <c r="D5524" i="4" l="1"/>
  <c r="C5524" i="4"/>
  <c r="E5524" i="4" s="1"/>
  <c r="B5525" i="4"/>
  <c r="D5525" i="4" l="1"/>
  <c r="C5525" i="4"/>
  <c r="E5525" i="4" s="1"/>
  <c r="B5526" i="4"/>
  <c r="C5526" i="4" l="1"/>
  <c r="E5526" i="4" s="1"/>
  <c r="D5526" i="4"/>
  <c r="B5527" i="4"/>
  <c r="D5527" i="4" l="1"/>
  <c r="C5527" i="4"/>
  <c r="E5527" i="4" s="1"/>
  <c r="B5528" i="4"/>
  <c r="D5528" i="4" l="1"/>
  <c r="C5528" i="4"/>
  <c r="E5528" i="4" s="1"/>
  <c r="B5529" i="4"/>
  <c r="D5529" i="4" l="1"/>
  <c r="C5529" i="4"/>
  <c r="E5529" i="4" s="1"/>
  <c r="B5530" i="4"/>
  <c r="D5530" i="4" l="1"/>
  <c r="C5530" i="4"/>
  <c r="B5531" i="4"/>
  <c r="E5530" i="4" l="1"/>
  <c r="D5531" i="4"/>
  <c r="C5531" i="4"/>
  <c r="E5531" i="4" s="1"/>
  <c r="B5532" i="4"/>
  <c r="C5532" i="4" l="1"/>
  <c r="E5532" i="4" s="1"/>
  <c r="D5532" i="4"/>
  <c r="B5533" i="4"/>
  <c r="C5533" i="4" l="1"/>
  <c r="E5533" i="4" s="1"/>
  <c r="D5533" i="4"/>
  <c r="B5534" i="4"/>
  <c r="D5534" i="4" l="1"/>
  <c r="C5534" i="4"/>
  <c r="E5534" i="4" s="1"/>
  <c r="B5535" i="4"/>
  <c r="D5535" i="4" l="1"/>
  <c r="C5535" i="4"/>
  <c r="E5535" i="4" s="1"/>
  <c r="B5536" i="4"/>
  <c r="D5536" i="4" l="1"/>
  <c r="C5536" i="4"/>
  <c r="E5536" i="4" s="1"/>
  <c r="B5537" i="4"/>
  <c r="C5537" i="4" l="1"/>
  <c r="E5537" i="4" s="1"/>
  <c r="D5537" i="4"/>
  <c r="B5538" i="4"/>
  <c r="D5538" i="4" l="1"/>
  <c r="C5538" i="4"/>
  <c r="E5538" i="4" s="1"/>
  <c r="B5539" i="4"/>
  <c r="C5539" i="4" l="1"/>
  <c r="E5539" i="4" s="1"/>
  <c r="D5539" i="4"/>
  <c r="B5540" i="4"/>
  <c r="D5540" i="4" l="1"/>
  <c r="C5540" i="4"/>
  <c r="E5540" i="4" s="1"/>
  <c r="B5541" i="4"/>
  <c r="D5541" i="4" l="1"/>
  <c r="C5541" i="4"/>
  <c r="E5541" i="4" s="1"/>
  <c r="B5542" i="4"/>
  <c r="C5542" i="4" l="1"/>
  <c r="E5542" i="4" s="1"/>
  <c r="D5542" i="4"/>
  <c r="B5543" i="4"/>
  <c r="D5543" i="4" l="1"/>
  <c r="C5543" i="4"/>
  <c r="B5544" i="4"/>
  <c r="E5543" i="4" l="1"/>
  <c r="D5544" i="4"/>
  <c r="C5544" i="4"/>
  <c r="B5545" i="4"/>
  <c r="E5544" i="4" l="1"/>
  <c r="D5545" i="4"/>
  <c r="C5545" i="4"/>
  <c r="E5545" i="4" s="1"/>
  <c r="B5546" i="4"/>
  <c r="D5546" i="4" l="1"/>
  <c r="C5546" i="4"/>
  <c r="B5547" i="4"/>
  <c r="E5546" i="4" l="1"/>
  <c r="D5547" i="4"/>
  <c r="C5547" i="4"/>
  <c r="E5547" i="4" s="1"/>
  <c r="B5548" i="4"/>
  <c r="C5548" i="4" l="1"/>
  <c r="E5548" i="4" s="1"/>
  <c r="D5548" i="4"/>
  <c r="B5549" i="4"/>
  <c r="C5549" i="4" l="1"/>
  <c r="E5549" i="4" s="1"/>
  <c r="D5549" i="4"/>
  <c r="B5550" i="4"/>
  <c r="D5550" i="4" l="1"/>
  <c r="C5550" i="4"/>
  <c r="E5550" i="4" s="1"/>
  <c r="B5551" i="4"/>
  <c r="D5551" i="4" l="1"/>
  <c r="C5551" i="4"/>
  <c r="E5551" i="4" s="1"/>
  <c r="B5552" i="4"/>
  <c r="D5552" i="4" l="1"/>
  <c r="C5552" i="4"/>
  <c r="E5552" i="4" s="1"/>
  <c r="B5553" i="4"/>
  <c r="C5553" i="4" l="1"/>
  <c r="E5553" i="4" s="1"/>
  <c r="D5553" i="4"/>
  <c r="B5554" i="4"/>
  <c r="D5554" i="4" l="1"/>
  <c r="C5554" i="4"/>
  <c r="E5554" i="4" s="1"/>
  <c r="B5555" i="4"/>
  <c r="C5555" i="4" l="1"/>
  <c r="E5555" i="4" s="1"/>
  <c r="D5555" i="4"/>
  <c r="B5556" i="4"/>
  <c r="D5556" i="4" l="1"/>
  <c r="C5556" i="4"/>
  <c r="E5556" i="4" s="1"/>
  <c r="B5557" i="4"/>
  <c r="D5557" i="4" l="1"/>
  <c r="C5557" i="4"/>
  <c r="E5557" i="4" s="1"/>
  <c r="B5558" i="4"/>
  <c r="C5558" i="4" l="1"/>
  <c r="E5558" i="4" s="1"/>
  <c r="D5558" i="4"/>
  <c r="B5559" i="4"/>
  <c r="D5559" i="4" l="1"/>
  <c r="C5559" i="4"/>
  <c r="B5560" i="4"/>
  <c r="E5559" i="4" l="1"/>
  <c r="D5560" i="4"/>
  <c r="C5560" i="4"/>
  <c r="E5560" i="4" s="1"/>
  <c r="B5561" i="4"/>
  <c r="D5561" i="4" l="1"/>
  <c r="C5561" i="4"/>
  <c r="E5561" i="4" s="1"/>
  <c r="B5562" i="4"/>
  <c r="D5562" i="4" l="1"/>
  <c r="C5562" i="4"/>
  <c r="E5562" i="4" s="1"/>
  <c r="B5563" i="4"/>
  <c r="D5563" i="4" l="1"/>
  <c r="C5563" i="4"/>
  <c r="E5563" i="4" s="1"/>
  <c r="B5564" i="4"/>
  <c r="C5564" i="4" l="1"/>
  <c r="E5564" i="4" s="1"/>
  <c r="D5564" i="4"/>
  <c r="B5565" i="4"/>
  <c r="C5565" i="4" l="1"/>
  <c r="E5565" i="4" s="1"/>
  <c r="D5565" i="4"/>
  <c r="B5566" i="4"/>
  <c r="D5566" i="4" l="1"/>
  <c r="C5566" i="4"/>
  <c r="E5566" i="4" s="1"/>
  <c r="B5567" i="4"/>
  <c r="D5567" i="4" l="1"/>
  <c r="C5567" i="4"/>
  <c r="E5567" i="4" s="1"/>
  <c r="B5568" i="4"/>
  <c r="D5568" i="4" l="1"/>
  <c r="C5568" i="4"/>
  <c r="E5568" i="4" s="1"/>
  <c r="B5569" i="4"/>
  <c r="C5569" i="4" l="1"/>
  <c r="E5569" i="4" s="1"/>
  <c r="D5569" i="4"/>
  <c r="B5570" i="4"/>
  <c r="D5570" i="4" l="1"/>
  <c r="C5570" i="4"/>
  <c r="E5570" i="4" s="1"/>
  <c r="B5571" i="4"/>
  <c r="C5571" i="4" l="1"/>
  <c r="E5571" i="4" s="1"/>
  <c r="D5571" i="4"/>
  <c r="B5572" i="4"/>
  <c r="D5572" i="4" l="1"/>
  <c r="C5572" i="4"/>
  <c r="E5572" i="4" s="1"/>
  <c r="B5573" i="4"/>
  <c r="D5573" i="4" l="1"/>
  <c r="C5573" i="4"/>
  <c r="E5573" i="4" s="1"/>
  <c r="B5574" i="4"/>
  <c r="C5574" i="4" l="1"/>
  <c r="E5574" i="4" s="1"/>
  <c r="D5574" i="4"/>
  <c r="B5575" i="4"/>
  <c r="D5575" i="4" l="1"/>
  <c r="C5575" i="4"/>
  <c r="E5575" i="4" s="1"/>
  <c r="B5576" i="4"/>
  <c r="D5576" i="4" l="1"/>
  <c r="C5576" i="4"/>
  <c r="E5576" i="4" s="1"/>
  <c r="B5577" i="4"/>
  <c r="D5577" i="4" l="1"/>
  <c r="C5577" i="4"/>
  <c r="E5577" i="4" s="1"/>
  <c r="B5578" i="4"/>
  <c r="D5578" i="4" l="1"/>
  <c r="C5578" i="4"/>
  <c r="B5579" i="4"/>
  <c r="E5578" i="4" l="1"/>
  <c r="D5579" i="4"/>
  <c r="C5579" i="4"/>
  <c r="E5579" i="4" s="1"/>
  <c r="B5580" i="4"/>
  <c r="C5580" i="4" l="1"/>
  <c r="E5580" i="4" s="1"/>
  <c r="D5580" i="4"/>
  <c r="B5581" i="4"/>
  <c r="C5581" i="4" l="1"/>
  <c r="E5581" i="4" s="1"/>
  <c r="D5581" i="4"/>
  <c r="B5582" i="4"/>
  <c r="D5582" i="4" l="1"/>
  <c r="C5582" i="4"/>
  <c r="E5582" i="4" s="1"/>
  <c r="B5583" i="4"/>
  <c r="D5583" i="4" l="1"/>
  <c r="C5583" i="4"/>
  <c r="B5584" i="4"/>
  <c r="E5583" i="4" l="1"/>
  <c r="D5584" i="4"/>
  <c r="C5584" i="4"/>
  <c r="E5584" i="4" s="1"/>
  <c r="B5585" i="4"/>
  <c r="C5585" i="4" l="1"/>
  <c r="E5585" i="4" s="1"/>
  <c r="D5585" i="4"/>
  <c r="B5586" i="4"/>
  <c r="D5586" i="4" l="1"/>
  <c r="C5586" i="4"/>
  <c r="E5586" i="4" s="1"/>
  <c r="B5587" i="4"/>
  <c r="C5587" i="4" l="1"/>
  <c r="E5587" i="4" s="1"/>
  <c r="D5587" i="4"/>
  <c r="B5588" i="4"/>
  <c r="D5588" i="4" l="1"/>
  <c r="C5588" i="4"/>
  <c r="E5588" i="4" s="1"/>
  <c r="B5589" i="4"/>
  <c r="D5589" i="4" l="1"/>
  <c r="C5589" i="4"/>
  <c r="E5589" i="4" s="1"/>
  <c r="B5590" i="4"/>
  <c r="C5590" i="4" l="1"/>
  <c r="E5590" i="4" s="1"/>
  <c r="D5590" i="4"/>
  <c r="B5591" i="4"/>
  <c r="D5591" i="4" l="1"/>
  <c r="C5591" i="4"/>
  <c r="E5591" i="4" s="1"/>
  <c r="B5592" i="4"/>
  <c r="D5592" i="4" l="1"/>
  <c r="C5592" i="4"/>
  <c r="E5592" i="4" s="1"/>
  <c r="B5593" i="4"/>
  <c r="D5593" i="4" l="1"/>
  <c r="C5593" i="4"/>
  <c r="E5593" i="4" s="1"/>
  <c r="B5594" i="4"/>
  <c r="D5594" i="4" l="1"/>
  <c r="C5594" i="4"/>
  <c r="B5595" i="4"/>
  <c r="E5594" i="4" l="1"/>
  <c r="D5595" i="4"/>
  <c r="C5595" i="4"/>
  <c r="E5595" i="4" s="1"/>
  <c r="B5596" i="4"/>
  <c r="C5596" i="4" l="1"/>
  <c r="E5596" i="4" s="1"/>
  <c r="D5596" i="4"/>
  <c r="B5597" i="4"/>
  <c r="C5597" i="4" l="1"/>
  <c r="E5597" i="4" s="1"/>
  <c r="D5597" i="4"/>
  <c r="B5598" i="4"/>
  <c r="D5598" i="4" l="1"/>
  <c r="C5598" i="4"/>
  <c r="E5598" i="4" s="1"/>
  <c r="B5599" i="4"/>
  <c r="D5599" i="4" l="1"/>
  <c r="C5599" i="4"/>
  <c r="B5600" i="4"/>
  <c r="E5599" i="4" l="1"/>
  <c r="D5600" i="4"/>
  <c r="C5600" i="4"/>
  <c r="E5600" i="4" s="1"/>
  <c r="B5601" i="4"/>
  <c r="C5601" i="4" l="1"/>
  <c r="E5601" i="4" s="1"/>
  <c r="D5601" i="4"/>
  <c r="B5602" i="4"/>
  <c r="D5602" i="4" l="1"/>
  <c r="C5602" i="4"/>
  <c r="E5602" i="4" s="1"/>
  <c r="B5603" i="4"/>
  <c r="C5603" i="4" l="1"/>
  <c r="E5603" i="4" s="1"/>
  <c r="D5603" i="4"/>
  <c r="B5604" i="4"/>
  <c r="D5604" i="4" l="1"/>
  <c r="C5604" i="4"/>
  <c r="E5604" i="4" s="1"/>
  <c r="B5605" i="4"/>
  <c r="D5605" i="4" l="1"/>
  <c r="C5605" i="4"/>
  <c r="E5605" i="4" s="1"/>
  <c r="B5606" i="4"/>
  <c r="C5606" i="4" l="1"/>
  <c r="E5606" i="4" s="1"/>
  <c r="D5606" i="4"/>
  <c r="B5607" i="4"/>
  <c r="D5607" i="4" l="1"/>
  <c r="C5607" i="4"/>
  <c r="E5607" i="4" s="1"/>
  <c r="B5608" i="4"/>
  <c r="D5608" i="4" l="1"/>
  <c r="C5608" i="4"/>
  <c r="E5608" i="4" s="1"/>
  <c r="B5609" i="4"/>
  <c r="D5609" i="4" l="1"/>
  <c r="C5609" i="4"/>
  <c r="E5609" i="4" s="1"/>
  <c r="B5610" i="4"/>
  <c r="D5610" i="4" l="1"/>
  <c r="C5610" i="4"/>
  <c r="B5611" i="4"/>
  <c r="E5610" i="4" l="1"/>
  <c r="D5611" i="4"/>
  <c r="C5611" i="4"/>
  <c r="E5611" i="4" s="1"/>
  <c r="B5612" i="4"/>
  <c r="C5612" i="4" l="1"/>
  <c r="E5612" i="4" s="1"/>
  <c r="D5612" i="4"/>
  <c r="B5613" i="4"/>
  <c r="C5613" i="4" l="1"/>
  <c r="E5613" i="4" s="1"/>
  <c r="D5613" i="4"/>
  <c r="B5614" i="4"/>
  <c r="D5614" i="4" l="1"/>
  <c r="C5614" i="4"/>
  <c r="E5614" i="4" s="1"/>
  <c r="B5615" i="4"/>
  <c r="D5615" i="4" l="1"/>
  <c r="C5615" i="4"/>
  <c r="E5615" i="4" s="1"/>
  <c r="B5616" i="4"/>
  <c r="D5616" i="4" l="1"/>
  <c r="C5616" i="4"/>
  <c r="E5616" i="4" s="1"/>
  <c r="B5617" i="4"/>
  <c r="C5617" i="4" l="1"/>
  <c r="E5617" i="4" s="1"/>
  <c r="D5617" i="4"/>
  <c r="B5618" i="4"/>
  <c r="D5618" i="4" l="1"/>
  <c r="C5618" i="4"/>
  <c r="E5618" i="4" s="1"/>
  <c r="B5619" i="4"/>
  <c r="C5619" i="4" l="1"/>
  <c r="E5619" i="4" s="1"/>
  <c r="D5619" i="4"/>
  <c r="B5620" i="4"/>
  <c r="D5620" i="4" l="1"/>
  <c r="C5620" i="4"/>
  <c r="E5620" i="4" s="1"/>
  <c r="B5621" i="4"/>
  <c r="D5621" i="4" l="1"/>
  <c r="C5621" i="4"/>
  <c r="E5621" i="4" s="1"/>
  <c r="B5622" i="4"/>
  <c r="C5622" i="4" l="1"/>
  <c r="E5622" i="4" s="1"/>
  <c r="D5622" i="4"/>
  <c r="B5623" i="4"/>
  <c r="D5623" i="4" l="1"/>
  <c r="C5623" i="4"/>
  <c r="E5623" i="4" s="1"/>
  <c r="B5624" i="4"/>
  <c r="D5624" i="4" l="1"/>
  <c r="C5624" i="4"/>
  <c r="E5624" i="4" s="1"/>
  <c r="B5625" i="4"/>
  <c r="D5625" i="4" l="1"/>
  <c r="C5625" i="4"/>
  <c r="E5625" i="4" s="1"/>
  <c r="B5626" i="4"/>
  <c r="D5626" i="4" l="1"/>
  <c r="C5626" i="4"/>
  <c r="E5626" i="4" s="1"/>
  <c r="B5627" i="4"/>
  <c r="D5627" i="4" l="1"/>
  <c r="C5627" i="4"/>
  <c r="E5627" i="4" s="1"/>
  <c r="B5628" i="4"/>
  <c r="C5628" i="4" l="1"/>
  <c r="E5628" i="4" s="1"/>
  <c r="D5628" i="4"/>
  <c r="B5629" i="4"/>
  <c r="C5629" i="4" l="1"/>
  <c r="E5629" i="4" s="1"/>
  <c r="D5629" i="4"/>
  <c r="B5630" i="4"/>
  <c r="D5630" i="4" l="1"/>
  <c r="C5630" i="4"/>
  <c r="E5630" i="4" s="1"/>
  <c r="B5631" i="4"/>
  <c r="D5631" i="4" l="1"/>
  <c r="C5631" i="4"/>
  <c r="E5631" i="4" s="1"/>
  <c r="B5632" i="4"/>
  <c r="D5632" i="4" l="1"/>
  <c r="C5632" i="4"/>
  <c r="E5632" i="4" s="1"/>
  <c r="B5633" i="4"/>
  <c r="C5633" i="4" l="1"/>
  <c r="E5633" i="4" s="1"/>
  <c r="D5633" i="4"/>
  <c r="B5634" i="4"/>
  <c r="D5634" i="4" l="1"/>
  <c r="C5634" i="4"/>
  <c r="E5634" i="4" s="1"/>
  <c r="B5635" i="4"/>
  <c r="C5635" i="4" l="1"/>
  <c r="E5635" i="4" s="1"/>
  <c r="D5635" i="4"/>
  <c r="B5636" i="4"/>
  <c r="D5636" i="4" l="1"/>
  <c r="C5636" i="4"/>
  <c r="E5636" i="4" s="1"/>
  <c r="B5637" i="4"/>
  <c r="D5637" i="4" l="1"/>
  <c r="C5637" i="4"/>
  <c r="E5637" i="4" s="1"/>
  <c r="B5638" i="4"/>
  <c r="C5638" i="4" l="1"/>
  <c r="E5638" i="4" s="1"/>
  <c r="D5638" i="4"/>
  <c r="B5639" i="4"/>
  <c r="D5639" i="4" l="1"/>
  <c r="C5639" i="4"/>
  <c r="E5639" i="4" s="1"/>
  <c r="B5640" i="4"/>
  <c r="D5640" i="4" l="1"/>
  <c r="C5640" i="4"/>
  <c r="B5641" i="4"/>
  <c r="E5640" i="4" l="1"/>
  <c r="D5641" i="4"/>
  <c r="C5641" i="4"/>
  <c r="E5641" i="4" s="1"/>
  <c r="B5642" i="4"/>
  <c r="D5642" i="4" l="1"/>
  <c r="C5642" i="4"/>
  <c r="E5642" i="4" s="1"/>
  <c r="B5643" i="4"/>
  <c r="D5643" i="4" l="1"/>
  <c r="C5643" i="4"/>
  <c r="E5643" i="4" s="1"/>
  <c r="B5644" i="4"/>
  <c r="C5644" i="4" l="1"/>
  <c r="E5644" i="4" s="1"/>
  <c r="D5644" i="4"/>
  <c r="B5645" i="4"/>
  <c r="C5645" i="4" l="1"/>
  <c r="E5645" i="4" s="1"/>
  <c r="D5645" i="4"/>
  <c r="B5646" i="4"/>
  <c r="D5646" i="4" l="1"/>
  <c r="C5646" i="4"/>
  <c r="E5646" i="4" s="1"/>
  <c r="B5647" i="4"/>
  <c r="D5647" i="4" l="1"/>
  <c r="C5647" i="4"/>
  <c r="E5647" i="4" s="1"/>
  <c r="B5648" i="4"/>
  <c r="D5648" i="4" l="1"/>
  <c r="C5648" i="4"/>
  <c r="E5648" i="4" s="1"/>
  <c r="B5649" i="4"/>
  <c r="C5649" i="4" l="1"/>
  <c r="E5649" i="4" s="1"/>
  <c r="D5649" i="4"/>
  <c r="B5650" i="4"/>
  <c r="D5650" i="4" l="1"/>
  <c r="C5650" i="4"/>
  <c r="E5650" i="4" s="1"/>
  <c r="B5651" i="4"/>
  <c r="C5651" i="4" l="1"/>
  <c r="E5651" i="4" s="1"/>
  <c r="D5651" i="4"/>
  <c r="B5652" i="4"/>
  <c r="D5652" i="4" l="1"/>
  <c r="C5652" i="4"/>
  <c r="E5652" i="4" s="1"/>
  <c r="B5653" i="4"/>
  <c r="D5653" i="4" l="1"/>
  <c r="C5653" i="4"/>
  <c r="E5653" i="4" s="1"/>
  <c r="B5654" i="4"/>
  <c r="C5654" i="4" l="1"/>
  <c r="E5654" i="4" s="1"/>
  <c r="D5654" i="4"/>
  <c r="B5655" i="4"/>
  <c r="D5655" i="4" l="1"/>
  <c r="C5655" i="4"/>
  <c r="B5656" i="4"/>
  <c r="E5655" i="4" l="1"/>
  <c r="D5656" i="4"/>
  <c r="C5656" i="4"/>
  <c r="E5656" i="4" s="1"/>
  <c r="B5657" i="4"/>
  <c r="D5657" i="4" l="1"/>
  <c r="C5657" i="4"/>
  <c r="E5657" i="4" s="1"/>
  <c r="B5658" i="4"/>
  <c r="D5658" i="4" l="1"/>
  <c r="C5658" i="4"/>
  <c r="E5658" i="4" s="1"/>
  <c r="B5659" i="4"/>
  <c r="D5659" i="4" l="1"/>
  <c r="C5659" i="4"/>
  <c r="E5659" i="4" s="1"/>
  <c r="B5660" i="4"/>
  <c r="C5660" i="4" l="1"/>
  <c r="E5660" i="4" s="1"/>
  <c r="D5660" i="4"/>
  <c r="B5661" i="4"/>
  <c r="C5661" i="4" l="1"/>
  <c r="E5661" i="4" s="1"/>
  <c r="D5661" i="4"/>
  <c r="B5662" i="4"/>
  <c r="D5662" i="4" l="1"/>
  <c r="C5662" i="4"/>
  <c r="E5662" i="4" s="1"/>
  <c r="B5663" i="4"/>
  <c r="D5663" i="4" l="1"/>
  <c r="C5663" i="4"/>
  <c r="E5663" i="4" s="1"/>
  <c r="B5664" i="4"/>
  <c r="D5664" i="4" l="1"/>
  <c r="C5664" i="4"/>
  <c r="E5664" i="4" s="1"/>
  <c r="B5665" i="4"/>
  <c r="C5665" i="4" l="1"/>
  <c r="E5665" i="4" s="1"/>
  <c r="D5665" i="4"/>
  <c r="B5666" i="4"/>
  <c r="D5666" i="4" l="1"/>
  <c r="C5666" i="4"/>
  <c r="E5666" i="4" s="1"/>
  <c r="B5667" i="4"/>
  <c r="C5667" i="4" l="1"/>
  <c r="E5667" i="4" s="1"/>
  <c r="D5667" i="4"/>
  <c r="B5668" i="4"/>
  <c r="D5668" i="4" l="1"/>
  <c r="C5668" i="4"/>
  <c r="E5668" i="4" s="1"/>
  <c r="B5669" i="4"/>
  <c r="D5669" i="4" l="1"/>
  <c r="C5669" i="4"/>
  <c r="E5669" i="4" s="1"/>
  <c r="B5670" i="4"/>
  <c r="C5670" i="4" l="1"/>
  <c r="E5670" i="4" s="1"/>
  <c r="D5670" i="4"/>
  <c r="B5671" i="4"/>
  <c r="D5671" i="4" l="1"/>
  <c r="C5671" i="4"/>
  <c r="E5671" i="4" s="1"/>
  <c r="B5672" i="4"/>
  <c r="D5672" i="4" l="1"/>
  <c r="C5672" i="4"/>
  <c r="E5672" i="4" s="1"/>
  <c r="B5673" i="4"/>
  <c r="D5673" i="4" l="1"/>
  <c r="C5673" i="4"/>
  <c r="E5673" i="4" s="1"/>
  <c r="B5674" i="4"/>
  <c r="D5674" i="4" l="1"/>
  <c r="C5674" i="4"/>
  <c r="E5674" i="4" s="1"/>
  <c r="B5675" i="4"/>
  <c r="D5675" i="4" l="1"/>
  <c r="C5675" i="4"/>
  <c r="E5675" i="4" s="1"/>
  <c r="B5676" i="4"/>
  <c r="C5676" i="4" l="1"/>
  <c r="E5676" i="4" s="1"/>
  <c r="D5676" i="4"/>
  <c r="B5677" i="4"/>
  <c r="C5677" i="4" l="1"/>
  <c r="E5677" i="4" s="1"/>
  <c r="D5677" i="4"/>
  <c r="B5678" i="4"/>
  <c r="D5678" i="4" l="1"/>
  <c r="C5678" i="4"/>
  <c r="E5678" i="4" s="1"/>
  <c r="B5679" i="4"/>
  <c r="D5679" i="4" l="1"/>
  <c r="C5679" i="4"/>
  <c r="E5679" i="4" s="1"/>
  <c r="B5680" i="4"/>
  <c r="D5680" i="4" l="1"/>
  <c r="C5680" i="4"/>
  <c r="E5680" i="4" s="1"/>
  <c r="B5681" i="4"/>
  <c r="C5681" i="4" l="1"/>
  <c r="E5681" i="4" s="1"/>
  <c r="D5681" i="4"/>
  <c r="B5682" i="4"/>
  <c r="D5682" i="4" l="1"/>
  <c r="C5682" i="4"/>
  <c r="E5682" i="4" s="1"/>
  <c r="B5683" i="4"/>
  <c r="C5683" i="4" l="1"/>
  <c r="E5683" i="4" s="1"/>
  <c r="D5683" i="4"/>
  <c r="B5684" i="4"/>
  <c r="D5684" i="4" l="1"/>
  <c r="C5684" i="4"/>
  <c r="E5684" i="4" s="1"/>
  <c r="B5685" i="4"/>
  <c r="D5685" i="4" l="1"/>
  <c r="C5685" i="4"/>
  <c r="E5685" i="4" s="1"/>
  <c r="B5686" i="4"/>
  <c r="C5686" i="4" l="1"/>
  <c r="E5686" i="4" s="1"/>
  <c r="D5686" i="4"/>
  <c r="B5687" i="4"/>
  <c r="D5687" i="4" l="1"/>
  <c r="C5687" i="4"/>
  <c r="E5687" i="4" s="1"/>
  <c r="B5688" i="4"/>
  <c r="D5688" i="4" l="1"/>
  <c r="C5688" i="4"/>
  <c r="E5688" i="4" s="1"/>
  <c r="B5689" i="4"/>
  <c r="D5689" i="4" l="1"/>
  <c r="C5689" i="4"/>
  <c r="E5689" i="4" s="1"/>
  <c r="B5690" i="4"/>
  <c r="D5690" i="4" l="1"/>
  <c r="C5690" i="4"/>
  <c r="B5691" i="4"/>
  <c r="E5690" i="4" l="1"/>
  <c r="D5691" i="4"/>
  <c r="C5691" i="4"/>
  <c r="E5691" i="4" s="1"/>
  <c r="B5692" i="4"/>
  <c r="C5692" i="4" l="1"/>
  <c r="E5692" i="4" s="1"/>
  <c r="D5692" i="4"/>
  <c r="B5693" i="4"/>
  <c r="C5693" i="4" l="1"/>
  <c r="E5693" i="4" s="1"/>
  <c r="D5693" i="4"/>
  <c r="B5694" i="4"/>
  <c r="D5694" i="4" l="1"/>
  <c r="C5694" i="4"/>
  <c r="E5694" i="4" s="1"/>
  <c r="B5695" i="4"/>
  <c r="D5695" i="4" l="1"/>
  <c r="C5695" i="4"/>
  <c r="B5696" i="4"/>
  <c r="E5695" i="4" l="1"/>
  <c r="D5696" i="4"/>
  <c r="C5696" i="4"/>
  <c r="E5696" i="4" s="1"/>
  <c r="B5697" i="4"/>
  <c r="C5697" i="4" l="1"/>
  <c r="E5697" i="4" s="1"/>
  <c r="D5697" i="4"/>
  <c r="B5698" i="4"/>
  <c r="D5698" i="4" l="1"/>
  <c r="C5698" i="4"/>
  <c r="E5698" i="4" s="1"/>
  <c r="B5699" i="4"/>
  <c r="C5699" i="4" l="1"/>
  <c r="E5699" i="4" s="1"/>
  <c r="D5699" i="4"/>
  <c r="B5700" i="4"/>
  <c r="D5700" i="4" l="1"/>
  <c r="C5700" i="4"/>
  <c r="E5700" i="4" s="1"/>
  <c r="B5701" i="4"/>
  <c r="D5701" i="4" l="1"/>
  <c r="C5701" i="4"/>
  <c r="E5701" i="4" s="1"/>
  <c r="B5702" i="4"/>
  <c r="C5702" i="4" l="1"/>
  <c r="E5702" i="4" s="1"/>
  <c r="D5702" i="4"/>
  <c r="B5703" i="4"/>
  <c r="D5703" i="4" l="1"/>
  <c r="C5703" i="4"/>
  <c r="E5703" i="4" s="1"/>
  <c r="B5704" i="4"/>
  <c r="D5704" i="4" l="1"/>
  <c r="C5704" i="4"/>
  <c r="E5704" i="4" s="1"/>
  <c r="B5705" i="4"/>
  <c r="D5705" i="4" l="1"/>
  <c r="C5705" i="4"/>
  <c r="E5705" i="4" s="1"/>
  <c r="B5706" i="4"/>
  <c r="D5706" i="4" l="1"/>
  <c r="C5706" i="4"/>
  <c r="E5706" i="4" s="1"/>
  <c r="B5707" i="4"/>
  <c r="D5707" i="4" l="1"/>
  <c r="C5707" i="4"/>
  <c r="E5707" i="4" s="1"/>
  <c r="B5708" i="4"/>
  <c r="C5708" i="4" l="1"/>
  <c r="E5708" i="4" s="1"/>
  <c r="D5708" i="4"/>
  <c r="B5709" i="4"/>
  <c r="C5709" i="4" l="1"/>
  <c r="E5709" i="4" s="1"/>
  <c r="D5709" i="4"/>
  <c r="B5710" i="4"/>
  <c r="D5710" i="4" l="1"/>
  <c r="C5710" i="4"/>
  <c r="E5710" i="4" s="1"/>
  <c r="B5711" i="4"/>
  <c r="D5711" i="4" l="1"/>
  <c r="C5711" i="4"/>
  <c r="B5712" i="4"/>
  <c r="E5711" i="4" l="1"/>
  <c r="D5712" i="4"/>
  <c r="C5712" i="4"/>
  <c r="E5712" i="4" s="1"/>
  <c r="B5713" i="4"/>
  <c r="C5713" i="4" l="1"/>
  <c r="E5713" i="4" s="1"/>
  <c r="D5713" i="4"/>
  <c r="B5714" i="4"/>
  <c r="D5714" i="4" l="1"/>
  <c r="C5714" i="4"/>
  <c r="E5714" i="4" s="1"/>
  <c r="B5715" i="4"/>
  <c r="C5715" i="4" l="1"/>
  <c r="E5715" i="4" s="1"/>
  <c r="D5715" i="4"/>
  <c r="B5716" i="4"/>
  <c r="D5716" i="4" l="1"/>
  <c r="C5716" i="4"/>
  <c r="E5716" i="4" s="1"/>
  <c r="B5717" i="4"/>
  <c r="D5717" i="4" l="1"/>
  <c r="C5717" i="4"/>
  <c r="E5717" i="4" s="1"/>
  <c r="B5718" i="4"/>
  <c r="C5718" i="4" l="1"/>
  <c r="E5718" i="4" s="1"/>
  <c r="D5718" i="4"/>
  <c r="B5719" i="4"/>
  <c r="D5719" i="4" l="1"/>
  <c r="C5719" i="4"/>
  <c r="E5719" i="4" s="1"/>
  <c r="B5720" i="4"/>
  <c r="D5720" i="4" l="1"/>
  <c r="C5720" i="4"/>
  <c r="E5720" i="4" s="1"/>
  <c r="B5721" i="4"/>
  <c r="D5721" i="4" l="1"/>
  <c r="C5721" i="4"/>
  <c r="E5721" i="4" s="1"/>
  <c r="B5722" i="4"/>
  <c r="D5722" i="4" l="1"/>
  <c r="C5722" i="4"/>
  <c r="B5723" i="4"/>
  <c r="E5722" i="4" l="1"/>
  <c r="D5723" i="4"/>
  <c r="C5723" i="4"/>
  <c r="E5723" i="4" s="1"/>
  <c r="B5724" i="4"/>
  <c r="C5724" i="4" l="1"/>
  <c r="E5724" i="4" s="1"/>
  <c r="D5724" i="4"/>
  <c r="B5725" i="4"/>
  <c r="C5725" i="4" l="1"/>
  <c r="E5725" i="4" s="1"/>
  <c r="D5725" i="4"/>
  <c r="B5726" i="4"/>
  <c r="D5726" i="4" l="1"/>
  <c r="C5726" i="4"/>
  <c r="E5726" i="4" s="1"/>
  <c r="B5727" i="4"/>
  <c r="D5727" i="4" l="1"/>
  <c r="C5727" i="4"/>
  <c r="B5728" i="4"/>
  <c r="E5727" i="4" l="1"/>
  <c r="D5728" i="4"/>
  <c r="C5728" i="4"/>
  <c r="E5728" i="4" s="1"/>
  <c r="B5729" i="4"/>
  <c r="C5729" i="4" l="1"/>
  <c r="E5729" i="4" s="1"/>
  <c r="D5729" i="4"/>
  <c r="B5730" i="4"/>
  <c r="D5730" i="4" l="1"/>
  <c r="C5730" i="4"/>
  <c r="E5730" i="4" s="1"/>
  <c r="B5731" i="4"/>
  <c r="C5731" i="4" l="1"/>
  <c r="E5731" i="4" s="1"/>
  <c r="D5731" i="4"/>
  <c r="B5732" i="4"/>
  <c r="D5732" i="4" l="1"/>
  <c r="C5732" i="4"/>
  <c r="E5732" i="4" s="1"/>
  <c r="B5733" i="4"/>
  <c r="D5733" i="4" l="1"/>
  <c r="C5733" i="4"/>
  <c r="E5733" i="4" s="1"/>
  <c r="B5734" i="4"/>
  <c r="C5734" i="4" l="1"/>
  <c r="E5734" i="4" s="1"/>
  <c r="D5734" i="4"/>
  <c r="B5735" i="4"/>
  <c r="D5735" i="4" l="1"/>
  <c r="C5735" i="4"/>
  <c r="E5735" i="4" s="1"/>
  <c r="B5736" i="4"/>
  <c r="D5736" i="4" l="1"/>
  <c r="C5736" i="4"/>
  <c r="B5737" i="4"/>
  <c r="E5736" i="4" l="1"/>
  <c r="D5737" i="4"/>
  <c r="C5737" i="4"/>
  <c r="E5737" i="4" s="1"/>
  <c r="B5738" i="4"/>
  <c r="D5738" i="4" l="1"/>
  <c r="C5738" i="4"/>
  <c r="B5739" i="4"/>
  <c r="E5738" i="4" l="1"/>
  <c r="D5739" i="4"/>
  <c r="C5739" i="4"/>
  <c r="E5739" i="4" s="1"/>
  <c r="B5740" i="4"/>
  <c r="C5740" i="4" l="1"/>
  <c r="E5740" i="4" s="1"/>
  <c r="D5740" i="4"/>
  <c r="B5741" i="4"/>
  <c r="C5741" i="4" l="1"/>
  <c r="E5741" i="4" s="1"/>
  <c r="D5741" i="4"/>
  <c r="B5742" i="4"/>
  <c r="D5742" i="4" l="1"/>
  <c r="C5742" i="4"/>
  <c r="E5742" i="4" s="1"/>
  <c r="B5743" i="4"/>
  <c r="D5743" i="4" l="1"/>
  <c r="C5743" i="4"/>
  <c r="B5744" i="4"/>
  <c r="E5743" i="4" l="1"/>
  <c r="D5744" i="4"/>
  <c r="C5744" i="4"/>
  <c r="E5744" i="4" s="1"/>
  <c r="B5745" i="4"/>
  <c r="C5745" i="4" l="1"/>
  <c r="E5745" i="4" s="1"/>
  <c r="D5745" i="4"/>
  <c r="B5746" i="4"/>
  <c r="D5746" i="4" l="1"/>
  <c r="C5746" i="4"/>
  <c r="E5746" i="4" s="1"/>
  <c r="B5747" i="4"/>
  <c r="C5747" i="4" l="1"/>
  <c r="E5747" i="4" s="1"/>
  <c r="D5747" i="4"/>
  <c r="B5748" i="4"/>
  <c r="D5748" i="4" l="1"/>
  <c r="C5748" i="4"/>
  <c r="E5748" i="4" s="1"/>
  <c r="B5749" i="4"/>
  <c r="D5749" i="4" l="1"/>
  <c r="C5749" i="4"/>
  <c r="E5749" i="4" s="1"/>
  <c r="B5750" i="4"/>
  <c r="C5750" i="4" l="1"/>
  <c r="E5750" i="4" s="1"/>
  <c r="D5750" i="4"/>
  <c r="B5751" i="4"/>
  <c r="D5751" i="4" l="1"/>
  <c r="C5751" i="4"/>
  <c r="E5751" i="4" s="1"/>
  <c r="B5752" i="4"/>
  <c r="D5752" i="4" l="1"/>
  <c r="C5752" i="4"/>
  <c r="E5752" i="4" s="1"/>
  <c r="B5753" i="4"/>
  <c r="D5753" i="4" l="1"/>
  <c r="C5753" i="4"/>
  <c r="E5753" i="4" s="1"/>
  <c r="B5754" i="4"/>
  <c r="D5754" i="4" l="1"/>
  <c r="C5754" i="4"/>
  <c r="E5754" i="4" s="1"/>
  <c r="B5755" i="4"/>
  <c r="D5755" i="4" l="1"/>
  <c r="C5755" i="4"/>
  <c r="E5755" i="4" s="1"/>
  <c r="B5756" i="4"/>
  <c r="C5756" i="4" l="1"/>
  <c r="E5756" i="4" s="1"/>
  <c r="D5756" i="4"/>
  <c r="B5757" i="4"/>
  <c r="C5757" i="4" l="1"/>
  <c r="E5757" i="4" s="1"/>
  <c r="D5757" i="4"/>
  <c r="B5758" i="4"/>
  <c r="D5758" i="4" l="1"/>
  <c r="C5758" i="4"/>
  <c r="E5758" i="4" s="1"/>
  <c r="B5759" i="4"/>
  <c r="D5759" i="4" l="1"/>
  <c r="C5759" i="4"/>
  <c r="E5759" i="4" s="1"/>
  <c r="B5760" i="4"/>
  <c r="D5760" i="4" l="1"/>
  <c r="C5760" i="4"/>
  <c r="E5760" i="4" s="1"/>
  <c r="B5761" i="4"/>
  <c r="C5761" i="4" l="1"/>
  <c r="E5761" i="4" s="1"/>
  <c r="D5761" i="4"/>
  <c r="B5762" i="4"/>
  <c r="D5762" i="4" l="1"/>
  <c r="C5762" i="4"/>
  <c r="E5762" i="4" s="1"/>
  <c r="B5763" i="4"/>
  <c r="C5763" i="4" l="1"/>
  <c r="E5763" i="4" s="1"/>
  <c r="D5763" i="4"/>
  <c r="B5764" i="4"/>
  <c r="D5764" i="4" l="1"/>
  <c r="C5764" i="4"/>
  <c r="E5764" i="4" s="1"/>
  <c r="B5765" i="4"/>
  <c r="D5765" i="4" l="1"/>
  <c r="C5765" i="4"/>
  <c r="E5765" i="4" s="1"/>
  <c r="B5766" i="4"/>
  <c r="C5766" i="4" l="1"/>
  <c r="E5766" i="4" s="1"/>
  <c r="D5766" i="4"/>
  <c r="B5767" i="4"/>
  <c r="D5767" i="4" l="1"/>
  <c r="C5767" i="4"/>
  <c r="E5767" i="4" s="1"/>
  <c r="B5768" i="4"/>
  <c r="D5768" i="4" l="1"/>
  <c r="C5768" i="4"/>
  <c r="B5769" i="4"/>
  <c r="E5768" i="4" l="1"/>
  <c r="D5769" i="4"/>
  <c r="C5769" i="4"/>
  <c r="E5769" i="4" s="1"/>
  <c r="B5770" i="4"/>
  <c r="D5770" i="4" l="1"/>
  <c r="C5770" i="4"/>
  <c r="E5770" i="4" s="1"/>
  <c r="B5771" i="4"/>
  <c r="D5771" i="4" l="1"/>
  <c r="C5771" i="4"/>
  <c r="E5771" i="4" s="1"/>
  <c r="B5772" i="4"/>
  <c r="C5772" i="4" l="1"/>
  <c r="E5772" i="4" s="1"/>
  <c r="D5772" i="4"/>
  <c r="B5773" i="4"/>
  <c r="C5773" i="4" l="1"/>
  <c r="E5773" i="4" s="1"/>
  <c r="D5773" i="4"/>
  <c r="B5774" i="4"/>
  <c r="D5774" i="4" l="1"/>
  <c r="C5774" i="4"/>
  <c r="E5774" i="4" s="1"/>
  <c r="B5775" i="4"/>
  <c r="D5775" i="4" l="1"/>
  <c r="C5775" i="4"/>
  <c r="B5776" i="4"/>
  <c r="E5775" i="4" l="1"/>
  <c r="D5776" i="4"/>
  <c r="C5776" i="4"/>
  <c r="E5776" i="4" s="1"/>
  <c r="B5777" i="4"/>
  <c r="C5777" i="4" l="1"/>
  <c r="E5777" i="4" s="1"/>
  <c r="D5777" i="4"/>
  <c r="B5778" i="4"/>
  <c r="D5778" i="4" l="1"/>
  <c r="C5778" i="4"/>
  <c r="E5778" i="4" s="1"/>
  <c r="B5779" i="4"/>
  <c r="C5779" i="4" l="1"/>
  <c r="E5779" i="4" s="1"/>
  <c r="D5779" i="4"/>
  <c r="B5780" i="4"/>
  <c r="D5780" i="4" l="1"/>
  <c r="C5780" i="4"/>
  <c r="E5780" i="4" s="1"/>
  <c r="B5781" i="4"/>
  <c r="D5781" i="4" l="1"/>
  <c r="C5781" i="4"/>
  <c r="E5781" i="4" s="1"/>
  <c r="B5782" i="4"/>
  <c r="C5782" i="4" l="1"/>
  <c r="E5782" i="4" s="1"/>
  <c r="D5782" i="4"/>
  <c r="B5783" i="4"/>
  <c r="D5783" i="4" l="1"/>
  <c r="C5783" i="4"/>
  <c r="E5783" i="4" s="1"/>
  <c r="B5784" i="4"/>
  <c r="D5784" i="4" l="1"/>
  <c r="C5784" i="4"/>
  <c r="E5784" i="4" s="1"/>
  <c r="B5785" i="4"/>
  <c r="D5785" i="4" l="1"/>
  <c r="C5785" i="4"/>
  <c r="E5785" i="4" s="1"/>
  <c r="B5786" i="4"/>
  <c r="D5786" i="4" l="1"/>
  <c r="C5786" i="4"/>
  <c r="B5787" i="4"/>
  <c r="E5786" i="4" l="1"/>
  <c r="D5787" i="4"/>
  <c r="C5787" i="4"/>
  <c r="E5787" i="4" s="1"/>
  <c r="B5788" i="4"/>
  <c r="C5788" i="4" l="1"/>
  <c r="E5788" i="4" s="1"/>
  <c r="D5788" i="4"/>
  <c r="B5789" i="4"/>
  <c r="C5789" i="4" l="1"/>
  <c r="E5789" i="4" s="1"/>
  <c r="D5789" i="4"/>
  <c r="B5790" i="4"/>
  <c r="D5790" i="4" l="1"/>
  <c r="C5790" i="4"/>
  <c r="E5790" i="4" s="1"/>
  <c r="B5791" i="4"/>
  <c r="D5791" i="4" l="1"/>
  <c r="C5791" i="4"/>
  <c r="B5792" i="4"/>
  <c r="E5791" i="4" l="1"/>
  <c r="D5792" i="4"/>
  <c r="C5792" i="4"/>
  <c r="E5792" i="4" s="1"/>
  <c r="B5793" i="4"/>
  <c r="C5793" i="4" l="1"/>
  <c r="E5793" i="4" s="1"/>
  <c r="D5793" i="4"/>
  <c r="B5794" i="4"/>
  <c r="D5794" i="4" l="1"/>
  <c r="C5794" i="4"/>
  <c r="E5794" i="4" s="1"/>
  <c r="B5795" i="4"/>
  <c r="C5795" i="4" l="1"/>
  <c r="E5795" i="4" s="1"/>
  <c r="D5795" i="4"/>
  <c r="B5796" i="4"/>
  <c r="D5796" i="4" l="1"/>
  <c r="C5796" i="4"/>
  <c r="E5796" i="4" s="1"/>
  <c r="B5797" i="4"/>
  <c r="D5797" i="4" l="1"/>
  <c r="C5797" i="4"/>
  <c r="E5797" i="4" s="1"/>
  <c r="B5798" i="4"/>
  <c r="C5798" i="4" l="1"/>
  <c r="E5798" i="4" s="1"/>
  <c r="D5798" i="4"/>
  <c r="B5799" i="4"/>
  <c r="D5799" i="4" l="1"/>
  <c r="C5799" i="4"/>
  <c r="E5799" i="4" s="1"/>
  <c r="B5800" i="4"/>
  <c r="D5800" i="4" l="1"/>
  <c r="C5800" i="4"/>
  <c r="E5800" i="4" s="1"/>
  <c r="B5801" i="4"/>
  <c r="D5801" i="4" l="1"/>
  <c r="C5801" i="4"/>
  <c r="E5801" i="4" s="1"/>
  <c r="B5802" i="4"/>
  <c r="D5802" i="4" l="1"/>
  <c r="C5802" i="4"/>
  <c r="B5803" i="4"/>
  <c r="E5802" i="4" l="1"/>
  <c r="D5803" i="4"/>
  <c r="C5803" i="4"/>
  <c r="E5803" i="4" s="1"/>
  <c r="B5804" i="4"/>
  <c r="C5804" i="4" l="1"/>
  <c r="E5804" i="4" s="1"/>
  <c r="D5804" i="4"/>
  <c r="B5805" i="4"/>
  <c r="C5805" i="4" l="1"/>
  <c r="E5805" i="4" s="1"/>
  <c r="D5805" i="4"/>
  <c r="B5806" i="4"/>
  <c r="D5806" i="4" l="1"/>
  <c r="C5806" i="4"/>
  <c r="E5806" i="4" s="1"/>
  <c r="B5807" i="4"/>
  <c r="D5807" i="4" l="1"/>
  <c r="C5807" i="4"/>
  <c r="B5808" i="4"/>
  <c r="E5807" i="4" l="1"/>
  <c r="D5808" i="4"/>
  <c r="C5808" i="4"/>
  <c r="E5808" i="4" s="1"/>
  <c r="B5809" i="4"/>
  <c r="C5809" i="4" l="1"/>
  <c r="E5809" i="4" s="1"/>
  <c r="D5809" i="4"/>
  <c r="B5810" i="4"/>
  <c r="D5810" i="4" l="1"/>
  <c r="C5810" i="4"/>
  <c r="E5810" i="4" s="1"/>
  <c r="B5811" i="4"/>
  <c r="C5811" i="4" l="1"/>
  <c r="E5811" i="4" s="1"/>
  <c r="D5811" i="4"/>
  <c r="B5812" i="4"/>
  <c r="D5812" i="4" l="1"/>
  <c r="C5812" i="4"/>
  <c r="E5812" i="4" s="1"/>
  <c r="B5813" i="4"/>
  <c r="D5813" i="4" l="1"/>
  <c r="C5813" i="4"/>
  <c r="E5813" i="4" s="1"/>
  <c r="B5814" i="4"/>
  <c r="C5814" i="4" l="1"/>
  <c r="E5814" i="4" s="1"/>
  <c r="D5814" i="4"/>
  <c r="B5815" i="4"/>
  <c r="D5815" i="4" l="1"/>
  <c r="C5815" i="4"/>
  <c r="E5815" i="4" s="1"/>
  <c r="B5816" i="4"/>
  <c r="D5816" i="4" l="1"/>
  <c r="C5816" i="4"/>
  <c r="E5816" i="4" s="1"/>
  <c r="B5817" i="4"/>
  <c r="D5817" i="4" l="1"/>
  <c r="C5817" i="4"/>
  <c r="E5817" i="4" s="1"/>
  <c r="B5818" i="4"/>
  <c r="D5818" i="4" l="1"/>
  <c r="C5818" i="4"/>
  <c r="B5819" i="4"/>
  <c r="E5818" i="4" l="1"/>
  <c r="D5819" i="4"/>
  <c r="C5819" i="4"/>
  <c r="E5819" i="4" s="1"/>
  <c r="B5820" i="4"/>
  <c r="C5820" i="4" l="1"/>
  <c r="E5820" i="4" s="1"/>
  <c r="D5820" i="4"/>
  <c r="B5821" i="4"/>
  <c r="C5821" i="4" l="1"/>
  <c r="E5821" i="4" s="1"/>
  <c r="D5821" i="4"/>
  <c r="B5822" i="4"/>
  <c r="D5822" i="4" l="1"/>
  <c r="C5822" i="4"/>
  <c r="E5822" i="4" s="1"/>
  <c r="B5823" i="4"/>
  <c r="D5823" i="4" l="1"/>
  <c r="C5823" i="4"/>
  <c r="E5823" i="4" s="1"/>
  <c r="B5824" i="4"/>
  <c r="D5824" i="4" l="1"/>
  <c r="C5824" i="4"/>
  <c r="E5824" i="4" s="1"/>
  <c r="B5825" i="4"/>
  <c r="C5825" i="4" l="1"/>
  <c r="E5825" i="4" s="1"/>
  <c r="D5825" i="4"/>
  <c r="B5826" i="4"/>
  <c r="D5826" i="4" l="1"/>
  <c r="C5826" i="4"/>
  <c r="E5826" i="4" s="1"/>
  <c r="B5827" i="4"/>
  <c r="D5827" i="4" l="1"/>
  <c r="C5827" i="4"/>
  <c r="B5828" i="4"/>
  <c r="E5827" i="4" l="1"/>
  <c r="D5828" i="4"/>
  <c r="C5828" i="4"/>
  <c r="B5829" i="4"/>
  <c r="E5828" i="4" l="1"/>
  <c r="C5829" i="4"/>
  <c r="E5829" i="4" s="1"/>
  <c r="D5829" i="4"/>
  <c r="B5830" i="4"/>
  <c r="C5830" i="4" l="1"/>
  <c r="E5830" i="4" s="1"/>
  <c r="D5830" i="4"/>
  <c r="B5831" i="4"/>
  <c r="D5831" i="4" l="1"/>
  <c r="C5831" i="4"/>
  <c r="E5831" i="4" s="1"/>
  <c r="B5832" i="4"/>
  <c r="C5832" i="4" l="1"/>
  <c r="E5832" i="4" s="1"/>
  <c r="D5832" i="4"/>
  <c r="B5833" i="4"/>
  <c r="D5833" i="4" l="1"/>
  <c r="C5833" i="4"/>
  <c r="E5833" i="4" s="1"/>
  <c r="B5834" i="4"/>
  <c r="D5834" i="4" l="1"/>
  <c r="C5834" i="4"/>
  <c r="E5834" i="4" s="1"/>
  <c r="B5835" i="4"/>
  <c r="C5835" i="4" l="1"/>
  <c r="E5835" i="4" s="1"/>
  <c r="D5835" i="4"/>
  <c r="B5836" i="4"/>
  <c r="D5836" i="4" l="1"/>
  <c r="C5836" i="4"/>
  <c r="B5837" i="4"/>
  <c r="E5836" i="4" l="1"/>
  <c r="D5837" i="4"/>
  <c r="C5837" i="4"/>
  <c r="E5837" i="4" s="1"/>
  <c r="B5838" i="4"/>
  <c r="D5838" i="4" l="1"/>
  <c r="C5838" i="4"/>
  <c r="E5838" i="4" s="1"/>
  <c r="B5839" i="4"/>
  <c r="D5839" i="4" l="1"/>
  <c r="C5839" i="4"/>
  <c r="E5839" i="4" s="1"/>
  <c r="B5840" i="4"/>
  <c r="C5840" i="4" l="1"/>
  <c r="E5840" i="4" s="1"/>
  <c r="D5840" i="4"/>
  <c r="B5841" i="4"/>
  <c r="D5841" i="4" l="1"/>
  <c r="C5841" i="4"/>
  <c r="E5841" i="4" s="1"/>
  <c r="B5842" i="4"/>
  <c r="D5842" i="4" l="1"/>
  <c r="C5842" i="4"/>
  <c r="E5842" i="4" s="1"/>
  <c r="B5843" i="4"/>
  <c r="D5843" i="4" l="1"/>
  <c r="C5843" i="4"/>
  <c r="E5843" i="4" s="1"/>
  <c r="B5844" i="4"/>
  <c r="C5844" i="4" l="1"/>
  <c r="D5844" i="4"/>
  <c r="B5845" i="4"/>
  <c r="E5844" i="4" l="1"/>
  <c r="D5845" i="4"/>
  <c r="C5845" i="4"/>
  <c r="E5845" i="4" s="1"/>
  <c r="B5846" i="4"/>
  <c r="D5846" i="4" l="1"/>
  <c r="C5846" i="4"/>
  <c r="E5846" i="4" s="1"/>
  <c r="B5847" i="4"/>
  <c r="D5847" i="4" l="1"/>
  <c r="C5847" i="4"/>
  <c r="B5848" i="4"/>
  <c r="E5847" i="4" l="1"/>
  <c r="D5848" i="4"/>
  <c r="C5848" i="4"/>
  <c r="E5848" i="4" s="1"/>
  <c r="B5849" i="4"/>
  <c r="C5849" i="4" l="1"/>
  <c r="E5849" i="4" s="1"/>
  <c r="D5849" i="4"/>
  <c r="B5850" i="4"/>
  <c r="C5850" i="4" l="1"/>
  <c r="E5850" i="4" s="1"/>
  <c r="D5850" i="4"/>
  <c r="B5851" i="4"/>
  <c r="D5851" i="4" l="1"/>
  <c r="C5851" i="4"/>
  <c r="B5852" i="4"/>
  <c r="E5851" i="4" l="1"/>
  <c r="C5852" i="4"/>
  <c r="E5852" i="4" s="1"/>
  <c r="D5852" i="4"/>
  <c r="B5853" i="4"/>
  <c r="D5853" i="4" l="1"/>
  <c r="C5853" i="4"/>
  <c r="E5853" i="4" s="1"/>
  <c r="B5854" i="4"/>
  <c r="D5854" i="4" l="1"/>
  <c r="C5854" i="4"/>
  <c r="E5854" i="4" s="1"/>
  <c r="B5855" i="4"/>
  <c r="C5855" i="4" l="1"/>
  <c r="E5855" i="4" s="1"/>
  <c r="D5855" i="4"/>
  <c r="B5856" i="4"/>
  <c r="D5856" i="4" l="1"/>
  <c r="C5856" i="4"/>
  <c r="E5856" i="4" s="1"/>
  <c r="B5857" i="4"/>
  <c r="D5857" i="4" l="1"/>
  <c r="C5857" i="4"/>
  <c r="E5857" i="4" s="1"/>
  <c r="B5858" i="4"/>
  <c r="C5858" i="4" l="1"/>
  <c r="E5858" i="4" s="1"/>
  <c r="D5858" i="4"/>
  <c r="B5859" i="4"/>
  <c r="D5859" i="4" l="1"/>
  <c r="C5859" i="4"/>
  <c r="B5860" i="4"/>
  <c r="E5859" i="4" l="1"/>
  <c r="C5860" i="4"/>
  <c r="E5860" i="4" s="1"/>
  <c r="D5860" i="4"/>
  <c r="B5861" i="4"/>
  <c r="D5861" i="4" l="1"/>
  <c r="C5861" i="4"/>
  <c r="E5861" i="4" s="1"/>
  <c r="B5862" i="4"/>
  <c r="D5862" i="4" l="1"/>
  <c r="C5862" i="4"/>
  <c r="E5862" i="4" s="1"/>
  <c r="B5863" i="4"/>
  <c r="C5863" i="4" l="1"/>
  <c r="E5863" i="4" s="1"/>
  <c r="D5863" i="4"/>
  <c r="B5864" i="4"/>
  <c r="D5864" i="4" l="1"/>
  <c r="C5864" i="4"/>
  <c r="E5864" i="4" s="1"/>
  <c r="B5865" i="4"/>
  <c r="D5865" i="4" l="1"/>
  <c r="C5865" i="4"/>
  <c r="E5865" i="4" s="1"/>
  <c r="B5866" i="4"/>
  <c r="C5866" i="4" l="1"/>
  <c r="E5866" i="4" s="1"/>
  <c r="D5866" i="4"/>
  <c r="B5867" i="4"/>
  <c r="D5867" i="4" l="1"/>
  <c r="C5867" i="4"/>
  <c r="B5868" i="4"/>
  <c r="E5867" i="4" l="1"/>
  <c r="C5868" i="4"/>
  <c r="E5868" i="4" s="1"/>
  <c r="D5868" i="4"/>
  <c r="B5869" i="4"/>
  <c r="D5869" i="4" l="1"/>
  <c r="C5869" i="4"/>
  <c r="E5869" i="4" s="1"/>
  <c r="B5870" i="4"/>
  <c r="D5870" i="4" l="1"/>
  <c r="C5870" i="4"/>
  <c r="E5870" i="4" s="1"/>
  <c r="B5871" i="4"/>
  <c r="C5871" i="4" l="1"/>
  <c r="E5871" i="4" s="1"/>
  <c r="D5871" i="4"/>
  <c r="B5872" i="4"/>
  <c r="D5872" i="4" l="1"/>
  <c r="C5872" i="4"/>
  <c r="E5872" i="4" s="1"/>
  <c r="B5873" i="4"/>
  <c r="D5873" i="4" l="1"/>
  <c r="C5873" i="4"/>
  <c r="B5874" i="4"/>
  <c r="E5873" i="4" l="1"/>
  <c r="C5874" i="4"/>
  <c r="E5874" i="4" s="1"/>
  <c r="D5874" i="4"/>
  <c r="B5875" i="4"/>
  <c r="D5875" i="4" l="1"/>
  <c r="C5875" i="4"/>
  <c r="B5876" i="4"/>
  <c r="E5875" i="4" l="1"/>
  <c r="C5876" i="4"/>
  <c r="E5876" i="4" s="1"/>
  <c r="D5876" i="4"/>
  <c r="B5877" i="4"/>
  <c r="D5877" i="4" l="1"/>
  <c r="C5877" i="4"/>
  <c r="E5877" i="4" s="1"/>
  <c r="B5878" i="4"/>
  <c r="D5878" i="4" l="1"/>
  <c r="C5878" i="4"/>
  <c r="E5878" i="4" s="1"/>
  <c r="B5879" i="4"/>
  <c r="C5879" i="4" l="1"/>
  <c r="E5879" i="4" s="1"/>
  <c r="D5879" i="4"/>
  <c r="B5880" i="4"/>
  <c r="D5880" i="4" l="1"/>
  <c r="C5880" i="4"/>
  <c r="E5880" i="4" s="1"/>
  <c r="B5881" i="4"/>
  <c r="D5881" i="4" l="1"/>
  <c r="C5881" i="4"/>
  <c r="B5882" i="4"/>
  <c r="E5881" i="4" l="1"/>
  <c r="C5882" i="4"/>
  <c r="E5882" i="4" s="1"/>
  <c r="D5882" i="4"/>
  <c r="B5883" i="4"/>
  <c r="D5883" i="4" l="1"/>
  <c r="C5883" i="4"/>
  <c r="B5884" i="4"/>
  <c r="E5883" i="4" l="1"/>
  <c r="C5884" i="4"/>
  <c r="E5884" i="4" s="1"/>
  <c r="D5884" i="4"/>
  <c r="B5885" i="4"/>
  <c r="D5885" i="4" l="1"/>
  <c r="C5885" i="4"/>
  <c r="E5885" i="4" s="1"/>
  <c r="B5886" i="4"/>
  <c r="D5886" i="4" l="1"/>
  <c r="C5886" i="4"/>
  <c r="E5886" i="4" s="1"/>
  <c r="B5887" i="4"/>
  <c r="C5887" i="4" l="1"/>
  <c r="D5887" i="4"/>
  <c r="B5888" i="4"/>
  <c r="E5887" i="4" l="1"/>
  <c r="D5888" i="4"/>
  <c r="C5888" i="4"/>
  <c r="E5888" i="4" s="1"/>
  <c r="B5889" i="4"/>
  <c r="D5889" i="4" l="1"/>
  <c r="C5889" i="4"/>
  <c r="E5889" i="4" s="1"/>
  <c r="B5890" i="4"/>
  <c r="C5890" i="4" l="1"/>
  <c r="E5890" i="4" s="1"/>
  <c r="D5890" i="4"/>
  <c r="B5891" i="4"/>
  <c r="D5891" i="4" l="1"/>
  <c r="C5891" i="4"/>
  <c r="B5892" i="4"/>
  <c r="E5891" i="4" l="1"/>
  <c r="C5892" i="4"/>
  <c r="E5892" i="4" s="1"/>
  <c r="D5892" i="4"/>
  <c r="B5893" i="4"/>
  <c r="D5893" i="4" l="1"/>
  <c r="C5893" i="4"/>
  <c r="E5893" i="4" s="1"/>
  <c r="B5894" i="4"/>
  <c r="D5894" i="4" l="1"/>
  <c r="C5894" i="4"/>
  <c r="E5894" i="4" s="1"/>
  <c r="B5895" i="4"/>
  <c r="C5895" i="4" l="1"/>
  <c r="E5895" i="4" s="1"/>
  <c r="D5895" i="4"/>
  <c r="B5896" i="4"/>
  <c r="D5896" i="4" l="1"/>
  <c r="C5896" i="4"/>
  <c r="B5897" i="4"/>
  <c r="E5896" i="4" l="1"/>
  <c r="D5897" i="4"/>
  <c r="C5897" i="4"/>
  <c r="E5897" i="4" s="1"/>
  <c r="B5898" i="4"/>
  <c r="C5898" i="4" l="1"/>
  <c r="E5898" i="4" s="1"/>
  <c r="D5898" i="4"/>
  <c r="B5899" i="4"/>
  <c r="D5899" i="4" l="1"/>
  <c r="C5899" i="4"/>
  <c r="B5900" i="4"/>
  <c r="E5899" i="4" l="1"/>
  <c r="C5900" i="4"/>
  <c r="E5900" i="4" s="1"/>
  <c r="D5900" i="4"/>
  <c r="B5901" i="4"/>
  <c r="D5901" i="4" l="1"/>
  <c r="C5901" i="4"/>
  <c r="E5901" i="4" s="1"/>
  <c r="B5902" i="4"/>
  <c r="D5902" i="4" l="1"/>
  <c r="C5902" i="4"/>
  <c r="E5902" i="4" s="1"/>
  <c r="B5903" i="4"/>
  <c r="C5903" i="4" l="1"/>
  <c r="E5903" i="4" s="1"/>
  <c r="D5903" i="4"/>
  <c r="B5904" i="4"/>
  <c r="D5904" i="4" l="1"/>
  <c r="C5904" i="4"/>
  <c r="B5905" i="4"/>
  <c r="E5904" i="4" l="1"/>
  <c r="D5905" i="4"/>
  <c r="C5905" i="4"/>
  <c r="E5905" i="4" s="1"/>
  <c r="B5906" i="4"/>
  <c r="C5906" i="4" l="1"/>
  <c r="E5906" i="4" s="1"/>
  <c r="D5906" i="4"/>
  <c r="B5907" i="4"/>
  <c r="D5907" i="4" l="1"/>
  <c r="C5907" i="4"/>
  <c r="B5908" i="4"/>
  <c r="E5907" i="4" l="1"/>
  <c r="C5908" i="4"/>
  <c r="E5908" i="4" s="1"/>
  <c r="D5908" i="4"/>
  <c r="B5909" i="4"/>
  <c r="D5909" i="4" l="1"/>
  <c r="C5909" i="4"/>
  <c r="B5910" i="4"/>
  <c r="E5909" i="4" l="1"/>
  <c r="D5910" i="4"/>
  <c r="C5910" i="4"/>
  <c r="E5910" i="4" s="1"/>
  <c r="B5911" i="4"/>
  <c r="C5911" i="4" l="1"/>
  <c r="E5911" i="4" s="1"/>
  <c r="D5911" i="4"/>
  <c r="B5912" i="4"/>
  <c r="D5912" i="4" l="1"/>
  <c r="C5912" i="4"/>
  <c r="B5913" i="4"/>
  <c r="E5912" i="4" l="1"/>
  <c r="D5913" i="4"/>
  <c r="C5913" i="4"/>
  <c r="E5913" i="4" s="1"/>
  <c r="B5914" i="4"/>
  <c r="C5914" i="4" l="1"/>
  <c r="E5914" i="4" s="1"/>
  <c r="D5914" i="4"/>
  <c r="B5915" i="4"/>
  <c r="D5915" i="4" l="1"/>
  <c r="C5915" i="4"/>
  <c r="B5916" i="4"/>
  <c r="E5915" i="4" l="1"/>
  <c r="C5916" i="4"/>
  <c r="E5916" i="4" s="1"/>
  <c r="D5916" i="4"/>
  <c r="B5917" i="4"/>
  <c r="D5917" i="4" l="1"/>
  <c r="C5917" i="4"/>
  <c r="B5918" i="4"/>
  <c r="E5917" i="4" l="1"/>
  <c r="D5918" i="4"/>
  <c r="C5918" i="4"/>
  <c r="E5918" i="4" s="1"/>
  <c r="B5919" i="4"/>
  <c r="C5919" i="4" l="1"/>
  <c r="E5919" i="4" s="1"/>
  <c r="D5919" i="4"/>
  <c r="B5920" i="4"/>
  <c r="D5920" i="4" l="1"/>
  <c r="C5920" i="4"/>
  <c r="B5921" i="4"/>
  <c r="E5920" i="4" l="1"/>
  <c r="D5921" i="4"/>
  <c r="C5921" i="4"/>
  <c r="E5921" i="4" s="1"/>
  <c r="B5922" i="4"/>
  <c r="C5922" i="4" l="1"/>
  <c r="E5922" i="4" s="1"/>
  <c r="D5922" i="4"/>
  <c r="B5923" i="4"/>
  <c r="D5923" i="4" l="1"/>
  <c r="C5923" i="4"/>
  <c r="B5924" i="4"/>
  <c r="E5923" i="4" l="1"/>
  <c r="C5924" i="4"/>
  <c r="E5924" i="4" s="1"/>
  <c r="D5924" i="4"/>
  <c r="B5925" i="4"/>
  <c r="D5925" i="4" l="1"/>
  <c r="C5925" i="4"/>
  <c r="E5925" i="4" s="1"/>
  <c r="B5926" i="4"/>
  <c r="D5926" i="4" l="1"/>
  <c r="C5926" i="4"/>
  <c r="E5926" i="4" s="1"/>
  <c r="B5927" i="4"/>
  <c r="C5927" i="4" l="1"/>
  <c r="E5927" i="4" s="1"/>
  <c r="D5927" i="4"/>
  <c r="B5928" i="4"/>
  <c r="D5928" i="4" l="1"/>
  <c r="C5928" i="4"/>
  <c r="B5929" i="4"/>
  <c r="E5928" i="4" l="1"/>
  <c r="D5929" i="4"/>
  <c r="C5929" i="4"/>
  <c r="E5929" i="4" s="1"/>
  <c r="B5930" i="4"/>
  <c r="C5930" i="4" l="1"/>
  <c r="E5930" i="4" s="1"/>
  <c r="D5930" i="4"/>
  <c r="B5931" i="4"/>
  <c r="D5931" i="4" l="1"/>
  <c r="C5931" i="4"/>
  <c r="B5932" i="4"/>
  <c r="E5931" i="4" l="1"/>
  <c r="C5932" i="4"/>
  <c r="E5932" i="4" s="1"/>
  <c r="D5932" i="4"/>
  <c r="B5933" i="4"/>
  <c r="D5933" i="4" l="1"/>
  <c r="C5933" i="4"/>
  <c r="E5933" i="4" s="1"/>
  <c r="B5934" i="4"/>
  <c r="D5934" i="4" l="1"/>
  <c r="C5934" i="4"/>
  <c r="E5934" i="4" s="1"/>
  <c r="B5935" i="4"/>
  <c r="C5935" i="4" l="1"/>
  <c r="E5935" i="4" s="1"/>
  <c r="D5935" i="4"/>
  <c r="B5936" i="4"/>
  <c r="D5936" i="4" l="1"/>
  <c r="C5936" i="4"/>
  <c r="B5937" i="4"/>
  <c r="E5936" i="4" l="1"/>
  <c r="D5937" i="4"/>
  <c r="C5937" i="4"/>
  <c r="E5937" i="4" s="1"/>
  <c r="B5938" i="4"/>
  <c r="C5938" i="4" l="1"/>
  <c r="E5938" i="4" s="1"/>
  <c r="D5938" i="4"/>
  <c r="B5939" i="4"/>
  <c r="D5939" i="4" l="1"/>
  <c r="C5939" i="4"/>
  <c r="B5940" i="4"/>
  <c r="E5939" i="4" l="1"/>
  <c r="C5940" i="4"/>
  <c r="E5940" i="4" s="1"/>
  <c r="D5940" i="4"/>
  <c r="B5941" i="4"/>
  <c r="D5941" i="4" l="1"/>
  <c r="C5941" i="4"/>
  <c r="E5941" i="4" s="1"/>
  <c r="B5942" i="4"/>
  <c r="D5942" i="4" l="1"/>
  <c r="C5942" i="4"/>
  <c r="E5942" i="4" s="1"/>
  <c r="B5943" i="4"/>
  <c r="C5943" i="4" l="1"/>
  <c r="E5943" i="4" s="1"/>
  <c r="D5943" i="4"/>
  <c r="B5944" i="4"/>
  <c r="D5944" i="4" l="1"/>
  <c r="C5944" i="4"/>
  <c r="B5945" i="4"/>
  <c r="E5944" i="4" l="1"/>
  <c r="D5945" i="4"/>
  <c r="C5945" i="4"/>
  <c r="E5945" i="4" s="1"/>
  <c r="B5946" i="4"/>
  <c r="C5946" i="4" l="1"/>
  <c r="E5946" i="4" s="1"/>
  <c r="D5946" i="4"/>
  <c r="B5947" i="4"/>
  <c r="D5947" i="4" l="1"/>
  <c r="C5947" i="4"/>
  <c r="E5947" i="4" s="1"/>
  <c r="B5948" i="4"/>
  <c r="C5948" i="4" l="1"/>
  <c r="E5948" i="4" s="1"/>
  <c r="D5948" i="4"/>
  <c r="B5949" i="4"/>
  <c r="D5949" i="4" l="1"/>
  <c r="C5949" i="4"/>
  <c r="E5949" i="4" s="1"/>
  <c r="B5950" i="4"/>
  <c r="C5950" i="4" l="1"/>
  <c r="E5950" i="4" s="1"/>
  <c r="D5950" i="4"/>
  <c r="B5951" i="4"/>
  <c r="D5951" i="4" l="1"/>
  <c r="C5951" i="4"/>
  <c r="E5951" i="4" s="1"/>
  <c r="B5952" i="4"/>
  <c r="C5952" i="4" l="1"/>
  <c r="E5952" i="4" s="1"/>
  <c r="D5952" i="4"/>
  <c r="B5953" i="4"/>
  <c r="D5953" i="4" l="1"/>
  <c r="C5953" i="4"/>
  <c r="E5953" i="4" s="1"/>
  <c r="B5954" i="4"/>
  <c r="D5954" i="4" l="1"/>
  <c r="C5954" i="4"/>
  <c r="E5954" i="4" s="1"/>
  <c r="B5955" i="4"/>
  <c r="C5955" i="4" l="1"/>
  <c r="E5955" i="4" s="1"/>
  <c r="D5955" i="4"/>
  <c r="B5956" i="4"/>
  <c r="D5956" i="4" l="1"/>
  <c r="C5956" i="4"/>
  <c r="E5956" i="4" s="1"/>
  <c r="B5957" i="4"/>
  <c r="C5957" i="4" l="1"/>
  <c r="E5957" i="4" s="1"/>
  <c r="D5957" i="4"/>
  <c r="B5958" i="4"/>
  <c r="D5958" i="4" l="1"/>
  <c r="C5958" i="4"/>
  <c r="E5958" i="4" s="1"/>
  <c r="B5959" i="4"/>
  <c r="C5959" i="4" l="1"/>
  <c r="E5959" i="4" s="1"/>
  <c r="D5959" i="4"/>
  <c r="B5960" i="4"/>
  <c r="D5960" i="4" l="1"/>
  <c r="C5960" i="4"/>
  <c r="B5961" i="4"/>
  <c r="E5960" i="4" l="1"/>
  <c r="D5961" i="4"/>
  <c r="C5961" i="4"/>
  <c r="E5961" i="4" s="1"/>
  <c r="B5962" i="4"/>
  <c r="C5962" i="4" l="1"/>
  <c r="E5962" i="4" s="1"/>
  <c r="D5962" i="4"/>
  <c r="B5963" i="4"/>
  <c r="D5963" i="4" l="1"/>
  <c r="C5963" i="4"/>
  <c r="E5963" i="4" s="1"/>
  <c r="B5964" i="4"/>
  <c r="C5964" i="4" l="1"/>
  <c r="E5964" i="4" s="1"/>
  <c r="D5964" i="4"/>
  <c r="B5965" i="4"/>
  <c r="D5965" i="4" l="1"/>
  <c r="C5965" i="4"/>
  <c r="E5965" i="4" s="1"/>
  <c r="B5966" i="4"/>
  <c r="C5966" i="4" l="1"/>
  <c r="E5966" i="4" s="1"/>
  <c r="D5966" i="4"/>
  <c r="B5967" i="4"/>
  <c r="D5967" i="4" l="1"/>
  <c r="C5967" i="4"/>
  <c r="E5967" i="4" s="1"/>
  <c r="B5968" i="4"/>
  <c r="C5968" i="4" l="1"/>
  <c r="E5968" i="4" s="1"/>
  <c r="D5968" i="4"/>
  <c r="B5969" i="4"/>
  <c r="D5969" i="4" l="1"/>
  <c r="C5969" i="4"/>
  <c r="E5969" i="4" s="1"/>
  <c r="B5970" i="4"/>
  <c r="D5970" i="4" l="1"/>
  <c r="C5970" i="4"/>
  <c r="E5970" i="4" s="1"/>
  <c r="B5971" i="4"/>
  <c r="C5971" i="4" l="1"/>
  <c r="E5971" i="4" s="1"/>
  <c r="D5971" i="4"/>
  <c r="B5972" i="4"/>
  <c r="D5972" i="4" l="1"/>
  <c r="C5972" i="4"/>
  <c r="E5972" i="4" s="1"/>
  <c r="B5973" i="4"/>
  <c r="C5973" i="4" l="1"/>
  <c r="E5973" i="4" s="1"/>
  <c r="D5973" i="4"/>
  <c r="B5974" i="4"/>
  <c r="D5974" i="4" l="1"/>
  <c r="C5974" i="4"/>
  <c r="E5974" i="4" s="1"/>
  <c r="B5975" i="4"/>
  <c r="C5975" i="4" l="1"/>
  <c r="E5975" i="4" s="1"/>
  <c r="D5975" i="4"/>
  <c r="B5976" i="4"/>
  <c r="D5976" i="4" l="1"/>
  <c r="C5976" i="4"/>
  <c r="B5977" i="4"/>
  <c r="E5976" i="4" l="1"/>
  <c r="D5977" i="4"/>
  <c r="C5977" i="4"/>
  <c r="E5977" i="4" s="1"/>
  <c r="B5978" i="4"/>
  <c r="C5978" i="4" l="1"/>
  <c r="E5978" i="4" s="1"/>
  <c r="D5978" i="4"/>
  <c r="B5979" i="4"/>
  <c r="D5979" i="4" l="1"/>
  <c r="C5979" i="4"/>
  <c r="E5979" i="4" s="1"/>
  <c r="B5980" i="4"/>
  <c r="C5980" i="4" l="1"/>
  <c r="E5980" i="4" s="1"/>
  <c r="D5980" i="4"/>
  <c r="B5981" i="4"/>
  <c r="D5981" i="4" l="1"/>
  <c r="C5981" i="4"/>
  <c r="E5981" i="4" s="1"/>
  <c r="B5982" i="4"/>
  <c r="C5982" i="4" l="1"/>
  <c r="E5982" i="4" s="1"/>
  <c r="D5982" i="4"/>
  <c r="B5983" i="4"/>
  <c r="D5983" i="4" l="1"/>
  <c r="C5983" i="4"/>
  <c r="E5983" i="4" s="1"/>
  <c r="B5984" i="4"/>
  <c r="C5984" i="4" l="1"/>
  <c r="E5984" i="4" s="1"/>
  <c r="D5984" i="4"/>
  <c r="B5985" i="4"/>
  <c r="D5985" i="4" l="1"/>
  <c r="C5985" i="4"/>
  <c r="E5985" i="4" s="1"/>
  <c r="B5986" i="4"/>
  <c r="D5986" i="4" l="1"/>
  <c r="C5986" i="4"/>
  <c r="E5986" i="4" s="1"/>
  <c r="B5987" i="4"/>
  <c r="C5987" i="4" l="1"/>
  <c r="E5987" i="4" s="1"/>
  <c r="D5987" i="4"/>
  <c r="B5988" i="4"/>
  <c r="D5988" i="4" l="1"/>
  <c r="C5988" i="4"/>
  <c r="E5988" i="4" s="1"/>
  <c r="B5989" i="4"/>
  <c r="C5989" i="4" l="1"/>
  <c r="E5989" i="4" s="1"/>
  <c r="D5989" i="4"/>
  <c r="B5990" i="4"/>
  <c r="D5990" i="4" l="1"/>
  <c r="C5990" i="4"/>
  <c r="E5990" i="4" s="1"/>
  <c r="B5991" i="4"/>
  <c r="C5991" i="4" l="1"/>
  <c r="E5991" i="4" s="1"/>
  <c r="D5991" i="4"/>
  <c r="B5992" i="4"/>
  <c r="D5992" i="4" l="1"/>
  <c r="C5992" i="4"/>
  <c r="B5993" i="4"/>
  <c r="E5992" i="4" l="1"/>
  <c r="D5993" i="4"/>
  <c r="C5993" i="4"/>
  <c r="E5993" i="4" s="1"/>
  <c r="B5994" i="4"/>
  <c r="C5994" i="4" l="1"/>
  <c r="E5994" i="4" s="1"/>
  <c r="D5994" i="4"/>
  <c r="B5995" i="4"/>
  <c r="D5995" i="4" l="1"/>
  <c r="C5995" i="4"/>
  <c r="E5995" i="4" s="1"/>
  <c r="B5996" i="4"/>
  <c r="C5996" i="4" l="1"/>
  <c r="E5996" i="4" s="1"/>
  <c r="D5996" i="4"/>
  <c r="B5997" i="4"/>
  <c r="D5997" i="4" l="1"/>
  <c r="C5997" i="4"/>
  <c r="E5997" i="4" s="1"/>
  <c r="B5998" i="4"/>
  <c r="C5998" i="4" l="1"/>
  <c r="E5998" i="4" s="1"/>
  <c r="D5998" i="4"/>
  <c r="B5999" i="4"/>
  <c r="D5999" i="4" l="1"/>
  <c r="C5999" i="4"/>
  <c r="E5999" i="4" s="1"/>
  <c r="B6000" i="4"/>
  <c r="C6000" i="4" l="1"/>
  <c r="E6000" i="4" s="1"/>
  <c r="D6000" i="4"/>
  <c r="B6001" i="4"/>
  <c r="D6001" i="4" l="1"/>
  <c r="C6001" i="4"/>
  <c r="E6001" i="4" s="1"/>
  <c r="B6002" i="4"/>
  <c r="D6002" i="4" l="1"/>
  <c r="C6002" i="4"/>
  <c r="E6002" i="4" s="1"/>
  <c r="B6003" i="4"/>
  <c r="C6003" i="4" l="1"/>
  <c r="E6003" i="4" s="1"/>
  <c r="D6003" i="4"/>
  <c r="B6004" i="4"/>
  <c r="D6004" i="4" l="1"/>
  <c r="C6004" i="4"/>
  <c r="E6004" i="4" s="1"/>
  <c r="B6005" i="4"/>
  <c r="C6005" i="4" l="1"/>
  <c r="E6005" i="4" s="1"/>
  <c r="D6005" i="4"/>
  <c r="B6006" i="4"/>
  <c r="D6006" i="4" l="1"/>
  <c r="C6006" i="4"/>
  <c r="E6006" i="4" s="1"/>
  <c r="B6007" i="4"/>
  <c r="C6007" i="4" l="1"/>
  <c r="E6007" i="4" s="1"/>
  <c r="D6007" i="4"/>
  <c r="B6008" i="4"/>
  <c r="D6008" i="4" l="1"/>
  <c r="C6008" i="4"/>
  <c r="B6009" i="4"/>
  <c r="E6008" i="4" l="1"/>
  <c r="D6009" i="4"/>
  <c r="C6009" i="4"/>
  <c r="E6009" i="4" s="1"/>
  <c r="B6010" i="4"/>
  <c r="C6010" i="4" l="1"/>
  <c r="E6010" i="4" s="1"/>
  <c r="D6010" i="4"/>
  <c r="B6011" i="4"/>
  <c r="D6011" i="4" l="1"/>
  <c r="C6011" i="4"/>
  <c r="E6011" i="4" s="1"/>
  <c r="B6012" i="4"/>
  <c r="C6012" i="4" l="1"/>
  <c r="E6012" i="4" s="1"/>
  <c r="D6012" i="4"/>
  <c r="B6013" i="4"/>
  <c r="D6013" i="4" l="1"/>
  <c r="C6013" i="4"/>
  <c r="E6013" i="4" s="1"/>
  <c r="B6014" i="4"/>
  <c r="C6014" i="4" l="1"/>
  <c r="E6014" i="4" s="1"/>
  <c r="D6014" i="4"/>
  <c r="B6015" i="4"/>
  <c r="D6015" i="4" l="1"/>
  <c r="C6015" i="4"/>
  <c r="E6015" i="4" s="1"/>
  <c r="B6016" i="4"/>
  <c r="C6016" i="4" l="1"/>
  <c r="E6016" i="4" s="1"/>
  <c r="D6016" i="4"/>
  <c r="B6017" i="4"/>
  <c r="D6017" i="4" l="1"/>
  <c r="C6017" i="4"/>
  <c r="E6017" i="4" s="1"/>
  <c r="B6018" i="4"/>
  <c r="D6018" i="4" l="1"/>
  <c r="C6018" i="4"/>
  <c r="E6018" i="4" s="1"/>
  <c r="B6019" i="4"/>
  <c r="C6019" i="4" l="1"/>
  <c r="E6019" i="4" s="1"/>
  <c r="D6019" i="4"/>
  <c r="B6020" i="4"/>
  <c r="D6020" i="4" l="1"/>
  <c r="C6020" i="4"/>
  <c r="E6020" i="4" s="1"/>
  <c r="B6021" i="4"/>
  <c r="C6021" i="4" l="1"/>
  <c r="E6021" i="4" s="1"/>
  <c r="D6021" i="4"/>
  <c r="B6022" i="4"/>
  <c r="D6022" i="4" l="1"/>
  <c r="C6022" i="4"/>
  <c r="E6022" i="4" s="1"/>
  <c r="B6023" i="4"/>
  <c r="C6023" i="4" l="1"/>
  <c r="E6023" i="4" s="1"/>
  <c r="D6023" i="4"/>
  <c r="B6024" i="4"/>
  <c r="D6024" i="4" l="1"/>
  <c r="C6024" i="4"/>
  <c r="B6025" i="4"/>
  <c r="E6024" i="4" l="1"/>
  <c r="D6025" i="4"/>
  <c r="C6025" i="4"/>
  <c r="E6025" i="4" s="1"/>
  <c r="B6026" i="4"/>
  <c r="C6026" i="4" l="1"/>
  <c r="E6026" i="4" s="1"/>
  <c r="D6026" i="4"/>
  <c r="B6027" i="4"/>
  <c r="D6027" i="4" l="1"/>
  <c r="C6027" i="4"/>
  <c r="E6027" i="4" s="1"/>
  <c r="B6028" i="4"/>
  <c r="C6028" i="4" l="1"/>
  <c r="E6028" i="4" s="1"/>
  <c r="D6028" i="4"/>
  <c r="B6029" i="4"/>
  <c r="D6029" i="4" l="1"/>
  <c r="C6029" i="4"/>
  <c r="E6029" i="4" s="1"/>
  <c r="B6030" i="4"/>
  <c r="C6030" i="4" l="1"/>
  <c r="E6030" i="4" s="1"/>
  <c r="D6030" i="4"/>
  <c r="B6031" i="4"/>
  <c r="D6031" i="4" l="1"/>
  <c r="C6031" i="4"/>
  <c r="E6031" i="4" s="1"/>
  <c r="B6032" i="4"/>
  <c r="C6032" i="4" l="1"/>
  <c r="E6032" i="4" s="1"/>
  <c r="D6032" i="4"/>
  <c r="B6033" i="4"/>
  <c r="D6033" i="4" l="1"/>
  <c r="C6033" i="4"/>
  <c r="E6033" i="4" s="1"/>
  <c r="B6034" i="4"/>
  <c r="D6034" i="4" l="1"/>
  <c r="C6034" i="4"/>
  <c r="E6034" i="4" s="1"/>
  <c r="B6035" i="4"/>
  <c r="C6035" i="4" l="1"/>
  <c r="E6035" i="4" s="1"/>
  <c r="D6035" i="4"/>
  <c r="B6036" i="4"/>
  <c r="D6036" i="4" l="1"/>
  <c r="C6036" i="4"/>
  <c r="E6036" i="4" s="1"/>
  <c r="B6037" i="4"/>
  <c r="C6037" i="4" l="1"/>
  <c r="E6037" i="4" s="1"/>
  <c r="D6037" i="4"/>
  <c r="B6038" i="4"/>
  <c r="D6038" i="4" l="1"/>
  <c r="C6038" i="4"/>
  <c r="E6038" i="4" s="1"/>
  <c r="B6039" i="4"/>
  <c r="C6039" i="4" l="1"/>
  <c r="E6039" i="4" s="1"/>
  <c r="D6039" i="4"/>
  <c r="B6040" i="4"/>
  <c r="D6040" i="4" l="1"/>
  <c r="C6040" i="4"/>
  <c r="B6041" i="4"/>
  <c r="E6040" i="4" l="1"/>
  <c r="D6041" i="4"/>
  <c r="C6041" i="4"/>
  <c r="E6041" i="4" s="1"/>
  <c r="B6042" i="4"/>
  <c r="C6042" i="4" l="1"/>
  <c r="E6042" i="4" s="1"/>
  <c r="D6042" i="4"/>
  <c r="B6043" i="4"/>
  <c r="D6043" i="4" l="1"/>
  <c r="C6043" i="4"/>
  <c r="E6043" i="4" s="1"/>
  <c r="B6044" i="4"/>
  <c r="C6044" i="4" l="1"/>
  <c r="E6044" i="4" s="1"/>
  <c r="D6044" i="4"/>
  <c r="B6045" i="4"/>
  <c r="D6045" i="4" l="1"/>
  <c r="C6045" i="4"/>
  <c r="E6045" i="4" s="1"/>
  <c r="B6046" i="4"/>
  <c r="C6046" i="4" l="1"/>
  <c r="E6046" i="4" s="1"/>
  <c r="D6046" i="4"/>
  <c r="B6047" i="4"/>
  <c r="D6047" i="4" l="1"/>
  <c r="C6047" i="4"/>
  <c r="E6047" i="4" s="1"/>
  <c r="B6048" i="4"/>
  <c r="C6048" i="4" l="1"/>
  <c r="E6048" i="4" s="1"/>
  <c r="D6048" i="4"/>
  <c r="B6049" i="4"/>
  <c r="D6049" i="4" l="1"/>
  <c r="C6049" i="4"/>
  <c r="E6049" i="4" s="1"/>
  <c r="B6050" i="4"/>
  <c r="D6050" i="4" l="1"/>
  <c r="C6050" i="4"/>
  <c r="E6050" i="4" s="1"/>
  <c r="B6051" i="4"/>
  <c r="C6051" i="4" l="1"/>
  <c r="E6051" i="4" s="1"/>
  <c r="D6051" i="4"/>
  <c r="B6052" i="4"/>
  <c r="D6052" i="4" l="1"/>
  <c r="C6052" i="4"/>
  <c r="E6052" i="4" s="1"/>
  <c r="B6053" i="4"/>
  <c r="C6053" i="4" l="1"/>
  <c r="E6053" i="4" s="1"/>
  <c r="D6053" i="4"/>
  <c r="B6054" i="4"/>
  <c r="D6054" i="4" l="1"/>
  <c r="C6054" i="4"/>
  <c r="E6054" i="4" s="1"/>
  <c r="B6055" i="4"/>
  <c r="C6055" i="4" l="1"/>
  <c r="E6055" i="4" s="1"/>
  <c r="D6055" i="4"/>
  <c r="B6056" i="4"/>
  <c r="D6056" i="4" l="1"/>
  <c r="C6056" i="4"/>
  <c r="B6057" i="4"/>
  <c r="E6056" i="4" l="1"/>
  <c r="D6057" i="4"/>
  <c r="C6057" i="4"/>
  <c r="E6057" i="4" s="1"/>
  <c r="B6058" i="4"/>
  <c r="C6058" i="4" l="1"/>
  <c r="E6058" i="4" s="1"/>
  <c r="D6058" i="4"/>
  <c r="B6059" i="4"/>
  <c r="D6059" i="4" l="1"/>
  <c r="C6059" i="4"/>
  <c r="E6059" i="4" s="1"/>
  <c r="B6060" i="4"/>
  <c r="C6060" i="4" l="1"/>
  <c r="E6060" i="4" s="1"/>
  <c r="D6060" i="4"/>
  <c r="B6061" i="4"/>
  <c r="D6061" i="4" l="1"/>
  <c r="C6061" i="4"/>
  <c r="E6061" i="4" s="1"/>
  <c r="B6062" i="4"/>
  <c r="C6062" i="4" l="1"/>
  <c r="E6062" i="4" s="1"/>
  <c r="D6062" i="4"/>
  <c r="B6063" i="4"/>
  <c r="D6063" i="4" l="1"/>
  <c r="C6063" i="4"/>
  <c r="E6063" i="4" s="1"/>
  <c r="B6064" i="4"/>
  <c r="C6064" i="4" l="1"/>
  <c r="E6064" i="4" s="1"/>
  <c r="D6064" i="4"/>
  <c r="B6065" i="4"/>
  <c r="D6065" i="4" l="1"/>
  <c r="C6065" i="4"/>
  <c r="E6065" i="4" s="1"/>
  <c r="B6066" i="4"/>
  <c r="D6066" i="4" l="1"/>
  <c r="C6066" i="4"/>
  <c r="E6066" i="4" s="1"/>
  <c r="B6067" i="4"/>
  <c r="C6067" i="4" l="1"/>
  <c r="E6067" i="4" s="1"/>
  <c r="D6067" i="4"/>
  <c r="B6068" i="4"/>
  <c r="D6068" i="4" l="1"/>
  <c r="C6068" i="4"/>
  <c r="E6068" i="4" s="1"/>
  <c r="B6069" i="4"/>
  <c r="C6069" i="4" l="1"/>
  <c r="E6069" i="4" s="1"/>
  <c r="D6069" i="4"/>
  <c r="B6070" i="4"/>
  <c r="D6070" i="4" l="1"/>
  <c r="C6070" i="4"/>
  <c r="E6070" i="4" s="1"/>
  <c r="B6071" i="4"/>
  <c r="C6071" i="4" l="1"/>
  <c r="E6071" i="4" s="1"/>
  <c r="D6071" i="4"/>
  <c r="B6072" i="4"/>
  <c r="D6072" i="4" l="1"/>
  <c r="C6072" i="4"/>
  <c r="B6073" i="4"/>
  <c r="E6072" i="4" l="1"/>
  <c r="D6073" i="4"/>
  <c r="C6073" i="4"/>
  <c r="E6073" i="4" s="1"/>
  <c r="B6074" i="4"/>
  <c r="C6074" i="4" l="1"/>
  <c r="E6074" i="4" s="1"/>
  <c r="D6074" i="4"/>
  <c r="B6075" i="4"/>
  <c r="D6075" i="4" l="1"/>
  <c r="C6075" i="4"/>
  <c r="E6075" i="4" s="1"/>
  <c r="B6076" i="4"/>
  <c r="C6076" i="4" l="1"/>
  <c r="E6076" i="4" s="1"/>
  <c r="D6076" i="4"/>
  <c r="B6077" i="4"/>
  <c r="D6077" i="4" l="1"/>
  <c r="C6077" i="4"/>
  <c r="E6077" i="4" s="1"/>
  <c r="B6078" i="4"/>
  <c r="C6078" i="4" l="1"/>
  <c r="E6078" i="4" s="1"/>
  <c r="D6078" i="4"/>
  <c r="B6079" i="4"/>
  <c r="D6079" i="4" l="1"/>
  <c r="C6079" i="4"/>
  <c r="E6079" i="4" s="1"/>
  <c r="B6080" i="4"/>
  <c r="C6080" i="4" l="1"/>
  <c r="E6080" i="4" s="1"/>
  <c r="D6080" i="4"/>
  <c r="B6081" i="4"/>
  <c r="D6081" i="4" l="1"/>
  <c r="C6081" i="4"/>
  <c r="E6081" i="4" s="1"/>
  <c r="B6082" i="4"/>
  <c r="D6082" i="4" l="1"/>
  <c r="C6082" i="4"/>
  <c r="E6082" i="4" s="1"/>
  <c r="B6083" i="4"/>
  <c r="C6083" i="4" l="1"/>
  <c r="E6083" i="4" s="1"/>
  <c r="D6083" i="4"/>
  <c r="B6084" i="4"/>
  <c r="D6084" i="4" l="1"/>
  <c r="C6084" i="4"/>
  <c r="E6084" i="4" s="1"/>
  <c r="B6085" i="4"/>
  <c r="C6085" i="4" l="1"/>
  <c r="E6085" i="4" s="1"/>
  <c r="D6085" i="4"/>
  <c r="B6086" i="4"/>
  <c r="D6086" i="4" l="1"/>
  <c r="C6086" i="4"/>
  <c r="E6086" i="4" s="1"/>
  <c r="B6087" i="4"/>
  <c r="C6087" i="4" l="1"/>
  <c r="E6087" i="4" s="1"/>
  <c r="D6087" i="4"/>
  <c r="B6088" i="4"/>
  <c r="D6088" i="4" l="1"/>
  <c r="C6088" i="4"/>
  <c r="B6089" i="4"/>
  <c r="E6088" i="4" l="1"/>
  <c r="D6089" i="4"/>
  <c r="C6089" i="4"/>
  <c r="E6089" i="4" s="1"/>
  <c r="B6090" i="4"/>
  <c r="C6090" i="4" l="1"/>
  <c r="E6090" i="4" s="1"/>
  <c r="D6090" i="4"/>
  <c r="B6091" i="4"/>
  <c r="D6091" i="4" l="1"/>
  <c r="C6091" i="4"/>
  <c r="E6091" i="4" s="1"/>
  <c r="B6092" i="4"/>
  <c r="C6092" i="4" l="1"/>
  <c r="E6092" i="4" s="1"/>
  <c r="D6092" i="4"/>
  <c r="B6093" i="4"/>
  <c r="D6093" i="4" l="1"/>
  <c r="C6093" i="4"/>
  <c r="E6093" i="4" s="1"/>
  <c r="B6094" i="4"/>
  <c r="C6094" i="4" l="1"/>
  <c r="E6094" i="4" s="1"/>
  <c r="D6094" i="4"/>
  <c r="B6095" i="4"/>
  <c r="D6095" i="4" l="1"/>
  <c r="C6095" i="4"/>
  <c r="E6095" i="4" s="1"/>
  <c r="B6096" i="4"/>
  <c r="C6096" i="4" l="1"/>
  <c r="E6096" i="4" s="1"/>
  <c r="D6096" i="4"/>
  <c r="B6097" i="4"/>
  <c r="D6097" i="4" l="1"/>
  <c r="C6097" i="4"/>
  <c r="E6097" i="4" s="1"/>
  <c r="B6098" i="4"/>
  <c r="D6098" i="4" l="1"/>
  <c r="C6098" i="4"/>
  <c r="E6098" i="4" s="1"/>
  <c r="B6099" i="4"/>
  <c r="C6099" i="4" l="1"/>
  <c r="E6099" i="4" s="1"/>
  <c r="D6099" i="4"/>
  <c r="B6100" i="4"/>
  <c r="D6100" i="4" l="1"/>
  <c r="C6100" i="4"/>
  <c r="E6100" i="4" s="1"/>
  <c r="B6101" i="4"/>
  <c r="C6101" i="4" l="1"/>
  <c r="E6101" i="4" s="1"/>
  <c r="D6101" i="4"/>
  <c r="B6102" i="4"/>
  <c r="D6102" i="4" l="1"/>
  <c r="C6102" i="4"/>
  <c r="E6102" i="4" s="1"/>
  <c r="B6103" i="4"/>
  <c r="C6103" i="4" l="1"/>
  <c r="E6103" i="4" s="1"/>
  <c r="D6103" i="4"/>
  <c r="B6104" i="4"/>
  <c r="D6104" i="4" l="1"/>
  <c r="C6104" i="4"/>
  <c r="B6105" i="4"/>
  <c r="E6104" i="4" l="1"/>
  <c r="D6105" i="4"/>
  <c r="C6105" i="4"/>
  <c r="E6105" i="4" s="1"/>
  <c r="B6106" i="4"/>
  <c r="C6106" i="4" l="1"/>
  <c r="E6106" i="4" s="1"/>
  <c r="D6106" i="4"/>
  <c r="B6107" i="4"/>
  <c r="D6107" i="4" l="1"/>
  <c r="C6107" i="4"/>
  <c r="E6107" i="4" s="1"/>
  <c r="B6108" i="4"/>
  <c r="C6108" i="4" l="1"/>
  <c r="E6108" i="4" s="1"/>
  <c r="D6108" i="4"/>
  <c r="B6109" i="4"/>
  <c r="D6109" i="4" l="1"/>
  <c r="C6109" i="4"/>
  <c r="E6109" i="4" s="1"/>
  <c r="B6110" i="4"/>
  <c r="C6110" i="4" l="1"/>
  <c r="E6110" i="4" s="1"/>
  <c r="D6110" i="4"/>
  <c r="B6111" i="4"/>
  <c r="D6111" i="4" l="1"/>
  <c r="C6111" i="4"/>
  <c r="E6111" i="4" s="1"/>
  <c r="B6112" i="4"/>
  <c r="C6112" i="4" l="1"/>
  <c r="E6112" i="4" s="1"/>
  <c r="D6112" i="4"/>
  <c r="B6113" i="4"/>
  <c r="D6113" i="4" l="1"/>
  <c r="C6113" i="4"/>
  <c r="E6113" i="4" s="1"/>
  <c r="B6114" i="4"/>
  <c r="D6114" i="4" l="1"/>
  <c r="C6114" i="4"/>
  <c r="E6114" i="4" s="1"/>
  <c r="B6115" i="4"/>
  <c r="C6115" i="4" l="1"/>
  <c r="E6115" i="4" s="1"/>
  <c r="D6115" i="4"/>
  <c r="B6116" i="4"/>
  <c r="D6116" i="4" l="1"/>
  <c r="C6116" i="4"/>
  <c r="E6116" i="4" s="1"/>
  <c r="B6117" i="4"/>
  <c r="C6117" i="4" l="1"/>
  <c r="E6117" i="4" s="1"/>
  <c r="D6117" i="4"/>
  <c r="B6118" i="4"/>
  <c r="D6118" i="4" l="1"/>
  <c r="C6118" i="4"/>
  <c r="E6118" i="4" s="1"/>
  <c r="B6119" i="4"/>
  <c r="C6119" i="4" l="1"/>
  <c r="E6119" i="4" s="1"/>
  <c r="D6119" i="4"/>
  <c r="B6120" i="4"/>
  <c r="D6120" i="4" l="1"/>
  <c r="C6120" i="4"/>
  <c r="B6121" i="4"/>
  <c r="E6120" i="4" l="1"/>
  <c r="D6121" i="4"/>
  <c r="C6121" i="4"/>
  <c r="E6121" i="4" s="1"/>
  <c r="B6122" i="4"/>
  <c r="C6122" i="4" l="1"/>
  <c r="E6122" i="4" s="1"/>
  <c r="D6122" i="4"/>
  <c r="B6123" i="4"/>
  <c r="D6123" i="4" l="1"/>
  <c r="C6123" i="4"/>
  <c r="E6123" i="4" s="1"/>
  <c r="B6124" i="4"/>
  <c r="C6124" i="4" l="1"/>
  <c r="E6124" i="4" s="1"/>
  <c r="D6124" i="4"/>
  <c r="B6125" i="4"/>
  <c r="D6125" i="4" l="1"/>
  <c r="C6125" i="4"/>
  <c r="E6125" i="4" s="1"/>
  <c r="B6126" i="4"/>
  <c r="C6126" i="4" l="1"/>
  <c r="E6126" i="4" s="1"/>
  <c r="D6126" i="4"/>
  <c r="B6127" i="4"/>
  <c r="D6127" i="4" l="1"/>
  <c r="C6127" i="4"/>
  <c r="E6127" i="4" s="1"/>
  <c r="B6128" i="4"/>
  <c r="C6128" i="4" l="1"/>
  <c r="E6128" i="4" s="1"/>
  <c r="D6128" i="4"/>
  <c r="B6129" i="4"/>
  <c r="D6129" i="4" l="1"/>
  <c r="C6129" i="4"/>
  <c r="E6129" i="4" s="1"/>
  <c r="B6130" i="4"/>
  <c r="D6130" i="4" l="1"/>
  <c r="C6130" i="4"/>
  <c r="B6131" i="4"/>
  <c r="E6130" i="4" l="1"/>
  <c r="C6131" i="4"/>
  <c r="E6131" i="4" s="1"/>
  <c r="D6131" i="4"/>
  <c r="B6132" i="4"/>
  <c r="D6132" i="4" l="1"/>
  <c r="C6132" i="4"/>
  <c r="E6132" i="4" s="1"/>
  <c r="B6133" i="4"/>
  <c r="C6133" i="4" l="1"/>
  <c r="E6133" i="4" s="1"/>
  <c r="D6133" i="4"/>
  <c r="B6134" i="4"/>
  <c r="D6134" i="4" l="1"/>
  <c r="C6134" i="4"/>
  <c r="E6134" i="4" s="1"/>
  <c r="B6135" i="4"/>
  <c r="C6135" i="4" l="1"/>
  <c r="E6135" i="4" s="1"/>
  <c r="D6135" i="4"/>
  <c r="B6136" i="4"/>
  <c r="D6136" i="4" l="1"/>
  <c r="C6136" i="4"/>
  <c r="B6137" i="4"/>
  <c r="E6136" i="4" l="1"/>
  <c r="D6137" i="4"/>
  <c r="C6137" i="4"/>
  <c r="E6137" i="4" s="1"/>
  <c r="B6138" i="4"/>
  <c r="C6138" i="4" l="1"/>
  <c r="E6138" i="4" s="1"/>
  <c r="D6138" i="4"/>
  <c r="B6139" i="4"/>
  <c r="D6139" i="4" l="1"/>
  <c r="C6139" i="4"/>
  <c r="E6139" i="4" s="1"/>
  <c r="B6140" i="4"/>
  <c r="D6140" i="4" l="1"/>
  <c r="C6140" i="4"/>
  <c r="E6140" i="4" s="1"/>
  <c r="B6141" i="4"/>
  <c r="D6141" i="4" l="1"/>
  <c r="C6141" i="4"/>
  <c r="E6141" i="4" s="1"/>
  <c r="B6142" i="4"/>
  <c r="C6142" i="4" l="1"/>
  <c r="E6142" i="4" s="1"/>
  <c r="D6142" i="4"/>
  <c r="B6143" i="4"/>
  <c r="D6143" i="4" l="1"/>
  <c r="C6143" i="4"/>
  <c r="E6143" i="4" s="1"/>
  <c r="B6144" i="4"/>
  <c r="C6144" i="4" l="1"/>
  <c r="D6144" i="4"/>
  <c r="B6145" i="4"/>
  <c r="E6144" i="4" l="1"/>
  <c r="D6145" i="4"/>
  <c r="C6145" i="4"/>
  <c r="E6145" i="4" s="1"/>
  <c r="B6146" i="4"/>
  <c r="D6146" i="4" l="1"/>
  <c r="C6146" i="4"/>
  <c r="E6146" i="4" s="1"/>
  <c r="B6147" i="4"/>
  <c r="D6147" i="4" l="1"/>
  <c r="C6147" i="4"/>
  <c r="E6147" i="4" s="1"/>
  <c r="B6148" i="4"/>
  <c r="D6148" i="4" l="1"/>
  <c r="C6148" i="4"/>
  <c r="E6148" i="4" s="1"/>
  <c r="B6149" i="4"/>
  <c r="D6149" i="4" l="1"/>
  <c r="C6149" i="4"/>
  <c r="E6149" i="4" s="1"/>
  <c r="B6150" i="4"/>
  <c r="D6150" i="4" l="1"/>
  <c r="C6150" i="4"/>
  <c r="E6150" i="4" s="1"/>
  <c r="B6151" i="4"/>
  <c r="D6151" i="4" l="1"/>
  <c r="C6151" i="4"/>
  <c r="E6151" i="4" s="1"/>
  <c r="B6152" i="4"/>
  <c r="D6152" i="4" l="1"/>
  <c r="C6152" i="4"/>
  <c r="B6153" i="4"/>
  <c r="E6152" i="4" l="1"/>
  <c r="C6153" i="4"/>
  <c r="E6153" i="4" s="1"/>
  <c r="D6153" i="4"/>
  <c r="B6154" i="4"/>
  <c r="D6154" i="4" l="1"/>
  <c r="C6154" i="4"/>
  <c r="E6154" i="4" s="1"/>
  <c r="B6155" i="4"/>
  <c r="C6155" i="4" l="1"/>
  <c r="E6155" i="4" s="1"/>
  <c r="D6155" i="4"/>
  <c r="B6156" i="4"/>
  <c r="D6156" i="4" l="1"/>
  <c r="C6156" i="4"/>
  <c r="E6156" i="4" s="1"/>
  <c r="B6157" i="4"/>
  <c r="C6157" i="4" l="1"/>
  <c r="E6157" i="4" s="1"/>
  <c r="D6157" i="4"/>
  <c r="B6158" i="4"/>
  <c r="D6158" i="4" l="1"/>
  <c r="C6158" i="4"/>
  <c r="E6158" i="4" s="1"/>
  <c r="B6159" i="4"/>
  <c r="C6159" i="4" l="1"/>
  <c r="E6159" i="4" s="1"/>
  <c r="D6159" i="4"/>
  <c r="B6160" i="4"/>
  <c r="D6160" i="4" l="1"/>
  <c r="C6160" i="4"/>
  <c r="B6161" i="4"/>
  <c r="E6160" i="4" l="1"/>
  <c r="D6161" i="4"/>
  <c r="C6161" i="4"/>
  <c r="E6161" i="4" s="1"/>
  <c r="B6162" i="4"/>
  <c r="C6162" i="4" l="1"/>
  <c r="E6162" i="4" s="1"/>
  <c r="D6162" i="4"/>
  <c r="B6163" i="4"/>
  <c r="D6163" i="4" l="1"/>
  <c r="C6163" i="4"/>
  <c r="E6163" i="4" s="1"/>
  <c r="B6164" i="4"/>
  <c r="C6164" i="4" l="1"/>
  <c r="E6164" i="4" s="1"/>
  <c r="D6164" i="4"/>
  <c r="B6165" i="4"/>
  <c r="D6165" i="4" l="1"/>
  <c r="C6165" i="4"/>
  <c r="E6165" i="4" s="1"/>
  <c r="B6166" i="4"/>
  <c r="C6166" i="4" l="1"/>
  <c r="E6166" i="4" s="1"/>
  <c r="D6166" i="4"/>
  <c r="B6167" i="4"/>
  <c r="D6167" i="4" l="1"/>
  <c r="C6167" i="4"/>
  <c r="B6168" i="4"/>
  <c r="E6167" i="4" l="1"/>
  <c r="C6168" i="4"/>
  <c r="E6168" i="4" s="1"/>
  <c r="D6168" i="4"/>
  <c r="B6169" i="4"/>
  <c r="D6169" i="4" l="1"/>
  <c r="C6169" i="4"/>
  <c r="E6169" i="4" s="1"/>
  <c r="B6170" i="4"/>
  <c r="D6170" i="4" l="1"/>
  <c r="C6170" i="4"/>
  <c r="E6170" i="4" s="1"/>
  <c r="B6171" i="4"/>
  <c r="D6171" i="4" l="1"/>
  <c r="C6171" i="4"/>
  <c r="E6171" i="4" s="1"/>
  <c r="B6172" i="4"/>
  <c r="D6172" i="4" l="1"/>
  <c r="C6172" i="4"/>
  <c r="E6172" i="4" s="1"/>
  <c r="B6173" i="4"/>
  <c r="D6173" i="4" l="1"/>
  <c r="C6173" i="4"/>
  <c r="E6173" i="4" s="1"/>
  <c r="B6174" i="4"/>
  <c r="D6174" i="4" l="1"/>
  <c r="C6174" i="4"/>
  <c r="E6174" i="4" s="1"/>
  <c r="B6175" i="4"/>
  <c r="D6175" i="4" l="1"/>
  <c r="C6175" i="4"/>
  <c r="E6175" i="4" s="1"/>
  <c r="B6176" i="4"/>
  <c r="D6176" i="4" l="1"/>
  <c r="C6176" i="4"/>
  <c r="B6177" i="4"/>
  <c r="E6176" i="4" l="1"/>
  <c r="C6177" i="4"/>
  <c r="E6177" i="4" s="1"/>
  <c r="D6177" i="4"/>
  <c r="B6178" i="4"/>
  <c r="D6178" i="4" l="1"/>
  <c r="C6178" i="4"/>
  <c r="E6178" i="4" s="1"/>
  <c r="B6179" i="4"/>
  <c r="D6179" i="4" l="1"/>
  <c r="C6179" i="4"/>
  <c r="E6179" i="4" s="1"/>
  <c r="B6180" i="4"/>
  <c r="D6180" i="4" l="1"/>
  <c r="C6180" i="4"/>
  <c r="E6180" i="4" s="1"/>
  <c r="B6181" i="4"/>
  <c r="D6181" i="4" l="1"/>
  <c r="C6181" i="4"/>
  <c r="E6181" i="4" s="1"/>
  <c r="B6182" i="4"/>
  <c r="D6182" i="4" l="1"/>
  <c r="C6182" i="4"/>
  <c r="E6182" i="4" s="1"/>
  <c r="B6183" i="4"/>
  <c r="D6183" i="4" l="1"/>
  <c r="C6183" i="4"/>
  <c r="B6184" i="4"/>
  <c r="E6183" i="4" l="1"/>
  <c r="D6184" i="4"/>
  <c r="C6184" i="4"/>
  <c r="B6185" i="4"/>
  <c r="E6184" i="4" l="1"/>
  <c r="D6185" i="4"/>
  <c r="C6185" i="4"/>
  <c r="E6185" i="4" s="1"/>
  <c r="B6186" i="4"/>
  <c r="D6186" i="4" l="1"/>
  <c r="C6186" i="4"/>
  <c r="E6186" i="4" s="1"/>
  <c r="B6187" i="4"/>
  <c r="D6187" i="4" l="1"/>
  <c r="C6187" i="4"/>
  <c r="E6187" i="4" s="1"/>
  <c r="B6188" i="4"/>
  <c r="C6188" i="4" l="1"/>
  <c r="E6188" i="4" s="1"/>
  <c r="D6188" i="4"/>
  <c r="B6189" i="4"/>
  <c r="D6189" i="4" l="1"/>
  <c r="C6189" i="4"/>
  <c r="E6189" i="4" s="1"/>
  <c r="B6190" i="4"/>
  <c r="D6190" i="4" l="1"/>
  <c r="C6190" i="4"/>
  <c r="B6191" i="4"/>
  <c r="E6190" i="4" l="1"/>
  <c r="D6191" i="4"/>
  <c r="C6191" i="4"/>
  <c r="E6191" i="4" s="1"/>
  <c r="B6192" i="4"/>
  <c r="D6192" i="4" l="1"/>
  <c r="C6192" i="4"/>
  <c r="B6193" i="4"/>
  <c r="E6192" i="4" l="1"/>
  <c r="D6193" i="4"/>
  <c r="C6193" i="4"/>
  <c r="E6193" i="4" s="1"/>
  <c r="B6194" i="4"/>
  <c r="D6194" i="4" l="1"/>
  <c r="C6194" i="4"/>
  <c r="E6194" i="4" s="1"/>
  <c r="B6195" i="4"/>
  <c r="C6195" i="4" l="1"/>
  <c r="E6195" i="4" s="1"/>
  <c r="D6195" i="4"/>
  <c r="B6196" i="4"/>
  <c r="D6196" i="4" l="1"/>
  <c r="C6196" i="4"/>
  <c r="E6196" i="4" s="1"/>
  <c r="B6197" i="4"/>
  <c r="C6197" i="4" l="1"/>
  <c r="E6197" i="4" s="1"/>
  <c r="D6197" i="4"/>
  <c r="B6198" i="4"/>
  <c r="D6198" i="4" l="1"/>
  <c r="C6198" i="4"/>
  <c r="B6199" i="4"/>
  <c r="E6198" i="4" l="1"/>
  <c r="C6199" i="4"/>
  <c r="E6199" i="4" s="1"/>
  <c r="D6199" i="4"/>
  <c r="B6200" i="4"/>
  <c r="D6200" i="4" l="1"/>
  <c r="C6200" i="4"/>
  <c r="B6201" i="4"/>
  <c r="E6200" i="4" l="1"/>
  <c r="D6201" i="4"/>
  <c r="C6201" i="4"/>
  <c r="E6201" i="4" s="1"/>
  <c r="B6202" i="4"/>
  <c r="C6202" i="4" l="1"/>
  <c r="E6202" i="4" s="1"/>
  <c r="D6202" i="4"/>
  <c r="B6203" i="4"/>
  <c r="D6203" i="4" l="1"/>
  <c r="C6203" i="4"/>
  <c r="E6203" i="4" s="1"/>
  <c r="B6204" i="4"/>
  <c r="D6204" i="4" l="1"/>
  <c r="C6204" i="4"/>
  <c r="E6204" i="4" s="1"/>
  <c r="B6205" i="4"/>
  <c r="D6205" i="4" l="1"/>
  <c r="C6205" i="4"/>
  <c r="E6205" i="4" s="1"/>
  <c r="B6206" i="4"/>
  <c r="C6206" i="4" l="1"/>
  <c r="E6206" i="4" s="1"/>
  <c r="D6206" i="4"/>
  <c r="B6207" i="4"/>
  <c r="D6207" i="4" l="1"/>
  <c r="C6207" i="4"/>
  <c r="E6207" i="4" s="1"/>
  <c r="B6208" i="4"/>
  <c r="C6208" i="4" l="1"/>
  <c r="D6208" i="4"/>
  <c r="B6209" i="4"/>
  <c r="E6208" i="4" l="1"/>
  <c r="D6209" i="4"/>
  <c r="C6209" i="4"/>
  <c r="E6209" i="4" s="1"/>
  <c r="B6210" i="4"/>
  <c r="D6210" i="4" l="1"/>
  <c r="C6210" i="4"/>
  <c r="E6210" i="4" s="1"/>
  <c r="B6211" i="4"/>
  <c r="D6211" i="4" l="1"/>
  <c r="C6211" i="4"/>
  <c r="E6211" i="4" s="1"/>
  <c r="B6212" i="4"/>
  <c r="D6212" i="4" l="1"/>
  <c r="C6212" i="4"/>
  <c r="E6212" i="4" s="1"/>
  <c r="B6213" i="4"/>
  <c r="D6213" i="4" l="1"/>
  <c r="C6213" i="4"/>
  <c r="E6213" i="4" s="1"/>
  <c r="B6214" i="4"/>
  <c r="D6214" i="4" l="1"/>
  <c r="C6214" i="4"/>
  <c r="E6214" i="4" s="1"/>
  <c r="B6215" i="4"/>
  <c r="D6215" i="4" l="1"/>
  <c r="C6215" i="4"/>
  <c r="E6215" i="4" s="1"/>
  <c r="B6216" i="4"/>
  <c r="D6216" i="4" l="1"/>
  <c r="C6216" i="4"/>
  <c r="B6217" i="4"/>
  <c r="E6216" i="4" l="1"/>
  <c r="C6217" i="4"/>
  <c r="E6217" i="4" s="1"/>
  <c r="D6217" i="4"/>
  <c r="B6218" i="4"/>
  <c r="D6218" i="4" l="1"/>
  <c r="C6218" i="4"/>
  <c r="E6218" i="4" s="1"/>
  <c r="B6219" i="4"/>
  <c r="C6219" i="4" l="1"/>
  <c r="E6219" i="4" s="1"/>
  <c r="D6219" i="4"/>
  <c r="B6220" i="4"/>
  <c r="D6220" i="4" l="1"/>
  <c r="C6220" i="4"/>
  <c r="E6220" i="4" s="1"/>
  <c r="B6221" i="4"/>
  <c r="C6221" i="4" l="1"/>
  <c r="E6221" i="4" s="1"/>
  <c r="D6221" i="4"/>
  <c r="B6222" i="4"/>
  <c r="D6222" i="4" l="1"/>
  <c r="C6222" i="4"/>
  <c r="E6222" i="4" s="1"/>
  <c r="B6223" i="4"/>
  <c r="C6223" i="4" l="1"/>
  <c r="E6223" i="4" s="1"/>
  <c r="D6223" i="4"/>
  <c r="B6224" i="4"/>
  <c r="D6224" i="4" l="1"/>
  <c r="C6224" i="4"/>
  <c r="B6225" i="4"/>
  <c r="E6224" i="4" l="1"/>
  <c r="D6225" i="4"/>
  <c r="C6225" i="4"/>
  <c r="E6225" i="4" s="1"/>
  <c r="B6226" i="4"/>
  <c r="C6226" i="4" l="1"/>
  <c r="E6226" i="4" s="1"/>
  <c r="D6226" i="4"/>
  <c r="B6227" i="4"/>
  <c r="D6227" i="4" l="1"/>
  <c r="C6227" i="4"/>
  <c r="E6227" i="4" s="1"/>
  <c r="B6228" i="4"/>
  <c r="C6228" i="4" l="1"/>
  <c r="E6228" i="4" s="1"/>
  <c r="D6228" i="4"/>
  <c r="B6229" i="4"/>
  <c r="D6229" i="4" l="1"/>
  <c r="C6229" i="4"/>
  <c r="E6229" i="4" s="1"/>
  <c r="B6230" i="4"/>
  <c r="C6230" i="4" l="1"/>
  <c r="E6230" i="4" s="1"/>
  <c r="D6230" i="4"/>
  <c r="B6231" i="4"/>
  <c r="D6231" i="4" l="1"/>
  <c r="C6231" i="4"/>
  <c r="E6231" i="4" s="1"/>
  <c r="B6232" i="4"/>
  <c r="C6232" i="4" l="1"/>
  <c r="E6232" i="4" s="1"/>
  <c r="D6232" i="4"/>
  <c r="B6233" i="4"/>
  <c r="D6233" i="4" l="1"/>
  <c r="C6233" i="4"/>
  <c r="E6233" i="4" s="1"/>
  <c r="B6234" i="4"/>
  <c r="D6234" i="4" l="1"/>
  <c r="C6234" i="4"/>
  <c r="E6234" i="4" s="1"/>
  <c r="B6235" i="4"/>
  <c r="D6235" i="4" l="1"/>
  <c r="C6235" i="4"/>
  <c r="E6235" i="4" s="1"/>
  <c r="B6236" i="4"/>
  <c r="D6236" i="4" l="1"/>
  <c r="C6236" i="4"/>
  <c r="E6236" i="4" s="1"/>
  <c r="B6237" i="4"/>
  <c r="D6237" i="4" l="1"/>
  <c r="C6237" i="4"/>
  <c r="E6237" i="4" s="1"/>
  <c r="B6238" i="4"/>
  <c r="D6238" i="4" l="1"/>
  <c r="C6238" i="4"/>
  <c r="E6238" i="4" s="1"/>
  <c r="B6239" i="4"/>
  <c r="D6239" i="4" l="1"/>
  <c r="C6239" i="4"/>
  <c r="E6239" i="4" s="1"/>
  <c r="B6240" i="4"/>
  <c r="D6240" i="4" l="1"/>
  <c r="C6240" i="4"/>
  <c r="B6241" i="4"/>
  <c r="E6240" i="4" l="1"/>
  <c r="C6241" i="4"/>
  <c r="E6241" i="4" s="1"/>
  <c r="D6241" i="4"/>
  <c r="B6242" i="4"/>
  <c r="D6242" i="4" l="1"/>
  <c r="C6242" i="4"/>
  <c r="E6242" i="4" s="1"/>
  <c r="B6243" i="4"/>
  <c r="D6243" i="4" l="1"/>
  <c r="C6243" i="4"/>
  <c r="E6243" i="4" s="1"/>
  <c r="B6244" i="4"/>
  <c r="D6244" i="4" l="1"/>
  <c r="C6244" i="4"/>
  <c r="E6244" i="4" s="1"/>
  <c r="B6245" i="4"/>
  <c r="D6245" i="4" l="1"/>
  <c r="C6245" i="4"/>
  <c r="E6245" i="4" s="1"/>
  <c r="B6246" i="4"/>
  <c r="D6246" i="4" l="1"/>
  <c r="C6246" i="4"/>
  <c r="E6246" i="4" s="1"/>
  <c r="B6247" i="4"/>
  <c r="D6247" i="4" l="1"/>
  <c r="C6247" i="4"/>
  <c r="E6247" i="4" s="1"/>
  <c r="B6248" i="4"/>
  <c r="D6248" i="4" l="1"/>
  <c r="C6248" i="4"/>
  <c r="B6249" i="4"/>
  <c r="E6248" i="4" l="1"/>
  <c r="D6249" i="4"/>
  <c r="C6249" i="4"/>
  <c r="E6249" i="4" s="1"/>
  <c r="B6250" i="4"/>
  <c r="D6250" i="4" l="1"/>
  <c r="C6250" i="4"/>
  <c r="B6251" i="4"/>
  <c r="E6250" i="4" l="1"/>
  <c r="D6251" i="4"/>
  <c r="C6251" i="4"/>
  <c r="E6251" i="4" s="1"/>
  <c r="B6252" i="4"/>
  <c r="C6252" i="4" l="1"/>
  <c r="E6252" i="4" s="1"/>
  <c r="D6252" i="4"/>
  <c r="B6253" i="4"/>
  <c r="D6253" i="4" l="1"/>
  <c r="C6253" i="4"/>
  <c r="E6253" i="4" s="1"/>
  <c r="B6254" i="4"/>
  <c r="D6254" i="4" l="1"/>
  <c r="C6254" i="4"/>
  <c r="E6254" i="4" s="1"/>
  <c r="B6255" i="4"/>
  <c r="D6255" i="4" l="1"/>
  <c r="C6255" i="4"/>
  <c r="E6255" i="4" s="1"/>
  <c r="B6256" i="4"/>
  <c r="D6256" i="4" l="1"/>
  <c r="C6256" i="4"/>
  <c r="B6257" i="4"/>
  <c r="E6256" i="4" l="1"/>
  <c r="D6257" i="4"/>
  <c r="C6257" i="4"/>
  <c r="E6257" i="4" s="1"/>
  <c r="B6258" i="4"/>
  <c r="D6258" i="4" l="1"/>
  <c r="C6258" i="4"/>
  <c r="E6258" i="4" s="1"/>
  <c r="B6259" i="4"/>
  <c r="C6259" i="4" l="1"/>
  <c r="E6259" i="4" s="1"/>
  <c r="D6259" i="4"/>
  <c r="B6260" i="4"/>
  <c r="D6260" i="4" l="1"/>
  <c r="C6260" i="4"/>
  <c r="E6260" i="4" s="1"/>
  <c r="B6261" i="4"/>
  <c r="C6261" i="4" l="1"/>
  <c r="E6261" i="4" s="1"/>
  <c r="D6261" i="4"/>
  <c r="B6262" i="4"/>
  <c r="D6262" i="4" l="1"/>
  <c r="C6262" i="4"/>
  <c r="E6262" i="4" s="1"/>
  <c r="B6263" i="4"/>
  <c r="C6263" i="4" l="1"/>
  <c r="E6263" i="4" s="1"/>
  <c r="D6263" i="4"/>
  <c r="B6264" i="4"/>
  <c r="D6264" i="4" l="1"/>
  <c r="C6264" i="4"/>
  <c r="B6265" i="4"/>
  <c r="E6264" i="4" l="1"/>
  <c r="D6265" i="4"/>
  <c r="C6265" i="4"/>
  <c r="E6265" i="4" s="1"/>
  <c r="B6266" i="4"/>
  <c r="C6266" i="4" l="1"/>
  <c r="E6266" i="4" s="1"/>
  <c r="D6266" i="4"/>
  <c r="B6267" i="4"/>
  <c r="D6267" i="4" l="1"/>
  <c r="C6267" i="4"/>
  <c r="E6267" i="4" s="1"/>
  <c r="B6268" i="4"/>
  <c r="D6268" i="4" l="1"/>
  <c r="C6268" i="4"/>
  <c r="E6268" i="4" s="1"/>
  <c r="B6269" i="4"/>
  <c r="D6269" i="4" l="1"/>
  <c r="C6269" i="4"/>
  <c r="E6269" i="4" s="1"/>
  <c r="B6270" i="4"/>
  <c r="C6270" i="4" l="1"/>
  <c r="E6270" i="4" s="1"/>
  <c r="D6270" i="4"/>
  <c r="B6271" i="4"/>
  <c r="D6271" i="4" l="1"/>
  <c r="C6271" i="4"/>
  <c r="E6271" i="4" s="1"/>
  <c r="B6272" i="4"/>
  <c r="C6272" i="4" l="1"/>
  <c r="D6272" i="4"/>
  <c r="B6273" i="4"/>
  <c r="E6272" i="4" l="1"/>
  <c r="D6273" i="4"/>
  <c r="C6273" i="4"/>
  <c r="E6273" i="4" s="1"/>
  <c r="B6274" i="4"/>
  <c r="D6274" i="4" l="1"/>
  <c r="C6274" i="4"/>
  <c r="E6274" i="4" s="1"/>
  <c r="B6275" i="4"/>
  <c r="D6275" i="4" l="1"/>
  <c r="C6275" i="4"/>
  <c r="E6275" i="4" s="1"/>
  <c r="B6276" i="4"/>
  <c r="D6276" i="4" l="1"/>
  <c r="C6276" i="4"/>
  <c r="E6276" i="4" s="1"/>
  <c r="B6277" i="4"/>
  <c r="D6277" i="4" l="1"/>
  <c r="C6277" i="4"/>
  <c r="E6277" i="4" s="1"/>
  <c r="B6278" i="4"/>
  <c r="D6278" i="4" l="1"/>
  <c r="C6278" i="4"/>
  <c r="E6278" i="4" s="1"/>
  <c r="B6279" i="4"/>
  <c r="D6279" i="4" l="1"/>
  <c r="C6279" i="4"/>
  <c r="E6279" i="4" s="1"/>
  <c r="B6280" i="4"/>
  <c r="D6280" i="4" l="1"/>
  <c r="C6280" i="4"/>
  <c r="B6281" i="4"/>
  <c r="E6280" i="4" l="1"/>
  <c r="C6281" i="4"/>
  <c r="E6281" i="4" s="1"/>
  <c r="D6281" i="4"/>
  <c r="B6282" i="4"/>
  <c r="D6282" i="4" l="1"/>
  <c r="C6282" i="4"/>
  <c r="E6282" i="4" s="1"/>
  <c r="B6283" i="4"/>
  <c r="C6283" i="4" l="1"/>
  <c r="E6283" i="4" s="1"/>
  <c r="D6283" i="4"/>
  <c r="B6284" i="4"/>
  <c r="D6284" i="4" l="1"/>
  <c r="C6284" i="4"/>
  <c r="E6284" i="4" s="1"/>
  <c r="B6285" i="4"/>
  <c r="C6285" i="4" l="1"/>
  <c r="E6285" i="4" s="1"/>
  <c r="D6285" i="4"/>
  <c r="B6286" i="4"/>
  <c r="D6286" i="4" l="1"/>
  <c r="C6286" i="4"/>
  <c r="E6286" i="4" s="1"/>
  <c r="B6287" i="4"/>
  <c r="C6287" i="4" l="1"/>
  <c r="E6287" i="4" s="1"/>
  <c r="D6287" i="4"/>
  <c r="B6288" i="4"/>
  <c r="D6288" i="4" l="1"/>
  <c r="C6288" i="4"/>
  <c r="B6289" i="4"/>
  <c r="E6288" i="4" l="1"/>
  <c r="D6289" i="4"/>
  <c r="C6289" i="4"/>
  <c r="E6289" i="4" s="1"/>
  <c r="B6290" i="4"/>
  <c r="C6290" i="4" l="1"/>
  <c r="E6290" i="4" s="1"/>
  <c r="D6290" i="4"/>
  <c r="B6291" i="4"/>
  <c r="D6291" i="4" l="1"/>
  <c r="C6291" i="4"/>
  <c r="E6291" i="4" s="1"/>
  <c r="B6292" i="4"/>
  <c r="C6292" i="4" l="1"/>
  <c r="E6292" i="4" s="1"/>
  <c r="D6292" i="4"/>
  <c r="B6293" i="4"/>
  <c r="D6293" i="4" l="1"/>
  <c r="C6293" i="4"/>
  <c r="E6293" i="4" s="1"/>
  <c r="B6294" i="4"/>
  <c r="C6294" i="4" l="1"/>
  <c r="E6294" i="4" s="1"/>
  <c r="D6294" i="4"/>
  <c r="B6295" i="4"/>
  <c r="D6295" i="4" l="1"/>
  <c r="C6295" i="4"/>
  <c r="E6295" i="4" s="1"/>
  <c r="B6296" i="4"/>
  <c r="C6296" i="4" l="1"/>
  <c r="E6296" i="4" s="1"/>
  <c r="D6296" i="4"/>
  <c r="B6297" i="4"/>
  <c r="D6297" i="4" l="1"/>
  <c r="C6297" i="4"/>
  <c r="E6297" i="4" s="1"/>
  <c r="B6298" i="4"/>
  <c r="D6298" i="4" l="1"/>
  <c r="C6298" i="4"/>
  <c r="E6298" i="4" s="1"/>
  <c r="B6299" i="4"/>
  <c r="D6299" i="4" l="1"/>
  <c r="C6299" i="4"/>
  <c r="E6299" i="4" s="1"/>
  <c r="B6300" i="4"/>
  <c r="D6300" i="4" l="1"/>
  <c r="C6300" i="4"/>
  <c r="E6300" i="4" s="1"/>
  <c r="B6301" i="4"/>
  <c r="D6301" i="4" l="1"/>
  <c r="C6301" i="4"/>
  <c r="E6301" i="4" s="1"/>
  <c r="B6302" i="4"/>
  <c r="D6302" i="4" l="1"/>
  <c r="C6302" i="4"/>
  <c r="E6302" i="4" s="1"/>
  <c r="B6303" i="4"/>
  <c r="D6303" i="4" l="1"/>
  <c r="C6303" i="4"/>
  <c r="E6303" i="4" s="1"/>
  <c r="B6304" i="4"/>
  <c r="D6304" i="4" l="1"/>
  <c r="C6304" i="4"/>
  <c r="B6305" i="4"/>
  <c r="E6304" i="4" l="1"/>
  <c r="C6305" i="4"/>
  <c r="E6305" i="4" s="1"/>
  <c r="D6305" i="4"/>
  <c r="B6306" i="4"/>
  <c r="D6306" i="4" l="1"/>
  <c r="C6306" i="4"/>
  <c r="E6306" i="4" s="1"/>
  <c r="B6307" i="4"/>
  <c r="D6307" i="4" l="1"/>
  <c r="C6307" i="4"/>
  <c r="B6308" i="4"/>
  <c r="E6307" i="4" l="1"/>
  <c r="D6308" i="4"/>
  <c r="C6308" i="4"/>
  <c r="E6308" i="4" s="1"/>
  <c r="B6309" i="4"/>
  <c r="D6309" i="4" l="1"/>
  <c r="C6309" i="4"/>
  <c r="E6309" i="4" s="1"/>
  <c r="B6310" i="4"/>
  <c r="D6310" i="4" l="1"/>
  <c r="C6310" i="4"/>
  <c r="E6310" i="4" s="1"/>
  <c r="B6311" i="4"/>
  <c r="D6311" i="4" l="1"/>
  <c r="C6311" i="4"/>
  <c r="E6311" i="4" s="1"/>
  <c r="B6312" i="4"/>
  <c r="D6312" i="4" l="1"/>
  <c r="C6312" i="4"/>
  <c r="E6312" i="4" s="1"/>
  <c r="B6313" i="4"/>
  <c r="D6313" i="4" l="1"/>
  <c r="C6313" i="4"/>
  <c r="E6313" i="4" s="1"/>
  <c r="B6314" i="4"/>
  <c r="C6314" i="4" l="1"/>
  <c r="E6314" i="4" s="1"/>
  <c r="D6314" i="4"/>
  <c r="B6315" i="4"/>
  <c r="D6315" i="4" l="1"/>
  <c r="C6315" i="4"/>
  <c r="E6315" i="4" s="1"/>
  <c r="B6316" i="4"/>
  <c r="C6316" i="4" l="1"/>
  <c r="E6316" i="4" s="1"/>
  <c r="D6316" i="4"/>
  <c r="B6317" i="4"/>
  <c r="D6317" i="4" l="1"/>
  <c r="C6317" i="4"/>
  <c r="E6317" i="4" s="1"/>
  <c r="B6318" i="4"/>
  <c r="C6318" i="4" l="1"/>
  <c r="E6318" i="4" s="1"/>
  <c r="D6318" i="4"/>
  <c r="B6319" i="4"/>
  <c r="D6319" i="4" l="1"/>
  <c r="C6319" i="4"/>
  <c r="E6319" i="4" s="1"/>
  <c r="B6320" i="4"/>
  <c r="C6320" i="4" l="1"/>
  <c r="E6320" i="4" s="1"/>
  <c r="D6320" i="4"/>
  <c r="B6321" i="4"/>
  <c r="D6321" i="4" l="1"/>
  <c r="C6321" i="4"/>
  <c r="E6321" i="4" s="1"/>
  <c r="B6322" i="4"/>
  <c r="D6322" i="4" l="1"/>
  <c r="C6322" i="4"/>
  <c r="E6322" i="4" s="1"/>
  <c r="B6323" i="4"/>
  <c r="D6323" i="4" l="1"/>
  <c r="C6323" i="4"/>
  <c r="E6323" i="4" s="1"/>
  <c r="B6324" i="4"/>
  <c r="D6324" i="4" l="1"/>
  <c r="C6324" i="4"/>
  <c r="E6324" i="4" s="1"/>
  <c r="B6325" i="4"/>
  <c r="D6325" i="4" l="1"/>
  <c r="C6325" i="4"/>
  <c r="E6325" i="4" s="1"/>
  <c r="B6326" i="4"/>
  <c r="D6326" i="4" l="1"/>
  <c r="C6326" i="4"/>
  <c r="E6326" i="4" s="1"/>
  <c r="B6327" i="4"/>
  <c r="D6327" i="4" l="1"/>
  <c r="C6327" i="4"/>
  <c r="E6327" i="4" s="1"/>
  <c r="B6328" i="4"/>
  <c r="D6328" i="4" l="1"/>
  <c r="C6328" i="4"/>
  <c r="E6328" i="4" s="1"/>
  <c r="B6329" i="4"/>
  <c r="D6329" i="4" l="1"/>
  <c r="C6329" i="4"/>
  <c r="E6329" i="4" s="1"/>
  <c r="B6330" i="4"/>
  <c r="D6330" i="4" l="1"/>
  <c r="C6330" i="4"/>
  <c r="E6330" i="4" s="1"/>
  <c r="B6331" i="4"/>
  <c r="D6331" i="4" l="1"/>
  <c r="C6331" i="4"/>
  <c r="E6331" i="4" s="1"/>
  <c r="B6332" i="4"/>
  <c r="D6332" i="4" l="1"/>
  <c r="C6332" i="4"/>
  <c r="E6332" i="4" s="1"/>
  <c r="B6333" i="4"/>
  <c r="C6333" i="4" l="1"/>
  <c r="E6333" i="4" s="1"/>
  <c r="D6333" i="4"/>
  <c r="B6334" i="4"/>
  <c r="D6334" i="4" l="1"/>
  <c r="C6334" i="4"/>
  <c r="E6334" i="4" s="1"/>
  <c r="B6335" i="4"/>
  <c r="C6335" i="4" l="1"/>
  <c r="E6335" i="4" s="1"/>
  <c r="D6335" i="4"/>
  <c r="B6336" i="4"/>
  <c r="D6336" i="4" l="1"/>
  <c r="C6336" i="4"/>
  <c r="E6336" i="4" s="1"/>
  <c r="B6337" i="4"/>
  <c r="C6337" i="4" l="1"/>
  <c r="E6337" i="4" s="1"/>
  <c r="D6337" i="4"/>
  <c r="B6338" i="4"/>
  <c r="D6338" i="4" l="1"/>
  <c r="C6338" i="4"/>
  <c r="E6338" i="4" s="1"/>
  <c r="B6339" i="4"/>
  <c r="C6339" i="4" l="1"/>
  <c r="E6339" i="4" s="1"/>
  <c r="D6339" i="4"/>
  <c r="B6340" i="4"/>
  <c r="D6340" i="4" l="1"/>
  <c r="C6340" i="4"/>
  <c r="E6340" i="4" s="1"/>
  <c r="B6341" i="4"/>
  <c r="D6341" i="4" l="1"/>
  <c r="C6341" i="4"/>
  <c r="E6341" i="4" s="1"/>
  <c r="B6342" i="4"/>
  <c r="D6342" i="4" l="1"/>
  <c r="C6342" i="4"/>
  <c r="E6342" i="4" s="1"/>
  <c r="B6343" i="4"/>
  <c r="D6343" i="4" l="1"/>
  <c r="C6343" i="4"/>
  <c r="E6343" i="4" s="1"/>
  <c r="B6344" i="4"/>
  <c r="D6344" i="4" l="1"/>
  <c r="C6344" i="4"/>
  <c r="E6344" i="4" s="1"/>
  <c r="B6345" i="4"/>
  <c r="D6345" i="4" l="1"/>
  <c r="C6345" i="4"/>
  <c r="E6345" i="4" s="1"/>
  <c r="B6346" i="4"/>
  <c r="C6346" i="4" l="1"/>
  <c r="E6346" i="4" s="1"/>
  <c r="D6346" i="4"/>
  <c r="B6347" i="4"/>
  <c r="D6347" i="4" l="1"/>
  <c r="C6347" i="4"/>
  <c r="E6347" i="4" s="1"/>
  <c r="B6348" i="4"/>
  <c r="C6348" i="4" l="1"/>
  <c r="E6348" i="4" s="1"/>
  <c r="D6348" i="4"/>
  <c r="B6349" i="4"/>
  <c r="D6349" i="4" l="1"/>
  <c r="C6349" i="4"/>
  <c r="E6349" i="4" s="1"/>
  <c r="B6350" i="4"/>
  <c r="C6350" i="4" l="1"/>
  <c r="E6350" i="4" s="1"/>
  <c r="D6350" i="4"/>
  <c r="B6351" i="4"/>
  <c r="D6351" i="4" l="1"/>
  <c r="C6351" i="4"/>
  <c r="E6351" i="4" s="1"/>
  <c r="B6352" i="4"/>
  <c r="C6352" i="4" l="1"/>
  <c r="E6352" i="4" s="1"/>
  <c r="D6352" i="4"/>
  <c r="B6353" i="4"/>
  <c r="D6353" i="4" l="1"/>
  <c r="C6353" i="4"/>
  <c r="E6353" i="4" s="1"/>
  <c r="B6354" i="4"/>
  <c r="D6354" i="4" l="1"/>
  <c r="C6354" i="4"/>
  <c r="B6355" i="4"/>
  <c r="E6354" i="4" l="1"/>
  <c r="D6355" i="4"/>
  <c r="C6355" i="4"/>
  <c r="E6355" i="4" s="1"/>
  <c r="B6356" i="4"/>
  <c r="D6356" i="4" l="1"/>
  <c r="C6356" i="4"/>
  <c r="E6356" i="4" s="1"/>
  <c r="B6357" i="4"/>
  <c r="D6357" i="4" l="1"/>
  <c r="C6357" i="4"/>
  <c r="E6357" i="4" s="1"/>
  <c r="B6358" i="4"/>
  <c r="D6358" i="4" l="1"/>
  <c r="C6358" i="4"/>
  <c r="E6358" i="4" s="1"/>
  <c r="B6359" i="4"/>
  <c r="D6359" i="4" l="1"/>
  <c r="C6359" i="4"/>
  <c r="E6359" i="4" s="1"/>
  <c r="B6360" i="4"/>
  <c r="D6360" i="4" l="1"/>
  <c r="C6360" i="4"/>
  <c r="E6360" i="4" s="1"/>
  <c r="B6361" i="4"/>
  <c r="D6361" i="4" l="1"/>
  <c r="C6361" i="4"/>
  <c r="E6361" i="4" s="1"/>
  <c r="B6362" i="4"/>
  <c r="D6362" i="4" l="1"/>
  <c r="C6362" i="4"/>
  <c r="E6362" i="4" s="1"/>
  <c r="B6363" i="4"/>
  <c r="D6363" i="4" l="1"/>
  <c r="C6363" i="4"/>
  <c r="E6363" i="4" s="1"/>
  <c r="B6364" i="4"/>
  <c r="D6364" i="4" l="1"/>
  <c r="C6364" i="4"/>
  <c r="E6364" i="4" s="1"/>
  <c r="B6365" i="4"/>
  <c r="C6365" i="4" l="1"/>
  <c r="E6365" i="4" s="1"/>
  <c r="D6365" i="4"/>
  <c r="B6366" i="4"/>
  <c r="D6366" i="4" l="1"/>
  <c r="C6366" i="4"/>
  <c r="E6366" i="4" s="1"/>
  <c r="B6367" i="4"/>
  <c r="C6367" i="4" l="1"/>
  <c r="E6367" i="4" s="1"/>
  <c r="D6367" i="4"/>
  <c r="B6368" i="4"/>
  <c r="D6368" i="4" l="1"/>
  <c r="C6368" i="4"/>
  <c r="E6368" i="4" s="1"/>
  <c r="B6369" i="4"/>
  <c r="C6369" i="4" l="1"/>
  <c r="E6369" i="4" s="1"/>
  <c r="D6369" i="4"/>
  <c r="B6370" i="4"/>
  <c r="D6370" i="4" l="1"/>
  <c r="C6370" i="4"/>
  <c r="E6370" i="4" s="1"/>
  <c r="B6371" i="4"/>
  <c r="C6371" i="4" l="1"/>
  <c r="E6371" i="4" s="1"/>
  <c r="D6371" i="4"/>
  <c r="B6372" i="4"/>
  <c r="D6372" i="4" l="1"/>
  <c r="C6372" i="4"/>
  <c r="E6372" i="4" s="1"/>
  <c r="B6373" i="4"/>
  <c r="D6373" i="4" l="1"/>
  <c r="C6373" i="4"/>
  <c r="E6373" i="4" s="1"/>
  <c r="B6374" i="4"/>
  <c r="D6374" i="4" l="1"/>
  <c r="C6374" i="4"/>
  <c r="E6374" i="4" s="1"/>
  <c r="B6375" i="4"/>
  <c r="D6375" i="4" l="1"/>
  <c r="C6375" i="4"/>
  <c r="E6375" i="4" s="1"/>
  <c r="B6376" i="4"/>
  <c r="D6376" i="4" l="1"/>
  <c r="C6376" i="4"/>
  <c r="E6376" i="4" s="1"/>
  <c r="B6377" i="4"/>
  <c r="D6377" i="4" l="1"/>
  <c r="C6377" i="4"/>
  <c r="E6377" i="4" s="1"/>
  <c r="B6378" i="4"/>
  <c r="C6378" i="4" l="1"/>
  <c r="E6378" i="4" s="1"/>
  <c r="D6378" i="4"/>
  <c r="B6379" i="4"/>
  <c r="D6379" i="4" l="1"/>
  <c r="C6379" i="4"/>
  <c r="E6379" i="4" s="1"/>
  <c r="B6380" i="4"/>
  <c r="C6380" i="4" l="1"/>
  <c r="E6380" i="4" s="1"/>
  <c r="D6380" i="4"/>
  <c r="B6381" i="4"/>
  <c r="D6381" i="4" l="1"/>
  <c r="C6381" i="4"/>
  <c r="E6381" i="4" s="1"/>
  <c r="B6382" i="4"/>
  <c r="C6382" i="4" l="1"/>
  <c r="E6382" i="4" s="1"/>
  <c r="D6382" i="4"/>
  <c r="B6383" i="4"/>
  <c r="D6383" i="4" l="1"/>
  <c r="C6383" i="4"/>
  <c r="E6383" i="4" s="1"/>
  <c r="B6384" i="4"/>
  <c r="C6384" i="4" l="1"/>
  <c r="E6384" i="4" s="1"/>
  <c r="D6384" i="4"/>
  <c r="B6385" i="4"/>
  <c r="D6385" i="4" l="1"/>
  <c r="C6385" i="4"/>
  <c r="E6385" i="4" s="1"/>
  <c r="B6386" i="4"/>
  <c r="D6386" i="4" l="1"/>
  <c r="C6386" i="4"/>
  <c r="B6387" i="4"/>
  <c r="E6386" i="4" l="1"/>
  <c r="D6387" i="4"/>
  <c r="C6387" i="4"/>
  <c r="E6387" i="4" s="1"/>
  <c r="B6388" i="4"/>
  <c r="D6388" i="4" l="1"/>
  <c r="C6388" i="4"/>
  <c r="E6388" i="4" s="1"/>
  <c r="B6389" i="4"/>
  <c r="D6389" i="4" l="1"/>
  <c r="C6389" i="4"/>
  <c r="E6389" i="4" s="1"/>
  <c r="B6390" i="4"/>
  <c r="D6390" i="4" l="1"/>
  <c r="C6390" i="4"/>
  <c r="E6390" i="4" s="1"/>
  <c r="B6391" i="4"/>
  <c r="D6391" i="4" l="1"/>
  <c r="C6391" i="4"/>
  <c r="E6391" i="4" s="1"/>
  <c r="B6392" i="4"/>
  <c r="D6392" i="4" l="1"/>
  <c r="C6392" i="4"/>
  <c r="E6392" i="4" s="1"/>
  <c r="B6393" i="4"/>
  <c r="D6393" i="4" l="1"/>
  <c r="C6393" i="4"/>
  <c r="E6393" i="4" s="1"/>
  <c r="B6394" i="4"/>
  <c r="D6394" i="4" l="1"/>
  <c r="C6394" i="4"/>
  <c r="E6394" i="4" s="1"/>
  <c r="B6395" i="4"/>
  <c r="D6395" i="4" l="1"/>
  <c r="C6395" i="4"/>
  <c r="E6395" i="4" s="1"/>
  <c r="B6396" i="4"/>
  <c r="D6396" i="4" l="1"/>
  <c r="C6396" i="4"/>
  <c r="E6396" i="4" s="1"/>
  <c r="B6397" i="4"/>
  <c r="C6397" i="4" l="1"/>
  <c r="E6397" i="4" s="1"/>
  <c r="D6397" i="4"/>
  <c r="B6398" i="4"/>
  <c r="D6398" i="4" l="1"/>
  <c r="C6398" i="4"/>
  <c r="E6398" i="4" s="1"/>
  <c r="B6399" i="4"/>
  <c r="C6399" i="4" l="1"/>
  <c r="E6399" i="4" s="1"/>
  <c r="D6399" i="4"/>
  <c r="B6400" i="4"/>
  <c r="D6400" i="4" l="1"/>
  <c r="C6400" i="4"/>
  <c r="E6400" i="4" s="1"/>
  <c r="B6401" i="4"/>
  <c r="C6401" i="4" l="1"/>
  <c r="E6401" i="4" s="1"/>
  <c r="D6401" i="4"/>
  <c r="B6402" i="4"/>
  <c r="D6402" i="4" l="1"/>
  <c r="C6402" i="4"/>
  <c r="E6402" i="4" s="1"/>
  <c r="B6403" i="4"/>
  <c r="C6403" i="4" l="1"/>
  <c r="E6403" i="4" s="1"/>
  <c r="D6403" i="4"/>
  <c r="B6404" i="4"/>
  <c r="D6404" i="4" l="1"/>
  <c r="C6404" i="4"/>
  <c r="E6404" i="4" s="1"/>
  <c r="B6405" i="4"/>
  <c r="D6405" i="4" l="1"/>
  <c r="C6405" i="4"/>
  <c r="E6405" i="4" s="1"/>
  <c r="B6406" i="4"/>
  <c r="D6406" i="4" l="1"/>
  <c r="C6406" i="4"/>
  <c r="E6406" i="4" s="1"/>
  <c r="B6407" i="4"/>
  <c r="D6407" i="4" l="1"/>
  <c r="C6407" i="4"/>
  <c r="E6407" i="4" s="1"/>
  <c r="B6408" i="4"/>
  <c r="D6408" i="4" l="1"/>
  <c r="C6408" i="4"/>
  <c r="E6408" i="4" s="1"/>
  <c r="B6409" i="4"/>
  <c r="D6409" i="4" l="1"/>
  <c r="C6409" i="4"/>
  <c r="E6409" i="4" s="1"/>
  <c r="B6410" i="4"/>
  <c r="C6410" i="4" l="1"/>
  <c r="E6410" i="4" s="1"/>
  <c r="D6410" i="4"/>
  <c r="B6411" i="4"/>
  <c r="D6411" i="4" l="1"/>
  <c r="C6411" i="4"/>
  <c r="E6411" i="4" s="1"/>
  <c r="B6412" i="4"/>
  <c r="C6412" i="4" l="1"/>
  <c r="E6412" i="4" s="1"/>
  <c r="D6412" i="4"/>
  <c r="B6413" i="4"/>
  <c r="D6413" i="4" l="1"/>
  <c r="C6413" i="4"/>
  <c r="E6413" i="4" s="1"/>
  <c r="B6414" i="4"/>
  <c r="C6414" i="4" l="1"/>
  <c r="E6414" i="4" s="1"/>
  <c r="D6414" i="4"/>
  <c r="B6415" i="4"/>
  <c r="D6415" i="4" l="1"/>
  <c r="C6415" i="4"/>
  <c r="E6415" i="4" s="1"/>
  <c r="B6416" i="4"/>
  <c r="C6416" i="4" l="1"/>
  <c r="E6416" i="4" s="1"/>
  <c r="D6416" i="4"/>
  <c r="B6417" i="4"/>
  <c r="D6417" i="4" l="1"/>
  <c r="C6417" i="4"/>
  <c r="E6417" i="4" s="1"/>
  <c r="B6418" i="4"/>
  <c r="D6418" i="4" l="1"/>
  <c r="C6418" i="4"/>
  <c r="B6419" i="4"/>
  <c r="E6418" i="4" l="1"/>
  <c r="D6419" i="4"/>
  <c r="C6419" i="4"/>
  <c r="E6419" i="4" s="1"/>
  <c r="B6420" i="4"/>
  <c r="D6420" i="4" l="1"/>
  <c r="C6420" i="4"/>
  <c r="E6420" i="4" s="1"/>
  <c r="B6421" i="4"/>
  <c r="D6421" i="4" l="1"/>
  <c r="C6421" i="4"/>
  <c r="E6421" i="4" s="1"/>
  <c r="B6422" i="4"/>
  <c r="D6422" i="4" l="1"/>
  <c r="C6422" i="4"/>
  <c r="E6422" i="4" s="1"/>
  <c r="B6423" i="4"/>
  <c r="D6423" i="4" l="1"/>
  <c r="C6423" i="4"/>
  <c r="E6423" i="4" s="1"/>
  <c r="B6424" i="4"/>
  <c r="D6424" i="4" l="1"/>
  <c r="C6424" i="4"/>
  <c r="E6424" i="4" s="1"/>
  <c r="B6425" i="4"/>
  <c r="D6425" i="4" l="1"/>
  <c r="C6425" i="4"/>
  <c r="E6425" i="4" s="1"/>
  <c r="B6426" i="4"/>
  <c r="D6426" i="4" l="1"/>
  <c r="C6426" i="4"/>
  <c r="E6426" i="4" s="1"/>
  <c r="B6427" i="4"/>
  <c r="D6427" i="4" l="1"/>
  <c r="C6427" i="4"/>
  <c r="E6427" i="4" s="1"/>
  <c r="B6428" i="4"/>
  <c r="D6428" i="4" l="1"/>
  <c r="C6428" i="4"/>
  <c r="E6428" i="4" s="1"/>
  <c r="B6429" i="4"/>
  <c r="C6429" i="4" l="1"/>
  <c r="E6429" i="4" s="1"/>
  <c r="D6429" i="4"/>
  <c r="B6430" i="4"/>
  <c r="D6430" i="4" l="1"/>
  <c r="C6430" i="4"/>
  <c r="E6430" i="4" s="1"/>
  <c r="B6431" i="4"/>
  <c r="C6431" i="4" l="1"/>
  <c r="E6431" i="4" s="1"/>
  <c r="D6431" i="4"/>
  <c r="B6432" i="4"/>
  <c r="D6432" i="4" l="1"/>
  <c r="C6432" i="4"/>
  <c r="E6432" i="4" s="1"/>
  <c r="B6433" i="4"/>
  <c r="C6433" i="4" l="1"/>
  <c r="E6433" i="4" s="1"/>
  <c r="D6433" i="4"/>
  <c r="B6434" i="4"/>
  <c r="D6434" i="4" l="1"/>
  <c r="C6434" i="4"/>
  <c r="E6434" i="4" s="1"/>
  <c r="B6435" i="4"/>
  <c r="C6435" i="4" l="1"/>
  <c r="E6435" i="4" s="1"/>
  <c r="D6435" i="4"/>
  <c r="B6436" i="4"/>
  <c r="D6436" i="4" l="1"/>
  <c r="C6436" i="4"/>
  <c r="E6436" i="4" s="1"/>
  <c r="B6437" i="4"/>
  <c r="D6437" i="4" l="1"/>
  <c r="C6437" i="4"/>
  <c r="E6437" i="4" s="1"/>
  <c r="B6438" i="4"/>
  <c r="D6438" i="4" l="1"/>
  <c r="C6438" i="4"/>
  <c r="E6438" i="4" s="1"/>
  <c r="B6439" i="4"/>
  <c r="D6439" i="4" l="1"/>
  <c r="C6439" i="4"/>
  <c r="E6439" i="4" s="1"/>
  <c r="B6440" i="4"/>
  <c r="D6440" i="4" l="1"/>
  <c r="C6440" i="4"/>
  <c r="E6440" i="4" s="1"/>
  <c r="B6441" i="4"/>
  <c r="D6441" i="4" l="1"/>
  <c r="C6441" i="4"/>
  <c r="E6441" i="4" s="1"/>
  <c r="B6442" i="4"/>
  <c r="C6442" i="4" l="1"/>
  <c r="E6442" i="4" s="1"/>
  <c r="D6442" i="4"/>
  <c r="B6443" i="4"/>
  <c r="D6443" i="4" l="1"/>
  <c r="C6443" i="4"/>
  <c r="E6443" i="4" s="1"/>
  <c r="B6444" i="4"/>
  <c r="C6444" i="4" l="1"/>
  <c r="E6444" i="4" s="1"/>
  <c r="D6444" i="4"/>
  <c r="B6445" i="4"/>
  <c r="D6445" i="4" l="1"/>
  <c r="C6445" i="4"/>
  <c r="E6445" i="4" s="1"/>
  <c r="B6446" i="4"/>
  <c r="C6446" i="4" l="1"/>
  <c r="E6446" i="4" s="1"/>
  <c r="D6446" i="4"/>
  <c r="B6447" i="4"/>
  <c r="D6447" i="4" l="1"/>
  <c r="C6447" i="4"/>
  <c r="E6447" i="4" s="1"/>
  <c r="B6448" i="4"/>
  <c r="C6448" i="4" l="1"/>
  <c r="E6448" i="4" s="1"/>
  <c r="D6448" i="4"/>
  <c r="B6449" i="4"/>
  <c r="D6449" i="4" l="1"/>
  <c r="C6449" i="4"/>
  <c r="E6449" i="4" s="1"/>
  <c r="B6450" i="4"/>
  <c r="D6450" i="4" l="1"/>
  <c r="C6450" i="4"/>
  <c r="E6450" i="4" s="1"/>
  <c r="B6451" i="4"/>
  <c r="D6451" i="4" l="1"/>
  <c r="C6451" i="4"/>
  <c r="E6451" i="4" s="1"/>
  <c r="B6452" i="4"/>
  <c r="D6452" i="4" l="1"/>
  <c r="C6452" i="4"/>
  <c r="E6452" i="4" s="1"/>
  <c r="B6453" i="4"/>
  <c r="D6453" i="4" l="1"/>
  <c r="C6453" i="4"/>
  <c r="E6453" i="4" s="1"/>
  <c r="B6454" i="4"/>
  <c r="D6454" i="4" l="1"/>
  <c r="C6454" i="4"/>
  <c r="E6454" i="4" s="1"/>
  <c r="B6455" i="4"/>
  <c r="D6455" i="4" l="1"/>
  <c r="C6455" i="4"/>
  <c r="E6455" i="4" s="1"/>
  <c r="B6456" i="4"/>
  <c r="D6456" i="4" l="1"/>
  <c r="C6456" i="4"/>
  <c r="E6456" i="4" s="1"/>
  <c r="B6457" i="4"/>
  <c r="D6457" i="4" l="1"/>
  <c r="C6457" i="4"/>
  <c r="E6457" i="4" s="1"/>
  <c r="B6458" i="4"/>
  <c r="D6458" i="4" l="1"/>
  <c r="C6458" i="4"/>
  <c r="E6458" i="4" s="1"/>
  <c r="B6459" i="4"/>
  <c r="D6459" i="4" l="1"/>
  <c r="C6459" i="4"/>
  <c r="E6459" i="4" s="1"/>
  <c r="B6460" i="4"/>
  <c r="D6460" i="4" l="1"/>
  <c r="C6460" i="4"/>
  <c r="E6460" i="4" s="1"/>
  <c r="B6461" i="4"/>
  <c r="C6461" i="4" l="1"/>
  <c r="E6461" i="4" s="1"/>
  <c r="D6461" i="4"/>
  <c r="B6462" i="4"/>
  <c r="D6462" i="4" l="1"/>
  <c r="C6462" i="4"/>
  <c r="E6462" i="4" s="1"/>
  <c r="B6463" i="4"/>
  <c r="C6463" i="4" l="1"/>
  <c r="E6463" i="4" s="1"/>
  <c r="D6463" i="4"/>
  <c r="B6464" i="4"/>
  <c r="D6464" i="4" l="1"/>
  <c r="C6464" i="4"/>
  <c r="E6464" i="4" s="1"/>
  <c r="B6465" i="4"/>
  <c r="C6465" i="4" l="1"/>
  <c r="E6465" i="4" s="1"/>
  <c r="D6465" i="4"/>
  <c r="B6466" i="4"/>
  <c r="D6466" i="4" l="1"/>
  <c r="C6466" i="4"/>
  <c r="E6466" i="4" s="1"/>
  <c r="B6467" i="4"/>
  <c r="C6467" i="4" l="1"/>
  <c r="E6467" i="4" s="1"/>
  <c r="D6467" i="4"/>
  <c r="B6468" i="4"/>
  <c r="D6468" i="4" l="1"/>
  <c r="C6468" i="4"/>
  <c r="E6468" i="4" s="1"/>
  <c r="B6469" i="4"/>
  <c r="D6469" i="4" l="1"/>
  <c r="C6469" i="4"/>
  <c r="E6469" i="4" s="1"/>
  <c r="B6470" i="4"/>
  <c r="D6470" i="4" l="1"/>
  <c r="C6470" i="4"/>
  <c r="B6471" i="4"/>
  <c r="E6470" i="4" l="1"/>
  <c r="D6471" i="4"/>
  <c r="C6471" i="4"/>
  <c r="E6471" i="4" s="1"/>
  <c r="B6472" i="4"/>
  <c r="D6472" i="4" l="1"/>
  <c r="C6472" i="4"/>
  <c r="E6472" i="4" s="1"/>
  <c r="B6473" i="4"/>
  <c r="D6473" i="4" l="1"/>
  <c r="C6473" i="4"/>
  <c r="E6473" i="4" s="1"/>
  <c r="B6474" i="4"/>
  <c r="C6474" i="4" l="1"/>
  <c r="E6474" i="4" s="1"/>
  <c r="D6474" i="4"/>
  <c r="B6475" i="4"/>
  <c r="D6475" i="4" l="1"/>
  <c r="C6475" i="4"/>
  <c r="E6475" i="4" s="1"/>
  <c r="B6476" i="4"/>
  <c r="C6476" i="4" l="1"/>
  <c r="E6476" i="4" s="1"/>
  <c r="D6476" i="4"/>
  <c r="B6477" i="4"/>
  <c r="D6477" i="4" l="1"/>
  <c r="C6477" i="4"/>
  <c r="E6477" i="4" s="1"/>
  <c r="B6478" i="4"/>
  <c r="C6478" i="4" l="1"/>
  <c r="E6478" i="4" s="1"/>
  <c r="D6478" i="4"/>
  <c r="B6479" i="4"/>
  <c r="D6479" i="4" l="1"/>
  <c r="C6479" i="4"/>
  <c r="E6479" i="4" s="1"/>
  <c r="B6480" i="4"/>
  <c r="C6480" i="4" l="1"/>
  <c r="E6480" i="4" s="1"/>
  <c r="D6480" i="4"/>
  <c r="B6481" i="4"/>
  <c r="D6481" i="4" l="1"/>
  <c r="C6481" i="4"/>
  <c r="E6481" i="4" s="1"/>
  <c r="B6482" i="4"/>
  <c r="D6482" i="4" l="1"/>
  <c r="C6482" i="4"/>
  <c r="E6482" i="4" s="1"/>
  <c r="B6483" i="4"/>
  <c r="D6483" i="4" l="1"/>
  <c r="C6483" i="4"/>
  <c r="E6483" i="4" s="1"/>
  <c r="B6484" i="4"/>
  <c r="D6484" i="4" l="1"/>
  <c r="C6484" i="4"/>
  <c r="E6484" i="4" s="1"/>
  <c r="B6485" i="4"/>
  <c r="D6485" i="4" l="1"/>
  <c r="C6485" i="4"/>
  <c r="E6485" i="4" s="1"/>
  <c r="B6486" i="4"/>
  <c r="D6486" i="4" l="1"/>
  <c r="C6486" i="4"/>
  <c r="E6486" i="4" s="1"/>
  <c r="B6487" i="4"/>
  <c r="D6487" i="4" l="1"/>
  <c r="C6487" i="4"/>
  <c r="B6488" i="4"/>
  <c r="E6487" i="4" l="1"/>
  <c r="D6488" i="4"/>
  <c r="C6488" i="4"/>
  <c r="E6488" i="4" s="1"/>
  <c r="B6489" i="4"/>
  <c r="D6489" i="4" l="1"/>
  <c r="C6489" i="4"/>
  <c r="E6489" i="4" s="1"/>
  <c r="B6490" i="4"/>
  <c r="D6490" i="4" l="1"/>
  <c r="C6490" i="4"/>
  <c r="E6490" i="4" s="1"/>
  <c r="B6491" i="4"/>
  <c r="D6491" i="4" l="1"/>
  <c r="C6491" i="4"/>
  <c r="E6491" i="4" s="1"/>
  <c r="B6492" i="4"/>
  <c r="D6492" i="4" l="1"/>
  <c r="C6492" i="4"/>
  <c r="E6492" i="4" s="1"/>
  <c r="B6493" i="4"/>
  <c r="D6493" i="4" l="1"/>
  <c r="C6493" i="4"/>
  <c r="E6493" i="4" s="1"/>
  <c r="B6494" i="4"/>
  <c r="D6494" i="4" l="1"/>
  <c r="C6494" i="4"/>
  <c r="E6494" i="4" s="1"/>
  <c r="B6495" i="4"/>
  <c r="D6495" i="4" l="1"/>
  <c r="C6495" i="4"/>
  <c r="B6496" i="4"/>
  <c r="E6495" i="4" l="1"/>
  <c r="D6496" i="4"/>
  <c r="C6496" i="4"/>
  <c r="E6496" i="4" s="1"/>
  <c r="B6497" i="4"/>
  <c r="D6497" i="4" l="1"/>
  <c r="C6497" i="4"/>
  <c r="E6497" i="4" s="1"/>
  <c r="B6498" i="4"/>
  <c r="C6498" i="4" l="1"/>
  <c r="E6498" i="4" s="1"/>
  <c r="D6498" i="4"/>
  <c r="B6499" i="4"/>
  <c r="D6499" i="4" l="1"/>
  <c r="C6499" i="4"/>
  <c r="E6499" i="4" s="1"/>
  <c r="B6500" i="4"/>
  <c r="C6500" i="4" l="1"/>
  <c r="E6500" i="4" s="1"/>
  <c r="D6500" i="4"/>
  <c r="B6501" i="4"/>
  <c r="D6501" i="4" l="1"/>
  <c r="C6501" i="4"/>
  <c r="E6501" i="4" s="1"/>
  <c r="B6502" i="4"/>
  <c r="D6502" i="4" l="1"/>
  <c r="C6502" i="4"/>
  <c r="E6502" i="4" s="1"/>
  <c r="B6503" i="4"/>
  <c r="D6503" i="4" l="1"/>
  <c r="C6503" i="4"/>
  <c r="B6504" i="4"/>
  <c r="E6503" i="4" l="1"/>
  <c r="D6504" i="4"/>
  <c r="C6504" i="4"/>
  <c r="B6505" i="4"/>
  <c r="E6504" i="4" l="1"/>
  <c r="C6505" i="4"/>
  <c r="E6505" i="4" s="1"/>
  <c r="D6505" i="4"/>
  <c r="B6506" i="4"/>
  <c r="D6506" i="4" l="1"/>
  <c r="C6506" i="4"/>
  <c r="E6506" i="4" s="1"/>
  <c r="B6507" i="4"/>
  <c r="D6507" i="4" l="1"/>
  <c r="C6507" i="4"/>
  <c r="E6507" i="4" s="1"/>
  <c r="B6508" i="4"/>
  <c r="D6508" i="4" l="1"/>
  <c r="C6508" i="4"/>
  <c r="E6508" i="4" s="1"/>
  <c r="B6509" i="4"/>
  <c r="D6509" i="4" l="1"/>
  <c r="C6509" i="4"/>
  <c r="E6509" i="4" s="1"/>
  <c r="B6510" i="4"/>
  <c r="C6510" i="4" l="1"/>
  <c r="E6510" i="4" s="1"/>
  <c r="D6510" i="4"/>
  <c r="B6511" i="4"/>
  <c r="D6511" i="4" l="1"/>
  <c r="C6511" i="4"/>
  <c r="B6512" i="4"/>
  <c r="E6511" i="4" l="1"/>
  <c r="C6512" i="4"/>
  <c r="E6512" i="4" s="1"/>
  <c r="D6512" i="4"/>
  <c r="B6513" i="4"/>
  <c r="D6513" i="4" l="1"/>
  <c r="C6513" i="4"/>
  <c r="E6513" i="4" s="1"/>
  <c r="B6514" i="4"/>
  <c r="D6514" i="4" l="1"/>
  <c r="C6514" i="4"/>
  <c r="E6514" i="4" s="1"/>
  <c r="B6515" i="4"/>
  <c r="C6515" i="4" l="1"/>
  <c r="E6515" i="4" s="1"/>
  <c r="D6515" i="4"/>
  <c r="B6516" i="4"/>
  <c r="D6516" i="4" l="1"/>
  <c r="C6516" i="4"/>
  <c r="E6516" i="4" s="1"/>
  <c r="B6517" i="4"/>
  <c r="C6517" i="4" l="1"/>
  <c r="E6517" i="4" s="1"/>
  <c r="D6517" i="4"/>
  <c r="B6518" i="4"/>
  <c r="D6518" i="4" l="1"/>
  <c r="C6518" i="4"/>
  <c r="E6518" i="4" s="1"/>
  <c r="B6519" i="4"/>
  <c r="C6519" i="4" l="1"/>
  <c r="D6519" i="4"/>
  <c r="B6520" i="4"/>
  <c r="E6519" i="4" l="1"/>
  <c r="D6520" i="4"/>
  <c r="C6520" i="4"/>
  <c r="E6520" i="4" s="1"/>
  <c r="B6521" i="4"/>
  <c r="C6521" i="4" l="1"/>
  <c r="E6521" i="4" s="1"/>
  <c r="D6521" i="4"/>
  <c r="B6522" i="4"/>
  <c r="D6522" i="4" l="1"/>
  <c r="C6522" i="4"/>
  <c r="E6522" i="4" s="1"/>
  <c r="B6523" i="4"/>
  <c r="D6523" i="4" l="1"/>
  <c r="C6523" i="4"/>
  <c r="B6524" i="4"/>
  <c r="E6523" i="4" l="1"/>
  <c r="C6524" i="4"/>
  <c r="E6524" i="4" s="1"/>
  <c r="D6524" i="4"/>
  <c r="B6525" i="4"/>
  <c r="D6525" i="4" l="1"/>
  <c r="C6525" i="4"/>
  <c r="E6525" i="4" s="1"/>
  <c r="B6526" i="4"/>
  <c r="C6526" i="4" l="1"/>
  <c r="E6526" i="4" s="1"/>
  <c r="D6526" i="4"/>
  <c r="B6527" i="4"/>
  <c r="D6527" i="4" l="1"/>
  <c r="C6527" i="4"/>
  <c r="B6528" i="4"/>
  <c r="E6527" i="4" l="1"/>
  <c r="C6528" i="4"/>
  <c r="D6528" i="4"/>
  <c r="B6529" i="4"/>
  <c r="E6528" i="4" l="1"/>
  <c r="D6529" i="4"/>
  <c r="C6529" i="4"/>
  <c r="E6529" i="4" s="1"/>
  <c r="B6530" i="4"/>
  <c r="D6530" i="4" l="1"/>
  <c r="C6530" i="4"/>
  <c r="E6530" i="4" s="1"/>
  <c r="B6531" i="4"/>
  <c r="D6531" i="4" l="1"/>
  <c r="C6531" i="4"/>
  <c r="B6532" i="4"/>
  <c r="E6531" i="4" l="1"/>
  <c r="D6532" i="4"/>
  <c r="C6532" i="4"/>
  <c r="E6532" i="4" s="1"/>
  <c r="B6533" i="4"/>
  <c r="D6533" i="4" l="1"/>
  <c r="C6533" i="4"/>
  <c r="E6533" i="4" s="1"/>
  <c r="B6534" i="4"/>
  <c r="D6534" i="4" l="1"/>
  <c r="C6534" i="4"/>
  <c r="E6534" i="4" s="1"/>
  <c r="B6535" i="4"/>
  <c r="D6535" i="4" l="1"/>
  <c r="C6535" i="4"/>
  <c r="B6536" i="4"/>
  <c r="E6535" i="4" l="1"/>
  <c r="D6536" i="4"/>
  <c r="C6536" i="4"/>
  <c r="E6536" i="4" s="1"/>
  <c r="B6537" i="4"/>
  <c r="D6537" i="4" l="1"/>
  <c r="C6537" i="4"/>
  <c r="E6537" i="4" s="1"/>
  <c r="B6538" i="4"/>
  <c r="C6538" i="4" l="1"/>
  <c r="D6538" i="4"/>
  <c r="B6539" i="4"/>
  <c r="E6538" i="4" l="1"/>
  <c r="D6539" i="4"/>
  <c r="C6539" i="4"/>
  <c r="E6539" i="4" s="1"/>
  <c r="B6540" i="4"/>
  <c r="C6540" i="4" l="1"/>
  <c r="E6540" i="4" s="1"/>
  <c r="D6540" i="4"/>
  <c r="B6541" i="4"/>
  <c r="D6541" i="4" l="1"/>
  <c r="C6541" i="4"/>
  <c r="E6541" i="4" s="1"/>
  <c r="B6542" i="4"/>
  <c r="D6542" i="4" l="1"/>
  <c r="C6542" i="4"/>
  <c r="E6542" i="4" s="1"/>
  <c r="B6543" i="4"/>
  <c r="D6543" i="4" l="1"/>
  <c r="C6543" i="4"/>
  <c r="B6544" i="4"/>
  <c r="E6543" i="4" l="1"/>
  <c r="D6544" i="4"/>
  <c r="C6544" i="4"/>
  <c r="E6544" i="4" s="1"/>
  <c r="B6545" i="4"/>
  <c r="C6545" i="4" l="1"/>
  <c r="E6545" i="4" s="1"/>
  <c r="D6545" i="4"/>
  <c r="B6546" i="4"/>
  <c r="D6546" i="4" l="1"/>
  <c r="C6546" i="4"/>
  <c r="B6547" i="4"/>
  <c r="E6546" i="4" l="1"/>
  <c r="D6547" i="4"/>
  <c r="C6547" i="4"/>
  <c r="B6548" i="4"/>
  <c r="E6547" i="4" l="1"/>
  <c r="D6548" i="4"/>
  <c r="C6548" i="4"/>
  <c r="B6549" i="4"/>
  <c r="E6548" i="4" l="1"/>
  <c r="D6549" i="4"/>
  <c r="C6549" i="4"/>
  <c r="E6549" i="4" s="1"/>
  <c r="B6550" i="4"/>
  <c r="C6550" i="4" l="1"/>
  <c r="E6550" i="4" s="1"/>
  <c r="D6550" i="4"/>
  <c r="B6551" i="4"/>
  <c r="D6551" i="4" l="1"/>
  <c r="C6551" i="4"/>
  <c r="B6552" i="4"/>
  <c r="E6551" i="4" l="1"/>
  <c r="C6552" i="4"/>
  <c r="E6552" i="4" s="1"/>
  <c r="D6552" i="4"/>
  <c r="B6553" i="4"/>
  <c r="D6553" i="4" l="1"/>
  <c r="C6553" i="4"/>
  <c r="E6553" i="4" s="1"/>
  <c r="B6554" i="4"/>
  <c r="D6554" i="4" l="1"/>
  <c r="C6554" i="4"/>
  <c r="B6555" i="4"/>
  <c r="E6554" i="4" l="1"/>
  <c r="C6555" i="4"/>
  <c r="E6555" i="4" s="1"/>
  <c r="D6555" i="4"/>
  <c r="B6556" i="4"/>
  <c r="D6556" i="4" l="1"/>
  <c r="C6556" i="4"/>
  <c r="B6557" i="4"/>
  <c r="E6556" i="4" l="1"/>
  <c r="C6557" i="4"/>
  <c r="E6557" i="4" s="1"/>
  <c r="D6557" i="4"/>
  <c r="B6558" i="4"/>
  <c r="D6558" i="4" l="1"/>
  <c r="C6558" i="4"/>
  <c r="E6558" i="4" s="1"/>
  <c r="B6559" i="4"/>
  <c r="C6559" i="4" l="1"/>
  <c r="E6559" i="4" s="1"/>
  <c r="D6559" i="4"/>
  <c r="B6560" i="4"/>
  <c r="D6560" i="4" l="1"/>
  <c r="C6560" i="4"/>
  <c r="E6560" i="4" s="1"/>
  <c r="B6561" i="4"/>
  <c r="D6561" i="4" l="1"/>
  <c r="C6561" i="4"/>
  <c r="E6561" i="4" s="1"/>
  <c r="B6562" i="4"/>
  <c r="C6562" i="4" l="1"/>
  <c r="E6562" i="4" s="1"/>
  <c r="D6562" i="4"/>
  <c r="B6563" i="4"/>
  <c r="D6563" i="4" l="1"/>
  <c r="C6563" i="4"/>
  <c r="E6563" i="4" s="1"/>
  <c r="B6564" i="4"/>
  <c r="C6564" i="4" l="1"/>
  <c r="E6564" i="4" s="1"/>
  <c r="D6564" i="4"/>
  <c r="B6565" i="4"/>
  <c r="D6565" i="4" l="1"/>
  <c r="C6565" i="4"/>
  <c r="E6565" i="4" s="1"/>
  <c r="B6566" i="4"/>
  <c r="D6566" i="4" l="1"/>
  <c r="C6566" i="4"/>
  <c r="E6566" i="4" s="1"/>
  <c r="B6567" i="4"/>
  <c r="D6567" i="4" l="1"/>
  <c r="C6567" i="4"/>
  <c r="B6568" i="4"/>
  <c r="E6567" i="4" l="1"/>
  <c r="D6568" i="4"/>
  <c r="C6568" i="4"/>
  <c r="E6568" i="4" s="1"/>
  <c r="B6569" i="4"/>
  <c r="C6569" i="4" l="1"/>
  <c r="E6569" i="4" s="1"/>
  <c r="D6569" i="4"/>
  <c r="B6570" i="4"/>
  <c r="D6570" i="4" l="1"/>
  <c r="C6570" i="4"/>
  <c r="B6571" i="4"/>
  <c r="E6570" i="4" l="1"/>
  <c r="D6571" i="4"/>
  <c r="C6571" i="4"/>
  <c r="E6571" i="4" s="1"/>
  <c r="B6572" i="4"/>
  <c r="D6572" i="4" l="1"/>
  <c r="C6572" i="4"/>
  <c r="B6573" i="4"/>
  <c r="E6572" i="4" l="1"/>
  <c r="D6573" i="4"/>
  <c r="C6573" i="4"/>
  <c r="E6573" i="4" s="1"/>
  <c r="B6574" i="4"/>
  <c r="C6574" i="4" l="1"/>
  <c r="E6574" i="4" s="1"/>
  <c r="D6574" i="4"/>
  <c r="B6575" i="4"/>
  <c r="D6575" i="4" l="1"/>
  <c r="C6575" i="4"/>
  <c r="B6576" i="4"/>
  <c r="E6575" i="4" l="1"/>
  <c r="C6576" i="4"/>
  <c r="E6576" i="4" s="1"/>
  <c r="D6576" i="4"/>
  <c r="B6577" i="4"/>
  <c r="D6577" i="4" l="1"/>
  <c r="C6577" i="4"/>
  <c r="E6577" i="4" s="1"/>
  <c r="B6578" i="4"/>
  <c r="D6578" i="4" l="1"/>
  <c r="C6578" i="4"/>
  <c r="B6579" i="4"/>
  <c r="E6578" i="4" l="1"/>
  <c r="C6579" i="4"/>
  <c r="E6579" i="4" s="1"/>
  <c r="D6579" i="4"/>
  <c r="B6580" i="4"/>
  <c r="D6580" i="4" l="1"/>
  <c r="C6580" i="4"/>
  <c r="E6580" i="4" s="1"/>
  <c r="B6581" i="4"/>
  <c r="C6581" i="4" l="1"/>
  <c r="E6581" i="4" s="1"/>
  <c r="D6581" i="4"/>
  <c r="B6582" i="4"/>
  <c r="D6582" i="4" l="1"/>
  <c r="C6582" i="4"/>
  <c r="E6582" i="4" s="1"/>
  <c r="B6583" i="4"/>
  <c r="C6583" i="4" l="1"/>
  <c r="D6583" i="4"/>
  <c r="B6584" i="4"/>
  <c r="E6583" i="4" l="1"/>
  <c r="D6584" i="4"/>
  <c r="C6584" i="4"/>
  <c r="E6584" i="4" s="1"/>
  <c r="B6585" i="4"/>
  <c r="C6585" i="4" l="1"/>
  <c r="E6585" i="4" s="1"/>
  <c r="D6585" i="4"/>
  <c r="B6586" i="4"/>
  <c r="D6586" i="4" l="1"/>
  <c r="C6586" i="4"/>
  <c r="B6587" i="4"/>
  <c r="E6586" i="4" l="1"/>
  <c r="D6587" i="4"/>
  <c r="C6587" i="4"/>
  <c r="E6587" i="4" s="1"/>
  <c r="B6588" i="4"/>
  <c r="D6588" i="4" l="1"/>
  <c r="C6588" i="4"/>
  <c r="B6589" i="4"/>
  <c r="E6588" i="4" l="1"/>
  <c r="D6589" i="4"/>
  <c r="C6589" i="4"/>
  <c r="E6589" i="4" s="1"/>
  <c r="B6590" i="4"/>
  <c r="C6590" i="4" l="1"/>
  <c r="E6590" i="4" s="1"/>
  <c r="D6590" i="4"/>
  <c r="B6591" i="4"/>
  <c r="D6591" i="4" l="1"/>
  <c r="C6591" i="4"/>
  <c r="B6592" i="4"/>
  <c r="E6591" i="4" l="1"/>
  <c r="C6592" i="4"/>
  <c r="E6592" i="4" s="1"/>
  <c r="D6592" i="4"/>
  <c r="B6593" i="4"/>
  <c r="D6593" i="4" l="1"/>
  <c r="C6593" i="4"/>
  <c r="E6593" i="4" s="1"/>
  <c r="B6594" i="4"/>
  <c r="D6594" i="4" l="1"/>
  <c r="C6594" i="4"/>
  <c r="B6595" i="4"/>
  <c r="E6594" i="4" l="1"/>
  <c r="D6595" i="4"/>
  <c r="C6595" i="4"/>
  <c r="E6595" i="4" s="1"/>
  <c r="B6596" i="4"/>
  <c r="D6596" i="4" l="1"/>
  <c r="C6596" i="4"/>
  <c r="E6596" i="4" s="1"/>
  <c r="B6597" i="4"/>
  <c r="D6597" i="4" l="1"/>
  <c r="C6597" i="4"/>
  <c r="E6597" i="4" s="1"/>
  <c r="B6598" i="4"/>
  <c r="D6598" i="4" l="1"/>
  <c r="C6598" i="4"/>
  <c r="E6598" i="4" s="1"/>
  <c r="B6599" i="4"/>
  <c r="D6599" i="4" l="1"/>
  <c r="C6599" i="4"/>
  <c r="B6600" i="4"/>
  <c r="E6599" i="4" l="1"/>
  <c r="D6600" i="4"/>
  <c r="C6600" i="4"/>
  <c r="E6600" i="4" s="1"/>
  <c r="B6601" i="4"/>
  <c r="D6601" i="4" l="1"/>
  <c r="C6601" i="4"/>
  <c r="E6601" i="4" s="1"/>
  <c r="B6602" i="4"/>
  <c r="D6602" i="4" l="1"/>
  <c r="C6602" i="4"/>
  <c r="B6603" i="4"/>
  <c r="E6602" i="4" l="1"/>
  <c r="D6603" i="4"/>
  <c r="C6603" i="4"/>
  <c r="E6603" i="4" s="1"/>
  <c r="B6604" i="4"/>
  <c r="D6604" i="4" l="1"/>
  <c r="C6604" i="4"/>
  <c r="E6604" i="4" s="1"/>
  <c r="B6605" i="4"/>
  <c r="D6605" i="4" l="1"/>
  <c r="C6605" i="4"/>
  <c r="E6605" i="4" s="1"/>
  <c r="B6606" i="4"/>
  <c r="D6606" i="4" l="1"/>
  <c r="C6606" i="4"/>
  <c r="E6606" i="4" s="1"/>
  <c r="B6607" i="4"/>
  <c r="D6607" i="4" l="1"/>
  <c r="C6607" i="4"/>
  <c r="E6607" i="4" s="1"/>
  <c r="B6608" i="4"/>
  <c r="D6608" i="4" l="1"/>
  <c r="C6608" i="4"/>
  <c r="E6608" i="4" s="1"/>
  <c r="B6609" i="4"/>
  <c r="D6609" i="4" l="1"/>
  <c r="C6609" i="4"/>
  <c r="E6609" i="4" s="1"/>
  <c r="B6610" i="4"/>
  <c r="D6610" i="4" l="1"/>
  <c r="C6610" i="4"/>
  <c r="E6610" i="4" s="1"/>
  <c r="B6611" i="4"/>
  <c r="D6611" i="4" l="1"/>
  <c r="C6611" i="4"/>
  <c r="E6611" i="4" s="1"/>
  <c r="B6612" i="4"/>
  <c r="D6612" i="4" l="1"/>
  <c r="C6612" i="4"/>
  <c r="E6612" i="4" s="1"/>
  <c r="B6613" i="4"/>
  <c r="D6613" i="4" l="1"/>
  <c r="C6613" i="4"/>
  <c r="E6613" i="4" s="1"/>
  <c r="B6614" i="4"/>
  <c r="D6614" i="4" l="1"/>
  <c r="C6614" i="4"/>
  <c r="E6614" i="4" s="1"/>
  <c r="B6615" i="4"/>
  <c r="D6615" i="4" l="1"/>
  <c r="C6615" i="4"/>
  <c r="E6615" i="4" s="1"/>
  <c r="B6616" i="4"/>
  <c r="C6616" i="4" l="1"/>
  <c r="E6616" i="4" s="1"/>
  <c r="D6616" i="4"/>
  <c r="B6617" i="4"/>
  <c r="D6617" i="4" l="1"/>
  <c r="C6617" i="4"/>
  <c r="E6617" i="4" s="1"/>
  <c r="B6618" i="4"/>
  <c r="D6618" i="4" l="1"/>
  <c r="C6618" i="4"/>
  <c r="E6618" i="4" s="1"/>
  <c r="B6619" i="4"/>
  <c r="D6619" i="4" l="1"/>
  <c r="C6619" i="4"/>
  <c r="E6619" i="4" s="1"/>
  <c r="B6620" i="4"/>
  <c r="D6620" i="4" l="1"/>
  <c r="C6620" i="4"/>
  <c r="E6620" i="4" s="1"/>
  <c r="B6621" i="4"/>
  <c r="D6621" i="4" l="1"/>
  <c r="C6621" i="4"/>
  <c r="E6621" i="4" s="1"/>
  <c r="B6622" i="4"/>
  <c r="D6622" i="4" l="1"/>
  <c r="C6622" i="4"/>
  <c r="E6622" i="4" s="1"/>
  <c r="B6623" i="4"/>
  <c r="C6623" i="4" l="1"/>
  <c r="E6623" i="4" s="1"/>
  <c r="D6623" i="4"/>
  <c r="B6624" i="4"/>
  <c r="D6624" i="4" l="1"/>
  <c r="C6624" i="4"/>
  <c r="E6624" i="4" s="1"/>
  <c r="B6625" i="4"/>
  <c r="C6625" i="4" l="1"/>
  <c r="E6625" i="4" s="1"/>
  <c r="D6625" i="4"/>
  <c r="B6626" i="4"/>
  <c r="D6626" i="4" l="1"/>
  <c r="C6626" i="4"/>
  <c r="E6626" i="4" s="1"/>
  <c r="B6627" i="4"/>
  <c r="D6627" i="4" l="1"/>
  <c r="C6627" i="4"/>
  <c r="E6627" i="4" s="1"/>
  <c r="B6628" i="4"/>
  <c r="D6628" i="4" l="1"/>
  <c r="C6628" i="4"/>
  <c r="E6628" i="4" s="1"/>
  <c r="B6629" i="4"/>
  <c r="D6629" i="4" l="1"/>
  <c r="C6629" i="4"/>
  <c r="E6629" i="4" s="1"/>
  <c r="B6630" i="4"/>
  <c r="C6630" i="4" l="1"/>
  <c r="E6630" i="4" s="1"/>
  <c r="D6630" i="4"/>
  <c r="B6631" i="4"/>
  <c r="D6631" i="4" l="1"/>
  <c r="C6631" i="4"/>
  <c r="E6631" i="4" s="1"/>
  <c r="B6632" i="4"/>
  <c r="D6632" i="4" l="1"/>
  <c r="C6632" i="4"/>
  <c r="E6632" i="4" s="1"/>
  <c r="B6633" i="4"/>
  <c r="D6633" i="4" l="1"/>
  <c r="C6633" i="4"/>
  <c r="E6633" i="4" s="1"/>
  <c r="B6634" i="4"/>
  <c r="D6634" i="4" l="1"/>
  <c r="C6634" i="4"/>
  <c r="E6634" i="4" s="1"/>
  <c r="B6635" i="4"/>
  <c r="C6635" i="4" l="1"/>
  <c r="E6635" i="4" s="1"/>
  <c r="D6635" i="4"/>
  <c r="B6636" i="4"/>
  <c r="D6636" i="4" l="1"/>
  <c r="C6636" i="4"/>
  <c r="E6636" i="4" s="1"/>
  <c r="B6637" i="4"/>
  <c r="C6637" i="4" l="1"/>
  <c r="E6637" i="4" s="1"/>
  <c r="D6637" i="4"/>
  <c r="B6638" i="4"/>
  <c r="D6638" i="4" l="1"/>
  <c r="C6638" i="4"/>
  <c r="E6638" i="4" s="1"/>
  <c r="B6639" i="4"/>
  <c r="D6639" i="4" l="1"/>
  <c r="C6639" i="4"/>
  <c r="E6639" i="4" s="1"/>
  <c r="B6640" i="4"/>
  <c r="D6640" i="4" l="1"/>
  <c r="C6640" i="4"/>
  <c r="E6640" i="4" s="1"/>
  <c r="B6641" i="4"/>
  <c r="D6641" i="4" l="1"/>
  <c r="C6641" i="4"/>
  <c r="E6641" i="4" s="1"/>
  <c r="B6642" i="4"/>
  <c r="C6642" i="4" l="1"/>
  <c r="E6642" i="4" s="1"/>
  <c r="D6642" i="4"/>
  <c r="B6643" i="4"/>
  <c r="D6643" i="4" l="1"/>
  <c r="C6643" i="4"/>
  <c r="E6643" i="4" s="1"/>
  <c r="B6644" i="4"/>
  <c r="C6644" i="4" l="1"/>
  <c r="E6644" i="4" s="1"/>
  <c r="D6644" i="4"/>
  <c r="B6645" i="4"/>
  <c r="D6645" i="4" l="1"/>
  <c r="C6645" i="4"/>
  <c r="E6645" i="4" s="1"/>
  <c r="B6646" i="4"/>
  <c r="D6646" i="4" l="1"/>
  <c r="C6646" i="4"/>
  <c r="E6646" i="4" s="1"/>
  <c r="B6647" i="4"/>
  <c r="C6647" i="4" l="1"/>
  <c r="E6647" i="4" s="1"/>
  <c r="D6647" i="4"/>
  <c r="B6648" i="4"/>
  <c r="D6648" i="4" l="1"/>
  <c r="C6648" i="4"/>
  <c r="E6648" i="4" s="1"/>
  <c r="B6649" i="4"/>
  <c r="C6649" i="4" l="1"/>
  <c r="E6649" i="4" s="1"/>
  <c r="D6649" i="4"/>
  <c r="B6650" i="4"/>
  <c r="D6650" i="4" l="1"/>
  <c r="C6650" i="4"/>
  <c r="E6650" i="4" s="1"/>
  <c r="B6651" i="4"/>
  <c r="D6651" i="4" l="1"/>
  <c r="C6651" i="4"/>
  <c r="E6651" i="4" s="1"/>
  <c r="B6652" i="4"/>
  <c r="D6652" i="4" l="1"/>
  <c r="C6652" i="4"/>
  <c r="E6652" i="4" s="1"/>
  <c r="B6653" i="4"/>
  <c r="D6653" i="4" l="1"/>
  <c r="C6653" i="4"/>
  <c r="E6653" i="4" s="1"/>
  <c r="B6654" i="4"/>
  <c r="C6654" i="4" l="1"/>
  <c r="E6654" i="4" s="1"/>
  <c r="D6654" i="4"/>
  <c r="B6655" i="4"/>
  <c r="D6655" i="4" l="1"/>
  <c r="C6655" i="4"/>
  <c r="E6655" i="4" s="1"/>
  <c r="B6656" i="4"/>
  <c r="C6656" i="4" l="1"/>
  <c r="E6656" i="4" s="1"/>
  <c r="D6656" i="4"/>
  <c r="B6657" i="4"/>
  <c r="D6657" i="4" l="1"/>
  <c r="C6657" i="4"/>
  <c r="E6657" i="4" s="1"/>
  <c r="B6658" i="4"/>
  <c r="D6658" i="4" l="1"/>
  <c r="C6658" i="4"/>
  <c r="E6658" i="4" s="1"/>
  <c r="B6659" i="4"/>
  <c r="C6659" i="4" l="1"/>
  <c r="E6659" i="4" s="1"/>
  <c r="D6659" i="4"/>
  <c r="B6660" i="4"/>
  <c r="D6660" i="4" l="1"/>
  <c r="C6660" i="4"/>
  <c r="E6660" i="4" s="1"/>
  <c r="B6661" i="4"/>
  <c r="C6661" i="4" l="1"/>
  <c r="E6661" i="4" s="1"/>
  <c r="D6661" i="4"/>
  <c r="B6662" i="4"/>
  <c r="D6662" i="4" l="1"/>
  <c r="C6662" i="4"/>
  <c r="E6662" i="4" s="1"/>
  <c r="B6663" i="4"/>
  <c r="D6663" i="4" l="1"/>
  <c r="C6663" i="4"/>
  <c r="E6663" i="4" s="1"/>
  <c r="B6664" i="4"/>
  <c r="D6664" i="4" l="1"/>
  <c r="C6664" i="4"/>
  <c r="E6664" i="4" s="1"/>
  <c r="B6665" i="4"/>
  <c r="D6665" i="4" l="1"/>
  <c r="C6665" i="4"/>
  <c r="E6665" i="4" s="1"/>
  <c r="B6666" i="4"/>
  <c r="D6666" i="4" l="1"/>
  <c r="C6666" i="4"/>
  <c r="E6666" i="4" s="1"/>
  <c r="B6667" i="4"/>
  <c r="D6667" i="4" l="1"/>
  <c r="C6667" i="4"/>
  <c r="E6667" i="4" s="1"/>
  <c r="B6668" i="4"/>
  <c r="D6668" i="4" l="1"/>
  <c r="C6668" i="4"/>
  <c r="E6668" i="4" s="1"/>
  <c r="B6669" i="4"/>
  <c r="D6669" i="4" l="1"/>
  <c r="C6669" i="4"/>
  <c r="E6669" i="4" s="1"/>
  <c r="B6670" i="4"/>
  <c r="C6670" i="4" l="1"/>
  <c r="E6670" i="4" s="1"/>
  <c r="D6670" i="4"/>
  <c r="B6671" i="4"/>
  <c r="D6671" i="4" l="1"/>
  <c r="C6671" i="4"/>
  <c r="E6671" i="4" s="1"/>
  <c r="B6672" i="4"/>
  <c r="C6672" i="4" l="1"/>
  <c r="E6672" i="4" s="1"/>
  <c r="D6672" i="4"/>
  <c r="B6673" i="4"/>
  <c r="D6673" i="4" l="1"/>
  <c r="C6673" i="4"/>
  <c r="E6673" i="4" s="1"/>
  <c r="B6674" i="4"/>
  <c r="D6674" i="4" l="1"/>
  <c r="C6674" i="4"/>
  <c r="E6674" i="4" s="1"/>
  <c r="B6675" i="4"/>
  <c r="C6675" i="4" l="1"/>
  <c r="E6675" i="4" s="1"/>
  <c r="D6675" i="4"/>
  <c r="B6676" i="4"/>
  <c r="D6676" i="4" l="1"/>
  <c r="C6676" i="4"/>
  <c r="E6676" i="4" s="1"/>
  <c r="B6677" i="4"/>
  <c r="C6677" i="4" l="1"/>
  <c r="E6677" i="4" s="1"/>
  <c r="D6677" i="4"/>
  <c r="B6678" i="4"/>
  <c r="D6678" i="4" l="1"/>
  <c r="C6678" i="4"/>
  <c r="E6678" i="4" s="1"/>
  <c r="B6679" i="4"/>
  <c r="D6679" i="4" l="1"/>
  <c r="C6679" i="4"/>
  <c r="B6680" i="4"/>
  <c r="E6679" i="4" l="1"/>
  <c r="D6680" i="4"/>
  <c r="C6680" i="4"/>
  <c r="E6680" i="4" s="1"/>
  <c r="B6681" i="4"/>
  <c r="D6681" i="4" l="1"/>
  <c r="C6681" i="4"/>
  <c r="E6681" i="4" s="1"/>
  <c r="B6682" i="4"/>
  <c r="D6682" i="4" l="1"/>
  <c r="C6682" i="4"/>
  <c r="E6682" i="4" s="1"/>
  <c r="B6683" i="4"/>
  <c r="D6683" i="4" l="1"/>
  <c r="C6683" i="4"/>
  <c r="E6683" i="4" s="1"/>
  <c r="B6684" i="4"/>
  <c r="D6684" i="4" l="1"/>
  <c r="C6684" i="4"/>
  <c r="E6684" i="4" s="1"/>
  <c r="B6685" i="4"/>
  <c r="D6685" i="4" l="1"/>
  <c r="C6685" i="4"/>
  <c r="E6685" i="4" s="1"/>
  <c r="B6686" i="4"/>
  <c r="C6686" i="4" l="1"/>
  <c r="E6686" i="4" s="1"/>
  <c r="D6686" i="4"/>
  <c r="B6687" i="4"/>
  <c r="D6687" i="4" l="1"/>
  <c r="C6687" i="4"/>
  <c r="E6687" i="4" s="1"/>
  <c r="B6688" i="4"/>
  <c r="C6688" i="4" l="1"/>
  <c r="E6688" i="4" s="1"/>
  <c r="D6688" i="4"/>
  <c r="B6689" i="4"/>
  <c r="D6689" i="4" l="1"/>
  <c r="C6689" i="4"/>
  <c r="E6689" i="4" s="1"/>
  <c r="B6690" i="4"/>
  <c r="D6690" i="4" l="1"/>
  <c r="C6690" i="4"/>
  <c r="E6690" i="4" s="1"/>
  <c r="B6691" i="4"/>
  <c r="C6691" i="4" l="1"/>
  <c r="E6691" i="4" s="1"/>
  <c r="D6691" i="4"/>
  <c r="B6692" i="4"/>
  <c r="D6692" i="4" l="1"/>
  <c r="C6692" i="4"/>
  <c r="E6692" i="4" s="1"/>
  <c r="B6693" i="4"/>
  <c r="C6693" i="4" l="1"/>
  <c r="E6693" i="4" s="1"/>
  <c r="D6693" i="4"/>
  <c r="B6694" i="4"/>
  <c r="D6694" i="4" l="1"/>
  <c r="C6694" i="4"/>
  <c r="E6694" i="4" s="1"/>
  <c r="B6695" i="4"/>
  <c r="D6695" i="4" l="1"/>
  <c r="C6695" i="4"/>
  <c r="E6695" i="4" s="1"/>
  <c r="B6696" i="4"/>
  <c r="D6696" i="4" l="1"/>
  <c r="C6696" i="4"/>
  <c r="E6696" i="4" s="1"/>
  <c r="B6697" i="4"/>
  <c r="D6697" i="4" l="1"/>
  <c r="C6697" i="4"/>
  <c r="E6697" i="4" s="1"/>
  <c r="B6698" i="4"/>
  <c r="D6698" i="4" l="1"/>
  <c r="C6698" i="4"/>
  <c r="E6698" i="4" s="1"/>
  <c r="B6699" i="4"/>
  <c r="D6699" i="4" l="1"/>
  <c r="C6699" i="4"/>
  <c r="E6699" i="4" s="1"/>
  <c r="B6700" i="4"/>
  <c r="D6700" i="4" l="1"/>
  <c r="C6700" i="4"/>
  <c r="E6700" i="4" s="1"/>
  <c r="B6701" i="4"/>
  <c r="D6701" i="4" l="1"/>
  <c r="C6701" i="4"/>
  <c r="E6701" i="4" s="1"/>
  <c r="B6702" i="4"/>
  <c r="C6702" i="4" l="1"/>
  <c r="E6702" i="4" s="1"/>
  <c r="D6702" i="4"/>
  <c r="B6703" i="4"/>
  <c r="D6703" i="4" l="1"/>
  <c r="C6703" i="4"/>
  <c r="E6703" i="4" s="1"/>
  <c r="B6704" i="4"/>
  <c r="C6704" i="4" l="1"/>
  <c r="E6704" i="4" s="1"/>
  <c r="D6704" i="4"/>
  <c r="B6705" i="4"/>
  <c r="D6705" i="4" l="1"/>
  <c r="C6705" i="4"/>
  <c r="E6705" i="4" s="1"/>
  <c r="B6706" i="4"/>
  <c r="D6706" i="4" l="1"/>
  <c r="C6706" i="4"/>
  <c r="E6706" i="4" s="1"/>
  <c r="B6707" i="4"/>
  <c r="C6707" i="4" l="1"/>
  <c r="E6707" i="4" s="1"/>
  <c r="D6707" i="4"/>
  <c r="B6708" i="4"/>
  <c r="D6708" i="4" l="1"/>
  <c r="C6708" i="4"/>
  <c r="E6708" i="4" s="1"/>
  <c r="B6709" i="4"/>
  <c r="C6709" i="4" l="1"/>
  <c r="E6709" i="4" s="1"/>
  <c r="D6709" i="4"/>
  <c r="B6710" i="4"/>
  <c r="D6710" i="4" l="1"/>
  <c r="C6710" i="4"/>
  <c r="E6710" i="4" s="1"/>
  <c r="B6711" i="4"/>
  <c r="D6711" i="4" l="1"/>
  <c r="C6711" i="4"/>
  <c r="B6712" i="4"/>
  <c r="E6711" i="4" l="1"/>
  <c r="D6712" i="4"/>
  <c r="C6712" i="4"/>
  <c r="E6712" i="4" s="1"/>
  <c r="B6713" i="4"/>
  <c r="D6713" i="4" l="1"/>
  <c r="C6713" i="4"/>
  <c r="E6713" i="4" s="1"/>
  <c r="B6714" i="4"/>
  <c r="D6714" i="4" l="1"/>
  <c r="C6714" i="4"/>
  <c r="E6714" i="4" s="1"/>
  <c r="B6715" i="4"/>
  <c r="D6715" i="4" l="1"/>
  <c r="C6715" i="4"/>
  <c r="E6715" i="4" s="1"/>
  <c r="B6716" i="4"/>
  <c r="D6716" i="4" l="1"/>
  <c r="C6716" i="4"/>
  <c r="E6716" i="4" s="1"/>
  <c r="B6717" i="4"/>
  <c r="D6717" i="4" l="1"/>
  <c r="C6717" i="4"/>
  <c r="E6717" i="4" s="1"/>
  <c r="B6718" i="4"/>
  <c r="C6718" i="4" l="1"/>
  <c r="E6718" i="4" s="1"/>
  <c r="D6718" i="4"/>
  <c r="B6719" i="4"/>
  <c r="D6719" i="4" l="1"/>
  <c r="C6719" i="4"/>
  <c r="E6719" i="4" s="1"/>
  <c r="B6720" i="4"/>
  <c r="C6720" i="4" l="1"/>
  <c r="E6720" i="4" s="1"/>
  <c r="D6720" i="4"/>
  <c r="B6721" i="4"/>
  <c r="D6721" i="4" l="1"/>
  <c r="C6721" i="4"/>
  <c r="E6721" i="4" s="1"/>
  <c r="B6722" i="4"/>
  <c r="D6722" i="4" l="1"/>
  <c r="C6722" i="4"/>
  <c r="E6722" i="4" s="1"/>
  <c r="B6723" i="4"/>
  <c r="C6723" i="4" l="1"/>
  <c r="E6723" i="4" s="1"/>
  <c r="D6723" i="4"/>
  <c r="B6724" i="4"/>
  <c r="D6724" i="4" l="1"/>
  <c r="C6724" i="4"/>
  <c r="E6724" i="4" s="1"/>
  <c r="B6725" i="4"/>
  <c r="C6725" i="4" l="1"/>
  <c r="E6725" i="4" s="1"/>
  <c r="D6725" i="4"/>
  <c r="B6726" i="4"/>
  <c r="D6726" i="4" l="1"/>
  <c r="C6726" i="4"/>
  <c r="E6726" i="4" s="1"/>
  <c r="B6727" i="4"/>
  <c r="D6727" i="4" l="1"/>
  <c r="C6727" i="4"/>
  <c r="B6728" i="4"/>
  <c r="E6727" i="4" l="1"/>
  <c r="D6728" i="4"/>
  <c r="C6728" i="4"/>
  <c r="E6728" i="4" s="1"/>
  <c r="B6729" i="4"/>
  <c r="D6729" i="4" l="1"/>
  <c r="C6729" i="4"/>
  <c r="E6729" i="4" s="1"/>
  <c r="B6730" i="4"/>
  <c r="D6730" i="4" l="1"/>
  <c r="C6730" i="4"/>
  <c r="E6730" i="4" s="1"/>
  <c r="B6731" i="4"/>
  <c r="D6731" i="4" l="1"/>
  <c r="C6731" i="4"/>
  <c r="E6731" i="4" s="1"/>
  <c r="B6732" i="4"/>
  <c r="D6732" i="4" l="1"/>
  <c r="C6732" i="4"/>
  <c r="E6732" i="4" s="1"/>
  <c r="B6733" i="4"/>
  <c r="D6733" i="4" l="1"/>
  <c r="C6733" i="4"/>
  <c r="E6733" i="4" s="1"/>
  <c r="B6734" i="4"/>
  <c r="C6734" i="4" l="1"/>
  <c r="E6734" i="4" s="1"/>
  <c r="D6734" i="4"/>
  <c r="B6735" i="4"/>
  <c r="D6735" i="4" l="1"/>
  <c r="C6735" i="4"/>
  <c r="E6735" i="4" s="1"/>
  <c r="B6736" i="4"/>
  <c r="C6736" i="4" l="1"/>
  <c r="E6736" i="4" s="1"/>
  <c r="D6736" i="4"/>
  <c r="B6737" i="4"/>
  <c r="D6737" i="4" l="1"/>
  <c r="C6737" i="4"/>
  <c r="E6737" i="4" s="1"/>
  <c r="B6738" i="4"/>
  <c r="D6738" i="4" l="1"/>
  <c r="C6738" i="4"/>
  <c r="E6738" i="4" s="1"/>
  <c r="B6739" i="4"/>
  <c r="C6739" i="4" l="1"/>
  <c r="E6739" i="4" s="1"/>
  <c r="D6739" i="4"/>
  <c r="B6740" i="4"/>
  <c r="D6740" i="4" l="1"/>
  <c r="C6740" i="4"/>
  <c r="E6740" i="4" s="1"/>
  <c r="B6741" i="4"/>
  <c r="C6741" i="4" l="1"/>
  <c r="E6741" i="4" s="1"/>
  <c r="D6741" i="4"/>
  <c r="B6742" i="4"/>
  <c r="D6742" i="4" l="1"/>
  <c r="C6742" i="4"/>
  <c r="E6742" i="4" s="1"/>
  <c r="B6743" i="4"/>
  <c r="D6743" i="4" l="1"/>
  <c r="C6743" i="4"/>
  <c r="E6743" i="4" s="1"/>
  <c r="B6744" i="4"/>
  <c r="D6744" i="4" l="1"/>
  <c r="C6744" i="4"/>
  <c r="E6744" i="4" s="1"/>
  <c r="B6745" i="4"/>
  <c r="D6745" i="4" l="1"/>
  <c r="C6745" i="4"/>
  <c r="B6746" i="4"/>
  <c r="E6745" i="4" l="1"/>
  <c r="D6746" i="4"/>
  <c r="C6746" i="4"/>
  <c r="E6746" i="4" s="1"/>
  <c r="B6747" i="4"/>
  <c r="D6747" i="4" l="1"/>
  <c r="C6747" i="4"/>
  <c r="E6747" i="4" s="1"/>
  <c r="B6748" i="4"/>
  <c r="D6748" i="4" l="1"/>
  <c r="C6748" i="4"/>
  <c r="E6748" i="4" s="1"/>
  <c r="B6749" i="4"/>
  <c r="D6749" i="4" l="1"/>
  <c r="C6749" i="4"/>
  <c r="E6749" i="4" s="1"/>
  <c r="B6750" i="4"/>
  <c r="C6750" i="4" l="1"/>
  <c r="E6750" i="4" s="1"/>
  <c r="D6750" i="4"/>
  <c r="B6751" i="4"/>
  <c r="D6751" i="4" l="1"/>
  <c r="C6751" i="4"/>
  <c r="E6751" i="4" s="1"/>
  <c r="B6752" i="4"/>
  <c r="C6752" i="4" l="1"/>
  <c r="E6752" i="4" s="1"/>
  <c r="D6752" i="4"/>
  <c r="B6753" i="4"/>
  <c r="D6753" i="4" l="1"/>
  <c r="C6753" i="4"/>
  <c r="E6753" i="4" s="1"/>
  <c r="B6754" i="4"/>
  <c r="D6754" i="4" l="1"/>
  <c r="C6754" i="4"/>
  <c r="E6754" i="4" s="1"/>
  <c r="B6755" i="4"/>
  <c r="C6755" i="4" l="1"/>
  <c r="E6755" i="4" s="1"/>
  <c r="D6755" i="4"/>
  <c r="B6756" i="4"/>
  <c r="D6756" i="4" l="1"/>
  <c r="C6756" i="4"/>
  <c r="E6756" i="4" s="1"/>
  <c r="B6757" i="4"/>
  <c r="C6757" i="4" l="1"/>
  <c r="E6757" i="4" s="1"/>
  <c r="D6757" i="4"/>
  <c r="B6758" i="4"/>
  <c r="D6758" i="4" l="1"/>
  <c r="C6758" i="4"/>
  <c r="E6758" i="4" s="1"/>
  <c r="B6759" i="4"/>
  <c r="D6759" i="4" l="1"/>
  <c r="C6759" i="4"/>
  <c r="B6760" i="4"/>
  <c r="E6759" i="4" l="1"/>
  <c r="D6760" i="4"/>
  <c r="C6760" i="4"/>
  <c r="E6760" i="4" s="1"/>
  <c r="B6761" i="4"/>
  <c r="D6761" i="4" l="1"/>
  <c r="C6761" i="4"/>
  <c r="E6761" i="4" s="1"/>
  <c r="B6762" i="4"/>
  <c r="D6762" i="4" l="1"/>
  <c r="C6762" i="4"/>
  <c r="E6762" i="4" s="1"/>
  <c r="B6763" i="4"/>
  <c r="D6763" i="4" l="1"/>
  <c r="C6763" i="4"/>
  <c r="E6763" i="4" s="1"/>
  <c r="B6764" i="4"/>
  <c r="D6764" i="4" l="1"/>
  <c r="C6764" i="4"/>
  <c r="E6764" i="4" s="1"/>
  <c r="B6765" i="4"/>
  <c r="D6765" i="4" l="1"/>
  <c r="C6765" i="4"/>
  <c r="E6765" i="4" s="1"/>
  <c r="B6766" i="4"/>
  <c r="C6766" i="4" l="1"/>
  <c r="E6766" i="4" s="1"/>
  <c r="D6766" i="4"/>
  <c r="B6767" i="4"/>
  <c r="D6767" i="4" l="1"/>
  <c r="C6767" i="4"/>
  <c r="E6767" i="4" s="1"/>
  <c r="B6768" i="4"/>
  <c r="C6768" i="4" l="1"/>
  <c r="E6768" i="4" s="1"/>
  <c r="D6768" i="4"/>
  <c r="B6769" i="4"/>
  <c r="D6769" i="4" l="1"/>
  <c r="C6769" i="4"/>
  <c r="E6769" i="4" s="1"/>
  <c r="B6770" i="4"/>
  <c r="D6770" i="4" l="1"/>
  <c r="C6770" i="4"/>
  <c r="E6770" i="4" s="1"/>
  <c r="B6771" i="4"/>
  <c r="C6771" i="4" l="1"/>
  <c r="E6771" i="4" s="1"/>
  <c r="D6771" i="4"/>
  <c r="B6772" i="4"/>
  <c r="D6772" i="4" l="1"/>
  <c r="C6772" i="4"/>
  <c r="E6772" i="4" s="1"/>
  <c r="B6773" i="4"/>
  <c r="C6773" i="4" l="1"/>
  <c r="E6773" i="4" s="1"/>
  <c r="D6773" i="4"/>
  <c r="B6774" i="4"/>
  <c r="D6774" i="4" l="1"/>
  <c r="C6774" i="4"/>
  <c r="E6774" i="4" s="1"/>
  <c r="B6775" i="4"/>
  <c r="D6775" i="4" l="1"/>
  <c r="C6775" i="4"/>
  <c r="B6776" i="4"/>
  <c r="E6775" i="4" l="1"/>
  <c r="D6776" i="4"/>
  <c r="C6776" i="4"/>
  <c r="E6776" i="4" s="1"/>
  <c r="B6777" i="4"/>
  <c r="D6777" i="4" l="1"/>
  <c r="C6777" i="4"/>
  <c r="B6778" i="4"/>
  <c r="E6777" i="4" l="1"/>
  <c r="D6778" i="4"/>
  <c r="C6778" i="4"/>
  <c r="E6778" i="4" s="1"/>
  <c r="B6779" i="4"/>
  <c r="D6779" i="4" l="1"/>
  <c r="C6779" i="4"/>
  <c r="E6779" i="4" s="1"/>
  <c r="B6780" i="4"/>
  <c r="D6780" i="4" l="1"/>
  <c r="C6780" i="4"/>
  <c r="E6780" i="4" s="1"/>
  <c r="B6781" i="4"/>
  <c r="D6781" i="4" l="1"/>
  <c r="C6781" i="4"/>
  <c r="E6781" i="4" s="1"/>
  <c r="B6782" i="4"/>
  <c r="C6782" i="4" l="1"/>
  <c r="E6782" i="4" s="1"/>
  <c r="D6782" i="4"/>
  <c r="B6783" i="4"/>
  <c r="D6783" i="4" l="1"/>
  <c r="C6783" i="4"/>
  <c r="E6783" i="4" s="1"/>
  <c r="B6784" i="4"/>
  <c r="C6784" i="4" l="1"/>
  <c r="E6784" i="4" s="1"/>
  <c r="D6784" i="4"/>
  <c r="B6785" i="4"/>
  <c r="D6785" i="4" l="1"/>
  <c r="C6785" i="4"/>
  <c r="E6785" i="4" s="1"/>
  <c r="B6786" i="4"/>
  <c r="D6786" i="4" l="1"/>
  <c r="C6786" i="4"/>
  <c r="E6786" i="4" s="1"/>
  <c r="B6787" i="4"/>
  <c r="C6787" i="4" l="1"/>
  <c r="E6787" i="4" s="1"/>
  <c r="D6787" i="4"/>
  <c r="B6788" i="4"/>
  <c r="D6788" i="4" l="1"/>
  <c r="C6788" i="4"/>
  <c r="E6788" i="4" s="1"/>
  <c r="B6789" i="4"/>
  <c r="C6789" i="4" l="1"/>
  <c r="E6789" i="4" s="1"/>
  <c r="D6789" i="4"/>
  <c r="B6790" i="4"/>
  <c r="D6790" i="4" l="1"/>
  <c r="C6790" i="4"/>
  <c r="E6790" i="4" s="1"/>
  <c r="B6791" i="4"/>
  <c r="D6791" i="4" l="1"/>
  <c r="C6791" i="4"/>
  <c r="E6791" i="4" s="1"/>
  <c r="B6792" i="4"/>
  <c r="D6792" i="4" l="1"/>
  <c r="C6792" i="4"/>
  <c r="E6792" i="4" s="1"/>
  <c r="B6793" i="4"/>
  <c r="D6793" i="4" l="1"/>
  <c r="C6793" i="4"/>
  <c r="E6793" i="4" s="1"/>
  <c r="B6794" i="4"/>
  <c r="D6794" i="4" l="1"/>
  <c r="C6794" i="4"/>
  <c r="E6794" i="4" s="1"/>
  <c r="B6795" i="4"/>
  <c r="D6795" i="4" l="1"/>
  <c r="C6795" i="4"/>
  <c r="E6795" i="4" s="1"/>
  <c r="B6796" i="4"/>
  <c r="D6796" i="4" l="1"/>
  <c r="C6796" i="4"/>
  <c r="E6796" i="4" s="1"/>
  <c r="B6797" i="4"/>
  <c r="D6797" i="4" l="1"/>
  <c r="C6797" i="4"/>
  <c r="E6797" i="4" s="1"/>
  <c r="B6798" i="4"/>
  <c r="C6798" i="4" l="1"/>
  <c r="E6798" i="4" s="1"/>
  <c r="D6798" i="4"/>
  <c r="B6799" i="4"/>
  <c r="D6799" i="4" l="1"/>
  <c r="C6799" i="4"/>
  <c r="E6799" i="4" s="1"/>
  <c r="B6800" i="4"/>
  <c r="C6800" i="4" l="1"/>
  <c r="E6800" i="4" s="1"/>
  <c r="D6800" i="4"/>
  <c r="B6801" i="4"/>
  <c r="D6801" i="4" l="1"/>
  <c r="C6801" i="4"/>
  <c r="E6801" i="4" s="1"/>
  <c r="B6802" i="4"/>
  <c r="D6802" i="4" l="1"/>
  <c r="C6802" i="4"/>
  <c r="E6802" i="4" s="1"/>
  <c r="B6803" i="4"/>
  <c r="C6803" i="4" l="1"/>
  <c r="E6803" i="4" s="1"/>
  <c r="D6803" i="4"/>
  <c r="B6804" i="4"/>
  <c r="D6804" i="4" l="1"/>
  <c r="C6804" i="4"/>
  <c r="E6804" i="4" s="1"/>
  <c r="B6805" i="4"/>
  <c r="C6805" i="4" l="1"/>
  <c r="E6805" i="4" s="1"/>
  <c r="D6805" i="4"/>
  <c r="B6806" i="4"/>
  <c r="D6806" i="4" l="1"/>
  <c r="C6806" i="4"/>
  <c r="E6806" i="4" s="1"/>
  <c r="B6807" i="4"/>
  <c r="D6807" i="4" l="1"/>
  <c r="C6807" i="4"/>
  <c r="B6808" i="4"/>
  <c r="E6807" i="4" l="1"/>
  <c r="D6808" i="4"/>
  <c r="C6808" i="4"/>
  <c r="E6808" i="4" s="1"/>
  <c r="B6809" i="4"/>
  <c r="D6809" i="4" l="1"/>
  <c r="C6809" i="4"/>
  <c r="E6809" i="4" s="1"/>
  <c r="B6810" i="4"/>
  <c r="D6810" i="4" l="1"/>
  <c r="C6810" i="4"/>
  <c r="E6810" i="4" s="1"/>
  <c r="B6811" i="4"/>
  <c r="D6811" i="4" l="1"/>
  <c r="C6811" i="4"/>
  <c r="E6811" i="4" s="1"/>
  <c r="B6812" i="4"/>
  <c r="D6812" i="4" l="1"/>
  <c r="C6812" i="4"/>
  <c r="E6812" i="4" s="1"/>
  <c r="B6813" i="4"/>
  <c r="D6813" i="4" l="1"/>
  <c r="C6813" i="4"/>
  <c r="E6813" i="4" s="1"/>
  <c r="B6814" i="4"/>
  <c r="C6814" i="4" l="1"/>
  <c r="E6814" i="4" s="1"/>
  <c r="D6814" i="4"/>
  <c r="B6815" i="4"/>
  <c r="D6815" i="4" l="1"/>
  <c r="C6815" i="4"/>
  <c r="E6815" i="4" s="1"/>
  <c r="B6816" i="4"/>
  <c r="C6816" i="4" l="1"/>
  <c r="E6816" i="4" s="1"/>
  <c r="D6816" i="4"/>
  <c r="B6817" i="4"/>
  <c r="D6817" i="4" l="1"/>
  <c r="C6817" i="4"/>
  <c r="E6817" i="4" s="1"/>
  <c r="B6818" i="4"/>
  <c r="D6818" i="4" l="1"/>
  <c r="C6818" i="4"/>
  <c r="E6818" i="4" s="1"/>
  <c r="B6819" i="4"/>
  <c r="C6819" i="4" l="1"/>
  <c r="E6819" i="4" s="1"/>
  <c r="D6819" i="4"/>
  <c r="B6820" i="4"/>
  <c r="D6820" i="4" l="1"/>
  <c r="C6820" i="4"/>
  <c r="E6820" i="4" s="1"/>
  <c r="B6821" i="4"/>
  <c r="C6821" i="4" l="1"/>
  <c r="E6821" i="4" s="1"/>
  <c r="D6821" i="4"/>
  <c r="B6822" i="4"/>
  <c r="D6822" i="4" l="1"/>
  <c r="C6822" i="4"/>
  <c r="E6822" i="4" s="1"/>
  <c r="B6823" i="4"/>
  <c r="D6823" i="4" l="1"/>
  <c r="C6823" i="4"/>
  <c r="E6823" i="4" s="1"/>
  <c r="B6824" i="4"/>
  <c r="D6824" i="4" l="1"/>
  <c r="C6824" i="4"/>
  <c r="E6824" i="4" s="1"/>
  <c r="B6825" i="4"/>
  <c r="D6825" i="4" l="1"/>
  <c r="C6825" i="4"/>
  <c r="E6825" i="4" s="1"/>
  <c r="B6826" i="4"/>
  <c r="D6826" i="4" l="1"/>
  <c r="C6826" i="4"/>
  <c r="E6826" i="4" s="1"/>
  <c r="B6827" i="4"/>
  <c r="D6827" i="4" l="1"/>
  <c r="C6827" i="4"/>
  <c r="E6827" i="4" s="1"/>
  <c r="B6828" i="4"/>
  <c r="D6828" i="4" l="1"/>
  <c r="C6828" i="4"/>
  <c r="E6828" i="4" s="1"/>
  <c r="B6829" i="4"/>
  <c r="D6829" i="4" l="1"/>
  <c r="C6829" i="4"/>
  <c r="E6829" i="4" s="1"/>
  <c r="B6830" i="4"/>
  <c r="C6830" i="4" l="1"/>
  <c r="E6830" i="4" s="1"/>
  <c r="D6830" i="4"/>
  <c r="B6831" i="4"/>
  <c r="D6831" i="4" l="1"/>
  <c r="C6831" i="4"/>
  <c r="E6831" i="4" s="1"/>
  <c r="B6832" i="4"/>
  <c r="C6832" i="4" l="1"/>
  <c r="E6832" i="4" s="1"/>
  <c r="D6832" i="4"/>
  <c r="B6833" i="4"/>
  <c r="D6833" i="4" l="1"/>
  <c r="C6833" i="4"/>
  <c r="E6833" i="4" s="1"/>
  <c r="B6834" i="4"/>
  <c r="D6834" i="4" l="1"/>
  <c r="C6834" i="4"/>
  <c r="E6834" i="4" s="1"/>
  <c r="B6835" i="4"/>
  <c r="C6835" i="4" l="1"/>
  <c r="E6835" i="4" s="1"/>
  <c r="D6835" i="4"/>
  <c r="B6836" i="4"/>
  <c r="D6836" i="4" l="1"/>
  <c r="C6836" i="4"/>
  <c r="E6836" i="4" s="1"/>
  <c r="B6837" i="4"/>
  <c r="C6837" i="4" l="1"/>
  <c r="E6837" i="4" s="1"/>
  <c r="D6837" i="4"/>
  <c r="B6838" i="4"/>
  <c r="D6838" i="4" l="1"/>
  <c r="C6838" i="4"/>
  <c r="E6838" i="4" s="1"/>
  <c r="B6839" i="4"/>
  <c r="D6839" i="4" l="1"/>
  <c r="C6839" i="4"/>
  <c r="E6839" i="4" s="1"/>
  <c r="B6840" i="4"/>
  <c r="D6840" i="4" l="1"/>
  <c r="C6840" i="4"/>
  <c r="E6840" i="4" s="1"/>
  <c r="B6841" i="4"/>
  <c r="D6841" i="4" l="1"/>
  <c r="C6841" i="4"/>
  <c r="E6841" i="4" s="1"/>
  <c r="B6842" i="4"/>
  <c r="D6842" i="4" l="1"/>
  <c r="C6842" i="4"/>
  <c r="E6842" i="4" s="1"/>
  <c r="B6843" i="4"/>
  <c r="D6843" i="4" l="1"/>
  <c r="C6843" i="4"/>
  <c r="E6843" i="4" s="1"/>
  <c r="B6844" i="4"/>
  <c r="D6844" i="4" l="1"/>
  <c r="C6844" i="4"/>
  <c r="E6844" i="4" s="1"/>
  <c r="B6845" i="4"/>
  <c r="D6845" i="4" l="1"/>
  <c r="C6845" i="4"/>
  <c r="E6845" i="4" s="1"/>
  <c r="B6846" i="4"/>
  <c r="C6846" i="4" l="1"/>
  <c r="E6846" i="4" s="1"/>
  <c r="D6846" i="4"/>
  <c r="B6847" i="4"/>
  <c r="D6847" i="4" l="1"/>
  <c r="C6847" i="4"/>
  <c r="E6847" i="4" s="1"/>
  <c r="B6848" i="4"/>
  <c r="C6848" i="4" l="1"/>
  <c r="E6848" i="4" s="1"/>
  <c r="D6848" i="4"/>
  <c r="B6849" i="4"/>
  <c r="D6849" i="4" l="1"/>
  <c r="C6849" i="4"/>
  <c r="E6849" i="4" s="1"/>
  <c r="B6850" i="4"/>
  <c r="D6850" i="4" l="1"/>
  <c r="C6850" i="4"/>
  <c r="E6850" i="4" s="1"/>
  <c r="B6851" i="4"/>
  <c r="C6851" i="4" l="1"/>
  <c r="E6851" i="4" s="1"/>
  <c r="D6851" i="4"/>
  <c r="B6852" i="4"/>
  <c r="D6852" i="4" l="1"/>
  <c r="C6852" i="4"/>
  <c r="E6852" i="4" s="1"/>
  <c r="B6853" i="4"/>
  <c r="C6853" i="4" l="1"/>
  <c r="E6853" i="4" s="1"/>
  <c r="D6853" i="4"/>
  <c r="B6854" i="4"/>
  <c r="D6854" i="4" l="1"/>
  <c r="C6854" i="4"/>
  <c r="E6854" i="4" s="1"/>
  <c r="B6855" i="4"/>
  <c r="D6855" i="4" l="1"/>
  <c r="C6855" i="4"/>
  <c r="E6855" i="4" s="1"/>
  <c r="B6856" i="4"/>
  <c r="D6856" i="4" l="1"/>
  <c r="C6856" i="4"/>
  <c r="E6856" i="4" s="1"/>
  <c r="B6857" i="4"/>
  <c r="D6857" i="4" l="1"/>
  <c r="C6857" i="4"/>
  <c r="E6857" i="4" s="1"/>
  <c r="B6858" i="4"/>
  <c r="D6858" i="4" l="1"/>
  <c r="C6858" i="4"/>
  <c r="E6858" i="4" s="1"/>
  <c r="B6859" i="4"/>
  <c r="D6859" i="4" l="1"/>
  <c r="C6859" i="4"/>
  <c r="B6860" i="4"/>
  <c r="E6859" i="4" l="1"/>
  <c r="D6860" i="4"/>
  <c r="C6860" i="4"/>
  <c r="E6860" i="4" s="1"/>
  <c r="B6861" i="4"/>
  <c r="D6861" i="4" l="1"/>
  <c r="C6861" i="4"/>
  <c r="E6861" i="4" s="1"/>
  <c r="B6862" i="4"/>
  <c r="C6862" i="4" l="1"/>
  <c r="E6862" i="4" s="1"/>
  <c r="D6862" i="4"/>
  <c r="B6863" i="4"/>
  <c r="D6863" i="4" l="1"/>
  <c r="C6863" i="4"/>
  <c r="E6863" i="4" s="1"/>
  <c r="B6864" i="4"/>
  <c r="C6864" i="4" l="1"/>
  <c r="E6864" i="4" s="1"/>
  <c r="D6864" i="4"/>
  <c r="B6865" i="4"/>
  <c r="D6865" i="4" l="1"/>
  <c r="C6865" i="4"/>
  <c r="E6865" i="4" s="1"/>
  <c r="B6866" i="4"/>
  <c r="D6866" i="4" l="1"/>
  <c r="C6866" i="4"/>
  <c r="E6866" i="4" s="1"/>
  <c r="B6867" i="4"/>
  <c r="C6867" i="4" l="1"/>
  <c r="E6867" i="4" s="1"/>
  <c r="D6867" i="4"/>
  <c r="B6868" i="4"/>
  <c r="D6868" i="4" l="1"/>
  <c r="C6868" i="4"/>
  <c r="E6868" i="4" s="1"/>
  <c r="B6869" i="4"/>
  <c r="C6869" i="4" l="1"/>
  <c r="E6869" i="4" s="1"/>
  <c r="D6869" i="4"/>
  <c r="B6870" i="4"/>
  <c r="D6870" i="4" l="1"/>
  <c r="C6870" i="4"/>
  <c r="E6870" i="4" s="1"/>
  <c r="B6871" i="4"/>
  <c r="D6871" i="4" l="1"/>
  <c r="C6871" i="4"/>
  <c r="B6872" i="4"/>
  <c r="E6871" i="4" l="1"/>
  <c r="D6872" i="4"/>
  <c r="C6872" i="4"/>
  <c r="E6872" i="4" s="1"/>
  <c r="B6873" i="4"/>
  <c r="D6873" i="4" l="1"/>
  <c r="C6873" i="4"/>
  <c r="E6873" i="4" s="1"/>
  <c r="B6874" i="4"/>
  <c r="D6874" i="4" l="1"/>
  <c r="C6874" i="4"/>
  <c r="E6874" i="4" s="1"/>
  <c r="B6875" i="4"/>
  <c r="D6875" i="4" l="1"/>
  <c r="C6875" i="4"/>
  <c r="E6875" i="4" s="1"/>
  <c r="B6876" i="4"/>
  <c r="D6876" i="4" l="1"/>
  <c r="C6876" i="4"/>
  <c r="E6876" i="4" s="1"/>
  <c r="B6877" i="4"/>
  <c r="D6877" i="4" l="1"/>
  <c r="C6877" i="4"/>
  <c r="E6877" i="4" s="1"/>
  <c r="B6878" i="4"/>
  <c r="C6878" i="4" l="1"/>
  <c r="E6878" i="4" s="1"/>
  <c r="D6878" i="4"/>
  <c r="B6879" i="4"/>
  <c r="D6879" i="4" l="1"/>
  <c r="C6879" i="4"/>
  <c r="E6879" i="4" s="1"/>
  <c r="B6880" i="4"/>
  <c r="C6880" i="4" l="1"/>
  <c r="E6880" i="4" s="1"/>
  <c r="D6880" i="4"/>
  <c r="B6881" i="4"/>
  <c r="D6881" i="4" l="1"/>
  <c r="C6881" i="4"/>
  <c r="E6881" i="4" s="1"/>
  <c r="B6882" i="4"/>
  <c r="D6882" i="4" l="1"/>
  <c r="C6882" i="4"/>
  <c r="E6882" i="4" s="1"/>
  <c r="B6883" i="4"/>
  <c r="C6883" i="4" l="1"/>
  <c r="E6883" i="4" s="1"/>
  <c r="D6883" i="4"/>
  <c r="B6884" i="4"/>
  <c r="D6884" i="4" l="1"/>
  <c r="C6884" i="4"/>
  <c r="E6884" i="4" s="1"/>
  <c r="B6885" i="4"/>
  <c r="C6885" i="4" l="1"/>
  <c r="E6885" i="4" s="1"/>
  <c r="D6885" i="4"/>
  <c r="B6886" i="4"/>
  <c r="D6886" i="4" l="1"/>
  <c r="C6886" i="4"/>
  <c r="E6886" i="4" s="1"/>
  <c r="B6887" i="4"/>
  <c r="D6887" i="4" l="1"/>
  <c r="C6887" i="4"/>
  <c r="B6888" i="4"/>
  <c r="E6887" i="4" l="1"/>
  <c r="D6888" i="4"/>
  <c r="C6888" i="4"/>
  <c r="E6888" i="4" s="1"/>
  <c r="B6889" i="4"/>
  <c r="D6889" i="4" l="1"/>
  <c r="C6889" i="4"/>
  <c r="E6889" i="4" s="1"/>
  <c r="B6890" i="4"/>
  <c r="D6890" i="4" l="1"/>
  <c r="C6890" i="4"/>
  <c r="E6890" i="4" s="1"/>
  <c r="B6891" i="4"/>
  <c r="D6891" i="4" l="1"/>
  <c r="C6891" i="4"/>
  <c r="E6891" i="4" s="1"/>
  <c r="B6892" i="4"/>
  <c r="D6892" i="4" l="1"/>
  <c r="C6892" i="4"/>
  <c r="E6892" i="4" s="1"/>
  <c r="B6893" i="4"/>
  <c r="D6893" i="4" l="1"/>
  <c r="C6893" i="4"/>
  <c r="E6893" i="4" s="1"/>
  <c r="B6894" i="4"/>
  <c r="C6894" i="4" l="1"/>
  <c r="E6894" i="4" s="1"/>
  <c r="D6894" i="4"/>
  <c r="B6895" i="4"/>
  <c r="D6895" i="4" l="1"/>
  <c r="C6895" i="4"/>
  <c r="E6895" i="4" s="1"/>
  <c r="B6896" i="4"/>
  <c r="C6896" i="4" l="1"/>
  <c r="E6896" i="4" s="1"/>
  <c r="D6896" i="4"/>
  <c r="B6897" i="4"/>
  <c r="D6897" i="4" l="1"/>
  <c r="C6897" i="4"/>
  <c r="E6897" i="4" s="1"/>
  <c r="B6898" i="4"/>
  <c r="D6898" i="4" l="1"/>
  <c r="C6898" i="4"/>
  <c r="E6898" i="4" s="1"/>
  <c r="B6899" i="4"/>
  <c r="C6899" i="4" l="1"/>
  <c r="E6899" i="4" s="1"/>
  <c r="D6899" i="4"/>
  <c r="B6900" i="4"/>
  <c r="D6900" i="4" l="1"/>
  <c r="C6900" i="4"/>
  <c r="E6900" i="4" s="1"/>
  <c r="B6901" i="4"/>
  <c r="C6901" i="4" l="1"/>
  <c r="E6901" i="4" s="1"/>
  <c r="D6901" i="4"/>
  <c r="B6902" i="4"/>
  <c r="D6902" i="4" l="1"/>
  <c r="C6902" i="4"/>
  <c r="E6902" i="4" s="1"/>
  <c r="B6903" i="4"/>
  <c r="D6903" i="4" l="1"/>
  <c r="C6903" i="4"/>
  <c r="E6903" i="4" s="1"/>
  <c r="B6904" i="4"/>
  <c r="D6904" i="4" l="1"/>
  <c r="C6904" i="4"/>
  <c r="E6904" i="4" s="1"/>
  <c r="B6905" i="4"/>
  <c r="D6905" i="4" l="1"/>
  <c r="C6905" i="4"/>
  <c r="E6905" i="4" s="1"/>
  <c r="B6906" i="4"/>
  <c r="D6906" i="4" l="1"/>
  <c r="C6906" i="4"/>
  <c r="E6906" i="4" s="1"/>
  <c r="B6907" i="4"/>
  <c r="D6907" i="4" l="1"/>
  <c r="C6907" i="4"/>
  <c r="E6907" i="4" s="1"/>
  <c r="B6908" i="4"/>
  <c r="D6908" i="4" l="1"/>
  <c r="C6908" i="4"/>
  <c r="E6908" i="4" s="1"/>
  <c r="B6909" i="4"/>
  <c r="D6909" i="4" l="1"/>
  <c r="C6909" i="4"/>
  <c r="E6909" i="4" s="1"/>
  <c r="B6910" i="4"/>
  <c r="D6910" i="4" l="1"/>
  <c r="C6910" i="4"/>
  <c r="E6910" i="4" s="1"/>
  <c r="B6911" i="4"/>
  <c r="D6911" i="4" l="1"/>
  <c r="C6911" i="4"/>
  <c r="E6911" i="4" s="1"/>
  <c r="B6912" i="4"/>
  <c r="D6912" i="4" l="1"/>
  <c r="C6912" i="4"/>
  <c r="E6912" i="4" s="1"/>
  <c r="B6913" i="4"/>
  <c r="D6913" i="4" l="1"/>
  <c r="C6913" i="4"/>
  <c r="B6914" i="4"/>
  <c r="E6913" i="4" l="1"/>
  <c r="C6914" i="4"/>
  <c r="E6914" i="4" s="1"/>
  <c r="D6914" i="4"/>
  <c r="B6915" i="4"/>
  <c r="D6915" i="4" l="1"/>
  <c r="C6915" i="4"/>
  <c r="E6915" i="4" s="1"/>
  <c r="B6916" i="4"/>
  <c r="D6916" i="4" l="1"/>
  <c r="C6916" i="4"/>
  <c r="E6916" i="4" s="1"/>
  <c r="B6917" i="4"/>
  <c r="D6917" i="4" l="1"/>
  <c r="C6917" i="4"/>
  <c r="E6917" i="4" s="1"/>
  <c r="B6918" i="4"/>
  <c r="D6918" i="4" l="1"/>
  <c r="C6918" i="4"/>
  <c r="E6918" i="4" s="1"/>
  <c r="B6919" i="4"/>
  <c r="D6919" i="4" l="1"/>
  <c r="C6919" i="4"/>
  <c r="E6919" i="4" s="1"/>
  <c r="B6920" i="4"/>
  <c r="D6920" i="4" l="1"/>
  <c r="C6920" i="4"/>
  <c r="E6920" i="4" s="1"/>
  <c r="B6921" i="4"/>
  <c r="D6921" i="4" l="1"/>
  <c r="C6921" i="4"/>
  <c r="B6922" i="4"/>
  <c r="E6921" i="4" l="1"/>
  <c r="D6922" i="4"/>
  <c r="C6922" i="4"/>
  <c r="E6922" i="4" s="1"/>
  <c r="B6923" i="4"/>
  <c r="D6923" i="4" l="1"/>
  <c r="C6923" i="4"/>
  <c r="B6924" i="4"/>
  <c r="E6923" i="4" l="1"/>
  <c r="D6924" i="4"/>
  <c r="C6924" i="4"/>
  <c r="E6924" i="4" s="1"/>
  <c r="B6925" i="4"/>
  <c r="C6925" i="4" l="1"/>
  <c r="E6925" i="4" s="1"/>
  <c r="D6925" i="4"/>
  <c r="B6926" i="4"/>
  <c r="D6926" i="4" l="1"/>
  <c r="C6926" i="4"/>
  <c r="E6926" i="4" s="1"/>
  <c r="B6927" i="4"/>
  <c r="D6927" i="4" l="1"/>
  <c r="C6927" i="4"/>
  <c r="E6927" i="4" s="1"/>
  <c r="B6928" i="4"/>
  <c r="D6928" i="4" l="1"/>
  <c r="C6928" i="4"/>
  <c r="E6928" i="4" s="1"/>
  <c r="B6929" i="4"/>
  <c r="D6929" i="4" l="1"/>
  <c r="C6929" i="4"/>
  <c r="B6930" i="4"/>
  <c r="E6929" i="4" l="1"/>
  <c r="D6930" i="4"/>
  <c r="C6930" i="4"/>
  <c r="E6930" i="4" s="1"/>
  <c r="B6931" i="4"/>
  <c r="D6931" i="4" l="1"/>
  <c r="C6931" i="4"/>
  <c r="E6931" i="4" s="1"/>
  <c r="B6932" i="4"/>
  <c r="C6932" i="4" l="1"/>
  <c r="E6932" i="4" s="1"/>
  <c r="D6932" i="4"/>
  <c r="B6933" i="4"/>
  <c r="D6933" i="4" l="1"/>
  <c r="C6933" i="4"/>
  <c r="E6933" i="4" s="1"/>
  <c r="B6934" i="4"/>
  <c r="C6934" i="4" l="1"/>
  <c r="E6934" i="4" s="1"/>
  <c r="D6934" i="4"/>
  <c r="B6935" i="4"/>
  <c r="D6935" i="4" l="1"/>
  <c r="C6935" i="4"/>
  <c r="E6935" i="4" s="1"/>
  <c r="B6936" i="4"/>
  <c r="C6936" i="4" l="1"/>
  <c r="E6936" i="4" s="1"/>
  <c r="D6936" i="4"/>
  <c r="B6937" i="4"/>
  <c r="D6937" i="4" l="1"/>
  <c r="C6937" i="4"/>
  <c r="B6938" i="4"/>
  <c r="E6937" i="4" l="1"/>
  <c r="D6938" i="4"/>
  <c r="C6938" i="4"/>
  <c r="E6938" i="4" s="1"/>
  <c r="B6939" i="4"/>
  <c r="C6939" i="4" l="1"/>
  <c r="E6939" i="4" s="1"/>
  <c r="D6939" i="4"/>
  <c r="B6940" i="4"/>
  <c r="D6940" i="4" l="1"/>
  <c r="C6940" i="4"/>
  <c r="E6940" i="4" s="1"/>
  <c r="B6941" i="4"/>
  <c r="D6941" i="4" l="1"/>
  <c r="C6941" i="4"/>
  <c r="E6941" i="4" s="1"/>
  <c r="B6942" i="4"/>
  <c r="D6942" i="4" l="1"/>
  <c r="C6942" i="4"/>
  <c r="E6942" i="4" s="1"/>
  <c r="B6943" i="4"/>
  <c r="C6943" i="4" l="1"/>
  <c r="E6943" i="4" s="1"/>
  <c r="D6943" i="4"/>
  <c r="B6944" i="4"/>
  <c r="D6944" i="4" l="1"/>
  <c r="C6944" i="4"/>
  <c r="E6944" i="4" s="1"/>
  <c r="B6945" i="4"/>
  <c r="C6945" i="4" l="1"/>
  <c r="D6945" i="4"/>
  <c r="B6946" i="4"/>
  <c r="E6945" i="4" l="1"/>
  <c r="D6946" i="4"/>
  <c r="C6946" i="4"/>
  <c r="E6946" i="4" s="1"/>
  <c r="B6947" i="4"/>
  <c r="D6947" i="4" l="1"/>
  <c r="C6947" i="4"/>
  <c r="E6947" i="4" s="1"/>
  <c r="B6948" i="4"/>
  <c r="D6948" i="4" l="1"/>
  <c r="C6948" i="4"/>
  <c r="E6948" i="4" s="1"/>
  <c r="B6949" i="4"/>
  <c r="D6949" i="4" l="1"/>
  <c r="C6949" i="4"/>
  <c r="E6949" i="4" s="1"/>
  <c r="B6950" i="4"/>
  <c r="D6950" i="4" l="1"/>
  <c r="C6950" i="4"/>
  <c r="E6950" i="4" s="1"/>
  <c r="B6951" i="4"/>
  <c r="D6951" i="4" l="1"/>
  <c r="C6951" i="4"/>
  <c r="E6951" i="4" s="1"/>
  <c r="B6952" i="4"/>
  <c r="D6952" i="4" l="1"/>
  <c r="C6952" i="4"/>
  <c r="E6952" i="4" s="1"/>
  <c r="B6953" i="4"/>
  <c r="D6953" i="4" l="1"/>
  <c r="C6953" i="4"/>
  <c r="B6954" i="4"/>
  <c r="E6953" i="4" l="1"/>
  <c r="C6954" i="4"/>
  <c r="E6954" i="4" s="1"/>
  <c r="D6954" i="4"/>
  <c r="B6955" i="4"/>
  <c r="D6955" i="4" l="1"/>
  <c r="C6955" i="4"/>
  <c r="E6955" i="4" s="1"/>
  <c r="B6956" i="4"/>
  <c r="C6956" i="4" l="1"/>
  <c r="E6956" i="4" s="1"/>
  <c r="D6956" i="4"/>
  <c r="B6957" i="4"/>
  <c r="D6957" i="4" l="1"/>
  <c r="C6957" i="4"/>
  <c r="E6957" i="4" s="1"/>
  <c r="B6958" i="4"/>
  <c r="C6958" i="4" l="1"/>
  <c r="E6958" i="4" s="1"/>
  <c r="D6958" i="4"/>
  <c r="B6959" i="4"/>
  <c r="D6959" i="4" l="1"/>
  <c r="C6959" i="4"/>
  <c r="E6959" i="4" s="1"/>
  <c r="B6960" i="4"/>
  <c r="C6960" i="4" l="1"/>
  <c r="E6960" i="4" s="1"/>
  <c r="D6960" i="4"/>
  <c r="B6961" i="4"/>
  <c r="D6961" i="4" l="1"/>
  <c r="C6961" i="4"/>
  <c r="B6962" i="4"/>
  <c r="E6961" i="4" l="1"/>
  <c r="D6962" i="4"/>
  <c r="C6962" i="4"/>
  <c r="E6962" i="4" s="1"/>
  <c r="B6963" i="4"/>
  <c r="C6963" i="4" l="1"/>
  <c r="E6963" i="4" s="1"/>
  <c r="D6963" i="4"/>
  <c r="B6964" i="4"/>
  <c r="D6964" i="4" l="1"/>
  <c r="C6964" i="4"/>
  <c r="E6964" i="4" s="1"/>
  <c r="B6965" i="4"/>
  <c r="C6965" i="4" l="1"/>
  <c r="E6965" i="4" s="1"/>
  <c r="D6965" i="4"/>
  <c r="B6966" i="4"/>
  <c r="D6966" i="4" l="1"/>
  <c r="C6966" i="4"/>
  <c r="E6966" i="4" s="1"/>
  <c r="B6967" i="4"/>
  <c r="C6967" i="4" l="1"/>
  <c r="E6967" i="4" s="1"/>
  <c r="D6967" i="4"/>
  <c r="B6968" i="4"/>
  <c r="D6968" i="4" l="1"/>
  <c r="C6968" i="4"/>
  <c r="E6968" i="4" s="1"/>
  <c r="B6969" i="4"/>
  <c r="C6969" i="4" l="1"/>
  <c r="E6969" i="4" s="1"/>
  <c r="D6969" i="4"/>
  <c r="B6970" i="4"/>
  <c r="D6970" i="4" l="1"/>
  <c r="C6970" i="4"/>
  <c r="E6970" i="4" s="1"/>
  <c r="B6971" i="4"/>
  <c r="D6971" i="4" l="1"/>
  <c r="C6971" i="4"/>
  <c r="E6971" i="4" s="1"/>
  <c r="B6972" i="4"/>
  <c r="D6972" i="4" l="1"/>
  <c r="C6972" i="4"/>
  <c r="E6972" i="4" s="1"/>
  <c r="B6973" i="4"/>
  <c r="D6973" i="4" l="1"/>
  <c r="C6973" i="4"/>
  <c r="E6973" i="4" s="1"/>
  <c r="B6974" i="4"/>
  <c r="D6974" i="4" l="1"/>
  <c r="C6974" i="4"/>
  <c r="E6974" i="4" s="1"/>
  <c r="B6975" i="4"/>
  <c r="D6975" i="4" l="1"/>
  <c r="C6975" i="4"/>
  <c r="E6975" i="4" s="1"/>
  <c r="B6976" i="4"/>
  <c r="D6976" i="4" l="1"/>
  <c r="C6976" i="4"/>
  <c r="E6976" i="4" s="1"/>
  <c r="B6977" i="4"/>
  <c r="D6977" i="4" l="1"/>
  <c r="C6977" i="4"/>
  <c r="B6978" i="4"/>
  <c r="E6977" i="4" l="1"/>
  <c r="C6978" i="4"/>
  <c r="E6978" i="4" s="1"/>
  <c r="D6978" i="4"/>
  <c r="B6979" i="4"/>
  <c r="D6979" i="4" l="1"/>
  <c r="C6979" i="4"/>
  <c r="E6979" i="4" s="1"/>
  <c r="B6980" i="4"/>
  <c r="D6980" i="4" l="1"/>
  <c r="C6980" i="4"/>
  <c r="E6980" i="4" s="1"/>
  <c r="B6981" i="4"/>
  <c r="D6981" i="4" l="1"/>
  <c r="C6981" i="4"/>
  <c r="E6981" i="4" s="1"/>
  <c r="B6982" i="4"/>
  <c r="D6982" i="4" l="1"/>
  <c r="C6982" i="4"/>
  <c r="E6982" i="4" s="1"/>
  <c r="B6983" i="4"/>
  <c r="D6983" i="4" l="1"/>
  <c r="C6983" i="4"/>
  <c r="E6983" i="4" s="1"/>
  <c r="B6984" i="4"/>
  <c r="D6984" i="4" l="1"/>
  <c r="C6984" i="4"/>
  <c r="E6984" i="4" s="1"/>
  <c r="B6985" i="4"/>
  <c r="D6985" i="4" l="1"/>
  <c r="C6985" i="4"/>
  <c r="B6986" i="4"/>
  <c r="E6985" i="4" l="1"/>
  <c r="D6986" i="4"/>
  <c r="C6986" i="4"/>
  <c r="E6986" i="4" s="1"/>
  <c r="B6987" i="4"/>
  <c r="D6987" i="4" l="1"/>
  <c r="C6987" i="4"/>
  <c r="E6987" i="4" s="1"/>
  <c r="B6988" i="4"/>
  <c r="D6988" i="4" l="1"/>
  <c r="C6988" i="4"/>
  <c r="E6988" i="4" s="1"/>
  <c r="B6989" i="4"/>
  <c r="C6989" i="4" l="1"/>
  <c r="E6989" i="4" s="1"/>
  <c r="D6989" i="4"/>
  <c r="B6990" i="4"/>
  <c r="D6990" i="4" l="1"/>
  <c r="C6990" i="4"/>
  <c r="E6990" i="4" s="1"/>
  <c r="B6991" i="4"/>
  <c r="D6991" i="4" l="1"/>
  <c r="C6991" i="4"/>
  <c r="E6991" i="4" s="1"/>
  <c r="B6992" i="4"/>
  <c r="D6992" i="4" l="1"/>
  <c r="C6992" i="4"/>
  <c r="E6992" i="4" s="1"/>
  <c r="B6993" i="4"/>
  <c r="D6993" i="4" l="1"/>
  <c r="C6993" i="4"/>
  <c r="B6994" i="4"/>
  <c r="E6993" i="4" l="1"/>
  <c r="D6994" i="4"/>
  <c r="C6994" i="4"/>
  <c r="E6994" i="4" s="1"/>
  <c r="B6995" i="4"/>
  <c r="D6995" i="4" l="1"/>
  <c r="C6995" i="4"/>
  <c r="E6995" i="4" s="1"/>
  <c r="B6996" i="4"/>
  <c r="C6996" i="4" l="1"/>
  <c r="E6996" i="4" s="1"/>
  <c r="D6996" i="4"/>
  <c r="B6997" i="4"/>
  <c r="D6997" i="4" l="1"/>
  <c r="C6997" i="4"/>
  <c r="E6997" i="4" s="1"/>
  <c r="B6998" i="4"/>
  <c r="C6998" i="4" l="1"/>
  <c r="E6998" i="4" s="1"/>
  <c r="D6998" i="4"/>
  <c r="B6999" i="4"/>
  <c r="D6999" i="4" l="1"/>
  <c r="C6999" i="4"/>
  <c r="E6999" i="4" s="1"/>
  <c r="B7000" i="4"/>
  <c r="C7000" i="4" l="1"/>
  <c r="E7000" i="4" s="1"/>
  <c r="D7000" i="4"/>
  <c r="B7001" i="4"/>
  <c r="D7001" i="4" l="1"/>
  <c r="C7001" i="4"/>
  <c r="B7002" i="4"/>
  <c r="E7001" i="4" l="1"/>
  <c r="D7002" i="4"/>
  <c r="C7002" i="4"/>
  <c r="E7002" i="4" s="1"/>
  <c r="B7003" i="4"/>
  <c r="C7003" i="4" l="1"/>
  <c r="E7003" i="4" s="1"/>
  <c r="D7003" i="4"/>
  <c r="B7004" i="4"/>
  <c r="D7004" i="4" l="1"/>
  <c r="C7004" i="4"/>
  <c r="B7005" i="4"/>
  <c r="E7004" i="4" l="1"/>
  <c r="D7005" i="4"/>
  <c r="C7005" i="4"/>
  <c r="B7006" i="4"/>
  <c r="E7005" i="4" l="1"/>
  <c r="D7006" i="4"/>
  <c r="C7006" i="4"/>
  <c r="E7006" i="4" s="1"/>
  <c r="B7007" i="4"/>
  <c r="C7007" i="4" l="1"/>
  <c r="E7007" i="4" s="1"/>
  <c r="D7007" i="4"/>
  <c r="B7008" i="4"/>
  <c r="D7008" i="4" l="1"/>
  <c r="C7008" i="4"/>
  <c r="E7008" i="4" s="1"/>
  <c r="B7009" i="4"/>
  <c r="C7009" i="4" l="1"/>
  <c r="D7009" i="4"/>
  <c r="B7010" i="4"/>
  <c r="E7009" i="4" l="1"/>
  <c r="D7010" i="4"/>
  <c r="C7010" i="4"/>
  <c r="E7010" i="4" s="1"/>
  <c r="B7011" i="4"/>
  <c r="D7011" i="4" l="1"/>
  <c r="C7011" i="4"/>
  <c r="E7011" i="4" s="1"/>
  <c r="B7012" i="4"/>
  <c r="D7012" i="4" l="1"/>
  <c r="C7012" i="4"/>
  <c r="E7012" i="4" s="1"/>
  <c r="B7013" i="4"/>
  <c r="D7013" i="4" l="1"/>
  <c r="C7013" i="4"/>
  <c r="E7013" i="4" s="1"/>
  <c r="B7014" i="4"/>
  <c r="D7014" i="4" l="1"/>
  <c r="C7014" i="4"/>
  <c r="E7014" i="4" s="1"/>
  <c r="B7015" i="4"/>
  <c r="D7015" i="4" l="1"/>
  <c r="C7015" i="4"/>
  <c r="E7015" i="4" s="1"/>
  <c r="B7016" i="4"/>
  <c r="D7016" i="4" l="1"/>
  <c r="C7016" i="4"/>
  <c r="E7016" i="4" s="1"/>
  <c r="B7017" i="4"/>
  <c r="D7017" i="4" l="1"/>
  <c r="C7017" i="4"/>
  <c r="B7018" i="4"/>
  <c r="E7017" i="4" l="1"/>
  <c r="C7018" i="4"/>
  <c r="E7018" i="4" s="1"/>
  <c r="D7018" i="4"/>
  <c r="B7019" i="4"/>
  <c r="D7019" i="4" l="1"/>
  <c r="C7019" i="4"/>
  <c r="E7019" i="4" s="1"/>
  <c r="B7020" i="4"/>
  <c r="C7020" i="4" l="1"/>
  <c r="E7020" i="4" s="1"/>
  <c r="D7020" i="4"/>
  <c r="B7021" i="4"/>
  <c r="D7021" i="4" l="1"/>
  <c r="C7021" i="4"/>
  <c r="E7021" i="4" s="1"/>
  <c r="B7022" i="4"/>
  <c r="C7022" i="4" l="1"/>
  <c r="E7022" i="4" s="1"/>
  <c r="D7022" i="4"/>
  <c r="B7023" i="4"/>
  <c r="D7023" i="4" l="1"/>
  <c r="C7023" i="4"/>
  <c r="E7023" i="4" s="1"/>
  <c r="B7024" i="4"/>
  <c r="C7024" i="4" l="1"/>
  <c r="E7024" i="4" s="1"/>
  <c r="D7024" i="4"/>
  <c r="B7025" i="4"/>
  <c r="D7025" i="4" l="1"/>
  <c r="C7025" i="4"/>
  <c r="B7026" i="4"/>
  <c r="E7025" i="4" l="1"/>
  <c r="D7026" i="4"/>
  <c r="C7026" i="4"/>
  <c r="E7026" i="4" s="1"/>
  <c r="B7027" i="4"/>
  <c r="C7027" i="4" l="1"/>
  <c r="E7027" i="4" s="1"/>
  <c r="D7027" i="4"/>
  <c r="B7028" i="4"/>
  <c r="D7028" i="4" l="1"/>
  <c r="C7028" i="4"/>
  <c r="E7028" i="4" s="1"/>
  <c r="B7029" i="4"/>
  <c r="C7029" i="4" l="1"/>
  <c r="E7029" i="4" s="1"/>
  <c r="D7029" i="4"/>
  <c r="B7030" i="4"/>
  <c r="D7030" i="4" l="1"/>
  <c r="C7030" i="4"/>
  <c r="E7030" i="4" s="1"/>
  <c r="B7031" i="4"/>
  <c r="C7031" i="4" l="1"/>
  <c r="E7031" i="4" s="1"/>
  <c r="D7031" i="4"/>
  <c r="B7032" i="4"/>
  <c r="D7032" i="4" l="1"/>
  <c r="C7032" i="4"/>
  <c r="E7032" i="4" s="1"/>
  <c r="B7033" i="4"/>
  <c r="C7033" i="4" l="1"/>
  <c r="E7033" i="4" s="1"/>
  <c r="D7033" i="4"/>
  <c r="B7034" i="4"/>
  <c r="D7034" i="4" l="1"/>
  <c r="C7034" i="4"/>
  <c r="E7034" i="4" s="1"/>
  <c r="B7035" i="4"/>
  <c r="D7035" i="4" l="1"/>
  <c r="C7035" i="4"/>
  <c r="E7035" i="4" s="1"/>
  <c r="B7036" i="4"/>
  <c r="D7036" i="4" l="1"/>
  <c r="C7036" i="4"/>
  <c r="E7036" i="4" s="1"/>
  <c r="B7037" i="4"/>
  <c r="D7037" i="4" l="1"/>
  <c r="C7037" i="4"/>
  <c r="E7037" i="4" s="1"/>
  <c r="B7038" i="4"/>
  <c r="D7038" i="4" l="1"/>
  <c r="C7038" i="4"/>
  <c r="E7038" i="4" s="1"/>
  <c r="B7039" i="4"/>
  <c r="D7039" i="4" l="1"/>
  <c r="C7039" i="4"/>
  <c r="E7039" i="4" s="1"/>
  <c r="B7040" i="4"/>
  <c r="D7040" i="4" l="1"/>
  <c r="C7040" i="4"/>
  <c r="E7040" i="4" s="1"/>
  <c r="B7041" i="4"/>
  <c r="D7041" i="4" l="1"/>
  <c r="C7041" i="4"/>
  <c r="B7042" i="4"/>
  <c r="E7041" i="4" l="1"/>
  <c r="C7042" i="4"/>
  <c r="E7042" i="4" s="1"/>
  <c r="D7042" i="4"/>
  <c r="B7043" i="4"/>
  <c r="D7043" i="4" l="1"/>
  <c r="C7043" i="4"/>
  <c r="E7043" i="4" s="1"/>
  <c r="B7044" i="4"/>
  <c r="D7044" i="4" l="1"/>
  <c r="C7044" i="4"/>
  <c r="E7044" i="4" s="1"/>
  <c r="B7045" i="4"/>
  <c r="D7045" i="4" l="1"/>
  <c r="C7045" i="4"/>
  <c r="E7045" i="4" s="1"/>
  <c r="B7046" i="4"/>
  <c r="D7046" i="4" l="1"/>
  <c r="C7046" i="4"/>
  <c r="E7046" i="4" s="1"/>
  <c r="B7047" i="4"/>
  <c r="D7047" i="4" l="1"/>
  <c r="C7047" i="4"/>
  <c r="E7047" i="4" s="1"/>
  <c r="B7048" i="4"/>
  <c r="D7048" i="4" l="1"/>
  <c r="C7048" i="4"/>
  <c r="E7048" i="4" s="1"/>
  <c r="B7049" i="4"/>
  <c r="D7049" i="4" l="1"/>
  <c r="C7049" i="4"/>
  <c r="B7050" i="4"/>
  <c r="E7049" i="4" l="1"/>
  <c r="D7050" i="4"/>
  <c r="C7050" i="4"/>
  <c r="E7050" i="4" s="1"/>
  <c r="B7051" i="4"/>
  <c r="D7051" i="4" l="1"/>
  <c r="C7051" i="4"/>
  <c r="E7051" i="4" s="1"/>
  <c r="B7052" i="4"/>
  <c r="D7052" i="4" l="1"/>
  <c r="C7052" i="4"/>
  <c r="E7052" i="4" s="1"/>
  <c r="B7053" i="4"/>
  <c r="C7053" i="4" l="1"/>
  <c r="E7053" i="4" s="1"/>
  <c r="D7053" i="4"/>
  <c r="B7054" i="4"/>
  <c r="D7054" i="4" l="1"/>
  <c r="C7054" i="4"/>
  <c r="E7054" i="4" s="1"/>
  <c r="B7055" i="4"/>
  <c r="D7055" i="4" l="1"/>
  <c r="C7055" i="4"/>
  <c r="B7056" i="4"/>
  <c r="E7055" i="4" l="1"/>
  <c r="D7056" i="4"/>
  <c r="C7056" i="4"/>
  <c r="E7056" i="4" s="1"/>
  <c r="B7057" i="4"/>
  <c r="D7057" i="4" l="1"/>
  <c r="C7057" i="4"/>
  <c r="B7058" i="4"/>
  <c r="E7057" i="4" l="1"/>
  <c r="D7058" i="4"/>
  <c r="C7058" i="4"/>
  <c r="E7058" i="4" s="1"/>
  <c r="B7059" i="4"/>
  <c r="D7059" i="4" l="1"/>
  <c r="C7059" i="4"/>
  <c r="E7059" i="4" s="1"/>
  <c r="B7060" i="4"/>
  <c r="C7060" i="4" l="1"/>
  <c r="E7060" i="4" s="1"/>
  <c r="D7060" i="4"/>
  <c r="B7061" i="4"/>
  <c r="D7061" i="4" l="1"/>
  <c r="C7061" i="4"/>
  <c r="E7061" i="4" s="1"/>
  <c r="B7062" i="4"/>
  <c r="C7062" i="4" l="1"/>
  <c r="E7062" i="4" s="1"/>
  <c r="D7062" i="4"/>
  <c r="B7063" i="4"/>
  <c r="D7063" i="4" l="1"/>
  <c r="C7063" i="4"/>
  <c r="E7063" i="4" s="1"/>
  <c r="B7064" i="4"/>
  <c r="C7064" i="4" l="1"/>
  <c r="E7064" i="4" s="1"/>
  <c r="D7064" i="4"/>
  <c r="B7065" i="4"/>
  <c r="D7065" i="4" l="1"/>
  <c r="C7065" i="4"/>
  <c r="B7066" i="4"/>
  <c r="E7065" i="4" l="1"/>
  <c r="D7066" i="4"/>
  <c r="C7066" i="4"/>
  <c r="E7066" i="4" s="1"/>
  <c r="B7067" i="4"/>
  <c r="C7067" i="4" l="1"/>
  <c r="E7067" i="4" s="1"/>
  <c r="D7067" i="4"/>
  <c r="B7068" i="4"/>
  <c r="D7068" i="4" l="1"/>
  <c r="C7068" i="4"/>
  <c r="E7068" i="4" s="1"/>
  <c r="B7069" i="4"/>
  <c r="D7069" i="4" l="1"/>
  <c r="C7069" i="4"/>
  <c r="E7069" i="4" s="1"/>
  <c r="B7070" i="4"/>
  <c r="D7070" i="4" l="1"/>
  <c r="C7070" i="4"/>
  <c r="E7070" i="4" s="1"/>
  <c r="B7071" i="4"/>
  <c r="C7071" i="4" l="1"/>
  <c r="E7071" i="4" s="1"/>
  <c r="D7071" i="4"/>
  <c r="B7072" i="4"/>
  <c r="D7072" i="4" l="1"/>
  <c r="C7072" i="4"/>
  <c r="E7072" i="4" s="1"/>
  <c r="B7073" i="4"/>
  <c r="C7073" i="4" l="1"/>
  <c r="D7073" i="4"/>
  <c r="B7074" i="4"/>
  <c r="E7073" i="4" l="1"/>
  <c r="D7074" i="4"/>
  <c r="C7074" i="4"/>
  <c r="E7074" i="4" s="1"/>
  <c r="B7075" i="4"/>
  <c r="D7075" i="4" l="1"/>
  <c r="C7075" i="4"/>
  <c r="E7075" i="4" s="1"/>
  <c r="B7076" i="4"/>
  <c r="D7076" i="4" l="1"/>
  <c r="C7076" i="4"/>
  <c r="E7076" i="4" s="1"/>
  <c r="B7077" i="4"/>
  <c r="D7077" i="4" l="1"/>
  <c r="C7077" i="4"/>
  <c r="B7078" i="4"/>
  <c r="E7077" i="4" l="1"/>
  <c r="D7078" i="4"/>
  <c r="C7078" i="4"/>
  <c r="E7078" i="4" s="1"/>
  <c r="B7079" i="4"/>
  <c r="D7079" i="4" l="1"/>
  <c r="C7079" i="4"/>
  <c r="E7079" i="4" s="1"/>
  <c r="B7080" i="4"/>
  <c r="D7080" i="4" l="1"/>
  <c r="C7080" i="4"/>
  <c r="E7080" i="4" s="1"/>
  <c r="B7081" i="4"/>
  <c r="D7081" i="4" l="1"/>
  <c r="C7081" i="4"/>
  <c r="B7082" i="4"/>
  <c r="E7081" i="4" l="1"/>
  <c r="C7082" i="4"/>
  <c r="E7082" i="4" s="1"/>
  <c r="D7082" i="4"/>
  <c r="B7083" i="4"/>
  <c r="D7083" i="4" l="1"/>
  <c r="C7083" i="4"/>
  <c r="E7083" i="4" s="1"/>
  <c r="B7084" i="4"/>
  <c r="C7084" i="4" l="1"/>
  <c r="E7084" i="4" s="1"/>
  <c r="D7084" i="4"/>
  <c r="B7085" i="4"/>
  <c r="D7085" i="4" l="1"/>
  <c r="C7085" i="4"/>
  <c r="E7085" i="4" s="1"/>
  <c r="B7086" i="4"/>
  <c r="C7086" i="4" l="1"/>
  <c r="E7086" i="4" s="1"/>
  <c r="D7086" i="4"/>
  <c r="B7087" i="4"/>
  <c r="D7087" i="4" l="1"/>
  <c r="C7087" i="4"/>
  <c r="E7087" i="4" s="1"/>
  <c r="B7088" i="4"/>
  <c r="C7088" i="4" l="1"/>
  <c r="E7088" i="4" s="1"/>
  <c r="D7088" i="4"/>
  <c r="B7089" i="4"/>
  <c r="D7089" i="4" l="1"/>
  <c r="C7089" i="4"/>
  <c r="B7090" i="4"/>
  <c r="E7089" i="4" l="1"/>
  <c r="D7090" i="4"/>
  <c r="C7090" i="4"/>
  <c r="E7090" i="4" s="1"/>
  <c r="B7091" i="4"/>
  <c r="C7091" i="4" l="1"/>
  <c r="E7091" i="4" s="1"/>
  <c r="D7091" i="4"/>
  <c r="B7092" i="4"/>
  <c r="D7092" i="4" l="1"/>
  <c r="C7092" i="4"/>
  <c r="E7092" i="4" s="1"/>
  <c r="B7093" i="4"/>
  <c r="C7093" i="4" l="1"/>
  <c r="E7093" i="4" s="1"/>
  <c r="D7093" i="4"/>
  <c r="B7094" i="4"/>
  <c r="D7094" i="4" l="1"/>
  <c r="C7094" i="4"/>
  <c r="E7094" i="4" s="1"/>
  <c r="B7095" i="4"/>
  <c r="C7095" i="4" l="1"/>
  <c r="E7095" i="4" s="1"/>
  <c r="D7095" i="4"/>
  <c r="B7096" i="4"/>
  <c r="D7096" i="4" l="1"/>
  <c r="C7096" i="4"/>
  <c r="E7096" i="4" s="1"/>
  <c r="B7097" i="4"/>
  <c r="C7097" i="4" l="1"/>
  <c r="E7097" i="4" s="1"/>
  <c r="D7097" i="4"/>
  <c r="B7098" i="4"/>
  <c r="D7098" i="4" l="1"/>
  <c r="C7098" i="4"/>
  <c r="E7098" i="4" s="1"/>
  <c r="B7099" i="4"/>
  <c r="D7099" i="4" l="1"/>
  <c r="C7099" i="4"/>
  <c r="E7099" i="4" s="1"/>
  <c r="B7100" i="4"/>
  <c r="D7100" i="4" l="1"/>
  <c r="C7100" i="4"/>
  <c r="E7100" i="4" s="1"/>
  <c r="B7101" i="4"/>
  <c r="D7101" i="4" l="1"/>
  <c r="C7101" i="4"/>
  <c r="E7101" i="4" s="1"/>
  <c r="B7102" i="4"/>
  <c r="D7102" i="4" l="1"/>
  <c r="C7102" i="4"/>
  <c r="E7102" i="4" s="1"/>
  <c r="B7103" i="4"/>
  <c r="D7103" i="4" l="1"/>
  <c r="C7103" i="4"/>
  <c r="E7103" i="4" s="1"/>
  <c r="B7104" i="4"/>
  <c r="D7104" i="4" l="1"/>
  <c r="C7104" i="4"/>
  <c r="E7104" i="4" s="1"/>
  <c r="B7105" i="4"/>
  <c r="D7105" i="4" l="1"/>
  <c r="C7105" i="4"/>
  <c r="B7106" i="4"/>
  <c r="E7105" i="4" l="1"/>
  <c r="C7106" i="4"/>
  <c r="E7106" i="4" s="1"/>
  <c r="D7106" i="4"/>
  <c r="B7107" i="4"/>
  <c r="D7107" i="4" l="1"/>
  <c r="C7107" i="4"/>
  <c r="E7107" i="4" s="1"/>
  <c r="B7108" i="4"/>
  <c r="D7108" i="4" l="1"/>
  <c r="C7108" i="4"/>
  <c r="E7108" i="4" s="1"/>
  <c r="B7109" i="4"/>
  <c r="D7109" i="4" l="1"/>
  <c r="C7109" i="4"/>
  <c r="E7109" i="4" s="1"/>
  <c r="B7110" i="4"/>
  <c r="D7110" i="4" l="1"/>
  <c r="C7110" i="4"/>
  <c r="E7110" i="4" s="1"/>
  <c r="B7111" i="4"/>
  <c r="D7111" i="4" l="1"/>
  <c r="C7111" i="4"/>
  <c r="E7111" i="4" s="1"/>
  <c r="B7112" i="4"/>
  <c r="D7112" i="4" l="1"/>
  <c r="C7112" i="4"/>
  <c r="E7112" i="4" s="1"/>
  <c r="B7113" i="4"/>
  <c r="D7113" i="4" l="1"/>
  <c r="C7113" i="4"/>
  <c r="B7114" i="4"/>
  <c r="E7113" i="4" l="1"/>
  <c r="D7114" i="4"/>
  <c r="C7114" i="4"/>
  <c r="E7114" i="4" s="1"/>
  <c r="B7115" i="4"/>
  <c r="D7115" i="4" l="1"/>
  <c r="C7115" i="4"/>
  <c r="B7116" i="4"/>
  <c r="E7115" i="4" l="1"/>
  <c r="D7116" i="4"/>
  <c r="C7116" i="4"/>
  <c r="E7116" i="4" s="1"/>
  <c r="B7117" i="4"/>
  <c r="C7117" i="4" l="1"/>
  <c r="E7117" i="4" s="1"/>
  <c r="D7117" i="4"/>
  <c r="B7118" i="4"/>
  <c r="D7118" i="4" l="1"/>
  <c r="C7118" i="4"/>
  <c r="E7118" i="4" s="1"/>
  <c r="B7119" i="4"/>
  <c r="D7119" i="4" l="1"/>
  <c r="C7119" i="4"/>
  <c r="E7119" i="4" s="1"/>
  <c r="B7120" i="4"/>
  <c r="D7120" i="4" l="1"/>
  <c r="C7120" i="4"/>
  <c r="E7120" i="4" s="1"/>
  <c r="B7121" i="4"/>
  <c r="D7121" i="4" l="1"/>
  <c r="C7121" i="4"/>
  <c r="B7122" i="4"/>
  <c r="E7121" i="4" l="1"/>
  <c r="D7122" i="4"/>
  <c r="C7122" i="4"/>
  <c r="E7122" i="4" s="1"/>
  <c r="B7123" i="4"/>
  <c r="D7123" i="4" l="1"/>
  <c r="C7123" i="4"/>
  <c r="E7123" i="4" s="1"/>
  <c r="B7124" i="4"/>
  <c r="C7124" i="4" l="1"/>
  <c r="E7124" i="4" s="1"/>
  <c r="D7124" i="4"/>
  <c r="B7125" i="4"/>
  <c r="D7125" i="4" l="1"/>
  <c r="C7125" i="4"/>
  <c r="E7125" i="4" s="1"/>
  <c r="B7126" i="4"/>
  <c r="C7126" i="4" l="1"/>
  <c r="E7126" i="4" s="1"/>
  <c r="D7126" i="4"/>
  <c r="B7127" i="4"/>
  <c r="D7127" i="4" l="1"/>
  <c r="C7127" i="4"/>
  <c r="E7127" i="4" s="1"/>
  <c r="B7128" i="4"/>
  <c r="C7128" i="4" l="1"/>
  <c r="E7128" i="4" s="1"/>
  <c r="D7128" i="4"/>
  <c r="B7129" i="4"/>
  <c r="D7129" i="4" l="1"/>
  <c r="C7129" i="4"/>
  <c r="B7130" i="4"/>
  <c r="E7129" i="4" l="1"/>
  <c r="D7130" i="4"/>
  <c r="C7130" i="4"/>
  <c r="E7130" i="4" s="1"/>
  <c r="B7131" i="4"/>
  <c r="C7131" i="4" l="1"/>
  <c r="E7131" i="4" s="1"/>
  <c r="D7131" i="4"/>
  <c r="B7132" i="4"/>
  <c r="D7132" i="4" l="1"/>
  <c r="C7132" i="4"/>
  <c r="E7132" i="4" s="1"/>
  <c r="B7133" i="4"/>
  <c r="D7133" i="4" l="1"/>
  <c r="C7133" i="4"/>
  <c r="E7133" i="4" s="1"/>
  <c r="B7134" i="4"/>
  <c r="D7134" i="4" l="1"/>
  <c r="C7134" i="4"/>
  <c r="E7134" i="4" s="1"/>
  <c r="B7135" i="4"/>
  <c r="C7135" i="4" l="1"/>
  <c r="E7135" i="4" s="1"/>
  <c r="D7135" i="4"/>
  <c r="B7136" i="4"/>
  <c r="D7136" i="4" l="1"/>
  <c r="C7136" i="4"/>
  <c r="E7136" i="4" s="1"/>
  <c r="B7137" i="4"/>
  <c r="C7137" i="4" l="1"/>
  <c r="D7137" i="4"/>
  <c r="B7138" i="4"/>
  <c r="E7137" i="4" l="1"/>
  <c r="D7138" i="4"/>
  <c r="C7138" i="4"/>
  <c r="E7138" i="4" s="1"/>
  <c r="B7139" i="4"/>
  <c r="D7139" i="4" l="1"/>
  <c r="C7139" i="4"/>
  <c r="E7139" i="4" s="1"/>
  <c r="B7140" i="4"/>
  <c r="D7140" i="4" l="1"/>
  <c r="C7140" i="4"/>
  <c r="E7140" i="4" s="1"/>
  <c r="B7141" i="4"/>
  <c r="D7141" i="4" l="1"/>
  <c r="C7141" i="4"/>
  <c r="E7141" i="4" s="1"/>
  <c r="B7142" i="4"/>
  <c r="D7142" i="4" l="1"/>
  <c r="C7142" i="4"/>
  <c r="E7142" i="4" s="1"/>
  <c r="B7143" i="4"/>
  <c r="D7143" i="4" l="1"/>
  <c r="C7143" i="4"/>
  <c r="E7143" i="4" s="1"/>
  <c r="B7144" i="4"/>
  <c r="D7144" i="4" l="1"/>
  <c r="C7144" i="4"/>
  <c r="E7144" i="4" s="1"/>
  <c r="B7145" i="4"/>
  <c r="D7145" i="4" l="1"/>
  <c r="C7145" i="4"/>
  <c r="B7146" i="4"/>
  <c r="E7145" i="4" l="1"/>
  <c r="C7146" i="4"/>
  <c r="E7146" i="4" s="1"/>
  <c r="D7146" i="4"/>
  <c r="B7147" i="4"/>
  <c r="D7147" i="4" l="1"/>
  <c r="C7147" i="4"/>
  <c r="E7147" i="4" s="1"/>
  <c r="B7148" i="4"/>
  <c r="C7148" i="4" l="1"/>
  <c r="E7148" i="4" s="1"/>
  <c r="D7148" i="4"/>
  <c r="B7149" i="4"/>
  <c r="D7149" i="4" l="1"/>
  <c r="C7149" i="4"/>
  <c r="E7149" i="4" s="1"/>
  <c r="B7150" i="4"/>
  <c r="C7150" i="4" l="1"/>
  <c r="E7150" i="4" s="1"/>
  <c r="D7150" i="4"/>
  <c r="B7151" i="4"/>
  <c r="D7151" i="4" l="1"/>
  <c r="C7151" i="4"/>
  <c r="E7151" i="4" s="1"/>
  <c r="B7152" i="4"/>
  <c r="C7152" i="4" l="1"/>
  <c r="E7152" i="4" s="1"/>
  <c r="D7152" i="4"/>
  <c r="B7153" i="4"/>
  <c r="D7153" i="4" l="1"/>
  <c r="C7153" i="4"/>
  <c r="B7154" i="4"/>
  <c r="E7153" i="4" l="1"/>
  <c r="D7154" i="4"/>
  <c r="C7154" i="4"/>
  <c r="E7154" i="4" s="1"/>
  <c r="B7155" i="4"/>
  <c r="C7155" i="4" l="1"/>
  <c r="E7155" i="4" s="1"/>
  <c r="D7155" i="4"/>
  <c r="B7156" i="4"/>
  <c r="D7156" i="4" l="1"/>
  <c r="C7156" i="4"/>
  <c r="E7156" i="4" s="1"/>
  <c r="B7157" i="4"/>
  <c r="C7157" i="4" l="1"/>
  <c r="E7157" i="4" s="1"/>
  <c r="D7157" i="4"/>
  <c r="B7158" i="4"/>
  <c r="D7158" i="4" l="1"/>
  <c r="C7158" i="4"/>
  <c r="E7158" i="4" s="1"/>
  <c r="B7159" i="4"/>
  <c r="C7159" i="4" l="1"/>
  <c r="E7159" i="4" s="1"/>
  <c r="D7159" i="4"/>
  <c r="B7160" i="4"/>
  <c r="D7160" i="4" l="1"/>
  <c r="C7160" i="4"/>
  <c r="E7160" i="4" s="1"/>
  <c r="B7161" i="4"/>
  <c r="C7161" i="4" l="1"/>
  <c r="E7161" i="4" s="1"/>
  <c r="D7161" i="4"/>
  <c r="B7162" i="4"/>
  <c r="D7162" i="4" l="1"/>
  <c r="C7162" i="4"/>
  <c r="E7162" i="4" s="1"/>
  <c r="B7163" i="4"/>
  <c r="D7163" i="4" l="1"/>
  <c r="C7163" i="4"/>
  <c r="E7163" i="4" s="1"/>
  <c r="B7164" i="4"/>
  <c r="D7164" i="4" l="1"/>
  <c r="C7164" i="4"/>
  <c r="E7164" i="4" s="1"/>
  <c r="B7165" i="4"/>
  <c r="D7165" i="4" l="1"/>
  <c r="C7165" i="4"/>
  <c r="E7165" i="4" s="1"/>
  <c r="B7166" i="4"/>
  <c r="D7166" i="4" l="1"/>
  <c r="C7166" i="4"/>
  <c r="E7166" i="4" s="1"/>
  <c r="B7167" i="4"/>
  <c r="D7167" i="4" l="1"/>
  <c r="C7167" i="4"/>
  <c r="E7167" i="4" s="1"/>
  <c r="B7168" i="4"/>
  <c r="D7168" i="4" l="1"/>
  <c r="C7168" i="4"/>
  <c r="E7168" i="4" s="1"/>
  <c r="B7169" i="4"/>
  <c r="D7169" i="4" l="1"/>
  <c r="C7169" i="4"/>
  <c r="B7170" i="4"/>
  <c r="E7169" i="4" l="1"/>
  <c r="C7170" i="4"/>
  <c r="E7170" i="4" s="1"/>
  <c r="D7170" i="4"/>
  <c r="B7171" i="4"/>
  <c r="D7171" i="4" l="1"/>
  <c r="C7171" i="4"/>
  <c r="E7171" i="4" s="1"/>
  <c r="B7172" i="4"/>
  <c r="D7172" i="4" l="1"/>
  <c r="C7172" i="4"/>
  <c r="B7173" i="4"/>
  <c r="E7172" i="4" l="1"/>
  <c r="D7173" i="4"/>
  <c r="C7173" i="4"/>
  <c r="E7173" i="4" s="1"/>
  <c r="B7174" i="4"/>
  <c r="D7174" i="4" l="1"/>
  <c r="C7174" i="4"/>
  <c r="E7174" i="4" s="1"/>
  <c r="B7175" i="4"/>
  <c r="C7175" i="4" l="1"/>
  <c r="E7175" i="4" s="1"/>
  <c r="D7175" i="4"/>
  <c r="B7176" i="4"/>
  <c r="D7176" i="4" l="1"/>
  <c r="C7176" i="4"/>
  <c r="E7176" i="4" s="1"/>
  <c r="B7177" i="4"/>
  <c r="C7177" i="4" l="1"/>
  <c r="D7177" i="4"/>
  <c r="B7178" i="4"/>
  <c r="E7177" i="4" l="1"/>
  <c r="D7178" i="4"/>
  <c r="C7178" i="4"/>
  <c r="E7178" i="4" s="1"/>
  <c r="B7179" i="4"/>
  <c r="D7179" i="4" l="1"/>
  <c r="C7179" i="4"/>
  <c r="E7179" i="4" s="1"/>
  <c r="B7180" i="4"/>
  <c r="D7180" i="4" l="1"/>
  <c r="C7180" i="4"/>
  <c r="E7180" i="4" s="1"/>
  <c r="B7181" i="4"/>
  <c r="D7181" i="4" l="1"/>
  <c r="C7181" i="4"/>
  <c r="E7181" i="4" s="1"/>
  <c r="B7182" i="4"/>
  <c r="D7182" i="4" l="1"/>
  <c r="C7182" i="4"/>
  <c r="E7182" i="4" s="1"/>
  <c r="B7183" i="4"/>
  <c r="D7183" i="4" l="1"/>
  <c r="C7183" i="4"/>
  <c r="E7183" i="4" s="1"/>
  <c r="B7184" i="4"/>
  <c r="D7184" i="4" l="1"/>
  <c r="C7184" i="4"/>
  <c r="E7184" i="4" s="1"/>
  <c r="B7185" i="4"/>
  <c r="D7185" i="4" l="1"/>
  <c r="C7185" i="4"/>
  <c r="B7186" i="4"/>
  <c r="E7185" i="4" l="1"/>
  <c r="C7186" i="4"/>
  <c r="E7186" i="4" s="1"/>
  <c r="D7186" i="4"/>
  <c r="B7187" i="4"/>
  <c r="D7187" i="4" l="1"/>
  <c r="C7187" i="4"/>
  <c r="E7187" i="4" s="1"/>
  <c r="B7188" i="4"/>
  <c r="D7188" i="4" l="1"/>
  <c r="C7188" i="4"/>
  <c r="E7188" i="4" s="1"/>
  <c r="B7189" i="4"/>
  <c r="D7189" i="4" l="1"/>
  <c r="C7189" i="4"/>
  <c r="E7189" i="4" s="1"/>
  <c r="B7190" i="4"/>
  <c r="D7190" i="4" l="1"/>
  <c r="C7190" i="4"/>
  <c r="E7190" i="4" s="1"/>
  <c r="B7191" i="4"/>
  <c r="C7191" i="4" l="1"/>
  <c r="E7191" i="4" s="1"/>
  <c r="D7191" i="4"/>
  <c r="B7192" i="4"/>
  <c r="D7192" i="4" l="1"/>
  <c r="C7192" i="4"/>
  <c r="E7192" i="4" s="1"/>
  <c r="B7193" i="4"/>
  <c r="C7193" i="4" l="1"/>
  <c r="D7193" i="4"/>
  <c r="B7194" i="4"/>
  <c r="E7193" i="4" l="1"/>
  <c r="D7194" i="4"/>
  <c r="C7194" i="4"/>
  <c r="E7194" i="4" s="1"/>
  <c r="B7195" i="4"/>
  <c r="D7195" i="4" l="1"/>
  <c r="C7195" i="4"/>
  <c r="E7195" i="4" s="1"/>
  <c r="B7196" i="4"/>
  <c r="D7196" i="4" l="1"/>
  <c r="C7196" i="4"/>
  <c r="E7196" i="4" s="1"/>
  <c r="B7197" i="4"/>
  <c r="D7197" i="4" l="1"/>
  <c r="C7197" i="4"/>
  <c r="E7197" i="4" s="1"/>
  <c r="B7198" i="4"/>
  <c r="D7198" i="4" l="1"/>
  <c r="C7198" i="4"/>
  <c r="E7198" i="4" s="1"/>
  <c r="B7199" i="4"/>
  <c r="D7199" i="4" l="1"/>
  <c r="C7199" i="4"/>
  <c r="E7199" i="4" s="1"/>
  <c r="B7200" i="4"/>
  <c r="D7200" i="4" l="1"/>
  <c r="C7200" i="4"/>
  <c r="E7200" i="4" s="1"/>
  <c r="B7201" i="4"/>
  <c r="D7201" i="4" l="1"/>
  <c r="C7201" i="4"/>
  <c r="B7202" i="4"/>
  <c r="E7201" i="4" l="1"/>
  <c r="C7202" i="4"/>
  <c r="E7202" i="4" s="1"/>
  <c r="D7202" i="4"/>
  <c r="B7203" i="4"/>
  <c r="D7203" i="4" l="1"/>
  <c r="C7203" i="4"/>
  <c r="E7203" i="4" s="1"/>
  <c r="B7204" i="4"/>
  <c r="D7204" i="4" l="1"/>
  <c r="C7204" i="4"/>
  <c r="E7204" i="4" s="1"/>
  <c r="B7205" i="4"/>
  <c r="D7205" i="4" l="1"/>
  <c r="C7205" i="4"/>
  <c r="E7205" i="4" s="1"/>
  <c r="B7206" i="4"/>
  <c r="D7206" i="4" l="1"/>
  <c r="C7206" i="4"/>
  <c r="E7206" i="4" s="1"/>
  <c r="B7207" i="4"/>
  <c r="C7207" i="4" l="1"/>
  <c r="E7207" i="4" s="1"/>
  <c r="D7207" i="4"/>
  <c r="B7208" i="4"/>
  <c r="D7208" i="4" l="1"/>
  <c r="C7208" i="4"/>
  <c r="E7208" i="4" s="1"/>
  <c r="B7209" i="4"/>
  <c r="D7209" i="4" l="1"/>
  <c r="C7209" i="4"/>
  <c r="B7210" i="4"/>
  <c r="E7209" i="4" l="1"/>
  <c r="D7210" i="4"/>
  <c r="C7210" i="4"/>
  <c r="E7210" i="4" s="1"/>
  <c r="B7211" i="4"/>
  <c r="D7211" i="4" l="1"/>
  <c r="C7211" i="4"/>
  <c r="B7212" i="4"/>
  <c r="E7211" i="4" l="1"/>
  <c r="D7212" i="4"/>
  <c r="C7212" i="4"/>
  <c r="E7212" i="4" s="1"/>
  <c r="B7213" i="4"/>
  <c r="C7213" i="4" l="1"/>
  <c r="E7213" i="4" s="1"/>
  <c r="D7213" i="4"/>
  <c r="B7214" i="4"/>
  <c r="D7214" i="4" l="1"/>
  <c r="C7214" i="4"/>
  <c r="E7214" i="4" s="1"/>
  <c r="B7215" i="4"/>
  <c r="D7215" i="4" l="1"/>
  <c r="C7215" i="4"/>
  <c r="E7215" i="4" s="1"/>
  <c r="B7216" i="4"/>
  <c r="D7216" i="4" l="1"/>
  <c r="C7216" i="4"/>
  <c r="E7216" i="4" s="1"/>
  <c r="B7217" i="4"/>
  <c r="D7217" i="4" l="1"/>
  <c r="C7217" i="4"/>
  <c r="B7218" i="4"/>
  <c r="E7217" i="4" l="1"/>
  <c r="D7218" i="4"/>
  <c r="C7218" i="4"/>
  <c r="E7218" i="4" s="1"/>
  <c r="B7219" i="4"/>
  <c r="D7219" i="4" l="1"/>
  <c r="C7219" i="4"/>
  <c r="E7219" i="4" s="1"/>
  <c r="B7220" i="4"/>
  <c r="C7220" i="4" l="1"/>
  <c r="E7220" i="4" s="1"/>
  <c r="D7220" i="4"/>
  <c r="B7221" i="4"/>
  <c r="D7221" i="4" l="1"/>
  <c r="C7221" i="4"/>
  <c r="E7221" i="4" s="1"/>
  <c r="B7222" i="4"/>
  <c r="C7222" i="4" l="1"/>
  <c r="E7222" i="4" s="1"/>
  <c r="D7222" i="4"/>
  <c r="B7223" i="4"/>
  <c r="D7223" i="4" l="1"/>
  <c r="C7223" i="4"/>
  <c r="E7223" i="4" s="1"/>
  <c r="B7224" i="4"/>
  <c r="D7224" i="4" l="1"/>
  <c r="C7224" i="4"/>
  <c r="E7224" i="4" s="1"/>
  <c r="B7225" i="4"/>
  <c r="D7225" i="4" l="1"/>
  <c r="C7225" i="4"/>
  <c r="B7226" i="4"/>
  <c r="E7225" i="4" l="1"/>
  <c r="D7226" i="4"/>
  <c r="C7226" i="4"/>
  <c r="E7226" i="4" s="1"/>
  <c r="B7227" i="4"/>
  <c r="D7227" i="4" l="1"/>
  <c r="C7227" i="4"/>
  <c r="E7227" i="4" s="1"/>
  <c r="B7228" i="4"/>
  <c r="D7228" i="4" l="1"/>
  <c r="C7228" i="4"/>
  <c r="E7228" i="4" s="1"/>
  <c r="B7229" i="4"/>
  <c r="D7229" i="4" l="1"/>
  <c r="C7229" i="4"/>
  <c r="E7229" i="4" s="1"/>
  <c r="B7230" i="4"/>
  <c r="D7230" i="4" l="1"/>
  <c r="C7230" i="4"/>
  <c r="E7230" i="4" s="1"/>
  <c r="B7231" i="4"/>
  <c r="D7231" i="4" l="1"/>
  <c r="C7231" i="4"/>
  <c r="E7231" i="4" s="1"/>
  <c r="B7232" i="4"/>
  <c r="D7232" i="4" l="1"/>
  <c r="C7232" i="4"/>
  <c r="E7232" i="4" s="1"/>
  <c r="B7233" i="4"/>
  <c r="D7233" i="4" l="1"/>
  <c r="C7233" i="4"/>
  <c r="B7234" i="4"/>
  <c r="E7233" i="4" l="1"/>
  <c r="D7234" i="4"/>
  <c r="C7234" i="4"/>
  <c r="E7234" i="4" s="1"/>
  <c r="B7235" i="4"/>
  <c r="D7235" i="4" l="1"/>
  <c r="C7235" i="4"/>
  <c r="E7235" i="4" s="1"/>
  <c r="B7236" i="4"/>
  <c r="D7236" i="4" l="1"/>
  <c r="C7236" i="4"/>
  <c r="E7236" i="4" s="1"/>
  <c r="B7237" i="4"/>
  <c r="D7237" i="4" l="1"/>
  <c r="C7237" i="4"/>
  <c r="E7237" i="4" s="1"/>
  <c r="B7238" i="4"/>
  <c r="D7238" i="4" l="1"/>
  <c r="C7238" i="4"/>
  <c r="E7238" i="4" s="1"/>
  <c r="B7239" i="4"/>
  <c r="C7239" i="4" l="1"/>
  <c r="E7239" i="4" s="1"/>
  <c r="D7239" i="4"/>
  <c r="B7240" i="4"/>
  <c r="D7240" i="4" l="1"/>
  <c r="C7240" i="4"/>
  <c r="E7240" i="4" s="1"/>
  <c r="B7241" i="4"/>
  <c r="D7241" i="4" l="1"/>
  <c r="C7241" i="4"/>
  <c r="E7241" i="4" s="1"/>
  <c r="B7242" i="4"/>
  <c r="D7242" i="4" l="1"/>
  <c r="C7242" i="4"/>
  <c r="E7242" i="4" s="1"/>
  <c r="B7243" i="4"/>
  <c r="D7243" i="4" l="1"/>
  <c r="C7243" i="4"/>
  <c r="E7243" i="4" s="1"/>
  <c r="B7244" i="4"/>
  <c r="D7244" i="4" l="1"/>
  <c r="C7244" i="4"/>
  <c r="E7244" i="4" s="1"/>
  <c r="B7245" i="4"/>
  <c r="D7245" i="4" l="1"/>
  <c r="C7245" i="4"/>
  <c r="E7245" i="4" s="1"/>
  <c r="B7246" i="4"/>
  <c r="D7246" i="4" l="1"/>
  <c r="C7246" i="4"/>
  <c r="E7246" i="4" s="1"/>
  <c r="B7247" i="4"/>
  <c r="D7247" i="4" l="1"/>
  <c r="C7247" i="4"/>
  <c r="E7247" i="4" s="1"/>
  <c r="B7248" i="4"/>
  <c r="D7248" i="4" l="1"/>
  <c r="C7248" i="4"/>
  <c r="E7248" i="4" s="1"/>
  <c r="B7249" i="4"/>
  <c r="C7249" i="4" l="1"/>
  <c r="E7249" i="4" s="1"/>
  <c r="D7249" i="4"/>
  <c r="B7250" i="4"/>
  <c r="D7250" i="4" l="1"/>
  <c r="C7250" i="4"/>
  <c r="E7250" i="4" s="1"/>
  <c r="B7251" i="4"/>
  <c r="D7251" i="4" l="1"/>
  <c r="C7251" i="4"/>
  <c r="E7251" i="4" s="1"/>
  <c r="B7252" i="4"/>
  <c r="D7252" i="4" l="1"/>
  <c r="C7252" i="4"/>
  <c r="E7252" i="4" s="1"/>
  <c r="B7253" i="4"/>
  <c r="D7253" i="4" l="1"/>
  <c r="C7253" i="4"/>
  <c r="E7253" i="4" s="1"/>
  <c r="B7254" i="4"/>
  <c r="D7254" i="4" l="1"/>
  <c r="C7254" i="4"/>
  <c r="E7254" i="4" s="1"/>
  <c r="B7255" i="4"/>
  <c r="D7255" i="4" l="1"/>
  <c r="C7255" i="4"/>
  <c r="E7255" i="4" s="1"/>
  <c r="B7256" i="4"/>
  <c r="C7256" i="4" l="1"/>
  <c r="E7256" i="4" s="1"/>
  <c r="D7256" i="4"/>
  <c r="B7257" i="4"/>
  <c r="D7257" i="4" l="1"/>
  <c r="C7257" i="4"/>
  <c r="E7257" i="4" s="1"/>
  <c r="B7258" i="4"/>
  <c r="D7258" i="4" l="1"/>
  <c r="C7258" i="4"/>
  <c r="E7258" i="4" s="1"/>
  <c r="B7259" i="4"/>
  <c r="D7259" i="4" l="1"/>
  <c r="C7259" i="4"/>
  <c r="B7260" i="4"/>
  <c r="E7259" i="4" l="1"/>
  <c r="D7260" i="4"/>
  <c r="C7260" i="4"/>
  <c r="E7260" i="4" s="1"/>
  <c r="B7261" i="4"/>
  <c r="D7261" i="4" l="1"/>
  <c r="C7261" i="4"/>
  <c r="E7261" i="4" s="1"/>
  <c r="B7262" i="4"/>
  <c r="D7262" i="4" l="1"/>
  <c r="C7262" i="4"/>
  <c r="E7262" i="4" s="1"/>
  <c r="B7263" i="4"/>
  <c r="D7263" i="4" l="1"/>
  <c r="C7263" i="4"/>
  <c r="E7263" i="4" s="1"/>
  <c r="B7264" i="4"/>
  <c r="D7264" i="4" l="1"/>
  <c r="C7264" i="4"/>
  <c r="E7264" i="4" s="1"/>
  <c r="B7265" i="4"/>
  <c r="D7265" i="4" l="1"/>
  <c r="C7265" i="4"/>
  <c r="E7265" i="4" s="1"/>
  <c r="B7266" i="4"/>
  <c r="C7266" i="4" l="1"/>
  <c r="E7266" i="4" s="1"/>
  <c r="D7266" i="4"/>
  <c r="B7267" i="4"/>
  <c r="D7267" i="4" l="1"/>
  <c r="C7267" i="4"/>
  <c r="E7267" i="4" s="1"/>
  <c r="B7268" i="4"/>
  <c r="D7268" i="4" l="1"/>
  <c r="C7268" i="4"/>
  <c r="E7268" i="4" s="1"/>
  <c r="B7269" i="4"/>
  <c r="D7269" i="4" l="1"/>
  <c r="C7269" i="4"/>
  <c r="E7269" i="4" s="1"/>
  <c r="B7270" i="4"/>
  <c r="D7270" i="4" l="1"/>
  <c r="C7270" i="4"/>
  <c r="E7270" i="4" s="1"/>
  <c r="B7271" i="4"/>
  <c r="C7271" i="4" l="1"/>
  <c r="E7271" i="4" s="1"/>
  <c r="D7271" i="4"/>
  <c r="B7272" i="4"/>
  <c r="D7272" i="4" l="1"/>
  <c r="C7272" i="4"/>
  <c r="E7272" i="4" s="1"/>
  <c r="B7273" i="4"/>
  <c r="C7273" i="4" l="1"/>
  <c r="E7273" i="4" s="1"/>
  <c r="D7273" i="4"/>
  <c r="B7274" i="4"/>
  <c r="D7274" i="4" l="1"/>
  <c r="C7274" i="4"/>
  <c r="E7274" i="4" s="1"/>
  <c r="B7275" i="4"/>
  <c r="D7275" i="4" l="1"/>
  <c r="C7275" i="4"/>
  <c r="E7275" i="4" s="1"/>
  <c r="B7276" i="4"/>
  <c r="D7276" i="4" l="1"/>
  <c r="C7276" i="4"/>
  <c r="E7276" i="4" s="1"/>
  <c r="B7277" i="4"/>
  <c r="D7277" i="4" l="1"/>
  <c r="C7277" i="4"/>
  <c r="E7277" i="4" s="1"/>
  <c r="B7278" i="4"/>
  <c r="D7278" i="4" l="1"/>
  <c r="C7278" i="4"/>
  <c r="E7278" i="4" s="1"/>
  <c r="B7279" i="4"/>
  <c r="D7279" i="4" l="1"/>
  <c r="C7279" i="4"/>
  <c r="E7279" i="4" s="1"/>
  <c r="B7280" i="4"/>
  <c r="D7280" i="4" l="1"/>
  <c r="C7280" i="4"/>
  <c r="E7280" i="4" s="1"/>
  <c r="B7281" i="4"/>
  <c r="D7281" i="4" l="1"/>
  <c r="C7281" i="4"/>
  <c r="B7282" i="4"/>
  <c r="E7281" i="4" l="1"/>
  <c r="D7282" i="4"/>
  <c r="C7282" i="4"/>
  <c r="E7282" i="4" s="1"/>
  <c r="B7283" i="4"/>
  <c r="D7283" i="4" l="1"/>
  <c r="C7283" i="4"/>
  <c r="E7283" i="4" s="1"/>
  <c r="B7284" i="4"/>
  <c r="D7284" i="4" l="1"/>
  <c r="C7284" i="4"/>
  <c r="E7284" i="4" s="1"/>
  <c r="B7285" i="4"/>
  <c r="D7285" i="4" l="1"/>
  <c r="C7285" i="4"/>
  <c r="B7286" i="4"/>
  <c r="E7285" i="4" l="1"/>
  <c r="C7286" i="4"/>
  <c r="E7286" i="4" s="1"/>
  <c r="D7286" i="4"/>
  <c r="B7287" i="4"/>
  <c r="D7287" i="4" l="1"/>
  <c r="C7287" i="4"/>
  <c r="E7287" i="4" s="1"/>
  <c r="B7288" i="4"/>
  <c r="C7288" i="4" l="1"/>
  <c r="E7288" i="4" s="1"/>
  <c r="D7288" i="4"/>
  <c r="B7289" i="4"/>
  <c r="D7289" i="4" l="1"/>
  <c r="C7289" i="4"/>
  <c r="E7289" i="4" s="1"/>
  <c r="B7290" i="4"/>
  <c r="D7290" i="4" l="1"/>
  <c r="C7290" i="4"/>
  <c r="E7290" i="4" s="1"/>
  <c r="B7291" i="4"/>
  <c r="C7291" i="4" l="1"/>
  <c r="E7291" i="4" s="1"/>
  <c r="D7291" i="4"/>
  <c r="B7292" i="4"/>
  <c r="D7292" i="4" l="1"/>
  <c r="C7292" i="4"/>
  <c r="E7292" i="4" s="1"/>
  <c r="B7293" i="4"/>
  <c r="C7293" i="4" l="1"/>
  <c r="E7293" i="4" s="1"/>
  <c r="D7293" i="4"/>
  <c r="B7294" i="4"/>
  <c r="D7294" i="4" l="1"/>
  <c r="C7294" i="4"/>
  <c r="E7294" i="4" s="1"/>
  <c r="B7295" i="4"/>
  <c r="D7295" i="4" l="1"/>
  <c r="C7295" i="4"/>
  <c r="E7295" i="4" s="1"/>
  <c r="B7296" i="4"/>
  <c r="D7296" i="4" l="1"/>
  <c r="C7296" i="4"/>
  <c r="E7296" i="4" s="1"/>
  <c r="B7297" i="4"/>
  <c r="D7297" i="4" l="1"/>
  <c r="C7297" i="4"/>
  <c r="E7297" i="4" s="1"/>
  <c r="B7298" i="4"/>
  <c r="D7298" i="4" l="1"/>
  <c r="C7298" i="4"/>
  <c r="E7298" i="4" s="1"/>
  <c r="B7299" i="4"/>
  <c r="D7299" i="4" l="1"/>
  <c r="C7299" i="4"/>
  <c r="E7299" i="4" s="1"/>
  <c r="B7300" i="4"/>
  <c r="D7300" i="4" l="1"/>
  <c r="C7300" i="4"/>
  <c r="E7300" i="4" s="1"/>
  <c r="B7301" i="4"/>
  <c r="D7301" i="4" l="1"/>
  <c r="C7301" i="4"/>
  <c r="E7301" i="4" s="1"/>
  <c r="B7302" i="4"/>
  <c r="D7302" i="4" l="1"/>
  <c r="C7302" i="4"/>
  <c r="E7302" i="4" s="1"/>
  <c r="B7303" i="4"/>
  <c r="D7303" i="4" l="1"/>
  <c r="C7303" i="4"/>
  <c r="E7303" i="4" s="1"/>
  <c r="B7304" i="4"/>
  <c r="D7304" i="4" l="1"/>
  <c r="C7304" i="4"/>
  <c r="E7304" i="4" s="1"/>
  <c r="B7305" i="4"/>
  <c r="D7305" i="4" l="1"/>
  <c r="C7305" i="4"/>
  <c r="E7305" i="4" s="1"/>
  <c r="B7306" i="4"/>
  <c r="C7306" i="4" l="1"/>
  <c r="E7306" i="4" s="1"/>
  <c r="D7306" i="4"/>
  <c r="B7307" i="4"/>
  <c r="D7307" i="4" l="1"/>
  <c r="C7307" i="4"/>
  <c r="E7307" i="4" s="1"/>
  <c r="B7308" i="4"/>
  <c r="C7308" i="4" l="1"/>
  <c r="E7308" i="4" s="1"/>
  <c r="D7308" i="4"/>
  <c r="B7309" i="4"/>
  <c r="D7309" i="4" l="1"/>
  <c r="C7309" i="4"/>
  <c r="E7309" i="4" s="1"/>
  <c r="B7310" i="4"/>
  <c r="D7310" i="4" l="1"/>
  <c r="C7310" i="4"/>
  <c r="E7310" i="4" s="1"/>
  <c r="B7311" i="4"/>
  <c r="D7311" i="4" l="1"/>
  <c r="C7311" i="4"/>
  <c r="E7311" i="4" s="1"/>
  <c r="B7312" i="4"/>
  <c r="D7312" i="4" l="1"/>
  <c r="C7312" i="4"/>
  <c r="E7312" i="4" s="1"/>
  <c r="B7313" i="4"/>
  <c r="D7313" i="4" l="1"/>
  <c r="C7313" i="4"/>
  <c r="E7313" i="4" s="1"/>
  <c r="B7314" i="4"/>
  <c r="D7314" i="4" l="1"/>
  <c r="C7314" i="4"/>
  <c r="E7314" i="4" s="1"/>
  <c r="B7315" i="4"/>
  <c r="D7315" i="4" l="1"/>
  <c r="C7315" i="4"/>
  <c r="E7315" i="4" s="1"/>
  <c r="B7316" i="4"/>
  <c r="D7316" i="4" l="1"/>
  <c r="C7316" i="4"/>
  <c r="E7316" i="4" s="1"/>
  <c r="B7317" i="4"/>
  <c r="D7317" i="4" l="1"/>
  <c r="C7317" i="4"/>
  <c r="B7318" i="4"/>
  <c r="E7317" i="4" l="1"/>
  <c r="D7318" i="4"/>
  <c r="C7318" i="4"/>
  <c r="E7318" i="4" s="1"/>
  <c r="B7319" i="4"/>
  <c r="D7319" i="4" l="1"/>
  <c r="C7319" i="4"/>
  <c r="E7319" i="4" s="1"/>
  <c r="B7320" i="4"/>
  <c r="D7320" i="4" l="1"/>
  <c r="C7320" i="4"/>
  <c r="E7320" i="4" s="1"/>
  <c r="B7321" i="4"/>
  <c r="D7321" i="4" l="1"/>
  <c r="C7321" i="4"/>
  <c r="B7322" i="4"/>
  <c r="E7321" i="4" l="1"/>
  <c r="D7322" i="4"/>
  <c r="C7322" i="4"/>
  <c r="E7322" i="4" s="1"/>
  <c r="B7323" i="4"/>
  <c r="D7323" i="4" l="1"/>
  <c r="C7323" i="4"/>
  <c r="E7323" i="4" s="1"/>
  <c r="B7324" i="4"/>
  <c r="D7324" i="4" l="1"/>
  <c r="C7324" i="4"/>
  <c r="E7324" i="4" s="1"/>
  <c r="B7325" i="4"/>
  <c r="D7325" i="4" l="1"/>
  <c r="C7325" i="4"/>
  <c r="E7325" i="4" s="1"/>
  <c r="B7326" i="4"/>
  <c r="C7326" i="4" l="1"/>
  <c r="E7326" i="4" s="1"/>
  <c r="D7326" i="4"/>
  <c r="B7327" i="4"/>
  <c r="D7327" i="4" l="1"/>
  <c r="C7327" i="4"/>
  <c r="E7327" i="4" s="1"/>
  <c r="B7328" i="4"/>
  <c r="D7328" i="4" l="1"/>
  <c r="C7328" i="4"/>
  <c r="E7328" i="4" s="1"/>
  <c r="B7329" i="4"/>
  <c r="D7329" i="4" l="1"/>
  <c r="C7329" i="4"/>
  <c r="B7330" i="4"/>
  <c r="E7329" i="4" l="1"/>
  <c r="D7330" i="4"/>
  <c r="C7330" i="4"/>
  <c r="E7330" i="4" s="1"/>
  <c r="B7331" i="4"/>
  <c r="D7331" i="4" l="1"/>
  <c r="C7331" i="4"/>
  <c r="B7332" i="4"/>
  <c r="E7331" i="4" l="1"/>
  <c r="D7332" i="4"/>
  <c r="C7332" i="4"/>
  <c r="E7332" i="4" s="1"/>
  <c r="B7333" i="4"/>
  <c r="D7333" i="4" l="1"/>
  <c r="C7333" i="4"/>
  <c r="B7334" i="4"/>
  <c r="E7333" i="4" l="1"/>
  <c r="D7334" i="4"/>
  <c r="C7334" i="4"/>
  <c r="E7334" i="4" s="1"/>
  <c r="B7335" i="4"/>
  <c r="D7335" i="4" l="1"/>
  <c r="C7335" i="4"/>
  <c r="E7335" i="4" s="1"/>
  <c r="B7336" i="4"/>
  <c r="D7336" i="4" l="1"/>
  <c r="C7336" i="4"/>
  <c r="E7336" i="4" s="1"/>
  <c r="B7337" i="4"/>
  <c r="D7337" i="4" l="1"/>
  <c r="C7337" i="4"/>
  <c r="E7337" i="4" s="1"/>
  <c r="B7338" i="4"/>
  <c r="D7338" i="4" l="1"/>
  <c r="C7338" i="4"/>
  <c r="E7338" i="4" s="1"/>
  <c r="B7339" i="4"/>
  <c r="D7339" i="4" l="1"/>
  <c r="C7339" i="4"/>
  <c r="E7339" i="4" s="1"/>
  <c r="B7340" i="4"/>
  <c r="D7340" i="4" l="1"/>
  <c r="C7340" i="4"/>
  <c r="E7340" i="4" s="1"/>
  <c r="B7341" i="4"/>
  <c r="D7341" i="4" l="1"/>
  <c r="C7341" i="4"/>
  <c r="B7342" i="4"/>
  <c r="E7341" i="4" l="1"/>
  <c r="D7342" i="4"/>
  <c r="C7342" i="4"/>
  <c r="E7342" i="4" s="1"/>
  <c r="B7343" i="4"/>
  <c r="D7343" i="4" l="1"/>
  <c r="C7343" i="4"/>
  <c r="E7343" i="4" s="1"/>
  <c r="B7344" i="4"/>
  <c r="D7344" i="4" l="1"/>
  <c r="C7344" i="4"/>
  <c r="E7344" i="4" s="1"/>
  <c r="B7345" i="4"/>
  <c r="D7345" i="4" l="1"/>
  <c r="C7345" i="4"/>
  <c r="B7346" i="4"/>
  <c r="E7345" i="4" l="1"/>
  <c r="D7346" i="4"/>
  <c r="C7346" i="4"/>
  <c r="E7346" i="4" s="1"/>
  <c r="B7347" i="4"/>
  <c r="D7347" i="4" l="1"/>
  <c r="C7347" i="4"/>
  <c r="E7347" i="4" s="1"/>
  <c r="B7348" i="4"/>
  <c r="D7348" i="4" l="1"/>
  <c r="C7348" i="4"/>
  <c r="E7348" i="4" s="1"/>
  <c r="B7349" i="4"/>
  <c r="D7349" i="4" l="1"/>
  <c r="C7349" i="4"/>
  <c r="B7350" i="4"/>
  <c r="E7349" i="4" l="1"/>
  <c r="D7350" i="4"/>
  <c r="C7350" i="4"/>
  <c r="E7350" i="4" s="1"/>
  <c r="B7351" i="4"/>
  <c r="D7351" i="4" l="1"/>
  <c r="C7351" i="4"/>
  <c r="B7352" i="4"/>
  <c r="E7351" i="4" l="1"/>
  <c r="D7352" i="4"/>
  <c r="C7352" i="4"/>
  <c r="E7352" i="4" s="1"/>
  <c r="B7353" i="4"/>
  <c r="D7353" i="4" l="1"/>
  <c r="C7353" i="4"/>
  <c r="B7354" i="4"/>
  <c r="E7353" i="4" l="1"/>
  <c r="D7354" i="4"/>
  <c r="C7354" i="4"/>
  <c r="E7354" i="4" s="1"/>
  <c r="B7355" i="4"/>
  <c r="D7355" i="4" l="1"/>
  <c r="C7355" i="4"/>
  <c r="E7355" i="4" s="1"/>
  <c r="B7356" i="4"/>
  <c r="D7356" i="4" l="1"/>
  <c r="C7356" i="4"/>
  <c r="E7356" i="4" s="1"/>
  <c r="B7357" i="4"/>
  <c r="D7357" i="4" l="1"/>
  <c r="C7357" i="4"/>
  <c r="B7358" i="4"/>
  <c r="E7357" i="4" l="1"/>
  <c r="D7358" i="4"/>
  <c r="C7358" i="4"/>
  <c r="E7358" i="4" s="1"/>
  <c r="B7359" i="4"/>
  <c r="C7359" i="4" l="1"/>
  <c r="E7359" i="4" s="1"/>
  <c r="D7359" i="4"/>
  <c r="B7360" i="4"/>
  <c r="D7360" i="4" l="1"/>
  <c r="C7360" i="4"/>
  <c r="E7360" i="4" s="1"/>
  <c r="B7361" i="4"/>
  <c r="C7361" i="4" l="1"/>
  <c r="E7361" i="4" s="1"/>
  <c r="D7361" i="4"/>
  <c r="B7362" i="4"/>
  <c r="D7362" i="4" l="1"/>
  <c r="C7362" i="4"/>
  <c r="E7362" i="4" s="1"/>
  <c r="B7363" i="4"/>
  <c r="D7363" i="4" l="1"/>
  <c r="C7363" i="4"/>
  <c r="E7363" i="4" s="1"/>
  <c r="B7364" i="4"/>
  <c r="D7364" i="4" l="1"/>
  <c r="C7364" i="4"/>
  <c r="E7364" i="4" s="1"/>
  <c r="B7365" i="4"/>
  <c r="D7365" i="4" l="1"/>
  <c r="C7365" i="4"/>
  <c r="B7366" i="4"/>
  <c r="E7365" i="4" l="1"/>
  <c r="D7366" i="4"/>
  <c r="C7366" i="4"/>
  <c r="E7366" i="4" s="1"/>
  <c r="B7367" i="4"/>
  <c r="D7367" i="4" l="1"/>
  <c r="C7367" i="4"/>
  <c r="E7367" i="4" s="1"/>
  <c r="B7368" i="4"/>
  <c r="D7368" i="4" l="1"/>
  <c r="C7368" i="4"/>
  <c r="E7368" i="4" s="1"/>
  <c r="B7369" i="4"/>
  <c r="D7369" i="4" l="1"/>
  <c r="C7369" i="4"/>
  <c r="E7369" i="4" s="1"/>
  <c r="B7370" i="4"/>
  <c r="D7370" i="4" l="1"/>
  <c r="C7370" i="4"/>
  <c r="E7370" i="4" s="1"/>
  <c r="B7371" i="4"/>
  <c r="D7371" i="4" l="1"/>
  <c r="C7371" i="4"/>
  <c r="E7371" i="4" s="1"/>
  <c r="B7372" i="4"/>
  <c r="D7372" i="4" l="1"/>
  <c r="C7372" i="4"/>
  <c r="E7372" i="4" s="1"/>
  <c r="B7373" i="4"/>
  <c r="D7373" i="4" l="1"/>
  <c r="C7373" i="4"/>
  <c r="E7373" i="4" s="1"/>
  <c r="B7374" i="4"/>
  <c r="D7374" i="4" l="1"/>
  <c r="C7374" i="4"/>
  <c r="E7374" i="4" s="1"/>
  <c r="B7375" i="4"/>
  <c r="D7375" i="4" l="1"/>
  <c r="C7375" i="4"/>
  <c r="E7375" i="4" s="1"/>
  <c r="B7376" i="4"/>
  <c r="C7376" i="4" l="1"/>
  <c r="E7376" i="4" s="1"/>
  <c r="D7376" i="4"/>
  <c r="B7377" i="4"/>
  <c r="D7377" i="4" l="1"/>
  <c r="C7377" i="4"/>
  <c r="B7378" i="4"/>
  <c r="E7377" i="4" l="1"/>
  <c r="D7378" i="4"/>
  <c r="C7378" i="4"/>
  <c r="E7378" i="4" s="1"/>
  <c r="B7379" i="4"/>
  <c r="C7379" i="4" l="1"/>
  <c r="E7379" i="4" s="1"/>
  <c r="D7379" i="4"/>
  <c r="B7380" i="4"/>
  <c r="D7380" i="4" l="1"/>
  <c r="C7380" i="4"/>
  <c r="E7380" i="4" s="1"/>
  <c r="B7381" i="4"/>
  <c r="C7381" i="4" l="1"/>
  <c r="D7381" i="4"/>
  <c r="B7382" i="4"/>
  <c r="E7381" i="4" l="1"/>
  <c r="D7382" i="4"/>
  <c r="C7382" i="4"/>
  <c r="E7382" i="4" s="1"/>
  <c r="B7383" i="4"/>
  <c r="D7383" i="4" l="1"/>
  <c r="C7383" i="4"/>
  <c r="E7383" i="4" s="1"/>
  <c r="B7384" i="4"/>
  <c r="D7384" i="4" l="1"/>
  <c r="C7384" i="4"/>
  <c r="E7384" i="4" s="1"/>
  <c r="B7385" i="4"/>
  <c r="D7385" i="4" l="1"/>
  <c r="C7385" i="4"/>
  <c r="B7386" i="4"/>
  <c r="E7385" i="4" l="1"/>
  <c r="D7386" i="4"/>
  <c r="C7386" i="4"/>
  <c r="E7386" i="4" s="1"/>
  <c r="B7387" i="4"/>
  <c r="D7387" i="4" l="1"/>
  <c r="C7387" i="4"/>
  <c r="E7387" i="4" s="1"/>
  <c r="B7388" i="4"/>
  <c r="D7388" i="4" l="1"/>
  <c r="C7388" i="4"/>
  <c r="E7388" i="4" s="1"/>
  <c r="B7389" i="4"/>
  <c r="D7389" i="4" l="1"/>
  <c r="C7389" i="4"/>
  <c r="E7389" i="4" s="1"/>
  <c r="B7390" i="4"/>
  <c r="D7390" i="4" l="1"/>
  <c r="C7390" i="4"/>
  <c r="E7390" i="4" s="1"/>
  <c r="B7391" i="4"/>
  <c r="D7391" i="4" l="1"/>
  <c r="C7391" i="4"/>
  <c r="E7391" i="4" s="1"/>
  <c r="B7392" i="4"/>
  <c r="D7392" i="4" l="1"/>
  <c r="C7392" i="4"/>
  <c r="E7392" i="4" s="1"/>
  <c r="B7393" i="4"/>
  <c r="D7393" i="4" l="1"/>
  <c r="C7393" i="4"/>
  <c r="E7393" i="4" s="1"/>
  <c r="B7394" i="4"/>
  <c r="D7394" i="4" l="1"/>
  <c r="C7394" i="4"/>
  <c r="E7394" i="4" s="1"/>
  <c r="B7395" i="4"/>
  <c r="D7395" i="4" l="1"/>
  <c r="C7395" i="4"/>
  <c r="E7395" i="4" s="1"/>
  <c r="B7396" i="4"/>
  <c r="C7396" i="4" l="1"/>
  <c r="E7396" i="4" s="1"/>
  <c r="D7396" i="4"/>
  <c r="B7397" i="4"/>
  <c r="D7397" i="4" l="1"/>
  <c r="C7397" i="4"/>
  <c r="E7397" i="4" s="1"/>
  <c r="B7398" i="4"/>
  <c r="D7398" i="4" l="1"/>
  <c r="C7398" i="4"/>
  <c r="B7399" i="4"/>
  <c r="E7398" i="4" l="1"/>
  <c r="D7399" i="4"/>
  <c r="C7399" i="4"/>
  <c r="E7399" i="4" s="1"/>
  <c r="B7400" i="4"/>
  <c r="D7400" i="4" l="1"/>
  <c r="C7400" i="4"/>
  <c r="E7400" i="4" s="1"/>
  <c r="B7401" i="4"/>
  <c r="C7401" i="4" l="1"/>
  <c r="E7401" i="4" s="1"/>
  <c r="D7401" i="4"/>
  <c r="B7402" i="4"/>
  <c r="D7402" i="4" l="1"/>
  <c r="C7402" i="4"/>
  <c r="E7402" i="4" s="1"/>
  <c r="B7403" i="4"/>
  <c r="D7403" i="4" l="1"/>
  <c r="C7403" i="4"/>
  <c r="E7403" i="4" s="1"/>
  <c r="B7404" i="4"/>
  <c r="D7404" i="4" l="1"/>
  <c r="C7404" i="4"/>
  <c r="E7404" i="4" s="1"/>
  <c r="B7405" i="4"/>
  <c r="D7405" i="4" l="1"/>
  <c r="C7405" i="4"/>
  <c r="E7405" i="4" s="1"/>
  <c r="B7406" i="4"/>
  <c r="D7406" i="4" l="1"/>
  <c r="C7406" i="4"/>
  <c r="E7406" i="4" s="1"/>
  <c r="B7407" i="4"/>
  <c r="D7407" i="4" l="1"/>
  <c r="C7407" i="4"/>
  <c r="E7407" i="4" s="1"/>
  <c r="B7408" i="4"/>
  <c r="D7408" i="4" l="1"/>
  <c r="C7408" i="4"/>
  <c r="E7408" i="4" s="1"/>
  <c r="B7409" i="4"/>
  <c r="D7409" i="4" l="1"/>
  <c r="C7409" i="4"/>
  <c r="E7409" i="4" s="1"/>
  <c r="B7410" i="4"/>
  <c r="D7410" i="4" l="1"/>
  <c r="C7410" i="4"/>
  <c r="E7410" i="4" s="1"/>
  <c r="B7411" i="4"/>
  <c r="D7411" i="4" l="1"/>
  <c r="C7411" i="4"/>
  <c r="E7411" i="4" s="1"/>
  <c r="B7412" i="4"/>
  <c r="D7412" i="4" l="1"/>
  <c r="C7412" i="4"/>
  <c r="E7412" i="4" s="1"/>
  <c r="B7413" i="4"/>
  <c r="D7413" i="4" l="1"/>
  <c r="C7413" i="4"/>
  <c r="E7413" i="4" s="1"/>
  <c r="B7414" i="4"/>
  <c r="D7414" i="4" l="1"/>
  <c r="C7414" i="4"/>
  <c r="E7414" i="4" s="1"/>
  <c r="B7415" i="4"/>
  <c r="D7415" i="4" l="1"/>
  <c r="C7415" i="4"/>
  <c r="E7415" i="4" s="1"/>
  <c r="B7416" i="4"/>
  <c r="D7416" i="4" l="1"/>
  <c r="C7416" i="4"/>
  <c r="E7416" i="4" s="1"/>
  <c r="B7417" i="4"/>
  <c r="C7417" i="4" l="1"/>
  <c r="E7417" i="4" s="1"/>
  <c r="D7417" i="4"/>
  <c r="B7418" i="4"/>
  <c r="D7418" i="4" l="1"/>
  <c r="C7418" i="4"/>
  <c r="E7418" i="4" s="1"/>
  <c r="B7419" i="4"/>
  <c r="D7419" i="4" l="1"/>
  <c r="C7419" i="4"/>
  <c r="E7419" i="4" s="1"/>
  <c r="B7420" i="4"/>
  <c r="D7420" i="4" l="1"/>
  <c r="C7420" i="4"/>
  <c r="E7420" i="4" s="1"/>
  <c r="B7421" i="4"/>
  <c r="D7421" i="4" l="1"/>
  <c r="C7421" i="4"/>
  <c r="E7421" i="4" s="1"/>
  <c r="B7422" i="4"/>
  <c r="D7422" i="4" l="1"/>
  <c r="C7422" i="4"/>
  <c r="E7422" i="4" s="1"/>
  <c r="B7423" i="4"/>
  <c r="D7423" i="4" l="1"/>
  <c r="C7423" i="4"/>
  <c r="E7423" i="4" s="1"/>
  <c r="B7424" i="4"/>
  <c r="D7424" i="4" l="1"/>
  <c r="C7424" i="4"/>
  <c r="E7424" i="4" s="1"/>
  <c r="B7425" i="4"/>
  <c r="D7425" i="4" l="1"/>
  <c r="C7425" i="4"/>
  <c r="E7425" i="4" s="1"/>
  <c r="B7426" i="4"/>
  <c r="D7426" i="4" l="1"/>
  <c r="C7426" i="4"/>
  <c r="E7426" i="4" s="1"/>
  <c r="B7427" i="4"/>
  <c r="D7427" i="4" l="1"/>
  <c r="C7427" i="4"/>
  <c r="E7427" i="4" s="1"/>
  <c r="B7428" i="4"/>
  <c r="D7428" i="4" l="1"/>
  <c r="C7428" i="4"/>
  <c r="E7428" i="4" s="1"/>
  <c r="B7429" i="4"/>
  <c r="D7429" i="4" l="1"/>
  <c r="C7429" i="4"/>
  <c r="E7429" i="4" s="1"/>
  <c r="B7430" i="4"/>
  <c r="D7430" i="4" l="1"/>
  <c r="C7430" i="4"/>
  <c r="E7430" i="4" s="1"/>
  <c r="B7431" i="4"/>
  <c r="D7431" i="4" l="1"/>
  <c r="C7431" i="4"/>
  <c r="E7431" i="4" s="1"/>
  <c r="B7432" i="4"/>
  <c r="D7432" i="4" l="1"/>
  <c r="C7432" i="4"/>
  <c r="E7432" i="4" s="1"/>
  <c r="B7433" i="4"/>
  <c r="C7433" i="4" l="1"/>
  <c r="E7433" i="4" s="1"/>
  <c r="D7433" i="4"/>
  <c r="B7434" i="4"/>
  <c r="D7434" i="4" l="1"/>
  <c r="C7434" i="4"/>
  <c r="E7434" i="4" s="1"/>
  <c r="B7435" i="4"/>
  <c r="D7435" i="4" l="1"/>
  <c r="C7435" i="4"/>
  <c r="E7435" i="4" s="1"/>
  <c r="B7436" i="4"/>
  <c r="D7436" i="4" l="1"/>
  <c r="C7436" i="4"/>
  <c r="E7436" i="4" s="1"/>
  <c r="B7437" i="4"/>
  <c r="D7437" i="4" l="1"/>
  <c r="C7437" i="4"/>
  <c r="E7437" i="4" s="1"/>
  <c r="B7438" i="4"/>
  <c r="D7438" i="4" l="1"/>
  <c r="C7438" i="4"/>
  <c r="E7438" i="4" s="1"/>
  <c r="B7439" i="4"/>
  <c r="D7439" i="4" l="1"/>
  <c r="C7439" i="4"/>
  <c r="E7439" i="4" s="1"/>
  <c r="B7440" i="4"/>
  <c r="D7440" i="4" l="1"/>
  <c r="C7440" i="4"/>
  <c r="E7440" i="4" s="1"/>
  <c r="B7441" i="4"/>
  <c r="D7441" i="4" l="1"/>
  <c r="C7441" i="4"/>
  <c r="E7441" i="4" s="1"/>
  <c r="B7442" i="4"/>
  <c r="D7442" i="4" l="1"/>
  <c r="C7442" i="4"/>
  <c r="E7442" i="4" s="1"/>
  <c r="B7443" i="4"/>
  <c r="D7443" i="4" l="1"/>
  <c r="C7443" i="4"/>
  <c r="E7443" i="4" s="1"/>
  <c r="B7444" i="4"/>
  <c r="D7444" i="4" l="1"/>
  <c r="C7444" i="4"/>
  <c r="E7444" i="4" s="1"/>
  <c r="B7445" i="4"/>
  <c r="D7445" i="4" l="1"/>
  <c r="C7445" i="4"/>
  <c r="E7445" i="4" s="1"/>
  <c r="B7446" i="4"/>
  <c r="D7446" i="4" l="1"/>
  <c r="C7446" i="4"/>
  <c r="E7446" i="4" s="1"/>
  <c r="B7447" i="4"/>
  <c r="D7447" i="4" l="1"/>
  <c r="C7447" i="4"/>
  <c r="E7447" i="4" s="1"/>
  <c r="B7448" i="4"/>
  <c r="D7448" i="4" l="1"/>
  <c r="C7448" i="4"/>
  <c r="E7448" i="4" s="1"/>
  <c r="B7449" i="4"/>
  <c r="D7449" i="4" l="1"/>
  <c r="C7449" i="4"/>
  <c r="E7449" i="4" s="1"/>
  <c r="B7450" i="4"/>
  <c r="D7450" i="4" l="1"/>
  <c r="C7450" i="4"/>
  <c r="E7450" i="4" s="1"/>
  <c r="B7451" i="4"/>
  <c r="D7451" i="4" l="1"/>
  <c r="C7451" i="4"/>
  <c r="E7451" i="4" s="1"/>
  <c r="B7452" i="4"/>
  <c r="D7452" i="4" l="1"/>
  <c r="C7452" i="4"/>
  <c r="E7452" i="4" s="1"/>
  <c r="B7453" i="4"/>
  <c r="D7453" i="4" l="1"/>
  <c r="C7453" i="4"/>
  <c r="E7453" i="4" s="1"/>
  <c r="B7454" i="4"/>
  <c r="D7454" i="4" l="1"/>
  <c r="C7454" i="4"/>
  <c r="E7454" i="4" s="1"/>
  <c r="B7455" i="4"/>
  <c r="D7455" i="4" l="1"/>
  <c r="C7455" i="4"/>
  <c r="E7455" i="4" s="1"/>
  <c r="B7456" i="4"/>
  <c r="D7456" i="4" l="1"/>
  <c r="C7456" i="4"/>
  <c r="E7456" i="4" s="1"/>
  <c r="B7457" i="4"/>
  <c r="D7457" i="4" l="1"/>
  <c r="C7457" i="4"/>
  <c r="E7457" i="4" s="1"/>
  <c r="B7458" i="4"/>
  <c r="D7458" i="4" l="1"/>
  <c r="C7458" i="4"/>
  <c r="E7458" i="4" s="1"/>
  <c r="B7459" i="4"/>
  <c r="D7459" i="4" l="1"/>
  <c r="C7459" i="4"/>
  <c r="E7459" i="4" s="1"/>
  <c r="B7460" i="4"/>
  <c r="D7460" i="4" l="1"/>
  <c r="C7460" i="4"/>
  <c r="E7460" i="4" s="1"/>
  <c r="B7461" i="4"/>
  <c r="D7461" i="4" l="1"/>
  <c r="C7461" i="4"/>
  <c r="E7461" i="4" s="1"/>
  <c r="B7462" i="4"/>
  <c r="D7462" i="4" l="1"/>
  <c r="C7462" i="4"/>
  <c r="E7462" i="4" s="1"/>
  <c r="B7463" i="4"/>
  <c r="D7463" i="4" l="1"/>
  <c r="C7463" i="4"/>
  <c r="E7463" i="4" s="1"/>
  <c r="B7464" i="4"/>
  <c r="D7464" i="4" l="1"/>
  <c r="C7464" i="4"/>
  <c r="E7464" i="4" s="1"/>
  <c r="B7465" i="4"/>
  <c r="D7465" i="4" l="1"/>
  <c r="C7465" i="4"/>
  <c r="E7465" i="4" s="1"/>
  <c r="B7466" i="4"/>
  <c r="D7466" i="4" l="1"/>
  <c r="C7466" i="4"/>
  <c r="E7466" i="4" s="1"/>
  <c r="B7467" i="4"/>
  <c r="D7467" i="4" l="1"/>
  <c r="C7467" i="4"/>
  <c r="E7467" i="4" s="1"/>
  <c r="B7468" i="4"/>
  <c r="D7468" i="4" l="1"/>
  <c r="C7468" i="4"/>
  <c r="E7468" i="4" s="1"/>
  <c r="B7469" i="4"/>
  <c r="D7469" i="4" l="1"/>
  <c r="C7469" i="4"/>
  <c r="E7469" i="4" s="1"/>
  <c r="B7470" i="4"/>
  <c r="D7470" i="4" l="1"/>
  <c r="C7470" i="4"/>
  <c r="E7470" i="4" s="1"/>
  <c r="B7471" i="4"/>
  <c r="D7471" i="4" l="1"/>
  <c r="C7471" i="4"/>
  <c r="E7471" i="4" s="1"/>
  <c r="B7472" i="4"/>
  <c r="D7472" i="4" l="1"/>
  <c r="C7472" i="4"/>
  <c r="E7472" i="4" s="1"/>
  <c r="B7473" i="4"/>
  <c r="D7473" i="4" l="1"/>
  <c r="C7473" i="4"/>
  <c r="E7473" i="4" s="1"/>
  <c r="B7474" i="4"/>
  <c r="D7474" i="4" l="1"/>
  <c r="C7474" i="4"/>
  <c r="E7474" i="4" s="1"/>
  <c r="B7475" i="4"/>
  <c r="D7475" i="4" l="1"/>
  <c r="C7475" i="4"/>
  <c r="E7475" i="4" s="1"/>
  <c r="B7476" i="4"/>
  <c r="D7476" i="4" l="1"/>
  <c r="C7476" i="4"/>
  <c r="E7476" i="4" s="1"/>
  <c r="B7477" i="4"/>
  <c r="D7477" i="4" l="1"/>
  <c r="C7477" i="4"/>
  <c r="E7477" i="4" s="1"/>
  <c r="B7478" i="4"/>
  <c r="D7478" i="4" l="1"/>
  <c r="C7478" i="4"/>
  <c r="E7478" i="4" s="1"/>
  <c r="B7479" i="4"/>
  <c r="D7479" i="4" l="1"/>
  <c r="C7479" i="4"/>
  <c r="E7479" i="4" s="1"/>
  <c r="B7480" i="4"/>
  <c r="D7480" i="4" l="1"/>
  <c r="C7480" i="4"/>
  <c r="E7480" i="4" s="1"/>
  <c r="B7481" i="4"/>
  <c r="D7481" i="4" l="1"/>
  <c r="C7481" i="4"/>
  <c r="E7481" i="4" s="1"/>
  <c r="B7482" i="4"/>
  <c r="D7482" i="4" l="1"/>
  <c r="C7482" i="4"/>
  <c r="E7482" i="4" s="1"/>
  <c r="B7483" i="4"/>
  <c r="D7483" i="4" l="1"/>
  <c r="C7483" i="4"/>
  <c r="E7483" i="4" s="1"/>
  <c r="B7484" i="4"/>
  <c r="D7484" i="4" l="1"/>
  <c r="C7484" i="4"/>
  <c r="E7484" i="4" s="1"/>
  <c r="B7485" i="4"/>
  <c r="D7485" i="4" l="1"/>
  <c r="C7485" i="4"/>
  <c r="E7485" i="4" s="1"/>
  <c r="B7486" i="4"/>
  <c r="D7486" i="4" l="1"/>
  <c r="C7486" i="4"/>
  <c r="E7486" i="4" s="1"/>
  <c r="B7487" i="4"/>
  <c r="D7487" i="4" l="1"/>
  <c r="C7487" i="4"/>
  <c r="E7487" i="4" s="1"/>
  <c r="B7488" i="4"/>
  <c r="D7488" i="4" l="1"/>
  <c r="C7488" i="4"/>
  <c r="E7488" i="4" s="1"/>
  <c r="B7489" i="4"/>
  <c r="D7489" i="4" l="1"/>
  <c r="C7489" i="4"/>
  <c r="E7489" i="4" s="1"/>
  <c r="B7490" i="4"/>
  <c r="D7490" i="4" l="1"/>
  <c r="C7490" i="4"/>
  <c r="E7490" i="4" s="1"/>
  <c r="B7491" i="4"/>
  <c r="D7491" i="4" l="1"/>
  <c r="C7491" i="4"/>
  <c r="E7491" i="4" s="1"/>
  <c r="B7492" i="4"/>
  <c r="D7492" i="4" l="1"/>
  <c r="C7492" i="4"/>
  <c r="E7492" i="4" s="1"/>
  <c r="B7493" i="4"/>
  <c r="D7493" i="4" l="1"/>
  <c r="C7493" i="4"/>
  <c r="E7493" i="4" s="1"/>
  <c r="B7494" i="4"/>
  <c r="D7494" i="4" l="1"/>
  <c r="C7494" i="4"/>
  <c r="E7494" i="4" s="1"/>
  <c r="B7495" i="4"/>
  <c r="D7495" i="4" l="1"/>
  <c r="C7495" i="4"/>
  <c r="E7495" i="4" s="1"/>
  <c r="B7496" i="4"/>
  <c r="D7496" i="4" l="1"/>
  <c r="C7496" i="4"/>
  <c r="E7496" i="4" s="1"/>
  <c r="B7497" i="4"/>
  <c r="D7497" i="4" l="1"/>
  <c r="C7497" i="4"/>
  <c r="E7497" i="4" s="1"/>
  <c r="B7498" i="4"/>
  <c r="D7498" i="4" l="1"/>
  <c r="C7498" i="4"/>
  <c r="E7498" i="4" s="1"/>
  <c r="B7499" i="4"/>
  <c r="D7499" i="4" l="1"/>
  <c r="C7499" i="4"/>
  <c r="E7499" i="4" s="1"/>
  <c r="B7500" i="4"/>
  <c r="D7500" i="4" l="1"/>
  <c r="C7500" i="4"/>
  <c r="E7500" i="4" s="1"/>
  <c r="B7501" i="4"/>
  <c r="D7501" i="4" l="1"/>
  <c r="C7501" i="4"/>
  <c r="E7501" i="4" s="1"/>
  <c r="B7502" i="4"/>
  <c r="D7502" i="4" l="1"/>
  <c r="C7502" i="4"/>
  <c r="E7502" i="4" s="1"/>
  <c r="B7503" i="4"/>
  <c r="D7503" i="4" l="1"/>
  <c r="C7503" i="4"/>
  <c r="E7503" i="4" s="1"/>
  <c r="B7504" i="4"/>
  <c r="D7504" i="4" l="1"/>
  <c r="C7504" i="4"/>
  <c r="E7504" i="4" s="1"/>
  <c r="B7505" i="4"/>
  <c r="D7505" i="4" l="1"/>
  <c r="C7505" i="4"/>
  <c r="E7505" i="4" s="1"/>
  <c r="B7506" i="4"/>
  <c r="D7506" i="4" l="1"/>
  <c r="C7506" i="4"/>
  <c r="E7506" i="4" s="1"/>
  <c r="B7507" i="4"/>
  <c r="D7507" i="4" l="1"/>
  <c r="C7507" i="4"/>
  <c r="E7507" i="4" s="1"/>
  <c r="B7508" i="4"/>
  <c r="D7508" i="4" l="1"/>
  <c r="C7508" i="4"/>
  <c r="E7508" i="4" s="1"/>
  <c r="B7509" i="4"/>
  <c r="D7509" i="4" l="1"/>
  <c r="C7509" i="4"/>
  <c r="E7509" i="4" s="1"/>
  <c r="B7510" i="4"/>
  <c r="D7510" i="4" l="1"/>
  <c r="C7510" i="4"/>
  <c r="E7510" i="4" s="1"/>
  <c r="B7511" i="4"/>
  <c r="D7511" i="4" l="1"/>
  <c r="C7511" i="4"/>
  <c r="E7511" i="4" s="1"/>
  <c r="B7512" i="4"/>
  <c r="D7512" i="4" l="1"/>
  <c r="C7512" i="4"/>
  <c r="E7512" i="4" s="1"/>
  <c r="B7513" i="4"/>
  <c r="D7513" i="4" l="1"/>
  <c r="C7513" i="4"/>
  <c r="E7513" i="4" s="1"/>
  <c r="B7514" i="4"/>
  <c r="D7514" i="4" l="1"/>
  <c r="C7514" i="4"/>
  <c r="E7514" i="4" s="1"/>
  <c r="B7515" i="4"/>
  <c r="D7515" i="4" l="1"/>
  <c r="C7515" i="4"/>
  <c r="E7515" i="4" s="1"/>
  <c r="B7516" i="4"/>
  <c r="D7516" i="4" l="1"/>
  <c r="C7516" i="4"/>
  <c r="E7516" i="4" s="1"/>
  <c r="B7517" i="4"/>
  <c r="D7517" i="4" l="1"/>
  <c r="C7517" i="4"/>
  <c r="E7517" i="4" s="1"/>
  <c r="B7518" i="4"/>
  <c r="D7518" i="4" l="1"/>
  <c r="C7518" i="4"/>
  <c r="E7518" i="4" s="1"/>
  <c r="B7519" i="4"/>
  <c r="D7519" i="4" l="1"/>
  <c r="C7519" i="4"/>
  <c r="E7519" i="4" s="1"/>
  <c r="B7520" i="4"/>
  <c r="D7520" i="4" l="1"/>
  <c r="C7520" i="4"/>
  <c r="E7520" i="4" s="1"/>
  <c r="B7521" i="4"/>
  <c r="D7521" i="4" l="1"/>
  <c r="C7521" i="4"/>
  <c r="E7521" i="4" s="1"/>
  <c r="B7522" i="4"/>
  <c r="D7522" i="4" l="1"/>
  <c r="C7522" i="4"/>
  <c r="E7522" i="4" s="1"/>
  <c r="B7523" i="4"/>
  <c r="D7523" i="4" l="1"/>
  <c r="C7523" i="4"/>
  <c r="E7523" i="4" s="1"/>
  <c r="B7524" i="4"/>
  <c r="D7524" i="4" l="1"/>
  <c r="C7524" i="4"/>
  <c r="E7524" i="4" s="1"/>
  <c r="B7525" i="4"/>
  <c r="D7525" i="4" l="1"/>
  <c r="C7525" i="4"/>
  <c r="E7525" i="4" s="1"/>
  <c r="B7526" i="4"/>
  <c r="D7526" i="4" l="1"/>
  <c r="C7526" i="4"/>
  <c r="E7526" i="4" s="1"/>
  <c r="B7527" i="4"/>
  <c r="D7527" i="4" l="1"/>
  <c r="C7527" i="4"/>
  <c r="E7527" i="4" s="1"/>
  <c r="B7528" i="4"/>
  <c r="D7528" i="4" l="1"/>
  <c r="C7528" i="4"/>
  <c r="E7528" i="4" s="1"/>
  <c r="B7529" i="4"/>
  <c r="D7529" i="4" l="1"/>
  <c r="C7529" i="4"/>
  <c r="E7529" i="4" s="1"/>
  <c r="B7530" i="4"/>
  <c r="D7530" i="4" l="1"/>
  <c r="C7530" i="4"/>
  <c r="E7530" i="4" s="1"/>
  <c r="B7531" i="4"/>
  <c r="D7531" i="4" l="1"/>
  <c r="C7531" i="4"/>
  <c r="E7531" i="4" s="1"/>
  <c r="B7532" i="4"/>
  <c r="D7532" i="4" l="1"/>
  <c r="C7532" i="4"/>
  <c r="E7532" i="4" s="1"/>
  <c r="B7533" i="4"/>
  <c r="D7533" i="4" l="1"/>
  <c r="C7533" i="4"/>
  <c r="E7533" i="4" s="1"/>
  <c r="B7534" i="4"/>
  <c r="C7534" i="4" l="1"/>
  <c r="E7534" i="4" s="1"/>
  <c r="D7534" i="4"/>
  <c r="B7535" i="4"/>
  <c r="D7535" i="4" l="1"/>
  <c r="C7535" i="4"/>
  <c r="E7535" i="4" s="1"/>
  <c r="B7536" i="4"/>
  <c r="D7536" i="4" l="1"/>
  <c r="C7536" i="4"/>
  <c r="E7536" i="4" s="1"/>
  <c r="B7537" i="4"/>
  <c r="D7537" i="4" l="1"/>
  <c r="C7537" i="4"/>
  <c r="E7537" i="4" s="1"/>
  <c r="B7538" i="4"/>
  <c r="D7538" i="4" l="1"/>
  <c r="C7538" i="4"/>
  <c r="E7538" i="4" s="1"/>
  <c r="B7539" i="4"/>
  <c r="D7539" i="4" l="1"/>
  <c r="C7539" i="4"/>
  <c r="E7539" i="4" s="1"/>
  <c r="B7540" i="4"/>
  <c r="D7540" i="4" l="1"/>
  <c r="C7540" i="4"/>
  <c r="E7540" i="4" s="1"/>
  <c r="B7541" i="4"/>
  <c r="D7541" i="4" l="1"/>
  <c r="C7541" i="4"/>
  <c r="E7541" i="4" s="1"/>
  <c r="B7542" i="4"/>
  <c r="D7542" i="4" l="1"/>
  <c r="C7542" i="4"/>
  <c r="E7542" i="4" s="1"/>
  <c r="B7543" i="4"/>
  <c r="D7543" i="4" l="1"/>
  <c r="C7543" i="4"/>
  <c r="E7543" i="4" s="1"/>
  <c r="B7544" i="4"/>
  <c r="D7544" i="4" l="1"/>
  <c r="C7544" i="4"/>
  <c r="E7544" i="4" s="1"/>
  <c r="B7545" i="4"/>
  <c r="C7545" i="4" l="1"/>
  <c r="E7545" i="4" s="1"/>
  <c r="D7545" i="4"/>
  <c r="B7546" i="4"/>
  <c r="D7546" i="4" l="1"/>
  <c r="C7546" i="4"/>
  <c r="E7546" i="4" s="1"/>
  <c r="B7547" i="4"/>
  <c r="D7547" i="4" l="1"/>
  <c r="C7547" i="4"/>
  <c r="E7547" i="4" s="1"/>
  <c r="B7548" i="4"/>
  <c r="D7548" i="4" l="1"/>
  <c r="C7548" i="4"/>
  <c r="E7548" i="4" s="1"/>
  <c r="B7549" i="4"/>
  <c r="D7549" i="4" l="1"/>
  <c r="C7549" i="4"/>
  <c r="E7549" i="4" s="1"/>
  <c r="B7550" i="4"/>
  <c r="D7550" i="4" l="1"/>
  <c r="C7550" i="4"/>
  <c r="E7550" i="4" s="1"/>
  <c r="B7551" i="4"/>
  <c r="D7551" i="4" l="1"/>
  <c r="C7551" i="4"/>
  <c r="E7551" i="4" s="1"/>
  <c r="B7552" i="4"/>
  <c r="C7552" i="4" l="1"/>
  <c r="E7552" i="4" s="1"/>
  <c r="D7552" i="4"/>
  <c r="B7553" i="4"/>
  <c r="D7553" i="4" l="1"/>
  <c r="C7553" i="4"/>
  <c r="E7553" i="4" s="1"/>
  <c r="B7554" i="4"/>
  <c r="D7554" i="4" l="1"/>
  <c r="C7554" i="4"/>
  <c r="E7554" i="4" s="1"/>
  <c r="B7555" i="4"/>
  <c r="D7555" i="4" l="1"/>
  <c r="C7555" i="4"/>
  <c r="E7555" i="4" s="1"/>
  <c r="B7556" i="4"/>
  <c r="D7556" i="4" l="1"/>
  <c r="C7556" i="4"/>
  <c r="E7556" i="4" s="1"/>
  <c r="B7557" i="4"/>
  <c r="D7557" i="4" l="1"/>
  <c r="C7557" i="4"/>
  <c r="E7557" i="4" s="1"/>
  <c r="B7558" i="4"/>
  <c r="D7558" i="4" l="1"/>
  <c r="C7558" i="4"/>
  <c r="E7558" i="4" s="1"/>
  <c r="B7559" i="4"/>
  <c r="C7559" i="4" l="1"/>
  <c r="E7559" i="4" s="1"/>
  <c r="D7559" i="4"/>
  <c r="B7560" i="4"/>
  <c r="D7560" i="4" l="1"/>
  <c r="C7560" i="4"/>
  <c r="E7560" i="4" s="1"/>
  <c r="B7561" i="4"/>
  <c r="D7561" i="4" l="1"/>
  <c r="C7561" i="4"/>
  <c r="E7561" i="4" s="1"/>
  <c r="B7562" i="4"/>
  <c r="D7562" i="4" l="1"/>
  <c r="C7562" i="4"/>
  <c r="E7562" i="4" s="1"/>
  <c r="B7563" i="4"/>
  <c r="D7563" i="4" l="1"/>
  <c r="C7563" i="4"/>
  <c r="E7563" i="4" s="1"/>
  <c r="B7564" i="4"/>
  <c r="D7564" i="4" l="1"/>
  <c r="C7564" i="4"/>
  <c r="E7564" i="4" s="1"/>
  <c r="B7565" i="4"/>
  <c r="D7565" i="4" l="1"/>
  <c r="C7565" i="4"/>
  <c r="E7565" i="4" s="1"/>
  <c r="B7566" i="4"/>
  <c r="C7566" i="4" l="1"/>
  <c r="E7566" i="4" s="1"/>
  <c r="D7566" i="4"/>
  <c r="B7567" i="4"/>
  <c r="D7567" i="4" l="1"/>
  <c r="C7567" i="4"/>
  <c r="E7567" i="4" s="1"/>
  <c r="B7568" i="4"/>
  <c r="D7568" i="4" l="1"/>
  <c r="C7568" i="4"/>
  <c r="E7568" i="4" s="1"/>
  <c r="B7569" i="4"/>
  <c r="D7569" i="4" l="1"/>
  <c r="C7569" i="4"/>
  <c r="E7569" i="4" s="1"/>
  <c r="B7570" i="4"/>
  <c r="D7570" i="4" l="1"/>
  <c r="C7570" i="4"/>
  <c r="E7570" i="4" s="1"/>
  <c r="B7571" i="4"/>
  <c r="D7571" i="4" l="1"/>
  <c r="C7571" i="4"/>
  <c r="E7571" i="4" s="1"/>
  <c r="B7572" i="4"/>
  <c r="D7572" i="4" l="1"/>
  <c r="C7572" i="4"/>
  <c r="E7572" i="4" s="1"/>
  <c r="B7573" i="4"/>
  <c r="D7573" i="4" l="1"/>
  <c r="C7573" i="4"/>
  <c r="E7573" i="4" s="1"/>
  <c r="B7574" i="4"/>
  <c r="D7574" i="4" l="1"/>
  <c r="C7574" i="4"/>
  <c r="E7574" i="4" s="1"/>
  <c r="B7575" i="4"/>
  <c r="D7575" i="4" l="1"/>
  <c r="C7575" i="4"/>
  <c r="E7575" i="4" s="1"/>
  <c r="B7576" i="4"/>
  <c r="D7576" i="4" l="1"/>
  <c r="C7576" i="4"/>
  <c r="E7576" i="4" s="1"/>
  <c r="B7577" i="4"/>
  <c r="C7577" i="4" l="1"/>
  <c r="E7577" i="4" s="1"/>
  <c r="D7577" i="4"/>
  <c r="B7578" i="4"/>
  <c r="D7578" i="4" l="1"/>
  <c r="C7578" i="4"/>
  <c r="E7578" i="4" s="1"/>
  <c r="B7579" i="4"/>
  <c r="D7579" i="4" l="1"/>
  <c r="C7579" i="4"/>
  <c r="E7579" i="4" s="1"/>
  <c r="B7580" i="4"/>
  <c r="D7580" i="4" l="1"/>
  <c r="C7580" i="4"/>
  <c r="E7580" i="4" s="1"/>
  <c r="B7581" i="4"/>
  <c r="D7581" i="4" l="1"/>
  <c r="C7581" i="4"/>
  <c r="E7581" i="4" s="1"/>
  <c r="B7582" i="4"/>
  <c r="D7582" i="4" l="1"/>
  <c r="C7582" i="4"/>
  <c r="E7582" i="4" s="1"/>
  <c r="B7583" i="4"/>
  <c r="D7583" i="4" l="1"/>
  <c r="C7583" i="4"/>
  <c r="E7583" i="4" s="1"/>
  <c r="B7584" i="4"/>
  <c r="C7584" i="4" l="1"/>
  <c r="E7584" i="4" s="1"/>
  <c r="D7584" i="4"/>
  <c r="B7585" i="4"/>
  <c r="D7585" i="4" l="1"/>
  <c r="C7585" i="4"/>
  <c r="E7585" i="4" s="1"/>
  <c r="B7586" i="4"/>
  <c r="D7586" i="4" l="1"/>
  <c r="C7586" i="4"/>
  <c r="E7586" i="4" s="1"/>
  <c r="B7587" i="4"/>
  <c r="D7587" i="4" l="1"/>
  <c r="C7587" i="4"/>
  <c r="E7587" i="4" s="1"/>
  <c r="B7588" i="4"/>
  <c r="D7588" i="4" l="1"/>
  <c r="C7588" i="4"/>
  <c r="E7588" i="4" s="1"/>
  <c r="B7589" i="4"/>
  <c r="D7589" i="4" l="1"/>
  <c r="C7589" i="4"/>
  <c r="E7589" i="4" s="1"/>
  <c r="B7590" i="4"/>
  <c r="D7590" i="4" l="1"/>
  <c r="C7590" i="4"/>
  <c r="E7590" i="4" s="1"/>
  <c r="B7591" i="4"/>
  <c r="C7591" i="4" l="1"/>
  <c r="E7591" i="4" s="1"/>
  <c r="D7591" i="4"/>
  <c r="B7592" i="4"/>
  <c r="D7592" i="4" l="1"/>
  <c r="C7592" i="4"/>
  <c r="E7592" i="4" s="1"/>
  <c r="B7593" i="4"/>
  <c r="D7593" i="4" l="1"/>
  <c r="C7593" i="4"/>
  <c r="E7593" i="4" s="1"/>
  <c r="B7594" i="4"/>
  <c r="D7594" i="4" l="1"/>
  <c r="C7594" i="4"/>
  <c r="E7594" i="4" s="1"/>
  <c r="B7595" i="4"/>
  <c r="D7595" i="4" l="1"/>
  <c r="C7595" i="4"/>
  <c r="E7595" i="4" s="1"/>
  <c r="B7596" i="4"/>
  <c r="D7596" i="4" l="1"/>
  <c r="C7596" i="4"/>
  <c r="E7596" i="4" s="1"/>
  <c r="B7597" i="4"/>
  <c r="D7597" i="4" l="1"/>
  <c r="C7597" i="4"/>
  <c r="E7597" i="4" s="1"/>
  <c r="B7598" i="4"/>
  <c r="C7598" i="4" l="1"/>
  <c r="E7598" i="4" s="1"/>
  <c r="D7598" i="4"/>
  <c r="B7599" i="4"/>
  <c r="D7599" i="4" l="1"/>
  <c r="C7599" i="4"/>
  <c r="E7599" i="4" s="1"/>
  <c r="B7600" i="4"/>
  <c r="D7600" i="4" l="1"/>
  <c r="C7600" i="4"/>
  <c r="E7600" i="4" s="1"/>
  <c r="B7601" i="4"/>
  <c r="D7601" i="4" l="1"/>
  <c r="C7601" i="4"/>
  <c r="E7601" i="4" s="1"/>
  <c r="B7602" i="4"/>
  <c r="D7602" i="4" l="1"/>
  <c r="C7602" i="4"/>
  <c r="E7602" i="4" s="1"/>
  <c r="B7603" i="4"/>
  <c r="D7603" i="4" l="1"/>
  <c r="C7603" i="4"/>
  <c r="E7603" i="4" s="1"/>
  <c r="B7604" i="4"/>
  <c r="D7604" i="4" l="1"/>
  <c r="C7604" i="4"/>
  <c r="E7604" i="4" s="1"/>
  <c r="B7605" i="4"/>
  <c r="D7605" i="4" l="1"/>
  <c r="C7605" i="4"/>
  <c r="E7605" i="4" s="1"/>
  <c r="B7606" i="4"/>
  <c r="D7606" i="4" l="1"/>
  <c r="C7606" i="4"/>
  <c r="E7606" i="4" s="1"/>
  <c r="B7607" i="4"/>
  <c r="D7607" i="4" l="1"/>
  <c r="C7607" i="4"/>
  <c r="E7607" i="4" s="1"/>
  <c r="B7608" i="4"/>
  <c r="D7608" i="4" l="1"/>
  <c r="C7608" i="4"/>
  <c r="E7608" i="4" s="1"/>
  <c r="B7609" i="4"/>
  <c r="C7609" i="4" l="1"/>
  <c r="E7609" i="4" s="1"/>
  <c r="D7609" i="4"/>
  <c r="B7610" i="4"/>
  <c r="D7610" i="4" l="1"/>
  <c r="C7610" i="4"/>
  <c r="E7610" i="4" s="1"/>
  <c r="B7611" i="4"/>
  <c r="D7611" i="4" l="1"/>
  <c r="C7611" i="4"/>
  <c r="E7611" i="4" s="1"/>
  <c r="B7612" i="4"/>
  <c r="D7612" i="4" l="1"/>
  <c r="C7612" i="4"/>
  <c r="E7612" i="4" s="1"/>
  <c r="B7613" i="4"/>
  <c r="D7613" i="4" l="1"/>
  <c r="C7613" i="4"/>
  <c r="E7613" i="4" s="1"/>
  <c r="B7614" i="4"/>
  <c r="D7614" i="4" l="1"/>
  <c r="C7614" i="4"/>
  <c r="E7614" i="4" s="1"/>
  <c r="B7615" i="4"/>
  <c r="D7615" i="4" l="1"/>
  <c r="C7615" i="4"/>
  <c r="E7615" i="4" s="1"/>
  <c r="B7616" i="4"/>
  <c r="C7616" i="4" l="1"/>
  <c r="E7616" i="4" s="1"/>
  <c r="D7616" i="4"/>
  <c r="B7617" i="4"/>
  <c r="D7617" i="4" l="1"/>
  <c r="C7617" i="4"/>
  <c r="E7617" i="4" s="1"/>
  <c r="B7618" i="4"/>
  <c r="D7618" i="4" l="1"/>
  <c r="C7618" i="4"/>
  <c r="E7618" i="4" s="1"/>
  <c r="B7619" i="4"/>
  <c r="D7619" i="4" l="1"/>
  <c r="C7619" i="4"/>
  <c r="E7619" i="4" s="1"/>
  <c r="B7620" i="4"/>
  <c r="D7620" i="4" l="1"/>
  <c r="C7620" i="4"/>
  <c r="E7620" i="4" s="1"/>
  <c r="B7621" i="4"/>
  <c r="D7621" i="4" l="1"/>
  <c r="C7621" i="4"/>
  <c r="E7621" i="4" s="1"/>
  <c r="B7622" i="4"/>
  <c r="D7622" i="4" l="1"/>
  <c r="C7622" i="4"/>
  <c r="E7622" i="4" s="1"/>
  <c r="B7623" i="4"/>
  <c r="C7623" i="4" l="1"/>
  <c r="E7623" i="4" s="1"/>
  <c r="D7623" i="4"/>
  <c r="B7624" i="4"/>
  <c r="D7624" i="4" l="1"/>
  <c r="C7624" i="4"/>
  <c r="E7624" i="4" s="1"/>
  <c r="B7625" i="4"/>
  <c r="D7625" i="4" l="1"/>
  <c r="C7625" i="4"/>
  <c r="E7625" i="4" s="1"/>
  <c r="B7626" i="4"/>
  <c r="D7626" i="4" l="1"/>
  <c r="C7626" i="4"/>
  <c r="E7626" i="4" s="1"/>
  <c r="B7627" i="4"/>
  <c r="D7627" i="4" l="1"/>
  <c r="C7627" i="4"/>
  <c r="E7627" i="4" s="1"/>
  <c r="B7628" i="4"/>
  <c r="D7628" i="4" l="1"/>
  <c r="C7628" i="4"/>
  <c r="E7628" i="4" s="1"/>
  <c r="B7629" i="4"/>
  <c r="D7629" i="4" l="1"/>
  <c r="C7629" i="4"/>
  <c r="E7629" i="4" s="1"/>
  <c r="B7630" i="4"/>
  <c r="C7630" i="4" l="1"/>
  <c r="E7630" i="4" s="1"/>
  <c r="D7630" i="4"/>
  <c r="B7631" i="4"/>
  <c r="D7631" i="4" l="1"/>
  <c r="C7631" i="4"/>
  <c r="E7631" i="4" s="1"/>
  <c r="B7632" i="4"/>
  <c r="D7632" i="4" l="1"/>
  <c r="C7632" i="4"/>
  <c r="E7632" i="4" s="1"/>
  <c r="B7633" i="4"/>
  <c r="D7633" i="4" l="1"/>
  <c r="C7633" i="4"/>
  <c r="E7633" i="4" s="1"/>
  <c r="B7634" i="4"/>
  <c r="D7634" i="4" l="1"/>
  <c r="C7634" i="4"/>
  <c r="E7634" i="4" s="1"/>
  <c r="B7635" i="4"/>
  <c r="D7635" i="4" l="1"/>
  <c r="C7635" i="4"/>
  <c r="E7635" i="4" s="1"/>
  <c r="B7636" i="4"/>
  <c r="D7636" i="4" l="1"/>
  <c r="C7636" i="4"/>
  <c r="E7636" i="4" s="1"/>
  <c r="B7637" i="4"/>
  <c r="D7637" i="4" l="1"/>
  <c r="C7637" i="4"/>
  <c r="E7637" i="4" s="1"/>
  <c r="B7638" i="4"/>
  <c r="D7638" i="4" l="1"/>
  <c r="C7638" i="4"/>
  <c r="E7638" i="4" s="1"/>
  <c r="B7639" i="4"/>
  <c r="D7639" i="4" l="1"/>
  <c r="C7639" i="4"/>
  <c r="E7639" i="4" s="1"/>
  <c r="B7640" i="4"/>
  <c r="D7640" i="4" l="1"/>
  <c r="C7640" i="4"/>
  <c r="E7640" i="4" s="1"/>
  <c r="B7641" i="4"/>
  <c r="C7641" i="4" l="1"/>
  <c r="E7641" i="4" s="1"/>
  <c r="D7641" i="4"/>
  <c r="B7642" i="4"/>
  <c r="D7642" i="4" l="1"/>
  <c r="C7642" i="4"/>
  <c r="E7642" i="4" s="1"/>
  <c r="B7643" i="4"/>
  <c r="D7643" i="4" l="1"/>
  <c r="C7643" i="4"/>
  <c r="E7643" i="4" s="1"/>
  <c r="B7644" i="4"/>
  <c r="D7644" i="4" l="1"/>
  <c r="C7644" i="4"/>
  <c r="E7644" i="4" s="1"/>
  <c r="B7645" i="4"/>
  <c r="D7645" i="4" l="1"/>
  <c r="C7645" i="4"/>
  <c r="E7645" i="4" s="1"/>
  <c r="B7646" i="4"/>
  <c r="D7646" i="4" l="1"/>
  <c r="C7646" i="4"/>
  <c r="E7646" i="4" s="1"/>
  <c r="B7647" i="4"/>
  <c r="D7647" i="4" l="1"/>
  <c r="C7647" i="4"/>
  <c r="E7647" i="4" s="1"/>
  <c r="B7648" i="4"/>
  <c r="C7648" i="4" l="1"/>
  <c r="E7648" i="4" s="1"/>
  <c r="D7648" i="4"/>
  <c r="B7649" i="4"/>
  <c r="D7649" i="4" l="1"/>
  <c r="C7649" i="4"/>
  <c r="E7649" i="4" s="1"/>
  <c r="B7650" i="4"/>
  <c r="D7650" i="4" l="1"/>
  <c r="C7650" i="4"/>
  <c r="E7650" i="4" s="1"/>
  <c r="B7651" i="4"/>
  <c r="D7651" i="4" l="1"/>
  <c r="C7651" i="4"/>
  <c r="E7651" i="4" s="1"/>
  <c r="B7652" i="4"/>
  <c r="D7652" i="4" l="1"/>
  <c r="C7652" i="4"/>
  <c r="E7652" i="4" s="1"/>
  <c r="B7653" i="4"/>
  <c r="D7653" i="4" l="1"/>
  <c r="C7653" i="4"/>
  <c r="E7653" i="4" s="1"/>
  <c r="B7654" i="4"/>
  <c r="D7654" i="4" l="1"/>
  <c r="C7654" i="4"/>
  <c r="E7654" i="4" s="1"/>
  <c r="B7655" i="4"/>
  <c r="C7655" i="4" l="1"/>
  <c r="E7655" i="4" s="1"/>
  <c r="D7655" i="4"/>
  <c r="B7656" i="4"/>
  <c r="D7656" i="4" l="1"/>
  <c r="C7656" i="4"/>
  <c r="E7656" i="4" s="1"/>
  <c r="B7657" i="4"/>
  <c r="D7657" i="4" l="1"/>
  <c r="C7657" i="4"/>
  <c r="E7657" i="4" s="1"/>
  <c r="B7658" i="4"/>
  <c r="D7658" i="4" l="1"/>
  <c r="C7658" i="4"/>
  <c r="E7658" i="4" s="1"/>
  <c r="B7659" i="4"/>
  <c r="D7659" i="4" l="1"/>
  <c r="C7659" i="4"/>
  <c r="E7659" i="4" s="1"/>
  <c r="B7660" i="4"/>
  <c r="D7660" i="4" l="1"/>
  <c r="C7660" i="4"/>
  <c r="E7660" i="4" s="1"/>
  <c r="B7661" i="4"/>
  <c r="D7661" i="4" l="1"/>
  <c r="C7661" i="4"/>
  <c r="E7661" i="4" s="1"/>
  <c r="B7662" i="4"/>
  <c r="C7662" i="4" l="1"/>
  <c r="E7662" i="4" s="1"/>
  <c r="D7662" i="4"/>
  <c r="B7663" i="4"/>
  <c r="D7663" i="4" l="1"/>
  <c r="C7663" i="4"/>
  <c r="E7663" i="4" s="1"/>
  <c r="B7664" i="4"/>
  <c r="D7664" i="4" l="1"/>
  <c r="C7664" i="4"/>
  <c r="E7664" i="4" s="1"/>
  <c r="B7665" i="4"/>
  <c r="D7665" i="4" l="1"/>
  <c r="C7665" i="4"/>
  <c r="E7665" i="4" s="1"/>
  <c r="B7666" i="4"/>
  <c r="D7666" i="4" l="1"/>
  <c r="C7666" i="4"/>
  <c r="E7666" i="4" s="1"/>
  <c r="B7667" i="4"/>
  <c r="D7667" i="4" l="1"/>
  <c r="C7667" i="4"/>
  <c r="E7667" i="4" s="1"/>
  <c r="B7668" i="4"/>
  <c r="D7668" i="4" l="1"/>
  <c r="C7668" i="4"/>
  <c r="E7668" i="4" s="1"/>
  <c r="B7669" i="4"/>
  <c r="D7669" i="4" l="1"/>
  <c r="C7669" i="4"/>
  <c r="E7669" i="4" s="1"/>
  <c r="B7670" i="4"/>
  <c r="D7670" i="4" l="1"/>
  <c r="C7670" i="4"/>
  <c r="E7670" i="4" s="1"/>
  <c r="B7671" i="4"/>
  <c r="D7671" i="4" l="1"/>
  <c r="C7671" i="4"/>
  <c r="E7671" i="4" s="1"/>
  <c r="B7672" i="4"/>
  <c r="D7672" i="4" l="1"/>
  <c r="C7672" i="4"/>
  <c r="E7672" i="4" s="1"/>
  <c r="B7673" i="4"/>
  <c r="C7673" i="4" l="1"/>
  <c r="E7673" i="4" s="1"/>
  <c r="D7673" i="4"/>
  <c r="B7674" i="4"/>
  <c r="D7674" i="4" l="1"/>
  <c r="C7674" i="4"/>
  <c r="E7674" i="4" s="1"/>
  <c r="B7675" i="4"/>
  <c r="D7675" i="4" l="1"/>
  <c r="C7675" i="4"/>
  <c r="E7675" i="4" s="1"/>
  <c r="B7676" i="4"/>
  <c r="D7676" i="4" l="1"/>
  <c r="C7676" i="4"/>
  <c r="E7676" i="4" s="1"/>
  <c r="B7677" i="4"/>
  <c r="D7677" i="4" l="1"/>
  <c r="C7677" i="4"/>
  <c r="E7677" i="4" s="1"/>
  <c r="B7678" i="4"/>
  <c r="D7678" i="4" l="1"/>
  <c r="C7678" i="4"/>
  <c r="E7678" i="4" s="1"/>
  <c r="B7679" i="4"/>
  <c r="D7679" i="4" l="1"/>
  <c r="C7679" i="4"/>
  <c r="E7679" i="4" s="1"/>
  <c r="B7680" i="4"/>
  <c r="C7680" i="4" l="1"/>
  <c r="E7680" i="4" s="1"/>
  <c r="D7680" i="4"/>
  <c r="B7681" i="4"/>
  <c r="D7681" i="4" l="1"/>
  <c r="C7681" i="4"/>
  <c r="E7681" i="4" s="1"/>
  <c r="B7682" i="4"/>
  <c r="D7682" i="4" l="1"/>
  <c r="C7682" i="4"/>
  <c r="E7682" i="4" s="1"/>
  <c r="B7683" i="4"/>
  <c r="D7683" i="4" l="1"/>
  <c r="C7683" i="4"/>
  <c r="E7683" i="4" s="1"/>
  <c r="B7684" i="4"/>
  <c r="D7684" i="4" l="1"/>
  <c r="C7684" i="4"/>
  <c r="E7684" i="4" s="1"/>
  <c r="B7685" i="4"/>
  <c r="D7685" i="4" l="1"/>
  <c r="C7685" i="4"/>
  <c r="E7685" i="4" s="1"/>
  <c r="B7686" i="4"/>
  <c r="D7686" i="4" l="1"/>
  <c r="C7686" i="4"/>
  <c r="E7686" i="4" s="1"/>
  <c r="B7687" i="4"/>
  <c r="C7687" i="4" l="1"/>
  <c r="E7687" i="4" s="1"/>
  <c r="D7687" i="4"/>
  <c r="B7688" i="4"/>
  <c r="D7688" i="4" l="1"/>
  <c r="C7688" i="4"/>
  <c r="E7688" i="4" s="1"/>
  <c r="B7689" i="4"/>
  <c r="D7689" i="4" l="1"/>
  <c r="C7689" i="4"/>
  <c r="E7689" i="4" s="1"/>
  <c r="B7690" i="4"/>
  <c r="D7690" i="4" l="1"/>
  <c r="C7690" i="4"/>
  <c r="E7690" i="4" s="1"/>
  <c r="B7691" i="4"/>
  <c r="D7691" i="4" l="1"/>
  <c r="C7691" i="4"/>
  <c r="E7691" i="4" s="1"/>
  <c r="B7692" i="4"/>
  <c r="D7692" i="4" l="1"/>
  <c r="C7692" i="4"/>
  <c r="E7692" i="4" s="1"/>
  <c r="B7693" i="4"/>
  <c r="D7693" i="4" l="1"/>
  <c r="C7693" i="4"/>
  <c r="E7693" i="4" s="1"/>
  <c r="B7694" i="4"/>
  <c r="C7694" i="4" l="1"/>
  <c r="E7694" i="4" s="1"/>
  <c r="D7694" i="4"/>
  <c r="B7695" i="4"/>
  <c r="D7695" i="4" l="1"/>
  <c r="C7695" i="4"/>
  <c r="E7695" i="4" s="1"/>
  <c r="B7696" i="4"/>
  <c r="D7696" i="4" l="1"/>
  <c r="C7696" i="4"/>
  <c r="E7696" i="4" s="1"/>
  <c r="B7697" i="4"/>
  <c r="D7697" i="4" l="1"/>
  <c r="C7697" i="4"/>
  <c r="E7697" i="4" s="1"/>
  <c r="B7698" i="4"/>
  <c r="D7698" i="4" l="1"/>
  <c r="C7698" i="4"/>
  <c r="E7698" i="4" s="1"/>
  <c r="B7699" i="4"/>
  <c r="D7699" i="4" l="1"/>
  <c r="C7699" i="4"/>
  <c r="E7699" i="4" s="1"/>
  <c r="B7700" i="4"/>
  <c r="D7700" i="4" l="1"/>
  <c r="C7700" i="4"/>
  <c r="E7700" i="4" s="1"/>
  <c r="B7701" i="4"/>
  <c r="D7701" i="4" l="1"/>
  <c r="C7701" i="4"/>
  <c r="E7701" i="4" s="1"/>
  <c r="B7702" i="4"/>
  <c r="D7702" i="4" l="1"/>
  <c r="C7702" i="4"/>
  <c r="E7702" i="4" s="1"/>
  <c r="B7703" i="4"/>
  <c r="D7703" i="4" l="1"/>
  <c r="C7703" i="4"/>
  <c r="E7703" i="4" s="1"/>
  <c r="B7704" i="4"/>
  <c r="D7704" i="4" l="1"/>
  <c r="C7704" i="4"/>
  <c r="E7704" i="4" s="1"/>
  <c r="B7705" i="4"/>
  <c r="C7705" i="4" l="1"/>
  <c r="E7705" i="4" s="1"/>
  <c r="D7705" i="4"/>
  <c r="B7706" i="4"/>
  <c r="D7706" i="4" l="1"/>
  <c r="C7706" i="4"/>
  <c r="E7706" i="4" s="1"/>
  <c r="B7707" i="4"/>
  <c r="D7707" i="4" l="1"/>
  <c r="C7707" i="4"/>
  <c r="E7707" i="4" s="1"/>
  <c r="B7708" i="4"/>
  <c r="D7708" i="4" l="1"/>
  <c r="C7708" i="4"/>
  <c r="E7708" i="4" s="1"/>
  <c r="B7709" i="4"/>
  <c r="D7709" i="4" l="1"/>
  <c r="C7709" i="4"/>
  <c r="E7709" i="4" s="1"/>
  <c r="B7710" i="4"/>
  <c r="D7710" i="4" l="1"/>
  <c r="C7710" i="4"/>
  <c r="E7710" i="4" s="1"/>
  <c r="B7711" i="4"/>
  <c r="D7711" i="4" l="1"/>
  <c r="C7711" i="4"/>
  <c r="E7711" i="4" s="1"/>
  <c r="B7712" i="4"/>
  <c r="C7712" i="4" l="1"/>
  <c r="E7712" i="4" s="1"/>
  <c r="D7712" i="4"/>
  <c r="B7713" i="4"/>
  <c r="D7713" i="4" l="1"/>
  <c r="C7713" i="4"/>
  <c r="E7713" i="4" s="1"/>
  <c r="B7714" i="4"/>
  <c r="D7714" i="4" l="1"/>
  <c r="C7714" i="4"/>
  <c r="E7714" i="4" s="1"/>
  <c r="B7715" i="4"/>
  <c r="D7715" i="4" l="1"/>
  <c r="C7715" i="4"/>
  <c r="E7715" i="4" s="1"/>
  <c r="B7716" i="4"/>
  <c r="D7716" i="4" l="1"/>
  <c r="C7716" i="4"/>
  <c r="E7716" i="4" s="1"/>
  <c r="B7717" i="4"/>
  <c r="D7717" i="4" l="1"/>
  <c r="C7717" i="4"/>
  <c r="E7717" i="4" s="1"/>
  <c r="B7718" i="4"/>
  <c r="D7718" i="4" l="1"/>
  <c r="C7718" i="4"/>
  <c r="E7718" i="4" s="1"/>
  <c r="B7719" i="4"/>
  <c r="C7719" i="4" l="1"/>
  <c r="E7719" i="4" s="1"/>
  <c r="D7719" i="4"/>
  <c r="B7720" i="4"/>
  <c r="D7720" i="4" l="1"/>
  <c r="C7720" i="4"/>
  <c r="E7720" i="4" s="1"/>
  <c r="B7721" i="4"/>
  <c r="D7721" i="4" l="1"/>
  <c r="C7721" i="4"/>
  <c r="E7721" i="4" s="1"/>
  <c r="B7722" i="4"/>
  <c r="D7722" i="4" l="1"/>
  <c r="C7722" i="4"/>
  <c r="E7722" i="4" s="1"/>
  <c r="B7723" i="4"/>
  <c r="D7723" i="4" l="1"/>
  <c r="C7723" i="4"/>
  <c r="E7723" i="4" s="1"/>
  <c r="B7724" i="4"/>
  <c r="D7724" i="4" l="1"/>
  <c r="C7724" i="4"/>
  <c r="E7724" i="4" s="1"/>
  <c r="B7725" i="4"/>
  <c r="D7725" i="4" l="1"/>
  <c r="C7725" i="4"/>
  <c r="E7725" i="4" s="1"/>
  <c r="B7726" i="4"/>
  <c r="C7726" i="4" l="1"/>
  <c r="E7726" i="4" s="1"/>
  <c r="D7726" i="4"/>
  <c r="B7727" i="4"/>
  <c r="D7727" i="4" l="1"/>
  <c r="C7727" i="4"/>
  <c r="E7727" i="4" s="1"/>
  <c r="B7728" i="4"/>
  <c r="D7728" i="4" l="1"/>
  <c r="C7728" i="4"/>
  <c r="E7728" i="4" s="1"/>
  <c r="B7729" i="4"/>
  <c r="D7729" i="4" l="1"/>
  <c r="C7729" i="4"/>
  <c r="E7729" i="4" s="1"/>
  <c r="B7730" i="4"/>
  <c r="D7730" i="4" l="1"/>
  <c r="C7730" i="4"/>
  <c r="E7730" i="4" s="1"/>
  <c r="B7731" i="4"/>
  <c r="D7731" i="4" l="1"/>
  <c r="C7731" i="4"/>
  <c r="E7731" i="4" s="1"/>
  <c r="B7732" i="4"/>
  <c r="D7732" i="4" l="1"/>
  <c r="C7732" i="4"/>
  <c r="E7732" i="4" s="1"/>
  <c r="B7733" i="4"/>
  <c r="D7733" i="4" l="1"/>
  <c r="C7733" i="4"/>
  <c r="E7733" i="4" s="1"/>
  <c r="B7734" i="4"/>
  <c r="D7734" i="4" l="1"/>
  <c r="C7734" i="4"/>
  <c r="E7734" i="4" s="1"/>
  <c r="B7735" i="4"/>
  <c r="D7735" i="4" l="1"/>
  <c r="C7735" i="4"/>
  <c r="E7735" i="4" s="1"/>
  <c r="B7736" i="4"/>
  <c r="D7736" i="4" l="1"/>
  <c r="C7736" i="4"/>
  <c r="E7736" i="4" s="1"/>
  <c r="B7737" i="4"/>
  <c r="C7737" i="4" l="1"/>
  <c r="E7737" i="4" s="1"/>
  <c r="D7737" i="4"/>
  <c r="B7738" i="4"/>
  <c r="D7738" i="4" l="1"/>
  <c r="C7738" i="4"/>
  <c r="E7738" i="4" s="1"/>
  <c r="B7739" i="4"/>
  <c r="D7739" i="4" l="1"/>
  <c r="C7739" i="4"/>
  <c r="E7739" i="4" s="1"/>
  <c r="B7740" i="4"/>
  <c r="D7740" i="4" l="1"/>
  <c r="C7740" i="4"/>
  <c r="E7740" i="4" s="1"/>
  <c r="B7741" i="4"/>
  <c r="D7741" i="4" l="1"/>
  <c r="C7741" i="4"/>
  <c r="E7741" i="4" s="1"/>
  <c r="B7742" i="4"/>
  <c r="D7742" i="4" l="1"/>
  <c r="C7742" i="4"/>
  <c r="E7742" i="4" s="1"/>
  <c r="B7743" i="4"/>
  <c r="D7743" i="4" l="1"/>
  <c r="C7743" i="4"/>
  <c r="E7743" i="4" s="1"/>
  <c r="B7744" i="4"/>
  <c r="C7744" i="4" l="1"/>
  <c r="E7744" i="4" s="1"/>
  <c r="D7744" i="4"/>
  <c r="B7745" i="4"/>
  <c r="D7745" i="4" l="1"/>
  <c r="C7745" i="4"/>
  <c r="E7745" i="4" s="1"/>
  <c r="B7746" i="4"/>
  <c r="D7746" i="4" l="1"/>
  <c r="C7746" i="4"/>
  <c r="E7746" i="4" s="1"/>
  <c r="B7747" i="4"/>
  <c r="D7747" i="4" l="1"/>
  <c r="C7747" i="4"/>
  <c r="E7747" i="4" s="1"/>
  <c r="B7748" i="4"/>
  <c r="D7748" i="4" l="1"/>
  <c r="C7748" i="4"/>
  <c r="E7748" i="4" s="1"/>
  <c r="B7749" i="4"/>
  <c r="D7749" i="4" l="1"/>
  <c r="C7749" i="4"/>
  <c r="E7749" i="4" s="1"/>
  <c r="B7750" i="4"/>
  <c r="D7750" i="4" l="1"/>
  <c r="C7750" i="4"/>
  <c r="E7750" i="4" s="1"/>
  <c r="B7751" i="4"/>
  <c r="C7751" i="4" l="1"/>
  <c r="E7751" i="4" s="1"/>
  <c r="D7751" i="4"/>
  <c r="B7752" i="4"/>
  <c r="D7752" i="4" l="1"/>
  <c r="C7752" i="4"/>
  <c r="E7752" i="4" s="1"/>
  <c r="B7753" i="4"/>
  <c r="D7753" i="4" l="1"/>
  <c r="C7753" i="4"/>
  <c r="E7753" i="4" s="1"/>
  <c r="B7754" i="4"/>
  <c r="D7754" i="4" l="1"/>
  <c r="C7754" i="4"/>
  <c r="E7754" i="4" s="1"/>
  <c r="B7755" i="4"/>
  <c r="D7755" i="4" l="1"/>
  <c r="C7755" i="4"/>
  <c r="E7755" i="4" s="1"/>
  <c r="B7756" i="4"/>
  <c r="D7756" i="4" l="1"/>
  <c r="C7756" i="4"/>
  <c r="E7756" i="4" s="1"/>
  <c r="B7757" i="4"/>
  <c r="D7757" i="4" l="1"/>
  <c r="C7757" i="4"/>
  <c r="E7757" i="4" s="1"/>
  <c r="B7758" i="4"/>
  <c r="C7758" i="4" l="1"/>
  <c r="E7758" i="4" s="1"/>
  <c r="D7758" i="4"/>
  <c r="B7759" i="4"/>
  <c r="D7759" i="4" l="1"/>
  <c r="C7759" i="4"/>
  <c r="E7759" i="4" s="1"/>
  <c r="B7760" i="4"/>
  <c r="D7760" i="4" l="1"/>
  <c r="C7760" i="4"/>
  <c r="E7760" i="4" s="1"/>
  <c r="B7761" i="4"/>
  <c r="D7761" i="4" l="1"/>
  <c r="C7761" i="4"/>
  <c r="E7761" i="4" s="1"/>
  <c r="B7762" i="4"/>
  <c r="D7762" i="4" l="1"/>
  <c r="C7762" i="4"/>
  <c r="E7762" i="4" s="1"/>
  <c r="B7763" i="4"/>
  <c r="D7763" i="4" l="1"/>
  <c r="C7763" i="4"/>
  <c r="E7763" i="4" s="1"/>
  <c r="B7764" i="4"/>
  <c r="D7764" i="4" l="1"/>
  <c r="C7764" i="4"/>
  <c r="E7764" i="4" s="1"/>
  <c r="B7765" i="4"/>
  <c r="D7765" i="4" l="1"/>
  <c r="C7765" i="4"/>
  <c r="E7765" i="4" s="1"/>
  <c r="B7766" i="4"/>
  <c r="D7766" i="4" l="1"/>
  <c r="C7766" i="4"/>
  <c r="E7766" i="4" s="1"/>
  <c r="B7767" i="4"/>
  <c r="D7767" i="4" l="1"/>
  <c r="C7767" i="4"/>
  <c r="E7767" i="4" s="1"/>
  <c r="B7768" i="4"/>
  <c r="D7768" i="4" l="1"/>
  <c r="C7768" i="4"/>
  <c r="E7768" i="4" s="1"/>
  <c r="B7769" i="4"/>
  <c r="C7769" i="4" l="1"/>
  <c r="E7769" i="4" s="1"/>
  <c r="D7769" i="4"/>
  <c r="B7770" i="4"/>
  <c r="D7770" i="4" l="1"/>
  <c r="C7770" i="4"/>
  <c r="E7770" i="4" s="1"/>
  <c r="B7771" i="4"/>
  <c r="D7771" i="4" l="1"/>
  <c r="C7771" i="4"/>
  <c r="E7771" i="4" s="1"/>
  <c r="B7772" i="4"/>
  <c r="D7772" i="4" l="1"/>
  <c r="C7772" i="4"/>
  <c r="E7772" i="4" s="1"/>
  <c r="B7773" i="4"/>
  <c r="D7773" i="4" l="1"/>
  <c r="C7773" i="4"/>
  <c r="E7773" i="4" s="1"/>
  <c r="B7774" i="4"/>
  <c r="D7774" i="4" l="1"/>
  <c r="C7774" i="4"/>
  <c r="E7774" i="4" s="1"/>
  <c r="B7775" i="4"/>
  <c r="D7775" i="4" l="1"/>
  <c r="C7775" i="4"/>
  <c r="E7775" i="4" s="1"/>
  <c r="B7776" i="4"/>
  <c r="C7776" i="4" l="1"/>
  <c r="E7776" i="4" s="1"/>
  <c r="D7776" i="4"/>
  <c r="B7777" i="4"/>
  <c r="D7777" i="4" l="1"/>
  <c r="C7777" i="4"/>
  <c r="E7777" i="4" s="1"/>
  <c r="B7778" i="4"/>
  <c r="D7778" i="4" l="1"/>
  <c r="C7778" i="4"/>
  <c r="E7778" i="4" s="1"/>
  <c r="B7779" i="4"/>
  <c r="D7779" i="4" l="1"/>
  <c r="C7779" i="4"/>
  <c r="E7779" i="4" s="1"/>
  <c r="B7780" i="4"/>
  <c r="D7780" i="4" l="1"/>
  <c r="C7780" i="4"/>
  <c r="E7780" i="4" s="1"/>
  <c r="B7781" i="4"/>
  <c r="D7781" i="4" l="1"/>
  <c r="C7781" i="4"/>
  <c r="E7781" i="4" s="1"/>
  <c r="B7782" i="4"/>
  <c r="D7782" i="4" l="1"/>
  <c r="C7782" i="4"/>
  <c r="E7782" i="4" s="1"/>
  <c r="B7783" i="4"/>
  <c r="C7783" i="4" l="1"/>
  <c r="E7783" i="4" s="1"/>
  <c r="D7783" i="4"/>
  <c r="B7784" i="4"/>
  <c r="D7784" i="4" l="1"/>
  <c r="C7784" i="4"/>
  <c r="E7784" i="4" s="1"/>
  <c r="B7785" i="4"/>
  <c r="D7785" i="4" l="1"/>
  <c r="C7785" i="4"/>
  <c r="E7785" i="4" s="1"/>
  <c r="B7786" i="4"/>
  <c r="D7786" i="4" l="1"/>
  <c r="C7786" i="4"/>
  <c r="E7786" i="4" s="1"/>
  <c r="B7787" i="4"/>
  <c r="D7787" i="4" l="1"/>
  <c r="C7787" i="4"/>
  <c r="E7787" i="4" s="1"/>
  <c r="B7788" i="4"/>
  <c r="D7788" i="4" l="1"/>
  <c r="C7788" i="4"/>
  <c r="E7788" i="4" s="1"/>
  <c r="B7789" i="4"/>
  <c r="D7789" i="4" l="1"/>
  <c r="C7789" i="4"/>
  <c r="E7789" i="4" s="1"/>
  <c r="B7790" i="4"/>
  <c r="C7790" i="4" l="1"/>
  <c r="E7790" i="4" s="1"/>
  <c r="D7790" i="4"/>
  <c r="B7791" i="4"/>
  <c r="D7791" i="4" l="1"/>
  <c r="C7791" i="4"/>
  <c r="E7791" i="4" s="1"/>
  <c r="B7792" i="4"/>
  <c r="D7792" i="4" l="1"/>
  <c r="C7792" i="4"/>
  <c r="E7792" i="4" s="1"/>
  <c r="B7793" i="4"/>
  <c r="D7793" i="4" l="1"/>
  <c r="C7793" i="4"/>
  <c r="E7793" i="4" s="1"/>
  <c r="B7794" i="4"/>
  <c r="D7794" i="4" l="1"/>
  <c r="C7794" i="4"/>
  <c r="E7794" i="4" s="1"/>
  <c r="B7795" i="4"/>
  <c r="D7795" i="4" l="1"/>
  <c r="C7795" i="4"/>
  <c r="E7795" i="4" s="1"/>
  <c r="B7796" i="4"/>
  <c r="D7796" i="4" l="1"/>
  <c r="C7796" i="4"/>
  <c r="E7796" i="4" s="1"/>
  <c r="B7797" i="4"/>
  <c r="D7797" i="4" l="1"/>
  <c r="C7797" i="4"/>
  <c r="E7797" i="4" s="1"/>
  <c r="B7798" i="4"/>
  <c r="D7798" i="4" l="1"/>
  <c r="C7798" i="4"/>
  <c r="E7798" i="4" s="1"/>
  <c r="B7799" i="4"/>
  <c r="D7799" i="4" l="1"/>
  <c r="C7799" i="4"/>
  <c r="E7799" i="4" s="1"/>
  <c r="B7800" i="4"/>
  <c r="D7800" i="4" l="1"/>
  <c r="C7800" i="4"/>
  <c r="E7800" i="4" s="1"/>
  <c r="B7801" i="4"/>
  <c r="C7801" i="4" l="1"/>
  <c r="D7801" i="4"/>
  <c r="B7802" i="4"/>
  <c r="E7801" i="4" l="1"/>
  <c r="D7802" i="4"/>
  <c r="C7802" i="4"/>
  <c r="E7802" i="4" s="1"/>
  <c r="B7803" i="4"/>
  <c r="D7803" i="4" l="1"/>
  <c r="C7803" i="4"/>
  <c r="E7803" i="4" s="1"/>
  <c r="B7804" i="4"/>
  <c r="D7804" i="4" l="1"/>
  <c r="C7804" i="4"/>
  <c r="E7804" i="4" s="1"/>
  <c r="B7805" i="4"/>
  <c r="D7805" i="4" l="1"/>
  <c r="C7805" i="4"/>
  <c r="E7805" i="4" s="1"/>
  <c r="B7806" i="4"/>
  <c r="D7806" i="4" l="1"/>
  <c r="C7806" i="4"/>
  <c r="E7806" i="4" s="1"/>
  <c r="B7807" i="4"/>
  <c r="D7807" i="4" l="1"/>
  <c r="C7807" i="4"/>
  <c r="E7807" i="4" s="1"/>
  <c r="B7808" i="4"/>
  <c r="C7808" i="4" l="1"/>
  <c r="E7808" i="4" s="1"/>
  <c r="D7808" i="4"/>
  <c r="B7809" i="4"/>
  <c r="D7809" i="4" l="1"/>
  <c r="C7809" i="4"/>
  <c r="E7809" i="4" s="1"/>
  <c r="B7810" i="4"/>
  <c r="D7810" i="4" l="1"/>
  <c r="C7810" i="4"/>
  <c r="E7810" i="4" s="1"/>
  <c r="B7811" i="4"/>
  <c r="D7811" i="4" l="1"/>
  <c r="C7811" i="4"/>
  <c r="E7811" i="4" s="1"/>
  <c r="B7812" i="4"/>
  <c r="D7812" i="4" l="1"/>
  <c r="C7812" i="4"/>
  <c r="E7812" i="4" s="1"/>
  <c r="B7813" i="4"/>
  <c r="D7813" i="4" l="1"/>
  <c r="C7813" i="4"/>
  <c r="E7813" i="4" s="1"/>
  <c r="B7814" i="4"/>
  <c r="D7814" i="4" l="1"/>
  <c r="C7814" i="4"/>
  <c r="E7814" i="4" s="1"/>
  <c r="B7815" i="4"/>
  <c r="C7815" i="4" l="1"/>
  <c r="E7815" i="4" s="1"/>
  <c r="D7815" i="4"/>
  <c r="B7816" i="4"/>
  <c r="D7816" i="4" l="1"/>
  <c r="C7816" i="4"/>
  <c r="E7816" i="4" s="1"/>
  <c r="B7817" i="4"/>
  <c r="D7817" i="4" l="1"/>
  <c r="C7817" i="4"/>
  <c r="E7817" i="4" s="1"/>
  <c r="B7818" i="4"/>
  <c r="D7818" i="4" l="1"/>
  <c r="C7818" i="4"/>
  <c r="E7818" i="4" s="1"/>
  <c r="B7819" i="4"/>
  <c r="D7819" i="4" l="1"/>
  <c r="C7819" i="4"/>
  <c r="E7819" i="4" s="1"/>
  <c r="B7820" i="4"/>
  <c r="D7820" i="4" l="1"/>
  <c r="C7820" i="4"/>
  <c r="E7820" i="4" s="1"/>
  <c r="B7821" i="4"/>
  <c r="D7821" i="4" l="1"/>
  <c r="C7821" i="4"/>
  <c r="E7821" i="4" s="1"/>
  <c r="B7822" i="4"/>
  <c r="C7822" i="4" l="1"/>
  <c r="E7822" i="4" s="1"/>
  <c r="D7822" i="4"/>
  <c r="B7823" i="4"/>
  <c r="D7823" i="4" l="1"/>
  <c r="C7823" i="4"/>
  <c r="E7823" i="4" s="1"/>
  <c r="B7824" i="4"/>
  <c r="D7824" i="4" l="1"/>
  <c r="C7824" i="4"/>
  <c r="E7824" i="4" s="1"/>
  <c r="B7825" i="4"/>
  <c r="D7825" i="4" l="1"/>
  <c r="C7825" i="4"/>
  <c r="E7825" i="4" s="1"/>
  <c r="B7826" i="4"/>
  <c r="D7826" i="4" l="1"/>
  <c r="C7826" i="4"/>
  <c r="E7826" i="4" s="1"/>
  <c r="B7827" i="4"/>
  <c r="D7827" i="4" l="1"/>
  <c r="C7827" i="4"/>
  <c r="E7827" i="4" s="1"/>
  <c r="B7828" i="4"/>
  <c r="D7828" i="4" l="1"/>
  <c r="C7828" i="4"/>
  <c r="E7828" i="4" s="1"/>
  <c r="B7829" i="4"/>
  <c r="D7829" i="4" l="1"/>
  <c r="C7829" i="4"/>
  <c r="E7829" i="4" s="1"/>
  <c r="B7830" i="4"/>
  <c r="D7830" i="4" l="1"/>
  <c r="C7830" i="4"/>
  <c r="E7830" i="4" s="1"/>
  <c r="B7831" i="4"/>
  <c r="D7831" i="4" l="1"/>
  <c r="C7831" i="4"/>
  <c r="E7831" i="4" s="1"/>
  <c r="B7832" i="4"/>
  <c r="D7832" i="4" l="1"/>
  <c r="C7832" i="4"/>
  <c r="E7832" i="4" s="1"/>
  <c r="B7833" i="4"/>
  <c r="C7833" i="4" l="1"/>
  <c r="E7833" i="4" s="1"/>
  <c r="D7833" i="4"/>
  <c r="B7834" i="4"/>
  <c r="D7834" i="4" l="1"/>
  <c r="C7834" i="4"/>
  <c r="E7834" i="4" s="1"/>
  <c r="B7835" i="4"/>
  <c r="D7835" i="4" l="1"/>
  <c r="C7835" i="4"/>
  <c r="E7835" i="4" s="1"/>
  <c r="B7836" i="4"/>
  <c r="D7836" i="4" l="1"/>
  <c r="C7836" i="4"/>
  <c r="E7836" i="4" s="1"/>
  <c r="B7837" i="4"/>
  <c r="D7837" i="4" l="1"/>
  <c r="C7837" i="4"/>
  <c r="E7837" i="4" s="1"/>
  <c r="B7838" i="4"/>
  <c r="D7838" i="4" l="1"/>
  <c r="C7838" i="4"/>
  <c r="E7838" i="4" s="1"/>
  <c r="B7839" i="4"/>
  <c r="D7839" i="4" l="1"/>
  <c r="C7839" i="4"/>
  <c r="E7839" i="4" s="1"/>
  <c r="B7840" i="4"/>
  <c r="C7840" i="4" l="1"/>
  <c r="E7840" i="4" s="1"/>
  <c r="D7840" i="4"/>
  <c r="B7841" i="4"/>
  <c r="D7841" i="4" l="1"/>
  <c r="C7841" i="4"/>
  <c r="E7841" i="4" s="1"/>
  <c r="B7842" i="4"/>
  <c r="D7842" i="4" l="1"/>
  <c r="C7842" i="4"/>
  <c r="E7842" i="4" s="1"/>
  <c r="B7843" i="4"/>
  <c r="D7843" i="4" l="1"/>
  <c r="C7843" i="4"/>
  <c r="E7843" i="4" s="1"/>
  <c r="B7844" i="4"/>
  <c r="D7844" i="4" l="1"/>
  <c r="C7844" i="4"/>
  <c r="E7844" i="4" s="1"/>
  <c r="B7845" i="4"/>
  <c r="D7845" i="4" l="1"/>
  <c r="C7845" i="4"/>
  <c r="E7845" i="4" s="1"/>
  <c r="B7846" i="4"/>
  <c r="D7846" i="4" l="1"/>
  <c r="C7846" i="4"/>
  <c r="E7846" i="4" s="1"/>
  <c r="B7847" i="4"/>
  <c r="C7847" i="4" l="1"/>
  <c r="E7847" i="4" s="1"/>
  <c r="D7847" i="4"/>
  <c r="B7848" i="4"/>
  <c r="D7848" i="4" l="1"/>
  <c r="C7848" i="4"/>
  <c r="E7848" i="4" s="1"/>
  <c r="B7849" i="4"/>
  <c r="D7849" i="4" l="1"/>
  <c r="C7849" i="4"/>
  <c r="E7849" i="4" s="1"/>
  <c r="B7850" i="4"/>
  <c r="D7850" i="4" l="1"/>
  <c r="C7850" i="4"/>
  <c r="E7850" i="4" s="1"/>
  <c r="B7851" i="4"/>
  <c r="D7851" i="4" l="1"/>
  <c r="C7851" i="4"/>
  <c r="E7851" i="4" s="1"/>
  <c r="B7852" i="4"/>
  <c r="D7852" i="4" l="1"/>
  <c r="C7852" i="4"/>
  <c r="E7852" i="4" s="1"/>
  <c r="B7853" i="4"/>
  <c r="D7853" i="4" l="1"/>
  <c r="C7853" i="4"/>
  <c r="E7853" i="4" s="1"/>
  <c r="B7854" i="4"/>
  <c r="C7854" i="4" l="1"/>
  <c r="E7854" i="4" s="1"/>
  <c r="D7854" i="4"/>
  <c r="B7855" i="4"/>
  <c r="D7855" i="4" l="1"/>
  <c r="C7855" i="4"/>
  <c r="E7855" i="4" s="1"/>
  <c r="B7856" i="4"/>
  <c r="D7856" i="4" l="1"/>
  <c r="C7856" i="4"/>
  <c r="E7856" i="4" s="1"/>
  <c r="B7857" i="4"/>
  <c r="D7857" i="4" l="1"/>
  <c r="C7857" i="4"/>
  <c r="E7857" i="4" s="1"/>
  <c r="B7858" i="4"/>
  <c r="D7858" i="4" l="1"/>
  <c r="C7858" i="4"/>
  <c r="E7858" i="4" s="1"/>
  <c r="B7859" i="4"/>
  <c r="D7859" i="4" l="1"/>
  <c r="C7859" i="4"/>
  <c r="E7859" i="4" s="1"/>
  <c r="B7860" i="4"/>
  <c r="D7860" i="4" l="1"/>
  <c r="C7860" i="4"/>
  <c r="E7860" i="4" s="1"/>
  <c r="B7861" i="4"/>
  <c r="D7861" i="4" l="1"/>
  <c r="C7861" i="4"/>
  <c r="E7861" i="4" s="1"/>
  <c r="B7862" i="4"/>
  <c r="D7862" i="4" l="1"/>
  <c r="C7862" i="4"/>
  <c r="E7862" i="4" s="1"/>
  <c r="B7863" i="4"/>
  <c r="D7863" i="4" l="1"/>
  <c r="C7863" i="4"/>
  <c r="E7863" i="4" s="1"/>
  <c r="B7864" i="4"/>
  <c r="D7864" i="4" l="1"/>
  <c r="C7864" i="4"/>
  <c r="E7864" i="4" s="1"/>
  <c r="B7865" i="4"/>
  <c r="C7865" i="4" l="1"/>
  <c r="E7865" i="4" s="1"/>
  <c r="D7865" i="4"/>
  <c r="B7866" i="4"/>
  <c r="D7866" i="4" l="1"/>
  <c r="C7866" i="4"/>
  <c r="E7866" i="4" s="1"/>
  <c r="B7867" i="4"/>
  <c r="D7867" i="4" l="1"/>
  <c r="C7867" i="4"/>
  <c r="E7867" i="4" s="1"/>
  <c r="B7868" i="4"/>
  <c r="D7868" i="4" l="1"/>
  <c r="C7868" i="4"/>
  <c r="E7868" i="4" s="1"/>
  <c r="B7869" i="4"/>
  <c r="D7869" i="4" l="1"/>
  <c r="C7869" i="4"/>
  <c r="E7869" i="4" s="1"/>
  <c r="B7870" i="4"/>
  <c r="D7870" i="4" l="1"/>
  <c r="C7870" i="4"/>
  <c r="E7870" i="4" s="1"/>
  <c r="B7871" i="4"/>
  <c r="D7871" i="4" l="1"/>
  <c r="C7871" i="4"/>
  <c r="E7871" i="4" s="1"/>
  <c r="B7872" i="4"/>
  <c r="C7872" i="4" l="1"/>
  <c r="E7872" i="4" s="1"/>
  <c r="D7872" i="4"/>
  <c r="B7873" i="4"/>
  <c r="D7873" i="4" l="1"/>
  <c r="C7873" i="4"/>
  <c r="E7873" i="4" s="1"/>
  <c r="B7874" i="4"/>
  <c r="D7874" i="4" l="1"/>
  <c r="C7874" i="4"/>
  <c r="E7874" i="4" s="1"/>
  <c r="B7875" i="4"/>
  <c r="D7875" i="4" l="1"/>
  <c r="C7875" i="4"/>
  <c r="E7875" i="4" s="1"/>
  <c r="B7876" i="4"/>
  <c r="D7876" i="4" l="1"/>
  <c r="C7876" i="4"/>
  <c r="E7876" i="4" s="1"/>
  <c r="B7877" i="4"/>
  <c r="D7877" i="4" l="1"/>
  <c r="C7877" i="4"/>
  <c r="E7877" i="4" s="1"/>
  <c r="B7878" i="4"/>
  <c r="D7878" i="4" l="1"/>
  <c r="C7878" i="4"/>
  <c r="E7878" i="4" s="1"/>
  <c r="B7879" i="4"/>
  <c r="C7879" i="4" l="1"/>
  <c r="E7879" i="4" s="1"/>
  <c r="D7879" i="4"/>
  <c r="B7880" i="4"/>
  <c r="D7880" i="4" l="1"/>
  <c r="C7880" i="4"/>
  <c r="E7880" i="4" s="1"/>
  <c r="B7881" i="4"/>
  <c r="D7881" i="4" l="1"/>
  <c r="C7881" i="4"/>
  <c r="E7881" i="4" s="1"/>
  <c r="B7882" i="4"/>
  <c r="D7882" i="4" l="1"/>
  <c r="C7882" i="4"/>
  <c r="E7882" i="4" s="1"/>
  <c r="B7883" i="4"/>
  <c r="D7883" i="4" l="1"/>
  <c r="C7883" i="4"/>
  <c r="E7883" i="4" s="1"/>
  <c r="B7884" i="4"/>
  <c r="D7884" i="4" l="1"/>
  <c r="C7884" i="4"/>
  <c r="E7884" i="4" s="1"/>
  <c r="B7885" i="4"/>
  <c r="D7885" i="4" l="1"/>
  <c r="C7885" i="4"/>
  <c r="E7885" i="4" s="1"/>
  <c r="B7886" i="4"/>
  <c r="C7886" i="4" l="1"/>
  <c r="E7886" i="4" s="1"/>
  <c r="D7886" i="4"/>
  <c r="B7887" i="4"/>
  <c r="D7887" i="4" l="1"/>
  <c r="C7887" i="4"/>
  <c r="E7887" i="4" s="1"/>
  <c r="B7888" i="4"/>
  <c r="D7888" i="4" l="1"/>
  <c r="C7888" i="4"/>
  <c r="E7888" i="4" s="1"/>
  <c r="B7889" i="4"/>
  <c r="D7889" i="4" l="1"/>
  <c r="C7889" i="4"/>
  <c r="E7889" i="4" s="1"/>
  <c r="B7890" i="4"/>
  <c r="D7890" i="4" l="1"/>
  <c r="C7890" i="4"/>
  <c r="E7890" i="4" s="1"/>
  <c r="B7891" i="4"/>
  <c r="D7891" i="4" l="1"/>
  <c r="C7891" i="4"/>
  <c r="E7891" i="4" s="1"/>
  <c r="B7892" i="4"/>
  <c r="D7892" i="4" l="1"/>
  <c r="C7892" i="4"/>
  <c r="E7892" i="4" s="1"/>
  <c r="B7893" i="4"/>
  <c r="D7893" i="4" l="1"/>
  <c r="C7893" i="4"/>
  <c r="E7893" i="4" s="1"/>
  <c r="B7894" i="4"/>
  <c r="D7894" i="4" l="1"/>
  <c r="C7894" i="4"/>
  <c r="E7894" i="4" s="1"/>
  <c r="B7895" i="4"/>
  <c r="D7895" i="4" l="1"/>
  <c r="C7895" i="4"/>
  <c r="E7895" i="4" s="1"/>
  <c r="B7896" i="4"/>
  <c r="D7896" i="4" l="1"/>
  <c r="C7896" i="4"/>
  <c r="E7896" i="4" s="1"/>
  <c r="B7897" i="4"/>
  <c r="C7897" i="4" l="1"/>
  <c r="E7897" i="4" s="1"/>
  <c r="D7897" i="4"/>
  <c r="B7898" i="4"/>
  <c r="D7898" i="4" l="1"/>
  <c r="C7898" i="4"/>
  <c r="E7898" i="4" s="1"/>
  <c r="B7899" i="4"/>
  <c r="D7899" i="4" l="1"/>
  <c r="C7899" i="4"/>
  <c r="E7899" i="4" s="1"/>
  <c r="B7900" i="4"/>
  <c r="D7900" i="4" l="1"/>
  <c r="C7900" i="4"/>
  <c r="E7900" i="4" s="1"/>
  <c r="B7901" i="4"/>
  <c r="D7901" i="4" l="1"/>
  <c r="C7901" i="4"/>
  <c r="E7901" i="4" s="1"/>
  <c r="B7902" i="4"/>
  <c r="D7902" i="4" l="1"/>
  <c r="C7902" i="4"/>
  <c r="E7902" i="4" s="1"/>
  <c r="B7903" i="4"/>
  <c r="D7903" i="4" l="1"/>
  <c r="C7903" i="4"/>
  <c r="E7903" i="4" s="1"/>
  <c r="B7904" i="4"/>
  <c r="C7904" i="4" l="1"/>
  <c r="E7904" i="4" s="1"/>
  <c r="D7904" i="4"/>
  <c r="B7905" i="4"/>
  <c r="D7905" i="4" l="1"/>
  <c r="C7905" i="4"/>
  <c r="E7905" i="4" s="1"/>
  <c r="B7906" i="4"/>
  <c r="D7906" i="4" l="1"/>
  <c r="C7906" i="4"/>
  <c r="E7906" i="4" s="1"/>
  <c r="B7907" i="4"/>
  <c r="D7907" i="4" l="1"/>
  <c r="C7907" i="4"/>
  <c r="E7907" i="4" s="1"/>
  <c r="B7908" i="4"/>
  <c r="D7908" i="4" l="1"/>
  <c r="C7908" i="4"/>
  <c r="E7908" i="4" s="1"/>
  <c r="B7909" i="4"/>
  <c r="D7909" i="4" l="1"/>
  <c r="C7909" i="4"/>
  <c r="E7909" i="4" s="1"/>
  <c r="B7910" i="4"/>
  <c r="D7910" i="4" l="1"/>
  <c r="C7910" i="4"/>
  <c r="E7910" i="4" s="1"/>
  <c r="B7911" i="4"/>
  <c r="C7911" i="4" l="1"/>
  <c r="E7911" i="4" s="1"/>
  <c r="D7911" i="4"/>
  <c r="B7912" i="4"/>
  <c r="D7912" i="4" l="1"/>
  <c r="C7912" i="4"/>
  <c r="E7912" i="4" s="1"/>
  <c r="B7913" i="4"/>
  <c r="D7913" i="4" l="1"/>
  <c r="C7913" i="4"/>
  <c r="E7913" i="4" s="1"/>
  <c r="B7914" i="4"/>
  <c r="D7914" i="4" l="1"/>
  <c r="C7914" i="4"/>
  <c r="E7914" i="4" s="1"/>
  <c r="B7915" i="4"/>
  <c r="D7915" i="4" l="1"/>
  <c r="C7915" i="4"/>
  <c r="E7915" i="4" s="1"/>
  <c r="B7916" i="4"/>
  <c r="D7916" i="4" l="1"/>
  <c r="C7916" i="4"/>
  <c r="E7916" i="4" s="1"/>
  <c r="B7917" i="4"/>
  <c r="D7917" i="4" l="1"/>
  <c r="C7917" i="4"/>
  <c r="E7917" i="4" s="1"/>
  <c r="B7918" i="4"/>
  <c r="C7918" i="4" l="1"/>
  <c r="E7918" i="4" s="1"/>
  <c r="D7918" i="4"/>
  <c r="B7919" i="4"/>
  <c r="D7919" i="4" l="1"/>
  <c r="C7919" i="4"/>
  <c r="E7919" i="4" s="1"/>
  <c r="B7920" i="4"/>
  <c r="D7920" i="4" l="1"/>
  <c r="C7920" i="4"/>
  <c r="E7920" i="4" s="1"/>
  <c r="B7921" i="4"/>
  <c r="D7921" i="4" l="1"/>
  <c r="C7921" i="4"/>
  <c r="E7921" i="4" s="1"/>
  <c r="B7922" i="4"/>
  <c r="D7922" i="4" l="1"/>
  <c r="C7922" i="4"/>
  <c r="E7922" i="4" s="1"/>
  <c r="B7923" i="4"/>
  <c r="D7923" i="4" l="1"/>
  <c r="C7923" i="4"/>
  <c r="E7923" i="4" s="1"/>
  <c r="B7924" i="4"/>
  <c r="D7924" i="4" l="1"/>
  <c r="C7924" i="4"/>
  <c r="E7924" i="4" s="1"/>
  <c r="B7925" i="4"/>
  <c r="D7925" i="4" l="1"/>
  <c r="C7925" i="4"/>
  <c r="E7925" i="4" s="1"/>
  <c r="B7926" i="4"/>
  <c r="D7926" i="4" l="1"/>
  <c r="C7926" i="4"/>
  <c r="E7926" i="4" s="1"/>
  <c r="B7927" i="4"/>
  <c r="D7927" i="4" l="1"/>
  <c r="C7927" i="4"/>
  <c r="E7927" i="4" s="1"/>
  <c r="B7928" i="4"/>
  <c r="D7928" i="4" l="1"/>
  <c r="C7928" i="4"/>
  <c r="E7928" i="4" s="1"/>
  <c r="B7929" i="4"/>
  <c r="C7929" i="4" l="1"/>
  <c r="E7929" i="4" s="1"/>
  <c r="D7929" i="4"/>
  <c r="B7930" i="4"/>
  <c r="D7930" i="4" l="1"/>
  <c r="C7930" i="4"/>
  <c r="E7930" i="4" s="1"/>
  <c r="B7931" i="4"/>
  <c r="D7931" i="4" l="1"/>
  <c r="C7931" i="4"/>
  <c r="E7931" i="4" s="1"/>
  <c r="B7932" i="4"/>
  <c r="D7932" i="4" l="1"/>
  <c r="C7932" i="4"/>
  <c r="E7932" i="4" s="1"/>
  <c r="B7933" i="4"/>
  <c r="D7933" i="4" l="1"/>
  <c r="C7933" i="4"/>
  <c r="E7933" i="4" s="1"/>
  <c r="B7934" i="4"/>
  <c r="D7934" i="4" l="1"/>
  <c r="C7934" i="4"/>
  <c r="E7934" i="4" s="1"/>
  <c r="B7935" i="4"/>
  <c r="D7935" i="4" l="1"/>
  <c r="C7935" i="4"/>
  <c r="E7935" i="4" s="1"/>
  <c r="B7936" i="4"/>
  <c r="C7936" i="4" l="1"/>
  <c r="E7936" i="4" s="1"/>
  <c r="D7936" i="4"/>
  <c r="B7937" i="4"/>
  <c r="D7937" i="4" l="1"/>
  <c r="C7937" i="4"/>
  <c r="E7937" i="4" s="1"/>
  <c r="B7938" i="4"/>
  <c r="D7938" i="4" l="1"/>
  <c r="C7938" i="4"/>
  <c r="E7938" i="4" s="1"/>
  <c r="B7939" i="4"/>
  <c r="D7939" i="4" l="1"/>
  <c r="C7939" i="4"/>
  <c r="E7939" i="4" s="1"/>
  <c r="B7940" i="4"/>
  <c r="D7940" i="4" l="1"/>
  <c r="C7940" i="4"/>
  <c r="E7940" i="4" s="1"/>
  <c r="B7941" i="4"/>
  <c r="D7941" i="4" l="1"/>
  <c r="C7941" i="4"/>
  <c r="E7941" i="4" s="1"/>
  <c r="B7942" i="4"/>
  <c r="D7942" i="4" l="1"/>
  <c r="C7942" i="4"/>
  <c r="E7942" i="4" s="1"/>
  <c r="B7943" i="4"/>
  <c r="C7943" i="4" l="1"/>
  <c r="E7943" i="4" s="1"/>
  <c r="D7943" i="4"/>
  <c r="B7944" i="4"/>
  <c r="D7944" i="4" l="1"/>
  <c r="C7944" i="4"/>
  <c r="E7944" i="4" s="1"/>
  <c r="B7945" i="4"/>
  <c r="D7945" i="4" l="1"/>
  <c r="C7945" i="4"/>
  <c r="E7945" i="4" s="1"/>
  <c r="B7946" i="4"/>
  <c r="D7946" i="4" l="1"/>
  <c r="C7946" i="4"/>
  <c r="E7946" i="4" s="1"/>
  <c r="B7947" i="4"/>
  <c r="D7947" i="4" l="1"/>
  <c r="C7947" i="4"/>
  <c r="E7947" i="4" s="1"/>
  <c r="B7948" i="4"/>
  <c r="D7948" i="4" l="1"/>
  <c r="C7948" i="4"/>
  <c r="E7948" i="4" s="1"/>
  <c r="B7949" i="4"/>
  <c r="D7949" i="4" l="1"/>
  <c r="C7949" i="4"/>
  <c r="E7949" i="4" s="1"/>
  <c r="B7950" i="4"/>
  <c r="C7950" i="4" l="1"/>
  <c r="E7950" i="4" s="1"/>
  <c r="D7950" i="4"/>
  <c r="B7951" i="4"/>
  <c r="D7951" i="4" l="1"/>
  <c r="C7951" i="4"/>
  <c r="E7951" i="4" s="1"/>
  <c r="B7952" i="4"/>
  <c r="D7952" i="4" l="1"/>
  <c r="C7952" i="4"/>
  <c r="E7952" i="4" s="1"/>
  <c r="B7953" i="4"/>
  <c r="D7953" i="4" l="1"/>
  <c r="C7953" i="4"/>
  <c r="E7953" i="4" s="1"/>
  <c r="B7954" i="4"/>
  <c r="D7954" i="4" l="1"/>
  <c r="C7954" i="4"/>
  <c r="E7954" i="4" s="1"/>
  <c r="B7955" i="4"/>
  <c r="D7955" i="4" l="1"/>
  <c r="C7955" i="4"/>
  <c r="E7955" i="4" s="1"/>
  <c r="B7956" i="4"/>
  <c r="D7956" i="4" l="1"/>
  <c r="C7956" i="4"/>
  <c r="E7956" i="4" s="1"/>
  <c r="B7957" i="4"/>
  <c r="D7957" i="4" l="1"/>
  <c r="C7957" i="4"/>
  <c r="E7957" i="4" s="1"/>
  <c r="B7958" i="4"/>
  <c r="D7958" i="4" l="1"/>
  <c r="C7958" i="4"/>
  <c r="E7958" i="4" s="1"/>
  <c r="B7959" i="4"/>
  <c r="D7959" i="4" l="1"/>
  <c r="C7959" i="4"/>
  <c r="E7959" i="4" s="1"/>
  <c r="B7960" i="4"/>
  <c r="D7960" i="4" l="1"/>
  <c r="C7960" i="4"/>
  <c r="E7960" i="4" s="1"/>
  <c r="B7961" i="4"/>
  <c r="C7961" i="4" l="1"/>
  <c r="E7961" i="4" s="1"/>
  <c r="D7961" i="4"/>
  <c r="B7962" i="4"/>
  <c r="D7962" i="4" l="1"/>
  <c r="C7962" i="4"/>
  <c r="E7962" i="4" s="1"/>
  <c r="B7963" i="4"/>
  <c r="D7963" i="4" l="1"/>
  <c r="C7963" i="4"/>
  <c r="E7963" i="4" s="1"/>
  <c r="B7964" i="4"/>
  <c r="D7964" i="4" l="1"/>
  <c r="C7964" i="4"/>
  <c r="E7964" i="4" s="1"/>
  <c r="B7965" i="4"/>
  <c r="D7965" i="4" l="1"/>
  <c r="C7965" i="4"/>
  <c r="E7965" i="4" s="1"/>
  <c r="B7966" i="4"/>
  <c r="D7966" i="4" l="1"/>
  <c r="C7966" i="4"/>
  <c r="E7966" i="4" s="1"/>
  <c r="B7967" i="4"/>
  <c r="D7967" i="4" l="1"/>
  <c r="C7967" i="4"/>
  <c r="E7967" i="4" s="1"/>
  <c r="B7968" i="4"/>
  <c r="C7968" i="4" l="1"/>
  <c r="E7968" i="4" s="1"/>
  <c r="D7968" i="4"/>
  <c r="B7969" i="4"/>
  <c r="D7969" i="4" l="1"/>
  <c r="C7969" i="4"/>
  <c r="E7969" i="4" s="1"/>
  <c r="B7970" i="4"/>
  <c r="D7970" i="4" l="1"/>
  <c r="C7970" i="4"/>
  <c r="E7970" i="4" s="1"/>
  <c r="B7971" i="4"/>
  <c r="D7971" i="4" l="1"/>
  <c r="C7971" i="4"/>
  <c r="E7971" i="4" s="1"/>
  <c r="B7972" i="4"/>
  <c r="D7972" i="4" l="1"/>
  <c r="C7972" i="4"/>
  <c r="E7972" i="4" s="1"/>
  <c r="B7973" i="4"/>
  <c r="D7973" i="4" l="1"/>
  <c r="C7973" i="4"/>
  <c r="E7973" i="4" s="1"/>
  <c r="B7974" i="4"/>
  <c r="D7974" i="4" l="1"/>
  <c r="C7974" i="4"/>
  <c r="E7974" i="4" s="1"/>
  <c r="B7975" i="4"/>
  <c r="C7975" i="4" l="1"/>
  <c r="E7975" i="4" s="1"/>
  <c r="D7975" i="4"/>
  <c r="B7976" i="4"/>
  <c r="D7976" i="4" l="1"/>
  <c r="C7976" i="4"/>
  <c r="E7976" i="4" s="1"/>
  <c r="B7977" i="4"/>
  <c r="D7977" i="4" l="1"/>
  <c r="C7977" i="4"/>
  <c r="E7977" i="4" s="1"/>
  <c r="B7978" i="4"/>
  <c r="D7978" i="4" l="1"/>
  <c r="C7978" i="4"/>
  <c r="E7978" i="4" s="1"/>
  <c r="B7979" i="4"/>
  <c r="D7979" i="4" l="1"/>
  <c r="C7979" i="4"/>
  <c r="E7979" i="4" s="1"/>
  <c r="B7980" i="4"/>
  <c r="D7980" i="4" l="1"/>
  <c r="C7980" i="4"/>
  <c r="E7980" i="4" s="1"/>
  <c r="B7981" i="4"/>
  <c r="D7981" i="4" l="1"/>
  <c r="C7981" i="4"/>
  <c r="E7981" i="4" s="1"/>
  <c r="B7982" i="4"/>
  <c r="C7982" i="4" l="1"/>
  <c r="E7982" i="4" s="1"/>
  <c r="D7982" i="4"/>
  <c r="B7983" i="4"/>
  <c r="D7983" i="4" l="1"/>
  <c r="C7983" i="4"/>
  <c r="E7983" i="4" s="1"/>
  <c r="B7984" i="4"/>
  <c r="D7984" i="4" l="1"/>
  <c r="C7984" i="4"/>
  <c r="E7984" i="4" s="1"/>
  <c r="B7985" i="4"/>
  <c r="D7985" i="4" l="1"/>
  <c r="C7985" i="4"/>
  <c r="E7985" i="4" s="1"/>
  <c r="B7986" i="4"/>
  <c r="D7986" i="4" l="1"/>
  <c r="C7986" i="4"/>
  <c r="E7986" i="4" s="1"/>
  <c r="B7987" i="4"/>
  <c r="D7987" i="4" l="1"/>
  <c r="C7987" i="4"/>
  <c r="E7987" i="4" s="1"/>
  <c r="B7988" i="4"/>
  <c r="D7988" i="4" l="1"/>
  <c r="C7988" i="4"/>
  <c r="E7988" i="4" s="1"/>
  <c r="B7989" i="4"/>
  <c r="D7989" i="4" l="1"/>
  <c r="C7989" i="4"/>
  <c r="B7990" i="4"/>
  <c r="E7989" i="4" l="1"/>
  <c r="D7990" i="4"/>
  <c r="C7990" i="4"/>
  <c r="E7990" i="4" s="1"/>
  <c r="B7991" i="4"/>
  <c r="D7991" i="4" l="1"/>
  <c r="C7991" i="4"/>
  <c r="E7991" i="4" s="1"/>
  <c r="B7992" i="4"/>
  <c r="D7992" i="4" l="1"/>
  <c r="C7992" i="4"/>
  <c r="E7992" i="4" s="1"/>
  <c r="B7993" i="4"/>
  <c r="C7993" i="4" l="1"/>
  <c r="E7993" i="4" s="1"/>
  <c r="D7993" i="4"/>
  <c r="B7994" i="4"/>
  <c r="D7994" i="4" l="1"/>
  <c r="C7994" i="4"/>
  <c r="E7994" i="4" s="1"/>
  <c r="B7995" i="4"/>
  <c r="D7995" i="4" l="1"/>
  <c r="C7995" i="4"/>
  <c r="E7995" i="4" s="1"/>
  <c r="B7996" i="4"/>
  <c r="D7996" i="4" l="1"/>
  <c r="C7996" i="4"/>
  <c r="E7996" i="4" s="1"/>
  <c r="B7997" i="4"/>
  <c r="D7997" i="4" l="1"/>
  <c r="C7997" i="4"/>
  <c r="E7997" i="4" s="1"/>
  <c r="B7998" i="4"/>
  <c r="D7998" i="4" l="1"/>
  <c r="C7998" i="4"/>
  <c r="E7998" i="4" s="1"/>
  <c r="B7999" i="4"/>
  <c r="D7999" i="4" l="1"/>
  <c r="C7999" i="4"/>
  <c r="E7999" i="4" s="1"/>
  <c r="B8000" i="4"/>
  <c r="C8000" i="4" l="1"/>
  <c r="E8000" i="4" s="1"/>
  <c r="D8000" i="4"/>
  <c r="B8001" i="4"/>
  <c r="D8001" i="4" l="1"/>
  <c r="C8001" i="4"/>
  <c r="E8001" i="4" s="1"/>
  <c r="B8002" i="4"/>
  <c r="D8002" i="4" l="1"/>
  <c r="C8002" i="4"/>
  <c r="E8002" i="4" s="1"/>
  <c r="B8003" i="4"/>
  <c r="D8003" i="4" l="1"/>
  <c r="C8003" i="4"/>
  <c r="E8003" i="4" s="1"/>
  <c r="B8004" i="4"/>
  <c r="D8004" i="4" l="1"/>
  <c r="C8004" i="4"/>
  <c r="E8004" i="4" s="1"/>
  <c r="B8005" i="4"/>
  <c r="D8005" i="4" l="1"/>
  <c r="C8005" i="4"/>
  <c r="E8005" i="4" s="1"/>
  <c r="B8006" i="4"/>
  <c r="D8006" i="4" l="1"/>
  <c r="C8006" i="4"/>
  <c r="E8006" i="4" s="1"/>
  <c r="B8007" i="4"/>
  <c r="C8007" i="4" l="1"/>
  <c r="E8007" i="4" s="1"/>
  <c r="D8007" i="4"/>
  <c r="B8008" i="4"/>
  <c r="D8008" i="4" l="1"/>
  <c r="C8008" i="4"/>
  <c r="E8008" i="4" s="1"/>
  <c r="B8009" i="4"/>
  <c r="D8009" i="4" l="1"/>
  <c r="C8009" i="4"/>
  <c r="E8009" i="4" s="1"/>
  <c r="B8010" i="4"/>
  <c r="D8010" i="4" l="1"/>
  <c r="C8010" i="4"/>
  <c r="E8010" i="4" s="1"/>
  <c r="B8011" i="4"/>
  <c r="D8011" i="4" l="1"/>
  <c r="C8011" i="4"/>
  <c r="E8011" i="4" s="1"/>
  <c r="B8012" i="4"/>
  <c r="D8012" i="4" l="1"/>
  <c r="C8012" i="4"/>
  <c r="E8012" i="4" s="1"/>
  <c r="B8013" i="4"/>
  <c r="D8013" i="4" l="1"/>
  <c r="C8013" i="4"/>
  <c r="E8013" i="4" s="1"/>
  <c r="B8014" i="4"/>
  <c r="C8014" i="4" l="1"/>
  <c r="E8014" i="4" s="1"/>
  <c r="D8014" i="4"/>
  <c r="B8015" i="4"/>
  <c r="D8015" i="4" l="1"/>
  <c r="C8015" i="4"/>
  <c r="E8015" i="4" s="1"/>
  <c r="B8016" i="4"/>
  <c r="D8016" i="4" l="1"/>
  <c r="C8016" i="4"/>
  <c r="E8016" i="4" s="1"/>
  <c r="B8017" i="4"/>
  <c r="D8017" i="4" l="1"/>
  <c r="C8017" i="4"/>
  <c r="E8017" i="4" s="1"/>
  <c r="B8018" i="4"/>
  <c r="D8018" i="4" l="1"/>
  <c r="C8018" i="4"/>
  <c r="E8018" i="4" s="1"/>
  <c r="B8019" i="4"/>
  <c r="D8019" i="4" l="1"/>
  <c r="C8019" i="4"/>
  <c r="E8019" i="4" s="1"/>
  <c r="B8020" i="4"/>
  <c r="D8020" i="4" l="1"/>
  <c r="C8020" i="4"/>
  <c r="E8020" i="4" s="1"/>
  <c r="B8021" i="4"/>
  <c r="D8021" i="4" l="1"/>
  <c r="C8021" i="4"/>
  <c r="E8021" i="4" s="1"/>
  <c r="B8022" i="4"/>
  <c r="D8022" i="4" l="1"/>
  <c r="C8022" i="4"/>
  <c r="E8022" i="4" s="1"/>
  <c r="B8023" i="4"/>
  <c r="D8023" i="4" l="1"/>
  <c r="C8023" i="4"/>
  <c r="E8023" i="4" s="1"/>
  <c r="B8024" i="4"/>
  <c r="D8024" i="4" l="1"/>
  <c r="C8024" i="4"/>
  <c r="E8024" i="4" s="1"/>
  <c r="B8025" i="4"/>
  <c r="C8025" i="4" l="1"/>
  <c r="E8025" i="4" s="1"/>
  <c r="D8025" i="4"/>
  <c r="B8026" i="4"/>
  <c r="D8026" i="4" l="1"/>
  <c r="C8026" i="4"/>
  <c r="E8026" i="4" s="1"/>
  <c r="B8027" i="4"/>
  <c r="D8027" i="4" l="1"/>
  <c r="C8027" i="4"/>
  <c r="E8027" i="4" s="1"/>
  <c r="B8028" i="4"/>
  <c r="D8028" i="4" l="1"/>
  <c r="C8028" i="4"/>
  <c r="E8028" i="4" s="1"/>
  <c r="B8029" i="4"/>
  <c r="D8029" i="4" l="1"/>
  <c r="C8029" i="4"/>
  <c r="E8029" i="4" s="1"/>
  <c r="B8030" i="4"/>
  <c r="D8030" i="4" l="1"/>
  <c r="C8030" i="4"/>
  <c r="E8030" i="4" s="1"/>
  <c r="B8031" i="4"/>
  <c r="D8031" i="4" l="1"/>
  <c r="C8031" i="4"/>
  <c r="E8031" i="4" s="1"/>
  <c r="B8032" i="4"/>
  <c r="C8032" i="4" l="1"/>
  <c r="E8032" i="4" s="1"/>
  <c r="D8032" i="4"/>
  <c r="B8033" i="4"/>
  <c r="D8033" i="4" l="1"/>
  <c r="C8033" i="4"/>
  <c r="E8033" i="4" s="1"/>
  <c r="B8034" i="4"/>
  <c r="D8034" i="4" l="1"/>
  <c r="C8034" i="4"/>
  <c r="E8034" i="4" s="1"/>
  <c r="B8035" i="4"/>
  <c r="D8035" i="4" l="1"/>
  <c r="C8035" i="4"/>
  <c r="E8035" i="4" s="1"/>
  <c r="B8036" i="4"/>
  <c r="D8036" i="4" l="1"/>
  <c r="C8036" i="4"/>
  <c r="E8036" i="4" s="1"/>
  <c r="B8037" i="4"/>
  <c r="D8037" i="4" l="1"/>
  <c r="C8037" i="4"/>
  <c r="E8037" i="4" s="1"/>
  <c r="B8038" i="4"/>
  <c r="D8038" i="4" l="1"/>
  <c r="C8038" i="4"/>
  <c r="E8038" i="4" s="1"/>
  <c r="B8039" i="4"/>
  <c r="C8039" i="4" l="1"/>
  <c r="E8039" i="4" s="1"/>
  <c r="D8039" i="4"/>
  <c r="B8040" i="4"/>
  <c r="D8040" i="4" l="1"/>
  <c r="C8040" i="4"/>
  <c r="E8040" i="4" s="1"/>
  <c r="B8041" i="4"/>
  <c r="D8041" i="4" l="1"/>
  <c r="C8041" i="4"/>
  <c r="E8041" i="4" s="1"/>
  <c r="B8042" i="4"/>
  <c r="D8042" i="4" l="1"/>
  <c r="C8042" i="4"/>
  <c r="E8042" i="4" s="1"/>
  <c r="B8043" i="4"/>
  <c r="D8043" i="4" l="1"/>
  <c r="C8043" i="4"/>
  <c r="E8043" i="4" s="1"/>
  <c r="B8044" i="4"/>
  <c r="D8044" i="4" l="1"/>
  <c r="C8044" i="4"/>
  <c r="E8044" i="4" s="1"/>
  <c r="B8045" i="4"/>
  <c r="D8045" i="4" l="1"/>
  <c r="C8045" i="4"/>
  <c r="E8045" i="4" s="1"/>
  <c r="B8046" i="4"/>
  <c r="C8046" i="4" l="1"/>
  <c r="E8046" i="4" s="1"/>
  <c r="D8046" i="4"/>
  <c r="B8047" i="4"/>
  <c r="D8047" i="4" l="1"/>
  <c r="C8047" i="4"/>
  <c r="E8047" i="4" s="1"/>
  <c r="B8048" i="4"/>
  <c r="D8048" i="4" l="1"/>
  <c r="C8048" i="4"/>
  <c r="E8048" i="4" s="1"/>
  <c r="B8049" i="4"/>
  <c r="D8049" i="4" l="1"/>
  <c r="C8049" i="4"/>
  <c r="E8049" i="4" s="1"/>
  <c r="B8050" i="4"/>
  <c r="D8050" i="4" l="1"/>
  <c r="C8050" i="4"/>
  <c r="E8050" i="4" s="1"/>
  <c r="B8051" i="4"/>
  <c r="D8051" i="4" l="1"/>
  <c r="C8051" i="4"/>
  <c r="E8051" i="4" s="1"/>
  <c r="B8052" i="4"/>
  <c r="D8052" i="4" l="1"/>
  <c r="C8052" i="4"/>
  <c r="E8052" i="4" s="1"/>
  <c r="B8053" i="4"/>
  <c r="D8053" i="4" l="1"/>
  <c r="C8053" i="4"/>
  <c r="E8053" i="4" s="1"/>
  <c r="B8054" i="4"/>
  <c r="D8054" i="4" l="1"/>
  <c r="C8054" i="4"/>
  <c r="E8054" i="4" s="1"/>
  <c r="B8055" i="4"/>
  <c r="D8055" i="4" l="1"/>
  <c r="C8055" i="4"/>
  <c r="E8055" i="4" s="1"/>
  <c r="B8056" i="4"/>
  <c r="D8056" i="4" l="1"/>
  <c r="C8056" i="4"/>
  <c r="E8056" i="4" s="1"/>
  <c r="B8057" i="4"/>
  <c r="C8057" i="4" l="1"/>
  <c r="E8057" i="4" s="1"/>
  <c r="D8057" i="4"/>
  <c r="B8058" i="4"/>
  <c r="D8058" i="4" l="1"/>
  <c r="C8058" i="4"/>
  <c r="E8058" i="4" s="1"/>
  <c r="B8059" i="4"/>
  <c r="D8059" i="4" l="1"/>
  <c r="C8059" i="4"/>
  <c r="E8059" i="4" s="1"/>
  <c r="B8060" i="4"/>
  <c r="D8060" i="4" l="1"/>
  <c r="C8060" i="4"/>
  <c r="E8060" i="4" s="1"/>
  <c r="B8061" i="4"/>
  <c r="D8061" i="4" l="1"/>
  <c r="C8061" i="4"/>
  <c r="E8061" i="4" s="1"/>
  <c r="B8062" i="4"/>
  <c r="D8062" i="4" l="1"/>
  <c r="C8062" i="4"/>
  <c r="E8062" i="4" s="1"/>
  <c r="B8063" i="4"/>
  <c r="D8063" i="4" l="1"/>
  <c r="C8063" i="4"/>
  <c r="E8063" i="4" s="1"/>
  <c r="B8064" i="4"/>
  <c r="C8064" i="4" l="1"/>
  <c r="E8064" i="4" s="1"/>
  <c r="D8064" i="4"/>
  <c r="B8065" i="4"/>
  <c r="D8065" i="4" l="1"/>
  <c r="C8065" i="4"/>
  <c r="E8065" i="4" s="1"/>
  <c r="B8066" i="4"/>
  <c r="D8066" i="4" l="1"/>
  <c r="C8066" i="4"/>
  <c r="E8066" i="4" s="1"/>
  <c r="B8067" i="4"/>
  <c r="D8067" i="4" l="1"/>
  <c r="C8067" i="4"/>
  <c r="E8067" i="4" s="1"/>
  <c r="B8068" i="4"/>
  <c r="D8068" i="4" l="1"/>
  <c r="C8068" i="4"/>
  <c r="E8068" i="4" s="1"/>
  <c r="B8069" i="4"/>
  <c r="D8069" i="4" l="1"/>
  <c r="C8069" i="4"/>
  <c r="E8069" i="4" s="1"/>
  <c r="B8070" i="4"/>
  <c r="D8070" i="4" l="1"/>
  <c r="C8070" i="4"/>
  <c r="E8070" i="4" s="1"/>
  <c r="B8071" i="4"/>
  <c r="C8071" i="4" l="1"/>
  <c r="E8071" i="4" s="1"/>
  <c r="D8071" i="4"/>
  <c r="B8072" i="4"/>
  <c r="D8072" i="4" l="1"/>
  <c r="C8072" i="4"/>
  <c r="E8072" i="4" s="1"/>
  <c r="B8073" i="4"/>
  <c r="D8073" i="4" l="1"/>
  <c r="C8073" i="4"/>
  <c r="E8073" i="4" s="1"/>
  <c r="B8074" i="4"/>
  <c r="D8074" i="4" l="1"/>
  <c r="C8074" i="4"/>
  <c r="E8074" i="4" s="1"/>
  <c r="B8075" i="4"/>
  <c r="D8075" i="4" l="1"/>
  <c r="C8075" i="4"/>
  <c r="E8075" i="4" s="1"/>
  <c r="B8076" i="4"/>
  <c r="D8076" i="4" l="1"/>
  <c r="C8076" i="4"/>
  <c r="E8076" i="4" s="1"/>
  <c r="B8077" i="4"/>
  <c r="D8077" i="4" l="1"/>
  <c r="C8077" i="4"/>
  <c r="E8077" i="4" s="1"/>
  <c r="B8078" i="4"/>
  <c r="C8078" i="4" l="1"/>
  <c r="E8078" i="4" s="1"/>
  <c r="D8078" i="4"/>
  <c r="B8079" i="4"/>
  <c r="D8079" i="4" l="1"/>
  <c r="C8079" i="4"/>
  <c r="E8079" i="4" s="1"/>
  <c r="B8080" i="4"/>
  <c r="D8080" i="4" l="1"/>
  <c r="C8080" i="4"/>
  <c r="E8080" i="4" s="1"/>
  <c r="B8081" i="4"/>
  <c r="D8081" i="4" l="1"/>
  <c r="C8081" i="4"/>
  <c r="E8081" i="4" s="1"/>
  <c r="B8082" i="4"/>
  <c r="D8082" i="4" l="1"/>
  <c r="C8082" i="4"/>
  <c r="E8082" i="4" s="1"/>
  <c r="B8083" i="4"/>
  <c r="D8083" i="4" l="1"/>
  <c r="C8083" i="4"/>
  <c r="E8083" i="4" s="1"/>
  <c r="B8084" i="4"/>
  <c r="D8084" i="4" l="1"/>
  <c r="C8084" i="4"/>
  <c r="E8084" i="4" s="1"/>
  <c r="B8085" i="4"/>
  <c r="D8085" i="4" l="1"/>
  <c r="C8085" i="4"/>
  <c r="E8085" i="4" s="1"/>
  <c r="B8086" i="4"/>
  <c r="D8086" i="4" l="1"/>
  <c r="C8086" i="4"/>
  <c r="E8086" i="4" s="1"/>
  <c r="B8087" i="4"/>
  <c r="D8087" i="4" l="1"/>
  <c r="C8087" i="4"/>
  <c r="E8087" i="4" s="1"/>
  <c r="B8088" i="4"/>
  <c r="D8088" i="4" l="1"/>
  <c r="C8088" i="4"/>
  <c r="E8088" i="4" s="1"/>
  <c r="B8089" i="4"/>
  <c r="C8089" i="4" l="1"/>
  <c r="E8089" i="4" s="1"/>
  <c r="D8089" i="4"/>
  <c r="B8090" i="4"/>
  <c r="D8090" i="4" l="1"/>
  <c r="C8090" i="4"/>
  <c r="E8090" i="4" s="1"/>
  <c r="B8091" i="4"/>
  <c r="D8091" i="4" l="1"/>
  <c r="C8091" i="4"/>
  <c r="E8091" i="4" s="1"/>
  <c r="B8092" i="4"/>
  <c r="D8092" i="4" l="1"/>
  <c r="C8092" i="4"/>
  <c r="E8092" i="4" s="1"/>
  <c r="B8093" i="4"/>
  <c r="D8093" i="4" l="1"/>
  <c r="C8093" i="4"/>
  <c r="E8093" i="4" s="1"/>
  <c r="B8094" i="4"/>
  <c r="D8094" i="4" l="1"/>
  <c r="C8094" i="4"/>
  <c r="E8094" i="4" s="1"/>
  <c r="B8095" i="4"/>
  <c r="D8095" i="4" l="1"/>
  <c r="C8095" i="4"/>
  <c r="E8095" i="4" s="1"/>
  <c r="B8096" i="4"/>
  <c r="C8096" i="4" l="1"/>
  <c r="E8096" i="4" s="1"/>
  <c r="D8096" i="4"/>
  <c r="B8097" i="4"/>
  <c r="D8097" i="4" l="1"/>
  <c r="C8097" i="4"/>
  <c r="E8097" i="4" s="1"/>
  <c r="B8098" i="4"/>
  <c r="D8098" i="4" l="1"/>
  <c r="C8098" i="4"/>
  <c r="E8098" i="4" s="1"/>
  <c r="B8099" i="4"/>
  <c r="D8099" i="4" l="1"/>
  <c r="C8099" i="4"/>
  <c r="E8099" i="4" s="1"/>
  <c r="B8100" i="4"/>
  <c r="D8100" i="4" l="1"/>
  <c r="C8100" i="4"/>
  <c r="E8100" i="4" s="1"/>
  <c r="B8101" i="4"/>
  <c r="D8101" i="4" l="1"/>
  <c r="C8101" i="4"/>
  <c r="E8101" i="4" s="1"/>
  <c r="B8102" i="4"/>
  <c r="D8102" i="4" l="1"/>
  <c r="C8102" i="4"/>
  <c r="E8102" i="4" s="1"/>
  <c r="B8103" i="4"/>
  <c r="C8103" i="4" l="1"/>
  <c r="E8103" i="4" s="1"/>
  <c r="D8103" i="4"/>
  <c r="B8104" i="4"/>
  <c r="D8104" i="4" l="1"/>
  <c r="C8104" i="4"/>
  <c r="E8104" i="4" s="1"/>
  <c r="B8105" i="4"/>
  <c r="D8105" i="4" l="1"/>
  <c r="C8105" i="4"/>
  <c r="E8105" i="4" s="1"/>
  <c r="B8106" i="4"/>
  <c r="D8106" i="4" l="1"/>
  <c r="C8106" i="4"/>
  <c r="E8106" i="4" s="1"/>
  <c r="B8107" i="4"/>
  <c r="D8107" i="4" l="1"/>
  <c r="C8107" i="4"/>
  <c r="E8107" i="4" s="1"/>
  <c r="B8108" i="4"/>
  <c r="D8108" i="4" l="1"/>
  <c r="C8108" i="4"/>
  <c r="E8108" i="4" s="1"/>
  <c r="B8109" i="4"/>
  <c r="D8109" i="4" l="1"/>
  <c r="C8109" i="4"/>
  <c r="E8109" i="4" s="1"/>
  <c r="B8110" i="4"/>
  <c r="C8110" i="4" l="1"/>
  <c r="E8110" i="4" s="1"/>
  <c r="D8110" i="4"/>
  <c r="B8111" i="4"/>
  <c r="D8111" i="4" l="1"/>
  <c r="C8111" i="4"/>
  <c r="E8111" i="4" s="1"/>
  <c r="B8112" i="4"/>
  <c r="D8112" i="4" l="1"/>
  <c r="C8112" i="4"/>
  <c r="E8112" i="4" s="1"/>
  <c r="B8113" i="4"/>
  <c r="D8113" i="4" l="1"/>
  <c r="C8113" i="4"/>
  <c r="E8113" i="4" s="1"/>
  <c r="B8114" i="4"/>
  <c r="D8114" i="4" l="1"/>
  <c r="C8114" i="4"/>
  <c r="E8114" i="4" s="1"/>
  <c r="B8115" i="4"/>
  <c r="D8115" i="4" l="1"/>
  <c r="C8115" i="4"/>
  <c r="E8115" i="4" s="1"/>
  <c r="B8116" i="4"/>
  <c r="D8116" i="4" l="1"/>
  <c r="C8116" i="4"/>
  <c r="E8116" i="4" s="1"/>
  <c r="B8117" i="4"/>
  <c r="D8117" i="4" l="1"/>
  <c r="C8117" i="4"/>
  <c r="E8117" i="4" s="1"/>
  <c r="B8118" i="4"/>
  <c r="D8118" i="4" l="1"/>
  <c r="C8118" i="4"/>
  <c r="E8118" i="4" s="1"/>
  <c r="B8119" i="4"/>
  <c r="D8119" i="4" l="1"/>
  <c r="C8119" i="4"/>
  <c r="E8119" i="4" s="1"/>
  <c r="B8120" i="4"/>
  <c r="D8120" i="4" l="1"/>
  <c r="C8120" i="4"/>
  <c r="E8120" i="4" s="1"/>
  <c r="B8121" i="4"/>
  <c r="C8121" i="4" l="1"/>
  <c r="E8121" i="4" s="1"/>
  <c r="D8121" i="4"/>
  <c r="B8122" i="4"/>
  <c r="D8122" i="4" l="1"/>
  <c r="C8122" i="4"/>
  <c r="E8122" i="4" s="1"/>
  <c r="B8123" i="4"/>
  <c r="D8123" i="4" l="1"/>
  <c r="C8123" i="4"/>
  <c r="E8123" i="4" s="1"/>
  <c r="B8124" i="4"/>
  <c r="D8124" i="4" l="1"/>
  <c r="C8124" i="4"/>
  <c r="E8124" i="4" s="1"/>
  <c r="B8125" i="4"/>
  <c r="D8125" i="4" l="1"/>
  <c r="C8125" i="4"/>
  <c r="E8125" i="4" s="1"/>
  <c r="B8126" i="4"/>
  <c r="D8126" i="4" l="1"/>
  <c r="C8126" i="4"/>
  <c r="E8126" i="4" s="1"/>
  <c r="B8127" i="4"/>
  <c r="D8127" i="4" l="1"/>
  <c r="C8127" i="4"/>
  <c r="E8127" i="4" s="1"/>
  <c r="B8128" i="4"/>
  <c r="C8128" i="4" l="1"/>
  <c r="E8128" i="4" s="1"/>
  <c r="D8128" i="4"/>
  <c r="B8129" i="4"/>
  <c r="D8129" i="4" l="1"/>
  <c r="C8129" i="4"/>
  <c r="E8129" i="4" s="1"/>
  <c r="B8130" i="4"/>
  <c r="D8130" i="4" l="1"/>
  <c r="C8130" i="4"/>
  <c r="E8130" i="4" s="1"/>
  <c r="B8131" i="4"/>
  <c r="D8131" i="4" l="1"/>
  <c r="C8131" i="4"/>
  <c r="E8131" i="4" s="1"/>
  <c r="B8132" i="4"/>
  <c r="D8132" i="4" l="1"/>
  <c r="C8132" i="4"/>
  <c r="E8132" i="4" s="1"/>
  <c r="B8133" i="4"/>
  <c r="D8133" i="4" l="1"/>
  <c r="C8133" i="4"/>
  <c r="E8133" i="4" s="1"/>
  <c r="B8134" i="4"/>
  <c r="D8134" i="4" l="1"/>
  <c r="C8134" i="4"/>
  <c r="E8134" i="4" s="1"/>
  <c r="B8135" i="4"/>
  <c r="C8135" i="4" l="1"/>
  <c r="E8135" i="4" s="1"/>
  <c r="D8135" i="4"/>
  <c r="B8136" i="4"/>
  <c r="D8136" i="4" l="1"/>
  <c r="C8136" i="4"/>
  <c r="E8136" i="4" s="1"/>
  <c r="B8137" i="4"/>
  <c r="D8137" i="4" l="1"/>
  <c r="C8137" i="4"/>
  <c r="E8137" i="4" s="1"/>
  <c r="B8138" i="4"/>
  <c r="D8138" i="4" l="1"/>
  <c r="C8138" i="4"/>
  <c r="E8138" i="4" s="1"/>
  <c r="B8139" i="4"/>
  <c r="D8139" i="4" l="1"/>
  <c r="C8139" i="4"/>
  <c r="E8139" i="4" s="1"/>
  <c r="B8140" i="4"/>
  <c r="D8140" i="4" l="1"/>
  <c r="C8140" i="4"/>
  <c r="E8140" i="4" s="1"/>
  <c r="B8141" i="4"/>
  <c r="D8141" i="4" l="1"/>
  <c r="C8141" i="4"/>
  <c r="E8141" i="4" s="1"/>
  <c r="B8142" i="4"/>
  <c r="C8142" i="4" l="1"/>
  <c r="E8142" i="4" s="1"/>
  <c r="D8142" i="4"/>
  <c r="B8143" i="4"/>
  <c r="D8143" i="4" l="1"/>
  <c r="C8143" i="4"/>
  <c r="E8143" i="4" s="1"/>
  <c r="B8144" i="4"/>
  <c r="D8144" i="4" l="1"/>
  <c r="C8144" i="4"/>
  <c r="E8144" i="4" s="1"/>
  <c r="B8145" i="4"/>
  <c r="D8145" i="4" l="1"/>
  <c r="C8145" i="4"/>
  <c r="E8145" i="4" s="1"/>
  <c r="B8146" i="4"/>
  <c r="D8146" i="4" l="1"/>
  <c r="C8146" i="4"/>
  <c r="E8146" i="4" s="1"/>
  <c r="B8147" i="4"/>
  <c r="D8147" i="4" l="1"/>
  <c r="C8147" i="4"/>
  <c r="E8147" i="4" s="1"/>
  <c r="B8148" i="4"/>
  <c r="D8148" i="4" l="1"/>
  <c r="C8148" i="4"/>
  <c r="E8148" i="4" s="1"/>
  <c r="B8149" i="4"/>
  <c r="D8149" i="4" l="1"/>
  <c r="C8149" i="4"/>
  <c r="E8149" i="4" s="1"/>
  <c r="B8150" i="4"/>
  <c r="D8150" i="4" l="1"/>
  <c r="C8150" i="4"/>
  <c r="E8150" i="4" s="1"/>
  <c r="B8151" i="4"/>
  <c r="D8151" i="4" l="1"/>
  <c r="C8151" i="4"/>
  <c r="E8151" i="4" s="1"/>
  <c r="B8152" i="4"/>
  <c r="D8152" i="4" l="1"/>
  <c r="C8152" i="4"/>
  <c r="E8152" i="4" s="1"/>
  <c r="B8153" i="4"/>
  <c r="C8153" i="4" l="1"/>
  <c r="E8153" i="4" s="1"/>
  <c r="D8153" i="4"/>
  <c r="B8154" i="4"/>
  <c r="D8154" i="4" l="1"/>
  <c r="C8154" i="4"/>
  <c r="E8154" i="4" s="1"/>
  <c r="B8155" i="4"/>
  <c r="D8155" i="4" l="1"/>
  <c r="C8155" i="4"/>
  <c r="E8155" i="4" s="1"/>
  <c r="B8156" i="4"/>
  <c r="D8156" i="4" l="1"/>
  <c r="C8156" i="4"/>
  <c r="E8156" i="4" s="1"/>
  <c r="B8157" i="4"/>
  <c r="D8157" i="4" l="1"/>
  <c r="C8157" i="4"/>
  <c r="E8157" i="4" s="1"/>
  <c r="B8158" i="4"/>
  <c r="D8158" i="4" l="1"/>
  <c r="C8158" i="4"/>
  <c r="E8158" i="4" s="1"/>
  <c r="B8159" i="4"/>
  <c r="D8159" i="4" l="1"/>
  <c r="C8159" i="4"/>
  <c r="E8159" i="4" s="1"/>
  <c r="B8160" i="4"/>
  <c r="C8160" i="4" l="1"/>
  <c r="E8160" i="4" s="1"/>
  <c r="D8160" i="4"/>
  <c r="B8161" i="4"/>
  <c r="D8161" i="4" l="1"/>
  <c r="C8161" i="4"/>
  <c r="E8161" i="4" s="1"/>
  <c r="B8162" i="4"/>
  <c r="D8162" i="4" l="1"/>
  <c r="C8162" i="4"/>
  <c r="E8162" i="4" s="1"/>
  <c r="B8163" i="4"/>
  <c r="D8163" i="4" l="1"/>
  <c r="C8163" i="4"/>
  <c r="E8163" i="4" s="1"/>
  <c r="B8164" i="4"/>
  <c r="D8164" i="4" l="1"/>
  <c r="C8164" i="4"/>
  <c r="E8164" i="4" s="1"/>
  <c r="B8165" i="4"/>
  <c r="D8165" i="4" l="1"/>
  <c r="C8165" i="4"/>
  <c r="E8165" i="4" s="1"/>
  <c r="B8166" i="4"/>
  <c r="D8166" i="4" l="1"/>
  <c r="C8166" i="4"/>
  <c r="E8166" i="4" s="1"/>
  <c r="B8167" i="4"/>
  <c r="C8167" i="4" l="1"/>
  <c r="E8167" i="4" s="1"/>
  <c r="D8167" i="4"/>
  <c r="B8168" i="4"/>
  <c r="D8168" i="4" l="1"/>
  <c r="C8168" i="4"/>
  <c r="E8168" i="4" s="1"/>
  <c r="B8169" i="4"/>
  <c r="D8169" i="4" l="1"/>
  <c r="C8169" i="4"/>
  <c r="E8169" i="4" s="1"/>
  <c r="B8170" i="4"/>
  <c r="D8170" i="4" l="1"/>
  <c r="C8170" i="4"/>
  <c r="E8170" i="4" s="1"/>
  <c r="B8171" i="4"/>
  <c r="D8171" i="4" l="1"/>
  <c r="C8171" i="4"/>
  <c r="E8171" i="4" s="1"/>
  <c r="B8172" i="4"/>
  <c r="D8172" i="4" l="1"/>
  <c r="C8172" i="4"/>
  <c r="E8172" i="4" s="1"/>
  <c r="B8173" i="4"/>
  <c r="D8173" i="4" l="1"/>
  <c r="C8173" i="4"/>
  <c r="E8173" i="4" s="1"/>
  <c r="B8174" i="4"/>
  <c r="C8174" i="4" l="1"/>
  <c r="E8174" i="4" s="1"/>
  <c r="D8174" i="4"/>
  <c r="B8175" i="4"/>
  <c r="D8175" i="4" l="1"/>
  <c r="C8175" i="4"/>
  <c r="E8175" i="4" s="1"/>
  <c r="B8176" i="4"/>
  <c r="D8176" i="4" l="1"/>
  <c r="C8176" i="4"/>
  <c r="E8176" i="4" s="1"/>
  <c r="B8177" i="4"/>
  <c r="D8177" i="4" l="1"/>
  <c r="C8177" i="4"/>
  <c r="E8177" i="4" s="1"/>
  <c r="B8178" i="4"/>
  <c r="D8178" i="4" l="1"/>
  <c r="C8178" i="4"/>
  <c r="E8178" i="4" s="1"/>
  <c r="B8179" i="4"/>
  <c r="D8179" i="4" l="1"/>
  <c r="C8179" i="4"/>
  <c r="E8179" i="4" s="1"/>
  <c r="B8180" i="4"/>
  <c r="D8180" i="4" l="1"/>
  <c r="C8180" i="4"/>
  <c r="E8180" i="4" s="1"/>
  <c r="B8181" i="4"/>
  <c r="D8181" i="4" l="1"/>
  <c r="C8181" i="4"/>
  <c r="E8181" i="4" s="1"/>
  <c r="B8182" i="4"/>
  <c r="D8182" i="4" l="1"/>
  <c r="C8182" i="4"/>
  <c r="E8182" i="4" s="1"/>
  <c r="B8183" i="4"/>
  <c r="D8183" i="4" l="1"/>
  <c r="C8183" i="4"/>
  <c r="E8183" i="4" s="1"/>
  <c r="B8184" i="4"/>
  <c r="D8184" i="4" l="1"/>
  <c r="C8184" i="4"/>
  <c r="E8184" i="4" s="1"/>
  <c r="B8185" i="4"/>
  <c r="C8185" i="4" l="1"/>
  <c r="E8185" i="4" s="1"/>
  <c r="D8185" i="4"/>
  <c r="B8186" i="4"/>
  <c r="D8186" i="4" l="1"/>
  <c r="C8186" i="4"/>
  <c r="E8186" i="4" s="1"/>
  <c r="B8187" i="4"/>
  <c r="D8187" i="4" l="1"/>
  <c r="C8187" i="4"/>
  <c r="E8187" i="4" s="1"/>
  <c r="B8188" i="4"/>
  <c r="D8188" i="4" l="1"/>
  <c r="C8188" i="4"/>
  <c r="E8188" i="4" s="1"/>
  <c r="B8189" i="4"/>
  <c r="D8189" i="4" l="1"/>
  <c r="C8189" i="4"/>
  <c r="E8189" i="4" s="1"/>
  <c r="B8190" i="4"/>
  <c r="D8190" i="4" l="1"/>
  <c r="C8190" i="4"/>
  <c r="E8190" i="4" s="1"/>
  <c r="B8191" i="4"/>
  <c r="D8191" i="4" l="1"/>
  <c r="C8191" i="4"/>
  <c r="E8191" i="4" s="1"/>
  <c r="B8192" i="4"/>
  <c r="C8192" i="4" l="1"/>
  <c r="E8192" i="4" s="1"/>
  <c r="D8192" i="4"/>
  <c r="B8193" i="4"/>
  <c r="D8193" i="4" l="1"/>
  <c r="C8193" i="4"/>
  <c r="E8193" i="4" s="1"/>
  <c r="B8194" i="4"/>
  <c r="D8194" i="4" l="1"/>
  <c r="C8194" i="4"/>
  <c r="E8194" i="4" s="1"/>
  <c r="B8195" i="4"/>
  <c r="D8195" i="4" l="1"/>
  <c r="C8195" i="4"/>
  <c r="E8195" i="4" s="1"/>
  <c r="B8196" i="4"/>
  <c r="D8196" i="4" l="1"/>
  <c r="C8196" i="4"/>
  <c r="E8196" i="4" s="1"/>
  <c r="B8197" i="4"/>
  <c r="D8197" i="4" l="1"/>
  <c r="C8197" i="4"/>
  <c r="B8198" i="4"/>
  <c r="E8197" i="4" l="1"/>
  <c r="D8198" i="4"/>
  <c r="C8198" i="4"/>
  <c r="E8198" i="4" s="1"/>
  <c r="B8199" i="4"/>
  <c r="D8199" i="4" l="1"/>
  <c r="C8199" i="4"/>
  <c r="E8199" i="4" s="1"/>
  <c r="B8200" i="4"/>
  <c r="D8200" i="4" l="1"/>
  <c r="C8200" i="4"/>
  <c r="E8200" i="4" s="1"/>
  <c r="B8201" i="4"/>
  <c r="D8201" i="4" l="1"/>
  <c r="C8201" i="4"/>
  <c r="B8202" i="4"/>
  <c r="E8201" i="4" l="1"/>
  <c r="D8202" i="4"/>
  <c r="C8202" i="4"/>
  <c r="E8202" i="4" s="1"/>
  <c r="B8203" i="4"/>
  <c r="D8203" i="4" l="1"/>
  <c r="C8203" i="4"/>
  <c r="B8204" i="4"/>
  <c r="E8203" i="4" l="1"/>
  <c r="D8204" i="4"/>
  <c r="C8204" i="4"/>
  <c r="E8204" i="4" s="1"/>
  <c r="B8205" i="4"/>
  <c r="D8205" i="4" l="1"/>
  <c r="C8205" i="4"/>
  <c r="E8205" i="4" s="1"/>
  <c r="B8206" i="4"/>
  <c r="D8206" i="4" l="1"/>
  <c r="C8206" i="4"/>
  <c r="E8206" i="4" s="1"/>
  <c r="B8207" i="4"/>
  <c r="C8207" i="4" l="1"/>
  <c r="E8207" i="4" s="1"/>
  <c r="D8207" i="4"/>
  <c r="B8208" i="4"/>
  <c r="D8208" i="4" l="1"/>
  <c r="C8208" i="4"/>
  <c r="E8208" i="4" s="1"/>
  <c r="B8209" i="4"/>
  <c r="D8209" i="4" l="1"/>
  <c r="C8209" i="4"/>
  <c r="E8209" i="4" s="1"/>
  <c r="B8210" i="4"/>
  <c r="D8210" i="4" l="1"/>
  <c r="C8210" i="4"/>
  <c r="E8210" i="4" s="1"/>
  <c r="B8211" i="4"/>
  <c r="D8211" i="4" l="1"/>
  <c r="C8211" i="4"/>
  <c r="E8211" i="4" s="1"/>
  <c r="B8212" i="4"/>
  <c r="D8212" i="4" l="1"/>
  <c r="C8212" i="4"/>
  <c r="E8212" i="4" s="1"/>
  <c r="B8213" i="4"/>
  <c r="C8213" i="4" l="1"/>
  <c r="E8213" i="4" s="1"/>
  <c r="D8213" i="4"/>
  <c r="B8214" i="4"/>
  <c r="D8214" i="4" l="1"/>
  <c r="C8214" i="4"/>
  <c r="E8214" i="4" s="1"/>
  <c r="B8215" i="4"/>
  <c r="D8215" i="4" l="1"/>
  <c r="C8215" i="4"/>
  <c r="E8215" i="4" s="1"/>
  <c r="B8216" i="4"/>
  <c r="C8216" i="4" l="1"/>
  <c r="E8216" i="4" s="1"/>
  <c r="D8216" i="4"/>
  <c r="B8217" i="4"/>
  <c r="D8217" i="4" l="1"/>
  <c r="C8217" i="4"/>
  <c r="E8217" i="4" s="1"/>
  <c r="B8218" i="4"/>
  <c r="D8218" i="4" l="1"/>
  <c r="C8218" i="4"/>
  <c r="E8218" i="4" s="1"/>
  <c r="B8219" i="4"/>
  <c r="D8219" i="4" l="1"/>
  <c r="C8219" i="4"/>
  <c r="B8220" i="4"/>
  <c r="E8219" i="4" l="1"/>
  <c r="D8220" i="4"/>
  <c r="C8220" i="4"/>
  <c r="E8220" i="4" s="1"/>
  <c r="B8221" i="4"/>
  <c r="D8221" i="4" l="1"/>
  <c r="C8221" i="4"/>
  <c r="B8222" i="4"/>
  <c r="E8221" i="4" l="1"/>
  <c r="C8222" i="4"/>
  <c r="E8222" i="4" s="1"/>
  <c r="D8222" i="4"/>
  <c r="B8223" i="4"/>
  <c r="D8223" i="4" l="1"/>
  <c r="C8223" i="4"/>
  <c r="E8223" i="4" s="1"/>
  <c r="B8224" i="4"/>
  <c r="D8224" i="4" l="1"/>
  <c r="C8224" i="4"/>
  <c r="E8224" i="4" s="1"/>
  <c r="B8225" i="4"/>
  <c r="D8225" i="4" l="1"/>
  <c r="C8225" i="4"/>
  <c r="E8225" i="4" s="1"/>
  <c r="B8226" i="4"/>
  <c r="D8226" i="4" l="1"/>
  <c r="C8226" i="4"/>
  <c r="E8226" i="4" s="1"/>
  <c r="B8227" i="4"/>
  <c r="D8227" i="4" l="1"/>
  <c r="C8227" i="4"/>
  <c r="B8228" i="4"/>
  <c r="E8227" i="4" l="1"/>
  <c r="D8228" i="4"/>
  <c r="C8228" i="4"/>
  <c r="E8228" i="4" s="1"/>
  <c r="B8229" i="4"/>
  <c r="D8229" i="4" l="1"/>
  <c r="C8229" i="4"/>
  <c r="E8229" i="4" s="1"/>
  <c r="B8230" i="4"/>
  <c r="D8230" i="4" l="1"/>
  <c r="C8230" i="4"/>
  <c r="E8230" i="4" s="1"/>
  <c r="B8231" i="4"/>
  <c r="D8231" i="4" l="1"/>
  <c r="C8231" i="4"/>
  <c r="E8231" i="4" s="1"/>
  <c r="B8232" i="4"/>
  <c r="D8232" i="4" l="1"/>
  <c r="C8232" i="4"/>
  <c r="E8232" i="4" s="1"/>
  <c r="B8233" i="4"/>
  <c r="D8233" i="4" l="1"/>
  <c r="C8233" i="4"/>
  <c r="B8234" i="4"/>
  <c r="E8233" i="4" l="1"/>
  <c r="D8234" i="4"/>
  <c r="C8234" i="4"/>
  <c r="E8234" i="4" s="1"/>
  <c r="B8235" i="4"/>
  <c r="D8235" i="4" l="1"/>
  <c r="C8235" i="4"/>
  <c r="B8236" i="4"/>
  <c r="E8235" i="4" l="1"/>
  <c r="D8236" i="4"/>
  <c r="C8236" i="4"/>
  <c r="E8236" i="4" s="1"/>
  <c r="B8237" i="4"/>
  <c r="D8237" i="4" l="1"/>
  <c r="C8237" i="4"/>
  <c r="E8237" i="4" s="1"/>
  <c r="B8238" i="4"/>
  <c r="D8238" i="4" l="1"/>
  <c r="C8238" i="4"/>
  <c r="E8238" i="4" s="1"/>
  <c r="B8239" i="4"/>
  <c r="C8239" i="4" l="1"/>
  <c r="E8239" i="4" s="1"/>
  <c r="D8239" i="4"/>
  <c r="B8240" i="4"/>
  <c r="D8240" i="4" l="1"/>
  <c r="C8240" i="4"/>
  <c r="E8240" i="4" s="1"/>
  <c r="B8241" i="4"/>
  <c r="D8241" i="4" l="1"/>
  <c r="C8241" i="4"/>
  <c r="E8241" i="4" s="1"/>
  <c r="B8242" i="4"/>
  <c r="D8242" i="4" l="1"/>
  <c r="C8242" i="4"/>
  <c r="E8242" i="4" s="1"/>
  <c r="B8243" i="4"/>
  <c r="D8243" i="4" l="1"/>
  <c r="C8243" i="4"/>
  <c r="E8243" i="4" s="1"/>
  <c r="B8244" i="4"/>
  <c r="D8244" i="4" l="1"/>
  <c r="C8244" i="4"/>
  <c r="E8244" i="4" s="1"/>
  <c r="B8245" i="4"/>
  <c r="C8245" i="4" l="1"/>
  <c r="E8245" i="4" s="1"/>
  <c r="D8245" i="4"/>
  <c r="B8246" i="4"/>
  <c r="D8246" i="4" l="1"/>
  <c r="C8246" i="4"/>
  <c r="E8246" i="4" s="1"/>
  <c r="B8247" i="4"/>
  <c r="D8247" i="4" l="1"/>
  <c r="C8247" i="4"/>
  <c r="E8247" i="4" s="1"/>
  <c r="B8248" i="4"/>
  <c r="C8248" i="4" l="1"/>
  <c r="E8248" i="4" s="1"/>
  <c r="D8248" i="4"/>
  <c r="B8249" i="4"/>
  <c r="D8249" i="4" l="1"/>
  <c r="C8249" i="4"/>
  <c r="E8249" i="4" s="1"/>
  <c r="B8250" i="4"/>
  <c r="D8250" i="4" l="1"/>
  <c r="C8250" i="4"/>
  <c r="E8250" i="4" s="1"/>
  <c r="B8251" i="4"/>
  <c r="D8251" i="4" l="1"/>
  <c r="C8251" i="4"/>
  <c r="E8251" i="4" s="1"/>
  <c r="B8252" i="4"/>
  <c r="D8252" i="4" l="1"/>
  <c r="C8252" i="4"/>
  <c r="E8252" i="4" s="1"/>
  <c r="B8253" i="4"/>
  <c r="D8253" i="4" l="1"/>
  <c r="C8253" i="4"/>
  <c r="B8254" i="4"/>
  <c r="E8253" i="4" l="1"/>
  <c r="C8254" i="4"/>
  <c r="E8254" i="4" s="1"/>
  <c r="D8254" i="4"/>
  <c r="B8255" i="4"/>
  <c r="D8255" i="4" l="1"/>
  <c r="C8255" i="4"/>
  <c r="E8255" i="4" s="1"/>
  <c r="B8256" i="4"/>
  <c r="D8256" i="4" l="1"/>
  <c r="C8256" i="4"/>
  <c r="E8256" i="4" s="1"/>
  <c r="B8257" i="4"/>
  <c r="D8257" i="4" l="1"/>
  <c r="C8257" i="4"/>
  <c r="E8257" i="4" s="1"/>
  <c r="B8258" i="4"/>
  <c r="D8258" i="4" l="1"/>
  <c r="C8258" i="4"/>
  <c r="E8258" i="4" s="1"/>
  <c r="B8259" i="4"/>
  <c r="D8259" i="4" l="1"/>
  <c r="C8259" i="4"/>
  <c r="E8259" i="4" s="1"/>
  <c r="B8260" i="4"/>
  <c r="D8260" i="4" l="1"/>
  <c r="C8260" i="4"/>
  <c r="E8260" i="4" s="1"/>
  <c r="B8261" i="4"/>
  <c r="D8261" i="4" l="1"/>
  <c r="C8261" i="4"/>
  <c r="B8262" i="4"/>
  <c r="E8261" i="4" l="1"/>
  <c r="D8262" i="4"/>
  <c r="C8262" i="4"/>
  <c r="E8262" i="4" s="1"/>
  <c r="B8263" i="4"/>
  <c r="D8263" i="4" l="1"/>
  <c r="C8263" i="4"/>
  <c r="E8263" i="4" s="1"/>
  <c r="B8264" i="4"/>
  <c r="D8264" i="4" l="1"/>
  <c r="C8264" i="4"/>
  <c r="E8264" i="4" s="1"/>
  <c r="B8265" i="4"/>
  <c r="D8265" i="4" l="1"/>
  <c r="C8265" i="4"/>
  <c r="E8265" i="4" s="1"/>
  <c r="B8266" i="4"/>
  <c r="D8266" i="4" l="1"/>
  <c r="C8266" i="4"/>
  <c r="E8266" i="4" s="1"/>
  <c r="B8267" i="4"/>
  <c r="D8267" i="4" l="1"/>
  <c r="C8267" i="4"/>
  <c r="E8267" i="4" s="1"/>
  <c r="B8268" i="4"/>
  <c r="D8268" i="4" l="1"/>
  <c r="C8268" i="4"/>
  <c r="E8268" i="4" s="1"/>
  <c r="B8269" i="4"/>
  <c r="D8269" i="4" l="1"/>
  <c r="C8269" i="4"/>
  <c r="E8269" i="4" s="1"/>
  <c r="B8270" i="4"/>
  <c r="D8270" i="4" l="1"/>
  <c r="C8270" i="4"/>
  <c r="E8270" i="4" s="1"/>
  <c r="B8271" i="4"/>
  <c r="C8271" i="4" l="1"/>
  <c r="E8271" i="4" s="1"/>
  <c r="D8271" i="4"/>
  <c r="B8272" i="4"/>
  <c r="D8272" i="4" l="1"/>
  <c r="C8272" i="4"/>
  <c r="E8272" i="4" s="1"/>
  <c r="B8273" i="4"/>
  <c r="D8273" i="4" l="1"/>
  <c r="C8273" i="4"/>
  <c r="E8273" i="4" s="1"/>
  <c r="B8274" i="4"/>
  <c r="D8274" i="4" l="1"/>
  <c r="C8274" i="4"/>
  <c r="E8274" i="4" s="1"/>
  <c r="B8275" i="4"/>
  <c r="D8275" i="4" l="1"/>
  <c r="C8275" i="4"/>
  <c r="E8275" i="4" s="1"/>
  <c r="B8276" i="4"/>
  <c r="D8276" i="4" l="1"/>
  <c r="C8276" i="4"/>
  <c r="E8276" i="4" s="1"/>
  <c r="B8277" i="4"/>
  <c r="C8277" i="4" l="1"/>
  <c r="E8277" i="4" s="1"/>
  <c r="D8277" i="4"/>
  <c r="B8278" i="4"/>
  <c r="D8278" i="4" l="1"/>
  <c r="C8278" i="4"/>
  <c r="E8278" i="4" s="1"/>
  <c r="B8279" i="4"/>
  <c r="D8279" i="4" l="1"/>
  <c r="C8279" i="4"/>
  <c r="E8279" i="4" s="1"/>
  <c r="B8280" i="4"/>
  <c r="C8280" i="4" l="1"/>
  <c r="E8280" i="4" s="1"/>
  <c r="D8280" i="4"/>
  <c r="B8281" i="4"/>
  <c r="D8281" i="4" l="1"/>
  <c r="C8281" i="4"/>
  <c r="E8281" i="4" s="1"/>
  <c r="B8282" i="4"/>
  <c r="D8282" i="4" l="1"/>
  <c r="C8282" i="4"/>
  <c r="E8282" i="4" s="1"/>
  <c r="B8283" i="4"/>
  <c r="D8283" i="4" l="1"/>
  <c r="C8283" i="4"/>
  <c r="E8283" i="4" s="1"/>
  <c r="B8284" i="4"/>
  <c r="D8284" i="4" l="1"/>
  <c r="C8284" i="4"/>
  <c r="E8284" i="4" s="1"/>
  <c r="B8285" i="4"/>
  <c r="D8285" i="4" l="1"/>
  <c r="C8285" i="4"/>
  <c r="E8285" i="4" s="1"/>
  <c r="B8286" i="4"/>
  <c r="C8286" i="4" l="1"/>
  <c r="E8286" i="4" s="1"/>
  <c r="D8286" i="4"/>
  <c r="B8287" i="4"/>
  <c r="D8287" i="4" l="1"/>
  <c r="C8287" i="4"/>
  <c r="E8287" i="4" s="1"/>
  <c r="B8288" i="4"/>
  <c r="D8288" i="4" l="1"/>
  <c r="C8288" i="4"/>
  <c r="E8288" i="4" s="1"/>
  <c r="B8289" i="4"/>
  <c r="D8289" i="4" l="1"/>
  <c r="C8289" i="4"/>
  <c r="E8289" i="4" s="1"/>
  <c r="B8290" i="4"/>
  <c r="D8290" i="4" l="1"/>
  <c r="C8290" i="4"/>
  <c r="E8290" i="4" s="1"/>
  <c r="B8291" i="4"/>
  <c r="D8291" i="4" l="1"/>
  <c r="C8291" i="4"/>
  <c r="E8291" i="4" s="1"/>
  <c r="B8292" i="4"/>
  <c r="D8292" i="4" l="1"/>
  <c r="C8292" i="4"/>
  <c r="E8292" i="4" s="1"/>
  <c r="B8293" i="4"/>
  <c r="D8293" i="4" l="1"/>
  <c r="C8293" i="4"/>
  <c r="B8294" i="4"/>
  <c r="E8293" i="4" l="1"/>
  <c r="D8294" i="4"/>
  <c r="C8294" i="4"/>
  <c r="E8294" i="4" s="1"/>
  <c r="B8295" i="4"/>
  <c r="D8295" i="4" l="1"/>
  <c r="C8295" i="4"/>
  <c r="E8295" i="4" s="1"/>
  <c r="B8296" i="4"/>
  <c r="D8296" i="4" l="1"/>
  <c r="C8296" i="4"/>
  <c r="E8296" i="4" s="1"/>
  <c r="B8297" i="4"/>
  <c r="D8297" i="4" l="1"/>
  <c r="C8297" i="4"/>
  <c r="B8298" i="4"/>
  <c r="E8297" i="4" l="1"/>
  <c r="D8298" i="4"/>
  <c r="C8298" i="4"/>
  <c r="E8298" i="4" s="1"/>
  <c r="B8299" i="4"/>
  <c r="D8299" i="4" l="1"/>
  <c r="C8299" i="4"/>
  <c r="E8299" i="4" s="1"/>
  <c r="B8300" i="4"/>
  <c r="D8300" i="4" l="1"/>
  <c r="C8300" i="4"/>
  <c r="E8300" i="4" s="1"/>
  <c r="B8301" i="4"/>
  <c r="D8301" i="4" l="1"/>
  <c r="C8301" i="4"/>
  <c r="B8302" i="4"/>
  <c r="E8301" i="4" l="1"/>
  <c r="D8302" i="4"/>
  <c r="C8302" i="4"/>
  <c r="E8302" i="4" s="1"/>
  <c r="B8303" i="4"/>
  <c r="C8303" i="4" l="1"/>
  <c r="E8303" i="4" s="1"/>
  <c r="D8303" i="4"/>
  <c r="B8304" i="4"/>
  <c r="D8304" i="4" l="1"/>
  <c r="C8304" i="4"/>
  <c r="E8304" i="4" s="1"/>
  <c r="B8305" i="4"/>
  <c r="D8305" i="4" l="1"/>
  <c r="C8305" i="4"/>
  <c r="E8305" i="4" s="1"/>
  <c r="B8306" i="4"/>
  <c r="D8306" i="4" l="1"/>
  <c r="C8306" i="4"/>
  <c r="E8306" i="4" s="1"/>
  <c r="B8307" i="4"/>
  <c r="D8307" i="4" l="1"/>
  <c r="C8307" i="4"/>
  <c r="E8307" i="4" s="1"/>
  <c r="B8308" i="4"/>
  <c r="D8308" i="4" l="1"/>
  <c r="C8308" i="4"/>
  <c r="E8308" i="4" s="1"/>
  <c r="B8309" i="4"/>
  <c r="C8309" i="4" l="1"/>
  <c r="E8309" i="4" s="1"/>
  <c r="D8309" i="4"/>
  <c r="B8310" i="4"/>
  <c r="D8310" i="4" l="1"/>
  <c r="C8310" i="4"/>
  <c r="B8311" i="4"/>
  <c r="E8310" i="4" l="1"/>
  <c r="D8311" i="4"/>
  <c r="C8311" i="4"/>
  <c r="E8311" i="4" s="1"/>
  <c r="B8312" i="4"/>
  <c r="D8312" i="4" l="1"/>
  <c r="C8312" i="4"/>
  <c r="E8312" i="4" s="1"/>
  <c r="B8313" i="4"/>
  <c r="D8313" i="4" l="1"/>
  <c r="C8313" i="4"/>
  <c r="E8313" i="4" s="1"/>
  <c r="B8314" i="4"/>
  <c r="D8314" i="4" l="1"/>
  <c r="C8314" i="4"/>
  <c r="E8314" i="4" s="1"/>
  <c r="B8315" i="4"/>
  <c r="D8315" i="4" l="1"/>
  <c r="C8315" i="4"/>
  <c r="B8316" i="4"/>
  <c r="E8315" i="4" l="1"/>
  <c r="D8316" i="4"/>
  <c r="C8316" i="4"/>
  <c r="E8316" i="4" s="1"/>
  <c r="B8317" i="4"/>
  <c r="D8317" i="4" l="1"/>
  <c r="C8317" i="4"/>
  <c r="E8317" i="4" s="1"/>
  <c r="B8318" i="4"/>
  <c r="C8318" i="4" l="1"/>
  <c r="E8318" i="4" s="1"/>
  <c r="D8318" i="4"/>
  <c r="B8319" i="4"/>
  <c r="D8319" i="4" l="1"/>
  <c r="C8319" i="4"/>
  <c r="E8319" i="4" s="1"/>
  <c r="B8320" i="4"/>
  <c r="D8320" i="4" l="1"/>
  <c r="C8320" i="4"/>
  <c r="E8320" i="4" s="1"/>
  <c r="B8321" i="4"/>
  <c r="D8321" i="4" l="1"/>
  <c r="C8321" i="4"/>
  <c r="E8321" i="4" s="1"/>
  <c r="B8322" i="4"/>
  <c r="D8322" i="4" l="1"/>
  <c r="C8322" i="4"/>
  <c r="B8323" i="4"/>
  <c r="E8322" i="4" l="1"/>
  <c r="D8323" i="4"/>
  <c r="C8323" i="4"/>
  <c r="E8323" i="4" s="1"/>
  <c r="B8324" i="4"/>
  <c r="D8324" i="4" l="1"/>
  <c r="C8324" i="4"/>
  <c r="B8325" i="4"/>
  <c r="E8324" i="4" l="1"/>
  <c r="D8325" i="4"/>
  <c r="C8325" i="4"/>
  <c r="E8325" i="4" s="1"/>
  <c r="B8326" i="4"/>
  <c r="D8326" i="4" l="1"/>
  <c r="C8326" i="4"/>
  <c r="B8327" i="4"/>
  <c r="E8326" i="4" l="1"/>
  <c r="C8327" i="4"/>
  <c r="E8327" i="4" s="1"/>
  <c r="D8327" i="4"/>
  <c r="B8328" i="4"/>
  <c r="D8328" i="4" l="1"/>
  <c r="C8328" i="4"/>
  <c r="E8328" i="4" s="1"/>
  <c r="B8329" i="4"/>
  <c r="D8329" i="4" l="1"/>
  <c r="C8329" i="4"/>
  <c r="B8330" i="4"/>
  <c r="E8329" i="4" l="1"/>
  <c r="D8330" i="4"/>
  <c r="C8330" i="4"/>
  <c r="E8330" i="4" s="1"/>
  <c r="B8331" i="4"/>
  <c r="D8331" i="4" l="1"/>
  <c r="C8331" i="4"/>
  <c r="E8331" i="4" s="1"/>
  <c r="B8332" i="4"/>
  <c r="D8332" i="4" l="1"/>
  <c r="C8332" i="4"/>
  <c r="E8332" i="4" s="1"/>
  <c r="B8333" i="4"/>
  <c r="D8333" i="4" l="1"/>
  <c r="C8333" i="4"/>
  <c r="E8333" i="4" s="1"/>
  <c r="B8334" i="4"/>
  <c r="D8334" i="4" l="1"/>
  <c r="C8334" i="4"/>
  <c r="B8335" i="4"/>
  <c r="E8334" i="4" l="1"/>
  <c r="D8335" i="4"/>
  <c r="C8335" i="4"/>
  <c r="E8335" i="4" s="1"/>
  <c r="B8336" i="4"/>
  <c r="C8336" i="4" l="1"/>
  <c r="E8336" i="4" s="1"/>
  <c r="D8336" i="4"/>
  <c r="B8337" i="4"/>
  <c r="D8337" i="4" l="1"/>
  <c r="C8337" i="4"/>
  <c r="B8338" i="4"/>
  <c r="E8337" i="4" l="1"/>
  <c r="D8338" i="4"/>
  <c r="C8338" i="4"/>
  <c r="B8339" i="4"/>
  <c r="E8338" i="4" l="1"/>
  <c r="D8339" i="4"/>
  <c r="C8339" i="4"/>
  <c r="E8339" i="4" s="1"/>
  <c r="B8340" i="4"/>
  <c r="D8340" i="4" l="1"/>
  <c r="C8340" i="4"/>
  <c r="E8340" i="4" s="1"/>
  <c r="B8341" i="4"/>
  <c r="C8341" i="4" l="1"/>
  <c r="E8341" i="4" s="1"/>
  <c r="D8341" i="4"/>
  <c r="B8342" i="4"/>
  <c r="D8342" i="4" l="1"/>
  <c r="C8342" i="4"/>
  <c r="E8342" i="4" s="1"/>
  <c r="B8343" i="4"/>
  <c r="D8343" i="4" l="1"/>
  <c r="C8343" i="4"/>
  <c r="E8343" i="4" s="1"/>
  <c r="B8344" i="4"/>
  <c r="C8344" i="4" l="1"/>
  <c r="E8344" i="4" s="1"/>
  <c r="D8344" i="4"/>
  <c r="B8345" i="4"/>
  <c r="D8345" i="4" l="1"/>
  <c r="C8345" i="4"/>
  <c r="E8345" i="4" s="1"/>
  <c r="B8346" i="4"/>
  <c r="C8346" i="4" l="1"/>
  <c r="E8346" i="4" s="1"/>
  <c r="D8346" i="4"/>
  <c r="B8347" i="4"/>
  <c r="D8347" i="4" l="1"/>
  <c r="C8347" i="4"/>
  <c r="E8347" i="4" s="1"/>
  <c r="B8348" i="4"/>
  <c r="C8348" i="4" l="1"/>
  <c r="E8348" i="4" s="1"/>
  <c r="D8348" i="4"/>
  <c r="B8349" i="4"/>
  <c r="D8349" i="4" l="1"/>
  <c r="C8349" i="4"/>
  <c r="E8349" i="4" s="1"/>
  <c r="B8350" i="4"/>
  <c r="D8350" i="4" l="1"/>
  <c r="C8350" i="4"/>
  <c r="E8350" i="4" s="1"/>
  <c r="B8351" i="4"/>
  <c r="D8351" i="4" l="1"/>
  <c r="C8351" i="4"/>
  <c r="E8351" i="4" s="1"/>
  <c r="B8352" i="4"/>
  <c r="D8352" i="4" l="1"/>
  <c r="C8352" i="4"/>
  <c r="E8352" i="4" s="1"/>
  <c r="B8353" i="4"/>
  <c r="D8353" i="4" l="1"/>
  <c r="C8353" i="4"/>
  <c r="E8353" i="4" s="1"/>
  <c r="B8354" i="4"/>
  <c r="D8354" i="4" l="1"/>
  <c r="C8354" i="4"/>
  <c r="E8354" i="4" s="1"/>
  <c r="B8355" i="4"/>
  <c r="D8355" i="4" l="1"/>
  <c r="C8355" i="4"/>
  <c r="E8355" i="4" s="1"/>
  <c r="B8356" i="4"/>
  <c r="D8356" i="4" l="1"/>
  <c r="C8356" i="4"/>
  <c r="E8356" i="4" s="1"/>
  <c r="B8357" i="4"/>
  <c r="D8357" i="4" l="1"/>
  <c r="C8357" i="4"/>
  <c r="E8357" i="4" s="1"/>
  <c r="B8358" i="4"/>
  <c r="D8358" i="4" l="1"/>
  <c r="C8358" i="4"/>
  <c r="E8358" i="4" s="1"/>
  <c r="B8359" i="4"/>
  <c r="D8359" i="4" l="1"/>
  <c r="C8359" i="4"/>
  <c r="E8359" i="4" s="1"/>
  <c r="B8360" i="4"/>
  <c r="D8360" i="4" l="1"/>
  <c r="C8360" i="4"/>
  <c r="E8360" i="4" s="1"/>
  <c r="B8361" i="4"/>
  <c r="D8361" i="4" l="1"/>
  <c r="C8361" i="4"/>
  <c r="E8361" i="4" s="1"/>
  <c r="B8362" i="4"/>
  <c r="D8362" i="4" l="1"/>
  <c r="C8362" i="4"/>
  <c r="E8362" i="4" s="1"/>
  <c r="B8363" i="4"/>
  <c r="D8363" i="4" l="1"/>
  <c r="C8363" i="4"/>
  <c r="E8363" i="4" s="1"/>
  <c r="B8364" i="4"/>
  <c r="D8364" i="4" l="1"/>
  <c r="C8364" i="4"/>
  <c r="E8364" i="4" s="1"/>
  <c r="B8365" i="4"/>
  <c r="D8365" i="4" l="1"/>
  <c r="C8365" i="4"/>
  <c r="E8365" i="4" s="1"/>
  <c r="B8366" i="4"/>
  <c r="D8366" i="4" l="1"/>
  <c r="C8366" i="4"/>
  <c r="B8367" i="4"/>
  <c r="E8366" i="4" l="1"/>
  <c r="D8367" i="4"/>
  <c r="C8367" i="4"/>
  <c r="E8367" i="4" s="1"/>
  <c r="B8368" i="4"/>
  <c r="D8368" i="4" l="1"/>
  <c r="C8368" i="4"/>
  <c r="E8368" i="4" s="1"/>
  <c r="B8369" i="4"/>
  <c r="D8369" i="4" l="1"/>
  <c r="C8369" i="4"/>
  <c r="E8369" i="4" s="1"/>
  <c r="B8370" i="4"/>
  <c r="D8370" i="4" l="1"/>
  <c r="C8370" i="4"/>
  <c r="B8371" i="4"/>
  <c r="E8370" i="4" l="1"/>
  <c r="D8371" i="4"/>
  <c r="C8371" i="4"/>
  <c r="E8371" i="4" s="1"/>
  <c r="B8372" i="4"/>
  <c r="D8372" i="4" l="1"/>
  <c r="C8372" i="4"/>
  <c r="E8372" i="4" s="1"/>
  <c r="B8373" i="4"/>
  <c r="D8373" i="4" l="1"/>
  <c r="C8373" i="4"/>
  <c r="E8373" i="4" s="1"/>
  <c r="B8374" i="4"/>
  <c r="D8374" i="4" l="1"/>
  <c r="C8374" i="4"/>
  <c r="B8375" i="4"/>
  <c r="E8374" i="4" l="1"/>
  <c r="C8375" i="4"/>
  <c r="E8375" i="4" s="1"/>
  <c r="D8375" i="4"/>
  <c r="B8376" i="4"/>
  <c r="D8376" i="4" l="1"/>
  <c r="C8376" i="4"/>
  <c r="E8376" i="4" s="1"/>
  <c r="B8377" i="4"/>
  <c r="D8377" i="4" l="1"/>
  <c r="C8377" i="4"/>
  <c r="E8377" i="4" s="1"/>
  <c r="B8378" i="4"/>
  <c r="D8378" i="4" l="1"/>
  <c r="C8378" i="4"/>
  <c r="E8378" i="4" s="1"/>
  <c r="B8379" i="4"/>
  <c r="C8379" i="4" l="1"/>
  <c r="E8379" i="4" s="1"/>
  <c r="D8379" i="4"/>
  <c r="B8380" i="4"/>
  <c r="D8380" i="4" l="1"/>
  <c r="C8380" i="4"/>
  <c r="E8380" i="4" s="1"/>
  <c r="B8381" i="4"/>
  <c r="D8381" i="4" l="1"/>
  <c r="C8381" i="4"/>
  <c r="E8381" i="4" s="1"/>
  <c r="B8382" i="4"/>
  <c r="D8382" i="4" l="1"/>
  <c r="C8382" i="4"/>
  <c r="E8382" i="4" s="1"/>
  <c r="B8383" i="4"/>
  <c r="D8383" i="4" l="1"/>
  <c r="C8383" i="4"/>
  <c r="E8383" i="4" s="1"/>
  <c r="B8384" i="4"/>
  <c r="C8384" i="4" l="1"/>
  <c r="E8384" i="4" s="1"/>
  <c r="D8384" i="4"/>
  <c r="B8385" i="4"/>
  <c r="D8385" i="4" l="1"/>
  <c r="C8385" i="4"/>
  <c r="E8385" i="4" s="1"/>
  <c r="B8386" i="4"/>
  <c r="D8386" i="4" l="1"/>
  <c r="C8386" i="4"/>
  <c r="E8386" i="4" s="1"/>
  <c r="B8387" i="4"/>
  <c r="C8387" i="4" l="1"/>
  <c r="E8387" i="4" s="1"/>
  <c r="D8387" i="4"/>
  <c r="B8388" i="4"/>
  <c r="D8388" i="4" l="1"/>
  <c r="C8388" i="4"/>
  <c r="E8388" i="4" s="1"/>
  <c r="B8389" i="4"/>
  <c r="D8389" i="4" l="1"/>
  <c r="C8389" i="4"/>
  <c r="E8389" i="4" s="1"/>
  <c r="B8390" i="4"/>
  <c r="D8390" i="4" l="1"/>
  <c r="C8390" i="4"/>
  <c r="E8390" i="4" s="1"/>
  <c r="B8391" i="4"/>
  <c r="D8391" i="4" l="1"/>
  <c r="C8391" i="4"/>
  <c r="E8391" i="4" s="1"/>
  <c r="B8392" i="4"/>
  <c r="C8392" i="4" l="1"/>
  <c r="E8392" i="4" s="1"/>
  <c r="D8392" i="4"/>
  <c r="B8393" i="4"/>
  <c r="D8393" i="4" l="1"/>
  <c r="C8393" i="4"/>
  <c r="E8393" i="4" s="1"/>
  <c r="B8394" i="4"/>
  <c r="D8394" i="4" l="1"/>
  <c r="C8394" i="4"/>
  <c r="E8394" i="4" s="1"/>
  <c r="B8395" i="4"/>
  <c r="C8395" i="4" l="1"/>
  <c r="E8395" i="4" s="1"/>
  <c r="D8395" i="4"/>
  <c r="B8396" i="4"/>
  <c r="D8396" i="4" l="1"/>
  <c r="C8396" i="4"/>
  <c r="E8396" i="4" s="1"/>
  <c r="B8397" i="4"/>
  <c r="D8397" i="4" l="1"/>
  <c r="C8397" i="4"/>
  <c r="E8397" i="4" s="1"/>
  <c r="B8398" i="4"/>
  <c r="D8398" i="4" l="1"/>
  <c r="C8398" i="4"/>
  <c r="E8398" i="4" s="1"/>
  <c r="B8399" i="4"/>
  <c r="D8399" i="4" l="1"/>
  <c r="C8399" i="4"/>
  <c r="E8399" i="4" s="1"/>
  <c r="B8400" i="4"/>
  <c r="C8400" i="4" l="1"/>
  <c r="E8400" i="4" s="1"/>
  <c r="D8400" i="4"/>
  <c r="B8401" i="4"/>
  <c r="D8401" i="4" l="1"/>
  <c r="C8401" i="4"/>
  <c r="E8401" i="4" s="1"/>
  <c r="B8402" i="4"/>
  <c r="D8402" i="4" l="1"/>
  <c r="C8402" i="4"/>
  <c r="E8402" i="4" s="1"/>
  <c r="B8403" i="4"/>
  <c r="C8403" i="4" l="1"/>
  <c r="E8403" i="4" s="1"/>
  <c r="D8403" i="4"/>
  <c r="B8404" i="4"/>
  <c r="D8404" i="4" l="1"/>
  <c r="C8404" i="4"/>
  <c r="E8404" i="4" s="1"/>
  <c r="B8405" i="4"/>
  <c r="D8405" i="4" l="1"/>
  <c r="C8405" i="4"/>
  <c r="E8405" i="4" s="1"/>
  <c r="B8406" i="4"/>
  <c r="D8406" i="4" l="1"/>
  <c r="C8406" i="4"/>
  <c r="E8406" i="4" s="1"/>
  <c r="B8407" i="4"/>
  <c r="D8407" i="4" l="1"/>
  <c r="C8407" i="4"/>
  <c r="E8407" i="4" s="1"/>
  <c r="B8408" i="4"/>
  <c r="C8408" i="4" l="1"/>
  <c r="E8408" i="4" s="1"/>
  <c r="D8408" i="4"/>
  <c r="B8409" i="4"/>
  <c r="D8409" i="4" l="1"/>
  <c r="C8409" i="4"/>
  <c r="E8409" i="4" s="1"/>
  <c r="B8410" i="4"/>
  <c r="D8410" i="4" l="1"/>
  <c r="C8410" i="4"/>
  <c r="E8410" i="4" s="1"/>
  <c r="B8411" i="4"/>
  <c r="C8411" i="4" l="1"/>
  <c r="E8411" i="4" s="1"/>
  <c r="D8411" i="4"/>
  <c r="B8412" i="4"/>
  <c r="D8412" i="4" l="1"/>
  <c r="C8412" i="4"/>
  <c r="E8412" i="4" s="1"/>
  <c r="B8413" i="4"/>
  <c r="D8413" i="4" l="1"/>
  <c r="C8413" i="4"/>
  <c r="E8413" i="4" s="1"/>
  <c r="B8414" i="4"/>
  <c r="D8414" i="4" l="1"/>
  <c r="C8414" i="4"/>
  <c r="E8414" i="4" s="1"/>
  <c r="B8415" i="4"/>
  <c r="D8415" i="4" l="1"/>
  <c r="C8415" i="4"/>
  <c r="E8415" i="4" s="1"/>
  <c r="B8416" i="4"/>
  <c r="C8416" i="4" l="1"/>
  <c r="E8416" i="4" s="1"/>
  <c r="D8416" i="4"/>
  <c r="B8417" i="4"/>
  <c r="D8417" i="4" l="1"/>
  <c r="C8417" i="4"/>
  <c r="E8417" i="4" s="1"/>
  <c r="B8418" i="4"/>
  <c r="D8418" i="4" l="1"/>
  <c r="C8418" i="4"/>
  <c r="E8418" i="4" s="1"/>
  <c r="B8419" i="4"/>
  <c r="C8419" i="4" l="1"/>
  <c r="E8419" i="4" s="1"/>
  <c r="D8419" i="4"/>
  <c r="B8420" i="4"/>
  <c r="D8420" i="4" l="1"/>
  <c r="C8420" i="4"/>
  <c r="E8420" i="4" s="1"/>
  <c r="B8421" i="4"/>
  <c r="D8421" i="4" l="1"/>
  <c r="C8421" i="4"/>
  <c r="E8421" i="4" s="1"/>
  <c r="B8422" i="4"/>
  <c r="D8422" i="4" l="1"/>
  <c r="C8422" i="4"/>
  <c r="E8422" i="4" s="1"/>
  <c r="B8423" i="4"/>
  <c r="D8423" i="4" l="1"/>
  <c r="C8423" i="4"/>
  <c r="E8423" i="4" s="1"/>
  <c r="B8424" i="4"/>
  <c r="C8424" i="4" l="1"/>
  <c r="E8424" i="4" s="1"/>
  <c r="D8424" i="4"/>
  <c r="B8425" i="4"/>
  <c r="D8425" i="4" l="1"/>
  <c r="C8425" i="4"/>
  <c r="E8425" i="4" s="1"/>
  <c r="B8426" i="4"/>
  <c r="D8426" i="4" l="1"/>
  <c r="C8426" i="4"/>
  <c r="E8426" i="4" s="1"/>
  <c r="B8427" i="4"/>
  <c r="C8427" i="4" l="1"/>
  <c r="E8427" i="4" s="1"/>
  <c r="D8427" i="4"/>
  <c r="B8428" i="4"/>
  <c r="D8428" i="4" l="1"/>
  <c r="C8428" i="4"/>
  <c r="E8428" i="4" s="1"/>
  <c r="B8429" i="4"/>
  <c r="D8429" i="4" l="1"/>
  <c r="C8429" i="4"/>
  <c r="E8429" i="4" s="1"/>
  <c r="B8430" i="4"/>
  <c r="D8430" i="4" l="1"/>
  <c r="C8430" i="4"/>
  <c r="E8430" i="4" s="1"/>
  <c r="B8431" i="4"/>
  <c r="D8431" i="4" l="1"/>
  <c r="C8431" i="4"/>
  <c r="E8431" i="4" s="1"/>
  <c r="B8432" i="4"/>
  <c r="C8432" i="4" l="1"/>
  <c r="E8432" i="4" s="1"/>
  <c r="D8432" i="4"/>
  <c r="B8433" i="4"/>
  <c r="D8433" i="4" l="1"/>
  <c r="C8433" i="4"/>
  <c r="E8433" i="4" s="1"/>
  <c r="B8434" i="4"/>
  <c r="D8434" i="4" l="1"/>
  <c r="C8434" i="4"/>
  <c r="E8434" i="4" s="1"/>
  <c r="B8435" i="4"/>
  <c r="C8435" i="4" l="1"/>
  <c r="E8435" i="4" s="1"/>
  <c r="D8435" i="4"/>
  <c r="B8436" i="4"/>
  <c r="D8436" i="4" l="1"/>
  <c r="C8436" i="4"/>
  <c r="E8436" i="4" s="1"/>
  <c r="B8437" i="4"/>
  <c r="D8437" i="4" l="1"/>
  <c r="C8437" i="4"/>
  <c r="E8437" i="4" s="1"/>
  <c r="B8438" i="4"/>
  <c r="D8438" i="4" l="1"/>
  <c r="C8438" i="4"/>
  <c r="E8438" i="4" s="1"/>
  <c r="B8439" i="4"/>
  <c r="D8439" i="4" l="1"/>
  <c r="C8439" i="4"/>
  <c r="E8439" i="4" s="1"/>
  <c r="B8440" i="4"/>
  <c r="C8440" i="4" l="1"/>
  <c r="E8440" i="4" s="1"/>
  <c r="D8440" i="4"/>
  <c r="B8441" i="4"/>
  <c r="D8441" i="4" l="1"/>
  <c r="C8441" i="4"/>
  <c r="E8441" i="4" s="1"/>
  <c r="B8442" i="4"/>
  <c r="D8442" i="4" l="1"/>
  <c r="C8442" i="4"/>
  <c r="E8442" i="4" s="1"/>
  <c r="B8443" i="4"/>
  <c r="C8443" i="4" l="1"/>
  <c r="E8443" i="4" s="1"/>
  <c r="D8443" i="4"/>
  <c r="B8444" i="4"/>
  <c r="D8444" i="4" l="1"/>
  <c r="C8444" i="4"/>
  <c r="E8444" i="4" s="1"/>
  <c r="B8445" i="4"/>
  <c r="D8445" i="4" l="1"/>
  <c r="C8445" i="4"/>
  <c r="E8445" i="4" s="1"/>
  <c r="B8446" i="4"/>
  <c r="D8446" i="4" l="1"/>
  <c r="C8446" i="4"/>
  <c r="E8446" i="4" s="1"/>
  <c r="B8447" i="4"/>
  <c r="D8447" i="4" l="1"/>
  <c r="C8447" i="4"/>
  <c r="E8447" i="4" s="1"/>
  <c r="B8448" i="4"/>
  <c r="C8448" i="4" l="1"/>
  <c r="E8448" i="4" s="1"/>
  <c r="D8448" i="4"/>
  <c r="B8449" i="4"/>
  <c r="D8449" i="4" l="1"/>
  <c r="C8449" i="4"/>
  <c r="E8449" i="4" s="1"/>
  <c r="B8450" i="4"/>
  <c r="D8450" i="4" l="1"/>
  <c r="C8450" i="4"/>
  <c r="E8450" i="4" s="1"/>
  <c r="B8451" i="4"/>
  <c r="C8451" i="4" l="1"/>
  <c r="E8451" i="4" s="1"/>
  <c r="D8451" i="4"/>
  <c r="B8452" i="4"/>
  <c r="D8452" i="4" l="1"/>
  <c r="C8452" i="4"/>
  <c r="E8452" i="4" s="1"/>
  <c r="B8453" i="4"/>
  <c r="D8453" i="4" l="1"/>
  <c r="C8453" i="4"/>
  <c r="E8453" i="4" s="1"/>
  <c r="B8454" i="4"/>
  <c r="D8454" i="4" l="1"/>
  <c r="C8454" i="4"/>
  <c r="E8454" i="4" s="1"/>
  <c r="B8455" i="4"/>
  <c r="D8455" i="4" l="1"/>
  <c r="C8455" i="4"/>
  <c r="E8455" i="4" s="1"/>
  <c r="B8456" i="4"/>
  <c r="C8456" i="4" l="1"/>
  <c r="E8456" i="4" s="1"/>
  <c r="D8456" i="4"/>
  <c r="B8457" i="4"/>
  <c r="D8457" i="4" l="1"/>
  <c r="C8457" i="4"/>
  <c r="E8457" i="4" s="1"/>
  <c r="B8458" i="4"/>
  <c r="D8458" i="4" l="1"/>
  <c r="C8458" i="4"/>
  <c r="E8458" i="4" s="1"/>
  <c r="B8459" i="4"/>
  <c r="C8459" i="4" l="1"/>
  <c r="E8459" i="4" s="1"/>
  <c r="D8459" i="4"/>
  <c r="B8460" i="4"/>
  <c r="D8460" i="4" l="1"/>
  <c r="C8460" i="4"/>
  <c r="E8460" i="4" s="1"/>
  <c r="B8461" i="4"/>
  <c r="D8461" i="4" l="1"/>
  <c r="C8461" i="4"/>
  <c r="E8461" i="4" s="1"/>
  <c r="B8462" i="4"/>
  <c r="D8462" i="4" l="1"/>
  <c r="C8462" i="4"/>
  <c r="E8462" i="4" s="1"/>
  <c r="B8463" i="4"/>
  <c r="D8463" i="4" l="1"/>
  <c r="C8463" i="4"/>
  <c r="E8463" i="4" s="1"/>
  <c r="B8464" i="4"/>
  <c r="C8464" i="4" l="1"/>
  <c r="E8464" i="4" s="1"/>
  <c r="D8464" i="4"/>
  <c r="B8465" i="4"/>
  <c r="D8465" i="4" l="1"/>
  <c r="C8465" i="4"/>
  <c r="E8465" i="4" s="1"/>
  <c r="B8466" i="4"/>
  <c r="D8466" i="4" l="1"/>
  <c r="C8466" i="4"/>
  <c r="E8466" i="4" s="1"/>
  <c r="B8467" i="4"/>
  <c r="C8467" i="4" l="1"/>
  <c r="E8467" i="4" s="1"/>
  <c r="D8467" i="4"/>
  <c r="B8468" i="4"/>
  <c r="D8468" i="4" l="1"/>
  <c r="C8468" i="4"/>
  <c r="E8468" i="4" s="1"/>
  <c r="B8469" i="4"/>
  <c r="D8469" i="4" l="1"/>
  <c r="C8469" i="4"/>
  <c r="E8469" i="4" s="1"/>
  <c r="B8470" i="4"/>
  <c r="D8470" i="4" l="1"/>
  <c r="C8470" i="4"/>
  <c r="E8470" i="4" s="1"/>
  <c r="B8471" i="4"/>
  <c r="D8471" i="4" l="1"/>
  <c r="C8471" i="4"/>
  <c r="E8471" i="4" s="1"/>
  <c r="B8472" i="4"/>
  <c r="C8472" i="4" l="1"/>
  <c r="E8472" i="4" s="1"/>
  <c r="D8472" i="4"/>
  <c r="B8473" i="4"/>
  <c r="D8473" i="4" l="1"/>
  <c r="C8473" i="4"/>
  <c r="E8473" i="4" s="1"/>
  <c r="B8474" i="4"/>
  <c r="D8474" i="4" l="1"/>
  <c r="C8474" i="4"/>
  <c r="E8474" i="4" s="1"/>
  <c r="B8475" i="4"/>
  <c r="C8475" i="4" l="1"/>
  <c r="E8475" i="4" s="1"/>
  <c r="D8475" i="4"/>
  <c r="B8476" i="4"/>
  <c r="D8476" i="4" l="1"/>
  <c r="C8476" i="4"/>
  <c r="E8476" i="4" s="1"/>
  <c r="B8477" i="4"/>
  <c r="D8477" i="4" l="1"/>
  <c r="C8477" i="4"/>
  <c r="E8477" i="4" s="1"/>
  <c r="B8478" i="4"/>
  <c r="D8478" i="4" l="1"/>
  <c r="C8478" i="4"/>
  <c r="E8478" i="4" s="1"/>
  <c r="B8479" i="4"/>
  <c r="D8479" i="4" l="1"/>
  <c r="C8479" i="4"/>
  <c r="E8479" i="4" s="1"/>
  <c r="B8480" i="4"/>
  <c r="C8480" i="4" l="1"/>
  <c r="E8480" i="4" s="1"/>
  <c r="D8480" i="4"/>
  <c r="B8481" i="4"/>
  <c r="D8481" i="4" l="1"/>
  <c r="C8481" i="4"/>
  <c r="E8481" i="4" s="1"/>
  <c r="B8482" i="4"/>
  <c r="D8482" i="4" l="1"/>
  <c r="C8482" i="4"/>
  <c r="E8482" i="4" s="1"/>
  <c r="B8483" i="4"/>
  <c r="C8483" i="4" l="1"/>
  <c r="E8483" i="4" s="1"/>
  <c r="D8483" i="4"/>
  <c r="B8484" i="4"/>
  <c r="D8484" i="4" l="1"/>
  <c r="C8484" i="4"/>
  <c r="E8484" i="4" s="1"/>
  <c r="B8485" i="4"/>
  <c r="D8485" i="4" l="1"/>
  <c r="C8485" i="4"/>
  <c r="E8485" i="4" s="1"/>
  <c r="B8486" i="4"/>
  <c r="D8486" i="4" l="1"/>
  <c r="C8486" i="4"/>
  <c r="E8486" i="4" s="1"/>
  <c r="B8487" i="4"/>
  <c r="D8487" i="4" l="1"/>
  <c r="C8487" i="4"/>
  <c r="E8487" i="4" s="1"/>
  <c r="B8488" i="4"/>
  <c r="C8488" i="4" l="1"/>
  <c r="E8488" i="4" s="1"/>
  <c r="D8488" i="4"/>
  <c r="B8489" i="4"/>
  <c r="D8489" i="4" l="1"/>
  <c r="C8489" i="4"/>
  <c r="E8489" i="4" s="1"/>
  <c r="B8490" i="4"/>
  <c r="D8490" i="4" l="1"/>
  <c r="C8490" i="4"/>
  <c r="E8490" i="4" s="1"/>
  <c r="B8491" i="4"/>
  <c r="C8491" i="4" l="1"/>
  <c r="E8491" i="4" s="1"/>
  <c r="D8491" i="4"/>
  <c r="B8492" i="4"/>
  <c r="D8492" i="4" l="1"/>
  <c r="C8492" i="4"/>
  <c r="E8492" i="4" s="1"/>
  <c r="B8493" i="4"/>
  <c r="D8493" i="4" l="1"/>
  <c r="C8493" i="4"/>
  <c r="E8493" i="4" s="1"/>
  <c r="B8494" i="4"/>
  <c r="D8494" i="4" l="1"/>
  <c r="C8494" i="4"/>
  <c r="E8494" i="4" s="1"/>
  <c r="B8495" i="4"/>
  <c r="D8495" i="4" l="1"/>
  <c r="C8495" i="4"/>
  <c r="E8495" i="4" s="1"/>
  <c r="B8496" i="4"/>
  <c r="C8496" i="4" l="1"/>
  <c r="E8496" i="4" s="1"/>
  <c r="D8496" i="4"/>
  <c r="B8497" i="4"/>
  <c r="D8497" i="4" l="1"/>
  <c r="C8497" i="4"/>
  <c r="E8497" i="4" s="1"/>
  <c r="B8498" i="4"/>
  <c r="D8498" i="4" l="1"/>
  <c r="C8498" i="4"/>
  <c r="E8498" i="4" s="1"/>
  <c r="B8499" i="4"/>
  <c r="C8499" i="4" l="1"/>
  <c r="E8499" i="4" s="1"/>
  <c r="D8499" i="4"/>
  <c r="B8500" i="4"/>
  <c r="D8500" i="4" l="1"/>
  <c r="C8500" i="4"/>
  <c r="E8500" i="4" s="1"/>
  <c r="B8501" i="4"/>
  <c r="D8501" i="4" l="1"/>
  <c r="C8501" i="4"/>
  <c r="E8501" i="4" s="1"/>
  <c r="B8502" i="4"/>
  <c r="D8502" i="4" l="1"/>
  <c r="C8502" i="4"/>
  <c r="E8502" i="4" s="1"/>
  <c r="B8503" i="4"/>
  <c r="D8503" i="4" l="1"/>
  <c r="C8503" i="4"/>
  <c r="E8503" i="4" s="1"/>
  <c r="B8504" i="4"/>
  <c r="C8504" i="4" l="1"/>
  <c r="E8504" i="4" s="1"/>
  <c r="D8504" i="4"/>
  <c r="B8505" i="4"/>
  <c r="D8505" i="4" l="1"/>
  <c r="C8505" i="4"/>
  <c r="E8505" i="4" s="1"/>
  <c r="B8506" i="4"/>
  <c r="D8506" i="4" l="1"/>
  <c r="C8506" i="4"/>
  <c r="E8506" i="4" s="1"/>
  <c r="B8507" i="4"/>
  <c r="C8507" i="4" l="1"/>
  <c r="E8507" i="4" s="1"/>
  <c r="D8507" i="4"/>
  <c r="B8508" i="4"/>
  <c r="D8508" i="4" l="1"/>
  <c r="C8508" i="4"/>
  <c r="E8508" i="4" s="1"/>
  <c r="B8509" i="4"/>
  <c r="D8509" i="4" l="1"/>
  <c r="C8509" i="4"/>
  <c r="E8509" i="4" s="1"/>
  <c r="B8510" i="4"/>
  <c r="D8510" i="4" l="1"/>
  <c r="C8510" i="4"/>
  <c r="E8510" i="4" s="1"/>
  <c r="B8511" i="4"/>
  <c r="D8511" i="4" l="1"/>
  <c r="C8511" i="4"/>
  <c r="E8511" i="4" s="1"/>
  <c r="B8512" i="4"/>
  <c r="C8512" i="4" l="1"/>
  <c r="E8512" i="4" s="1"/>
  <c r="D8512" i="4"/>
  <c r="B8513" i="4"/>
  <c r="D8513" i="4" l="1"/>
  <c r="C8513" i="4"/>
  <c r="E8513" i="4" s="1"/>
  <c r="B8514" i="4"/>
  <c r="D8514" i="4" l="1"/>
  <c r="C8514" i="4"/>
  <c r="E8514" i="4" s="1"/>
  <c r="B8515" i="4"/>
  <c r="C8515" i="4" l="1"/>
  <c r="E8515" i="4" s="1"/>
  <c r="D8515" i="4"/>
  <c r="B8516" i="4"/>
  <c r="D8516" i="4" l="1"/>
  <c r="C8516" i="4"/>
  <c r="E8516" i="4" s="1"/>
  <c r="B8517" i="4"/>
  <c r="D8517" i="4" l="1"/>
  <c r="C8517" i="4"/>
  <c r="E8517" i="4" s="1"/>
  <c r="B8518" i="4"/>
  <c r="D8518" i="4" l="1"/>
  <c r="C8518" i="4"/>
  <c r="E8518" i="4" s="1"/>
  <c r="B8519" i="4"/>
  <c r="D8519" i="4" l="1"/>
  <c r="C8519" i="4"/>
  <c r="E8519" i="4" s="1"/>
  <c r="B8520" i="4"/>
  <c r="C8520" i="4" l="1"/>
  <c r="E8520" i="4" s="1"/>
  <c r="D8520" i="4"/>
  <c r="B8521" i="4"/>
  <c r="D8521" i="4" l="1"/>
  <c r="C8521" i="4"/>
  <c r="E8521" i="4" s="1"/>
  <c r="B8522" i="4"/>
  <c r="D8522" i="4" l="1"/>
  <c r="C8522" i="4"/>
  <c r="E8522" i="4" s="1"/>
  <c r="B8523" i="4"/>
  <c r="C8523" i="4" l="1"/>
  <c r="E8523" i="4" s="1"/>
  <c r="D8523" i="4"/>
  <c r="B8524" i="4"/>
  <c r="D8524" i="4" l="1"/>
  <c r="C8524" i="4"/>
  <c r="E8524" i="4" s="1"/>
  <c r="B8525" i="4"/>
  <c r="D8525" i="4" l="1"/>
  <c r="C8525" i="4"/>
  <c r="E8525" i="4" s="1"/>
  <c r="B8526" i="4"/>
  <c r="D8526" i="4" l="1"/>
  <c r="C8526" i="4"/>
  <c r="E8526" i="4" s="1"/>
  <c r="B8527" i="4"/>
  <c r="D8527" i="4" l="1"/>
  <c r="C8527" i="4"/>
  <c r="E8527" i="4" s="1"/>
  <c r="B8528" i="4"/>
  <c r="C8528" i="4" l="1"/>
  <c r="E8528" i="4" s="1"/>
  <c r="D8528" i="4"/>
  <c r="B8529" i="4"/>
  <c r="D8529" i="4" l="1"/>
  <c r="C8529" i="4"/>
  <c r="E8529" i="4" s="1"/>
  <c r="B8530" i="4"/>
  <c r="D8530" i="4" l="1"/>
  <c r="C8530" i="4"/>
  <c r="E8530" i="4" s="1"/>
  <c r="B8531" i="4"/>
  <c r="C8531" i="4" l="1"/>
  <c r="E8531" i="4" s="1"/>
  <c r="D8531" i="4"/>
  <c r="B8532" i="4"/>
  <c r="D8532" i="4" l="1"/>
  <c r="C8532" i="4"/>
  <c r="E8532" i="4" s="1"/>
  <c r="B8533" i="4"/>
  <c r="D8533" i="4" l="1"/>
  <c r="C8533" i="4"/>
  <c r="E8533" i="4" s="1"/>
  <c r="B8534" i="4"/>
  <c r="D8534" i="4" l="1"/>
  <c r="C8534" i="4"/>
  <c r="E8534" i="4" s="1"/>
  <c r="B8535" i="4"/>
  <c r="D8535" i="4" l="1"/>
  <c r="C8535" i="4"/>
  <c r="E8535" i="4" s="1"/>
  <c r="B8536" i="4"/>
  <c r="C8536" i="4" l="1"/>
  <c r="E8536" i="4" s="1"/>
  <c r="D8536" i="4"/>
  <c r="B8537" i="4"/>
  <c r="D8537" i="4" l="1"/>
  <c r="C8537" i="4"/>
  <c r="E8537" i="4" s="1"/>
  <c r="B8538" i="4"/>
  <c r="D8538" i="4" l="1"/>
  <c r="C8538" i="4"/>
  <c r="E8538" i="4" s="1"/>
  <c r="B8539" i="4"/>
  <c r="C8539" i="4" l="1"/>
  <c r="E8539" i="4" s="1"/>
  <c r="D8539" i="4"/>
  <c r="B8540" i="4"/>
  <c r="D8540" i="4" l="1"/>
  <c r="C8540" i="4"/>
  <c r="E8540" i="4" s="1"/>
  <c r="B8541" i="4"/>
  <c r="D8541" i="4" l="1"/>
  <c r="C8541" i="4"/>
  <c r="E8541" i="4" s="1"/>
  <c r="B8542" i="4"/>
  <c r="D8542" i="4" l="1"/>
  <c r="C8542" i="4"/>
  <c r="E8542" i="4" s="1"/>
  <c r="B8543" i="4"/>
  <c r="D8543" i="4" l="1"/>
  <c r="C8543" i="4"/>
  <c r="E8543" i="4" s="1"/>
  <c r="B8544" i="4"/>
  <c r="C8544" i="4" l="1"/>
  <c r="E8544" i="4" s="1"/>
  <c r="D8544" i="4"/>
  <c r="B8545" i="4"/>
  <c r="D8545" i="4" l="1"/>
  <c r="C8545" i="4"/>
  <c r="E8545" i="4" s="1"/>
  <c r="B8546" i="4"/>
  <c r="D8546" i="4" l="1"/>
  <c r="C8546" i="4"/>
  <c r="E8546" i="4" s="1"/>
  <c r="B8547" i="4"/>
  <c r="C8547" i="4" l="1"/>
  <c r="E8547" i="4" s="1"/>
  <c r="D8547" i="4"/>
  <c r="B8548" i="4"/>
  <c r="D8548" i="4" l="1"/>
  <c r="C8548" i="4"/>
  <c r="E8548" i="4" s="1"/>
  <c r="B8549" i="4"/>
  <c r="D8549" i="4" l="1"/>
  <c r="C8549" i="4"/>
  <c r="E8549" i="4" s="1"/>
  <c r="B8550" i="4"/>
  <c r="D8550" i="4" l="1"/>
  <c r="C8550" i="4"/>
  <c r="E8550" i="4" s="1"/>
  <c r="B8551" i="4"/>
  <c r="D8551" i="4" l="1"/>
  <c r="C8551" i="4"/>
  <c r="E8551" i="4" s="1"/>
  <c r="B8552" i="4"/>
  <c r="C8552" i="4" l="1"/>
  <c r="E8552" i="4" s="1"/>
  <c r="D8552" i="4"/>
  <c r="B8553" i="4"/>
  <c r="D8553" i="4" l="1"/>
  <c r="C8553" i="4"/>
  <c r="E8553" i="4" s="1"/>
  <c r="B8554" i="4"/>
  <c r="D8554" i="4" l="1"/>
  <c r="C8554" i="4"/>
  <c r="E8554" i="4" s="1"/>
  <c r="B8555" i="4"/>
  <c r="C8555" i="4" l="1"/>
  <c r="E8555" i="4" s="1"/>
  <c r="D8555" i="4"/>
  <c r="B8556" i="4"/>
  <c r="D8556" i="4" l="1"/>
  <c r="C8556" i="4"/>
  <c r="E8556" i="4" s="1"/>
  <c r="B8557" i="4"/>
  <c r="D8557" i="4" l="1"/>
  <c r="C8557" i="4"/>
  <c r="E8557" i="4" s="1"/>
  <c r="B8558" i="4"/>
  <c r="D8558" i="4" l="1"/>
  <c r="C8558" i="4"/>
  <c r="E8558" i="4" s="1"/>
  <c r="B8559" i="4"/>
  <c r="D8559" i="4" l="1"/>
  <c r="C8559" i="4"/>
  <c r="E8559" i="4" s="1"/>
  <c r="B8560" i="4"/>
  <c r="C8560" i="4" l="1"/>
  <c r="E8560" i="4" s="1"/>
  <c r="D8560" i="4"/>
  <c r="B8561" i="4"/>
  <c r="D8561" i="4" l="1"/>
  <c r="C8561" i="4"/>
  <c r="E8561" i="4" s="1"/>
  <c r="B8562" i="4"/>
  <c r="D8562" i="4" l="1"/>
  <c r="C8562" i="4"/>
  <c r="E8562" i="4" s="1"/>
  <c r="B8563" i="4"/>
  <c r="C8563" i="4" l="1"/>
  <c r="E8563" i="4" s="1"/>
  <c r="D8563" i="4"/>
  <c r="B8564" i="4"/>
  <c r="D8564" i="4" l="1"/>
  <c r="C8564" i="4"/>
  <c r="E8564" i="4" s="1"/>
  <c r="B8565" i="4"/>
  <c r="D8565" i="4" l="1"/>
  <c r="C8565" i="4"/>
  <c r="E8565" i="4" s="1"/>
  <c r="B8566" i="4"/>
  <c r="D8566" i="4" l="1"/>
  <c r="C8566" i="4"/>
  <c r="E8566" i="4" s="1"/>
  <c r="B8567" i="4"/>
  <c r="D8567" i="4" l="1"/>
  <c r="C8567" i="4"/>
  <c r="E8567" i="4" s="1"/>
  <c r="B8568" i="4"/>
  <c r="C8568" i="4" l="1"/>
  <c r="E8568" i="4" s="1"/>
  <c r="D8568" i="4"/>
  <c r="B8569" i="4"/>
  <c r="D8569" i="4" l="1"/>
  <c r="C8569" i="4"/>
  <c r="E8569" i="4" s="1"/>
  <c r="B8570" i="4"/>
  <c r="D8570" i="4" l="1"/>
  <c r="C8570" i="4"/>
  <c r="E8570" i="4" s="1"/>
  <c r="B8571" i="4"/>
  <c r="C8571" i="4" l="1"/>
  <c r="E8571" i="4" s="1"/>
  <c r="D8571" i="4"/>
  <c r="B8572" i="4"/>
  <c r="D8572" i="4" l="1"/>
  <c r="C8572" i="4"/>
  <c r="E8572" i="4" s="1"/>
  <c r="B8573" i="4"/>
  <c r="D8573" i="4" l="1"/>
  <c r="C8573" i="4"/>
  <c r="E8573" i="4" s="1"/>
  <c r="B8574" i="4"/>
  <c r="D8574" i="4" l="1"/>
  <c r="C8574" i="4"/>
  <c r="E8574" i="4" s="1"/>
  <c r="B8575" i="4"/>
  <c r="D8575" i="4" l="1"/>
  <c r="C8575" i="4"/>
  <c r="E8575" i="4" s="1"/>
  <c r="B8576" i="4"/>
  <c r="C8576" i="4" l="1"/>
  <c r="E8576" i="4" s="1"/>
  <c r="D8576" i="4"/>
  <c r="B8577" i="4"/>
  <c r="D8577" i="4" l="1"/>
  <c r="C8577" i="4"/>
  <c r="E8577" i="4" s="1"/>
  <c r="B8578" i="4"/>
  <c r="D8578" i="4" l="1"/>
  <c r="C8578" i="4"/>
  <c r="E8578" i="4" s="1"/>
  <c r="B8579" i="4"/>
  <c r="C8579" i="4" l="1"/>
  <c r="E8579" i="4" s="1"/>
  <c r="D8579" i="4"/>
  <c r="B8580" i="4"/>
  <c r="D8580" i="4" l="1"/>
  <c r="C8580" i="4"/>
  <c r="E8580" i="4" s="1"/>
  <c r="B8581" i="4"/>
  <c r="D8581" i="4" l="1"/>
  <c r="C8581" i="4"/>
  <c r="E8581" i="4" s="1"/>
  <c r="B8582" i="4"/>
  <c r="D8582" i="4" l="1"/>
  <c r="C8582" i="4"/>
  <c r="E8582" i="4" s="1"/>
  <c r="B8583" i="4"/>
  <c r="D8583" i="4" l="1"/>
  <c r="C8583" i="4"/>
  <c r="E8583" i="4" s="1"/>
  <c r="B8584" i="4"/>
  <c r="C8584" i="4" l="1"/>
  <c r="D8584" i="4"/>
  <c r="B8585" i="4"/>
  <c r="E8584" i="4" l="1"/>
  <c r="D8585" i="4"/>
  <c r="C8585" i="4"/>
  <c r="E8585" i="4" s="1"/>
  <c r="B8586" i="4"/>
  <c r="D8586" i="4" l="1"/>
  <c r="C8586" i="4"/>
  <c r="E8586" i="4" s="1"/>
  <c r="B8587" i="4"/>
  <c r="C8587" i="4" l="1"/>
  <c r="E8587" i="4" s="1"/>
  <c r="D8587" i="4"/>
  <c r="B8588" i="4"/>
  <c r="D8588" i="4" l="1"/>
  <c r="C8588" i="4"/>
  <c r="E8588" i="4" s="1"/>
  <c r="B8589" i="4"/>
  <c r="D8589" i="4" l="1"/>
  <c r="C8589" i="4"/>
  <c r="E8589" i="4" s="1"/>
  <c r="B8590" i="4"/>
  <c r="D8590" i="4" l="1"/>
  <c r="C8590" i="4"/>
  <c r="E8590" i="4" s="1"/>
  <c r="B8591" i="4"/>
  <c r="D8591" i="4" l="1"/>
  <c r="C8591" i="4"/>
  <c r="E8591" i="4" s="1"/>
  <c r="B8592" i="4"/>
  <c r="C8592" i="4" l="1"/>
  <c r="E8592" i="4" s="1"/>
  <c r="D8592" i="4"/>
  <c r="B8593" i="4"/>
  <c r="D8593" i="4" l="1"/>
  <c r="C8593" i="4"/>
  <c r="E8593" i="4" s="1"/>
  <c r="B8594" i="4"/>
  <c r="D8594" i="4" l="1"/>
  <c r="C8594" i="4"/>
  <c r="E8594" i="4" s="1"/>
  <c r="B8595" i="4"/>
  <c r="C8595" i="4" l="1"/>
  <c r="E8595" i="4" s="1"/>
  <c r="D8595" i="4"/>
  <c r="B8596" i="4"/>
  <c r="D8596" i="4" l="1"/>
  <c r="C8596" i="4"/>
  <c r="E8596" i="4" s="1"/>
  <c r="B8597" i="4"/>
  <c r="D8597" i="4" l="1"/>
  <c r="C8597" i="4"/>
  <c r="E8597" i="4" s="1"/>
  <c r="B8598" i="4"/>
  <c r="D8598" i="4" l="1"/>
  <c r="C8598" i="4"/>
  <c r="E8598" i="4" s="1"/>
  <c r="B8599" i="4"/>
  <c r="D8599" i="4" l="1"/>
  <c r="C8599" i="4"/>
  <c r="E8599" i="4" s="1"/>
  <c r="B8600" i="4"/>
  <c r="C8600" i="4" l="1"/>
  <c r="E8600" i="4" s="1"/>
  <c r="D8600" i="4"/>
  <c r="B8601" i="4"/>
  <c r="D8601" i="4" l="1"/>
  <c r="C8601" i="4"/>
  <c r="E8601" i="4" s="1"/>
  <c r="B8602" i="4"/>
  <c r="D8602" i="4" l="1"/>
  <c r="C8602" i="4"/>
  <c r="E8602" i="4" s="1"/>
  <c r="B8603" i="4"/>
  <c r="C8603" i="4" l="1"/>
  <c r="E8603" i="4" s="1"/>
  <c r="D8603" i="4"/>
  <c r="B8604" i="4"/>
  <c r="D8604" i="4" l="1"/>
  <c r="C8604" i="4"/>
  <c r="E8604" i="4" s="1"/>
  <c r="B8605" i="4"/>
  <c r="D8605" i="4" l="1"/>
  <c r="C8605" i="4"/>
  <c r="E8605" i="4" s="1"/>
  <c r="B8606" i="4"/>
  <c r="D8606" i="4" l="1"/>
  <c r="C8606" i="4"/>
  <c r="E8606" i="4" s="1"/>
  <c r="B8607" i="4"/>
  <c r="D8607" i="4" l="1"/>
  <c r="C8607" i="4"/>
  <c r="E8607" i="4" s="1"/>
  <c r="B8608" i="4"/>
  <c r="C8608" i="4" l="1"/>
  <c r="E8608" i="4" s="1"/>
  <c r="D8608" i="4"/>
  <c r="B8609" i="4"/>
  <c r="D8609" i="4" l="1"/>
  <c r="C8609" i="4"/>
  <c r="E8609" i="4" s="1"/>
  <c r="B8610" i="4"/>
  <c r="D8610" i="4" l="1"/>
  <c r="C8610" i="4"/>
  <c r="E8610" i="4" s="1"/>
  <c r="B8611" i="4"/>
  <c r="C8611" i="4" l="1"/>
  <c r="E8611" i="4" s="1"/>
  <c r="D8611" i="4"/>
  <c r="B8612" i="4"/>
  <c r="D8612" i="4" l="1"/>
  <c r="C8612" i="4"/>
  <c r="E8612" i="4" s="1"/>
  <c r="B8613" i="4"/>
  <c r="D8613" i="4" l="1"/>
  <c r="C8613" i="4"/>
  <c r="E8613" i="4" s="1"/>
  <c r="B8614" i="4"/>
  <c r="D8614" i="4" l="1"/>
  <c r="C8614" i="4"/>
  <c r="E8614" i="4" s="1"/>
  <c r="B8615" i="4"/>
  <c r="D8615" i="4" l="1"/>
  <c r="C8615" i="4"/>
  <c r="E8615" i="4" s="1"/>
  <c r="B8616" i="4"/>
  <c r="C8616" i="4" l="1"/>
  <c r="E8616" i="4" s="1"/>
  <c r="D8616" i="4"/>
  <c r="B8617" i="4"/>
  <c r="D8617" i="4" l="1"/>
  <c r="C8617" i="4"/>
  <c r="E8617" i="4" s="1"/>
  <c r="B8618" i="4"/>
  <c r="D8618" i="4" l="1"/>
  <c r="C8618" i="4"/>
  <c r="E8618" i="4" s="1"/>
  <c r="B8619" i="4"/>
  <c r="C8619" i="4" l="1"/>
  <c r="E8619" i="4" s="1"/>
  <c r="D8619" i="4"/>
  <c r="B8620" i="4"/>
  <c r="D8620" i="4" l="1"/>
  <c r="C8620" i="4"/>
  <c r="E8620" i="4" s="1"/>
  <c r="B8621" i="4"/>
  <c r="D8621" i="4" l="1"/>
  <c r="C8621" i="4"/>
  <c r="E8621" i="4" s="1"/>
  <c r="B8622" i="4"/>
  <c r="D8622" i="4" l="1"/>
  <c r="C8622" i="4"/>
  <c r="E8622" i="4" s="1"/>
  <c r="B8623" i="4"/>
  <c r="D8623" i="4" l="1"/>
  <c r="C8623" i="4"/>
  <c r="E8623" i="4" s="1"/>
  <c r="B8624" i="4"/>
  <c r="C8624" i="4" l="1"/>
  <c r="E8624" i="4" s="1"/>
  <c r="D8624" i="4"/>
  <c r="B8625" i="4"/>
  <c r="D8625" i="4" l="1"/>
  <c r="C8625" i="4"/>
  <c r="E8625" i="4" s="1"/>
  <c r="B8626" i="4"/>
  <c r="D8626" i="4" l="1"/>
  <c r="C8626" i="4"/>
  <c r="E8626" i="4" s="1"/>
  <c r="B8627" i="4"/>
  <c r="C8627" i="4" l="1"/>
  <c r="E8627" i="4" s="1"/>
  <c r="D8627" i="4"/>
  <c r="B8628" i="4"/>
  <c r="D8628" i="4" l="1"/>
  <c r="C8628" i="4"/>
  <c r="E8628" i="4" s="1"/>
  <c r="B8629" i="4"/>
  <c r="D8629" i="4" l="1"/>
  <c r="C8629" i="4"/>
  <c r="E8629" i="4" s="1"/>
  <c r="B8630" i="4"/>
  <c r="D8630" i="4" l="1"/>
  <c r="C8630" i="4"/>
  <c r="B8631" i="4"/>
  <c r="E8630" i="4" l="1"/>
  <c r="D8631" i="4"/>
  <c r="C8631" i="4"/>
  <c r="E8631" i="4" s="1"/>
  <c r="B8632" i="4"/>
  <c r="C8632" i="4" l="1"/>
  <c r="E8632" i="4" s="1"/>
  <c r="D8632" i="4"/>
  <c r="B8633" i="4"/>
  <c r="D8633" i="4" l="1"/>
  <c r="C8633" i="4"/>
  <c r="E8633" i="4" s="1"/>
  <c r="B8634" i="4"/>
  <c r="D8634" i="4" l="1"/>
  <c r="C8634" i="4"/>
  <c r="B8635" i="4"/>
  <c r="E8634" i="4" l="1"/>
  <c r="C8635" i="4"/>
  <c r="E8635" i="4" s="1"/>
  <c r="D8635" i="4"/>
  <c r="B8636" i="4"/>
  <c r="D8636" i="4" l="1"/>
  <c r="C8636" i="4"/>
  <c r="E8636" i="4" s="1"/>
  <c r="B8637" i="4"/>
  <c r="D8637" i="4" l="1"/>
  <c r="C8637" i="4"/>
  <c r="E8637" i="4" s="1"/>
  <c r="B8638" i="4"/>
  <c r="D8638" i="4" l="1"/>
  <c r="C8638" i="4"/>
  <c r="B8639" i="4"/>
  <c r="E8638" i="4" l="1"/>
  <c r="D8639" i="4"/>
  <c r="C8639" i="4"/>
  <c r="E8639" i="4" s="1"/>
  <c r="B8640" i="4"/>
  <c r="C8640" i="4" l="1"/>
  <c r="E8640" i="4" s="1"/>
  <c r="D8640" i="4"/>
  <c r="B8641" i="4"/>
  <c r="D8641" i="4" l="1"/>
  <c r="C8641" i="4"/>
  <c r="E8641" i="4" s="1"/>
  <c r="B8642" i="4"/>
  <c r="D8642" i="4" l="1"/>
  <c r="C8642" i="4"/>
  <c r="E8642" i="4" s="1"/>
  <c r="B8643" i="4"/>
  <c r="C8643" i="4" l="1"/>
  <c r="E8643" i="4" s="1"/>
  <c r="D8643" i="4"/>
  <c r="B8644" i="4"/>
  <c r="D8644" i="4" l="1"/>
  <c r="C8644" i="4"/>
  <c r="E8644" i="4" s="1"/>
  <c r="B8645" i="4"/>
  <c r="D8645" i="4" l="1"/>
  <c r="C8645" i="4"/>
  <c r="E8645" i="4" s="1"/>
  <c r="B8646" i="4"/>
  <c r="D8646" i="4" l="1"/>
  <c r="C8646" i="4"/>
  <c r="E8646" i="4" s="1"/>
  <c r="B8647" i="4"/>
  <c r="D8647" i="4" l="1"/>
  <c r="C8647" i="4"/>
  <c r="E8647" i="4" s="1"/>
  <c r="B8648" i="4"/>
  <c r="C8648" i="4" l="1"/>
  <c r="E8648" i="4" s="1"/>
  <c r="D8648" i="4"/>
  <c r="B8649" i="4"/>
  <c r="D8649" i="4" l="1"/>
  <c r="C8649" i="4"/>
  <c r="E8649" i="4" s="1"/>
  <c r="B8650" i="4"/>
  <c r="D8650" i="4" l="1"/>
  <c r="C8650" i="4"/>
  <c r="E8650" i="4" s="1"/>
  <c r="B8651" i="4"/>
  <c r="C8651" i="4" l="1"/>
  <c r="E8651" i="4" s="1"/>
  <c r="D8651" i="4"/>
  <c r="B8652" i="4"/>
  <c r="D8652" i="4" l="1"/>
  <c r="C8652" i="4"/>
  <c r="E8652" i="4" s="1"/>
  <c r="B8653" i="4"/>
  <c r="D8653" i="4" l="1"/>
  <c r="C8653" i="4"/>
  <c r="E8653" i="4" s="1"/>
  <c r="B8654" i="4"/>
  <c r="D8654" i="4" l="1"/>
  <c r="C8654" i="4"/>
  <c r="B8655" i="4"/>
  <c r="E8654" i="4" l="1"/>
  <c r="D8655" i="4"/>
  <c r="C8655" i="4"/>
  <c r="E8655" i="4" s="1"/>
  <c r="B8656" i="4"/>
  <c r="C8656" i="4" l="1"/>
  <c r="E8656" i="4" s="1"/>
  <c r="D8656" i="4"/>
  <c r="B8657" i="4"/>
  <c r="D8657" i="4" l="1"/>
  <c r="C8657" i="4"/>
  <c r="E8657" i="4" s="1"/>
  <c r="B8658" i="4"/>
  <c r="D8658" i="4" l="1"/>
  <c r="C8658" i="4"/>
  <c r="B8659" i="4"/>
  <c r="E8658" i="4" l="1"/>
  <c r="C8659" i="4"/>
  <c r="E8659" i="4" s="1"/>
  <c r="D8659" i="4"/>
  <c r="B8660" i="4"/>
  <c r="D8660" i="4" l="1"/>
  <c r="C8660" i="4"/>
  <c r="E8660" i="4" s="1"/>
  <c r="B8661" i="4"/>
  <c r="D8661" i="4" l="1"/>
  <c r="C8661" i="4"/>
  <c r="E8661" i="4" s="1"/>
  <c r="B8662" i="4"/>
  <c r="D8662" i="4" l="1"/>
  <c r="C8662" i="4"/>
  <c r="E8662" i="4" s="1"/>
  <c r="B8663" i="4"/>
  <c r="D8663" i="4" l="1"/>
  <c r="C8663" i="4"/>
  <c r="E8663" i="4" s="1"/>
  <c r="B8664" i="4"/>
  <c r="C8664" i="4" l="1"/>
  <c r="E8664" i="4" s="1"/>
  <c r="D8664" i="4"/>
  <c r="B8665" i="4"/>
  <c r="D8665" i="4" l="1"/>
  <c r="C8665" i="4"/>
  <c r="E8665" i="4" s="1"/>
  <c r="B8666" i="4"/>
  <c r="D8666" i="4" l="1"/>
  <c r="C8666" i="4"/>
  <c r="E8666" i="4" s="1"/>
  <c r="B8667" i="4"/>
  <c r="C8667" i="4" l="1"/>
  <c r="E8667" i="4" s="1"/>
  <c r="D8667" i="4"/>
  <c r="B8668" i="4"/>
  <c r="D8668" i="4" l="1"/>
  <c r="C8668" i="4"/>
  <c r="E8668" i="4" s="1"/>
  <c r="B8669" i="4"/>
  <c r="D8669" i="4" l="1"/>
  <c r="C8669" i="4"/>
  <c r="E8669" i="4" s="1"/>
  <c r="B8670" i="4"/>
  <c r="D8670" i="4" l="1"/>
  <c r="C8670" i="4"/>
  <c r="E8670" i="4" s="1"/>
  <c r="B8671" i="4"/>
  <c r="D8671" i="4" l="1"/>
  <c r="C8671" i="4"/>
  <c r="E8671" i="4" s="1"/>
  <c r="B8672" i="4"/>
  <c r="C8672" i="4" l="1"/>
  <c r="E8672" i="4" s="1"/>
  <c r="D8672" i="4"/>
  <c r="B8673" i="4"/>
  <c r="D8673" i="4" l="1"/>
  <c r="C8673" i="4"/>
  <c r="E8673" i="4" s="1"/>
  <c r="B8674" i="4"/>
  <c r="D8674" i="4" l="1"/>
  <c r="C8674" i="4"/>
  <c r="E8674" i="4" s="1"/>
  <c r="B8675" i="4"/>
  <c r="C8675" i="4" l="1"/>
  <c r="E8675" i="4" s="1"/>
  <c r="D8675" i="4"/>
  <c r="B8676" i="4"/>
  <c r="D8676" i="4" l="1"/>
  <c r="C8676" i="4"/>
  <c r="E8676" i="4" s="1"/>
  <c r="B8677" i="4"/>
  <c r="D8677" i="4" l="1"/>
  <c r="C8677" i="4"/>
  <c r="E8677" i="4" s="1"/>
  <c r="B8678" i="4"/>
  <c r="D8678" i="4" l="1"/>
  <c r="C8678" i="4"/>
  <c r="E8678" i="4" s="1"/>
  <c r="B8679" i="4"/>
  <c r="D8679" i="4" l="1"/>
  <c r="C8679" i="4"/>
  <c r="E8679" i="4" s="1"/>
  <c r="B8680" i="4"/>
  <c r="C8680" i="4" l="1"/>
  <c r="E8680" i="4" s="1"/>
  <c r="D8680" i="4"/>
  <c r="B8681" i="4"/>
  <c r="D8681" i="4" l="1"/>
  <c r="C8681" i="4"/>
  <c r="E8681" i="4" s="1"/>
  <c r="B8682" i="4"/>
  <c r="D8682" i="4" l="1"/>
  <c r="C8682" i="4"/>
  <c r="B8683" i="4"/>
  <c r="E8682" i="4" l="1"/>
  <c r="C8683" i="4"/>
  <c r="E8683" i="4" s="1"/>
  <c r="D8683" i="4"/>
  <c r="B8684" i="4"/>
  <c r="D8684" i="4" l="1"/>
  <c r="C8684" i="4"/>
  <c r="E8684" i="4" s="1"/>
  <c r="B8685" i="4"/>
  <c r="D8685" i="4" l="1"/>
  <c r="C8685" i="4"/>
  <c r="E8685" i="4" s="1"/>
  <c r="B8686" i="4"/>
  <c r="D8686" i="4" l="1"/>
  <c r="C8686" i="4"/>
  <c r="E8686" i="4" s="1"/>
  <c r="B8687" i="4"/>
  <c r="D8687" i="4" l="1"/>
  <c r="C8687" i="4"/>
  <c r="E8687" i="4" s="1"/>
  <c r="B8688" i="4"/>
  <c r="C8688" i="4" l="1"/>
  <c r="E8688" i="4" s="1"/>
  <c r="D8688" i="4"/>
  <c r="B8689" i="4"/>
  <c r="D8689" i="4" l="1"/>
  <c r="C8689" i="4"/>
  <c r="E8689" i="4" s="1"/>
  <c r="B8690" i="4"/>
  <c r="D8690" i="4" l="1"/>
  <c r="C8690" i="4"/>
  <c r="B8691" i="4"/>
  <c r="E8690" i="4" l="1"/>
  <c r="C8691" i="4"/>
  <c r="E8691" i="4" s="1"/>
  <c r="D8691" i="4"/>
  <c r="B8692" i="4"/>
  <c r="D8692" i="4" l="1"/>
  <c r="C8692" i="4"/>
  <c r="E8692" i="4" s="1"/>
  <c r="B8693" i="4"/>
  <c r="D8693" i="4" l="1"/>
  <c r="C8693" i="4"/>
  <c r="E8693" i="4" s="1"/>
  <c r="B8694" i="4"/>
  <c r="D8694" i="4" l="1"/>
  <c r="C8694" i="4"/>
  <c r="B8695" i="4"/>
  <c r="E8694" i="4" l="1"/>
  <c r="D8695" i="4"/>
  <c r="C8695" i="4"/>
  <c r="E8695" i="4" s="1"/>
  <c r="B8696" i="4"/>
  <c r="C8696" i="4" l="1"/>
  <c r="E8696" i="4" s="1"/>
  <c r="D8696" i="4"/>
  <c r="B8697" i="4"/>
  <c r="D8697" i="4" l="1"/>
  <c r="C8697" i="4"/>
  <c r="E8697" i="4" s="1"/>
  <c r="B8698" i="4"/>
  <c r="D8698" i="4" l="1"/>
  <c r="C8698" i="4"/>
  <c r="B8699" i="4"/>
  <c r="E8698" i="4" l="1"/>
  <c r="C8699" i="4"/>
  <c r="E8699" i="4" s="1"/>
  <c r="D8699" i="4"/>
  <c r="B8700" i="4"/>
  <c r="D8700" i="4" l="1"/>
  <c r="C8700" i="4"/>
  <c r="E8700" i="4" s="1"/>
  <c r="B8701" i="4"/>
  <c r="D8701" i="4" l="1"/>
  <c r="C8701" i="4"/>
  <c r="E8701" i="4" s="1"/>
  <c r="B8702" i="4"/>
  <c r="D8702" i="4" l="1"/>
  <c r="C8702" i="4"/>
  <c r="B8703" i="4"/>
  <c r="E8702" i="4" l="1"/>
  <c r="D8703" i="4"/>
  <c r="C8703" i="4"/>
  <c r="E8703" i="4" s="1"/>
  <c r="B8704" i="4"/>
  <c r="C8704" i="4" l="1"/>
  <c r="E8704" i="4" s="1"/>
  <c r="D8704" i="4"/>
  <c r="B8705" i="4"/>
  <c r="D8705" i="4" l="1"/>
  <c r="C8705" i="4"/>
  <c r="E8705" i="4" s="1"/>
  <c r="B8706" i="4"/>
  <c r="D8706" i="4" l="1"/>
  <c r="C8706" i="4"/>
  <c r="E8706" i="4" s="1"/>
  <c r="B8707" i="4"/>
  <c r="C8707" i="4" l="1"/>
  <c r="E8707" i="4" s="1"/>
  <c r="D8707" i="4"/>
  <c r="B8708" i="4"/>
  <c r="D8708" i="4" l="1"/>
  <c r="C8708" i="4"/>
  <c r="E8708" i="4" s="1"/>
  <c r="B8709" i="4"/>
  <c r="D8709" i="4" l="1"/>
  <c r="C8709" i="4"/>
  <c r="E8709" i="4" s="1"/>
  <c r="B8710" i="4"/>
  <c r="D8710" i="4" l="1"/>
  <c r="C8710" i="4"/>
  <c r="E8710" i="4" s="1"/>
  <c r="B8711" i="4"/>
  <c r="D8711" i="4" l="1"/>
  <c r="C8711" i="4"/>
  <c r="E8711" i="4" s="1"/>
  <c r="B8712" i="4"/>
  <c r="C8712" i="4" l="1"/>
  <c r="E8712" i="4" s="1"/>
  <c r="D8712" i="4"/>
  <c r="B8713" i="4"/>
  <c r="D8713" i="4" l="1"/>
  <c r="C8713" i="4"/>
  <c r="E8713" i="4" s="1"/>
  <c r="B8714" i="4"/>
  <c r="D8714" i="4" l="1"/>
  <c r="C8714" i="4"/>
  <c r="B8715" i="4"/>
  <c r="E8714" i="4" l="1"/>
  <c r="C8715" i="4"/>
  <c r="E8715" i="4" s="1"/>
  <c r="D8715" i="4"/>
  <c r="B8716" i="4"/>
  <c r="D8716" i="4" l="1"/>
  <c r="C8716" i="4"/>
  <c r="E8716" i="4" s="1"/>
  <c r="B8717" i="4"/>
  <c r="D8717" i="4" l="1"/>
  <c r="C8717" i="4"/>
  <c r="E8717" i="4" s="1"/>
  <c r="B8718" i="4"/>
  <c r="D8718" i="4" l="1"/>
  <c r="C8718" i="4"/>
  <c r="E8718" i="4" s="1"/>
  <c r="B8719" i="4"/>
  <c r="D8719" i="4" l="1"/>
  <c r="C8719" i="4"/>
  <c r="E8719" i="4" s="1"/>
  <c r="B8720" i="4"/>
  <c r="C8720" i="4" l="1"/>
  <c r="E8720" i="4" s="1"/>
  <c r="D8720" i="4"/>
  <c r="B8721" i="4"/>
  <c r="D8721" i="4" l="1"/>
  <c r="C8721" i="4"/>
  <c r="E8721" i="4" s="1"/>
  <c r="B8722" i="4"/>
  <c r="D8722" i="4" l="1"/>
  <c r="C8722" i="4"/>
  <c r="E8722" i="4" s="1"/>
  <c r="B8723" i="4"/>
  <c r="C8723" i="4" l="1"/>
  <c r="E8723" i="4" s="1"/>
  <c r="D8723" i="4"/>
  <c r="B8724" i="4"/>
  <c r="D8724" i="4" l="1"/>
  <c r="C8724" i="4"/>
  <c r="E8724" i="4" s="1"/>
  <c r="B8725" i="4"/>
  <c r="D8725" i="4" l="1"/>
  <c r="C8725" i="4"/>
  <c r="E8725" i="4" s="1"/>
  <c r="B8726" i="4"/>
  <c r="D8726" i="4" l="1"/>
  <c r="C8726" i="4"/>
  <c r="E8726" i="4" s="1"/>
  <c r="B8727" i="4"/>
  <c r="D8727" i="4" l="1"/>
  <c r="C8727" i="4"/>
  <c r="E8727" i="4" s="1"/>
  <c r="B8728" i="4"/>
  <c r="C8728" i="4" l="1"/>
  <c r="E8728" i="4" s="1"/>
  <c r="D8728" i="4"/>
  <c r="B8729" i="4"/>
  <c r="D8729" i="4" l="1"/>
  <c r="C8729" i="4"/>
  <c r="E8729" i="4" s="1"/>
  <c r="B8730" i="4"/>
  <c r="D8730" i="4" l="1"/>
  <c r="C8730" i="4"/>
  <c r="E8730" i="4" s="1"/>
  <c r="B8731" i="4"/>
  <c r="C8731" i="4" l="1"/>
  <c r="E8731" i="4" s="1"/>
  <c r="D8731" i="4"/>
  <c r="B8732" i="4"/>
  <c r="D8732" i="4" l="1"/>
  <c r="C8732" i="4"/>
  <c r="E8732" i="4" s="1"/>
  <c r="B8733" i="4"/>
  <c r="D8733" i="4" l="1"/>
  <c r="C8733" i="4"/>
  <c r="E8733" i="4" s="1"/>
  <c r="B8734" i="4"/>
  <c r="D8734" i="4" l="1"/>
  <c r="C8734" i="4"/>
  <c r="E8734" i="4" s="1"/>
  <c r="B8735" i="4"/>
  <c r="D8735" i="4" l="1"/>
  <c r="C8735" i="4"/>
  <c r="E8735" i="4" s="1"/>
  <c r="B8736" i="4"/>
  <c r="C8736" i="4" l="1"/>
  <c r="E8736" i="4" s="1"/>
  <c r="D8736" i="4"/>
  <c r="B8737" i="4"/>
  <c r="D8737" i="4" l="1"/>
  <c r="C8737" i="4"/>
  <c r="E8737" i="4" s="1"/>
  <c r="B8738" i="4"/>
  <c r="D8738" i="4" l="1"/>
  <c r="C8738" i="4"/>
  <c r="E8738" i="4" s="1"/>
  <c r="B8739" i="4"/>
  <c r="C8739" i="4" l="1"/>
  <c r="E8739" i="4" s="1"/>
  <c r="D8739" i="4"/>
  <c r="B8740" i="4"/>
  <c r="D8740" i="4" l="1"/>
  <c r="C8740" i="4"/>
  <c r="E8740" i="4" s="1"/>
  <c r="B8741" i="4"/>
  <c r="D8741" i="4" l="1"/>
  <c r="C8741" i="4"/>
  <c r="E8741" i="4" s="1"/>
  <c r="B8742" i="4"/>
  <c r="D8742" i="4" l="1"/>
  <c r="C8742" i="4"/>
  <c r="E8742" i="4" s="1"/>
  <c r="B8743" i="4"/>
  <c r="D8743" i="4" l="1"/>
  <c r="C8743" i="4"/>
  <c r="E8743" i="4" s="1"/>
  <c r="B8744" i="4"/>
  <c r="D8744" i="4" l="1"/>
  <c r="C8744" i="4"/>
  <c r="E8744" i="4" s="1"/>
  <c r="B8745" i="4"/>
  <c r="D8745" i="4" l="1"/>
  <c r="C8745" i="4"/>
  <c r="E8745" i="4" s="1"/>
  <c r="B8746" i="4"/>
  <c r="D8746" i="4" l="1"/>
  <c r="C8746" i="4"/>
  <c r="E8746" i="4" s="1"/>
  <c r="B8747" i="4"/>
  <c r="C8747" i="4" l="1"/>
  <c r="E8747" i="4" s="1"/>
  <c r="D8747" i="4"/>
  <c r="B8748" i="4"/>
  <c r="D8748" i="4" l="1"/>
  <c r="C8748" i="4"/>
  <c r="E8748" i="4" s="1"/>
  <c r="B8749" i="4"/>
  <c r="D8749" i="4" l="1"/>
  <c r="C8749" i="4"/>
  <c r="E8749" i="4" s="1"/>
  <c r="B8750" i="4"/>
  <c r="D8750" i="4" l="1"/>
  <c r="C8750" i="4"/>
  <c r="E8750" i="4" s="1"/>
  <c r="B8751" i="4"/>
  <c r="D8751" i="4" l="1"/>
  <c r="C8751" i="4"/>
  <c r="E8751" i="4" s="1"/>
  <c r="B8752" i="4"/>
  <c r="D8752" i="4" l="1"/>
  <c r="C8752" i="4"/>
  <c r="E8752" i="4" s="1"/>
  <c r="B8753" i="4"/>
  <c r="D8753" i="4" l="1"/>
  <c r="C8753" i="4"/>
  <c r="E8753" i="4" s="1"/>
  <c r="B8754" i="4"/>
  <c r="D8754" i="4" l="1"/>
  <c r="C8754" i="4"/>
  <c r="E8754" i="4" s="1"/>
  <c r="B8755" i="4"/>
  <c r="D8755" i="4" l="1"/>
  <c r="C8755" i="4"/>
  <c r="E8755" i="4" s="1"/>
  <c r="B8756" i="4"/>
  <c r="D8756" i="4" l="1"/>
  <c r="C8756" i="4"/>
  <c r="E8756" i="4" s="1"/>
  <c r="B8757" i="4"/>
  <c r="D8757" i="4" l="1"/>
  <c r="C8757" i="4"/>
  <c r="E8757" i="4" s="1"/>
  <c r="B8758" i="4"/>
  <c r="C8758" i="4" l="1"/>
  <c r="E8758" i="4" s="1"/>
  <c r="D8758" i="4"/>
  <c r="B8759" i="4"/>
  <c r="D8759" i="4" l="1"/>
  <c r="C8759" i="4"/>
  <c r="E8759" i="4" s="1"/>
  <c r="B8760" i="4"/>
  <c r="D8760" i="4" l="1"/>
  <c r="C8760" i="4"/>
  <c r="E8760" i="4" s="1"/>
  <c r="B8761" i="4"/>
  <c r="D8761" i="4" l="1"/>
  <c r="C8761" i="4"/>
  <c r="E8761" i="4" s="1"/>
  <c r="B8762" i="4"/>
  <c r="D8762" i="4" l="1"/>
  <c r="C8762" i="4"/>
  <c r="E8762" i="4" s="1"/>
  <c r="B8763" i="4"/>
  <c r="D8763" i="4" l="1"/>
  <c r="C8763" i="4"/>
  <c r="E8763" i="4" s="1"/>
  <c r="B8764" i="4"/>
  <c r="D8764" i="4" l="1"/>
  <c r="C8764" i="4"/>
  <c r="E8764" i="4" s="1"/>
  <c r="B8765" i="4"/>
  <c r="D8765" i="4" l="1"/>
  <c r="C8765" i="4"/>
  <c r="E8765" i="4" s="1"/>
  <c r="B8766" i="4"/>
  <c r="D8766" i="4" l="1"/>
  <c r="C8766" i="4"/>
  <c r="E8766" i="4" s="1"/>
  <c r="B8767" i="4"/>
  <c r="D8767" i="4" l="1"/>
  <c r="C8767" i="4"/>
  <c r="E8767" i="4" s="1"/>
  <c r="B8768" i="4"/>
  <c r="D8768" i="4" l="1"/>
  <c r="C8768" i="4"/>
  <c r="E8768" i="4" s="1"/>
  <c r="B8769" i="4"/>
  <c r="C8769" i="4" l="1"/>
  <c r="E8769" i="4" s="1"/>
  <c r="D8769" i="4"/>
  <c r="B8770" i="4"/>
  <c r="D8770" i="4" l="1"/>
  <c r="C8770" i="4"/>
  <c r="E8770" i="4" s="1"/>
  <c r="B8771" i="4"/>
  <c r="D8771" i="4" l="1"/>
  <c r="C8771" i="4"/>
  <c r="E8771" i="4" s="1"/>
  <c r="B8772" i="4"/>
  <c r="C8772" i="4" l="1"/>
  <c r="E8772" i="4" s="1"/>
  <c r="D8772" i="4"/>
  <c r="B8773" i="4"/>
  <c r="D8773" i="4" l="1"/>
  <c r="C8773" i="4"/>
  <c r="E8773" i="4" s="1"/>
  <c r="B8774" i="4"/>
  <c r="D8774" i="4" l="1"/>
  <c r="C8774" i="4"/>
  <c r="E8774" i="4" s="1"/>
  <c r="B8775" i="4"/>
  <c r="C8775" i="4" l="1"/>
  <c r="E8775" i="4" s="1"/>
  <c r="D8775" i="4"/>
  <c r="B8776" i="4"/>
  <c r="D8776" i="4" l="1"/>
  <c r="C8776" i="4"/>
  <c r="E8776" i="4" s="1"/>
  <c r="B8777" i="4"/>
  <c r="D8777" i="4" l="1"/>
  <c r="C8777" i="4"/>
  <c r="E8777" i="4" s="1"/>
  <c r="B8778" i="4"/>
  <c r="D8778" i="4" l="1"/>
  <c r="C8778" i="4"/>
  <c r="E8778" i="4" s="1"/>
  <c r="B8779" i="4"/>
  <c r="D8779" i="4" l="1"/>
  <c r="C8779" i="4"/>
  <c r="E8779" i="4" s="1"/>
  <c r="B8780" i="4"/>
  <c r="D8780" i="4" l="1"/>
  <c r="C8780" i="4"/>
  <c r="E8780" i="4" s="1"/>
  <c r="B8781" i="4"/>
  <c r="D8781" i="4" l="1"/>
  <c r="C8781" i="4"/>
  <c r="E8781" i="4" s="1"/>
  <c r="B8782" i="4"/>
  <c r="D8782" i="4" l="1"/>
  <c r="C8782" i="4"/>
  <c r="E8782" i="4" s="1"/>
  <c r="B8783" i="4"/>
  <c r="D8783" i="4" l="1"/>
  <c r="C8783" i="4"/>
  <c r="E8783" i="4" s="1"/>
  <c r="B8784" i="4"/>
  <c r="D8784" i="4" l="1"/>
  <c r="C8784" i="4"/>
  <c r="E8784" i="4" s="1"/>
  <c r="B8785" i="4"/>
  <c r="D8785" i="4" l="1"/>
  <c r="C8785" i="4"/>
  <c r="E8785" i="4" s="1"/>
  <c r="B8786" i="4"/>
  <c r="D8786" i="4" l="1"/>
  <c r="C8786" i="4"/>
  <c r="E8786" i="4" s="1"/>
  <c r="B8787" i="4"/>
  <c r="D8787" i="4" l="1"/>
  <c r="C8787" i="4"/>
  <c r="E8787" i="4" s="1"/>
  <c r="B8788" i="4"/>
  <c r="D8788" i="4" l="1"/>
  <c r="C8788" i="4"/>
  <c r="E8788" i="4" s="1"/>
  <c r="B8789" i="4"/>
  <c r="D8789" i="4" l="1"/>
  <c r="C8789" i="4"/>
  <c r="E8789" i="4" s="1"/>
  <c r="B8790" i="4"/>
  <c r="D8790" i="4" l="1"/>
  <c r="C8790" i="4"/>
  <c r="E8790" i="4" s="1"/>
  <c r="B8791" i="4"/>
  <c r="D8791" i="4" l="1"/>
  <c r="C8791" i="4"/>
  <c r="E8791" i="4" s="1"/>
  <c r="B8792" i="4"/>
  <c r="D8792" i="4" l="1"/>
  <c r="C8792" i="4"/>
  <c r="E8792" i="4" s="1"/>
  <c r="B8793" i="4"/>
  <c r="D8793" i="4" l="1"/>
  <c r="C8793" i="4"/>
  <c r="E8793" i="4" s="1"/>
  <c r="B8794" i="4"/>
  <c r="C8794" i="4" l="1"/>
  <c r="E8794" i="4" s="1"/>
  <c r="D8794" i="4"/>
  <c r="B8795" i="4"/>
  <c r="D8795" i="4" l="1"/>
  <c r="C8795" i="4"/>
  <c r="E8795" i="4" s="1"/>
  <c r="B8796" i="4"/>
  <c r="D8796" i="4" l="1"/>
  <c r="C8796" i="4"/>
  <c r="E8796" i="4" s="1"/>
  <c r="B8797" i="4"/>
  <c r="C8797" i="4" l="1"/>
  <c r="E8797" i="4" s="1"/>
  <c r="D8797" i="4"/>
  <c r="B8798" i="4"/>
  <c r="D8798" i="4" l="1"/>
  <c r="C8798" i="4"/>
  <c r="E8798" i="4" s="1"/>
  <c r="B8799" i="4"/>
  <c r="D8799" i="4" l="1"/>
  <c r="C8799" i="4"/>
  <c r="E8799" i="4" s="1"/>
  <c r="B8800" i="4"/>
  <c r="C8800" i="4" l="1"/>
  <c r="E8800" i="4" s="1"/>
  <c r="D8800" i="4"/>
  <c r="B8801" i="4"/>
  <c r="D8801" i="4" l="1"/>
  <c r="C8801" i="4"/>
  <c r="E8801" i="4" s="1"/>
  <c r="B8802" i="4"/>
  <c r="D8802" i="4" l="1"/>
  <c r="C8802" i="4"/>
  <c r="E8802" i="4" s="1"/>
  <c r="B8803" i="4"/>
  <c r="D8803" i="4" l="1"/>
  <c r="C8803" i="4"/>
  <c r="E8803" i="4" s="1"/>
  <c r="B8804" i="4"/>
  <c r="D8804" i="4" l="1"/>
  <c r="C8804" i="4"/>
  <c r="E8804" i="4" s="1"/>
  <c r="B8805" i="4"/>
  <c r="D8805" i="4" l="1"/>
  <c r="C8805" i="4"/>
  <c r="E8805" i="4" s="1"/>
  <c r="B8806" i="4"/>
  <c r="D8806" i="4" l="1"/>
  <c r="C8806" i="4"/>
  <c r="E8806" i="4" s="1"/>
  <c r="B8807" i="4"/>
  <c r="D8807" i="4" l="1"/>
  <c r="C8807" i="4"/>
  <c r="E8807" i="4" s="1"/>
  <c r="B8808" i="4"/>
  <c r="D8808" i="4" l="1"/>
  <c r="C8808" i="4"/>
  <c r="B8809" i="4"/>
  <c r="E8808" i="4" l="1"/>
  <c r="D8809" i="4"/>
  <c r="C8809" i="4"/>
  <c r="E8809" i="4" s="1"/>
  <c r="B8810" i="4"/>
  <c r="D8810" i="4" l="1"/>
  <c r="C8810" i="4"/>
  <c r="E8810" i="4" s="1"/>
  <c r="B8811" i="4"/>
  <c r="C8811" i="4" l="1"/>
  <c r="E8811" i="4" s="1"/>
  <c r="D8811" i="4"/>
  <c r="B8812" i="4"/>
  <c r="D8812" i="4" l="1"/>
  <c r="C8812" i="4"/>
  <c r="E8812" i="4" s="1"/>
  <c r="B8813" i="4"/>
  <c r="D8813" i="4" l="1"/>
  <c r="C8813" i="4"/>
  <c r="E8813" i="4" s="1"/>
  <c r="B8814" i="4"/>
  <c r="D8814" i="4" l="1"/>
  <c r="C8814" i="4"/>
  <c r="E8814" i="4" s="1"/>
  <c r="B8815" i="4"/>
  <c r="D8815" i="4" l="1"/>
  <c r="C8815" i="4"/>
  <c r="E8815" i="4" s="1"/>
  <c r="B8816" i="4"/>
  <c r="D8816" i="4" l="1"/>
  <c r="C8816" i="4"/>
  <c r="E8816" i="4" s="1"/>
  <c r="B8817" i="4"/>
  <c r="D8817" i="4" l="1"/>
  <c r="C8817" i="4"/>
  <c r="E8817" i="4" s="1"/>
  <c r="B8818" i="4"/>
  <c r="D8818" i="4" l="1"/>
  <c r="C8818" i="4"/>
  <c r="E8818" i="4" s="1"/>
  <c r="B8819" i="4"/>
  <c r="D8819" i="4" l="1"/>
  <c r="C8819" i="4"/>
  <c r="E8819" i="4" s="1"/>
  <c r="B8820" i="4"/>
  <c r="D8820" i="4" l="1"/>
  <c r="C8820" i="4"/>
  <c r="E8820" i="4" s="1"/>
  <c r="B8821" i="4"/>
  <c r="D8821" i="4" l="1"/>
  <c r="C8821" i="4"/>
  <c r="E8821" i="4" s="1"/>
  <c r="B8822" i="4"/>
  <c r="C8822" i="4" l="1"/>
  <c r="E8822" i="4" s="1"/>
  <c r="D8822" i="4"/>
  <c r="B8823" i="4"/>
  <c r="D8823" i="4" l="1"/>
  <c r="C8823" i="4"/>
  <c r="E8823" i="4" s="1"/>
  <c r="B8824" i="4"/>
  <c r="D8824" i="4" l="1"/>
  <c r="C8824" i="4"/>
  <c r="E8824" i="4" s="1"/>
  <c r="B8825" i="4"/>
  <c r="D8825" i="4" l="1"/>
  <c r="C8825" i="4"/>
  <c r="E8825" i="4" s="1"/>
  <c r="B8826" i="4"/>
  <c r="D8826" i="4" l="1"/>
  <c r="C8826" i="4"/>
  <c r="E8826" i="4" s="1"/>
  <c r="B8827" i="4"/>
  <c r="D8827" i="4" l="1"/>
  <c r="C8827" i="4"/>
  <c r="E8827" i="4" s="1"/>
  <c r="B8828" i="4"/>
  <c r="D8828" i="4" l="1"/>
  <c r="C8828" i="4"/>
  <c r="E8828" i="4" s="1"/>
  <c r="B8829" i="4"/>
  <c r="D8829" i="4" l="1"/>
  <c r="C8829" i="4"/>
  <c r="E8829" i="4" s="1"/>
  <c r="B8830" i="4"/>
  <c r="D8830" i="4" l="1"/>
  <c r="C8830" i="4"/>
  <c r="E8830" i="4" s="1"/>
  <c r="B8831" i="4"/>
  <c r="D8831" i="4" l="1"/>
  <c r="C8831" i="4"/>
  <c r="E8831" i="4" s="1"/>
  <c r="B8832" i="4"/>
  <c r="D8832" i="4" l="1"/>
  <c r="C8832" i="4"/>
  <c r="E8832" i="4" s="1"/>
  <c r="B8833" i="4"/>
  <c r="C8833" i="4" l="1"/>
  <c r="E8833" i="4" s="1"/>
  <c r="D8833" i="4"/>
  <c r="B8834" i="4"/>
  <c r="D8834" i="4" l="1"/>
  <c r="C8834" i="4"/>
  <c r="E8834" i="4" s="1"/>
  <c r="B8835" i="4"/>
  <c r="D8835" i="4" l="1"/>
  <c r="C8835" i="4"/>
  <c r="E8835" i="4" s="1"/>
  <c r="B8836" i="4"/>
  <c r="C8836" i="4" l="1"/>
  <c r="E8836" i="4" s="1"/>
  <c r="D8836" i="4"/>
  <c r="B8837" i="4"/>
  <c r="D8837" i="4" l="1"/>
  <c r="C8837" i="4"/>
  <c r="E8837" i="4" s="1"/>
  <c r="B8838" i="4"/>
  <c r="D8838" i="4" l="1"/>
  <c r="C8838" i="4"/>
  <c r="E8838" i="4" s="1"/>
  <c r="B8839" i="4"/>
  <c r="C8839" i="4" l="1"/>
  <c r="E8839" i="4" s="1"/>
  <c r="D8839" i="4"/>
  <c r="B8840" i="4"/>
  <c r="D8840" i="4" l="1"/>
  <c r="C8840" i="4"/>
  <c r="E8840" i="4" s="1"/>
  <c r="B8841" i="4"/>
  <c r="D8841" i="4" l="1"/>
  <c r="C8841" i="4"/>
  <c r="E8841" i="4" s="1"/>
  <c r="B8842" i="4"/>
  <c r="D8842" i="4" l="1"/>
  <c r="C8842" i="4"/>
  <c r="E8842" i="4" s="1"/>
  <c r="B8843" i="4"/>
  <c r="D8843" i="4" l="1"/>
  <c r="C8843" i="4"/>
  <c r="E8843" i="4" s="1"/>
  <c r="B8844" i="4"/>
  <c r="D8844" i="4" l="1"/>
  <c r="C8844" i="4"/>
  <c r="E8844" i="4" s="1"/>
  <c r="B8845" i="4"/>
  <c r="D8845" i="4" l="1"/>
  <c r="C8845" i="4"/>
  <c r="E8845" i="4" s="1"/>
  <c r="B8846" i="4"/>
  <c r="D8846" i="4" l="1"/>
  <c r="C8846" i="4"/>
  <c r="E8846" i="4" s="1"/>
  <c r="B8847" i="4"/>
  <c r="D8847" i="4" l="1"/>
  <c r="C8847" i="4"/>
  <c r="E8847" i="4" s="1"/>
  <c r="B8848" i="4"/>
  <c r="D8848" i="4" l="1"/>
  <c r="C8848" i="4"/>
  <c r="E8848" i="4" s="1"/>
  <c r="B8849" i="4"/>
  <c r="D8849" i="4" l="1"/>
  <c r="C8849" i="4"/>
  <c r="E8849" i="4" s="1"/>
  <c r="B8850" i="4"/>
  <c r="D8850" i="4" l="1"/>
  <c r="C8850" i="4"/>
  <c r="E8850" i="4" s="1"/>
  <c r="B8851" i="4"/>
  <c r="D8851" i="4" l="1"/>
  <c r="C8851" i="4"/>
  <c r="E8851" i="4" s="1"/>
  <c r="B8852" i="4"/>
  <c r="D8852" i="4" l="1"/>
  <c r="C8852" i="4"/>
  <c r="E8852" i="4" s="1"/>
  <c r="B8853" i="4"/>
  <c r="D8853" i="4" l="1"/>
  <c r="C8853" i="4"/>
  <c r="E8853" i="4" s="1"/>
  <c r="B8854" i="4"/>
  <c r="D8854" i="4" l="1"/>
  <c r="C8854" i="4"/>
  <c r="E8854" i="4" s="1"/>
  <c r="B8855" i="4"/>
  <c r="D8855" i="4" l="1"/>
  <c r="C8855" i="4"/>
  <c r="E8855" i="4" s="1"/>
  <c r="B8856" i="4"/>
  <c r="D8856" i="4" l="1"/>
  <c r="C8856" i="4"/>
  <c r="E8856" i="4" s="1"/>
  <c r="B8857" i="4"/>
  <c r="D8857" i="4" l="1"/>
  <c r="C8857" i="4"/>
  <c r="E8857" i="4" s="1"/>
  <c r="B8858" i="4"/>
  <c r="C8858" i="4" l="1"/>
  <c r="E8858" i="4" s="1"/>
  <c r="D8858" i="4"/>
  <c r="B8859" i="4"/>
  <c r="D8859" i="4" l="1"/>
  <c r="C8859" i="4"/>
  <c r="E8859" i="4" s="1"/>
  <c r="B8860" i="4"/>
  <c r="D8860" i="4" l="1"/>
  <c r="C8860" i="4"/>
  <c r="E8860" i="4" s="1"/>
  <c r="B8861" i="4"/>
  <c r="C8861" i="4" l="1"/>
  <c r="E8861" i="4" s="1"/>
  <c r="D8861" i="4"/>
  <c r="B8862" i="4"/>
  <c r="D8862" i="4" l="1"/>
  <c r="C8862" i="4"/>
  <c r="E8862" i="4" s="1"/>
  <c r="B8863" i="4"/>
  <c r="D8863" i="4" l="1"/>
  <c r="C8863" i="4"/>
  <c r="E8863" i="4" s="1"/>
  <c r="B8864" i="4"/>
  <c r="C8864" i="4" l="1"/>
  <c r="E8864" i="4" s="1"/>
  <c r="D8864" i="4"/>
  <c r="B8865" i="4"/>
  <c r="D8865" i="4" l="1"/>
  <c r="C8865" i="4"/>
  <c r="E8865" i="4" s="1"/>
  <c r="B8866" i="4"/>
  <c r="D8866" i="4" l="1"/>
  <c r="C8866" i="4"/>
  <c r="E8866" i="4" s="1"/>
  <c r="B8867" i="4"/>
  <c r="D8867" i="4" l="1"/>
  <c r="C8867" i="4"/>
  <c r="E8867" i="4" s="1"/>
  <c r="B8868" i="4"/>
  <c r="D8868" i="4" l="1"/>
  <c r="C8868" i="4"/>
  <c r="E8868" i="4" s="1"/>
  <c r="B8869" i="4"/>
  <c r="D8869" i="4" l="1"/>
  <c r="C8869" i="4"/>
  <c r="E8869" i="4" s="1"/>
  <c r="B8870" i="4"/>
  <c r="D8870" i="4" l="1"/>
  <c r="C8870" i="4"/>
  <c r="E8870" i="4" s="1"/>
  <c r="B8871" i="4"/>
  <c r="D8871" i="4" l="1"/>
  <c r="C8871" i="4"/>
  <c r="E8871" i="4" s="1"/>
  <c r="B8872" i="4"/>
  <c r="D8872" i="4" l="1"/>
  <c r="C8872" i="4"/>
  <c r="E8872" i="4" s="1"/>
  <c r="B8873" i="4"/>
  <c r="D8873" i="4" l="1"/>
  <c r="C8873" i="4"/>
  <c r="E8873" i="4" s="1"/>
  <c r="B8874" i="4"/>
  <c r="D8874" i="4" l="1"/>
  <c r="C8874" i="4"/>
  <c r="E8874" i="4" s="1"/>
  <c r="B8875" i="4"/>
  <c r="C8875" i="4" l="1"/>
  <c r="E8875" i="4" s="1"/>
  <c r="D8875" i="4"/>
  <c r="B8876" i="4"/>
  <c r="D8876" i="4" l="1"/>
  <c r="C8876" i="4"/>
  <c r="E8876" i="4" s="1"/>
  <c r="B8877" i="4"/>
  <c r="D8877" i="4" l="1"/>
  <c r="C8877" i="4"/>
  <c r="E8877" i="4" s="1"/>
  <c r="B8878" i="4"/>
  <c r="D8878" i="4" l="1"/>
  <c r="C8878" i="4"/>
  <c r="E8878" i="4" s="1"/>
  <c r="B8879" i="4"/>
  <c r="D8879" i="4" l="1"/>
  <c r="C8879" i="4"/>
  <c r="E8879" i="4" s="1"/>
  <c r="B8880" i="4"/>
  <c r="D8880" i="4" l="1"/>
  <c r="C8880" i="4"/>
  <c r="E8880" i="4" s="1"/>
  <c r="B8881" i="4"/>
  <c r="D8881" i="4" l="1"/>
  <c r="C8881" i="4"/>
  <c r="E8881" i="4" s="1"/>
  <c r="B8882" i="4"/>
  <c r="D8882" i="4" l="1"/>
  <c r="C8882" i="4"/>
  <c r="E8882" i="4" s="1"/>
  <c r="B8883" i="4"/>
  <c r="D8883" i="4" l="1"/>
  <c r="C8883" i="4"/>
  <c r="E8883" i="4" s="1"/>
  <c r="B8884" i="4"/>
  <c r="D8884" i="4" l="1"/>
  <c r="C8884" i="4"/>
  <c r="E8884" i="4" s="1"/>
  <c r="B8885" i="4"/>
  <c r="D8885" i="4" l="1"/>
  <c r="C8885" i="4"/>
  <c r="E8885" i="4" s="1"/>
  <c r="B8886" i="4"/>
  <c r="C8886" i="4" l="1"/>
  <c r="E8886" i="4" s="1"/>
  <c r="D8886" i="4"/>
  <c r="B8887" i="4"/>
  <c r="D8887" i="4" l="1"/>
  <c r="C8887" i="4"/>
  <c r="E8887" i="4" s="1"/>
  <c r="B8888" i="4"/>
  <c r="D8888" i="4" l="1"/>
  <c r="C8888" i="4"/>
  <c r="E8888" i="4" s="1"/>
  <c r="B8889" i="4"/>
  <c r="D8889" i="4" l="1"/>
  <c r="C8889" i="4"/>
  <c r="E8889" i="4" s="1"/>
  <c r="B8890" i="4"/>
  <c r="D8890" i="4" l="1"/>
  <c r="C8890" i="4"/>
  <c r="E8890" i="4" s="1"/>
  <c r="B8891" i="4"/>
  <c r="D8891" i="4" l="1"/>
  <c r="C8891" i="4"/>
  <c r="E8891" i="4" s="1"/>
  <c r="B8892" i="4"/>
  <c r="D8892" i="4" l="1"/>
  <c r="C8892" i="4"/>
  <c r="E8892" i="4" s="1"/>
  <c r="B8893" i="4"/>
  <c r="D8893" i="4" l="1"/>
  <c r="C8893" i="4"/>
  <c r="E8893" i="4" s="1"/>
  <c r="B8894" i="4"/>
  <c r="D8894" i="4" l="1"/>
  <c r="C8894" i="4"/>
  <c r="E8894" i="4" s="1"/>
  <c r="B8895" i="4"/>
  <c r="D8895" i="4" l="1"/>
  <c r="C8895" i="4"/>
  <c r="E8895" i="4" s="1"/>
  <c r="B8896" i="4"/>
  <c r="D8896" i="4" l="1"/>
  <c r="C8896" i="4"/>
  <c r="E8896" i="4" s="1"/>
  <c r="B8897" i="4"/>
  <c r="C8897" i="4" l="1"/>
  <c r="E8897" i="4" s="1"/>
  <c r="D8897" i="4"/>
  <c r="B8898" i="4"/>
  <c r="D8898" i="4" l="1"/>
  <c r="C8898" i="4"/>
  <c r="E8898" i="4" s="1"/>
  <c r="B8899" i="4"/>
  <c r="D8899" i="4" l="1"/>
  <c r="C8899" i="4"/>
  <c r="E8899" i="4" s="1"/>
  <c r="B8900" i="4"/>
  <c r="C8900" i="4" l="1"/>
  <c r="E8900" i="4" s="1"/>
  <c r="D8900" i="4"/>
  <c r="B8901" i="4"/>
  <c r="D8901" i="4" l="1"/>
  <c r="C8901" i="4"/>
  <c r="E8901" i="4" s="1"/>
  <c r="B8902" i="4"/>
  <c r="D8902" i="4" l="1"/>
  <c r="C8902" i="4"/>
  <c r="E8902" i="4" s="1"/>
  <c r="B8903" i="4"/>
  <c r="C8903" i="4" l="1"/>
  <c r="E8903" i="4" s="1"/>
  <c r="D8903" i="4"/>
  <c r="B8904" i="4"/>
  <c r="D8904" i="4" l="1"/>
  <c r="C8904" i="4"/>
  <c r="E8904" i="4" s="1"/>
  <c r="B8905" i="4"/>
  <c r="D8905" i="4" l="1"/>
  <c r="C8905" i="4"/>
  <c r="E8905" i="4" s="1"/>
  <c r="B8906" i="4"/>
  <c r="D8906" i="4" l="1"/>
  <c r="C8906" i="4"/>
  <c r="E8906" i="4" s="1"/>
  <c r="B8907" i="4"/>
  <c r="D8907" i="4" l="1"/>
  <c r="C8907" i="4"/>
  <c r="E8907" i="4" s="1"/>
  <c r="B8908" i="4"/>
  <c r="D8908" i="4" l="1"/>
  <c r="C8908" i="4"/>
  <c r="B8909" i="4"/>
  <c r="E8908" i="4" l="1"/>
  <c r="D8909" i="4"/>
  <c r="C8909" i="4"/>
  <c r="E8909" i="4" s="1"/>
  <c r="B8910" i="4"/>
  <c r="D8910" i="4" l="1"/>
  <c r="C8910" i="4"/>
  <c r="E8910" i="4" s="1"/>
  <c r="B8911" i="4"/>
  <c r="D8911" i="4" l="1"/>
  <c r="C8911" i="4"/>
  <c r="E8911" i="4" s="1"/>
  <c r="B8912" i="4"/>
  <c r="D8912" i="4" l="1"/>
  <c r="C8912" i="4"/>
  <c r="E8912" i="4" s="1"/>
  <c r="B8913" i="4"/>
  <c r="D8913" i="4" l="1"/>
  <c r="C8913" i="4"/>
  <c r="E8913" i="4" s="1"/>
  <c r="B8914" i="4"/>
  <c r="D8914" i="4" l="1"/>
  <c r="C8914" i="4"/>
  <c r="E8914" i="4" s="1"/>
  <c r="B8915" i="4"/>
  <c r="D8915" i="4" l="1"/>
  <c r="C8915" i="4"/>
  <c r="E8915" i="4" s="1"/>
  <c r="B8916" i="4"/>
  <c r="D8916" i="4" l="1"/>
  <c r="C8916" i="4"/>
  <c r="E8916" i="4" s="1"/>
  <c r="B8917" i="4"/>
  <c r="D8917" i="4" l="1"/>
  <c r="C8917" i="4"/>
  <c r="E8917" i="4" s="1"/>
  <c r="B8918" i="4"/>
  <c r="D8918" i="4" l="1"/>
  <c r="C8918" i="4"/>
  <c r="E8918" i="4" s="1"/>
  <c r="B8919" i="4"/>
  <c r="D8919" i="4" l="1"/>
  <c r="C8919" i="4"/>
  <c r="E8919" i="4" s="1"/>
  <c r="B8920" i="4"/>
  <c r="D8920" i="4" l="1"/>
  <c r="C8920" i="4"/>
  <c r="E8920" i="4" s="1"/>
  <c r="B8921" i="4"/>
  <c r="D8921" i="4" l="1"/>
  <c r="C8921" i="4"/>
  <c r="E8921" i="4" s="1"/>
  <c r="B8922" i="4"/>
  <c r="C8922" i="4" l="1"/>
  <c r="E8922" i="4" s="1"/>
  <c r="D8922" i="4"/>
  <c r="B8923" i="4"/>
  <c r="D8923" i="4" l="1"/>
  <c r="C8923" i="4"/>
  <c r="E8923" i="4" s="1"/>
  <c r="B8924" i="4"/>
  <c r="D8924" i="4" l="1"/>
  <c r="C8924" i="4"/>
  <c r="E8924" i="4" s="1"/>
  <c r="B8925" i="4"/>
  <c r="C8925" i="4" l="1"/>
  <c r="E8925" i="4" s="1"/>
  <c r="D8925" i="4"/>
  <c r="B8926" i="4"/>
  <c r="D8926" i="4" l="1"/>
  <c r="C8926" i="4"/>
  <c r="E8926" i="4" s="1"/>
  <c r="B8927" i="4"/>
  <c r="D8927" i="4" l="1"/>
  <c r="C8927" i="4"/>
  <c r="E8927" i="4" s="1"/>
  <c r="B8928" i="4"/>
  <c r="C8928" i="4" l="1"/>
  <c r="E8928" i="4" s="1"/>
  <c r="D8928" i="4"/>
  <c r="B8929" i="4"/>
  <c r="D8929" i="4" l="1"/>
  <c r="C8929" i="4"/>
  <c r="E8929" i="4" s="1"/>
  <c r="B8930" i="4"/>
  <c r="D8930" i="4" l="1"/>
  <c r="C8930" i="4"/>
  <c r="E8930" i="4" s="1"/>
  <c r="B8931" i="4"/>
  <c r="D8931" i="4" l="1"/>
  <c r="C8931" i="4"/>
  <c r="E8931" i="4" s="1"/>
  <c r="B8932" i="4"/>
  <c r="D8932" i="4" l="1"/>
  <c r="C8932" i="4"/>
  <c r="E8932" i="4" s="1"/>
  <c r="B8933" i="4"/>
  <c r="D8933" i="4" l="1"/>
  <c r="C8933" i="4"/>
  <c r="E8933" i="4" s="1"/>
  <c r="B8934" i="4"/>
  <c r="D8934" i="4" l="1"/>
  <c r="C8934" i="4"/>
  <c r="E8934" i="4" s="1"/>
  <c r="B8935" i="4"/>
  <c r="D8935" i="4" l="1"/>
  <c r="C8935" i="4"/>
  <c r="E8935" i="4" s="1"/>
  <c r="B8936" i="4"/>
  <c r="D8936" i="4" l="1"/>
  <c r="C8936" i="4"/>
  <c r="E8936" i="4" s="1"/>
  <c r="B8937" i="4"/>
  <c r="D8937" i="4" l="1"/>
  <c r="C8937" i="4"/>
  <c r="E8937" i="4" s="1"/>
  <c r="B8938" i="4"/>
  <c r="D8938" i="4" l="1"/>
  <c r="C8938" i="4"/>
  <c r="E8938" i="4" s="1"/>
  <c r="B8939" i="4"/>
  <c r="C8939" i="4" l="1"/>
  <c r="E8939" i="4" s="1"/>
  <c r="D8939" i="4"/>
  <c r="B8940" i="4"/>
  <c r="D8940" i="4" l="1"/>
  <c r="C8940" i="4"/>
  <c r="E8940" i="4" s="1"/>
  <c r="B8941" i="4"/>
  <c r="D8941" i="4" l="1"/>
  <c r="C8941" i="4"/>
  <c r="E8941" i="4" s="1"/>
  <c r="B8942" i="4"/>
  <c r="D8942" i="4" l="1"/>
  <c r="C8942" i="4"/>
  <c r="E8942" i="4" s="1"/>
  <c r="B8943" i="4"/>
  <c r="D8943" i="4" l="1"/>
  <c r="C8943" i="4"/>
  <c r="E8943" i="4" s="1"/>
  <c r="B8944" i="4"/>
  <c r="D8944" i="4" l="1"/>
  <c r="C8944" i="4"/>
  <c r="E8944" i="4" s="1"/>
  <c r="B8945" i="4"/>
  <c r="D8945" i="4" l="1"/>
  <c r="C8945" i="4"/>
  <c r="E8945" i="4" s="1"/>
  <c r="B8946" i="4"/>
  <c r="D8946" i="4" l="1"/>
  <c r="C8946" i="4"/>
  <c r="E8946" i="4" s="1"/>
  <c r="B8947" i="4"/>
  <c r="D8947" i="4" l="1"/>
  <c r="C8947" i="4"/>
  <c r="E8947" i="4" s="1"/>
  <c r="B8948" i="4"/>
  <c r="D8948" i="4" l="1"/>
  <c r="C8948" i="4"/>
  <c r="E8948" i="4" s="1"/>
  <c r="B8949" i="4"/>
  <c r="D8949" i="4" l="1"/>
  <c r="C8949" i="4"/>
  <c r="E8949" i="4" s="1"/>
  <c r="B8950" i="4"/>
  <c r="C8950" i="4" l="1"/>
  <c r="E8950" i="4" s="1"/>
  <c r="D8950" i="4"/>
  <c r="B8951" i="4"/>
  <c r="D8951" i="4" l="1"/>
  <c r="C8951" i="4"/>
  <c r="E8951" i="4" s="1"/>
  <c r="B8952" i="4"/>
  <c r="D8952" i="4" l="1"/>
  <c r="C8952" i="4"/>
  <c r="E8952" i="4" s="1"/>
  <c r="B8953" i="4"/>
  <c r="D8953" i="4" l="1"/>
  <c r="C8953" i="4"/>
  <c r="E8953" i="4" s="1"/>
  <c r="B8954" i="4"/>
  <c r="D8954" i="4" l="1"/>
  <c r="C8954" i="4"/>
  <c r="E8954" i="4" s="1"/>
  <c r="B8955" i="4"/>
  <c r="D8955" i="4" l="1"/>
  <c r="C8955" i="4"/>
  <c r="E8955" i="4" s="1"/>
  <c r="B8956" i="4"/>
  <c r="D8956" i="4" l="1"/>
  <c r="C8956" i="4"/>
  <c r="E8956" i="4" s="1"/>
  <c r="B8957" i="4"/>
  <c r="D8957" i="4" l="1"/>
  <c r="C8957" i="4"/>
  <c r="E8957" i="4" s="1"/>
  <c r="B8958" i="4"/>
  <c r="D8958" i="4" l="1"/>
  <c r="C8958" i="4"/>
  <c r="E8958" i="4" s="1"/>
  <c r="B8959" i="4"/>
  <c r="D8959" i="4" l="1"/>
  <c r="C8959" i="4"/>
  <c r="E8959" i="4" s="1"/>
  <c r="B8960" i="4"/>
  <c r="D8960" i="4" l="1"/>
  <c r="C8960" i="4"/>
  <c r="E8960" i="4" s="1"/>
  <c r="B8961" i="4"/>
  <c r="C8961" i="4" l="1"/>
  <c r="E8961" i="4" s="1"/>
  <c r="D8961" i="4"/>
  <c r="B8962" i="4"/>
  <c r="D8962" i="4" l="1"/>
  <c r="C8962" i="4"/>
  <c r="E8962" i="4" s="1"/>
  <c r="B8963" i="4"/>
  <c r="D8963" i="4" l="1"/>
  <c r="C8963" i="4"/>
  <c r="E8963" i="4" s="1"/>
  <c r="B8964" i="4"/>
  <c r="C8964" i="4" l="1"/>
  <c r="E8964" i="4" s="1"/>
  <c r="D8964" i="4"/>
  <c r="B8965" i="4"/>
  <c r="D8965" i="4" l="1"/>
  <c r="C8965" i="4"/>
  <c r="E8965" i="4" s="1"/>
  <c r="B8966" i="4"/>
  <c r="D8966" i="4" l="1"/>
  <c r="C8966" i="4"/>
  <c r="E8966" i="4" s="1"/>
  <c r="B8967" i="4"/>
  <c r="C8967" i="4" l="1"/>
  <c r="E8967" i="4" s="1"/>
  <c r="D8967" i="4"/>
  <c r="B8968" i="4"/>
  <c r="D8968" i="4" l="1"/>
  <c r="C8968" i="4"/>
  <c r="E8968" i="4" s="1"/>
  <c r="B8969" i="4"/>
  <c r="D8969" i="4" l="1"/>
  <c r="C8969" i="4"/>
  <c r="E8969" i="4" s="1"/>
  <c r="B8970" i="4"/>
  <c r="D8970" i="4" l="1"/>
  <c r="C8970" i="4"/>
  <c r="E8970" i="4" s="1"/>
  <c r="B8971" i="4"/>
  <c r="D8971" i="4" l="1"/>
  <c r="C8971" i="4"/>
  <c r="E8971" i="4" s="1"/>
  <c r="B8972" i="4"/>
  <c r="D8972" i="4" l="1"/>
  <c r="C8972" i="4"/>
  <c r="E8972" i="4" s="1"/>
  <c r="B8973" i="4"/>
  <c r="D8973" i="4" l="1"/>
  <c r="C8973" i="4"/>
  <c r="E8973" i="4" s="1"/>
  <c r="B8974" i="4"/>
  <c r="D8974" i="4" l="1"/>
  <c r="C8974" i="4"/>
  <c r="E8974" i="4" s="1"/>
  <c r="B8975" i="4"/>
  <c r="D8975" i="4" l="1"/>
  <c r="C8975" i="4"/>
  <c r="E8975" i="4" s="1"/>
  <c r="B8976" i="4"/>
  <c r="D8976" i="4" l="1"/>
  <c r="C8976" i="4"/>
  <c r="E8976" i="4" s="1"/>
  <c r="B8977" i="4"/>
  <c r="D8977" i="4" l="1"/>
  <c r="C8977" i="4"/>
  <c r="E8977" i="4" s="1"/>
  <c r="B8978" i="4"/>
  <c r="D8978" i="4" l="1"/>
  <c r="C8978" i="4"/>
  <c r="E8978" i="4" s="1"/>
  <c r="B8979" i="4"/>
  <c r="C8979" i="4" l="1"/>
  <c r="E8979" i="4" s="1"/>
  <c r="D8979" i="4"/>
  <c r="B8980" i="4"/>
  <c r="D8980" i="4" l="1"/>
  <c r="C8980" i="4"/>
  <c r="E8980" i="4" s="1"/>
  <c r="B8981" i="4"/>
  <c r="D8981" i="4" l="1"/>
  <c r="C8981" i="4"/>
  <c r="E8981" i="4" s="1"/>
  <c r="B8982" i="4"/>
  <c r="D8982" i="4" l="1"/>
  <c r="C8982" i="4"/>
  <c r="E8982" i="4" s="1"/>
  <c r="B8983" i="4"/>
  <c r="D8983" i="4" l="1"/>
  <c r="C8983" i="4"/>
  <c r="E8983" i="4" s="1"/>
  <c r="B8984" i="4"/>
  <c r="D8984" i="4" l="1"/>
  <c r="C8984" i="4"/>
  <c r="E8984" i="4" s="1"/>
  <c r="B8985" i="4"/>
  <c r="D8985" i="4" l="1"/>
  <c r="C8985" i="4"/>
  <c r="E8985" i="4" s="1"/>
  <c r="B8986" i="4"/>
  <c r="D8986" i="4" l="1"/>
  <c r="C8986" i="4"/>
  <c r="E8986" i="4" s="1"/>
  <c r="B8987" i="4"/>
  <c r="D8987" i="4" l="1"/>
  <c r="C8987" i="4"/>
  <c r="E8987" i="4" s="1"/>
  <c r="B8988" i="4"/>
  <c r="D8988" i="4" l="1"/>
  <c r="C8988" i="4"/>
  <c r="E8988" i="4" s="1"/>
  <c r="B8989" i="4"/>
  <c r="D8989" i="4" l="1"/>
  <c r="C8989" i="4"/>
  <c r="E8989" i="4" s="1"/>
  <c r="B8990" i="4"/>
  <c r="C8990" i="4" l="1"/>
  <c r="E8990" i="4" s="1"/>
  <c r="D8990" i="4"/>
  <c r="B8991" i="4"/>
  <c r="D8991" i="4" l="1"/>
  <c r="C8991" i="4"/>
  <c r="E8991" i="4" s="1"/>
  <c r="B8992" i="4"/>
  <c r="D8992" i="4" l="1"/>
  <c r="C8992" i="4"/>
  <c r="E8992" i="4" s="1"/>
  <c r="B8993" i="4"/>
  <c r="D8993" i="4" l="1"/>
  <c r="C8993" i="4"/>
  <c r="E8993" i="4" s="1"/>
  <c r="B8994" i="4"/>
  <c r="D8994" i="4" l="1"/>
  <c r="C8994" i="4"/>
  <c r="E8994" i="4" s="1"/>
  <c r="B8995" i="4"/>
  <c r="D8995" i="4" l="1"/>
  <c r="C8995" i="4"/>
  <c r="E8995" i="4" s="1"/>
  <c r="B8996" i="4"/>
  <c r="D8996" i="4" l="1"/>
  <c r="C8996" i="4"/>
  <c r="E8996" i="4" s="1"/>
  <c r="B8997" i="4"/>
  <c r="D8997" i="4" l="1"/>
  <c r="C8997" i="4"/>
  <c r="E8997" i="4" s="1"/>
  <c r="B8998" i="4"/>
  <c r="D8998" i="4" l="1"/>
  <c r="C8998" i="4"/>
  <c r="E8998" i="4" s="1"/>
  <c r="B8999" i="4"/>
  <c r="D8999" i="4" l="1"/>
  <c r="C8999" i="4"/>
  <c r="E8999" i="4" s="1"/>
  <c r="B9000" i="4"/>
  <c r="D9000" i="4" l="1"/>
  <c r="C9000" i="4"/>
  <c r="E9000" i="4" s="1"/>
  <c r="B9001" i="4"/>
  <c r="C9001" i="4" l="1"/>
  <c r="E9001" i="4" s="1"/>
  <c r="D9001" i="4"/>
  <c r="B9002" i="4"/>
  <c r="D9002" i="4" l="1"/>
  <c r="C9002" i="4"/>
  <c r="E9002" i="4" s="1"/>
  <c r="B9003" i="4"/>
  <c r="D9003" i="4" l="1"/>
  <c r="C9003" i="4"/>
  <c r="E9003" i="4" s="1"/>
  <c r="B9004" i="4"/>
  <c r="C9004" i="4" l="1"/>
  <c r="E9004" i="4" s="1"/>
  <c r="D9004" i="4"/>
  <c r="B9005" i="4"/>
  <c r="D9005" i="4" l="1"/>
  <c r="C9005" i="4"/>
  <c r="E9005" i="4" s="1"/>
  <c r="B9006" i="4"/>
  <c r="D9006" i="4" l="1"/>
  <c r="C9006" i="4"/>
  <c r="E9006" i="4" s="1"/>
  <c r="B9007" i="4"/>
  <c r="C9007" i="4" l="1"/>
  <c r="E9007" i="4" s="1"/>
  <c r="D9007" i="4"/>
  <c r="B9008" i="4"/>
  <c r="D9008" i="4" l="1"/>
  <c r="C9008" i="4"/>
  <c r="E9008" i="4" s="1"/>
  <c r="B9009" i="4"/>
  <c r="D9009" i="4" l="1"/>
  <c r="C9009" i="4"/>
  <c r="E9009" i="4" s="1"/>
  <c r="B9010" i="4"/>
  <c r="D9010" i="4" l="1"/>
  <c r="C9010" i="4"/>
  <c r="E9010" i="4" s="1"/>
  <c r="B9011" i="4"/>
  <c r="D9011" i="4" l="1"/>
  <c r="C9011" i="4"/>
  <c r="E9011" i="4" s="1"/>
  <c r="B9012" i="4"/>
  <c r="D9012" i="4" l="1"/>
  <c r="C9012" i="4"/>
  <c r="B9013" i="4"/>
  <c r="E9012" i="4" l="1"/>
  <c r="D9013" i="4"/>
  <c r="C9013" i="4"/>
  <c r="E9013" i="4" s="1"/>
  <c r="B9014" i="4"/>
  <c r="D9014" i="4" l="1"/>
  <c r="C9014" i="4"/>
  <c r="E9014" i="4" s="1"/>
  <c r="B9015" i="4"/>
  <c r="D9015" i="4" l="1"/>
  <c r="C9015" i="4"/>
  <c r="E9015" i="4" s="1"/>
  <c r="B9016" i="4"/>
  <c r="D9016" i="4" l="1"/>
  <c r="C9016" i="4"/>
  <c r="E9016" i="4" s="1"/>
  <c r="B9017" i="4"/>
  <c r="D9017" i="4" l="1"/>
  <c r="C9017" i="4"/>
  <c r="E9017" i="4" s="1"/>
  <c r="B9018" i="4"/>
  <c r="D9018" i="4" l="1"/>
  <c r="C9018" i="4"/>
  <c r="E9018" i="4" s="1"/>
  <c r="B9019" i="4"/>
  <c r="D9019" i="4" l="1"/>
  <c r="C9019" i="4"/>
  <c r="E9019" i="4" s="1"/>
  <c r="B9020" i="4"/>
  <c r="D9020" i="4" l="1"/>
  <c r="C9020" i="4"/>
  <c r="E9020" i="4" s="1"/>
  <c r="B9021" i="4"/>
  <c r="D9021" i="4" l="1"/>
  <c r="C9021" i="4"/>
  <c r="E9021" i="4" s="1"/>
  <c r="B9022" i="4"/>
  <c r="D9022" i="4" l="1"/>
  <c r="C9022" i="4"/>
  <c r="E9022" i="4" s="1"/>
  <c r="B9023" i="4"/>
  <c r="D9023" i="4" l="1"/>
  <c r="C9023" i="4"/>
  <c r="E9023" i="4" s="1"/>
  <c r="B9024" i="4"/>
  <c r="D9024" i="4" l="1"/>
  <c r="C9024" i="4"/>
  <c r="E9024" i="4" s="1"/>
  <c r="B9025" i="4"/>
  <c r="D9025" i="4" l="1"/>
  <c r="C9025" i="4"/>
  <c r="E9025" i="4" s="1"/>
  <c r="B9026" i="4"/>
  <c r="C9026" i="4" l="1"/>
  <c r="E9026" i="4" s="1"/>
  <c r="D9026" i="4"/>
  <c r="B9027" i="4"/>
  <c r="D9027" i="4" l="1"/>
  <c r="C9027" i="4"/>
  <c r="E9027" i="4" s="1"/>
  <c r="B9028" i="4"/>
  <c r="D9028" i="4" l="1"/>
  <c r="C9028" i="4"/>
  <c r="E9028" i="4" s="1"/>
  <c r="B9029" i="4"/>
  <c r="C9029" i="4" l="1"/>
  <c r="E9029" i="4" s="1"/>
  <c r="D9029" i="4"/>
  <c r="B9030" i="4"/>
  <c r="D9030" i="4" l="1"/>
  <c r="C9030" i="4"/>
  <c r="E9030" i="4" s="1"/>
  <c r="B9031" i="4"/>
  <c r="D9031" i="4" l="1"/>
  <c r="C9031" i="4"/>
  <c r="E9031" i="4" s="1"/>
  <c r="B9032" i="4"/>
  <c r="C9032" i="4" l="1"/>
  <c r="E9032" i="4" s="1"/>
  <c r="D9032" i="4"/>
  <c r="B9033" i="4"/>
  <c r="D9033" i="4" l="1"/>
  <c r="C9033" i="4"/>
  <c r="E9033" i="4" s="1"/>
  <c r="B9034" i="4"/>
  <c r="D9034" i="4" l="1"/>
  <c r="C9034" i="4"/>
  <c r="E9034" i="4" s="1"/>
  <c r="B9035" i="4"/>
  <c r="D9035" i="4" l="1"/>
  <c r="C9035" i="4"/>
  <c r="E9035" i="4" s="1"/>
  <c r="B9036" i="4"/>
  <c r="D9036" i="4" l="1"/>
  <c r="C9036" i="4"/>
  <c r="E9036" i="4" s="1"/>
  <c r="B9037" i="4"/>
  <c r="D9037" i="4" l="1"/>
  <c r="C9037" i="4"/>
  <c r="E9037" i="4" s="1"/>
  <c r="B9038" i="4"/>
  <c r="D9038" i="4" l="1"/>
  <c r="C9038" i="4"/>
  <c r="E9038" i="4" s="1"/>
  <c r="B9039" i="4"/>
  <c r="D9039" i="4" l="1"/>
  <c r="C9039" i="4"/>
  <c r="E9039" i="4" s="1"/>
  <c r="B9040" i="4"/>
  <c r="D9040" i="4" l="1"/>
  <c r="C9040" i="4"/>
  <c r="E9040" i="4" s="1"/>
  <c r="B9041" i="4"/>
  <c r="D9041" i="4" l="1"/>
  <c r="C9041" i="4"/>
  <c r="E9041" i="4" s="1"/>
  <c r="B9042" i="4"/>
  <c r="D9042" i="4" l="1"/>
  <c r="C9042" i="4"/>
  <c r="E9042" i="4" s="1"/>
  <c r="B9043" i="4"/>
  <c r="C9043" i="4" l="1"/>
  <c r="E9043" i="4" s="1"/>
  <c r="D9043" i="4"/>
  <c r="B9044" i="4"/>
  <c r="D9044" i="4" l="1"/>
  <c r="C9044" i="4"/>
  <c r="E9044" i="4" s="1"/>
  <c r="B9045" i="4"/>
  <c r="D9045" i="4" l="1"/>
  <c r="C9045" i="4"/>
  <c r="E9045" i="4" s="1"/>
  <c r="B9046" i="4"/>
  <c r="D9046" i="4" l="1"/>
  <c r="C9046" i="4"/>
  <c r="E9046" i="4" s="1"/>
  <c r="B9047" i="4"/>
  <c r="D9047" i="4" l="1"/>
  <c r="C9047" i="4"/>
  <c r="E9047" i="4" s="1"/>
  <c r="B9048" i="4"/>
  <c r="D9048" i="4" l="1"/>
  <c r="C9048" i="4"/>
  <c r="E9048" i="4" s="1"/>
  <c r="B9049" i="4"/>
  <c r="D9049" i="4" l="1"/>
  <c r="C9049" i="4"/>
  <c r="E9049" i="4" s="1"/>
  <c r="B9050" i="4"/>
  <c r="D9050" i="4" l="1"/>
  <c r="C9050" i="4"/>
  <c r="E9050" i="4" s="1"/>
  <c r="B9051" i="4"/>
  <c r="D9051" i="4" l="1"/>
  <c r="C9051" i="4"/>
  <c r="E9051" i="4" s="1"/>
  <c r="B9052" i="4"/>
  <c r="D9052" i="4" l="1"/>
  <c r="C9052" i="4"/>
  <c r="E9052" i="4" s="1"/>
  <c r="B9053" i="4"/>
  <c r="D9053" i="4" l="1"/>
  <c r="C9053" i="4"/>
  <c r="E9053" i="4" s="1"/>
  <c r="B9054" i="4"/>
  <c r="C9054" i="4" l="1"/>
  <c r="E9054" i="4" s="1"/>
  <c r="D9054" i="4"/>
  <c r="B9055" i="4"/>
  <c r="D9055" i="4" l="1"/>
  <c r="C9055" i="4"/>
  <c r="E9055" i="4" s="1"/>
  <c r="B9056" i="4"/>
  <c r="D9056" i="4" l="1"/>
  <c r="C9056" i="4"/>
  <c r="E9056" i="4" s="1"/>
  <c r="B9057" i="4"/>
  <c r="D9057" i="4" l="1"/>
  <c r="C9057" i="4"/>
  <c r="E9057" i="4" s="1"/>
  <c r="B9058" i="4"/>
  <c r="D9058" i="4" l="1"/>
  <c r="C9058" i="4"/>
  <c r="E9058" i="4" s="1"/>
  <c r="B9059" i="4"/>
  <c r="D9059" i="4" l="1"/>
  <c r="C9059" i="4"/>
  <c r="E9059" i="4" s="1"/>
  <c r="B9060" i="4"/>
  <c r="D9060" i="4" l="1"/>
  <c r="C9060" i="4"/>
  <c r="E9060" i="4" s="1"/>
  <c r="B9061" i="4"/>
  <c r="D9061" i="4" l="1"/>
  <c r="C9061" i="4"/>
  <c r="E9061" i="4" s="1"/>
  <c r="B9062" i="4"/>
  <c r="D9062" i="4" l="1"/>
  <c r="C9062" i="4"/>
  <c r="E9062" i="4" s="1"/>
  <c r="B9063" i="4"/>
  <c r="D9063" i="4" l="1"/>
  <c r="C9063" i="4"/>
  <c r="E9063" i="4" s="1"/>
  <c r="B9064" i="4"/>
  <c r="D9064" i="4" l="1"/>
  <c r="C9064" i="4"/>
  <c r="E9064" i="4" s="1"/>
  <c r="B9065" i="4"/>
  <c r="C9065" i="4" l="1"/>
  <c r="E9065" i="4" s="1"/>
  <c r="D9065" i="4"/>
  <c r="B9066" i="4"/>
  <c r="D9066" i="4" l="1"/>
  <c r="C9066" i="4"/>
  <c r="E9066" i="4" s="1"/>
  <c r="B9067" i="4"/>
  <c r="D9067" i="4" l="1"/>
  <c r="C9067" i="4"/>
  <c r="E9067" i="4" s="1"/>
  <c r="B9068" i="4"/>
  <c r="C9068" i="4" l="1"/>
  <c r="E9068" i="4" s="1"/>
  <c r="D9068" i="4"/>
  <c r="B9069" i="4"/>
  <c r="D9069" i="4" l="1"/>
  <c r="C9069" i="4"/>
  <c r="E9069" i="4" s="1"/>
  <c r="B9070" i="4"/>
  <c r="D9070" i="4" l="1"/>
  <c r="C9070" i="4"/>
  <c r="E9070" i="4" s="1"/>
  <c r="B9071" i="4"/>
  <c r="C9071" i="4" l="1"/>
  <c r="E9071" i="4" s="1"/>
  <c r="D9071" i="4"/>
  <c r="B9072" i="4"/>
  <c r="D9072" i="4" l="1"/>
  <c r="C9072" i="4"/>
  <c r="E9072" i="4" s="1"/>
  <c r="B9073" i="4"/>
  <c r="D9073" i="4" l="1"/>
  <c r="C9073" i="4"/>
  <c r="B9074" i="4"/>
  <c r="E9073" i="4" l="1"/>
  <c r="D9074" i="4"/>
  <c r="C9074" i="4"/>
  <c r="E9074" i="4" s="1"/>
  <c r="B9075" i="4"/>
  <c r="D9075" i="4" l="1"/>
  <c r="C9075" i="4"/>
  <c r="E9075" i="4" s="1"/>
  <c r="B9076" i="4"/>
  <c r="D9076" i="4" l="1"/>
  <c r="C9076" i="4"/>
  <c r="E9076" i="4" s="1"/>
  <c r="B9077" i="4"/>
  <c r="D9077" i="4" l="1"/>
  <c r="C9077" i="4"/>
  <c r="E9077" i="4" s="1"/>
  <c r="B9078" i="4"/>
  <c r="D9078" i="4" l="1"/>
  <c r="C9078" i="4"/>
  <c r="E9078" i="4" s="1"/>
  <c r="B9079" i="4"/>
  <c r="D9079" i="4" l="1"/>
  <c r="C9079" i="4"/>
  <c r="E9079" i="4" s="1"/>
  <c r="B9080" i="4"/>
  <c r="D9080" i="4" l="1"/>
  <c r="C9080" i="4"/>
  <c r="E9080" i="4" s="1"/>
  <c r="B9081" i="4"/>
  <c r="D9081" i="4" l="1"/>
  <c r="C9081" i="4"/>
  <c r="E9081" i="4" s="1"/>
  <c r="B9082" i="4"/>
  <c r="D9082" i="4" l="1"/>
  <c r="C9082" i="4"/>
  <c r="E9082" i="4" s="1"/>
  <c r="B9083" i="4"/>
  <c r="D9083" i="4" l="1"/>
  <c r="C9083" i="4"/>
  <c r="E9083" i="4" s="1"/>
  <c r="B9084" i="4"/>
  <c r="D9084" i="4" l="1"/>
  <c r="C9084" i="4"/>
  <c r="E9084" i="4" s="1"/>
  <c r="B9085" i="4"/>
  <c r="D9085" i="4" l="1"/>
  <c r="C9085" i="4"/>
  <c r="E9085" i="4" s="1"/>
  <c r="B9086" i="4"/>
  <c r="D9086" i="4" l="1"/>
  <c r="C9086" i="4"/>
  <c r="E9086" i="4" s="1"/>
  <c r="B9087" i="4"/>
  <c r="D9087" i="4" l="1"/>
  <c r="C9087" i="4"/>
  <c r="E9087" i="4" s="1"/>
  <c r="B9088" i="4"/>
  <c r="D9088" i="4" l="1"/>
  <c r="C9088" i="4"/>
  <c r="E9088" i="4" s="1"/>
  <c r="B9089" i="4"/>
  <c r="D9089" i="4" l="1"/>
  <c r="C9089" i="4"/>
  <c r="E9089" i="4" s="1"/>
  <c r="B9090" i="4"/>
  <c r="C9090" i="4" l="1"/>
  <c r="E9090" i="4" s="1"/>
  <c r="D9090" i="4"/>
  <c r="B9091" i="4"/>
  <c r="D9091" i="4" l="1"/>
  <c r="C9091" i="4"/>
  <c r="E9091" i="4" s="1"/>
  <c r="B9092" i="4"/>
  <c r="D9092" i="4" l="1"/>
  <c r="C9092" i="4"/>
  <c r="E9092" i="4" s="1"/>
  <c r="B9093" i="4"/>
  <c r="C9093" i="4" l="1"/>
  <c r="E9093" i="4" s="1"/>
  <c r="D9093" i="4"/>
  <c r="B9094" i="4"/>
  <c r="D9094" i="4" l="1"/>
  <c r="C9094" i="4"/>
  <c r="E9094" i="4" s="1"/>
  <c r="B9095" i="4"/>
  <c r="D9095" i="4" l="1"/>
  <c r="C9095" i="4"/>
  <c r="E9095" i="4" s="1"/>
  <c r="B9096" i="4"/>
  <c r="C9096" i="4" l="1"/>
  <c r="E9096" i="4" s="1"/>
  <c r="D9096" i="4"/>
  <c r="B9097" i="4"/>
  <c r="D9097" i="4" l="1"/>
  <c r="C9097" i="4"/>
  <c r="E9097" i="4" s="1"/>
  <c r="B9098" i="4"/>
  <c r="D9098" i="4" l="1"/>
  <c r="C9098" i="4"/>
  <c r="E9098" i="4" s="1"/>
  <c r="B9099" i="4"/>
  <c r="D9099" i="4" l="1"/>
  <c r="C9099" i="4"/>
  <c r="E9099" i="4" s="1"/>
  <c r="B9100" i="4"/>
  <c r="D9100" i="4" l="1"/>
  <c r="C9100" i="4"/>
  <c r="E9100" i="4" s="1"/>
  <c r="B9101" i="4"/>
  <c r="D9101" i="4" l="1"/>
  <c r="C9101" i="4"/>
  <c r="E9101" i="4" s="1"/>
  <c r="B9102" i="4"/>
  <c r="D9102" i="4" l="1"/>
  <c r="C9102" i="4"/>
  <c r="E9102" i="4" s="1"/>
  <c r="B9103" i="4"/>
  <c r="D9103" i="4" l="1"/>
  <c r="C9103" i="4"/>
  <c r="E9103" i="4" s="1"/>
  <c r="B9104" i="4"/>
  <c r="D9104" i="4" l="1"/>
  <c r="C9104" i="4"/>
  <c r="E9104" i="4" s="1"/>
  <c r="B9105" i="4"/>
  <c r="D9105" i="4" l="1"/>
  <c r="C9105" i="4"/>
  <c r="E9105" i="4" s="1"/>
  <c r="B9106" i="4"/>
  <c r="D9106" i="4" l="1"/>
  <c r="C9106" i="4"/>
  <c r="E9106" i="4" s="1"/>
  <c r="B9107" i="4"/>
  <c r="C9107" i="4" l="1"/>
  <c r="E9107" i="4" s="1"/>
  <c r="D9107" i="4"/>
  <c r="B9108" i="4"/>
  <c r="D9108" i="4" l="1"/>
  <c r="C9108" i="4"/>
  <c r="E9108" i="4" s="1"/>
  <c r="B9109" i="4"/>
  <c r="D9109" i="4" l="1"/>
  <c r="C9109" i="4"/>
  <c r="E9109" i="4" s="1"/>
  <c r="B9110" i="4"/>
  <c r="D9110" i="4" l="1"/>
  <c r="C9110" i="4"/>
  <c r="E9110" i="4" s="1"/>
  <c r="B9111" i="4"/>
  <c r="D9111" i="4" l="1"/>
  <c r="C9111" i="4"/>
  <c r="E9111" i="4" s="1"/>
  <c r="B9112" i="4"/>
  <c r="D9112" i="4" l="1"/>
  <c r="C9112" i="4"/>
  <c r="E9112" i="4" s="1"/>
  <c r="B9113" i="4"/>
  <c r="D9113" i="4" l="1"/>
  <c r="C9113" i="4"/>
  <c r="E9113" i="4" s="1"/>
  <c r="B9114" i="4"/>
  <c r="D9114" i="4" l="1"/>
  <c r="C9114" i="4"/>
  <c r="E9114" i="4" s="1"/>
  <c r="B9115" i="4"/>
  <c r="D9115" i="4" l="1"/>
  <c r="C9115" i="4"/>
  <c r="E9115" i="4" s="1"/>
  <c r="B9116" i="4"/>
  <c r="D9116" i="4" l="1"/>
  <c r="C9116" i="4"/>
  <c r="E9116" i="4" s="1"/>
  <c r="B9117" i="4"/>
  <c r="D9117" i="4" l="1"/>
  <c r="C9117" i="4"/>
  <c r="E9117" i="4" s="1"/>
  <c r="B9118" i="4"/>
  <c r="C9118" i="4" l="1"/>
  <c r="E9118" i="4" s="1"/>
  <c r="D9118" i="4"/>
  <c r="B9119" i="4"/>
  <c r="D9119" i="4" l="1"/>
  <c r="C9119" i="4"/>
  <c r="E9119" i="4" s="1"/>
  <c r="B9120" i="4"/>
  <c r="D9120" i="4" l="1"/>
  <c r="C9120" i="4"/>
  <c r="E9120" i="4" s="1"/>
  <c r="B9121" i="4"/>
  <c r="D9121" i="4" l="1"/>
  <c r="C9121" i="4"/>
  <c r="E9121" i="4" s="1"/>
  <c r="B9122" i="4"/>
  <c r="D9122" i="4" l="1"/>
  <c r="C9122" i="4"/>
  <c r="E9122" i="4" s="1"/>
  <c r="B9123" i="4"/>
  <c r="D9123" i="4" l="1"/>
  <c r="C9123" i="4"/>
  <c r="E9123" i="4" s="1"/>
  <c r="B9124" i="4"/>
  <c r="D9124" i="4" l="1"/>
  <c r="C9124" i="4"/>
  <c r="E9124" i="4" s="1"/>
  <c r="B9125" i="4"/>
  <c r="D9125" i="4" l="1"/>
  <c r="C9125" i="4"/>
  <c r="E9125" i="4" s="1"/>
  <c r="B9126" i="4"/>
  <c r="D9126" i="4" l="1"/>
  <c r="C9126" i="4"/>
  <c r="E9126" i="4" s="1"/>
  <c r="B9127" i="4"/>
  <c r="D9127" i="4" l="1"/>
  <c r="C9127" i="4"/>
  <c r="E9127" i="4" s="1"/>
  <c r="B9128" i="4"/>
  <c r="D9128" i="4" l="1"/>
  <c r="C9128" i="4"/>
  <c r="E9128" i="4" s="1"/>
  <c r="B9129" i="4"/>
  <c r="C9129" i="4" l="1"/>
  <c r="E9129" i="4" s="1"/>
  <c r="D9129" i="4"/>
  <c r="B9130" i="4"/>
  <c r="D9130" i="4" l="1"/>
  <c r="C9130" i="4"/>
  <c r="E9130" i="4" s="1"/>
  <c r="B9131" i="4"/>
  <c r="D9131" i="4" l="1"/>
  <c r="C9131" i="4"/>
  <c r="E9131" i="4" s="1"/>
  <c r="B9132" i="4"/>
  <c r="C9132" i="4" l="1"/>
  <c r="E9132" i="4" s="1"/>
  <c r="D9132" i="4"/>
  <c r="B9133" i="4"/>
  <c r="D9133" i="4" l="1"/>
  <c r="C9133" i="4"/>
  <c r="E9133" i="4" s="1"/>
  <c r="B9134" i="4"/>
  <c r="D9134" i="4" l="1"/>
  <c r="C9134" i="4"/>
  <c r="E9134" i="4" s="1"/>
  <c r="B9135" i="4"/>
  <c r="C9135" i="4" l="1"/>
  <c r="E9135" i="4" s="1"/>
  <c r="D9135" i="4"/>
  <c r="B9136" i="4"/>
  <c r="D9136" i="4" l="1"/>
  <c r="C9136" i="4"/>
  <c r="E9136" i="4" s="1"/>
  <c r="B9137" i="4"/>
  <c r="D9137" i="4" l="1"/>
  <c r="C9137" i="4"/>
  <c r="E9137" i="4" s="1"/>
  <c r="B9138" i="4"/>
  <c r="D9138" i="4" l="1"/>
  <c r="C9138" i="4"/>
  <c r="E9138" i="4" s="1"/>
  <c r="B9139" i="4"/>
  <c r="D9139" i="4" l="1"/>
  <c r="C9139" i="4"/>
  <c r="E9139" i="4" s="1"/>
  <c r="B9140" i="4"/>
  <c r="D9140" i="4" l="1"/>
  <c r="C9140" i="4"/>
  <c r="E9140" i="4" s="1"/>
  <c r="B9141" i="4"/>
  <c r="D9141" i="4" l="1"/>
  <c r="C9141" i="4"/>
  <c r="E9141" i="4" s="1"/>
  <c r="B9142" i="4"/>
  <c r="D9142" i="4" l="1"/>
  <c r="C9142" i="4"/>
  <c r="E9142" i="4" s="1"/>
  <c r="B9143" i="4"/>
  <c r="D9143" i="4" l="1"/>
  <c r="C9143" i="4"/>
  <c r="E9143" i="4" s="1"/>
  <c r="B9144" i="4"/>
  <c r="D9144" i="4" l="1"/>
  <c r="C9144" i="4"/>
  <c r="E9144" i="4" s="1"/>
  <c r="B9145" i="4"/>
  <c r="D9145" i="4" l="1"/>
  <c r="C9145" i="4"/>
  <c r="E9145" i="4" s="1"/>
  <c r="B9146" i="4"/>
  <c r="D9146" i="4" l="1"/>
  <c r="C9146" i="4"/>
  <c r="E9146" i="4" s="1"/>
  <c r="B9147" i="4"/>
  <c r="D9147" i="4" l="1"/>
  <c r="C9147" i="4"/>
  <c r="E9147" i="4" s="1"/>
  <c r="B9148" i="4"/>
  <c r="D9148" i="4" l="1"/>
  <c r="C9148" i="4"/>
  <c r="E9148" i="4" s="1"/>
  <c r="B9149" i="4"/>
  <c r="D9149" i="4" l="1"/>
  <c r="C9149" i="4"/>
  <c r="B9150" i="4"/>
  <c r="E9149" i="4" l="1"/>
  <c r="D9150" i="4"/>
  <c r="C9150" i="4"/>
  <c r="E9150" i="4" s="1"/>
  <c r="B9151" i="4"/>
  <c r="D9151" i="4" l="1"/>
  <c r="C9151" i="4"/>
  <c r="E9151" i="4" s="1"/>
  <c r="B9152" i="4"/>
  <c r="D9152" i="4" l="1"/>
  <c r="C9152" i="4"/>
  <c r="E9152" i="4" s="1"/>
  <c r="B9153" i="4"/>
  <c r="D9153" i="4" l="1"/>
  <c r="C9153" i="4"/>
  <c r="E9153" i="4" s="1"/>
  <c r="B9154" i="4"/>
  <c r="D9154" i="4" l="1"/>
  <c r="C9154" i="4"/>
  <c r="E9154" i="4" s="1"/>
  <c r="B9155" i="4"/>
  <c r="D9155" i="4" l="1"/>
  <c r="C9155" i="4"/>
  <c r="E9155" i="4" s="1"/>
  <c r="B9156" i="4"/>
  <c r="D9156" i="4" l="1"/>
  <c r="C9156" i="4"/>
  <c r="E9156" i="4" s="1"/>
  <c r="B9157" i="4"/>
  <c r="D9157" i="4" l="1"/>
  <c r="C9157" i="4"/>
  <c r="E9157" i="4" s="1"/>
  <c r="B9158" i="4"/>
  <c r="D9158" i="4" l="1"/>
  <c r="C9158" i="4"/>
  <c r="E9158" i="4" s="1"/>
  <c r="B9159" i="4"/>
  <c r="D9159" i="4" l="1"/>
  <c r="C9159" i="4"/>
  <c r="E9159" i="4" s="1"/>
  <c r="B9160" i="4"/>
  <c r="D9160" i="4" l="1"/>
  <c r="C9160" i="4"/>
  <c r="E9160" i="4" s="1"/>
  <c r="B9161" i="4"/>
  <c r="C9161" i="4" l="1"/>
  <c r="E9161" i="4" s="1"/>
  <c r="D9161" i="4"/>
  <c r="B9162" i="4"/>
  <c r="D9162" i="4" l="1"/>
  <c r="C9162" i="4"/>
  <c r="E9162" i="4" s="1"/>
  <c r="B9163" i="4"/>
  <c r="D9163" i="4" l="1"/>
  <c r="C9163" i="4"/>
  <c r="E9163" i="4" s="1"/>
  <c r="B9164" i="4"/>
  <c r="D9164" i="4" l="1"/>
  <c r="C9164" i="4"/>
  <c r="E9164" i="4" s="1"/>
  <c r="B9165" i="4"/>
  <c r="D9165" i="4" l="1"/>
  <c r="C9165" i="4"/>
  <c r="B9166" i="4"/>
  <c r="E9165" i="4" l="1"/>
  <c r="D9166" i="4"/>
  <c r="C9166" i="4"/>
  <c r="E9166" i="4" s="1"/>
  <c r="B9167" i="4"/>
  <c r="D9167" i="4" l="1"/>
  <c r="C9167" i="4"/>
  <c r="E9167" i="4" s="1"/>
  <c r="B9168" i="4"/>
  <c r="D9168" i="4" l="1"/>
  <c r="C9168" i="4"/>
  <c r="E9168" i="4" s="1"/>
  <c r="B9169" i="4"/>
  <c r="D9169" i="4" l="1"/>
  <c r="C9169" i="4"/>
  <c r="E9169" i="4" s="1"/>
  <c r="B9170" i="4"/>
  <c r="D9170" i="4" l="1"/>
  <c r="C9170" i="4"/>
  <c r="E9170" i="4" s="1"/>
  <c r="B9171" i="4"/>
  <c r="D9171" i="4" l="1"/>
  <c r="C9171" i="4"/>
  <c r="E9171" i="4" s="1"/>
  <c r="B9172" i="4"/>
  <c r="D9172" i="4" l="1"/>
  <c r="C9172" i="4"/>
  <c r="B9173" i="4"/>
  <c r="E9172" i="4" l="1"/>
  <c r="D9173" i="4"/>
  <c r="C9173" i="4"/>
  <c r="E9173" i="4" s="1"/>
  <c r="B9174" i="4"/>
  <c r="D9174" i="4" l="1"/>
  <c r="C9174" i="4"/>
  <c r="E9174" i="4" s="1"/>
  <c r="B9175" i="4"/>
  <c r="D9175" i="4" l="1"/>
  <c r="C9175" i="4"/>
  <c r="E9175" i="4" s="1"/>
  <c r="B9176" i="4"/>
  <c r="D9176" i="4" l="1"/>
  <c r="C9176" i="4"/>
  <c r="E9176" i="4" s="1"/>
  <c r="B9177" i="4"/>
  <c r="D9177" i="4" l="1"/>
  <c r="C9177" i="4"/>
  <c r="B9178" i="4"/>
  <c r="E9177" i="4" l="1"/>
  <c r="D9178" i="4"/>
  <c r="C9178" i="4"/>
  <c r="E9178" i="4" s="1"/>
  <c r="B9179" i="4"/>
  <c r="D9179" i="4" l="1"/>
  <c r="C9179" i="4"/>
  <c r="E9179" i="4" s="1"/>
  <c r="B9180" i="4"/>
  <c r="D9180" i="4" l="1"/>
  <c r="C9180" i="4"/>
  <c r="B9181" i="4"/>
  <c r="E9180" i="4" l="1"/>
  <c r="D9181" i="4"/>
  <c r="C9181" i="4"/>
  <c r="E9181" i="4" s="1"/>
  <c r="B9182" i="4"/>
  <c r="D9182" i="4" l="1"/>
  <c r="C9182" i="4"/>
  <c r="E9182" i="4" s="1"/>
  <c r="B9183" i="4"/>
  <c r="D9183" i="4" l="1"/>
  <c r="C9183" i="4"/>
  <c r="E9183" i="4" s="1"/>
  <c r="B9184" i="4"/>
  <c r="D9184" i="4" l="1"/>
  <c r="C9184" i="4"/>
  <c r="E9184" i="4" s="1"/>
  <c r="B9185" i="4"/>
  <c r="D9185" i="4" l="1"/>
  <c r="C9185" i="4"/>
  <c r="E9185" i="4" s="1"/>
  <c r="B9186" i="4"/>
  <c r="D9186" i="4" l="1"/>
  <c r="C9186" i="4"/>
  <c r="E9186" i="4" s="1"/>
  <c r="B9187" i="4"/>
  <c r="D9187" i="4" l="1"/>
  <c r="C9187" i="4"/>
  <c r="E9187" i="4" s="1"/>
  <c r="B9188" i="4"/>
  <c r="C9188" i="4" l="1"/>
  <c r="E9188" i="4" s="1"/>
  <c r="D9188" i="4"/>
  <c r="B9189" i="4"/>
  <c r="D9189" i="4" l="1"/>
  <c r="C9189" i="4"/>
  <c r="E9189" i="4" s="1"/>
  <c r="B9190" i="4"/>
  <c r="C9190" i="4" l="1"/>
  <c r="E9190" i="4" s="1"/>
  <c r="D9190" i="4"/>
  <c r="B9191" i="4"/>
  <c r="D9191" i="4" l="1"/>
  <c r="C9191" i="4"/>
  <c r="E9191" i="4" s="1"/>
  <c r="B9192" i="4"/>
  <c r="D9192" i="4" l="1"/>
  <c r="C9192" i="4"/>
  <c r="E9192" i="4" s="1"/>
  <c r="B9193" i="4"/>
  <c r="D9193" i="4" l="1"/>
  <c r="C9193" i="4"/>
  <c r="E9193" i="4" s="1"/>
  <c r="B9194" i="4"/>
  <c r="D9194" i="4" l="1"/>
  <c r="C9194" i="4"/>
  <c r="E9194" i="4" s="1"/>
  <c r="B9195" i="4"/>
  <c r="D9195" i="4" l="1"/>
  <c r="C9195" i="4"/>
  <c r="E9195" i="4" s="1"/>
  <c r="B9196" i="4"/>
  <c r="D9196" i="4" l="1"/>
  <c r="C9196" i="4"/>
  <c r="E9196" i="4" s="1"/>
  <c r="B9197" i="4"/>
  <c r="D9197" i="4" l="1"/>
  <c r="C9197" i="4"/>
  <c r="E9197" i="4" s="1"/>
  <c r="B9198" i="4"/>
  <c r="D9198" i="4" l="1"/>
  <c r="C9198" i="4"/>
  <c r="E9198" i="4" s="1"/>
  <c r="B9199" i="4"/>
  <c r="D9199" i="4" l="1"/>
  <c r="C9199" i="4"/>
  <c r="E9199" i="4" s="1"/>
  <c r="B9200" i="4"/>
  <c r="D9200" i="4" l="1"/>
  <c r="C9200" i="4"/>
  <c r="E9200" i="4" s="1"/>
  <c r="B9201" i="4"/>
  <c r="D9201" i="4" l="1"/>
  <c r="C9201" i="4"/>
  <c r="E9201" i="4" s="1"/>
  <c r="B9202" i="4"/>
  <c r="D9202" i="4" l="1"/>
  <c r="C9202" i="4"/>
  <c r="E9202" i="4" s="1"/>
  <c r="B9203" i="4"/>
  <c r="C9203" i="4" l="1"/>
  <c r="E9203" i="4" s="1"/>
  <c r="D9203" i="4"/>
  <c r="B9204" i="4"/>
  <c r="D9204" i="4" l="1"/>
  <c r="C9204" i="4"/>
  <c r="E9204" i="4" s="1"/>
  <c r="B9205" i="4"/>
  <c r="C9205" i="4" l="1"/>
  <c r="E9205" i="4" s="1"/>
  <c r="D9205" i="4"/>
  <c r="B9206" i="4"/>
  <c r="D9206" i="4" l="1"/>
  <c r="C9206" i="4"/>
  <c r="E9206" i="4" s="1"/>
  <c r="B9207" i="4"/>
  <c r="D9207" i="4" l="1"/>
  <c r="C9207" i="4"/>
  <c r="B9208" i="4"/>
  <c r="E9207" i="4" l="1"/>
  <c r="D9208" i="4"/>
  <c r="C9208" i="4"/>
  <c r="E9208" i="4" s="1"/>
  <c r="B9209" i="4"/>
  <c r="D9209" i="4" l="1"/>
  <c r="C9209" i="4"/>
  <c r="E9209" i="4" s="1"/>
  <c r="B9210" i="4"/>
  <c r="D9210" i="4" l="1"/>
  <c r="C9210" i="4"/>
  <c r="E9210" i="4" s="1"/>
  <c r="B9211" i="4"/>
  <c r="D9211" i="4" l="1"/>
  <c r="C9211" i="4"/>
  <c r="E9211" i="4" s="1"/>
  <c r="B9212" i="4"/>
  <c r="D9212" i="4" l="1"/>
  <c r="C9212" i="4"/>
  <c r="E9212" i="4" s="1"/>
  <c r="B9213" i="4"/>
  <c r="D9213" i="4" l="1"/>
  <c r="C9213" i="4"/>
  <c r="E9213" i="4" s="1"/>
  <c r="B9214" i="4"/>
  <c r="D9214" i="4" l="1"/>
  <c r="C9214" i="4"/>
  <c r="E9214" i="4" s="1"/>
  <c r="B9215" i="4"/>
  <c r="D9215" i="4" l="1"/>
  <c r="C9215" i="4"/>
  <c r="E9215" i="4" s="1"/>
  <c r="B9216" i="4"/>
  <c r="D9216" i="4" l="1"/>
  <c r="C9216" i="4"/>
  <c r="E9216" i="4" s="1"/>
  <c r="B9217" i="4"/>
  <c r="D9217" i="4" l="1"/>
  <c r="C9217" i="4"/>
  <c r="E9217" i="4" s="1"/>
  <c r="B9218" i="4"/>
  <c r="D9218" i="4" l="1"/>
  <c r="C9218" i="4"/>
  <c r="E9218" i="4" s="1"/>
  <c r="B9219" i="4"/>
  <c r="D9219" i="4" l="1"/>
  <c r="C9219" i="4"/>
  <c r="E9219" i="4" s="1"/>
  <c r="B9220" i="4"/>
  <c r="C9220" i="4" l="1"/>
  <c r="E9220" i="4" s="1"/>
  <c r="D9220" i="4"/>
  <c r="B9221" i="4"/>
  <c r="D9221" i="4" l="1"/>
  <c r="C9221" i="4"/>
  <c r="E9221" i="4" s="1"/>
  <c r="B9222" i="4"/>
  <c r="D9222" i="4" l="1"/>
  <c r="C9222" i="4"/>
  <c r="E9222" i="4" s="1"/>
  <c r="B9223" i="4"/>
  <c r="D9223" i="4" l="1"/>
  <c r="C9223" i="4"/>
  <c r="E9223" i="4" s="1"/>
  <c r="B9224" i="4"/>
  <c r="D9224" i="4" l="1"/>
  <c r="C9224" i="4"/>
  <c r="E9224" i="4" s="1"/>
  <c r="B9225" i="4"/>
  <c r="C9225" i="4" l="1"/>
  <c r="E9225" i="4" s="1"/>
  <c r="D9225" i="4"/>
  <c r="B9226" i="4"/>
  <c r="D9226" i="4" l="1"/>
  <c r="C9226" i="4"/>
  <c r="E9226" i="4" s="1"/>
  <c r="B9227" i="4"/>
  <c r="D9227" i="4" l="1"/>
  <c r="C9227" i="4"/>
  <c r="E9227" i="4" s="1"/>
  <c r="B9228" i="4"/>
  <c r="D9228" i="4" l="1"/>
  <c r="C9228" i="4"/>
  <c r="E9228" i="4" s="1"/>
  <c r="B9229" i="4"/>
  <c r="D9229" i="4" l="1"/>
  <c r="C9229" i="4"/>
  <c r="B9230" i="4"/>
  <c r="E9229" i="4" l="1"/>
  <c r="D9230" i="4"/>
  <c r="C9230" i="4"/>
  <c r="E9230" i="4" s="1"/>
  <c r="B9231" i="4"/>
  <c r="D9231" i="4" l="1"/>
  <c r="C9231" i="4"/>
  <c r="E9231" i="4" s="1"/>
  <c r="B9232" i="4"/>
  <c r="C9232" i="4" l="1"/>
  <c r="E9232" i="4" s="1"/>
  <c r="D9232" i="4"/>
  <c r="B9233" i="4"/>
  <c r="D9233" i="4" l="1"/>
  <c r="C9233" i="4"/>
  <c r="E9233" i="4" s="1"/>
  <c r="B9234" i="4"/>
  <c r="D9234" i="4" l="1"/>
  <c r="C9234" i="4"/>
  <c r="E9234" i="4" s="1"/>
  <c r="B9235" i="4"/>
  <c r="D9235" i="4" l="1"/>
  <c r="C9235" i="4"/>
  <c r="E9235" i="4" s="1"/>
  <c r="B9236" i="4"/>
  <c r="D9236" i="4" l="1"/>
  <c r="C9236" i="4"/>
  <c r="E9236" i="4" s="1"/>
  <c r="B9237" i="4"/>
  <c r="D9237" i="4" l="1"/>
  <c r="C9237" i="4"/>
  <c r="E9237" i="4" s="1"/>
  <c r="B9238" i="4"/>
  <c r="D9238" i="4" l="1"/>
  <c r="C9238" i="4"/>
  <c r="E9238" i="4" s="1"/>
  <c r="B9239" i="4"/>
  <c r="C9239" i="4" l="1"/>
  <c r="E9239" i="4" s="1"/>
  <c r="D9239" i="4"/>
  <c r="B9240" i="4"/>
  <c r="D9240" i="4" l="1"/>
  <c r="C9240" i="4"/>
  <c r="E9240" i="4" s="1"/>
  <c r="B9241" i="4"/>
  <c r="D9241" i="4" l="1"/>
  <c r="C9241" i="4"/>
  <c r="E9241" i="4" s="1"/>
  <c r="B9242" i="4"/>
  <c r="C9242" i="4" l="1"/>
  <c r="E9242" i="4" s="1"/>
  <c r="D9242" i="4"/>
  <c r="B9243" i="4"/>
  <c r="D9243" i="4" l="1"/>
  <c r="C9243" i="4"/>
  <c r="E9243" i="4" s="1"/>
  <c r="B9244" i="4"/>
  <c r="D9244" i="4" l="1"/>
  <c r="C9244" i="4"/>
  <c r="B9245" i="4"/>
  <c r="E9244" i="4" l="1"/>
  <c r="D9245" i="4"/>
  <c r="C9245" i="4"/>
  <c r="E9245" i="4" s="1"/>
  <c r="B9246" i="4"/>
  <c r="D9246" i="4" l="1"/>
  <c r="C9246" i="4"/>
  <c r="E9246" i="4" s="1"/>
  <c r="B9247" i="4"/>
  <c r="D9247" i="4" l="1"/>
  <c r="C9247" i="4"/>
  <c r="E9247" i="4" s="1"/>
  <c r="B9248" i="4"/>
  <c r="D9248" i="4" l="1"/>
  <c r="C9248" i="4"/>
  <c r="E9248" i="4" s="1"/>
  <c r="B9249" i="4"/>
  <c r="D9249" i="4" l="1"/>
  <c r="C9249" i="4"/>
  <c r="E9249" i="4" s="1"/>
  <c r="B9250" i="4"/>
  <c r="D9250" i="4" l="1"/>
  <c r="C9250" i="4"/>
  <c r="E9250" i="4" s="1"/>
  <c r="B9251" i="4"/>
  <c r="D9251" i="4" l="1"/>
  <c r="C9251" i="4"/>
  <c r="E9251" i="4" s="1"/>
  <c r="B9252" i="4"/>
  <c r="D9252" i="4" l="1"/>
  <c r="C9252" i="4"/>
  <c r="E9252" i="4" s="1"/>
  <c r="B9253" i="4"/>
  <c r="D9253" i="4" l="1"/>
  <c r="C9253" i="4"/>
  <c r="E9253" i="4" s="1"/>
  <c r="B9254" i="4"/>
  <c r="D9254" i="4" l="1"/>
  <c r="C9254" i="4"/>
  <c r="B9255" i="4"/>
  <c r="E9254" i="4" l="1"/>
  <c r="D9255" i="4"/>
  <c r="C9255" i="4"/>
  <c r="E9255" i="4" s="1"/>
  <c r="B9256" i="4"/>
  <c r="D9256" i="4" l="1"/>
  <c r="C9256" i="4"/>
  <c r="E9256" i="4" s="1"/>
  <c r="B9257" i="4"/>
  <c r="D9257" i="4" l="1"/>
  <c r="C9257" i="4"/>
  <c r="E9257" i="4" s="1"/>
  <c r="B9258" i="4"/>
  <c r="D9258" i="4" l="1"/>
  <c r="C9258" i="4"/>
  <c r="E9258" i="4" s="1"/>
  <c r="B9259" i="4"/>
  <c r="C9259" i="4" l="1"/>
  <c r="E9259" i="4" s="1"/>
  <c r="D9259" i="4"/>
  <c r="B9260" i="4"/>
  <c r="D9260" i="4" l="1"/>
  <c r="C9260" i="4"/>
  <c r="E9260" i="4" s="1"/>
  <c r="B9261" i="4"/>
  <c r="C9261" i="4" l="1"/>
  <c r="E9261" i="4" s="1"/>
  <c r="D9261" i="4"/>
  <c r="B9262" i="4"/>
  <c r="D9262" i="4" l="1"/>
  <c r="C9262" i="4"/>
  <c r="E9262" i="4" s="1"/>
  <c r="B9263" i="4"/>
  <c r="D9263" i="4" l="1"/>
  <c r="C9263" i="4"/>
  <c r="E9263" i="4" s="1"/>
  <c r="B9264" i="4"/>
  <c r="D9264" i="4" l="1"/>
  <c r="C9264" i="4"/>
  <c r="E9264" i="4" s="1"/>
  <c r="B9265" i="4"/>
  <c r="D9265" i="4" l="1"/>
  <c r="C9265" i="4"/>
  <c r="E9265" i="4" s="1"/>
  <c r="B9266" i="4"/>
  <c r="D9266" i="4" l="1"/>
  <c r="C9266" i="4"/>
  <c r="E9266" i="4" s="1"/>
  <c r="B9267" i="4"/>
  <c r="D9267" i="4" l="1"/>
  <c r="C9267" i="4"/>
  <c r="E9267" i="4" s="1"/>
  <c r="B9268" i="4"/>
  <c r="D9268" i="4" l="1"/>
  <c r="C9268" i="4"/>
  <c r="B9269" i="4"/>
  <c r="E9268" i="4" l="1"/>
  <c r="D9269" i="4"/>
  <c r="C9269" i="4"/>
  <c r="E9269" i="4" s="1"/>
  <c r="B9270" i="4"/>
  <c r="D9270" i="4" l="1"/>
  <c r="C9270" i="4"/>
  <c r="E9270" i="4" s="1"/>
  <c r="B9271" i="4"/>
  <c r="D9271" i="4" l="1"/>
  <c r="C9271" i="4"/>
  <c r="E9271" i="4" s="1"/>
  <c r="B9272" i="4"/>
  <c r="D9272" i="4" l="1"/>
  <c r="C9272" i="4"/>
  <c r="E9272" i="4" s="1"/>
  <c r="B9273" i="4"/>
  <c r="D9273" i="4" l="1"/>
  <c r="C9273" i="4"/>
  <c r="E9273" i="4" s="1"/>
  <c r="B9274" i="4"/>
  <c r="D9274" i="4" l="1"/>
  <c r="C9274" i="4"/>
  <c r="E9274" i="4" s="1"/>
  <c r="B9275" i="4"/>
  <c r="D9275" i="4" l="1"/>
  <c r="C9275" i="4"/>
  <c r="E9275" i="4" s="1"/>
  <c r="B9276" i="4"/>
  <c r="C9276" i="4" l="1"/>
  <c r="E9276" i="4" s="1"/>
  <c r="D9276" i="4"/>
  <c r="B9277" i="4"/>
  <c r="D9277" i="4" l="1"/>
  <c r="C9277" i="4"/>
  <c r="E9277" i="4" s="1"/>
  <c r="B9278" i="4"/>
  <c r="C9278" i="4" l="1"/>
  <c r="E9278" i="4" s="1"/>
  <c r="D9278" i="4"/>
  <c r="B9279" i="4"/>
  <c r="D9279" i="4" l="1"/>
  <c r="C9279" i="4"/>
  <c r="E9279" i="4" s="1"/>
  <c r="B9280" i="4"/>
  <c r="D9280" i="4" l="1"/>
  <c r="C9280" i="4"/>
  <c r="E9280" i="4" s="1"/>
  <c r="B9281" i="4"/>
  <c r="C9281" i="4" l="1"/>
  <c r="E9281" i="4" s="1"/>
  <c r="D9281" i="4"/>
  <c r="B9282" i="4"/>
  <c r="D9282" i="4" l="1"/>
  <c r="C9282" i="4"/>
  <c r="E9282" i="4" s="1"/>
  <c r="B9283" i="4"/>
  <c r="D9283" i="4" l="1"/>
  <c r="C9283" i="4"/>
  <c r="E9283" i="4" s="1"/>
  <c r="B9284" i="4"/>
  <c r="D9284" i="4" l="1"/>
  <c r="C9284" i="4"/>
  <c r="E9284" i="4" s="1"/>
  <c r="B9285" i="4"/>
  <c r="D9285" i="4" l="1"/>
  <c r="C9285" i="4"/>
  <c r="E9285" i="4" s="1"/>
  <c r="B9286" i="4"/>
  <c r="D9286" i="4" l="1"/>
  <c r="C9286" i="4"/>
  <c r="E9286" i="4" s="1"/>
  <c r="B9287" i="4"/>
  <c r="D9287" i="4" l="1"/>
  <c r="C9287" i="4"/>
  <c r="E9287" i="4" s="1"/>
  <c r="B9288" i="4"/>
  <c r="C9288" i="4" l="1"/>
  <c r="E9288" i="4" s="1"/>
  <c r="D9288" i="4"/>
  <c r="B9289" i="4"/>
  <c r="D9289" i="4" l="1"/>
  <c r="C9289" i="4"/>
  <c r="E9289" i="4" s="1"/>
  <c r="B9290" i="4"/>
  <c r="D9290" i="4" l="1"/>
  <c r="C9290" i="4"/>
  <c r="E9290" i="4" s="1"/>
  <c r="B9291" i="4"/>
  <c r="D9291" i="4" l="1"/>
  <c r="C9291" i="4"/>
  <c r="E9291" i="4" s="1"/>
  <c r="B9292" i="4"/>
  <c r="D9292" i="4" l="1"/>
  <c r="C9292" i="4"/>
  <c r="E9292" i="4" s="1"/>
  <c r="B9293" i="4"/>
  <c r="D9293" i="4" l="1"/>
  <c r="C9293" i="4"/>
  <c r="E9293" i="4" s="1"/>
  <c r="B9294" i="4"/>
  <c r="D9294" i="4" l="1"/>
  <c r="C9294" i="4"/>
  <c r="E9294" i="4" s="1"/>
  <c r="B9295" i="4"/>
  <c r="D9295" i="4" l="1"/>
  <c r="C9295" i="4"/>
  <c r="E9295" i="4" s="1"/>
  <c r="B9296" i="4"/>
  <c r="D9296" i="4" l="1"/>
  <c r="C9296" i="4"/>
  <c r="E9296" i="4" s="1"/>
  <c r="B9297" i="4"/>
  <c r="D9297" i="4" l="1"/>
  <c r="C9297" i="4"/>
  <c r="E9297" i="4" s="1"/>
  <c r="B9298" i="4"/>
  <c r="D9298" i="4" l="1"/>
  <c r="C9298" i="4"/>
  <c r="E9298" i="4" s="1"/>
  <c r="B9299" i="4"/>
  <c r="D9299" i="4" l="1"/>
  <c r="C9299" i="4"/>
  <c r="E9299" i="4" s="1"/>
  <c r="B9300" i="4"/>
  <c r="D9300" i="4" l="1"/>
  <c r="C9300" i="4"/>
  <c r="E9300" i="4" s="1"/>
  <c r="B9301" i="4"/>
  <c r="D9301" i="4" l="1"/>
  <c r="C9301" i="4"/>
  <c r="E9301" i="4" s="1"/>
  <c r="B9302" i="4"/>
  <c r="D9302" i="4" l="1"/>
  <c r="C9302" i="4"/>
  <c r="E9302" i="4" s="1"/>
  <c r="B9303" i="4"/>
  <c r="D9303" i="4" l="1"/>
  <c r="C9303" i="4"/>
  <c r="E9303" i="4" s="1"/>
  <c r="B9304" i="4"/>
  <c r="D9304" i="4" l="1"/>
  <c r="C9304" i="4"/>
  <c r="E9304" i="4" s="1"/>
  <c r="B9305" i="4"/>
  <c r="D9305" i="4" l="1"/>
  <c r="C9305" i="4"/>
  <c r="E9305" i="4" s="1"/>
  <c r="B9306" i="4"/>
  <c r="D9306" i="4" l="1"/>
  <c r="C9306" i="4"/>
  <c r="E9306" i="4" s="1"/>
  <c r="B9307" i="4"/>
  <c r="D9307" i="4" l="1"/>
  <c r="C9307" i="4"/>
  <c r="E9307" i="4" s="1"/>
  <c r="B9308" i="4"/>
  <c r="D9308" i="4" l="1"/>
  <c r="C9308" i="4"/>
  <c r="E9308" i="4" s="1"/>
  <c r="B9309" i="4"/>
  <c r="D9309" i="4" l="1"/>
  <c r="C9309" i="4"/>
  <c r="B9310" i="4"/>
  <c r="E9309" i="4" l="1"/>
  <c r="D9310" i="4"/>
  <c r="C9310" i="4"/>
  <c r="E9310" i="4" s="1"/>
  <c r="B9311" i="4"/>
  <c r="D9311" i="4" l="1"/>
  <c r="C9311" i="4"/>
  <c r="B9312" i="4"/>
  <c r="E9311" i="4" l="1"/>
  <c r="D9312" i="4"/>
  <c r="C9312" i="4"/>
  <c r="E9312" i="4" s="1"/>
  <c r="B9313" i="4"/>
  <c r="C9313" i="4" l="1"/>
  <c r="E9313" i="4" s="1"/>
  <c r="D9313" i="4"/>
  <c r="B9314" i="4"/>
  <c r="D9314" i="4" l="1"/>
  <c r="C9314" i="4"/>
  <c r="E9314" i="4" s="1"/>
  <c r="B9315" i="4"/>
  <c r="D9315" i="4" l="1"/>
  <c r="C9315" i="4"/>
  <c r="B9316" i="4"/>
  <c r="E9315" i="4" l="1"/>
  <c r="D9316" i="4"/>
  <c r="C9316" i="4"/>
  <c r="E9316" i="4" s="1"/>
  <c r="B9317" i="4"/>
  <c r="D9317" i="4" l="1"/>
  <c r="C9317" i="4"/>
  <c r="B9318" i="4"/>
  <c r="E9317" i="4" l="1"/>
  <c r="D9318" i="4"/>
  <c r="C9318" i="4"/>
  <c r="B9319" i="4"/>
  <c r="E9318" i="4" l="1"/>
  <c r="D9319" i="4"/>
  <c r="C9319" i="4"/>
  <c r="B9320" i="4"/>
  <c r="E9319" i="4" l="1"/>
  <c r="D9320" i="4"/>
  <c r="C9320" i="4"/>
  <c r="B9321" i="4"/>
  <c r="E9320" i="4" l="1"/>
  <c r="D9321" i="4"/>
  <c r="C9321" i="4"/>
  <c r="B9322" i="4"/>
  <c r="E9321" i="4" l="1"/>
  <c r="C9322" i="4"/>
  <c r="E9322" i="4" s="1"/>
  <c r="D9322" i="4"/>
  <c r="B9323" i="4"/>
  <c r="D9323" i="4" l="1"/>
  <c r="C9323" i="4"/>
  <c r="B9324" i="4"/>
  <c r="E9323" i="4" l="1"/>
  <c r="D9324" i="4"/>
  <c r="C9324" i="4"/>
  <c r="B9325" i="4"/>
  <c r="E9324" i="4" l="1"/>
  <c r="D9325" i="4"/>
  <c r="C9325" i="4"/>
  <c r="B9326" i="4"/>
  <c r="E9325" i="4" l="1"/>
  <c r="D9326" i="4"/>
  <c r="C9326" i="4"/>
  <c r="E9326" i="4" s="1"/>
  <c r="B9327" i="4"/>
  <c r="D9327" i="4" l="1"/>
  <c r="C9327" i="4"/>
  <c r="B9328" i="4"/>
  <c r="E9327" i="4" l="1"/>
  <c r="D9328" i="4"/>
  <c r="C9328" i="4"/>
  <c r="E9328" i="4" s="1"/>
  <c r="B9329" i="4"/>
  <c r="C9329" i="4" l="1"/>
  <c r="D9329" i="4"/>
  <c r="B9330" i="4"/>
  <c r="E9329" i="4" l="1"/>
  <c r="D9330" i="4"/>
  <c r="C9330" i="4"/>
  <c r="E9330" i="4" s="1"/>
  <c r="B9331" i="4"/>
  <c r="D9331" i="4" l="1"/>
  <c r="C9331" i="4"/>
  <c r="B9332" i="4"/>
  <c r="E9331" i="4" l="1"/>
  <c r="D9332" i="4"/>
  <c r="C9332" i="4"/>
  <c r="E9332" i="4" s="1"/>
  <c r="B9333" i="4"/>
  <c r="D9333" i="4" l="1"/>
  <c r="C9333" i="4"/>
  <c r="B9334" i="4"/>
  <c r="E9333" i="4" l="1"/>
  <c r="D9334" i="4"/>
  <c r="C9334" i="4"/>
  <c r="E9334" i="4" s="1"/>
  <c r="B9335" i="4"/>
  <c r="D9335" i="4" l="1"/>
  <c r="C9335" i="4"/>
  <c r="B9336" i="4"/>
  <c r="E9335" i="4" l="1"/>
  <c r="D9336" i="4"/>
  <c r="C9336" i="4"/>
  <c r="E9336" i="4" s="1"/>
  <c r="B9337" i="4"/>
  <c r="D9337" i="4" l="1"/>
  <c r="C9337" i="4"/>
  <c r="B9338" i="4"/>
  <c r="E9337" i="4" l="1"/>
  <c r="C9338" i="4"/>
  <c r="E9338" i="4" s="1"/>
  <c r="D9338" i="4"/>
  <c r="B9339" i="4"/>
  <c r="D9339" i="4" l="1"/>
  <c r="C9339" i="4"/>
  <c r="B9340" i="4"/>
  <c r="E9339" i="4" l="1"/>
  <c r="D9340" i="4"/>
  <c r="C9340" i="4"/>
  <c r="B9341" i="4"/>
  <c r="E9340" i="4" l="1"/>
  <c r="D9341" i="4"/>
  <c r="C9341" i="4"/>
  <c r="B9342" i="4"/>
  <c r="E9341" i="4" l="1"/>
  <c r="D9342" i="4"/>
  <c r="C9342" i="4"/>
  <c r="E9342" i="4" s="1"/>
  <c r="B9343" i="4"/>
  <c r="D9343" i="4" l="1"/>
  <c r="C9343" i="4"/>
  <c r="B9344" i="4"/>
  <c r="E9343" i="4" l="1"/>
  <c r="D9344" i="4"/>
  <c r="C9344" i="4"/>
  <c r="E9344" i="4" s="1"/>
  <c r="B9345" i="4"/>
  <c r="C9345" i="4" l="1"/>
  <c r="D9345" i="4"/>
  <c r="B9346" i="4"/>
  <c r="E9345" i="4" l="1"/>
  <c r="D9346" i="4"/>
  <c r="C9346" i="4"/>
  <c r="B9347" i="4"/>
  <c r="E9346" i="4" l="1"/>
  <c r="D9347" i="4"/>
  <c r="C9347" i="4"/>
  <c r="B9348" i="4"/>
  <c r="E9347" i="4" l="1"/>
  <c r="D9348" i="4"/>
  <c r="C9348" i="4"/>
  <c r="B9349" i="4"/>
  <c r="E9348" i="4" l="1"/>
  <c r="D9349" i="4"/>
  <c r="C9349" i="4"/>
  <c r="B9350" i="4"/>
  <c r="E9349" i="4" l="1"/>
  <c r="D9350" i="4"/>
  <c r="C9350" i="4"/>
  <c r="E9350" i="4" s="1"/>
  <c r="B9351" i="4"/>
  <c r="D9351" i="4" l="1"/>
  <c r="C9351" i="4"/>
  <c r="B9352" i="4"/>
  <c r="E9351" i="4" l="1"/>
  <c r="D9352" i="4"/>
  <c r="C9352" i="4"/>
  <c r="B9353" i="4"/>
  <c r="E9352" i="4" l="1"/>
  <c r="D9353" i="4"/>
  <c r="C9353" i="4"/>
  <c r="B9354" i="4"/>
  <c r="E9353" i="4" l="1"/>
  <c r="C9354" i="4"/>
  <c r="E9354" i="4" s="1"/>
  <c r="D9354" i="4"/>
  <c r="B9355" i="4"/>
  <c r="D9355" i="4" l="1"/>
  <c r="C9355" i="4"/>
  <c r="B9356" i="4"/>
  <c r="E9355" i="4" l="1"/>
  <c r="D9356" i="4"/>
  <c r="C9356" i="4"/>
  <c r="B9357" i="4"/>
  <c r="E9356" i="4" l="1"/>
  <c r="D9357" i="4"/>
  <c r="C9357" i="4"/>
  <c r="B9358" i="4"/>
  <c r="E9357" i="4" l="1"/>
  <c r="D9358" i="4"/>
  <c r="C9358" i="4"/>
  <c r="E9358" i="4" s="1"/>
  <c r="B9359" i="4"/>
  <c r="D9359" i="4" l="1"/>
  <c r="C9359" i="4"/>
  <c r="B9360" i="4"/>
  <c r="E9359" i="4" l="1"/>
  <c r="D9360" i="4"/>
  <c r="C9360" i="4"/>
  <c r="E9360" i="4" s="1"/>
  <c r="B9361" i="4"/>
  <c r="C9361" i="4" l="1"/>
  <c r="D9361" i="4"/>
  <c r="B9362" i="4"/>
  <c r="E9361" i="4" l="1"/>
  <c r="D9362" i="4"/>
  <c r="C9362" i="4"/>
  <c r="E9362" i="4" s="1"/>
  <c r="B9363" i="4"/>
  <c r="D9363" i="4" l="1"/>
  <c r="C9363" i="4"/>
  <c r="B9364" i="4"/>
  <c r="E9363" i="4" l="1"/>
  <c r="D9364" i="4"/>
  <c r="C9364" i="4"/>
  <c r="E9364" i="4" s="1"/>
  <c r="B9365" i="4"/>
  <c r="D9365" i="4" l="1"/>
  <c r="C9365" i="4"/>
  <c r="B9366" i="4"/>
  <c r="E9365" i="4" l="1"/>
  <c r="D9366" i="4"/>
  <c r="C9366" i="4"/>
  <c r="E9366" i="4" s="1"/>
  <c r="B9367" i="4"/>
  <c r="D9367" i="4" l="1"/>
  <c r="C9367" i="4"/>
  <c r="E9367" i="4" s="1"/>
  <c r="B9368" i="4"/>
  <c r="D9368" i="4" l="1"/>
  <c r="C9368" i="4"/>
  <c r="B9369" i="4"/>
  <c r="E9368" i="4" l="1"/>
  <c r="D9369" i="4"/>
  <c r="C9369" i="4"/>
  <c r="B9370" i="4"/>
  <c r="E9369" i="4" l="1"/>
  <c r="C9370" i="4"/>
  <c r="E9370" i="4" s="1"/>
  <c r="D9370" i="4"/>
  <c r="B9371" i="4"/>
  <c r="D9371" i="4" l="1"/>
  <c r="C9371" i="4"/>
  <c r="B9372" i="4"/>
  <c r="E9371" i="4" l="1"/>
  <c r="D9372" i="4"/>
  <c r="C9372" i="4"/>
  <c r="E9372" i="4" s="1"/>
  <c r="B9373" i="4"/>
  <c r="D9373" i="4" l="1"/>
  <c r="C9373" i="4"/>
  <c r="B9374" i="4"/>
  <c r="E9373" i="4" l="1"/>
  <c r="D9374" i="4"/>
  <c r="C9374" i="4"/>
  <c r="E9374" i="4" s="1"/>
  <c r="B9375" i="4"/>
  <c r="D9375" i="4" l="1"/>
  <c r="C9375" i="4"/>
  <c r="B9376" i="4"/>
  <c r="E9375" i="4" l="1"/>
  <c r="D9376" i="4"/>
  <c r="C9376" i="4"/>
  <c r="E9376" i="4" s="1"/>
  <c r="B9377" i="4"/>
  <c r="C9377" i="4" l="1"/>
  <c r="E9377" i="4" s="1"/>
  <c r="D9377" i="4"/>
  <c r="B9378" i="4"/>
  <c r="D9378" i="4" l="1"/>
  <c r="C9378" i="4"/>
  <c r="E9378" i="4" s="1"/>
  <c r="B9379" i="4"/>
  <c r="D9379" i="4" l="1"/>
  <c r="C9379" i="4"/>
  <c r="B9380" i="4"/>
  <c r="E9379" i="4" l="1"/>
  <c r="D9380" i="4"/>
  <c r="C9380" i="4"/>
  <c r="E9380" i="4" s="1"/>
  <c r="B9381" i="4"/>
  <c r="D9381" i="4" l="1"/>
  <c r="C9381" i="4"/>
  <c r="B9382" i="4"/>
  <c r="E9381" i="4" l="1"/>
  <c r="D9382" i="4"/>
  <c r="C9382" i="4"/>
  <c r="E9382" i="4" s="1"/>
  <c r="B9383" i="4"/>
  <c r="D9383" i="4" l="1"/>
  <c r="C9383" i="4"/>
  <c r="B9384" i="4"/>
  <c r="E9383" i="4" l="1"/>
  <c r="D9384" i="4"/>
  <c r="C9384" i="4"/>
  <c r="B9385" i="4"/>
  <c r="E9384" i="4" l="1"/>
  <c r="D9385" i="4"/>
  <c r="C9385" i="4"/>
  <c r="B9386" i="4"/>
  <c r="E9385" i="4" l="1"/>
  <c r="C9386" i="4"/>
  <c r="E9386" i="4" s="1"/>
  <c r="D9386" i="4"/>
  <c r="B9387" i="4"/>
  <c r="D9387" i="4" l="1"/>
  <c r="C9387" i="4"/>
  <c r="B9388" i="4"/>
  <c r="E9387" i="4" l="1"/>
  <c r="D9388" i="4"/>
  <c r="C9388" i="4"/>
  <c r="E9388" i="4" s="1"/>
  <c r="B9389" i="4"/>
  <c r="D9389" i="4" l="1"/>
  <c r="C9389" i="4"/>
  <c r="B9390" i="4"/>
  <c r="E9389" i="4" l="1"/>
  <c r="D9390" i="4"/>
  <c r="C9390" i="4"/>
  <c r="B9391" i="4"/>
  <c r="E9390" i="4" l="1"/>
  <c r="D9391" i="4"/>
  <c r="C9391" i="4"/>
  <c r="B9392" i="4"/>
  <c r="E9391" i="4" l="1"/>
  <c r="D9392" i="4"/>
  <c r="C9392" i="4"/>
  <c r="E9392" i="4" s="1"/>
  <c r="B9393" i="4"/>
  <c r="C9393" i="4" l="1"/>
  <c r="E9393" i="4" s="1"/>
  <c r="D9393" i="4"/>
  <c r="B9394" i="4"/>
  <c r="D9394" i="4" l="1"/>
  <c r="C9394" i="4"/>
  <c r="E9394" i="4" s="1"/>
  <c r="B9395" i="4"/>
  <c r="D9395" i="4" l="1"/>
  <c r="C9395" i="4"/>
  <c r="B9396" i="4"/>
  <c r="E9395" i="4" l="1"/>
  <c r="D9396" i="4"/>
  <c r="C9396" i="4"/>
  <c r="E9396" i="4" s="1"/>
  <c r="B9397" i="4"/>
  <c r="D9397" i="4" l="1"/>
  <c r="C9397" i="4"/>
  <c r="B9398" i="4"/>
  <c r="E9397" i="4" l="1"/>
  <c r="D9398" i="4"/>
  <c r="C9398" i="4"/>
  <c r="E9398" i="4" s="1"/>
  <c r="B9399" i="4"/>
  <c r="D9399" i="4" l="1"/>
  <c r="C9399" i="4"/>
  <c r="B9400" i="4"/>
  <c r="E9399" i="4" l="1"/>
  <c r="D9400" i="4"/>
  <c r="C9400" i="4"/>
  <c r="B9401" i="4"/>
  <c r="E9400" i="4" l="1"/>
  <c r="D9401" i="4"/>
  <c r="C9401" i="4"/>
  <c r="B9402" i="4"/>
  <c r="E9401" i="4" l="1"/>
  <c r="C9402" i="4"/>
  <c r="E9402" i="4" s="1"/>
  <c r="D9402" i="4"/>
  <c r="B9403" i="4"/>
  <c r="D9403" i="4" l="1"/>
  <c r="C9403" i="4"/>
  <c r="B9404" i="4"/>
  <c r="E9403" i="4" l="1"/>
  <c r="D9404" i="4"/>
  <c r="C9404" i="4"/>
  <c r="E9404" i="4" s="1"/>
  <c r="B9405" i="4"/>
  <c r="D9405" i="4" l="1"/>
  <c r="C9405" i="4"/>
  <c r="B9406" i="4"/>
  <c r="E9405" i="4" l="1"/>
  <c r="D9406" i="4"/>
  <c r="C9406" i="4"/>
  <c r="E9406" i="4" s="1"/>
  <c r="B9407" i="4"/>
  <c r="D9407" i="4" l="1"/>
  <c r="C9407" i="4"/>
  <c r="B9408" i="4"/>
  <c r="E9407" i="4" l="1"/>
  <c r="D9408" i="4"/>
  <c r="C9408" i="4"/>
  <c r="E9408" i="4" s="1"/>
  <c r="B9409" i="4"/>
  <c r="C9409" i="4" l="1"/>
  <c r="D9409" i="4"/>
  <c r="B9410" i="4"/>
  <c r="E9409" i="4" l="1"/>
  <c r="D9410" i="4"/>
  <c r="C9410" i="4"/>
  <c r="E9410" i="4" s="1"/>
  <c r="B9411" i="4"/>
  <c r="D9411" i="4" l="1"/>
  <c r="C9411" i="4"/>
  <c r="B9412" i="4"/>
  <c r="E9411" i="4" l="1"/>
  <c r="D9412" i="4"/>
  <c r="C9412" i="4"/>
  <c r="E9412" i="4" s="1"/>
  <c r="B9413" i="4"/>
  <c r="D9413" i="4" l="1"/>
  <c r="C9413" i="4"/>
  <c r="B9414" i="4"/>
  <c r="E9413" i="4" l="1"/>
  <c r="D9414" i="4"/>
  <c r="C9414" i="4"/>
  <c r="B9415" i="4"/>
  <c r="E9414" i="4" l="1"/>
  <c r="D9415" i="4"/>
  <c r="C9415" i="4"/>
  <c r="B9416" i="4"/>
  <c r="E9415" i="4" l="1"/>
  <c r="D9416" i="4"/>
  <c r="C9416" i="4"/>
  <c r="B9417" i="4"/>
  <c r="E9416" i="4" l="1"/>
  <c r="D9417" i="4"/>
  <c r="C9417" i="4"/>
  <c r="B9418" i="4"/>
  <c r="E9417" i="4" l="1"/>
  <c r="C9418" i="4"/>
  <c r="E9418" i="4" s="1"/>
  <c r="D9418" i="4"/>
  <c r="B9419" i="4"/>
  <c r="D9419" i="4" l="1"/>
  <c r="C9419" i="4"/>
  <c r="B9420" i="4"/>
  <c r="E9419" i="4" l="1"/>
  <c r="D9420" i="4"/>
  <c r="C9420" i="4"/>
  <c r="E9420" i="4" s="1"/>
  <c r="B9421" i="4"/>
  <c r="D9421" i="4" l="1"/>
  <c r="C9421" i="4"/>
  <c r="B9422" i="4"/>
  <c r="E9421" i="4" l="1"/>
  <c r="D9422" i="4"/>
  <c r="C9422" i="4"/>
  <c r="E9422" i="4" s="1"/>
  <c r="B9423" i="4"/>
  <c r="D9423" i="4" l="1"/>
  <c r="C9423" i="4"/>
  <c r="B9424" i="4"/>
  <c r="E9423" i="4" l="1"/>
  <c r="D9424" i="4"/>
  <c r="C9424" i="4"/>
  <c r="E9424" i="4" s="1"/>
  <c r="B9425" i="4"/>
  <c r="C9425" i="4" l="1"/>
  <c r="D9425" i="4"/>
  <c r="B9426" i="4"/>
  <c r="E9425" i="4" l="1"/>
  <c r="D9426" i="4"/>
  <c r="C9426" i="4"/>
  <c r="E9426" i="4" s="1"/>
  <c r="B9427" i="4"/>
  <c r="D9427" i="4" l="1"/>
  <c r="C9427" i="4"/>
  <c r="B9428" i="4"/>
  <c r="E9427" i="4" l="1"/>
  <c r="D9428" i="4"/>
  <c r="C9428" i="4"/>
  <c r="E9428" i="4" s="1"/>
  <c r="B9429" i="4"/>
  <c r="D9429" i="4" l="1"/>
  <c r="C9429" i="4"/>
  <c r="B9430" i="4"/>
  <c r="E9429" i="4" l="1"/>
  <c r="D9430" i="4"/>
  <c r="C9430" i="4"/>
  <c r="B9431" i="4"/>
  <c r="E9430" i="4" l="1"/>
  <c r="D9431" i="4"/>
  <c r="C9431" i="4"/>
  <c r="B9432" i="4"/>
  <c r="E9431" i="4" l="1"/>
  <c r="D9432" i="4"/>
  <c r="C9432" i="4"/>
  <c r="E9432" i="4" s="1"/>
  <c r="B9433" i="4"/>
  <c r="D9433" i="4" l="1"/>
  <c r="C9433" i="4"/>
  <c r="B9434" i="4"/>
  <c r="E9433" i="4" l="1"/>
  <c r="C9434" i="4"/>
  <c r="E9434" i="4" s="1"/>
  <c r="D9434" i="4"/>
  <c r="B9435" i="4"/>
  <c r="D9435" i="4" l="1"/>
  <c r="C9435" i="4"/>
  <c r="B9436" i="4"/>
  <c r="E9435" i="4" l="1"/>
  <c r="D9436" i="4"/>
  <c r="C9436" i="4"/>
  <c r="E9436" i="4" s="1"/>
  <c r="B9437" i="4"/>
  <c r="D9437" i="4" l="1"/>
  <c r="C9437" i="4"/>
  <c r="B9438" i="4"/>
  <c r="E9437" i="4" l="1"/>
  <c r="D9438" i="4"/>
  <c r="C9438" i="4"/>
  <c r="E9438" i="4" s="1"/>
  <c r="B9439" i="4"/>
  <c r="D9439" i="4" l="1"/>
  <c r="C9439" i="4"/>
  <c r="B9440" i="4"/>
  <c r="E9439" i="4" l="1"/>
  <c r="D9440" i="4"/>
  <c r="C9440" i="4"/>
  <c r="E9440" i="4" s="1"/>
  <c r="B9441" i="4"/>
  <c r="C9441" i="4" l="1"/>
  <c r="E9441" i="4" s="1"/>
  <c r="D9441" i="4"/>
  <c r="B9442" i="4"/>
  <c r="D9442" i="4" l="1"/>
  <c r="C9442" i="4"/>
  <c r="E9442" i="4" s="1"/>
  <c r="B9443" i="4"/>
  <c r="D9443" i="4" l="1"/>
  <c r="C9443" i="4"/>
  <c r="B9444" i="4"/>
  <c r="E9443" i="4" l="1"/>
  <c r="D9444" i="4"/>
  <c r="C9444" i="4"/>
  <c r="B9445" i="4"/>
  <c r="E9444" i="4" l="1"/>
  <c r="D9445" i="4"/>
  <c r="C9445" i="4"/>
  <c r="B9446" i="4"/>
  <c r="E9445" i="4" l="1"/>
  <c r="D9446" i="4"/>
  <c r="C9446" i="4"/>
  <c r="E9446" i="4" s="1"/>
  <c r="B9447" i="4"/>
  <c r="D9447" i="4" l="1"/>
  <c r="C9447" i="4"/>
  <c r="B9448" i="4"/>
  <c r="E9447" i="4" l="1"/>
  <c r="D9448" i="4"/>
  <c r="C9448" i="4"/>
  <c r="E9448" i="4" s="1"/>
  <c r="B9449" i="4"/>
  <c r="D9449" i="4" l="1"/>
  <c r="C9449" i="4"/>
  <c r="B9450" i="4"/>
  <c r="E9449" i="4" l="1"/>
  <c r="C9450" i="4"/>
  <c r="E9450" i="4" s="1"/>
  <c r="D9450" i="4"/>
  <c r="B9451" i="4"/>
  <c r="D9451" i="4" l="1"/>
  <c r="C9451" i="4"/>
  <c r="B9452" i="4"/>
  <c r="E9451" i="4" l="1"/>
  <c r="D9452" i="4"/>
  <c r="C9452" i="4"/>
  <c r="E9452" i="4" s="1"/>
  <c r="B9453" i="4"/>
  <c r="D9453" i="4" l="1"/>
  <c r="C9453" i="4"/>
  <c r="B9454" i="4"/>
  <c r="E9453" i="4" l="1"/>
  <c r="D9454" i="4"/>
  <c r="C9454" i="4"/>
  <c r="E9454" i="4" s="1"/>
  <c r="B9455" i="4"/>
  <c r="D9455" i="4" l="1"/>
  <c r="C9455" i="4"/>
  <c r="B9456" i="4"/>
  <c r="E9455" i="4" l="1"/>
  <c r="D9456" i="4"/>
  <c r="C9456" i="4"/>
  <c r="E9456" i="4" s="1"/>
  <c r="B9457" i="4"/>
  <c r="C9457" i="4" l="1"/>
  <c r="D9457" i="4"/>
  <c r="B9458" i="4"/>
  <c r="E9457" i="4" l="1"/>
  <c r="D9458" i="4"/>
  <c r="C9458" i="4"/>
  <c r="E9458" i="4" s="1"/>
  <c r="B9459" i="4"/>
  <c r="D9459" i="4" l="1"/>
  <c r="C9459" i="4"/>
  <c r="B9460" i="4"/>
  <c r="E9459" i="4" l="1"/>
  <c r="D9460" i="4"/>
  <c r="C9460" i="4"/>
  <c r="E9460" i="4" s="1"/>
  <c r="B9461" i="4"/>
  <c r="D9461" i="4" l="1"/>
  <c r="C9461" i="4"/>
  <c r="B9462" i="4"/>
  <c r="E9461" i="4" l="1"/>
  <c r="D9462" i="4"/>
  <c r="C9462" i="4"/>
  <c r="B9463" i="4"/>
  <c r="E9462" i="4" l="1"/>
  <c r="D9463" i="4"/>
  <c r="C9463" i="4"/>
  <c r="B9464" i="4"/>
  <c r="E9463" i="4" l="1"/>
  <c r="D9464" i="4"/>
  <c r="C9464" i="4"/>
  <c r="B9465" i="4"/>
  <c r="E9464" i="4" l="1"/>
  <c r="C9465" i="4"/>
  <c r="E9465" i="4" s="1"/>
  <c r="D9465" i="4"/>
  <c r="B9466" i="4"/>
  <c r="D9466" i="4" l="1"/>
  <c r="C9466" i="4"/>
  <c r="E9466" i="4" s="1"/>
  <c r="B9467" i="4"/>
  <c r="C9467" i="4" l="1"/>
  <c r="D9467" i="4"/>
  <c r="B9468" i="4"/>
  <c r="E9467" i="4" l="1"/>
  <c r="D9468" i="4"/>
  <c r="C9468" i="4"/>
  <c r="B9469" i="4"/>
  <c r="E9468" i="4" l="1"/>
  <c r="D9469" i="4"/>
  <c r="C9469" i="4"/>
  <c r="E9469" i="4" s="1"/>
  <c r="B9470" i="4"/>
  <c r="D9470" i="4" l="1"/>
  <c r="C9470" i="4"/>
  <c r="E9470" i="4" s="1"/>
  <c r="B9471" i="4"/>
  <c r="D9471" i="4" l="1"/>
  <c r="C9471" i="4"/>
  <c r="B9472" i="4"/>
  <c r="E9471" i="4" l="1"/>
  <c r="D9472" i="4"/>
  <c r="C9472" i="4"/>
  <c r="B9473" i="4"/>
  <c r="E9472" i="4" l="1"/>
  <c r="D9473" i="4"/>
  <c r="C9473" i="4"/>
  <c r="E9473" i="4" s="1"/>
  <c r="B9474" i="4"/>
  <c r="D9474" i="4" l="1"/>
  <c r="C9474" i="4"/>
  <c r="E9474" i="4" s="1"/>
  <c r="B9475" i="4"/>
  <c r="D9475" i="4" l="1"/>
  <c r="C9475" i="4"/>
  <c r="E9475" i="4" s="1"/>
  <c r="B9476" i="4"/>
  <c r="D9476" i="4" l="1"/>
  <c r="C9476" i="4"/>
  <c r="B9477" i="4"/>
  <c r="E9476" i="4" l="1"/>
  <c r="D9477" i="4"/>
  <c r="C9477" i="4"/>
  <c r="E9477" i="4" s="1"/>
  <c r="B9478" i="4"/>
  <c r="D9478" i="4" l="1"/>
  <c r="C9478" i="4"/>
  <c r="E9478" i="4" s="1"/>
  <c r="B9479" i="4"/>
  <c r="D9479" i="4" l="1"/>
  <c r="C9479" i="4"/>
  <c r="B9480" i="4"/>
  <c r="E9479" i="4" l="1"/>
  <c r="D9480" i="4"/>
  <c r="C9480" i="4"/>
  <c r="B9481" i="4"/>
  <c r="E9480" i="4" l="1"/>
  <c r="D9481" i="4"/>
  <c r="C9481" i="4"/>
  <c r="E9481" i="4" s="1"/>
  <c r="B9482" i="4"/>
  <c r="D9482" i="4" l="1"/>
  <c r="C9482" i="4"/>
  <c r="E9482" i="4" s="1"/>
  <c r="B9483" i="4"/>
  <c r="D9483" i="4" l="1"/>
  <c r="C9483" i="4"/>
  <c r="E9483" i="4" s="1"/>
  <c r="B9484" i="4"/>
  <c r="C9484" i="4" l="1"/>
  <c r="E9484" i="4" s="1"/>
  <c r="D9484" i="4"/>
  <c r="B9485" i="4"/>
  <c r="D9485" i="4" l="1"/>
  <c r="C9485" i="4"/>
  <c r="E9485" i="4" s="1"/>
  <c r="B9486" i="4"/>
  <c r="D9486" i="4" l="1"/>
  <c r="C9486" i="4"/>
  <c r="E9486" i="4" s="1"/>
  <c r="B9487" i="4"/>
  <c r="D9487" i="4" l="1"/>
  <c r="C9487" i="4"/>
  <c r="B9488" i="4"/>
  <c r="E9487" i="4" l="1"/>
  <c r="D9488" i="4"/>
  <c r="C9488" i="4"/>
  <c r="B9489" i="4"/>
  <c r="E9488" i="4" l="1"/>
  <c r="D9489" i="4"/>
  <c r="C9489" i="4"/>
  <c r="E9489" i="4" s="1"/>
  <c r="B9490" i="4"/>
  <c r="D9490" i="4" l="1"/>
  <c r="C9490" i="4"/>
  <c r="B9491" i="4"/>
  <c r="E9490" i="4" l="1"/>
  <c r="D9491" i="4"/>
  <c r="C9491" i="4"/>
  <c r="E9491" i="4" s="1"/>
  <c r="B9492" i="4"/>
  <c r="D9492" i="4" l="1"/>
  <c r="C9492" i="4"/>
  <c r="B9493" i="4"/>
  <c r="E9492" i="4" l="1"/>
  <c r="D9493" i="4"/>
  <c r="C9493" i="4"/>
  <c r="E9493" i="4" s="1"/>
  <c r="B9494" i="4"/>
  <c r="D9494" i="4" l="1"/>
  <c r="C9494" i="4"/>
  <c r="E9494" i="4" s="1"/>
  <c r="B9495" i="4"/>
  <c r="D9495" i="4" l="1"/>
  <c r="C9495" i="4"/>
  <c r="B9496" i="4"/>
  <c r="E9495" i="4" l="1"/>
  <c r="D9496" i="4"/>
  <c r="C9496" i="4"/>
  <c r="B9497" i="4"/>
  <c r="E9496" i="4" l="1"/>
  <c r="D9497" i="4"/>
  <c r="C9497" i="4"/>
  <c r="E9497" i="4" s="1"/>
  <c r="B9498" i="4"/>
  <c r="D9498" i="4" l="1"/>
  <c r="C9498" i="4"/>
  <c r="E9498" i="4" s="1"/>
  <c r="B9499" i="4"/>
  <c r="D9499" i="4" l="1"/>
  <c r="C9499" i="4"/>
  <c r="E9499" i="4" s="1"/>
  <c r="B9500" i="4"/>
  <c r="D9500" i="4" l="1"/>
  <c r="C9500" i="4"/>
  <c r="B9501" i="4"/>
  <c r="E9500" i="4" l="1"/>
  <c r="D9501" i="4"/>
  <c r="C9501" i="4"/>
  <c r="E9501" i="4" s="1"/>
  <c r="B9502" i="4"/>
  <c r="D9502" i="4" l="1"/>
  <c r="C9502" i="4"/>
  <c r="E9502" i="4" s="1"/>
  <c r="B9503" i="4"/>
  <c r="D9503" i="4" l="1"/>
  <c r="C9503" i="4"/>
  <c r="B9504" i="4"/>
  <c r="E9503" i="4" l="1"/>
  <c r="D9504" i="4"/>
  <c r="C9504" i="4"/>
  <c r="B9505" i="4"/>
  <c r="E9504" i="4" l="1"/>
  <c r="D9505" i="4"/>
  <c r="C9505" i="4"/>
  <c r="E9505" i="4" s="1"/>
  <c r="B9506" i="4"/>
  <c r="D9506" i="4" l="1"/>
  <c r="C9506" i="4"/>
  <c r="E9506" i="4" s="1"/>
  <c r="B9507" i="4"/>
  <c r="D9507" i="4" l="1"/>
  <c r="C9507" i="4"/>
  <c r="E9507" i="4" s="1"/>
  <c r="B9508" i="4"/>
  <c r="D9508" i="4" l="1"/>
  <c r="C9508" i="4"/>
  <c r="B9509" i="4"/>
  <c r="E9508" i="4" l="1"/>
  <c r="D9509" i="4"/>
  <c r="C9509" i="4"/>
  <c r="E9509" i="4" s="1"/>
  <c r="B9510" i="4"/>
  <c r="C9510" i="4" l="1"/>
  <c r="E9510" i="4" s="1"/>
  <c r="D9510" i="4"/>
  <c r="B9511" i="4"/>
  <c r="D9511" i="4" l="1"/>
  <c r="C9511" i="4"/>
  <c r="B9512" i="4"/>
  <c r="E9511" i="4" l="1"/>
  <c r="C9512" i="4"/>
  <c r="D9512" i="4"/>
  <c r="B9513" i="4"/>
  <c r="E9512" i="4" l="1"/>
  <c r="D9513" i="4"/>
  <c r="C9513" i="4"/>
  <c r="E9513" i="4" s="1"/>
  <c r="B9514" i="4"/>
  <c r="D9514" i="4" l="1"/>
  <c r="C9514" i="4"/>
  <c r="B9515" i="4"/>
  <c r="E9514" i="4" l="1"/>
  <c r="D9515" i="4"/>
  <c r="C9515" i="4"/>
  <c r="E9515" i="4" s="1"/>
  <c r="B9516" i="4"/>
  <c r="D9516" i="4" l="1"/>
  <c r="C9516" i="4"/>
  <c r="B9517" i="4"/>
  <c r="E9516" i="4" l="1"/>
  <c r="C9517" i="4"/>
  <c r="E9517" i="4" s="1"/>
  <c r="D9517" i="4"/>
  <c r="B9518" i="4"/>
  <c r="D9518" i="4" l="1"/>
  <c r="C9518" i="4"/>
  <c r="E9518" i="4" s="1"/>
  <c r="B9519" i="4"/>
  <c r="C9519" i="4" l="1"/>
  <c r="E9519" i="4" s="1"/>
  <c r="D9519" i="4"/>
  <c r="B9520" i="4"/>
  <c r="D9520" i="4" l="1"/>
  <c r="C9520" i="4"/>
  <c r="B9521" i="4"/>
  <c r="E9520" i="4" l="1"/>
  <c r="D9521" i="4"/>
  <c r="C9521" i="4"/>
  <c r="E9521" i="4" s="1"/>
  <c r="B9522" i="4"/>
  <c r="C9522" i="4" l="1"/>
  <c r="E9522" i="4" s="1"/>
  <c r="D9522" i="4"/>
  <c r="B9523" i="4"/>
  <c r="D9523" i="4" l="1"/>
  <c r="C9523" i="4"/>
  <c r="B9524" i="4"/>
  <c r="E9523" i="4" l="1"/>
  <c r="D9524" i="4"/>
  <c r="C9524" i="4"/>
  <c r="B9525" i="4"/>
  <c r="E9524" i="4" l="1"/>
  <c r="D9525" i="4"/>
  <c r="C9525" i="4"/>
  <c r="E9525" i="4" s="1"/>
  <c r="B9526" i="4"/>
  <c r="D9526" i="4" l="1"/>
  <c r="C9526" i="4"/>
  <c r="E9526" i="4" s="1"/>
  <c r="B9527" i="4"/>
  <c r="D9527" i="4" l="1"/>
  <c r="C9527" i="4"/>
  <c r="B9528" i="4"/>
  <c r="E9527" i="4" l="1"/>
  <c r="D9528" i="4"/>
  <c r="C9528" i="4"/>
  <c r="B9529" i="4"/>
  <c r="E9528" i="4" l="1"/>
  <c r="C9529" i="4"/>
  <c r="E9529" i="4" s="1"/>
  <c r="D9529" i="4"/>
  <c r="B9530" i="4"/>
  <c r="D9530" i="4" l="1"/>
  <c r="C9530" i="4"/>
  <c r="E9530" i="4" s="1"/>
  <c r="B9531" i="4"/>
  <c r="C9531" i="4" l="1"/>
  <c r="E9531" i="4" s="1"/>
  <c r="D9531" i="4"/>
  <c r="B9532" i="4"/>
  <c r="D9532" i="4" l="1"/>
  <c r="C9532" i="4"/>
  <c r="B9533" i="4"/>
  <c r="E9532" i="4" l="1"/>
  <c r="D9533" i="4"/>
  <c r="C9533" i="4"/>
  <c r="E9533" i="4" s="1"/>
  <c r="B9534" i="4"/>
  <c r="D9534" i="4" l="1"/>
  <c r="C9534" i="4"/>
  <c r="E9534" i="4" s="1"/>
  <c r="B9535" i="4"/>
  <c r="D9535" i="4" l="1"/>
  <c r="C9535" i="4"/>
  <c r="B9536" i="4"/>
  <c r="E9535" i="4" l="1"/>
  <c r="D9536" i="4"/>
  <c r="C9536" i="4"/>
  <c r="B9537" i="4"/>
  <c r="E9536" i="4" l="1"/>
  <c r="D9537" i="4"/>
  <c r="C9537" i="4"/>
  <c r="E9537" i="4" s="1"/>
  <c r="B9538" i="4"/>
  <c r="D9538" i="4" l="1"/>
  <c r="C9538" i="4"/>
  <c r="E9538" i="4" s="1"/>
  <c r="B9539" i="4"/>
  <c r="D9539" i="4" l="1"/>
  <c r="C9539" i="4"/>
  <c r="E9539" i="4" s="1"/>
  <c r="B9540" i="4"/>
  <c r="D9540" i="4" l="1"/>
  <c r="C9540" i="4"/>
  <c r="B9541" i="4"/>
  <c r="E9540" i="4" l="1"/>
  <c r="D9541" i="4"/>
  <c r="C9541" i="4"/>
  <c r="E9541" i="4" s="1"/>
  <c r="B9542" i="4"/>
  <c r="D9542" i="4" l="1"/>
  <c r="C9542" i="4"/>
  <c r="E9542" i="4" s="1"/>
  <c r="B9543" i="4"/>
  <c r="D9543" i="4" l="1"/>
  <c r="C9543" i="4"/>
  <c r="B9544" i="4"/>
  <c r="E9543" i="4" l="1"/>
  <c r="D9544" i="4"/>
  <c r="C9544" i="4"/>
  <c r="B9545" i="4"/>
  <c r="E9544" i="4" l="1"/>
  <c r="D9545" i="4"/>
  <c r="C9545" i="4"/>
  <c r="E9545" i="4" s="1"/>
  <c r="B9546" i="4"/>
  <c r="D9546" i="4" l="1"/>
  <c r="C9546" i="4"/>
  <c r="E9546" i="4" s="1"/>
  <c r="B9547" i="4"/>
  <c r="D9547" i="4" l="1"/>
  <c r="C9547" i="4"/>
  <c r="E9547" i="4" s="1"/>
  <c r="B9548" i="4"/>
  <c r="C9548" i="4" l="1"/>
  <c r="E9548" i="4" s="1"/>
  <c r="D9548" i="4"/>
  <c r="B9549" i="4"/>
  <c r="D9549" i="4" l="1"/>
  <c r="C9549" i="4"/>
  <c r="E9549" i="4" s="1"/>
  <c r="B9550" i="4"/>
  <c r="D9550" i="4" l="1"/>
  <c r="C9550" i="4"/>
  <c r="B9551" i="4"/>
  <c r="E9550" i="4" l="1"/>
  <c r="D9551" i="4"/>
  <c r="C9551" i="4"/>
  <c r="B9552" i="4"/>
  <c r="E9551" i="4" l="1"/>
  <c r="D9552" i="4"/>
  <c r="C9552" i="4"/>
  <c r="B9553" i="4"/>
  <c r="E9552" i="4" l="1"/>
  <c r="D9553" i="4"/>
  <c r="C9553" i="4"/>
  <c r="E9553" i="4" s="1"/>
  <c r="B9554" i="4"/>
  <c r="D9554" i="4" l="1"/>
  <c r="C9554" i="4"/>
  <c r="E9554" i="4" s="1"/>
  <c r="B9555" i="4"/>
  <c r="D9555" i="4" l="1"/>
  <c r="C9555" i="4"/>
  <c r="E9555" i="4" s="1"/>
  <c r="B9556" i="4"/>
  <c r="D9556" i="4" l="1"/>
  <c r="C9556" i="4"/>
  <c r="B9557" i="4"/>
  <c r="E9556" i="4" l="1"/>
  <c r="D9557" i="4"/>
  <c r="C9557" i="4"/>
  <c r="E9557" i="4" s="1"/>
  <c r="B9558" i="4"/>
  <c r="D9558" i="4" l="1"/>
  <c r="C9558" i="4"/>
  <c r="E9558" i="4" s="1"/>
  <c r="B9559" i="4"/>
  <c r="D9559" i="4" l="1"/>
  <c r="C9559" i="4"/>
  <c r="B9560" i="4"/>
  <c r="E9559" i="4" l="1"/>
  <c r="D9560" i="4"/>
  <c r="C9560" i="4"/>
  <c r="B9561" i="4"/>
  <c r="E9560" i="4" l="1"/>
  <c r="D9561" i="4"/>
  <c r="C9561" i="4"/>
  <c r="E9561" i="4" s="1"/>
  <c r="B9562" i="4"/>
  <c r="D9562" i="4" l="1"/>
  <c r="C9562" i="4"/>
  <c r="B9563" i="4"/>
  <c r="E9562" i="4" l="1"/>
  <c r="D9563" i="4"/>
  <c r="C9563" i="4"/>
  <c r="E9563" i="4" s="1"/>
  <c r="B9564" i="4"/>
  <c r="D9564" i="4" l="1"/>
  <c r="C9564" i="4"/>
  <c r="B9565" i="4"/>
  <c r="E9564" i="4" l="1"/>
  <c r="D9565" i="4"/>
  <c r="C9565" i="4"/>
  <c r="E9565" i="4" s="1"/>
  <c r="B9566" i="4"/>
  <c r="D9566" i="4" l="1"/>
  <c r="C9566" i="4"/>
  <c r="B9567" i="4"/>
  <c r="E9566" i="4" l="1"/>
  <c r="D9567" i="4"/>
  <c r="C9567" i="4"/>
  <c r="B9568" i="4"/>
  <c r="E9567" i="4" l="1"/>
  <c r="D9568" i="4"/>
  <c r="C9568" i="4"/>
  <c r="B9569" i="4"/>
  <c r="E9568" i="4" l="1"/>
  <c r="D9569" i="4"/>
  <c r="C9569" i="4"/>
  <c r="E9569" i="4" s="1"/>
  <c r="B9570" i="4"/>
  <c r="D9570" i="4" l="1"/>
  <c r="C9570" i="4"/>
  <c r="E9570" i="4" s="1"/>
  <c r="B9571" i="4"/>
  <c r="D9571" i="4" l="1"/>
  <c r="C9571" i="4"/>
  <c r="B9572" i="4"/>
  <c r="E9571" i="4" l="1"/>
  <c r="D9572" i="4"/>
  <c r="C9572" i="4"/>
  <c r="B9573" i="4"/>
  <c r="E9572" i="4" l="1"/>
  <c r="D9573" i="4"/>
  <c r="C9573" i="4"/>
  <c r="E9573" i="4" s="1"/>
  <c r="B9574" i="4"/>
  <c r="C9574" i="4" l="1"/>
  <c r="E9574" i="4" s="1"/>
  <c r="D9574" i="4"/>
  <c r="B9575" i="4"/>
  <c r="D9575" i="4" l="1"/>
  <c r="C9575" i="4"/>
  <c r="B9576" i="4"/>
  <c r="E9575" i="4" l="1"/>
  <c r="C9576" i="4"/>
  <c r="D9576" i="4"/>
  <c r="B9577" i="4"/>
  <c r="E9576" i="4" l="1"/>
  <c r="D9577" i="4"/>
  <c r="C9577" i="4"/>
  <c r="E9577" i="4" s="1"/>
  <c r="B9578" i="4"/>
  <c r="D9578" i="4" l="1"/>
  <c r="C9578" i="4"/>
  <c r="E9578" i="4" s="1"/>
  <c r="B9579" i="4"/>
  <c r="D9579" i="4" l="1"/>
  <c r="C9579" i="4"/>
  <c r="E9579" i="4" s="1"/>
  <c r="B9580" i="4"/>
  <c r="D9580" i="4" l="1"/>
  <c r="C9580" i="4"/>
  <c r="B9581" i="4"/>
  <c r="E9580" i="4" l="1"/>
  <c r="C9581" i="4"/>
  <c r="E9581" i="4" s="1"/>
  <c r="D9581" i="4"/>
  <c r="B9582" i="4"/>
  <c r="D9582" i="4" l="1"/>
  <c r="C9582" i="4"/>
  <c r="E9582" i="4" s="1"/>
  <c r="B9583" i="4"/>
  <c r="C9583" i="4" l="1"/>
  <c r="E9583" i="4" s="1"/>
  <c r="D9583" i="4"/>
  <c r="B9584" i="4"/>
  <c r="D9584" i="4" l="1"/>
  <c r="C9584" i="4"/>
  <c r="B9585" i="4"/>
  <c r="E9584" i="4" l="1"/>
  <c r="D9585" i="4"/>
  <c r="C9585" i="4"/>
  <c r="E9585" i="4" s="1"/>
  <c r="B9586" i="4"/>
  <c r="C9586" i="4" l="1"/>
  <c r="E9586" i="4" s="1"/>
  <c r="D9586" i="4"/>
  <c r="B9587" i="4"/>
  <c r="D9587" i="4" l="1"/>
  <c r="C9587" i="4"/>
  <c r="E9587" i="4" s="1"/>
  <c r="B9588" i="4"/>
  <c r="D9588" i="4" l="1"/>
  <c r="C9588" i="4"/>
  <c r="B9589" i="4"/>
  <c r="E9588" i="4" l="1"/>
  <c r="D9589" i="4"/>
  <c r="C9589" i="4"/>
  <c r="E9589" i="4" s="1"/>
  <c r="B9590" i="4"/>
  <c r="D9590" i="4" l="1"/>
  <c r="C9590" i="4"/>
  <c r="E9590" i="4" s="1"/>
  <c r="B9591" i="4"/>
  <c r="D9591" i="4" l="1"/>
  <c r="C9591" i="4"/>
  <c r="B9592" i="4"/>
  <c r="E9591" i="4" l="1"/>
  <c r="D9592" i="4"/>
  <c r="C9592" i="4"/>
  <c r="B9593" i="4"/>
  <c r="E9592" i="4" l="1"/>
  <c r="C9593" i="4"/>
  <c r="E9593" i="4" s="1"/>
  <c r="D9593" i="4"/>
  <c r="B9594" i="4"/>
  <c r="D9594" i="4" l="1"/>
  <c r="C9594" i="4"/>
  <c r="E9594" i="4" s="1"/>
  <c r="B9595" i="4"/>
  <c r="C9595" i="4" l="1"/>
  <c r="E9595" i="4" s="1"/>
  <c r="D9595" i="4"/>
  <c r="B9596" i="4"/>
  <c r="D9596" i="4" l="1"/>
  <c r="C9596" i="4"/>
  <c r="B9597" i="4"/>
  <c r="E9596" i="4" l="1"/>
  <c r="D9597" i="4"/>
  <c r="C9597" i="4"/>
  <c r="E9597" i="4" s="1"/>
  <c r="B9598" i="4"/>
  <c r="D9598" i="4" l="1"/>
  <c r="C9598" i="4"/>
  <c r="E9598" i="4" s="1"/>
  <c r="B9599" i="4"/>
  <c r="D9599" i="4" l="1"/>
  <c r="C9599" i="4"/>
  <c r="B9600" i="4"/>
  <c r="E9599" i="4" l="1"/>
  <c r="D9600" i="4"/>
  <c r="C9600" i="4"/>
  <c r="B9601" i="4"/>
  <c r="E9600" i="4" l="1"/>
  <c r="D9601" i="4"/>
  <c r="C9601" i="4"/>
  <c r="E9601" i="4" s="1"/>
  <c r="B9602" i="4"/>
  <c r="D9602" i="4" l="1"/>
  <c r="C9602" i="4"/>
  <c r="E9602" i="4" s="1"/>
  <c r="B9603" i="4"/>
  <c r="D9603" i="4" l="1"/>
  <c r="C9603" i="4"/>
  <c r="B9604" i="4"/>
  <c r="E9603" i="4" l="1"/>
  <c r="D9604" i="4"/>
  <c r="C9604" i="4"/>
  <c r="B9605" i="4"/>
  <c r="E9604" i="4" l="1"/>
  <c r="D9605" i="4"/>
  <c r="C9605" i="4"/>
  <c r="E9605" i="4" s="1"/>
  <c r="B9606" i="4"/>
  <c r="D9606" i="4" l="1"/>
  <c r="C9606" i="4"/>
  <c r="E9606" i="4" s="1"/>
  <c r="B9607" i="4"/>
  <c r="D9607" i="4" l="1"/>
  <c r="C9607" i="4"/>
  <c r="B9608" i="4"/>
  <c r="E9607" i="4" l="1"/>
  <c r="D9608" i="4"/>
  <c r="C9608" i="4"/>
  <c r="B9609" i="4"/>
  <c r="E9608" i="4" l="1"/>
  <c r="D9609" i="4"/>
  <c r="C9609" i="4"/>
  <c r="E9609" i="4" s="1"/>
  <c r="B9610" i="4"/>
  <c r="D9610" i="4" l="1"/>
  <c r="C9610" i="4"/>
  <c r="E9610" i="4" s="1"/>
  <c r="B9611" i="4"/>
  <c r="D9611" i="4" l="1"/>
  <c r="C9611" i="4"/>
  <c r="E9611" i="4" s="1"/>
  <c r="B9612" i="4"/>
  <c r="C9612" i="4" l="1"/>
  <c r="D9612" i="4"/>
  <c r="B9613" i="4"/>
  <c r="E9612" i="4" l="1"/>
  <c r="D9613" i="4"/>
  <c r="C9613" i="4"/>
  <c r="E9613" i="4" s="1"/>
  <c r="B9614" i="4"/>
  <c r="D9614" i="4" l="1"/>
  <c r="C9614" i="4"/>
  <c r="E9614" i="4" s="1"/>
  <c r="B9615" i="4"/>
  <c r="D9615" i="4" l="1"/>
  <c r="C9615" i="4"/>
  <c r="B9616" i="4"/>
  <c r="E9615" i="4" l="1"/>
  <c r="D9616" i="4"/>
  <c r="C9616" i="4"/>
  <c r="B9617" i="4"/>
  <c r="E9616" i="4" l="1"/>
  <c r="D9617" i="4"/>
  <c r="C9617" i="4"/>
  <c r="E9617" i="4" s="1"/>
  <c r="B9618" i="4"/>
  <c r="D9618" i="4" l="1"/>
  <c r="C9618" i="4"/>
  <c r="B9619" i="4"/>
  <c r="E9618" i="4" l="1"/>
  <c r="D9619" i="4"/>
  <c r="C9619" i="4"/>
  <c r="B9620" i="4"/>
  <c r="E9619" i="4" l="1"/>
  <c r="D9620" i="4"/>
  <c r="C9620" i="4"/>
  <c r="B9621" i="4"/>
  <c r="E9620" i="4" l="1"/>
  <c r="D9621" i="4"/>
  <c r="C9621" i="4"/>
  <c r="E9621" i="4" s="1"/>
  <c r="B9622" i="4"/>
  <c r="D9622" i="4" l="1"/>
  <c r="C9622" i="4"/>
  <c r="E9622" i="4" s="1"/>
  <c r="B9623" i="4"/>
  <c r="D9623" i="4" l="1"/>
  <c r="C9623" i="4"/>
  <c r="B9624" i="4"/>
  <c r="E9623" i="4" l="1"/>
  <c r="D9624" i="4"/>
  <c r="C9624" i="4"/>
  <c r="B9625" i="4"/>
  <c r="E9624" i="4" l="1"/>
  <c r="D9625" i="4"/>
  <c r="C9625" i="4"/>
  <c r="E9625" i="4" s="1"/>
  <c r="B9626" i="4"/>
  <c r="D9626" i="4" l="1"/>
  <c r="C9626" i="4"/>
  <c r="E9626" i="4" s="1"/>
  <c r="B9627" i="4"/>
  <c r="D9627" i="4" l="1"/>
  <c r="C9627" i="4"/>
  <c r="B9628" i="4"/>
  <c r="E9627" i="4" l="1"/>
  <c r="D9628" i="4"/>
  <c r="C9628" i="4"/>
  <c r="B9629" i="4"/>
  <c r="E9628" i="4" l="1"/>
  <c r="D9629" i="4"/>
  <c r="C9629" i="4"/>
  <c r="E9629" i="4" s="1"/>
  <c r="B9630" i="4"/>
  <c r="D9630" i="4" l="1"/>
  <c r="C9630" i="4"/>
  <c r="E9630" i="4" s="1"/>
  <c r="B9631" i="4"/>
  <c r="D9631" i="4" l="1"/>
  <c r="C9631" i="4"/>
  <c r="E9631" i="4" s="1"/>
  <c r="B9632" i="4"/>
  <c r="D9632" i="4" l="1"/>
  <c r="C9632" i="4"/>
  <c r="B9633" i="4"/>
  <c r="E9632" i="4" l="1"/>
  <c r="D9633" i="4"/>
  <c r="C9633" i="4"/>
  <c r="E9633" i="4" s="1"/>
  <c r="B9634" i="4"/>
  <c r="D9634" i="4" l="1"/>
  <c r="C9634" i="4"/>
  <c r="E9634" i="4" s="1"/>
  <c r="B9635" i="4"/>
  <c r="D9635" i="4" l="1"/>
  <c r="C9635" i="4"/>
  <c r="B9636" i="4"/>
  <c r="E9635" i="4" l="1"/>
  <c r="D9636" i="4"/>
  <c r="C9636" i="4"/>
  <c r="B9637" i="4"/>
  <c r="E9636" i="4" l="1"/>
  <c r="D9637" i="4"/>
  <c r="C9637" i="4"/>
  <c r="E9637" i="4" s="1"/>
  <c r="B9638" i="4"/>
  <c r="C9638" i="4" l="1"/>
  <c r="E9638" i="4" s="1"/>
  <c r="D9638" i="4"/>
  <c r="B9639" i="4"/>
  <c r="D9639" i="4" l="1"/>
  <c r="C9639" i="4"/>
  <c r="E9639" i="4" s="1"/>
  <c r="B9640" i="4"/>
  <c r="C9640" i="4" l="1"/>
  <c r="D9640" i="4"/>
  <c r="B9641" i="4"/>
  <c r="E9640" i="4" l="1"/>
  <c r="D9641" i="4"/>
  <c r="C9641" i="4"/>
  <c r="E9641" i="4" s="1"/>
  <c r="B9642" i="4"/>
  <c r="D9642" i="4" l="1"/>
  <c r="C9642" i="4"/>
  <c r="E9642" i="4" s="1"/>
  <c r="B9643" i="4"/>
  <c r="D9643" i="4" l="1"/>
  <c r="C9643" i="4"/>
  <c r="E9643" i="4" s="1"/>
  <c r="B9644" i="4"/>
  <c r="D9644" i="4" l="1"/>
  <c r="C9644" i="4"/>
  <c r="B9645" i="4"/>
  <c r="E9644" i="4" l="1"/>
  <c r="C9645" i="4"/>
  <c r="E9645" i="4" s="1"/>
  <c r="D9645" i="4"/>
  <c r="B9646" i="4"/>
  <c r="D9646" i="4" l="1"/>
  <c r="C9646" i="4"/>
  <c r="E9646" i="4" s="1"/>
  <c r="B9647" i="4"/>
  <c r="C9647" i="4" l="1"/>
  <c r="E9647" i="4" s="1"/>
  <c r="D9647" i="4"/>
  <c r="B9648" i="4"/>
  <c r="D9648" i="4" l="1"/>
  <c r="C9648" i="4"/>
  <c r="B9649" i="4"/>
  <c r="E9648" i="4" l="1"/>
  <c r="D9649" i="4"/>
  <c r="C9649" i="4"/>
  <c r="E9649" i="4" s="1"/>
  <c r="B9650" i="4"/>
  <c r="C9650" i="4" l="1"/>
  <c r="E9650" i="4" s="1"/>
  <c r="D9650" i="4"/>
  <c r="B9651" i="4"/>
  <c r="D9651" i="4" l="1"/>
  <c r="C9651" i="4"/>
  <c r="E9651" i="4" s="1"/>
  <c r="B9652" i="4"/>
  <c r="D9652" i="4" l="1"/>
  <c r="C9652" i="4"/>
  <c r="E9652" i="4" s="1"/>
  <c r="B9653" i="4"/>
  <c r="D9653" i="4" l="1"/>
  <c r="C9653" i="4"/>
  <c r="E9653" i="4" s="1"/>
  <c r="B9654" i="4"/>
  <c r="D9654" i="4" l="1"/>
  <c r="C9654" i="4"/>
  <c r="E9654" i="4" s="1"/>
  <c r="B9655" i="4"/>
  <c r="D9655" i="4" l="1"/>
  <c r="C9655" i="4"/>
  <c r="E9655" i="4" s="1"/>
  <c r="B9656" i="4"/>
  <c r="D9656" i="4" l="1"/>
  <c r="C9656" i="4"/>
  <c r="B9657" i="4"/>
  <c r="E9656" i="4" l="1"/>
  <c r="C9657" i="4"/>
  <c r="E9657" i="4" s="1"/>
  <c r="D9657" i="4"/>
  <c r="B9658" i="4"/>
  <c r="D9658" i="4" l="1"/>
  <c r="C9658" i="4"/>
  <c r="E9658" i="4" s="1"/>
  <c r="B9659" i="4"/>
  <c r="C9659" i="4" l="1"/>
  <c r="E9659" i="4" s="1"/>
  <c r="D9659" i="4"/>
  <c r="B9660" i="4"/>
  <c r="D9660" i="4" l="1"/>
  <c r="C9660" i="4"/>
  <c r="E9660" i="4" s="1"/>
  <c r="B9661" i="4"/>
  <c r="D9661" i="4" l="1"/>
  <c r="C9661" i="4"/>
  <c r="E9661" i="4" s="1"/>
  <c r="B9662" i="4"/>
  <c r="D9662" i="4" l="1"/>
  <c r="C9662" i="4"/>
  <c r="E9662" i="4" s="1"/>
  <c r="B9663" i="4"/>
  <c r="D9663" i="4" l="1"/>
  <c r="C9663" i="4"/>
  <c r="E9663" i="4" s="1"/>
  <c r="B9664" i="4"/>
  <c r="D9664" i="4" l="1"/>
  <c r="C9664" i="4"/>
  <c r="B9665" i="4"/>
  <c r="E9664" i="4" l="1"/>
  <c r="D9665" i="4"/>
  <c r="C9665" i="4"/>
  <c r="E9665" i="4" s="1"/>
  <c r="B9666" i="4"/>
  <c r="D9666" i="4" l="1"/>
  <c r="C9666" i="4"/>
  <c r="E9666" i="4" s="1"/>
  <c r="B9667" i="4"/>
  <c r="D9667" i="4" l="1"/>
  <c r="C9667" i="4"/>
  <c r="E9667" i="4" s="1"/>
  <c r="B9668" i="4"/>
  <c r="D9668" i="4" l="1"/>
  <c r="C9668" i="4"/>
  <c r="E9668" i="4" s="1"/>
  <c r="B9669" i="4"/>
  <c r="D9669" i="4" l="1"/>
  <c r="C9669" i="4"/>
  <c r="E9669" i="4" s="1"/>
  <c r="B9670" i="4"/>
  <c r="D9670" i="4" l="1"/>
  <c r="C9670" i="4"/>
  <c r="E9670" i="4" s="1"/>
  <c r="B9671" i="4"/>
  <c r="D9671" i="4" l="1"/>
  <c r="C9671" i="4"/>
  <c r="E9671" i="4" s="1"/>
  <c r="B9672" i="4"/>
  <c r="D9672" i="4" l="1"/>
  <c r="C9672" i="4"/>
  <c r="B9673" i="4"/>
  <c r="E9672" i="4" l="1"/>
  <c r="D9673" i="4"/>
  <c r="C9673" i="4"/>
  <c r="E9673" i="4" s="1"/>
  <c r="B9674" i="4"/>
  <c r="D9674" i="4" l="1"/>
  <c r="C9674" i="4"/>
  <c r="E9674" i="4" s="1"/>
  <c r="B9675" i="4"/>
  <c r="D9675" i="4" l="1"/>
  <c r="C9675" i="4"/>
  <c r="E9675" i="4" s="1"/>
  <c r="B9676" i="4"/>
  <c r="C9676" i="4" l="1"/>
  <c r="E9676" i="4" s="1"/>
  <c r="D9676" i="4"/>
  <c r="B9677" i="4"/>
  <c r="D9677" i="4" l="1"/>
  <c r="C9677" i="4"/>
  <c r="E9677" i="4" s="1"/>
  <c r="B9678" i="4"/>
  <c r="D9678" i="4" l="1"/>
  <c r="C9678" i="4"/>
  <c r="B9679" i="4"/>
  <c r="E9678" i="4" l="1"/>
  <c r="D9679" i="4"/>
  <c r="C9679" i="4"/>
  <c r="E9679" i="4" s="1"/>
  <c r="B9680" i="4"/>
  <c r="D9680" i="4" l="1"/>
  <c r="C9680" i="4"/>
  <c r="B9681" i="4"/>
  <c r="E9680" i="4" l="1"/>
  <c r="D9681" i="4"/>
  <c r="C9681" i="4"/>
  <c r="E9681" i="4" s="1"/>
  <c r="B9682" i="4"/>
  <c r="D9682" i="4" l="1"/>
  <c r="C9682" i="4"/>
  <c r="E9682" i="4" s="1"/>
  <c r="B9683" i="4"/>
  <c r="D9683" i="4" l="1"/>
  <c r="C9683" i="4"/>
  <c r="E9683" i="4" s="1"/>
  <c r="B9684" i="4"/>
  <c r="D9684" i="4" l="1"/>
  <c r="C9684" i="4"/>
  <c r="E9684" i="4" s="1"/>
  <c r="B9685" i="4"/>
  <c r="D9685" i="4" l="1"/>
  <c r="C9685" i="4"/>
  <c r="E9685" i="4" s="1"/>
  <c r="B9686" i="4"/>
  <c r="D9686" i="4" l="1"/>
  <c r="C9686" i="4"/>
  <c r="E9686" i="4" s="1"/>
  <c r="B9687" i="4"/>
  <c r="D9687" i="4" l="1"/>
  <c r="C9687" i="4"/>
  <c r="E9687" i="4" s="1"/>
  <c r="B9688" i="4"/>
  <c r="D9688" i="4" l="1"/>
  <c r="C9688" i="4"/>
  <c r="B9689" i="4"/>
  <c r="E9688" i="4" l="1"/>
  <c r="D9689" i="4"/>
  <c r="C9689" i="4"/>
  <c r="E9689" i="4" s="1"/>
  <c r="B9690" i="4"/>
  <c r="D9690" i="4" l="1"/>
  <c r="C9690" i="4"/>
  <c r="E9690" i="4" s="1"/>
  <c r="B9691" i="4"/>
  <c r="D9691" i="4" l="1"/>
  <c r="C9691" i="4"/>
  <c r="E9691" i="4" s="1"/>
  <c r="B9692" i="4"/>
  <c r="D9692" i="4" l="1"/>
  <c r="C9692" i="4"/>
  <c r="E9692" i="4" s="1"/>
  <c r="B9693" i="4"/>
  <c r="D9693" i="4" l="1"/>
  <c r="C9693" i="4"/>
  <c r="E9693" i="4" s="1"/>
  <c r="B9694" i="4"/>
  <c r="D9694" i="4" l="1"/>
  <c r="C9694" i="4"/>
  <c r="E9694" i="4" s="1"/>
  <c r="B9695" i="4"/>
  <c r="D9695" i="4" l="1"/>
  <c r="C9695" i="4"/>
  <c r="E9695" i="4" s="1"/>
  <c r="B9696" i="4"/>
  <c r="D9696" i="4" l="1"/>
  <c r="C9696" i="4"/>
  <c r="B9697" i="4"/>
  <c r="E9696" i="4" l="1"/>
  <c r="D9697" i="4"/>
  <c r="C9697" i="4"/>
  <c r="E9697" i="4" s="1"/>
  <c r="B9698" i="4"/>
  <c r="D9698" i="4" l="1"/>
  <c r="C9698" i="4"/>
  <c r="E9698" i="4" s="1"/>
  <c r="B9699" i="4"/>
  <c r="D9699" i="4" l="1"/>
  <c r="C9699" i="4"/>
  <c r="E9699" i="4" s="1"/>
  <c r="B9700" i="4"/>
  <c r="D9700" i="4" l="1"/>
  <c r="C9700" i="4"/>
  <c r="E9700" i="4" s="1"/>
  <c r="B9701" i="4"/>
  <c r="D9701" i="4" l="1"/>
  <c r="C9701" i="4"/>
  <c r="E9701" i="4" s="1"/>
  <c r="B9702" i="4"/>
  <c r="C9702" i="4" l="1"/>
  <c r="E9702" i="4" s="1"/>
  <c r="D9702" i="4"/>
  <c r="B9703" i="4"/>
  <c r="D9703" i="4" l="1"/>
  <c r="C9703" i="4"/>
  <c r="E9703" i="4" s="1"/>
  <c r="B9704" i="4"/>
  <c r="C9704" i="4" l="1"/>
  <c r="D9704" i="4"/>
  <c r="B9705" i="4"/>
  <c r="E9704" i="4" l="1"/>
  <c r="D9705" i="4"/>
  <c r="C9705" i="4"/>
  <c r="E9705" i="4" s="1"/>
  <c r="B9706" i="4"/>
  <c r="D9706" i="4" l="1"/>
  <c r="C9706" i="4"/>
  <c r="E9706" i="4" s="1"/>
  <c r="B9707" i="4"/>
  <c r="D9707" i="4" l="1"/>
  <c r="C9707" i="4"/>
  <c r="E9707" i="4" s="1"/>
  <c r="B9708" i="4"/>
  <c r="D9708" i="4" l="1"/>
  <c r="C9708" i="4"/>
  <c r="E9708" i="4" s="1"/>
  <c r="B9709" i="4"/>
  <c r="C9709" i="4" l="1"/>
  <c r="E9709" i="4" s="1"/>
  <c r="D9709" i="4"/>
  <c r="B9710" i="4"/>
  <c r="D9710" i="4" l="1"/>
  <c r="C9710" i="4"/>
  <c r="E9710" i="4" s="1"/>
  <c r="B9711" i="4"/>
  <c r="C9711" i="4" l="1"/>
  <c r="E9711" i="4" s="1"/>
  <c r="D9711" i="4"/>
  <c r="B9712" i="4"/>
  <c r="D9712" i="4" l="1"/>
  <c r="C9712" i="4"/>
  <c r="B9713" i="4"/>
  <c r="E9712" i="4" l="1"/>
  <c r="D9713" i="4"/>
  <c r="C9713" i="4"/>
  <c r="E9713" i="4" s="1"/>
  <c r="B9714" i="4"/>
  <c r="C9714" i="4" l="1"/>
  <c r="E9714" i="4" s="1"/>
  <c r="D9714" i="4"/>
  <c r="B9715" i="4"/>
  <c r="D9715" i="4" l="1"/>
  <c r="C9715" i="4"/>
  <c r="E9715" i="4" s="1"/>
  <c r="B9716" i="4"/>
  <c r="D9716" i="4" l="1"/>
  <c r="C9716" i="4"/>
  <c r="B9717" i="4"/>
  <c r="E9716" i="4" l="1"/>
  <c r="D9717" i="4"/>
  <c r="C9717" i="4"/>
  <c r="E9717" i="4" s="1"/>
  <c r="B9718" i="4"/>
  <c r="D9718" i="4" l="1"/>
  <c r="C9718" i="4"/>
  <c r="E9718" i="4" s="1"/>
  <c r="B9719" i="4"/>
  <c r="D9719" i="4" l="1"/>
  <c r="C9719" i="4"/>
  <c r="E9719" i="4" s="1"/>
  <c r="B9720" i="4"/>
  <c r="D9720" i="4" l="1"/>
  <c r="C9720" i="4"/>
  <c r="B9721" i="4"/>
  <c r="E9720" i="4" l="1"/>
  <c r="C9721" i="4"/>
  <c r="E9721" i="4" s="1"/>
  <c r="D9721" i="4"/>
  <c r="B9722" i="4"/>
  <c r="D9722" i="4" l="1"/>
  <c r="C9722" i="4"/>
  <c r="E9722" i="4" s="1"/>
  <c r="B9723" i="4"/>
  <c r="C9723" i="4" l="1"/>
  <c r="E9723" i="4" s="1"/>
  <c r="D9723" i="4"/>
  <c r="B9724" i="4"/>
  <c r="D9724" i="4" l="1"/>
  <c r="C9724" i="4"/>
  <c r="E9724" i="4" s="1"/>
  <c r="B9725" i="4"/>
  <c r="D9725" i="4" l="1"/>
  <c r="C9725" i="4"/>
  <c r="E9725" i="4" s="1"/>
  <c r="B9726" i="4"/>
  <c r="D9726" i="4" l="1"/>
  <c r="C9726" i="4"/>
  <c r="E9726" i="4" s="1"/>
  <c r="B9727" i="4"/>
  <c r="D9727" i="4" l="1"/>
  <c r="C9727" i="4"/>
  <c r="E9727" i="4" s="1"/>
  <c r="B9728" i="4"/>
  <c r="D9728" i="4" l="1"/>
  <c r="C9728" i="4"/>
  <c r="B9729" i="4"/>
  <c r="E9728" i="4" l="1"/>
  <c r="D9729" i="4"/>
  <c r="C9729" i="4"/>
  <c r="E9729" i="4" s="1"/>
  <c r="B9730" i="4"/>
  <c r="D9730" i="4" l="1"/>
  <c r="C9730" i="4"/>
  <c r="E9730" i="4" s="1"/>
  <c r="B9731" i="4"/>
  <c r="D9731" i="4" l="1"/>
  <c r="C9731" i="4"/>
  <c r="E9731" i="4" s="1"/>
  <c r="B9732" i="4"/>
  <c r="D9732" i="4" l="1"/>
  <c r="C9732" i="4"/>
  <c r="E9732" i="4" s="1"/>
  <c r="B9733" i="4"/>
  <c r="D9733" i="4" l="1"/>
  <c r="C9733" i="4"/>
  <c r="E9733" i="4" s="1"/>
  <c r="B9734" i="4"/>
  <c r="D9734" i="4" l="1"/>
  <c r="C9734" i="4"/>
  <c r="E9734" i="4" s="1"/>
  <c r="B9735" i="4"/>
  <c r="D9735" i="4" l="1"/>
  <c r="C9735" i="4"/>
  <c r="E9735" i="4" s="1"/>
  <c r="B9736" i="4"/>
  <c r="D9736" i="4" l="1"/>
  <c r="C9736" i="4"/>
  <c r="B9737" i="4"/>
  <c r="E9736" i="4" l="1"/>
  <c r="D9737" i="4"/>
  <c r="C9737" i="4"/>
  <c r="E9737" i="4" s="1"/>
  <c r="B9738" i="4"/>
  <c r="D9738" i="4" l="1"/>
  <c r="C9738" i="4"/>
  <c r="E9738" i="4" s="1"/>
  <c r="B9739" i="4"/>
  <c r="D9739" i="4" l="1"/>
  <c r="C9739" i="4"/>
  <c r="E9739" i="4" s="1"/>
  <c r="B9740" i="4"/>
  <c r="C9740" i="4" l="1"/>
  <c r="E9740" i="4" s="1"/>
  <c r="D9740" i="4"/>
  <c r="B9741" i="4"/>
  <c r="D9741" i="4" l="1"/>
  <c r="C9741" i="4"/>
  <c r="E9741" i="4" s="1"/>
  <c r="B9742" i="4"/>
  <c r="D9742" i="4" l="1"/>
  <c r="C9742" i="4"/>
  <c r="E9742" i="4" s="1"/>
  <c r="B9743" i="4"/>
  <c r="D9743" i="4" l="1"/>
  <c r="C9743" i="4"/>
  <c r="E9743" i="4" s="1"/>
  <c r="B9744" i="4"/>
  <c r="D9744" i="4" l="1"/>
  <c r="C9744" i="4"/>
  <c r="B9745" i="4"/>
  <c r="E9744" i="4" l="1"/>
  <c r="D9745" i="4"/>
  <c r="C9745" i="4"/>
  <c r="E9745" i="4" s="1"/>
  <c r="B9746" i="4"/>
  <c r="D9746" i="4" l="1"/>
  <c r="C9746" i="4"/>
  <c r="B9747" i="4"/>
  <c r="E9746" i="4" l="1"/>
  <c r="D9747" i="4"/>
  <c r="C9747" i="4"/>
  <c r="E9747" i="4" s="1"/>
  <c r="B9748" i="4"/>
  <c r="D9748" i="4" l="1"/>
  <c r="C9748" i="4"/>
  <c r="E9748" i="4" s="1"/>
  <c r="B9749" i="4"/>
  <c r="D9749" i="4" l="1"/>
  <c r="C9749" i="4"/>
  <c r="E9749" i="4" s="1"/>
  <c r="B9750" i="4"/>
  <c r="D9750" i="4" l="1"/>
  <c r="C9750" i="4"/>
  <c r="E9750" i="4" s="1"/>
  <c r="B9751" i="4"/>
  <c r="D9751" i="4" l="1"/>
  <c r="C9751" i="4"/>
  <c r="E9751" i="4" s="1"/>
  <c r="B9752" i="4"/>
  <c r="D9752" i="4" l="1"/>
  <c r="C9752" i="4"/>
  <c r="B9753" i="4"/>
  <c r="E9752" i="4" l="1"/>
  <c r="D9753" i="4"/>
  <c r="C9753" i="4"/>
  <c r="E9753" i="4" s="1"/>
  <c r="B9754" i="4"/>
  <c r="D9754" i="4" l="1"/>
  <c r="C9754" i="4"/>
  <c r="B9755" i="4"/>
  <c r="E9754" i="4" l="1"/>
  <c r="D9755" i="4"/>
  <c r="C9755" i="4"/>
  <c r="E9755" i="4" s="1"/>
  <c r="B9756" i="4"/>
  <c r="D9756" i="4" l="1"/>
  <c r="C9756" i="4"/>
  <c r="E9756" i="4" s="1"/>
  <c r="B9757" i="4"/>
  <c r="D9757" i="4" l="1"/>
  <c r="C9757" i="4"/>
  <c r="E9757" i="4" s="1"/>
  <c r="B9758" i="4"/>
  <c r="D9758" i="4" l="1"/>
  <c r="C9758" i="4"/>
  <c r="E9758" i="4" s="1"/>
  <c r="B9759" i="4"/>
  <c r="D9759" i="4" l="1"/>
  <c r="C9759" i="4"/>
  <c r="E9759" i="4" s="1"/>
  <c r="B9760" i="4"/>
  <c r="D9760" i="4" l="1"/>
  <c r="C9760" i="4"/>
  <c r="B9761" i="4"/>
  <c r="E9760" i="4" l="1"/>
  <c r="D9761" i="4"/>
  <c r="C9761" i="4"/>
  <c r="E9761" i="4" s="1"/>
  <c r="B9762" i="4"/>
  <c r="D9762" i="4" l="1"/>
  <c r="C9762" i="4"/>
  <c r="E9762" i="4" s="1"/>
  <c r="B9763" i="4"/>
  <c r="D9763" i="4" l="1"/>
  <c r="C9763" i="4"/>
  <c r="E9763" i="4" s="1"/>
  <c r="B9764" i="4"/>
  <c r="D9764" i="4" l="1"/>
  <c r="C9764" i="4"/>
  <c r="E9764" i="4" s="1"/>
  <c r="B9765" i="4"/>
  <c r="D9765" i="4" l="1"/>
  <c r="C9765" i="4"/>
  <c r="E9765" i="4" s="1"/>
  <c r="B9766" i="4"/>
  <c r="C9766" i="4" l="1"/>
  <c r="E9766" i="4" s="1"/>
  <c r="D9766" i="4"/>
  <c r="B9767" i="4"/>
  <c r="D9767" i="4" l="1"/>
  <c r="C9767" i="4"/>
  <c r="E9767" i="4" s="1"/>
  <c r="B9768" i="4"/>
  <c r="C9768" i="4" l="1"/>
  <c r="D9768" i="4"/>
  <c r="B9769" i="4"/>
  <c r="E9768" i="4" l="1"/>
  <c r="D9769" i="4"/>
  <c r="C9769" i="4"/>
  <c r="E9769" i="4" s="1"/>
  <c r="B9770" i="4"/>
  <c r="D9770" i="4" l="1"/>
  <c r="C9770" i="4"/>
  <c r="E9770" i="4" s="1"/>
  <c r="B9771" i="4"/>
  <c r="D9771" i="4" l="1"/>
  <c r="C9771" i="4"/>
  <c r="E9771" i="4" s="1"/>
  <c r="B9772" i="4"/>
  <c r="D9772" i="4" l="1"/>
  <c r="C9772" i="4"/>
  <c r="E9772" i="4" s="1"/>
  <c r="B9773" i="4"/>
  <c r="C9773" i="4" l="1"/>
  <c r="E9773" i="4" s="1"/>
  <c r="D9773" i="4"/>
  <c r="B9774" i="4"/>
  <c r="D9774" i="4" l="1"/>
  <c r="C9774" i="4"/>
  <c r="E9774" i="4" s="1"/>
  <c r="B9775" i="4"/>
  <c r="C9775" i="4" l="1"/>
  <c r="E9775" i="4" s="1"/>
  <c r="D9775" i="4"/>
  <c r="B9776" i="4"/>
  <c r="D9776" i="4" l="1"/>
  <c r="C9776" i="4"/>
  <c r="B9777" i="4"/>
  <c r="E9776" i="4" l="1"/>
  <c r="D9777" i="4"/>
  <c r="C9777" i="4"/>
  <c r="E9777" i="4" s="1"/>
  <c r="B9778" i="4"/>
  <c r="C9778" i="4" l="1"/>
  <c r="E9778" i="4" s="1"/>
  <c r="D9778" i="4"/>
  <c r="B9779" i="4"/>
  <c r="D9779" i="4" l="1"/>
  <c r="C9779" i="4"/>
  <c r="E9779" i="4" s="1"/>
  <c r="B9780" i="4"/>
  <c r="D9780" i="4" l="1"/>
  <c r="C9780" i="4"/>
  <c r="B9781" i="4"/>
  <c r="E9780" i="4" l="1"/>
  <c r="D9781" i="4"/>
  <c r="C9781" i="4"/>
  <c r="E9781" i="4" s="1"/>
  <c r="B9782" i="4"/>
  <c r="D9782" i="4" l="1"/>
  <c r="C9782" i="4"/>
  <c r="E9782" i="4" s="1"/>
  <c r="B9783" i="4"/>
  <c r="D9783" i="4" l="1"/>
  <c r="C9783" i="4"/>
  <c r="E9783" i="4" s="1"/>
  <c r="B9784" i="4"/>
  <c r="D9784" i="4" l="1"/>
  <c r="C9784" i="4"/>
  <c r="B9785" i="4"/>
  <c r="E9784" i="4" l="1"/>
  <c r="C9785" i="4"/>
  <c r="E9785" i="4" s="1"/>
  <c r="D9785" i="4"/>
  <c r="B9786" i="4"/>
  <c r="D9786" i="4" l="1"/>
  <c r="C9786" i="4"/>
  <c r="E9786" i="4" s="1"/>
  <c r="B9787" i="4"/>
  <c r="C9787" i="4" l="1"/>
  <c r="E9787" i="4" s="1"/>
  <c r="D9787" i="4"/>
  <c r="B9788" i="4"/>
  <c r="D9788" i="4" l="1"/>
  <c r="C9788" i="4"/>
  <c r="E9788" i="4" s="1"/>
  <c r="B9789" i="4"/>
  <c r="D9789" i="4" l="1"/>
  <c r="C9789" i="4"/>
  <c r="E9789" i="4" s="1"/>
  <c r="B9790" i="4"/>
  <c r="D9790" i="4" l="1"/>
  <c r="C9790" i="4"/>
  <c r="E9790" i="4" s="1"/>
  <c r="B9791" i="4"/>
  <c r="D9791" i="4" l="1"/>
  <c r="C9791" i="4"/>
  <c r="E9791" i="4" s="1"/>
  <c r="B9792" i="4"/>
  <c r="D9792" i="4" l="1"/>
  <c r="C9792" i="4"/>
  <c r="B9793" i="4"/>
  <c r="E9792" i="4" l="1"/>
  <c r="D9793" i="4"/>
  <c r="C9793" i="4"/>
  <c r="E9793" i="4" s="1"/>
  <c r="B9794" i="4"/>
  <c r="D9794" i="4" l="1"/>
  <c r="C9794" i="4"/>
  <c r="E9794" i="4" s="1"/>
  <c r="B9795" i="4"/>
  <c r="D9795" i="4" l="1"/>
  <c r="C9795" i="4"/>
  <c r="E9795" i="4" s="1"/>
  <c r="B9796" i="4"/>
  <c r="D9796" i="4" l="1"/>
  <c r="C9796" i="4"/>
  <c r="E9796" i="4" s="1"/>
  <c r="B9797" i="4"/>
  <c r="D9797" i="4" l="1"/>
  <c r="C9797" i="4"/>
  <c r="E9797" i="4" s="1"/>
  <c r="B9798" i="4"/>
  <c r="D9798" i="4" l="1"/>
  <c r="C9798" i="4"/>
  <c r="E9798" i="4" s="1"/>
  <c r="B9799" i="4"/>
  <c r="D9799" i="4" l="1"/>
  <c r="C9799" i="4"/>
  <c r="E9799" i="4" s="1"/>
  <c r="B9800" i="4"/>
  <c r="D9800" i="4" l="1"/>
  <c r="C9800" i="4"/>
  <c r="B9801" i="4"/>
  <c r="E9800" i="4" l="1"/>
  <c r="D9801" i="4"/>
  <c r="C9801" i="4"/>
  <c r="E9801" i="4" s="1"/>
  <c r="B9802" i="4"/>
  <c r="D9802" i="4" l="1"/>
  <c r="C9802" i="4"/>
  <c r="E9802" i="4" s="1"/>
  <c r="B9803" i="4"/>
  <c r="D9803" i="4" l="1"/>
  <c r="C9803" i="4"/>
  <c r="E9803" i="4" s="1"/>
  <c r="B9804" i="4"/>
  <c r="C9804" i="4" l="1"/>
  <c r="E9804" i="4" s="1"/>
  <c r="D9804" i="4"/>
  <c r="B9805" i="4"/>
  <c r="D9805" i="4" l="1"/>
  <c r="C9805" i="4"/>
  <c r="E9805" i="4" s="1"/>
  <c r="B9806" i="4"/>
  <c r="D9806" i="4" l="1"/>
  <c r="C9806" i="4"/>
  <c r="B9807" i="4"/>
  <c r="E9806" i="4" l="1"/>
  <c r="D9807" i="4"/>
  <c r="C9807" i="4"/>
  <c r="E9807" i="4" s="1"/>
  <c r="B9808" i="4"/>
  <c r="D9808" i="4" l="1"/>
  <c r="C9808" i="4"/>
  <c r="B9809" i="4"/>
  <c r="E9808" i="4" l="1"/>
  <c r="D9809" i="4"/>
  <c r="C9809" i="4"/>
  <c r="E9809" i="4" s="1"/>
  <c r="B9810" i="4"/>
  <c r="D9810" i="4" l="1"/>
  <c r="C9810" i="4"/>
  <c r="E9810" i="4" s="1"/>
  <c r="B9811" i="4"/>
  <c r="D9811" i="4" l="1"/>
  <c r="C9811" i="4"/>
  <c r="E9811" i="4" s="1"/>
  <c r="B9812" i="4"/>
  <c r="D9812" i="4" l="1"/>
  <c r="C9812" i="4"/>
  <c r="E9812" i="4" s="1"/>
  <c r="B9813" i="4"/>
  <c r="D9813" i="4" l="1"/>
  <c r="C9813" i="4"/>
  <c r="E9813" i="4" s="1"/>
  <c r="B9814" i="4"/>
  <c r="D9814" i="4" l="1"/>
  <c r="C9814" i="4"/>
  <c r="E9814" i="4" s="1"/>
  <c r="B9815" i="4"/>
  <c r="D9815" i="4" l="1"/>
  <c r="C9815" i="4"/>
  <c r="E9815" i="4" s="1"/>
  <c r="B9816" i="4"/>
  <c r="D9816" i="4" l="1"/>
  <c r="C9816" i="4"/>
  <c r="B9817" i="4"/>
  <c r="E9816" i="4" l="1"/>
  <c r="D9817" i="4"/>
  <c r="C9817" i="4"/>
  <c r="E9817" i="4" s="1"/>
  <c r="B9818" i="4"/>
  <c r="D9818" i="4" l="1"/>
  <c r="C9818" i="4"/>
  <c r="E9818" i="4" s="1"/>
  <c r="B9819" i="4"/>
  <c r="D9819" i="4" l="1"/>
  <c r="C9819" i="4"/>
  <c r="E9819" i="4" s="1"/>
  <c r="B9820" i="4"/>
  <c r="D9820" i="4" l="1"/>
  <c r="C9820" i="4"/>
  <c r="E9820" i="4" s="1"/>
  <c r="B9821" i="4"/>
  <c r="D9821" i="4" l="1"/>
  <c r="C9821" i="4"/>
  <c r="E9821" i="4" s="1"/>
  <c r="B9822" i="4"/>
  <c r="D9822" i="4" l="1"/>
  <c r="C9822" i="4"/>
  <c r="E9822" i="4" s="1"/>
  <c r="B9823" i="4"/>
  <c r="D9823" i="4" l="1"/>
  <c r="C9823" i="4"/>
  <c r="E9823" i="4" s="1"/>
  <c r="B9824" i="4"/>
  <c r="D9824" i="4" l="1"/>
  <c r="C9824" i="4"/>
  <c r="B9825" i="4"/>
  <c r="E9824" i="4" l="1"/>
  <c r="D9825" i="4"/>
  <c r="C9825" i="4"/>
  <c r="E9825" i="4" s="1"/>
  <c r="B9826" i="4"/>
  <c r="D9826" i="4" l="1"/>
  <c r="C9826" i="4"/>
  <c r="E9826" i="4" s="1"/>
  <c r="B9827" i="4"/>
  <c r="D9827" i="4" l="1"/>
  <c r="C9827" i="4"/>
  <c r="E9827" i="4" s="1"/>
  <c r="B9828" i="4"/>
  <c r="D9828" i="4" l="1"/>
  <c r="C9828" i="4"/>
  <c r="B9829" i="4"/>
  <c r="E9828" i="4" l="1"/>
  <c r="D9829" i="4"/>
  <c r="C9829" i="4"/>
  <c r="E9829" i="4" s="1"/>
  <c r="B9830" i="4"/>
  <c r="D9830" i="4" l="1"/>
  <c r="C9830" i="4"/>
  <c r="B9831" i="4"/>
  <c r="E9830" i="4" l="1"/>
  <c r="D9831" i="4"/>
  <c r="C9831" i="4"/>
  <c r="E9831" i="4" s="1"/>
  <c r="B9832" i="4"/>
  <c r="D9832" i="4" l="1"/>
  <c r="C9832" i="4"/>
  <c r="B9833" i="4"/>
  <c r="E9832" i="4" l="1"/>
  <c r="D9833" i="4"/>
  <c r="C9833" i="4"/>
  <c r="E9833" i="4" s="1"/>
  <c r="B9834" i="4"/>
  <c r="D9834" i="4" l="1"/>
  <c r="C9834" i="4"/>
  <c r="B9835" i="4"/>
  <c r="E9834" i="4" l="1"/>
  <c r="D9835" i="4"/>
  <c r="C9835" i="4"/>
  <c r="E9835" i="4" s="1"/>
  <c r="B9836" i="4"/>
  <c r="D9836" i="4" l="1"/>
  <c r="C9836" i="4"/>
  <c r="B9837" i="4"/>
  <c r="E9836" i="4" l="1"/>
  <c r="D9837" i="4"/>
  <c r="C9837" i="4"/>
  <c r="E9837" i="4" s="1"/>
  <c r="B9838" i="4"/>
  <c r="D9838" i="4" l="1"/>
  <c r="C9838" i="4"/>
  <c r="E9838" i="4" s="1"/>
  <c r="B9839" i="4"/>
  <c r="D9839" i="4" l="1"/>
  <c r="C9839" i="4"/>
  <c r="E9839" i="4" s="1"/>
  <c r="B9840" i="4"/>
  <c r="D9840" i="4" l="1"/>
  <c r="C9840" i="4"/>
  <c r="B9841" i="4"/>
  <c r="E9840" i="4" l="1"/>
  <c r="D9841" i="4"/>
  <c r="C9841" i="4"/>
  <c r="E9841" i="4" s="1"/>
  <c r="B9842" i="4"/>
  <c r="D9842" i="4" l="1"/>
  <c r="C9842" i="4"/>
  <c r="E9842" i="4" s="1"/>
  <c r="B9843" i="4"/>
  <c r="D9843" i="4" l="1"/>
  <c r="C9843" i="4"/>
  <c r="E9843" i="4" s="1"/>
  <c r="B9844" i="4"/>
  <c r="D9844" i="4" l="1"/>
  <c r="C9844" i="4"/>
  <c r="B9845" i="4"/>
  <c r="E9844" i="4" l="1"/>
  <c r="C9845" i="4"/>
  <c r="E9845" i="4" s="1"/>
  <c r="D9845" i="4"/>
  <c r="B9846" i="4"/>
  <c r="D9846" i="4" l="1"/>
  <c r="C9846" i="4"/>
  <c r="E9846" i="4" s="1"/>
  <c r="B9847" i="4"/>
  <c r="D9847" i="4" l="1"/>
  <c r="C9847" i="4"/>
  <c r="B9848" i="4"/>
  <c r="E9847" i="4" l="1"/>
  <c r="D9848" i="4"/>
  <c r="C9848" i="4"/>
  <c r="B9849" i="4"/>
  <c r="E9848" i="4" l="1"/>
  <c r="D9849" i="4"/>
  <c r="C9849" i="4"/>
  <c r="E9849" i="4" s="1"/>
  <c r="B9850" i="4"/>
  <c r="D9850" i="4" l="1"/>
  <c r="C9850" i="4"/>
  <c r="B9851" i="4"/>
  <c r="E9850" i="4" l="1"/>
  <c r="D9851" i="4"/>
  <c r="C9851" i="4"/>
  <c r="E9851" i="4" s="1"/>
  <c r="B9852" i="4"/>
  <c r="C9852" i="4" l="1"/>
  <c r="D9852" i="4"/>
  <c r="B9853" i="4"/>
  <c r="E9852" i="4" l="1"/>
  <c r="D9853" i="4"/>
  <c r="C9853" i="4"/>
  <c r="E9853" i="4" s="1"/>
  <c r="B9854" i="4"/>
  <c r="D9854" i="4" l="1"/>
  <c r="C9854" i="4"/>
  <c r="E9854" i="4" s="1"/>
  <c r="B9855" i="4"/>
  <c r="D9855" i="4" l="1"/>
  <c r="C9855" i="4"/>
  <c r="E9855" i="4" s="1"/>
  <c r="B9856" i="4"/>
  <c r="D9856" i="4" l="1"/>
  <c r="C9856" i="4"/>
  <c r="B9857" i="4"/>
  <c r="E9856" i="4" l="1"/>
  <c r="D9857" i="4"/>
  <c r="C9857" i="4"/>
  <c r="E9857" i="4" s="1"/>
  <c r="B9858" i="4"/>
  <c r="D9858" i="4" l="1"/>
  <c r="C9858" i="4"/>
  <c r="E9858" i="4" s="1"/>
  <c r="B9859" i="4"/>
  <c r="D9859" i="4" l="1"/>
  <c r="C9859" i="4"/>
  <c r="E9859" i="4" s="1"/>
  <c r="B9860" i="4"/>
  <c r="D9860" i="4" l="1"/>
  <c r="C9860" i="4"/>
  <c r="B9861" i="4"/>
  <c r="E9860" i="4" l="1"/>
  <c r="D9861" i="4"/>
  <c r="C9861" i="4"/>
  <c r="E9861" i="4" s="1"/>
  <c r="B9862" i="4"/>
  <c r="D9862" i="4" l="1"/>
  <c r="C9862" i="4"/>
  <c r="B9863" i="4"/>
  <c r="E9862" i="4" l="1"/>
  <c r="D9863" i="4"/>
  <c r="C9863" i="4"/>
  <c r="E9863" i="4" s="1"/>
  <c r="B9864" i="4"/>
  <c r="D9864" i="4" l="1"/>
  <c r="C9864" i="4"/>
  <c r="B9865" i="4"/>
  <c r="E9864" i="4" l="1"/>
  <c r="D9865" i="4"/>
  <c r="C9865" i="4"/>
  <c r="E9865" i="4" s="1"/>
  <c r="B9866" i="4"/>
  <c r="D9866" i="4" l="1"/>
  <c r="C9866" i="4"/>
  <c r="E9866" i="4" s="1"/>
  <c r="B9867" i="4"/>
  <c r="D9867" i="4" l="1"/>
  <c r="C9867" i="4"/>
  <c r="E9867" i="4" s="1"/>
  <c r="B9868" i="4"/>
  <c r="D9868" i="4" l="1"/>
  <c r="C9868" i="4"/>
  <c r="B9869" i="4"/>
  <c r="E9868" i="4" l="1"/>
  <c r="D9869" i="4"/>
  <c r="C9869" i="4"/>
  <c r="E9869" i="4" s="1"/>
  <c r="B9870" i="4"/>
  <c r="D9870" i="4" l="1"/>
  <c r="C9870" i="4"/>
  <c r="E9870" i="4" s="1"/>
  <c r="B9871" i="4"/>
  <c r="D9871" i="4" l="1"/>
  <c r="C9871" i="4"/>
  <c r="E9871" i="4" s="1"/>
  <c r="B9872" i="4"/>
  <c r="D9872" i="4" l="1"/>
  <c r="C9872" i="4"/>
  <c r="B9873" i="4"/>
  <c r="E9872" i="4" l="1"/>
  <c r="D9873" i="4"/>
  <c r="C9873" i="4"/>
  <c r="E9873" i="4" s="1"/>
  <c r="B9874" i="4"/>
  <c r="D9874" i="4" l="1"/>
  <c r="C9874" i="4"/>
  <c r="E9874" i="4" s="1"/>
  <c r="B9875" i="4"/>
  <c r="D9875" i="4" l="1"/>
  <c r="C9875" i="4"/>
  <c r="E9875" i="4" s="1"/>
  <c r="B9876" i="4"/>
  <c r="D9876" i="4" l="1"/>
  <c r="C9876" i="4"/>
  <c r="B9877" i="4"/>
  <c r="E9876" i="4" l="1"/>
  <c r="D9877" i="4"/>
  <c r="C9877" i="4"/>
  <c r="E9877" i="4" s="1"/>
  <c r="B9878" i="4"/>
  <c r="D9878" i="4" l="1"/>
  <c r="C9878" i="4"/>
  <c r="E9878" i="4" s="1"/>
  <c r="B9879" i="4"/>
  <c r="C9879" i="4" l="1"/>
  <c r="E9879" i="4" s="1"/>
  <c r="D9879" i="4"/>
  <c r="B9880" i="4"/>
  <c r="D9880" i="4" l="1"/>
  <c r="C9880" i="4"/>
  <c r="B9881" i="4"/>
  <c r="E9880" i="4" l="1"/>
  <c r="D9881" i="4"/>
  <c r="C9881" i="4"/>
  <c r="E9881" i="4" s="1"/>
  <c r="B9882" i="4"/>
  <c r="D9882" i="4" l="1"/>
  <c r="C9882" i="4"/>
  <c r="E9882" i="4" s="1"/>
  <c r="B9883" i="4"/>
  <c r="D9883" i="4" l="1"/>
  <c r="C9883" i="4"/>
  <c r="E9883" i="4" s="1"/>
  <c r="B9884" i="4"/>
  <c r="D9884" i="4" l="1"/>
  <c r="C9884" i="4"/>
  <c r="B9885" i="4"/>
  <c r="E9884" i="4" l="1"/>
  <c r="D9885" i="4"/>
  <c r="C9885" i="4"/>
  <c r="E9885" i="4" s="1"/>
  <c r="B9886" i="4"/>
  <c r="D9886" i="4" l="1"/>
  <c r="C9886" i="4"/>
  <c r="E9886" i="4" s="1"/>
  <c r="B9887" i="4"/>
  <c r="D9887" i="4" l="1"/>
  <c r="C9887" i="4"/>
  <c r="E9887" i="4" s="1"/>
  <c r="B9888" i="4"/>
  <c r="D9888" i="4" l="1"/>
  <c r="C9888" i="4"/>
  <c r="B9889" i="4"/>
  <c r="E9888" i="4" l="1"/>
  <c r="D9889" i="4"/>
  <c r="C9889" i="4"/>
  <c r="E9889" i="4" s="1"/>
  <c r="B9890" i="4"/>
  <c r="D9890" i="4" l="1"/>
  <c r="C9890" i="4"/>
  <c r="E9890" i="4" s="1"/>
  <c r="B9891" i="4"/>
  <c r="C9891" i="4" l="1"/>
  <c r="E9891" i="4" s="1"/>
  <c r="D9891" i="4"/>
  <c r="B9892" i="4"/>
  <c r="D9892" i="4" l="1"/>
  <c r="C9892" i="4"/>
  <c r="B9893" i="4"/>
  <c r="E9892" i="4" l="1"/>
  <c r="D9893" i="4"/>
  <c r="C9893" i="4"/>
  <c r="E9893" i="4" s="1"/>
  <c r="B9894" i="4"/>
  <c r="C9894" i="4" l="1"/>
  <c r="E9894" i="4" s="1"/>
  <c r="D9894" i="4"/>
  <c r="B9895" i="4"/>
  <c r="D9895" i="4" l="1"/>
  <c r="C9895" i="4"/>
  <c r="E9895" i="4" s="1"/>
  <c r="B9896" i="4"/>
  <c r="C9896" i="4" l="1"/>
  <c r="D9896" i="4"/>
  <c r="B9897" i="4"/>
  <c r="E9896" i="4" l="1"/>
  <c r="D9897" i="4"/>
  <c r="C9897" i="4"/>
  <c r="E9897" i="4" s="1"/>
  <c r="B9898" i="4"/>
  <c r="D9898" i="4" l="1"/>
  <c r="C9898" i="4"/>
  <c r="E9898" i="4" s="1"/>
  <c r="B9899" i="4"/>
  <c r="D9899" i="4" l="1"/>
  <c r="C9899" i="4"/>
  <c r="E9899" i="4" s="1"/>
  <c r="B9900" i="4"/>
  <c r="D9900" i="4" l="1"/>
  <c r="C9900" i="4"/>
  <c r="B9901" i="4"/>
  <c r="E9900" i="4" l="1"/>
  <c r="D9901" i="4"/>
  <c r="C9901" i="4"/>
  <c r="E9901" i="4" s="1"/>
  <c r="B9902" i="4"/>
  <c r="D9902" i="4" l="1"/>
  <c r="C9902" i="4"/>
  <c r="E9902" i="4" s="1"/>
  <c r="B9903" i="4"/>
  <c r="C9903" i="4" l="1"/>
  <c r="E9903" i="4" s="1"/>
  <c r="D9903" i="4"/>
  <c r="B9904" i="4"/>
  <c r="D9904" i="4" l="1"/>
  <c r="C9904" i="4"/>
  <c r="B9905" i="4"/>
  <c r="E9904" i="4" l="1"/>
  <c r="D9905" i="4"/>
  <c r="C9905" i="4"/>
  <c r="E9905" i="4" s="1"/>
  <c r="B9906" i="4"/>
  <c r="D9906" i="4" l="1"/>
  <c r="C9906" i="4"/>
  <c r="B9907" i="4"/>
  <c r="E9906" i="4" l="1"/>
  <c r="D9907" i="4"/>
  <c r="C9907" i="4"/>
  <c r="E9907" i="4" s="1"/>
  <c r="B9908" i="4"/>
  <c r="D9908" i="4" l="1"/>
  <c r="C9908" i="4"/>
  <c r="B9909" i="4"/>
  <c r="E9908" i="4" l="1"/>
  <c r="D9909" i="4"/>
  <c r="C9909" i="4"/>
  <c r="E9909" i="4" s="1"/>
  <c r="B9910" i="4"/>
  <c r="D9910" i="4" l="1"/>
  <c r="C9910" i="4"/>
  <c r="E9910" i="4" s="1"/>
  <c r="B9911" i="4"/>
  <c r="D9911" i="4" l="1"/>
  <c r="C9911" i="4"/>
  <c r="E9911" i="4" s="1"/>
  <c r="B9912" i="4"/>
  <c r="D9912" i="4" l="1"/>
  <c r="C9912" i="4"/>
  <c r="B9913" i="4"/>
  <c r="E9912" i="4" l="1"/>
  <c r="D9913" i="4"/>
  <c r="C9913" i="4"/>
  <c r="E9913" i="4" s="1"/>
  <c r="B9914" i="4"/>
  <c r="D9914" i="4" l="1"/>
  <c r="C9914" i="4"/>
  <c r="E9914" i="4" s="1"/>
  <c r="B9915" i="4"/>
  <c r="D9915" i="4" l="1"/>
  <c r="C9915" i="4"/>
  <c r="E9915" i="4" s="1"/>
  <c r="B9916" i="4"/>
  <c r="D9916" i="4" l="1"/>
  <c r="C9916" i="4"/>
  <c r="B9917" i="4"/>
  <c r="E9916" i="4" l="1"/>
  <c r="D9917" i="4"/>
  <c r="C9917" i="4"/>
  <c r="E9917" i="4" s="1"/>
  <c r="B9918" i="4"/>
  <c r="D9918" i="4" l="1"/>
  <c r="C9918" i="4"/>
  <c r="E9918" i="4" s="1"/>
  <c r="B9919" i="4"/>
  <c r="D9919" i="4" l="1"/>
  <c r="C9919" i="4"/>
  <c r="B9920" i="4"/>
  <c r="E9919" i="4" l="1"/>
  <c r="D9920" i="4"/>
  <c r="C9920" i="4"/>
  <c r="B9921" i="4"/>
  <c r="E9920" i="4" l="1"/>
  <c r="D9921" i="4"/>
  <c r="C9921" i="4"/>
  <c r="E9921" i="4" s="1"/>
  <c r="B9922" i="4"/>
  <c r="D9922" i="4" l="1"/>
  <c r="C9922" i="4"/>
  <c r="E9922" i="4" s="1"/>
  <c r="B9923" i="4"/>
  <c r="D9923" i="4" l="1"/>
  <c r="C9923" i="4"/>
  <c r="E9923" i="4" s="1"/>
  <c r="B9924" i="4"/>
  <c r="D9924" i="4" l="1"/>
  <c r="C9924" i="4"/>
  <c r="B9925" i="4"/>
  <c r="E9924" i="4" l="1"/>
  <c r="D9925" i="4"/>
  <c r="C9925" i="4"/>
  <c r="E9925" i="4" s="1"/>
  <c r="B9926" i="4"/>
  <c r="D9926" i="4" l="1"/>
  <c r="C9926" i="4"/>
  <c r="E9926" i="4" s="1"/>
  <c r="B9927" i="4"/>
  <c r="C9927" i="4" l="1"/>
  <c r="E9927" i="4" s="1"/>
  <c r="D9927" i="4"/>
  <c r="B9928" i="4"/>
  <c r="D9928" i="4" l="1"/>
  <c r="C9928" i="4"/>
  <c r="B9929" i="4"/>
  <c r="E9928" i="4" l="1"/>
  <c r="D9929" i="4"/>
  <c r="C9929" i="4"/>
  <c r="E9929" i="4" s="1"/>
  <c r="B9930" i="4"/>
  <c r="C9930" i="4" l="1"/>
  <c r="E9930" i="4" s="1"/>
  <c r="D9930" i="4"/>
  <c r="B9931" i="4"/>
  <c r="D9931" i="4" l="1"/>
  <c r="C9931" i="4"/>
  <c r="E9931" i="4" s="1"/>
  <c r="B9932" i="4"/>
  <c r="D9932" i="4" l="1"/>
  <c r="C9932" i="4"/>
  <c r="B9933" i="4"/>
  <c r="E9932" i="4" l="1"/>
  <c r="D9933" i="4"/>
  <c r="C9933" i="4"/>
  <c r="E9933" i="4" s="1"/>
  <c r="B9934" i="4"/>
  <c r="D9934" i="4" l="1"/>
  <c r="C9934" i="4"/>
  <c r="E9934" i="4" s="1"/>
  <c r="B9935" i="4"/>
  <c r="D9935" i="4" l="1"/>
  <c r="C9935" i="4"/>
  <c r="E9935" i="4" s="1"/>
  <c r="B9936" i="4"/>
  <c r="D9936" i="4" l="1"/>
  <c r="C9936" i="4"/>
  <c r="B9937" i="4"/>
  <c r="E9936" i="4" l="1"/>
  <c r="D9937" i="4"/>
  <c r="C9937" i="4"/>
  <c r="E9937" i="4" s="1"/>
  <c r="B9938" i="4"/>
  <c r="D9938" i="4" l="1"/>
  <c r="C9938" i="4"/>
  <c r="E9938" i="4" s="1"/>
  <c r="B9939" i="4"/>
  <c r="D9939" i="4" l="1"/>
  <c r="C9939" i="4"/>
  <c r="E9939" i="4" s="1"/>
  <c r="B9940" i="4"/>
  <c r="D9940" i="4" l="1"/>
  <c r="C9940" i="4"/>
  <c r="B9941" i="4"/>
  <c r="E9940" i="4" l="1"/>
  <c r="D9941" i="4"/>
  <c r="C9941" i="4"/>
  <c r="E9941" i="4" s="1"/>
  <c r="B9942" i="4"/>
  <c r="D9942" i="4" l="1"/>
  <c r="C9942" i="4"/>
  <c r="E9942" i="4" s="1"/>
  <c r="B9943" i="4"/>
  <c r="D9943" i="4" l="1"/>
  <c r="C9943" i="4"/>
  <c r="E9943" i="4" s="1"/>
  <c r="B9944" i="4"/>
  <c r="D9944" i="4" l="1"/>
  <c r="C9944" i="4"/>
  <c r="B9945" i="4"/>
  <c r="E9944" i="4" l="1"/>
  <c r="D9945" i="4"/>
  <c r="C9945" i="4"/>
  <c r="E9945" i="4" s="1"/>
  <c r="B9946" i="4"/>
  <c r="D9946" i="4" l="1"/>
  <c r="C9946" i="4"/>
  <c r="B9947" i="4"/>
  <c r="E9946" i="4" l="1"/>
  <c r="D9947" i="4"/>
  <c r="C9947" i="4"/>
  <c r="E9947" i="4" s="1"/>
  <c r="B9948" i="4"/>
  <c r="D9948" i="4" l="1"/>
  <c r="C9948" i="4"/>
  <c r="B9949" i="4"/>
  <c r="E9948" i="4" l="1"/>
  <c r="D9949" i="4"/>
  <c r="C9949" i="4"/>
  <c r="E9949" i="4" s="1"/>
  <c r="B9950" i="4"/>
  <c r="D9950" i="4" l="1"/>
  <c r="C9950" i="4"/>
  <c r="E9950" i="4" s="1"/>
  <c r="B9951" i="4"/>
  <c r="D9951" i="4" l="1"/>
  <c r="C9951" i="4"/>
  <c r="E9951" i="4" s="1"/>
  <c r="B9952" i="4"/>
  <c r="D9952" i="4" l="1"/>
  <c r="C9952" i="4"/>
  <c r="B9953" i="4"/>
  <c r="E9952" i="4" l="1"/>
  <c r="D9953" i="4"/>
  <c r="C9953" i="4"/>
  <c r="E9953" i="4" s="1"/>
  <c r="B9954" i="4"/>
  <c r="D9954" i="4" l="1"/>
  <c r="C9954" i="4"/>
  <c r="E9954" i="4" s="1"/>
  <c r="B9955" i="4"/>
  <c r="D9955" i="4" l="1"/>
  <c r="C9955" i="4"/>
  <c r="E9955" i="4" s="1"/>
  <c r="B9956" i="4"/>
  <c r="D9956" i="4" l="1"/>
  <c r="C9956" i="4"/>
  <c r="B9957" i="4"/>
  <c r="E9956" i="4" l="1"/>
  <c r="D9957" i="4"/>
  <c r="C9957" i="4"/>
  <c r="E9957" i="4" s="1"/>
  <c r="B9958" i="4"/>
  <c r="D9958" i="4" l="1"/>
  <c r="C9958" i="4"/>
  <c r="E9958" i="4" s="1"/>
  <c r="B9959" i="4"/>
  <c r="D9959" i="4" l="1"/>
  <c r="C9959" i="4"/>
  <c r="E9959" i="4" s="1"/>
  <c r="B9960" i="4"/>
  <c r="D9960" i="4" l="1"/>
  <c r="C9960" i="4"/>
  <c r="B9961" i="4"/>
  <c r="E9960" i="4" l="1"/>
  <c r="D9961" i="4"/>
  <c r="C9961" i="4"/>
  <c r="E9961" i="4" s="1"/>
  <c r="B9962" i="4"/>
  <c r="D9962" i="4" l="1"/>
  <c r="C9962" i="4"/>
  <c r="E9962" i="4" s="1"/>
  <c r="B9963" i="4"/>
  <c r="C9963" i="4" l="1"/>
  <c r="E9963" i="4" s="1"/>
  <c r="D9963" i="4"/>
  <c r="B9964" i="4"/>
  <c r="D9964" i="4" l="1"/>
  <c r="C9964" i="4"/>
  <c r="B9965" i="4"/>
  <c r="E9964" i="4" l="1"/>
  <c r="D9965" i="4"/>
  <c r="C9965" i="4"/>
  <c r="E9965" i="4" s="1"/>
  <c r="B9966" i="4"/>
  <c r="D9966" i="4" l="1"/>
  <c r="C9966" i="4"/>
  <c r="E9966" i="4" s="1"/>
  <c r="B9967" i="4"/>
  <c r="D9967" i="4" l="1"/>
  <c r="C9967" i="4"/>
  <c r="E9967" i="4" s="1"/>
  <c r="B9968" i="4"/>
  <c r="D9968" i="4" l="1"/>
  <c r="C9968" i="4"/>
  <c r="E9968" i="4" s="1"/>
  <c r="B9969" i="4"/>
  <c r="D9969" i="4" l="1"/>
  <c r="C9969" i="4"/>
  <c r="B9970" i="4"/>
  <c r="E9969" i="4" l="1"/>
  <c r="D9970" i="4"/>
  <c r="C9970" i="4"/>
  <c r="E9970" i="4" s="1"/>
  <c r="B9971" i="4"/>
  <c r="D9971" i="4" l="1"/>
  <c r="C9971" i="4"/>
  <c r="E9971" i="4" s="1"/>
  <c r="B9972" i="4"/>
  <c r="D9972" i="4" l="1"/>
  <c r="C9972" i="4"/>
  <c r="E9972" i="4" s="1"/>
  <c r="B9973" i="4"/>
  <c r="D9973" i="4" l="1"/>
  <c r="C9973" i="4"/>
  <c r="E9973" i="4" s="1"/>
  <c r="B9974" i="4"/>
  <c r="D9974" i="4" l="1"/>
  <c r="C9974" i="4"/>
  <c r="E9974" i="4" s="1"/>
  <c r="B9975" i="4"/>
  <c r="D9975" i="4" l="1"/>
  <c r="C9975" i="4"/>
  <c r="B9976" i="4"/>
  <c r="E9975" i="4" l="1"/>
  <c r="D9976" i="4"/>
  <c r="C9976" i="4"/>
  <c r="E9976" i="4" s="1"/>
  <c r="B9977" i="4"/>
  <c r="D9977" i="4" l="1"/>
  <c r="C9977" i="4"/>
  <c r="B9978" i="4"/>
  <c r="E9977" i="4" l="1"/>
  <c r="C9978" i="4"/>
  <c r="E9978" i="4" s="1"/>
  <c r="D9978" i="4"/>
  <c r="B9979" i="4"/>
  <c r="D9979" i="4" l="1"/>
  <c r="C9979" i="4"/>
  <c r="E9979" i="4" s="1"/>
  <c r="B9980" i="4"/>
  <c r="D9980" i="4" l="1"/>
  <c r="C9980" i="4"/>
  <c r="B9981" i="4"/>
  <c r="E9980" i="4" l="1"/>
  <c r="D9981" i="4"/>
  <c r="C9981" i="4"/>
  <c r="E9981" i="4" s="1"/>
  <c r="B9982" i="4"/>
  <c r="D9982" i="4" l="1"/>
  <c r="C9982" i="4"/>
  <c r="E9982" i="4" s="1"/>
  <c r="B9983" i="4"/>
  <c r="C9983" i="4" l="1"/>
  <c r="E9983" i="4" s="1"/>
  <c r="D9983" i="4"/>
  <c r="B9984" i="4"/>
  <c r="D9984" i="4" l="1"/>
  <c r="C9984" i="4"/>
  <c r="E9984" i="4" s="1"/>
  <c r="B9985" i="4"/>
  <c r="D9985" i="4" l="1"/>
  <c r="C9985" i="4"/>
  <c r="B9986" i="4"/>
  <c r="E9985" i="4" l="1"/>
  <c r="D9986" i="4"/>
  <c r="C9986" i="4"/>
  <c r="E9986" i="4" s="1"/>
  <c r="B9987" i="4"/>
  <c r="D9987" i="4" l="1"/>
  <c r="C9987" i="4"/>
  <c r="E9987" i="4" s="1"/>
  <c r="B9988" i="4"/>
  <c r="D9988" i="4" l="1"/>
  <c r="C9988" i="4"/>
  <c r="B9989" i="4"/>
  <c r="E9988" i="4" l="1"/>
  <c r="C9989" i="4"/>
  <c r="E9989" i="4" s="1"/>
  <c r="D9989" i="4"/>
  <c r="B9990" i="4"/>
  <c r="D9990" i="4" l="1"/>
  <c r="C9990" i="4"/>
  <c r="E9990" i="4" s="1"/>
  <c r="B9991" i="4"/>
  <c r="D9991" i="4" l="1"/>
  <c r="C9991" i="4"/>
  <c r="E9991" i="4" s="1"/>
  <c r="B9992" i="4"/>
  <c r="D9992" i="4" l="1"/>
  <c r="C9992" i="4"/>
  <c r="E9992" i="4" s="1"/>
  <c r="B9993" i="4"/>
  <c r="D9993" i="4" l="1"/>
  <c r="C9993" i="4"/>
  <c r="B9994" i="4"/>
  <c r="E9993" i="4" l="1"/>
  <c r="D9994" i="4"/>
  <c r="C9994" i="4"/>
  <c r="E9994" i="4" s="1"/>
  <c r="B9995" i="4"/>
  <c r="D9995" i="4" l="1"/>
  <c r="C9995" i="4"/>
  <c r="E9995" i="4" s="1"/>
  <c r="B9996" i="4"/>
  <c r="D9996" i="4" l="1"/>
  <c r="C9996" i="4"/>
  <c r="B9997" i="4"/>
  <c r="E9996" i="4" l="1"/>
  <c r="D9997" i="4"/>
  <c r="C9997" i="4"/>
  <c r="E9997" i="4" s="1"/>
  <c r="B9998" i="4"/>
  <c r="D9998" i="4" l="1"/>
  <c r="C9998" i="4"/>
  <c r="E9998" i="4" s="1"/>
  <c r="B9999" i="4"/>
  <c r="D9999" i="4" l="1"/>
  <c r="C9999" i="4"/>
  <c r="E9999" i="4" s="1"/>
  <c r="B10000" i="4"/>
  <c r="D10000" i="4" l="1"/>
  <c r="C10000" i="4"/>
  <c r="E10000" i="4" s="1"/>
  <c r="B10001" i="4"/>
  <c r="C10001" i="4" l="1"/>
  <c r="D10001" i="4"/>
  <c r="B10002" i="4"/>
  <c r="E10001" i="4" l="1"/>
  <c r="D10002" i="4"/>
  <c r="C10002" i="4"/>
  <c r="E10002" i="4" s="1"/>
  <c r="B10003" i="4"/>
  <c r="D10003" i="4" l="1"/>
  <c r="C10003" i="4"/>
  <c r="E10003" i="4" s="1"/>
  <c r="B10004" i="4"/>
  <c r="D10004" i="4" l="1"/>
  <c r="C10004" i="4"/>
  <c r="E10004" i="4" s="1"/>
  <c r="B10005" i="4"/>
  <c r="D10005" i="4" l="1"/>
  <c r="C10005" i="4"/>
  <c r="B10006" i="4"/>
  <c r="E10005" i="4" l="1"/>
  <c r="D10006" i="4"/>
  <c r="C10006" i="4"/>
  <c r="E10006" i="4" s="1"/>
  <c r="B10007" i="4"/>
  <c r="D10007" i="4" l="1"/>
  <c r="C10007" i="4"/>
  <c r="E10007" i="4" s="1"/>
  <c r="B10008" i="4"/>
  <c r="C10008" i="4" l="1"/>
  <c r="E10008" i="4" s="1"/>
  <c r="D10008" i="4"/>
  <c r="B10009" i="4"/>
  <c r="D10009" i="4" l="1"/>
  <c r="C10009" i="4"/>
  <c r="B10010" i="4"/>
  <c r="E10009" i="4" l="1"/>
  <c r="D10010" i="4"/>
  <c r="C10010" i="4"/>
  <c r="E10010" i="4" s="1"/>
  <c r="B10011" i="4"/>
  <c r="D10011" i="4" l="1"/>
  <c r="C10011" i="4"/>
  <c r="E10011" i="4" s="1"/>
  <c r="B10012" i="4"/>
  <c r="D10012" i="4" l="1"/>
  <c r="C10012" i="4"/>
  <c r="E10012" i="4" s="1"/>
  <c r="B10013" i="4"/>
  <c r="D10013" i="4" l="1"/>
  <c r="C10013" i="4"/>
  <c r="B10014" i="4"/>
  <c r="E10013" i="4" l="1"/>
  <c r="D10014" i="4"/>
  <c r="C10014" i="4"/>
  <c r="E10014" i="4" s="1"/>
  <c r="B10015" i="4"/>
  <c r="D10015" i="4" l="1"/>
  <c r="C10015" i="4"/>
  <c r="E10015" i="4" s="1"/>
  <c r="B10016" i="4"/>
  <c r="D10016" i="4" l="1"/>
  <c r="C10016" i="4"/>
  <c r="E10016" i="4" s="1"/>
  <c r="B10017" i="4"/>
  <c r="D10017" i="4" l="1"/>
  <c r="C10017" i="4"/>
  <c r="B10018" i="4"/>
  <c r="E10017" i="4" l="1"/>
  <c r="D10018" i="4"/>
  <c r="C10018" i="4"/>
  <c r="E10018" i="4" s="1"/>
  <c r="B10019" i="4"/>
  <c r="C10019" i="4" l="1"/>
  <c r="E10019" i="4" s="1"/>
  <c r="D10019" i="4"/>
  <c r="B10020" i="4"/>
  <c r="D10020" i="4" l="1"/>
  <c r="C10020" i="4"/>
  <c r="E10020" i="4" s="1"/>
  <c r="B10021" i="4"/>
  <c r="D10021" i="4" l="1"/>
  <c r="C10021" i="4"/>
  <c r="B10022" i="4"/>
  <c r="E10021" i="4" l="1"/>
  <c r="D10022" i="4"/>
  <c r="C10022" i="4"/>
  <c r="E10022" i="4" s="1"/>
  <c r="B10023" i="4"/>
  <c r="D10023" i="4" l="1"/>
  <c r="C10023" i="4"/>
  <c r="E10023" i="4" s="1"/>
  <c r="B10024" i="4"/>
  <c r="D10024" i="4" l="1"/>
  <c r="C10024" i="4"/>
  <c r="B10025" i="4"/>
  <c r="E10024" i="4" l="1"/>
  <c r="D10025" i="4"/>
  <c r="C10025" i="4"/>
  <c r="B10026" i="4"/>
  <c r="E10025" i="4" l="1"/>
  <c r="C10026" i="4"/>
  <c r="E10026" i="4" s="1"/>
  <c r="D10026" i="4"/>
  <c r="B10027" i="4"/>
  <c r="D10027" i="4" l="1"/>
  <c r="C10027" i="4"/>
  <c r="E10027" i="4" s="1"/>
  <c r="B10028" i="4"/>
  <c r="D10028" i="4" l="1"/>
  <c r="C10028" i="4"/>
  <c r="E10028" i="4" s="1"/>
  <c r="B10029" i="4"/>
  <c r="D10029" i="4" l="1"/>
  <c r="C10029" i="4"/>
  <c r="B10030" i="4"/>
  <c r="E10029" i="4" l="1"/>
  <c r="D10030" i="4"/>
  <c r="C10030" i="4"/>
  <c r="E10030" i="4" s="1"/>
  <c r="B10031" i="4"/>
  <c r="D10031" i="4" l="1"/>
  <c r="C10031" i="4"/>
  <c r="E10031" i="4" s="1"/>
  <c r="B10032" i="4"/>
  <c r="D10032" i="4" l="1"/>
  <c r="C10032" i="4"/>
  <c r="E10032" i="4" s="1"/>
  <c r="B10033" i="4"/>
  <c r="C10033" i="4" l="1"/>
  <c r="E10033" i="4" s="1"/>
  <c r="D10033" i="4"/>
  <c r="B10034" i="4"/>
  <c r="D10034" i="4" l="1"/>
  <c r="C10034" i="4"/>
  <c r="E10034" i="4" s="1"/>
  <c r="B10035" i="4"/>
  <c r="D10035" i="4" l="1"/>
  <c r="C10035" i="4"/>
  <c r="E10035" i="4" s="1"/>
  <c r="B10036" i="4"/>
  <c r="D10036" i="4" l="1"/>
  <c r="C10036" i="4"/>
  <c r="E10036" i="4" s="1"/>
  <c r="B10037" i="4"/>
  <c r="D10037" i="4" l="1"/>
  <c r="C10037" i="4"/>
  <c r="B10038" i="4"/>
  <c r="E10037" i="4" l="1"/>
  <c r="D10038" i="4"/>
  <c r="C10038" i="4"/>
  <c r="E10038" i="4" s="1"/>
  <c r="B10039" i="4"/>
  <c r="D10039" i="4" l="1"/>
  <c r="C10039" i="4"/>
  <c r="E10039" i="4" s="1"/>
  <c r="B10040" i="4"/>
  <c r="C10040" i="4" l="1"/>
  <c r="E10040" i="4" s="1"/>
  <c r="D10040" i="4"/>
  <c r="B10041" i="4"/>
  <c r="D10041" i="4" l="1"/>
  <c r="C10041" i="4"/>
  <c r="B10042" i="4"/>
  <c r="E10041" i="4" l="1"/>
  <c r="D10042" i="4"/>
  <c r="C10042" i="4"/>
  <c r="E10042" i="4" s="1"/>
  <c r="B10043" i="4"/>
  <c r="D10043" i="4" l="1"/>
  <c r="C10043" i="4"/>
  <c r="E10043" i="4" s="1"/>
  <c r="B10044" i="4"/>
  <c r="D10044" i="4" l="1"/>
  <c r="C10044" i="4"/>
  <c r="E10044" i="4" s="1"/>
  <c r="B10045" i="4"/>
  <c r="D10045" i="4" l="1"/>
  <c r="C10045" i="4"/>
  <c r="E10045" i="4" s="1"/>
  <c r="B10046" i="4"/>
  <c r="D10046" i="4" l="1"/>
  <c r="C10046" i="4"/>
  <c r="E10046" i="4" s="1"/>
  <c r="B10047" i="4"/>
  <c r="D10047" i="4" l="1"/>
  <c r="C10047" i="4"/>
  <c r="E10047" i="4" s="1"/>
  <c r="B10048" i="4"/>
  <c r="D10048" i="4" l="1"/>
  <c r="C10048" i="4"/>
  <c r="B10049" i="4"/>
  <c r="E10048" i="4" l="1"/>
  <c r="D10049" i="4"/>
  <c r="C10049" i="4"/>
  <c r="B10050" i="4"/>
  <c r="E10049" i="4" l="1"/>
  <c r="D10050" i="4"/>
  <c r="C10050" i="4"/>
  <c r="E10050" i="4" s="1"/>
  <c r="B10051" i="4"/>
  <c r="C10051" i="4" l="1"/>
  <c r="E10051" i="4" s="1"/>
  <c r="D10051" i="4"/>
  <c r="B10052" i="4"/>
  <c r="D10052" i="4" l="1"/>
  <c r="C10052" i="4"/>
  <c r="B10053" i="4"/>
  <c r="E10052" i="4" l="1"/>
  <c r="D10053" i="4"/>
  <c r="C10053" i="4"/>
  <c r="B10054" i="4"/>
  <c r="E10053" i="4" l="1"/>
  <c r="D10054" i="4"/>
  <c r="C10054" i="4"/>
  <c r="E10054" i="4" s="1"/>
  <c r="B10055" i="4"/>
  <c r="D10055" i="4" l="1"/>
  <c r="C10055" i="4"/>
  <c r="E10055" i="4" s="1"/>
  <c r="B10056" i="4"/>
  <c r="D10056" i="4" l="1"/>
  <c r="C10056" i="4"/>
  <c r="B10057" i="4"/>
  <c r="E10056" i="4" l="1"/>
  <c r="D10057" i="4"/>
  <c r="C10057" i="4"/>
  <c r="B10058" i="4"/>
  <c r="E10057" i="4" l="1"/>
  <c r="C10058" i="4"/>
  <c r="E10058" i="4" s="1"/>
  <c r="D10058" i="4"/>
  <c r="B10059" i="4"/>
  <c r="D10059" i="4" l="1"/>
  <c r="C10059" i="4"/>
  <c r="E10059" i="4" s="1"/>
  <c r="B10060" i="4"/>
  <c r="D10060" i="4" l="1"/>
  <c r="C10060" i="4"/>
  <c r="E10060" i="4" s="1"/>
  <c r="B10061" i="4"/>
  <c r="D10061" i="4" l="1"/>
  <c r="C10061" i="4"/>
  <c r="B10062" i="4"/>
  <c r="E10061" i="4" l="1"/>
  <c r="D10062" i="4"/>
  <c r="C10062" i="4"/>
  <c r="E10062" i="4" s="1"/>
  <c r="B10063" i="4"/>
  <c r="D10063" i="4" l="1"/>
  <c r="C10063" i="4"/>
  <c r="E10063" i="4" s="1"/>
  <c r="B10064" i="4"/>
  <c r="D10064" i="4" l="1"/>
  <c r="C10064" i="4"/>
  <c r="E10064" i="4" s="1"/>
  <c r="B10065" i="4"/>
  <c r="C10065" i="4" l="1"/>
  <c r="D10065" i="4"/>
  <c r="B10066" i="4"/>
  <c r="E10065" i="4" l="1"/>
  <c r="D10066" i="4"/>
  <c r="C10066" i="4"/>
  <c r="E10066" i="4" s="1"/>
  <c r="B10067" i="4"/>
  <c r="D10067" i="4" l="1"/>
  <c r="C10067" i="4"/>
  <c r="E10067" i="4" s="1"/>
  <c r="B10068" i="4"/>
  <c r="D10068" i="4" l="1"/>
  <c r="C10068" i="4"/>
  <c r="E10068" i="4" s="1"/>
  <c r="B10069" i="4"/>
  <c r="D10069" i="4" l="1"/>
  <c r="C10069" i="4"/>
  <c r="B10070" i="4"/>
  <c r="E10069" i="4" l="1"/>
  <c r="D10070" i="4"/>
  <c r="C10070" i="4"/>
  <c r="E10070" i="4" s="1"/>
  <c r="B10071" i="4"/>
  <c r="D10071" i="4" l="1"/>
  <c r="C10071" i="4"/>
  <c r="E10071" i="4" s="1"/>
  <c r="B10072" i="4"/>
  <c r="C10072" i="4" l="1"/>
  <c r="E10072" i="4" s="1"/>
  <c r="D10072" i="4"/>
  <c r="B10073" i="4"/>
  <c r="D10073" i="4" l="1"/>
  <c r="C10073" i="4"/>
  <c r="B10074" i="4"/>
  <c r="E10073" i="4" l="1"/>
  <c r="D10074" i="4"/>
  <c r="C10074" i="4"/>
  <c r="E10074" i="4" s="1"/>
  <c r="B10075" i="4"/>
  <c r="D10075" i="4" l="1"/>
  <c r="C10075" i="4"/>
  <c r="E10075" i="4" s="1"/>
  <c r="B10076" i="4"/>
  <c r="D10076" i="4" l="1"/>
  <c r="C10076" i="4"/>
  <c r="E10076" i="4" s="1"/>
  <c r="B10077" i="4"/>
  <c r="D10077" i="4" l="1"/>
  <c r="C10077" i="4"/>
  <c r="B10078" i="4"/>
  <c r="E10077" i="4" l="1"/>
  <c r="D10078" i="4"/>
  <c r="C10078" i="4"/>
  <c r="E10078" i="4" s="1"/>
  <c r="B10079" i="4"/>
  <c r="D10079" i="4" l="1"/>
  <c r="C10079" i="4"/>
  <c r="E10079" i="4" s="1"/>
  <c r="B10080" i="4"/>
  <c r="D10080" i="4" l="1"/>
  <c r="C10080" i="4"/>
  <c r="E10080" i="4" s="1"/>
  <c r="B10081" i="4"/>
  <c r="D10081" i="4" l="1"/>
  <c r="C10081" i="4"/>
  <c r="B10082" i="4"/>
  <c r="E10081" i="4" l="1"/>
  <c r="D10082" i="4"/>
  <c r="C10082" i="4"/>
  <c r="E10082" i="4" s="1"/>
  <c r="B10083" i="4"/>
  <c r="C10083" i="4" l="1"/>
  <c r="E10083" i="4" s="1"/>
  <c r="D10083" i="4"/>
  <c r="B10084" i="4"/>
  <c r="D10084" i="4" l="1"/>
  <c r="C10084" i="4"/>
  <c r="E10084" i="4" s="1"/>
  <c r="B10085" i="4"/>
  <c r="D10085" i="4" l="1"/>
  <c r="C10085" i="4"/>
  <c r="B10086" i="4"/>
  <c r="E10085" i="4" l="1"/>
  <c r="D10086" i="4"/>
  <c r="C10086" i="4"/>
  <c r="E10086" i="4" s="1"/>
  <c r="B10087" i="4"/>
  <c r="D10087" i="4" l="1"/>
  <c r="C10087" i="4"/>
  <c r="E10087" i="4" s="1"/>
  <c r="B10088" i="4"/>
  <c r="D10088" i="4" l="1"/>
  <c r="C10088" i="4"/>
  <c r="E10088" i="4" s="1"/>
  <c r="B10089" i="4"/>
  <c r="D10089" i="4" l="1"/>
  <c r="C10089" i="4"/>
  <c r="B10090" i="4"/>
  <c r="E10089" i="4" l="1"/>
  <c r="C10090" i="4"/>
  <c r="E10090" i="4" s="1"/>
  <c r="D10090" i="4"/>
  <c r="B10091" i="4"/>
  <c r="D10091" i="4" l="1"/>
  <c r="C10091" i="4"/>
  <c r="E10091" i="4" s="1"/>
  <c r="B10092" i="4"/>
  <c r="D10092" i="4" l="1"/>
  <c r="C10092" i="4"/>
  <c r="E10092" i="4" s="1"/>
  <c r="B10093" i="4"/>
  <c r="D10093" i="4" l="1"/>
  <c r="C10093" i="4"/>
  <c r="B10094" i="4"/>
  <c r="E10093" i="4" l="1"/>
  <c r="D10094" i="4"/>
  <c r="C10094" i="4"/>
  <c r="E10094" i="4" s="1"/>
  <c r="B10095" i="4"/>
  <c r="D10095" i="4" l="1"/>
  <c r="C10095" i="4"/>
  <c r="E10095" i="4" s="1"/>
  <c r="B10096" i="4"/>
  <c r="D10096" i="4" l="1"/>
  <c r="C10096" i="4"/>
  <c r="E10096" i="4" s="1"/>
  <c r="B10097" i="4"/>
  <c r="C10097" i="4" l="1"/>
  <c r="D10097" i="4"/>
  <c r="B10098" i="4"/>
  <c r="E10097" i="4" l="1"/>
  <c r="D10098" i="4"/>
  <c r="C10098" i="4"/>
  <c r="E10098" i="4" s="1"/>
  <c r="B10099" i="4"/>
  <c r="D10099" i="4" l="1"/>
  <c r="C10099" i="4"/>
  <c r="E10099" i="4" s="1"/>
  <c r="B10100" i="4"/>
  <c r="D10100" i="4" l="1"/>
  <c r="C10100" i="4"/>
  <c r="E10100" i="4" s="1"/>
  <c r="B10101" i="4"/>
  <c r="D10101" i="4" l="1"/>
  <c r="C10101" i="4"/>
  <c r="B10102" i="4"/>
  <c r="E10101" i="4" l="1"/>
  <c r="D10102" i="4"/>
  <c r="C10102" i="4"/>
  <c r="E10102" i="4" s="1"/>
  <c r="B10103" i="4"/>
  <c r="D10103" i="4" l="1"/>
  <c r="C10103" i="4"/>
  <c r="E10103" i="4" s="1"/>
  <c r="B10104" i="4"/>
  <c r="C10104" i="4" l="1"/>
  <c r="E10104" i="4" s="1"/>
  <c r="D10104" i="4"/>
  <c r="B10105" i="4"/>
  <c r="D10105" i="4" l="1"/>
  <c r="C10105" i="4"/>
  <c r="B10106" i="4"/>
  <c r="E10105" i="4" l="1"/>
  <c r="D10106" i="4"/>
  <c r="C10106" i="4"/>
  <c r="E10106" i="4" s="1"/>
  <c r="B10107" i="4"/>
  <c r="D10107" i="4" l="1"/>
  <c r="C10107" i="4"/>
  <c r="E10107" i="4" s="1"/>
  <c r="B10108" i="4"/>
  <c r="D10108" i="4" l="1"/>
  <c r="C10108" i="4"/>
  <c r="E10108" i="4" s="1"/>
  <c r="B10109" i="4"/>
  <c r="D10109" i="4" l="1"/>
  <c r="C10109" i="4"/>
  <c r="B10110" i="4"/>
  <c r="E10109" i="4" l="1"/>
  <c r="D10110" i="4"/>
  <c r="C10110" i="4"/>
  <c r="E10110" i="4" s="1"/>
  <c r="B10111" i="4"/>
  <c r="D10111" i="4" l="1"/>
  <c r="C10111" i="4"/>
  <c r="E10111" i="4" s="1"/>
  <c r="B10112" i="4"/>
  <c r="D10112" i="4" l="1"/>
  <c r="C10112" i="4"/>
  <c r="B10113" i="4"/>
  <c r="E10112" i="4" l="1"/>
  <c r="D10113" i="4"/>
  <c r="C10113" i="4"/>
  <c r="B10114" i="4"/>
  <c r="E10113" i="4" l="1"/>
  <c r="D10114" i="4"/>
  <c r="C10114" i="4"/>
  <c r="E10114" i="4" s="1"/>
  <c r="B10115" i="4"/>
  <c r="D10115" i="4" l="1"/>
  <c r="C10115" i="4"/>
  <c r="E10115" i="4" s="1"/>
  <c r="B10116" i="4"/>
  <c r="D10116" i="4" l="1"/>
  <c r="C10116" i="4"/>
  <c r="B10117" i="4"/>
  <c r="E10116" i="4" l="1"/>
  <c r="D10117" i="4"/>
  <c r="C10117" i="4"/>
  <c r="B10118" i="4"/>
  <c r="E10117" i="4" l="1"/>
  <c r="D10118" i="4"/>
  <c r="C10118" i="4"/>
  <c r="E10118" i="4" s="1"/>
  <c r="B10119" i="4"/>
  <c r="D10119" i="4" l="1"/>
  <c r="C10119" i="4"/>
  <c r="E10119" i="4" s="1"/>
  <c r="B10120" i="4"/>
  <c r="C10120" i="4" l="1"/>
  <c r="E10120" i="4" s="1"/>
  <c r="D10120" i="4"/>
  <c r="B10121" i="4"/>
  <c r="D10121" i="4" l="1"/>
  <c r="C10121" i="4"/>
  <c r="B10122" i="4"/>
  <c r="E10121" i="4" l="1"/>
  <c r="D10122" i="4"/>
  <c r="C10122" i="4"/>
  <c r="E10122" i="4" s="1"/>
  <c r="B10123" i="4"/>
  <c r="D10123" i="4" l="1"/>
  <c r="C10123" i="4"/>
  <c r="E10123" i="4" s="1"/>
  <c r="B10124" i="4"/>
  <c r="D10124" i="4" l="1"/>
  <c r="C10124" i="4"/>
  <c r="B10125" i="4"/>
  <c r="E10124" i="4" l="1"/>
  <c r="D10125" i="4"/>
  <c r="C10125" i="4"/>
  <c r="B10126" i="4"/>
  <c r="E10125" i="4" l="1"/>
  <c r="D10126" i="4"/>
  <c r="C10126" i="4"/>
  <c r="E10126" i="4" s="1"/>
  <c r="B10127" i="4"/>
  <c r="D10127" i="4" l="1"/>
  <c r="C10127" i="4"/>
  <c r="E10127" i="4" s="1"/>
  <c r="B10128" i="4"/>
  <c r="D10128" i="4" l="1"/>
  <c r="C10128" i="4"/>
  <c r="E10128" i="4" s="1"/>
  <c r="B10129" i="4"/>
  <c r="D10129" i="4" l="1"/>
  <c r="C10129" i="4"/>
  <c r="B10130" i="4"/>
  <c r="E10129" i="4" l="1"/>
  <c r="D10130" i="4"/>
  <c r="C10130" i="4"/>
  <c r="E10130" i="4" s="1"/>
  <c r="B10131" i="4"/>
  <c r="D10131" i="4" l="1"/>
  <c r="C10131" i="4"/>
  <c r="E10131" i="4" s="1"/>
  <c r="B10132" i="4"/>
  <c r="D10132" i="4" l="1"/>
  <c r="C10132" i="4"/>
  <c r="E10132" i="4" s="1"/>
  <c r="B10133" i="4"/>
  <c r="D10133" i="4" l="1"/>
  <c r="C10133" i="4"/>
  <c r="B10134" i="4"/>
  <c r="E10133" i="4" l="1"/>
  <c r="D10134" i="4"/>
  <c r="C10134" i="4"/>
  <c r="E10134" i="4" s="1"/>
  <c r="B10135" i="4"/>
  <c r="D10135" i="4" l="1"/>
  <c r="C10135" i="4"/>
  <c r="E10135" i="4" s="1"/>
  <c r="B10136" i="4"/>
  <c r="C10136" i="4" l="1"/>
  <c r="E10136" i="4" s="1"/>
  <c r="D10136" i="4"/>
  <c r="B10137" i="4"/>
  <c r="D10137" i="4" l="1"/>
  <c r="C10137" i="4"/>
  <c r="B10138" i="4"/>
  <c r="E10137" i="4" l="1"/>
  <c r="D10138" i="4"/>
  <c r="C10138" i="4"/>
  <c r="E10138" i="4" s="1"/>
  <c r="B10139" i="4"/>
  <c r="D10139" i="4" l="1"/>
  <c r="C10139" i="4"/>
  <c r="E10139" i="4" s="1"/>
  <c r="B10140" i="4"/>
  <c r="D10140" i="4" l="1"/>
  <c r="C10140" i="4"/>
  <c r="E10140" i="4" s="1"/>
  <c r="B10141" i="4"/>
  <c r="D10141" i="4" l="1"/>
  <c r="C10141" i="4"/>
  <c r="E10141" i="4" s="1"/>
  <c r="B10142" i="4"/>
  <c r="D10142" i="4" l="1"/>
  <c r="C10142" i="4"/>
  <c r="E10142" i="4" s="1"/>
  <c r="B10143" i="4"/>
  <c r="D10143" i="4" l="1"/>
  <c r="C10143" i="4"/>
  <c r="E10143" i="4" s="1"/>
  <c r="B10144" i="4"/>
  <c r="C10144" i="4" l="1"/>
  <c r="E10144" i="4" s="1"/>
  <c r="D10144" i="4"/>
  <c r="B10145" i="4"/>
  <c r="D10145" i="4" l="1"/>
  <c r="C10145" i="4"/>
  <c r="E10145" i="4" s="1"/>
  <c r="B10146" i="4"/>
  <c r="D10146" i="4" l="1"/>
  <c r="C10146" i="4"/>
  <c r="E10146" i="4" s="1"/>
  <c r="B10147" i="4"/>
  <c r="D10147" i="4" l="1"/>
  <c r="C10147" i="4"/>
  <c r="E10147" i="4" s="1"/>
  <c r="B10148" i="4"/>
  <c r="D10148" i="4" l="1"/>
  <c r="C10148" i="4"/>
  <c r="E10148" i="4" s="1"/>
  <c r="B10149" i="4"/>
  <c r="C10149" i="4" l="1"/>
  <c r="E10149" i="4" s="1"/>
  <c r="D10149" i="4"/>
  <c r="B10150" i="4"/>
  <c r="D10150" i="4" l="1"/>
  <c r="C10150" i="4"/>
  <c r="E10150" i="4" s="1"/>
  <c r="B10151" i="4"/>
  <c r="D10151" i="4" l="1"/>
  <c r="C10151" i="4"/>
  <c r="E10151" i="4" s="1"/>
  <c r="B10152" i="4"/>
  <c r="D10152" i="4" l="1"/>
  <c r="C10152" i="4"/>
  <c r="E10152" i="4" s="1"/>
  <c r="B10153" i="4"/>
  <c r="D10153" i="4" l="1"/>
  <c r="C10153" i="4"/>
  <c r="E10153" i="4" s="1"/>
  <c r="B10154" i="4"/>
  <c r="C10154" i="4" l="1"/>
  <c r="E10154" i="4" s="1"/>
  <c r="D10154" i="4"/>
  <c r="B10155" i="4"/>
  <c r="D10155" i="4" l="1"/>
  <c r="C10155" i="4"/>
  <c r="E10155" i="4" s="1"/>
  <c r="B10156" i="4"/>
  <c r="D10156" i="4" l="1"/>
  <c r="C10156" i="4"/>
  <c r="E10156" i="4" s="1"/>
  <c r="B10157" i="4"/>
  <c r="D10157" i="4" l="1"/>
  <c r="C10157" i="4"/>
  <c r="E10157" i="4" s="1"/>
  <c r="B10158" i="4"/>
  <c r="D10158" i="4" l="1"/>
  <c r="C10158" i="4"/>
  <c r="E10158" i="4" s="1"/>
  <c r="B10159" i="4"/>
  <c r="C10159" i="4" l="1"/>
  <c r="E10159" i="4" s="1"/>
  <c r="D10159" i="4"/>
  <c r="B10160" i="4"/>
  <c r="D10160" i="4" l="1"/>
  <c r="C10160" i="4"/>
  <c r="E10160" i="4" s="1"/>
  <c r="B10161" i="4"/>
  <c r="D10161" i="4" l="1"/>
  <c r="C10161" i="4"/>
  <c r="E10161" i="4" s="1"/>
  <c r="B10162" i="4"/>
  <c r="D10162" i="4" l="1"/>
  <c r="C10162" i="4"/>
  <c r="E10162" i="4" s="1"/>
  <c r="B10163" i="4"/>
  <c r="D10163" i="4" l="1"/>
  <c r="C10163" i="4"/>
  <c r="E10163" i="4" s="1"/>
  <c r="B10164" i="4"/>
  <c r="D10164" i="4" l="1"/>
  <c r="C10164" i="4"/>
  <c r="E10164" i="4" s="1"/>
  <c r="B10165" i="4"/>
  <c r="D10165" i="4" l="1"/>
  <c r="C10165" i="4"/>
  <c r="E10165" i="4" s="1"/>
  <c r="B10166" i="4"/>
  <c r="D10166" i="4" l="1"/>
  <c r="C10166" i="4"/>
  <c r="E10166" i="4" s="1"/>
  <c r="B10167" i="4"/>
  <c r="D10167" i="4" l="1"/>
  <c r="C10167" i="4"/>
  <c r="E10167" i="4" s="1"/>
  <c r="B10168" i="4"/>
  <c r="D10168" i="4" l="1"/>
  <c r="C10168" i="4"/>
  <c r="E10168" i="4" s="1"/>
  <c r="B10169" i="4"/>
  <c r="D10169" i="4" l="1"/>
  <c r="C10169" i="4"/>
  <c r="E10169" i="4" s="1"/>
  <c r="B10170" i="4"/>
  <c r="D10170" i="4" l="1"/>
  <c r="C10170" i="4"/>
  <c r="E10170" i="4" s="1"/>
  <c r="B10171" i="4"/>
  <c r="D10171" i="4" l="1"/>
  <c r="C10171" i="4"/>
  <c r="E10171" i="4" s="1"/>
  <c r="B10172" i="4"/>
  <c r="D10172" i="4" l="1"/>
  <c r="C10172" i="4"/>
  <c r="E10172" i="4" s="1"/>
  <c r="B10173" i="4"/>
  <c r="D10173" i="4" l="1"/>
  <c r="C10173" i="4"/>
  <c r="E10173" i="4" s="1"/>
  <c r="B10174" i="4"/>
  <c r="D10174" i="4" l="1"/>
  <c r="C10174" i="4"/>
  <c r="E10174" i="4" s="1"/>
  <c r="B10175" i="4"/>
  <c r="D10175" i="4" l="1"/>
  <c r="C10175" i="4"/>
  <c r="E10175" i="4" s="1"/>
  <c r="B10176" i="4"/>
  <c r="C10176" i="4" l="1"/>
  <c r="E10176" i="4" s="1"/>
  <c r="D10176" i="4"/>
  <c r="B10177" i="4"/>
  <c r="D10177" i="4" l="1"/>
  <c r="C10177" i="4"/>
  <c r="E10177" i="4" s="1"/>
  <c r="B10178" i="4"/>
  <c r="D10178" i="4" l="1"/>
  <c r="C10178" i="4"/>
  <c r="E10178" i="4" s="1"/>
  <c r="B10179" i="4"/>
  <c r="D10179" i="4" l="1"/>
  <c r="C10179" i="4"/>
  <c r="E10179" i="4" s="1"/>
  <c r="B10180" i="4"/>
  <c r="D10180" i="4" l="1"/>
  <c r="C10180" i="4"/>
  <c r="E10180" i="4" s="1"/>
  <c r="B10181" i="4"/>
  <c r="C10181" i="4" l="1"/>
  <c r="E10181" i="4" s="1"/>
  <c r="D10181" i="4"/>
  <c r="B10182" i="4"/>
  <c r="D10182" i="4" l="1"/>
  <c r="C10182" i="4"/>
  <c r="E10182" i="4" s="1"/>
  <c r="B10183" i="4"/>
  <c r="D10183" i="4" l="1"/>
  <c r="C10183" i="4"/>
  <c r="E10183" i="4" s="1"/>
  <c r="B10184" i="4"/>
  <c r="D10184" i="4" l="1"/>
  <c r="C10184" i="4"/>
  <c r="E10184" i="4" s="1"/>
  <c r="B10185" i="4"/>
  <c r="D10185" i="4" l="1"/>
  <c r="C10185" i="4"/>
  <c r="E10185" i="4" s="1"/>
  <c r="B10186" i="4"/>
  <c r="C10186" i="4" l="1"/>
  <c r="E10186" i="4" s="1"/>
  <c r="D10186" i="4"/>
  <c r="B10187" i="4"/>
  <c r="D10187" i="4" l="1"/>
  <c r="C10187" i="4"/>
  <c r="E10187" i="4" s="1"/>
  <c r="B10188" i="4"/>
  <c r="D10188" i="4" l="1"/>
  <c r="C10188" i="4"/>
  <c r="E10188" i="4" s="1"/>
  <c r="B10189" i="4"/>
  <c r="D10189" i="4" l="1"/>
  <c r="C10189" i="4"/>
  <c r="E10189" i="4" s="1"/>
  <c r="B10190" i="4"/>
  <c r="D10190" i="4" l="1"/>
  <c r="C10190" i="4"/>
  <c r="E10190" i="4" s="1"/>
  <c r="B10191" i="4"/>
  <c r="C10191" i="4" l="1"/>
  <c r="E10191" i="4" s="1"/>
  <c r="D10191" i="4"/>
  <c r="B10192" i="4"/>
  <c r="D10192" i="4" l="1"/>
  <c r="C10192" i="4"/>
  <c r="E10192" i="4" s="1"/>
  <c r="B10193" i="4"/>
  <c r="D10193" i="4" l="1"/>
  <c r="C10193" i="4"/>
  <c r="E10193" i="4" s="1"/>
  <c r="B10194" i="4"/>
  <c r="D10194" i="4" l="1"/>
  <c r="C10194" i="4"/>
  <c r="E10194" i="4" s="1"/>
  <c r="B10195" i="4"/>
  <c r="D10195" i="4" l="1"/>
  <c r="C10195" i="4"/>
  <c r="E10195" i="4" s="1"/>
  <c r="B10196" i="4"/>
  <c r="D10196" i="4" l="1"/>
  <c r="C10196" i="4"/>
  <c r="E10196" i="4" s="1"/>
  <c r="B10197" i="4"/>
  <c r="D10197" i="4" l="1"/>
  <c r="C10197" i="4"/>
  <c r="E10197" i="4" s="1"/>
  <c r="B10198" i="4"/>
  <c r="D10198" i="4" l="1"/>
  <c r="C10198" i="4"/>
  <c r="E10198" i="4" s="1"/>
  <c r="B10199" i="4"/>
  <c r="D10199" i="4" l="1"/>
  <c r="C10199" i="4"/>
  <c r="E10199" i="4" s="1"/>
  <c r="B10200" i="4"/>
  <c r="D10200" i="4" l="1"/>
  <c r="C10200" i="4"/>
  <c r="E10200" i="4" s="1"/>
  <c r="B10201" i="4"/>
  <c r="D10201" i="4" l="1"/>
  <c r="C10201" i="4"/>
  <c r="E10201" i="4" s="1"/>
  <c r="B10202" i="4"/>
  <c r="D10202" i="4" l="1"/>
  <c r="C10202" i="4"/>
  <c r="E10202" i="4" s="1"/>
  <c r="B10203" i="4"/>
  <c r="D10203" i="4" l="1"/>
  <c r="C10203" i="4"/>
  <c r="E10203" i="4" s="1"/>
  <c r="B10204" i="4"/>
  <c r="D10204" i="4" l="1"/>
  <c r="C10204" i="4"/>
  <c r="E10204" i="4" s="1"/>
  <c r="B10205" i="4"/>
  <c r="D10205" i="4" l="1"/>
  <c r="C10205" i="4"/>
  <c r="E10205" i="4" s="1"/>
  <c r="B10206" i="4"/>
  <c r="D10206" i="4" l="1"/>
  <c r="C10206" i="4"/>
  <c r="E10206" i="4" s="1"/>
  <c r="B10207" i="4"/>
  <c r="D10207" i="4" l="1"/>
  <c r="C10207" i="4"/>
  <c r="E10207" i="4" s="1"/>
  <c r="B10208" i="4"/>
  <c r="C10208" i="4" l="1"/>
  <c r="E10208" i="4" s="1"/>
  <c r="D10208" i="4"/>
  <c r="B10209" i="4"/>
  <c r="D10209" i="4" l="1"/>
  <c r="C10209" i="4"/>
  <c r="E10209" i="4" s="1"/>
  <c r="B10210" i="4"/>
  <c r="D10210" i="4" l="1"/>
  <c r="C10210" i="4"/>
  <c r="E10210" i="4" s="1"/>
  <c r="B10211" i="4"/>
  <c r="D10211" i="4" l="1"/>
  <c r="C10211" i="4"/>
  <c r="E10211" i="4" s="1"/>
  <c r="B10212" i="4"/>
  <c r="D10212" i="4" l="1"/>
  <c r="C10212" i="4"/>
  <c r="E10212" i="4" s="1"/>
  <c r="B10213" i="4"/>
  <c r="C10213" i="4" l="1"/>
  <c r="E10213" i="4" s="1"/>
  <c r="D10213" i="4"/>
  <c r="B10214" i="4"/>
  <c r="D10214" i="4" l="1"/>
  <c r="C10214" i="4"/>
  <c r="E10214" i="4" s="1"/>
  <c r="B10215" i="4"/>
  <c r="D10215" i="4" l="1"/>
  <c r="C10215" i="4"/>
  <c r="E10215" i="4" s="1"/>
  <c r="B10216" i="4"/>
  <c r="D10216" i="4" l="1"/>
  <c r="C10216" i="4"/>
  <c r="E10216" i="4" s="1"/>
  <c r="B10217" i="4"/>
  <c r="D10217" i="4" l="1"/>
  <c r="C10217" i="4"/>
  <c r="E10217" i="4" s="1"/>
  <c r="B10218" i="4"/>
  <c r="C10218" i="4" l="1"/>
  <c r="E10218" i="4" s="1"/>
  <c r="D10218" i="4"/>
  <c r="B10219" i="4"/>
  <c r="D10219" i="4" l="1"/>
  <c r="C10219" i="4"/>
  <c r="E10219" i="4" s="1"/>
  <c r="B10220" i="4"/>
  <c r="D10220" i="4" l="1"/>
  <c r="C10220" i="4"/>
  <c r="E10220" i="4" s="1"/>
  <c r="B10221" i="4"/>
  <c r="D10221" i="4" l="1"/>
  <c r="C10221" i="4"/>
  <c r="E10221" i="4" s="1"/>
  <c r="B10222" i="4"/>
  <c r="D10222" i="4" l="1"/>
  <c r="C10222" i="4"/>
  <c r="E10222" i="4" s="1"/>
  <c r="B10223" i="4"/>
  <c r="C10223" i="4" l="1"/>
  <c r="E10223" i="4" s="1"/>
  <c r="D10223" i="4"/>
  <c r="B10224" i="4"/>
  <c r="D10224" i="4" l="1"/>
  <c r="C10224" i="4"/>
  <c r="E10224" i="4" s="1"/>
  <c r="B10225" i="4"/>
  <c r="D10225" i="4" l="1"/>
  <c r="C10225" i="4"/>
  <c r="E10225" i="4" s="1"/>
  <c r="B10226" i="4"/>
  <c r="D10226" i="4" l="1"/>
  <c r="C10226" i="4"/>
  <c r="E10226" i="4" s="1"/>
  <c r="B10227" i="4"/>
  <c r="D10227" i="4" l="1"/>
  <c r="C10227" i="4"/>
  <c r="E10227" i="4" s="1"/>
  <c r="B10228" i="4"/>
  <c r="D10228" i="4" l="1"/>
  <c r="C10228" i="4"/>
  <c r="E10228" i="4" s="1"/>
  <c r="B10229" i="4"/>
  <c r="D10229" i="4" l="1"/>
  <c r="C10229" i="4"/>
  <c r="E10229" i="4" s="1"/>
  <c r="B10230" i="4"/>
  <c r="C10230" i="4" l="1"/>
  <c r="E10230" i="4" s="1"/>
  <c r="D10230" i="4"/>
  <c r="B10231" i="4"/>
  <c r="D10231" i="4" l="1"/>
  <c r="C10231" i="4"/>
  <c r="E10231" i="4" s="1"/>
  <c r="B10232" i="4"/>
  <c r="C10232" i="4" l="1"/>
  <c r="E10232" i="4" s="1"/>
  <c r="D10232" i="4"/>
  <c r="B10233" i="4"/>
  <c r="D10233" i="4" l="1"/>
  <c r="C10233" i="4"/>
  <c r="E10233" i="4" s="1"/>
  <c r="B10234" i="4"/>
  <c r="D10234" i="4" l="1"/>
  <c r="C10234" i="4"/>
  <c r="E10234" i="4" s="1"/>
  <c r="B10235" i="4"/>
  <c r="D10235" i="4" l="1"/>
  <c r="C10235" i="4"/>
  <c r="B10236" i="4"/>
  <c r="E10235" i="4" l="1"/>
  <c r="D10236" i="4"/>
  <c r="C10236" i="4"/>
  <c r="E10236" i="4" s="1"/>
  <c r="B10237" i="4"/>
  <c r="D10237" i="4" l="1"/>
  <c r="C10237" i="4"/>
  <c r="E10237" i="4" s="1"/>
  <c r="B10238" i="4"/>
  <c r="D10238" i="4" l="1"/>
  <c r="C10238" i="4"/>
  <c r="E10238" i="4" s="1"/>
  <c r="B10239" i="4"/>
  <c r="D10239" i="4" l="1"/>
  <c r="C10239" i="4"/>
  <c r="B10240" i="4"/>
  <c r="E10239" i="4" l="1"/>
  <c r="D10240" i="4"/>
  <c r="C10240" i="4"/>
  <c r="B10241" i="4"/>
  <c r="E10240" i="4" l="1"/>
  <c r="D10241" i="4"/>
  <c r="C10241" i="4"/>
  <c r="E10241" i="4" s="1"/>
  <c r="B10242" i="4"/>
  <c r="D10242" i="4" l="1"/>
  <c r="C10242" i="4"/>
  <c r="E10242" i="4" s="1"/>
  <c r="B10243" i="4"/>
  <c r="D10243" i="4" l="1"/>
  <c r="C10243" i="4"/>
  <c r="B10244" i="4"/>
  <c r="E10243" i="4" l="1"/>
  <c r="D10244" i="4"/>
  <c r="C10244" i="4"/>
  <c r="E10244" i="4" s="1"/>
  <c r="B10245" i="4"/>
  <c r="C10245" i="4" l="1"/>
  <c r="E10245" i="4" s="1"/>
  <c r="D10245" i="4"/>
  <c r="B10246" i="4"/>
  <c r="D10246" i="4" l="1"/>
  <c r="C10246" i="4"/>
  <c r="E10246" i="4" s="1"/>
  <c r="B10247" i="4"/>
  <c r="D10247" i="4" l="1"/>
  <c r="C10247" i="4"/>
  <c r="B10248" i="4"/>
  <c r="E10247" i="4" l="1"/>
  <c r="D10248" i="4"/>
  <c r="C10248" i="4"/>
  <c r="B10249" i="4"/>
  <c r="E10248" i="4" l="1"/>
  <c r="D10249" i="4"/>
  <c r="C10249" i="4"/>
  <c r="E10249" i="4" s="1"/>
  <c r="B10250" i="4"/>
  <c r="C10250" i="4" l="1"/>
  <c r="E10250" i="4" s="1"/>
  <c r="D10250" i="4"/>
  <c r="B10251" i="4"/>
  <c r="D10251" i="4" l="1"/>
  <c r="C10251" i="4"/>
  <c r="B10252" i="4"/>
  <c r="E10251" i="4" l="1"/>
  <c r="D10252" i="4"/>
  <c r="C10252" i="4"/>
  <c r="E10252" i="4" s="1"/>
  <c r="B10253" i="4"/>
  <c r="D10253" i="4" l="1"/>
  <c r="C10253" i="4"/>
  <c r="E10253" i="4" s="1"/>
  <c r="B10254" i="4"/>
  <c r="D10254" i="4" l="1"/>
  <c r="C10254" i="4"/>
  <c r="E10254" i="4" s="1"/>
  <c r="B10255" i="4"/>
  <c r="D10255" i="4" l="1"/>
  <c r="C10255" i="4"/>
  <c r="E10255" i="4" s="1"/>
  <c r="B10256" i="4"/>
  <c r="D10256" i="4" l="1"/>
  <c r="C10256" i="4"/>
  <c r="B10257" i="4"/>
  <c r="E10256" i="4" l="1"/>
  <c r="C10257" i="4"/>
  <c r="E10257" i="4" s="1"/>
  <c r="D10257" i="4"/>
  <c r="B10258" i="4"/>
  <c r="D10258" i="4" l="1"/>
  <c r="C10258" i="4"/>
  <c r="E10258" i="4" s="1"/>
  <c r="B10259" i="4"/>
  <c r="D10259" i="4" l="1"/>
  <c r="C10259" i="4"/>
  <c r="B10260" i="4"/>
  <c r="E10259" i="4" l="1"/>
  <c r="D10260" i="4"/>
  <c r="C10260" i="4"/>
  <c r="E10260" i="4" s="1"/>
  <c r="B10261" i="4"/>
  <c r="D10261" i="4" l="1"/>
  <c r="C10261" i="4"/>
  <c r="E10261" i="4" s="1"/>
  <c r="B10262" i="4"/>
  <c r="C10262" i="4" l="1"/>
  <c r="E10262" i="4" s="1"/>
  <c r="D10262" i="4"/>
  <c r="B10263" i="4"/>
  <c r="D10263" i="4" l="1"/>
  <c r="C10263" i="4"/>
  <c r="E10263" i="4" s="1"/>
  <c r="B10264" i="4"/>
  <c r="C10264" i="4" l="1"/>
  <c r="D10264" i="4"/>
  <c r="B10265" i="4"/>
  <c r="E10264" i="4" l="1"/>
  <c r="D10265" i="4"/>
  <c r="C10265" i="4"/>
  <c r="E10265" i="4" s="1"/>
  <c r="B10266" i="4"/>
  <c r="D10266" i="4" l="1"/>
  <c r="C10266" i="4"/>
  <c r="B10267" i="4"/>
  <c r="E10266" i="4" l="1"/>
  <c r="C10267" i="4"/>
  <c r="D10267" i="4"/>
  <c r="B10268" i="4"/>
  <c r="E10267" i="4" l="1"/>
  <c r="D10268" i="4"/>
  <c r="C10268" i="4"/>
  <c r="E10268" i="4" s="1"/>
  <c r="B10269" i="4"/>
  <c r="C10269" i="4" l="1"/>
  <c r="E10269" i="4" s="1"/>
  <c r="D10269" i="4"/>
  <c r="B10270" i="4"/>
  <c r="D10270" i="4" l="1"/>
  <c r="C10270" i="4"/>
  <c r="B10271" i="4"/>
  <c r="E10270" i="4" l="1"/>
  <c r="D10271" i="4"/>
  <c r="C10271" i="4"/>
  <c r="E10271" i="4" s="1"/>
  <c r="B10272" i="4"/>
  <c r="D10272" i="4" l="1"/>
  <c r="C10272" i="4"/>
  <c r="E10272" i="4" s="1"/>
  <c r="B10273" i="4"/>
  <c r="D10273" i="4" l="1"/>
  <c r="C10273" i="4"/>
  <c r="E10273" i="4" s="1"/>
  <c r="B10274" i="4"/>
  <c r="C10274" i="4" l="1"/>
  <c r="D10274" i="4"/>
  <c r="B10275" i="4"/>
  <c r="E10274" i="4" l="1"/>
  <c r="D10275" i="4"/>
  <c r="C10275" i="4"/>
  <c r="B10276" i="4"/>
  <c r="E10275" i="4" l="1"/>
  <c r="D10276" i="4"/>
  <c r="C10276" i="4"/>
  <c r="B10277" i="4"/>
  <c r="E10276" i="4" l="1"/>
  <c r="D10277" i="4"/>
  <c r="C10277" i="4"/>
  <c r="B10278" i="4"/>
  <c r="E10277" i="4" l="1"/>
  <c r="D10278" i="4"/>
  <c r="C10278" i="4"/>
  <c r="B10279" i="4"/>
  <c r="E10278" i="4" l="1"/>
  <c r="D10279" i="4"/>
  <c r="C10279" i="4"/>
  <c r="B10280" i="4"/>
  <c r="E10279" i="4" l="1"/>
  <c r="D10280" i="4"/>
  <c r="C10280" i="4"/>
  <c r="E10280" i="4" s="1"/>
  <c r="B10281" i="4"/>
  <c r="D10281" i="4" l="1"/>
  <c r="C10281" i="4"/>
  <c r="B10282" i="4"/>
  <c r="E10281" i="4" l="1"/>
  <c r="D10282" i="4"/>
  <c r="C10282" i="4"/>
  <c r="B10283" i="4"/>
  <c r="E10282" i="4" l="1"/>
  <c r="C10283" i="4"/>
  <c r="D10283" i="4"/>
  <c r="B10284" i="4"/>
  <c r="E10283" i="4" l="1"/>
  <c r="D10284" i="4"/>
  <c r="C10284" i="4"/>
  <c r="E10284" i="4" s="1"/>
  <c r="B10285" i="4"/>
  <c r="C10285" i="4" l="1"/>
  <c r="E10285" i="4" s="1"/>
  <c r="D10285" i="4"/>
  <c r="B10286" i="4"/>
  <c r="D10286" i="4" l="1"/>
  <c r="C10286" i="4"/>
  <c r="B10287" i="4"/>
  <c r="E10286" i="4" l="1"/>
  <c r="D10287" i="4"/>
  <c r="C10287" i="4"/>
  <c r="B10288" i="4"/>
  <c r="E10287" i="4" l="1"/>
  <c r="D10288" i="4"/>
  <c r="C10288" i="4"/>
  <c r="E10288" i="4" s="1"/>
  <c r="B10289" i="4"/>
  <c r="D10289" i="4" l="1"/>
  <c r="C10289" i="4"/>
  <c r="B10290" i="4"/>
  <c r="E10289" i="4" l="1"/>
  <c r="C10290" i="4"/>
  <c r="E10290" i="4" s="1"/>
  <c r="D10290" i="4"/>
  <c r="B10291" i="4"/>
  <c r="D10291" i="4" l="1"/>
  <c r="C10291" i="4"/>
  <c r="B10292" i="4"/>
  <c r="E10291" i="4" l="1"/>
  <c r="D10292" i="4"/>
  <c r="C10292" i="4"/>
  <c r="E10292" i="4" s="1"/>
  <c r="B10293" i="4"/>
  <c r="D10293" i="4" l="1"/>
  <c r="C10293" i="4"/>
  <c r="B10294" i="4"/>
  <c r="E10293" i="4" l="1"/>
  <c r="D10294" i="4"/>
  <c r="C10294" i="4"/>
  <c r="B10295" i="4"/>
  <c r="E10294" i="4" l="1"/>
  <c r="D10295" i="4"/>
  <c r="C10295" i="4"/>
  <c r="B10296" i="4"/>
  <c r="E10295" i="4" l="1"/>
  <c r="D10296" i="4"/>
  <c r="C10296" i="4"/>
  <c r="E10296" i="4" s="1"/>
  <c r="B10297" i="4"/>
  <c r="D10297" i="4" l="1"/>
  <c r="C10297" i="4"/>
  <c r="B10298" i="4"/>
  <c r="E10297" i="4" l="1"/>
  <c r="D10298" i="4"/>
  <c r="C10298" i="4"/>
  <c r="B10299" i="4"/>
  <c r="E10298" i="4" l="1"/>
  <c r="C10299" i="4"/>
  <c r="D10299" i="4"/>
  <c r="B10300" i="4"/>
  <c r="E10299" i="4" l="1"/>
  <c r="D10300" i="4"/>
  <c r="C10300" i="4"/>
  <c r="E10300" i="4" s="1"/>
  <c r="B10301" i="4"/>
  <c r="C10301" i="4" l="1"/>
  <c r="E10301" i="4" s="1"/>
  <c r="D10301" i="4"/>
  <c r="B10302" i="4"/>
  <c r="D10302" i="4" l="1"/>
  <c r="C10302" i="4"/>
  <c r="B10303" i="4"/>
  <c r="E10302" i="4" l="1"/>
  <c r="D10303" i="4"/>
  <c r="C10303" i="4"/>
  <c r="B10304" i="4"/>
  <c r="E10303" i="4" l="1"/>
  <c r="D10304" i="4"/>
  <c r="C10304" i="4"/>
  <c r="E10304" i="4" s="1"/>
  <c r="B10305" i="4"/>
  <c r="D10305" i="4" l="1"/>
  <c r="C10305" i="4"/>
  <c r="E10305" i="4" s="1"/>
  <c r="B10306" i="4"/>
  <c r="C10306" i="4" l="1"/>
  <c r="D10306" i="4"/>
  <c r="B10307" i="4"/>
  <c r="E10306" i="4" l="1"/>
  <c r="D10307" i="4"/>
  <c r="C10307" i="4"/>
  <c r="B10308" i="4"/>
  <c r="E10307" i="4" l="1"/>
  <c r="D10308" i="4"/>
  <c r="C10308" i="4"/>
  <c r="B10309" i="4"/>
  <c r="E10308" i="4" l="1"/>
  <c r="D10309" i="4"/>
  <c r="C10309" i="4"/>
  <c r="B10310" i="4"/>
  <c r="E10309" i="4" l="1"/>
  <c r="D10310" i="4"/>
  <c r="C10310" i="4"/>
  <c r="B10311" i="4"/>
  <c r="E10310" i="4" l="1"/>
  <c r="D10311" i="4"/>
  <c r="C10311" i="4"/>
  <c r="B10312" i="4"/>
  <c r="E10311" i="4" l="1"/>
  <c r="D10312" i="4"/>
  <c r="C10312" i="4"/>
  <c r="E10312" i="4" s="1"/>
  <c r="B10313" i="4"/>
  <c r="D10313" i="4" l="1"/>
  <c r="C10313" i="4"/>
  <c r="E10313" i="4" s="1"/>
  <c r="B10314" i="4"/>
  <c r="D10314" i="4" l="1"/>
  <c r="C10314" i="4"/>
  <c r="B10315" i="4"/>
  <c r="E10314" i="4" l="1"/>
  <c r="C10315" i="4"/>
  <c r="D10315" i="4"/>
  <c r="B10316" i="4"/>
  <c r="E10315" i="4" l="1"/>
  <c r="D10316" i="4"/>
  <c r="C10316" i="4"/>
  <c r="B10317" i="4"/>
  <c r="E10316" i="4" l="1"/>
  <c r="C10317" i="4"/>
  <c r="E10317" i="4" s="1"/>
  <c r="D10317" i="4"/>
  <c r="B10318" i="4"/>
  <c r="D10318" i="4" l="1"/>
  <c r="C10318" i="4"/>
  <c r="B10319" i="4"/>
  <c r="E10318" i="4" l="1"/>
  <c r="D10319" i="4"/>
  <c r="C10319" i="4"/>
  <c r="B10320" i="4"/>
  <c r="E10319" i="4" l="1"/>
  <c r="D10320" i="4"/>
  <c r="C10320" i="4"/>
  <c r="E10320" i="4" s="1"/>
  <c r="B10321" i="4"/>
  <c r="D10321" i="4" l="1"/>
  <c r="C10321" i="4"/>
  <c r="E10321" i="4" s="1"/>
  <c r="B10322" i="4"/>
  <c r="C10322" i="4" l="1"/>
  <c r="D10322" i="4"/>
  <c r="B10323" i="4"/>
  <c r="E10322" i="4" l="1"/>
  <c r="D10323" i="4"/>
  <c r="C10323" i="4"/>
  <c r="B10324" i="4"/>
  <c r="E10323" i="4" l="1"/>
  <c r="D10324" i="4"/>
  <c r="C10324" i="4"/>
  <c r="E10324" i="4" s="1"/>
  <c r="B10325" i="4"/>
  <c r="D10325" i="4" l="1"/>
  <c r="C10325" i="4"/>
  <c r="E10325" i="4" s="1"/>
  <c r="B10326" i="4"/>
  <c r="D10326" i="4" l="1"/>
  <c r="C10326" i="4"/>
  <c r="B10327" i="4"/>
  <c r="E10326" i="4" l="1"/>
  <c r="D10327" i="4"/>
  <c r="C10327" i="4"/>
  <c r="B10328" i="4"/>
  <c r="E10327" i="4" l="1"/>
  <c r="D10328" i="4"/>
  <c r="C10328" i="4"/>
  <c r="B10329" i="4"/>
  <c r="E10328" i="4" l="1"/>
  <c r="D10329" i="4"/>
  <c r="C10329" i="4"/>
  <c r="B10330" i="4"/>
  <c r="E10329" i="4" l="1"/>
  <c r="D10330" i="4"/>
  <c r="C10330" i="4"/>
  <c r="B10331" i="4"/>
  <c r="E10330" i="4" l="1"/>
  <c r="C10331" i="4"/>
  <c r="D10331" i="4"/>
  <c r="B10332" i="4"/>
  <c r="E10331" i="4" l="1"/>
  <c r="D10332" i="4"/>
  <c r="C10332" i="4"/>
  <c r="E10332" i="4" s="1"/>
  <c r="B10333" i="4"/>
  <c r="C10333" i="4" l="1"/>
  <c r="E10333" i="4" s="1"/>
  <c r="D10333" i="4"/>
  <c r="B10334" i="4"/>
  <c r="D10334" i="4" l="1"/>
  <c r="C10334" i="4"/>
  <c r="B10335" i="4"/>
  <c r="E10334" i="4" l="1"/>
  <c r="D10335" i="4"/>
  <c r="C10335" i="4"/>
  <c r="B10336" i="4"/>
  <c r="E10335" i="4" l="1"/>
  <c r="D10336" i="4"/>
  <c r="C10336" i="4"/>
  <c r="E10336" i="4" s="1"/>
  <c r="B10337" i="4"/>
  <c r="D10337" i="4" l="1"/>
  <c r="C10337" i="4"/>
  <c r="E10337" i="4" s="1"/>
  <c r="B10338" i="4"/>
  <c r="C10338" i="4" l="1"/>
  <c r="D10338" i="4"/>
  <c r="B10339" i="4"/>
  <c r="E10338" i="4" l="1"/>
  <c r="D10339" i="4"/>
  <c r="C10339" i="4"/>
  <c r="B10340" i="4"/>
  <c r="E10339" i="4" l="1"/>
  <c r="D10340" i="4"/>
  <c r="C10340" i="4"/>
  <c r="B10341" i="4"/>
  <c r="E10340" i="4" l="1"/>
  <c r="D10341" i="4"/>
  <c r="C10341" i="4"/>
  <c r="E10341" i="4" s="1"/>
  <c r="B10342" i="4"/>
  <c r="D10342" i="4" l="1"/>
  <c r="C10342" i="4"/>
  <c r="B10343" i="4"/>
  <c r="E10342" i="4" l="1"/>
  <c r="D10343" i="4"/>
  <c r="C10343" i="4"/>
  <c r="B10344" i="4"/>
  <c r="E10343" i="4" l="1"/>
  <c r="D10344" i="4"/>
  <c r="C10344" i="4"/>
  <c r="E10344" i="4" s="1"/>
  <c r="B10345" i="4"/>
  <c r="D10345" i="4" l="1"/>
  <c r="C10345" i="4"/>
  <c r="E10345" i="4" s="1"/>
  <c r="B10346" i="4"/>
  <c r="D10346" i="4" l="1"/>
  <c r="C10346" i="4"/>
  <c r="B10347" i="4"/>
  <c r="E10346" i="4" l="1"/>
  <c r="C10347" i="4"/>
  <c r="D10347" i="4"/>
  <c r="B10348" i="4"/>
  <c r="E10347" i="4" l="1"/>
  <c r="D10348" i="4"/>
  <c r="C10348" i="4"/>
  <c r="E10348" i="4" s="1"/>
  <c r="B10349" i="4"/>
  <c r="C10349" i="4" l="1"/>
  <c r="E10349" i="4" s="1"/>
  <c r="D10349" i="4"/>
  <c r="B10350" i="4"/>
  <c r="D10350" i="4" l="1"/>
  <c r="C10350" i="4"/>
  <c r="B10351" i="4"/>
  <c r="E10350" i="4" l="1"/>
  <c r="D10351" i="4"/>
  <c r="C10351" i="4"/>
  <c r="B10352" i="4"/>
  <c r="E10351" i="4" l="1"/>
  <c r="D10352" i="4"/>
  <c r="C10352" i="4"/>
  <c r="E10352" i="4" s="1"/>
  <c r="B10353" i="4"/>
  <c r="D10353" i="4" l="1"/>
  <c r="C10353" i="4"/>
  <c r="E10353" i="4" s="1"/>
  <c r="B10354" i="4"/>
  <c r="C10354" i="4" l="1"/>
  <c r="E10354" i="4" s="1"/>
  <c r="D10354" i="4"/>
  <c r="B10355" i="4"/>
  <c r="D10355" i="4" l="1"/>
  <c r="C10355" i="4"/>
  <c r="B10356" i="4"/>
  <c r="E10355" i="4" l="1"/>
  <c r="D10356" i="4"/>
  <c r="C10356" i="4"/>
  <c r="B10357" i="4"/>
  <c r="E10356" i="4" l="1"/>
  <c r="D10357" i="4"/>
  <c r="C10357" i="4"/>
  <c r="E10357" i="4" s="1"/>
  <c r="B10358" i="4"/>
  <c r="D10358" i="4" l="1"/>
  <c r="C10358" i="4"/>
  <c r="B10359" i="4"/>
  <c r="E10358" i="4" l="1"/>
  <c r="D10359" i="4"/>
  <c r="C10359" i="4"/>
  <c r="B10360" i="4"/>
  <c r="E10359" i="4" l="1"/>
  <c r="D10360" i="4"/>
  <c r="C10360" i="4"/>
  <c r="E10360" i="4" s="1"/>
  <c r="B10361" i="4"/>
  <c r="D10361" i="4" l="1"/>
  <c r="C10361" i="4"/>
  <c r="E10361" i="4" s="1"/>
  <c r="B10362" i="4"/>
  <c r="D10362" i="4" l="1"/>
  <c r="C10362" i="4"/>
  <c r="B10363" i="4"/>
  <c r="E10362" i="4" l="1"/>
  <c r="C10363" i="4"/>
  <c r="D10363" i="4"/>
  <c r="B10364" i="4"/>
  <c r="E10363" i="4" l="1"/>
  <c r="D10364" i="4"/>
  <c r="C10364" i="4"/>
  <c r="E10364" i="4" s="1"/>
  <c r="B10365" i="4"/>
  <c r="C10365" i="4" l="1"/>
  <c r="E10365" i="4" s="1"/>
  <c r="D10365" i="4"/>
  <c r="B10366" i="4"/>
  <c r="D10366" i="4" l="1"/>
  <c r="C10366" i="4"/>
  <c r="B10367" i="4"/>
  <c r="E10366" i="4" l="1"/>
  <c r="D10367" i="4"/>
  <c r="C10367" i="4"/>
  <c r="E10367" i="4" s="1"/>
  <c r="B10368" i="4"/>
  <c r="D10368" i="4" l="1"/>
  <c r="C10368" i="4"/>
  <c r="E10368" i="4" s="1"/>
  <c r="B10369" i="4"/>
  <c r="D10369" i="4" l="1"/>
  <c r="C10369" i="4"/>
  <c r="B10370" i="4"/>
  <c r="E10369" i="4" l="1"/>
  <c r="C10370" i="4"/>
  <c r="E10370" i="4" s="1"/>
  <c r="D10370" i="4"/>
  <c r="B10371" i="4"/>
  <c r="D10371" i="4" l="1"/>
  <c r="C10371" i="4"/>
  <c r="E10371" i="4" s="1"/>
  <c r="B10372" i="4"/>
  <c r="D10372" i="4" l="1"/>
  <c r="C10372" i="4"/>
  <c r="E10372" i="4" s="1"/>
  <c r="B10373" i="4"/>
  <c r="D10373" i="4" l="1"/>
  <c r="C10373" i="4"/>
  <c r="B10374" i="4"/>
  <c r="E10373" i="4" l="1"/>
  <c r="D10374" i="4"/>
  <c r="C10374" i="4"/>
  <c r="B10375" i="4"/>
  <c r="E10374" i="4" l="1"/>
  <c r="D10375" i="4"/>
  <c r="C10375" i="4"/>
  <c r="E10375" i="4" s="1"/>
  <c r="B10376" i="4"/>
  <c r="D10376" i="4" l="1"/>
  <c r="C10376" i="4"/>
  <c r="E10376" i="4" s="1"/>
  <c r="B10377" i="4"/>
  <c r="D10377" i="4" l="1"/>
  <c r="C10377" i="4"/>
  <c r="B10378" i="4"/>
  <c r="E10377" i="4" l="1"/>
  <c r="D10378" i="4"/>
  <c r="C10378" i="4"/>
  <c r="E10378" i="4" s="1"/>
  <c r="B10379" i="4"/>
  <c r="D10379" i="4" l="1"/>
  <c r="C10379" i="4"/>
  <c r="E10379" i="4" s="1"/>
  <c r="B10380" i="4"/>
  <c r="D10380" i="4" l="1"/>
  <c r="C10380" i="4"/>
  <c r="B10381" i="4"/>
  <c r="E10380" i="4" l="1"/>
  <c r="D10381" i="4"/>
  <c r="C10381" i="4"/>
  <c r="B10382" i="4"/>
  <c r="E10381" i="4" l="1"/>
  <c r="D10382" i="4"/>
  <c r="C10382" i="4"/>
  <c r="B10383" i="4"/>
  <c r="E10382" i="4" l="1"/>
  <c r="D10383" i="4"/>
  <c r="C10383" i="4"/>
  <c r="E10383" i="4" s="1"/>
  <c r="B10384" i="4"/>
  <c r="D10384" i="4" l="1"/>
  <c r="C10384" i="4"/>
  <c r="E10384" i="4" s="1"/>
  <c r="B10385" i="4"/>
  <c r="C10385" i="4" l="1"/>
  <c r="D10385" i="4"/>
  <c r="B10386" i="4"/>
  <c r="E10385" i="4" l="1"/>
  <c r="D10386" i="4"/>
  <c r="C10386" i="4"/>
  <c r="B10387" i="4"/>
  <c r="E10386" i="4" l="1"/>
  <c r="D10387" i="4"/>
  <c r="C10387" i="4"/>
  <c r="E10387" i="4" s="1"/>
  <c r="B10388" i="4"/>
  <c r="D10388" i="4" l="1"/>
  <c r="C10388" i="4"/>
  <c r="E10388" i="4" s="1"/>
  <c r="B10389" i="4"/>
  <c r="D10389" i="4" l="1"/>
  <c r="C10389" i="4"/>
  <c r="B10390" i="4"/>
  <c r="E10389" i="4" l="1"/>
  <c r="D10390" i="4"/>
  <c r="C10390" i="4"/>
  <c r="B10391" i="4"/>
  <c r="E10390" i="4" l="1"/>
  <c r="D10391" i="4"/>
  <c r="C10391" i="4"/>
  <c r="E10391" i="4" s="1"/>
  <c r="B10392" i="4"/>
  <c r="D10392" i="4" l="1"/>
  <c r="C10392" i="4"/>
  <c r="E10392" i="4" s="1"/>
  <c r="B10393" i="4"/>
  <c r="D10393" i="4" l="1"/>
  <c r="C10393" i="4"/>
  <c r="E10393" i="4" s="1"/>
  <c r="B10394" i="4"/>
  <c r="D10394" i="4" l="1"/>
  <c r="C10394" i="4"/>
  <c r="E10394" i="4" s="1"/>
  <c r="B10395" i="4"/>
  <c r="C10395" i="4" l="1"/>
  <c r="E10395" i="4" s="1"/>
  <c r="D10395" i="4"/>
  <c r="B10396" i="4"/>
  <c r="D10396" i="4" l="1"/>
  <c r="C10396" i="4"/>
  <c r="E10396" i="4" s="1"/>
  <c r="B10397" i="4"/>
  <c r="C10397" i="4" l="1"/>
  <c r="E10397" i="4" s="1"/>
  <c r="D10397" i="4"/>
  <c r="B10398" i="4"/>
  <c r="D10398" i="4" l="1"/>
  <c r="C10398" i="4"/>
  <c r="B10399" i="4"/>
  <c r="E10398" i="4" l="1"/>
  <c r="D10399" i="4"/>
  <c r="C10399" i="4"/>
  <c r="E10399" i="4" s="1"/>
  <c r="B10400" i="4"/>
  <c r="D10400" i="4" l="1"/>
  <c r="C10400" i="4"/>
  <c r="B10401" i="4"/>
  <c r="E10400" i="4" l="1"/>
  <c r="D10401" i="4"/>
  <c r="C10401" i="4"/>
  <c r="B10402" i="4"/>
  <c r="E10401" i="4" l="1"/>
  <c r="C10402" i="4"/>
  <c r="E10402" i="4" s="1"/>
  <c r="D10402" i="4"/>
  <c r="B10403" i="4"/>
  <c r="D10403" i="4" l="1"/>
  <c r="C10403" i="4"/>
  <c r="E10403" i="4" s="1"/>
  <c r="B10404" i="4"/>
  <c r="D10404" i="4" l="1"/>
  <c r="C10404" i="4"/>
  <c r="E10404" i="4" s="1"/>
  <c r="B10405" i="4"/>
  <c r="D10405" i="4" l="1"/>
  <c r="C10405" i="4"/>
  <c r="B10406" i="4"/>
  <c r="E10405" i="4" l="1"/>
  <c r="D10406" i="4"/>
  <c r="C10406" i="4"/>
  <c r="B10407" i="4"/>
  <c r="E10406" i="4" l="1"/>
  <c r="D10407" i="4"/>
  <c r="C10407" i="4"/>
  <c r="E10407" i="4" s="1"/>
  <c r="B10408" i="4"/>
  <c r="D10408" i="4" l="1"/>
  <c r="C10408" i="4"/>
  <c r="E10408" i="4" s="1"/>
  <c r="B10409" i="4"/>
  <c r="D10409" i="4" l="1"/>
  <c r="C10409" i="4"/>
  <c r="B10410" i="4"/>
  <c r="E10409" i="4" l="1"/>
  <c r="D10410" i="4"/>
  <c r="C10410" i="4"/>
  <c r="E10410" i="4" s="1"/>
  <c r="B10411" i="4"/>
  <c r="D10411" i="4" l="1"/>
  <c r="C10411" i="4"/>
  <c r="E10411" i="4" s="1"/>
  <c r="B10412" i="4"/>
  <c r="D10412" i="4" l="1"/>
  <c r="C10412" i="4"/>
  <c r="B10413" i="4"/>
  <c r="E10412" i="4" l="1"/>
  <c r="D10413" i="4"/>
  <c r="C10413" i="4"/>
  <c r="B10414" i="4"/>
  <c r="E10413" i="4" l="1"/>
  <c r="D10414" i="4"/>
  <c r="C10414" i="4"/>
  <c r="B10415" i="4"/>
  <c r="E10414" i="4" l="1"/>
  <c r="D10415" i="4"/>
  <c r="C10415" i="4"/>
  <c r="E10415" i="4" s="1"/>
  <c r="B10416" i="4"/>
  <c r="D10416" i="4" l="1"/>
  <c r="C10416" i="4"/>
  <c r="E10416" i="4" s="1"/>
  <c r="B10417" i="4"/>
  <c r="C10417" i="4" l="1"/>
  <c r="D10417" i="4"/>
  <c r="B10418" i="4"/>
  <c r="E10417" i="4" l="1"/>
  <c r="D10418" i="4"/>
  <c r="C10418" i="4"/>
  <c r="B10419" i="4"/>
  <c r="E10418" i="4" l="1"/>
  <c r="D10419" i="4"/>
  <c r="C10419" i="4"/>
  <c r="E10419" i="4" s="1"/>
  <c r="B10420" i="4"/>
  <c r="D10420" i="4" l="1"/>
  <c r="C10420" i="4"/>
  <c r="E10420" i="4" s="1"/>
  <c r="B10421" i="4"/>
  <c r="D10421" i="4" l="1"/>
  <c r="C10421" i="4"/>
  <c r="B10422" i="4"/>
  <c r="E10421" i="4" l="1"/>
  <c r="D10422" i="4"/>
  <c r="C10422" i="4"/>
  <c r="B10423" i="4"/>
  <c r="E10422" i="4" l="1"/>
  <c r="D10423" i="4"/>
  <c r="C10423" i="4"/>
  <c r="E10423" i="4" s="1"/>
  <c r="B10424" i="4"/>
  <c r="D10424" i="4" l="1"/>
  <c r="C10424" i="4"/>
  <c r="E10424" i="4" s="1"/>
  <c r="B10425" i="4"/>
  <c r="D10425" i="4" l="1"/>
  <c r="C10425" i="4"/>
  <c r="B10426" i="4"/>
  <c r="E10425" i="4" l="1"/>
  <c r="D10426" i="4"/>
  <c r="C10426" i="4"/>
  <c r="E10426" i="4" s="1"/>
  <c r="B10427" i="4"/>
  <c r="C10427" i="4" l="1"/>
  <c r="E10427" i="4" s="1"/>
  <c r="D10427" i="4"/>
  <c r="B10428" i="4"/>
  <c r="D10428" i="4" l="1"/>
  <c r="C10428" i="4"/>
  <c r="E10428" i="4" s="1"/>
  <c r="B10429" i="4"/>
  <c r="C10429" i="4" l="1"/>
  <c r="D10429" i="4"/>
  <c r="B10430" i="4"/>
  <c r="E10429" i="4" l="1"/>
  <c r="D10430" i="4"/>
  <c r="C10430" i="4"/>
  <c r="B10431" i="4"/>
  <c r="E10430" i="4" l="1"/>
  <c r="D10431" i="4"/>
  <c r="C10431" i="4"/>
  <c r="E10431" i="4" s="1"/>
  <c r="B10432" i="4"/>
  <c r="D10432" i="4" l="1"/>
  <c r="C10432" i="4"/>
  <c r="B10433" i="4"/>
  <c r="E10432" i="4" l="1"/>
  <c r="D10433" i="4"/>
  <c r="C10433" i="4"/>
  <c r="B10434" i="4"/>
  <c r="E10433" i="4" l="1"/>
  <c r="C10434" i="4"/>
  <c r="E10434" i="4" s="1"/>
  <c r="D10434" i="4"/>
  <c r="B10435" i="4"/>
  <c r="D10435" i="4" l="1"/>
  <c r="C10435" i="4"/>
  <c r="E10435" i="4" s="1"/>
  <c r="B10436" i="4"/>
  <c r="D10436" i="4" l="1"/>
  <c r="C10436" i="4"/>
  <c r="E10436" i="4" s="1"/>
  <c r="B10437" i="4"/>
  <c r="D10437" i="4" l="1"/>
  <c r="C10437" i="4"/>
  <c r="B10438" i="4"/>
  <c r="E10437" i="4" l="1"/>
  <c r="D10438" i="4"/>
  <c r="C10438" i="4"/>
  <c r="B10439" i="4"/>
  <c r="E10438" i="4" l="1"/>
  <c r="D10439" i="4"/>
  <c r="C10439" i="4"/>
  <c r="E10439" i="4" s="1"/>
  <c r="B10440" i="4"/>
  <c r="D10440" i="4" l="1"/>
  <c r="C10440" i="4"/>
  <c r="E10440" i="4" s="1"/>
  <c r="B10441" i="4"/>
  <c r="D10441" i="4" l="1"/>
  <c r="C10441" i="4"/>
  <c r="B10442" i="4"/>
  <c r="E10441" i="4" l="1"/>
  <c r="D10442" i="4"/>
  <c r="C10442" i="4"/>
  <c r="B10443" i="4"/>
  <c r="E10442" i="4" l="1"/>
  <c r="D10443" i="4"/>
  <c r="C10443" i="4"/>
  <c r="E10443" i="4" s="1"/>
  <c r="B10444" i="4"/>
  <c r="D10444" i="4" l="1"/>
  <c r="C10444" i="4"/>
  <c r="B10445" i="4"/>
  <c r="E10444" i="4" l="1"/>
  <c r="D10445" i="4"/>
  <c r="C10445" i="4"/>
  <c r="B10446" i="4"/>
  <c r="E10445" i="4" l="1"/>
  <c r="D10446" i="4"/>
  <c r="C10446" i="4"/>
  <c r="B10447" i="4"/>
  <c r="E10446" i="4" l="1"/>
  <c r="D10447" i="4"/>
  <c r="C10447" i="4"/>
  <c r="E10447" i="4" s="1"/>
  <c r="B10448" i="4"/>
  <c r="D10448" i="4" l="1"/>
  <c r="C10448" i="4"/>
  <c r="E10448" i="4" s="1"/>
  <c r="B10449" i="4"/>
  <c r="C10449" i="4" l="1"/>
  <c r="D10449" i="4"/>
  <c r="B10450" i="4"/>
  <c r="E10449" i="4" l="1"/>
  <c r="D10450" i="4"/>
  <c r="C10450" i="4"/>
  <c r="E10450" i="4" s="1"/>
  <c r="B10451" i="4"/>
  <c r="D10451" i="4" l="1"/>
  <c r="C10451" i="4"/>
  <c r="E10451" i="4" s="1"/>
  <c r="B10452" i="4"/>
  <c r="D10452" i="4" l="1"/>
  <c r="C10452" i="4"/>
  <c r="E10452" i="4" s="1"/>
  <c r="B10453" i="4"/>
  <c r="D10453" i="4" l="1"/>
  <c r="C10453" i="4"/>
  <c r="B10454" i="4"/>
  <c r="E10453" i="4" l="1"/>
  <c r="D10454" i="4"/>
  <c r="C10454" i="4"/>
  <c r="B10455" i="4"/>
  <c r="E10454" i="4" l="1"/>
  <c r="D10455" i="4"/>
  <c r="C10455" i="4"/>
  <c r="E10455" i="4" s="1"/>
  <c r="B10456" i="4"/>
  <c r="D10456" i="4" l="1"/>
  <c r="C10456" i="4"/>
  <c r="E10456" i="4" s="1"/>
  <c r="B10457" i="4"/>
  <c r="D10457" i="4" l="1"/>
  <c r="C10457" i="4"/>
  <c r="B10458" i="4"/>
  <c r="E10457" i="4" l="1"/>
  <c r="D10458" i="4"/>
  <c r="C10458" i="4"/>
  <c r="B10459" i="4"/>
  <c r="E10458" i="4" l="1"/>
  <c r="C10459" i="4"/>
  <c r="E10459" i="4" s="1"/>
  <c r="D10459" i="4"/>
  <c r="B10460" i="4"/>
  <c r="D10460" i="4" l="1"/>
  <c r="C10460" i="4"/>
  <c r="E10460" i="4" s="1"/>
  <c r="B10461" i="4"/>
  <c r="C10461" i="4" l="1"/>
  <c r="D10461" i="4"/>
  <c r="B10462" i="4"/>
  <c r="E10461" i="4" l="1"/>
  <c r="D10462" i="4"/>
  <c r="C10462" i="4"/>
  <c r="B10463" i="4"/>
  <c r="E10462" i="4" l="1"/>
  <c r="D10463" i="4"/>
  <c r="C10463" i="4"/>
  <c r="E10463" i="4" s="1"/>
  <c r="B10464" i="4"/>
  <c r="D10464" i="4" l="1"/>
  <c r="C10464" i="4"/>
  <c r="B10465" i="4"/>
  <c r="E10464" i="4" l="1"/>
  <c r="D10465" i="4"/>
  <c r="C10465" i="4"/>
  <c r="B10466" i="4"/>
  <c r="E10465" i="4" l="1"/>
  <c r="C10466" i="4"/>
  <c r="E10466" i="4" s="1"/>
  <c r="D10466" i="4"/>
  <c r="B10467" i="4"/>
  <c r="D10467" i="4" l="1"/>
  <c r="C10467" i="4"/>
  <c r="E10467" i="4" s="1"/>
  <c r="B10468" i="4"/>
  <c r="D10468" i="4" l="1"/>
  <c r="C10468" i="4"/>
  <c r="E10468" i="4" s="1"/>
  <c r="B10469" i="4"/>
  <c r="D10469" i="4" l="1"/>
  <c r="C10469" i="4"/>
  <c r="B10470" i="4"/>
  <c r="E10469" i="4" l="1"/>
  <c r="D10470" i="4"/>
  <c r="C10470" i="4"/>
  <c r="B10471" i="4"/>
  <c r="E10470" i="4" l="1"/>
  <c r="D10471" i="4"/>
  <c r="C10471" i="4"/>
  <c r="E10471" i="4" s="1"/>
  <c r="B10472" i="4"/>
  <c r="D10472" i="4" l="1"/>
  <c r="C10472" i="4"/>
  <c r="E10472" i="4" s="1"/>
  <c r="B10473" i="4"/>
  <c r="D10473" i="4" l="1"/>
  <c r="C10473" i="4"/>
  <c r="B10474" i="4"/>
  <c r="E10473" i="4" l="1"/>
  <c r="D10474" i="4"/>
  <c r="C10474" i="4"/>
  <c r="B10475" i="4"/>
  <c r="E10474" i="4" l="1"/>
  <c r="D10475" i="4"/>
  <c r="C10475" i="4"/>
  <c r="E10475" i="4" s="1"/>
  <c r="B10476" i="4"/>
  <c r="D10476" i="4" l="1"/>
  <c r="C10476" i="4"/>
  <c r="E10476" i="4" s="1"/>
  <c r="B10477" i="4"/>
  <c r="D10477" i="4" l="1"/>
  <c r="C10477" i="4"/>
  <c r="B10478" i="4"/>
  <c r="E10477" i="4" l="1"/>
  <c r="D10478" i="4"/>
  <c r="C10478" i="4"/>
  <c r="B10479" i="4"/>
  <c r="E10478" i="4" l="1"/>
  <c r="D10479" i="4"/>
  <c r="C10479" i="4"/>
  <c r="E10479" i="4" s="1"/>
  <c r="B10480" i="4"/>
  <c r="D10480" i="4" l="1"/>
  <c r="C10480" i="4"/>
  <c r="E10480" i="4" s="1"/>
  <c r="B10481" i="4"/>
  <c r="C10481" i="4" l="1"/>
  <c r="D10481" i="4"/>
  <c r="B10482" i="4"/>
  <c r="E10481" i="4" l="1"/>
  <c r="D10482" i="4"/>
  <c r="C10482" i="4"/>
  <c r="E10482" i="4" s="1"/>
  <c r="B10483" i="4"/>
  <c r="D10483" i="4" l="1"/>
  <c r="C10483" i="4"/>
  <c r="E10483" i="4" s="1"/>
  <c r="B10484" i="4"/>
  <c r="D10484" i="4" l="1"/>
  <c r="C10484" i="4"/>
  <c r="E10484" i="4" s="1"/>
  <c r="B10485" i="4"/>
  <c r="D10485" i="4" l="1"/>
  <c r="C10485" i="4"/>
  <c r="B10486" i="4"/>
  <c r="E10485" i="4" l="1"/>
  <c r="D10486" i="4"/>
  <c r="C10486" i="4"/>
  <c r="B10487" i="4"/>
  <c r="E10486" i="4" l="1"/>
  <c r="D10487" i="4"/>
  <c r="C10487" i="4"/>
  <c r="E10487" i="4" s="1"/>
  <c r="B10488" i="4"/>
  <c r="D10488" i="4" l="1"/>
  <c r="C10488" i="4"/>
  <c r="E10488" i="4" s="1"/>
  <c r="B10489" i="4"/>
  <c r="D10489" i="4" l="1"/>
  <c r="C10489" i="4"/>
  <c r="B10490" i="4"/>
  <c r="E10489" i="4" l="1"/>
  <c r="D10490" i="4"/>
  <c r="C10490" i="4"/>
  <c r="B10491" i="4"/>
  <c r="E10490" i="4" l="1"/>
  <c r="C10491" i="4"/>
  <c r="E10491" i="4" s="1"/>
  <c r="D10491" i="4"/>
  <c r="B10492" i="4"/>
  <c r="D10492" i="4" l="1"/>
  <c r="C10492" i="4"/>
  <c r="E10492" i="4" s="1"/>
  <c r="B10493" i="4"/>
  <c r="C10493" i="4" l="1"/>
  <c r="D10493" i="4"/>
  <c r="B10494" i="4"/>
  <c r="E10493" i="4" l="1"/>
  <c r="D10494" i="4"/>
  <c r="C10494" i="4"/>
  <c r="B10495" i="4"/>
  <c r="E10494" i="4" l="1"/>
  <c r="D10495" i="4"/>
  <c r="C10495" i="4"/>
  <c r="E10495" i="4" s="1"/>
  <c r="B10496" i="4"/>
  <c r="D10496" i="4" l="1"/>
  <c r="C10496" i="4"/>
  <c r="E10496" i="4" s="1"/>
  <c r="B10497" i="4"/>
  <c r="D10497" i="4" l="1"/>
  <c r="C10497" i="4"/>
  <c r="B10498" i="4"/>
  <c r="E10497" i="4" l="1"/>
  <c r="C10498" i="4"/>
  <c r="E10498" i="4" s="1"/>
  <c r="D10498" i="4"/>
  <c r="B10499" i="4"/>
  <c r="D10499" i="4" l="1"/>
  <c r="C10499" i="4"/>
  <c r="E10499" i="4" s="1"/>
  <c r="B10500" i="4"/>
  <c r="D10500" i="4" l="1"/>
  <c r="C10500" i="4"/>
  <c r="B10501" i="4"/>
  <c r="E10500" i="4" l="1"/>
  <c r="D10501" i="4"/>
  <c r="C10501" i="4"/>
  <c r="B10502" i="4"/>
  <c r="E10501" i="4" l="1"/>
  <c r="D10502" i="4"/>
  <c r="C10502" i="4"/>
  <c r="B10503" i="4"/>
  <c r="E10502" i="4" l="1"/>
  <c r="D10503" i="4"/>
  <c r="C10503" i="4"/>
  <c r="E10503" i="4" s="1"/>
  <c r="B10504" i="4"/>
  <c r="D10504" i="4" l="1"/>
  <c r="C10504" i="4"/>
  <c r="E10504" i="4" s="1"/>
  <c r="B10505" i="4"/>
  <c r="D10505" i="4" l="1"/>
  <c r="C10505" i="4"/>
  <c r="B10506" i="4"/>
  <c r="E10505" i="4" l="1"/>
  <c r="D10506" i="4"/>
  <c r="C10506" i="4"/>
  <c r="E10506" i="4" s="1"/>
  <c r="B10507" i="4"/>
  <c r="D10507" i="4" l="1"/>
  <c r="C10507" i="4"/>
  <c r="E10507" i="4" s="1"/>
  <c r="B10508" i="4"/>
  <c r="D10508" i="4" l="1"/>
  <c r="C10508" i="4"/>
  <c r="B10509" i="4"/>
  <c r="E10508" i="4" l="1"/>
  <c r="D10509" i="4"/>
  <c r="C10509" i="4"/>
  <c r="B10510" i="4"/>
  <c r="E10509" i="4" l="1"/>
  <c r="D10510" i="4"/>
  <c r="C10510" i="4"/>
  <c r="B10511" i="4"/>
  <c r="E10510" i="4" l="1"/>
  <c r="D10511" i="4"/>
  <c r="C10511" i="4"/>
  <c r="E10511" i="4" s="1"/>
  <c r="B10512" i="4"/>
  <c r="D10512" i="4" l="1"/>
  <c r="C10512" i="4"/>
  <c r="E10512" i="4" s="1"/>
  <c r="B10513" i="4"/>
  <c r="C10513" i="4" l="1"/>
  <c r="D10513" i="4"/>
  <c r="B10514" i="4"/>
  <c r="E10513" i="4" l="1"/>
  <c r="D10514" i="4"/>
  <c r="C10514" i="4"/>
  <c r="B10515" i="4"/>
  <c r="E10514" i="4" l="1"/>
  <c r="D10515" i="4"/>
  <c r="C10515" i="4"/>
  <c r="E10515" i="4" s="1"/>
  <c r="B10516" i="4"/>
  <c r="D10516" i="4" l="1"/>
  <c r="C10516" i="4"/>
  <c r="E10516" i="4" s="1"/>
  <c r="B10517" i="4"/>
  <c r="D10517" i="4" l="1"/>
  <c r="C10517" i="4"/>
  <c r="B10518" i="4"/>
  <c r="E10517" i="4" l="1"/>
  <c r="D10518" i="4"/>
  <c r="C10518" i="4"/>
  <c r="B10519" i="4"/>
  <c r="E10518" i="4" l="1"/>
  <c r="D10519" i="4"/>
  <c r="C10519" i="4"/>
  <c r="E10519" i="4" s="1"/>
  <c r="B10520" i="4"/>
  <c r="D10520" i="4" l="1"/>
  <c r="C10520" i="4"/>
  <c r="E10520" i="4" s="1"/>
  <c r="B10521" i="4"/>
  <c r="D10521" i="4" l="1"/>
  <c r="C10521" i="4"/>
  <c r="B10522" i="4"/>
  <c r="E10521" i="4" l="1"/>
  <c r="D10522" i="4"/>
  <c r="C10522" i="4"/>
  <c r="E10522" i="4" s="1"/>
  <c r="B10523" i="4"/>
  <c r="D10523" i="4" l="1"/>
  <c r="C10523" i="4"/>
  <c r="E10523" i="4" s="1"/>
  <c r="B10524" i="4"/>
  <c r="D10524" i="4" l="1"/>
  <c r="C10524" i="4"/>
  <c r="E10524" i="4" s="1"/>
  <c r="B10525" i="4"/>
  <c r="D10525" i="4" l="1"/>
  <c r="C10525" i="4"/>
  <c r="B10526" i="4"/>
  <c r="E10525" i="4" l="1"/>
  <c r="D10526" i="4"/>
  <c r="C10526" i="4"/>
  <c r="B10527" i="4"/>
  <c r="E10526" i="4" l="1"/>
  <c r="D10527" i="4"/>
  <c r="C10527" i="4"/>
  <c r="E10527" i="4" s="1"/>
  <c r="B10528" i="4"/>
  <c r="D10528" i="4" l="1"/>
  <c r="C10528" i="4"/>
  <c r="E10528" i="4" s="1"/>
  <c r="B10529" i="4"/>
  <c r="D10529" i="4" l="1"/>
  <c r="C10529" i="4"/>
  <c r="B10530" i="4"/>
  <c r="E10529" i="4" l="1"/>
  <c r="D10530" i="4"/>
  <c r="C10530" i="4"/>
  <c r="B10531" i="4"/>
  <c r="E10530" i="4" l="1"/>
  <c r="C10531" i="4"/>
  <c r="E10531" i="4" s="1"/>
  <c r="D10531" i="4"/>
  <c r="B10532" i="4"/>
  <c r="D10532" i="4" l="1"/>
  <c r="C10532" i="4"/>
  <c r="E10532" i="4" s="1"/>
  <c r="B10533" i="4"/>
  <c r="C10533" i="4" l="1"/>
  <c r="E10533" i="4" s="1"/>
  <c r="D10533" i="4"/>
  <c r="B10534" i="4"/>
  <c r="D10534" i="4" l="1"/>
  <c r="C10534" i="4"/>
  <c r="B10535" i="4"/>
  <c r="E10534" i="4" l="1"/>
  <c r="D10535" i="4"/>
  <c r="C10535" i="4"/>
  <c r="E10535" i="4" s="1"/>
  <c r="B10536" i="4"/>
  <c r="D10536" i="4" l="1"/>
  <c r="C10536" i="4"/>
  <c r="E10536" i="4" s="1"/>
  <c r="B10537" i="4"/>
  <c r="D10537" i="4" l="1"/>
  <c r="C10537" i="4"/>
  <c r="B10538" i="4"/>
  <c r="E10537" i="4" l="1"/>
  <c r="C10538" i="4"/>
  <c r="E10538" i="4" s="1"/>
  <c r="D10538" i="4"/>
  <c r="B10539" i="4"/>
  <c r="D10539" i="4" l="1"/>
  <c r="C10539" i="4"/>
  <c r="E10539" i="4" s="1"/>
  <c r="B10540" i="4"/>
  <c r="D10540" i="4" l="1"/>
  <c r="C10540" i="4"/>
  <c r="E10540" i="4" s="1"/>
  <c r="B10541" i="4"/>
  <c r="D10541" i="4" l="1"/>
  <c r="C10541" i="4"/>
  <c r="B10542" i="4"/>
  <c r="E10541" i="4" l="1"/>
  <c r="D10542" i="4"/>
  <c r="C10542" i="4"/>
  <c r="B10543" i="4"/>
  <c r="E10542" i="4" l="1"/>
  <c r="D10543" i="4"/>
  <c r="C10543" i="4"/>
  <c r="E10543" i="4" s="1"/>
  <c r="B10544" i="4"/>
  <c r="D10544" i="4" l="1"/>
  <c r="C10544" i="4"/>
  <c r="E10544" i="4" s="1"/>
  <c r="B10545" i="4"/>
  <c r="D10545" i="4" l="1"/>
  <c r="C10545" i="4"/>
  <c r="B10546" i="4"/>
  <c r="E10545" i="4" l="1"/>
  <c r="D10546" i="4"/>
  <c r="C10546" i="4"/>
  <c r="B10547" i="4"/>
  <c r="E10546" i="4" l="1"/>
  <c r="D10547" i="4"/>
  <c r="C10547" i="4"/>
  <c r="E10547" i="4" s="1"/>
  <c r="B10548" i="4"/>
  <c r="D10548" i="4" l="1"/>
  <c r="C10548" i="4"/>
  <c r="E10548" i="4" s="1"/>
  <c r="B10549" i="4"/>
  <c r="D10549" i="4" l="1"/>
  <c r="C10549" i="4"/>
  <c r="B10550" i="4"/>
  <c r="E10549" i="4" l="1"/>
  <c r="D10550" i="4"/>
  <c r="C10550" i="4"/>
  <c r="B10551" i="4"/>
  <c r="E10550" i="4" l="1"/>
  <c r="D10551" i="4"/>
  <c r="C10551" i="4"/>
  <c r="E10551" i="4" s="1"/>
  <c r="B10552" i="4"/>
  <c r="D10552" i="4" l="1"/>
  <c r="C10552" i="4"/>
  <c r="E10552" i="4" s="1"/>
  <c r="B10553" i="4"/>
  <c r="C10553" i="4" l="1"/>
  <c r="E10553" i="4" s="1"/>
  <c r="D10553" i="4"/>
  <c r="B10554" i="4"/>
  <c r="D10554" i="4" l="1"/>
  <c r="C10554" i="4"/>
  <c r="B10555" i="4"/>
  <c r="E10554" i="4" l="1"/>
  <c r="D10555" i="4"/>
  <c r="C10555" i="4"/>
  <c r="E10555" i="4" s="1"/>
  <c r="B10556" i="4"/>
  <c r="D10556" i="4" l="1"/>
  <c r="C10556" i="4"/>
  <c r="E10556" i="4" s="1"/>
  <c r="B10557" i="4"/>
  <c r="D10557" i="4" l="1"/>
  <c r="C10557" i="4"/>
  <c r="B10558" i="4"/>
  <c r="E10557" i="4" l="1"/>
  <c r="D10558" i="4"/>
  <c r="C10558" i="4"/>
  <c r="B10559" i="4"/>
  <c r="E10558" i="4" l="1"/>
  <c r="D10559" i="4"/>
  <c r="C10559" i="4"/>
  <c r="E10559" i="4" s="1"/>
  <c r="B10560" i="4"/>
  <c r="D10560" i="4" l="1"/>
  <c r="C10560" i="4"/>
  <c r="E10560" i="4" s="1"/>
  <c r="B10561" i="4"/>
  <c r="D10561" i="4" l="1"/>
  <c r="C10561" i="4"/>
  <c r="B10562" i="4"/>
  <c r="E10561" i="4" l="1"/>
  <c r="D10562" i="4"/>
  <c r="C10562" i="4"/>
  <c r="E10562" i="4" s="1"/>
  <c r="B10563" i="4"/>
  <c r="C10563" i="4" l="1"/>
  <c r="E10563" i="4" s="1"/>
  <c r="D10563" i="4"/>
  <c r="B10564" i="4"/>
  <c r="D10564" i="4" l="1"/>
  <c r="C10564" i="4"/>
  <c r="E10564" i="4" s="1"/>
  <c r="B10565" i="4"/>
  <c r="C10565" i="4" l="1"/>
  <c r="E10565" i="4" s="1"/>
  <c r="D10565" i="4"/>
  <c r="B10566" i="4"/>
  <c r="D10566" i="4" l="1"/>
  <c r="C10566" i="4"/>
  <c r="B10567" i="4"/>
  <c r="E10566" i="4" l="1"/>
  <c r="D10567" i="4"/>
  <c r="C10567" i="4"/>
  <c r="E10567" i="4" s="1"/>
  <c r="B10568" i="4"/>
  <c r="D10568" i="4" l="1"/>
  <c r="C10568" i="4"/>
  <c r="E10568" i="4" s="1"/>
  <c r="B10569" i="4"/>
  <c r="D10569" i="4" l="1"/>
  <c r="C10569" i="4"/>
  <c r="B10570" i="4"/>
  <c r="E10569" i="4" l="1"/>
  <c r="C10570" i="4"/>
  <c r="E10570" i="4" s="1"/>
  <c r="D10570" i="4"/>
  <c r="B10571" i="4"/>
  <c r="D10571" i="4" l="1"/>
  <c r="C10571" i="4"/>
  <c r="E10571" i="4" s="1"/>
  <c r="B10572" i="4"/>
  <c r="D10572" i="4" l="1"/>
  <c r="C10572" i="4"/>
  <c r="E10572" i="4" s="1"/>
  <c r="B10573" i="4"/>
  <c r="D10573" i="4" l="1"/>
  <c r="C10573" i="4"/>
  <c r="B10574" i="4"/>
  <c r="E10573" i="4" l="1"/>
  <c r="D10574" i="4"/>
  <c r="C10574" i="4"/>
  <c r="B10575" i="4"/>
  <c r="E10574" i="4" l="1"/>
  <c r="D10575" i="4"/>
  <c r="C10575" i="4"/>
  <c r="E10575" i="4" s="1"/>
  <c r="B10576" i="4"/>
  <c r="D10576" i="4" l="1"/>
  <c r="C10576" i="4"/>
  <c r="E10576" i="4" s="1"/>
  <c r="B10577" i="4"/>
  <c r="D10577" i="4" l="1"/>
  <c r="C10577" i="4"/>
  <c r="B10578" i="4"/>
  <c r="E10577" i="4" l="1"/>
  <c r="D10578" i="4"/>
  <c r="C10578" i="4"/>
  <c r="E10578" i="4" s="1"/>
  <c r="B10579" i="4"/>
  <c r="D10579" i="4" l="1"/>
  <c r="C10579" i="4"/>
  <c r="E10579" i="4" s="1"/>
  <c r="B10580" i="4"/>
  <c r="D10580" i="4" l="1"/>
  <c r="C10580" i="4"/>
  <c r="B10581" i="4"/>
  <c r="E10580" i="4" l="1"/>
  <c r="D10581" i="4"/>
  <c r="C10581" i="4"/>
  <c r="B10582" i="4"/>
  <c r="E10581" i="4" l="1"/>
  <c r="D10582" i="4"/>
  <c r="C10582" i="4"/>
  <c r="B10583" i="4"/>
  <c r="E10582" i="4" l="1"/>
  <c r="D10583" i="4"/>
  <c r="C10583" i="4"/>
  <c r="E10583" i="4" s="1"/>
  <c r="B10584" i="4"/>
  <c r="D10584" i="4" l="1"/>
  <c r="C10584" i="4"/>
  <c r="E10584" i="4" s="1"/>
  <c r="B10585" i="4"/>
  <c r="C10585" i="4" l="1"/>
  <c r="E10585" i="4" s="1"/>
  <c r="D10585" i="4"/>
  <c r="B10586" i="4"/>
  <c r="D10586" i="4" l="1"/>
  <c r="C10586" i="4"/>
  <c r="E10586" i="4" s="1"/>
  <c r="B10587" i="4"/>
  <c r="D10587" i="4" l="1"/>
  <c r="C10587" i="4"/>
  <c r="E10587" i="4" s="1"/>
  <c r="B10588" i="4"/>
  <c r="D10588" i="4" l="1"/>
  <c r="C10588" i="4"/>
  <c r="E10588" i="4" s="1"/>
  <c r="B10589" i="4"/>
  <c r="D10589" i="4" l="1"/>
  <c r="C10589" i="4"/>
  <c r="B10590" i="4"/>
  <c r="E10589" i="4" l="1"/>
  <c r="D10590" i="4"/>
  <c r="C10590" i="4"/>
  <c r="B10591" i="4"/>
  <c r="E10590" i="4" l="1"/>
  <c r="D10591" i="4"/>
  <c r="C10591" i="4"/>
  <c r="E10591" i="4" s="1"/>
  <c r="B10592" i="4"/>
  <c r="D10592" i="4" l="1"/>
  <c r="C10592" i="4"/>
  <c r="E10592" i="4" s="1"/>
  <c r="B10593" i="4"/>
  <c r="D10593" i="4" l="1"/>
  <c r="C10593" i="4"/>
  <c r="B10594" i="4"/>
  <c r="E10593" i="4" l="1"/>
  <c r="D10594" i="4"/>
  <c r="C10594" i="4"/>
  <c r="B10595" i="4"/>
  <c r="E10594" i="4" l="1"/>
  <c r="C10595" i="4"/>
  <c r="E10595" i="4" s="1"/>
  <c r="D10595" i="4"/>
  <c r="B10596" i="4"/>
  <c r="D10596" i="4" l="1"/>
  <c r="C10596" i="4"/>
  <c r="E10596" i="4" s="1"/>
  <c r="B10597" i="4"/>
  <c r="C10597" i="4" l="1"/>
  <c r="E10597" i="4" s="1"/>
  <c r="D10597" i="4"/>
  <c r="B10598" i="4"/>
  <c r="D10598" i="4" l="1"/>
  <c r="C10598" i="4"/>
  <c r="B10599" i="4"/>
  <c r="E10598" i="4" l="1"/>
  <c r="D10599" i="4"/>
  <c r="C10599" i="4"/>
  <c r="E10599" i="4" s="1"/>
  <c r="B10600" i="4"/>
  <c r="D10600" i="4" l="1"/>
  <c r="C10600" i="4"/>
  <c r="B10601" i="4"/>
  <c r="E10600" i="4" l="1"/>
  <c r="D10601" i="4"/>
  <c r="C10601" i="4"/>
  <c r="B10602" i="4"/>
  <c r="E10601" i="4" l="1"/>
  <c r="C10602" i="4"/>
  <c r="E10602" i="4" s="1"/>
  <c r="D10602" i="4"/>
  <c r="B10603" i="4"/>
  <c r="D10603" i="4" l="1"/>
  <c r="C10603" i="4"/>
  <c r="E10603" i="4" s="1"/>
  <c r="B10604" i="4"/>
  <c r="D10604" i="4" l="1"/>
  <c r="C10604" i="4"/>
  <c r="E10604" i="4" s="1"/>
  <c r="B10605" i="4"/>
  <c r="D10605" i="4" l="1"/>
  <c r="C10605" i="4"/>
  <c r="B10606" i="4"/>
  <c r="E10605" i="4" l="1"/>
  <c r="D10606" i="4"/>
  <c r="C10606" i="4"/>
  <c r="B10607" i="4"/>
  <c r="E10606" i="4" l="1"/>
  <c r="D10607" i="4"/>
  <c r="C10607" i="4"/>
  <c r="E10607" i="4" s="1"/>
  <c r="B10608" i="4"/>
  <c r="D10608" i="4" l="1"/>
  <c r="C10608" i="4"/>
  <c r="E10608" i="4" s="1"/>
  <c r="B10609" i="4"/>
  <c r="D10609" i="4" l="1"/>
  <c r="C10609" i="4"/>
  <c r="B10610" i="4"/>
  <c r="E10609" i="4" l="1"/>
  <c r="D10610" i="4"/>
  <c r="C10610" i="4"/>
  <c r="B10611" i="4"/>
  <c r="E10610" i="4" l="1"/>
  <c r="D10611" i="4"/>
  <c r="C10611" i="4"/>
  <c r="E10611" i="4" s="1"/>
  <c r="B10612" i="4"/>
  <c r="D10612" i="4" l="1"/>
  <c r="C10612" i="4"/>
  <c r="B10613" i="4"/>
  <c r="E10612" i="4" l="1"/>
  <c r="D10613" i="4"/>
  <c r="C10613" i="4"/>
  <c r="B10614" i="4"/>
  <c r="E10613" i="4" l="1"/>
  <c r="D10614" i="4"/>
  <c r="C10614" i="4"/>
  <c r="B10615" i="4"/>
  <c r="E10614" i="4" l="1"/>
  <c r="D10615" i="4"/>
  <c r="C10615" i="4"/>
  <c r="E10615" i="4" s="1"/>
  <c r="B10616" i="4"/>
  <c r="D10616" i="4" l="1"/>
  <c r="C10616" i="4"/>
  <c r="E10616" i="4" s="1"/>
  <c r="B10617" i="4"/>
  <c r="C10617" i="4" l="1"/>
  <c r="E10617" i="4" s="1"/>
  <c r="D10617" i="4"/>
  <c r="B10618" i="4"/>
  <c r="D10618" i="4" l="1"/>
  <c r="C10618" i="4"/>
  <c r="E10618" i="4" s="1"/>
  <c r="B10619" i="4"/>
  <c r="D10619" i="4" l="1"/>
  <c r="C10619" i="4"/>
  <c r="E10619" i="4" s="1"/>
  <c r="B10620" i="4"/>
  <c r="D10620" i="4" l="1"/>
  <c r="C10620" i="4"/>
  <c r="E10620" i="4" s="1"/>
  <c r="B10621" i="4"/>
  <c r="D10621" i="4" l="1"/>
  <c r="C10621" i="4"/>
  <c r="B10622" i="4"/>
  <c r="E10621" i="4" l="1"/>
  <c r="D10622" i="4"/>
  <c r="C10622" i="4"/>
  <c r="B10623" i="4"/>
  <c r="E10622" i="4" l="1"/>
  <c r="D10623" i="4"/>
  <c r="C10623" i="4"/>
  <c r="E10623" i="4" s="1"/>
  <c r="B10624" i="4"/>
  <c r="D10624" i="4" l="1"/>
  <c r="C10624" i="4"/>
  <c r="E10624" i="4" s="1"/>
  <c r="B10625" i="4"/>
  <c r="D10625" i="4" l="1"/>
  <c r="C10625" i="4"/>
  <c r="B10626" i="4"/>
  <c r="E10625" i="4" l="1"/>
  <c r="D10626" i="4"/>
  <c r="C10626" i="4"/>
  <c r="E10626" i="4" s="1"/>
  <c r="B10627" i="4"/>
  <c r="C10627" i="4" l="1"/>
  <c r="E10627" i="4" s="1"/>
  <c r="D10627" i="4"/>
  <c r="B10628" i="4"/>
  <c r="D10628" i="4" l="1"/>
  <c r="C10628" i="4"/>
  <c r="E10628" i="4" s="1"/>
  <c r="B10629" i="4"/>
  <c r="C10629" i="4" l="1"/>
  <c r="D10629" i="4"/>
  <c r="B10630" i="4"/>
  <c r="E10629" i="4" l="1"/>
  <c r="D10630" i="4"/>
  <c r="C10630" i="4"/>
  <c r="B10631" i="4"/>
  <c r="E10630" i="4" l="1"/>
  <c r="D10631" i="4"/>
  <c r="C10631" i="4"/>
  <c r="E10631" i="4" s="1"/>
  <c r="B10632" i="4"/>
  <c r="D10632" i="4" l="1"/>
  <c r="C10632" i="4"/>
  <c r="E10632" i="4" s="1"/>
  <c r="B10633" i="4"/>
  <c r="D10633" i="4" l="1"/>
  <c r="C10633" i="4"/>
  <c r="B10634" i="4"/>
  <c r="E10633" i="4" l="1"/>
  <c r="C10634" i="4"/>
  <c r="E10634" i="4" s="1"/>
  <c r="D10634" i="4"/>
  <c r="B10635" i="4"/>
  <c r="D10635" i="4" l="1"/>
  <c r="C10635" i="4"/>
  <c r="E10635" i="4" s="1"/>
  <c r="B10636" i="4"/>
  <c r="D10636" i="4" l="1"/>
  <c r="C10636" i="4"/>
  <c r="B10637" i="4"/>
  <c r="E10636" i="4" l="1"/>
  <c r="D10637" i="4"/>
  <c r="C10637" i="4"/>
  <c r="B10638" i="4"/>
  <c r="E10637" i="4" l="1"/>
  <c r="D10638" i="4"/>
  <c r="C10638" i="4"/>
  <c r="B10639" i="4"/>
  <c r="E10638" i="4" l="1"/>
  <c r="D10639" i="4"/>
  <c r="C10639" i="4"/>
  <c r="E10639" i="4" s="1"/>
  <c r="B10640" i="4"/>
  <c r="D10640" i="4" l="1"/>
  <c r="C10640" i="4"/>
  <c r="E10640" i="4" s="1"/>
  <c r="B10641" i="4"/>
  <c r="D10641" i="4" l="1"/>
  <c r="C10641" i="4"/>
  <c r="B10642" i="4"/>
  <c r="E10641" i="4" l="1"/>
  <c r="D10642" i="4"/>
  <c r="C10642" i="4"/>
  <c r="B10643" i="4"/>
  <c r="E10642" i="4" l="1"/>
  <c r="D10643" i="4"/>
  <c r="C10643" i="4"/>
  <c r="E10643" i="4" s="1"/>
  <c r="B10644" i="4"/>
  <c r="C10644" i="4" l="1"/>
  <c r="E10644" i="4" s="1"/>
  <c r="D10644" i="4"/>
  <c r="B10645" i="4"/>
  <c r="D10645" i="4" l="1"/>
  <c r="C10645" i="4"/>
  <c r="B10646" i="4"/>
  <c r="E10645" i="4" l="1"/>
  <c r="C10646" i="4"/>
  <c r="D10646" i="4"/>
  <c r="B10647" i="4"/>
  <c r="E10646" i="4" l="1"/>
  <c r="D10647" i="4"/>
  <c r="C10647" i="4"/>
  <c r="E10647" i="4" s="1"/>
  <c r="B10648" i="4"/>
  <c r="D10648" i="4" l="1"/>
  <c r="C10648" i="4"/>
  <c r="B10649" i="4"/>
  <c r="E10648" i="4" l="1"/>
  <c r="D10649" i="4"/>
  <c r="C10649" i="4"/>
  <c r="B10650" i="4"/>
  <c r="E10649" i="4" l="1"/>
  <c r="D10650" i="4"/>
  <c r="C10650" i="4"/>
  <c r="B10651" i="4"/>
  <c r="E10650" i="4" l="1"/>
  <c r="D10651" i="4"/>
  <c r="C10651" i="4"/>
  <c r="E10651" i="4" s="1"/>
  <c r="B10652" i="4"/>
  <c r="D10652" i="4" l="1"/>
  <c r="C10652" i="4"/>
  <c r="E10652" i="4" s="1"/>
  <c r="B10653" i="4"/>
  <c r="C10653" i="4" l="1"/>
  <c r="D10653" i="4"/>
  <c r="B10654" i="4"/>
  <c r="E10653" i="4" l="1"/>
  <c r="D10654" i="4"/>
  <c r="C10654" i="4"/>
  <c r="B10655" i="4"/>
  <c r="E10654" i="4" l="1"/>
  <c r="D10655" i="4"/>
  <c r="C10655" i="4"/>
  <c r="E10655" i="4" s="1"/>
  <c r="B10656" i="4"/>
  <c r="D10656" i="4" l="1"/>
  <c r="C10656" i="4"/>
  <c r="E10656" i="4" s="1"/>
  <c r="B10657" i="4"/>
  <c r="D10657" i="4" l="1"/>
  <c r="C10657" i="4"/>
  <c r="B10658" i="4"/>
  <c r="E10657" i="4" l="1"/>
  <c r="C10658" i="4"/>
  <c r="E10658" i="4" s="1"/>
  <c r="D10658" i="4"/>
  <c r="B10659" i="4"/>
  <c r="D10659" i="4" l="1"/>
  <c r="C10659" i="4"/>
  <c r="E10659" i="4" s="1"/>
  <c r="B10660" i="4"/>
  <c r="D10660" i="4" l="1"/>
  <c r="C10660" i="4"/>
  <c r="E10660" i="4" s="1"/>
  <c r="B10661" i="4"/>
  <c r="D10661" i="4" l="1"/>
  <c r="C10661" i="4"/>
  <c r="B10662" i="4"/>
  <c r="E10661" i="4" l="1"/>
  <c r="D10662" i="4"/>
  <c r="C10662" i="4"/>
  <c r="B10663" i="4"/>
  <c r="E10662" i="4" l="1"/>
  <c r="C10663" i="4"/>
  <c r="E10663" i="4" s="1"/>
  <c r="D10663" i="4"/>
  <c r="B10664" i="4"/>
  <c r="D10664" i="4" l="1"/>
  <c r="C10664" i="4"/>
  <c r="E10664" i="4" s="1"/>
  <c r="B10665" i="4"/>
  <c r="D10665" i="4" l="1"/>
  <c r="C10665" i="4"/>
  <c r="B10666" i="4"/>
  <c r="E10665" i="4" l="1"/>
  <c r="D10666" i="4"/>
  <c r="C10666" i="4"/>
  <c r="E10666" i="4" s="1"/>
  <c r="B10667" i="4"/>
  <c r="D10667" i="4" l="1"/>
  <c r="C10667" i="4"/>
  <c r="E10667" i="4" s="1"/>
  <c r="B10668" i="4"/>
  <c r="D10668" i="4" l="1"/>
  <c r="C10668" i="4"/>
  <c r="E10668" i="4" s="1"/>
  <c r="B10669" i="4"/>
  <c r="D10669" i="4" l="1"/>
  <c r="C10669" i="4"/>
  <c r="B10670" i="4"/>
  <c r="E10669" i="4" l="1"/>
  <c r="D10670" i="4"/>
  <c r="C10670" i="4"/>
  <c r="B10671" i="4"/>
  <c r="E10670" i="4" l="1"/>
  <c r="D10671" i="4"/>
  <c r="C10671" i="4"/>
  <c r="E10671" i="4" s="1"/>
  <c r="B10672" i="4"/>
  <c r="D10672" i="4" l="1"/>
  <c r="C10672" i="4"/>
  <c r="E10672" i="4" s="1"/>
  <c r="B10673" i="4"/>
  <c r="D10673" i="4" l="1"/>
  <c r="C10673" i="4"/>
  <c r="E10673" i="4" s="1"/>
  <c r="B10674" i="4"/>
  <c r="D10674" i="4" l="1"/>
  <c r="C10674" i="4"/>
  <c r="E10674" i="4" s="1"/>
  <c r="B10675" i="4"/>
  <c r="D10675" i="4" l="1"/>
  <c r="C10675" i="4"/>
  <c r="E10675" i="4" s="1"/>
  <c r="B10676" i="4"/>
  <c r="D10676" i="4" l="1"/>
  <c r="C10676" i="4"/>
  <c r="B10677" i="4"/>
  <c r="E10676" i="4" l="1"/>
  <c r="D10677" i="4"/>
  <c r="C10677" i="4"/>
  <c r="B10678" i="4"/>
  <c r="E10677" i="4" l="1"/>
  <c r="D10678" i="4"/>
  <c r="C10678" i="4"/>
  <c r="B10679" i="4"/>
  <c r="E10678" i="4" l="1"/>
  <c r="D10679" i="4"/>
  <c r="C10679" i="4"/>
  <c r="E10679" i="4" s="1"/>
  <c r="B10680" i="4"/>
  <c r="D10680" i="4" l="1"/>
  <c r="C10680" i="4"/>
  <c r="E10680" i="4" s="1"/>
  <c r="B10681" i="4"/>
  <c r="D10681" i="4" l="1"/>
  <c r="C10681" i="4"/>
  <c r="B10682" i="4"/>
  <c r="E10681" i="4" l="1"/>
  <c r="D10682" i="4"/>
  <c r="C10682" i="4"/>
  <c r="B10683" i="4"/>
  <c r="E10682" i="4" l="1"/>
  <c r="D10683" i="4"/>
  <c r="C10683" i="4"/>
  <c r="E10683" i="4" s="1"/>
  <c r="B10684" i="4"/>
  <c r="D10684" i="4" l="1"/>
  <c r="C10684" i="4"/>
  <c r="E10684" i="4" s="1"/>
  <c r="B10685" i="4"/>
  <c r="D10685" i="4" l="1"/>
  <c r="C10685" i="4"/>
  <c r="B10686" i="4"/>
  <c r="E10685" i="4" l="1"/>
  <c r="D10686" i="4"/>
  <c r="C10686" i="4"/>
  <c r="B10687" i="4"/>
  <c r="E10686" i="4" l="1"/>
  <c r="D10687" i="4"/>
  <c r="C10687" i="4"/>
  <c r="E10687" i="4" s="1"/>
  <c r="B10688" i="4"/>
  <c r="D10688" i="4" l="1"/>
  <c r="C10688" i="4"/>
  <c r="E10688" i="4" s="1"/>
  <c r="B10689" i="4"/>
  <c r="D10689" i="4" l="1"/>
  <c r="C10689" i="4"/>
  <c r="B10690" i="4"/>
  <c r="E10689" i="4" l="1"/>
  <c r="D10690" i="4"/>
  <c r="C10690" i="4"/>
  <c r="E10690" i="4" s="1"/>
  <c r="B10691" i="4"/>
  <c r="D10691" i="4" l="1"/>
  <c r="C10691" i="4"/>
  <c r="E10691" i="4" s="1"/>
  <c r="B10692" i="4"/>
  <c r="D10692" i="4" l="1"/>
  <c r="C10692" i="4"/>
  <c r="B10693" i="4"/>
  <c r="E10692" i="4" l="1"/>
  <c r="D10693" i="4"/>
  <c r="C10693" i="4"/>
  <c r="B10694" i="4"/>
  <c r="E10693" i="4" l="1"/>
  <c r="D10694" i="4"/>
  <c r="C10694" i="4"/>
  <c r="B10695" i="4"/>
  <c r="E10694" i="4" l="1"/>
  <c r="D10695" i="4"/>
  <c r="C10695" i="4"/>
  <c r="E10695" i="4" s="1"/>
  <c r="B10696" i="4"/>
  <c r="D10696" i="4" l="1"/>
  <c r="C10696" i="4"/>
  <c r="E10696" i="4" s="1"/>
  <c r="B10697" i="4"/>
  <c r="D10697" i="4" l="1"/>
  <c r="C10697" i="4"/>
  <c r="B10698" i="4"/>
  <c r="E10697" i="4" l="1"/>
  <c r="D10698" i="4"/>
  <c r="C10698" i="4"/>
  <c r="E10698" i="4" s="1"/>
  <c r="B10699" i="4"/>
  <c r="D10699" i="4" l="1"/>
  <c r="C10699" i="4"/>
  <c r="E10699" i="4" s="1"/>
  <c r="B10700" i="4"/>
  <c r="D10700" i="4" l="1"/>
  <c r="C10700" i="4"/>
  <c r="E10700" i="4" s="1"/>
  <c r="B10701" i="4"/>
  <c r="D10701" i="4" l="1"/>
  <c r="C10701" i="4"/>
  <c r="B10702" i="4"/>
  <c r="E10701" i="4" l="1"/>
  <c r="D10702" i="4"/>
  <c r="C10702" i="4"/>
  <c r="B10703" i="4"/>
  <c r="E10702" i="4" l="1"/>
  <c r="D10703" i="4"/>
  <c r="C10703" i="4"/>
  <c r="E10703" i="4" s="1"/>
  <c r="B10704" i="4"/>
  <c r="D10704" i="4" l="1"/>
  <c r="C10704" i="4"/>
  <c r="E10704" i="4" s="1"/>
  <c r="B10705" i="4"/>
  <c r="D10705" i="4" l="1"/>
  <c r="C10705" i="4"/>
  <c r="B10706" i="4"/>
  <c r="E10705" i="4" l="1"/>
  <c r="D10706" i="4"/>
  <c r="C10706" i="4"/>
  <c r="B10707" i="4"/>
  <c r="E10706" i="4" l="1"/>
  <c r="D10707" i="4"/>
  <c r="C10707" i="4"/>
  <c r="E10707" i="4" s="1"/>
  <c r="B10708" i="4"/>
  <c r="D10708" i="4" l="1"/>
  <c r="C10708" i="4"/>
  <c r="E10708" i="4" s="1"/>
  <c r="B10709" i="4"/>
  <c r="D10709" i="4" l="1"/>
  <c r="C10709" i="4"/>
  <c r="B10710" i="4"/>
  <c r="E10709" i="4" l="1"/>
  <c r="D10710" i="4"/>
  <c r="C10710" i="4"/>
  <c r="B10711" i="4"/>
  <c r="E10710" i="4" l="1"/>
  <c r="D10711" i="4"/>
  <c r="C10711" i="4"/>
  <c r="E10711" i="4" s="1"/>
  <c r="B10712" i="4"/>
  <c r="D10712" i="4" l="1"/>
  <c r="C10712" i="4"/>
  <c r="E10712" i="4" s="1"/>
  <c r="B10713" i="4"/>
  <c r="D10713" i="4" l="1"/>
  <c r="C10713" i="4"/>
  <c r="B10714" i="4"/>
  <c r="E10713" i="4" l="1"/>
  <c r="D10714" i="4"/>
  <c r="C10714" i="4"/>
  <c r="E10714" i="4" s="1"/>
  <c r="B10715" i="4"/>
  <c r="D10715" i="4" l="1"/>
  <c r="C10715" i="4"/>
  <c r="E10715" i="4" s="1"/>
  <c r="B10716" i="4"/>
  <c r="D10716" i="4" l="1"/>
  <c r="C10716" i="4"/>
  <c r="E10716" i="4" s="1"/>
  <c r="B10717" i="4"/>
  <c r="D10717" i="4" l="1"/>
  <c r="C10717" i="4"/>
  <c r="E10717" i="4" s="1"/>
  <c r="B10718" i="4"/>
  <c r="C10718" i="4" l="1"/>
  <c r="E10718" i="4" s="1"/>
  <c r="D10718" i="4"/>
  <c r="B10719" i="4"/>
  <c r="D10719" i="4" l="1"/>
  <c r="C10719" i="4"/>
  <c r="E10719" i="4" s="1"/>
  <c r="B10720" i="4"/>
  <c r="D10720" i="4" l="1"/>
  <c r="C10720" i="4"/>
  <c r="E10720" i="4" s="1"/>
  <c r="B10721" i="4"/>
  <c r="D10721" i="4" l="1"/>
  <c r="C10721" i="4"/>
  <c r="E10721" i="4" s="1"/>
  <c r="B10722" i="4"/>
  <c r="D10722" i="4" l="1"/>
  <c r="C10722" i="4"/>
  <c r="E10722" i="4" s="1"/>
  <c r="B10723" i="4"/>
  <c r="D10723" i="4" l="1"/>
  <c r="C10723" i="4"/>
  <c r="B10724" i="4"/>
  <c r="E10723" i="4" l="1"/>
  <c r="D10724" i="4"/>
  <c r="C10724" i="4"/>
  <c r="B10725" i="4"/>
  <c r="E10724" i="4" l="1"/>
  <c r="D10725" i="4"/>
  <c r="C10725" i="4"/>
  <c r="B10726" i="4"/>
  <c r="E10725" i="4" l="1"/>
  <c r="D10726" i="4"/>
  <c r="C10726" i="4"/>
  <c r="E10726" i="4" s="1"/>
  <c r="B10727" i="4"/>
  <c r="D10727" i="4" l="1"/>
  <c r="C10727" i="4"/>
  <c r="E10727" i="4" s="1"/>
  <c r="B10728" i="4"/>
  <c r="D10728" i="4" l="1"/>
  <c r="C10728" i="4"/>
  <c r="E10728" i="4" s="1"/>
  <c r="B10729" i="4"/>
  <c r="D10729" i="4" l="1"/>
  <c r="C10729" i="4"/>
  <c r="E10729" i="4" s="1"/>
  <c r="B10730" i="4"/>
  <c r="D10730" i="4" l="1"/>
  <c r="C10730" i="4"/>
  <c r="E10730" i="4" s="1"/>
  <c r="B10731" i="4"/>
  <c r="C10731" i="4" l="1"/>
  <c r="E10731" i="4" s="1"/>
  <c r="D10731" i="4"/>
  <c r="B10732" i="4"/>
  <c r="D10732" i="4" l="1"/>
  <c r="C10732" i="4"/>
  <c r="E10732" i="4" s="1"/>
  <c r="B10733" i="4"/>
  <c r="C10733" i="4" l="1"/>
  <c r="E10733" i="4" s="1"/>
  <c r="D10733" i="4"/>
  <c r="B10734" i="4"/>
  <c r="D10734" i="4" l="1"/>
  <c r="C10734" i="4"/>
  <c r="E10734" i="4" s="1"/>
  <c r="B10735" i="4"/>
  <c r="D10735" i="4" l="1"/>
  <c r="C10735" i="4"/>
  <c r="B10736" i="4"/>
  <c r="E10735" i="4" l="1"/>
  <c r="C10736" i="4"/>
  <c r="E10736" i="4" s="1"/>
  <c r="D10736" i="4"/>
  <c r="B10737" i="4"/>
  <c r="D10737" i="4" l="1"/>
  <c r="C10737" i="4"/>
  <c r="B10738" i="4"/>
  <c r="E10737" i="4" l="1"/>
  <c r="D10738" i="4"/>
  <c r="C10738" i="4"/>
  <c r="E10738" i="4" s="1"/>
  <c r="B10739" i="4"/>
  <c r="D10739" i="4" l="1"/>
  <c r="C10739" i="4"/>
  <c r="E10739" i="4" s="1"/>
  <c r="B10740" i="4"/>
  <c r="D10740" i="4" l="1"/>
  <c r="C10740" i="4"/>
  <c r="E10740" i="4" s="1"/>
  <c r="B10741" i="4"/>
  <c r="D10741" i="4" l="1"/>
  <c r="C10741" i="4"/>
  <c r="B10742" i="4"/>
  <c r="E10741" i="4" l="1"/>
  <c r="D10742" i="4"/>
  <c r="C10742" i="4"/>
  <c r="E10742" i="4" s="1"/>
  <c r="B10743" i="4"/>
  <c r="D10743" i="4" l="1"/>
  <c r="C10743" i="4"/>
  <c r="E10743" i="4" s="1"/>
  <c r="B10744" i="4"/>
  <c r="D10744" i="4" l="1"/>
  <c r="C10744" i="4"/>
  <c r="E10744" i="4" s="1"/>
  <c r="B10745" i="4"/>
  <c r="D10745" i="4" l="1"/>
  <c r="C10745" i="4"/>
  <c r="E10745" i="4" s="1"/>
  <c r="B10746" i="4"/>
  <c r="D10746" i="4" l="1"/>
  <c r="C10746" i="4"/>
  <c r="E10746" i="4" s="1"/>
  <c r="B10747" i="4"/>
  <c r="C10747" i="4" l="1"/>
  <c r="E10747" i="4" s="1"/>
  <c r="D10747" i="4"/>
  <c r="B10748" i="4"/>
  <c r="D10748" i="4" l="1"/>
  <c r="C10748" i="4"/>
  <c r="E10748" i="4" s="1"/>
  <c r="B10749" i="4"/>
  <c r="C10749" i="4" l="1"/>
  <c r="E10749" i="4" s="1"/>
  <c r="D10749" i="4"/>
  <c r="B10750" i="4"/>
  <c r="D10750" i="4" l="1"/>
  <c r="C10750" i="4"/>
  <c r="E10750" i="4" s="1"/>
  <c r="B10751" i="4"/>
  <c r="D10751" i="4" l="1"/>
  <c r="C10751" i="4"/>
  <c r="B10752" i="4"/>
  <c r="E10751" i="4" l="1"/>
  <c r="C10752" i="4"/>
  <c r="E10752" i="4" s="1"/>
  <c r="D10752" i="4"/>
  <c r="B10753" i="4"/>
  <c r="D10753" i="4" l="1"/>
  <c r="C10753" i="4"/>
  <c r="E10753" i="4" s="1"/>
  <c r="B10754" i="4"/>
  <c r="C10754" i="4" l="1"/>
  <c r="E10754" i="4" s="1"/>
  <c r="D10754" i="4"/>
  <c r="B10755" i="4"/>
  <c r="D10755" i="4" l="1"/>
  <c r="C10755" i="4"/>
  <c r="B10756" i="4"/>
  <c r="E10755" i="4" l="1"/>
  <c r="D10756" i="4"/>
  <c r="C10756" i="4"/>
  <c r="E10756" i="4" s="1"/>
  <c r="B10757" i="4"/>
  <c r="D10757" i="4" l="1"/>
  <c r="C10757" i="4"/>
  <c r="E10757" i="4" s="1"/>
  <c r="B10758" i="4"/>
  <c r="D10758" i="4" l="1"/>
  <c r="C10758" i="4"/>
  <c r="B10759" i="4"/>
  <c r="E10758" i="4" l="1"/>
  <c r="D10759" i="4"/>
  <c r="C10759" i="4"/>
  <c r="E10759" i="4" s="1"/>
  <c r="B10760" i="4"/>
  <c r="D10760" i="4" l="1"/>
  <c r="C10760" i="4"/>
  <c r="E10760" i="4" s="1"/>
  <c r="B10761" i="4"/>
  <c r="D10761" i="4" l="1"/>
  <c r="C10761" i="4"/>
  <c r="E10761" i="4" s="1"/>
  <c r="B10762" i="4"/>
  <c r="D10762" i="4" l="1"/>
  <c r="C10762" i="4"/>
  <c r="E10762" i="4" s="1"/>
  <c r="B10763" i="4"/>
  <c r="D10763" i="4" l="1"/>
  <c r="C10763" i="4"/>
  <c r="E10763" i="4" s="1"/>
  <c r="B10764" i="4"/>
  <c r="D10764" i="4" l="1"/>
  <c r="C10764" i="4"/>
  <c r="B10765" i="4"/>
  <c r="E10764" i="4" l="1"/>
  <c r="D10765" i="4"/>
  <c r="C10765" i="4"/>
  <c r="E10765" i="4" s="1"/>
  <c r="B10766" i="4"/>
  <c r="D10766" i="4" l="1"/>
  <c r="C10766" i="4"/>
  <c r="E10766" i="4" s="1"/>
  <c r="B10767" i="4"/>
  <c r="C10767" i="4" l="1"/>
  <c r="E10767" i="4" s="1"/>
  <c r="D10767" i="4"/>
  <c r="B10768" i="4"/>
  <c r="D10768" i="4" l="1"/>
  <c r="C10768" i="4"/>
  <c r="E10768" i="4" s="1"/>
  <c r="B10769" i="4"/>
  <c r="D10769" i="4" l="1"/>
  <c r="C10769" i="4"/>
  <c r="E10769" i="4" s="1"/>
  <c r="B10770" i="4"/>
  <c r="D10770" i="4" l="1"/>
  <c r="C10770" i="4"/>
  <c r="E10770" i="4" s="1"/>
  <c r="B10771" i="4"/>
  <c r="D10771" i="4" l="1"/>
  <c r="C10771" i="4"/>
  <c r="E10771" i="4" s="1"/>
  <c r="B10772" i="4"/>
  <c r="D10772" i="4" l="1"/>
  <c r="C10772" i="4"/>
  <c r="B10773" i="4"/>
  <c r="E10772" i="4" l="1"/>
  <c r="D10773" i="4"/>
  <c r="C10773" i="4"/>
  <c r="E10773" i="4" s="1"/>
  <c r="B10774" i="4"/>
  <c r="D10774" i="4" l="1"/>
  <c r="C10774" i="4"/>
  <c r="E10774" i="4" s="1"/>
  <c r="B10775" i="4"/>
  <c r="D10775" i="4" l="1"/>
  <c r="C10775" i="4"/>
  <c r="E10775" i="4" s="1"/>
  <c r="B10776" i="4"/>
  <c r="D10776" i="4" l="1"/>
  <c r="C10776" i="4"/>
  <c r="E10776" i="4" s="1"/>
  <c r="B10777" i="4"/>
  <c r="D10777" i="4" l="1"/>
  <c r="C10777" i="4"/>
  <c r="E10777" i="4" s="1"/>
  <c r="B10778" i="4"/>
  <c r="D10778" i="4" l="1"/>
  <c r="C10778" i="4"/>
  <c r="E10778" i="4" s="1"/>
  <c r="B10779" i="4"/>
  <c r="D10779" i="4" l="1"/>
  <c r="C10779" i="4"/>
  <c r="B10780" i="4"/>
  <c r="E10779" i="4" l="1"/>
  <c r="D10780" i="4"/>
  <c r="C10780" i="4"/>
  <c r="E10780" i="4" s="1"/>
  <c r="B10781" i="4"/>
  <c r="D10781" i="4" l="1"/>
  <c r="C10781" i="4"/>
  <c r="E10781" i="4" s="1"/>
  <c r="B10782" i="4"/>
  <c r="D10782" i="4" l="1"/>
  <c r="C10782" i="4"/>
  <c r="E10782" i="4" s="1"/>
  <c r="B10783" i="4"/>
  <c r="C10783" i="4" l="1"/>
  <c r="E10783" i="4" s="1"/>
  <c r="D10783" i="4"/>
  <c r="B10784" i="4"/>
  <c r="D10784" i="4" l="1"/>
  <c r="C10784" i="4"/>
  <c r="E10784" i="4" s="1"/>
  <c r="B10785" i="4"/>
  <c r="D10785" i="4" l="1"/>
  <c r="C10785" i="4"/>
  <c r="B10786" i="4"/>
  <c r="E10785" i="4" l="1"/>
  <c r="D10786" i="4"/>
  <c r="C10786" i="4"/>
  <c r="E10786" i="4" s="1"/>
  <c r="B10787" i="4"/>
  <c r="D10787" i="4" l="1"/>
  <c r="C10787" i="4"/>
  <c r="E10787" i="4" s="1"/>
  <c r="B10788" i="4"/>
  <c r="D10788" i="4" l="1"/>
  <c r="C10788" i="4"/>
  <c r="E10788" i="4" s="1"/>
  <c r="B10789" i="4"/>
  <c r="D10789" i="4" l="1"/>
  <c r="C10789" i="4"/>
  <c r="E10789" i="4" s="1"/>
  <c r="B10790" i="4"/>
  <c r="D10790" i="4" l="1"/>
  <c r="C10790" i="4"/>
  <c r="E10790" i="4" s="1"/>
  <c r="B10791" i="4"/>
  <c r="D10791" i="4" l="1"/>
  <c r="C10791" i="4"/>
  <c r="E10791" i="4" s="1"/>
  <c r="B10792" i="4"/>
  <c r="C10792" i="4" l="1"/>
  <c r="E10792" i="4" s="1"/>
  <c r="D10792" i="4"/>
  <c r="B10793" i="4"/>
  <c r="D10793" i="4" l="1"/>
  <c r="C10793" i="4"/>
  <c r="E10793" i="4" s="1"/>
  <c r="B10794" i="4"/>
  <c r="C10794" i="4" l="1"/>
  <c r="E10794" i="4" s="1"/>
  <c r="D10794" i="4"/>
  <c r="B10795" i="4"/>
  <c r="D10795" i="4" l="1"/>
  <c r="C10795" i="4"/>
  <c r="B10796" i="4"/>
  <c r="E10795" i="4" l="1"/>
  <c r="D10796" i="4"/>
  <c r="C10796" i="4"/>
  <c r="E10796" i="4" s="1"/>
  <c r="B10797" i="4"/>
  <c r="D10797" i="4" l="1"/>
  <c r="C10797" i="4"/>
  <c r="B10798" i="4"/>
  <c r="E10797" i="4" l="1"/>
  <c r="D10798" i="4"/>
  <c r="C10798" i="4"/>
  <c r="E10798" i="4" s="1"/>
  <c r="B10799" i="4"/>
  <c r="D10799" i="4" l="1"/>
  <c r="C10799" i="4"/>
  <c r="E10799" i="4" s="1"/>
  <c r="B10800" i="4"/>
  <c r="D10800" i="4" l="1"/>
  <c r="C10800" i="4"/>
  <c r="E10800" i="4" s="1"/>
  <c r="B10801" i="4"/>
  <c r="D10801" i="4" l="1"/>
  <c r="C10801" i="4"/>
  <c r="B10802" i="4"/>
  <c r="E10801" i="4" l="1"/>
  <c r="D10802" i="4"/>
  <c r="C10802" i="4"/>
  <c r="E10802" i="4" s="1"/>
  <c r="B10803" i="4"/>
  <c r="D10803" i="4" l="1"/>
  <c r="C10803" i="4"/>
  <c r="E10803" i="4" s="1"/>
  <c r="B10804" i="4"/>
  <c r="D10804" i="4" l="1"/>
  <c r="C10804" i="4"/>
  <c r="E10804" i="4" s="1"/>
  <c r="B10805" i="4"/>
  <c r="D10805" i="4" l="1"/>
  <c r="C10805" i="4"/>
  <c r="E10805" i="4" s="1"/>
  <c r="B10806" i="4"/>
  <c r="D10806" i="4" l="1"/>
  <c r="C10806" i="4"/>
  <c r="E10806" i="4" s="1"/>
  <c r="B10807" i="4"/>
  <c r="D10807" i="4" l="1"/>
  <c r="C10807" i="4"/>
  <c r="E10807" i="4" s="1"/>
  <c r="B10808" i="4"/>
  <c r="C10808" i="4" l="1"/>
  <c r="E10808" i="4" s="1"/>
  <c r="D10808" i="4"/>
  <c r="B10809" i="4"/>
  <c r="D10809" i="4" l="1"/>
  <c r="C10809" i="4"/>
  <c r="E10809" i="4" s="1"/>
  <c r="B10810" i="4"/>
  <c r="C10810" i="4" l="1"/>
  <c r="E10810" i="4" s="1"/>
  <c r="D10810" i="4"/>
  <c r="B10811" i="4"/>
  <c r="D10811" i="4" l="1"/>
  <c r="C10811" i="4"/>
  <c r="E10811" i="4" s="1"/>
  <c r="B10812" i="4"/>
  <c r="D10812" i="4" l="1"/>
  <c r="C10812" i="4"/>
  <c r="E10812" i="4" s="1"/>
  <c r="B10813" i="4"/>
  <c r="D10813" i="4" l="1"/>
  <c r="C10813" i="4"/>
  <c r="E10813" i="4" s="1"/>
  <c r="B10814" i="4"/>
  <c r="D10814" i="4" l="1"/>
  <c r="C10814" i="4"/>
  <c r="E10814" i="4" s="1"/>
  <c r="B10815" i="4"/>
  <c r="D10815" i="4" l="1"/>
  <c r="C10815" i="4"/>
  <c r="E10815" i="4" s="1"/>
  <c r="B10816" i="4"/>
  <c r="D10816" i="4" l="1"/>
  <c r="C10816" i="4"/>
  <c r="E10816" i="4" s="1"/>
  <c r="B10817" i="4"/>
  <c r="D10817" i="4" l="1"/>
  <c r="C10817" i="4"/>
  <c r="B10818" i="4"/>
  <c r="E10817" i="4" l="1"/>
  <c r="D10818" i="4"/>
  <c r="C10818" i="4"/>
  <c r="E10818" i="4" s="1"/>
  <c r="B10819" i="4"/>
  <c r="C10819" i="4" l="1"/>
  <c r="E10819" i="4" s="1"/>
  <c r="D10819" i="4"/>
  <c r="B10820" i="4"/>
  <c r="D10820" i="4" l="1"/>
  <c r="C10820" i="4"/>
  <c r="E10820" i="4" s="1"/>
  <c r="B10821" i="4"/>
  <c r="C10821" i="4" l="1"/>
  <c r="E10821" i="4" s="1"/>
  <c r="D10821" i="4"/>
  <c r="B10822" i="4"/>
  <c r="D10822" i="4" l="1"/>
  <c r="C10822" i="4"/>
  <c r="E10822" i="4" s="1"/>
  <c r="B10823" i="4"/>
  <c r="D10823" i="4" l="1"/>
  <c r="C10823" i="4"/>
  <c r="E10823" i="4" s="1"/>
  <c r="B10824" i="4"/>
  <c r="D10824" i="4" l="1"/>
  <c r="C10824" i="4"/>
  <c r="E10824" i="4" s="1"/>
  <c r="B10825" i="4"/>
  <c r="D10825" i="4" l="1"/>
  <c r="C10825" i="4"/>
  <c r="E10825" i="4" s="1"/>
  <c r="B10826" i="4"/>
  <c r="D10826" i="4" l="1"/>
  <c r="C10826" i="4"/>
  <c r="E10826" i="4" s="1"/>
  <c r="B10827" i="4"/>
  <c r="D10827" i="4" l="1"/>
  <c r="C10827" i="4"/>
  <c r="E10827" i="4" s="1"/>
  <c r="B10828" i="4"/>
  <c r="D10828" i="4" l="1"/>
  <c r="C10828" i="4"/>
  <c r="E10828" i="4" s="1"/>
  <c r="B10829" i="4"/>
  <c r="D10829" i="4" l="1"/>
  <c r="C10829" i="4"/>
  <c r="E10829" i="4" s="1"/>
  <c r="B10830" i="4"/>
  <c r="C10830" i="4" l="1"/>
  <c r="E10830" i="4" s="1"/>
  <c r="D10830" i="4"/>
  <c r="B10831" i="4"/>
  <c r="D10831" i="4" l="1"/>
  <c r="C10831" i="4"/>
  <c r="E10831" i="4" s="1"/>
  <c r="B10832" i="4"/>
  <c r="D10832" i="4" l="1"/>
  <c r="C10832" i="4"/>
  <c r="E10832" i="4" s="1"/>
  <c r="B10833" i="4"/>
  <c r="D10833" i="4" l="1"/>
  <c r="C10833" i="4"/>
  <c r="E10833" i="4" s="1"/>
  <c r="B10834" i="4"/>
  <c r="D10834" i="4" l="1"/>
  <c r="C10834" i="4"/>
  <c r="E10834" i="4" s="1"/>
  <c r="B10835" i="4"/>
  <c r="D10835" i="4" l="1"/>
  <c r="C10835" i="4"/>
  <c r="E10835" i="4" s="1"/>
  <c r="B10836" i="4"/>
  <c r="D10836" i="4" l="1"/>
  <c r="C10836" i="4"/>
  <c r="E10836" i="4" s="1"/>
  <c r="B10837" i="4"/>
  <c r="C10837" i="4" l="1"/>
  <c r="E10837" i="4" s="1"/>
  <c r="D10837" i="4"/>
  <c r="B10838" i="4"/>
  <c r="D10838" i="4" l="1"/>
  <c r="C10838" i="4"/>
  <c r="E10838" i="4" s="1"/>
  <c r="B10839" i="4"/>
  <c r="D10839" i="4" l="1"/>
  <c r="C10839" i="4"/>
  <c r="E10839" i="4" s="1"/>
  <c r="B10840" i="4"/>
  <c r="D10840" i="4" l="1"/>
  <c r="C10840" i="4"/>
  <c r="E10840" i="4" s="1"/>
  <c r="B10841" i="4"/>
  <c r="D10841" i="4" l="1"/>
  <c r="C10841" i="4"/>
  <c r="B10842" i="4"/>
  <c r="E10841" i="4" l="1"/>
  <c r="D10842" i="4"/>
  <c r="C10842" i="4"/>
  <c r="E10842" i="4" s="1"/>
  <c r="B10843" i="4"/>
  <c r="D10843" i="4" l="1"/>
  <c r="C10843" i="4"/>
  <c r="E10843" i="4" s="1"/>
  <c r="B10844" i="4"/>
  <c r="D10844" i="4" l="1"/>
  <c r="C10844" i="4"/>
  <c r="E10844" i="4" s="1"/>
  <c r="B10845" i="4"/>
  <c r="D10845" i="4" l="1"/>
  <c r="C10845" i="4"/>
  <c r="E10845" i="4" s="1"/>
  <c r="B10846" i="4"/>
  <c r="C10846" i="4" l="1"/>
  <c r="E10846" i="4" s="1"/>
  <c r="D10846" i="4"/>
  <c r="B10847" i="4"/>
  <c r="D10847" i="4" l="1"/>
  <c r="C10847" i="4"/>
  <c r="B10848" i="4"/>
  <c r="E10847" i="4" l="1"/>
  <c r="D10848" i="4"/>
  <c r="C10848" i="4"/>
  <c r="E10848" i="4" s="1"/>
  <c r="B10849" i="4"/>
  <c r="D10849" i="4" l="1"/>
  <c r="C10849" i="4"/>
  <c r="B10850" i="4"/>
  <c r="E10849" i="4" l="1"/>
  <c r="D10850" i="4"/>
  <c r="C10850" i="4"/>
  <c r="B10851" i="4"/>
  <c r="E10850" i="4" l="1"/>
  <c r="D10851" i="4"/>
  <c r="C10851" i="4"/>
  <c r="E10851" i="4" s="1"/>
  <c r="B10852" i="4"/>
  <c r="D10852" i="4" l="1"/>
  <c r="C10852" i="4"/>
  <c r="E10852" i="4" s="1"/>
  <c r="B10853" i="4"/>
  <c r="D10853" i="4" l="1"/>
  <c r="C10853" i="4"/>
  <c r="E10853" i="4" s="1"/>
  <c r="B10854" i="4"/>
  <c r="D10854" i="4" l="1"/>
  <c r="C10854" i="4"/>
  <c r="E10854" i="4" s="1"/>
  <c r="B10855" i="4"/>
  <c r="D10855" i="4" l="1"/>
  <c r="C10855" i="4"/>
  <c r="E10855" i="4" s="1"/>
  <c r="B10856" i="4"/>
  <c r="D10856" i="4" l="1"/>
  <c r="C10856" i="4"/>
  <c r="E10856" i="4" s="1"/>
  <c r="B10857" i="4"/>
  <c r="D10857" i="4" l="1"/>
  <c r="C10857" i="4"/>
  <c r="E10857" i="4" s="1"/>
  <c r="B10858" i="4"/>
  <c r="D10858" i="4" l="1"/>
  <c r="C10858" i="4"/>
  <c r="E10858" i="4" s="1"/>
  <c r="B10859" i="4"/>
  <c r="C10859" i="4" l="1"/>
  <c r="E10859" i="4" s="1"/>
  <c r="D10859" i="4"/>
  <c r="B10860" i="4"/>
  <c r="D10860" i="4" l="1"/>
  <c r="C10860" i="4"/>
  <c r="E10860" i="4" s="1"/>
  <c r="B10861" i="4"/>
  <c r="C10861" i="4" l="1"/>
  <c r="E10861" i="4" s="1"/>
  <c r="D10861" i="4"/>
  <c r="B10862" i="4"/>
  <c r="D10862" i="4" l="1"/>
  <c r="C10862" i="4"/>
  <c r="E10862" i="4" s="1"/>
  <c r="B10863" i="4"/>
  <c r="D10863" i="4" l="1"/>
  <c r="C10863" i="4"/>
  <c r="E10863" i="4" s="1"/>
  <c r="B10864" i="4"/>
  <c r="C10864" i="4" l="1"/>
  <c r="E10864" i="4" s="1"/>
  <c r="D10864" i="4"/>
  <c r="B10865" i="4"/>
  <c r="D10865" i="4" l="1"/>
  <c r="C10865" i="4"/>
  <c r="B10866" i="4"/>
  <c r="E10865" i="4" l="1"/>
  <c r="D10866" i="4"/>
  <c r="C10866" i="4"/>
  <c r="B10867" i="4"/>
  <c r="E10866" i="4" l="1"/>
  <c r="D10867" i="4"/>
  <c r="C10867" i="4"/>
  <c r="E10867" i="4" s="1"/>
  <c r="B10868" i="4"/>
  <c r="D10868" i="4" l="1"/>
  <c r="C10868" i="4"/>
  <c r="E10868" i="4" s="1"/>
  <c r="B10869" i="4"/>
  <c r="D10869" i="4" l="1"/>
  <c r="C10869" i="4"/>
  <c r="E10869" i="4" s="1"/>
  <c r="B10870" i="4"/>
  <c r="D10870" i="4" l="1"/>
  <c r="C10870" i="4"/>
  <c r="E10870" i="4" s="1"/>
  <c r="B10871" i="4"/>
  <c r="D10871" i="4" l="1"/>
  <c r="C10871" i="4"/>
  <c r="E10871" i="4" s="1"/>
  <c r="B10872" i="4"/>
  <c r="D10872" i="4" l="1"/>
  <c r="C10872" i="4"/>
  <c r="E10872" i="4" s="1"/>
  <c r="B10873" i="4"/>
  <c r="D10873" i="4" l="1"/>
  <c r="C10873" i="4"/>
  <c r="E10873" i="4" s="1"/>
  <c r="B10874" i="4"/>
  <c r="D10874" i="4" l="1"/>
  <c r="C10874" i="4"/>
  <c r="E10874" i="4" s="1"/>
  <c r="B10875" i="4"/>
  <c r="C10875" i="4" l="1"/>
  <c r="E10875" i="4" s="1"/>
  <c r="D10875" i="4"/>
  <c r="B10876" i="4"/>
  <c r="D10876" i="4" l="1"/>
  <c r="C10876" i="4"/>
  <c r="E10876" i="4" s="1"/>
  <c r="B10877" i="4"/>
  <c r="C10877" i="4" l="1"/>
  <c r="E10877" i="4" s="1"/>
  <c r="D10877" i="4"/>
  <c r="B10878" i="4"/>
  <c r="D10878" i="4" l="1"/>
  <c r="C10878" i="4"/>
  <c r="E10878" i="4" s="1"/>
  <c r="B10879" i="4"/>
  <c r="D10879" i="4" l="1"/>
  <c r="C10879" i="4"/>
  <c r="B10880" i="4"/>
  <c r="E10879" i="4" l="1"/>
  <c r="C10880" i="4"/>
  <c r="E10880" i="4" s="1"/>
  <c r="D10880" i="4"/>
  <c r="B10881" i="4"/>
  <c r="D10881" i="4" l="1"/>
  <c r="C10881" i="4"/>
  <c r="E10881" i="4" s="1"/>
  <c r="B10882" i="4"/>
  <c r="C10882" i="4" l="1"/>
  <c r="E10882" i="4" s="1"/>
  <c r="D10882" i="4"/>
  <c r="B10883" i="4"/>
  <c r="D10883" i="4" l="1"/>
  <c r="C10883" i="4"/>
  <c r="E10883" i="4" s="1"/>
  <c r="B10884" i="4"/>
  <c r="D10884" i="4" l="1"/>
  <c r="C10884" i="4"/>
  <c r="B10885" i="4"/>
  <c r="E10884" i="4" l="1"/>
  <c r="D10885" i="4"/>
  <c r="C10885" i="4"/>
  <c r="E10885" i="4" s="1"/>
  <c r="B10886" i="4"/>
  <c r="D10886" i="4" l="1"/>
  <c r="C10886" i="4"/>
  <c r="B10887" i="4"/>
  <c r="E10886" i="4" l="1"/>
  <c r="D10887" i="4"/>
  <c r="C10887" i="4"/>
  <c r="E10887" i="4" s="1"/>
  <c r="B10888" i="4"/>
  <c r="D10888" i="4" l="1"/>
  <c r="C10888" i="4"/>
  <c r="E10888" i="4" s="1"/>
  <c r="B10889" i="4"/>
  <c r="D10889" i="4" l="1"/>
  <c r="C10889" i="4"/>
  <c r="E10889" i="4" s="1"/>
  <c r="B10890" i="4"/>
  <c r="D10890" i="4" l="1"/>
  <c r="C10890" i="4"/>
  <c r="E10890" i="4" s="1"/>
  <c r="B10891" i="4"/>
  <c r="D10891" i="4" l="1"/>
  <c r="C10891" i="4"/>
  <c r="E10891" i="4" s="1"/>
  <c r="B10892" i="4"/>
  <c r="D10892" i="4" l="1"/>
  <c r="C10892" i="4"/>
  <c r="E10892" i="4" s="1"/>
  <c r="B10893" i="4"/>
  <c r="D10893" i="4" l="1"/>
  <c r="C10893" i="4"/>
  <c r="E10893" i="4" s="1"/>
  <c r="B10894" i="4"/>
  <c r="D10894" i="4" l="1"/>
  <c r="C10894" i="4"/>
  <c r="E10894" i="4" s="1"/>
  <c r="B10895" i="4"/>
  <c r="C10895" i="4" l="1"/>
  <c r="E10895" i="4" s="1"/>
  <c r="D10895" i="4"/>
  <c r="B10896" i="4"/>
  <c r="D10896" i="4" l="1"/>
  <c r="C10896" i="4"/>
  <c r="E10896" i="4" s="1"/>
  <c r="B10897" i="4"/>
  <c r="D10897" i="4" l="1"/>
  <c r="C10897" i="4"/>
  <c r="E10897" i="4" s="1"/>
  <c r="B10898" i="4"/>
  <c r="D10898" i="4" l="1"/>
  <c r="C10898" i="4"/>
  <c r="E10898" i="4" s="1"/>
  <c r="B10899" i="4"/>
  <c r="D10899" i="4" l="1"/>
  <c r="C10899" i="4"/>
  <c r="E10899" i="4" s="1"/>
  <c r="B10900" i="4"/>
  <c r="D10900" i="4" l="1"/>
  <c r="C10900" i="4"/>
  <c r="E10900" i="4" s="1"/>
  <c r="B10901" i="4"/>
  <c r="D10901" i="4" l="1"/>
  <c r="C10901" i="4"/>
  <c r="E10901" i="4" s="1"/>
  <c r="B10902" i="4"/>
  <c r="D10902" i="4" l="1"/>
  <c r="C10902" i="4"/>
  <c r="E10902" i="4" s="1"/>
  <c r="B10903" i="4"/>
  <c r="D10903" i="4" l="1"/>
  <c r="C10903" i="4"/>
  <c r="E10903" i="4" s="1"/>
  <c r="B10904" i="4"/>
  <c r="D10904" i="4" l="1"/>
  <c r="C10904" i="4"/>
  <c r="E10904" i="4" s="1"/>
  <c r="B10905" i="4"/>
  <c r="D10905" i="4" l="1"/>
  <c r="C10905" i="4"/>
  <c r="E10905" i="4" s="1"/>
  <c r="B10906" i="4"/>
  <c r="D10906" i="4" l="1"/>
  <c r="C10906" i="4"/>
  <c r="E10906" i="4" s="1"/>
  <c r="B10907" i="4"/>
  <c r="D10907" i="4" l="1"/>
  <c r="C10907" i="4"/>
  <c r="E10907" i="4" s="1"/>
  <c r="B10908" i="4"/>
  <c r="D10908" i="4" l="1"/>
  <c r="C10908" i="4"/>
  <c r="E10908" i="4" s="1"/>
  <c r="B10909" i="4"/>
  <c r="D10909" i="4" l="1"/>
  <c r="C10909" i="4"/>
  <c r="E10909" i="4" s="1"/>
  <c r="B10910" i="4"/>
  <c r="D10910" i="4" l="1"/>
  <c r="C10910" i="4"/>
  <c r="E10910" i="4" s="1"/>
  <c r="B10911" i="4"/>
  <c r="C10911" i="4" l="1"/>
  <c r="D10911" i="4"/>
  <c r="B10912" i="4"/>
  <c r="E10911" i="4" l="1"/>
  <c r="D10912" i="4"/>
  <c r="C10912" i="4"/>
  <c r="E10912" i="4" s="1"/>
  <c r="B10913" i="4"/>
  <c r="D10913" i="4" l="1"/>
  <c r="C10913" i="4"/>
  <c r="E10913" i="4" s="1"/>
  <c r="B10914" i="4"/>
  <c r="D10914" i="4" l="1"/>
  <c r="C10914" i="4"/>
  <c r="E10914" i="4" s="1"/>
  <c r="B10915" i="4"/>
  <c r="D10915" i="4" l="1"/>
  <c r="C10915" i="4"/>
  <c r="B10916" i="4"/>
  <c r="E10915" i="4" l="1"/>
  <c r="D10916" i="4"/>
  <c r="C10916" i="4"/>
  <c r="E10916" i="4" s="1"/>
  <c r="B10917" i="4"/>
  <c r="D10917" i="4" l="1"/>
  <c r="C10917" i="4"/>
  <c r="E10917" i="4" s="1"/>
  <c r="B10918" i="4"/>
  <c r="D10918" i="4" l="1"/>
  <c r="C10918" i="4"/>
  <c r="E10918" i="4" s="1"/>
  <c r="B10919" i="4"/>
  <c r="D10919" i="4" l="1"/>
  <c r="C10919" i="4"/>
  <c r="E10919" i="4" s="1"/>
  <c r="B10920" i="4"/>
  <c r="C10920" i="4" l="1"/>
  <c r="E10920" i="4" s="1"/>
  <c r="D10920" i="4"/>
  <c r="B10921" i="4"/>
  <c r="D10921" i="4" l="1"/>
  <c r="C10921" i="4"/>
  <c r="E10921" i="4" s="1"/>
  <c r="B10922" i="4"/>
  <c r="C10922" i="4" l="1"/>
  <c r="E10922" i="4" s="1"/>
  <c r="D10922" i="4"/>
  <c r="B10923" i="4"/>
  <c r="D10923" i="4" l="1"/>
  <c r="C10923" i="4"/>
  <c r="E10923" i="4" s="1"/>
  <c r="B10924" i="4"/>
  <c r="D10924" i="4" l="1"/>
  <c r="C10924" i="4"/>
  <c r="B10925" i="4"/>
  <c r="E10924" i="4" l="1"/>
  <c r="D10925" i="4"/>
  <c r="C10925" i="4"/>
  <c r="E10925" i="4" s="1"/>
  <c r="B10926" i="4"/>
  <c r="D10926" i="4" l="1"/>
  <c r="C10926" i="4"/>
  <c r="E10926" i="4" s="1"/>
  <c r="B10927" i="4"/>
  <c r="D10927" i="4" l="1"/>
  <c r="C10927" i="4"/>
  <c r="B10928" i="4"/>
  <c r="E10927" i="4" l="1"/>
  <c r="D10928" i="4"/>
  <c r="C10928" i="4"/>
  <c r="E10928" i="4" s="1"/>
  <c r="B10929" i="4"/>
  <c r="D10929" i="4" l="1"/>
  <c r="C10929" i="4"/>
  <c r="E10929" i="4" s="1"/>
  <c r="B10930" i="4"/>
  <c r="D10930" i="4" l="1"/>
  <c r="C10930" i="4"/>
  <c r="E10930" i="4" s="1"/>
  <c r="B10931" i="4"/>
  <c r="D10931" i="4" l="1"/>
  <c r="C10931" i="4"/>
  <c r="E10931" i="4" s="1"/>
  <c r="B10932" i="4"/>
  <c r="D10932" i="4" l="1"/>
  <c r="C10932" i="4"/>
  <c r="E10932" i="4" s="1"/>
  <c r="B10933" i="4"/>
  <c r="D10933" i="4" l="1"/>
  <c r="C10933" i="4"/>
  <c r="E10933" i="4" s="1"/>
  <c r="B10934" i="4"/>
  <c r="D10934" i="4" l="1"/>
  <c r="C10934" i="4"/>
  <c r="E10934" i="4" s="1"/>
  <c r="B10935" i="4"/>
  <c r="D10935" i="4" l="1"/>
  <c r="C10935" i="4"/>
  <c r="E10935" i="4" s="1"/>
  <c r="B10936" i="4"/>
  <c r="C10936" i="4" l="1"/>
  <c r="E10936" i="4" s="1"/>
  <c r="D10936" i="4"/>
  <c r="B10937" i="4"/>
  <c r="D10937" i="4" l="1"/>
  <c r="C10937" i="4"/>
  <c r="E10937" i="4" s="1"/>
  <c r="B10938" i="4"/>
  <c r="C10938" i="4" l="1"/>
  <c r="E10938" i="4" s="1"/>
  <c r="D10938" i="4"/>
  <c r="B10939" i="4"/>
  <c r="D10939" i="4" l="1"/>
  <c r="C10939" i="4"/>
  <c r="E10939" i="4" s="1"/>
  <c r="B10940" i="4"/>
  <c r="D10940" i="4" l="1"/>
  <c r="C10940" i="4"/>
  <c r="B10941" i="4"/>
  <c r="E10940" i="4" l="1"/>
  <c r="D10941" i="4"/>
  <c r="C10941" i="4"/>
  <c r="E10941" i="4" s="1"/>
  <c r="B10942" i="4"/>
  <c r="D10942" i="4" l="1"/>
  <c r="C10942" i="4"/>
  <c r="E10942" i="4" s="1"/>
  <c r="B10943" i="4"/>
  <c r="D10943" i="4" l="1"/>
  <c r="C10943" i="4"/>
  <c r="E10943" i="4" s="1"/>
  <c r="B10944" i="4"/>
  <c r="D10944" i="4" l="1"/>
  <c r="C10944" i="4"/>
  <c r="E10944" i="4" s="1"/>
  <c r="B10945" i="4"/>
  <c r="D10945" i="4" l="1"/>
  <c r="C10945" i="4"/>
  <c r="E10945" i="4" s="1"/>
  <c r="B10946" i="4"/>
  <c r="D10946" i="4" l="1"/>
  <c r="C10946" i="4"/>
  <c r="E10946" i="4" s="1"/>
  <c r="B10947" i="4"/>
  <c r="C10947" i="4" l="1"/>
  <c r="E10947" i="4" s="1"/>
  <c r="D10947" i="4"/>
  <c r="B10948" i="4"/>
  <c r="D10948" i="4" l="1"/>
  <c r="C10948" i="4"/>
  <c r="E10948" i="4" s="1"/>
  <c r="B10949" i="4"/>
  <c r="C10949" i="4" l="1"/>
  <c r="E10949" i="4" s="1"/>
  <c r="D10949" i="4"/>
  <c r="B10950" i="4"/>
  <c r="D10950" i="4" l="1"/>
  <c r="C10950" i="4"/>
  <c r="E10950" i="4" s="1"/>
  <c r="B10951" i="4"/>
  <c r="D10951" i="4" l="1"/>
  <c r="C10951" i="4"/>
  <c r="E10951" i="4" s="1"/>
  <c r="B10952" i="4"/>
  <c r="D10952" i="4" l="1"/>
  <c r="C10952" i="4"/>
  <c r="E10952" i="4" s="1"/>
  <c r="B10953" i="4"/>
  <c r="D10953" i="4" l="1"/>
  <c r="C10953" i="4"/>
  <c r="E10953" i="4" s="1"/>
  <c r="B10954" i="4"/>
  <c r="D10954" i="4" l="1"/>
  <c r="C10954" i="4"/>
  <c r="E10954" i="4" s="1"/>
  <c r="B10955" i="4"/>
  <c r="D10955" i="4" l="1"/>
  <c r="C10955" i="4"/>
  <c r="E10955" i="4" s="1"/>
  <c r="B10956" i="4"/>
  <c r="D10956" i="4" l="1"/>
  <c r="C10956" i="4"/>
  <c r="E10956" i="4" s="1"/>
  <c r="B10957" i="4"/>
  <c r="D10957" i="4" l="1"/>
  <c r="C10957" i="4"/>
  <c r="E10957" i="4" s="1"/>
  <c r="B10958" i="4"/>
  <c r="C10958" i="4" l="1"/>
  <c r="E10958" i="4" s="1"/>
  <c r="D10958" i="4"/>
  <c r="B10959" i="4"/>
  <c r="D10959" i="4" l="1"/>
  <c r="C10959" i="4"/>
  <c r="E10959" i="4" s="1"/>
  <c r="B10960" i="4"/>
  <c r="D10960" i="4" l="1"/>
  <c r="C10960" i="4"/>
  <c r="E10960" i="4" s="1"/>
  <c r="B10961" i="4"/>
  <c r="D10961" i="4" l="1"/>
  <c r="C10961" i="4"/>
  <c r="E10961" i="4" s="1"/>
  <c r="B10962" i="4"/>
  <c r="D10962" i="4" l="1"/>
  <c r="C10962" i="4"/>
  <c r="E10962" i="4" s="1"/>
  <c r="B10963" i="4"/>
  <c r="D10963" i="4" l="1"/>
  <c r="C10963" i="4"/>
  <c r="E10963" i="4" s="1"/>
  <c r="B10964" i="4"/>
  <c r="D10964" i="4" l="1"/>
  <c r="C10964" i="4"/>
  <c r="E10964" i="4" s="1"/>
  <c r="B10965" i="4"/>
  <c r="C10965" i="4" l="1"/>
  <c r="E10965" i="4" s="1"/>
  <c r="D10965" i="4"/>
  <c r="B10966" i="4"/>
  <c r="D10966" i="4" l="1"/>
  <c r="C10966" i="4"/>
  <c r="E10966" i="4" s="1"/>
  <c r="B10967" i="4"/>
  <c r="D10967" i="4" l="1"/>
  <c r="C10967" i="4"/>
  <c r="E10967" i="4" s="1"/>
  <c r="B10968" i="4"/>
  <c r="D10968" i="4" l="1"/>
  <c r="C10968" i="4"/>
  <c r="E10968" i="4" s="1"/>
  <c r="B10969" i="4"/>
  <c r="D10969" i="4" l="1"/>
  <c r="C10969" i="4"/>
  <c r="E10969" i="4" s="1"/>
  <c r="B10970" i="4"/>
  <c r="D10970" i="4" l="1"/>
  <c r="C10970" i="4"/>
  <c r="E10970" i="4" s="1"/>
  <c r="B10971" i="4"/>
  <c r="D10971" i="4" l="1"/>
  <c r="C10971" i="4"/>
  <c r="E10971" i="4" s="1"/>
  <c r="B10972" i="4"/>
  <c r="D10972" i="4" l="1"/>
  <c r="C10972" i="4"/>
  <c r="E10972" i="4" s="1"/>
  <c r="B10973" i="4"/>
  <c r="D10973" i="4" l="1"/>
  <c r="C10973" i="4"/>
  <c r="E10973" i="4" s="1"/>
  <c r="B10974" i="4"/>
  <c r="C10974" i="4" l="1"/>
  <c r="E10974" i="4" s="1"/>
  <c r="D10974" i="4"/>
  <c r="B10975" i="4"/>
  <c r="D10975" i="4" l="1"/>
  <c r="C10975" i="4"/>
  <c r="E10975" i="4" s="1"/>
  <c r="B10976" i="4"/>
  <c r="D10976" i="4" l="1"/>
  <c r="C10976" i="4"/>
  <c r="E10976" i="4" s="1"/>
  <c r="B10977" i="4"/>
  <c r="D10977" i="4" l="1"/>
  <c r="C10977" i="4"/>
  <c r="E10977" i="4" s="1"/>
  <c r="B10978" i="4"/>
  <c r="D10978" i="4" l="1"/>
  <c r="C10978" i="4"/>
  <c r="E10978" i="4" s="1"/>
  <c r="B10979" i="4"/>
  <c r="D10979" i="4" l="1"/>
  <c r="C10979" i="4"/>
  <c r="E10979" i="4" s="1"/>
  <c r="B10980" i="4"/>
  <c r="D10980" i="4" l="1"/>
  <c r="C10980" i="4"/>
  <c r="E10980" i="4" s="1"/>
  <c r="B10981" i="4"/>
  <c r="D10981" i="4" l="1"/>
  <c r="C10981" i="4"/>
  <c r="E10981" i="4" s="1"/>
  <c r="B10982" i="4"/>
  <c r="D10982" i="4" l="1"/>
  <c r="C10982" i="4"/>
  <c r="E10982" i="4" s="1"/>
  <c r="B10983" i="4"/>
  <c r="D10983" i="4" l="1"/>
  <c r="C10983" i="4"/>
  <c r="E10983" i="4" s="1"/>
  <c r="B10984" i="4"/>
  <c r="D10984" i="4" l="1"/>
  <c r="C10984" i="4"/>
  <c r="E10984" i="4" s="1"/>
  <c r="B10985" i="4"/>
  <c r="D10985" i="4" l="1"/>
  <c r="C10985" i="4"/>
  <c r="E10985" i="4" s="1"/>
  <c r="B10986" i="4"/>
  <c r="D10986" i="4" l="1"/>
  <c r="C10986" i="4"/>
  <c r="E10986" i="4" s="1"/>
  <c r="B10987" i="4"/>
  <c r="C10987" i="4" l="1"/>
  <c r="E10987" i="4" s="1"/>
  <c r="D10987" i="4"/>
  <c r="B10988" i="4"/>
  <c r="D10988" i="4" l="1"/>
  <c r="C10988" i="4"/>
  <c r="E10988" i="4" s="1"/>
  <c r="B10989" i="4"/>
  <c r="C10989" i="4" l="1"/>
  <c r="D10989" i="4"/>
  <c r="B10990" i="4"/>
  <c r="E10989" i="4" l="1"/>
  <c r="D10990" i="4"/>
  <c r="C10990" i="4"/>
  <c r="E10990" i="4" s="1"/>
  <c r="B10991" i="4"/>
  <c r="D10991" i="4" l="1"/>
  <c r="C10991" i="4"/>
  <c r="E10991" i="4" s="1"/>
  <c r="B10992" i="4"/>
  <c r="C10992" i="4" l="1"/>
  <c r="E10992" i="4" s="1"/>
  <c r="D10992" i="4"/>
  <c r="B10993" i="4"/>
  <c r="D10993" i="4" l="1"/>
  <c r="C10993" i="4"/>
  <c r="E10993" i="4" s="1"/>
  <c r="B10994" i="4"/>
  <c r="D10994" i="4" l="1"/>
  <c r="C10994" i="4"/>
  <c r="E10994" i="4" s="1"/>
  <c r="B10995" i="4"/>
  <c r="D10995" i="4" l="1"/>
  <c r="C10995" i="4"/>
  <c r="E10995" i="4" s="1"/>
  <c r="B10996" i="4"/>
  <c r="D10996" i="4" l="1"/>
  <c r="C10996" i="4"/>
  <c r="E10996" i="4" s="1"/>
  <c r="B10997" i="4"/>
  <c r="D10997" i="4" l="1"/>
  <c r="C10997" i="4"/>
  <c r="E10997" i="4" s="1"/>
  <c r="B10998" i="4"/>
  <c r="D10998" i="4" l="1"/>
  <c r="C10998" i="4"/>
  <c r="E10998" i="4" s="1"/>
  <c r="B10999" i="4"/>
  <c r="D10999" i="4" l="1"/>
  <c r="C10999" i="4"/>
  <c r="E10999" i="4" s="1"/>
  <c r="B11000" i="4"/>
  <c r="D11000" i="4" l="1"/>
  <c r="C11000" i="4"/>
  <c r="E11000" i="4" s="1"/>
  <c r="B11001" i="4"/>
  <c r="D11001" i="4" l="1"/>
  <c r="C11001" i="4"/>
  <c r="E11001" i="4" s="1"/>
  <c r="B11002" i="4"/>
  <c r="D11002" i="4" l="1"/>
  <c r="C11002" i="4"/>
  <c r="E11002" i="4" s="1"/>
  <c r="B11003" i="4"/>
  <c r="C11003" i="4" l="1"/>
  <c r="E11003" i="4" s="1"/>
  <c r="D11003" i="4"/>
  <c r="B11004" i="4"/>
  <c r="D11004" i="4" l="1"/>
  <c r="C11004" i="4"/>
  <c r="E11004" i="4" s="1"/>
  <c r="B11005" i="4"/>
  <c r="C11005" i="4" l="1"/>
  <c r="E11005" i="4" s="1"/>
  <c r="D11005" i="4"/>
  <c r="B11006" i="4"/>
  <c r="D11006" i="4" l="1"/>
  <c r="C11006" i="4"/>
  <c r="E11006" i="4" s="1"/>
  <c r="B11007" i="4"/>
  <c r="D11007" i="4" l="1"/>
  <c r="C11007" i="4"/>
  <c r="E11007" i="4" s="1"/>
  <c r="B11008" i="4"/>
  <c r="C11008" i="4" l="1"/>
  <c r="E11008" i="4" s="1"/>
  <c r="D11008" i="4"/>
  <c r="B11009" i="4"/>
  <c r="D11009" i="4" l="1"/>
  <c r="C11009" i="4"/>
  <c r="E11009" i="4" s="1"/>
  <c r="B11010" i="4"/>
  <c r="C11010" i="4" l="1"/>
  <c r="E11010" i="4" s="1"/>
  <c r="D11010" i="4"/>
  <c r="B11011" i="4"/>
  <c r="D11011" i="4" l="1"/>
  <c r="C11011" i="4"/>
  <c r="E11011" i="4" s="1"/>
  <c r="B11012" i="4"/>
  <c r="D11012" i="4" l="1"/>
  <c r="C11012" i="4"/>
  <c r="B11013" i="4"/>
  <c r="E11012" i="4" l="1"/>
  <c r="D11013" i="4"/>
  <c r="C11013" i="4"/>
  <c r="E11013" i="4" s="1"/>
  <c r="B11014" i="4"/>
  <c r="D11014" i="4" l="1"/>
  <c r="C11014" i="4"/>
  <c r="B11015" i="4"/>
  <c r="E11014" i="4" l="1"/>
  <c r="D11015" i="4"/>
  <c r="C11015" i="4"/>
  <c r="E11015" i="4" s="1"/>
  <c r="B11016" i="4"/>
  <c r="D11016" i="4" l="1"/>
  <c r="C11016" i="4"/>
  <c r="E11016" i="4" s="1"/>
  <c r="B11017" i="4"/>
  <c r="D11017" i="4" l="1"/>
  <c r="C11017" i="4"/>
  <c r="E11017" i="4" s="1"/>
  <c r="B11018" i="4"/>
  <c r="D11018" i="4" l="1"/>
  <c r="C11018" i="4"/>
  <c r="E11018" i="4" s="1"/>
  <c r="B11019" i="4"/>
  <c r="D11019" i="4" l="1"/>
  <c r="C11019" i="4"/>
  <c r="E11019" i="4" s="1"/>
  <c r="B11020" i="4"/>
  <c r="D11020" i="4" l="1"/>
  <c r="C11020" i="4"/>
  <c r="B11021" i="4"/>
  <c r="E11020" i="4" l="1"/>
  <c r="D11021" i="4"/>
  <c r="C11021" i="4"/>
  <c r="E11021" i="4" s="1"/>
  <c r="B11022" i="4"/>
  <c r="D11022" i="4" l="1"/>
  <c r="C11022" i="4"/>
  <c r="E11022" i="4" s="1"/>
  <c r="B11023" i="4"/>
  <c r="C11023" i="4" l="1"/>
  <c r="E11023" i="4" s="1"/>
  <c r="D11023" i="4"/>
  <c r="B11024" i="4"/>
  <c r="D11024" i="4" l="1"/>
  <c r="C11024" i="4"/>
  <c r="E11024" i="4" s="1"/>
  <c r="B11025" i="4"/>
  <c r="D11025" i="4" l="1"/>
  <c r="C11025" i="4"/>
  <c r="E11025" i="4" s="1"/>
  <c r="B11026" i="4"/>
  <c r="D11026" i="4" l="1"/>
  <c r="C11026" i="4"/>
  <c r="E11026" i="4" s="1"/>
  <c r="B11027" i="4"/>
  <c r="D11027" i="4" l="1"/>
  <c r="C11027" i="4"/>
  <c r="E11027" i="4" s="1"/>
  <c r="B11028" i="4"/>
  <c r="D11028" i="4" l="1"/>
  <c r="C11028" i="4"/>
  <c r="E11028" i="4" s="1"/>
  <c r="B11029" i="4"/>
  <c r="D11029" i="4" l="1"/>
  <c r="C11029" i="4"/>
  <c r="E11029" i="4" s="1"/>
  <c r="B11030" i="4"/>
  <c r="D11030" i="4" l="1"/>
  <c r="C11030" i="4"/>
  <c r="B11031" i="4"/>
  <c r="E11030" i="4" l="1"/>
  <c r="D11031" i="4"/>
  <c r="C11031" i="4"/>
  <c r="E11031" i="4" s="1"/>
  <c r="B11032" i="4"/>
  <c r="D11032" i="4" l="1"/>
  <c r="C11032" i="4"/>
  <c r="E11032" i="4" s="1"/>
  <c r="B11033" i="4"/>
  <c r="D11033" i="4" l="1"/>
  <c r="C11033" i="4"/>
  <c r="E11033" i="4" s="1"/>
  <c r="B11034" i="4"/>
  <c r="D11034" i="4" l="1"/>
  <c r="C11034" i="4"/>
  <c r="E11034" i="4" s="1"/>
  <c r="B11035" i="4"/>
  <c r="D11035" i="4" l="1"/>
  <c r="C11035" i="4"/>
  <c r="E11035" i="4" s="1"/>
  <c r="B11036" i="4"/>
  <c r="D11036" i="4" l="1"/>
  <c r="C11036" i="4"/>
  <c r="E11036" i="4" s="1"/>
  <c r="B11037" i="4"/>
  <c r="C11037" i="4" l="1"/>
  <c r="E11037" i="4" s="1"/>
  <c r="D11037" i="4"/>
  <c r="B11038" i="4"/>
  <c r="D11038" i="4" l="1"/>
  <c r="C11038" i="4"/>
  <c r="E11038" i="4" s="1"/>
  <c r="B11039" i="4"/>
  <c r="D11039" i="4" l="1"/>
  <c r="C11039" i="4"/>
  <c r="E11039" i="4" s="1"/>
  <c r="B11040" i="4"/>
  <c r="D11040" i="4" l="1"/>
  <c r="C11040" i="4"/>
  <c r="E11040" i="4" s="1"/>
  <c r="B11041" i="4"/>
  <c r="D11041" i="4" l="1"/>
  <c r="C11041" i="4"/>
  <c r="E11041" i="4" s="1"/>
  <c r="B11042" i="4"/>
  <c r="D11042" i="4" l="1"/>
  <c r="C11042" i="4"/>
  <c r="E11042" i="4" s="1"/>
  <c r="B11043" i="4"/>
  <c r="D11043" i="4" l="1"/>
  <c r="C11043" i="4"/>
  <c r="E11043" i="4" s="1"/>
  <c r="B11044" i="4"/>
  <c r="C11044" i="4" l="1"/>
  <c r="E11044" i="4" s="1"/>
  <c r="D11044" i="4"/>
  <c r="B11045" i="4"/>
  <c r="D11045" i="4" l="1"/>
  <c r="C11045" i="4"/>
  <c r="E11045" i="4" s="1"/>
  <c r="B11046" i="4"/>
  <c r="D11046" i="4" l="1"/>
  <c r="C11046" i="4"/>
  <c r="E11046" i="4" s="1"/>
  <c r="B11047" i="4"/>
  <c r="D11047" i="4" l="1"/>
  <c r="C11047" i="4"/>
  <c r="E11047" i="4" s="1"/>
  <c r="B11048" i="4"/>
  <c r="D11048" i="4" l="1"/>
  <c r="C11048" i="4"/>
  <c r="E11048" i="4" s="1"/>
  <c r="B11049" i="4"/>
  <c r="D11049" i="4" l="1"/>
  <c r="C11049" i="4"/>
  <c r="E11049" i="4" s="1"/>
  <c r="B11050" i="4"/>
  <c r="D11050" i="4" l="1"/>
  <c r="C11050" i="4"/>
  <c r="E11050" i="4" s="1"/>
  <c r="B11051" i="4"/>
  <c r="D11051" i="4" l="1"/>
  <c r="C11051" i="4"/>
  <c r="E11051" i="4" s="1"/>
  <c r="B11052" i="4"/>
  <c r="D11052" i="4" l="1"/>
  <c r="C11052" i="4"/>
  <c r="E11052" i="4" s="1"/>
  <c r="B11053" i="4"/>
  <c r="D11053" i="4" l="1"/>
  <c r="C11053" i="4"/>
  <c r="E11053" i="4" s="1"/>
  <c r="B11054" i="4"/>
  <c r="C11054" i="4" l="1"/>
  <c r="E11054" i="4" s="1"/>
  <c r="D11054" i="4"/>
  <c r="B11055" i="4"/>
  <c r="D11055" i="4" l="1"/>
  <c r="C11055" i="4"/>
  <c r="E11055" i="4" s="1"/>
  <c r="B11056" i="4"/>
  <c r="D11056" i="4" l="1"/>
  <c r="C11056" i="4"/>
  <c r="E11056" i="4" s="1"/>
  <c r="B11057" i="4"/>
  <c r="D11057" i="4" l="1"/>
  <c r="C11057" i="4"/>
  <c r="B11058" i="4"/>
  <c r="E11057" i="4" l="1"/>
  <c r="D11058" i="4"/>
  <c r="C11058" i="4"/>
  <c r="E11058" i="4" s="1"/>
  <c r="B11059" i="4"/>
  <c r="D11059" i="4" l="1"/>
  <c r="C11059" i="4"/>
  <c r="E11059" i="4" s="1"/>
  <c r="B11060" i="4"/>
  <c r="D11060" i="4" l="1"/>
  <c r="C11060" i="4"/>
  <c r="E11060" i="4" s="1"/>
  <c r="B11061" i="4"/>
  <c r="C11061" i="4" l="1"/>
  <c r="E11061" i="4" s="1"/>
  <c r="D11061" i="4"/>
  <c r="B11062" i="4"/>
  <c r="D11062" i="4" l="1"/>
  <c r="C11062" i="4"/>
  <c r="E11062" i="4" s="1"/>
  <c r="B11063" i="4"/>
  <c r="D11063" i="4" l="1"/>
  <c r="C11063" i="4"/>
  <c r="E11063" i="4" s="1"/>
  <c r="B11064" i="4"/>
  <c r="D11064" i="4" l="1"/>
  <c r="C11064" i="4"/>
  <c r="E11064" i="4" s="1"/>
  <c r="B11065" i="4"/>
  <c r="D11065" i="4" l="1"/>
  <c r="C11065" i="4"/>
  <c r="E11065" i="4" s="1"/>
  <c r="B11066" i="4"/>
  <c r="D11066" i="4" l="1"/>
  <c r="C11066" i="4"/>
  <c r="E11066" i="4" s="1"/>
  <c r="B11067" i="4"/>
  <c r="D11067" i="4" l="1"/>
  <c r="C11067" i="4"/>
  <c r="E11067" i="4" s="1"/>
  <c r="B11068" i="4"/>
  <c r="D11068" i="4" l="1"/>
  <c r="C11068" i="4"/>
  <c r="E11068" i="4" s="1"/>
  <c r="B11069" i="4"/>
  <c r="D11069" i="4" l="1"/>
  <c r="C11069" i="4"/>
  <c r="E11069" i="4" s="1"/>
  <c r="B11070" i="4"/>
  <c r="D11070" i="4" l="1"/>
  <c r="C11070" i="4"/>
  <c r="B11071" i="4"/>
  <c r="E11070" i="4" l="1"/>
  <c r="D11071" i="4"/>
  <c r="C11071" i="4"/>
  <c r="E11071" i="4" s="1"/>
  <c r="B11072" i="4"/>
  <c r="D11072" i="4" l="1"/>
  <c r="C11072" i="4"/>
  <c r="E11072" i="4" s="1"/>
  <c r="B11073" i="4"/>
  <c r="D11073" i="4" l="1"/>
  <c r="C11073" i="4"/>
  <c r="E11073" i="4" s="1"/>
  <c r="B11074" i="4"/>
  <c r="C11074" i="4" l="1"/>
  <c r="E11074" i="4" s="1"/>
  <c r="D11074" i="4"/>
  <c r="B11075" i="4"/>
  <c r="D11075" i="4" l="1"/>
  <c r="C11075" i="4"/>
  <c r="E11075" i="4" s="1"/>
  <c r="B11076" i="4"/>
  <c r="D11076" i="4" l="1"/>
  <c r="C11076" i="4"/>
  <c r="E11076" i="4" s="1"/>
  <c r="B11077" i="4"/>
  <c r="D11077" i="4" l="1"/>
  <c r="C11077" i="4"/>
  <c r="E11077" i="4" s="1"/>
  <c r="B11078" i="4"/>
  <c r="D11078" i="4" l="1"/>
  <c r="C11078" i="4"/>
  <c r="B11079" i="4"/>
  <c r="E11078" i="4" l="1"/>
  <c r="D11079" i="4"/>
  <c r="C11079" i="4"/>
  <c r="E11079" i="4" s="1"/>
  <c r="B11080" i="4"/>
  <c r="D11080" i="4" l="1"/>
  <c r="C11080" i="4"/>
  <c r="E11080" i="4" s="1"/>
  <c r="B11081" i="4"/>
  <c r="D11081" i="4" l="1"/>
  <c r="C11081" i="4"/>
  <c r="E11081" i="4" s="1"/>
  <c r="B11082" i="4"/>
  <c r="C11082" i="4" l="1"/>
  <c r="E11082" i="4" s="1"/>
  <c r="D11082" i="4"/>
  <c r="B11083" i="4"/>
  <c r="D11083" i="4" l="1"/>
  <c r="C11083" i="4"/>
  <c r="E11083" i="4" s="1"/>
  <c r="B11084" i="4"/>
  <c r="D11084" i="4" l="1"/>
  <c r="C11084" i="4"/>
  <c r="B11085" i="4"/>
  <c r="E11084" i="4" l="1"/>
  <c r="D11085" i="4"/>
  <c r="C11085" i="4"/>
  <c r="E11085" i="4" s="1"/>
  <c r="B11086" i="4"/>
  <c r="D11086" i="4" l="1"/>
  <c r="C11086" i="4"/>
  <c r="E11086" i="4" s="1"/>
  <c r="B11087" i="4"/>
  <c r="D11087" i="4" l="1"/>
  <c r="C11087" i="4"/>
  <c r="E11087" i="4" s="1"/>
  <c r="B11088" i="4"/>
  <c r="D11088" i="4" l="1"/>
  <c r="C11088" i="4"/>
  <c r="E11088" i="4" s="1"/>
  <c r="B11089" i="4"/>
  <c r="D11089" i="4" l="1"/>
  <c r="C11089" i="4"/>
  <c r="E11089" i="4" s="1"/>
  <c r="B11090" i="4"/>
  <c r="D11090" i="4" l="1"/>
  <c r="C11090" i="4"/>
  <c r="E11090" i="4" s="1"/>
  <c r="B11091" i="4"/>
  <c r="D11091" i="4" l="1"/>
  <c r="C11091" i="4"/>
  <c r="E11091" i="4" s="1"/>
  <c r="B11092" i="4"/>
  <c r="C11092" i="4" l="1"/>
  <c r="E11092" i="4" s="1"/>
  <c r="D11092" i="4"/>
  <c r="B11093" i="4"/>
  <c r="D11093" i="4" l="1"/>
  <c r="C11093" i="4"/>
  <c r="E11093" i="4" s="1"/>
  <c r="B11094" i="4"/>
  <c r="D11094" i="4" l="1"/>
  <c r="C11094" i="4"/>
  <c r="B11095" i="4"/>
  <c r="E11094" i="4" l="1"/>
  <c r="C11095" i="4"/>
  <c r="E11095" i="4" s="1"/>
  <c r="D11095" i="4"/>
  <c r="B11096" i="4"/>
  <c r="D11096" i="4" l="1"/>
  <c r="C11096" i="4"/>
  <c r="E11096" i="4" s="1"/>
  <c r="B11097" i="4"/>
  <c r="D11097" i="4" l="1"/>
  <c r="C11097" i="4"/>
  <c r="E11097" i="4" s="1"/>
  <c r="B11098" i="4"/>
  <c r="D11098" i="4" l="1"/>
  <c r="C11098" i="4"/>
  <c r="E11098" i="4" s="1"/>
  <c r="B11099" i="4"/>
  <c r="D11099" i="4" l="1"/>
  <c r="C11099" i="4"/>
  <c r="E11099" i="4" s="1"/>
  <c r="B11100" i="4"/>
  <c r="D11100" i="4" l="1"/>
  <c r="C11100" i="4"/>
  <c r="E11100" i="4" s="1"/>
  <c r="B11101" i="4"/>
  <c r="D11101" i="4" l="1"/>
  <c r="C11101" i="4"/>
  <c r="E11101" i="4" s="1"/>
  <c r="B11102" i="4"/>
  <c r="D11102" i="4" l="1"/>
  <c r="C11102" i="4"/>
  <c r="E11102" i="4" s="1"/>
  <c r="B11103" i="4"/>
  <c r="D11103" i="4" l="1"/>
  <c r="C11103" i="4"/>
  <c r="E11103" i="4" s="1"/>
  <c r="B11104" i="4"/>
  <c r="D11104" i="4" l="1"/>
  <c r="C11104" i="4"/>
  <c r="E11104" i="4" s="1"/>
  <c r="B11105" i="4"/>
  <c r="C11105" i="4" l="1"/>
  <c r="E11105" i="4" s="1"/>
  <c r="D11105" i="4"/>
  <c r="B11106" i="4"/>
  <c r="D11106" i="4" l="1"/>
  <c r="C11106" i="4"/>
  <c r="E11106" i="4" s="1"/>
  <c r="B11107" i="4"/>
  <c r="D11107" i="4" l="1"/>
  <c r="C11107" i="4"/>
  <c r="E11107" i="4" s="1"/>
  <c r="B11108" i="4"/>
  <c r="D11108" i="4" l="1"/>
  <c r="C11108" i="4"/>
  <c r="E11108" i="4" s="1"/>
  <c r="B11109" i="4"/>
  <c r="D11109" i="4" l="1"/>
  <c r="C11109" i="4"/>
  <c r="E11109" i="4" s="1"/>
  <c r="B11110" i="4"/>
  <c r="C11110" i="4" l="1"/>
  <c r="D11110" i="4"/>
  <c r="B11111" i="4"/>
  <c r="E11110" i="4" l="1"/>
  <c r="D11111" i="4"/>
  <c r="C11111" i="4"/>
  <c r="E11111" i="4" s="1"/>
  <c r="B11112" i="4"/>
  <c r="D11112" i="4" l="1"/>
  <c r="C11112" i="4"/>
  <c r="E11112" i="4" s="1"/>
  <c r="B11113" i="4"/>
  <c r="D11113" i="4" l="1"/>
  <c r="C11113" i="4"/>
  <c r="E11113" i="4" s="1"/>
  <c r="B11114" i="4"/>
  <c r="D11114" i="4" l="1"/>
  <c r="C11114" i="4"/>
  <c r="E11114" i="4" s="1"/>
  <c r="B11115" i="4"/>
  <c r="D11115" i="4" l="1"/>
  <c r="C11115" i="4"/>
  <c r="E11115" i="4" s="1"/>
  <c r="B11116" i="4"/>
  <c r="D11116" i="4" l="1"/>
  <c r="C11116" i="4"/>
  <c r="E11116" i="4" s="1"/>
  <c r="B11117" i="4"/>
  <c r="D11117" i="4" l="1"/>
  <c r="C11117" i="4"/>
  <c r="E11117" i="4" s="1"/>
  <c r="B11118" i="4"/>
  <c r="D11118" i="4" l="1"/>
  <c r="C11118" i="4"/>
  <c r="E11118" i="4" s="1"/>
  <c r="B11119" i="4"/>
  <c r="D11119" i="4" l="1"/>
  <c r="C11119" i="4"/>
  <c r="E11119" i="4" s="1"/>
  <c r="B11120" i="4"/>
  <c r="D11120" i="4" l="1"/>
  <c r="C11120" i="4"/>
  <c r="E11120" i="4" s="1"/>
  <c r="B11121" i="4"/>
  <c r="D11121" i="4" l="1"/>
  <c r="C11121" i="4"/>
  <c r="E11121" i="4" s="1"/>
  <c r="B11122" i="4"/>
  <c r="D11122" i="4" l="1"/>
  <c r="C11122" i="4"/>
  <c r="E11122" i="4" s="1"/>
  <c r="B11123" i="4"/>
  <c r="C11123" i="4" l="1"/>
  <c r="E11123" i="4" s="1"/>
  <c r="D11123" i="4"/>
  <c r="B11124" i="4"/>
  <c r="D11124" i="4" l="1"/>
  <c r="C11124" i="4"/>
  <c r="E11124" i="4" s="1"/>
  <c r="B11125" i="4"/>
  <c r="D11125" i="4" l="1"/>
  <c r="C11125" i="4"/>
  <c r="E11125" i="4" s="1"/>
  <c r="B11126" i="4"/>
  <c r="D11126" i="4" l="1"/>
  <c r="C11126" i="4"/>
  <c r="B11127" i="4"/>
  <c r="E11126" i="4" l="1"/>
  <c r="D11127" i="4"/>
  <c r="C11127" i="4"/>
  <c r="E11127" i="4" s="1"/>
  <c r="B11128" i="4"/>
  <c r="D11128" i="4" l="1"/>
  <c r="C11128" i="4"/>
  <c r="E11128" i="4" s="1"/>
  <c r="B11129" i="4"/>
  <c r="D11129" i="4" l="1"/>
  <c r="C11129" i="4"/>
  <c r="E11129" i="4" s="1"/>
  <c r="B11130" i="4"/>
  <c r="D11130" i="4" l="1"/>
  <c r="C11130" i="4"/>
  <c r="E11130" i="4" s="1"/>
  <c r="B11131" i="4"/>
  <c r="D11131" i="4" l="1"/>
  <c r="C11131" i="4"/>
  <c r="E11131" i="4" s="1"/>
  <c r="B11132" i="4"/>
  <c r="C11132" i="4" l="1"/>
  <c r="E11132" i="4" s="1"/>
  <c r="D11132" i="4"/>
  <c r="B11133" i="4"/>
  <c r="D11133" i="4" l="1"/>
  <c r="C11133" i="4"/>
  <c r="E11133" i="4" s="1"/>
  <c r="B11134" i="4"/>
  <c r="D11134" i="4" l="1"/>
  <c r="C11134" i="4"/>
  <c r="E11134" i="4" s="1"/>
  <c r="B11135" i="4"/>
  <c r="D11135" i="4" l="1"/>
  <c r="C11135" i="4"/>
  <c r="E11135" i="4" s="1"/>
  <c r="B11136" i="4"/>
  <c r="D11136" i="4" l="1"/>
  <c r="C11136" i="4"/>
  <c r="B11137" i="4"/>
  <c r="E11136" i="4" l="1"/>
  <c r="C11137" i="4"/>
  <c r="E11137" i="4" s="1"/>
  <c r="D11137" i="4"/>
  <c r="B11138" i="4"/>
  <c r="D11138" i="4" l="1"/>
  <c r="C11138" i="4"/>
  <c r="E11138" i="4" s="1"/>
  <c r="B11139" i="4"/>
  <c r="D11139" i="4" l="1"/>
  <c r="C11139" i="4"/>
  <c r="E11139" i="4" s="1"/>
  <c r="B11140" i="4"/>
  <c r="D11140" i="4" l="1"/>
  <c r="C11140" i="4"/>
  <c r="E11140" i="4" s="1"/>
  <c r="B11141" i="4"/>
  <c r="D11141" i="4" l="1"/>
  <c r="C11141" i="4"/>
  <c r="E11141" i="4" s="1"/>
  <c r="B11142" i="4"/>
  <c r="D11142" i="4" l="1"/>
  <c r="C11142" i="4"/>
  <c r="E11142" i="4" s="1"/>
  <c r="B11143" i="4"/>
  <c r="D11143" i="4" l="1"/>
  <c r="C11143" i="4"/>
  <c r="E11143" i="4" s="1"/>
  <c r="B11144" i="4"/>
  <c r="C11144" i="4" l="1"/>
  <c r="E11144" i="4" s="1"/>
  <c r="D11144" i="4"/>
  <c r="B11145" i="4"/>
  <c r="D11145" i="4" l="1"/>
  <c r="C11145" i="4"/>
  <c r="E11145" i="4" s="1"/>
  <c r="B11146" i="4"/>
  <c r="D11146" i="4" l="1"/>
  <c r="C11146" i="4"/>
  <c r="E11146" i="4" s="1"/>
  <c r="B11147" i="4"/>
  <c r="D11147" i="4" l="1"/>
  <c r="C11147" i="4"/>
  <c r="E11147" i="4" s="1"/>
  <c r="B11148" i="4"/>
  <c r="D11148" i="4" l="1"/>
  <c r="C11148" i="4"/>
  <c r="E11148" i="4" s="1"/>
  <c r="B11149" i="4"/>
  <c r="D11149" i="4" l="1"/>
  <c r="C11149" i="4"/>
  <c r="E11149" i="4" s="1"/>
  <c r="B11150" i="4"/>
  <c r="D11150" i="4" l="1"/>
  <c r="C11150" i="4"/>
  <c r="E11150" i="4" s="1"/>
  <c r="B11151" i="4"/>
  <c r="D11151" i="4" l="1"/>
  <c r="C11151" i="4"/>
  <c r="E11151" i="4" s="1"/>
  <c r="B11152" i="4"/>
  <c r="D11152" i="4" l="1"/>
  <c r="C11152" i="4"/>
  <c r="E11152" i="4" s="1"/>
  <c r="B11153" i="4"/>
  <c r="D11153" i="4" l="1"/>
  <c r="C11153" i="4"/>
  <c r="E11153" i="4" s="1"/>
  <c r="B11154" i="4"/>
  <c r="D11154" i="4" l="1"/>
  <c r="C11154" i="4"/>
  <c r="E11154" i="4" s="1"/>
  <c r="B11155" i="4"/>
  <c r="D11155" i="4" l="1"/>
  <c r="C11155" i="4"/>
  <c r="E11155" i="4" s="1"/>
  <c r="B11156" i="4"/>
  <c r="D11156" i="4" l="1"/>
  <c r="C11156" i="4"/>
  <c r="E11156" i="4" s="1"/>
  <c r="B11157" i="4"/>
  <c r="D11157" i="4" l="1"/>
  <c r="C11157" i="4"/>
  <c r="B11158" i="4"/>
  <c r="E11157" i="4" l="1"/>
  <c r="C11158" i="4"/>
  <c r="E11158" i="4" s="1"/>
  <c r="D11158" i="4"/>
  <c r="B11159" i="4"/>
  <c r="D11159" i="4" l="1"/>
  <c r="C11159" i="4"/>
  <c r="E11159" i="4" s="1"/>
  <c r="B11160" i="4"/>
  <c r="D11160" i="4" l="1"/>
  <c r="C11160" i="4"/>
  <c r="E11160" i="4" s="1"/>
  <c r="B11161" i="4"/>
  <c r="D11161" i="4" l="1"/>
  <c r="C11161" i="4"/>
  <c r="E11161" i="4" s="1"/>
  <c r="B11162" i="4"/>
  <c r="D11162" i="4" l="1"/>
  <c r="C11162" i="4"/>
  <c r="E11162" i="4" s="1"/>
  <c r="B11163" i="4"/>
  <c r="D11163" i="4" l="1"/>
  <c r="C11163" i="4"/>
  <c r="B11164" i="4"/>
  <c r="E11163" i="4" l="1"/>
  <c r="D11164" i="4"/>
  <c r="C11164" i="4"/>
  <c r="E11164" i="4" s="1"/>
  <c r="B11165" i="4"/>
  <c r="D11165" i="4" l="1"/>
  <c r="C11165" i="4"/>
  <c r="E11165" i="4" s="1"/>
  <c r="B11166" i="4"/>
  <c r="D11166" i="4" l="1"/>
  <c r="C11166" i="4"/>
  <c r="E11166" i="4" s="1"/>
  <c r="B11167" i="4"/>
  <c r="D11167" i="4" l="1"/>
  <c r="C11167" i="4"/>
  <c r="E11167" i="4" s="1"/>
  <c r="B11168" i="4"/>
  <c r="D11168" i="4" l="1"/>
  <c r="C11168" i="4"/>
  <c r="E11168" i="4" s="1"/>
  <c r="B11169" i="4"/>
  <c r="D11169" i="4" l="1"/>
  <c r="C11169" i="4"/>
  <c r="E11169" i="4" s="1"/>
  <c r="B11170" i="4"/>
  <c r="D11170" i="4" l="1"/>
  <c r="C11170" i="4"/>
  <c r="E11170" i="4" s="1"/>
  <c r="B11171" i="4"/>
  <c r="D11171" i="4" l="1"/>
  <c r="C11171" i="4"/>
  <c r="E11171" i="4" s="1"/>
  <c r="B11172" i="4"/>
  <c r="D11172" i="4" l="1"/>
  <c r="C11172" i="4"/>
  <c r="E11172" i="4" s="1"/>
  <c r="B11173" i="4"/>
  <c r="D11173" i="4" l="1"/>
  <c r="C11173" i="4"/>
  <c r="E11173" i="4" s="1"/>
  <c r="B11174" i="4"/>
  <c r="D11174" i="4" l="1"/>
  <c r="C11174" i="4"/>
  <c r="E11174" i="4" s="1"/>
  <c r="B11175" i="4"/>
  <c r="D11175" i="4" l="1"/>
  <c r="C11175" i="4"/>
  <c r="E11175" i="4" s="1"/>
  <c r="B11176" i="4"/>
  <c r="D11176" i="4" l="1"/>
  <c r="C11176" i="4"/>
  <c r="E11176" i="4" s="1"/>
  <c r="B11177" i="4"/>
  <c r="D11177" i="4" l="1"/>
  <c r="C11177" i="4"/>
  <c r="E11177" i="4" s="1"/>
  <c r="B11178" i="4"/>
  <c r="D11178" i="4" l="1"/>
  <c r="C11178" i="4"/>
  <c r="E11178" i="4" s="1"/>
  <c r="B11179" i="4"/>
  <c r="D11179" i="4" l="1"/>
  <c r="C11179" i="4"/>
  <c r="B11180" i="4"/>
  <c r="E11179" i="4" l="1"/>
  <c r="D11180" i="4"/>
  <c r="C11180" i="4"/>
  <c r="E11180" i="4" s="1"/>
  <c r="B11181" i="4"/>
  <c r="D11181" i="4" l="1"/>
  <c r="C11181" i="4"/>
  <c r="E11181" i="4" s="1"/>
  <c r="B11182" i="4"/>
  <c r="D11182" i="4" l="1"/>
  <c r="C11182" i="4"/>
  <c r="E11182" i="4" s="1"/>
  <c r="B11183" i="4"/>
  <c r="D11183" i="4" l="1"/>
  <c r="C11183" i="4"/>
  <c r="E11183" i="4" s="1"/>
  <c r="B11184" i="4"/>
  <c r="D11184" i="4" l="1"/>
  <c r="C11184" i="4"/>
  <c r="E11184" i="4" s="1"/>
  <c r="B11185" i="4"/>
  <c r="D11185" i="4" l="1"/>
  <c r="C11185" i="4"/>
  <c r="E11185" i="4" s="1"/>
  <c r="B11186" i="4"/>
  <c r="D11186" i="4" l="1"/>
  <c r="C11186" i="4"/>
  <c r="E11186" i="4" s="1"/>
  <c r="B11187" i="4"/>
  <c r="D11187" i="4" l="1"/>
  <c r="C11187" i="4"/>
  <c r="E11187" i="4" s="1"/>
  <c r="B11188" i="4"/>
  <c r="D11188" i="4" l="1"/>
  <c r="C11188" i="4"/>
  <c r="E11188" i="4" s="1"/>
  <c r="B11189" i="4"/>
  <c r="D11189" i="4" l="1"/>
  <c r="C11189" i="4"/>
  <c r="E11189" i="4" s="1"/>
  <c r="B11190" i="4"/>
  <c r="D11190" i="4" l="1"/>
  <c r="C11190" i="4"/>
  <c r="E11190" i="4" s="1"/>
  <c r="B11191" i="4"/>
  <c r="D11191" i="4" l="1"/>
  <c r="C11191" i="4"/>
  <c r="E11191" i="4" s="1"/>
  <c r="B11192" i="4"/>
  <c r="D11192" i="4" l="1"/>
  <c r="C11192" i="4"/>
  <c r="E11192" i="4" s="1"/>
  <c r="B11193" i="4"/>
  <c r="D11193" i="4" l="1"/>
  <c r="C11193" i="4"/>
  <c r="E11193" i="4" s="1"/>
  <c r="B11194" i="4"/>
  <c r="D11194" i="4" l="1"/>
  <c r="C11194" i="4"/>
  <c r="E11194" i="4" s="1"/>
  <c r="B11195" i="4"/>
  <c r="D11195" i="4" l="1"/>
  <c r="C11195" i="4"/>
  <c r="E11195" i="4" s="1"/>
  <c r="B11196" i="4"/>
  <c r="D11196" i="4" l="1"/>
  <c r="C11196" i="4"/>
  <c r="E11196" i="4" s="1"/>
  <c r="B11197" i="4"/>
  <c r="D11197" i="4" l="1"/>
  <c r="C11197" i="4"/>
  <c r="E11197" i="4" s="1"/>
  <c r="B11198" i="4"/>
  <c r="D11198" i="4" l="1"/>
  <c r="C11198" i="4"/>
  <c r="E11198" i="4" s="1"/>
  <c r="B11199" i="4"/>
  <c r="D11199" i="4" l="1"/>
  <c r="C11199" i="4"/>
  <c r="E11199" i="4" s="1"/>
  <c r="B11200" i="4"/>
  <c r="D11200" i="4" l="1"/>
  <c r="C11200" i="4"/>
  <c r="E11200" i="4" s="1"/>
  <c r="B11201" i="4"/>
  <c r="D11201" i="4" l="1"/>
  <c r="C11201" i="4"/>
  <c r="E11201" i="4" s="1"/>
  <c r="B11202" i="4"/>
  <c r="D11202" i="4" l="1"/>
  <c r="C11202" i="4"/>
  <c r="E11202" i="4" s="1"/>
  <c r="B11203" i="4"/>
  <c r="D11203" i="4" l="1"/>
  <c r="C11203" i="4"/>
  <c r="E11203" i="4" s="1"/>
  <c r="B11204" i="4"/>
  <c r="D11204" i="4" l="1"/>
  <c r="C11204" i="4"/>
  <c r="E11204" i="4" s="1"/>
  <c r="B11205" i="4"/>
  <c r="D11205" i="4" l="1"/>
  <c r="C11205" i="4"/>
  <c r="E11205" i="4" s="1"/>
  <c r="B11206" i="4"/>
  <c r="D11206" i="4" l="1"/>
  <c r="C11206" i="4"/>
  <c r="E11206" i="4" s="1"/>
  <c r="B11207" i="4"/>
  <c r="D11207" i="4" l="1"/>
  <c r="C11207" i="4"/>
  <c r="E11207" i="4" s="1"/>
  <c r="B11208" i="4"/>
  <c r="D11208" i="4" l="1"/>
  <c r="C11208" i="4"/>
  <c r="E11208" i="4" s="1"/>
  <c r="B11209" i="4"/>
  <c r="D11209" i="4" l="1"/>
  <c r="C11209" i="4"/>
  <c r="E11209" i="4" s="1"/>
  <c r="B11210" i="4"/>
  <c r="D11210" i="4" l="1"/>
  <c r="C11210" i="4"/>
  <c r="E11210" i="4" s="1"/>
  <c r="B11211" i="4"/>
  <c r="D11211" i="4" l="1"/>
  <c r="C11211" i="4"/>
  <c r="B11212" i="4"/>
  <c r="E11211" i="4" l="1"/>
  <c r="D11212" i="4"/>
  <c r="C11212" i="4"/>
  <c r="E11212" i="4" s="1"/>
  <c r="B11213" i="4"/>
  <c r="D11213" i="4" l="1"/>
  <c r="C11213" i="4"/>
  <c r="E11213" i="4" s="1"/>
  <c r="B11214" i="4"/>
  <c r="D11214" i="4" l="1"/>
  <c r="C11214" i="4"/>
  <c r="E11214" i="4" s="1"/>
  <c r="B11215" i="4"/>
  <c r="D11215" i="4" l="1"/>
  <c r="C11215" i="4"/>
  <c r="E11215" i="4" s="1"/>
  <c r="B11216" i="4"/>
  <c r="D11216" i="4" l="1"/>
  <c r="C11216" i="4"/>
  <c r="E11216" i="4" s="1"/>
  <c r="B11217" i="4"/>
  <c r="D11217" i="4" l="1"/>
  <c r="C11217" i="4"/>
  <c r="E11217" i="4" s="1"/>
  <c r="B11218" i="4"/>
  <c r="C11218" i="4" l="1"/>
  <c r="E11218" i="4" s="1"/>
  <c r="D11218" i="4"/>
  <c r="B11219" i="4"/>
  <c r="D11219" i="4" l="1"/>
  <c r="C11219" i="4"/>
  <c r="E11219" i="4" s="1"/>
  <c r="B11220" i="4"/>
  <c r="D11220" i="4" l="1"/>
  <c r="C11220" i="4"/>
  <c r="E11220" i="4" s="1"/>
  <c r="B11221" i="4"/>
  <c r="C11221" i="4" l="1"/>
  <c r="E11221" i="4" s="1"/>
  <c r="D11221" i="4"/>
  <c r="B11222" i="4"/>
  <c r="C11222" i="4" l="1"/>
  <c r="E11222" i="4" s="1"/>
  <c r="D11222" i="4"/>
  <c r="B11223" i="4"/>
  <c r="D11223" i="4" l="1"/>
  <c r="C11223" i="4"/>
  <c r="E11223" i="4" s="1"/>
  <c r="B11224" i="4"/>
  <c r="D11224" i="4" l="1"/>
  <c r="C11224" i="4"/>
  <c r="E11224" i="4" s="1"/>
  <c r="B11225" i="4"/>
  <c r="C11225" i="4" l="1"/>
  <c r="E11225" i="4" s="1"/>
  <c r="D11225" i="4"/>
  <c r="B11226" i="4"/>
  <c r="C11226" i="4" l="1"/>
  <c r="E11226" i="4" s="1"/>
  <c r="D11226" i="4"/>
  <c r="B11227" i="4"/>
  <c r="D11227" i="4" l="1"/>
  <c r="C11227" i="4"/>
  <c r="E11227" i="4" s="1"/>
  <c r="B11228" i="4"/>
  <c r="D11228" i="4" l="1"/>
  <c r="C11228" i="4"/>
  <c r="E11228" i="4" s="1"/>
  <c r="B11229" i="4"/>
  <c r="C11229" i="4" l="1"/>
  <c r="E11229" i="4" s="1"/>
  <c r="D11229" i="4"/>
  <c r="B11230" i="4"/>
  <c r="D11230" i="4" l="1"/>
  <c r="C11230" i="4"/>
  <c r="E11230" i="4" s="1"/>
  <c r="B11231" i="4"/>
  <c r="D11231" i="4" l="1"/>
  <c r="C11231" i="4"/>
  <c r="E11231" i="4" s="1"/>
  <c r="B11232" i="4"/>
  <c r="D11232" i="4" l="1"/>
  <c r="C11232" i="4"/>
  <c r="E11232" i="4" s="1"/>
  <c r="B11233" i="4"/>
  <c r="D11233" i="4" l="1"/>
  <c r="C11233" i="4"/>
  <c r="B11234" i="4"/>
  <c r="E11233" i="4" l="1"/>
  <c r="C11234" i="4"/>
  <c r="E11234" i="4" s="1"/>
  <c r="D11234" i="4"/>
  <c r="B11235" i="4"/>
  <c r="D11235" i="4" l="1"/>
  <c r="C11235" i="4"/>
  <c r="E11235" i="4" s="1"/>
  <c r="B11236" i="4"/>
  <c r="D11236" i="4" l="1"/>
  <c r="C11236" i="4"/>
  <c r="E11236" i="4" s="1"/>
  <c r="B11237" i="4"/>
  <c r="C11237" i="4" l="1"/>
  <c r="E11237" i="4" s="1"/>
  <c r="D11237" i="4"/>
  <c r="B11238" i="4"/>
  <c r="D11238" i="4" l="1"/>
  <c r="C11238" i="4"/>
  <c r="E11238" i="4" s="1"/>
  <c r="B11239" i="4"/>
  <c r="D11239" i="4" l="1"/>
  <c r="C11239" i="4"/>
  <c r="E11239" i="4" s="1"/>
  <c r="B11240" i="4"/>
  <c r="D11240" i="4" l="1"/>
  <c r="C11240" i="4"/>
  <c r="E11240" i="4" s="1"/>
  <c r="B11241" i="4"/>
  <c r="D11241" i="4" l="1"/>
  <c r="C11241" i="4"/>
  <c r="E11241" i="4" s="1"/>
  <c r="B11242" i="4"/>
  <c r="C11242" i="4" l="1"/>
  <c r="E11242" i="4" s="1"/>
  <c r="D11242" i="4"/>
  <c r="B11243" i="4"/>
  <c r="D11243" i="4" l="1"/>
  <c r="C11243" i="4"/>
  <c r="E11243" i="4" s="1"/>
  <c r="B11244" i="4"/>
  <c r="D11244" i="4" l="1"/>
  <c r="C11244" i="4"/>
  <c r="E11244" i="4" s="1"/>
  <c r="B11245" i="4"/>
  <c r="C11245" i="4" l="1"/>
  <c r="E11245" i="4" s="1"/>
  <c r="D11245" i="4"/>
  <c r="B11246" i="4"/>
  <c r="D11246" i="4" l="1"/>
  <c r="C11246" i="4"/>
  <c r="E11246" i="4" s="1"/>
  <c r="B11247" i="4"/>
  <c r="D11247" i="4" l="1"/>
  <c r="C11247" i="4"/>
  <c r="E11247" i="4" s="1"/>
  <c r="B11248" i="4"/>
  <c r="D11248" i="4" l="1"/>
  <c r="C11248" i="4"/>
  <c r="E11248" i="4" s="1"/>
  <c r="B11249" i="4"/>
  <c r="D11249" i="4" l="1"/>
  <c r="C11249" i="4"/>
  <c r="E11249" i="4" s="1"/>
  <c r="B11250" i="4"/>
  <c r="C11250" i="4" l="1"/>
  <c r="E11250" i="4" s="1"/>
  <c r="D11250" i="4"/>
  <c r="B11251" i="4"/>
  <c r="D11251" i="4" l="1"/>
  <c r="C11251" i="4"/>
  <c r="E11251" i="4" s="1"/>
  <c r="B11252" i="4"/>
  <c r="D11252" i="4" l="1"/>
  <c r="C11252" i="4"/>
  <c r="E11252" i="4" s="1"/>
  <c r="B11253" i="4"/>
  <c r="D11253" i="4" l="1"/>
  <c r="C11253" i="4"/>
  <c r="E11253" i="4" s="1"/>
  <c r="B11254" i="4"/>
  <c r="C11254" i="4" l="1"/>
  <c r="E11254" i="4" s="1"/>
  <c r="D11254" i="4"/>
  <c r="B11255" i="4"/>
  <c r="C11255" i="4" l="1"/>
  <c r="E11255" i="4" s="1"/>
  <c r="D11255" i="4"/>
  <c r="B11256" i="4"/>
  <c r="D11256" i="4" l="1"/>
  <c r="C11256" i="4"/>
  <c r="E11256" i="4" s="1"/>
  <c r="B11257" i="4"/>
  <c r="D11257" i="4" l="1"/>
  <c r="C11257" i="4"/>
  <c r="E11257" i="4" s="1"/>
  <c r="B11258" i="4"/>
  <c r="D11258" i="4" l="1"/>
  <c r="C11258" i="4"/>
  <c r="E11258" i="4" s="1"/>
  <c r="B11259" i="4"/>
  <c r="D11259" i="4" l="1"/>
  <c r="C11259" i="4"/>
  <c r="E11259" i="4" s="1"/>
  <c r="B11260" i="4"/>
  <c r="C11260" i="4" l="1"/>
  <c r="E11260" i="4" s="1"/>
  <c r="D11260" i="4"/>
  <c r="B11261" i="4"/>
  <c r="D11261" i="4" l="1"/>
  <c r="C11261" i="4"/>
  <c r="E11261" i="4" s="1"/>
  <c r="B11262" i="4"/>
  <c r="D11262" i="4" l="1"/>
  <c r="C11262" i="4"/>
  <c r="E11262" i="4" s="1"/>
  <c r="B11263" i="4"/>
  <c r="D11263" i="4" l="1"/>
  <c r="C11263" i="4"/>
  <c r="E11263" i="4" s="1"/>
  <c r="B11264" i="4"/>
  <c r="C11264" i="4" l="1"/>
  <c r="E11264" i="4" s="1"/>
  <c r="D11264" i="4"/>
  <c r="B11265" i="4"/>
  <c r="D11265" i="4" l="1"/>
  <c r="C11265" i="4"/>
  <c r="E11265" i="4" s="1"/>
  <c r="B11266" i="4"/>
  <c r="D11266" i="4" l="1"/>
  <c r="C11266" i="4"/>
  <c r="E11266" i="4" s="1"/>
  <c r="B11267" i="4"/>
  <c r="D11267" i="4" l="1"/>
  <c r="C11267" i="4"/>
  <c r="E11267" i="4" s="1"/>
  <c r="B11268" i="4"/>
  <c r="D11268" i="4" l="1"/>
  <c r="C11268" i="4"/>
  <c r="E11268" i="4" s="1"/>
  <c r="B11269" i="4"/>
  <c r="D11269" i="4" l="1"/>
  <c r="C11269" i="4"/>
  <c r="E11269" i="4" s="1"/>
  <c r="B11270" i="4"/>
  <c r="D11270" i="4" l="1"/>
  <c r="C11270" i="4"/>
  <c r="E11270" i="4" s="1"/>
  <c r="B11271" i="4"/>
  <c r="D11271" i="4" l="1"/>
  <c r="C11271" i="4"/>
  <c r="E11271" i="4" s="1"/>
  <c r="B11272" i="4"/>
  <c r="C11272" i="4" l="1"/>
  <c r="E11272" i="4" s="1"/>
  <c r="D11272" i="4"/>
  <c r="B11273" i="4"/>
  <c r="D11273" i="4" l="1"/>
  <c r="C11273" i="4"/>
  <c r="E11273" i="4" s="1"/>
  <c r="B11274" i="4"/>
  <c r="D11274" i="4" l="1"/>
  <c r="C11274" i="4"/>
  <c r="E11274" i="4" s="1"/>
  <c r="B11275" i="4"/>
  <c r="C11275" i="4" l="1"/>
  <c r="E11275" i="4" s="1"/>
  <c r="D11275" i="4"/>
  <c r="B11276" i="4"/>
  <c r="D11276" i="4" l="1"/>
  <c r="C11276" i="4"/>
  <c r="E11276" i="4" s="1"/>
  <c r="B11277" i="4"/>
  <c r="D11277" i="4" l="1"/>
  <c r="C11277" i="4"/>
  <c r="E11277" i="4" s="1"/>
  <c r="B11278" i="4"/>
  <c r="D11278" i="4" l="1"/>
  <c r="C11278" i="4"/>
  <c r="E11278" i="4" s="1"/>
  <c r="B11279" i="4"/>
  <c r="D11279" i="4" l="1"/>
  <c r="C11279" i="4"/>
  <c r="E11279" i="4" s="1"/>
  <c r="B11280" i="4"/>
  <c r="D11280" i="4" l="1"/>
  <c r="C11280" i="4"/>
  <c r="E11280" i="4" s="1"/>
  <c r="B11281" i="4"/>
  <c r="D11281" i="4" l="1"/>
  <c r="C11281" i="4"/>
  <c r="B11282" i="4"/>
  <c r="E11281" i="4" l="1"/>
  <c r="D11282" i="4"/>
  <c r="C11282" i="4"/>
  <c r="E11282" i="4" s="1"/>
  <c r="B11283" i="4"/>
  <c r="C11283" i="4" l="1"/>
  <c r="E11283" i="4" s="1"/>
  <c r="D11283" i="4"/>
  <c r="B11284" i="4"/>
  <c r="D11284" i="4" l="1"/>
  <c r="C11284" i="4"/>
  <c r="E11284" i="4" s="1"/>
  <c r="B11285" i="4"/>
  <c r="D11285" i="4" l="1"/>
  <c r="C11285" i="4"/>
  <c r="B11286" i="4"/>
  <c r="E11285" i="4" l="1"/>
  <c r="D11286" i="4"/>
  <c r="C11286" i="4"/>
  <c r="E11286" i="4" s="1"/>
  <c r="B11287" i="4"/>
  <c r="D11287" i="4" l="1"/>
  <c r="C11287" i="4"/>
  <c r="E11287" i="4" s="1"/>
  <c r="B11288" i="4"/>
  <c r="C11288" i="4" l="1"/>
  <c r="E11288" i="4" s="1"/>
  <c r="D11288" i="4"/>
  <c r="B11289" i="4"/>
  <c r="D11289" i="4" l="1"/>
  <c r="C11289" i="4"/>
  <c r="E11289" i="4" s="1"/>
  <c r="B11290" i="4"/>
  <c r="D11290" i="4" l="1"/>
  <c r="C11290" i="4"/>
  <c r="E11290" i="4" s="1"/>
  <c r="B11291" i="4"/>
  <c r="D11291" i="4" l="1"/>
  <c r="C11291" i="4"/>
  <c r="E11291" i="4" s="1"/>
  <c r="B11292" i="4"/>
  <c r="D11292" i="4" l="1"/>
  <c r="C11292" i="4"/>
  <c r="B11293" i="4"/>
  <c r="E11292" i="4" l="1"/>
  <c r="D11293" i="4"/>
  <c r="C11293" i="4"/>
  <c r="B11294" i="4"/>
  <c r="E11293" i="4" l="1"/>
  <c r="D11294" i="4"/>
  <c r="C11294" i="4"/>
  <c r="E11294" i="4" s="1"/>
  <c r="B11295" i="4"/>
  <c r="D11295" i="4" l="1"/>
  <c r="C11295" i="4"/>
  <c r="E11295" i="4" s="1"/>
  <c r="B11296" i="4"/>
  <c r="D11296" i="4" l="1"/>
  <c r="C11296" i="4"/>
  <c r="B11297" i="4"/>
  <c r="E11296" i="4" l="1"/>
  <c r="D11297" i="4"/>
  <c r="C11297" i="4"/>
  <c r="E11297" i="4" s="1"/>
  <c r="B11298" i="4"/>
  <c r="D11298" i="4" l="1"/>
  <c r="C11298" i="4"/>
  <c r="E11298" i="4" s="1"/>
  <c r="B11299" i="4"/>
  <c r="C11299" i="4" l="1"/>
  <c r="E11299" i="4" s="1"/>
  <c r="D11299" i="4"/>
  <c r="B11300" i="4"/>
  <c r="D11300" i="4" l="1"/>
  <c r="C11300" i="4"/>
  <c r="B11301" i="4"/>
  <c r="E11300" i="4" l="1"/>
  <c r="D11301" i="4"/>
  <c r="C11301" i="4"/>
  <c r="B11302" i="4"/>
  <c r="E11301" i="4" l="1"/>
  <c r="D11302" i="4"/>
  <c r="C11302" i="4"/>
  <c r="E11302" i="4" s="1"/>
  <c r="B11303" i="4"/>
  <c r="D11303" i="4" l="1"/>
  <c r="C11303" i="4"/>
  <c r="E11303" i="4" s="1"/>
  <c r="B11304" i="4"/>
  <c r="C11304" i="4" l="1"/>
  <c r="E11304" i="4" s="1"/>
  <c r="D11304" i="4"/>
  <c r="B11305" i="4"/>
  <c r="D11305" i="4" l="1"/>
  <c r="C11305" i="4"/>
  <c r="E11305" i="4" s="1"/>
  <c r="B11306" i="4"/>
  <c r="D11306" i="4" l="1"/>
  <c r="C11306" i="4"/>
  <c r="E11306" i="4" s="1"/>
  <c r="B11307" i="4"/>
  <c r="D11307" i="4" l="1"/>
  <c r="C11307" i="4"/>
  <c r="E11307" i="4" s="1"/>
  <c r="B11308" i="4"/>
  <c r="D11308" i="4" l="1"/>
  <c r="C11308" i="4"/>
  <c r="B11309" i="4"/>
  <c r="E11308" i="4" l="1"/>
  <c r="C11309" i="4"/>
  <c r="D11309" i="4"/>
  <c r="B11310" i="4"/>
  <c r="E11309" i="4" l="1"/>
  <c r="D11310" i="4"/>
  <c r="C11310" i="4"/>
  <c r="E11310" i="4" s="1"/>
  <c r="B11311" i="4"/>
  <c r="D11311" i="4" l="1"/>
  <c r="C11311" i="4"/>
  <c r="E11311" i="4" s="1"/>
  <c r="B11312" i="4"/>
  <c r="D11312" i="4" l="1"/>
  <c r="C11312" i="4"/>
  <c r="B11313" i="4"/>
  <c r="E11312" i="4" l="1"/>
  <c r="D11313" i="4"/>
  <c r="C11313" i="4"/>
  <c r="E11313" i="4" s="1"/>
  <c r="B11314" i="4"/>
  <c r="D11314" i="4" l="1"/>
  <c r="C11314" i="4"/>
  <c r="E11314" i="4" s="1"/>
  <c r="B11315" i="4"/>
  <c r="C11315" i="4" l="1"/>
  <c r="E11315" i="4" s="1"/>
  <c r="D11315" i="4"/>
  <c r="B11316" i="4"/>
  <c r="D11316" i="4" l="1"/>
  <c r="C11316" i="4"/>
  <c r="B11317" i="4"/>
  <c r="E11316" i="4" l="1"/>
  <c r="D11317" i="4"/>
  <c r="C11317" i="4"/>
  <c r="B11318" i="4"/>
  <c r="E11317" i="4" l="1"/>
  <c r="C11318" i="4"/>
  <c r="E11318" i="4" s="1"/>
  <c r="D11318" i="4"/>
  <c r="B11319" i="4"/>
  <c r="D11319" i="4" l="1"/>
  <c r="C11319" i="4"/>
  <c r="E11319" i="4" s="1"/>
  <c r="B11320" i="4"/>
  <c r="D11320" i="4" l="1"/>
  <c r="C11320" i="4"/>
  <c r="B11321" i="4"/>
  <c r="E11320" i="4" l="1"/>
  <c r="D11321" i="4"/>
  <c r="C11321" i="4"/>
  <c r="E11321" i="4" s="1"/>
  <c r="B11322" i="4"/>
  <c r="D11322" i="4" l="1"/>
  <c r="C11322" i="4"/>
  <c r="E11322" i="4" s="1"/>
  <c r="B11323" i="4"/>
  <c r="D11323" i="4" l="1"/>
  <c r="C11323" i="4"/>
  <c r="E11323" i="4" s="1"/>
  <c r="B11324" i="4"/>
  <c r="D11324" i="4" l="1"/>
  <c r="C11324" i="4"/>
  <c r="B11325" i="4"/>
  <c r="E11324" i="4" l="1"/>
  <c r="D11325" i="4"/>
  <c r="C11325" i="4"/>
  <c r="B11326" i="4"/>
  <c r="E11325" i="4" l="1"/>
  <c r="D11326" i="4"/>
  <c r="C11326" i="4"/>
  <c r="E11326" i="4" s="1"/>
  <c r="B11327" i="4"/>
  <c r="D11327" i="4" l="1"/>
  <c r="C11327" i="4"/>
  <c r="E11327" i="4" s="1"/>
  <c r="B11328" i="4"/>
  <c r="D11328" i="4" l="1"/>
  <c r="C11328" i="4"/>
  <c r="B11329" i="4"/>
  <c r="E11328" i="4" l="1"/>
  <c r="D11329" i="4"/>
  <c r="C11329" i="4"/>
  <c r="E11329" i="4" s="1"/>
  <c r="B11330" i="4"/>
  <c r="D11330" i="4" l="1"/>
  <c r="C11330" i="4"/>
  <c r="E11330" i="4" s="1"/>
  <c r="B11331" i="4"/>
  <c r="D11331" i="4" l="1"/>
  <c r="C11331" i="4"/>
  <c r="E11331" i="4" s="1"/>
  <c r="B11332" i="4"/>
  <c r="D11332" i="4" l="1"/>
  <c r="C11332" i="4"/>
  <c r="B11333" i="4"/>
  <c r="E11332" i="4" l="1"/>
  <c r="D11333" i="4"/>
  <c r="C11333" i="4"/>
  <c r="B11334" i="4"/>
  <c r="E11333" i="4" l="1"/>
  <c r="D11334" i="4"/>
  <c r="C11334" i="4"/>
  <c r="E11334" i="4" s="1"/>
  <c r="B11335" i="4"/>
  <c r="D11335" i="4" l="1"/>
  <c r="C11335" i="4"/>
  <c r="E11335" i="4" s="1"/>
  <c r="B11336" i="4"/>
  <c r="D11336" i="4" l="1"/>
  <c r="C11336" i="4"/>
  <c r="B11337" i="4"/>
  <c r="E11336" i="4" l="1"/>
  <c r="D11337" i="4"/>
  <c r="C11337" i="4"/>
  <c r="E11337" i="4" s="1"/>
  <c r="B11338" i="4"/>
  <c r="D11338" i="4" l="1"/>
  <c r="C11338" i="4"/>
  <c r="E11338" i="4" s="1"/>
  <c r="B11339" i="4"/>
  <c r="D11339" i="4" l="1"/>
  <c r="C11339" i="4"/>
  <c r="E11339" i="4" s="1"/>
  <c r="B11340" i="4"/>
  <c r="D11340" i="4" l="1"/>
  <c r="C11340" i="4"/>
  <c r="B11341" i="4"/>
  <c r="E11340" i="4" l="1"/>
  <c r="D11341" i="4"/>
  <c r="C11341" i="4"/>
  <c r="B11342" i="4"/>
  <c r="E11341" i="4" l="1"/>
  <c r="D11342" i="4"/>
  <c r="C11342" i="4"/>
  <c r="E11342" i="4" s="1"/>
  <c r="B11343" i="4"/>
  <c r="D11343" i="4" l="1"/>
  <c r="C11343" i="4"/>
  <c r="E11343" i="4" s="1"/>
  <c r="B11344" i="4"/>
  <c r="C11344" i="4" l="1"/>
  <c r="D11344" i="4"/>
  <c r="B11345" i="4"/>
  <c r="E11344" i="4" l="1"/>
  <c r="D11345" i="4"/>
  <c r="C11345" i="4"/>
  <c r="E11345" i="4" s="1"/>
  <c r="B11346" i="4"/>
  <c r="D11346" i="4" l="1"/>
  <c r="C11346" i="4"/>
  <c r="E11346" i="4" s="1"/>
  <c r="B11347" i="4"/>
  <c r="D11347" i="4" l="1"/>
  <c r="C11347" i="4"/>
  <c r="E11347" i="4" s="1"/>
  <c r="B11348" i="4"/>
  <c r="D11348" i="4" l="1"/>
  <c r="C11348" i="4"/>
  <c r="E11348" i="4" s="1"/>
  <c r="B11349" i="4"/>
  <c r="D11349" i="4" l="1"/>
  <c r="C11349" i="4"/>
  <c r="B11350" i="4"/>
  <c r="E11349" i="4" l="1"/>
  <c r="D11350" i="4"/>
  <c r="C11350" i="4"/>
  <c r="E11350" i="4" s="1"/>
  <c r="B11351" i="4"/>
  <c r="C11351" i="4" l="1"/>
  <c r="E11351" i="4" s="1"/>
  <c r="D11351" i="4"/>
  <c r="B11352" i="4"/>
  <c r="D11352" i="4" l="1"/>
  <c r="C11352" i="4"/>
  <c r="B11353" i="4"/>
  <c r="E11352" i="4" l="1"/>
  <c r="C11353" i="4"/>
  <c r="E11353" i="4" s="1"/>
  <c r="D11353" i="4"/>
  <c r="B11354" i="4"/>
  <c r="D11354" i="4" l="1"/>
  <c r="C11354" i="4"/>
  <c r="E11354" i="4" s="1"/>
  <c r="B11355" i="4"/>
  <c r="C11355" i="4" l="1"/>
  <c r="E11355" i="4" s="1"/>
  <c r="D11355" i="4"/>
  <c r="B11356" i="4"/>
  <c r="D11356" i="4" l="1"/>
  <c r="C11356" i="4"/>
  <c r="B11357" i="4"/>
  <c r="E11356" i="4" l="1"/>
  <c r="D11357" i="4"/>
  <c r="C11357" i="4"/>
  <c r="B11358" i="4"/>
  <c r="E11357" i="4" l="1"/>
  <c r="D11358" i="4"/>
  <c r="C11358" i="4"/>
  <c r="E11358" i="4" s="1"/>
  <c r="B11359" i="4"/>
  <c r="D11359" i="4" l="1"/>
  <c r="C11359" i="4"/>
  <c r="E11359" i="4" s="1"/>
  <c r="B11360" i="4"/>
  <c r="D11360" i="4" l="1"/>
  <c r="C11360" i="4"/>
  <c r="B11361" i="4"/>
  <c r="E11360" i="4" l="1"/>
  <c r="D11361" i="4"/>
  <c r="C11361" i="4"/>
  <c r="E11361" i="4" s="1"/>
  <c r="B11362" i="4"/>
  <c r="D11362" i="4" l="1"/>
  <c r="C11362" i="4"/>
  <c r="E11362" i="4" s="1"/>
  <c r="B11363" i="4"/>
  <c r="D11363" i="4" l="1"/>
  <c r="C11363" i="4"/>
  <c r="E11363" i="4" s="1"/>
  <c r="B11364" i="4"/>
  <c r="D11364" i="4" l="1"/>
  <c r="C11364" i="4"/>
  <c r="B11365" i="4"/>
  <c r="E11364" i="4" l="1"/>
  <c r="D11365" i="4"/>
  <c r="C11365" i="4"/>
  <c r="B11366" i="4"/>
  <c r="E11365" i="4" l="1"/>
  <c r="D11366" i="4"/>
  <c r="C11366" i="4"/>
  <c r="E11366" i="4" s="1"/>
  <c r="B11367" i="4"/>
  <c r="C11367" i="4" l="1"/>
  <c r="E11367" i="4" s="1"/>
  <c r="D11367" i="4"/>
  <c r="B11368" i="4"/>
  <c r="D11368" i="4" l="1"/>
  <c r="C11368" i="4"/>
  <c r="B11369" i="4"/>
  <c r="E11368" i="4" l="1"/>
  <c r="C11369" i="4"/>
  <c r="E11369" i="4" s="1"/>
  <c r="D11369" i="4"/>
  <c r="B11370" i="4"/>
  <c r="D11370" i="4" l="1"/>
  <c r="C11370" i="4"/>
  <c r="E11370" i="4" s="1"/>
  <c r="B11371" i="4"/>
  <c r="C11371" i="4" l="1"/>
  <c r="E11371" i="4" s="1"/>
  <c r="D11371" i="4"/>
  <c r="B11372" i="4"/>
  <c r="D11372" i="4" l="1"/>
  <c r="C11372" i="4"/>
  <c r="B11373" i="4"/>
  <c r="E11372" i="4" l="1"/>
  <c r="D11373" i="4"/>
  <c r="C11373" i="4"/>
  <c r="B11374" i="4"/>
  <c r="E11373" i="4" l="1"/>
  <c r="C11374" i="4"/>
  <c r="E11374" i="4" s="1"/>
  <c r="D11374" i="4"/>
  <c r="B11375" i="4"/>
  <c r="D11375" i="4" l="1"/>
  <c r="C11375" i="4"/>
  <c r="E11375" i="4" s="1"/>
  <c r="B11376" i="4"/>
  <c r="D11376" i="4" l="1"/>
  <c r="C11376" i="4"/>
  <c r="B11377" i="4"/>
  <c r="E11376" i="4" l="1"/>
  <c r="D11377" i="4"/>
  <c r="C11377" i="4"/>
  <c r="E11377" i="4" s="1"/>
  <c r="B11378" i="4"/>
  <c r="C11378" i="4" l="1"/>
  <c r="E11378" i="4" s="1"/>
  <c r="D11378" i="4"/>
  <c r="B11379" i="4"/>
  <c r="D11379" i="4" l="1"/>
  <c r="C11379" i="4"/>
  <c r="E11379" i="4" s="1"/>
  <c r="B11380" i="4"/>
  <c r="D11380" i="4" l="1"/>
  <c r="C11380" i="4"/>
  <c r="B11381" i="4"/>
  <c r="E11380" i="4" l="1"/>
  <c r="C11381" i="4"/>
  <c r="D11381" i="4"/>
  <c r="B11382" i="4"/>
  <c r="E11381" i="4" l="1"/>
  <c r="D11382" i="4"/>
  <c r="C11382" i="4"/>
  <c r="E11382" i="4" s="1"/>
  <c r="B11383" i="4"/>
  <c r="D11383" i="4" l="1"/>
  <c r="C11383" i="4"/>
  <c r="E11383" i="4" s="1"/>
  <c r="B11384" i="4"/>
  <c r="D11384" i="4" l="1"/>
  <c r="C11384" i="4"/>
  <c r="B11385" i="4"/>
  <c r="E11384" i="4" l="1"/>
  <c r="D11385" i="4"/>
  <c r="C11385" i="4"/>
  <c r="E11385" i="4" s="1"/>
  <c r="B11386" i="4"/>
  <c r="D11386" i="4" l="1"/>
  <c r="C11386" i="4"/>
  <c r="E11386" i="4" s="1"/>
  <c r="B11387" i="4"/>
  <c r="D11387" i="4" l="1"/>
  <c r="C11387" i="4"/>
  <c r="E11387" i="4" s="1"/>
  <c r="B11388" i="4"/>
  <c r="C11388" i="4" l="1"/>
  <c r="E11388" i="4" s="1"/>
  <c r="D11388" i="4"/>
  <c r="B11389" i="4"/>
  <c r="D11389" i="4" l="1"/>
  <c r="C11389" i="4"/>
  <c r="B11390" i="4"/>
  <c r="E11389" i="4" l="1"/>
  <c r="D11390" i="4"/>
  <c r="C11390" i="4"/>
  <c r="E11390" i="4" s="1"/>
  <c r="B11391" i="4"/>
  <c r="D11391" i="4" l="1"/>
  <c r="C11391" i="4"/>
  <c r="E11391" i="4" s="1"/>
  <c r="B11392" i="4"/>
  <c r="D11392" i="4" l="1"/>
  <c r="C11392" i="4"/>
  <c r="B11393" i="4"/>
  <c r="E11392" i="4" l="1"/>
  <c r="D11393" i="4"/>
  <c r="C11393" i="4"/>
  <c r="E11393" i="4" s="1"/>
  <c r="B11394" i="4"/>
  <c r="D11394" i="4" l="1"/>
  <c r="C11394" i="4"/>
  <c r="E11394" i="4" s="1"/>
  <c r="B11395" i="4"/>
  <c r="D11395" i="4" l="1"/>
  <c r="C11395" i="4"/>
  <c r="E11395" i="4" s="1"/>
  <c r="B11396" i="4"/>
  <c r="D11396" i="4" l="1"/>
  <c r="C11396" i="4"/>
  <c r="B11397" i="4"/>
  <c r="E11396" i="4" l="1"/>
  <c r="D11397" i="4"/>
  <c r="C11397" i="4"/>
  <c r="B11398" i="4"/>
  <c r="E11397" i="4" l="1"/>
  <c r="D11398" i="4"/>
  <c r="C11398" i="4"/>
  <c r="E11398" i="4" s="1"/>
  <c r="B11399" i="4"/>
  <c r="D11399" i="4" l="1"/>
  <c r="C11399" i="4"/>
  <c r="E11399" i="4" s="1"/>
  <c r="B11400" i="4"/>
  <c r="D11400" i="4" l="1"/>
  <c r="C11400" i="4"/>
  <c r="B11401" i="4"/>
  <c r="E11400" i="4" l="1"/>
  <c r="D11401" i="4"/>
  <c r="C11401" i="4"/>
  <c r="E11401" i="4" s="1"/>
  <c r="B11402" i="4"/>
  <c r="D11402" i="4" l="1"/>
  <c r="C11402" i="4"/>
  <c r="E11402" i="4" s="1"/>
  <c r="B11403" i="4"/>
  <c r="D11403" i="4" l="1"/>
  <c r="C11403" i="4"/>
  <c r="E11403" i="4" s="1"/>
  <c r="B11404" i="4"/>
  <c r="D11404" i="4" l="1"/>
  <c r="C11404" i="4"/>
  <c r="E11404" i="4" s="1"/>
  <c r="B11405" i="4"/>
  <c r="D11405" i="4" l="1"/>
  <c r="C11405" i="4"/>
  <c r="B11406" i="4"/>
  <c r="E11405" i="4" l="1"/>
  <c r="D11406" i="4"/>
  <c r="C11406" i="4"/>
  <c r="E11406" i="4" s="1"/>
  <c r="B11407" i="4"/>
  <c r="D11407" i="4" l="1"/>
  <c r="C11407" i="4"/>
  <c r="E11407" i="4" s="1"/>
  <c r="B11408" i="4"/>
  <c r="D11408" i="4" l="1"/>
  <c r="C11408" i="4"/>
  <c r="B11409" i="4"/>
  <c r="E11408" i="4" l="1"/>
  <c r="D11409" i="4"/>
  <c r="C11409" i="4"/>
  <c r="E11409" i="4" s="1"/>
  <c r="B11410" i="4"/>
  <c r="D11410" i="4" l="1"/>
  <c r="C11410" i="4"/>
  <c r="B11411" i="4"/>
  <c r="E11410" i="4" l="1"/>
  <c r="D11411" i="4"/>
  <c r="C11411" i="4"/>
  <c r="E11411" i="4" s="1"/>
  <c r="B11412" i="4"/>
  <c r="D11412" i="4" l="1"/>
  <c r="C11412" i="4"/>
  <c r="B11413" i="4"/>
  <c r="E11412" i="4" l="1"/>
  <c r="D11413" i="4"/>
  <c r="C11413" i="4"/>
  <c r="B11414" i="4"/>
  <c r="E11413" i="4" l="1"/>
  <c r="D11414" i="4"/>
  <c r="C11414" i="4"/>
  <c r="E11414" i="4" s="1"/>
  <c r="B11415" i="4"/>
  <c r="D11415" i="4" l="1"/>
  <c r="C11415" i="4"/>
  <c r="E11415" i="4" s="1"/>
  <c r="B11416" i="4"/>
  <c r="D11416" i="4" l="1"/>
  <c r="C11416" i="4"/>
  <c r="B11417" i="4"/>
  <c r="E11416" i="4" l="1"/>
  <c r="D11417" i="4"/>
  <c r="C11417" i="4"/>
  <c r="E11417" i="4" s="1"/>
  <c r="B11418" i="4"/>
  <c r="D11418" i="4" l="1"/>
  <c r="C11418" i="4"/>
  <c r="E11418" i="4" s="1"/>
  <c r="B11419" i="4"/>
  <c r="D11419" i="4" l="1"/>
  <c r="C11419" i="4"/>
  <c r="E11419" i="4" s="1"/>
  <c r="B11420" i="4"/>
  <c r="D11420" i="4" l="1"/>
  <c r="C11420" i="4"/>
  <c r="E11420" i="4" s="1"/>
  <c r="B11421" i="4"/>
  <c r="D11421" i="4" l="1"/>
  <c r="C11421" i="4"/>
  <c r="B11422" i="4"/>
  <c r="E11421" i="4" l="1"/>
  <c r="D11422" i="4"/>
  <c r="C11422" i="4"/>
  <c r="E11422" i="4" s="1"/>
  <c r="B11423" i="4"/>
  <c r="D11423" i="4" l="1"/>
  <c r="C11423" i="4"/>
  <c r="E11423" i="4" s="1"/>
  <c r="B11424" i="4"/>
  <c r="D11424" i="4" l="1"/>
  <c r="C11424" i="4"/>
  <c r="B11425" i="4"/>
  <c r="E11424" i="4" l="1"/>
  <c r="D11425" i="4"/>
  <c r="C11425" i="4"/>
  <c r="E11425" i="4" s="1"/>
  <c r="B11426" i="4"/>
  <c r="D11426" i="4" l="1"/>
  <c r="C11426" i="4"/>
  <c r="B11427" i="4"/>
  <c r="E11426" i="4" l="1"/>
  <c r="D11427" i="4"/>
  <c r="C11427" i="4"/>
  <c r="E11427" i="4" s="1"/>
  <c r="B11428" i="4"/>
  <c r="D11428" i="4" l="1"/>
  <c r="C11428" i="4"/>
  <c r="B11429" i="4"/>
  <c r="E11428" i="4" l="1"/>
  <c r="D11429" i="4"/>
  <c r="C11429" i="4"/>
  <c r="B11430" i="4"/>
  <c r="E11429" i="4" l="1"/>
  <c r="D11430" i="4"/>
  <c r="C11430" i="4"/>
  <c r="E11430" i="4" s="1"/>
  <c r="B11431" i="4"/>
  <c r="D11431" i="4" l="1"/>
  <c r="C11431" i="4"/>
  <c r="E11431" i="4" s="1"/>
  <c r="B11432" i="4"/>
  <c r="D11432" i="4" l="1"/>
  <c r="C11432" i="4"/>
  <c r="B11433" i="4"/>
  <c r="E11432" i="4" l="1"/>
  <c r="D11433" i="4"/>
  <c r="C11433" i="4"/>
  <c r="B11434" i="4"/>
  <c r="E11433" i="4" l="1"/>
  <c r="D11434" i="4"/>
  <c r="C11434" i="4"/>
  <c r="E11434" i="4" s="1"/>
  <c r="B11435" i="4"/>
  <c r="D11435" i="4" l="1"/>
  <c r="C11435" i="4"/>
  <c r="E11435" i="4" s="1"/>
  <c r="B11436" i="4"/>
  <c r="D11436" i="4" l="1"/>
  <c r="C11436" i="4"/>
  <c r="E11436" i="4" s="1"/>
  <c r="B11437" i="4"/>
  <c r="D11437" i="4" l="1"/>
  <c r="C11437" i="4"/>
  <c r="B11438" i="4"/>
  <c r="E11437" i="4" l="1"/>
  <c r="D11438" i="4"/>
  <c r="C11438" i="4"/>
  <c r="E11438" i="4" s="1"/>
  <c r="B11439" i="4"/>
  <c r="D11439" i="4" l="1"/>
  <c r="C11439" i="4"/>
  <c r="E11439" i="4" s="1"/>
  <c r="B11440" i="4"/>
  <c r="D11440" i="4" l="1"/>
  <c r="C11440" i="4"/>
  <c r="B11441" i="4"/>
  <c r="E11440" i="4" l="1"/>
  <c r="D11441" i="4"/>
  <c r="C11441" i="4"/>
  <c r="E11441" i="4" s="1"/>
  <c r="B11442" i="4"/>
  <c r="D11442" i="4" l="1"/>
  <c r="C11442" i="4"/>
  <c r="B11443" i="4"/>
  <c r="E11442" i="4" l="1"/>
  <c r="D11443" i="4"/>
  <c r="C11443" i="4"/>
  <c r="E11443" i="4" s="1"/>
  <c r="B11444" i="4"/>
  <c r="D11444" i="4" l="1"/>
  <c r="C11444" i="4"/>
  <c r="B11445" i="4"/>
  <c r="E11444" i="4" l="1"/>
  <c r="D11445" i="4"/>
  <c r="C11445" i="4"/>
  <c r="B11446" i="4"/>
  <c r="E11445" i="4" l="1"/>
  <c r="D11446" i="4"/>
  <c r="C11446" i="4"/>
  <c r="E11446" i="4" s="1"/>
  <c r="B11447" i="4"/>
  <c r="D11447" i="4" l="1"/>
  <c r="C11447" i="4"/>
  <c r="E11447" i="4" s="1"/>
  <c r="B11448" i="4"/>
  <c r="D11448" i="4" l="1"/>
  <c r="C11448" i="4"/>
  <c r="B11449" i="4"/>
  <c r="E11448" i="4" l="1"/>
  <c r="D11449" i="4"/>
  <c r="C11449" i="4"/>
  <c r="B11450" i="4"/>
  <c r="E11449" i="4" l="1"/>
  <c r="D11450" i="4"/>
  <c r="C11450" i="4"/>
  <c r="E11450" i="4" s="1"/>
  <c r="B11451" i="4"/>
  <c r="D11451" i="4" l="1"/>
  <c r="C11451" i="4"/>
  <c r="E11451" i="4" s="1"/>
  <c r="B11452" i="4"/>
  <c r="D11452" i="4" l="1"/>
  <c r="C11452" i="4"/>
  <c r="B11453" i="4"/>
  <c r="E11452" i="4" l="1"/>
  <c r="D11453" i="4"/>
  <c r="C11453" i="4"/>
  <c r="B11454" i="4"/>
  <c r="E11453" i="4" l="1"/>
  <c r="D11454" i="4"/>
  <c r="C11454" i="4"/>
  <c r="E11454" i="4" s="1"/>
  <c r="B11455" i="4"/>
  <c r="D11455" i="4" l="1"/>
  <c r="C11455" i="4"/>
  <c r="E11455" i="4" s="1"/>
  <c r="B11456" i="4"/>
  <c r="D11456" i="4" l="1"/>
  <c r="C11456" i="4"/>
  <c r="E11456" i="4" s="1"/>
  <c r="B11457" i="4"/>
  <c r="D11457" i="4" l="1"/>
  <c r="C11457" i="4"/>
  <c r="E11457" i="4" s="1"/>
  <c r="B11458" i="4"/>
  <c r="D11458" i="4" l="1"/>
  <c r="C11458" i="4"/>
  <c r="E11458" i="4" s="1"/>
  <c r="B11459" i="4"/>
  <c r="D11459" i="4" l="1"/>
  <c r="C11459" i="4"/>
  <c r="E11459" i="4" s="1"/>
  <c r="B11460" i="4"/>
  <c r="D11460" i="4" l="1"/>
  <c r="C11460" i="4"/>
  <c r="E11460" i="4" s="1"/>
  <c r="B11461" i="4"/>
  <c r="D11461" i="4" l="1"/>
  <c r="C11461" i="4"/>
  <c r="E11461" i="4" s="1"/>
  <c r="B11462" i="4"/>
  <c r="D11462" i="4" l="1"/>
  <c r="C11462" i="4"/>
  <c r="E11462" i="4" s="1"/>
  <c r="B11463" i="4"/>
  <c r="D11463" i="4" l="1"/>
  <c r="C11463" i="4"/>
  <c r="E11463" i="4" s="1"/>
  <c r="B11464" i="4"/>
  <c r="D11464" i="4" l="1"/>
  <c r="C11464" i="4"/>
  <c r="E11464" i="4" s="1"/>
  <c r="B11465" i="4"/>
  <c r="D11465" i="4" l="1"/>
  <c r="C11465" i="4"/>
  <c r="E11465" i="4" s="1"/>
  <c r="B11466" i="4"/>
  <c r="D11466" i="4" l="1"/>
  <c r="C11466" i="4"/>
  <c r="E11466" i="4" s="1"/>
  <c r="B11467" i="4"/>
  <c r="D11467" i="4" l="1"/>
  <c r="C11467" i="4"/>
  <c r="E11467" i="4" s="1"/>
  <c r="B11468" i="4"/>
  <c r="D11468" i="4" l="1"/>
  <c r="C11468" i="4"/>
  <c r="E11468" i="4" s="1"/>
  <c r="B11469" i="4"/>
  <c r="D11469" i="4" l="1"/>
  <c r="C11469" i="4"/>
  <c r="E11469" i="4" s="1"/>
  <c r="B11470" i="4"/>
  <c r="D11470" i="4" l="1"/>
  <c r="C11470" i="4"/>
  <c r="E11470" i="4" s="1"/>
  <c r="B11471" i="4"/>
  <c r="D11471" i="4" l="1"/>
  <c r="C11471" i="4"/>
  <c r="E11471" i="4" s="1"/>
  <c r="B11472" i="4"/>
  <c r="D11472" i="4" l="1"/>
  <c r="C11472" i="4"/>
  <c r="E11472" i="4" s="1"/>
  <c r="B11473" i="4"/>
  <c r="D11473" i="4" l="1"/>
  <c r="C11473" i="4"/>
  <c r="B11474" i="4"/>
  <c r="E11473" i="4" l="1"/>
  <c r="C11474" i="4"/>
  <c r="E11474" i="4" s="1"/>
  <c r="D11474" i="4"/>
  <c r="B11475" i="4"/>
  <c r="D11475" i="4" l="1"/>
  <c r="C11475" i="4"/>
  <c r="E11475" i="4" s="1"/>
  <c r="B11476" i="4"/>
  <c r="D11476" i="4" l="1"/>
  <c r="C11476" i="4"/>
  <c r="E11476" i="4" s="1"/>
  <c r="B11477" i="4"/>
  <c r="C11477" i="4" l="1"/>
  <c r="D11477" i="4"/>
  <c r="B11478" i="4"/>
  <c r="E11477" i="4" l="1"/>
  <c r="D11478" i="4"/>
  <c r="C11478" i="4"/>
  <c r="E11478" i="4" s="1"/>
  <c r="B11479" i="4"/>
  <c r="D11479" i="4" l="1"/>
  <c r="C11479" i="4"/>
  <c r="E11479" i="4" s="1"/>
  <c r="B11480" i="4"/>
  <c r="D11480" i="4" l="1"/>
  <c r="C11480" i="4"/>
  <c r="E11480" i="4" s="1"/>
  <c r="B11481" i="4"/>
  <c r="D11481" i="4" l="1"/>
  <c r="C11481" i="4"/>
  <c r="B11482" i="4"/>
  <c r="E11481" i="4" l="1"/>
  <c r="D11482" i="4"/>
  <c r="C11482" i="4"/>
  <c r="E11482" i="4" s="1"/>
  <c r="B11483" i="4"/>
  <c r="D11483" i="4" l="1"/>
  <c r="C11483" i="4"/>
  <c r="E11483" i="4" s="1"/>
  <c r="B11484" i="4"/>
  <c r="D11484" i="4" l="1"/>
  <c r="C11484" i="4"/>
  <c r="E11484" i="4" s="1"/>
  <c r="B11485" i="4"/>
  <c r="D11485" i="4" l="1"/>
  <c r="C11485" i="4"/>
  <c r="E11485" i="4" s="1"/>
  <c r="B11486" i="4"/>
  <c r="D11486" i="4" l="1"/>
  <c r="C11486" i="4"/>
  <c r="E11486" i="4" s="1"/>
  <c r="B11487" i="4"/>
  <c r="D11487" i="4" l="1"/>
  <c r="C11487" i="4"/>
  <c r="E11487" i="4" s="1"/>
  <c r="B11488" i="4"/>
  <c r="D11488" i="4" l="1"/>
  <c r="C11488" i="4"/>
  <c r="E11488" i="4" s="1"/>
  <c r="B11489" i="4"/>
  <c r="D11489" i="4" l="1"/>
  <c r="C11489" i="4"/>
  <c r="B11490" i="4"/>
  <c r="E11489" i="4" l="1"/>
  <c r="D11490" i="4"/>
  <c r="C11490" i="4"/>
  <c r="E11490" i="4" s="1"/>
  <c r="B11491" i="4"/>
  <c r="D11491" i="4" l="1"/>
  <c r="C11491" i="4"/>
  <c r="E11491" i="4" s="1"/>
  <c r="B11492" i="4"/>
  <c r="D11492" i="4" l="1"/>
  <c r="C11492" i="4"/>
  <c r="E11492" i="4" s="1"/>
  <c r="B11493" i="4"/>
  <c r="D11493" i="4" l="1"/>
  <c r="C11493" i="4"/>
  <c r="B11494" i="4"/>
  <c r="E11493" i="4" l="1"/>
  <c r="D11494" i="4"/>
  <c r="C11494" i="4"/>
  <c r="B11495" i="4"/>
  <c r="E11494" i="4" l="1"/>
  <c r="D11495" i="4"/>
  <c r="C11495" i="4"/>
  <c r="E11495" i="4" s="1"/>
  <c r="B11496" i="4"/>
  <c r="D11496" i="4" l="1"/>
  <c r="C11496" i="4"/>
  <c r="E11496" i="4" s="1"/>
  <c r="B11497" i="4"/>
  <c r="C11497" i="4" l="1"/>
  <c r="E11497" i="4" s="1"/>
  <c r="D11497" i="4"/>
  <c r="B11498" i="4"/>
  <c r="D11498" i="4" l="1"/>
  <c r="C11498" i="4"/>
  <c r="E11498" i="4" s="1"/>
  <c r="B11499" i="4"/>
  <c r="D11499" i="4" l="1"/>
  <c r="C11499" i="4"/>
  <c r="E11499" i="4" s="1"/>
  <c r="B11500" i="4"/>
  <c r="D11500" i="4" l="1"/>
  <c r="C11500" i="4"/>
  <c r="E11500" i="4" s="1"/>
  <c r="B11501" i="4"/>
  <c r="D11501" i="4" l="1"/>
  <c r="C11501" i="4"/>
  <c r="E11501" i="4" s="1"/>
  <c r="B11502" i="4"/>
  <c r="D11502" i="4" l="1"/>
  <c r="C11502" i="4"/>
  <c r="E11502" i="4" s="1"/>
  <c r="B11503" i="4"/>
  <c r="D11503" i="4" l="1"/>
  <c r="C11503" i="4"/>
  <c r="E11503" i="4" s="1"/>
  <c r="B11504" i="4"/>
  <c r="D11504" i="4" l="1"/>
  <c r="C11504" i="4"/>
  <c r="E11504" i="4" s="1"/>
  <c r="B11505" i="4"/>
  <c r="D11505" i="4" l="1"/>
  <c r="C11505" i="4"/>
  <c r="B11506" i="4"/>
  <c r="E11505" i="4" l="1"/>
  <c r="C11506" i="4"/>
  <c r="E11506" i="4" s="1"/>
  <c r="D11506" i="4"/>
  <c r="B11507" i="4"/>
  <c r="D11507" i="4" l="1"/>
  <c r="C11507" i="4"/>
  <c r="E11507" i="4" s="1"/>
  <c r="B11508" i="4"/>
  <c r="D11508" i="4" l="1"/>
  <c r="C11508" i="4"/>
  <c r="E11508" i="4" s="1"/>
  <c r="B11509" i="4"/>
  <c r="C11509" i="4" l="1"/>
  <c r="E11509" i="4" s="1"/>
  <c r="D11509" i="4"/>
  <c r="B11510" i="4"/>
  <c r="D11510" i="4" l="1"/>
  <c r="C11510" i="4"/>
  <c r="E11510" i="4" s="1"/>
  <c r="B11511" i="4"/>
  <c r="D11511" i="4" l="1"/>
  <c r="C11511" i="4"/>
  <c r="E11511" i="4" s="1"/>
  <c r="B11512" i="4"/>
  <c r="D11512" i="4" l="1"/>
  <c r="C11512" i="4"/>
  <c r="E11512" i="4" s="1"/>
  <c r="B11513" i="4"/>
  <c r="D11513" i="4" l="1"/>
  <c r="C11513" i="4"/>
  <c r="B11514" i="4"/>
  <c r="E11513" i="4" l="1"/>
  <c r="D11514" i="4"/>
  <c r="C11514" i="4"/>
  <c r="E11514" i="4" s="1"/>
  <c r="B11515" i="4"/>
  <c r="D11515" i="4" l="1"/>
  <c r="C11515" i="4"/>
  <c r="E11515" i="4" s="1"/>
  <c r="B11516" i="4"/>
  <c r="D11516" i="4" l="1"/>
  <c r="C11516" i="4"/>
  <c r="E11516" i="4" s="1"/>
  <c r="B11517" i="4"/>
  <c r="D11517" i="4" l="1"/>
  <c r="C11517" i="4"/>
  <c r="B11518" i="4"/>
  <c r="E11517" i="4" l="1"/>
  <c r="D11518" i="4"/>
  <c r="C11518" i="4"/>
  <c r="E11518" i="4" s="1"/>
  <c r="B11519" i="4"/>
  <c r="D11519" i="4" l="1"/>
  <c r="C11519" i="4"/>
  <c r="E11519" i="4" s="1"/>
  <c r="B11520" i="4"/>
  <c r="D11520" i="4" l="1"/>
  <c r="C11520" i="4"/>
  <c r="E11520" i="4" s="1"/>
  <c r="B11521" i="4"/>
  <c r="D11521" i="4" l="1"/>
  <c r="C11521" i="4"/>
  <c r="B11522" i="4"/>
  <c r="E11521" i="4" l="1"/>
  <c r="D11522" i="4"/>
  <c r="C11522" i="4"/>
  <c r="E11522" i="4" s="1"/>
  <c r="B11523" i="4"/>
  <c r="D11523" i="4" l="1"/>
  <c r="C11523" i="4"/>
  <c r="E11523" i="4" s="1"/>
  <c r="B11524" i="4"/>
  <c r="D11524" i="4" l="1"/>
  <c r="C11524" i="4"/>
  <c r="E11524" i="4" s="1"/>
  <c r="B11525" i="4"/>
  <c r="D11525" i="4" l="1"/>
  <c r="C11525" i="4"/>
  <c r="B11526" i="4"/>
  <c r="E11525" i="4" l="1"/>
  <c r="D11526" i="4"/>
  <c r="C11526" i="4"/>
  <c r="E11526" i="4" s="1"/>
  <c r="B11527" i="4"/>
  <c r="D11527" i="4" l="1"/>
  <c r="C11527" i="4"/>
  <c r="E11527" i="4" s="1"/>
  <c r="B11528" i="4"/>
  <c r="D11528" i="4" l="1"/>
  <c r="C11528" i="4"/>
  <c r="E11528" i="4" s="1"/>
  <c r="B11529" i="4"/>
  <c r="C11529" i="4" l="1"/>
  <c r="E11529" i="4" s="1"/>
  <c r="D11529" i="4"/>
  <c r="B11530" i="4"/>
  <c r="D11530" i="4" l="1"/>
  <c r="C11530" i="4"/>
  <c r="E11530" i="4" s="1"/>
  <c r="B11531" i="4"/>
  <c r="D11531" i="4" l="1"/>
  <c r="C11531" i="4"/>
  <c r="E11531" i="4" s="1"/>
  <c r="B11532" i="4"/>
  <c r="D11532" i="4" l="1"/>
  <c r="C11532" i="4"/>
  <c r="E11532" i="4" s="1"/>
  <c r="B11533" i="4"/>
  <c r="D11533" i="4" l="1"/>
  <c r="C11533" i="4"/>
  <c r="B11534" i="4"/>
  <c r="E11533" i="4" l="1"/>
  <c r="D11534" i="4"/>
  <c r="C11534" i="4"/>
  <c r="E11534" i="4" s="1"/>
  <c r="B11535" i="4"/>
  <c r="D11535" i="4" l="1"/>
  <c r="C11535" i="4"/>
  <c r="E11535" i="4" s="1"/>
  <c r="B11536" i="4"/>
  <c r="D11536" i="4" l="1"/>
  <c r="C11536" i="4"/>
  <c r="E11536" i="4" s="1"/>
  <c r="B11537" i="4"/>
  <c r="D11537" i="4" l="1"/>
  <c r="C11537" i="4"/>
  <c r="E11537" i="4" s="1"/>
  <c r="B11538" i="4"/>
  <c r="C11538" i="4" l="1"/>
  <c r="E11538" i="4" s="1"/>
  <c r="D11538" i="4"/>
  <c r="B11539" i="4"/>
  <c r="D11539" i="4" l="1"/>
  <c r="C11539" i="4"/>
  <c r="E11539" i="4" s="1"/>
  <c r="B11540" i="4"/>
  <c r="D11540" i="4" l="1"/>
  <c r="C11540" i="4"/>
  <c r="E11540" i="4" s="1"/>
  <c r="B11541" i="4"/>
  <c r="C11541" i="4" l="1"/>
  <c r="E11541" i="4" s="1"/>
  <c r="D11541" i="4"/>
  <c r="B11542" i="4"/>
  <c r="D11542" i="4" l="1"/>
  <c r="C11542" i="4"/>
  <c r="E11542" i="4" s="1"/>
  <c r="B11543" i="4"/>
  <c r="D11543" i="4" l="1"/>
  <c r="C11543" i="4"/>
  <c r="E11543" i="4" s="1"/>
  <c r="B11544" i="4"/>
  <c r="D11544" i="4" l="1"/>
  <c r="C11544" i="4"/>
  <c r="E11544" i="4" s="1"/>
  <c r="B11545" i="4"/>
  <c r="D11545" i="4" l="1"/>
  <c r="C11545" i="4"/>
  <c r="B11546" i="4"/>
  <c r="E11545" i="4" l="1"/>
  <c r="D11546" i="4"/>
  <c r="C11546" i="4"/>
  <c r="E11546" i="4" s="1"/>
  <c r="B11547" i="4"/>
  <c r="D11547" i="4" l="1"/>
  <c r="C11547" i="4"/>
  <c r="E11547" i="4" s="1"/>
  <c r="B11548" i="4"/>
  <c r="D11548" i="4" l="1"/>
  <c r="C11548" i="4"/>
  <c r="E11548" i="4" s="1"/>
  <c r="B11549" i="4"/>
  <c r="D11549" i="4" l="1"/>
  <c r="C11549" i="4"/>
  <c r="B11550" i="4"/>
  <c r="E11549" i="4" l="1"/>
  <c r="D11550" i="4"/>
  <c r="C11550" i="4"/>
  <c r="E11550" i="4" s="1"/>
  <c r="B11551" i="4"/>
  <c r="D11551" i="4" l="1"/>
  <c r="C11551" i="4"/>
  <c r="E11551" i="4" s="1"/>
  <c r="B11552" i="4"/>
  <c r="D11552" i="4" l="1"/>
  <c r="C11552" i="4"/>
  <c r="E11552" i="4" s="1"/>
  <c r="B11553" i="4"/>
  <c r="D11553" i="4" l="1"/>
  <c r="C11553" i="4"/>
  <c r="E11553" i="4" s="1"/>
  <c r="B11554" i="4"/>
  <c r="D11554" i="4" l="1"/>
  <c r="C11554" i="4"/>
  <c r="E11554" i="4" s="1"/>
  <c r="B11555" i="4"/>
  <c r="D11555" i="4" l="1"/>
  <c r="C11555" i="4"/>
  <c r="E11555" i="4" s="1"/>
  <c r="B11556" i="4"/>
  <c r="D11556" i="4" l="1"/>
  <c r="C11556" i="4"/>
  <c r="E11556" i="4" s="1"/>
  <c r="B11557" i="4"/>
  <c r="D11557" i="4" l="1"/>
  <c r="C11557" i="4"/>
  <c r="B11558" i="4"/>
  <c r="E11557" i="4" l="1"/>
  <c r="D11558" i="4"/>
  <c r="C11558" i="4"/>
  <c r="E11558" i="4" s="1"/>
  <c r="B11559" i="4"/>
  <c r="D11559" i="4" l="1"/>
  <c r="C11559" i="4"/>
  <c r="E11559" i="4" s="1"/>
  <c r="B11560" i="4"/>
  <c r="D11560" i="4" l="1"/>
  <c r="C11560" i="4"/>
  <c r="E11560" i="4" s="1"/>
  <c r="B11561" i="4"/>
  <c r="C11561" i="4" l="1"/>
  <c r="E11561" i="4" s="1"/>
  <c r="D11561" i="4"/>
  <c r="B11562" i="4"/>
  <c r="D11562" i="4" l="1"/>
  <c r="C11562" i="4"/>
  <c r="E11562" i="4" s="1"/>
  <c r="B11563" i="4"/>
  <c r="D11563" i="4" l="1"/>
  <c r="C11563" i="4"/>
  <c r="E11563" i="4" s="1"/>
  <c r="B11564" i="4"/>
  <c r="D11564" i="4" l="1"/>
  <c r="C11564" i="4"/>
  <c r="E11564" i="4" s="1"/>
  <c r="B11565" i="4"/>
  <c r="D11565" i="4" l="1"/>
  <c r="C11565" i="4"/>
  <c r="E11565" i="4" s="1"/>
  <c r="B11566" i="4"/>
  <c r="D11566" i="4" l="1"/>
  <c r="C11566" i="4"/>
  <c r="E11566" i="4" s="1"/>
  <c r="B11567" i="4"/>
  <c r="D11567" i="4" l="1"/>
  <c r="C11567" i="4"/>
  <c r="E11567" i="4" s="1"/>
  <c r="B11568" i="4"/>
  <c r="D11568" i="4" l="1"/>
  <c r="C11568" i="4"/>
  <c r="E11568" i="4" s="1"/>
  <c r="B11569" i="4"/>
  <c r="D11569" i="4" l="1"/>
  <c r="C11569" i="4"/>
  <c r="E11569" i="4" s="1"/>
  <c r="B11570" i="4"/>
  <c r="C11570" i="4" l="1"/>
  <c r="E11570" i="4" s="1"/>
  <c r="D11570" i="4"/>
  <c r="B11571" i="4"/>
  <c r="D11571" i="4" l="1"/>
  <c r="C11571" i="4"/>
  <c r="E11571" i="4" s="1"/>
  <c r="B11572" i="4"/>
  <c r="D11572" i="4" l="1"/>
  <c r="C11572" i="4"/>
  <c r="E11572" i="4" s="1"/>
  <c r="B11573" i="4"/>
  <c r="C11573" i="4" l="1"/>
  <c r="E11573" i="4" s="1"/>
  <c r="D11573" i="4"/>
  <c r="B11574" i="4"/>
  <c r="D11574" i="4" l="1"/>
  <c r="C11574" i="4"/>
  <c r="E11574" i="4" s="1"/>
  <c r="B11575" i="4"/>
  <c r="D11575" i="4" l="1"/>
  <c r="C11575" i="4"/>
  <c r="E11575" i="4" s="1"/>
  <c r="B11576" i="4"/>
  <c r="D11576" i="4" l="1"/>
  <c r="C11576" i="4"/>
  <c r="E11576" i="4" s="1"/>
  <c r="B11577" i="4"/>
  <c r="D11577" i="4" l="1"/>
  <c r="C11577" i="4"/>
  <c r="B11578" i="4"/>
  <c r="E11577" i="4" l="1"/>
  <c r="D11578" i="4"/>
  <c r="C11578" i="4"/>
  <c r="E11578" i="4" s="1"/>
  <c r="B11579" i="4"/>
  <c r="D11579" i="4" l="1"/>
  <c r="C11579" i="4"/>
  <c r="E11579" i="4" s="1"/>
  <c r="B11580" i="4"/>
  <c r="D11580" i="4" l="1"/>
  <c r="C11580" i="4"/>
  <c r="E11580" i="4" s="1"/>
  <c r="B11581" i="4"/>
  <c r="D11581" i="4" l="1"/>
  <c r="C11581" i="4"/>
  <c r="E11581" i="4" s="1"/>
  <c r="B11582" i="4"/>
  <c r="D11582" i="4" l="1"/>
  <c r="C11582" i="4"/>
  <c r="E11582" i="4" s="1"/>
  <c r="B11583" i="4"/>
  <c r="D11583" i="4" l="1"/>
  <c r="C11583" i="4"/>
  <c r="E11583" i="4" s="1"/>
  <c r="B11584" i="4"/>
  <c r="D11584" i="4" l="1"/>
  <c r="C11584" i="4"/>
  <c r="E11584" i="4" s="1"/>
  <c r="B11585" i="4"/>
  <c r="D11585" i="4" l="1"/>
  <c r="C11585" i="4"/>
  <c r="B11586" i="4"/>
  <c r="E11585" i="4" l="1"/>
  <c r="D11586" i="4"/>
  <c r="C11586" i="4"/>
  <c r="E11586" i="4" s="1"/>
  <c r="B11587" i="4"/>
  <c r="D11587" i="4" l="1"/>
  <c r="C11587" i="4"/>
  <c r="E11587" i="4" s="1"/>
  <c r="B11588" i="4"/>
  <c r="D11588" i="4" l="1"/>
  <c r="C11588" i="4"/>
  <c r="E11588" i="4" s="1"/>
  <c r="B11589" i="4"/>
  <c r="D11589" i="4" l="1"/>
  <c r="C11589" i="4"/>
  <c r="B11590" i="4"/>
  <c r="E11589" i="4" l="1"/>
  <c r="D11590" i="4"/>
  <c r="C11590" i="4"/>
  <c r="B11591" i="4"/>
  <c r="E11590" i="4" l="1"/>
  <c r="D11591" i="4"/>
  <c r="C11591" i="4"/>
  <c r="E11591" i="4" s="1"/>
  <c r="B11592" i="4"/>
  <c r="D11592" i="4" l="1"/>
  <c r="C11592" i="4"/>
  <c r="E11592" i="4" s="1"/>
  <c r="B11593" i="4"/>
  <c r="C11593" i="4" l="1"/>
  <c r="D11593" i="4"/>
  <c r="B11594" i="4"/>
  <c r="E11593" i="4" l="1"/>
  <c r="D11594" i="4"/>
  <c r="C11594" i="4"/>
  <c r="E11594" i="4" s="1"/>
  <c r="B11595" i="4"/>
  <c r="D11595" i="4" l="1"/>
  <c r="C11595" i="4"/>
  <c r="E11595" i="4" s="1"/>
  <c r="B11596" i="4"/>
  <c r="D11596" i="4" l="1"/>
  <c r="C11596" i="4"/>
  <c r="E11596" i="4" s="1"/>
  <c r="B11597" i="4"/>
  <c r="D11597" i="4" l="1"/>
  <c r="C11597" i="4"/>
  <c r="B11598" i="4"/>
  <c r="E11597" i="4" l="1"/>
  <c r="D11598" i="4"/>
  <c r="C11598" i="4"/>
  <c r="E11598" i="4" s="1"/>
  <c r="B11599" i="4"/>
  <c r="D11599" i="4" l="1"/>
  <c r="C11599" i="4"/>
  <c r="E11599" i="4" s="1"/>
  <c r="B11600" i="4"/>
  <c r="D11600" i="4" l="1"/>
  <c r="C11600" i="4"/>
  <c r="E11600" i="4" s="1"/>
  <c r="B11601" i="4"/>
  <c r="D11601" i="4" l="1"/>
  <c r="C11601" i="4"/>
  <c r="E11601" i="4" s="1"/>
  <c r="B11602" i="4"/>
  <c r="C11602" i="4" l="1"/>
  <c r="E11602" i="4" s="1"/>
  <c r="D11602" i="4"/>
  <c r="B11603" i="4"/>
  <c r="D11603" i="4" l="1"/>
  <c r="C11603" i="4"/>
  <c r="E11603" i="4" s="1"/>
  <c r="B11604" i="4"/>
  <c r="D11604" i="4" l="1"/>
  <c r="C11604" i="4"/>
  <c r="E11604" i="4" s="1"/>
  <c r="B11605" i="4"/>
  <c r="C11605" i="4" l="1"/>
  <c r="E11605" i="4" s="1"/>
  <c r="D11605" i="4"/>
  <c r="B11606" i="4"/>
  <c r="D11606" i="4" l="1"/>
  <c r="C11606" i="4"/>
  <c r="E11606" i="4" s="1"/>
  <c r="B11607" i="4"/>
  <c r="D11607" i="4" l="1"/>
  <c r="C11607" i="4"/>
  <c r="E11607" i="4" s="1"/>
  <c r="B11608" i="4"/>
  <c r="D11608" i="4" l="1"/>
  <c r="C11608" i="4"/>
  <c r="E11608" i="4" s="1"/>
  <c r="B11609" i="4"/>
  <c r="D11609" i="4" l="1"/>
  <c r="C11609" i="4"/>
  <c r="E11609" i="4" s="1"/>
  <c r="B11610" i="4"/>
  <c r="D11610" i="4" l="1"/>
  <c r="C11610" i="4"/>
  <c r="E11610" i="4" s="1"/>
  <c r="B11611" i="4"/>
  <c r="D11611" i="4" l="1"/>
  <c r="C11611" i="4"/>
  <c r="E11611" i="4" s="1"/>
  <c r="B11612" i="4"/>
  <c r="D11612" i="4" l="1"/>
  <c r="C11612" i="4"/>
  <c r="E11612" i="4" s="1"/>
  <c r="B11613" i="4"/>
  <c r="D11613" i="4" l="1"/>
  <c r="C11613" i="4"/>
  <c r="B11614" i="4"/>
  <c r="E11613" i="4" l="1"/>
  <c r="D11614" i="4"/>
  <c r="C11614" i="4"/>
  <c r="E11614" i="4" s="1"/>
  <c r="B11615" i="4"/>
  <c r="D11615" i="4" l="1"/>
  <c r="C11615" i="4"/>
  <c r="E11615" i="4" s="1"/>
  <c r="B11616" i="4"/>
  <c r="D11616" i="4" l="1"/>
  <c r="C11616" i="4"/>
  <c r="E11616" i="4" s="1"/>
  <c r="B11617" i="4"/>
  <c r="D11617" i="4" l="1"/>
  <c r="C11617" i="4"/>
  <c r="E11617" i="4" s="1"/>
  <c r="B11618" i="4"/>
  <c r="D11618" i="4" l="1"/>
  <c r="C11618" i="4"/>
  <c r="E11618" i="4" s="1"/>
  <c r="B11619" i="4"/>
  <c r="D11619" i="4" l="1"/>
  <c r="C11619" i="4"/>
  <c r="E11619" i="4" s="1"/>
  <c r="B11620" i="4"/>
  <c r="D11620" i="4" l="1"/>
  <c r="C11620" i="4"/>
  <c r="E11620" i="4" s="1"/>
  <c r="B11621" i="4"/>
  <c r="D11621" i="4" l="1"/>
  <c r="C11621" i="4"/>
  <c r="B11622" i="4"/>
  <c r="E11621" i="4" l="1"/>
  <c r="D11622" i="4"/>
  <c r="C11622" i="4"/>
  <c r="E11622" i="4" s="1"/>
  <c r="B11623" i="4"/>
  <c r="D11623" i="4" l="1"/>
  <c r="C11623" i="4"/>
  <c r="E11623" i="4" s="1"/>
  <c r="B11624" i="4"/>
  <c r="D11624" i="4" l="1"/>
  <c r="C11624" i="4"/>
  <c r="E11624" i="4" s="1"/>
  <c r="B11625" i="4"/>
  <c r="C11625" i="4" l="1"/>
  <c r="E11625" i="4" s="1"/>
  <c r="D11625" i="4"/>
  <c r="B11626" i="4"/>
  <c r="D11626" i="4" l="1"/>
  <c r="C11626" i="4"/>
  <c r="E11626" i="4" s="1"/>
  <c r="B11627" i="4"/>
  <c r="D11627" i="4" l="1"/>
  <c r="C11627" i="4"/>
  <c r="E11627" i="4" s="1"/>
  <c r="B11628" i="4"/>
  <c r="D11628" i="4" l="1"/>
  <c r="C11628" i="4"/>
  <c r="E11628" i="4" s="1"/>
  <c r="B11629" i="4"/>
  <c r="D11629" i="4" l="1"/>
  <c r="C11629" i="4"/>
  <c r="B11630" i="4"/>
  <c r="E11629" i="4" l="1"/>
  <c r="D11630" i="4"/>
  <c r="C11630" i="4"/>
  <c r="E11630" i="4" s="1"/>
  <c r="B11631" i="4"/>
  <c r="D11631" i="4" l="1"/>
  <c r="C11631" i="4"/>
  <c r="E11631" i="4" s="1"/>
  <c r="B11632" i="4"/>
  <c r="D11632" i="4" l="1"/>
  <c r="C11632" i="4"/>
  <c r="E11632" i="4" s="1"/>
  <c r="B11633" i="4"/>
  <c r="D11633" i="4" l="1"/>
  <c r="C11633" i="4"/>
  <c r="E11633" i="4" s="1"/>
  <c r="B11634" i="4"/>
  <c r="C11634" i="4" l="1"/>
  <c r="E11634" i="4" s="1"/>
  <c r="D11634" i="4"/>
  <c r="B11635" i="4"/>
  <c r="D11635" i="4" l="1"/>
  <c r="C11635" i="4"/>
  <c r="E11635" i="4" s="1"/>
  <c r="B11636" i="4"/>
  <c r="D11636" i="4" l="1"/>
  <c r="C11636" i="4"/>
  <c r="E11636" i="4" s="1"/>
  <c r="B11637" i="4"/>
  <c r="C11637" i="4" l="1"/>
  <c r="E11637" i="4" s="1"/>
  <c r="D11637" i="4"/>
  <c r="B11638" i="4"/>
  <c r="D11638" i="4" l="1"/>
  <c r="C11638" i="4"/>
  <c r="E11638" i="4" s="1"/>
  <c r="B11639" i="4"/>
  <c r="D11639" i="4" l="1"/>
  <c r="C11639" i="4"/>
  <c r="E11639" i="4" s="1"/>
  <c r="B11640" i="4"/>
  <c r="D11640" i="4" l="1"/>
  <c r="C11640" i="4"/>
  <c r="E11640" i="4" s="1"/>
  <c r="B11641" i="4"/>
  <c r="D11641" i="4" l="1"/>
  <c r="C11641" i="4"/>
  <c r="E11641" i="4" s="1"/>
  <c r="B11642" i="4"/>
  <c r="D11642" i="4" l="1"/>
  <c r="C11642" i="4"/>
  <c r="E11642" i="4" s="1"/>
  <c r="B11643" i="4"/>
  <c r="D11643" i="4" l="1"/>
  <c r="C11643" i="4"/>
  <c r="E11643" i="4" s="1"/>
  <c r="B11644" i="4"/>
  <c r="D11644" i="4" l="1"/>
  <c r="C11644" i="4"/>
  <c r="E11644" i="4" s="1"/>
  <c r="B11645" i="4"/>
  <c r="D11645" i="4" l="1"/>
  <c r="C11645" i="4"/>
  <c r="E11645" i="4" s="1"/>
  <c r="B11646" i="4"/>
  <c r="D11646" i="4" l="1"/>
  <c r="C11646" i="4"/>
  <c r="E11646" i="4" s="1"/>
  <c r="B11647" i="4"/>
  <c r="D11647" i="4" l="1"/>
  <c r="C11647" i="4"/>
  <c r="E11647" i="4" s="1"/>
  <c r="B11648" i="4"/>
  <c r="D11648" i="4" l="1"/>
  <c r="C11648" i="4"/>
  <c r="E11648" i="4" s="1"/>
  <c r="B11649" i="4"/>
  <c r="D11649" i="4" l="1"/>
  <c r="C11649" i="4"/>
  <c r="B11650" i="4"/>
  <c r="E11649" i="4" l="1"/>
  <c r="D11650" i="4"/>
  <c r="C11650" i="4"/>
  <c r="E11650" i="4" s="1"/>
  <c r="B11651" i="4"/>
  <c r="D11651" i="4" l="1"/>
  <c r="C11651" i="4"/>
  <c r="E11651" i="4" s="1"/>
  <c r="B11652" i="4"/>
  <c r="D11652" i="4" l="1"/>
  <c r="C11652" i="4"/>
  <c r="E11652" i="4" s="1"/>
  <c r="B11653" i="4"/>
  <c r="D11653" i="4" l="1"/>
  <c r="C11653" i="4"/>
  <c r="B11654" i="4"/>
  <c r="E11653" i="4" l="1"/>
  <c r="D11654" i="4"/>
  <c r="C11654" i="4"/>
  <c r="B11655" i="4"/>
  <c r="E11654" i="4" l="1"/>
  <c r="D11655" i="4"/>
  <c r="C11655" i="4"/>
  <c r="E11655" i="4" s="1"/>
  <c r="B11656" i="4"/>
  <c r="D11656" i="4" l="1"/>
  <c r="C11656" i="4"/>
  <c r="E11656" i="4" s="1"/>
  <c r="B11657" i="4"/>
  <c r="C11657" i="4" l="1"/>
  <c r="E11657" i="4" s="1"/>
  <c r="D11657" i="4"/>
  <c r="B11658" i="4"/>
  <c r="D11658" i="4" l="1"/>
  <c r="C11658" i="4"/>
  <c r="E11658" i="4" s="1"/>
  <c r="B11659" i="4"/>
  <c r="D11659" i="4" l="1"/>
  <c r="C11659" i="4"/>
  <c r="E11659" i="4" s="1"/>
  <c r="B11660" i="4"/>
  <c r="D11660" i="4" l="1"/>
  <c r="C11660" i="4"/>
  <c r="B11661" i="4"/>
  <c r="E11660" i="4" l="1"/>
  <c r="D11661" i="4"/>
  <c r="C11661" i="4"/>
  <c r="B11662" i="4"/>
  <c r="E11661" i="4" l="1"/>
  <c r="D11662" i="4"/>
  <c r="C11662" i="4"/>
  <c r="E11662" i="4" s="1"/>
  <c r="B11663" i="4"/>
  <c r="D11663" i="4" l="1"/>
  <c r="C11663" i="4"/>
  <c r="E11663" i="4" s="1"/>
  <c r="B11664" i="4"/>
  <c r="D11664" i="4" l="1"/>
  <c r="C11664" i="4"/>
  <c r="E11664" i="4" s="1"/>
  <c r="B11665" i="4"/>
  <c r="D11665" i="4" l="1"/>
  <c r="C11665" i="4"/>
  <c r="E11665" i="4" s="1"/>
  <c r="B11666" i="4"/>
  <c r="C11666" i="4" l="1"/>
  <c r="E11666" i="4" s="1"/>
  <c r="D11666" i="4"/>
  <c r="B11667" i="4"/>
  <c r="D11667" i="4" l="1"/>
  <c r="C11667" i="4"/>
  <c r="E11667" i="4" s="1"/>
  <c r="B11668" i="4"/>
  <c r="D11668" i="4" l="1"/>
  <c r="C11668" i="4"/>
  <c r="E11668" i="4" s="1"/>
  <c r="B11669" i="4"/>
  <c r="C11669" i="4" l="1"/>
  <c r="E11669" i="4" s="1"/>
  <c r="D11669" i="4"/>
  <c r="B11670" i="4"/>
  <c r="D11670" i="4" l="1"/>
  <c r="C11670" i="4"/>
  <c r="E11670" i="4" s="1"/>
  <c r="B11671" i="4"/>
  <c r="D11671" i="4" l="1"/>
  <c r="C11671" i="4"/>
  <c r="E11671" i="4" s="1"/>
  <c r="B11672" i="4"/>
  <c r="D11672" i="4" l="1"/>
  <c r="C11672" i="4"/>
  <c r="E11672" i="4" s="1"/>
  <c r="B11673" i="4"/>
  <c r="D11673" i="4" l="1"/>
  <c r="C11673" i="4"/>
  <c r="B11674" i="4"/>
  <c r="E11673" i="4" l="1"/>
  <c r="D11674" i="4"/>
  <c r="C11674" i="4"/>
  <c r="E11674" i="4" s="1"/>
  <c r="B11675" i="4"/>
  <c r="D11675" i="4" l="1"/>
  <c r="C11675" i="4"/>
  <c r="E11675" i="4" s="1"/>
  <c r="B11676" i="4"/>
  <c r="D11676" i="4" l="1"/>
  <c r="C11676" i="4"/>
  <c r="E11676" i="4" s="1"/>
  <c r="B11677" i="4"/>
  <c r="D11677" i="4" l="1"/>
  <c r="C11677" i="4"/>
  <c r="B11678" i="4"/>
  <c r="E11677" i="4" l="1"/>
  <c r="D11678" i="4"/>
  <c r="C11678" i="4"/>
  <c r="E11678" i="4" s="1"/>
  <c r="B11679" i="4"/>
  <c r="D11679" i="4" l="1"/>
  <c r="C11679" i="4"/>
  <c r="E11679" i="4" s="1"/>
  <c r="B11680" i="4"/>
  <c r="D11680" i="4" l="1"/>
  <c r="C11680" i="4"/>
  <c r="E11680" i="4" s="1"/>
  <c r="B11681" i="4"/>
  <c r="D11681" i="4" l="1"/>
  <c r="C11681" i="4"/>
  <c r="E11681" i="4" s="1"/>
  <c r="B11682" i="4"/>
  <c r="D11682" i="4" l="1"/>
  <c r="C11682" i="4"/>
  <c r="E11682" i="4" s="1"/>
  <c r="B11683" i="4"/>
  <c r="D11683" i="4" l="1"/>
  <c r="C11683" i="4"/>
  <c r="E11683" i="4" s="1"/>
  <c r="B11684" i="4"/>
  <c r="D11684" i="4" l="1"/>
  <c r="C11684" i="4"/>
  <c r="E11684" i="4" s="1"/>
  <c r="B11685" i="4"/>
  <c r="D11685" i="4" l="1"/>
  <c r="C11685" i="4"/>
  <c r="B11686" i="4"/>
  <c r="E11685" i="4" l="1"/>
  <c r="D11686" i="4"/>
  <c r="C11686" i="4"/>
  <c r="E11686" i="4" s="1"/>
  <c r="B11687" i="4"/>
  <c r="D11687" i="4" l="1"/>
  <c r="C11687" i="4"/>
  <c r="E11687" i="4" s="1"/>
  <c r="B11688" i="4"/>
  <c r="D11688" i="4" l="1"/>
  <c r="C11688" i="4"/>
  <c r="E11688" i="4" s="1"/>
  <c r="B11689" i="4"/>
  <c r="C11689" i="4" l="1"/>
  <c r="E11689" i="4" s="1"/>
  <c r="D11689" i="4"/>
  <c r="B11690" i="4"/>
  <c r="D11690" i="4" l="1"/>
  <c r="C11690" i="4"/>
  <c r="E11690" i="4" s="1"/>
  <c r="B11691" i="4"/>
  <c r="D11691" i="4" l="1"/>
  <c r="C11691" i="4"/>
  <c r="E11691" i="4" s="1"/>
  <c r="B11692" i="4"/>
  <c r="D11692" i="4" l="1"/>
  <c r="C11692" i="4"/>
  <c r="B11693" i="4"/>
  <c r="E11692" i="4" l="1"/>
  <c r="D11693" i="4"/>
  <c r="C11693" i="4"/>
  <c r="B11694" i="4"/>
  <c r="E11693" i="4" l="1"/>
  <c r="D11694" i="4"/>
  <c r="C11694" i="4"/>
  <c r="E11694" i="4" s="1"/>
  <c r="B11695" i="4"/>
  <c r="D11695" i="4" l="1"/>
  <c r="C11695" i="4"/>
  <c r="E11695" i="4" s="1"/>
  <c r="B11696" i="4"/>
  <c r="D11696" i="4" l="1"/>
  <c r="C11696" i="4"/>
  <c r="E11696" i="4" s="1"/>
  <c r="B11697" i="4"/>
  <c r="D11697" i="4" l="1"/>
  <c r="C11697" i="4"/>
  <c r="E11697" i="4" s="1"/>
  <c r="B11698" i="4"/>
  <c r="C11698" i="4" l="1"/>
  <c r="E11698" i="4" s="1"/>
  <c r="D11698" i="4"/>
  <c r="B11699" i="4"/>
  <c r="D11699" i="4" l="1"/>
  <c r="C11699" i="4"/>
  <c r="E11699" i="4" s="1"/>
  <c r="B11700" i="4"/>
  <c r="D11700" i="4" l="1"/>
  <c r="C11700" i="4"/>
  <c r="E11700" i="4" s="1"/>
  <c r="B11701" i="4"/>
  <c r="C11701" i="4" l="1"/>
  <c r="D11701" i="4"/>
  <c r="B11702" i="4"/>
  <c r="E11701" i="4" l="1"/>
  <c r="D11702" i="4"/>
  <c r="C11702" i="4"/>
  <c r="E11702" i="4" s="1"/>
  <c r="B11703" i="4"/>
  <c r="D11703" i="4" l="1"/>
  <c r="C11703" i="4"/>
  <c r="E11703" i="4" s="1"/>
  <c r="B11704" i="4"/>
  <c r="D11704" i="4" l="1"/>
  <c r="C11704" i="4"/>
  <c r="E11704" i="4" s="1"/>
  <c r="B11705" i="4"/>
  <c r="D11705" i="4" l="1"/>
  <c r="C11705" i="4"/>
  <c r="E11705" i="4" s="1"/>
  <c r="B11706" i="4"/>
  <c r="D11706" i="4" l="1"/>
  <c r="C11706" i="4"/>
  <c r="E11706" i="4" s="1"/>
  <c r="B11707" i="4"/>
  <c r="D11707" i="4" l="1"/>
  <c r="C11707" i="4"/>
  <c r="E11707" i="4" s="1"/>
  <c r="B11708" i="4"/>
  <c r="D11708" i="4" l="1"/>
  <c r="C11708" i="4"/>
  <c r="E11708" i="4" s="1"/>
  <c r="B11709" i="4"/>
  <c r="D11709" i="4" l="1"/>
  <c r="C11709" i="4"/>
  <c r="E11709" i="4" s="1"/>
  <c r="B11710" i="4"/>
  <c r="D11710" i="4" l="1"/>
  <c r="C11710" i="4"/>
  <c r="E11710" i="4" s="1"/>
  <c r="B11711" i="4"/>
  <c r="D11711" i="4" l="1"/>
  <c r="C11711" i="4"/>
  <c r="E11711" i="4" s="1"/>
  <c r="B11712" i="4"/>
  <c r="D11712" i="4" l="1"/>
  <c r="C11712" i="4"/>
  <c r="E11712" i="4" s="1"/>
  <c r="B11713" i="4"/>
  <c r="D11713" i="4" l="1"/>
  <c r="C11713" i="4"/>
  <c r="E11713" i="4" s="1"/>
  <c r="B11714" i="4"/>
  <c r="D11714" i="4" l="1"/>
  <c r="C11714" i="4"/>
  <c r="E11714" i="4" s="1"/>
  <c r="B11715" i="4"/>
  <c r="D11715" i="4" l="1"/>
  <c r="C11715" i="4"/>
  <c r="E11715" i="4" s="1"/>
  <c r="B11716" i="4"/>
  <c r="D11716" i="4" l="1"/>
  <c r="C11716" i="4"/>
  <c r="E11716" i="4" s="1"/>
  <c r="B11717" i="4"/>
  <c r="D11717" i="4" l="1"/>
  <c r="C11717" i="4"/>
  <c r="B11718" i="4"/>
  <c r="E11717" i="4" l="1"/>
  <c r="D11718" i="4"/>
  <c r="C11718" i="4"/>
  <c r="E11718" i="4" s="1"/>
  <c r="B11719" i="4"/>
  <c r="D11719" i="4" l="1"/>
  <c r="C11719" i="4"/>
  <c r="E11719" i="4" s="1"/>
  <c r="B11720" i="4"/>
  <c r="D11720" i="4" l="1"/>
  <c r="C11720" i="4"/>
  <c r="E11720" i="4" s="1"/>
  <c r="B11721" i="4"/>
  <c r="C11721" i="4" l="1"/>
  <c r="E11721" i="4" s="1"/>
  <c r="D11721" i="4"/>
  <c r="B11722" i="4"/>
  <c r="D11722" i="4" l="1"/>
  <c r="C11722" i="4"/>
  <c r="E11722" i="4" s="1"/>
  <c r="B11723" i="4"/>
  <c r="D11723" i="4" l="1"/>
  <c r="C11723" i="4"/>
  <c r="E11723" i="4" s="1"/>
  <c r="B11724" i="4"/>
  <c r="D11724" i="4" l="1"/>
  <c r="C11724" i="4"/>
  <c r="E11724" i="4" s="1"/>
  <c r="B11725" i="4"/>
  <c r="D11725" i="4" l="1"/>
  <c r="C11725" i="4"/>
  <c r="E11725" i="4" s="1"/>
  <c r="B11726" i="4"/>
  <c r="D11726" i="4" l="1"/>
  <c r="C11726" i="4"/>
  <c r="E11726" i="4" s="1"/>
  <c r="B11727" i="4"/>
  <c r="D11727" i="4" l="1"/>
  <c r="C11727" i="4"/>
  <c r="E11727" i="4" s="1"/>
  <c r="B11728" i="4"/>
  <c r="D11728" i="4" l="1"/>
  <c r="C11728" i="4"/>
  <c r="E11728" i="4" s="1"/>
  <c r="B11729" i="4"/>
  <c r="D11729" i="4" l="1"/>
  <c r="C11729" i="4"/>
  <c r="B11730" i="4"/>
  <c r="E11729" i="4" l="1"/>
  <c r="C11730" i="4"/>
  <c r="E11730" i="4" s="1"/>
  <c r="D11730" i="4"/>
  <c r="B11731" i="4"/>
  <c r="D11731" i="4" l="1"/>
  <c r="C11731" i="4"/>
  <c r="E11731" i="4" s="1"/>
  <c r="B11732" i="4"/>
  <c r="D11732" i="4" l="1"/>
  <c r="C11732" i="4"/>
  <c r="E11732" i="4" s="1"/>
  <c r="B11733" i="4"/>
  <c r="C11733" i="4" l="1"/>
  <c r="E11733" i="4" s="1"/>
  <c r="D11733" i="4"/>
  <c r="B11734" i="4"/>
  <c r="D11734" i="4" l="1"/>
  <c r="C11734" i="4"/>
  <c r="E11734" i="4" s="1"/>
  <c r="B11735" i="4"/>
  <c r="D11735" i="4" l="1"/>
  <c r="C11735" i="4"/>
  <c r="E11735" i="4" s="1"/>
  <c r="B11736" i="4"/>
  <c r="D11736" i="4" l="1"/>
  <c r="C11736" i="4"/>
  <c r="E11736" i="4" s="1"/>
  <c r="B11737" i="4"/>
  <c r="D11737" i="4" l="1"/>
  <c r="C11737" i="4"/>
  <c r="E11737" i="4" s="1"/>
  <c r="B11738" i="4"/>
  <c r="D11738" i="4" l="1"/>
  <c r="C11738" i="4"/>
  <c r="E11738" i="4" s="1"/>
  <c r="B11739" i="4"/>
  <c r="D11739" i="4" l="1"/>
  <c r="C11739" i="4"/>
  <c r="E11739" i="4" s="1"/>
  <c r="B11740" i="4"/>
  <c r="D11740" i="4" l="1"/>
  <c r="C11740" i="4"/>
  <c r="E11740" i="4" s="1"/>
  <c r="B11741" i="4"/>
  <c r="D11741" i="4" l="1"/>
  <c r="C11741" i="4"/>
  <c r="E11741" i="4" s="1"/>
  <c r="B11742" i="4"/>
  <c r="D11742" i="4" l="1"/>
  <c r="C11742" i="4"/>
  <c r="E11742" i="4" s="1"/>
  <c r="B11743" i="4"/>
  <c r="D11743" i="4" l="1"/>
  <c r="C11743" i="4"/>
  <c r="E11743" i="4" s="1"/>
  <c r="B11744" i="4"/>
  <c r="D11744" i="4" l="1"/>
  <c r="C11744" i="4"/>
  <c r="E11744" i="4" s="1"/>
  <c r="B11745" i="4"/>
  <c r="D11745" i="4" l="1"/>
  <c r="C11745" i="4"/>
  <c r="E11745" i="4" s="1"/>
  <c r="B11746" i="4"/>
  <c r="D11746" i="4" l="1"/>
  <c r="C11746" i="4"/>
  <c r="E11746" i="4" s="1"/>
  <c r="B11747" i="4"/>
  <c r="D11747" i="4" l="1"/>
  <c r="C11747" i="4"/>
  <c r="E11747" i="4" s="1"/>
  <c r="B11748" i="4"/>
  <c r="D11748" i="4" l="1"/>
  <c r="C11748" i="4"/>
  <c r="E11748" i="4" s="1"/>
  <c r="B11749" i="4"/>
  <c r="D11749" i="4" l="1"/>
  <c r="C11749" i="4"/>
  <c r="E11749" i="4" s="1"/>
  <c r="B11750" i="4"/>
  <c r="D11750" i="4" l="1"/>
  <c r="C11750" i="4"/>
  <c r="E11750" i="4" s="1"/>
  <c r="B11751" i="4"/>
  <c r="D11751" i="4" l="1"/>
  <c r="C11751" i="4"/>
  <c r="E11751" i="4" s="1"/>
  <c r="B11752" i="4"/>
  <c r="D11752" i="4" l="1"/>
  <c r="C11752" i="4"/>
  <c r="E11752" i="4" s="1"/>
  <c r="B11753" i="4"/>
  <c r="C11753" i="4" l="1"/>
  <c r="E11753" i="4" s="1"/>
  <c r="D11753" i="4"/>
  <c r="B11754" i="4"/>
  <c r="D11754" i="4" l="1"/>
  <c r="C11754" i="4"/>
  <c r="E11754" i="4" s="1"/>
  <c r="B11755" i="4"/>
  <c r="D11755" i="4" l="1"/>
  <c r="C11755" i="4"/>
  <c r="E11755" i="4" s="1"/>
  <c r="B11756" i="4"/>
  <c r="D11756" i="4" l="1"/>
  <c r="C11756" i="4"/>
  <c r="E11756" i="4" s="1"/>
  <c r="B11757" i="4"/>
  <c r="D11757" i="4" l="1"/>
  <c r="C11757" i="4"/>
  <c r="E11757" i="4" s="1"/>
  <c r="B11758" i="4"/>
  <c r="D11758" i="4" l="1"/>
  <c r="C11758" i="4"/>
  <c r="E11758" i="4" s="1"/>
  <c r="B11759" i="4"/>
  <c r="D11759" i="4" l="1"/>
  <c r="C11759" i="4"/>
  <c r="E11759" i="4" s="1"/>
  <c r="B11760" i="4"/>
  <c r="D11760" i="4" l="1"/>
  <c r="C11760" i="4"/>
  <c r="E11760" i="4" s="1"/>
  <c r="B11761" i="4"/>
  <c r="D11761" i="4" l="1"/>
  <c r="C11761" i="4"/>
  <c r="E11761" i="4" s="1"/>
  <c r="B11762" i="4"/>
  <c r="C11762" i="4" l="1"/>
  <c r="E11762" i="4" s="1"/>
  <c r="D11762" i="4"/>
  <c r="B11763" i="4"/>
  <c r="D11763" i="4" l="1"/>
  <c r="C11763" i="4"/>
  <c r="E11763" i="4" s="1"/>
  <c r="B11764" i="4"/>
  <c r="D11764" i="4" l="1"/>
  <c r="C11764" i="4"/>
  <c r="E11764" i="4" s="1"/>
  <c r="B11765" i="4"/>
  <c r="C11765" i="4" l="1"/>
  <c r="E11765" i="4" s="1"/>
  <c r="D11765" i="4"/>
  <c r="B11766" i="4"/>
  <c r="D11766" i="4" l="1"/>
  <c r="C11766" i="4"/>
  <c r="E11766" i="4" s="1"/>
  <c r="B11767" i="4"/>
  <c r="D11767" i="4" l="1"/>
  <c r="C11767" i="4"/>
  <c r="E11767" i="4" s="1"/>
  <c r="B11768" i="4"/>
  <c r="D11768" i="4" l="1"/>
  <c r="C11768" i="4"/>
  <c r="E11768" i="4" s="1"/>
  <c r="B11769" i="4"/>
  <c r="D11769" i="4" l="1"/>
  <c r="C11769" i="4"/>
  <c r="E11769" i="4" s="1"/>
  <c r="B11770" i="4"/>
  <c r="D11770" i="4" l="1"/>
  <c r="C11770" i="4"/>
  <c r="B11771" i="4"/>
  <c r="E11770" i="4" l="1"/>
  <c r="D11771" i="4"/>
  <c r="C11771" i="4"/>
  <c r="E11771" i="4" s="1"/>
  <c r="B11772" i="4"/>
  <c r="D11772" i="4" l="1"/>
  <c r="C11772" i="4"/>
  <c r="E11772" i="4" s="1"/>
  <c r="B11773" i="4"/>
  <c r="D11773" i="4" l="1"/>
  <c r="C11773" i="4"/>
  <c r="E11773" i="4" s="1"/>
  <c r="B11774" i="4"/>
  <c r="D11774" i="4" l="1"/>
  <c r="C11774" i="4"/>
  <c r="E11774" i="4" s="1"/>
  <c r="B11775" i="4"/>
  <c r="D11775" i="4" l="1"/>
  <c r="C11775" i="4"/>
  <c r="E11775" i="4" s="1"/>
  <c r="B11776" i="4"/>
  <c r="D11776" i="4" l="1"/>
  <c r="C11776" i="4"/>
  <c r="E11776" i="4" s="1"/>
  <c r="B11777" i="4"/>
  <c r="D11777" i="4" l="1"/>
  <c r="C11777" i="4"/>
  <c r="E11777" i="4" s="1"/>
  <c r="B11778" i="4"/>
  <c r="D11778" i="4" l="1"/>
  <c r="C11778" i="4"/>
  <c r="E11778" i="4" s="1"/>
  <c r="B11779" i="4"/>
  <c r="D11779" i="4" l="1"/>
  <c r="C11779" i="4"/>
  <c r="E11779" i="4" s="1"/>
  <c r="B11780" i="4"/>
  <c r="D11780" i="4" l="1"/>
  <c r="C11780" i="4"/>
  <c r="E11780" i="4" s="1"/>
  <c r="B11781" i="4"/>
  <c r="D11781" i="4" l="1"/>
  <c r="C11781" i="4"/>
  <c r="E11781" i="4" s="1"/>
  <c r="B11782" i="4"/>
  <c r="D11782" i="4" l="1"/>
  <c r="C11782" i="4"/>
  <c r="B11783" i="4"/>
  <c r="E11782" i="4" l="1"/>
  <c r="D11783" i="4"/>
  <c r="C11783" i="4"/>
  <c r="E11783" i="4" s="1"/>
  <c r="B11784" i="4"/>
  <c r="D11784" i="4" l="1"/>
  <c r="C11784" i="4"/>
  <c r="E11784" i="4" s="1"/>
  <c r="B11785" i="4"/>
  <c r="C11785" i="4" l="1"/>
  <c r="E11785" i="4" s="1"/>
  <c r="D11785" i="4"/>
  <c r="B11786" i="4"/>
  <c r="D11786" i="4" l="1"/>
  <c r="C11786" i="4"/>
  <c r="E11786" i="4" s="1"/>
  <c r="B11787" i="4"/>
  <c r="D11787" i="4" l="1"/>
  <c r="C11787" i="4"/>
  <c r="E11787" i="4" s="1"/>
  <c r="B11788" i="4"/>
  <c r="D11788" i="4" l="1"/>
  <c r="C11788" i="4"/>
  <c r="E11788" i="4" s="1"/>
  <c r="B11789" i="4"/>
  <c r="D11789" i="4" l="1"/>
  <c r="C11789" i="4"/>
  <c r="E11789" i="4" s="1"/>
  <c r="B11790" i="4"/>
  <c r="D11790" i="4" l="1"/>
  <c r="C11790" i="4"/>
  <c r="E11790" i="4" s="1"/>
  <c r="B11791" i="4"/>
  <c r="D11791" i="4" l="1"/>
  <c r="C11791" i="4"/>
  <c r="E11791" i="4" s="1"/>
  <c r="B11792" i="4"/>
  <c r="D11792" i="4" l="1"/>
  <c r="C11792" i="4"/>
  <c r="E11792" i="4" s="1"/>
  <c r="B11793" i="4"/>
  <c r="D11793" i="4" l="1"/>
  <c r="C11793" i="4"/>
  <c r="E11793" i="4" s="1"/>
  <c r="B11794" i="4"/>
  <c r="C11794" i="4" l="1"/>
  <c r="E11794" i="4" s="1"/>
  <c r="D11794" i="4"/>
  <c r="B11795" i="4"/>
  <c r="D11795" i="4" l="1"/>
  <c r="C11795" i="4"/>
  <c r="E11795" i="4" s="1"/>
  <c r="B11796" i="4"/>
  <c r="D11796" i="4" l="1"/>
  <c r="C11796" i="4"/>
  <c r="E11796" i="4" s="1"/>
  <c r="B11797" i="4"/>
  <c r="C11797" i="4" l="1"/>
  <c r="E11797" i="4" s="1"/>
  <c r="D11797" i="4"/>
  <c r="B11798" i="4"/>
  <c r="D11798" i="4" l="1"/>
  <c r="C11798" i="4"/>
  <c r="E11798" i="4" s="1"/>
  <c r="B11799" i="4"/>
  <c r="D11799" i="4" l="1"/>
  <c r="C11799" i="4"/>
  <c r="E11799" i="4" s="1"/>
  <c r="B11800" i="4"/>
  <c r="D11800" i="4" l="1"/>
  <c r="C11800" i="4"/>
  <c r="E11800" i="4" s="1"/>
  <c r="B11801" i="4"/>
  <c r="D11801" i="4" l="1"/>
  <c r="C11801" i="4"/>
  <c r="E11801" i="4" s="1"/>
  <c r="B11802" i="4"/>
  <c r="D11802" i="4" l="1"/>
  <c r="C11802" i="4"/>
  <c r="E11802" i="4" s="1"/>
  <c r="B11803" i="4"/>
  <c r="D11803" i="4" l="1"/>
  <c r="C11803" i="4"/>
  <c r="B11804" i="4"/>
  <c r="E11803" i="4" l="1"/>
  <c r="D11804" i="4"/>
  <c r="C11804" i="4"/>
  <c r="E11804" i="4" s="1"/>
  <c r="B11805" i="4"/>
  <c r="D11805" i="4" l="1"/>
  <c r="C11805" i="4"/>
  <c r="E11805" i="4" s="1"/>
  <c r="B11806" i="4"/>
  <c r="D11806" i="4" l="1"/>
  <c r="C11806" i="4"/>
  <c r="E11806" i="4" s="1"/>
  <c r="B11807" i="4"/>
  <c r="D11807" i="4" l="1"/>
  <c r="C11807" i="4"/>
  <c r="E11807" i="4" s="1"/>
  <c r="B11808" i="4"/>
  <c r="D11808" i="4" l="1"/>
  <c r="C11808" i="4"/>
  <c r="E11808" i="4" s="1"/>
  <c r="B11809" i="4"/>
  <c r="D11809" i="4" l="1"/>
  <c r="C11809" i="4"/>
  <c r="E11809" i="4" s="1"/>
  <c r="B11810" i="4"/>
  <c r="D11810" i="4" l="1"/>
  <c r="C11810" i="4"/>
  <c r="E11810" i="4" s="1"/>
  <c r="B11811" i="4"/>
  <c r="D11811" i="4" l="1"/>
  <c r="C11811" i="4"/>
  <c r="B11812" i="4"/>
  <c r="E11811" i="4" l="1"/>
  <c r="D11812" i="4"/>
  <c r="C11812" i="4"/>
  <c r="E11812" i="4" s="1"/>
  <c r="B11813" i="4"/>
  <c r="D11813" i="4" l="1"/>
  <c r="C11813" i="4"/>
  <c r="E11813" i="4" s="1"/>
  <c r="B11814" i="4"/>
  <c r="D11814" i="4" l="1"/>
  <c r="C11814" i="4"/>
  <c r="B11815" i="4"/>
  <c r="E11814" i="4" l="1"/>
  <c r="D11815" i="4"/>
  <c r="C11815" i="4"/>
  <c r="E11815" i="4" s="1"/>
  <c r="B11816" i="4"/>
  <c r="D11816" i="4" l="1"/>
  <c r="C11816" i="4"/>
  <c r="E11816" i="4" s="1"/>
  <c r="B11817" i="4"/>
  <c r="C11817" i="4" l="1"/>
  <c r="E11817" i="4" s="1"/>
  <c r="D11817" i="4"/>
  <c r="B11818" i="4"/>
  <c r="D11818" i="4" l="1"/>
  <c r="C11818" i="4"/>
  <c r="E11818" i="4" s="1"/>
  <c r="B11819" i="4"/>
  <c r="D11819" i="4" l="1"/>
  <c r="C11819" i="4"/>
  <c r="E11819" i="4" s="1"/>
  <c r="B11820" i="4"/>
  <c r="D11820" i="4" l="1"/>
  <c r="C11820" i="4"/>
  <c r="E11820" i="4" s="1"/>
  <c r="B11821" i="4"/>
  <c r="D11821" i="4" l="1"/>
  <c r="C11821" i="4"/>
  <c r="E11821" i="4" s="1"/>
  <c r="B11822" i="4"/>
  <c r="D11822" i="4" l="1"/>
  <c r="C11822" i="4"/>
  <c r="E11822" i="4" s="1"/>
  <c r="B11823" i="4"/>
  <c r="D11823" i="4" l="1"/>
  <c r="C11823" i="4"/>
  <c r="E11823" i="4" s="1"/>
  <c r="B11824" i="4"/>
  <c r="D11824" i="4" l="1"/>
  <c r="C11824" i="4"/>
  <c r="E11824" i="4" s="1"/>
  <c r="B11825" i="4"/>
  <c r="D11825" i="4" l="1"/>
  <c r="C11825" i="4"/>
  <c r="E11825" i="4" s="1"/>
  <c r="B11826" i="4"/>
  <c r="D11826" i="4" l="1"/>
  <c r="C11826" i="4"/>
  <c r="E11826" i="4" s="1"/>
  <c r="B11827" i="4"/>
  <c r="D11827" i="4" l="1"/>
  <c r="C11827" i="4"/>
  <c r="E11827" i="4" s="1"/>
  <c r="B11828" i="4"/>
  <c r="D11828" i="4" l="1"/>
  <c r="C11828" i="4"/>
  <c r="E11828" i="4" s="1"/>
  <c r="B11829" i="4"/>
  <c r="D11829" i="4" l="1"/>
  <c r="C11829" i="4"/>
  <c r="E11829" i="4" s="1"/>
  <c r="B11830" i="4"/>
  <c r="D11830" i="4" l="1"/>
  <c r="C11830" i="4"/>
  <c r="B11831" i="4"/>
  <c r="E11830" i="4" l="1"/>
  <c r="D11831" i="4"/>
  <c r="C11831" i="4"/>
  <c r="E11831" i="4" s="1"/>
  <c r="B11832" i="4"/>
  <c r="D11832" i="4" l="1"/>
  <c r="C11832" i="4"/>
  <c r="E11832" i="4" s="1"/>
  <c r="B11833" i="4"/>
  <c r="D11833" i="4" l="1"/>
  <c r="C11833" i="4"/>
  <c r="E11833" i="4" s="1"/>
  <c r="B11834" i="4"/>
  <c r="C11834" i="4" l="1"/>
  <c r="E11834" i="4" s="1"/>
  <c r="D11834" i="4"/>
  <c r="B11835" i="4"/>
  <c r="D11835" i="4" l="1"/>
  <c r="C11835" i="4"/>
  <c r="E11835" i="4" s="1"/>
  <c r="B11836" i="4"/>
  <c r="D11836" i="4" l="1"/>
  <c r="C11836" i="4"/>
  <c r="E11836" i="4" s="1"/>
  <c r="B11837" i="4"/>
  <c r="D11837" i="4" l="1"/>
  <c r="C11837" i="4"/>
  <c r="E11837" i="4" s="1"/>
  <c r="B11838" i="4"/>
  <c r="D11838" i="4" l="1"/>
  <c r="C11838" i="4"/>
  <c r="E11838" i="4" s="1"/>
  <c r="B11839" i="4"/>
  <c r="D11839" i="4" l="1"/>
  <c r="C11839" i="4"/>
  <c r="E11839" i="4" s="1"/>
  <c r="B11840" i="4"/>
  <c r="D11840" i="4" l="1"/>
  <c r="C11840" i="4"/>
  <c r="E11840" i="4" s="1"/>
  <c r="B11841" i="4"/>
  <c r="D11841" i="4" l="1"/>
  <c r="C11841" i="4"/>
  <c r="E11841" i="4" s="1"/>
  <c r="B11842" i="4"/>
  <c r="C11842" i="4" l="1"/>
  <c r="E11842" i="4" s="1"/>
  <c r="D11842" i="4"/>
  <c r="B11843" i="4"/>
  <c r="D11843" i="4" l="1"/>
  <c r="C11843" i="4"/>
  <c r="E11843" i="4" s="1"/>
  <c r="B11844" i="4"/>
  <c r="D11844" i="4" l="1"/>
  <c r="C11844" i="4"/>
  <c r="E11844" i="4" s="1"/>
  <c r="B11845" i="4"/>
  <c r="C11845" i="4" l="1"/>
  <c r="E11845" i="4" s="1"/>
  <c r="D11845" i="4"/>
  <c r="B11846" i="4"/>
  <c r="D11846" i="4" l="1"/>
  <c r="C11846" i="4"/>
  <c r="E11846" i="4" s="1"/>
  <c r="B11847" i="4"/>
  <c r="D11847" i="4" l="1"/>
  <c r="C11847" i="4"/>
  <c r="E11847" i="4" s="1"/>
  <c r="B11848" i="4"/>
  <c r="C11848" i="4" l="1"/>
  <c r="E11848" i="4" s="1"/>
  <c r="D11848" i="4"/>
  <c r="B11849" i="4"/>
  <c r="D11849" i="4" l="1"/>
  <c r="C11849" i="4"/>
  <c r="E11849" i="4" s="1"/>
  <c r="B11850" i="4"/>
  <c r="D11850" i="4" l="1"/>
  <c r="C11850" i="4"/>
  <c r="E11850" i="4" s="1"/>
  <c r="B11851" i="4"/>
  <c r="D11851" i="4" l="1"/>
  <c r="C11851" i="4"/>
  <c r="E11851" i="4" s="1"/>
  <c r="B11852" i="4"/>
  <c r="D11852" i="4" l="1"/>
  <c r="C11852" i="4"/>
  <c r="E11852" i="4" s="1"/>
  <c r="B11853" i="4"/>
  <c r="C11853" i="4" l="1"/>
  <c r="E11853" i="4" s="1"/>
  <c r="D11853" i="4"/>
  <c r="B11854" i="4"/>
  <c r="D11854" i="4" l="1"/>
  <c r="C11854" i="4"/>
  <c r="E11854" i="4" s="1"/>
  <c r="B11855" i="4"/>
  <c r="D11855" i="4" l="1"/>
  <c r="C11855" i="4"/>
  <c r="E11855" i="4" s="1"/>
  <c r="B11856" i="4"/>
  <c r="C11856" i="4" l="1"/>
  <c r="E11856" i="4" s="1"/>
  <c r="D11856" i="4"/>
  <c r="B11857" i="4"/>
  <c r="D11857" i="4" l="1"/>
  <c r="C11857" i="4"/>
  <c r="E11857" i="4" s="1"/>
  <c r="B11858" i="4"/>
  <c r="D11858" i="4" l="1"/>
  <c r="C11858" i="4"/>
  <c r="E11858" i="4" s="1"/>
  <c r="B11859" i="4"/>
  <c r="D11859" i="4" l="1"/>
  <c r="C11859" i="4"/>
  <c r="E11859" i="4" s="1"/>
  <c r="B11860" i="4"/>
  <c r="D11860" i="4" l="1"/>
  <c r="C11860" i="4"/>
  <c r="E11860" i="4" s="1"/>
  <c r="B11861" i="4"/>
  <c r="D11861" i="4" l="1"/>
  <c r="C11861" i="4"/>
  <c r="E11861" i="4" s="1"/>
  <c r="B11862" i="4"/>
  <c r="D11862" i="4" l="1"/>
  <c r="C11862" i="4"/>
  <c r="E11862" i="4" s="1"/>
  <c r="B11863" i="4"/>
  <c r="D11863" i="4" l="1"/>
  <c r="C11863" i="4"/>
  <c r="E11863" i="4" s="1"/>
  <c r="B11864" i="4"/>
  <c r="D11864" i="4" l="1"/>
  <c r="C11864" i="4"/>
  <c r="E11864" i="4" s="1"/>
  <c r="B11865" i="4"/>
  <c r="D11865" i="4" l="1"/>
  <c r="C11865" i="4"/>
  <c r="E11865" i="4" s="1"/>
  <c r="B11866" i="4"/>
  <c r="D11866" i="4" l="1"/>
  <c r="C11866" i="4"/>
  <c r="E11866" i="4" s="1"/>
  <c r="B11867" i="4"/>
  <c r="C11867" i="4" l="1"/>
  <c r="E11867" i="4" s="1"/>
  <c r="D11867" i="4"/>
  <c r="B11868" i="4"/>
  <c r="D11868" i="4" l="1"/>
  <c r="C11868" i="4"/>
  <c r="E11868" i="4" s="1"/>
  <c r="B11869" i="4"/>
  <c r="D11869" i="4" l="1"/>
  <c r="C11869" i="4"/>
  <c r="E11869" i="4" s="1"/>
  <c r="B11870" i="4"/>
  <c r="D11870" i="4" l="1"/>
  <c r="C11870" i="4"/>
  <c r="E11870" i="4" s="1"/>
  <c r="B11871" i="4"/>
  <c r="D11871" i="4" l="1"/>
  <c r="C11871" i="4"/>
  <c r="E11871" i="4" s="1"/>
  <c r="B11872" i="4"/>
  <c r="D11872" i="4" l="1"/>
  <c r="C11872" i="4"/>
  <c r="E11872" i="4" s="1"/>
  <c r="B11873" i="4"/>
  <c r="D11873" i="4" l="1"/>
  <c r="C11873" i="4"/>
  <c r="E11873" i="4" s="1"/>
  <c r="B11874" i="4"/>
  <c r="D11874" i="4" l="1"/>
  <c r="C11874" i="4"/>
  <c r="E11874" i="4" s="1"/>
  <c r="B11875" i="4"/>
  <c r="C11875" i="4" l="1"/>
  <c r="E11875" i="4" s="1"/>
  <c r="D11875" i="4"/>
  <c r="B11876" i="4"/>
  <c r="D11876" i="4" l="1"/>
  <c r="C11876" i="4"/>
  <c r="E11876" i="4" s="1"/>
  <c r="B11877" i="4"/>
  <c r="D11877" i="4" l="1"/>
  <c r="C11877" i="4"/>
  <c r="E11877" i="4" s="1"/>
  <c r="B11878" i="4"/>
  <c r="C11878" i="4" l="1"/>
  <c r="E11878" i="4" s="1"/>
  <c r="D11878" i="4"/>
  <c r="B11879" i="4"/>
  <c r="D11879" i="4" l="1"/>
  <c r="C11879" i="4"/>
  <c r="E11879" i="4" s="1"/>
  <c r="B11880" i="4"/>
  <c r="D11880" i="4" l="1"/>
  <c r="C11880" i="4"/>
  <c r="E11880" i="4" s="1"/>
  <c r="B11881" i="4"/>
  <c r="D11881" i="4" l="1"/>
  <c r="C11881" i="4"/>
  <c r="E11881" i="4" s="1"/>
  <c r="B11882" i="4"/>
  <c r="D11882" i="4" l="1"/>
  <c r="C11882" i="4"/>
  <c r="E11882" i="4" s="1"/>
  <c r="B11883" i="4"/>
  <c r="D11883" i="4" l="1"/>
  <c r="C11883" i="4"/>
  <c r="E11883" i="4" s="1"/>
  <c r="B11884" i="4"/>
  <c r="D11884" i="4" l="1"/>
  <c r="C11884" i="4"/>
  <c r="E11884" i="4" s="1"/>
  <c r="B11885" i="4"/>
  <c r="D11885" i="4" l="1"/>
  <c r="C11885" i="4"/>
  <c r="E11885" i="4" s="1"/>
  <c r="B11886" i="4"/>
  <c r="C11886" i="4" l="1"/>
  <c r="E11886" i="4" s="1"/>
  <c r="D11886" i="4"/>
  <c r="B11887" i="4"/>
  <c r="D11887" i="4" l="1"/>
  <c r="C11887" i="4"/>
  <c r="E11887" i="4" s="1"/>
  <c r="B11888" i="4"/>
  <c r="D11888" i="4" l="1"/>
  <c r="C11888" i="4"/>
  <c r="E11888" i="4" s="1"/>
  <c r="B11889" i="4"/>
  <c r="C11889" i="4" l="1"/>
  <c r="E11889" i="4" s="1"/>
  <c r="D11889" i="4"/>
  <c r="B11890" i="4"/>
  <c r="D11890" i="4" l="1"/>
  <c r="C11890" i="4"/>
  <c r="E11890" i="4" s="1"/>
  <c r="B11891" i="4"/>
  <c r="D11891" i="4" l="1"/>
  <c r="C11891" i="4"/>
  <c r="E11891" i="4" s="1"/>
  <c r="B11892" i="4"/>
  <c r="C11892" i="4" l="1"/>
  <c r="E11892" i="4" s="1"/>
  <c r="D11892" i="4"/>
  <c r="B11893" i="4"/>
  <c r="D11893" i="4" l="1"/>
  <c r="C11893" i="4"/>
  <c r="E11893" i="4" s="1"/>
  <c r="B11894" i="4"/>
  <c r="D11894" i="4" l="1"/>
  <c r="C11894" i="4"/>
  <c r="E11894" i="4" s="1"/>
  <c r="B11895" i="4"/>
  <c r="D11895" i="4" l="1"/>
  <c r="C11895" i="4"/>
  <c r="E11895" i="4" s="1"/>
  <c r="B11896" i="4"/>
  <c r="D11896" i="4" l="1"/>
  <c r="C11896" i="4"/>
  <c r="B11897" i="4"/>
  <c r="E11896" i="4" l="1"/>
  <c r="D11897" i="4"/>
  <c r="C11897" i="4"/>
  <c r="E11897" i="4" s="1"/>
  <c r="B11898" i="4"/>
  <c r="D11898" i="4" l="1"/>
  <c r="C11898" i="4"/>
  <c r="E11898" i="4" s="1"/>
  <c r="B11899" i="4"/>
  <c r="D11899" i="4" l="1"/>
  <c r="C11899" i="4"/>
  <c r="E11899" i="4" s="1"/>
  <c r="B11900" i="4"/>
  <c r="D11900" i="4" l="1"/>
  <c r="C11900" i="4"/>
  <c r="B11901" i="4"/>
  <c r="E11900" i="4" l="1"/>
  <c r="D11901" i="4"/>
  <c r="C11901" i="4"/>
  <c r="E11901" i="4" s="1"/>
  <c r="B11902" i="4"/>
  <c r="D11902" i="4" l="1"/>
  <c r="C11902" i="4"/>
  <c r="E11902" i="4" s="1"/>
  <c r="B11903" i="4"/>
  <c r="D11903" i="4" l="1"/>
  <c r="C11903" i="4"/>
  <c r="E11903" i="4" s="1"/>
  <c r="B11904" i="4"/>
  <c r="D11904" i="4" l="1"/>
  <c r="C11904" i="4"/>
  <c r="E11904" i="4" s="1"/>
  <c r="B11905" i="4"/>
  <c r="D11905" i="4" l="1"/>
  <c r="C11905" i="4"/>
  <c r="E11905" i="4" s="1"/>
  <c r="B11906" i="4"/>
  <c r="D11906" i="4" l="1"/>
  <c r="C11906" i="4"/>
  <c r="E11906" i="4" s="1"/>
  <c r="B11907" i="4"/>
  <c r="D11907" i="4" l="1"/>
  <c r="C11907" i="4"/>
  <c r="E11907" i="4" s="1"/>
  <c r="B11908" i="4"/>
  <c r="D11908" i="4" l="1"/>
  <c r="C11908" i="4"/>
  <c r="E11908" i="4" s="1"/>
  <c r="B11909" i="4"/>
  <c r="D11909" i="4" l="1"/>
  <c r="C11909" i="4"/>
  <c r="E11909" i="4" s="1"/>
  <c r="B11910" i="4"/>
  <c r="D11910" i="4" l="1"/>
  <c r="C11910" i="4"/>
  <c r="E11910" i="4" s="1"/>
  <c r="B11911" i="4"/>
  <c r="C11911" i="4" l="1"/>
  <c r="E11911" i="4" s="1"/>
  <c r="D11911" i="4"/>
  <c r="B11912" i="4"/>
  <c r="D11912" i="4" l="1"/>
  <c r="C11912" i="4"/>
  <c r="E11912" i="4" s="1"/>
  <c r="B11913" i="4"/>
  <c r="D11913" i="4" l="1"/>
  <c r="C11913" i="4"/>
  <c r="E11913" i="4" s="1"/>
  <c r="B11914" i="4"/>
  <c r="D11914" i="4" l="1"/>
  <c r="C11914" i="4"/>
  <c r="E11914" i="4" s="1"/>
  <c r="B11915" i="4"/>
  <c r="D11915" i="4" l="1"/>
  <c r="C11915" i="4"/>
  <c r="E11915" i="4" s="1"/>
  <c r="B11916" i="4"/>
  <c r="D11916" i="4" l="1"/>
  <c r="C11916" i="4"/>
  <c r="E11916" i="4" s="1"/>
  <c r="B11917" i="4"/>
  <c r="D11917" i="4" l="1"/>
  <c r="C11917" i="4"/>
  <c r="E11917" i="4" s="1"/>
  <c r="B11918" i="4"/>
  <c r="D11918" i="4" l="1"/>
  <c r="C11918" i="4"/>
  <c r="E11918" i="4" s="1"/>
  <c r="B11919" i="4"/>
  <c r="C11919" i="4" l="1"/>
  <c r="E11919" i="4" s="1"/>
  <c r="D11919" i="4"/>
  <c r="B11920" i="4"/>
  <c r="D11920" i="4" l="1"/>
  <c r="C11920" i="4"/>
  <c r="E11920" i="4" s="1"/>
  <c r="B11921" i="4"/>
  <c r="D11921" i="4" l="1"/>
  <c r="C11921" i="4"/>
  <c r="E11921" i="4" s="1"/>
  <c r="B11922" i="4"/>
  <c r="C11922" i="4" l="1"/>
  <c r="E11922" i="4" s="1"/>
  <c r="D11922" i="4"/>
  <c r="B11923" i="4"/>
  <c r="D11923" i="4" l="1"/>
  <c r="C11923" i="4"/>
  <c r="E11923" i="4" s="1"/>
  <c r="B11924" i="4"/>
  <c r="D11924" i="4" l="1"/>
  <c r="C11924" i="4"/>
  <c r="E11924" i="4" s="1"/>
  <c r="B11925" i="4"/>
  <c r="C11925" i="4" l="1"/>
  <c r="E11925" i="4" s="1"/>
  <c r="D11925" i="4"/>
  <c r="B11926" i="4"/>
  <c r="D11926" i="4" l="1"/>
  <c r="C11926" i="4"/>
  <c r="E11926" i="4" s="1"/>
  <c r="B11927" i="4"/>
  <c r="D11927" i="4" l="1"/>
  <c r="C11927" i="4"/>
  <c r="E11927" i="4" s="1"/>
  <c r="B11928" i="4"/>
  <c r="C11928" i="4" l="1"/>
  <c r="E11928" i="4" s="1"/>
  <c r="D11928" i="4"/>
  <c r="B11929" i="4"/>
  <c r="D11929" i="4" l="1"/>
  <c r="C11929" i="4"/>
  <c r="E11929" i="4" s="1"/>
  <c r="B11930" i="4"/>
  <c r="D11930" i="4" l="1"/>
  <c r="C11930" i="4"/>
  <c r="B11931" i="4"/>
  <c r="E11930" i="4" l="1"/>
  <c r="D11931" i="4"/>
  <c r="C11931" i="4"/>
  <c r="E11931" i="4" s="1"/>
  <c r="B11932" i="4"/>
  <c r="D11932" i="4" l="1"/>
  <c r="C11932" i="4"/>
  <c r="E11932" i="4" s="1"/>
  <c r="B11933" i="4"/>
  <c r="C11933" i="4" l="1"/>
  <c r="E11933" i="4" s="1"/>
  <c r="D11933" i="4"/>
  <c r="B11934" i="4"/>
  <c r="D11934" i="4" l="1"/>
  <c r="C11934" i="4"/>
  <c r="E11934" i="4" s="1"/>
  <c r="B11935" i="4"/>
  <c r="D11935" i="4" l="1"/>
  <c r="C11935" i="4"/>
  <c r="E11935" i="4" s="1"/>
  <c r="B11936" i="4"/>
  <c r="C11936" i="4" l="1"/>
  <c r="E11936" i="4" s="1"/>
  <c r="D11936" i="4"/>
  <c r="B11937" i="4"/>
  <c r="D11937" i="4" l="1"/>
  <c r="C11937" i="4"/>
  <c r="E11937" i="4" s="1"/>
  <c r="B11938" i="4"/>
  <c r="D11938" i="4" l="1"/>
  <c r="C11938" i="4"/>
  <c r="E11938" i="4" s="1"/>
  <c r="B11939" i="4"/>
  <c r="D11939" i="4" l="1"/>
  <c r="C11939" i="4"/>
  <c r="E11939" i="4" s="1"/>
  <c r="B11940" i="4"/>
  <c r="D11940" i="4" l="1"/>
  <c r="C11940" i="4"/>
  <c r="E11940" i="4" s="1"/>
  <c r="B11941" i="4"/>
  <c r="D11941" i="4" l="1"/>
  <c r="C11941" i="4"/>
  <c r="E11941" i="4" s="1"/>
  <c r="B11942" i="4"/>
  <c r="D11942" i="4" l="1"/>
  <c r="C11942" i="4"/>
  <c r="E11942" i="4" s="1"/>
  <c r="B11943" i="4"/>
  <c r="D11943" i="4" l="1"/>
  <c r="C11943" i="4"/>
  <c r="E11943" i="4" s="1"/>
  <c r="B11944" i="4"/>
  <c r="D11944" i="4" l="1"/>
  <c r="C11944" i="4"/>
  <c r="B11945" i="4"/>
  <c r="E11944" i="4" l="1"/>
  <c r="D11945" i="4"/>
  <c r="C11945" i="4"/>
  <c r="E11945" i="4" s="1"/>
  <c r="B11946" i="4"/>
  <c r="D11946" i="4" l="1"/>
  <c r="C11946" i="4"/>
  <c r="E11946" i="4" s="1"/>
  <c r="B11947" i="4"/>
  <c r="D11947" i="4" l="1"/>
  <c r="C11947" i="4"/>
  <c r="E11947" i="4" s="1"/>
  <c r="B11948" i="4"/>
  <c r="D11948" i="4" l="1"/>
  <c r="C11948" i="4"/>
  <c r="E11948" i="4" s="1"/>
  <c r="B11949" i="4"/>
  <c r="D11949" i="4" l="1"/>
  <c r="C11949" i="4"/>
  <c r="E11949" i="4" s="1"/>
  <c r="B11950" i="4"/>
  <c r="D11950" i="4" l="1"/>
  <c r="C11950" i="4"/>
  <c r="E11950" i="4" s="1"/>
  <c r="B11951" i="4"/>
  <c r="D11951" i="4" l="1"/>
  <c r="C11951" i="4"/>
  <c r="E11951" i="4" s="1"/>
  <c r="B11952" i="4"/>
  <c r="D11952" i="4" l="1"/>
  <c r="C11952" i="4"/>
  <c r="E11952" i="4" s="1"/>
  <c r="B11953" i="4"/>
  <c r="D11953" i="4" l="1"/>
  <c r="C11953" i="4"/>
  <c r="E11953" i="4" s="1"/>
  <c r="B11954" i="4"/>
  <c r="D11954" i="4" l="1"/>
  <c r="C11954" i="4"/>
  <c r="E11954" i="4" s="1"/>
  <c r="B11955" i="4"/>
  <c r="D11955" i="4" l="1"/>
  <c r="C11955" i="4"/>
  <c r="E11955" i="4" s="1"/>
  <c r="B11956" i="4"/>
  <c r="D11956" i="4" l="1"/>
  <c r="C11956" i="4"/>
  <c r="E11956" i="4" s="1"/>
  <c r="B11957" i="4"/>
  <c r="D11957" i="4" l="1"/>
  <c r="C11957" i="4"/>
  <c r="E11957" i="4" s="1"/>
  <c r="B11958" i="4"/>
  <c r="D11958" i="4" l="1"/>
  <c r="C11958" i="4"/>
  <c r="E11958" i="4" s="1"/>
  <c r="B11959" i="4"/>
  <c r="D11959" i="4" l="1"/>
  <c r="C11959" i="4"/>
  <c r="E11959" i="4" s="1"/>
  <c r="B11960" i="4"/>
  <c r="D11960" i="4" l="1"/>
  <c r="C11960" i="4"/>
  <c r="E11960" i="4" s="1"/>
  <c r="B11961" i="4"/>
  <c r="D11961" i="4" l="1"/>
  <c r="C11961" i="4"/>
  <c r="E11961" i="4" s="1"/>
  <c r="B11962" i="4"/>
  <c r="D11962" i="4" l="1"/>
  <c r="C11962" i="4"/>
  <c r="E11962" i="4" s="1"/>
  <c r="B11963" i="4"/>
  <c r="D11963" i="4" l="1"/>
  <c r="C11963" i="4"/>
  <c r="E11963" i="4" s="1"/>
  <c r="B11964" i="4"/>
  <c r="D11964" i="4" l="1"/>
  <c r="C11964" i="4"/>
  <c r="E11964" i="4" s="1"/>
  <c r="B11965" i="4"/>
  <c r="D11965" i="4" l="1"/>
  <c r="C11965" i="4"/>
  <c r="E11965" i="4" s="1"/>
  <c r="B11966" i="4"/>
  <c r="D11966" i="4" l="1"/>
  <c r="C11966" i="4"/>
  <c r="E11966" i="4" s="1"/>
  <c r="B11967" i="4"/>
  <c r="D11967" i="4" l="1"/>
  <c r="C11967" i="4"/>
  <c r="E11967" i="4" s="1"/>
  <c r="B11968" i="4"/>
  <c r="D11968" i="4" l="1"/>
  <c r="C11968" i="4"/>
  <c r="B11969" i="4"/>
  <c r="E11968" i="4" l="1"/>
  <c r="D11969" i="4"/>
  <c r="C11969" i="4"/>
  <c r="E11969" i="4" s="1"/>
  <c r="B11970" i="4"/>
  <c r="D11970" i="4" l="1"/>
  <c r="C11970" i="4"/>
  <c r="E11970" i="4" s="1"/>
  <c r="B11971" i="4"/>
  <c r="D11971" i="4" l="1"/>
  <c r="C11971" i="4"/>
  <c r="E11971" i="4" s="1"/>
  <c r="B11972" i="4"/>
  <c r="D11972" i="4" l="1"/>
  <c r="C11972" i="4"/>
  <c r="E11972" i="4" s="1"/>
  <c r="B11973" i="4"/>
  <c r="D11973" i="4" l="1"/>
  <c r="C11973" i="4"/>
  <c r="E11973" i="4" s="1"/>
  <c r="B11974" i="4"/>
  <c r="D11974" i="4" l="1"/>
  <c r="C11974" i="4"/>
  <c r="E11974" i="4" s="1"/>
  <c r="B11975" i="4"/>
  <c r="D11975" i="4" l="1"/>
  <c r="C11975" i="4"/>
  <c r="E11975" i="4" s="1"/>
  <c r="B11976" i="4"/>
  <c r="D11976" i="4" l="1"/>
  <c r="C11976" i="4"/>
  <c r="B11977" i="4"/>
  <c r="E11976" i="4" l="1"/>
  <c r="D11977" i="4"/>
  <c r="C11977" i="4"/>
  <c r="E11977" i="4" s="1"/>
  <c r="B11978" i="4"/>
  <c r="D11978" i="4" l="1"/>
  <c r="C11978" i="4"/>
  <c r="E11978" i="4" s="1"/>
  <c r="B11979" i="4"/>
  <c r="D11979" i="4" l="1"/>
  <c r="C11979" i="4"/>
  <c r="E11979" i="4" s="1"/>
  <c r="B11980" i="4"/>
  <c r="D11980" i="4" l="1"/>
  <c r="C11980" i="4"/>
  <c r="E11980" i="4" s="1"/>
  <c r="B11981" i="4"/>
  <c r="D11981" i="4" l="1"/>
  <c r="C11981" i="4"/>
  <c r="E11981" i="4" s="1"/>
  <c r="B11982" i="4"/>
  <c r="D11982" i="4" l="1"/>
  <c r="C11982" i="4"/>
  <c r="E11982" i="4" s="1"/>
  <c r="B11983" i="4"/>
  <c r="D11983" i="4" l="1"/>
  <c r="C11983" i="4"/>
  <c r="E11983" i="4" s="1"/>
  <c r="B11984" i="4"/>
  <c r="D11984" i="4" l="1"/>
  <c r="C11984" i="4"/>
  <c r="B11985" i="4"/>
  <c r="E11984" i="4" l="1"/>
  <c r="D11985" i="4"/>
  <c r="C11985" i="4"/>
  <c r="E11985" i="4" s="1"/>
  <c r="B11986" i="4"/>
  <c r="D11986" i="4" l="1"/>
  <c r="C11986" i="4"/>
  <c r="E11986" i="4" s="1"/>
  <c r="B11987" i="4"/>
  <c r="D11987" i="4" l="1"/>
  <c r="C11987" i="4"/>
  <c r="E11987" i="4" s="1"/>
  <c r="B11988" i="4"/>
  <c r="D11988" i="4" l="1"/>
  <c r="C11988" i="4"/>
  <c r="E11988" i="4" s="1"/>
  <c r="B11989" i="4"/>
  <c r="D11989" i="4" l="1"/>
  <c r="C11989" i="4"/>
  <c r="E11989" i="4" s="1"/>
  <c r="B11990" i="4"/>
  <c r="D11990" i="4" l="1"/>
  <c r="C11990" i="4"/>
  <c r="E11990" i="4" s="1"/>
  <c r="B11991" i="4"/>
  <c r="C11991" i="4" l="1"/>
  <c r="E11991" i="4" s="1"/>
  <c r="D11991" i="4"/>
  <c r="B11992" i="4"/>
  <c r="D11992" i="4" l="1"/>
  <c r="C11992" i="4"/>
  <c r="E11992" i="4" s="1"/>
  <c r="B11993" i="4"/>
  <c r="D11993" i="4" l="1"/>
  <c r="C11993" i="4"/>
  <c r="E11993" i="4" s="1"/>
  <c r="B11994" i="4"/>
  <c r="D11994" i="4" l="1"/>
  <c r="C11994" i="4"/>
  <c r="E11994" i="4" s="1"/>
  <c r="B11995" i="4"/>
  <c r="C11995" i="4" l="1"/>
  <c r="E11995" i="4" s="1"/>
  <c r="D11995" i="4"/>
  <c r="B11996" i="4"/>
  <c r="D11996" i="4" l="1"/>
  <c r="C11996" i="4"/>
  <c r="E11996" i="4" s="1"/>
  <c r="B11997" i="4"/>
  <c r="D11997" i="4" l="1"/>
  <c r="C11997" i="4"/>
  <c r="E11997" i="4" s="1"/>
  <c r="B11998" i="4"/>
  <c r="D11998" i="4" l="1"/>
  <c r="C11998" i="4"/>
  <c r="E11998" i="4" s="1"/>
  <c r="B11999" i="4"/>
  <c r="C11999" i="4" l="1"/>
  <c r="E11999" i="4" s="1"/>
  <c r="D11999" i="4"/>
  <c r="B12000" i="4"/>
  <c r="D12000" i="4" l="1"/>
  <c r="C12000" i="4"/>
  <c r="E12000" i="4" s="1"/>
  <c r="B12001" i="4"/>
  <c r="D12001" i="4" l="1"/>
  <c r="C12001" i="4"/>
  <c r="E12001" i="4" s="1"/>
  <c r="B12002" i="4"/>
  <c r="D12002" i="4" l="1"/>
  <c r="C12002" i="4"/>
  <c r="E12002" i="4" s="1"/>
  <c r="B12003" i="4"/>
  <c r="C12003" i="4" l="1"/>
  <c r="E12003" i="4" s="1"/>
  <c r="D12003" i="4"/>
  <c r="B12004" i="4"/>
  <c r="D12004" i="4" l="1"/>
  <c r="C12004" i="4"/>
  <c r="E12004" i="4" s="1"/>
  <c r="B12005" i="4"/>
  <c r="D12005" i="4" l="1"/>
  <c r="C12005" i="4"/>
  <c r="E12005" i="4" s="1"/>
  <c r="B12006" i="4"/>
  <c r="D12006" i="4" l="1"/>
  <c r="C12006" i="4"/>
  <c r="E12006" i="4" s="1"/>
  <c r="B12007" i="4"/>
  <c r="C12007" i="4" l="1"/>
  <c r="E12007" i="4" s="1"/>
  <c r="D12007" i="4"/>
  <c r="B12008" i="4"/>
  <c r="D12008" i="4" l="1"/>
  <c r="C12008" i="4"/>
  <c r="E12008" i="4" s="1"/>
  <c r="B12009" i="4"/>
  <c r="D12009" i="4" l="1"/>
  <c r="C12009" i="4"/>
  <c r="E12009" i="4" s="1"/>
  <c r="B12010" i="4"/>
  <c r="D12010" i="4" l="1"/>
  <c r="C12010" i="4"/>
  <c r="E12010" i="4" s="1"/>
  <c r="B12011" i="4"/>
  <c r="C12011" i="4" l="1"/>
  <c r="E12011" i="4" s="1"/>
  <c r="D12011" i="4"/>
  <c r="B12012" i="4"/>
  <c r="D12012" i="4" l="1"/>
  <c r="C12012" i="4"/>
  <c r="E12012" i="4" s="1"/>
  <c r="B12013" i="4"/>
  <c r="D12013" i="4" l="1"/>
  <c r="C12013" i="4"/>
  <c r="E12013" i="4" s="1"/>
  <c r="B12014" i="4"/>
  <c r="D12014" i="4" l="1"/>
  <c r="C12014" i="4"/>
  <c r="E12014" i="4" s="1"/>
  <c r="B12015" i="4"/>
  <c r="C12015" i="4" l="1"/>
  <c r="E12015" i="4" s="1"/>
  <c r="D12015" i="4"/>
  <c r="B12016" i="4"/>
  <c r="D12016" i="4" l="1"/>
  <c r="C12016" i="4"/>
  <c r="E12016" i="4" s="1"/>
  <c r="B12017" i="4"/>
  <c r="D12017" i="4" l="1"/>
  <c r="C12017" i="4"/>
  <c r="E12017" i="4" s="1"/>
  <c r="B12018" i="4"/>
  <c r="D12018" i="4" l="1"/>
  <c r="C12018" i="4"/>
  <c r="E12018" i="4" s="1"/>
  <c r="B12019" i="4"/>
  <c r="C12019" i="4" l="1"/>
  <c r="E12019" i="4" s="1"/>
  <c r="D12019" i="4"/>
  <c r="B12020" i="4"/>
  <c r="D12020" i="4" l="1"/>
  <c r="C12020" i="4"/>
  <c r="E12020" i="4" s="1"/>
  <c r="B12021" i="4"/>
  <c r="D12021" i="4" l="1"/>
  <c r="C12021" i="4"/>
  <c r="E12021" i="4" s="1"/>
  <c r="B12022" i="4"/>
  <c r="D12022" i="4" l="1"/>
  <c r="C12022" i="4"/>
  <c r="E12022" i="4" s="1"/>
  <c r="B12023" i="4"/>
  <c r="C12023" i="4" l="1"/>
  <c r="E12023" i="4" s="1"/>
  <c r="D12023" i="4"/>
  <c r="B12024" i="4"/>
  <c r="D12024" i="4" l="1"/>
  <c r="C12024" i="4"/>
  <c r="E12024" i="4" s="1"/>
  <c r="B12025" i="4"/>
  <c r="D12025" i="4" l="1"/>
  <c r="C12025" i="4"/>
  <c r="E12025" i="4" s="1"/>
  <c r="B12026" i="4"/>
  <c r="D12026" i="4" l="1"/>
  <c r="C12026" i="4"/>
  <c r="E12026" i="4" s="1"/>
  <c r="B12027" i="4"/>
  <c r="C12027" i="4" l="1"/>
  <c r="E12027" i="4" s="1"/>
  <c r="D12027" i="4"/>
  <c r="B12028" i="4"/>
  <c r="D12028" i="4" l="1"/>
  <c r="C12028" i="4"/>
  <c r="E12028" i="4" s="1"/>
  <c r="B12029" i="4"/>
  <c r="D12029" i="4" l="1"/>
  <c r="C12029" i="4"/>
  <c r="E12029" i="4" s="1"/>
  <c r="B12030" i="4"/>
  <c r="D12030" i="4" l="1"/>
  <c r="C12030" i="4"/>
  <c r="E12030" i="4" s="1"/>
  <c r="B12031" i="4"/>
  <c r="C12031" i="4" l="1"/>
  <c r="E12031" i="4" s="1"/>
  <c r="D12031" i="4"/>
  <c r="B12032" i="4"/>
  <c r="D12032" i="4" l="1"/>
  <c r="C12032" i="4"/>
  <c r="E12032" i="4" s="1"/>
  <c r="B12033" i="4"/>
  <c r="D12033" i="4" l="1"/>
  <c r="C12033" i="4"/>
  <c r="E12033" i="4" s="1"/>
  <c r="B12034" i="4"/>
  <c r="D12034" i="4" l="1"/>
  <c r="C12034" i="4"/>
  <c r="E12034" i="4" s="1"/>
  <c r="B12035" i="4"/>
  <c r="C12035" i="4" l="1"/>
  <c r="E12035" i="4" s="1"/>
  <c r="D12035" i="4"/>
  <c r="B12036" i="4"/>
  <c r="D12036" i="4" l="1"/>
  <c r="C12036" i="4"/>
  <c r="E12036" i="4" s="1"/>
  <c r="B12037" i="4"/>
  <c r="D12037" i="4" l="1"/>
  <c r="C12037" i="4"/>
  <c r="E12037" i="4" s="1"/>
  <c r="B12038" i="4"/>
  <c r="D12038" i="4" l="1"/>
  <c r="C12038" i="4"/>
  <c r="E12038" i="4" s="1"/>
  <c r="B12039" i="4"/>
  <c r="C12039" i="4" l="1"/>
  <c r="E12039" i="4" s="1"/>
  <c r="D12039" i="4"/>
  <c r="B12040" i="4"/>
  <c r="D12040" i="4" l="1"/>
  <c r="C12040" i="4"/>
  <c r="E12040" i="4" s="1"/>
  <c r="B12041" i="4"/>
  <c r="D12041" i="4" l="1"/>
  <c r="C12041" i="4"/>
  <c r="E12041" i="4" s="1"/>
  <c r="B12042" i="4"/>
  <c r="D12042" i="4" l="1"/>
  <c r="C12042" i="4"/>
  <c r="E12042" i="4" s="1"/>
  <c r="B12043" i="4"/>
  <c r="C12043" i="4" l="1"/>
  <c r="E12043" i="4" s="1"/>
  <c r="D12043" i="4"/>
  <c r="B12044" i="4"/>
  <c r="D12044" i="4" l="1"/>
  <c r="C12044" i="4"/>
  <c r="E12044" i="4" s="1"/>
  <c r="B12045" i="4"/>
  <c r="D12045" i="4" l="1"/>
  <c r="C12045" i="4"/>
  <c r="E12045" i="4" s="1"/>
  <c r="B12046" i="4"/>
  <c r="D12046" i="4" l="1"/>
  <c r="C12046" i="4"/>
  <c r="E12046" i="4" s="1"/>
  <c r="B12047" i="4"/>
  <c r="C12047" i="4" l="1"/>
  <c r="E12047" i="4" s="1"/>
  <c r="D12047" i="4"/>
  <c r="B12048" i="4"/>
  <c r="D12048" i="4" l="1"/>
  <c r="C12048" i="4"/>
  <c r="E12048" i="4" s="1"/>
  <c r="B12049" i="4"/>
  <c r="D12049" i="4" l="1"/>
  <c r="C12049" i="4"/>
  <c r="E12049" i="4" s="1"/>
  <c r="B12050" i="4"/>
  <c r="C12050" i="4" l="1"/>
  <c r="E12050" i="4" s="1"/>
  <c r="D12050" i="4"/>
  <c r="B12051" i="4"/>
  <c r="C12051" i="4" l="1"/>
  <c r="E12051" i="4" s="1"/>
  <c r="D12051" i="4"/>
  <c r="B12052" i="4"/>
  <c r="D12052" i="4" l="1"/>
  <c r="C12052" i="4"/>
  <c r="E12052" i="4" s="1"/>
  <c r="B12053" i="4"/>
  <c r="D12053" i="4" l="1"/>
  <c r="C12053" i="4"/>
  <c r="E12053" i="4" s="1"/>
  <c r="B12054" i="4"/>
  <c r="D12054" i="4" l="1"/>
  <c r="C12054" i="4"/>
  <c r="E12054" i="4" s="1"/>
  <c r="B12055" i="4"/>
  <c r="C12055" i="4" l="1"/>
  <c r="E12055" i="4" s="1"/>
  <c r="D12055" i="4"/>
  <c r="B12056" i="4"/>
  <c r="D12056" i="4" l="1"/>
  <c r="C12056" i="4"/>
  <c r="E12056" i="4" s="1"/>
  <c r="B12057" i="4"/>
  <c r="D12057" i="4" l="1"/>
  <c r="C12057" i="4"/>
  <c r="E12057" i="4" s="1"/>
  <c r="B12058" i="4"/>
  <c r="D12058" i="4" l="1"/>
  <c r="C12058" i="4"/>
  <c r="E12058" i="4" s="1"/>
  <c r="B12059" i="4"/>
  <c r="C12059" i="4" l="1"/>
  <c r="E12059" i="4" s="1"/>
  <c r="D12059" i="4"/>
  <c r="B12060" i="4"/>
  <c r="D12060" i="4" l="1"/>
  <c r="C12060" i="4"/>
  <c r="E12060" i="4" s="1"/>
  <c r="B12061" i="4"/>
  <c r="D12061" i="4" l="1"/>
  <c r="C12061" i="4"/>
  <c r="E12061" i="4" s="1"/>
  <c r="B12062" i="4"/>
  <c r="D12062" i="4" l="1"/>
  <c r="C12062" i="4"/>
  <c r="E12062" i="4" s="1"/>
  <c r="B12063" i="4"/>
  <c r="C12063" i="4" l="1"/>
  <c r="E12063" i="4" s="1"/>
  <c r="D12063" i="4"/>
  <c r="B12064" i="4"/>
  <c r="D12064" i="4" l="1"/>
  <c r="C12064" i="4"/>
  <c r="E12064" i="4" s="1"/>
  <c r="B12065" i="4"/>
  <c r="D12065" i="4" l="1"/>
  <c r="C12065" i="4"/>
  <c r="E12065" i="4" s="1"/>
  <c r="B12066" i="4"/>
  <c r="D12066" i="4" l="1"/>
  <c r="C12066" i="4"/>
  <c r="E12066" i="4" s="1"/>
  <c r="B12067" i="4"/>
  <c r="C12067" i="4" l="1"/>
  <c r="E12067" i="4" s="1"/>
  <c r="D12067" i="4"/>
  <c r="B12068" i="4"/>
  <c r="D12068" i="4" l="1"/>
  <c r="C12068" i="4"/>
  <c r="E12068" i="4" s="1"/>
  <c r="B12069" i="4"/>
  <c r="D12069" i="4" l="1"/>
  <c r="C12069" i="4"/>
  <c r="E12069" i="4" s="1"/>
  <c r="B12070" i="4"/>
  <c r="D12070" i="4" l="1"/>
  <c r="C12070" i="4"/>
  <c r="E12070" i="4" s="1"/>
  <c r="B12071" i="4"/>
  <c r="C12071" i="4" l="1"/>
  <c r="E12071" i="4" s="1"/>
  <c r="D12071" i="4"/>
  <c r="B12072" i="4"/>
  <c r="D12072" i="4" l="1"/>
  <c r="C12072" i="4"/>
  <c r="E12072" i="4" s="1"/>
  <c r="B12073" i="4"/>
  <c r="D12073" i="4" l="1"/>
  <c r="C12073" i="4"/>
  <c r="E12073" i="4" s="1"/>
  <c r="B12074" i="4"/>
  <c r="D12074" i="4" l="1"/>
  <c r="C12074" i="4"/>
  <c r="E12074" i="4" s="1"/>
  <c r="B12075" i="4"/>
  <c r="C12075" i="4" l="1"/>
  <c r="E12075" i="4" s="1"/>
  <c r="D12075" i="4"/>
  <c r="B12076" i="4"/>
  <c r="D12076" i="4" l="1"/>
  <c r="C12076" i="4"/>
  <c r="E12076" i="4" s="1"/>
  <c r="B12077" i="4"/>
  <c r="D12077" i="4" l="1"/>
  <c r="C12077" i="4"/>
  <c r="E12077" i="4" s="1"/>
  <c r="B12078" i="4"/>
  <c r="D12078" i="4" l="1"/>
  <c r="C12078" i="4"/>
  <c r="E12078" i="4" s="1"/>
  <c r="B12079" i="4"/>
  <c r="C12079" i="4" l="1"/>
  <c r="E12079" i="4" s="1"/>
  <c r="D12079" i="4"/>
  <c r="B12080" i="4"/>
  <c r="D12080" i="4" l="1"/>
  <c r="C12080" i="4"/>
  <c r="E12080" i="4" s="1"/>
  <c r="B12081" i="4"/>
  <c r="D12081" i="4" l="1"/>
  <c r="C12081" i="4"/>
  <c r="E12081" i="4" s="1"/>
  <c r="B12082" i="4"/>
  <c r="D12082" i="4" l="1"/>
  <c r="C12082" i="4"/>
  <c r="E12082" i="4" s="1"/>
  <c r="B12083" i="4"/>
  <c r="C12083" i="4" l="1"/>
  <c r="E12083" i="4" s="1"/>
  <c r="D12083" i="4"/>
  <c r="B12084" i="4"/>
  <c r="D12084" i="4" l="1"/>
  <c r="C12084" i="4"/>
  <c r="E12084" i="4" s="1"/>
  <c r="B12085" i="4"/>
  <c r="D12085" i="4" l="1"/>
  <c r="C12085" i="4"/>
  <c r="E12085" i="4" s="1"/>
  <c r="B12086" i="4"/>
  <c r="D12086" i="4" l="1"/>
  <c r="C12086" i="4"/>
  <c r="E12086" i="4" s="1"/>
  <c r="B12087" i="4"/>
  <c r="C12087" i="4" l="1"/>
  <c r="E12087" i="4" s="1"/>
  <c r="D12087" i="4"/>
  <c r="B12088" i="4"/>
  <c r="D12088" i="4" l="1"/>
  <c r="C12088" i="4"/>
  <c r="E12088" i="4" s="1"/>
  <c r="B12089" i="4"/>
  <c r="D12089" i="4" l="1"/>
  <c r="C12089" i="4"/>
  <c r="E12089" i="4" s="1"/>
  <c r="B12090" i="4"/>
  <c r="D12090" i="4" l="1"/>
  <c r="C12090" i="4"/>
  <c r="E12090" i="4" s="1"/>
  <c r="B12091" i="4"/>
  <c r="C12091" i="4" l="1"/>
  <c r="E12091" i="4" s="1"/>
  <c r="D12091" i="4"/>
  <c r="B12092" i="4"/>
  <c r="D12092" i="4" l="1"/>
  <c r="C12092" i="4"/>
  <c r="E12092" i="4" s="1"/>
  <c r="B12093" i="4"/>
  <c r="D12093" i="4" l="1"/>
  <c r="C12093" i="4"/>
  <c r="E12093" i="4" s="1"/>
  <c r="B12094" i="4"/>
  <c r="D12094" i="4" l="1"/>
  <c r="C12094" i="4"/>
  <c r="E12094" i="4" s="1"/>
  <c r="B12095" i="4"/>
  <c r="C12095" i="4" l="1"/>
  <c r="E12095" i="4" s="1"/>
  <c r="D12095" i="4"/>
  <c r="B12096" i="4"/>
  <c r="D12096" i="4" l="1"/>
  <c r="C12096" i="4"/>
  <c r="E12096" i="4" s="1"/>
  <c r="B12097" i="4"/>
  <c r="D12097" i="4" l="1"/>
  <c r="C12097" i="4"/>
  <c r="E12097" i="4" s="1"/>
  <c r="B12098" i="4"/>
  <c r="D12098" i="4" l="1"/>
  <c r="C12098" i="4"/>
  <c r="E12098" i="4" s="1"/>
  <c r="B12099" i="4"/>
  <c r="C12099" i="4" l="1"/>
  <c r="E12099" i="4" s="1"/>
  <c r="D12099" i="4"/>
  <c r="B12100" i="4"/>
  <c r="D12100" i="4" l="1"/>
  <c r="C12100" i="4"/>
  <c r="E12100" i="4" s="1"/>
  <c r="B12101" i="4"/>
  <c r="D12101" i="4" l="1"/>
  <c r="C12101" i="4"/>
  <c r="E12101" i="4" s="1"/>
  <c r="B12102" i="4"/>
  <c r="D12102" i="4" l="1"/>
  <c r="C12102" i="4"/>
  <c r="E12102" i="4" s="1"/>
  <c r="B12103" i="4"/>
  <c r="C12103" i="4" l="1"/>
  <c r="E12103" i="4" s="1"/>
  <c r="D12103" i="4"/>
  <c r="B12104" i="4"/>
  <c r="D12104" i="4" l="1"/>
  <c r="C12104" i="4"/>
  <c r="E12104" i="4" s="1"/>
  <c r="B12105" i="4"/>
  <c r="D12105" i="4" l="1"/>
  <c r="C12105" i="4"/>
  <c r="E12105" i="4" s="1"/>
  <c r="B12106" i="4"/>
  <c r="D12106" i="4" l="1"/>
  <c r="C12106" i="4"/>
  <c r="E12106" i="4" s="1"/>
  <c r="B12107" i="4"/>
  <c r="C12107" i="4" l="1"/>
  <c r="E12107" i="4" s="1"/>
  <c r="D12107" i="4"/>
  <c r="B12108" i="4"/>
  <c r="D12108" i="4" l="1"/>
  <c r="C12108" i="4"/>
  <c r="E12108" i="4" s="1"/>
  <c r="B12109" i="4"/>
  <c r="D12109" i="4" l="1"/>
  <c r="C12109" i="4"/>
  <c r="E12109" i="4" s="1"/>
  <c r="B12110" i="4"/>
  <c r="D12110" i="4" l="1"/>
  <c r="C12110" i="4"/>
  <c r="E12110" i="4" s="1"/>
  <c r="B12111" i="4"/>
  <c r="C12111" i="4" l="1"/>
  <c r="E12111" i="4" s="1"/>
  <c r="D12111" i="4"/>
  <c r="B12112" i="4"/>
  <c r="D12112" i="4" l="1"/>
  <c r="C12112" i="4"/>
  <c r="E12112" i="4" s="1"/>
  <c r="B12113" i="4"/>
  <c r="D12113" i="4" l="1"/>
  <c r="C12113" i="4"/>
  <c r="E12113" i="4" s="1"/>
  <c r="B12114" i="4"/>
  <c r="C12114" i="4" l="1"/>
  <c r="E12114" i="4" s="1"/>
  <c r="D12114" i="4"/>
  <c r="B12115" i="4"/>
  <c r="C12115" i="4" l="1"/>
  <c r="E12115" i="4" s="1"/>
  <c r="D12115" i="4"/>
  <c r="B12116" i="4"/>
  <c r="D12116" i="4" l="1"/>
  <c r="C12116" i="4"/>
  <c r="E12116" i="4" s="1"/>
  <c r="B12117" i="4"/>
  <c r="D12117" i="4" l="1"/>
  <c r="C12117" i="4"/>
  <c r="E12117" i="4" s="1"/>
  <c r="B12118" i="4"/>
  <c r="D12118" i="4" l="1"/>
  <c r="C12118" i="4"/>
  <c r="E12118" i="4" s="1"/>
  <c r="B12119" i="4"/>
  <c r="D12119" i="4" l="1"/>
  <c r="C12119" i="4"/>
  <c r="E12119" i="4" s="1"/>
  <c r="B12120" i="4"/>
  <c r="D12120" i="4" l="1"/>
  <c r="C12120" i="4"/>
  <c r="E12120" i="4" s="1"/>
  <c r="B12121" i="4"/>
  <c r="D12121" i="4" l="1"/>
  <c r="C12121" i="4"/>
  <c r="E12121" i="4" s="1"/>
  <c r="B12122" i="4"/>
  <c r="D12122" i="4" l="1"/>
  <c r="C12122" i="4"/>
  <c r="E12122" i="4" s="1"/>
  <c r="B12123" i="4"/>
  <c r="C12123" i="4" l="1"/>
  <c r="E12123" i="4" s="1"/>
  <c r="D12123" i="4"/>
  <c r="B12124" i="4"/>
  <c r="D12124" i="4" l="1"/>
  <c r="C12124" i="4"/>
  <c r="E12124" i="4" s="1"/>
  <c r="B12125" i="4"/>
  <c r="D12125" i="4" l="1"/>
  <c r="C12125" i="4"/>
  <c r="E12125" i="4" s="1"/>
  <c r="B12126" i="4"/>
  <c r="D12126" i="4" l="1"/>
  <c r="C12126" i="4"/>
  <c r="E12126" i="4" s="1"/>
  <c r="B12127" i="4"/>
  <c r="D12127" i="4" l="1"/>
  <c r="C12127" i="4"/>
  <c r="E12127" i="4" s="1"/>
  <c r="B12128" i="4"/>
  <c r="D12128" i="4" l="1"/>
  <c r="C12128" i="4"/>
  <c r="E12128" i="4" s="1"/>
  <c r="B12129" i="4"/>
  <c r="D12129" i="4" l="1"/>
  <c r="C12129" i="4"/>
  <c r="E12129" i="4" s="1"/>
  <c r="B12130" i="4"/>
  <c r="D12130" i="4" l="1"/>
  <c r="C12130" i="4"/>
  <c r="E12130" i="4" s="1"/>
  <c r="B12131" i="4"/>
  <c r="C12131" i="4" l="1"/>
  <c r="E12131" i="4" s="1"/>
  <c r="D12131" i="4"/>
  <c r="B12132" i="4"/>
  <c r="D12132" i="4" l="1"/>
  <c r="C12132" i="4"/>
  <c r="E12132" i="4" s="1"/>
  <c r="B12133" i="4"/>
  <c r="D12133" i="4" l="1"/>
  <c r="C12133" i="4"/>
  <c r="E12133" i="4" s="1"/>
  <c r="B12134" i="4"/>
  <c r="D12134" i="4" l="1"/>
  <c r="C12134" i="4"/>
  <c r="E12134" i="4" s="1"/>
  <c r="B12135" i="4"/>
  <c r="D12135" i="4" l="1"/>
  <c r="C12135" i="4"/>
  <c r="E12135" i="4" s="1"/>
  <c r="B12136" i="4"/>
  <c r="D12136" i="4" l="1"/>
  <c r="C12136" i="4"/>
  <c r="E12136" i="4" s="1"/>
  <c r="B12137" i="4"/>
  <c r="D12137" i="4" l="1"/>
  <c r="C12137" i="4"/>
  <c r="E12137" i="4" s="1"/>
  <c r="B12138" i="4"/>
  <c r="D12138" i="4" l="1"/>
  <c r="C12138" i="4"/>
  <c r="E12138" i="4" s="1"/>
  <c r="B12139" i="4"/>
  <c r="C12139" i="4" l="1"/>
  <c r="E12139" i="4" s="1"/>
  <c r="D12139" i="4"/>
  <c r="B12140" i="4"/>
  <c r="D12140" i="4" l="1"/>
  <c r="C12140" i="4"/>
  <c r="E12140" i="4" s="1"/>
  <c r="B12141" i="4"/>
  <c r="D12141" i="4" l="1"/>
  <c r="C12141" i="4"/>
  <c r="E12141" i="4" s="1"/>
  <c r="B12142" i="4"/>
  <c r="D12142" i="4" l="1"/>
  <c r="C12142" i="4"/>
  <c r="E12142" i="4" s="1"/>
  <c r="B12143" i="4"/>
  <c r="D12143" i="4" l="1"/>
  <c r="C12143" i="4"/>
  <c r="E12143" i="4" s="1"/>
  <c r="B12144" i="4"/>
  <c r="D12144" i="4" l="1"/>
  <c r="C12144" i="4"/>
  <c r="E12144" i="4" s="1"/>
  <c r="B12145" i="4"/>
  <c r="D12145" i="4" l="1"/>
  <c r="C12145" i="4"/>
  <c r="E12145" i="4" s="1"/>
  <c r="B12146" i="4"/>
  <c r="D12146" i="4" l="1"/>
  <c r="C12146" i="4"/>
  <c r="E12146" i="4" s="1"/>
  <c r="B12147" i="4"/>
  <c r="C12147" i="4" l="1"/>
  <c r="E12147" i="4" s="1"/>
  <c r="D12147" i="4"/>
  <c r="B12148" i="4"/>
  <c r="D12148" i="4" l="1"/>
  <c r="C12148" i="4"/>
  <c r="E12148" i="4" s="1"/>
  <c r="B12149" i="4"/>
  <c r="D12149" i="4" l="1"/>
  <c r="C12149" i="4"/>
  <c r="E12149" i="4" s="1"/>
  <c r="B12150" i="4"/>
  <c r="D12150" i="4" l="1"/>
  <c r="C12150" i="4"/>
  <c r="E12150" i="4" s="1"/>
  <c r="B12151" i="4"/>
  <c r="D12151" i="4" l="1"/>
  <c r="C12151" i="4"/>
  <c r="E12151" i="4" s="1"/>
  <c r="B12152" i="4"/>
  <c r="D12152" i="4" l="1"/>
  <c r="C12152" i="4"/>
  <c r="E12152" i="4" s="1"/>
  <c r="B12153" i="4"/>
  <c r="D12153" i="4" l="1"/>
  <c r="C12153" i="4"/>
  <c r="E12153" i="4" s="1"/>
  <c r="B12154" i="4"/>
  <c r="D12154" i="4" l="1"/>
  <c r="C12154" i="4"/>
  <c r="E12154" i="4" s="1"/>
  <c r="B12155" i="4"/>
  <c r="C12155" i="4" l="1"/>
  <c r="E12155" i="4" s="1"/>
  <c r="D12155" i="4"/>
  <c r="B12156" i="4"/>
  <c r="D12156" i="4" l="1"/>
  <c r="C12156" i="4"/>
  <c r="E12156" i="4" s="1"/>
  <c r="B12157" i="4"/>
  <c r="D12157" i="4" l="1"/>
  <c r="C12157" i="4"/>
  <c r="E12157" i="4" s="1"/>
  <c r="B12158" i="4"/>
  <c r="D12158" i="4" l="1"/>
  <c r="C12158" i="4"/>
  <c r="E12158" i="4" s="1"/>
  <c r="B12159" i="4"/>
  <c r="D12159" i="4" l="1"/>
  <c r="C12159" i="4"/>
  <c r="E12159" i="4" s="1"/>
  <c r="B12160" i="4"/>
  <c r="D12160" i="4" l="1"/>
  <c r="C12160" i="4"/>
  <c r="E12160" i="4" s="1"/>
  <c r="B12161" i="4"/>
  <c r="D12161" i="4" l="1"/>
  <c r="C12161" i="4"/>
  <c r="E12161" i="4" s="1"/>
  <c r="B12162" i="4"/>
  <c r="D12162" i="4" l="1"/>
  <c r="C12162" i="4"/>
  <c r="E12162" i="4" s="1"/>
  <c r="B12163" i="4"/>
  <c r="C12163" i="4" l="1"/>
  <c r="E12163" i="4" s="1"/>
  <c r="D12163" i="4"/>
  <c r="B12164" i="4"/>
  <c r="D12164" i="4" l="1"/>
  <c r="C12164" i="4"/>
  <c r="E12164" i="4" s="1"/>
  <c r="B12165" i="4"/>
  <c r="D12165" i="4" l="1"/>
  <c r="C12165" i="4"/>
  <c r="E12165" i="4" s="1"/>
  <c r="B12166" i="4"/>
  <c r="D12166" i="4" l="1"/>
  <c r="C12166" i="4"/>
  <c r="E12166" i="4" s="1"/>
  <c r="B12167" i="4"/>
  <c r="D12167" i="4" l="1"/>
  <c r="C12167" i="4"/>
  <c r="E12167" i="4" s="1"/>
  <c r="B12168" i="4"/>
  <c r="D12168" i="4" l="1"/>
  <c r="C12168" i="4"/>
  <c r="E12168" i="4" s="1"/>
  <c r="B12169" i="4"/>
  <c r="D12169" i="4" l="1"/>
  <c r="C12169" i="4"/>
  <c r="E12169" i="4" s="1"/>
  <c r="B12170" i="4"/>
  <c r="D12170" i="4" l="1"/>
  <c r="C12170" i="4"/>
  <c r="E12170" i="4" s="1"/>
  <c r="B12171" i="4"/>
  <c r="C12171" i="4" l="1"/>
  <c r="E12171" i="4" s="1"/>
  <c r="D12171" i="4"/>
  <c r="B12172" i="4"/>
  <c r="D12172" i="4" l="1"/>
  <c r="C12172" i="4"/>
  <c r="E12172" i="4" s="1"/>
  <c r="B12173" i="4"/>
  <c r="D12173" i="4" l="1"/>
  <c r="C12173" i="4"/>
  <c r="E12173" i="4" s="1"/>
  <c r="B12174" i="4"/>
  <c r="D12174" i="4" l="1"/>
  <c r="C12174" i="4"/>
  <c r="E12174" i="4" s="1"/>
  <c r="B12175" i="4"/>
  <c r="D12175" i="4" l="1"/>
  <c r="C12175" i="4"/>
  <c r="E12175" i="4" s="1"/>
  <c r="B12176" i="4"/>
  <c r="D12176" i="4" l="1"/>
  <c r="C12176" i="4"/>
  <c r="E12176" i="4" s="1"/>
  <c r="B12177" i="4"/>
  <c r="D12177" i="4" l="1"/>
  <c r="C12177" i="4"/>
  <c r="E12177" i="4" s="1"/>
  <c r="B12178" i="4"/>
  <c r="D12178" i="4" l="1"/>
  <c r="C12178" i="4"/>
  <c r="E12178" i="4" s="1"/>
  <c r="B12179" i="4"/>
  <c r="C12179" i="4" l="1"/>
  <c r="E12179" i="4" s="1"/>
  <c r="D12179" i="4"/>
  <c r="B12180" i="4"/>
  <c r="D12180" i="4" l="1"/>
  <c r="C12180" i="4"/>
  <c r="E12180" i="4" s="1"/>
  <c r="B12181" i="4"/>
  <c r="D12181" i="4" l="1"/>
  <c r="C12181" i="4"/>
  <c r="E12181" i="4" s="1"/>
  <c r="B12182" i="4"/>
  <c r="D12182" i="4" l="1"/>
  <c r="C12182" i="4"/>
  <c r="E12182" i="4" s="1"/>
  <c r="B12183" i="4"/>
  <c r="D12183" i="4" l="1"/>
  <c r="C12183" i="4"/>
  <c r="E12183" i="4" s="1"/>
  <c r="B12184" i="4"/>
  <c r="D12184" i="4" l="1"/>
  <c r="C12184" i="4"/>
  <c r="E12184" i="4" s="1"/>
  <c r="B12185" i="4"/>
  <c r="D12185" i="4" l="1"/>
  <c r="C12185" i="4"/>
  <c r="E12185" i="4" s="1"/>
  <c r="B12186" i="4"/>
  <c r="D12186" i="4" l="1"/>
  <c r="C12186" i="4"/>
  <c r="E12186" i="4" s="1"/>
  <c r="B12187" i="4"/>
  <c r="C12187" i="4" l="1"/>
  <c r="E12187" i="4" s="1"/>
  <c r="D12187" i="4"/>
  <c r="B12188" i="4"/>
  <c r="D12188" i="4" l="1"/>
  <c r="C12188" i="4"/>
  <c r="E12188" i="4" s="1"/>
  <c r="B12189" i="4"/>
  <c r="D12189" i="4" l="1"/>
  <c r="C12189" i="4"/>
  <c r="E12189" i="4" s="1"/>
  <c r="B12190" i="4"/>
  <c r="D12190" i="4" l="1"/>
  <c r="C12190" i="4"/>
  <c r="E12190" i="4" s="1"/>
  <c r="B12191" i="4"/>
  <c r="D12191" i="4" l="1"/>
  <c r="C12191" i="4"/>
  <c r="E12191" i="4" s="1"/>
  <c r="B12192" i="4"/>
  <c r="D12192" i="4" l="1"/>
  <c r="C12192" i="4"/>
  <c r="E12192" i="4" s="1"/>
  <c r="B12193" i="4"/>
  <c r="D12193" i="4" l="1"/>
  <c r="C12193" i="4"/>
  <c r="E12193" i="4" s="1"/>
  <c r="B12194" i="4"/>
  <c r="D12194" i="4" l="1"/>
  <c r="C12194" i="4"/>
  <c r="E12194" i="4" s="1"/>
  <c r="B12195" i="4"/>
  <c r="C12195" i="4" l="1"/>
  <c r="E12195" i="4" s="1"/>
  <c r="D12195" i="4"/>
  <c r="B12196" i="4"/>
  <c r="D12196" i="4" l="1"/>
  <c r="C12196" i="4"/>
  <c r="E12196" i="4" s="1"/>
  <c r="B12197" i="4"/>
  <c r="D12197" i="4" l="1"/>
  <c r="C12197" i="4"/>
  <c r="E12197" i="4" s="1"/>
  <c r="B12198" i="4"/>
  <c r="D12198" i="4" l="1"/>
  <c r="C12198" i="4"/>
  <c r="E12198" i="4" s="1"/>
  <c r="B12199" i="4"/>
  <c r="D12199" i="4" l="1"/>
  <c r="C12199" i="4"/>
  <c r="E12199" i="4" s="1"/>
  <c r="B12200" i="4"/>
  <c r="D12200" i="4" l="1"/>
  <c r="C12200" i="4"/>
  <c r="E12200" i="4" s="1"/>
  <c r="B12201" i="4"/>
  <c r="D12201" i="4" l="1"/>
  <c r="C12201" i="4"/>
  <c r="E12201" i="4" s="1"/>
  <c r="B12202" i="4"/>
  <c r="D12202" i="4" l="1"/>
  <c r="C12202" i="4"/>
  <c r="E12202" i="4" s="1"/>
  <c r="B12203" i="4"/>
  <c r="C12203" i="4" l="1"/>
  <c r="E12203" i="4" s="1"/>
  <c r="D12203" i="4"/>
  <c r="B12204" i="4"/>
  <c r="D12204" i="4" l="1"/>
  <c r="C12204" i="4"/>
  <c r="E12204" i="4" s="1"/>
  <c r="B12205" i="4"/>
  <c r="D12205" i="4" l="1"/>
  <c r="C12205" i="4"/>
  <c r="E12205" i="4" s="1"/>
  <c r="B12206" i="4"/>
  <c r="D12206" i="4" l="1"/>
  <c r="C12206" i="4"/>
  <c r="E12206" i="4" s="1"/>
  <c r="B12207" i="4"/>
  <c r="D12207" i="4" l="1"/>
  <c r="C12207" i="4"/>
  <c r="E12207" i="4" s="1"/>
  <c r="B12208" i="4"/>
  <c r="D12208" i="4" l="1"/>
  <c r="C12208" i="4"/>
  <c r="E12208" i="4" s="1"/>
  <c r="B12209" i="4"/>
  <c r="D12209" i="4" l="1"/>
  <c r="C12209" i="4"/>
  <c r="E12209" i="4" s="1"/>
  <c r="B12210" i="4"/>
  <c r="D12210" i="4" l="1"/>
  <c r="C12210" i="4"/>
  <c r="E12210" i="4" s="1"/>
  <c r="B12211" i="4"/>
  <c r="C12211" i="4" l="1"/>
  <c r="E12211" i="4" s="1"/>
  <c r="D12211" i="4"/>
  <c r="B12212" i="4"/>
  <c r="D12212" i="4" l="1"/>
  <c r="C12212" i="4"/>
  <c r="E12212" i="4" s="1"/>
  <c r="B12213" i="4"/>
  <c r="D12213" i="4" l="1"/>
  <c r="C12213" i="4"/>
  <c r="E12213" i="4" s="1"/>
  <c r="B12214" i="4"/>
  <c r="D12214" i="4" l="1"/>
  <c r="C12214" i="4"/>
  <c r="E12214" i="4" s="1"/>
  <c r="B12215" i="4"/>
  <c r="D12215" i="4" l="1"/>
  <c r="C12215" i="4"/>
  <c r="E12215" i="4" s="1"/>
  <c r="B12216" i="4"/>
  <c r="D12216" i="4" l="1"/>
  <c r="C12216" i="4"/>
  <c r="E12216" i="4" s="1"/>
  <c r="B12217" i="4"/>
  <c r="D12217" i="4" l="1"/>
  <c r="C12217" i="4"/>
  <c r="E12217" i="4" s="1"/>
  <c r="B12218" i="4"/>
  <c r="D12218" i="4" l="1"/>
  <c r="C12218" i="4"/>
  <c r="E12218" i="4" s="1"/>
  <c r="B12219" i="4"/>
  <c r="C12219" i="4" l="1"/>
  <c r="E12219" i="4" s="1"/>
  <c r="D12219" i="4"/>
  <c r="B12220" i="4"/>
  <c r="D12220" i="4" l="1"/>
  <c r="C12220" i="4"/>
  <c r="E12220" i="4" s="1"/>
  <c r="B12221" i="4"/>
  <c r="D12221" i="4" l="1"/>
  <c r="C12221" i="4"/>
  <c r="E12221" i="4" s="1"/>
  <c r="B12222" i="4"/>
  <c r="D12222" i="4" l="1"/>
  <c r="C12222" i="4"/>
  <c r="E12222" i="4" s="1"/>
  <c r="B12223" i="4"/>
  <c r="D12223" i="4" l="1"/>
  <c r="C12223" i="4"/>
  <c r="E12223" i="4" s="1"/>
  <c r="B12224" i="4"/>
  <c r="D12224" i="4" l="1"/>
  <c r="C12224" i="4"/>
  <c r="E12224" i="4" s="1"/>
  <c r="B12225" i="4"/>
  <c r="D12225" i="4" l="1"/>
  <c r="C12225" i="4"/>
  <c r="E12225" i="4" s="1"/>
  <c r="B12226" i="4"/>
  <c r="C12226" i="4" l="1"/>
  <c r="E12226" i="4" s="1"/>
  <c r="D12226" i="4"/>
  <c r="B12227" i="4"/>
  <c r="D12227" i="4" l="1"/>
  <c r="C12227" i="4"/>
  <c r="B12228" i="4"/>
  <c r="E12227" i="4" l="1"/>
  <c r="D12228" i="4"/>
  <c r="C12228" i="4"/>
  <c r="B12229" i="4"/>
  <c r="E12228" i="4" l="1"/>
  <c r="D12229" i="4"/>
  <c r="C12229" i="4"/>
  <c r="E12229" i="4" s="1"/>
  <c r="B12230" i="4"/>
  <c r="D12230" i="4" l="1"/>
  <c r="C12230" i="4"/>
  <c r="E12230" i="4" s="1"/>
  <c r="B12231" i="4"/>
  <c r="D12231" i="4" l="1"/>
  <c r="C12231" i="4"/>
  <c r="E12231" i="4" s="1"/>
  <c r="B12232" i="4"/>
  <c r="C12232" i="4" l="1"/>
  <c r="E12232" i="4" s="1"/>
  <c r="D12232" i="4"/>
  <c r="B12233" i="4"/>
  <c r="D12233" i="4" l="1"/>
  <c r="C12233" i="4"/>
  <c r="E12233" i="4" s="1"/>
  <c r="B12234" i="4"/>
  <c r="D12234" i="4" l="1"/>
  <c r="C12234" i="4"/>
  <c r="B12235" i="4"/>
  <c r="E12234" i="4" l="1"/>
  <c r="D12235" i="4"/>
  <c r="C12235" i="4"/>
  <c r="B12236" i="4"/>
  <c r="E12235" i="4" l="1"/>
  <c r="D12236" i="4"/>
  <c r="C12236" i="4"/>
  <c r="E12236" i="4" s="1"/>
  <c r="B12237" i="4"/>
  <c r="D12237" i="4" l="1"/>
  <c r="C12237" i="4"/>
  <c r="E12237" i="4" s="1"/>
  <c r="B12238" i="4"/>
  <c r="D12238" i="4" l="1"/>
  <c r="C12238" i="4"/>
  <c r="E12238" i="4" s="1"/>
  <c r="B12239" i="4"/>
  <c r="D12239" i="4" l="1"/>
  <c r="C12239" i="4"/>
  <c r="E12239" i="4" s="1"/>
  <c r="B12240" i="4"/>
  <c r="D12240" i="4" l="1"/>
  <c r="C12240" i="4"/>
  <c r="E12240" i="4" s="1"/>
  <c r="B12241" i="4"/>
  <c r="D12241" i="4" l="1"/>
  <c r="C12241" i="4"/>
  <c r="E12241" i="4" s="1"/>
  <c r="B12242" i="4"/>
  <c r="C12242" i="4" l="1"/>
  <c r="E12242" i="4" s="1"/>
  <c r="D12242" i="4"/>
  <c r="B12243" i="4"/>
  <c r="D12243" i="4" l="1"/>
  <c r="C12243" i="4"/>
  <c r="B12244" i="4"/>
  <c r="E12243" i="4" l="1"/>
  <c r="D12244" i="4"/>
  <c r="C12244" i="4"/>
  <c r="B12245" i="4"/>
  <c r="E12244" i="4" l="1"/>
  <c r="D12245" i="4"/>
  <c r="C12245" i="4"/>
  <c r="E12245" i="4" s="1"/>
  <c r="B12246" i="4"/>
  <c r="D12246" i="4" l="1"/>
  <c r="C12246" i="4"/>
  <c r="E12246" i="4" s="1"/>
  <c r="B12247" i="4"/>
  <c r="D12247" i="4" l="1"/>
  <c r="C12247" i="4"/>
  <c r="E12247" i="4" s="1"/>
  <c r="B12248" i="4"/>
  <c r="C12248" i="4" l="1"/>
  <c r="E12248" i="4" s="1"/>
  <c r="D12248" i="4"/>
  <c r="B12249" i="4"/>
  <c r="D12249" i="4" l="1"/>
  <c r="C12249" i="4"/>
  <c r="E12249" i="4" s="1"/>
  <c r="B12250" i="4"/>
  <c r="D12250" i="4" l="1"/>
  <c r="C12250" i="4"/>
  <c r="B12251" i="4"/>
  <c r="E12250" i="4" l="1"/>
  <c r="D12251" i="4"/>
  <c r="C12251" i="4"/>
  <c r="B12252" i="4"/>
  <c r="E12251" i="4" l="1"/>
  <c r="D12252" i="4"/>
  <c r="C12252" i="4"/>
  <c r="E12252" i="4" s="1"/>
  <c r="B12253" i="4"/>
  <c r="D12253" i="4" l="1"/>
  <c r="C12253" i="4"/>
  <c r="E12253" i="4" s="1"/>
  <c r="B12254" i="4"/>
  <c r="D12254" i="4" l="1"/>
  <c r="C12254" i="4"/>
  <c r="E12254" i="4" s="1"/>
  <c r="B12255" i="4"/>
  <c r="D12255" i="4" l="1"/>
  <c r="C12255" i="4"/>
  <c r="E12255" i="4" s="1"/>
  <c r="B12256" i="4"/>
  <c r="D12256" i="4" l="1"/>
  <c r="C12256" i="4"/>
  <c r="E12256" i="4" s="1"/>
  <c r="B12257" i="4"/>
  <c r="D12257" i="4" l="1"/>
  <c r="C12257" i="4"/>
  <c r="E12257" i="4" s="1"/>
  <c r="B12258" i="4"/>
  <c r="C12258" i="4" l="1"/>
  <c r="E12258" i="4" s="1"/>
  <c r="D12258" i="4"/>
  <c r="B12259" i="4"/>
  <c r="D12259" i="4" l="1"/>
  <c r="C12259" i="4"/>
  <c r="B12260" i="4"/>
  <c r="E12259" i="4" l="1"/>
  <c r="D12260" i="4"/>
  <c r="C12260" i="4"/>
  <c r="E12260" i="4" s="1"/>
  <c r="B12261" i="4"/>
  <c r="D12261" i="4" l="1"/>
  <c r="C12261" i="4"/>
  <c r="E12261" i="4" s="1"/>
  <c r="B12262" i="4"/>
  <c r="D12262" i="4" l="1"/>
  <c r="C12262" i="4"/>
  <c r="E12262" i="4" s="1"/>
  <c r="B12263" i="4"/>
  <c r="D12263" i="4" l="1"/>
  <c r="C12263" i="4"/>
  <c r="E12263" i="4" s="1"/>
  <c r="B12264" i="4"/>
  <c r="C12264" i="4" l="1"/>
  <c r="E12264" i="4" s="1"/>
  <c r="D12264" i="4"/>
  <c r="B12265" i="4"/>
  <c r="D12265" i="4" l="1"/>
  <c r="C12265" i="4"/>
  <c r="E12265" i="4" s="1"/>
  <c r="B12266" i="4"/>
  <c r="D12266" i="4" l="1"/>
  <c r="C12266" i="4"/>
  <c r="E12266" i="4" s="1"/>
  <c r="B12267" i="4"/>
  <c r="D12267" i="4" l="1"/>
  <c r="C12267" i="4"/>
  <c r="B12268" i="4"/>
  <c r="E12267" i="4" l="1"/>
  <c r="D12268" i="4"/>
  <c r="C12268" i="4"/>
  <c r="E12268" i="4" s="1"/>
  <c r="B12269" i="4"/>
  <c r="D12269" i="4" l="1"/>
  <c r="C12269" i="4"/>
  <c r="E12269" i="4" s="1"/>
  <c r="B12270" i="4"/>
  <c r="D12270" i="4" l="1"/>
  <c r="C12270" i="4"/>
  <c r="E12270" i="4" s="1"/>
  <c r="B12271" i="4"/>
  <c r="D12271" i="4" l="1"/>
  <c r="C12271" i="4"/>
  <c r="E12271" i="4" s="1"/>
  <c r="B12272" i="4"/>
  <c r="D12272" i="4" l="1"/>
  <c r="C12272" i="4"/>
  <c r="E12272" i="4" s="1"/>
  <c r="B12273" i="4"/>
  <c r="D12273" i="4" l="1"/>
  <c r="C12273" i="4"/>
  <c r="E12273" i="4" s="1"/>
  <c r="B12274" i="4"/>
  <c r="C12274" i="4" l="1"/>
  <c r="E12274" i="4" s="1"/>
  <c r="D12274" i="4"/>
  <c r="B12275" i="4"/>
  <c r="D12275" i="4" l="1"/>
  <c r="C12275" i="4"/>
  <c r="B12276" i="4"/>
  <c r="E12275" i="4" l="1"/>
  <c r="D12276" i="4"/>
  <c r="C12276" i="4"/>
  <c r="E12276" i="4" s="1"/>
  <c r="B12277" i="4"/>
  <c r="D12277" i="4" l="1"/>
  <c r="C12277" i="4"/>
  <c r="E12277" i="4" s="1"/>
  <c r="B12278" i="4"/>
  <c r="D12278" i="4" l="1"/>
  <c r="C12278" i="4"/>
  <c r="E12278" i="4" s="1"/>
  <c r="B12279" i="4"/>
  <c r="D12279" i="4" l="1"/>
  <c r="C12279" i="4"/>
  <c r="E12279" i="4" s="1"/>
  <c r="B12280" i="4"/>
  <c r="C12280" i="4" l="1"/>
  <c r="E12280" i="4" s="1"/>
  <c r="D12280" i="4"/>
  <c r="B12281" i="4"/>
  <c r="D12281" i="4" l="1"/>
  <c r="C12281" i="4"/>
  <c r="E12281" i="4" s="1"/>
  <c r="B12282" i="4"/>
  <c r="D12282" i="4" l="1"/>
  <c r="C12282" i="4"/>
  <c r="B12283" i="4"/>
  <c r="E12282" i="4" l="1"/>
  <c r="D12283" i="4"/>
  <c r="C12283" i="4"/>
  <c r="B12284" i="4"/>
  <c r="E12283" i="4" l="1"/>
  <c r="D12284" i="4"/>
  <c r="C12284" i="4"/>
  <c r="E12284" i="4" s="1"/>
  <c r="B12285" i="4"/>
  <c r="D12285" i="4" l="1"/>
  <c r="C12285" i="4"/>
  <c r="E12285" i="4" s="1"/>
  <c r="B12286" i="4"/>
  <c r="D12286" i="4" l="1"/>
  <c r="C12286" i="4"/>
  <c r="E12286" i="4" s="1"/>
  <c r="B12287" i="4"/>
  <c r="D12287" i="4" l="1"/>
  <c r="C12287" i="4"/>
  <c r="E12287" i="4" s="1"/>
  <c r="B12288" i="4"/>
  <c r="D12288" i="4" l="1"/>
  <c r="C12288" i="4"/>
  <c r="E12288" i="4" s="1"/>
  <c r="B12289" i="4"/>
  <c r="D12289" i="4" l="1"/>
  <c r="C12289" i="4"/>
  <c r="E12289" i="4" s="1"/>
  <c r="B12290" i="4"/>
  <c r="C12290" i="4" l="1"/>
  <c r="E12290" i="4" s="1"/>
  <c r="D12290" i="4"/>
  <c r="B12291" i="4"/>
  <c r="D12291" i="4" l="1"/>
  <c r="C12291" i="4"/>
  <c r="B12292" i="4"/>
  <c r="E12291" i="4" l="1"/>
  <c r="D12292" i="4"/>
  <c r="C12292" i="4"/>
  <c r="B12293" i="4"/>
  <c r="E12292" i="4" l="1"/>
  <c r="D12293" i="4"/>
  <c r="C12293" i="4"/>
  <c r="E12293" i="4" s="1"/>
  <c r="B12294" i="4"/>
  <c r="D12294" i="4" l="1"/>
  <c r="C12294" i="4"/>
  <c r="E12294" i="4" s="1"/>
  <c r="B12295" i="4"/>
  <c r="D12295" i="4" l="1"/>
  <c r="C12295" i="4"/>
  <c r="E12295" i="4" s="1"/>
  <c r="B12296" i="4"/>
  <c r="C12296" i="4" l="1"/>
  <c r="E12296" i="4" s="1"/>
  <c r="D12296" i="4"/>
  <c r="B12297" i="4"/>
  <c r="D12297" i="4" l="1"/>
  <c r="C12297" i="4"/>
  <c r="E12297" i="4" s="1"/>
  <c r="B12298" i="4"/>
  <c r="D12298" i="4" l="1"/>
  <c r="C12298" i="4"/>
  <c r="E12298" i="4" s="1"/>
  <c r="B12299" i="4"/>
  <c r="D12299" i="4" l="1"/>
  <c r="C12299" i="4"/>
  <c r="B12300" i="4"/>
  <c r="E12299" i="4" l="1"/>
  <c r="D12300" i="4"/>
  <c r="C12300" i="4"/>
  <c r="B12301" i="4"/>
  <c r="E12300" i="4" l="1"/>
  <c r="D12301" i="4"/>
  <c r="C12301" i="4"/>
  <c r="E12301" i="4" s="1"/>
  <c r="B12302" i="4"/>
  <c r="D12302" i="4" l="1"/>
  <c r="C12302" i="4"/>
  <c r="E12302" i="4" s="1"/>
  <c r="B12303" i="4"/>
  <c r="D12303" i="4" l="1"/>
  <c r="C12303" i="4"/>
  <c r="B12304" i="4"/>
  <c r="E12303" i="4" l="1"/>
  <c r="D12304" i="4"/>
  <c r="C12304" i="4"/>
  <c r="E12304" i="4" s="1"/>
  <c r="B12305" i="4"/>
  <c r="D12305" i="4" l="1"/>
  <c r="C12305" i="4"/>
  <c r="E12305" i="4" s="1"/>
  <c r="B12306" i="4"/>
  <c r="C12306" i="4" l="1"/>
  <c r="E12306" i="4" s="1"/>
  <c r="D12306" i="4"/>
  <c r="B12307" i="4"/>
  <c r="D12307" i="4" l="1"/>
  <c r="C12307" i="4"/>
  <c r="B12308" i="4"/>
  <c r="E12307" i="4" l="1"/>
  <c r="D12308" i="4"/>
  <c r="C12308" i="4"/>
  <c r="B12309" i="4"/>
  <c r="E12308" i="4" l="1"/>
  <c r="D12309" i="4"/>
  <c r="C12309" i="4"/>
  <c r="B12310" i="4"/>
  <c r="E12309" i="4" l="1"/>
  <c r="D12310" i="4"/>
  <c r="C12310" i="4"/>
  <c r="E12310" i="4" s="1"/>
  <c r="B12311" i="4"/>
  <c r="D12311" i="4" l="1"/>
  <c r="C12311" i="4"/>
  <c r="E12311" i="4" s="1"/>
  <c r="B12312" i="4"/>
  <c r="D12312" i="4" l="1"/>
  <c r="C12312" i="4"/>
  <c r="E12312" i="4" s="1"/>
  <c r="B12313" i="4"/>
  <c r="D12313" i="4" l="1"/>
  <c r="C12313" i="4"/>
  <c r="E12313" i="4" s="1"/>
  <c r="B12314" i="4"/>
  <c r="D12314" i="4" l="1"/>
  <c r="C12314" i="4"/>
  <c r="E12314" i="4" s="1"/>
  <c r="B12315" i="4"/>
  <c r="D12315" i="4" l="1"/>
  <c r="C12315" i="4"/>
  <c r="B12316" i="4"/>
  <c r="E12315" i="4" l="1"/>
  <c r="D12316" i="4"/>
  <c r="C12316" i="4"/>
  <c r="B12317" i="4"/>
  <c r="E12316" i="4" l="1"/>
  <c r="D12317" i="4"/>
  <c r="C12317" i="4"/>
  <c r="B12318" i="4"/>
  <c r="E12317" i="4" l="1"/>
  <c r="C12318" i="4"/>
  <c r="E12318" i="4" s="1"/>
  <c r="D12318" i="4"/>
  <c r="B12319" i="4"/>
  <c r="D12319" i="4" l="1"/>
  <c r="C12319" i="4"/>
  <c r="E12319" i="4" s="1"/>
  <c r="B12320" i="4"/>
  <c r="D12320" i="4" l="1"/>
  <c r="C12320" i="4"/>
  <c r="E12320" i="4" s="1"/>
  <c r="B12321" i="4"/>
  <c r="D12321" i="4" l="1"/>
  <c r="C12321" i="4"/>
  <c r="E12321" i="4" s="1"/>
  <c r="B12322" i="4"/>
  <c r="D12322" i="4" l="1"/>
  <c r="C12322" i="4"/>
  <c r="E12322" i="4" s="1"/>
  <c r="B12323" i="4"/>
  <c r="C12323" i="4" l="1"/>
  <c r="D12323" i="4"/>
  <c r="B12324" i="4"/>
  <c r="E12323" i="4" l="1"/>
  <c r="D12324" i="4"/>
  <c r="C12324" i="4"/>
  <c r="E12324" i="4" s="1"/>
  <c r="B12325" i="4"/>
  <c r="C12325" i="4" l="1"/>
  <c r="D12325" i="4"/>
  <c r="B12326" i="4"/>
  <c r="E12325" i="4" l="1"/>
  <c r="D12326" i="4"/>
  <c r="C12326" i="4"/>
  <c r="E12326" i="4" s="1"/>
  <c r="B12327" i="4"/>
  <c r="C12327" i="4" l="1"/>
  <c r="E12327" i="4" s="1"/>
  <c r="D12327" i="4"/>
  <c r="B12328" i="4"/>
  <c r="D12328" i="4" l="1"/>
  <c r="C12328" i="4"/>
  <c r="E12328" i="4" s="1"/>
  <c r="B12329" i="4"/>
  <c r="C12329" i="4" l="1"/>
  <c r="E12329" i="4" s="1"/>
  <c r="D12329" i="4"/>
  <c r="B12330" i="4"/>
  <c r="D12330" i="4" l="1"/>
  <c r="C12330" i="4"/>
  <c r="E12330" i="4" s="1"/>
  <c r="B12331" i="4"/>
  <c r="D12331" i="4" l="1"/>
  <c r="C12331" i="4"/>
  <c r="B12332" i="4"/>
  <c r="E12331" i="4" l="1"/>
  <c r="C12332" i="4"/>
  <c r="E12332" i="4" s="1"/>
  <c r="D12332" i="4"/>
  <c r="B12333" i="4"/>
  <c r="D12333" i="4" l="1"/>
  <c r="C12333" i="4"/>
  <c r="B12334" i="4"/>
  <c r="E12333" i="4" l="1"/>
  <c r="D12334" i="4"/>
  <c r="C12334" i="4"/>
  <c r="E12334" i="4" s="1"/>
  <c r="B12335" i="4"/>
  <c r="D12335" i="4" l="1"/>
  <c r="C12335" i="4"/>
  <c r="E12335" i="4" s="1"/>
  <c r="B12336" i="4"/>
  <c r="C12336" i="4" l="1"/>
  <c r="E12336" i="4" s="1"/>
  <c r="D12336" i="4"/>
  <c r="B12337" i="4"/>
  <c r="D12337" i="4" l="1"/>
  <c r="C12337" i="4"/>
  <c r="E12337" i="4" s="1"/>
  <c r="B12338" i="4"/>
  <c r="D12338" i="4" l="1"/>
  <c r="C12338" i="4"/>
  <c r="E12338" i="4" s="1"/>
  <c r="B12339" i="4"/>
  <c r="D12339" i="4" l="1"/>
  <c r="C12339" i="4"/>
  <c r="B12340" i="4"/>
  <c r="E12339" i="4" l="1"/>
  <c r="D12340" i="4"/>
  <c r="C12340" i="4"/>
  <c r="E12340" i="4" s="1"/>
  <c r="B12341" i="4"/>
  <c r="D12341" i="4" l="1"/>
  <c r="C12341" i="4"/>
  <c r="B12342" i="4"/>
  <c r="E12341" i="4" l="1"/>
  <c r="D12342" i="4"/>
  <c r="C12342" i="4"/>
  <c r="E12342" i="4" s="1"/>
  <c r="B12343" i="4"/>
  <c r="D12343" i="4" l="1"/>
  <c r="C12343" i="4"/>
  <c r="E12343" i="4" s="1"/>
  <c r="B12344" i="4"/>
  <c r="D12344" i="4" l="1"/>
  <c r="C12344" i="4"/>
  <c r="E12344" i="4" s="1"/>
  <c r="B12345" i="4"/>
  <c r="D12345" i="4" l="1"/>
  <c r="C12345" i="4"/>
  <c r="E12345" i="4" s="1"/>
  <c r="B12346" i="4"/>
  <c r="C12346" i="4" l="1"/>
  <c r="E12346" i="4" s="1"/>
  <c r="D12346" i="4"/>
  <c r="B12347" i="4"/>
  <c r="D12347" i="4" l="1"/>
  <c r="C12347" i="4"/>
  <c r="B12348" i="4"/>
  <c r="E12347" i="4" l="1"/>
  <c r="D12348" i="4"/>
  <c r="C12348" i="4"/>
  <c r="E12348" i="4" s="1"/>
  <c r="B12349" i="4"/>
  <c r="D12349" i="4" l="1"/>
  <c r="C12349" i="4"/>
  <c r="B12350" i="4"/>
  <c r="E12349" i="4" l="1"/>
  <c r="D12350" i="4"/>
  <c r="C12350" i="4"/>
  <c r="E12350" i="4" s="1"/>
  <c r="B12351" i="4"/>
  <c r="C12351" i="4" l="1"/>
  <c r="E12351" i="4" s="1"/>
  <c r="D12351" i="4"/>
  <c r="B12352" i="4"/>
  <c r="D12352" i="4" l="1"/>
  <c r="C12352" i="4"/>
  <c r="E12352" i="4" s="1"/>
  <c r="B12353" i="4"/>
  <c r="C12353" i="4" l="1"/>
  <c r="E12353" i="4" s="1"/>
  <c r="D12353" i="4"/>
  <c r="B12354" i="4"/>
  <c r="D12354" i="4" l="1"/>
  <c r="C12354" i="4"/>
  <c r="E12354" i="4" s="1"/>
  <c r="B12355" i="4"/>
  <c r="D12355" i="4" l="1"/>
  <c r="C12355" i="4"/>
  <c r="B12356" i="4"/>
  <c r="E12355" i="4" l="1"/>
  <c r="C12356" i="4"/>
  <c r="E12356" i="4" s="1"/>
  <c r="D12356" i="4"/>
  <c r="B12357" i="4"/>
  <c r="D12357" i="4" l="1"/>
  <c r="C12357" i="4"/>
  <c r="B12358" i="4"/>
  <c r="E12357" i="4" l="1"/>
  <c r="C12358" i="4"/>
  <c r="E12358" i="4" s="1"/>
  <c r="D12358" i="4"/>
  <c r="B12359" i="4"/>
  <c r="D12359" i="4" l="1"/>
  <c r="C12359" i="4"/>
  <c r="E12359" i="4" s="1"/>
  <c r="B12360" i="4"/>
  <c r="C12360" i="4" l="1"/>
  <c r="E12360" i="4" s="1"/>
  <c r="D12360" i="4"/>
  <c r="B12361" i="4"/>
  <c r="D12361" i="4" l="1"/>
  <c r="C12361" i="4"/>
  <c r="E12361" i="4" s="1"/>
  <c r="B12362" i="4"/>
  <c r="D12362" i="4" l="1"/>
  <c r="C12362" i="4"/>
  <c r="B12363" i="4"/>
  <c r="E12362" i="4" l="1"/>
  <c r="C12363" i="4"/>
  <c r="D12363" i="4"/>
  <c r="B12364" i="4"/>
  <c r="E12363" i="4" l="1"/>
  <c r="D12364" i="4"/>
  <c r="C12364" i="4"/>
  <c r="E12364" i="4" s="1"/>
  <c r="B12365" i="4"/>
  <c r="C12365" i="4" l="1"/>
  <c r="D12365" i="4"/>
  <c r="B12366" i="4"/>
  <c r="E12365" i="4" l="1"/>
  <c r="D12366" i="4"/>
  <c r="C12366" i="4"/>
  <c r="E12366" i="4" s="1"/>
  <c r="B12367" i="4"/>
  <c r="D12367" i="4" l="1"/>
  <c r="C12367" i="4"/>
  <c r="B12368" i="4"/>
  <c r="E12367" i="4" l="1"/>
  <c r="D12368" i="4"/>
  <c r="C12368" i="4"/>
  <c r="E12368" i="4" s="1"/>
  <c r="B12369" i="4"/>
  <c r="D12369" i="4" l="1"/>
  <c r="C12369" i="4"/>
  <c r="E12369" i="4" s="1"/>
  <c r="B12370" i="4"/>
  <c r="C12370" i="4" l="1"/>
  <c r="E12370" i="4" s="1"/>
  <c r="D12370" i="4"/>
  <c r="B12371" i="4"/>
  <c r="D12371" i="4" l="1"/>
  <c r="C12371" i="4"/>
  <c r="B12372" i="4"/>
  <c r="E12371" i="4" l="1"/>
  <c r="D12372" i="4"/>
  <c r="C12372" i="4"/>
  <c r="E12372" i="4" s="1"/>
  <c r="B12373" i="4"/>
  <c r="D12373" i="4" l="1"/>
  <c r="C12373" i="4"/>
  <c r="B12374" i="4"/>
  <c r="E12373" i="4" l="1"/>
  <c r="D12374" i="4"/>
  <c r="C12374" i="4"/>
  <c r="E12374" i="4" s="1"/>
  <c r="B12375" i="4"/>
  <c r="D12375" i="4" l="1"/>
  <c r="C12375" i="4"/>
  <c r="E12375" i="4" s="1"/>
  <c r="B12376" i="4"/>
  <c r="D12376" i="4" l="1"/>
  <c r="C12376" i="4"/>
  <c r="E12376" i="4" s="1"/>
  <c r="B12377" i="4"/>
  <c r="D12377" i="4" l="1"/>
  <c r="C12377" i="4"/>
  <c r="E12377" i="4" s="1"/>
  <c r="B12378" i="4"/>
  <c r="D12378" i="4" l="1"/>
  <c r="C12378" i="4"/>
  <c r="E12378" i="4" s="1"/>
  <c r="B12379" i="4"/>
  <c r="D12379" i="4" l="1"/>
  <c r="C12379" i="4"/>
  <c r="B12380" i="4"/>
  <c r="E12379" i="4" l="1"/>
  <c r="D12380" i="4"/>
  <c r="C12380" i="4"/>
  <c r="E12380" i="4" s="1"/>
  <c r="B12381" i="4"/>
  <c r="D12381" i="4" l="1"/>
  <c r="C12381" i="4"/>
  <c r="B12382" i="4"/>
  <c r="E12381" i="4" l="1"/>
  <c r="C12382" i="4"/>
  <c r="E12382" i="4" s="1"/>
  <c r="D12382" i="4"/>
  <c r="B12383" i="4"/>
  <c r="D12383" i="4" l="1"/>
  <c r="C12383" i="4"/>
  <c r="B12384" i="4"/>
  <c r="E12383" i="4" l="1"/>
  <c r="D12384" i="4"/>
  <c r="C12384" i="4"/>
  <c r="E12384" i="4" s="1"/>
  <c r="B12385" i="4"/>
  <c r="D12385" i="4" l="1"/>
  <c r="C12385" i="4"/>
  <c r="E12385" i="4" s="1"/>
  <c r="B12386" i="4"/>
  <c r="D12386" i="4" l="1"/>
  <c r="C12386" i="4"/>
  <c r="E12386" i="4" s="1"/>
  <c r="B12387" i="4"/>
  <c r="C12387" i="4" l="1"/>
  <c r="D12387" i="4"/>
  <c r="B12388" i="4"/>
  <c r="E12387" i="4" l="1"/>
  <c r="D12388" i="4"/>
  <c r="C12388" i="4"/>
  <c r="E12388" i="4" s="1"/>
  <c r="B12389" i="4"/>
  <c r="C12389" i="4" l="1"/>
  <c r="D12389" i="4"/>
  <c r="B12390" i="4"/>
  <c r="E12389" i="4" l="1"/>
  <c r="D12390" i="4"/>
  <c r="C12390" i="4"/>
  <c r="E12390" i="4" s="1"/>
  <c r="B12391" i="4"/>
  <c r="C12391" i="4" l="1"/>
  <c r="E12391" i="4" s="1"/>
  <c r="D12391" i="4"/>
  <c r="B12392" i="4"/>
  <c r="D12392" i="4" l="1"/>
  <c r="C12392" i="4"/>
  <c r="E12392" i="4" s="1"/>
  <c r="B12393" i="4"/>
  <c r="C12393" i="4" l="1"/>
  <c r="E12393" i="4" s="1"/>
  <c r="D12393" i="4"/>
  <c r="B12394" i="4"/>
  <c r="D12394" i="4" l="1"/>
  <c r="C12394" i="4"/>
  <c r="E12394" i="4" s="1"/>
  <c r="B12395" i="4"/>
  <c r="D12395" i="4" l="1"/>
  <c r="C12395" i="4"/>
  <c r="B12396" i="4"/>
  <c r="E12395" i="4" l="1"/>
  <c r="C12396" i="4"/>
  <c r="E12396" i="4" s="1"/>
  <c r="D12396" i="4"/>
  <c r="B12397" i="4"/>
  <c r="D12397" i="4" l="1"/>
  <c r="C12397" i="4"/>
  <c r="B12398" i="4"/>
  <c r="E12397" i="4" l="1"/>
  <c r="D12398" i="4"/>
  <c r="C12398" i="4"/>
  <c r="E12398" i="4" s="1"/>
  <c r="B12399" i="4"/>
  <c r="D12399" i="4" l="1"/>
  <c r="C12399" i="4"/>
  <c r="E12399" i="4" s="1"/>
  <c r="B12400" i="4"/>
  <c r="C12400" i="4" l="1"/>
  <c r="E12400" i="4" s="1"/>
  <c r="D12400" i="4"/>
  <c r="B12401" i="4"/>
  <c r="D12401" i="4" l="1"/>
  <c r="C12401" i="4"/>
  <c r="E12401" i="4" s="1"/>
  <c r="B12402" i="4"/>
  <c r="D12402" i="4" l="1"/>
  <c r="C12402" i="4"/>
  <c r="E12402" i="4" s="1"/>
  <c r="B12403" i="4"/>
  <c r="D12403" i="4" l="1"/>
  <c r="C12403" i="4"/>
  <c r="B12404" i="4"/>
  <c r="E12403" i="4" l="1"/>
  <c r="D12404" i="4"/>
  <c r="C12404" i="4"/>
  <c r="E12404" i="4" s="1"/>
  <c r="B12405" i="4"/>
  <c r="D12405" i="4" l="1"/>
  <c r="C12405" i="4"/>
  <c r="B12406" i="4"/>
  <c r="E12405" i="4" l="1"/>
  <c r="D12406" i="4"/>
  <c r="C12406" i="4"/>
  <c r="E12406" i="4" s="1"/>
  <c r="B12407" i="4"/>
  <c r="D12407" i="4" l="1"/>
  <c r="C12407" i="4"/>
  <c r="E12407" i="4" s="1"/>
  <c r="B12408" i="4"/>
  <c r="D12408" i="4" l="1"/>
  <c r="C12408" i="4"/>
  <c r="E12408" i="4" s="1"/>
  <c r="B12409" i="4"/>
  <c r="D12409" i="4" l="1"/>
  <c r="C12409" i="4"/>
  <c r="E12409" i="4" s="1"/>
  <c r="B12410" i="4"/>
  <c r="C12410" i="4" l="1"/>
  <c r="E12410" i="4" s="1"/>
  <c r="D12410" i="4"/>
  <c r="B12411" i="4"/>
  <c r="D12411" i="4" l="1"/>
  <c r="C12411" i="4"/>
  <c r="B12412" i="4"/>
  <c r="E12411" i="4" l="1"/>
  <c r="D12412" i="4"/>
  <c r="C12412" i="4"/>
  <c r="E12412" i="4" s="1"/>
  <c r="B12413" i="4"/>
  <c r="D12413" i="4" l="1"/>
  <c r="C12413" i="4"/>
  <c r="B12414" i="4"/>
  <c r="E12413" i="4" l="1"/>
  <c r="D12414" i="4"/>
  <c r="C12414" i="4"/>
  <c r="E12414" i="4" s="1"/>
  <c r="B12415" i="4"/>
  <c r="C12415" i="4" l="1"/>
  <c r="E12415" i="4" s="1"/>
  <c r="D12415" i="4"/>
  <c r="B12416" i="4"/>
  <c r="D12416" i="4" l="1"/>
  <c r="C12416" i="4"/>
  <c r="E12416" i="4" s="1"/>
  <c r="B12417" i="4"/>
  <c r="C12417" i="4" l="1"/>
  <c r="E12417" i="4" s="1"/>
  <c r="D12417" i="4"/>
  <c r="B12418" i="4"/>
  <c r="D12418" i="4" l="1"/>
  <c r="C12418" i="4"/>
  <c r="E12418" i="4" s="1"/>
  <c r="B12419" i="4"/>
  <c r="D12419" i="4" l="1"/>
  <c r="C12419" i="4"/>
  <c r="B12420" i="4"/>
  <c r="E12419" i="4" l="1"/>
  <c r="C12420" i="4"/>
  <c r="E12420" i="4" s="1"/>
  <c r="D12420" i="4"/>
  <c r="B12421" i="4"/>
  <c r="D12421" i="4" l="1"/>
  <c r="C12421" i="4"/>
  <c r="B12422" i="4"/>
  <c r="E12421" i="4" l="1"/>
  <c r="C12422" i="4"/>
  <c r="E12422" i="4" s="1"/>
  <c r="D12422" i="4"/>
  <c r="B12423" i="4"/>
  <c r="D12423" i="4" l="1"/>
  <c r="C12423" i="4"/>
  <c r="E12423" i="4" s="1"/>
  <c r="B12424" i="4"/>
  <c r="C12424" i="4" l="1"/>
  <c r="E12424" i="4" s="1"/>
  <c r="D12424" i="4"/>
  <c r="B12425" i="4"/>
  <c r="D12425" i="4" l="1"/>
  <c r="C12425" i="4"/>
  <c r="E12425" i="4" s="1"/>
  <c r="B12426" i="4"/>
  <c r="D12426" i="4" l="1"/>
  <c r="C12426" i="4"/>
  <c r="E12426" i="4" s="1"/>
  <c r="B12427" i="4"/>
  <c r="C12427" i="4" l="1"/>
  <c r="D12427" i="4"/>
  <c r="B12428" i="4"/>
  <c r="E12427" i="4" l="1"/>
  <c r="D12428" i="4"/>
  <c r="C12428" i="4"/>
  <c r="E12428" i="4" s="1"/>
  <c r="B12429" i="4"/>
  <c r="C12429" i="4" l="1"/>
  <c r="E12429" i="4" s="1"/>
  <c r="D12429" i="4"/>
  <c r="B12430" i="4"/>
  <c r="D12430" i="4" l="1"/>
  <c r="C12430" i="4"/>
  <c r="E12430" i="4" s="1"/>
  <c r="B12431" i="4"/>
  <c r="D12431" i="4" l="1"/>
  <c r="C12431" i="4"/>
  <c r="B12432" i="4"/>
  <c r="E12431" i="4" l="1"/>
  <c r="D12432" i="4"/>
  <c r="C12432" i="4"/>
  <c r="E12432" i="4" s="1"/>
  <c r="B12433" i="4"/>
  <c r="D12433" i="4" l="1"/>
  <c r="C12433" i="4"/>
  <c r="E12433" i="4" s="1"/>
  <c r="B12434" i="4"/>
  <c r="C12434" i="4" l="1"/>
  <c r="E12434" i="4" s="1"/>
  <c r="D12434" i="4"/>
  <c r="B12435" i="4"/>
  <c r="D12435" i="4" l="1"/>
  <c r="C12435" i="4"/>
  <c r="B12436" i="4"/>
  <c r="E12435" i="4" l="1"/>
  <c r="D12436" i="4"/>
  <c r="C12436" i="4"/>
  <c r="E12436" i="4" s="1"/>
  <c r="B12437" i="4"/>
  <c r="D12437" i="4" l="1"/>
  <c r="C12437" i="4"/>
  <c r="B12438" i="4"/>
  <c r="E12437" i="4" l="1"/>
  <c r="D12438" i="4"/>
  <c r="C12438" i="4"/>
  <c r="E12438" i="4" s="1"/>
  <c r="B12439" i="4"/>
  <c r="D12439" i="4" l="1"/>
  <c r="C12439" i="4"/>
  <c r="E12439" i="4" s="1"/>
  <c r="B12440" i="4"/>
  <c r="D12440" i="4" l="1"/>
  <c r="C12440" i="4"/>
  <c r="E12440" i="4" s="1"/>
  <c r="B12441" i="4"/>
  <c r="D12441" i="4" l="1"/>
  <c r="C12441" i="4"/>
  <c r="E12441" i="4" s="1"/>
  <c r="B12442" i="4"/>
  <c r="D12442" i="4" l="1"/>
  <c r="C12442" i="4"/>
  <c r="B12443" i="4"/>
  <c r="E12442" i="4" l="1"/>
  <c r="D12443" i="4"/>
  <c r="C12443" i="4"/>
  <c r="B12444" i="4"/>
  <c r="E12443" i="4" l="1"/>
  <c r="D12444" i="4"/>
  <c r="C12444" i="4"/>
  <c r="E12444" i="4" s="1"/>
  <c r="B12445" i="4"/>
  <c r="D12445" i="4" l="1"/>
  <c r="C12445" i="4"/>
  <c r="B12446" i="4"/>
  <c r="E12445" i="4" l="1"/>
  <c r="C12446" i="4"/>
  <c r="E12446" i="4" s="1"/>
  <c r="D12446" i="4"/>
  <c r="B12447" i="4"/>
  <c r="D12447" i="4" l="1"/>
  <c r="C12447" i="4"/>
  <c r="B12448" i="4"/>
  <c r="E12447" i="4" l="1"/>
  <c r="D12448" i="4"/>
  <c r="C12448" i="4"/>
  <c r="E12448" i="4" s="1"/>
  <c r="B12449" i="4"/>
  <c r="D12449" i="4" l="1"/>
  <c r="C12449" i="4"/>
  <c r="E12449" i="4" s="1"/>
  <c r="B12450" i="4"/>
  <c r="D12450" i="4" l="1"/>
  <c r="C12450" i="4"/>
  <c r="B12451" i="4"/>
  <c r="E12450" i="4" l="1"/>
  <c r="C12451" i="4"/>
  <c r="D12451" i="4"/>
  <c r="B12452" i="4"/>
  <c r="E12451" i="4" l="1"/>
  <c r="D12452" i="4"/>
  <c r="C12452" i="4"/>
  <c r="E12452" i="4" s="1"/>
  <c r="B12453" i="4"/>
  <c r="C12453" i="4" l="1"/>
  <c r="D12453" i="4"/>
  <c r="B12454" i="4"/>
  <c r="E12453" i="4" l="1"/>
  <c r="D12454" i="4"/>
  <c r="C12454" i="4"/>
  <c r="E12454" i="4" s="1"/>
  <c r="B12455" i="4"/>
  <c r="C12455" i="4" l="1"/>
  <c r="E12455" i="4" s="1"/>
  <c r="D12455" i="4"/>
  <c r="B12456" i="4"/>
  <c r="D12456" i="4" l="1"/>
  <c r="C12456" i="4"/>
  <c r="E12456" i="4" s="1"/>
  <c r="B12457" i="4"/>
  <c r="C12457" i="4" l="1"/>
  <c r="E12457" i="4" s="1"/>
  <c r="D12457" i="4"/>
  <c r="B12458" i="4"/>
  <c r="D12458" i="4" l="1"/>
  <c r="C12458" i="4"/>
  <c r="E12458" i="4" s="1"/>
  <c r="B12459" i="4"/>
  <c r="D12459" i="4" l="1"/>
  <c r="C12459" i="4"/>
  <c r="B12460" i="4"/>
  <c r="E12459" i="4" l="1"/>
  <c r="C12460" i="4"/>
  <c r="E12460" i="4" s="1"/>
  <c r="D12460" i="4"/>
  <c r="B12461" i="4"/>
  <c r="D12461" i="4" l="1"/>
  <c r="C12461" i="4"/>
  <c r="B12462" i="4"/>
  <c r="E12461" i="4" l="1"/>
  <c r="D12462" i="4"/>
  <c r="C12462" i="4"/>
  <c r="E12462" i="4" s="1"/>
  <c r="B12463" i="4"/>
  <c r="D12463" i="4" l="1"/>
  <c r="C12463" i="4"/>
  <c r="E12463" i="4" s="1"/>
  <c r="B12464" i="4"/>
  <c r="C12464" i="4" l="1"/>
  <c r="E12464" i="4" s="1"/>
  <c r="D12464" i="4"/>
  <c r="B12465" i="4"/>
  <c r="D12465" i="4" l="1"/>
  <c r="C12465" i="4"/>
  <c r="E12465" i="4" s="1"/>
  <c r="B12466" i="4"/>
  <c r="D12466" i="4" l="1"/>
  <c r="C12466" i="4"/>
  <c r="E12466" i="4" s="1"/>
  <c r="B12467" i="4"/>
  <c r="D12467" i="4" l="1"/>
  <c r="C12467" i="4"/>
  <c r="B12468" i="4"/>
  <c r="E12467" i="4" l="1"/>
  <c r="D12468" i="4"/>
  <c r="C12468" i="4"/>
  <c r="E12468" i="4" s="1"/>
  <c r="B12469" i="4"/>
  <c r="D12469" i="4" l="1"/>
  <c r="C12469" i="4"/>
  <c r="B12470" i="4"/>
  <c r="E12469" i="4" l="1"/>
  <c r="D12470" i="4"/>
  <c r="C12470" i="4"/>
  <c r="E12470" i="4" s="1"/>
  <c r="B12471" i="4"/>
  <c r="D12471" i="4" l="1"/>
  <c r="C12471" i="4"/>
  <c r="E12471" i="4" s="1"/>
  <c r="B12472" i="4"/>
  <c r="D12472" i="4" l="1"/>
  <c r="C12472" i="4"/>
  <c r="E12472" i="4" s="1"/>
  <c r="B12473" i="4"/>
  <c r="D12473" i="4" l="1"/>
  <c r="C12473" i="4"/>
  <c r="E12473" i="4" s="1"/>
  <c r="B12474" i="4"/>
  <c r="C12474" i="4" l="1"/>
  <c r="E12474" i="4" s="1"/>
  <c r="D12474" i="4"/>
  <c r="B12475" i="4"/>
  <c r="D12475" i="4" l="1"/>
  <c r="C12475" i="4"/>
  <c r="B12476" i="4"/>
  <c r="E12475" i="4" l="1"/>
  <c r="D12476" i="4"/>
  <c r="C12476" i="4"/>
  <c r="E12476" i="4" s="1"/>
  <c r="B12477" i="4"/>
  <c r="D12477" i="4" l="1"/>
  <c r="C12477" i="4"/>
  <c r="B12478" i="4"/>
  <c r="E12477" i="4" l="1"/>
  <c r="D12478" i="4"/>
  <c r="C12478" i="4"/>
  <c r="E12478" i="4" s="1"/>
  <c r="B12479" i="4"/>
  <c r="C12479" i="4" l="1"/>
  <c r="E12479" i="4" s="1"/>
  <c r="D12479" i="4"/>
  <c r="B12480" i="4"/>
  <c r="D12480" i="4" l="1"/>
  <c r="C12480" i="4"/>
  <c r="E12480" i="4" s="1"/>
  <c r="B12481" i="4"/>
  <c r="C12481" i="4" l="1"/>
  <c r="E12481" i="4" s="1"/>
  <c r="D12481" i="4"/>
  <c r="B12482" i="4"/>
  <c r="D12482" i="4" l="1"/>
  <c r="C12482" i="4"/>
  <c r="E12482" i="4" s="1"/>
  <c r="B12483" i="4"/>
  <c r="D12483" i="4" l="1"/>
  <c r="C12483" i="4"/>
  <c r="B12484" i="4"/>
  <c r="E12483" i="4" l="1"/>
  <c r="C12484" i="4"/>
  <c r="E12484" i="4" s="1"/>
  <c r="D12484" i="4"/>
  <c r="B12485" i="4"/>
  <c r="D12485" i="4" l="1"/>
  <c r="C12485" i="4"/>
  <c r="B12486" i="4"/>
  <c r="E12485" i="4" l="1"/>
  <c r="C12486" i="4"/>
  <c r="E12486" i="4" s="1"/>
  <c r="D12486" i="4"/>
  <c r="B12487" i="4"/>
  <c r="D12487" i="4" l="1"/>
  <c r="C12487" i="4"/>
  <c r="E12487" i="4" s="1"/>
  <c r="B12488" i="4"/>
  <c r="C12488" i="4" l="1"/>
  <c r="E12488" i="4" s="1"/>
  <c r="D12488" i="4"/>
  <c r="B12489" i="4"/>
  <c r="D12489" i="4" l="1"/>
  <c r="C12489" i="4"/>
  <c r="E12489" i="4" s="1"/>
  <c r="B12490" i="4"/>
  <c r="D12490" i="4" l="1"/>
  <c r="C12490" i="4"/>
  <c r="E12490" i="4" s="1"/>
  <c r="B12491" i="4"/>
  <c r="C12491" i="4" l="1"/>
  <c r="E12491" i="4" s="1"/>
  <c r="D12491" i="4"/>
  <c r="B12492" i="4"/>
  <c r="D12492" i="4" l="1"/>
  <c r="C12492" i="4"/>
  <c r="E12492" i="4" s="1"/>
  <c r="B12493" i="4"/>
  <c r="C12493" i="4" l="1"/>
  <c r="D12493" i="4"/>
  <c r="B12494" i="4"/>
  <c r="E12493" i="4" l="1"/>
  <c r="D12494" i="4"/>
  <c r="C12494" i="4"/>
  <c r="E12494" i="4" s="1"/>
  <c r="B12495" i="4"/>
  <c r="D12495" i="4" l="1"/>
  <c r="C12495" i="4"/>
  <c r="E12495" i="4" s="1"/>
  <c r="B12496" i="4"/>
  <c r="D12496" i="4" l="1"/>
  <c r="C12496" i="4"/>
  <c r="E12496" i="4" s="1"/>
  <c r="B12497" i="4"/>
  <c r="D12497" i="4" l="1"/>
  <c r="C12497" i="4"/>
  <c r="E12497" i="4" s="1"/>
  <c r="B12498" i="4"/>
  <c r="C12498" i="4" l="1"/>
  <c r="E12498" i="4" s="1"/>
  <c r="D12498" i="4"/>
  <c r="B12499" i="4"/>
  <c r="D12499" i="4" l="1"/>
  <c r="C12499" i="4"/>
  <c r="B12500" i="4"/>
  <c r="E12499" i="4" l="1"/>
  <c r="D12500" i="4"/>
  <c r="C12500" i="4"/>
  <c r="B12501" i="4"/>
  <c r="E12500" i="4" l="1"/>
  <c r="D12501" i="4"/>
  <c r="C12501" i="4"/>
  <c r="B12502" i="4"/>
  <c r="E12501" i="4" l="1"/>
  <c r="D12502" i="4"/>
  <c r="C12502" i="4"/>
  <c r="E12502" i="4" s="1"/>
  <c r="B12503" i="4"/>
  <c r="D12503" i="4" l="1"/>
  <c r="C12503" i="4"/>
  <c r="E12503" i="4" s="1"/>
  <c r="B12504" i="4"/>
  <c r="D12504" i="4" l="1"/>
  <c r="C12504" i="4"/>
  <c r="B12505" i="4"/>
  <c r="E12504" i="4" l="1"/>
  <c r="D12505" i="4"/>
  <c r="C12505" i="4"/>
  <c r="E12505" i="4" s="1"/>
  <c r="B12506" i="4"/>
  <c r="D12506" i="4" l="1"/>
  <c r="C12506" i="4"/>
  <c r="E12506" i="4" s="1"/>
  <c r="B12507" i="4"/>
  <c r="D12507" i="4" l="1"/>
  <c r="C12507" i="4"/>
  <c r="B12508" i="4"/>
  <c r="E12507" i="4" l="1"/>
  <c r="D12508" i="4"/>
  <c r="C12508" i="4"/>
  <c r="E12508" i="4" s="1"/>
  <c r="B12509" i="4"/>
  <c r="D12509" i="4" l="1"/>
  <c r="C12509" i="4"/>
  <c r="B12510" i="4"/>
  <c r="E12509" i="4" l="1"/>
  <c r="C12510" i="4"/>
  <c r="E12510" i="4" s="1"/>
  <c r="D12510" i="4"/>
  <c r="B12511" i="4"/>
  <c r="D12511" i="4" l="1"/>
  <c r="C12511" i="4"/>
  <c r="B12512" i="4"/>
  <c r="E12511" i="4" l="1"/>
  <c r="D12512" i="4"/>
  <c r="C12512" i="4"/>
  <c r="E12512" i="4" s="1"/>
  <c r="B12513" i="4"/>
  <c r="D12513" i="4" l="1"/>
  <c r="C12513" i="4"/>
  <c r="E12513" i="4" s="1"/>
  <c r="B12514" i="4"/>
  <c r="D12514" i="4" l="1"/>
  <c r="C12514" i="4"/>
  <c r="E12514" i="4" s="1"/>
  <c r="B12515" i="4"/>
  <c r="C12515" i="4" l="1"/>
  <c r="E12515" i="4" s="1"/>
  <c r="D12515" i="4"/>
  <c r="B12516" i="4"/>
  <c r="D12516" i="4" l="1"/>
  <c r="C12516" i="4"/>
  <c r="B12517" i="4"/>
  <c r="E12516" i="4" l="1"/>
  <c r="C12517" i="4"/>
  <c r="D12517" i="4"/>
  <c r="B12518" i="4"/>
  <c r="E12517" i="4" l="1"/>
  <c r="D12518" i="4"/>
  <c r="C12518" i="4"/>
  <c r="E12518" i="4" s="1"/>
  <c r="B12519" i="4"/>
  <c r="D12519" i="4" l="1"/>
  <c r="C12519" i="4"/>
  <c r="B12520" i="4"/>
  <c r="E12519" i="4" l="1"/>
  <c r="D12520" i="4"/>
  <c r="C12520" i="4"/>
  <c r="B12521" i="4"/>
  <c r="E12520" i="4" l="1"/>
  <c r="D12521" i="4"/>
  <c r="C12521" i="4"/>
  <c r="B12522" i="4"/>
  <c r="E12521" i="4" l="1"/>
  <c r="D12522" i="4"/>
  <c r="C12522" i="4"/>
  <c r="E12522" i="4" s="1"/>
  <c r="B12523" i="4"/>
  <c r="D12523" i="4" l="1"/>
  <c r="C12523" i="4"/>
  <c r="E12523" i="4" s="1"/>
  <c r="B12524" i="4"/>
  <c r="D12524" i="4" l="1"/>
  <c r="C12524" i="4"/>
  <c r="B12525" i="4"/>
  <c r="E12524" i="4" l="1"/>
  <c r="D12525" i="4"/>
  <c r="C12525" i="4"/>
  <c r="B12526" i="4"/>
  <c r="E12525" i="4" l="1"/>
  <c r="C12526" i="4"/>
  <c r="E12526" i="4" s="1"/>
  <c r="D12526" i="4"/>
  <c r="B12527" i="4"/>
  <c r="D12527" i="4" l="1"/>
  <c r="C12527" i="4"/>
  <c r="E12527" i="4" s="1"/>
  <c r="B12528" i="4"/>
  <c r="C12528" i="4" l="1"/>
  <c r="E12528" i="4" s="1"/>
  <c r="D12528" i="4"/>
  <c r="B12529" i="4"/>
  <c r="D12529" i="4" l="1"/>
  <c r="C12529" i="4"/>
  <c r="B12530" i="4"/>
  <c r="E12529" i="4" l="1"/>
  <c r="D12530" i="4"/>
  <c r="C12530" i="4"/>
  <c r="E12530" i="4" s="1"/>
  <c r="B12531" i="4"/>
  <c r="C12531" i="4" l="1"/>
  <c r="E12531" i="4" s="1"/>
  <c r="D12531" i="4"/>
  <c r="B12532" i="4"/>
  <c r="D12532" i="4" l="1"/>
  <c r="C12532" i="4"/>
  <c r="B12533" i="4"/>
  <c r="E12532" i="4" l="1"/>
  <c r="C12533" i="4"/>
  <c r="D12533" i="4"/>
  <c r="B12534" i="4"/>
  <c r="E12533" i="4" l="1"/>
  <c r="D12534" i="4"/>
  <c r="C12534" i="4"/>
  <c r="E12534" i="4" s="1"/>
  <c r="B12535" i="4"/>
  <c r="D12535" i="4" l="1"/>
  <c r="C12535" i="4"/>
  <c r="B12536" i="4"/>
  <c r="E12535" i="4" l="1"/>
  <c r="D12536" i="4"/>
  <c r="C12536" i="4"/>
  <c r="B12537" i="4"/>
  <c r="E12536" i="4" l="1"/>
  <c r="D12537" i="4"/>
  <c r="C12537" i="4"/>
  <c r="B12538" i="4"/>
  <c r="E12537" i="4" l="1"/>
  <c r="D12538" i="4"/>
  <c r="C12538" i="4"/>
  <c r="E12538" i="4" s="1"/>
  <c r="B12539" i="4"/>
  <c r="D12539" i="4" l="1"/>
  <c r="C12539" i="4"/>
  <c r="E12539" i="4" s="1"/>
  <c r="B12540" i="4"/>
  <c r="D12540" i="4" l="1"/>
  <c r="C12540" i="4"/>
  <c r="B12541" i="4"/>
  <c r="E12540" i="4" l="1"/>
  <c r="D12541" i="4"/>
  <c r="C12541" i="4"/>
  <c r="E12541" i="4" s="1"/>
  <c r="B12542" i="4"/>
  <c r="C12542" i="4" l="1"/>
  <c r="D12542" i="4"/>
  <c r="B12543" i="4"/>
  <c r="E12542" i="4" l="1"/>
  <c r="D12543" i="4"/>
  <c r="C12543" i="4"/>
  <c r="E12543" i="4" s="1"/>
  <c r="B12544" i="4"/>
  <c r="D12544" i="4" l="1"/>
  <c r="C12544" i="4"/>
  <c r="E12544" i="4" s="1"/>
  <c r="B12545" i="4"/>
  <c r="C12545" i="4" l="1"/>
  <c r="E12545" i="4" s="1"/>
  <c r="D12545" i="4"/>
  <c r="B12546" i="4"/>
  <c r="D12546" i="4" l="1"/>
  <c r="C12546" i="4"/>
  <c r="E12546" i="4" s="1"/>
  <c r="B12547" i="4"/>
  <c r="D12547" i="4" l="1"/>
  <c r="C12547" i="4"/>
  <c r="E12547" i="4" s="1"/>
  <c r="B12548" i="4"/>
  <c r="D12548" i="4" l="1"/>
  <c r="C12548" i="4"/>
  <c r="E12548" i="4" s="1"/>
  <c r="B12549" i="4"/>
  <c r="D12549" i="4" l="1"/>
  <c r="C12549" i="4"/>
  <c r="E12549" i="4" s="1"/>
  <c r="B12550" i="4"/>
  <c r="D12550" i="4" l="1"/>
  <c r="C12550" i="4"/>
  <c r="B12551" i="4"/>
  <c r="E12550" i="4" l="1"/>
  <c r="D12551" i="4"/>
  <c r="C12551" i="4"/>
  <c r="E12551" i="4" s="1"/>
  <c r="B12552" i="4"/>
  <c r="D12552" i="4" l="1"/>
  <c r="C12552" i="4"/>
  <c r="E12552" i="4" s="1"/>
  <c r="B12553" i="4"/>
  <c r="C12553" i="4" l="1"/>
  <c r="E12553" i="4" s="1"/>
  <c r="D12553" i="4"/>
  <c r="B12554" i="4"/>
  <c r="D12554" i="4" l="1"/>
  <c r="C12554" i="4"/>
  <c r="E12554" i="4" s="1"/>
  <c r="B12555" i="4"/>
  <c r="C12555" i="4" l="1"/>
  <c r="E12555" i="4" s="1"/>
  <c r="D12555" i="4"/>
  <c r="B12556" i="4"/>
  <c r="D12556" i="4" l="1"/>
  <c r="C12556" i="4"/>
  <c r="E12556" i="4" s="1"/>
  <c r="B12557" i="4"/>
  <c r="C12557" i="4" l="1"/>
  <c r="E12557" i="4" s="1"/>
  <c r="D12557" i="4"/>
  <c r="B12558" i="4"/>
  <c r="D12558" i="4" l="1"/>
  <c r="C12558" i="4"/>
  <c r="B12559" i="4"/>
  <c r="E12558" i="4" l="1"/>
  <c r="C12559" i="4"/>
  <c r="E12559" i="4" s="1"/>
  <c r="D12559" i="4"/>
  <c r="B12560" i="4"/>
  <c r="D12560" i="4" l="1"/>
  <c r="C12560" i="4"/>
  <c r="E12560" i="4" s="1"/>
  <c r="B12561" i="4"/>
  <c r="D12561" i="4" l="1"/>
  <c r="C12561" i="4"/>
  <c r="B12562" i="4"/>
  <c r="E12561" i="4" l="1"/>
  <c r="C12562" i="4"/>
  <c r="E12562" i="4" s="1"/>
  <c r="D12562" i="4"/>
  <c r="B12563" i="4"/>
  <c r="D12563" i="4" l="1"/>
  <c r="C12563" i="4"/>
  <c r="E12563" i="4" s="1"/>
  <c r="B12564" i="4"/>
  <c r="D12564" i="4" l="1"/>
  <c r="C12564" i="4"/>
  <c r="B12565" i="4"/>
  <c r="E12564" i="4" l="1"/>
  <c r="D12565" i="4"/>
  <c r="C12565" i="4"/>
  <c r="E12565" i="4" s="1"/>
  <c r="B12566" i="4"/>
  <c r="C12566" i="4" l="1"/>
  <c r="E12566" i="4" s="1"/>
  <c r="D12566" i="4"/>
  <c r="B12567" i="4"/>
  <c r="D12567" i="4" l="1"/>
  <c r="C12567" i="4"/>
  <c r="E12567" i="4" s="1"/>
  <c r="B12568" i="4"/>
  <c r="D12568" i="4" l="1"/>
  <c r="C12568" i="4"/>
  <c r="E12568" i="4" s="1"/>
  <c r="B12569" i="4"/>
  <c r="C12569" i="4" l="1"/>
  <c r="E12569" i="4" s="1"/>
  <c r="D12569" i="4"/>
  <c r="B12570" i="4"/>
  <c r="D12570" i="4" l="1"/>
  <c r="C12570" i="4"/>
  <c r="E12570" i="4" s="1"/>
  <c r="B12571" i="4"/>
  <c r="D12571" i="4" l="1"/>
  <c r="C12571" i="4"/>
  <c r="E12571" i="4" s="1"/>
  <c r="B12572" i="4"/>
  <c r="C12572" i="4" l="1"/>
  <c r="E12572" i="4" s="1"/>
  <c r="D12572" i="4"/>
  <c r="B12573" i="4"/>
  <c r="D12573" i="4" l="1"/>
  <c r="C12573" i="4"/>
  <c r="E12573" i="4" s="1"/>
  <c r="B12574" i="4"/>
  <c r="D12574" i="4" l="1"/>
  <c r="C12574" i="4"/>
  <c r="B12575" i="4"/>
  <c r="E12574" i="4" l="1"/>
  <c r="D12575" i="4"/>
  <c r="C12575" i="4"/>
  <c r="B12576" i="4"/>
  <c r="E12575" i="4" l="1"/>
  <c r="C12576" i="4"/>
  <c r="E12576" i="4" s="1"/>
  <c r="D12576" i="4"/>
  <c r="B12577" i="4"/>
  <c r="D12577" i="4" l="1"/>
  <c r="C12577" i="4"/>
  <c r="E12577" i="4" s="1"/>
  <c r="B12578" i="4"/>
  <c r="D12578" i="4" l="1"/>
  <c r="C12578" i="4"/>
  <c r="E12578" i="4" s="1"/>
  <c r="B12579" i="4"/>
  <c r="C12579" i="4" l="1"/>
  <c r="E12579" i="4" s="1"/>
  <c r="D12579" i="4"/>
  <c r="B12580" i="4"/>
  <c r="D12580" i="4" l="1"/>
  <c r="C12580" i="4"/>
  <c r="E12580" i="4" s="1"/>
  <c r="B12581" i="4"/>
  <c r="C12581" i="4" l="1"/>
  <c r="E12581" i="4" s="1"/>
  <c r="D12581" i="4"/>
  <c r="B12582" i="4"/>
  <c r="D12582" i="4" l="1"/>
  <c r="C12582" i="4"/>
  <c r="B12583" i="4"/>
  <c r="E12582" i="4" l="1"/>
  <c r="D12583" i="4"/>
  <c r="C12583" i="4"/>
  <c r="E12583" i="4" s="1"/>
  <c r="B12584" i="4"/>
  <c r="C12584" i="4" l="1"/>
  <c r="E12584" i="4" s="1"/>
  <c r="D12584" i="4"/>
  <c r="B12585" i="4"/>
  <c r="D12585" i="4" l="1"/>
  <c r="C12585" i="4"/>
  <c r="E12585" i="4" s="1"/>
  <c r="B12586" i="4"/>
  <c r="D12586" i="4" l="1"/>
  <c r="C12586" i="4"/>
  <c r="E12586" i="4" s="1"/>
  <c r="B12587" i="4"/>
  <c r="D12587" i="4" l="1"/>
  <c r="C12587" i="4"/>
  <c r="E12587" i="4" s="1"/>
  <c r="B12588" i="4"/>
  <c r="D12588" i="4" l="1"/>
  <c r="C12588" i="4"/>
  <c r="E12588" i="4" s="1"/>
  <c r="B12589" i="4"/>
  <c r="D12589" i="4" l="1"/>
  <c r="C12589" i="4"/>
  <c r="E12589" i="4" s="1"/>
  <c r="B12590" i="4"/>
  <c r="C12590" i="4" l="1"/>
  <c r="E12590" i="4" s="1"/>
  <c r="D12590" i="4"/>
  <c r="B12591" i="4"/>
  <c r="D12591" i="4" l="1"/>
  <c r="C12591" i="4"/>
  <c r="E12591" i="4" s="1"/>
  <c r="B12592" i="4"/>
  <c r="D12592" i="4" l="1"/>
  <c r="C12592" i="4"/>
  <c r="E12592" i="4" s="1"/>
  <c r="B12593" i="4"/>
  <c r="C12593" i="4" l="1"/>
  <c r="E12593" i="4" s="1"/>
  <c r="D12593" i="4"/>
  <c r="B12594" i="4"/>
  <c r="D12594" i="4" l="1"/>
  <c r="C12594" i="4"/>
  <c r="E12594" i="4" s="1"/>
  <c r="B12595" i="4"/>
  <c r="D12595" i="4" l="1"/>
  <c r="C12595" i="4"/>
  <c r="E12595" i="4" s="1"/>
  <c r="B12596" i="4"/>
  <c r="C12596" i="4" l="1"/>
  <c r="E12596" i="4" s="1"/>
  <c r="D12596" i="4"/>
  <c r="B12597" i="4"/>
  <c r="D12597" i="4" l="1"/>
  <c r="C12597" i="4"/>
  <c r="E12597" i="4" s="1"/>
  <c r="B12598" i="4"/>
  <c r="D12598" i="4" l="1"/>
  <c r="C12598" i="4"/>
  <c r="B12599" i="4"/>
  <c r="E12598" i="4" l="1"/>
  <c r="D12599" i="4"/>
  <c r="C12599" i="4"/>
  <c r="E12599" i="4" s="1"/>
  <c r="B12600" i="4"/>
  <c r="C12600" i="4" l="1"/>
  <c r="E12600" i="4" s="1"/>
  <c r="D12600" i="4"/>
  <c r="B12601" i="4"/>
  <c r="D12601" i="4" l="1"/>
  <c r="C12601" i="4"/>
  <c r="E12601" i="4" s="1"/>
  <c r="B12602" i="4"/>
  <c r="D12602" i="4" l="1"/>
  <c r="C12602" i="4"/>
  <c r="E12602" i="4" s="1"/>
  <c r="B12603" i="4"/>
  <c r="C12603" i="4" l="1"/>
  <c r="E12603" i="4" s="1"/>
  <c r="D12603" i="4"/>
  <c r="B12604" i="4"/>
  <c r="D12604" i="4" l="1"/>
  <c r="C12604" i="4"/>
  <c r="E12604" i="4" s="1"/>
  <c r="B12605" i="4"/>
  <c r="C12605" i="4" l="1"/>
  <c r="E12605" i="4" s="1"/>
  <c r="D12605" i="4"/>
  <c r="B12606" i="4"/>
  <c r="D12606" i="4" l="1"/>
  <c r="C12606" i="4"/>
  <c r="B12607" i="4"/>
  <c r="E12606" i="4" l="1"/>
  <c r="D12607" i="4"/>
  <c r="C12607" i="4"/>
  <c r="E12607" i="4" s="1"/>
  <c r="B12608" i="4"/>
  <c r="D12608" i="4" l="1"/>
  <c r="C12608" i="4"/>
  <c r="E12608" i="4" s="1"/>
  <c r="B12609" i="4"/>
  <c r="D12609" i="4" l="1"/>
  <c r="C12609" i="4"/>
  <c r="E12609" i="4" s="1"/>
  <c r="B12610" i="4"/>
  <c r="C12610" i="4" l="1"/>
  <c r="E12610" i="4" s="1"/>
  <c r="D12610" i="4"/>
  <c r="B12611" i="4"/>
  <c r="D12611" i="4" l="1"/>
  <c r="C12611" i="4"/>
  <c r="E12611" i="4" s="1"/>
  <c r="B12612" i="4"/>
  <c r="D12612" i="4" l="1"/>
  <c r="C12612" i="4"/>
  <c r="E12612" i="4" s="1"/>
  <c r="B12613" i="4"/>
  <c r="D12613" i="4" l="1"/>
  <c r="C12613" i="4"/>
  <c r="E12613" i="4" s="1"/>
  <c r="B12614" i="4"/>
  <c r="D12614" i="4" l="1"/>
  <c r="C12614" i="4"/>
  <c r="B12615" i="4"/>
  <c r="E12614" i="4" l="1"/>
  <c r="C12615" i="4"/>
  <c r="E12615" i="4" s="1"/>
  <c r="D12615" i="4"/>
  <c r="B12616" i="4"/>
  <c r="D12616" i="4" l="1"/>
  <c r="C12616" i="4"/>
  <c r="E12616" i="4" s="1"/>
  <c r="B12617" i="4"/>
  <c r="D12617" i="4" l="1"/>
  <c r="C12617" i="4"/>
  <c r="E12617" i="4" s="1"/>
  <c r="B12618" i="4"/>
  <c r="C12618" i="4" l="1"/>
  <c r="E12618" i="4" s="1"/>
  <c r="D12618" i="4"/>
  <c r="B12619" i="4"/>
  <c r="D12619" i="4" l="1"/>
  <c r="C12619" i="4"/>
  <c r="E12619" i="4" s="1"/>
  <c r="B12620" i="4"/>
  <c r="C12620" i="4" l="1"/>
  <c r="E12620" i="4" s="1"/>
  <c r="D12620" i="4"/>
  <c r="B12621" i="4"/>
  <c r="D12621" i="4" l="1"/>
  <c r="C12621" i="4"/>
  <c r="B12622" i="4"/>
  <c r="E12621" i="4" l="1"/>
  <c r="D12622" i="4"/>
  <c r="C12622" i="4"/>
  <c r="B12623" i="4"/>
  <c r="E12622" i="4" l="1"/>
  <c r="D12623" i="4"/>
  <c r="C12623" i="4"/>
  <c r="E12623" i="4" s="1"/>
  <c r="B12624" i="4"/>
  <c r="D12624" i="4" l="1"/>
  <c r="C12624" i="4"/>
  <c r="E12624" i="4" s="1"/>
  <c r="B12625" i="4"/>
  <c r="D12625" i="4" l="1"/>
  <c r="C12625" i="4"/>
  <c r="E12625" i="4" s="1"/>
  <c r="B12626" i="4"/>
  <c r="D12626" i="4" l="1"/>
  <c r="C12626" i="4"/>
  <c r="E12626" i="4" s="1"/>
  <c r="B12627" i="4"/>
  <c r="D12627" i="4" l="1"/>
  <c r="C12627" i="4"/>
  <c r="E12627" i="4" s="1"/>
  <c r="B12628" i="4"/>
  <c r="D12628" i="4" l="1"/>
  <c r="C12628" i="4"/>
  <c r="E12628" i="4" s="1"/>
  <c r="B12629" i="4"/>
  <c r="C12629" i="4" l="1"/>
  <c r="E12629" i="4" s="1"/>
  <c r="D12629" i="4"/>
  <c r="B12630" i="4"/>
  <c r="D12630" i="4" l="1"/>
  <c r="C12630" i="4"/>
  <c r="B12631" i="4"/>
  <c r="E12630" i="4" l="1"/>
  <c r="C12631" i="4"/>
  <c r="E12631" i="4" s="1"/>
  <c r="D12631" i="4"/>
  <c r="B12632" i="4"/>
  <c r="D12632" i="4" l="1"/>
  <c r="C12632" i="4"/>
  <c r="E12632" i="4" s="1"/>
  <c r="B12633" i="4"/>
  <c r="D12633" i="4" l="1"/>
  <c r="C12633" i="4"/>
  <c r="E12633" i="4" s="1"/>
  <c r="B12634" i="4"/>
  <c r="C12634" i="4" l="1"/>
  <c r="E12634" i="4" s="1"/>
  <c r="D12634" i="4"/>
  <c r="B12635" i="4"/>
  <c r="D12635" i="4" l="1"/>
  <c r="C12635" i="4"/>
  <c r="E12635" i="4" s="1"/>
  <c r="B12636" i="4"/>
  <c r="D12636" i="4" l="1"/>
  <c r="C12636" i="4"/>
  <c r="E12636" i="4" s="1"/>
  <c r="B12637" i="4"/>
  <c r="D12637" i="4" l="1"/>
  <c r="C12637" i="4"/>
  <c r="E12637" i="4" s="1"/>
  <c r="B12638" i="4"/>
  <c r="D12638" i="4" l="1"/>
  <c r="C12638" i="4"/>
  <c r="B12639" i="4"/>
  <c r="E12638" i="4" l="1"/>
  <c r="C12639" i="4"/>
  <c r="E12639" i="4" s="1"/>
  <c r="D12639" i="4"/>
  <c r="B12640" i="4"/>
  <c r="D12640" i="4" l="1"/>
  <c r="C12640" i="4"/>
  <c r="E12640" i="4" s="1"/>
  <c r="B12641" i="4"/>
  <c r="D12641" i="4" l="1"/>
  <c r="C12641" i="4"/>
  <c r="E12641" i="4" s="1"/>
  <c r="B12642" i="4"/>
  <c r="D12642" i="4" l="1"/>
  <c r="C12642" i="4"/>
  <c r="E12642" i="4" s="1"/>
  <c r="B12643" i="4"/>
  <c r="D12643" i="4" l="1"/>
  <c r="C12643" i="4"/>
  <c r="E12643" i="4" s="1"/>
  <c r="B12644" i="4"/>
  <c r="C12644" i="4" l="1"/>
  <c r="E12644" i="4" s="1"/>
  <c r="D12644" i="4"/>
  <c r="B12645" i="4"/>
  <c r="D12645" i="4" l="1"/>
  <c r="C12645" i="4"/>
  <c r="E12645" i="4" s="1"/>
  <c r="B12646" i="4"/>
  <c r="C12646" i="4" l="1"/>
  <c r="D12646" i="4"/>
  <c r="B12647" i="4"/>
  <c r="E12646" i="4" l="1"/>
  <c r="D12647" i="4"/>
  <c r="C12647" i="4"/>
  <c r="E12647" i="4" s="1"/>
  <c r="B12648" i="4"/>
  <c r="D12648" i="4" l="1"/>
  <c r="C12648" i="4"/>
  <c r="E12648" i="4" s="1"/>
  <c r="B12649" i="4"/>
  <c r="D12649" i="4" l="1"/>
  <c r="C12649" i="4"/>
  <c r="E12649" i="4" s="1"/>
  <c r="B12650" i="4"/>
  <c r="D12650" i="4" l="1"/>
  <c r="C12650" i="4"/>
  <c r="E12650" i="4" s="1"/>
  <c r="B12651" i="4"/>
  <c r="D12651" i="4" l="1"/>
  <c r="C12651" i="4"/>
  <c r="E12651" i="4" s="1"/>
  <c r="B12652" i="4"/>
  <c r="D12652" i="4" l="1"/>
  <c r="C12652" i="4"/>
  <c r="E12652" i="4" s="1"/>
  <c r="B12653" i="4"/>
  <c r="D12653" i="4" l="1"/>
  <c r="C12653" i="4"/>
  <c r="E12653" i="4" s="1"/>
  <c r="B12654" i="4"/>
  <c r="D12654" i="4" l="1"/>
  <c r="C12654" i="4"/>
  <c r="B12655" i="4"/>
  <c r="E12654" i="4" l="1"/>
  <c r="D12655" i="4"/>
  <c r="C12655" i="4"/>
  <c r="E12655" i="4" s="1"/>
  <c r="B12656" i="4"/>
  <c r="C12656" i="4" l="1"/>
  <c r="E12656" i="4" s="1"/>
  <c r="D12656" i="4"/>
  <c r="B12657" i="4"/>
  <c r="D12657" i="4" l="1"/>
  <c r="C12657" i="4"/>
  <c r="B12658" i="4"/>
  <c r="E12657" i="4" l="1"/>
  <c r="D12658" i="4"/>
  <c r="C12658" i="4"/>
  <c r="E12658" i="4" s="1"/>
  <c r="B12659" i="4"/>
  <c r="C12659" i="4" l="1"/>
  <c r="E12659" i="4" s="1"/>
  <c r="D12659" i="4"/>
  <c r="B12660" i="4"/>
  <c r="D12660" i="4" l="1"/>
  <c r="C12660" i="4"/>
  <c r="E12660" i="4" s="1"/>
  <c r="B12661" i="4"/>
  <c r="D12661" i="4" l="1"/>
  <c r="C12661" i="4"/>
  <c r="B12662" i="4"/>
  <c r="E12661" i="4" l="1"/>
  <c r="D12662" i="4"/>
  <c r="C12662" i="4"/>
  <c r="B12663" i="4"/>
  <c r="E12662" i="4" l="1"/>
  <c r="D12663" i="4"/>
  <c r="C12663" i="4"/>
  <c r="E12663" i="4" s="1"/>
  <c r="B12664" i="4"/>
  <c r="D12664" i="4" l="1"/>
  <c r="C12664" i="4"/>
  <c r="E12664" i="4" s="1"/>
  <c r="B12665" i="4"/>
  <c r="D12665" i="4" l="1"/>
  <c r="C12665" i="4"/>
  <c r="E12665" i="4" s="1"/>
  <c r="B12666" i="4"/>
  <c r="D12666" i="4" l="1"/>
  <c r="C12666" i="4"/>
  <c r="E12666" i="4" s="1"/>
  <c r="B12667" i="4"/>
  <c r="D12667" i="4" l="1"/>
  <c r="C12667" i="4"/>
  <c r="E12667" i="4" s="1"/>
  <c r="B12668" i="4"/>
  <c r="D12668" i="4" l="1"/>
  <c r="C12668" i="4"/>
  <c r="E12668" i="4" s="1"/>
  <c r="B12669" i="4"/>
  <c r="D12669" i="4" l="1"/>
  <c r="C12669" i="4"/>
  <c r="E12669" i="4" s="1"/>
  <c r="B12670" i="4"/>
  <c r="C12670" i="4" l="1"/>
  <c r="E12670" i="4" s="1"/>
  <c r="D12670" i="4"/>
  <c r="B12671" i="4"/>
  <c r="D12671" i="4" l="1"/>
  <c r="C12671" i="4"/>
  <c r="E12671" i="4" s="1"/>
  <c r="B12672" i="4"/>
  <c r="D12672" i="4" l="1"/>
  <c r="C12672" i="4"/>
  <c r="E12672" i="4" s="1"/>
  <c r="B12673" i="4"/>
  <c r="C12673" i="4" l="1"/>
  <c r="E12673" i="4" s="1"/>
  <c r="D12673" i="4"/>
  <c r="B12674" i="4"/>
  <c r="D12674" i="4" l="1"/>
  <c r="C12674" i="4"/>
  <c r="E12674" i="4" s="1"/>
  <c r="B12675" i="4"/>
  <c r="D12675" i="4" l="1"/>
  <c r="C12675" i="4"/>
  <c r="E12675" i="4" s="1"/>
  <c r="B12676" i="4"/>
  <c r="D12676" i="4" l="1"/>
  <c r="C12676" i="4"/>
  <c r="E12676" i="4" s="1"/>
  <c r="B12677" i="4"/>
  <c r="D12677" i="4" l="1"/>
  <c r="C12677" i="4"/>
  <c r="B12678" i="4"/>
  <c r="E12677" i="4" l="1"/>
  <c r="D12678" i="4"/>
  <c r="C12678" i="4"/>
  <c r="B12679" i="4"/>
  <c r="E12678" i="4" l="1"/>
  <c r="D12679" i="4"/>
  <c r="C12679" i="4"/>
  <c r="E12679" i="4" s="1"/>
  <c r="B12680" i="4"/>
  <c r="D12680" i="4" l="1"/>
  <c r="C12680" i="4"/>
  <c r="E12680" i="4" s="1"/>
  <c r="B12681" i="4"/>
  <c r="C12681" i="4" l="1"/>
  <c r="E12681" i="4" s="1"/>
  <c r="D12681" i="4"/>
  <c r="B12682" i="4"/>
  <c r="D12682" i="4" l="1"/>
  <c r="C12682" i="4"/>
  <c r="E12682" i="4" s="1"/>
  <c r="B12683" i="4"/>
  <c r="C12683" i="4" l="1"/>
  <c r="E12683" i="4" s="1"/>
  <c r="D12683" i="4"/>
  <c r="B12684" i="4"/>
  <c r="D12684" i="4" l="1"/>
  <c r="C12684" i="4"/>
  <c r="E12684" i="4" s="1"/>
  <c r="B12685" i="4"/>
  <c r="C12685" i="4" l="1"/>
  <c r="E12685" i="4" s="1"/>
  <c r="D12685" i="4"/>
  <c r="B12686" i="4"/>
  <c r="D12686" i="4" l="1"/>
  <c r="C12686" i="4"/>
  <c r="B12687" i="4"/>
  <c r="E12686" i="4" l="1"/>
  <c r="C12687" i="4"/>
  <c r="E12687" i="4" s="1"/>
  <c r="D12687" i="4"/>
  <c r="B12688" i="4"/>
  <c r="D12688" i="4" l="1"/>
  <c r="C12688" i="4"/>
  <c r="E12688" i="4" s="1"/>
  <c r="B12689" i="4"/>
  <c r="D12689" i="4" l="1"/>
  <c r="C12689" i="4"/>
  <c r="E12689" i="4" s="1"/>
  <c r="B12690" i="4"/>
  <c r="C12690" i="4" l="1"/>
  <c r="E12690" i="4" s="1"/>
  <c r="D12690" i="4"/>
  <c r="B12691" i="4"/>
  <c r="D12691" i="4" l="1"/>
  <c r="C12691" i="4"/>
  <c r="E12691" i="4" s="1"/>
  <c r="B12692" i="4"/>
  <c r="D12692" i="4" l="1"/>
  <c r="C12692" i="4"/>
  <c r="E12692" i="4" s="1"/>
  <c r="B12693" i="4"/>
  <c r="D12693" i="4" l="1"/>
  <c r="C12693" i="4"/>
  <c r="E12693" i="4" s="1"/>
  <c r="B12694" i="4"/>
  <c r="C12694" i="4" l="1"/>
  <c r="E12694" i="4" s="1"/>
  <c r="D12694" i="4"/>
  <c r="B12695" i="4"/>
  <c r="D12695" i="4" l="1"/>
  <c r="C12695" i="4"/>
  <c r="E12695" i="4" s="1"/>
  <c r="B12696" i="4"/>
  <c r="D12696" i="4" l="1"/>
  <c r="C12696" i="4"/>
  <c r="E12696" i="4" s="1"/>
  <c r="B12697" i="4"/>
  <c r="C12697" i="4" l="1"/>
  <c r="E12697" i="4" s="1"/>
  <c r="D12697" i="4"/>
  <c r="B12698" i="4"/>
  <c r="D12698" i="4" l="1"/>
  <c r="C12698" i="4"/>
  <c r="E12698" i="4" s="1"/>
  <c r="B12699" i="4"/>
  <c r="D12699" i="4" l="1"/>
  <c r="C12699" i="4"/>
  <c r="E12699" i="4" s="1"/>
  <c r="B12700" i="4"/>
  <c r="C12700" i="4" l="1"/>
  <c r="E12700" i="4" s="1"/>
  <c r="D12700" i="4"/>
  <c r="B12701" i="4"/>
  <c r="D12701" i="4" l="1"/>
  <c r="C12701" i="4"/>
  <c r="E12701" i="4" s="1"/>
  <c r="B12702" i="4"/>
  <c r="D12702" i="4" l="1"/>
  <c r="C12702" i="4"/>
  <c r="B12703" i="4"/>
  <c r="E12702" i="4" l="1"/>
  <c r="D12703" i="4"/>
  <c r="C12703" i="4"/>
  <c r="E12703" i="4" s="1"/>
  <c r="B12704" i="4"/>
  <c r="C12704" i="4" l="1"/>
  <c r="D12704" i="4"/>
  <c r="B12705" i="4"/>
  <c r="E12704" i="4" l="1"/>
  <c r="D12705" i="4"/>
  <c r="C12705" i="4"/>
  <c r="E12705" i="4" s="1"/>
  <c r="B12706" i="4"/>
  <c r="D12706" i="4" l="1"/>
  <c r="C12706" i="4"/>
  <c r="E12706" i="4" s="1"/>
  <c r="B12707" i="4"/>
  <c r="C12707" i="4" l="1"/>
  <c r="E12707" i="4" s="1"/>
  <c r="D12707" i="4"/>
  <c r="B12708" i="4"/>
  <c r="D12708" i="4" l="1"/>
  <c r="C12708" i="4"/>
  <c r="E12708" i="4" s="1"/>
  <c r="B12709" i="4"/>
  <c r="C12709" i="4" l="1"/>
  <c r="E12709" i="4" s="1"/>
  <c r="D12709" i="4"/>
  <c r="B12710" i="4"/>
  <c r="D12710" i="4" l="1"/>
  <c r="C12710" i="4"/>
  <c r="B12711" i="4"/>
  <c r="E12710" i="4" l="1"/>
  <c r="D12711" i="4"/>
  <c r="C12711" i="4"/>
  <c r="E12711" i="4" s="1"/>
  <c r="B12712" i="4"/>
  <c r="C12712" i="4" l="1"/>
  <c r="E12712" i="4" s="1"/>
  <c r="D12712" i="4"/>
  <c r="B12713" i="4"/>
  <c r="D12713" i="4" l="1"/>
  <c r="C12713" i="4"/>
  <c r="E12713" i="4" s="1"/>
  <c r="B12714" i="4"/>
  <c r="C12714" i="4" l="1"/>
  <c r="E12714" i="4" s="1"/>
  <c r="D12714" i="4"/>
  <c r="B12715" i="4"/>
  <c r="D12715" i="4" l="1"/>
  <c r="C12715" i="4"/>
  <c r="E12715" i="4" s="1"/>
  <c r="B12716" i="4"/>
  <c r="C12716" i="4" l="1"/>
  <c r="E12716" i="4" s="1"/>
  <c r="D12716" i="4"/>
  <c r="B12717" i="4"/>
  <c r="D12717" i="4" l="1"/>
  <c r="C12717" i="4"/>
  <c r="E12717" i="4" s="1"/>
  <c r="B12718" i="4"/>
  <c r="C12718" i="4" l="1"/>
  <c r="E12718" i="4" s="1"/>
  <c r="D12718" i="4"/>
  <c r="B12719" i="4"/>
  <c r="D12719" i="4" l="1"/>
  <c r="C12719" i="4"/>
  <c r="B12720" i="4"/>
  <c r="E12719" i="4" l="1"/>
  <c r="D12720" i="4"/>
  <c r="C12720" i="4"/>
  <c r="E12720" i="4" s="1"/>
  <c r="B12721" i="4"/>
  <c r="D12721" i="4" l="1"/>
  <c r="C12721" i="4"/>
  <c r="E12721" i="4" s="1"/>
  <c r="B12722" i="4"/>
  <c r="D12722" i="4" l="1"/>
  <c r="C12722" i="4"/>
  <c r="E12722" i="4" s="1"/>
  <c r="B12723" i="4"/>
  <c r="C12723" i="4" l="1"/>
  <c r="E12723" i="4" s="1"/>
  <c r="D12723" i="4"/>
  <c r="B12724" i="4"/>
  <c r="D12724" i="4" l="1"/>
  <c r="C12724" i="4"/>
  <c r="E12724" i="4" s="1"/>
  <c r="B12725" i="4"/>
  <c r="D12725" i="4" l="1"/>
  <c r="C12725" i="4"/>
  <c r="E12725" i="4" s="1"/>
  <c r="B12726" i="4"/>
  <c r="C12726" i="4" l="1"/>
  <c r="E12726" i="4" s="1"/>
  <c r="D12726" i="4"/>
  <c r="B12727" i="4"/>
  <c r="D12727" i="4" l="1"/>
  <c r="C12727" i="4"/>
  <c r="E12727" i="4" s="1"/>
  <c r="B12728" i="4"/>
  <c r="D12728" i="4" l="1"/>
  <c r="C12728" i="4"/>
  <c r="E12728" i="4" s="1"/>
  <c r="B12729" i="4"/>
  <c r="D12729" i="4" l="1"/>
  <c r="C12729" i="4"/>
  <c r="B12730" i="4"/>
  <c r="E12729" i="4" l="1"/>
  <c r="D12730" i="4"/>
  <c r="C12730" i="4"/>
  <c r="E12730" i="4" s="1"/>
  <c r="B12731" i="4"/>
  <c r="D12731" i="4" l="1"/>
  <c r="C12731" i="4"/>
  <c r="E12731" i="4" s="1"/>
  <c r="B12732" i="4"/>
  <c r="D12732" i="4" l="1"/>
  <c r="C12732" i="4"/>
  <c r="E12732" i="4" s="1"/>
  <c r="B12733" i="4"/>
  <c r="D12733" i="4" l="1"/>
  <c r="C12733" i="4"/>
  <c r="E12733" i="4" s="1"/>
  <c r="B12734" i="4"/>
  <c r="C12734" i="4" l="1"/>
  <c r="E12734" i="4" s="1"/>
  <c r="D12734" i="4"/>
  <c r="B12735" i="4"/>
  <c r="D12735" i="4" l="1"/>
  <c r="C12735" i="4"/>
  <c r="E12735" i="4" s="1"/>
  <c r="B12736" i="4"/>
  <c r="D12736" i="4" l="1"/>
  <c r="C12736" i="4"/>
  <c r="E12736" i="4" s="1"/>
  <c r="B12737" i="4"/>
  <c r="D12737" i="4" l="1"/>
  <c r="C12737" i="4"/>
  <c r="B12738" i="4"/>
  <c r="E12737" i="4" l="1"/>
  <c r="D12738" i="4"/>
  <c r="C12738" i="4"/>
  <c r="E12738" i="4" s="1"/>
  <c r="B12739" i="4"/>
  <c r="D12739" i="4" l="1"/>
  <c r="C12739" i="4"/>
  <c r="E12739" i="4" s="1"/>
  <c r="B12740" i="4"/>
  <c r="D12740" i="4" l="1"/>
  <c r="C12740" i="4"/>
  <c r="E12740" i="4" s="1"/>
  <c r="B12741" i="4"/>
  <c r="D12741" i="4" l="1"/>
  <c r="C12741" i="4"/>
  <c r="E12741" i="4" s="1"/>
  <c r="B12742" i="4"/>
  <c r="C12742" i="4" l="1"/>
  <c r="E12742" i="4" s="1"/>
  <c r="D12742" i="4"/>
  <c r="B12743" i="4"/>
  <c r="D12743" i="4" l="1"/>
  <c r="C12743" i="4"/>
  <c r="E12743" i="4" s="1"/>
  <c r="B12744" i="4"/>
  <c r="D12744" i="4" l="1"/>
  <c r="C12744" i="4"/>
  <c r="E12744" i="4" s="1"/>
  <c r="B12745" i="4"/>
  <c r="D12745" i="4" l="1"/>
  <c r="C12745" i="4"/>
  <c r="B12746" i="4"/>
  <c r="E12745" i="4" l="1"/>
  <c r="D12746" i="4"/>
  <c r="C12746" i="4"/>
  <c r="E12746" i="4" s="1"/>
  <c r="B12747" i="4"/>
  <c r="D12747" i="4" l="1"/>
  <c r="C12747" i="4"/>
  <c r="E12747" i="4" s="1"/>
  <c r="B12748" i="4"/>
  <c r="D12748" i="4" l="1"/>
  <c r="C12748" i="4"/>
  <c r="E12748" i="4" s="1"/>
  <c r="B12749" i="4"/>
  <c r="D12749" i="4" l="1"/>
  <c r="C12749" i="4"/>
  <c r="E12749" i="4" s="1"/>
  <c r="B12750" i="4"/>
  <c r="C12750" i="4" l="1"/>
  <c r="E12750" i="4" s="1"/>
  <c r="D12750" i="4"/>
  <c r="B12751" i="4"/>
  <c r="D12751" i="4" l="1"/>
  <c r="C12751" i="4"/>
  <c r="E12751" i="4" s="1"/>
  <c r="B12752" i="4"/>
  <c r="D12752" i="4" l="1"/>
  <c r="C12752" i="4"/>
  <c r="E12752" i="4" s="1"/>
  <c r="B12753" i="4"/>
  <c r="D12753" i="4" l="1"/>
  <c r="C12753" i="4"/>
  <c r="B12754" i="4"/>
  <c r="E12753" i="4" l="1"/>
  <c r="D12754" i="4"/>
  <c r="C12754" i="4"/>
  <c r="E12754" i="4" s="1"/>
  <c r="B12755" i="4"/>
  <c r="D12755" i="4" l="1"/>
  <c r="C12755" i="4"/>
  <c r="E12755" i="4" s="1"/>
  <c r="B12756" i="4"/>
  <c r="D12756" i="4" l="1"/>
  <c r="C12756" i="4"/>
  <c r="E12756" i="4" s="1"/>
  <c r="B12757" i="4"/>
  <c r="D12757" i="4" l="1"/>
  <c r="C12757" i="4"/>
  <c r="E12757" i="4" s="1"/>
  <c r="B12758" i="4"/>
  <c r="C12758" i="4" l="1"/>
  <c r="E12758" i="4" s="1"/>
  <c r="D12758" i="4"/>
  <c r="B12759" i="4"/>
  <c r="D12759" i="4" l="1"/>
  <c r="C12759" i="4"/>
  <c r="E12759" i="4" s="1"/>
  <c r="B12760" i="4"/>
  <c r="D12760" i="4" l="1"/>
  <c r="C12760" i="4"/>
  <c r="E12760" i="4" s="1"/>
  <c r="B12761" i="4"/>
  <c r="D12761" i="4" l="1"/>
  <c r="C12761" i="4"/>
  <c r="B12762" i="4"/>
  <c r="E12761" i="4" l="1"/>
  <c r="D12762" i="4"/>
  <c r="C12762" i="4"/>
  <c r="E12762" i="4" s="1"/>
  <c r="B12763" i="4"/>
  <c r="D12763" i="4" l="1"/>
  <c r="C12763" i="4"/>
  <c r="E12763" i="4" s="1"/>
  <c r="B12764" i="4"/>
  <c r="D12764" i="4" l="1"/>
  <c r="C12764" i="4"/>
  <c r="E12764" i="4" s="1"/>
  <c r="B12765" i="4"/>
  <c r="D12765" i="4" l="1"/>
  <c r="C12765" i="4"/>
  <c r="E12765" i="4" s="1"/>
  <c r="B12766" i="4"/>
  <c r="C12766" i="4" l="1"/>
  <c r="E12766" i="4" s="1"/>
  <c r="D12766" i="4"/>
  <c r="B12767" i="4"/>
  <c r="D12767" i="4" l="1"/>
  <c r="C12767" i="4"/>
  <c r="B12768" i="4"/>
  <c r="E12767" i="4" l="1"/>
  <c r="D12768" i="4"/>
  <c r="C12768" i="4"/>
  <c r="E12768" i="4" s="1"/>
  <c r="B12769" i="4"/>
  <c r="D12769" i="4" l="1"/>
  <c r="C12769" i="4"/>
  <c r="B12770" i="4"/>
  <c r="E12769" i="4" l="1"/>
  <c r="D12770" i="4"/>
  <c r="C12770" i="4"/>
  <c r="E12770" i="4" s="1"/>
  <c r="B12771" i="4"/>
  <c r="D12771" i="4" l="1"/>
  <c r="C12771" i="4"/>
  <c r="E12771" i="4" s="1"/>
  <c r="B12772" i="4"/>
  <c r="D12772" i="4" l="1"/>
  <c r="C12772" i="4"/>
  <c r="E12772" i="4" s="1"/>
  <c r="B12773" i="4"/>
  <c r="D12773" i="4" l="1"/>
  <c r="C12773" i="4"/>
  <c r="E12773" i="4" s="1"/>
  <c r="B12774" i="4"/>
  <c r="C12774" i="4" l="1"/>
  <c r="E12774" i="4" s="1"/>
  <c r="D12774" i="4"/>
  <c r="B12775" i="4"/>
  <c r="D12775" i="4" l="1"/>
  <c r="C12775" i="4"/>
  <c r="B12776" i="4"/>
  <c r="E12775" i="4" l="1"/>
  <c r="D12776" i="4"/>
  <c r="C12776" i="4"/>
  <c r="B12777" i="4"/>
  <c r="E12776" i="4" l="1"/>
  <c r="D12777" i="4"/>
  <c r="C12777" i="4"/>
  <c r="B12778" i="4"/>
  <c r="E12777" i="4" l="1"/>
  <c r="D12778" i="4"/>
  <c r="C12778" i="4"/>
  <c r="E12778" i="4" s="1"/>
  <c r="B12779" i="4"/>
  <c r="D12779" i="4" l="1"/>
  <c r="C12779" i="4"/>
  <c r="E12779" i="4" s="1"/>
  <c r="B12780" i="4"/>
  <c r="D12780" i="4" l="1"/>
  <c r="C12780" i="4"/>
  <c r="E12780" i="4" s="1"/>
  <c r="B12781" i="4"/>
  <c r="D12781" i="4" l="1"/>
  <c r="C12781" i="4"/>
  <c r="E12781" i="4" s="1"/>
  <c r="B12782" i="4"/>
  <c r="C12782" i="4" l="1"/>
  <c r="E12782" i="4" s="1"/>
  <c r="D12782" i="4"/>
  <c r="B12783" i="4"/>
  <c r="D12783" i="4" l="1"/>
  <c r="C12783" i="4"/>
  <c r="E12783" i="4" s="1"/>
  <c r="B12784" i="4"/>
  <c r="D12784" i="4" l="1"/>
  <c r="C12784" i="4"/>
  <c r="E12784" i="4" s="1"/>
  <c r="B12785" i="4"/>
  <c r="D12785" i="4" l="1"/>
  <c r="C12785" i="4"/>
  <c r="B12786" i="4"/>
  <c r="E12785" i="4" l="1"/>
  <c r="D12786" i="4"/>
  <c r="C12786" i="4"/>
  <c r="E12786" i="4" s="1"/>
  <c r="B12787" i="4"/>
  <c r="D12787" i="4" l="1"/>
  <c r="C12787" i="4"/>
  <c r="E12787" i="4" s="1"/>
  <c r="B12788" i="4"/>
  <c r="D12788" i="4" l="1"/>
  <c r="C12788" i="4"/>
  <c r="E12788" i="4" s="1"/>
  <c r="B12789" i="4"/>
  <c r="D12789" i="4" l="1"/>
  <c r="C12789" i="4"/>
  <c r="E12789" i="4" s="1"/>
  <c r="B12790" i="4"/>
  <c r="C12790" i="4" l="1"/>
  <c r="E12790" i="4" s="1"/>
  <c r="D12790" i="4"/>
  <c r="B12791" i="4"/>
  <c r="D12791" i="4" l="1"/>
  <c r="C12791" i="4"/>
  <c r="E12791" i="4" s="1"/>
  <c r="B12792" i="4"/>
  <c r="D12792" i="4" l="1"/>
  <c r="C12792" i="4"/>
  <c r="E12792" i="4" s="1"/>
  <c r="B12793" i="4"/>
  <c r="D12793" i="4" l="1"/>
  <c r="C12793" i="4"/>
  <c r="B12794" i="4"/>
  <c r="E12793" i="4" l="1"/>
  <c r="D12794" i="4"/>
  <c r="C12794" i="4"/>
  <c r="E12794" i="4" s="1"/>
  <c r="B12795" i="4"/>
  <c r="D12795" i="4" l="1"/>
  <c r="C12795" i="4"/>
  <c r="E12795" i="4" s="1"/>
  <c r="B12796" i="4"/>
  <c r="D12796" i="4" l="1"/>
  <c r="C12796" i="4"/>
  <c r="E12796" i="4" s="1"/>
  <c r="B12797" i="4"/>
  <c r="D12797" i="4" l="1"/>
  <c r="C12797" i="4"/>
  <c r="E12797" i="4" s="1"/>
  <c r="B12798" i="4"/>
  <c r="C12798" i="4" l="1"/>
  <c r="E12798" i="4" s="1"/>
  <c r="D12798" i="4"/>
  <c r="B12799" i="4"/>
  <c r="D12799" i="4" l="1"/>
  <c r="C12799" i="4"/>
  <c r="B12800" i="4"/>
  <c r="E12799" i="4" l="1"/>
  <c r="D12800" i="4"/>
  <c r="C12800" i="4"/>
  <c r="E12800" i="4" s="1"/>
  <c r="B12801" i="4"/>
  <c r="D12801" i="4" l="1"/>
  <c r="C12801" i="4"/>
  <c r="B12802" i="4"/>
  <c r="E12801" i="4" l="1"/>
  <c r="D12802" i="4"/>
  <c r="C12802" i="4"/>
  <c r="B12803" i="4"/>
  <c r="E12802" i="4" l="1"/>
  <c r="D12803" i="4"/>
  <c r="C12803" i="4"/>
  <c r="E12803" i="4" s="1"/>
  <c r="B12804" i="4"/>
  <c r="D12804" i="4" l="1"/>
  <c r="C12804" i="4"/>
  <c r="E12804" i="4" s="1"/>
  <c r="B12805" i="4"/>
  <c r="D12805" i="4" l="1"/>
  <c r="C12805" i="4"/>
  <c r="E12805" i="4" s="1"/>
  <c r="B12806" i="4"/>
  <c r="C12806" i="4" l="1"/>
  <c r="E12806" i="4" s="1"/>
  <c r="D12806" i="4"/>
  <c r="B12807" i="4"/>
  <c r="D12807" i="4" l="1"/>
  <c r="C12807" i="4"/>
  <c r="E12807" i="4" s="1"/>
  <c r="B12808" i="4"/>
  <c r="D12808" i="4" l="1"/>
  <c r="C12808" i="4"/>
  <c r="E12808" i="4" s="1"/>
  <c r="B12809" i="4"/>
  <c r="D12809" i="4" l="1"/>
  <c r="C12809" i="4"/>
  <c r="E12809" i="4" s="1"/>
  <c r="B12810" i="4"/>
  <c r="D12810" i="4" l="1"/>
  <c r="C12810" i="4"/>
  <c r="E12810" i="4" s="1"/>
  <c r="B12811" i="4"/>
  <c r="D12811" i="4" l="1"/>
  <c r="C12811" i="4"/>
  <c r="E12811" i="4" s="1"/>
  <c r="B12812" i="4"/>
  <c r="D12812" i="4" l="1"/>
  <c r="C12812" i="4"/>
  <c r="E12812" i="4" s="1"/>
  <c r="B12813" i="4"/>
  <c r="C12813" i="4" l="1"/>
  <c r="E12813" i="4" s="1"/>
  <c r="D12813" i="4"/>
  <c r="B12814" i="4"/>
  <c r="D12814" i="4" l="1"/>
  <c r="C12814" i="4"/>
  <c r="E12814" i="4" s="1"/>
  <c r="B12815" i="4"/>
  <c r="D12815" i="4" l="1"/>
  <c r="C12815" i="4"/>
  <c r="B12816" i="4"/>
  <c r="E12815" i="4" l="1"/>
  <c r="C12816" i="4"/>
  <c r="D12816" i="4"/>
  <c r="B12817" i="4"/>
  <c r="E12816" i="4" l="1"/>
  <c r="D12817" i="4"/>
  <c r="C12817" i="4"/>
  <c r="E12817" i="4" s="1"/>
  <c r="B12818" i="4"/>
  <c r="D12818" i="4" l="1"/>
  <c r="C12818" i="4"/>
  <c r="E12818" i="4" s="1"/>
  <c r="B12819" i="4"/>
  <c r="D12819" i="4" l="1"/>
  <c r="C12819" i="4"/>
  <c r="E12819" i="4" s="1"/>
  <c r="B12820" i="4"/>
  <c r="C12820" i="4" l="1"/>
  <c r="E12820" i="4" s="1"/>
  <c r="D12820" i="4"/>
  <c r="B12821" i="4"/>
  <c r="D12821" i="4" l="1"/>
  <c r="C12821" i="4"/>
  <c r="E12821" i="4" s="1"/>
  <c r="B12822" i="4"/>
  <c r="D12822" i="4" l="1"/>
  <c r="C12822" i="4"/>
  <c r="E12822" i="4" s="1"/>
  <c r="B12823" i="4"/>
  <c r="C12823" i="4" l="1"/>
  <c r="D12823" i="4"/>
  <c r="B12824" i="4"/>
  <c r="E12823" i="4" l="1"/>
  <c r="D12824" i="4"/>
  <c r="C12824" i="4"/>
  <c r="B12825" i="4"/>
  <c r="E12824" i="4" l="1"/>
  <c r="C12825" i="4"/>
  <c r="E12825" i="4" s="1"/>
  <c r="D12825" i="4"/>
  <c r="B12826" i="4"/>
  <c r="D12826" i="4" l="1"/>
  <c r="C12826" i="4"/>
  <c r="E12826" i="4" s="1"/>
  <c r="B12827" i="4"/>
  <c r="D12827" i="4" l="1"/>
  <c r="C12827" i="4"/>
  <c r="E12827" i="4" s="1"/>
  <c r="B12828" i="4"/>
  <c r="D12828" i="4" l="1"/>
  <c r="C12828" i="4"/>
  <c r="E12828" i="4" s="1"/>
  <c r="B12829" i="4"/>
  <c r="D12829" i="4" l="1"/>
  <c r="C12829" i="4"/>
  <c r="E12829" i="4" s="1"/>
  <c r="B12830" i="4"/>
  <c r="D12830" i="4" l="1"/>
  <c r="C12830" i="4"/>
  <c r="E12830" i="4" s="1"/>
  <c r="B12831" i="4"/>
  <c r="D12831" i="4" l="1"/>
  <c r="C12831" i="4"/>
  <c r="B12832" i="4"/>
  <c r="E12831" i="4" l="1"/>
  <c r="C12832" i="4"/>
  <c r="D12832" i="4"/>
  <c r="B12833" i="4"/>
  <c r="E12832" i="4" l="1"/>
  <c r="D12833" i="4"/>
  <c r="C12833" i="4"/>
  <c r="B12834" i="4"/>
  <c r="E12833" i="4" l="1"/>
  <c r="D12834" i="4"/>
  <c r="C12834" i="4"/>
  <c r="E12834" i="4" s="1"/>
  <c r="B12835" i="4"/>
  <c r="D12835" i="4" l="1"/>
  <c r="C12835" i="4"/>
  <c r="E12835" i="4" s="1"/>
  <c r="B12836" i="4"/>
  <c r="D12836" i="4" l="1"/>
  <c r="C12836" i="4"/>
  <c r="E12836" i="4" s="1"/>
  <c r="B12837" i="4"/>
  <c r="D12837" i="4" l="1"/>
  <c r="C12837" i="4"/>
  <c r="E12837" i="4" s="1"/>
  <c r="B12838" i="4"/>
  <c r="D12838" i="4" l="1"/>
  <c r="C12838" i="4"/>
  <c r="E12838" i="4" s="1"/>
  <c r="B12839" i="4"/>
  <c r="C12839" i="4" l="1"/>
  <c r="D12839" i="4"/>
  <c r="B12840" i="4"/>
  <c r="E12839" i="4" l="1"/>
  <c r="D12840" i="4"/>
  <c r="C12840" i="4"/>
  <c r="B12841" i="4"/>
  <c r="E12840" i="4" l="1"/>
  <c r="C12841" i="4"/>
  <c r="E12841" i="4" s="1"/>
  <c r="D12841" i="4"/>
  <c r="B12842" i="4"/>
  <c r="D12842" i="4" l="1"/>
  <c r="C12842" i="4"/>
  <c r="E12842" i="4" s="1"/>
  <c r="B12843" i="4"/>
  <c r="C12843" i="4" l="1"/>
  <c r="E12843" i="4" s="1"/>
  <c r="D12843" i="4"/>
  <c r="B12844" i="4"/>
  <c r="D12844" i="4" l="1"/>
  <c r="C12844" i="4"/>
  <c r="B12845" i="4"/>
  <c r="E12844" i="4" l="1"/>
  <c r="D12845" i="4"/>
  <c r="C12845" i="4"/>
  <c r="E12845" i="4" s="1"/>
  <c r="B12846" i="4"/>
  <c r="D12846" i="4" l="1"/>
  <c r="C12846" i="4"/>
  <c r="E12846" i="4" s="1"/>
  <c r="B12847" i="4"/>
  <c r="D12847" i="4" l="1"/>
  <c r="C12847" i="4"/>
  <c r="B12848" i="4"/>
  <c r="E12847" i="4" l="1"/>
  <c r="D12848" i="4"/>
  <c r="C12848" i="4"/>
  <c r="B12849" i="4"/>
  <c r="E12848" i="4" l="1"/>
  <c r="D12849" i="4"/>
  <c r="C12849" i="4"/>
  <c r="E12849" i="4" s="1"/>
  <c r="B12850" i="4"/>
  <c r="D12850" i="4" l="1"/>
  <c r="C12850" i="4"/>
  <c r="E12850" i="4" s="1"/>
  <c r="B12851" i="4"/>
  <c r="D12851" i="4" l="1"/>
  <c r="C12851" i="4"/>
  <c r="E12851" i="4" s="1"/>
  <c r="B12852" i="4"/>
  <c r="D12852" i="4" l="1"/>
  <c r="C12852" i="4"/>
  <c r="E12852" i="4" s="1"/>
  <c r="B12853" i="4"/>
  <c r="D12853" i="4" l="1"/>
  <c r="C12853" i="4"/>
  <c r="E12853" i="4" s="1"/>
  <c r="B12854" i="4"/>
  <c r="D12854" i="4" l="1"/>
  <c r="C12854" i="4"/>
  <c r="E12854" i="4" s="1"/>
  <c r="B12855" i="4"/>
  <c r="D12855" i="4" l="1"/>
  <c r="C12855" i="4"/>
  <c r="B12856" i="4"/>
  <c r="E12855" i="4" l="1"/>
  <c r="D12856" i="4"/>
  <c r="C12856" i="4"/>
  <c r="B12857" i="4"/>
  <c r="E12856" i="4" l="1"/>
  <c r="D12857" i="4"/>
  <c r="C12857" i="4"/>
  <c r="B12858" i="4"/>
  <c r="E12857" i="4" l="1"/>
  <c r="C12858" i="4"/>
  <c r="E12858" i="4" s="1"/>
  <c r="D12858" i="4"/>
  <c r="B12859" i="4"/>
  <c r="D12859" i="4" l="1"/>
  <c r="C12859" i="4"/>
  <c r="E12859" i="4" s="1"/>
  <c r="B12860" i="4"/>
  <c r="D12860" i="4" l="1"/>
  <c r="C12860" i="4"/>
  <c r="B12861" i="4"/>
  <c r="E12860" i="4" l="1"/>
  <c r="D12861" i="4"/>
  <c r="C12861" i="4"/>
  <c r="E12861" i="4" s="1"/>
  <c r="B12862" i="4"/>
  <c r="D12862" i="4" l="1"/>
  <c r="C12862" i="4"/>
  <c r="E12862" i="4" s="1"/>
  <c r="B12863" i="4"/>
  <c r="D12863" i="4" l="1"/>
  <c r="C12863" i="4"/>
  <c r="E12863" i="4" s="1"/>
  <c r="B12864" i="4"/>
  <c r="D12864" i="4" l="1"/>
  <c r="C12864" i="4"/>
  <c r="B12865" i="4"/>
  <c r="E12864" i="4" l="1"/>
  <c r="D12865" i="4"/>
  <c r="C12865" i="4"/>
  <c r="E12865" i="4" s="1"/>
  <c r="B12866" i="4"/>
  <c r="C12866" i="4" l="1"/>
  <c r="E12866" i="4" s="1"/>
  <c r="D12866" i="4"/>
  <c r="B12867" i="4"/>
  <c r="D12867" i="4" l="1"/>
  <c r="C12867" i="4"/>
  <c r="E12867" i="4" s="1"/>
  <c r="B12868" i="4"/>
  <c r="D12868" i="4" l="1"/>
  <c r="C12868" i="4"/>
  <c r="B12869" i="4"/>
  <c r="E12868" i="4" l="1"/>
  <c r="D12869" i="4"/>
  <c r="C12869" i="4"/>
  <c r="E12869" i="4" s="1"/>
  <c r="B12870" i="4"/>
  <c r="D12870" i="4" l="1"/>
  <c r="C12870" i="4"/>
  <c r="E12870" i="4" s="1"/>
  <c r="B12871" i="4"/>
  <c r="C12871" i="4" l="1"/>
  <c r="E12871" i="4" s="1"/>
  <c r="D12871" i="4"/>
  <c r="B12872" i="4"/>
  <c r="D12872" i="4" l="1"/>
  <c r="C12872" i="4"/>
  <c r="B12873" i="4"/>
  <c r="E12872" i="4" l="1"/>
  <c r="C12873" i="4"/>
  <c r="E12873" i="4" s="1"/>
  <c r="D12873" i="4"/>
  <c r="B12874" i="4"/>
  <c r="D12874" i="4" l="1"/>
  <c r="C12874" i="4"/>
  <c r="E12874" i="4" s="1"/>
  <c r="B12875" i="4"/>
  <c r="D12875" i="4" l="1"/>
  <c r="C12875" i="4"/>
  <c r="E12875" i="4" s="1"/>
  <c r="B12876" i="4"/>
  <c r="D12876" i="4" l="1"/>
  <c r="C12876" i="4"/>
  <c r="B12877" i="4"/>
  <c r="E12876" i="4" l="1"/>
  <c r="D12877" i="4"/>
  <c r="C12877" i="4"/>
  <c r="E12877" i="4" s="1"/>
  <c r="B12878" i="4"/>
  <c r="D12878" i="4" l="1"/>
  <c r="C12878" i="4"/>
  <c r="B12879" i="4"/>
  <c r="E12878" i="4" l="1"/>
  <c r="D12879" i="4"/>
  <c r="C12879" i="4"/>
  <c r="B12880" i="4"/>
  <c r="E12879" i="4" l="1"/>
  <c r="D12880" i="4"/>
  <c r="C12880" i="4"/>
  <c r="B12881" i="4"/>
  <c r="E12880" i="4" l="1"/>
  <c r="D12881" i="4"/>
  <c r="C12881" i="4"/>
  <c r="E12881" i="4" s="1"/>
  <c r="B12882" i="4"/>
  <c r="C12882" i="4" l="1"/>
  <c r="E12882" i="4" s="1"/>
  <c r="D12882" i="4"/>
  <c r="B12883" i="4"/>
  <c r="D12883" i="4" l="1"/>
  <c r="C12883" i="4"/>
  <c r="E12883" i="4" s="1"/>
  <c r="B12884" i="4"/>
  <c r="D12884" i="4" l="1"/>
  <c r="C12884" i="4"/>
  <c r="B12885" i="4"/>
  <c r="E12884" i="4" l="1"/>
  <c r="D12885" i="4"/>
  <c r="C12885" i="4"/>
  <c r="E12885" i="4" s="1"/>
  <c r="B12886" i="4"/>
  <c r="D12886" i="4" l="1"/>
  <c r="C12886" i="4"/>
  <c r="E12886" i="4" s="1"/>
  <c r="B12887" i="4"/>
  <c r="C12887" i="4" l="1"/>
  <c r="E12887" i="4" s="1"/>
  <c r="D12887" i="4"/>
  <c r="B12888" i="4"/>
  <c r="D12888" i="4" l="1"/>
  <c r="C12888" i="4"/>
  <c r="B12889" i="4"/>
  <c r="E12888" i="4" l="1"/>
  <c r="C12889" i="4"/>
  <c r="E12889" i="4" s="1"/>
  <c r="D12889" i="4"/>
  <c r="B12890" i="4"/>
  <c r="D12890" i="4" l="1"/>
  <c r="C12890" i="4"/>
  <c r="E12890" i="4" s="1"/>
  <c r="B12891" i="4"/>
  <c r="D12891" i="4" l="1"/>
  <c r="C12891" i="4"/>
  <c r="E12891" i="4" s="1"/>
  <c r="B12892" i="4"/>
  <c r="D12892" i="4" l="1"/>
  <c r="C12892" i="4"/>
  <c r="B12893" i="4"/>
  <c r="E12892" i="4" l="1"/>
  <c r="D12893" i="4"/>
  <c r="C12893" i="4"/>
  <c r="E12893" i="4" s="1"/>
  <c r="B12894" i="4"/>
  <c r="D12894" i="4" l="1"/>
  <c r="C12894" i="4"/>
  <c r="B12895" i="4"/>
  <c r="E12894" i="4" l="1"/>
  <c r="D12895" i="4"/>
  <c r="C12895" i="4"/>
  <c r="E12895" i="4" s="1"/>
  <c r="B12896" i="4"/>
  <c r="D12896" i="4" l="1"/>
  <c r="C12896" i="4"/>
  <c r="B12897" i="4"/>
  <c r="E12896" i="4" l="1"/>
  <c r="D12897" i="4"/>
  <c r="C12897" i="4"/>
  <c r="E12897" i="4" s="1"/>
  <c r="B12898" i="4"/>
  <c r="C12898" i="4" l="1"/>
  <c r="E12898" i="4" s="1"/>
  <c r="D12898" i="4"/>
  <c r="B12899" i="4"/>
  <c r="D12899" i="4" l="1"/>
  <c r="C12899" i="4"/>
  <c r="E12899" i="4" s="1"/>
  <c r="B12900" i="4"/>
  <c r="D12900" i="4" l="1"/>
  <c r="C12900" i="4"/>
  <c r="B12901" i="4"/>
  <c r="E12900" i="4" l="1"/>
  <c r="D12901" i="4"/>
  <c r="C12901" i="4"/>
  <c r="E12901" i="4" s="1"/>
  <c r="B12902" i="4"/>
  <c r="D12902" i="4" l="1"/>
  <c r="C12902" i="4"/>
  <c r="E12902" i="4" s="1"/>
  <c r="B12903" i="4"/>
  <c r="C12903" i="4" l="1"/>
  <c r="E12903" i="4" s="1"/>
  <c r="D12903" i="4"/>
  <c r="B12904" i="4"/>
  <c r="D12904" i="4" l="1"/>
  <c r="C12904" i="4"/>
  <c r="B12905" i="4"/>
  <c r="E12904" i="4" l="1"/>
  <c r="C12905" i="4"/>
  <c r="E12905" i="4" s="1"/>
  <c r="D12905" i="4"/>
  <c r="B12906" i="4"/>
  <c r="D12906" i="4" l="1"/>
  <c r="C12906" i="4"/>
  <c r="E12906" i="4" s="1"/>
  <c r="B12907" i="4"/>
  <c r="D12907" i="4" l="1"/>
  <c r="C12907" i="4"/>
  <c r="E12907" i="4" s="1"/>
  <c r="B12908" i="4"/>
  <c r="D12908" i="4" l="1"/>
  <c r="C12908" i="4"/>
  <c r="B12909" i="4"/>
  <c r="E12908" i="4" l="1"/>
  <c r="D12909" i="4"/>
  <c r="C12909" i="4"/>
  <c r="E12909" i="4" s="1"/>
  <c r="B12910" i="4"/>
  <c r="D12910" i="4" l="1"/>
  <c r="C12910" i="4"/>
  <c r="E12910" i="4" s="1"/>
  <c r="B12911" i="4"/>
  <c r="D12911" i="4" l="1"/>
  <c r="C12911" i="4"/>
  <c r="E12911" i="4" s="1"/>
  <c r="B12912" i="4"/>
  <c r="D12912" i="4" l="1"/>
  <c r="C12912" i="4"/>
  <c r="B12913" i="4"/>
  <c r="E12912" i="4" l="1"/>
  <c r="D12913" i="4"/>
  <c r="C12913" i="4"/>
  <c r="E12913" i="4" s="1"/>
  <c r="B12914" i="4"/>
  <c r="C12914" i="4" l="1"/>
  <c r="E12914" i="4" s="1"/>
  <c r="D12914" i="4"/>
  <c r="B12915" i="4"/>
  <c r="D12915" i="4" l="1"/>
  <c r="C12915" i="4"/>
  <c r="E12915" i="4" s="1"/>
  <c r="B12916" i="4"/>
  <c r="D12916" i="4" l="1"/>
  <c r="C12916" i="4"/>
  <c r="B12917" i="4"/>
  <c r="E12916" i="4" l="1"/>
  <c r="D12917" i="4"/>
  <c r="C12917" i="4"/>
  <c r="E12917" i="4" s="1"/>
  <c r="B12918" i="4"/>
  <c r="D12918" i="4" l="1"/>
  <c r="C12918" i="4"/>
  <c r="E12918" i="4" s="1"/>
  <c r="B12919" i="4"/>
  <c r="C12919" i="4" l="1"/>
  <c r="E12919" i="4" s="1"/>
  <c r="D12919" i="4"/>
  <c r="B12920" i="4"/>
  <c r="D12920" i="4" l="1"/>
  <c r="C12920" i="4"/>
  <c r="B12921" i="4"/>
  <c r="E12920" i="4" l="1"/>
  <c r="C12921" i="4"/>
  <c r="E12921" i="4" s="1"/>
  <c r="D12921" i="4"/>
  <c r="B12922" i="4"/>
  <c r="D12922" i="4" l="1"/>
  <c r="C12922" i="4"/>
  <c r="B12923" i="4"/>
  <c r="E12922" i="4" l="1"/>
  <c r="D12923" i="4"/>
  <c r="C12923" i="4"/>
  <c r="E12923" i="4" s="1"/>
  <c r="B12924" i="4"/>
  <c r="D12924" i="4" l="1"/>
  <c r="C12924" i="4"/>
  <c r="B12925" i="4"/>
  <c r="E12924" i="4" l="1"/>
  <c r="D12925" i="4"/>
  <c r="C12925" i="4"/>
  <c r="E12925" i="4" s="1"/>
  <c r="B12926" i="4"/>
  <c r="D12926" i="4" l="1"/>
  <c r="C12926" i="4"/>
  <c r="E12926" i="4" s="1"/>
  <c r="B12927" i="4"/>
  <c r="D12927" i="4" l="1"/>
  <c r="C12927" i="4"/>
  <c r="E12927" i="4" s="1"/>
  <c r="B12928" i="4"/>
  <c r="D12928" i="4" l="1"/>
  <c r="C12928" i="4"/>
  <c r="B12929" i="4"/>
  <c r="E12928" i="4" l="1"/>
  <c r="D12929" i="4"/>
  <c r="C12929" i="4"/>
  <c r="E12929" i="4" s="1"/>
  <c r="B12930" i="4"/>
  <c r="C12930" i="4" l="1"/>
  <c r="E12930" i="4" s="1"/>
  <c r="D12930" i="4"/>
  <c r="B12931" i="4"/>
  <c r="D12931" i="4" l="1"/>
  <c r="C12931" i="4"/>
  <c r="E12931" i="4" s="1"/>
  <c r="B12932" i="4"/>
  <c r="D12932" i="4" l="1"/>
  <c r="C12932" i="4"/>
  <c r="B12933" i="4"/>
  <c r="E12932" i="4" l="1"/>
  <c r="D12933" i="4"/>
  <c r="C12933" i="4"/>
  <c r="E12933" i="4" s="1"/>
  <c r="B12934" i="4"/>
  <c r="D12934" i="4" l="1"/>
  <c r="C12934" i="4"/>
  <c r="E12934" i="4" s="1"/>
  <c r="B12935" i="4"/>
  <c r="C12935" i="4" l="1"/>
  <c r="E12935" i="4" s="1"/>
  <c r="D12935" i="4"/>
  <c r="B12936" i="4"/>
  <c r="D12936" i="4" l="1"/>
  <c r="C12936" i="4"/>
  <c r="B12937" i="4"/>
  <c r="E12936" i="4" l="1"/>
  <c r="C12937" i="4"/>
  <c r="E12937" i="4" s="1"/>
  <c r="D12937" i="4"/>
  <c r="B12938" i="4"/>
  <c r="D12938" i="4" l="1"/>
  <c r="C12938" i="4"/>
  <c r="E12938" i="4" s="1"/>
  <c r="B12939" i="4"/>
  <c r="D12939" i="4" l="1"/>
  <c r="C12939" i="4"/>
  <c r="E12939" i="4" s="1"/>
  <c r="B12940" i="4"/>
  <c r="D12940" i="4" l="1"/>
  <c r="C12940" i="4"/>
  <c r="B12941" i="4"/>
  <c r="E12940" i="4" l="1"/>
  <c r="D12941" i="4"/>
  <c r="C12941" i="4"/>
  <c r="E12941" i="4" s="1"/>
  <c r="B12942" i="4"/>
  <c r="D12942" i="4" l="1"/>
  <c r="C12942" i="4"/>
  <c r="B12943" i="4"/>
  <c r="E12942" i="4" l="1"/>
  <c r="D12943" i="4"/>
  <c r="C12943" i="4"/>
  <c r="E12943" i="4" s="1"/>
  <c r="B12944" i="4"/>
  <c r="D12944" i="4" l="1"/>
  <c r="C12944" i="4"/>
  <c r="B12945" i="4"/>
  <c r="E12944" i="4" l="1"/>
  <c r="D12945" i="4"/>
  <c r="C12945" i="4"/>
  <c r="E12945" i="4" s="1"/>
  <c r="B12946" i="4"/>
  <c r="C12946" i="4" l="1"/>
  <c r="E12946" i="4" s="1"/>
  <c r="D12946" i="4"/>
  <c r="B12947" i="4"/>
  <c r="D12947" i="4" l="1"/>
  <c r="C12947" i="4"/>
  <c r="E12947" i="4" s="1"/>
  <c r="B12948" i="4"/>
  <c r="D12948" i="4" l="1"/>
  <c r="C12948" i="4"/>
  <c r="B12949" i="4"/>
  <c r="E12948" i="4" l="1"/>
  <c r="D12949" i="4"/>
  <c r="C12949" i="4"/>
  <c r="E12949" i="4" s="1"/>
  <c r="B12950" i="4"/>
  <c r="D12950" i="4" l="1"/>
  <c r="C12950" i="4"/>
  <c r="E12950" i="4" s="1"/>
  <c r="B12951" i="4"/>
  <c r="C12951" i="4" l="1"/>
  <c r="E12951" i="4" s="1"/>
  <c r="D12951" i="4"/>
  <c r="B12952" i="4"/>
  <c r="D12952" i="4" l="1"/>
  <c r="C12952" i="4"/>
  <c r="B12953" i="4"/>
  <c r="E12952" i="4" l="1"/>
  <c r="C12953" i="4"/>
  <c r="E12953" i="4" s="1"/>
  <c r="D12953" i="4"/>
  <c r="B12954" i="4"/>
  <c r="D12954" i="4" l="1"/>
  <c r="C12954" i="4"/>
  <c r="E12954" i="4" s="1"/>
  <c r="B12955" i="4"/>
  <c r="D12955" i="4" l="1"/>
  <c r="C12955" i="4"/>
  <c r="E12955" i="4" s="1"/>
  <c r="B12956" i="4"/>
  <c r="D12956" i="4" l="1"/>
  <c r="C12956" i="4"/>
  <c r="B12957" i="4"/>
  <c r="E12956" i="4" l="1"/>
  <c r="D12957" i="4"/>
  <c r="C12957" i="4"/>
  <c r="E12957" i="4" s="1"/>
  <c r="B12958" i="4"/>
  <c r="D12958" i="4" l="1"/>
  <c r="C12958" i="4"/>
  <c r="E12958" i="4" s="1"/>
  <c r="B12959" i="4"/>
  <c r="D12959" i="4" l="1"/>
  <c r="C12959" i="4"/>
  <c r="E12959" i="4" s="1"/>
  <c r="B12960" i="4"/>
  <c r="D12960" i="4" l="1"/>
  <c r="C12960" i="4"/>
  <c r="B12961" i="4"/>
  <c r="E12960" i="4" l="1"/>
  <c r="D12961" i="4"/>
  <c r="C12961" i="4"/>
  <c r="E12961" i="4" s="1"/>
  <c r="B12962" i="4"/>
  <c r="C12962" i="4" l="1"/>
  <c r="E12962" i="4" s="1"/>
  <c r="D12962" i="4"/>
  <c r="B12963" i="4"/>
  <c r="D12963" i="4" l="1"/>
  <c r="C12963" i="4"/>
  <c r="E12963" i="4" s="1"/>
  <c r="B12964" i="4"/>
  <c r="D12964" i="4" l="1"/>
  <c r="C12964" i="4"/>
  <c r="B12965" i="4"/>
  <c r="E12964" i="4" l="1"/>
  <c r="D12965" i="4"/>
  <c r="C12965" i="4"/>
  <c r="E12965" i="4" s="1"/>
  <c r="B12966" i="4"/>
  <c r="D12966" i="4" l="1"/>
  <c r="C12966" i="4"/>
  <c r="B12967" i="4"/>
  <c r="E12966" i="4" l="1"/>
  <c r="C12967" i="4"/>
  <c r="E12967" i="4" s="1"/>
  <c r="D12967" i="4"/>
  <c r="B12968" i="4"/>
  <c r="D12968" i="4" l="1"/>
  <c r="C12968" i="4"/>
  <c r="B12969" i="4"/>
  <c r="E12968" i="4" l="1"/>
  <c r="C12969" i="4"/>
  <c r="E12969" i="4" s="1"/>
  <c r="D12969" i="4"/>
  <c r="B12970" i="4"/>
  <c r="D12970" i="4" l="1"/>
  <c r="C12970" i="4"/>
  <c r="B12971" i="4"/>
  <c r="E12970" i="4" l="1"/>
  <c r="D12971" i="4"/>
  <c r="C12971" i="4"/>
  <c r="E12971" i="4" s="1"/>
  <c r="B12972" i="4"/>
  <c r="D12972" i="4" l="1"/>
  <c r="C12972" i="4"/>
  <c r="B12973" i="4"/>
  <c r="E12972" i="4" l="1"/>
  <c r="D12973" i="4"/>
  <c r="C12973" i="4"/>
  <c r="E12973" i="4" s="1"/>
  <c r="B12974" i="4"/>
  <c r="D12974" i="4" l="1"/>
  <c r="C12974" i="4"/>
  <c r="E12974" i="4" s="1"/>
  <c r="B12975" i="4"/>
  <c r="D12975" i="4" l="1"/>
  <c r="C12975" i="4"/>
  <c r="E12975" i="4" s="1"/>
  <c r="B12976" i="4"/>
  <c r="D12976" i="4" l="1"/>
  <c r="C12976" i="4"/>
  <c r="B12977" i="4"/>
  <c r="E12976" i="4" l="1"/>
  <c r="D12977" i="4"/>
  <c r="C12977" i="4"/>
  <c r="E12977" i="4" s="1"/>
  <c r="B12978" i="4"/>
  <c r="D12978" i="4" l="1"/>
  <c r="C12978" i="4"/>
  <c r="E12978" i="4" s="1"/>
  <c r="B12979" i="4"/>
  <c r="D12979" i="4" l="1"/>
  <c r="C12979" i="4"/>
  <c r="E12979" i="4" s="1"/>
  <c r="B12980" i="4"/>
  <c r="D12980" i="4" l="1"/>
  <c r="C12980" i="4"/>
  <c r="B12981" i="4"/>
  <c r="E12980" i="4" l="1"/>
  <c r="D12981" i="4"/>
  <c r="C12981" i="4"/>
  <c r="E12981" i="4" s="1"/>
  <c r="B12982" i="4"/>
  <c r="D12982" i="4" l="1"/>
  <c r="C12982" i="4"/>
  <c r="E12982" i="4" s="1"/>
  <c r="B12983" i="4"/>
  <c r="D12983" i="4" l="1"/>
  <c r="C12983" i="4"/>
  <c r="E12983" i="4" s="1"/>
  <c r="B12984" i="4"/>
  <c r="D12984" i="4" l="1"/>
  <c r="C12984" i="4"/>
  <c r="E12984" i="4" s="1"/>
  <c r="B12985" i="4"/>
  <c r="D12985" i="4" l="1"/>
  <c r="C12985" i="4"/>
  <c r="E12985" i="4" s="1"/>
  <c r="B12986" i="4"/>
  <c r="D12986" i="4" l="1"/>
  <c r="C12986" i="4"/>
  <c r="E12986" i="4" s="1"/>
  <c r="B12987" i="4"/>
  <c r="D12987" i="4" l="1"/>
  <c r="C12987" i="4"/>
  <c r="E12987" i="4" s="1"/>
  <c r="B12988" i="4"/>
  <c r="C12988" i="4" l="1"/>
  <c r="E12988" i="4" s="1"/>
  <c r="D12988" i="4"/>
  <c r="B12989" i="4"/>
  <c r="D12989" i="4" l="1"/>
  <c r="C12989" i="4"/>
  <c r="E12989" i="4" s="1"/>
  <c r="B12990" i="4"/>
  <c r="D12990" i="4" l="1"/>
  <c r="C12990" i="4"/>
  <c r="E12990" i="4" s="1"/>
  <c r="B12991" i="4"/>
  <c r="C12991" i="4" l="1"/>
  <c r="E12991" i="4" s="1"/>
  <c r="D12991" i="4"/>
  <c r="B12992" i="4"/>
  <c r="D12992" i="4" l="1"/>
  <c r="C12992" i="4"/>
  <c r="B12993" i="4"/>
  <c r="E12992" i="4" l="1"/>
  <c r="C12993" i="4"/>
  <c r="E12993" i="4" s="1"/>
  <c r="D12993" i="4"/>
  <c r="B12994" i="4"/>
  <c r="D12994" i="4" l="1"/>
  <c r="C12994" i="4"/>
  <c r="E12994" i="4" s="1"/>
  <c r="B12995" i="4"/>
  <c r="D12995" i="4" l="1"/>
  <c r="C12995" i="4"/>
  <c r="E12995" i="4" s="1"/>
  <c r="B12996" i="4"/>
  <c r="D12996" i="4" l="1"/>
  <c r="C12996" i="4"/>
  <c r="B12997" i="4"/>
  <c r="E12996" i="4" l="1"/>
  <c r="D12997" i="4"/>
  <c r="C12997" i="4"/>
  <c r="E12997" i="4" s="1"/>
  <c r="B12998" i="4"/>
  <c r="C12998" i="4" l="1"/>
  <c r="E12998" i="4" s="1"/>
  <c r="D12998" i="4"/>
  <c r="B12999" i="4"/>
  <c r="D12999" i="4" l="1"/>
  <c r="C12999" i="4"/>
  <c r="E12999" i="4" s="1"/>
  <c r="B13000" i="4"/>
  <c r="D13000" i="4" l="1"/>
  <c r="C13000" i="4"/>
  <c r="B13001" i="4"/>
  <c r="E13000" i="4" l="1"/>
  <c r="D13001" i="4"/>
  <c r="C13001" i="4"/>
  <c r="E13001" i="4" s="1"/>
  <c r="B13002" i="4"/>
  <c r="D13002" i="4" l="1"/>
  <c r="C13002" i="4"/>
  <c r="E13002" i="4" s="1"/>
  <c r="B13003" i="4"/>
  <c r="D13003" i="4" l="1"/>
  <c r="C13003" i="4"/>
  <c r="B13004" i="4"/>
  <c r="E13003" i="4" l="1"/>
  <c r="D13004" i="4"/>
  <c r="C13004" i="4"/>
  <c r="E13004" i="4" s="1"/>
  <c r="B13005" i="4"/>
  <c r="D13005" i="4" l="1"/>
  <c r="C13005" i="4"/>
  <c r="E13005" i="4" s="1"/>
  <c r="B13006" i="4"/>
  <c r="D13006" i="4" l="1"/>
  <c r="C13006" i="4"/>
  <c r="E13006" i="4" s="1"/>
  <c r="B13007" i="4"/>
  <c r="D13007" i="4" l="1"/>
  <c r="C13007" i="4"/>
  <c r="E13007" i="4" s="1"/>
  <c r="B13008" i="4"/>
  <c r="D13008" i="4" l="1"/>
  <c r="C13008" i="4"/>
  <c r="E13008" i="4" s="1"/>
  <c r="B13009" i="4"/>
  <c r="D13009" i="4" l="1"/>
  <c r="C13009" i="4"/>
  <c r="E13009" i="4" s="1"/>
  <c r="B13010" i="4"/>
  <c r="D13010" i="4" l="1"/>
  <c r="C13010" i="4"/>
  <c r="E13010" i="4" s="1"/>
  <c r="B13011" i="4"/>
  <c r="D13011" i="4" l="1"/>
  <c r="C13011" i="4"/>
  <c r="B13012" i="4"/>
  <c r="E13011" i="4" l="1"/>
  <c r="D13012" i="4"/>
  <c r="C13012" i="4"/>
  <c r="E13012" i="4" s="1"/>
  <c r="B13013" i="4"/>
  <c r="D13013" i="4" l="1"/>
  <c r="C13013" i="4"/>
  <c r="E13013" i="4" s="1"/>
  <c r="B13014" i="4"/>
  <c r="D13014" i="4" l="1"/>
  <c r="C13014" i="4"/>
  <c r="E13014" i="4" s="1"/>
  <c r="B13015" i="4"/>
  <c r="D13015" i="4" l="1"/>
  <c r="C13015" i="4"/>
  <c r="E13015" i="4" s="1"/>
  <c r="B13016" i="4"/>
  <c r="D13016" i="4" l="1"/>
  <c r="C13016" i="4"/>
  <c r="E13016" i="4" s="1"/>
  <c r="B13017" i="4"/>
  <c r="D13017" i="4" l="1"/>
  <c r="C13017" i="4"/>
  <c r="E13017" i="4" s="1"/>
  <c r="B13018" i="4"/>
  <c r="D13018" i="4" l="1"/>
  <c r="C13018" i="4"/>
  <c r="E13018" i="4" s="1"/>
  <c r="B13019" i="4"/>
  <c r="D13019" i="4" l="1"/>
  <c r="C13019" i="4"/>
  <c r="E13019" i="4" s="1"/>
  <c r="B13020" i="4"/>
  <c r="C13020" i="4" l="1"/>
  <c r="E13020" i="4" s="1"/>
  <c r="D13020" i="4"/>
  <c r="B13021" i="4"/>
  <c r="D13021" i="4" l="1"/>
  <c r="C13021" i="4"/>
  <c r="E13021" i="4" s="1"/>
  <c r="B13022" i="4"/>
  <c r="D13022" i="4" l="1"/>
  <c r="C13022" i="4"/>
  <c r="E13022" i="4" s="1"/>
  <c r="B13023" i="4"/>
  <c r="C13023" i="4" l="1"/>
  <c r="E13023" i="4" s="1"/>
  <c r="D13023" i="4"/>
  <c r="B13024" i="4"/>
  <c r="D13024" i="4" l="1"/>
  <c r="C13024" i="4"/>
  <c r="E13024" i="4" s="1"/>
  <c r="B13025" i="4"/>
  <c r="C13025" i="4" l="1"/>
  <c r="E13025" i="4" s="1"/>
  <c r="D13025" i="4"/>
  <c r="B13026" i="4"/>
  <c r="D13026" i="4" l="1"/>
  <c r="C13026" i="4"/>
  <c r="E13026" i="4" s="1"/>
  <c r="B13027" i="4"/>
  <c r="D13027" i="4" l="1"/>
  <c r="C13027" i="4"/>
  <c r="E13027" i="4" s="1"/>
  <c r="B13028" i="4"/>
  <c r="D13028" i="4" l="1"/>
  <c r="C13028" i="4"/>
  <c r="E13028" i="4" s="1"/>
  <c r="B13029" i="4"/>
  <c r="D13029" i="4" l="1"/>
  <c r="C13029" i="4"/>
  <c r="E13029" i="4" s="1"/>
  <c r="B13030" i="4"/>
  <c r="C13030" i="4" l="1"/>
  <c r="E13030" i="4" s="1"/>
  <c r="D13030" i="4"/>
  <c r="B13031" i="4"/>
  <c r="D13031" i="4" l="1"/>
  <c r="C13031" i="4"/>
  <c r="E13031" i="4" s="1"/>
  <c r="B13032" i="4"/>
  <c r="D13032" i="4" l="1"/>
  <c r="C13032" i="4"/>
  <c r="E13032" i="4" s="1"/>
  <c r="B13033" i="4"/>
  <c r="D13033" i="4" l="1"/>
  <c r="C13033" i="4"/>
  <c r="E13033" i="4" s="1"/>
  <c r="B13034" i="4"/>
  <c r="D13034" i="4" l="1"/>
  <c r="C13034" i="4"/>
  <c r="E13034" i="4" s="1"/>
  <c r="B13035" i="4"/>
  <c r="D13035" i="4" l="1"/>
  <c r="C13035" i="4"/>
  <c r="E13035" i="4" s="1"/>
  <c r="B13036" i="4"/>
  <c r="D13036" i="4" l="1"/>
  <c r="C13036" i="4"/>
  <c r="E13036" i="4" s="1"/>
  <c r="B13037" i="4"/>
  <c r="D13037" i="4" l="1"/>
  <c r="C13037" i="4"/>
  <c r="E13037" i="4" s="1"/>
  <c r="B13038" i="4"/>
  <c r="D13038" i="4" l="1"/>
  <c r="C13038" i="4"/>
  <c r="E13038" i="4" s="1"/>
  <c r="B13039" i="4"/>
  <c r="D13039" i="4" l="1"/>
  <c r="C13039" i="4"/>
  <c r="B13040" i="4"/>
  <c r="E13039" i="4" l="1"/>
  <c r="D13040" i="4"/>
  <c r="C13040" i="4"/>
  <c r="E13040" i="4" s="1"/>
  <c r="B13041" i="4"/>
  <c r="D13041" i="4" l="1"/>
  <c r="C13041" i="4"/>
  <c r="E13041" i="4" s="1"/>
  <c r="B13042" i="4"/>
  <c r="D13042" i="4" l="1"/>
  <c r="C13042" i="4"/>
  <c r="E13042" i="4" s="1"/>
  <c r="B13043" i="4"/>
  <c r="D13043" i="4" l="1"/>
  <c r="C13043" i="4"/>
  <c r="E13043" i="4" s="1"/>
  <c r="B13044" i="4"/>
  <c r="D13044" i="4" l="1"/>
  <c r="C13044" i="4"/>
  <c r="E13044" i="4" s="1"/>
  <c r="B13045" i="4"/>
  <c r="D13045" i="4" l="1"/>
  <c r="C13045" i="4"/>
  <c r="E13045" i="4" s="1"/>
  <c r="B13046" i="4"/>
  <c r="D13046" i="4" l="1"/>
  <c r="C13046" i="4"/>
  <c r="E13046" i="4" s="1"/>
  <c r="B13047" i="4"/>
  <c r="D13047" i="4" l="1"/>
  <c r="C13047" i="4"/>
  <c r="E13047" i="4" s="1"/>
  <c r="B13048" i="4"/>
  <c r="D13048" i="4" l="1"/>
  <c r="C13048" i="4"/>
  <c r="E13048" i="4" s="1"/>
  <c r="B13049" i="4"/>
  <c r="D13049" i="4" l="1"/>
  <c r="C13049" i="4"/>
  <c r="E13049" i="4" s="1"/>
  <c r="B13050" i="4"/>
  <c r="D13050" i="4" l="1"/>
  <c r="C13050" i="4"/>
  <c r="E13050" i="4" s="1"/>
  <c r="B13051" i="4"/>
  <c r="D13051" i="4" l="1"/>
  <c r="C13051" i="4"/>
  <c r="E13051" i="4" s="1"/>
  <c r="B13052" i="4"/>
  <c r="C13052" i="4" l="1"/>
  <c r="E13052" i="4" s="1"/>
  <c r="D13052" i="4"/>
  <c r="B13053" i="4"/>
  <c r="D13053" i="4" l="1"/>
  <c r="C13053" i="4"/>
  <c r="E13053" i="4" s="1"/>
  <c r="B13054" i="4"/>
  <c r="D13054" i="4" l="1"/>
  <c r="C13054" i="4"/>
  <c r="E13054" i="4" s="1"/>
  <c r="B13055" i="4"/>
  <c r="C13055" i="4" l="1"/>
  <c r="E13055" i="4" s="1"/>
  <c r="D13055" i="4"/>
  <c r="B13056" i="4"/>
  <c r="D13056" i="4" l="1"/>
  <c r="C13056" i="4"/>
  <c r="E13056" i="4" s="1"/>
  <c r="B13057" i="4"/>
  <c r="C13057" i="4" l="1"/>
  <c r="E13057" i="4" s="1"/>
  <c r="D13057" i="4"/>
  <c r="B13058" i="4"/>
  <c r="D13058" i="4" l="1"/>
  <c r="C13058" i="4"/>
  <c r="E13058" i="4" s="1"/>
  <c r="B13059" i="4"/>
  <c r="D13059" i="4" l="1"/>
  <c r="C13059" i="4"/>
  <c r="B13060" i="4"/>
  <c r="E13059" i="4" l="1"/>
  <c r="D13060" i="4"/>
  <c r="C13060" i="4"/>
  <c r="E13060" i="4" s="1"/>
  <c r="B13061" i="4"/>
  <c r="D13061" i="4" l="1"/>
  <c r="C13061" i="4"/>
  <c r="E13061" i="4" s="1"/>
  <c r="B13062" i="4"/>
  <c r="C13062" i="4" l="1"/>
  <c r="E13062" i="4" s="1"/>
  <c r="D13062" i="4"/>
  <c r="B13063" i="4"/>
  <c r="D13063" i="4" l="1"/>
  <c r="C13063" i="4"/>
  <c r="E13063" i="4" s="1"/>
  <c r="B13064" i="4"/>
  <c r="D13064" i="4" l="1"/>
  <c r="C13064" i="4"/>
  <c r="E13064" i="4" s="1"/>
  <c r="B13065" i="4"/>
  <c r="D13065" i="4" l="1"/>
  <c r="C13065" i="4"/>
  <c r="E13065" i="4" s="1"/>
  <c r="B13066" i="4"/>
  <c r="D13066" i="4" l="1"/>
  <c r="C13066" i="4"/>
  <c r="E13066" i="4" s="1"/>
  <c r="B13067" i="4"/>
  <c r="D13067" i="4" l="1"/>
  <c r="C13067" i="4"/>
  <c r="B13068" i="4"/>
  <c r="E13067" i="4" l="1"/>
  <c r="D13068" i="4"/>
  <c r="C13068" i="4"/>
  <c r="E13068" i="4" s="1"/>
  <c r="B13069" i="4"/>
  <c r="D13069" i="4" l="1"/>
  <c r="C13069" i="4"/>
  <c r="E13069" i="4" s="1"/>
  <c r="B13070" i="4"/>
  <c r="D13070" i="4" l="1"/>
  <c r="C13070" i="4"/>
  <c r="E13070" i="4" s="1"/>
  <c r="B13071" i="4"/>
  <c r="D13071" i="4" l="1"/>
  <c r="C13071" i="4"/>
  <c r="E13071" i="4" s="1"/>
  <c r="B13072" i="4"/>
  <c r="D13072" i="4" l="1"/>
  <c r="C13072" i="4"/>
  <c r="E13072" i="4" s="1"/>
  <c r="B13073" i="4"/>
  <c r="D13073" i="4" l="1"/>
  <c r="C13073" i="4"/>
  <c r="E13073" i="4" s="1"/>
  <c r="B13074" i="4"/>
  <c r="D13074" i="4" l="1"/>
  <c r="C13074" i="4"/>
  <c r="E13074" i="4" s="1"/>
  <c r="B13075" i="4"/>
  <c r="D13075" i="4" l="1"/>
  <c r="C13075" i="4"/>
  <c r="E13075" i="4" s="1"/>
  <c r="B13076" i="4"/>
  <c r="D13076" i="4" l="1"/>
  <c r="C13076" i="4"/>
  <c r="E13076" i="4" s="1"/>
  <c r="B13077" i="4"/>
  <c r="D13077" i="4" l="1"/>
  <c r="C13077" i="4"/>
  <c r="E13077" i="4" s="1"/>
  <c r="B13078" i="4"/>
  <c r="D13078" i="4" l="1"/>
  <c r="C13078" i="4"/>
  <c r="E13078" i="4" s="1"/>
  <c r="B13079" i="4"/>
  <c r="D13079" i="4" l="1"/>
  <c r="C13079" i="4"/>
  <c r="E13079" i="4" s="1"/>
  <c r="B13080" i="4"/>
  <c r="D13080" i="4" l="1"/>
  <c r="C13080" i="4"/>
  <c r="E13080" i="4" s="1"/>
  <c r="B13081" i="4"/>
  <c r="D13081" i="4" l="1"/>
  <c r="C13081" i="4"/>
  <c r="E13081" i="4" s="1"/>
  <c r="B13082" i="4"/>
  <c r="D13082" i="4" l="1"/>
  <c r="C13082" i="4"/>
  <c r="E13082" i="4" s="1"/>
  <c r="B13083" i="4"/>
  <c r="D13083" i="4" l="1"/>
  <c r="C13083" i="4"/>
  <c r="E13083" i="4" s="1"/>
  <c r="B13084" i="4"/>
  <c r="C13084" i="4" l="1"/>
  <c r="E13084" i="4" s="1"/>
  <c r="D13084" i="4"/>
  <c r="B13085" i="4"/>
  <c r="D13085" i="4" l="1"/>
  <c r="C13085" i="4"/>
  <c r="E13085" i="4" s="1"/>
  <c r="B13086" i="4"/>
  <c r="D13086" i="4" l="1"/>
  <c r="C13086" i="4"/>
  <c r="E13086" i="4" s="1"/>
  <c r="B13087" i="4"/>
  <c r="C13087" i="4" l="1"/>
  <c r="E13087" i="4" s="1"/>
  <c r="D13087" i="4"/>
  <c r="B13088" i="4"/>
  <c r="D13088" i="4" l="1"/>
  <c r="C13088" i="4"/>
  <c r="E13088" i="4" s="1"/>
  <c r="B13089" i="4"/>
  <c r="C13089" i="4" l="1"/>
  <c r="E13089" i="4" s="1"/>
  <c r="D13089" i="4"/>
  <c r="B13090" i="4"/>
  <c r="D13090" i="4" l="1"/>
  <c r="C13090" i="4"/>
  <c r="E13090" i="4" s="1"/>
  <c r="B13091" i="4"/>
  <c r="D13091" i="4" l="1"/>
  <c r="C13091" i="4"/>
  <c r="E13091" i="4" s="1"/>
  <c r="B13092" i="4"/>
  <c r="D13092" i="4" l="1"/>
  <c r="C13092" i="4"/>
  <c r="E13092" i="4" s="1"/>
  <c r="B13093" i="4"/>
  <c r="D13093" i="4" l="1"/>
  <c r="C13093" i="4"/>
  <c r="E13093" i="4" s="1"/>
  <c r="B13094" i="4"/>
  <c r="C13094" i="4" l="1"/>
  <c r="E13094" i="4" s="1"/>
  <c r="D13094" i="4"/>
  <c r="B13095" i="4"/>
  <c r="D13095" i="4" l="1"/>
  <c r="C13095" i="4"/>
  <c r="E13095" i="4" s="1"/>
  <c r="B13096" i="4"/>
  <c r="D13096" i="4" l="1"/>
  <c r="C13096" i="4"/>
  <c r="E13096" i="4" s="1"/>
  <c r="B13097" i="4"/>
  <c r="D13097" i="4" l="1"/>
  <c r="C13097" i="4"/>
  <c r="E13097" i="4" s="1"/>
  <c r="B13098" i="4"/>
  <c r="D13098" i="4" l="1"/>
  <c r="C13098" i="4"/>
  <c r="E13098" i="4" s="1"/>
  <c r="B13099" i="4"/>
  <c r="D13099" i="4" l="1"/>
  <c r="C13099" i="4"/>
  <c r="B13100" i="4"/>
  <c r="E13099" i="4" l="1"/>
  <c r="D13100" i="4"/>
  <c r="C13100" i="4"/>
  <c r="E13100" i="4" s="1"/>
  <c r="B13101" i="4"/>
  <c r="D13101" i="4" l="1"/>
  <c r="C13101" i="4"/>
  <c r="E13101" i="4" s="1"/>
  <c r="B13102" i="4"/>
  <c r="D13102" i="4" l="1"/>
  <c r="C13102" i="4"/>
  <c r="E13102" i="4" s="1"/>
  <c r="B13103" i="4"/>
  <c r="D13103" i="4" l="1"/>
  <c r="C13103" i="4"/>
  <c r="E13103" i="4" s="1"/>
  <c r="B13104" i="4"/>
  <c r="D13104" i="4" l="1"/>
  <c r="C13104" i="4"/>
  <c r="E13104" i="4" s="1"/>
  <c r="B13105" i="4"/>
  <c r="D13105" i="4" l="1"/>
  <c r="C13105" i="4"/>
  <c r="E13105" i="4" s="1"/>
  <c r="B13106" i="4"/>
  <c r="D13106" i="4" l="1"/>
  <c r="C13106" i="4"/>
  <c r="E13106" i="4" s="1"/>
  <c r="B13107" i="4"/>
  <c r="D13107" i="4" l="1"/>
  <c r="C13107" i="4"/>
  <c r="E13107" i="4" s="1"/>
  <c r="B13108" i="4"/>
  <c r="C13108" i="4" l="1"/>
  <c r="D13108" i="4"/>
  <c r="B13109" i="4"/>
  <c r="E13108" i="4" l="1"/>
  <c r="D13109" i="4"/>
  <c r="C13109" i="4"/>
  <c r="E13109" i="4" s="1"/>
  <c r="B13110" i="4"/>
  <c r="D13110" i="4" l="1"/>
  <c r="C13110" i="4"/>
  <c r="E13110" i="4" s="1"/>
  <c r="B13111" i="4"/>
  <c r="D13111" i="4" l="1"/>
  <c r="C13111" i="4"/>
  <c r="E13111" i="4" s="1"/>
  <c r="B13112" i="4"/>
  <c r="D13112" i="4" l="1"/>
  <c r="C13112" i="4"/>
  <c r="B13113" i="4"/>
  <c r="E13112" i="4" l="1"/>
  <c r="D13113" i="4"/>
  <c r="C13113" i="4"/>
  <c r="E13113" i="4" s="1"/>
  <c r="B13114" i="4"/>
  <c r="D13114" i="4" l="1"/>
  <c r="C13114" i="4"/>
  <c r="E13114" i="4" s="1"/>
  <c r="B13115" i="4"/>
  <c r="C13115" i="4" l="1"/>
  <c r="E13115" i="4" s="1"/>
  <c r="D13115" i="4"/>
  <c r="B13116" i="4"/>
  <c r="D13116" i="4" l="1"/>
  <c r="C13116" i="4"/>
  <c r="B13117" i="4"/>
  <c r="E13116" i="4" l="1"/>
  <c r="D13117" i="4"/>
  <c r="C13117" i="4"/>
  <c r="E13117" i="4" s="1"/>
  <c r="B13118" i="4"/>
  <c r="D13118" i="4" l="1"/>
  <c r="C13118" i="4"/>
  <c r="E13118" i="4" s="1"/>
  <c r="B13119" i="4"/>
  <c r="D13119" i="4" l="1"/>
  <c r="C13119" i="4"/>
  <c r="B13120" i="4"/>
  <c r="E13119" i="4" l="1"/>
  <c r="D13120" i="4"/>
  <c r="C13120" i="4"/>
  <c r="E13120" i="4" s="1"/>
  <c r="B13121" i="4"/>
  <c r="D13121" i="4" l="1"/>
  <c r="C13121" i="4"/>
  <c r="E13121" i="4" s="1"/>
  <c r="B13122" i="4"/>
  <c r="D13122" i="4" l="1"/>
  <c r="C13122" i="4"/>
  <c r="B13123" i="4"/>
  <c r="E13122" i="4" l="1"/>
  <c r="D13123" i="4"/>
  <c r="C13123" i="4"/>
  <c r="E13123" i="4" s="1"/>
  <c r="B13124" i="4"/>
  <c r="D13124" i="4" l="1"/>
  <c r="C13124" i="4"/>
  <c r="E13124" i="4" s="1"/>
  <c r="B13125" i="4"/>
  <c r="D13125" i="4" l="1"/>
  <c r="C13125" i="4"/>
  <c r="E13125" i="4" s="1"/>
  <c r="B13126" i="4"/>
  <c r="D13126" i="4" l="1"/>
  <c r="C13126" i="4"/>
  <c r="E13126" i="4" s="1"/>
  <c r="B13127" i="4"/>
  <c r="D13127" i="4" l="1"/>
  <c r="C13127" i="4"/>
  <c r="E13127" i="4" s="1"/>
  <c r="B13128" i="4"/>
  <c r="D13128" i="4" l="1"/>
  <c r="C13128" i="4"/>
  <c r="E13128" i="4" s="1"/>
  <c r="B13129" i="4"/>
  <c r="C13129" i="4" l="1"/>
  <c r="E13129" i="4" s="1"/>
  <c r="D13129" i="4"/>
  <c r="B13130" i="4"/>
  <c r="D13130" i="4" l="1"/>
  <c r="C13130" i="4"/>
  <c r="E13130" i="4" s="1"/>
  <c r="B13131" i="4"/>
  <c r="D13131" i="4" l="1"/>
  <c r="C13131" i="4"/>
  <c r="E13131" i="4" s="1"/>
  <c r="B13132" i="4"/>
  <c r="D13132" i="4" l="1"/>
  <c r="C13132" i="4"/>
  <c r="E13132" i="4" s="1"/>
  <c r="B13133" i="4"/>
  <c r="D13133" i="4" l="1"/>
  <c r="C13133" i="4"/>
  <c r="E13133" i="4" s="1"/>
  <c r="B13134" i="4"/>
  <c r="D13134" i="4" l="1"/>
  <c r="C13134" i="4"/>
  <c r="B13135" i="4"/>
  <c r="E13134" i="4" l="1"/>
  <c r="D13135" i="4"/>
  <c r="C13135" i="4"/>
  <c r="B13136" i="4"/>
  <c r="E13135" i="4" l="1"/>
  <c r="C13136" i="4"/>
  <c r="E13136" i="4" s="1"/>
  <c r="D13136" i="4"/>
  <c r="B13137" i="4"/>
  <c r="D13137" i="4" l="1"/>
  <c r="C13137" i="4"/>
  <c r="E13137" i="4" s="1"/>
  <c r="B13138" i="4"/>
  <c r="D13138" i="4" l="1"/>
  <c r="C13138" i="4"/>
  <c r="B13139" i="4"/>
  <c r="E13138" i="4" l="1"/>
  <c r="D13139" i="4"/>
  <c r="C13139" i="4"/>
  <c r="E13139" i="4" s="1"/>
  <c r="B13140" i="4"/>
  <c r="D13140" i="4" l="1"/>
  <c r="C13140" i="4"/>
  <c r="E13140" i="4" s="1"/>
  <c r="B13141" i="4"/>
  <c r="D13141" i="4" l="1"/>
  <c r="C13141" i="4"/>
  <c r="E13141" i="4" s="1"/>
  <c r="B13142" i="4"/>
  <c r="D13142" i="4" l="1"/>
  <c r="C13142" i="4"/>
  <c r="B13143" i="4"/>
  <c r="E13142" i="4" l="1"/>
  <c r="D13143" i="4"/>
  <c r="C13143" i="4"/>
  <c r="E13143" i="4" s="1"/>
  <c r="B13144" i="4"/>
  <c r="D13144" i="4" l="1"/>
  <c r="C13144" i="4"/>
  <c r="E13144" i="4" s="1"/>
  <c r="B13145" i="4"/>
  <c r="D13145" i="4" l="1"/>
  <c r="C13145" i="4"/>
  <c r="E13145" i="4" s="1"/>
  <c r="B13146" i="4"/>
  <c r="D13146" i="4" l="1"/>
  <c r="C13146" i="4"/>
  <c r="E13146" i="4" s="1"/>
  <c r="B13147" i="4"/>
  <c r="D13147" i="4" l="1"/>
  <c r="C13147" i="4"/>
  <c r="E13147" i="4" s="1"/>
  <c r="B13148" i="4"/>
  <c r="D13148" i="4" l="1"/>
  <c r="C13148" i="4"/>
  <c r="E13148" i="4" s="1"/>
  <c r="B13149" i="4"/>
  <c r="D13149" i="4" l="1"/>
  <c r="C13149" i="4"/>
  <c r="E13149" i="4" s="1"/>
  <c r="B13150" i="4"/>
  <c r="C13150" i="4" l="1"/>
  <c r="E13150" i="4" s="1"/>
  <c r="D13150" i="4"/>
  <c r="B13151" i="4"/>
  <c r="D13151" i="4" l="1"/>
  <c r="C13151" i="4"/>
  <c r="E13151" i="4" s="1"/>
  <c r="B13152" i="4"/>
  <c r="C13152" i="4" l="1"/>
  <c r="E13152" i="4" s="1"/>
  <c r="D13152" i="4"/>
  <c r="B13153" i="4"/>
  <c r="D13153" i="4" l="1"/>
  <c r="C13153" i="4"/>
  <c r="E13153" i="4" s="1"/>
  <c r="B13154" i="4"/>
  <c r="D13154" i="4" l="1"/>
  <c r="C13154" i="4"/>
  <c r="E13154" i="4" s="1"/>
  <c r="B13155" i="4"/>
  <c r="D13155" i="4" l="1"/>
  <c r="C13155" i="4"/>
  <c r="E13155" i="4" s="1"/>
  <c r="B13156" i="4"/>
  <c r="D13156" i="4" l="1"/>
  <c r="C13156" i="4"/>
  <c r="E13156" i="4" s="1"/>
  <c r="B13157" i="4"/>
  <c r="D13157" i="4" l="1"/>
  <c r="C13157" i="4"/>
  <c r="E13157" i="4" s="1"/>
  <c r="B13158" i="4"/>
  <c r="D13158" i="4" l="1"/>
  <c r="C13158" i="4"/>
  <c r="E13158" i="4" s="1"/>
  <c r="B13159" i="4"/>
  <c r="D13159" i="4" l="1"/>
  <c r="C13159" i="4"/>
  <c r="B13160" i="4"/>
  <c r="E13159" i="4" l="1"/>
  <c r="D13160" i="4"/>
  <c r="C13160" i="4"/>
  <c r="E13160" i="4" s="1"/>
  <c r="B13161" i="4"/>
  <c r="D13161" i="4" l="1"/>
  <c r="C13161" i="4"/>
  <c r="E13161" i="4" s="1"/>
  <c r="B13162" i="4"/>
  <c r="D13162" i="4" l="1"/>
  <c r="C13162" i="4"/>
  <c r="B13163" i="4"/>
  <c r="E13162" i="4" l="1"/>
  <c r="D13163" i="4"/>
  <c r="C13163" i="4"/>
  <c r="E13163" i="4" s="1"/>
  <c r="B13164" i="4"/>
  <c r="D13164" i="4" l="1"/>
  <c r="C13164" i="4"/>
  <c r="E13164" i="4" s="1"/>
  <c r="B13165" i="4"/>
  <c r="D13165" i="4" l="1"/>
  <c r="C13165" i="4"/>
  <c r="E13165" i="4" s="1"/>
  <c r="B13166" i="4"/>
  <c r="D13166" i="4" l="1"/>
  <c r="C13166" i="4"/>
  <c r="E13166" i="4" s="1"/>
  <c r="B13167" i="4"/>
  <c r="D13167" i="4" l="1"/>
  <c r="C13167" i="4"/>
  <c r="E13167" i="4" s="1"/>
  <c r="B13168" i="4"/>
  <c r="D13168" i="4" l="1"/>
  <c r="C13168" i="4"/>
  <c r="E13168" i="4" s="1"/>
  <c r="B13169" i="4"/>
  <c r="D13169" i="4" l="1"/>
  <c r="C13169" i="4"/>
  <c r="B13170" i="4"/>
  <c r="E13169" i="4" l="1"/>
  <c r="D13170" i="4"/>
  <c r="C13170" i="4"/>
  <c r="E13170" i="4" s="1"/>
  <c r="B13171" i="4"/>
  <c r="C13171" i="4" l="1"/>
  <c r="E13171" i="4" s="1"/>
  <c r="D13171" i="4"/>
  <c r="B13172" i="4"/>
  <c r="D13172" i="4" l="1"/>
  <c r="C13172" i="4"/>
  <c r="E13172" i="4" s="1"/>
  <c r="B13173" i="4"/>
  <c r="D13173" i="4" l="1"/>
  <c r="C13173" i="4"/>
  <c r="E13173" i="4" s="1"/>
  <c r="B13174" i="4"/>
  <c r="D13174" i="4" l="1"/>
  <c r="C13174" i="4"/>
  <c r="B13175" i="4"/>
  <c r="E13174" i="4" l="1"/>
  <c r="D13175" i="4"/>
  <c r="C13175" i="4"/>
  <c r="E13175" i="4" s="1"/>
  <c r="B13176" i="4"/>
  <c r="D13176" i="4" l="1"/>
  <c r="C13176" i="4"/>
  <c r="B13177" i="4"/>
  <c r="E13176" i="4" l="1"/>
  <c r="D13177" i="4"/>
  <c r="C13177" i="4"/>
  <c r="E13177" i="4" s="1"/>
  <c r="B13178" i="4"/>
  <c r="C13178" i="4" l="1"/>
  <c r="E13178" i="4" s="1"/>
  <c r="D13178" i="4"/>
  <c r="B13179" i="4"/>
  <c r="D13179" i="4" l="1"/>
  <c r="C13179" i="4"/>
  <c r="E13179" i="4" s="1"/>
  <c r="B13180" i="4"/>
  <c r="C13180" i="4" l="1"/>
  <c r="D13180" i="4"/>
  <c r="B13181" i="4"/>
  <c r="E13180" i="4" l="1"/>
  <c r="D13181" i="4"/>
  <c r="C13181" i="4"/>
  <c r="E13181" i="4" s="1"/>
  <c r="B13182" i="4"/>
  <c r="D13182" i="4" l="1"/>
  <c r="C13182" i="4"/>
  <c r="E13182" i="4" s="1"/>
  <c r="B13183" i="4"/>
  <c r="D13183" i="4" l="1"/>
  <c r="C13183" i="4"/>
  <c r="E13183" i="4" s="1"/>
  <c r="B13184" i="4"/>
  <c r="D13184" i="4" l="1"/>
  <c r="C13184" i="4"/>
  <c r="B13185" i="4"/>
  <c r="E13184" i="4" l="1"/>
  <c r="C13185" i="4"/>
  <c r="E13185" i="4" s="1"/>
  <c r="D13185" i="4"/>
  <c r="B13186" i="4"/>
  <c r="D13186" i="4" l="1"/>
  <c r="C13186" i="4"/>
  <c r="E13186" i="4" s="1"/>
  <c r="B13187" i="4"/>
  <c r="D13187" i="4" l="1"/>
  <c r="C13187" i="4"/>
  <c r="B13188" i="4"/>
  <c r="E13187" i="4" l="1"/>
  <c r="D13188" i="4"/>
  <c r="C13188" i="4"/>
  <c r="E13188" i="4" s="1"/>
  <c r="B13189" i="4"/>
  <c r="D13189" i="4" l="1"/>
  <c r="C13189" i="4"/>
  <c r="E13189" i="4" s="1"/>
  <c r="B13190" i="4"/>
  <c r="D13190" i="4" l="1"/>
  <c r="C13190" i="4"/>
  <c r="E13190" i="4" s="1"/>
  <c r="B13191" i="4"/>
  <c r="D13191" i="4" l="1"/>
  <c r="C13191" i="4"/>
  <c r="E13191" i="4" s="1"/>
  <c r="B13192" i="4"/>
  <c r="D13192" i="4" l="1"/>
  <c r="C13192" i="4"/>
  <c r="E13192" i="4" s="1"/>
  <c r="B13193" i="4"/>
  <c r="D13193" i="4" l="1"/>
  <c r="C13193" i="4"/>
  <c r="E13193" i="4" s="1"/>
  <c r="B13194" i="4"/>
  <c r="C13194" i="4" l="1"/>
  <c r="E13194" i="4" s="1"/>
  <c r="D13194" i="4"/>
  <c r="B13195" i="4"/>
  <c r="D13195" i="4" l="1"/>
  <c r="C13195" i="4"/>
  <c r="E13195" i="4" s="1"/>
  <c r="B13196" i="4"/>
  <c r="C13196" i="4" l="1"/>
  <c r="E13196" i="4" s="1"/>
  <c r="D13196" i="4"/>
  <c r="B13197" i="4"/>
  <c r="D13197" i="4" l="1"/>
  <c r="C13197" i="4"/>
  <c r="E13197" i="4" s="1"/>
  <c r="B13198" i="4"/>
  <c r="D13198" i="4" l="1"/>
  <c r="C13198" i="4"/>
  <c r="E13198" i="4" s="1"/>
  <c r="B13199" i="4"/>
  <c r="D13199" i="4" l="1"/>
  <c r="C13199" i="4"/>
  <c r="E13199" i="4" s="1"/>
  <c r="B13200" i="4"/>
  <c r="D13200" i="4" l="1"/>
  <c r="C13200" i="4"/>
  <c r="E13200" i="4" s="1"/>
  <c r="B13201" i="4"/>
  <c r="C13201" i="4" l="1"/>
  <c r="E13201" i="4" s="1"/>
  <c r="D13201" i="4"/>
  <c r="B13202" i="4"/>
  <c r="D13202" i="4" l="1"/>
  <c r="C13202" i="4"/>
  <c r="E13202" i="4" s="1"/>
  <c r="B13203" i="4"/>
  <c r="D13203" i="4" l="1"/>
  <c r="C13203" i="4"/>
  <c r="B13204" i="4"/>
  <c r="E13203" i="4" l="1"/>
  <c r="D13204" i="4"/>
  <c r="C13204" i="4"/>
  <c r="B13205" i="4"/>
  <c r="E13204" i="4" l="1"/>
  <c r="D13205" i="4"/>
  <c r="C13205" i="4"/>
  <c r="E13205" i="4" s="1"/>
  <c r="B13206" i="4"/>
  <c r="D13206" i="4" l="1"/>
  <c r="C13206" i="4"/>
  <c r="E13206" i="4" s="1"/>
  <c r="B13207" i="4"/>
  <c r="D13207" i="4" l="1"/>
  <c r="C13207" i="4"/>
  <c r="E13207" i="4" s="1"/>
  <c r="B13208" i="4"/>
  <c r="D13208" i="4" l="1"/>
  <c r="C13208" i="4"/>
  <c r="B13209" i="4"/>
  <c r="E13208" i="4" l="1"/>
  <c r="D13209" i="4"/>
  <c r="C13209" i="4"/>
  <c r="E13209" i="4" s="1"/>
  <c r="B13210" i="4"/>
  <c r="C13210" i="4" l="1"/>
  <c r="E13210" i="4" s="1"/>
  <c r="D13210" i="4"/>
  <c r="B13211" i="4"/>
  <c r="D13211" i="4" l="1"/>
  <c r="C13211" i="4"/>
  <c r="E13211" i="4" s="1"/>
  <c r="B13212" i="4"/>
  <c r="C13212" i="4" l="1"/>
  <c r="E13212" i="4" s="1"/>
  <c r="D13212" i="4"/>
  <c r="B13213" i="4"/>
  <c r="D13213" i="4" l="1"/>
  <c r="C13213" i="4"/>
  <c r="E13213" i="4" s="1"/>
  <c r="B13214" i="4"/>
  <c r="D13214" i="4" l="1"/>
  <c r="C13214" i="4"/>
  <c r="E13214" i="4" s="1"/>
  <c r="B13215" i="4"/>
  <c r="D13215" i="4" l="1"/>
  <c r="C13215" i="4"/>
  <c r="E13215" i="4" s="1"/>
  <c r="B13216" i="4"/>
  <c r="D13216" i="4" l="1"/>
  <c r="C13216" i="4"/>
  <c r="E13216" i="4" s="1"/>
  <c r="B13217" i="4"/>
  <c r="C13217" i="4" l="1"/>
  <c r="E13217" i="4" s="1"/>
  <c r="D13217" i="4"/>
  <c r="B13218" i="4"/>
  <c r="D13218" i="4" l="1"/>
  <c r="C13218" i="4"/>
  <c r="B13219" i="4"/>
  <c r="E13218" i="4" l="1"/>
  <c r="D13219" i="4"/>
  <c r="C13219" i="4"/>
  <c r="E13219" i="4" s="1"/>
  <c r="B13220" i="4"/>
  <c r="C13220" i="4" l="1"/>
  <c r="E13220" i="4" s="1"/>
  <c r="D13220" i="4"/>
  <c r="B13221" i="4"/>
  <c r="D13221" i="4" l="1"/>
  <c r="C13221" i="4"/>
  <c r="E13221" i="4" s="1"/>
  <c r="B13222" i="4"/>
  <c r="D13222" i="4" l="1"/>
  <c r="C13222" i="4"/>
  <c r="B13223" i="4"/>
  <c r="E13222" i="4" l="1"/>
  <c r="D13223" i="4"/>
  <c r="C13223" i="4"/>
  <c r="B13224" i="4"/>
  <c r="E13223" i="4" l="1"/>
  <c r="D13224" i="4"/>
  <c r="C13224" i="4"/>
  <c r="E13224" i="4" s="1"/>
  <c r="B13225" i="4"/>
  <c r="D13225" i="4" l="1"/>
  <c r="C13225" i="4"/>
  <c r="E13225" i="4" s="1"/>
  <c r="B13226" i="4"/>
  <c r="D13226" i="4" l="1"/>
  <c r="C13226" i="4"/>
  <c r="B13227" i="4"/>
  <c r="E13226" i="4" l="1"/>
  <c r="D13227" i="4"/>
  <c r="C13227" i="4"/>
  <c r="E13227" i="4" s="1"/>
  <c r="B13228" i="4"/>
  <c r="D13228" i="4" l="1"/>
  <c r="C13228" i="4"/>
  <c r="E13228" i="4" s="1"/>
  <c r="B13229" i="4"/>
  <c r="D13229" i="4" l="1"/>
  <c r="C13229" i="4"/>
  <c r="E13229" i="4" s="1"/>
  <c r="B13230" i="4"/>
  <c r="D13230" i="4" l="1"/>
  <c r="C13230" i="4"/>
  <c r="B13231" i="4"/>
  <c r="E13230" i="4" l="1"/>
  <c r="D13231" i="4"/>
  <c r="C13231" i="4"/>
  <c r="E13231" i="4" s="1"/>
  <c r="B13232" i="4"/>
  <c r="D13232" i="4" l="1"/>
  <c r="C13232" i="4"/>
  <c r="B13233" i="4"/>
  <c r="E13232" i="4" l="1"/>
  <c r="D13233" i="4"/>
  <c r="C13233" i="4"/>
  <c r="E13233" i="4" s="1"/>
  <c r="B13234" i="4"/>
  <c r="D13234" i="4" l="1"/>
  <c r="C13234" i="4"/>
  <c r="B13235" i="4"/>
  <c r="E13234" i="4" l="1"/>
  <c r="D13235" i="4"/>
  <c r="C13235" i="4"/>
  <c r="E13235" i="4" s="1"/>
  <c r="B13236" i="4"/>
  <c r="D13236" i="4" l="1"/>
  <c r="C13236" i="4"/>
  <c r="E13236" i="4" s="1"/>
  <c r="B13237" i="4"/>
  <c r="D13237" i="4" l="1"/>
  <c r="C13237" i="4"/>
  <c r="B13238" i="4"/>
  <c r="E13237" i="4" l="1"/>
  <c r="D13238" i="4"/>
  <c r="C13238" i="4"/>
  <c r="B13239" i="4"/>
  <c r="E13238" i="4" l="1"/>
  <c r="D13239" i="4"/>
  <c r="C13239" i="4"/>
  <c r="E13239" i="4" s="1"/>
  <c r="B13240" i="4"/>
  <c r="C13240" i="4" l="1"/>
  <c r="E13240" i="4" s="1"/>
  <c r="D13240" i="4"/>
  <c r="B13241" i="4"/>
  <c r="D13241" i="4" l="1"/>
  <c r="C13241" i="4"/>
  <c r="E13241" i="4" s="1"/>
  <c r="B13242" i="4"/>
  <c r="D13242" i="4" l="1"/>
  <c r="C13242" i="4"/>
  <c r="B13243" i="4"/>
  <c r="E13242" i="4" l="1"/>
  <c r="C13243" i="4"/>
  <c r="E13243" i="4" s="1"/>
  <c r="D13243" i="4"/>
  <c r="B13244" i="4"/>
  <c r="D13244" i="4" l="1"/>
  <c r="C13244" i="4"/>
  <c r="E13244" i="4" s="1"/>
  <c r="B13245" i="4"/>
  <c r="C13245" i="4" l="1"/>
  <c r="E13245" i="4" s="1"/>
  <c r="D13245" i="4"/>
  <c r="B13246" i="4"/>
  <c r="D13246" i="4" l="1"/>
  <c r="C13246" i="4"/>
  <c r="B13247" i="4"/>
  <c r="E13246" i="4" l="1"/>
  <c r="D13247" i="4"/>
  <c r="C13247" i="4"/>
  <c r="E13247" i="4" s="1"/>
  <c r="B13248" i="4"/>
  <c r="D13248" i="4" l="1"/>
  <c r="C13248" i="4"/>
  <c r="E13248" i="4" s="1"/>
  <c r="B13249" i="4"/>
  <c r="D13249" i="4" l="1"/>
  <c r="C13249" i="4"/>
  <c r="E13249" i="4" s="1"/>
  <c r="B13250" i="4"/>
  <c r="D13250" i="4" l="1"/>
  <c r="C13250" i="4"/>
  <c r="B13251" i="4"/>
  <c r="E13250" i="4" l="1"/>
  <c r="D13251" i="4"/>
  <c r="C13251" i="4"/>
  <c r="E13251" i="4" s="1"/>
  <c r="B13252" i="4"/>
  <c r="D13252" i="4" l="1"/>
  <c r="C13252" i="4"/>
  <c r="E13252" i="4" s="1"/>
  <c r="B13253" i="4"/>
  <c r="D13253" i="4" l="1"/>
  <c r="C13253" i="4"/>
  <c r="E13253" i="4" s="1"/>
  <c r="B13254" i="4"/>
  <c r="D13254" i="4" l="1"/>
  <c r="C13254" i="4"/>
  <c r="B13255" i="4"/>
  <c r="E13254" i="4" l="1"/>
  <c r="C13255" i="4"/>
  <c r="E13255" i="4" s="1"/>
  <c r="D13255" i="4"/>
  <c r="B13256" i="4"/>
  <c r="D13256" i="4" l="1"/>
  <c r="C13256" i="4"/>
  <c r="E13256" i="4" s="1"/>
  <c r="B13257" i="4"/>
  <c r="D13257" i="4" l="1"/>
  <c r="C13257" i="4"/>
  <c r="E13257" i="4" s="1"/>
  <c r="B13258" i="4"/>
  <c r="C13258" i="4" l="1"/>
  <c r="D13258" i="4"/>
  <c r="B13259" i="4"/>
  <c r="E13258" i="4" l="1"/>
  <c r="D13259" i="4"/>
  <c r="C13259" i="4"/>
  <c r="E13259" i="4" s="1"/>
  <c r="B13260" i="4"/>
  <c r="D13260" i="4" l="1"/>
  <c r="C13260" i="4"/>
  <c r="E13260" i="4" s="1"/>
  <c r="B13261" i="4"/>
  <c r="D13261" i="4" l="1"/>
  <c r="C13261" i="4"/>
  <c r="E13261" i="4" s="1"/>
  <c r="B13262" i="4"/>
  <c r="D13262" i="4" l="1"/>
  <c r="C13262" i="4"/>
  <c r="B13263" i="4"/>
  <c r="E13262" i="4" l="1"/>
  <c r="D13263" i="4"/>
  <c r="C13263" i="4"/>
  <c r="E13263" i="4" s="1"/>
  <c r="B13264" i="4"/>
  <c r="D13264" i="4" l="1"/>
  <c r="C13264" i="4"/>
  <c r="E13264" i="4" s="1"/>
  <c r="B13265" i="4"/>
  <c r="D13265" i="4" l="1"/>
  <c r="C13265" i="4"/>
  <c r="E13265" i="4" s="1"/>
  <c r="B13266" i="4"/>
  <c r="D13266" i="4" l="1"/>
  <c r="C13266" i="4"/>
  <c r="B13267" i="4"/>
  <c r="E13266" i="4" l="1"/>
  <c r="D13267" i="4"/>
  <c r="C13267" i="4"/>
  <c r="E13267" i="4" s="1"/>
  <c r="B13268" i="4"/>
  <c r="D13268" i="4" l="1"/>
  <c r="C13268" i="4"/>
  <c r="E13268" i="4" s="1"/>
  <c r="B13269" i="4"/>
  <c r="D13269" i="4" l="1"/>
  <c r="C13269" i="4"/>
  <c r="E13269" i="4" s="1"/>
  <c r="B13270" i="4"/>
  <c r="D13270" i="4" l="1"/>
  <c r="C13270" i="4"/>
  <c r="B13271" i="4"/>
  <c r="E13270" i="4" l="1"/>
  <c r="D13271" i="4"/>
  <c r="C13271" i="4"/>
  <c r="E13271" i="4" s="1"/>
  <c r="B13272" i="4"/>
  <c r="D13272" i="4" l="1"/>
  <c r="C13272" i="4"/>
  <c r="E13272" i="4" s="1"/>
  <c r="B13273" i="4"/>
  <c r="D13273" i="4" l="1"/>
  <c r="C13273" i="4"/>
  <c r="E13273" i="4" s="1"/>
  <c r="B13274" i="4"/>
  <c r="D13274" i="4" l="1"/>
  <c r="C13274" i="4"/>
  <c r="B13275" i="4"/>
  <c r="E13274" i="4" l="1"/>
  <c r="D13275" i="4"/>
  <c r="C13275" i="4"/>
  <c r="E13275" i="4" s="1"/>
  <c r="B13276" i="4"/>
  <c r="D13276" i="4" l="1"/>
  <c r="C13276" i="4"/>
  <c r="E13276" i="4" s="1"/>
  <c r="B13277" i="4"/>
  <c r="D13277" i="4" l="1"/>
  <c r="C13277" i="4"/>
  <c r="E13277" i="4" s="1"/>
  <c r="B13278" i="4"/>
  <c r="C13278" i="4" l="1"/>
  <c r="E13278" i="4" s="1"/>
  <c r="D13278" i="4"/>
  <c r="B13279" i="4"/>
  <c r="D13279" i="4" l="1"/>
  <c r="C13279" i="4"/>
  <c r="E13279" i="4" s="1"/>
  <c r="B13280" i="4"/>
  <c r="D13280" i="4" l="1"/>
  <c r="C13280" i="4"/>
  <c r="E13280" i="4" s="1"/>
  <c r="B13281" i="4"/>
  <c r="C13281" i="4" l="1"/>
  <c r="E13281" i="4" s="1"/>
  <c r="D13281" i="4"/>
  <c r="B13282" i="4"/>
  <c r="D13282" i="4" l="1"/>
  <c r="C13282" i="4"/>
  <c r="B13283" i="4"/>
  <c r="E13282" i="4" l="1"/>
  <c r="D13283" i="4"/>
  <c r="C13283" i="4"/>
  <c r="E13283" i="4" s="1"/>
  <c r="B13284" i="4"/>
  <c r="C13284" i="4" l="1"/>
  <c r="E13284" i="4" s="1"/>
  <c r="D13284" i="4"/>
  <c r="B13285" i="4"/>
  <c r="D13285" i="4" l="1"/>
  <c r="C13285" i="4"/>
  <c r="E13285" i="4" s="1"/>
  <c r="B13286" i="4"/>
  <c r="D13286" i="4" l="1"/>
  <c r="C13286" i="4"/>
  <c r="B13287" i="4"/>
  <c r="E13286" i="4" l="1"/>
  <c r="D13287" i="4"/>
  <c r="C13287" i="4"/>
  <c r="B13288" i="4"/>
  <c r="E13287" i="4" l="1"/>
  <c r="D13288" i="4"/>
  <c r="C13288" i="4"/>
  <c r="E13288" i="4" s="1"/>
  <c r="B13289" i="4"/>
  <c r="D13289" i="4" l="1"/>
  <c r="C13289" i="4"/>
  <c r="E13289" i="4" s="1"/>
  <c r="B13290" i="4"/>
  <c r="D13290" i="4" l="1"/>
  <c r="C13290" i="4"/>
  <c r="B13291" i="4"/>
  <c r="E13290" i="4" l="1"/>
  <c r="D13291" i="4"/>
  <c r="C13291" i="4"/>
  <c r="E13291" i="4" s="1"/>
  <c r="B13292" i="4"/>
  <c r="D13292" i="4" l="1"/>
  <c r="C13292" i="4"/>
  <c r="E13292" i="4" s="1"/>
  <c r="B13293" i="4"/>
  <c r="D13293" i="4" l="1"/>
  <c r="C13293" i="4"/>
  <c r="E13293" i="4" s="1"/>
  <c r="B13294" i="4"/>
  <c r="D13294" i="4" l="1"/>
  <c r="C13294" i="4"/>
  <c r="B13295" i="4"/>
  <c r="E13294" i="4" l="1"/>
  <c r="D13295" i="4"/>
  <c r="C13295" i="4"/>
  <c r="B13296" i="4"/>
  <c r="E13295" i="4" l="1"/>
  <c r="D13296" i="4"/>
  <c r="C13296" i="4"/>
  <c r="E13296" i="4" s="1"/>
  <c r="B13297" i="4"/>
  <c r="D13297" i="4" l="1"/>
  <c r="C13297" i="4"/>
  <c r="E13297" i="4" s="1"/>
  <c r="B13298" i="4"/>
  <c r="D13298" i="4" l="1"/>
  <c r="C13298" i="4"/>
  <c r="B13299" i="4"/>
  <c r="E13298" i="4" l="1"/>
  <c r="D13299" i="4"/>
  <c r="C13299" i="4"/>
  <c r="E13299" i="4" s="1"/>
  <c r="B13300" i="4"/>
  <c r="D13300" i="4" l="1"/>
  <c r="C13300" i="4"/>
  <c r="E13300" i="4" s="1"/>
  <c r="B13301" i="4"/>
  <c r="D13301" i="4" l="1"/>
  <c r="C13301" i="4"/>
  <c r="E13301" i="4" s="1"/>
  <c r="B13302" i="4"/>
  <c r="D13302" i="4" l="1"/>
  <c r="C13302" i="4"/>
  <c r="B13303" i="4"/>
  <c r="E13302" i="4" l="1"/>
  <c r="D13303" i="4"/>
  <c r="C13303" i="4"/>
  <c r="E13303" i="4" s="1"/>
  <c r="B13304" i="4"/>
  <c r="C13304" i="4" l="1"/>
  <c r="E13304" i="4" s="1"/>
  <c r="D13304" i="4"/>
  <c r="B13305" i="4"/>
  <c r="D13305" i="4" l="1"/>
  <c r="C13305" i="4"/>
  <c r="E13305" i="4" s="1"/>
  <c r="B13306" i="4"/>
  <c r="D13306" i="4" l="1"/>
  <c r="C13306" i="4"/>
  <c r="B13307" i="4"/>
  <c r="E13306" i="4" l="1"/>
  <c r="C13307" i="4"/>
  <c r="E13307" i="4" s="1"/>
  <c r="D13307" i="4"/>
  <c r="B13308" i="4"/>
  <c r="D13308" i="4" l="1"/>
  <c r="C13308" i="4"/>
  <c r="E13308" i="4" s="1"/>
  <c r="B13309" i="4"/>
  <c r="C13309" i="4" l="1"/>
  <c r="E13309" i="4" s="1"/>
  <c r="D13309" i="4"/>
  <c r="B13310" i="4"/>
  <c r="D13310" i="4" l="1"/>
  <c r="C13310" i="4"/>
  <c r="B13311" i="4"/>
  <c r="E13310" i="4" l="1"/>
  <c r="D13311" i="4"/>
  <c r="C13311" i="4"/>
  <c r="B13312" i="4"/>
  <c r="E13311" i="4" l="1"/>
  <c r="D13312" i="4"/>
  <c r="C13312" i="4"/>
  <c r="E13312" i="4" s="1"/>
  <c r="B13313" i="4"/>
  <c r="D13313" i="4" l="1"/>
  <c r="C13313" i="4"/>
  <c r="E13313" i="4" s="1"/>
  <c r="B13314" i="4"/>
  <c r="D13314" i="4" l="1"/>
  <c r="C13314" i="4"/>
  <c r="B13315" i="4"/>
  <c r="E13314" i="4" l="1"/>
  <c r="D13315" i="4"/>
  <c r="C13315" i="4"/>
  <c r="E13315" i="4" s="1"/>
  <c r="B13316" i="4"/>
  <c r="D13316" i="4" l="1"/>
  <c r="C13316" i="4"/>
  <c r="E13316" i="4" s="1"/>
  <c r="B13317" i="4"/>
  <c r="D13317" i="4" l="1"/>
  <c r="C13317" i="4"/>
  <c r="E13317" i="4" s="1"/>
  <c r="B13318" i="4"/>
  <c r="D13318" i="4" l="1"/>
  <c r="C13318" i="4"/>
  <c r="B13319" i="4"/>
  <c r="E13318" i="4" l="1"/>
  <c r="C13319" i="4"/>
  <c r="E13319" i="4" s="1"/>
  <c r="D13319" i="4"/>
  <c r="B13320" i="4"/>
  <c r="D13320" i="4" l="1"/>
  <c r="C13320" i="4"/>
  <c r="E13320" i="4" s="1"/>
  <c r="B13321" i="4"/>
  <c r="D13321" i="4" l="1"/>
  <c r="C13321" i="4"/>
  <c r="E13321" i="4" s="1"/>
  <c r="B13322" i="4"/>
  <c r="C13322" i="4" l="1"/>
  <c r="D13322" i="4"/>
  <c r="B13323" i="4"/>
  <c r="E13322" i="4" l="1"/>
  <c r="D13323" i="4"/>
  <c r="C13323" i="4"/>
  <c r="E13323" i="4" s="1"/>
  <c r="B13324" i="4"/>
  <c r="D13324" i="4" l="1"/>
  <c r="C13324" i="4"/>
  <c r="E13324" i="4" s="1"/>
  <c r="B13325" i="4"/>
  <c r="D13325" i="4" l="1"/>
  <c r="C13325" i="4"/>
  <c r="E13325" i="4" s="1"/>
  <c r="B13326" i="4"/>
  <c r="D13326" i="4" l="1"/>
  <c r="C13326" i="4"/>
  <c r="B13327" i="4"/>
  <c r="E13326" i="4" l="1"/>
  <c r="D13327" i="4"/>
  <c r="C13327" i="4"/>
  <c r="B13328" i="4"/>
  <c r="E13327" i="4" l="1"/>
  <c r="D13328" i="4"/>
  <c r="C13328" i="4"/>
  <c r="E13328" i="4" s="1"/>
  <c r="B13329" i="4"/>
  <c r="D13329" i="4" l="1"/>
  <c r="C13329" i="4"/>
  <c r="E13329" i="4" s="1"/>
  <c r="B13330" i="4"/>
  <c r="D13330" i="4" l="1"/>
  <c r="C13330" i="4"/>
  <c r="B13331" i="4"/>
  <c r="E13330" i="4" l="1"/>
  <c r="D13331" i="4"/>
  <c r="C13331" i="4"/>
  <c r="E13331" i="4" s="1"/>
  <c r="B13332" i="4"/>
  <c r="D13332" i="4" l="1"/>
  <c r="C13332" i="4"/>
  <c r="E13332" i="4" s="1"/>
  <c r="B13333" i="4"/>
  <c r="D13333" i="4" l="1"/>
  <c r="C13333" i="4"/>
  <c r="E13333" i="4" s="1"/>
  <c r="B13334" i="4"/>
  <c r="D13334" i="4" l="1"/>
  <c r="C13334" i="4"/>
  <c r="B13335" i="4"/>
  <c r="E13334" i="4" l="1"/>
  <c r="D13335" i="4"/>
  <c r="C13335" i="4"/>
  <c r="E13335" i="4" s="1"/>
  <c r="B13336" i="4"/>
  <c r="D13336" i="4" l="1"/>
  <c r="C13336" i="4"/>
  <c r="E13336" i="4" s="1"/>
  <c r="B13337" i="4"/>
  <c r="D13337" i="4" l="1"/>
  <c r="C13337" i="4"/>
  <c r="E13337" i="4" s="1"/>
  <c r="B13338" i="4"/>
  <c r="D13338" i="4" l="1"/>
  <c r="C13338" i="4"/>
  <c r="B13339" i="4"/>
  <c r="E13338" i="4" l="1"/>
  <c r="D13339" i="4"/>
  <c r="C13339" i="4"/>
  <c r="E13339" i="4" s="1"/>
  <c r="B13340" i="4"/>
  <c r="D13340" i="4" l="1"/>
  <c r="C13340" i="4"/>
  <c r="E13340" i="4" s="1"/>
  <c r="B13341" i="4"/>
  <c r="D13341" i="4" l="1"/>
  <c r="C13341" i="4"/>
  <c r="B13342" i="4"/>
  <c r="E13341" i="4" l="1"/>
  <c r="D13342" i="4"/>
  <c r="C13342" i="4"/>
  <c r="B13343" i="4"/>
  <c r="E13342" i="4" l="1"/>
  <c r="D13343" i="4"/>
  <c r="C13343" i="4"/>
  <c r="E13343" i="4" s="1"/>
  <c r="B13344" i="4"/>
  <c r="D13344" i="4" l="1"/>
  <c r="C13344" i="4"/>
  <c r="E13344" i="4" s="1"/>
  <c r="B13345" i="4"/>
  <c r="D13345" i="4" l="1"/>
  <c r="C13345" i="4"/>
  <c r="B13346" i="4"/>
  <c r="E13345" i="4" l="1"/>
  <c r="D13346" i="4"/>
  <c r="C13346" i="4"/>
  <c r="B13347" i="4"/>
  <c r="E13346" i="4" l="1"/>
  <c r="C13347" i="4"/>
  <c r="E13347" i="4" s="1"/>
  <c r="D13347" i="4"/>
  <c r="B13348" i="4"/>
  <c r="D13348" i="4" l="1"/>
  <c r="C13348" i="4"/>
  <c r="E13348" i="4" s="1"/>
  <c r="B13349" i="4"/>
  <c r="D13349" i="4" l="1"/>
  <c r="C13349" i="4"/>
  <c r="B13350" i="4"/>
  <c r="E13349" i="4" l="1"/>
  <c r="C13350" i="4"/>
  <c r="E13350" i="4" s="1"/>
  <c r="D13350" i="4"/>
  <c r="B13351" i="4"/>
  <c r="D13351" i="4" l="1"/>
  <c r="C13351" i="4"/>
  <c r="E13351" i="4" s="1"/>
  <c r="B13352" i="4"/>
  <c r="D13352" i="4" l="1"/>
  <c r="C13352" i="4"/>
  <c r="B13353" i="4"/>
  <c r="E13352" i="4" l="1"/>
  <c r="D13353" i="4"/>
  <c r="C13353" i="4"/>
  <c r="B13354" i="4"/>
  <c r="E13353" i="4" l="1"/>
  <c r="D13354" i="4"/>
  <c r="C13354" i="4"/>
  <c r="B13355" i="4"/>
  <c r="E13354" i="4" l="1"/>
  <c r="D13355" i="4"/>
  <c r="C13355" i="4"/>
  <c r="E13355" i="4" s="1"/>
  <c r="B13356" i="4"/>
  <c r="D13356" i="4" l="1"/>
  <c r="C13356" i="4"/>
  <c r="E13356" i="4" s="1"/>
  <c r="B13357" i="4"/>
  <c r="D13357" i="4" l="1"/>
  <c r="C13357" i="4"/>
  <c r="E13357" i="4" s="1"/>
  <c r="B13358" i="4"/>
  <c r="C13358" i="4" l="1"/>
  <c r="E13358" i="4" s="1"/>
  <c r="D13358" i="4"/>
  <c r="B13359" i="4"/>
  <c r="D13359" i="4" l="1"/>
  <c r="C13359" i="4"/>
  <c r="E13359" i="4" s="1"/>
  <c r="B13360" i="4"/>
  <c r="D13360" i="4" l="1"/>
  <c r="C13360" i="4"/>
  <c r="B13361" i="4"/>
  <c r="E13360" i="4" l="1"/>
  <c r="D13361" i="4"/>
  <c r="C13361" i="4"/>
  <c r="E13361" i="4" s="1"/>
  <c r="B13362" i="4"/>
  <c r="C13362" i="4" l="1"/>
  <c r="E13362" i="4" s="1"/>
  <c r="D13362" i="4"/>
  <c r="B13363" i="4"/>
  <c r="D13363" i="4" l="1"/>
  <c r="C13363" i="4"/>
  <c r="E13363" i="4" s="1"/>
  <c r="B13364" i="4"/>
  <c r="D13364" i="4" l="1"/>
  <c r="C13364" i="4"/>
  <c r="B13365" i="4"/>
  <c r="E13364" i="4" l="1"/>
  <c r="C13365" i="4"/>
  <c r="E13365" i="4" s="1"/>
  <c r="D13365" i="4"/>
  <c r="B13366" i="4"/>
  <c r="D13366" i="4" l="1"/>
  <c r="C13366" i="4"/>
  <c r="E13366" i="4" s="1"/>
  <c r="B13367" i="4"/>
  <c r="C13367" i="4" l="1"/>
  <c r="E13367" i="4" s="1"/>
  <c r="D13367" i="4"/>
  <c r="B13368" i="4"/>
  <c r="D13368" i="4" l="1"/>
  <c r="C13368" i="4"/>
  <c r="B13369" i="4"/>
  <c r="E13368" i="4" l="1"/>
  <c r="D13369" i="4"/>
  <c r="C13369" i="4"/>
  <c r="E13369" i="4" s="1"/>
  <c r="B13370" i="4"/>
  <c r="C13370" i="4" l="1"/>
  <c r="E13370" i="4" s="1"/>
  <c r="D13370" i="4"/>
  <c r="B13371" i="4"/>
  <c r="D13371" i="4" l="1"/>
  <c r="C13371" i="4"/>
  <c r="E13371" i="4" s="1"/>
  <c r="B13372" i="4"/>
  <c r="C13372" i="4" l="1"/>
  <c r="E13372" i="4" s="1"/>
  <c r="D13372" i="4"/>
  <c r="B13373" i="4"/>
  <c r="D13373" i="4" l="1"/>
  <c r="C13373" i="4"/>
  <c r="E13373" i="4" s="1"/>
  <c r="B13374" i="4"/>
  <c r="D13374" i="4" l="1"/>
  <c r="C13374" i="4"/>
  <c r="E13374" i="4" s="1"/>
  <c r="B13375" i="4"/>
  <c r="D13375" i="4" l="1"/>
  <c r="C13375" i="4"/>
  <c r="E13375" i="4" s="1"/>
  <c r="B13376" i="4"/>
  <c r="D13376" i="4" l="1"/>
  <c r="C13376" i="4"/>
  <c r="E13376" i="4" s="1"/>
  <c r="B13377" i="4"/>
  <c r="D13377" i="4" l="1"/>
  <c r="C13377" i="4"/>
  <c r="E13377" i="4" s="1"/>
  <c r="B13378" i="4"/>
  <c r="C13378" i="4" l="1"/>
  <c r="E13378" i="4" s="1"/>
  <c r="D13378" i="4"/>
  <c r="B13379" i="4"/>
  <c r="D13379" i="4" l="1"/>
  <c r="C13379" i="4"/>
  <c r="E13379" i="4" s="1"/>
  <c r="B13380" i="4"/>
  <c r="D13380" i="4" l="1"/>
  <c r="C13380" i="4"/>
  <c r="E13380" i="4" s="1"/>
  <c r="B13381" i="4"/>
  <c r="C13381" i="4" l="1"/>
  <c r="E13381" i="4" s="1"/>
  <c r="D13381" i="4"/>
  <c r="B13382" i="4"/>
  <c r="D13382" i="4" l="1"/>
  <c r="C13382" i="4"/>
  <c r="E13382" i="4" s="1"/>
  <c r="B13383" i="4"/>
  <c r="C13383" i="4" l="1"/>
  <c r="E13383" i="4" s="1"/>
  <c r="D13383" i="4"/>
  <c r="B13384" i="4"/>
  <c r="D13384" i="4" l="1"/>
  <c r="C13384" i="4"/>
  <c r="E13384" i="4" s="1"/>
  <c r="B13385" i="4"/>
  <c r="C13385" i="4" l="1"/>
  <c r="E13385" i="4" s="1"/>
  <c r="D13385" i="4"/>
  <c r="B13386" i="4"/>
  <c r="C13386" i="4" l="1"/>
  <c r="E13386" i="4" s="1"/>
  <c r="D13386" i="4"/>
  <c r="B13387" i="4"/>
  <c r="D13387" i="4" l="1"/>
  <c r="C13387" i="4"/>
  <c r="E13387" i="4" s="1"/>
  <c r="B13388" i="4"/>
  <c r="C13388" i="4" l="1"/>
  <c r="E13388" i="4" s="1"/>
  <c r="D13388" i="4"/>
  <c r="B13389" i="4"/>
  <c r="D13389" i="4" l="1"/>
  <c r="C13389" i="4"/>
  <c r="E13389" i="4" s="1"/>
  <c r="B13390" i="4"/>
  <c r="D13390" i="4" l="1"/>
  <c r="C13390" i="4"/>
  <c r="B13391" i="4"/>
  <c r="E13390" i="4" l="1"/>
  <c r="D13391" i="4"/>
  <c r="C13391" i="4"/>
  <c r="E13391" i="4" s="1"/>
  <c r="B13392" i="4"/>
  <c r="D13392" i="4" l="1"/>
  <c r="C13392" i="4"/>
  <c r="E13392" i="4" s="1"/>
  <c r="B13393" i="4"/>
  <c r="D13393" i="4" l="1"/>
  <c r="C13393" i="4"/>
  <c r="E13393" i="4" s="1"/>
  <c r="B13394" i="4"/>
  <c r="C13394" i="4" l="1"/>
  <c r="E13394" i="4" s="1"/>
  <c r="D13394" i="4"/>
  <c r="B13395" i="4"/>
  <c r="D13395" i="4" l="1"/>
  <c r="C13395" i="4"/>
  <c r="E13395" i="4" s="1"/>
  <c r="B13396" i="4"/>
  <c r="D13396" i="4" l="1"/>
  <c r="C13396" i="4"/>
  <c r="B13397" i="4"/>
  <c r="E13396" i="4" l="1"/>
  <c r="C13397" i="4"/>
  <c r="E13397" i="4" s="1"/>
  <c r="D13397" i="4"/>
  <c r="B13398" i="4"/>
  <c r="D13398" i="4" l="1"/>
  <c r="C13398" i="4"/>
  <c r="E13398" i="4" s="1"/>
  <c r="B13399" i="4"/>
  <c r="C13399" i="4" l="1"/>
  <c r="E13399" i="4" s="1"/>
  <c r="D13399" i="4"/>
  <c r="B13400" i="4"/>
  <c r="D13400" i="4" l="1"/>
  <c r="C13400" i="4"/>
  <c r="E13400" i="4" s="1"/>
  <c r="B13401" i="4"/>
  <c r="D13401" i="4" l="1"/>
  <c r="C13401" i="4"/>
  <c r="E13401" i="4" s="1"/>
  <c r="B13402" i="4"/>
  <c r="C13402" i="4" l="1"/>
  <c r="E13402" i="4" s="1"/>
  <c r="D13402" i="4"/>
  <c r="B13403" i="4"/>
  <c r="C13403" i="4" l="1"/>
  <c r="E13403" i="4" s="1"/>
  <c r="D13403" i="4"/>
  <c r="B13404" i="4"/>
  <c r="C13404" i="4" l="1"/>
  <c r="E13404" i="4" s="1"/>
  <c r="D13404" i="4"/>
  <c r="B13405" i="4"/>
  <c r="D13405" i="4" l="1"/>
  <c r="C13405" i="4"/>
  <c r="E13405" i="4" s="1"/>
  <c r="B13406" i="4"/>
  <c r="D13406" i="4" l="1"/>
  <c r="C13406" i="4"/>
  <c r="E13406" i="4" s="1"/>
  <c r="B13407" i="4"/>
  <c r="D13407" i="4" l="1"/>
  <c r="C13407" i="4"/>
  <c r="E13407" i="4" s="1"/>
  <c r="B13408" i="4"/>
  <c r="D13408" i="4" l="1"/>
  <c r="C13408" i="4"/>
  <c r="E13408" i="4" s="1"/>
  <c r="B13409" i="4"/>
  <c r="D13409" i="4" l="1"/>
  <c r="C13409" i="4"/>
  <c r="E13409" i="4" s="1"/>
  <c r="B13410" i="4"/>
  <c r="C13410" i="4" l="1"/>
  <c r="E13410" i="4" s="1"/>
  <c r="D13410" i="4"/>
  <c r="B13411" i="4"/>
  <c r="D13411" i="4" l="1"/>
  <c r="C13411" i="4"/>
  <c r="E13411" i="4" s="1"/>
  <c r="B13412" i="4"/>
  <c r="D13412" i="4" l="1"/>
  <c r="C13412" i="4"/>
  <c r="E13412" i="4" s="1"/>
  <c r="B13413" i="4"/>
  <c r="C13413" i="4" l="1"/>
  <c r="E13413" i="4" s="1"/>
  <c r="D13413" i="4"/>
  <c r="B13414" i="4"/>
  <c r="D13414" i="4" l="1"/>
  <c r="C13414" i="4"/>
  <c r="E13414" i="4" s="1"/>
  <c r="B13415" i="4"/>
  <c r="C13415" i="4" l="1"/>
  <c r="E13415" i="4" s="1"/>
  <c r="D13415" i="4"/>
  <c r="B13416" i="4"/>
  <c r="D13416" i="4" l="1"/>
  <c r="C13416" i="4"/>
  <c r="E13416" i="4" s="1"/>
  <c r="B13417" i="4"/>
  <c r="D13417" i="4" l="1"/>
  <c r="C13417" i="4"/>
  <c r="E13417" i="4" s="1"/>
  <c r="B13418" i="4"/>
  <c r="C13418" i="4" l="1"/>
  <c r="E13418" i="4" s="1"/>
  <c r="D13418" i="4"/>
  <c r="B13419" i="4"/>
  <c r="D13419" i="4" l="1"/>
  <c r="C13419" i="4"/>
  <c r="E13419" i="4" s="1"/>
  <c r="B13420" i="4"/>
  <c r="C13420" i="4" l="1"/>
  <c r="E13420" i="4" s="1"/>
  <c r="D13420" i="4"/>
  <c r="B13421" i="4"/>
  <c r="D13421" i="4" l="1"/>
  <c r="C13421" i="4"/>
  <c r="E13421" i="4" s="1"/>
  <c r="B13422" i="4"/>
  <c r="D13422" i="4" l="1"/>
  <c r="C13422" i="4"/>
  <c r="E13422" i="4" s="1"/>
  <c r="B13423" i="4"/>
  <c r="D13423" i="4" l="1"/>
  <c r="C13423" i="4"/>
  <c r="E13423" i="4" s="1"/>
  <c r="B13424" i="4"/>
  <c r="D13424" i="4" l="1"/>
  <c r="C13424" i="4"/>
  <c r="E13424" i="4" s="1"/>
  <c r="B13425" i="4"/>
  <c r="D13425" i="4" l="1"/>
  <c r="C13425" i="4"/>
  <c r="E13425" i="4" s="1"/>
  <c r="B13426" i="4"/>
  <c r="C13426" i="4" l="1"/>
  <c r="E13426" i="4" s="1"/>
  <c r="D13426" i="4"/>
  <c r="B13427" i="4"/>
  <c r="D13427" i="4" l="1"/>
  <c r="C13427" i="4"/>
  <c r="E13427" i="4" s="1"/>
  <c r="B13428" i="4"/>
  <c r="D13428" i="4" l="1"/>
  <c r="C13428" i="4"/>
  <c r="E13428" i="4" s="1"/>
  <c r="B13429" i="4"/>
  <c r="C13429" i="4" l="1"/>
  <c r="E13429" i="4" s="1"/>
  <c r="D13429" i="4"/>
  <c r="B13430" i="4"/>
  <c r="D13430" i="4" l="1"/>
  <c r="C13430" i="4"/>
  <c r="E13430" i="4" s="1"/>
  <c r="B13431" i="4"/>
  <c r="C13431" i="4" l="1"/>
  <c r="E13431" i="4" s="1"/>
  <c r="D13431" i="4"/>
  <c r="B13432" i="4"/>
  <c r="D13432" i="4" l="1"/>
  <c r="C13432" i="4"/>
  <c r="E13432" i="4" s="1"/>
  <c r="B13433" i="4"/>
  <c r="D13433" i="4" l="1"/>
  <c r="C13433" i="4"/>
  <c r="E13433" i="4" s="1"/>
  <c r="B13434" i="4"/>
  <c r="C13434" i="4" l="1"/>
  <c r="E13434" i="4" s="1"/>
  <c r="D13434" i="4"/>
  <c r="B13435" i="4"/>
  <c r="D13435" i="4" l="1"/>
  <c r="C13435" i="4"/>
  <c r="E13435" i="4" s="1"/>
  <c r="B13436" i="4"/>
  <c r="C13436" i="4" l="1"/>
  <c r="E13436" i="4" s="1"/>
  <c r="D13436" i="4"/>
  <c r="B13437" i="4"/>
  <c r="D13437" i="4" l="1"/>
  <c r="C13437" i="4"/>
  <c r="B13438" i="4"/>
  <c r="E13437" i="4" l="1"/>
  <c r="D13438" i="4"/>
  <c r="C13438" i="4"/>
  <c r="E13438" i="4" s="1"/>
  <c r="B13439" i="4"/>
  <c r="D13439" i="4" l="1"/>
  <c r="C13439" i="4"/>
  <c r="E13439" i="4" s="1"/>
  <c r="B13440" i="4"/>
  <c r="C13440" i="4" l="1"/>
  <c r="E13440" i="4" s="1"/>
  <c r="D13440" i="4"/>
  <c r="B13441" i="4"/>
  <c r="D13441" i="4" l="1"/>
  <c r="C13441" i="4"/>
  <c r="E13441" i="4" s="1"/>
  <c r="B13442" i="4"/>
  <c r="D13442" i="4" l="1"/>
  <c r="C13442" i="4"/>
  <c r="E13442" i="4" s="1"/>
  <c r="B13443" i="4"/>
  <c r="C13443" i="4" l="1"/>
  <c r="E13443" i="4" s="1"/>
  <c r="D13443" i="4"/>
  <c r="B13444" i="4"/>
  <c r="D13444" i="4" l="1"/>
  <c r="C13444" i="4"/>
  <c r="E13444" i="4" s="1"/>
  <c r="B13445" i="4"/>
  <c r="D13445" i="4" l="1"/>
  <c r="C13445" i="4"/>
  <c r="B13446" i="4"/>
  <c r="E13445" i="4" l="1"/>
  <c r="D13446" i="4"/>
  <c r="C13446" i="4"/>
  <c r="E13446" i="4" s="1"/>
  <c r="B13447" i="4"/>
  <c r="D13447" i="4" l="1"/>
  <c r="C13447" i="4"/>
  <c r="E13447" i="4" s="1"/>
  <c r="B13448" i="4"/>
  <c r="C13448" i="4" l="1"/>
  <c r="E13448" i="4" s="1"/>
  <c r="D13448" i="4"/>
  <c r="B13449" i="4"/>
  <c r="C13449" i="4" l="1"/>
  <c r="E13449" i="4" s="1"/>
  <c r="D13449" i="4"/>
  <c r="B13450" i="4"/>
  <c r="C13450" i="4" l="1"/>
  <c r="E13450" i="4" s="1"/>
  <c r="D13450" i="4"/>
  <c r="B13451" i="4"/>
  <c r="C13451" i="4" l="1"/>
  <c r="E13451" i="4" s="1"/>
  <c r="D13451" i="4"/>
  <c r="B13452" i="4"/>
  <c r="D13452" i="4" l="1"/>
  <c r="C13452" i="4"/>
  <c r="E13452" i="4" s="1"/>
  <c r="B13453" i="4"/>
  <c r="D13453" i="4" l="1"/>
  <c r="C13453" i="4"/>
  <c r="E13453" i="4" s="1"/>
  <c r="B13454" i="4"/>
  <c r="C13454" i="4" l="1"/>
  <c r="E13454" i="4" s="1"/>
  <c r="D13454" i="4"/>
  <c r="B13455" i="4"/>
  <c r="D13455" i="4" l="1"/>
  <c r="C13455" i="4"/>
  <c r="E13455" i="4" s="1"/>
  <c r="B13456" i="4"/>
  <c r="C13456" i="4" l="1"/>
  <c r="E13456" i="4" s="1"/>
  <c r="D13456" i="4"/>
  <c r="B13457" i="4"/>
  <c r="C13457" i="4" l="1"/>
  <c r="D13457" i="4"/>
  <c r="B13458" i="4"/>
  <c r="E13457" i="4" l="1"/>
  <c r="D13458" i="4"/>
  <c r="C13458" i="4"/>
  <c r="E13458" i="4" s="1"/>
  <c r="B13459" i="4"/>
  <c r="C13459" i="4" l="1"/>
  <c r="E13459" i="4" s="1"/>
  <c r="D13459" i="4"/>
  <c r="B13460" i="4"/>
  <c r="D13460" i="4" l="1"/>
  <c r="C13460" i="4"/>
  <c r="E13460" i="4" s="1"/>
  <c r="B13461" i="4"/>
  <c r="D13461" i="4" l="1"/>
  <c r="C13461" i="4"/>
  <c r="E13461" i="4" s="1"/>
  <c r="B13462" i="4"/>
  <c r="C13462" i="4" l="1"/>
  <c r="D13462" i="4"/>
  <c r="B13463" i="4"/>
  <c r="E13462" i="4" l="1"/>
  <c r="D13463" i="4"/>
  <c r="C13463" i="4"/>
  <c r="B13464" i="4"/>
  <c r="E13463" i="4" l="1"/>
  <c r="C13464" i="4"/>
  <c r="E13464" i="4" s="1"/>
  <c r="D13464" i="4"/>
  <c r="B13465" i="4"/>
  <c r="D13465" i="4" l="1"/>
  <c r="C13465" i="4"/>
  <c r="E13465" i="4" s="1"/>
  <c r="B13466" i="4"/>
  <c r="D13466" i="4" l="1"/>
  <c r="C13466" i="4"/>
  <c r="E13466" i="4" s="1"/>
  <c r="B13467" i="4"/>
  <c r="D13467" i="4" l="1"/>
  <c r="C13467" i="4"/>
  <c r="E13467" i="4" s="1"/>
  <c r="B13468" i="4"/>
  <c r="D13468" i="4" l="1"/>
  <c r="C13468" i="4"/>
  <c r="E13468" i="4" s="1"/>
  <c r="B13469" i="4"/>
  <c r="D13469" i="4" l="1"/>
  <c r="C13469" i="4"/>
  <c r="B13470" i="4"/>
  <c r="E13469" i="4" l="1"/>
  <c r="D13470" i="4"/>
  <c r="C13470" i="4"/>
  <c r="E13470" i="4" s="1"/>
  <c r="B13471" i="4"/>
  <c r="C13471" i="4" l="1"/>
  <c r="E13471" i="4" s="1"/>
  <c r="D13471" i="4"/>
  <c r="B13472" i="4"/>
  <c r="D13472" i="4" l="1"/>
  <c r="C13472" i="4"/>
  <c r="B13473" i="4"/>
  <c r="E13472" i="4" l="1"/>
  <c r="C13473" i="4"/>
  <c r="E13473" i="4" s="1"/>
  <c r="D13473" i="4"/>
  <c r="B13474" i="4"/>
  <c r="D13474" i="4" l="1"/>
  <c r="C13474" i="4"/>
  <c r="E13474" i="4" s="1"/>
  <c r="B13475" i="4"/>
  <c r="D13475" i="4" l="1"/>
  <c r="C13475" i="4"/>
  <c r="E13475" i="4" s="1"/>
  <c r="B13476" i="4"/>
  <c r="C13476" i="4" l="1"/>
  <c r="E13476" i="4" s="1"/>
  <c r="D13476" i="4"/>
  <c r="B13477" i="4"/>
  <c r="C13477" i="4" l="1"/>
  <c r="E13477" i="4" s="1"/>
  <c r="D13477" i="4"/>
  <c r="B13478" i="4"/>
  <c r="C13478" i="4" l="1"/>
  <c r="E13478" i="4" s="1"/>
  <c r="D13478" i="4"/>
  <c r="B13479" i="4"/>
  <c r="C13479" i="4" l="1"/>
  <c r="E13479" i="4" s="1"/>
  <c r="D13479" i="4"/>
  <c r="B13480" i="4"/>
  <c r="D13480" i="4" l="1"/>
  <c r="C13480" i="4"/>
  <c r="E13480" i="4" s="1"/>
  <c r="B13481" i="4"/>
  <c r="D13481" i="4" l="1"/>
  <c r="C13481" i="4"/>
  <c r="E13481" i="4" s="1"/>
  <c r="B13482" i="4"/>
  <c r="D13482" i="4" l="1"/>
  <c r="C13482" i="4"/>
  <c r="E13482" i="4" s="1"/>
  <c r="B13483" i="4"/>
  <c r="D13483" i="4" l="1"/>
  <c r="C13483" i="4"/>
  <c r="E13483" i="4" s="1"/>
  <c r="B13484" i="4"/>
  <c r="C13484" i="4" l="1"/>
  <c r="E13484" i="4" s="1"/>
  <c r="D13484" i="4"/>
  <c r="B13485" i="4"/>
  <c r="C13485" i="4" l="1"/>
  <c r="E13485" i="4" s="1"/>
  <c r="D13485" i="4"/>
  <c r="B13486" i="4"/>
  <c r="D13486" i="4" l="1"/>
  <c r="C13486" i="4"/>
  <c r="E13486" i="4" s="1"/>
  <c r="B13487" i="4"/>
  <c r="C13487" i="4" l="1"/>
  <c r="E13487" i="4" s="1"/>
  <c r="D13487" i="4"/>
  <c r="B13488" i="4"/>
  <c r="D13488" i="4" l="1"/>
  <c r="C13488" i="4"/>
  <c r="E13488" i="4" s="1"/>
  <c r="B13489" i="4"/>
  <c r="D13489" i="4" l="1"/>
  <c r="C13489" i="4"/>
  <c r="E13489" i="4" s="1"/>
  <c r="B13490" i="4"/>
  <c r="C13490" i="4" l="1"/>
  <c r="E13490" i="4" s="1"/>
  <c r="D13490" i="4"/>
  <c r="B13491" i="4"/>
  <c r="D13491" i="4" l="1"/>
  <c r="C13491" i="4"/>
  <c r="E13491" i="4" s="1"/>
  <c r="B13492" i="4"/>
  <c r="C13492" i="4" l="1"/>
  <c r="E13492" i="4" s="1"/>
  <c r="D13492" i="4"/>
  <c r="B13493" i="4"/>
  <c r="D13493" i="4" l="1"/>
  <c r="C13493" i="4"/>
  <c r="E13493" i="4" s="1"/>
  <c r="B13494" i="4"/>
  <c r="D13494" i="4" l="1"/>
  <c r="C13494" i="4"/>
  <c r="B13495" i="4"/>
  <c r="E13494" i="4" l="1"/>
  <c r="D13495" i="4"/>
  <c r="C13495" i="4"/>
  <c r="E13495" i="4" s="1"/>
  <c r="B13496" i="4"/>
  <c r="C13496" i="4" l="1"/>
  <c r="E13496" i="4" s="1"/>
  <c r="D13496" i="4"/>
  <c r="B13497" i="4"/>
  <c r="D13497" i="4" l="1"/>
  <c r="C13497" i="4"/>
  <c r="E13497" i="4" s="1"/>
  <c r="B13498" i="4"/>
  <c r="C13498" i="4" l="1"/>
  <c r="E13498" i="4" s="1"/>
  <c r="D13498" i="4"/>
  <c r="B13499" i="4"/>
  <c r="D13499" i="4" l="1"/>
  <c r="C13499" i="4"/>
  <c r="E13499" i="4" s="1"/>
  <c r="B13500" i="4"/>
  <c r="D13500" i="4" l="1"/>
  <c r="C13500" i="4"/>
  <c r="B13501" i="4"/>
  <c r="E13500" i="4" l="1"/>
  <c r="C13501" i="4"/>
  <c r="E13501" i="4" s="1"/>
  <c r="D13501" i="4"/>
  <c r="B13502" i="4"/>
  <c r="D13502" i="4" l="1"/>
  <c r="C13502" i="4"/>
  <c r="B13503" i="4"/>
  <c r="E13502" i="4" l="1"/>
  <c r="D13503" i="4"/>
  <c r="C13503" i="4"/>
  <c r="E13503" i="4" s="1"/>
  <c r="B13504" i="4"/>
  <c r="D13504" i="4" l="1"/>
  <c r="C13504" i="4"/>
  <c r="E13504" i="4" s="1"/>
  <c r="B13505" i="4"/>
  <c r="D13505" i="4" l="1"/>
  <c r="C13505" i="4"/>
  <c r="E13505" i="4" s="1"/>
  <c r="B13506" i="4"/>
  <c r="C13506" i="4" l="1"/>
  <c r="E13506" i="4" s="1"/>
  <c r="D13506" i="4"/>
  <c r="B13507" i="4"/>
  <c r="D13507" i="4" l="1"/>
  <c r="C13507" i="4"/>
  <c r="E13507" i="4" s="1"/>
  <c r="B13508" i="4"/>
  <c r="D13508" i="4" l="1"/>
  <c r="C13508" i="4"/>
  <c r="E13508" i="4" s="1"/>
  <c r="B13509" i="4"/>
  <c r="D13509" i="4" l="1"/>
  <c r="C13509" i="4"/>
  <c r="E13509" i="4" s="1"/>
  <c r="B13510" i="4"/>
  <c r="D13510" i="4" l="1"/>
  <c r="C13510" i="4"/>
  <c r="E13510" i="4" s="1"/>
  <c r="B13511" i="4"/>
  <c r="D13511" i="4" l="1"/>
  <c r="C13511" i="4"/>
  <c r="E13511" i="4" s="1"/>
  <c r="B13512" i="4"/>
  <c r="D13512" i="4" l="1"/>
  <c r="C13512" i="4"/>
  <c r="E13512" i="4" s="1"/>
  <c r="B13513" i="4"/>
  <c r="C13513" i="4" l="1"/>
  <c r="E13513" i="4" s="1"/>
  <c r="D13513" i="4"/>
  <c r="B13514" i="4"/>
  <c r="D13514" i="4" l="1"/>
  <c r="C13514" i="4"/>
  <c r="E13514" i="4" s="1"/>
  <c r="B13515" i="4"/>
  <c r="C13515" i="4" l="1"/>
  <c r="E13515" i="4" s="1"/>
  <c r="D13515" i="4"/>
  <c r="B13516" i="4"/>
  <c r="D13516" i="4" l="1"/>
  <c r="C13516" i="4"/>
  <c r="E13516" i="4" s="1"/>
  <c r="B13517" i="4"/>
  <c r="D13517" i="4" l="1"/>
  <c r="C13517" i="4"/>
  <c r="E13517" i="4" s="1"/>
  <c r="B13518" i="4"/>
  <c r="C13518" i="4" l="1"/>
  <c r="E13518" i="4" s="1"/>
  <c r="D13518" i="4"/>
  <c r="B13519" i="4"/>
  <c r="D13519" i="4" l="1"/>
  <c r="C13519" i="4"/>
  <c r="E13519" i="4" s="1"/>
  <c r="B13520" i="4"/>
  <c r="C13520" i="4" l="1"/>
  <c r="E13520" i="4" s="1"/>
  <c r="D13520" i="4"/>
  <c r="B13521" i="4"/>
  <c r="D13521" i="4" l="1"/>
  <c r="C13521" i="4"/>
  <c r="E13521" i="4" s="1"/>
  <c r="B13522" i="4"/>
  <c r="D13522" i="4" l="1"/>
  <c r="C13522" i="4"/>
  <c r="E13522" i="4" s="1"/>
  <c r="B13523" i="4"/>
  <c r="D13523" i="4" l="1"/>
  <c r="C13523" i="4"/>
  <c r="E13523" i="4" s="1"/>
  <c r="B13524" i="4"/>
  <c r="D13524" i="4" l="1"/>
  <c r="C13524" i="4"/>
  <c r="E13524" i="4" s="1"/>
  <c r="B13525" i="4"/>
  <c r="D13525" i="4" l="1"/>
  <c r="C13525" i="4"/>
  <c r="E13525" i="4" s="1"/>
  <c r="B13526" i="4"/>
  <c r="D13526" i="4" l="1"/>
  <c r="C13526" i="4"/>
  <c r="E13526" i="4" s="1"/>
  <c r="B13527" i="4"/>
  <c r="D13527" i="4" l="1"/>
  <c r="C13527" i="4"/>
  <c r="B13528" i="4"/>
  <c r="E13527" i="4" l="1"/>
  <c r="D13528" i="4"/>
  <c r="C13528" i="4"/>
  <c r="E13528" i="4" s="1"/>
  <c r="B13529" i="4"/>
  <c r="C13529" i="4" l="1"/>
  <c r="E13529" i="4" s="1"/>
  <c r="D13529" i="4"/>
  <c r="B13530" i="4"/>
  <c r="D13530" i="4" l="1"/>
  <c r="C13530" i="4"/>
  <c r="B13531" i="4"/>
  <c r="E13530" i="4" l="1"/>
  <c r="D13531" i="4"/>
  <c r="C13531" i="4"/>
  <c r="E13531" i="4" s="1"/>
  <c r="B13532" i="4"/>
  <c r="C13532" i="4" l="1"/>
  <c r="E13532" i="4" s="1"/>
  <c r="D13532" i="4"/>
  <c r="B13533" i="4"/>
  <c r="D13533" i="4" l="1"/>
  <c r="C13533" i="4"/>
  <c r="E13533" i="4" s="1"/>
  <c r="B13534" i="4"/>
  <c r="C13534" i="4" l="1"/>
  <c r="D13534" i="4"/>
  <c r="B13535" i="4"/>
  <c r="E13534" i="4" l="1"/>
  <c r="D13535" i="4"/>
  <c r="C13535" i="4"/>
  <c r="E13535" i="4" s="1"/>
  <c r="B13536" i="4"/>
  <c r="D13536" i="4" l="1"/>
  <c r="C13536" i="4"/>
  <c r="B13537" i="4"/>
  <c r="E13536" i="4" l="1"/>
  <c r="D13537" i="4"/>
  <c r="C13537" i="4"/>
  <c r="B13538" i="4"/>
  <c r="E13537" i="4" l="1"/>
  <c r="D13538" i="4"/>
  <c r="C13538" i="4"/>
  <c r="B13539" i="4"/>
  <c r="E13538" i="4" l="1"/>
  <c r="C13539" i="4"/>
  <c r="E13539" i="4" s="1"/>
  <c r="D13539" i="4"/>
  <c r="B13540" i="4"/>
  <c r="D13540" i="4" l="1"/>
  <c r="C13540" i="4"/>
  <c r="E13540" i="4" s="1"/>
  <c r="B13541" i="4"/>
  <c r="C13541" i="4" l="1"/>
  <c r="E13541" i="4" s="1"/>
  <c r="D13541" i="4"/>
  <c r="B13542" i="4"/>
  <c r="D13542" i="4" l="1"/>
  <c r="C13542" i="4"/>
  <c r="B13543" i="4"/>
  <c r="E13542" i="4" l="1"/>
  <c r="D13543" i="4"/>
  <c r="C13543" i="4"/>
  <c r="E13543" i="4" s="1"/>
  <c r="B13544" i="4"/>
  <c r="C13544" i="4" l="1"/>
  <c r="D13544" i="4"/>
  <c r="B13545" i="4"/>
  <c r="E13544" i="4" l="1"/>
  <c r="D13545" i="4"/>
  <c r="C13545" i="4"/>
  <c r="E13545" i="4" s="1"/>
  <c r="B13546" i="4"/>
  <c r="D13546" i="4" l="1"/>
  <c r="C13546" i="4"/>
  <c r="B13547" i="4"/>
  <c r="E13546" i="4" l="1"/>
  <c r="D13547" i="4"/>
  <c r="C13547" i="4"/>
  <c r="E13547" i="4" s="1"/>
  <c r="B13548" i="4"/>
  <c r="D13548" i="4" l="1"/>
  <c r="C13548" i="4"/>
  <c r="E13548" i="4" s="1"/>
  <c r="B13549" i="4"/>
  <c r="D13549" i="4" l="1"/>
  <c r="C13549" i="4"/>
  <c r="B13550" i="4"/>
  <c r="E13549" i="4" l="1"/>
  <c r="D13550" i="4"/>
  <c r="C13550" i="4"/>
  <c r="B13551" i="4"/>
  <c r="E13550" i="4" l="1"/>
  <c r="C13551" i="4"/>
  <c r="E13551" i="4" s="1"/>
  <c r="D13551" i="4"/>
  <c r="B13552" i="4"/>
  <c r="D13552" i="4" l="1"/>
  <c r="C13552" i="4"/>
  <c r="E13552" i="4" s="1"/>
  <c r="B13553" i="4"/>
  <c r="D13553" i="4" l="1"/>
  <c r="C13553" i="4"/>
  <c r="B13554" i="4"/>
  <c r="E13553" i="4" l="1"/>
  <c r="C13554" i="4"/>
  <c r="D13554" i="4"/>
  <c r="B13555" i="4"/>
  <c r="E13554" i="4" l="1"/>
  <c r="D13555" i="4"/>
  <c r="C13555" i="4"/>
  <c r="E13555" i="4" s="1"/>
  <c r="B13556" i="4"/>
  <c r="C13556" i="4" l="1"/>
  <c r="E13556" i="4" s="1"/>
  <c r="D13556" i="4"/>
  <c r="B13557" i="4"/>
  <c r="D13557" i="4" l="1"/>
  <c r="C13557" i="4"/>
  <c r="B13558" i="4"/>
  <c r="E13557" i="4" l="1"/>
  <c r="D13558" i="4"/>
  <c r="C13558" i="4"/>
  <c r="E13558" i="4" s="1"/>
  <c r="B13559" i="4"/>
  <c r="D13559" i="4" l="1"/>
  <c r="C13559" i="4"/>
  <c r="E13559" i="4" s="1"/>
  <c r="B13560" i="4"/>
  <c r="D13560" i="4" l="1"/>
  <c r="C13560" i="4"/>
  <c r="B13561" i="4"/>
  <c r="E13560" i="4" l="1"/>
  <c r="C13561" i="4"/>
  <c r="E13561" i="4" s="1"/>
  <c r="D13561" i="4"/>
  <c r="B13562" i="4"/>
  <c r="D13562" i="4" l="1"/>
  <c r="C13562" i="4"/>
  <c r="E13562" i="4" s="1"/>
  <c r="B13563" i="4"/>
  <c r="D13563" i="4" l="1"/>
  <c r="C13563" i="4"/>
  <c r="E13563" i="4" s="1"/>
  <c r="B13564" i="4"/>
  <c r="C13564" i="4" l="1"/>
  <c r="E13564" i="4" s="1"/>
  <c r="D13564" i="4"/>
  <c r="B13565" i="4"/>
  <c r="D13565" i="4" l="1"/>
  <c r="C13565" i="4"/>
  <c r="B13566" i="4"/>
  <c r="E13565" i="4" l="1"/>
  <c r="D13566" i="4"/>
  <c r="C13566" i="4"/>
  <c r="E13566" i="4" s="1"/>
  <c r="B13567" i="4"/>
  <c r="D13567" i="4" l="1"/>
  <c r="C13567" i="4"/>
  <c r="E13567" i="4" s="1"/>
  <c r="B13568" i="4"/>
  <c r="D13568" i="4" l="1"/>
  <c r="C13568" i="4"/>
  <c r="E13568" i="4" s="1"/>
  <c r="B13569" i="4"/>
  <c r="C13569" i="4" l="1"/>
  <c r="D13569" i="4"/>
  <c r="B13570" i="4"/>
  <c r="E13569" i="4" l="1"/>
  <c r="D13570" i="4"/>
  <c r="C13570" i="4"/>
  <c r="E13570" i="4" s="1"/>
  <c r="B13571" i="4"/>
  <c r="D13571" i="4" l="1"/>
  <c r="C13571" i="4"/>
  <c r="E13571" i="4" s="1"/>
  <c r="B13572" i="4"/>
  <c r="C13572" i="4" l="1"/>
  <c r="E13572" i="4" s="1"/>
  <c r="D13572" i="4"/>
  <c r="B13573" i="4"/>
  <c r="D13573" i="4" l="1"/>
  <c r="C13573" i="4"/>
  <c r="B13574" i="4"/>
  <c r="E13573" i="4" l="1"/>
  <c r="D13574" i="4"/>
  <c r="C13574" i="4"/>
  <c r="B13575" i="4"/>
  <c r="E13574" i="4" l="1"/>
  <c r="D13575" i="4"/>
  <c r="C13575" i="4"/>
  <c r="E13575" i="4" s="1"/>
  <c r="B13576" i="4"/>
  <c r="D13576" i="4" l="1"/>
  <c r="C13576" i="4"/>
  <c r="E13576" i="4" s="1"/>
  <c r="B13577" i="4"/>
  <c r="C13577" i="4" l="1"/>
  <c r="E13577" i="4" s="1"/>
  <c r="D13577" i="4"/>
  <c r="B13578" i="4"/>
  <c r="D13578" i="4" l="1"/>
  <c r="C13578" i="4"/>
  <c r="E13578" i="4" s="1"/>
  <c r="B13579" i="4"/>
  <c r="D13579" i="4" l="1"/>
  <c r="C13579" i="4"/>
  <c r="E13579" i="4" s="1"/>
  <c r="B13580" i="4"/>
  <c r="C13580" i="4" l="1"/>
  <c r="E13580" i="4" s="1"/>
  <c r="D13580" i="4"/>
  <c r="B13581" i="4"/>
  <c r="D13581" i="4" l="1"/>
  <c r="C13581" i="4"/>
  <c r="B13582" i="4"/>
  <c r="E13581" i="4" l="1"/>
  <c r="D13582" i="4"/>
  <c r="C13582" i="4"/>
  <c r="E13582" i="4" s="1"/>
  <c r="B13583" i="4"/>
  <c r="D13583" i="4" l="1"/>
  <c r="C13583" i="4"/>
  <c r="E13583" i="4" s="1"/>
  <c r="B13584" i="4"/>
  <c r="D13584" i="4" l="1"/>
  <c r="C13584" i="4"/>
  <c r="E13584" i="4" s="1"/>
  <c r="B13585" i="4"/>
  <c r="C13585" i="4" l="1"/>
  <c r="D13585" i="4"/>
  <c r="B13586" i="4"/>
  <c r="E13585" i="4" l="1"/>
  <c r="D13586" i="4"/>
  <c r="C13586" i="4"/>
  <c r="E13586" i="4" s="1"/>
  <c r="B13587" i="4"/>
  <c r="D13587" i="4" l="1"/>
  <c r="C13587" i="4"/>
  <c r="E13587" i="4" s="1"/>
  <c r="B13588" i="4"/>
  <c r="C13588" i="4" l="1"/>
  <c r="E13588" i="4" s="1"/>
  <c r="D13588" i="4"/>
  <c r="B13589" i="4"/>
  <c r="D13589" i="4" l="1"/>
  <c r="C13589" i="4"/>
  <c r="B13590" i="4"/>
  <c r="E13589" i="4" l="1"/>
  <c r="D13590" i="4"/>
  <c r="C13590" i="4"/>
  <c r="E13590" i="4" s="1"/>
  <c r="B13591" i="4"/>
  <c r="D13591" i="4" l="1"/>
  <c r="C13591" i="4"/>
  <c r="E13591" i="4" s="1"/>
  <c r="B13592" i="4"/>
  <c r="D13592" i="4" l="1"/>
  <c r="C13592" i="4"/>
  <c r="E13592" i="4" s="1"/>
  <c r="B13593" i="4"/>
  <c r="D13593" i="4" l="1"/>
  <c r="C13593" i="4"/>
  <c r="E13593" i="4" s="1"/>
  <c r="B13594" i="4"/>
  <c r="C13594" i="4" l="1"/>
  <c r="E13594" i="4" s="1"/>
  <c r="D13594" i="4"/>
  <c r="B13595" i="4"/>
  <c r="D13595" i="4" l="1"/>
  <c r="C13595" i="4"/>
  <c r="E13595" i="4" s="1"/>
  <c r="B13596" i="4"/>
  <c r="D13596" i="4" l="1"/>
  <c r="C13596" i="4"/>
  <c r="E13596" i="4" s="1"/>
  <c r="B13597" i="4"/>
  <c r="D13597" i="4" l="1"/>
  <c r="C13597" i="4"/>
  <c r="E13597" i="4" s="1"/>
  <c r="B13598" i="4"/>
  <c r="D13598" i="4" l="1"/>
  <c r="C13598" i="4"/>
  <c r="B13599" i="4"/>
  <c r="E13598" i="4" l="1"/>
  <c r="C13599" i="4"/>
  <c r="E13599" i="4" s="1"/>
  <c r="D13599" i="4"/>
  <c r="B13600" i="4"/>
  <c r="D13600" i="4" l="1"/>
  <c r="C13600" i="4"/>
  <c r="E13600" i="4" s="1"/>
  <c r="B13601" i="4"/>
  <c r="D13601" i="4" l="1"/>
  <c r="C13601" i="4"/>
  <c r="E13601" i="4" s="1"/>
  <c r="B13602" i="4"/>
  <c r="D13602" i="4" l="1"/>
  <c r="C13602" i="4"/>
  <c r="E13602" i="4" s="1"/>
  <c r="B13603" i="4"/>
  <c r="D13603" i="4" l="1"/>
  <c r="C13603" i="4"/>
  <c r="E13603" i="4" s="1"/>
  <c r="B13604" i="4"/>
  <c r="D13604" i="4" l="1"/>
  <c r="C13604" i="4"/>
  <c r="E13604" i="4" s="1"/>
  <c r="B13605" i="4"/>
  <c r="C13605" i="4" l="1"/>
  <c r="E13605" i="4" s="1"/>
  <c r="D13605" i="4"/>
  <c r="B13606" i="4"/>
  <c r="D13606" i="4" l="1"/>
  <c r="C13606" i="4"/>
  <c r="E13606" i="4" s="1"/>
  <c r="B13607" i="4"/>
  <c r="D13607" i="4" l="1"/>
  <c r="C13607" i="4"/>
  <c r="E13607" i="4" s="1"/>
  <c r="B13608" i="4"/>
  <c r="C13608" i="4" l="1"/>
  <c r="E13608" i="4" s="1"/>
  <c r="D13608" i="4"/>
  <c r="B13609" i="4"/>
  <c r="D13609" i="4" l="1"/>
  <c r="C13609" i="4"/>
  <c r="E13609" i="4" s="1"/>
  <c r="B13610" i="4"/>
  <c r="D13610" i="4" l="1"/>
  <c r="C13610" i="4"/>
  <c r="E13610" i="4" s="1"/>
  <c r="B13611" i="4"/>
  <c r="C13611" i="4" l="1"/>
  <c r="E13611" i="4" s="1"/>
  <c r="D13611" i="4"/>
  <c r="B13612" i="4"/>
  <c r="D13612" i="4" l="1"/>
  <c r="C13612" i="4"/>
  <c r="E13612" i="4" s="1"/>
  <c r="B13613" i="4"/>
  <c r="D13613" i="4" l="1"/>
  <c r="C13613" i="4"/>
  <c r="E13613" i="4" s="1"/>
  <c r="B13614" i="4"/>
  <c r="C13614" i="4" l="1"/>
  <c r="E13614" i="4" s="1"/>
  <c r="D13614" i="4"/>
  <c r="B13615" i="4"/>
  <c r="D13615" i="4" l="1"/>
  <c r="C13615" i="4"/>
  <c r="E13615" i="4" s="1"/>
  <c r="B13616" i="4"/>
  <c r="D13616" i="4" l="1"/>
  <c r="C13616" i="4"/>
  <c r="B13617" i="4"/>
  <c r="E13616" i="4" l="1"/>
  <c r="C13617" i="4"/>
  <c r="E13617" i="4" s="1"/>
  <c r="D13617" i="4"/>
  <c r="B13618" i="4"/>
  <c r="D13618" i="4" l="1"/>
  <c r="C13618" i="4"/>
  <c r="B13619" i="4"/>
  <c r="E13618" i="4" l="1"/>
  <c r="D13619" i="4"/>
  <c r="C13619" i="4"/>
  <c r="E13619" i="4" s="1"/>
  <c r="B13620" i="4"/>
  <c r="C13620" i="4" l="1"/>
  <c r="E13620" i="4" s="1"/>
  <c r="D13620" i="4"/>
  <c r="B13621" i="4"/>
  <c r="D13621" i="4" l="1"/>
  <c r="C13621" i="4"/>
  <c r="E13621" i="4" s="1"/>
  <c r="B13622" i="4"/>
  <c r="D13622" i="4" l="1"/>
  <c r="C13622" i="4"/>
  <c r="E13622" i="4" s="1"/>
  <c r="B13623" i="4"/>
  <c r="D13623" i="4" l="1"/>
  <c r="C13623" i="4"/>
  <c r="E13623" i="4" s="1"/>
  <c r="B13624" i="4"/>
  <c r="D13624" i="4" l="1"/>
  <c r="C13624" i="4"/>
  <c r="E13624" i="4" s="1"/>
  <c r="B13625" i="4"/>
  <c r="D13625" i="4" l="1"/>
  <c r="C13625" i="4"/>
  <c r="E13625" i="4" s="1"/>
  <c r="B13626" i="4"/>
  <c r="C13626" i="4" l="1"/>
  <c r="E13626" i="4" s="1"/>
  <c r="D13626" i="4"/>
  <c r="B13627" i="4"/>
  <c r="D13627" i="4" l="1"/>
  <c r="C13627" i="4"/>
  <c r="E13627" i="4" s="1"/>
  <c r="B13628" i="4"/>
  <c r="D13628" i="4" l="1"/>
  <c r="C13628" i="4"/>
  <c r="E13628" i="4" s="1"/>
  <c r="B13629" i="4"/>
  <c r="D13629" i="4" l="1"/>
  <c r="C13629" i="4"/>
  <c r="E13629" i="4" s="1"/>
  <c r="B13630" i="4"/>
  <c r="D13630" i="4" l="1"/>
  <c r="C13630" i="4"/>
  <c r="E13630" i="4" s="1"/>
  <c r="B13631" i="4"/>
  <c r="C13631" i="4" l="1"/>
  <c r="E13631" i="4" s="1"/>
  <c r="D13631" i="4"/>
  <c r="B13632" i="4"/>
  <c r="D13632" i="4" l="1"/>
  <c r="C13632" i="4"/>
  <c r="E13632" i="4" s="1"/>
  <c r="B13633" i="4"/>
  <c r="D13633" i="4" l="1"/>
  <c r="C13633" i="4"/>
  <c r="E13633" i="4" s="1"/>
  <c r="B13634" i="4"/>
  <c r="D13634" i="4" l="1"/>
  <c r="C13634" i="4"/>
  <c r="B13635" i="4"/>
  <c r="E13634" i="4" l="1"/>
  <c r="D13635" i="4"/>
  <c r="C13635" i="4"/>
  <c r="E13635" i="4" s="1"/>
  <c r="B13636" i="4"/>
  <c r="D13636" i="4" l="1"/>
  <c r="C13636" i="4"/>
  <c r="E13636" i="4" s="1"/>
  <c r="B13637" i="4"/>
  <c r="C13637" i="4" l="1"/>
  <c r="E13637" i="4" s="1"/>
  <c r="D13637" i="4"/>
  <c r="B13638" i="4"/>
  <c r="D13638" i="4" l="1"/>
  <c r="C13638" i="4"/>
  <c r="E13638" i="4" s="1"/>
  <c r="B13639" i="4"/>
  <c r="D13639" i="4" l="1"/>
  <c r="C13639" i="4"/>
  <c r="E13639" i="4" s="1"/>
  <c r="B13640" i="4"/>
  <c r="C13640" i="4" l="1"/>
  <c r="E13640" i="4" s="1"/>
  <c r="D13640" i="4"/>
  <c r="B13641" i="4"/>
  <c r="D13641" i="4" l="1"/>
  <c r="C13641" i="4"/>
  <c r="E13641" i="4" s="1"/>
  <c r="B13642" i="4"/>
  <c r="D13642" i="4" l="1"/>
  <c r="C13642" i="4"/>
  <c r="E13642" i="4" s="1"/>
  <c r="B13643" i="4"/>
  <c r="C13643" i="4" l="1"/>
  <c r="E13643" i="4" s="1"/>
  <c r="D13643" i="4"/>
  <c r="B13644" i="4"/>
  <c r="D13644" i="4" l="1"/>
  <c r="C13644" i="4"/>
  <c r="E13644" i="4" s="1"/>
  <c r="B13645" i="4"/>
  <c r="D13645" i="4" l="1"/>
  <c r="C13645" i="4"/>
  <c r="E13645" i="4" s="1"/>
  <c r="B13646" i="4"/>
  <c r="C13646" i="4" l="1"/>
  <c r="E13646" i="4" s="1"/>
  <c r="D13646" i="4"/>
  <c r="B13647" i="4"/>
  <c r="D13647" i="4" l="1"/>
  <c r="C13647" i="4"/>
  <c r="E13647" i="4" s="1"/>
  <c r="B13648" i="4"/>
  <c r="D13648" i="4" l="1"/>
  <c r="C13648" i="4"/>
  <c r="E13648" i="4" s="1"/>
  <c r="B13649" i="4"/>
  <c r="C13649" i="4" l="1"/>
  <c r="E13649" i="4" s="1"/>
  <c r="D13649" i="4"/>
  <c r="B13650" i="4"/>
  <c r="D13650" i="4" l="1"/>
  <c r="C13650" i="4"/>
  <c r="E13650" i="4" s="1"/>
  <c r="B13651" i="4"/>
  <c r="D13651" i="4" l="1"/>
  <c r="C13651" i="4"/>
  <c r="E13651" i="4" s="1"/>
  <c r="B13652" i="4"/>
  <c r="C13652" i="4" l="1"/>
  <c r="E13652" i="4" s="1"/>
  <c r="D13652" i="4"/>
  <c r="B13653" i="4"/>
  <c r="D13653" i="4" l="1"/>
  <c r="C13653" i="4"/>
  <c r="E13653" i="4" s="1"/>
  <c r="B13654" i="4"/>
  <c r="D13654" i="4" l="1"/>
  <c r="C13654" i="4"/>
  <c r="B13655" i="4"/>
  <c r="E13654" i="4" l="1"/>
  <c r="D13655" i="4"/>
  <c r="C13655" i="4"/>
  <c r="E13655" i="4" s="1"/>
  <c r="B13656" i="4"/>
  <c r="D13656" i="4" l="1"/>
  <c r="C13656" i="4"/>
  <c r="E13656" i="4" s="1"/>
  <c r="B13657" i="4"/>
  <c r="D13657" i="4" l="1"/>
  <c r="C13657" i="4"/>
  <c r="E13657" i="4" s="1"/>
  <c r="B13658" i="4"/>
  <c r="C13658" i="4" l="1"/>
  <c r="E13658" i="4" s="1"/>
  <c r="D13658" i="4"/>
  <c r="B13659" i="4"/>
  <c r="D13659" i="4" l="1"/>
  <c r="C13659" i="4"/>
  <c r="E13659" i="4" s="1"/>
  <c r="B13660" i="4"/>
  <c r="D13660" i="4" l="1"/>
  <c r="C13660" i="4"/>
  <c r="B13661" i="4"/>
  <c r="E13660" i="4" l="1"/>
  <c r="D13661" i="4"/>
  <c r="C13661" i="4"/>
  <c r="E13661" i="4" s="1"/>
  <c r="B13662" i="4"/>
  <c r="D13662" i="4" l="1"/>
  <c r="C13662" i="4"/>
  <c r="E13662" i="4" s="1"/>
  <c r="B13663" i="4"/>
  <c r="C13663" i="4" l="1"/>
  <c r="E13663" i="4" s="1"/>
  <c r="D13663" i="4"/>
  <c r="B13664" i="4"/>
  <c r="D13664" i="4" l="1"/>
  <c r="C13664" i="4"/>
  <c r="E13664" i="4" s="1"/>
  <c r="B13665" i="4"/>
  <c r="D13665" i="4" l="1"/>
  <c r="C13665" i="4"/>
  <c r="E13665" i="4" s="1"/>
  <c r="B13666" i="4"/>
  <c r="D13666" i="4" l="1"/>
  <c r="C13666" i="4"/>
  <c r="E13666" i="4" s="1"/>
  <c r="B13667" i="4"/>
  <c r="D13667" i="4" l="1"/>
  <c r="C13667" i="4"/>
  <c r="E13667" i="4" s="1"/>
  <c r="B13668" i="4"/>
  <c r="D13668" i="4" l="1"/>
  <c r="C13668" i="4"/>
  <c r="E13668" i="4" s="1"/>
  <c r="B13669" i="4"/>
  <c r="D13669" i="4" l="1"/>
  <c r="C13669" i="4"/>
  <c r="E13669" i="4" s="1"/>
  <c r="B13670" i="4"/>
  <c r="C13670" i="4" l="1"/>
  <c r="E13670" i="4" s="1"/>
  <c r="D13670" i="4"/>
  <c r="B13671" i="4"/>
  <c r="D13671" i="4" l="1"/>
  <c r="C13671" i="4"/>
  <c r="E13671" i="4" s="1"/>
  <c r="B13672" i="4"/>
  <c r="D13672" i="4" l="1"/>
  <c r="C13672" i="4"/>
  <c r="E13672" i="4" s="1"/>
  <c r="B13673" i="4"/>
  <c r="C13673" i="4" l="1"/>
  <c r="E13673" i="4" s="1"/>
  <c r="D13673" i="4"/>
  <c r="B13674" i="4"/>
  <c r="D13674" i="4" l="1"/>
  <c r="C13674" i="4"/>
  <c r="B13675" i="4"/>
  <c r="E13674" i="4" l="1"/>
  <c r="D13675" i="4"/>
  <c r="C13675" i="4"/>
  <c r="E13675" i="4" s="1"/>
  <c r="B13676" i="4"/>
  <c r="C13676" i="4" l="1"/>
  <c r="E13676" i="4" s="1"/>
  <c r="D13676" i="4"/>
  <c r="B13677" i="4"/>
  <c r="D13677" i="4" l="1"/>
  <c r="C13677" i="4"/>
  <c r="E13677" i="4" s="1"/>
  <c r="B13678" i="4"/>
  <c r="D13678" i="4" l="1"/>
  <c r="C13678" i="4"/>
  <c r="E13678" i="4" s="1"/>
  <c r="B13679" i="4"/>
  <c r="C13679" i="4" l="1"/>
  <c r="E13679" i="4" s="1"/>
  <c r="D13679" i="4"/>
  <c r="B13680" i="4"/>
  <c r="D13680" i="4" l="1"/>
  <c r="C13680" i="4"/>
  <c r="E13680" i="4" s="1"/>
  <c r="B13681" i="4"/>
  <c r="D13681" i="4" l="1"/>
  <c r="C13681" i="4"/>
  <c r="E13681" i="4" s="1"/>
  <c r="B13682" i="4"/>
  <c r="D13682" i="4" l="1"/>
  <c r="C13682" i="4"/>
  <c r="B13683" i="4"/>
  <c r="E13682" i="4" l="1"/>
  <c r="D13683" i="4"/>
  <c r="C13683" i="4"/>
  <c r="E13683" i="4" s="1"/>
  <c r="B13684" i="4"/>
  <c r="D13684" i="4" l="1"/>
  <c r="C13684" i="4"/>
  <c r="E13684" i="4" s="1"/>
  <c r="B13685" i="4"/>
  <c r="D13685" i="4" l="1"/>
  <c r="C13685" i="4"/>
  <c r="E13685" i="4" s="1"/>
  <c r="B13686" i="4"/>
  <c r="C13686" i="4" l="1"/>
  <c r="E13686" i="4" s="1"/>
  <c r="D13686" i="4"/>
  <c r="B13687" i="4"/>
  <c r="D13687" i="4" l="1"/>
  <c r="C13687" i="4"/>
  <c r="E13687" i="4" s="1"/>
  <c r="B13688" i="4"/>
  <c r="D13688" i="4" l="1"/>
  <c r="C13688" i="4"/>
  <c r="E13688" i="4" s="1"/>
  <c r="B13689" i="4"/>
  <c r="C13689" i="4" l="1"/>
  <c r="E13689" i="4" s="1"/>
  <c r="D13689" i="4"/>
  <c r="B13690" i="4"/>
  <c r="D13690" i="4" l="1"/>
  <c r="C13690" i="4"/>
  <c r="E13690" i="4" s="1"/>
  <c r="B13691" i="4"/>
  <c r="D13691" i="4" l="1"/>
  <c r="C13691" i="4"/>
  <c r="E13691" i="4" s="1"/>
  <c r="B13692" i="4"/>
  <c r="C13692" i="4" l="1"/>
  <c r="E13692" i="4" s="1"/>
  <c r="D13692" i="4"/>
  <c r="B13693" i="4"/>
  <c r="D13693" i="4" l="1"/>
  <c r="C13693" i="4"/>
  <c r="E13693" i="4" s="1"/>
  <c r="B13694" i="4"/>
  <c r="D13694" i="4" l="1"/>
  <c r="C13694" i="4"/>
  <c r="E13694" i="4" s="1"/>
  <c r="B13695" i="4"/>
  <c r="C13695" i="4" l="1"/>
  <c r="E13695" i="4" s="1"/>
  <c r="D13695" i="4"/>
  <c r="B13696" i="4"/>
  <c r="D13696" i="4" l="1"/>
  <c r="C13696" i="4"/>
  <c r="E13696" i="4" s="1"/>
  <c r="B13697" i="4"/>
  <c r="D13697" i="4" l="1"/>
  <c r="C13697" i="4"/>
  <c r="E13697" i="4" s="1"/>
  <c r="B13698" i="4"/>
  <c r="D13698" i="4" l="1"/>
  <c r="C13698" i="4"/>
  <c r="E13698" i="4" s="1"/>
  <c r="B13699" i="4"/>
  <c r="D13699" i="4" l="1"/>
  <c r="C13699" i="4"/>
  <c r="E13699" i="4" s="1"/>
  <c r="B13700" i="4"/>
  <c r="D13700" i="4" l="1"/>
  <c r="C13700" i="4"/>
  <c r="E13700" i="4" s="1"/>
  <c r="B13701" i="4"/>
  <c r="D13701" i="4" l="1"/>
  <c r="C13701" i="4"/>
  <c r="E13701" i="4" s="1"/>
  <c r="B13702" i="4"/>
  <c r="C13702" i="4" l="1"/>
  <c r="E13702" i="4" s="1"/>
  <c r="D13702" i="4"/>
  <c r="B13703" i="4"/>
  <c r="D13703" i="4" l="1"/>
  <c r="C13703" i="4"/>
  <c r="E13703" i="4" s="1"/>
  <c r="B13704" i="4"/>
  <c r="D13704" i="4" l="1"/>
  <c r="C13704" i="4"/>
  <c r="E13704" i="4" s="1"/>
  <c r="B13705" i="4"/>
  <c r="C13705" i="4" l="1"/>
  <c r="E13705" i="4" s="1"/>
  <c r="D13705" i="4"/>
  <c r="B13706" i="4"/>
  <c r="D13706" i="4" l="1"/>
  <c r="C13706" i="4"/>
  <c r="E13706" i="4" s="1"/>
  <c r="B13707" i="4"/>
  <c r="D13707" i="4" l="1"/>
  <c r="C13707" i="4"/>
  <c r="E13707" i="4" s="1"/>
  <c r="B13708" i="4"/>
  <c r="C13708" i="4" l="1"/>
  <c r="E13708" i="4" s="1"/>
  <c r="D13708" i="4"/>
  <c r="B13709" i="4"/>
  <c r="D13709" i="4" l="1"/>
  <c r="C13709" i="4"/>
  <c r="E13709" i="4" s="1"/>
  <c r="B13710" i="4"/>
  <c r="D13710" i="4" l="1"/>
  <c r="C13710" i="4"/>
  <c r="E13710" i="4" s="1"/>
  <c r="B13711" i="4"/>
  <c r="C13711" i="4" l="1"/>
  <c r="E13711" i="4" s="1"/>
  <c r="D13711" i="4"/>
  <c r="B13712" i="4"/>
  <c r="D13712" i="4" l="1"/>
  <c r="C13712" i="4"/>
  <c r="E13712" i="4" s="1"/>
  <c r="B13713" i="4"/>
  <c r="D13713" i="4" l="1"/>
  <c r="C13713" i="4"/>
  <c r="E13713" i="4" s="1"/>
  <c r="B13714" i="4"/>
  <c r="D13714" i="4" l="1"/>
  <c r="C13714" i="4"/>
  <c r="E13714" i="4" s="1"/>
  <c r="B13715" i="4"/>
  <c r="C13715" i="4" l="1"/>
  <c r="E13715" i="4" s="1"/>
  <c r="D13715" i="4"/>
  <c r="B13716" i="4"/>
  <c r="D13716" i="4" l="1"/>
  <c r="C13716" i="4"/>
  <c r="B13717" i="4"/>
  <c r="E13716" i="4" l="1"/>
  <c r="D13717" i="4"/>
  <c r="C13717" i="4"/>
  <c r="E13717" i="4" s="1"/>
  <c r="B13718" i="4"/>
  <c r="D13718" i="4" l="1"/>
  <c r="C13718" i="4"/>
  <c r="B13719" i="4"/>
  <c r="E13718" i="4" l="1"/>
  <c r="C13719" i="4"/>
  <c r="E13719" i="4" s="1"/>
  <c r="D13719" i="4"/>
  <c r="B13720" i="4"/>
  <c r="D13720" i="4" l="1"/>
  <c r="C13720" i="4"/>
  <c r="B13721" i="4"/>
  <c r="E13720" i="4" l="1"/>
  <c r="D13721" i="4"/>
  <c r="C13721" i="4"/>
  <c r="E13721" i="4" s="1"/>
  <c r="B13722" i="4"/>
  <c r="D13722" i="4" l="1"/>
  <c r="C13722" i="4"/>
  <c r="E13722" i="4" s="1"/>
  <c r="B13723" i="4"/>
  <c r="C13723" i="4" l="1"/>
  <c r="D13723" i="4"/>
  <c r="B13724" i="4"/>
  <c r="E13723" i="4" l="1"/>
  <c r="D13724" i="4"/>
  <c r="C13724" i="4"/>
  <c r="B13725" i="4"/>
  <c r="E13724" i="4" l="1"/>
  <c r="D13725" i="4"/>
  <c r="C13725" i="4"/>
  <c r="E13725" i="4" s="1"/>
  <c r="B13726" i="4"/>
  <c r="D13726" i="4" l="1"/>
  <c r="C13726" i="4"/>
  <c r="E13726" i="4" s="1"/>
  <c r="B13727" i="4"/>
  <c r="C13727" i="4" l="1"/>
  <c r="E13727" i="4" s="1"/>
  <c r="D13727" i="4"/>
  <c r="B13728" i="4"/>
  <c r="D13728" i="4" l="1"/>
  <c r="C13728" i="4"/>
  <c r="E13728" i="4" s="1"/>
  <c r="B13729" i="4"/>
  <c r="D13729" i="4" l="1"/>
  <c r="C13729" i="4"/>
  <c r="E13729" i="4" s="1"/>
  <c r="B13730" i="4"/>
  <c r="D13730" i="4" l="1"/>
  <c r="C13730" i="4"/>
  <c r="E13730" i="4" s="1"/>
  <c r="B13731" i="4"/>
  <c r="C13731" i="4" l="1"/>
  <c r="E13731" i="4" s="1"/>
  <c r="D13731" i="4"/>
  <c r="B13732" i="4"/>
  <c r="D13732" i="4" l="1"/>
  <c r="C13732" i="4"/>
  <c r="E13732" i="4" s="1"/>
  <c r="B13733" i="4"/>
  <c r="D13733" i="4" l="1"/>
  <c r="C13733" i="4"/>
  <c r="B13734" i="4"/>
  <c r="E13733" i="4" l="1"/>
  <c r="D13734" i="4"/>
  <c r="C13734" i="4"/>
  <c r="E13734" i="4" s="1"/>
  <c r="B13735" i="4"/>
  <c r="C13735" i="4" l="1"/>
  <c r="D13735" i="4"/>
  <c r="B13736" i="4"/>
  <c r="E13735" i="4" l="1"/>
  <c r="D13736" i="4"/>
  <c r="C13736" i="4"/>
  <c r="E13736" i="4" s="1"/>
  <c r="B13737" i="4"/>
  <c r="D13737" i="4" l="1"/>
  <c r="C13737" i="4"/>
  <c r="B13738" i="4"/>
  <c r="E13737" i="4" l="1"/>
  <c r="D13738" i="4"/>
  <c r="C13738" i="4"/>
  <c r="B13739" i="4"/>
  <c r="E13738" i="4" l="1"/>
  <c r="C13739" i="4"/>
  <c r="E13739" i="4" s="1"/>
  <c r="D13739" i="4"/>
  <c r="B13740" i="4"/>
  <c r="D13740" i="4" l="1"/>
  <c r="C13740" i="4"/>
  <c r="B13741" i="4"/>
  <c r="E13740" i="4" l="1"/>
  <c r="D13741" i="4"/>
  <c r="C13741" i="4"/>
  <c r="B13742" i="4"/>
  <c r="E13741" i="4" l="1"/>
  <c r="D13742" i="4"/>
  <c r="C13742" i="4"/>
  <c r="E13742" i="4" s="1"/>
  <c r="B13743" i="4"/>
  <c r="C13743" i="4" l="1"/>
  <c r="E13743" i="4" s="1"/>
  <c r="D13743" i="4"/>
  <c r="B13744" i="4"/>
  <c r="D13744" i="4" l="1"/>
  <c r="C13744" i="4"/>
  <c r="B13745" i="4"/>
  <c r="E13744" i="4" l="1"/>
  <c r="D13745" i="4"/>
  <c r="C13745" i="4"/>
  <c r="E13745" i="4" s="1"/>
  <c r="B13746" i="4"/>
  <c r="D13746" i="4" l="1"/>
  <c r="C13746" i="4"/>
  <c r="E13746" i="4" s="1"/>
  <c r="B13747" i="4"/>
  <c r="C13747" i="4" l="1"/>
  <c r="E13747" i="4" s="1"/>
  <c r="D13747" i="4"/>
  <c r="B13748" i="4"/>
  <c r="D13748" i="4" l="1"/>
  <c r="C13748" i="4"/>
  <c r="E13748" i="4" s="1"/>
  <c r="B13749" i="4"/>
  <c r="D13749" i="4" l="1"/>
  <c r="C13749" i="4"/>
  <c r="E13749" i="4" s="1"/>
  <c r="B13750" i="4"/>
  <c r="D13750" i="4" l="1"/>
  <c r="C13750" i="4"/>
  <c r="E13750" i="4" s="1"/>
  <c r="B13751" i="4"/>
  <c r="C13751" i="4" l="1"/>
  <c r="E13751" i="4" s="1"/>
  <c r="D13751" i="4"/>
  <c r="B13752" i="4"/>
  <c r="D13752" i="4" l="1"/>
  <c r="C13752" i="4"/>
  <c r="B13753" i="4"/>
  <c r="E13752" i="4" l="1"/>
  <c r="D13753" i="4"/>
  <c r="C13753" i="4"/>
  <c r="E13753" i="4" s="1"/>
  <c r="B13754" i="4"/>
  <c r="D13754" i="4" l="1"/>
  <c r="C13754" i="4"/>
  <c r="E13754" i="4" s="1"/>
  <c r="B13755" i="4"/>
  <c r="C13755" i="4" l="1"/>
  <c r="E13755" i="4" s="1"/>
  <c r="D13755" i="4"/>
  <c r="B13756" i="4"/>
  <c r="D13756" i="4" l="1"/>
  <c r="C13756" i="4"/>
  <c r="E13756" i="4" s="1"/>
  <c r="B13757" i="4"/>
  <c r="D13757" i="4" l="1"/>
  <c r="C13757" i="4"/>
  <c r="B13758" i="4"/>
  <c r="E13757" i="4" l="1"/>
  <c r="D13758" i="4"/>
  <c r="C13758" i="4"/>
  <c r="B13759" i="4"/>
  <c r="E13758" i="4" l="1"/>
  <c r="C13759" i="4"/>
  <c r="E13759" i="4" s="1"/>
  <c r="D13759" i="4"/>
  <c r="B13760" i="4"/>
  <c r="D13760" i="4" l="1"/>
  <c r="C13760" i="4"/>
  <c r="B13761" i="4"/>
  <c r="E13760" i="4" l="1"/>
  <c r="D13761" i="4"/>
  <c r="C13761" i="4"/>
  <c r="E13761" i="4" s="1"/>
  <c r="B13762" i="4"/>
  <c r="D13762" i="4" l="1"/>
  <c r="C13762" i="4"/>
  <c r="E13762" i="4" s="1"/>
  <c r="B13763" i="4"/>
  <c r="C13763" i="4" l="1"/>
  <c r="E13763" i="4" s="1"/>
  <c r="D13763" i="4"/>
  <c r="B13764" i="4"/>
  <c r="D13764" i="4" l="1"/>
  <c r="C13764" i="4"/>
  <c r="B13765" i="4"/>
  <c r="E13764" i="4" l="1"/>
  <c r="D13765" i="4"/>
  <c r="C13765" i="4"/>
  <c r="E13765" i="4" s="1"/>
  <c r="B13766" i="4"/>
  <c r="D13766" i="4" l="1"/>
  <c r="C13766" i="4"/>
  <c r="B13767" i="4"/>
  <c r="E13766" i="4" l="1"/>
  <c r="C13767" i="4"/>
  <c r="D13767" i="4"/>
  <c r="B13768" i="4"/>
  <c r="E13767" i="4" l="1"/>
  <c r="D13768" i="4"/>
  <c r="C13768" i="4"/>
  <c r="E13768" i="4" s="1"/>
  <c r="B13769" i="4"/>
  <c r="D13769" i="4" l="1"/>
  <c r="C13769" i="4"/>
  <c r="E13769" i="4" s="1"/>
  <c r="B13770" i="4"/>
  <c r="D13770" i="4" l="1"/>
  <c r="C13770" i="4"/>
  <c r="B13771" i="4"/>
  <c r="E13770" i="4" l="1"/>
  <c r="C13771" i="4"/>
  <c r="E13771" i="4" s="1"/>
  <c r="D13771" i="4"/>
  <c r="B13772" i="4"/>
  <c r="D13772" i="4" l="1"/>
  <c r="C13772" i="4"/>
  <c r="B13773" i="4"/>
  <c r="E13772" i="4" l="1"/>
  <c r="D13773" i="4"/>
  <c r="C13773" i="4"/>
  <c r="B13774" i="4"/>
  <c r="E13773" i="4" l="1"/>
  <c r="D13774" i="4"/>
  <c r="C13774" i="4"/>
  <c r="E13774" i="4" s="1"/>
  <c r="B13775" i="4"/>
  <c r="C13775" i="4" l="1"/>
  <c r="E13775" i="4" s="1"/>
  <c r="D13775" i="4"/>
  <c r="B13776" i="4"/>
  <c r="D13776" i="4" l="1"/>
  <c r="C13776" i="4"/>
  <c r="E13776" i="4" s="1"/>
  <c r="B13777" i="4"/>
  <c r="D13777" i="4" l="1"/>
  <c r="C13777" i="4"/>
  <c r="B13778" i="4"/>
  <c r="E13777" i="4" l="1"/>
  <c r="D13778" i="4"/>
  <c r="C13778" i="4"/>
  <c r="B13779" i="4"/>
  <c r="E13778" i="4" l="1"/>
  <c r="C13779" i="4"/>
  <c r="E13779" i="4" s="1"/>
  <c r="D13779" i="4"/>
  <c r="B13780" i="4"/>
  <c r="D13780" i="4" l="1"/>
  <c r="C13780" i="4"/>
  <c r="B13781" i="4"/>
  <c r="E13780" i="4" l="1"/>
  <c r="D13781" i="4"/>
  <c r="C13781" i="4"/>
  <c r="B13782" i="4"/>
  <c r="E13781" i="4" l="1"/>
  <c r="D13782" i="4"/>
  <c r="C13782" i="4"/>
  <c r="B13783" i="4"/>
  <c r="E13782" i="4" l="1"/>
  <c r="C13783" i="4"/>
  <c r="D13783" i="4"/>
  <c r="B13784" i="4"/>
  <c r="E13783" i="4" l="1"/>
  <c r="D13784" i="4"/>
  <c r="C13784" i="4"/>
  <c r="B13785" i="4"/>
  <c r="E13784" i="4" l="1"/>
  <c r="D13785" i="4"/>
  <c r="C13785" i="4"/>
  <c r="E13785" i="4" s="1"/>
  <c r="B13786" i="4"/>
  <c r="D13786" i="4" l="1"/>
  <c r="C13786" i="4"/>
  <c r="B13787" i="4"/>
  <c r="E13786" i="4" l="1"/>
  <c r="C13787" i="4"/>
  <c r="E13787" i="4" s="1"/>
  <c r="D13787" i="4"/>
  <c r="B13788" i="4"/>
  <c r="D13788" i="4" l="1"/>
  <c r="C13788" i="4"/>
  <c r="E13788" i="4" s="1"/>
  <c r="B13789" i="4"/>
  <c r="D13789" i="4" l="1"/>
  <c r="C13789" i="4"/>
  <c r="B13790" i="4"/>
  <c r="E13789" i="4" l="1"/>
  <c r="D13790" i="4"/>
  <c r="C13790" i="4"/>
  <c r="B13791" i="4"/>
  <c r="E13790" i="4" l="1"/>
  <c r="C13791" i="4"/>
  <c r="E13791" i="4" s="1"/>
  <c r="D13791" i="4"/>
  <c r="B13792" i="4"/>
  <c r="D13792" i="4" l="1"/>
  <c r="C13792" i="4"/>
  <c r="B13793" i="4"/>
  <c r="E13792" i="4" l="1"/>
  <c r="D13793" i="4"/>
  <c r="C13793" i="4"/>
  <c r="E13793" i="4" s="1"/>
  <c r="B13794" i="4"/>
  <c r="D13794" i="4" l="1"/>
  <c r="C13794" i="4"/>
  <c r="E13794" i="4" s="1"/>
  <c r="B13795" i="4"/>
  <c r="C13795" i="4" l="1"/>
  <c r="E13795" i="4" s="1"/>
  <c r="D13795" i="4"/>
  <c r="B13796" i="4"/>
  <c r="D13796" i="4" l="1"/>
  <c r="C13796" i="4"/>
  <c r="E13796" i="4" s="1"/>
  <c r="B13797" i="4"/>
  <c r="D13797" i="4" l="1"/>
  <c r="C13797" i="4"/>
  <c r="E13797" i="4" s="1"/>
  <c r="B13798" i="4"/>
  <c r="D13798" i="4" l="1"/>
  <c r="C13798" i="4"/>
  <c r="B13799" i="4"/>
  <c r="E13798" i="4" l="1"/>
  <c r="C13799" i="4"/>
  <c r="D13799" i="4"/>
  <c r="B13800" i="4"/>
  <c r="E13799" i="4" l="1"/>
  <c r="D13800" i="4"/>
  <c r="C13800" i="4"/>
  <c r="E13800" i="4" s="1"/>
  <c r="B13801" i="4"/>
  <c r="D13801" i="4" l="1"/>
  <c r="C13801" i="4"/>
  <c r="B13802" i="4"/>
  <c r="E13801" i="4" l="1"/>
  <c r="D13802" i="4"/>
  <c r="C13802" i="4"/>
  <c r="B13803" i="4"/>
  <c r="E13802" i="4" l="1"/>
  <c r="C13803" i="4"/>
  <c r="E13803" i="4" s="1"/>
  <c r="D13803" i="4"/>
  <c r="B13804" i="4"/>
  <c r="D13804" i="4" l="1"/>
  <c r="C13804" i="4"/>
  <c r="B13805" i="4"/>
  <c r="E13804" i="4" l="1"/>
  <c r="D13805" i="4"/>
  <c r="C13805" i="4"/>
  <c r="B13806" i="4"/>
  <c r="E13805" i="4" l="1"/>
  <c r="D13806" i="4"/>
  <c r="C13806" i="4"/>
  <c r="B13807" i="4"/>
  <c r="E13806" i="4" l="1"/>
  <c r="C13807" i="4"/>
  <c r="E13807" i="4" s="1"/>
  <c r="D13807" i="4"/>
  <c r="B13808" i="4"/>
  <c r="D13808" i="4" l="1"/>
  <c r="C13808" i="4"/>
  <c r="E13808" i="4" s="1"/>
  <c r="B13809" i="4"/>
  <c r="D13809" i="4" l="1"/>
  <c r="C13809" i="4"/>
  <c r="B13810" i="4"/>
  <c r="E13809" i="4" l="1"/>
  <c r="D13810" i="4"/>
  <c r="C13810" i="4"/>
  <c r="E13810" i="4" s="1"/>
  <c r="B13811" i="4"/>
  <c r="C13811" i="4" l="1"/>
  <c r="E13811" i="4" s="1"/>
  <c r="D13811" i="4"/>
  <c r="B13812" i="4"/>
  <c r="D13812" i="4" l="1"/>
  <c r="C13812" i="4"/>
  <c r="B13813" i="4"/>
  <c r="E13812" i="4" l="1"/>
  <c r="D13813" i="4"/>
  <c r="C13813" i="4"/>
  <c r="B13814" i="4"/>
  <c r="E13813" i="4" l="1"/>
  <c r="D13814" i="4"/>
  <c r="C13814" i="4"/>
  <c r="E13814" i="4" s="1"/>
  <c r="B13815" i="4"/>
  <c r="C13815" i="4" l="1"/>
  <c r="E13815" i="4" s="1"/>
  <c r="D13815" i="4"/>
  <c r="B13816" i="4"/>
  <c r="D13816" i="4" l="1"/>
  <c r="C13816" i="4"/>
  <c r="B13817" i="4"/>
  <c r="E13816" i="4" l="1"/>
  <c r="D13817" i="4"/>
  <c r="C13817" i="4"/>
  <c r="E13817" i="4" s="1"/>
  <c r="B13818" i="4"/>
  <c r="D13818" i="4" l="1"/>
  <c r="C13818" i="4"/>
  <c r="E13818" i="4" s="1"/>
  <c r="B13819" i="4"/>
  <c r="C13819" i="4" l="1"/>
  <c r="E13819" i="4" s="1"/>
  <c r="D13819" i="4"/>
  <c r="B13820" i="4"/>
  <c r="D13820" i="4" l="1"/>
  <c r="C13820" i="4"/>
  <c r="E13820" i="4" s="1"/>
  <c r="B13821" i="4"/>
  <c r="D13821" i="4" l="1"/>
  <c r="C13821" i="4"/>
  <c r="E13821" i="4" s="1"/>
  <c r="B13822" i="4"/>
  <c r="D13822" i="4" l="1"/>
  <c r="C13822" i="4"/>
  <c r="B13823" i="4"/>
  <c r="E13822" i="4" l="1"/>
  <c r="C13823" i="4"/>
  <c r="E13823" i="4" s="1"/>
  <c r="D13823" i="4"/>
  <c r="B13824" i="4"/>
  <c r="D13824" i="4" l="1"/>
  <c r="C13824" i="4"/>
  <c r="B13825" i="4"/>
  <c r="E13824" i="4" l="1"/>
  <c r="D13825" i="4"/>
  <c r="C13825" i="4"/>
  <c r="E13825" i="4" s="1"/>
  <c r="B13826" i="4"/>
  <c r="D13826" i="4" l="1"/>
  <c r="C13826" i="4"/>
  <c r="E13826" i="4" s="1"/>
  <c r="B13827" i="4"/>
  <c r="C13827" i="4" l="1"/>
  <c r="E13827" i="4" s="1"/>
  <c r="D13827" i="4"/>
  <c r="B13828" i="4"/>
  <c r="D13828" i="4" l="1"/>
  <c r="C13828" i="4"/>
  <c r="E13828" i="4" s="1"/>
  <c r="B13829" i="4"/>
  <c r="D13829" i="4" l="1"/>
  <c r="C13829" i="4"/>
  <c r="E13829" i="4" s="1"/>
  <c r="B13830" i="4"/>
  <c r="C13830" i="4" l="1"/>
  <c r="D13830" i="4"/>
  <c r="B13831" i="4"/>
  <c r="E13830" i="4" l="1"/>
  <c r="D13831" i="4"/>
  <c r="C13831" i="4"/>
  <c r="E13831" i="4" s="1"/>
  <c r="B13832" i="4"/>
  <c r="D13832" i="4" l="1"/>
  <c r="C13832" i="4"/>
  <c r="B13833" i="4"/>
  <c r="E13832" i="4" l="1"/>
  <c r="D13833" i="4"/>
  <c r="C13833" i="4"/>
  <c r="E13833" i="4" s="1"/>
  <c r="B13834" i="4"/>
  <c r="D13834" i="4" l="1"/>
  <c r="C13834" i="4"/>
  <c r="B13835" i="4"/>
  <c r="E13834" i="4" l="1"/>
  <c r="C13835" i="4"/>
  <c r="E13835" i="4" s="1"/>
  <c r="D13835" i="4"/>
  <c r="B13836" i="4"/>
  <c r="D13836" i="4" l="1"/>
  <c r="C13836" i="4"/>
  <c r="B13837" i="4"/>
  <c r="E13836" i="4" l="1"/>
  <c r="C13837" i="4"/>
  <c r="E13837" i="4" s="1"/>
  <c r="D13837" i="4"/>
  <c r="B13838" i="4"/>
  <c r="D13838" i="4" l="1"/>
  <c r="C13838" i="4"/>
  <c r="B13839" i="4"/>
  <c r="E13838" i="4" l="1"/>
  <c r="D13839" i="4"/>
  <c r="C13839" i="4"/>
  <c r="E13839" i="4" s="1"/>
  <c r="B13840" i="4"/>
  <c r="C13840" i="4" l="1"/>
  <c r="E13840" i="4" s="1"/>
  <c r="D13840" i="4"/>
  <c r="B13841" i="4"/>
  <c r="D13841" i="4" l="1"/>
  <c r="C13841" i="4"/>
  <c r="E13841" i="4" s="1"/>
  <c r="B13842" i="4"/>
  <c r="D13842" i="4" l="1"/>
  <c r="C13842" i="4"/>
  <c r="B13843" i="4"/>
  <c r="E13842" i="4" l="1"/>
  <c r="D13843" i="4"/>
  <c r="C13843" i="4"/>
  <c r="E13843" i="4" s="1"/>
  <c r="B13844" i="4"/>
  <c r="D13844" i="4" l="1"/>
  <c r="C13844" i="4"/>
  <c r="E13844" i="4" s="1"/>
  <c r="B13845" i="4"/>
  <c r="C13845" i="4" l="1"/>
  <c r="E13845" i="4" s="1"/>
  <c r="D13845" i="4"/>
  <c r="B13846" i="4"/>
  <c r="D13846" i="4" l="1"/>
  <c r="C13846" i="4"/>
  <c r="B13847" i="4"/>
  <c r="E13846" i="4" l="1"/>
  <c r="D13847" i="4"/>
  <c r="C13847" i="4"/>
  <c r="E13847" i="4" s="1"/>
  <c r="B13848" i="4"/>
  <c r="C13848" i="4" l="1"/>
  <c r="E13848" i="4" s="1"/>
  <c r="D13848" i="4"/>
  <c r="B13849" i="4"/>
  <c r="D13849" i="4" l="1"/>
  <c r="C13849" i="4"/>
  <c r="E13849" i="4" s="1"/>
  <c r="B13850" i="4"/>
  <c r="C13850" i="4" l="1"/>
  <c r="D13850" i="4"/>
  <c r="B13851" i="4"/>
  <c r="E13850" i="4" l="1"/>
  <c r="D13851" i="4"/>
  <c r="C13851" i="4"/>
  <c r="E13851" i="4" s="1"/>
  <c r="B13852" i="4"/>
  <c r="D13852" i="4" l="1"/>
  <c r="C13852" i="4"/>
  <c r="E13852" i="4" s="1"/>
  <c r="B13853" i="4"/>
  <c r="D13853" i="4" l="1"/>
  <c r="C13853" i="4"/>
  <c r="E13853" i="4" s="1"/>
  <c r="B13854" i="4"/>
  <c r="D13854" i="4" l="1"/>
  <c r="C13854" i="4"/>
  <c r="B13855" i="4"/>
  <c r="E13854" i="4" l="1"/>
  <c r="C13855" i="4"/>
  <c r="E13855" i="4" s="1"/>
  <c r="D13855" i="4"/>
  <c r="B13856" i="4"/>
  <c r="D13856" i="4" l="1"/>
  <c r="C13856" i="4"/>
  <c r="E13856" i="4" s="1"/>
  <c r="B13857" i="4"/>
  <c r="D13857" i="4" l="1"/>
  <c r="C13857" i="4"/>
  <c r="E13857" i="4" s="1"/>
  <c r="B13858" i="4"/>
  <c r="C13858" i="4" l="1"/>
  <c r="D13858" i="4"/>
  <c r="B13859" i="4"/>
  <c r="E13858" i="4" l="1"/>
  <c r="D13859" i="4"/>
  <c r="C13859" i="4"/>
  <c r="E13859" i="4" s="1"/>
  <c r="B13860" i="4"/>
  <c r="D13860" i="4" l="1"/>
  <c r="C13860" i="4"/>
  <c r="E13860" i="4" s="1"/>
  <c r="B13861" i="4"/>
  <c r="D13861" i="4" l="1"/>
  <c r="C13861" i="4"/>
  <c r="E13861" i="4" s="1"/>
  <c r="B13862" i="4"/>
  <c r="D13862" i="4" l="1"/>
  <c r="C13862" i="4"/>
  <c r="B13863" i="4"/>
  <c r="E13862" i="4" l="1"/>
  <c r="C13863" i="4"/>
  <c r="E13863" i="4" s="1"/>
  <c r="D13863" i="4"/>
  <c r="B13864" i="4"/>
  <c r="D13864" i="4" l="1"/>
  <c r="C13864" i="4"/>
  <c r="E13864" i="4" s="1"/>
  <c r="B13865" i="4"/>
  <c r="C13865" i="4" l="1"/>
  <c r="E13865" i="4" s="1"/>
  <c r="D13865" i="4"/>
  <c r="B13866" i="4"/>
  <c r="D13866" i="4" l="1"/>
  <c r="C13866" i="4"/>
  <c r="B13867" i="4"/>
  <c r="E13866" i="4" l="1"/>
  <c r="D13867" i="4"/>
  <c r="C13867" i="4"/>
  <c r="E13867" i="4" s="1"/>
  <c r="B13868" i="4"/>
  <c r="D13868" i="4" l="1"/>
  <c r="C13868" i="4"/>
  <c r="B13869" i="4"/>
  <c r="E13868" i="4" l="1"/>
  <c r="D13869" i="4"/>
  <c r="C13869" i="4"/>
  <c r="E13869" i="4" s="1"/>
  <c r="B13870" i="4"/>
  <c r="D13870" i="4" l="1"/>
  <c r="C13870" i="4"/>
  <c r="B13871" i="4"/>
  <c r="E13870" i="4" l="1"/>
  <c r="C13871" i="4"/>
  <c r="E13871" i="4" s="1"/>
  <c r="D13871" i="4"/>
  <c r="B13872" i="4"/>
  <c r="D13872" i="4" l="1"/>
  <c r="C13872" i="4"/>
  <c r="E13872" i="4" s="1"/>
  <c r="B13873" i="4"/>
  <c r="C13873" i="4" l="1"/>
  <c r="E13873" i="4" s="1"/>
  <c r="D13873" i="4"/>
  <c r="B13874" i="4"/>
  <c r="D13874" i="4" l="1"/>
  <c r="C13874" i="4"/>
  <c r="B13875" i="4"/>
  <c r="E13874" i="4" l="1"/>
  <c r="D13875" i="4"/>
  <c r="C13875" i="4"/>
  <c r="E13875" i="4" s="1"/>
  <c r="B13876" i="4"/>
  <c r="C13876" i="4" l="1"/>
  <c r="E13876" i="4" s="1"/>
  <c r="D13876" i="4"/>
  <c r="B13877" i="4"/>
  <c r="D13877" i="4" l="1"/>
  <c r="C13877" i="4"/>
  <c r="E13877" i="4" s="1"/>
  <c r="B13878" i="4"/>
  <c r="C13878" i="4" l="1"/>
  <c r="E13878" i="4" s="1"/>
  <c r="D13878" i="4"/>
  <c r="B13879" i="4"/>
  <c r="D13879" i="4" l="1"/>
  <c r="C13879" i="4"/>
  <c r="E13879" i="4" s="1"/>
  <c r="B13880" i="4"/>
  <c r="D13880" i="4" l="1"/>
  <c r="C13880" i="4"/>
  <c r="E13880" i="4" s="1"/>
  <c r="B13881" i="4"/>
  <c r="D13881" i="4" l="1"/>
  <c r="C13881" i="4"/>
  <c r="E13881" i="4" s="1"/>
  <c r="B13882" i="4"/>
  <c r="D13882" i="4" l="1"/>
  <c r="C13882" i="4"/>
  <c r="B13883" i="4"/>
  <c r="E13882" i="4" l="1"/>
  <c r="D13883" i="4"/>
  <c r="C13883" i="4"/>
  <c r="E13883" i="4" s="1"/>
  <c r="B13884" i="4"/>
  <c r="C13884" i="4" l="1"/>
  <c r="E13884" i="4" s="1"/>
  <c r="D13884" i="4"/>
  <c r="B13885" i="4"/>
  <c r="D13885" i="4" l="1"/>
  <c r="C13885" i="4"/>
  <c r="E13885" i="4" s="1"/>
  <c r="B13886" i="4"/>
  <c r="C13886" i="4" l="1"/>
  <c r="E13886" i="4" s="1"/>
  <c r="D13886" i="4"/>
  <c r="B13887" i="4"/>
  <c r="D13887" i="4" l="1"/>
  <c r="C13887" i="4"/>
  <c r="E13887" i="4" s="1"/>
  <c r="B13888" i="4"/>
  <c r="D13888" i="4" l="1"/>
  <c r="C13888" i="4"/>
  <c r="E13888" i="4" s="1"/>
  <c r="B13889" i="4"/>
  <c r="D13889" i="4" l="1"/>
  <c r="C13889" i="4"/>
  <c r="E13889" i="4" s="1"/>
  <c r="B13890" i="4"/>
  <c r="D13890" i="4" l="1"/>
  <c r="C13890" i="4"/>
  <c r="B13891" i="4"/>
  <c r="E13890" i="4" l="1"/>
  <c r="D13891" i="4"/>
  <c r="C13891" i="4"/>
  <c r="E13891" i="4" s="1"/>
  <c r="B13892" i="4"/>
  <c r="C13892" i="4" l="1"/>
  <c r="E13892" i="4" s="1"/>
  <c r="D13892" i="4"/>
  <c r="B13893" i="4"/>
  <c r="D13893" i="4" l="1"/>
  <c r="C13893" i="4"/>
  <c r="E13893" i="4" s="1"/>
  <c r="B13894" i="4"/>
  <c r="C13894" i="4" l="1"/>
  <c r="E13894" i="4" s="1"/>
  <c r="D13894" i="4"/>
  <c r="B13895" i="4"/>
  <c r="D13895" i="4" l="1"/>
  <c r="C13895" i="4"/>
  <c r="E13895" i="4" s="1"/>
  <c r="B13896" i="4"/>
  <c r="D13896" i="4" l="1"/>
  <c r="C13896" i="4"/>
  <c r="E13896" i="4" s="1"/>
  <c r="B13897" i="4"/>
  <c r="D13897" i="4" l="1"/>
  <c r="C13897" i="4"/>
  <c r="E13897" i="4" s="1"/>
  <c r="B13898" i="4"/>
  <c r="D13898" i="4" l="1"/>
  <c r="C13898" i="4"/>
  <c r="B13899" i="4"/>
  <c r="E13898" i="4" l="1"/>
  <c r="D13899" i="4"/>
  <c r="C13899" i="4"/>
  <c r="E13899" i="4" s="1"/>
  <c r="B13900" i="4"/>
  <c r="D13900" i="4" l="1"/>
  <c r="C13900" i="4"/>
  <c r="E13900" i="4" s="1"/>
  <c r="B13901" i="4"/>
  <c r="C13901" i="4" l="1"/>
  <c r="E13901" i="4" s="1"/>
  <c r="D13901" i="4"/>
  <c r="B13902" i="4"/>
  <c r="D13902" i="4" l="1"/>
  <c r="C13902" i="4"/>
  <c r="B13903" i="4"/>
  <c r="E13902" i="4" l="1"/>
  <c r="D13903" i="4"/>
  <c r="C13903" i="4"/>
  <c r="E13903" i="4" s="1"/>
  <c r="B13904" i="4"/>
  <c r="C13904" i="4" l="1"/>
  <c r="E13904" i="4" s="1"/>
  <c r="D13904" i="4"/>
  <c r="B13905" i="4"/>
  <c r="D13905" i="4" l="1"/>
  <c r="C13905" i="4"/>
  <c r="E13905" i="4" s="1"/>
  <c r="B13906" i="4"/>
  <c r="D13906" i="4" l="1"/>
  <c r="C13906" i="4"/>
  <c r="B13907" i="4"/>
  <c r="E13906" i="4" l="1"/>
  <c r="D13907" i="4"/>
  <c r="C13907" i="4"/>
  <c r="E13907" i="4" s="1"/>
  <c r="B13908" i="4"/>
  <c r="D13908" i="4" l="1"/>
  <c r="C13908" i="4"/>
  <c r="E13908" i="4" s="1"/>
  <c r="B13909" i="4"/>
  <c r="D13909" i="4" l="1"/>
  <c r="C13909" i="4"/>
  <c r="E13909" i="4" s="1"/>
  <c r="B13910" i="4"/>
  <c r="D13910" i="4" l="1"/>
  <c r="C13910" i="4"/>
  <c r="B13911" i="4"/>
  <c r="E13910" i="4" l="1"/>
  <c r="C13911" i="4"/>
  <c r="D13911" i="4"/>
  <c r="B13912" i="4"/>
  <c r="E13911" i="4" l="1"/>
  <c r="D13912" i="4"/>
  <c r="C13912" i="4"/>
  <c r="E13912" i="4" s="1"/>
  <c r="B13913" i="4"/>
  <c r="C13913" i="4" l="1"/>
  <c r="E13913" i="4" s="1"/>
  <c r="D13913" i="4"/>
  <c r="B13914" i="4"/>
  <c r="D13914" i="4" l="1"/>
  <c r="C13914" i="4"/>
  <c r="B13915" i="4"/>
  <c r="E13914" i="4" l="1"/>
  <c r="C13915" i="4"/>
  <c r="E13915" i="4" s="1"/>
  <c r="D13915" i="4"/>
  <c r="B13916" i="4"/>
  <c r="D13916" i="4" l="1"/>
  <c r="C13916" i="4"/>
  <c r="E13916" i="4" s="1"/>
  <c r="B13917" i="4"/>
  <c r="D13917" i="4" l="1"/>
  <c r="C13917" i="4"/>
  <c r="E13917" i="4" s="1"/>
  <c r="B13918" i="4"/>
  <c r="C13918" i="4" l="1"/>
  <c r="D13918" i="4"/>
  <c r="B13919" i="4"/>
  <c r="E13918" i="4" l="1"/>
  <c r="D13919" i="4"/>
  <c r="C13919" i="4"/>
  <c r="B13920" i="4"/>
  <c r="E13919" i="4" l="1"/>
  <c r="D13920" i="4"/>
  <c r="C13920" i="4"/>
  <c r="E13920" i="4" s="1"/>
  <c r="B13921" i="4"/>
  <c r="D13921" i="4" l="1"/>
  <c r="C13921" i="4"/>
  <c r="E13921" i="4" s="1"/>
  <c r="B13922" i="4"/>
  <c r="D13922" i="4" l="1"/>
  <c r="C13922" i="4"/>
  <c r="B13923" i="4"/>
  <c r="E13922" i="4" l="1"/>
  <c r="D13923" i="4"/>
  <c r="C13923" i="4"/>
  <c r="E13923" i="4" s="1"/>
  <c r="B13924" i="4"/>
  <c r="C13924" i="4" l="1"/>
  <c r="E13924" i="4" s="1"/>
  <c r="D13924" i="4"/>
  <c r="B13925" i="4"/>
  <c r="D13925" i="4" l="1"/>
  <c r="C13925" i="4"/>
  <c r="E13925" i="4" s="1"/>
  <c r="B13926" i="4"/>
  <c r="D13926" i="4" l="1"/>
  <c r="C13926" i="4"/>
  <c r="B13927" i="4"/>
  <c r="E13926" i="4" l="1"/>
  <c r="D13927" i="4"/>
  <c r="C13927" i="4"/>
  <c r="B13928" i="4"/>
  <c r="E13927" i="4" l="1"/>
  <c r="C13928" i="4"/>
  <c r="E13928" i="4" s="1"/>
  <c r="D13928" i="4"/>
  <c r="B13929" i="4"/>
  <c r="D13929" i="4" l="1"/>
  <c r="C13929" i="4"/>
  <c r="E13929" i="4" s="1"/>
  <c r="B13930" i="4"/>
  <c r="D13930" i="4" l="1"/>
  <c r="C13930" i="4"/>
  <c r="B13931" i="4"/>
  <c r="E13930" i="4" l="1"/>
  <c r="D13931" i="4"/>
  <c r="C13931" i="4"/>
  <c r="B13932" i="4"/>
  <c r="E13931" i="4" l="1"/>
  <c r="C13932" i="4"/>
  <c r="E13932" i="4" s="1"/>
  <c r="D13932" i="4"/>
  <c r="B13933" i="4"/>
  <c r="D13933" i="4" l="1"/>
  <c r="C13933" i="4"/>
  <c r="E13933" i="4" s="1"/>
  <c r="B13934" i="4"/>
  <c r="D13934" i="4" l="1"/>
  <c r="C13934" i="4"/>
  <c r="E13934" i="4" s="1"/>
  <c r="B13935" i="4"/>
  <c r="D13935" i="4" l="1"/>
  <c r="C13935" i="4"/>
  <c r="E13935" i="4" s="1"/>
  <c r="B13936" i="4"/>
  <c r="C13936" i="4" l="1"/>
  <c r="E13936" i="4" s="1"/>
  <c r="D13936" i="4"/>
  <c r="B13937" i="4"/>
  <c r="D13937" i="4" l="1"/>
  <c r="C13937" i="4"/>
  <c r="E13937" i="4" s="1"/>
  <c r="B13938" i="4"/>
  <c r="D13938" i="4" l="1"/>
  <c r="C13938" i="4"/>
  <c r="E13938" i="4" s="1"/>
  <c r="B13939" i="4"/>
  <c r="D13939" i="4" l="1"/>
  <c r="C13939" i="4"/>
  <c r="B13940" i="4"/>
  <c r="E13939" i="4" l="1"/>
  <c r="C13940" i="4"/>
  <c r="E13940" i="4" s="1"/>
  <c r="D13940" i="4"/>
  <c r="B13941" i="4"/>
  <c r="D13941" i="4" l="1"/>
  <c r="C13941" i="4"/>
  <c r="E13941" i="4" s="1"/>
  <c r="B13942" i="4"/>
  <c r="D13942" i="4" l="1"/>
  <c r="C13942" i="4"/>
  <c r="E13942" i="4" s="1"/>
  <c r="B13943" i="4"/>
  <c r="D13943" i="4" l="1"/>
  <c r="C13943" i="4"/>
  <c r="E13943" i="4" s="1"/>
  <c r="B13944" i="4"/>
  <c r="C13944" i="4" l="1"/>
  <c r="E13944" i="4" s="1"/>
  <c r="D13944" i="4"/>
  <c r="B13945" i="4"/>
  <c r="D13945" i="4" l="1"/>
  <c r="C13945" i="4"/>
  <c r="E13945" i="4" s="1"/>
  <c r="B13946" i="4"/>
  <c r="D13946" i="4" l="1"/>
  <c r="C13946" i="4"/>
  <c r="E13946" i="4" s="1"/>
  <c r="B13947" i="4"/>
  <c r="D13947" i="4" l="1"/>
  <c r="C13947" i="4"/>
  <c r="E13947" i="4" s="1"/>
  <c r="B13948" i="4"/>
  <c r="C13948" i="4" l="1"/>
  <c r="E13948" i="4" s="1"/>
  <c r="D13948" i="4"/>
  <c r="B13949" i="4"/>
  <c r="D13949" i="4" l="1"/>
  <c r="C13949" i="4"/>
  <c r="E13949" i="4" s="1"/>
  <c r="B13950" i="4"/>
  <c r="D13950" i="4" l="1"/>
  <c r="C13950" i="4"/>
  <c r="B13951" i="4"/>
  <c r="E13950" i="4" l="1"/>
  <c r="D13951" i="4"/>
  <c r="C13951" i="4"/>
  <c r="B13952" i="4"/>
  <c r="E13951" i="4" l="1"/>
  <c r="C13952" i="4"/>
  <c r="E13952" i="4" s="1"/>
  <c r="D13952" i="4"/>
  <c r="B13953" i="4"/>
  <c r="D13953" i="4" l="1"/>
  <c r="C13953" i="4"/>
  <c r="E13953" i="4" s="1"/>
  <c r="B13954" i="4"/>
  <c r="D13954" i="4" l="1"/>
  <c r="C13954" i="4"/>
  <c r="B13955" i="4"/>
  <c r="E13954" i="4" l="1"/>
  <c r="D13955" i="4"/>
  <c r="C13955" i="4"/>
  <c r="E13955" i="4" s="1"/>
  <c r="B13956" i="4"/>
  <c r="C13956" i="4" l="1"/>
  <c r="E13956" i="4" s="1"/>
  <c r="D13956" i="4"/>
  <c r="B13957" i="4"/>
  <c r="D13957" i="4" l="1"/>
  <c r="C13957" i="4"/>
  <c r="E13957" i="4" s="1"/>
  <c r="B13958" i="4"/>
  <c r="D13958" i="4" l="1"/>
  <c r="C13958" i="4"/>
  <c r="B13959" i="4"/>
  <c r="E13958" i="4" l="1"/>
  <c r="D13959" i="4"/>
  <c r="C13959" i="4"/>
  <c r="E13959" i="4" s="1"/>
  <c r="B13960" i="4"/>
  <c r="C13960" i="4" l="1"/>
  <c r="E13960" i="4" s="1"/>
  <c r="D13960" i="4"/>
  <c r="B13961" i="4"/>
  <c r="D13961" i="4" l="1"/>
  <c r="C13961" i="4"/>
  <c r="E13961" i="4" s="1"/>
  <c r="B13962" i="4"/>
  <c r="D13962" i="4" l="1"/>
  <c r="C13962" i="4"/>
  <c r="E13962" i="4" s="1"/>
  <c r="B13963" i="4"/>
  <c r="D13963" i="4" l="1"/>
  <c r="C13963" i="4"/>
  <c r="E13963" i="4" s="1"/>
  <c r="B13964" i="4"/>
  <c r="C13964" i="4" l="1"/>
  <c r="E13964" i="4" s="1"/>
  <c r="D13964" i="4"/>
  <c r="B13965" i="4"/>
  <c r="D13965" i="4" l="1"/>
  <c r="C13965" i="4"/>
  <c r="E13965" i="4" s="1"/>
  <c r="B13966" i="4"/>
  <c r="D13966" i="4" l="1"/>
  <c r="C13966" i="4"/>
  <c r="E13966" i="4" s="1"/>
  <c r="B13967" i="4"/>
  <c r="D13967" i="4" l="1"/>
  <c r="C13967" i="4"/>
  <c r="E13967" i="4" s="1"/>
  <c r="B13968" i="4"/>
  <c r="C13968" i="4" l="1"/>
  <c r="E13968" i="4" s="1"/>
  <c r="D13968" i="4"/>
  <c r="B13969" i="4"/>
  <c r="D13969" i="4" l="1"/>
  <c r="C13969" i="4"/>
  <c r="E13969" i="4" s="1"/>
  <c r="B13970" i="4"/>
  <c r="D13970" i="4" l="1"/>
  <c r="C13970" i="4"/>
  <c r="B13971" i="4"/>
  <c r="E13970" i="4" l="1"/>
  <c r="D13971" i="4"/>
  <c r="C13971" i="4"/>
  <c r="E13971" i="4" s="1"/>
  <c r="B13972" i="4"/>
  <c r="C13972" i="4" l="1"/>
  <c r="E13972" i="4" s="1"/>
  <c r="D13972" i="4"/>
  <c r="B13973" i="4"/>
  <c r="D13973" i="4" l="1"/>
  <c r="C13973" i="4"/>
  <c r="E13973" i="4" s="1"/>
  <c r="B13974" i="4"/>
  <c r="D13974" i="4" l="1"/>
  <c r="C13974" i="4"/>
  <c r="E13974" i="4" s="1"/>
  <c r="B13975" i="4"/>
  <c r="D13975" i="4" l="1"/>
  <c r="C13975" i="4"/>
  <c r="B13976" i="4"/>
  <c r="E13975" i="4" l="1"/>
  <c r="C13976" i="4"/>
  <c r="E13976" i="4" s="1"/>
  <c r="D13976" i="4"/>
  <c r="B13977" i="4"/>
  <c r="D13977" i="4" l="1"/>
  <c r="C13977" i="4"/>
  <c r="E13977" i="4" s="1"/>
  <c r="B13978" i="4"/>
  <c r="D13978" i="4" l="1"/>
  <c r="C13978" i="4"/>
  <c r="B13979" i="4"/>
  <c r="E13978" i="4" l="1"/>
  <c r="D13979" i="4"/>
  <c r="C13979" i="4"/>
  <c r="B13980" i="4"/>
  <c r="E13979" i="4" l="1"/>
  <c r="C13980" i="4"/>
  <c r="E13980" i="4" s="1"/>
  <c r="D13980" i="4"/>
  <c r="B13981" i="4"/>
  <c r="D13981" i="4" l="1"/>
  <c r="C13981" i="4"/>
  <c r="E13981" i="4" s="1"/>
  <c r="B13982" i="4"/>
  <c r="D13982" i="4" l="1"/>
  <c r="C13982" i="4"/>
  <c r="B13983" i="4"/>
  <c r="E13982" i="4" l="1"/>
  <c r="D13983" i="4"/>
  <c r="C13983" i="4"/>
  <c r="E13983" i="4" s="1"/>
  <c r="B13984" i="4"/>
  <c r="C13984" i="4" l="1"/>
  <c r="E13984" i="4" s="1"/>
  <c r="D13984" i="4"/>
  <c r="B13985" i="4"/>
  <c r="D13985" i="4" l="1"/>
  <c r="C13985" i="4"/>
  <c r="E13985" i="4" s="1"/>
  <c r="B13986" i="4"/>
  <c r="D13986" i="4" l="1"/>
  <c r="C13986" i="4"/>
  <c r="B13987" i="4"/>
  <c r="E13986" i="4" l="1"/>
  <c r="D13987" i="4"/>
  <c r="C13987" i="4"/>
  <c r="E13987" i="4" s="1"/>
  <c r="B13988" i="4"/>
  <c r="C13988" i="4" l="1"/>
  <c r="E13988" i="4" s="1"/>
  <c r="D13988" i="4"/>
  <c r="B13989" i="4"/>
  <c r="D13989" i="4" l="1"/>
  <c r="C13989" i="4"/>
  <c r="E13989" i="4" s="1"/>
  <c r="B13990" i="4"/>
  <c r="D13990" i="4" l="1"/>
  <c r="C13990" i="4"/>
  <c r="E13990" i="4" s="1"/>
  <c r="B13991" i="4"/>
  <c r="D13991" i="4" l="1"/>
  <c r="C13991" i="4"/>
  <c r="E13991" i="4" s="1"/>
  <c r="B13992" i="4"/>
  <c r="C13992" i="4" l="1"/>
  <c r="E13992" i="4" s="1"/>
  <c r="D13992" i="4"/>
  <c r="B13993" i="4"/>
  <c r="D13993" i="4" l="1"/>
  <c r="C13993" i="4"/>
  <c r="E13993" i="4" s="1"/>
  <c r="B13994" i="4"/>
  <c r="D13994" i="4" l="1"/>
  <c r="C13994" i="4"/>
  <c r="E13994" i="4" s="1"/>
  <c r="B13995" i="4"/>
  <c r="D13995" i="4" l="1"/>
  <c r="C13995" i="4"/>
  <c r="E13995" i="4" s="1"/>
  <c r="B13996" i="4"/>
  <c r="C13996" i="4" l="1"/>
  <c r="E13996" i="4" s="1"/>
  <c r="D13996" i="4"/>
  <c r="B13997" i="4"/>
  <c r="D13997" i="4" l="1"/>
  <c r="C13997" i="4"/>
  <c r="E13997" i="4" s="1"/>
  <c r="B13998" i="4"/>
  <c r="D13998" i="4" l="1"/>
  <c r="C13998" i="4"/>
  <c r="E13998" i="4" s="1"/>
  <c r="B13999" i="4"/>
  <c r="D13999" i="4" l="1"/>
  <c r="C13999" i="4"/>
  <c r="E13999" i="4" s="1"/>
  <c r="B14000" i="4"/>
  <c r="C14000" i="4" l="1"/>
  <c r="E14000" i="4" s="1"/>
  <c r="D14000" i="4"/>
  <c r="B14001" i="4"/>
  <c r="D14001" i="4" l="1"/>
  <c r="C14001" i="4"/>
  <c r="E14001" i="4" s="1"/>
  <c r="B14002" i="4"/>
  <c r="D14002" i="4" l="1"/>
  <c r="C14002" i="4"/>
  <c r="B14003" i="4"/>
  <c r="E14002" i="4" l="1"/>
  <c r="D14003" i="4"/>
  <c r="C14003" i="4"/>
  <c r="B14004" i="4"/>
  <c r="E14003" i="4" l="1"/>
  <c r="C14004" i="4"/>
  <c r="E14004" i="4" s="1"/>
  <c r="D14004" i="4"/>
  <c r="B14005" i="4"/>
  <c r="D14005" i="4" l="1"/>
  <c r="C14005" i="4"/>
  <c r="E14005" i="4" s="1"/>
  <c r="B14006" i="4"/>
  <c r="D14006" i="4" l="1"/>
  <c r="C14006" i="4"/>
  <c r="B14007" i="4"/>
  <c r="E14006" i="4" l="1"/>
  <c r="D14007" i="4"/>
  <c r="C14007" i="4"/>
  <c r="B14008" i="4"/>
  <c r="E14007" i="4" l="1"/>
  <c r="C14008" i="4"/>
  <c r="E14008" i="4" s="1"/>
  <c r="D14008" i="4"/>
  <c r="B14009" i="4"/>
  <c r="D14009" i="4" l="1"/>
  <c r="C14009" i="4"/>
  <c r="E14009" i="4" s="1"/>
  <c r="B14010" i="4"/>
  <c r="D14010" i="4" l="1"/>
  <c r="C14010" i="4"/>
  <c r="B14011" i="4"/>
  <c r="E14010" i="4" l="1"/>
  <c r="D14011" i="4"/>
  <c r="C14011" i="4"/>
  <c r="B14012" i="4"/>
  <c r="E14011" i="4" l="1"/>
  <c r="C14012" i="4"/>
  <c r="E14012" i="4" s="1"/>
  <c r="D14012" i="4"/>
  <c r="B14013" i="4"/>
  <c r="D14013" i="4" l="1"/>
  <c r="C14013" i="4"/>
  <c r="E14013" i="4" s="1"/>
  <c r="B14014" i="4"/>
  <c r="D14014" i="4" l="1"/>
  <c r="C14014" i="4"/>
  <c r="B14015" i="4"/>
  <c r="E14014" i="4" l="1"/>
  <c r="D14015" i="4"/>
  <c r="C14015" i="4"/>
  <c r="B14016" i="4"/>
  <c r="E14015" i="4" l="1"/>
  <c r="C14016" i="4"/>
  <c r="E14016" i="4" s="1"/>
  <c r="D14016" i="4"/>
  <c r="B14017" i="4"/>
  <c r="D14017" i="4" l="1"/>
  <c r="C14017" i="4"/>
  <c r="E14017" i="4" s="1"/>
  <c r="B14018" i="4"/>
  <c r="D14018" i="4" l="1"/>
  <c r="C14018" i="4"/>
  <c r="B14019" i="4"/>
  <c r="E14018" i="4" l="1"/>
  <c r="D14019" i="4"/>
  <c r="C14019" i="4"/>
  <c r="B14020" i="4"/>
  <c r="E14019" i="4" l="1"/>
  <c r="C14020" i="4"/>
  <c r="E14020" i="4" s="1"/>
  <c r="D14020" i="4"/>
  <c r="B14021" i="4"/>
  <c r="D14021" i="4" l="1"/>
  <c r="C14021" i="4"/>
  <c r="E14021" i="4" s="1"/>
  <c r="B14022" i="4"/>
  <c r="D14022" i="4" l="1"/>
  <c r="C14022" i="4"/>
  <c r="B14023" i="4"/>
  <c r="E14022" i="4" l="1"/>
  <c r="D14023" i="4"/>
  <c r="C14023" i="4"/>
  <c r="B14024" i="4"/>
  <c r="E14023" i="4" l="1"/>
  <c r="C14024" i="4"/>
  <c r="E14024" i="4" s="1"/>
  <c r="D14024" i="4"/>
  <c r="B14025" i="4"/>
  <c r="D14025" i="4" l="1"/>
  <c r="C14025" i="4"/>
  <c r="E14025" i="4" s="1"/>
  <c r="B14026" i="4"/>
  <c r="D14026" i="4" l="1"/>
  <c r="C14026" i="4"/>
  <c r="B14027" i="4"/>
  <c r="E14026" i="4" l="1"/>
  <c r="D14027" i="4"/>
  <c r="C14027" i="4"/>
  <c r="B14028" i="4"/>
  <c r="E14027" i="4" l="1"/>
  <c r="C14028" i="4"/>
  <c r="E14028" i="4" s="1"/>
  <c r="D14028" i="4"/>
  <c r="B14029" i="4"/>
  <c r="D14029" i="4" l="1"/>
  <c r="C14029" i="4"/>
  <c r="E14029" i="4" s="1"/>
  <c r="B14030" i="4"/>
  <c r="D14030" i="4" l="1"/>
  <c r="C14030" i="4"/>
  <c r="B14031" i="4"/>
  <c r="E14030" i="4" l="1"/>
  <c r="D14031" i="4"/>
  <c r="C14031" i="4"/>
  <c r="B14032" i="4"/>
  <c r="E14031" i="4" l="1"/>
  <c r="C14032" i="4"/>
  <c r="E14032" i="4" s="1"/>
  <c r="D14032" i="4"/>
  <c r="B14033" i="4"/>
  <c r="D14033" i="4" l="1"/>
  <c r="C14033" i="4"/>
  <c r="E14033" i="4" s="1"/>
  <c r="B14034" i="4"/>
  <c r="D14034" i="4" l="1"/>
  <c r="C14034" i="4"/>
  <c r="B14035" i="4"/>
  <c r="E14034" i="4" l="1"/>
  <c r="C14035" i="4"/>
  <c r="D14035" i="4"/>
  <c r="B14036" i="4"/>
  <c r="E14035" i="4" l="1"/>
  <c r="D14036" i="4"/>
  <c r="C14036" i="4"/>
  <c r="E14036" i="4" s="1"/>
  <c r="B14037" i="4"/>
  <c r="D14037" i="4" l="1"/>
  <c r="C14037" i="4"/>
  <c r="E14037" i="4" s="1"/>
  <c r="B14038" i="4"/>
  <c r="D14038" i="4" l="1"/>
  <c r="C14038" i="4"/>
  <c r="B14039" i="4"/>
  <c r="E14038" i="4" l="1"/>
  <c r="C14039" i="4"/>
  <c r="D14039" i="4"/>
  <c r="B14040" i="4"/>
  <c r="E14039" i="4" l="1"/>
  <c r="D14040" i="4"/>
  <c r="C14040" i="4"/>
  <c r="E14040" i="4" s="1"/>
  <c r="B14041" i="4"/>
  <c r="D14041" i="4" l="1"/>
  <c r="C14041" i="4"/>
  <c r="E14041" i="4" s="1"/>
  <c r="B14042" i="4"/>
  <c r="D14042" i="4" l="1"/>
  <c r="C14042" i="4"/>
  <c r="B14043" i="4"/>
  <c r="E14042" i="4" l="1"/>
  <c r="D14043" i="4"/>
  <c r="C14043" i="4"/>
  <c r="B14044" i="4"/>
  <c r="E14043" i="4" l="1"/>
  <c r="D14044" i="4"/>
  <c r="C14044" i="4"/>
  <c r="E14044" i="4" s="1"/>
  <c r="B14045" i="4"/>
  <c r="D14045" i="4" l="1"/>
  <c r="C14045" i="4"/>
  <c r="E14045" i="4" s="1"/>
  <c r="B14046" i="4"/>
  <c r="C14046" i="4" l="1"/>
  <c r="E14046" i="4" s="1"/>
  <c r="D14046" i="4"/>
  <c r="B14047" i="4"/>
  <c r="D14047" i="4" l="1"/>
  <c r="C14047" i="4"/>
  <c r="E14047" i="4" s="1"/>
  <c r="B14048" i="4"/>
  <c r="D14048" i="4" l="1"/>
  <c r="C14048" i="4"/>
  <c r="E14048" i="4" s="1"/>
  <c r="B14049" i="4"/>
  <c r="C14049" i="4" l="1"/>
  <c r="E14049" i="4" s="1"/>
  <c r="D14049" i="4"/>
  <c r="B14050" i="4"/>
  <c r="D14050" i="4" l="1"/>
  <c r="C14050" i="4"/>
  <c r="B14051" i="4"/>
  <c r="E14050" i="4" l="1"/>
  <c r="D14051" i="4"/>
  <c r="C14051" i="4"/>
  <c r="E14051" i="4" s="1"/>
  <c r="B14052" i="4"/>
  <c r="C14052" i="4" l="1"/>
  <c r="E14052" i="4" s="1"/>
  <c r="D14052" i="4"/>
  <c r="B14053" i="4"/>
  <c r="D14053" i="4" l="1"/>
  <c r="C14053" i="4"/>
  <c r="E14053" i="4" s="1"/>
  <c r="B14054" i="4"/>
  <c r="D14054" i="4" l="1"/>
  <c r="C14054" i="4"/>
  <c r="B14055" i="4"/>
  <c r="E14054" i="4" l="1"/>
  <c r="D14055" i="4"/>
  <c r="C14055" i="4"/>
  <c r="E14055" i="4" s="1"/>
  <c r="B14056" i="4"/>
  <c r="D14056" i="4" l="1"/>
  <c r="C14056" i="4"/>
  <c r="E14056" i="4" s="1"/>
  <c r="B14057" i="4"/>
  <c r="D14057" i="4" l="1"/>
  <c r="C14057" i="4"/>
  <c r="E14057" i="4" s="1"/>
  <c r="B14058" i="4"/>
  <c r="D14058" i="4" l="1"/>
  <c r="C14058" i="4"/>
  <c r="B14059" i="4"/>
  <c r="E14058" i="4" l="1"/>
  <c r="C14059" i="4"/>
  <c r="E14059" i="4" s="1"/>
  <c r="D14059" i="4"/>
  <c r="B14060" i="4"/>
  <c r="D14060" i="4" l="1"/>
  <c r="C14060" i="4"/>
  <c r="E14060" i="4" s="1"/>
  <c r="B14061" i="4"/>
  <c r="D14061" i="4" l="1"/>
  <c r="C14061" i="4"/>
  <c r="E14061" i="4" s="1"/>
  <c r="B14062" i="4"/>
  <c r="C14062" i="4" l="1"/>
  <c r="D14062" i="4"/>
  <c r="B14063" i="4"/>
  <c r="E14062" i="4" l="1"/>
  <c r="D14063" i="4"/>
  <c r="C14063" i="4"/>
  <c r="E14063" i="4" s="1"/>
  <c r="B14064" i="4"/>
  <c r="D14064" i="4" l="1"/>
  <c r="C14064" i="4"/>
  <c r="E14064" i="4" s="1"/>
  <c r="B14065" i="4"/>
  <c r="C14065" i="4" l="1"/>
  <c r="E14065" i="4" s="1"/>
  <c r="D14065" i="4"/>
  <c r="B14066" i="4"/>
  <c r="D14066" i="4" l="1"/>
  <c r="C14066" i="4"/>
  <c r="B14067" i="4"/>
  <c r="E14066" i="4" l="1"/>
  <c r="D14067" i="4"/>
  <c r="C14067" i="4"/>
  <c r="E14067" i="4" s="1"/>
  <c r="B14068" i="4"/>
  <c r="C14068" i="4" l="1"/>
  <c r="E14068" i="4" s="1"/>
  <c r="D14068" i="4"/>
  <c r="B14069" i="4"/>
  <c r="D14069" i="4" l="1"/>
  <c r="C14069" i="4"/>
  <c r="E14069" i="4" s="1"/>
  <c r="B14070" i="4"/>
  <c r="D14070" i="4" l="1"/>
  <c r="C14070" i="4"/>
  <c r="B14071" i="4"/>
  <c r="E14070" i="4" l="1"/>
  <c r="D14071" i="4"/>
  <c r="C14071" i="4"/>
  <c r="E14071" i="4" s="1"/>
  <c r="B14072" i="4"/>
  <c r="D14072" i="4" l="1"/>
  <c r="C14072" i="4"/>
  <c r="E14072" i="4" s="1"/>
  <c r="B14073" i="4"/>
  <c r="D14073" i="4" l="1"/>
  <c r="C14073" i="4"/>
  <c r="E14073" i="4" s="1"/>
  <c r="B14074" i="4"/>
  <c r="C14074" i="4" l="1"/>
  <c r="E14074" i="4" s="1"/>
  <c r="D14074" i="4"/>
  <c r="B14075" i="4"/>
  <c r="D14075" i="4" l="1"/>
  <c r="C14075" i="4"/>
  <c r="B14076" i="4"/>
  <c r="E14075" i="4" l="1"/>
  <c r="D14076" i="4"/>
  <c r="C14076" i="4"/>
  <c r="E14076" i="4" s="1"/>
  <c r="B14077" i="4"/>
  <c r="D14077" i="4" l="1"/>
  <c r="C14077" i="4"/>
  <c r="E14077" i="4" s="1"/>
  <c r="B14078" i="4"/>
  <c r="C14078" i="4" l="1"/>
  <c r="E14078" i="4" s="1"/>
  <c r="D14078" i="4"/>
  <c r="B14079" i="4"/>
  <c r="D14079" i="4" l="1"/>
  <c r="C14079" i="4"/>
  <c r="E14079" i="4" s="1"/>
  <c r="B14080" i="4"/>
  <c r="D14080" i="4" l="1"/>
  <c r="C14080" i="4"/>
  <c r="B14081" i="4"/>
  <c r="E14080" i="4" l="1"/>
  <c r="C14081" i="4"/>
  <c r="E14081" i="4" s="1"/>
  <c r="D14081" i="4"/>
  <c r="B14082" i="4"/>
  <c r="D14082" i="4" l="1"/>
  <c r="C14082" i="4"/>
  <c r="E14082" i="4" s="1"/>
  <c r="B14083" i="4"/>
  <c r="C14083" i="4" l="1"/>
  <c r="E14083" i="4" s="1"/>
  <c r="D14083" i="4"/>
  <c r="B14084" i="4"/>
  <c r="D14084" i="4" l="1"/>
  <c r="C14084" i="4"/>
  <c r="E14084" i="4" s="1"/>
  <c r="B14085" i="4"/>
  <c r="C14085" i="4" l="1"/>
  <c r="E14085" i="4" s="1"/>
  <c r="D14085" i="4"/>
  <c r="B14086" i="4"/>
  <c r="D14086" i="4" l="1"/>
  <c r="C14086" i="4"/>
  <c r="E14086" i="4" s="1"/>
  <c r="B14087" i="4"/>
  <c r="D14087" i="4" l="1"/>
  <c r="C14087" i="4"/>
  <c r="E14087" i="4" s="1"/>
  <c r="B14088" i="4"/>
  <c r="D14088" i="4" l="1"/>
  <c r="C14088" i="4"/>
  <c r="B14089" i="4"/>
  <c r="E14088" i="4" l="1"/>
  <c r="D14089" i="4"/>
  <c r="C14089" i="4"/>
  <c r="E14089" i="4" s="1"/>
  <c r="B14090" i="4"/>
  <c r="D14090" i="4" l="1"/>
  <c r="C14090" i="4"/>
  <c r="E14090" i="4" s="1"/>
  <c r="B14091" i="4"/>
  <c r="D14091" i="4" l="1"/>
  <c r="C14091" i="4"/>
  <c r="E14091" i="4" s="1"/>
  <c r="B14092" i="4"/>
  <c r="C14092" i="4" l="1"/>
  <c r="E14092" i="4" s="1"/>
  <c r="D14092" i="4"/>
  <c r="B14093" i="4"/>
  <c r="D14093" i="4" l="1"/>
  <c r="C14093" i="4"/>
  <c r="E14093" i="4" s="1"/>
  <c r="B14094" i="4"/>
  <c r="D14094" i="4" l="1"/>
  <c r="C14094" i="4"/>
  <c r="E14094" i="4" s="1"/>
  <c r="B14095" i="4"/>
  <c r="C14095" i="4" l="1"/>
  <c r="E14095" i="4" s="1"/>
  <c r="D14095" i="4"/>
  <c r="B14096" i="4"/>
  <c r="D14096" i="4" l="1"/>
  <c r="C14096" i="4"/>
  <c r="E14096" i="4" s="1"/>
  <c r="B14097" i="4"/>
  <c r="D14097" i="4" l="1"/>
  <c r="C14097" i="4"/>
  <c r="E14097" i="4" s="1"/>
  <c r="B14098" i="4"/>
  <c r="D14098" i="4" l="1"/>
  <c r="C14098" i="4"/>
  <c r="E14098" i="4" s="1"/>
  <c r="B14099" i="4"/>
  <c r="D14099" i="4" l="1"/>
  <c r="C14099" i="4"/>
  <c r="E14099" i="4" s="1"/>
  <c r="B14100" i="4"/>
  <c r="D14100" i="4" l="1"/>
  <c r="C14100" i="4"/>
  <c r="E14100" i="4" s="1"/>
  <c r="B14101" i="4"/>
  <c r="D14101" i="4" l="1"/>
  <c r="C14101" i="4"/>
  <c r="E14101" i="4" s="1"/>
  <c r="B14102" i="4"/>
  <c r="C14102" i="4" l="1"/>
  <c r="E14102" i="4" s="1"/>
  <c r="D14102" i="4"/>
  <c r="B14103" i="4"/>
  <c r="D14103" i="4" l="1"/>
  <c r="C14103" i="4"/>
  <c r="E14103" i="4" s="1"/>
  <c r="B14104" i="4"/>
  <c r="C14104" i="4" l="1"/>
  <c r="E14104" i="4" s="1"/>
  <c r="D14104" i="4"/>
  <c r="B14105" i="4"/>
  <c r="D14105" i="4" l="1"/>
  <c r="C14105" i="4"/>
  <c r="E14105" i="4" s="1"/>
  <c r="B14106" i="4"/>
  <c r="D14106" i="4" l="1"/>
  <c r="C14106" i="4"/>
  <c r="E14106" i="4" s="1"/>
  <c r="B14107" i="4"/>
  <c r="C14107" i="4" l="1"/>
  <c r="E14107" i="4" s="1"/>
  <c r="D14107" i="4"/>
  <c r="B14108" i="4"/>
  <c r="D14108" i="4" l="1"/>
  <c r="C14108" i="4"/>
  <c r="E14108" i="4" s="1"/>
  <c r="B14109" i="4"/>
  <c r="C14109" i="4" l="1"/>
  <c r="E14109" i="4" s="1"/>
  <c r="D14109" i="4"/>
  <c r="B14110" i="4"/>
  <c r="D14110" i="4" l="1"/>
  <c r="C14110" i="4"/>
  <c r="E14110" i="4" s="1"/>
  <c r="B14111" i="4"/>
  <c r="D14111" i="4" l="1"/>
  <c r="C14111" i="4"/>
  <c r="E14111" i="4" s="1"/>
  <c r="B14112" i="4"/>
  <c r="D14112" i="4" l="1"/>
  <c r="C14112" i="4"/>
  <c r="E14112" i="4" s="1"/>
  <c r="B14113" i="4"/>
  <c r="D14113" i="4" l="1"/>
  <c r="C14113" i="4"/>
  <c r="E14113" i="4" s="1"/>
  <c r="B14114" i="4"/>
  <c r="C14114" i="4" l="1"/>
  <c r="E14114" i="4" s="1"/>
  <c r="D14114" i="4"/>
  <c r="B14115" i="4"/>
  <c r="D14115" i="4" l="1"/>
  <c r="C14115" i="4"/>
  <c r="E14115" i="4" s="1"/>
  <c r="B14116" i="4"/>
  <c r="C14116" i="4" l="1"/>
  <c r="E14116" i="4" s="1"/>
  <c r="D14116" i="4"/>
  <c r="B14117" i="4"/>
  <c r="D14117" i="4" l="1"/>
  <c r="C14117" i="4"/>
  <c r="E14117" i="4" s="1"/>
  <c r="B14118" i="4"/>
  <c r="D14118" i="4" l="1"/>
  <c r="C14118" i="4"/>
  <c r="E14118" i="4" s="1"/>
  <c r="B14119" i="4"/>
  <c r="C14119" i="4" l="1"/>
  <c r="E14119" i="4" s="1"/>
  <c r="D14119" i="4"/>
  <c r="B14120" i="4"/>
  <c r="D14120" i="4" l="1"/>
  <c r="C14120" i="4"/>
  <c r="E14120" i="4" s="1"/>
  <c r="B14121" i="4"/>
  <c r="C14121" i="4" l="1"/>
  <c r="E14121" i="4" s="1"/>
  <c r="D14121" i="4"/>
  <c r="B14122" i="4"/>
  <c r="D14122" i="4" l="1"/>
  <c r="C14122" i="4"/>
  <c r="E14122" i="4" s="1"/>
  <c r="B14123" i="4"/>
  <c r="D14123" i="4" l="1"/>
  <c r="C14123" i="4"/>
  <c r="E14123" i="4" s="1"/>
  <c r="B14124" i="4"/>
  <c r="D14124" i="4" l="1"/>
  <c r="C14124" i="4"/>
  <c r="E14124" i="4" s="1"/>
  <c r="B14125" i="4"/>
  <c r="D14125" i="4" l="1"/>
  <c r="C14125" i="4"/>
  <c r="E14125" i="4" s="1"/>
  <c r="B14126" i="4"/>
  <c r="D14126" i="4" l="1"/>
  <c r="C14126" i="4"/>
  <c r="E14126" i="4" s="1"/>
  <c r="B14127" i="4"/>
  <c r="D14127" i="4" l="1"/>
  <c r="C14127" i="4"/>
  <c r="E14127" i="4" s="1"/>
  <c r="B14128" i="4"/>
  <c r="C14128" i="4" l="1"/>
  <c r="D14128" i="4"/>
  <c r="B14129" i="4"/>
  <c r="E14128" i="4" l="1"/>
  <c r="D14129" i="4"/>
  <c r="C14129" i="4"/>
  <c r="E14129" i="4" s="1"/>
  <c r="B14130" i="4"/>
  <c r="D14130" i="4" l="1"/>
  <c r="C14130" i="4"/>
  <c r="E14130" i="4" s="1"/>
  <c r="B14131" i="4"/>
  <c r="D14131" i="4" l="1"/>
  <c r="C14131" i="4"/>
  <c r="E14131" i="4" s="1"/>
  <c r="B14132" i="4"/>
  <c r="D14132" i="4" l="1"/>
  <c r="C14132" i="4"/>
  <c r="E14132" i="4" s="1"/>
  <c r="B14133" i="4"/>
  <c r="D14133" i="4" l="1"/>
  <c r="C14133" i="4"/>
  <c r="E14133" i="4" s="1"/>
  <c r="B14134" i="4"/>
  <c r="D14134" i="4" l="1"/>
  <c r="C14134" i="4"/>
  <c r="E14134" i="4" s="1"/>
  <c r="B14135" i="4"/>
  <c r="D14135" i="4" l="1"/>
  <c r="C14135" i="4"/>
  <c r="B14136" i="4"/>
  <c r="E14135" i="4" l="1"/>
  <c r="D14136" i="4"/>
  <c r="C14136" i="4"/>
  <c r="E14136" i="4" s="1"/>
  <c r="B14137" i="4"/>
  <c r="D14137" i="4" l="1"/>
  <c r="C14137" i="4"/>
  <c r="E14137" i="4" s="1"/>
  <c r="B14138" i="4"/>
  <c r="C14138" i="4" l="1"/>
  <c r="E14138" i="4" s="1"/>
  <c r="D14138" i="4"/>
  <c r="B14139" i="4"/>
  <c r="D14139" i="4" l="1"/>
  <c r="C14139" i="4"/>
  <c r="E14139" i="4" s="1"/>
  <c r="B14140" i="4"/>
  <c r="D14140" i="4" l="1"/>
  <c r="C14140" i="4"/>
  <c r="E14140" i="4" s="1"/>
  <c r="B14141" i="4"/>
  <c r="D14141" i="4" l="1"/>
  <c r="C14141" i="4"/>
  <c r="E14141" i="4" s="1"/>
  <c r="B14142" i="4"/>
  <c r="C14142" i="4" l="1"/>
  <c r="E14142" i="4" s="1"/>
  <c r="D14142" i="4"/>
  <c r="B14143" i="4"/>
  <c r="D14143" i="4" l="1"/>
  <c r="C14143" i="4"/>
  <c r="E14143" i="4" s="1"/>
  <c r="B14144" i="4"/>
  <c r="D14144" i="4" l="1"/>
  <c r="C14144" i="4"/>
  <c r="B14145" i="4"/>
  <c r="E14144" i="4" l="1"/>
  <c r="C14145" i="4"/>
  <c r="E14145" i="4" s="1"/>
  <c r="D14145" i="4"/>
  <c r="B14146" i="4"/>
  <c r="D14146" i="4" l="1"/>
  <c r="C14146" i="4"/>
  <c r="E14146" i="4" s="1"/>
  <c r="B14147" i="4"/>
  <c r="C14147" i="4" l="1"/>
  <c r="E14147" i="4" s="1"/>
  <c r="D14147" i="4"/>
  <c r="B14148" i="4"/>
  <c r="D14148" i="4" l="1"/>
  <c r="C14148" i="4"/>
  <c r="E14148" i="4" s="1"/>
  <c r="B14149" i="4"/>
  <c r="C14149" i="4" l="1"/>
  <c r="E14149" i="4" s="1"/>
  <c r="D14149" i="4"/>
  <c r="B14150" i="4"/>
  <c r="D14150" i="4" l="1"/>
  <c r="C14150" i="4"/>
  <c r="E14150" i="4" s="1"/>
  <c r="B14151" i="4"/>
  <c r="D14151" i="4" l="1"/>
  <c r="C14151" i="4"/>
  <c r="B14152" i="4"/>
  <c r="E14151" i="4" l="1"/>
  <c r="D14152" i="4"/>
  <c r="C14152" i="4"/>
  <c r="B14153" i="4"/>
  <c r="E14152" i="4" l="1"/>
  <c r="D14153" i="4"/>
  <c r="C14153" i="4"/>
  <c r="E14153" i="4" s="1"/>
  <c r="B14154" i="4"/>
  <c r="D14154" i="4" l="1"/>
  <c r="C14154" i="4"/>
  <c r="E14154" i="4" s="1"/>
  <c r="B14155" i="4"/>
  <c r="D14155" i="4" l="1"/>
  <c r="C14155" i="4"/>
  <c r="E14155" i="4" s="1"/>
  <c r="B14156" i="4"/>
  <c r="C14156" i="4" l="1"/>
  <c r="E14156" i="4" s="1"/>
  <c r="D14156" i="4"/>
  <c r="B14157" i="4"/>
  <c r="D14157" i="4" l="1"/>
  <c r="C14157" i="4"/>
  <c r="E14157" i="4" s="1"/>
  <c r="B14158" i="4"/>
  <c r="D14158" i="4" l="1"/>
  <c r="C14158" i="4"/>
  <c r="E14158" i="4" s="1"/>
  <c r="B14159" i="4"/>
  <c r="C14159" i="4" l="1"/>
  <c r="E14159" i="4" s="1"/>
  <c r="D14159" i="4"/>
  <c r="B14160" i="4"/>
  <c r="D14160" i="4" l="1"/>
  <c r="C14160" i="4"/>
  <c r="B14161" i="4"/>
  <c r="E14160" i="4" l="1"/>
  <c r="D14161" i="4"/>
  <c r="C14161" i="4"/>
  <c r="E14161" i="4" s="1"/>
  <c r="B14162" i="4"/>
  <c r="D14162" i="4" l="1"/>
  <c r="C14162" i="4"/>
  <c r="E14162" i="4" s="1"/>
  <c r="B14163" i="4"/>
  <c r="D14163" i="4" l="1"/>
  <c r="C14163" i="4"/>
  <c r="E14163" i="4" s="1"/>
  <c r="B14164" i="4"/>
  <c r="D14164" i="4" l="1"/>
  <c r="C14164" i="4"/>
  <c r="E14164" i="4" s="1"/>
  <c r="B14165" i="4"/>
  <c r="D14165" i="4" l="1"/>
  <c r="C14165" i="4"/>
  <c r="E14165" i="4" s="1"/>
  <c r="B14166" i="4"/>
  <c r="C14166" i="4" l="1"/>
  <c r="E14166" i="4" s="1"/>
  <c r="D14166" i="4"/>
  <c r="B14167" i="4"/>
  <c r="D14167" i="4" l="1"/>
  <c r="C14167" i="4"/>
  <c r="E14167" i="4" s="1"/>
  <c r="B14168" i="4"/>
  <c r="C14168" i="4" l="1"/>
  <c r="E14168" i="4" s="1"/>
  <c r="D14168" i="4"/>
  <c r="B14169" i="4"/>
  <c r="D14169" i="4" l="1"/>
  <c r="C14169" i="4"/>
  <c r="E14169" i="4" s="1"/>
  <c r="B14170" i="4"/>
  <c r="D14170" i="4" l="1"/>
  <c r="C14170" i="4"/>
  <c r="E14170" i="4" s="1"/>
  <c r="B14171" i="4"/>
  <c r="C14171" i="4" l="1"/>
  <c r="E14171" i="4" s="1"/>
  <c r="D14171" i="4"/>
  <c r="B14172" i="4"/>
  <c r="D14172" i="4" l="1"/>
  <c r="C14172" i="4"/>
  <c r="E14172" i="4" s="1"/>
  <c r="B14173" i="4"/>
  <c r="C14173" i="4" l="1"/>
  <c r="E14173" i="4" s="1"/>
  <c r="D14173" i="4"/>
  <c r="B14174" i="4"/>
  <c r="D14174" i="4" l="1"/>
  <c r="C14174" i="4"/>
  <c r="E14174" i="4" s="1"/>
  <c r="B14175" i="4"/>
  <c r="D14175" i="4" l="1"/>
  <c r="C14175" i="4"/>
  <c r="E14175" i="4" s="1"/>
  <c r="B14176" i="4"/>
  <c r="D14176" i="4" l="1"/>
  <c r="C14176" i="4"/>
  <c r="E14176" i="4" s="1"/>
  <c r="B14177" i="4"/>
  <c r="D14177" i="4" l="1"/>
  <c r="C14177" i="4"/>
  <c r="E14177" i="4" s="1"/>
  <c r="B14178" i="4"/>
  <c r="C14178" i="4" l="1"/>
  <c r="E14178" i="4" s="1"/>
  <c r="D14178" i="4"/>
  <c r="B14179" i="4"/>
  <c r="D14179" i="4" l="1"/>
  <c r="C14179" i="4"/>
  <c r="E14179" i="4" s="1"/>
  <c r="B14180" i="4"/>
  <c r="C14180" i="4" l="1"/>
  <c r="E14180" i="4" s="1"/>
  <c r="D14180" i="4"/>
  <c r="B14181" i="4"/>
  <c r="D14181" i="4" l="1"/>
  <c r="C14181" i="4"/>
  <c r="E14181" i="4" s="1"/>
  <c r="B14182" i="4"/>
  <c r="D14182" i="4" l="1"/>
  <c r="C14182" i="4"/>
  <c r="E14182" i="4" s="1"/>
  <c r="B14183" i="4"/>
  <c r="C14183" i="4" l="1"/>
  <c r="E14183" i="4" s="1"/>
  <c r="D14183" i="4"/>
  <c r="B14184" i="4"/>
  <c r="D14184" i="4" l="1"/>
  <c r="C14184" i="4"/>
  <c r="E14184" i="4" s="1"/>
  <c r="B14185" i="4"/>
  <c r="C14185" i="4" l="1"/>
  <c r="E14185" i="4" s="1"/>
  <c r="D14185" i="4"/>
  <c r="B14186" i="4"/>
  <c r="D14186" i="4" l="1"/>
  <c r="C14186" i="4"/>
  <c r="E14186" i="4" s="1"/>
  <c r="B14187" i="4"/>
  <c r="D14187" i="4" l="1"/>
  <c r="C14187" i="4"/>
  <c r="B14188" i="4"/>
  <c r="E14187" i="4" l="1"/>
  <c r="D14188" i="4"/>
  <c r="C14188" i="4"/>
  <c r="E14188" i="4" s="1"/>
  <c r="B14189" i="4"/>
  <c r="D14189" i="4" l="1"/>
  <c r="C14189" i="4"/>
  <c r="E14189" i="4" s="1"/>
  <c r="B14190" i="4"/>
  <c r="D14190" i="4" l="1"/>
  <c r="C14190" i="4"/>
  <c r="E14190" i="4" s="1"/>
  <c r="B14191" i="4"/>
  <c r="D14191" i="4" l="1"/>
  <c r="C14191" i="4"/>
  <c r="E14191" i="4" s="1"/>
  <c r="B14192" i="4"/>
  <c r="C14192" i="4" l="1"/>
  <c r="D14192" i="4"/>
  <c r="B14193" i="4"/>
  <c r="E14192" i="4" l="1"/>
  <c r="D14193" i="4"/>
  <c r="C14193" i="4"/>
  <c r="E14193" i="4" s="1"/>
  <c r="B14194" i="4"/>
  <c r="D14194" i="4" l="1"/>
  <c r="C14194" i="4"/>
  <c r="E14194" i="4" s="1"/>
  <c r="B14195" i="4"/>
  <c r="D14195" i="4" l="1"/>
  <c r="C14195" i="4"/>
  <c r="E14195" i="4" s="1"/>
  <c r="B14196" i="4"/>
  <c r="D14196" i="4" l="1"/>
  <c r="C14196" i="4"/>
  <c r="E14196" i="4" s="1"/>
  <c r="B14197" i="4"/>
  <c r="D14197" i="4" l="1"/>
  <c r="C14197" i="4"/>
  <c r="E14197" i="4" s="1"/>
  <c r="B14198" i="4"/>
  <c r="D14198" i="4" l="1"/>
  <c r="C14198" i="4"/>
  <c r="E14198" i="4" s="1"/>
  <c r="B14199" i="4"/>
  <c r="D14199" i="4" l="1"/>
  <c r="C14199" i="4"/>
  <c r="E14199" i="4" s="1"/>
  <c r="B14200" i="4"/>
  <c r="D14200" i="4" l="1"/>
  <c r="C14200" i="4"/>
  <c r="E14200" i="4" s="1"/>
  <c r="B14201" i="4"/>
  <c r="D14201" i="4" l="1"/>
  <c r="C14201" i="4"/>
  <c r="E14201" i="4" s="1"/>
  <c r="B14202" i="4"/>
  <c r="D14202" i="4" l="1"/>
  <c r="C14202" i="4"/>
  <c r="E14202" i="4" s="1"/>
  <c r="B14203" i="4"/>
  <c r="D14203" i="4" l="1"/>
  <c r="C14203" i="4"/>
  <c r="E14203" i="4" s="1"/>
  <c r="B14204" i="4"/>
  <c r="C14204" i="4" l="1"/>
  <c r="E14204" i="4" s="1"/>
  <c r="D14204" i="4"/>
  <c r="B14205" i="4"/>
  <c r="D14205" i="4" l="1"/>
  <c r="C14205" i="4"/>
  <c r="E14205" i="4" s="1"/>
  <c r="B14206" i="4"/>
  <c r="D14206" i="4" l="1"/>
  <c r="C14206" i="4"/>
  <c r="E14206" i="4" s="1"/>
  <c r="B14207" i="4"/>
  <c r="C14207" i="4" l="1"/>
  <c r="E14207" i="4" s="1"/>
  <c r="D14207" i="4"/>
  <c r="B14208" i="4"/>
  <c r="D14208" i="4" l="1"/>
  <c r="C14208" i="4"/>
  <c r="B14209" i="4"/>
  <c r="E14208" i="4" l="1"/>
  <c r="D14209" i="4"/>
  <c r="C14209" i="4"/>
  <c r="B14210" i="4"/>
  <c r="E14209" i="4" l="1"/>
  <c r="D14210" i="4"/>
  <c r="C14210" i="4"/>
  <c r="E14210" i="4" s="1"/>
  <c r="B14211" i="4"/>
  <c r="D14211" i="4" l="1"/>
  <c r="C14211" i="4"/>
  <c r="E14211" i="4" s="1"/>
  <c r="B14212" i="4"/>
  <c r="D14212" i="4" l="1"/>
  <c r="C14212" i="4"/>
  <c r="E14212" i="4" s="1"/>
  <c r="B14213" i="4"/>
  <c r="D14213" i="4" l="1"/>
  <c r="C14213" i="4"/>
  <c r="E14213" i="4" s="1"/>
  <c r="B14214" i="4"/>
  <c r="D14214" i="4" l="1"/>
  <c r="C14214" i="4"/>
  <c r="E14214" i="4" s="1"/>
  <c r="B14215" i="4"/>
  <c r="D14215" i="4" l="1"/>
  <c r="C14215" i="4"/>
  <c r="E14215" i="4" s="1"/>
  <c r="B14216" i="4"/>
  <c r="C14216" i="4" l="1"/>
  <c r="E14216" i="4" s="1"/>
  <c r="D14216" i="4"/>
  <c r="B14217" i="4"/>
  <c r="D14217" i="4" l="1"/>
  <c r="C14217" i="4"/>
  <c r="E14217" i="4" s="1"/>
  <c r="B14218" i="4"/>
  <c r="D14218" i="4" l="1"/>
  <c r="C14218" i="4"/>
  <c r="E14218" i="4" s="1"/>
  <c r="B14219" i="4"/>
  <c r="D14219" i="4" l="1"/>
  <c r="C14219" i="4"/>
  <c r="E14219" i="4" s="1"/>
  <c r="B14220" i="4"/>
  <c r="D14220" i="4" l="1"/>
  <c r="C14220" i="4"/>
  <c r="E14220" i="4" s="1"/>
  <c r="B14221" i="4"/>
  <c r="D14221" i="4" l="1"/>
  <c r="C14221" i="4"/>
  <c r="E14221" i="4" s="1"/>
  <c r="B14222" i="4"/>
  <c r="D14222" i="4" l="1"/>
  <c r="C14222" i="4"/>
  <c r="E14222" i="4" s="1"/>
  <c r="B14223" i="4"/>
  <c r="D14223" i="4" l="1"/>
  <c r="C14223" i="4"/>
  <c r="E14223" i="4" s="1"/>
  <c r="B14224" i="4"/>
  <c r="D14224" i="4" l="1"/>
  <c r="C14224" i="4"/>
  <c r="E14224" i="4" s="1"/>
  <c r="B14225" i="4"/>
  <c r="D14225" i="4" l="1"/>
  <c r="C14225" i="4"/>
  <c r="E14225" i="4" s="1"/>
  <c r="B14226" i="4"/>
  <c r="C14226" i="4" l="1"/>
  <c r="E14226" i="4" s="1"/>
  <c r="D14226" i="4"/>
  <c r="B14227" i="4"/>
  <c r="D14227" i="4" l="1"/>
  <c r="C14227" i="4"/>
  <c r="E14227" i="4" s="1"/>
  <c r="B14228" i="4"/>
  <c r="D14228" i="4" l="1"/>
  <c r="C14228" i="4"/>
  <c r="E14228" i="4" s="1"/>
  <c r="B14229" i="4"/>
  <c r="D14229" i="4" l="1"/>
  <c r="C14229" i="4"/>
  <c r="E14229" i="4" s="1"/>
  <c r="B14230" i="4"/>
  <c r="D14230" i="4" l="1"/>
  <c r="C14230" i="4"/>
  <c r="E14230" i="4" s="1"/>
  <c r="B14231" i="4"/>
  <c r="D14231" i="4" l="1"/>
  <c r="C14231" i="4"/>
  <c r="E14231" i="4" s="1"/>
  <c r="B14232" i="4"/>
  <c r="D14232" i="4" l="1"/>
  <c r="C14232" i="4"/>
  <c r="E14232" i="4" s="1"/>
  <c r="B14233" i="4"/>
  <c r="D14233" i="4" l="1"/>
  <c r="C14233" i="4"/>
  <c r="E14233" i="4" s="1"/>
  <c r="B14234" i="4"/>
  <c r="D14234" i="4" l="1"/>
  <c r="C14234" i="4"/>
  <c r="B14235" i="4"/>
  <c r="E14234" i="4" l="1"/>
  <c r="D14235" i="4"/>
  <c r="C14235" i="4"/>
  <c r="E14235" i="4" s="1"/>
  <c r="B14236" i="4"/>
  <c r="D14236" i="4" l="1"/>
  <c r="C14236" i="4"/>
  <c r="E14236" i="4" s="1"/>
  <c r="B14237" i="4"/>
  <c r="D14237" i="4" l="1"/>
  <c r="C14237" i="4"/>
  <c r="B14238" i="4"/>
  <c r="E14237" i="4" l="1"/>
  <c r="D14238" i="4"/>
  <c r="C14238" i="4"/>
  <c r="E14238" i="4" s="1"/>
  <c r="B14239" i="4"/>
  <c r="D14239" i="4" l="1"/>
  <c r="C14239" i="4"/>
  <c r="B14240" i="4"/>
  <c r="E14239" i="4" l="1"/>
  <c r="D14240" i="4"/>
  <c r="C14240" i="4"/>
  <c r="E14240" i="4" s="1"/>
  <c r="B14241" i="4"/>
  <c r="D14241" i="4" l="1"/>
  <c r="C14241" i="4"/>
  <c r="E14241" i="4" s="1"/>
  <c r="B14242" i="4"/>
  <c r="C14242" i="4" l="1"/>
  <c r="D14242" i="4"/>
  <c r="B14243" i="4"/>
  <c r="E14242" i="4" l="1"/>
  <c r="D14243" i="4"/>
  <c r="C14243" i="4"/>
  <c r="E14243" i="4" s="1"/>
  <c r="B14244" i="4"/>
  <c r="D14244" i="4" l="1"/>
  <c r="C14244" i="4"/>
  <c r="B14245" i="4"/>
  <c r="E14244" i="4" l="1"/>
  <c r="D14245" i="4"/>
  <c r="C14245" i="4"/>
  <c r="E14245" i="4" s="1"/>
  <c r="B14246" i="4"/>
  <c r="D14246" i="4" l="1"/>
  <c r="C14246" i="4"/>
  <c r="B14247" i="4"/>
  <c r="E14246" i="4" l="1"/>
  <c r="D14247" i="4"/>
  <c r="C14247" i="4"/>
  <c r="B14248" i="4"/>
  <c r="E14247" i="4" l="1"/>
  <c r="D14248" i="4"/>
  <c r="C14248" i="4"/>
  <c r="E14248" i="4" s="1"/>
  <c r="B14249" i="4"/>
  <c r="C14249" i="4" l="1"/>
  <c r="E14249" i="4" s="1"/>
  <c r="D14249" i="4"/>
  <c r="B14250" i="4"/>
  <c r="D14250" i="4" l="1"/>
  <c r="C14250" i="4"/>
  <c r="B14251" i="4"/>
  <c r="E14250" i="4" l="1"/>
  <c r="D14251" i="4"/>
  <c r="C14251" i="4"/>
  <c r="E14251" i="4" s="1"/>
  <c r="B14252" i="4"/>
  <c r="D14252" i="4" l="1"/>
  <c r="C14252" i="4"/>
  <c r="E14252" i="4" s="1"/>
  <c r="B14253" i="4"/>
  <c r="D14253" i="4" l="1"/>
  <c r="C14253" i="4"/>
  <c r="E14253" i="4" s="1"/>
  <c r="B14254" i="4"/>
  <c r="D14254" i="4" l="1"/>
  <c r="C14254" i="4"/>
  <c r="B14255" i="4"/>
  <c r="E14254" i="4" l="1"/>
  <c r="D14255" i="4"/>
  <c r="C14255" i="4"/>
  <c r="E14255" i="4" s="1"/>
  <c r="B14256" i="4"/>
  <c r="D14256" i="4" l="1"/>
  <c r="C14256" i="4"/>
  <c r="E14256" i="4" s="1"/>
  <c r="B14257" i="4"/>
  <c r="D14257" i="4" l="1"/>
  <c r="C14257" i="4"/>
  <c r="E14257" i="4" s="1"/>
  <c r="B14258" i="4"/>
  <c r="D14258" i="4" l="1"/>
  <c r="C14258" i="4"/>
  <c r="B14259" i="4"/>
  <c r="E14258" i="4" l="1"/>
  <c r="D14259" i="4"/>
  <c r="C14259" i="4"/>
  <c r="E14259" i="4" s="1"/>
  <c r="B14260" i="4"/>
  <c r="D14260" i="4" l="1"/>
  <c r="C14260" i="4"/>
  <c r="E14260" i="4" s="1"/>
  <c r="B14261" i="4"/>
  <c r="D14261" i="4" l="1"/>
  <c r="C14261" i="4"/>
  <c r="E14261" i="4" s="1"/>
  <c r="B14262" i="4"/>
  <c r="D14262" i="4" l="1"/>
  <c r="C14262" i="4"/>
  <c r="B14263" i="4"/>
  <c r="E14262" i="4" l="1"/>
  <c r="D14263" i="4"/>
  <c r="C14263" i="4"/>
  <c r="E14263" i="4" s="1"/>
  <c r="B14264" i="4"/>
  <c r="D14264" i="4" l="1"/>
  <c r="C14264" i="4"/>
  <c r="E14264" i="4" s="1"/>
  <c r="B14265" i="4"/>
  <c r="D14265" i="4" l="1"/>
  <c r="C14265" i="4"/>
  <c r="B14266" i="4"/>
  <c r="E14265" i="4" l="1"/>
  <c r="C14266" i="4"/>
  <c r="D14266" i="4"/>
  <c r="B14267" i="4"/>
  <c r="E14266" i="4" l="1"/>
  <c r="D14267" i="4"/>
  <c r="C14267" i="4"/>
  <c r="E14267" i="4" s="1"/>
  <c r="B14268" i="4"/>
  <c r="D14268" i="4" l="1"/>
  <c r="C14268" i="4"/>
  <c r="E14268" i="4" s="1"/>
  <c r="B14269" i="4"/>
  <c r="D14269" i="4" l="1"/>
  <c r="C14269" i="4"/>
  <c r="E14269" i="4" s="1"/>
  <c r="B14270" i="4"/>
  <c r="D14270" i="4" l="1"/>
  <c r="C14270" i="4"/>
  <c r="B14271" i="4"/>
  <c r="E14270" i="4" l="1"/>
  <c r="C14271" i="4"/>
  <c r="E14271" i="4" s="1"/>
  <c r="D14271" i="4"/>
  <c r="B14272" i="4"/>
  <c r="D14272" i="4" l="1"/>
  <c r="C14272" i="4"/>
  <c r="E14272" i="4" s="1"/>
  <c r="B14273" i="4"/>
  <c r="D14273" i="4" l="1"/>
  <c r="C14273" i="4"/>
  <c r="E14273" i="4" s="1"/>
  <c r="B14274" i="4"/>
  <c r="D14274" i="4" l="1"/>
  <c r="C14274" i="4"/>
  <c r="B14275" i="4"/>
  <c r="E14274" i="4" l="1"/>
  <c r="D14275" i="4"/>
  <c r="C14275" i="4"/>
  <c r="E14275" i="4" s="1"/>
  <c r="B14276" i="4"/>
  <c r="D14276" i="4" l="1"/>
  <c r="C14276" i="4"/>
  <c r="E14276" i="4" s="1"/>
  <c r="B14277" i="4"/>
  <c r="D14277" i="4" l="1"/>
  <c r="C14277" i="4"/>
  <c r="E14277" i="4" s="1"/>
  <c r="B14278" i="4"/>
  <c r="D14278" i="4" l="1"/>
  <c r="C14278" i="4"/>
  <c r="E14278" i="4" s="1"/>
  <c r="B14279" i="4"/>
  <c r="D14279" i="4" l="1"/>
  <c r="C14279" i="4"/>
  <c r="B14280" i="4"/>
  <c r="E14279" i="4" l="1"/>
  <c r="D14280" i="4"/>
  <c r="C14280" i="4"/>
  <c r="E14280" i="4" s="1"/>
  <c r="B14281" i="4"/>
  <c r="D14281" i="4" l="1"/>
  <c r="C14281" i="4"/>
  <c r="E14281" i="4" s="1"/>
  <c r="B14282" i="4"/>
  <c r="D14282" i="4" l="1"/>
  <c r="C14282" i="4"/>
  <c r="B14283" i="4"/>
  <c r="E14282" i="4" l="1"/>
  <c r="D14283" i="4"/>
  <c r="C14283" i="4"/>
  <c r="B14284" i="4"/>
  <c r="E14283" i="4" l="1"/>
  <c r="D14284" i="4"/>
  <c r="C14284" i="4"/>
  <c r="E14284" i="4" s="1"/>
  <c r="B14285" i="4"/>
  <c r="D14285" i="4" l="1"/>
  <c r="C14285" i="4"/>
  <c r="B14286" i="4"/>
  <c r="E14285" i="4" l="1"/>
  <c r="D14286" i="4"/>
  <c r="C14286" i="4"/>
  <c r="B14287" i="4"/>
  <c r="E14286" i="4" l="1"/>
  <c r="D14287" i="4"/>
  <c r="C14287" i="4"/>
  <c r="E14287" i="4" s="1"/>
  <c r="B14288" i="4"/>
  <c r="D14288" i="4" l="1"/>
  <c r="C14288" i="4"/>
  <c r="E14288" i="4" s="1"/>
  <c r="B14289" i="4"/>
  <c r="D14289" i="4" l="1"/>
  <c r="C14289" i="4"/>
  <c r="E14289" i="4" s="1"/>
  <c r="B14290" i="4"/>
  <c r="C14290" i="4" l="1"/>
  <c r="E14290" i="4" s="1"/>
  <c r="D14290" i="4"/>
  <c r="B14291" i="4"/>
  <c r="D14291" i="4" l="1"/>
  <c r="C14291" i="4"/>
  <c r="E14291" i="4" s="1"/>
  <c r="B14292" i="4"/>
  <c r="D14292" i="4" l="1"/>
  <c r="C14292" i="4"/>
  <c r="B14293" i="4"/>
  <c r="E14292" i="4" l="1"/>
  <c r="D14293" i="4"/>
  <c r="C14293" i="4"/>
  <c r="E14293" i="4" s="1"/>
  <c r="B14294" i="4"/>
  <c r="D14294" i="4" l="1"/>
  <c r="C14294" i="4"/>
  <c r="B14295" i="4"/>
  <c r="E14294" i="4" l="1"/>
  <c r="D14295" i="4"/>
  <c r="C14295" i="4"/>
  <c r="E14295" i="4" s="1"/>
  <c r="B14296" i="4"/>
  <c r="D14296" i="4" l="1"/>
  <c r="C14296" i="4"/>
  <c r="E14296" i="4" s="1"/>
  <c r="B14297" i="4"/>
  <c r="C14297" i="4" l="1"/>
  <c r="E14297" i="4" s="1"/>
  <c r="D14297" i="4"/>
  <c r="B14298" i="4"/>
  <c r="D14298" i="4" l="1"/>
  <c r="C14298" i="4"/>
  <c r="B14299" i="4"/>
  <c r="E14298" i="4" l="1"/>
  <c r="D14299" i="4"/>
  <c r="C14299" i="4"/>
  <c r="E14299" i="4" s="1"/>
  <c r="B14300" i="4"/>
  <c r="D14300" i="4" l="1"/>
  <c r="C14300" i="4"/>
  <c r="E14300" i="4" s="1"/>
  <c r="B14301" i="4"/>
  <c r="D14301" i="4" l="1"/>
  <c r="C14301" i="4"/>
  <c r="E14301" i="4" s="1"/>
  <c r="B14302" i="4"/>
  <c r="C14302" i="4" l="1"/>
  <c r="E14302" i="4" s="1"/>
  <c r="D14302" i="4"/>
  <c r="B14303" i="4"/>
  <c r="D14303" i="4" l="1"/>
  <c r="C14303" i="4"/>
  <c r="E14303" i="4" s="1"/>
  <c r="B14304" i="4"/>
  <c r="C14304" i="4" l="1"/>
  <c r="E14304" i="4" s="1"/>
  <c r="D14304" i="4"/>
  <c r="B14305" i="4"/>
  <c r="D14305" i="4" l="1"/>
  <c r="C14305" i="4"/>
  <c r="E14305" i="4" s="1"/>
  <c r="B14306" i="4"/>
  <c r="D14306" i="4" l="1"/>
  <c r="C14306" i="4"/>
  <c r="B14307" i="4"/>
  <c r="E14306" i="4" l="1"/>
  <c r="C14307" i="4"/>
  <c r="E14307" i="4" s="1"/>
  <c r="D14307" i="4"/>
  <c r="B14308" i="4"/>
  <c r="D14308" i="4" l="1"/>
  <c r="C14308" i="4"/>
  <c r="E14308" i="4" s="1"/>
  <c r="B14309" i="4"/>
  <c r="C14309" i="4" l="1"/>
  <c r="E14309" i="4" s="1"/>
  <c r="D14309" i="4"/>
  <c r="B14310" i="4"/>
  <c r="D14310" i="4" l="1"/>
  <c r="C14310" i="4"/>
  <c r="B14311" i="4"/>
  <c r="E14310" i="4" l="1"/>
  <c r="D14311" i="4"/>
  <c r="C14311" i="4"/>
  <c r="E14311" i="4" s="1"/>
  <c r="B14312" i="4"/>
  <c r="D14312" i="4" l="1"/>
  <c r="C14312" i="4"/>
  <c r="E14312" i="4" s="1"/>
  <c r="B14313" i="4"/>
  <c r="D14313" i="4" l="1"/>
  <c r="C14313" i="4"/>
  <c r="E14313" i="4" s="1"/>
  <c r="B14314" i="4"/>
  <c r="C14314" i="4" l="1"/>
  <c r="D14314" i="4"/>
  <c r="B14315" i="4"/>
  <c r="E14314" i="4" l="1"/>
  <c r="D14315" i="4"/>
  <c r="C14315" i="4"/>
  <c r="E14315" i="4" s="1"/>
  <c r="B14316" i="4"/>
  <c r="D14316" i="4" l="1"/>
  <c r="C14316" i="4"/>
  <c r="E14316" i="4" s="1"/>
  <c r="B14317" i="4"/>
  <c r="D14317" i="4" l="1"/>
  <c r="C14317" i="4"/>
  <c r="E14317" i="4" s="1"/>
  <c r="B14318" i="4"/>
  <c r="D14318" i="4" l="1"/>
  <c r="C14318" i="4"/>
  <c r="E14318" i="4" s="1"/>
  <c r="B14319" i="4"/>
  <c r="C14319" i="4" l="1"/>
  <c r="E14319" i="4" s="1"/>
  <c r="D14319" i="4"/>
  <c r="B14320" i="4"/>
  <c r="D14320" i="4" l="1"/>
  <c r="C14320" i="4"/>
  <c r="E14320" i="4" s="1"/>
  <c r="B14321" i="4"/>
  <c r="D14321" i="4" l="1"/>
  <c r="C14321" i="4"/>
  <c r="E14321" i="4" s="1"/>
  <c r="B14322" i="4"/>
  <c r="D14322" i="4" l="1"/>
  <c r="C14322" i="4"/>
  <c r="B14323" i="4"/>
  <c r="E14322" i="4" l="1"/>
  <c r="D14323" i="4"/>
  <c r="C14323" i="4"/>
  <c r="E14323" i="4" s="1"/>
  <c r="B14324" i="4"/>
  <c r="D14324" i="4" l="1"/>
  <c r="C14324" i="4"/>
  <c r="E14324" i="4" s="1"/>
  <c r="B14325" i="4"/>
  <c r="D14325" i="4" l="1"/>
  <c r="C14325" i="4"/>
  <c r="E14325" i="4" s="1"/>
  <c r="B14326" i="4"/>
  <c r="D14326" i="4" l="1"/>
  <c r="C14326" i="4"/>
  <c r="E14326" i="4" s="1"/>
  <c r="B14327" i="4"/>
  <c r="D14327" i="4" l="1"/>
  <c r="C14327" i="4"/>
  <c r="E14327" i="4" s="1"/>
  <c r="B14328" i="4"/>
  <c r="D14328" i="4" l="1"/>
  <c r="C14328" i="4"/>
  <c r="B14329" i="4"/>
  <c r="E14328" i="4" l="1"/>
  <c r="D14329" i="4"/>
  <c r="C14329" i="4"/>
  <c r="E14329" i="4" s="1"/>
  <c r="B14330" i="4"/>
  <c r="D14330" i="4" l="1"/>
  <c r="C14330" i="4"/>
  <c r="B14331" i="4"/>
  <c r="E14330" i="4" l="1"/>
  <c r="C14331" i="4"/>
  <c r="E14331" i="4" s="1"/>
  <c r="D14331" i="4"/>
  <c r="B14332" i="4"/>
  <c r="D14332" i="4" l="1"/>
  <c r="C14332" i="4"/>
  <c r="E14332" i="4" s="1"/>
  <c r="B14333" i="4"/>
  <c r="D14333" i="4" l="1"/>
  <c r="C14333" i="4"/>
  <c r="B14334" i="4"/>
  <c r="E14333" i="4" l="1"/>
  <c r="D14334" i="4"/>
  <c r="C14334" i="4"/>
  <c r="B14335" i="4"/>
  <c r="E14334" i="4" l="1"/>
  <c r="D14335" i="4"/>
  <c r="C14335" i="4"/>
  <c r="E14335" i="4" s="1"/>
  <c r="B14336" i="4"/>
  <c r="D14336" i="4" l="1"/>
  <c r="C14336" i="4"/>
  <c r="E14336" i="4" s="1"/>
  <c r="B14337" i="4"/>
  <c r="D14337" i="4" l="1"/>
  <c r="C14337" i="4"/>
  <c r="E14337" i="4" s="1"/>
  <c r="B14338" i="4"/>
  <c r="C14338" i="4" l="1"/>
  <c r="D14338" i="4"/>
  <c r="B14339" i="4"/>
  <c r="E14338" i="4" l="1"/>
  <c r="D14339" i="4"/>
  <c r="C14339" i="4"/>
  <c r="E14339" i="4" s="1"/>
  <c r="B14340" i="4"/>
  <c r="D14340" i="4" l="1"/>
  <c r="C14340" i="4"/>
  <c r="E14340" i="4" s="1"/>
  <c r="B14341" i="4"/>
  <c r="D14341" i="4" l="1"/>
  <c r="C14341" i="4"/>
  <c r="E14341" i="4" s="1"/>
  <c r="B14342" i="4"/>
  <c r="D14342" i="4" l="1"/>
  <c r="C14342" i="4"/>
  <c r="B14343" i="4"/>
  <c r="E14342" i="4" l="1"/>
  <c r="D14343" i="4"/>
  <c r="C14343" i="4"/>
  <c r="E14343" i="4" s="1"/>
  <c r="B14344" i="4"/>
  <c r="D14344" i="4" l="1"/>
  <c r="C14344" i="4"/>
  <c r="E14344" i="4" s="1"/>
  <c r="B14345" i="4"/>
  <c r="D14345" i="4" l="1"/>
  <c r="C14345" i="4"/>
  <c r="E14345" i="4" s="1"/>
  <c r="B14346" i="4"/>
  <c r="D14346" i="4" l="1"/>
  <c r="C14346" i="4"/>
  <c r="B14347" i="4"/>
  <c r="E14346" i="4" l="1"/>
  <c r="D14347" i="4"/>
  <c r="C14347" i="4"/>
  <c r="E14347" i="4" s="1"/>
  <c r="B14348" i="4"/>
  <c r="D14348" i="4" l="1"/>
  <c r="C14348" i="4"/>
  <c r="B14349" i="4"/>
  <c r="E14348" i="4" l="1"/>
  <c r="D14349" i="4"/>
  <c r="C14349" i="4"/>
  <c r="E14349" i="4" s="1"/>
  <c r="B14350" i="4"/>
  <c r="D14350" i="4" l="1"/>
  <c r="C14350" i="4"/>
  <c r="B14351" i="4"/>
  <c r="E14350" i="4" l="1"/>
  <c r="C14351" i="4"/>
  <c r="E14351" i="4" s="1"/>
  <c r="D14351" i="4"/>
  <c r="B14352" i="4"/>
  <c r="D14352" i="4" l="1"/>
  <c r="C14352" i="4"/>
  <c r="E14352" i="4" s="1"/>
  <c r="B14353" i="4"/>
  <c r="D14353" i="4" l="1"/>
  <c r="C14353" i="4"/>
  <c r="E14353" i="4" s="1"/>
  <c r="B14354" i="4"/>
  <c r="D14354" i="4" l="1"/>
  <c r="C14354" i="4"/>
  <c r="B14355" i="4"/>
  <c r="E14354" i="4" l="1"/>
  <c r="D14355" i="4"/>
  <c r="C14355" i="4"/>
  <c r="E14355" i="4" s="1"/>
  <c r="B14356" i="4"/>
  <c r="D14356" i="4" l="1"/>
  <c r="C14356" i="4"/>
  <c r="E14356" i="4" s="1"/>
  <c r="B14357" i="4"/>
  <c r="D14357" i="4" l="1"/>
  <c r="C14357" i="4"/>
  <c r="E14357" i="4" s="1"/>
  <c r="B14358" i="4"/>
  <c r="C14358" i="4" l="1"/>
  <c r="D14358" i="4"/>
  <c r="B14359" i="4"/>
  <c r="E14358" i="4" l="1"/>
  <c r="D14359" i="4"/>
  <c r="C14359" i="4"/>
  <c r="E14359" i="4" s="1"/>
  <c r="B14360" i="4"/>
  <c r="D14360" i="4" l="1"/>
  <c r="C14360" i="4"/>
  <c r="E14360" i="4" s="1"/>
  <c r="B14361" i="4"/>
  <c r="D14361" i="4" l="1"/>
  <c r="C14361" i="4"/>
  <c r="E14361" i="4" s="1"/>
  <c r="B14362" i="4"/>
  <c r="D14362" i="4" l="1"/>
  <c r="C14362" i="4"/>
  <c r="B14363" i="4"/>
  <c r="E14362" i="4" l="1"/>
  <c r="D14363" i="4"/>
  <c r="C14363" i="4"/>
  <c r="E14363" i="4" s="1"/>
  <c r="B14364" i="4"/>
  <c r="D14364" i="4" l="1"/>
  <c r="C14364" i="4"/>
  <c r="B14365" i="4"/>
  <c r="E14364" i="4" l="1"/>
  <c r="D14365" i="4"/>
  <c r="C14365" i="4"/>
  <c r="B14366" i="4"/>
  <c r="E14365" i="4" l="1"/>
  <c r="D14366" i="4"/>
  <c r="C14366" i="4"/>
  <c r="B14367" i="4"/>
  <c r="E14366" i="4" l="1"/>
  <c r="C14367" i="4"/>
  <c r="E14367" i="4" s="1"/>
  <c r="D14367" i="4"/>
  <c r="B14368" i="4"/>
  <c r="D14368" i="4" l="1"/>
  <c r="C14368" i="4"/>
  <c r="E14368" i="4" s="1"/>
  <c r="B14369" i="4"/>
  <c r="D14369" i="4" l="1"/>
  <c r="C14369" i="4"/>
  <c r="E14369" i="4" s="1"/>
  <c r="B14370" i="4"/>
  <c r="D14370" i="4" l="1"/>
  <c r="C14370" i="4"/>
  <c r="B14371" i="4"/>
  <c r="E14370" i="4" l="1"/>
  <c r="D14371" i="4"/>
  <c r="C14371" i="4"/>
  <c r="E14371" i="4" s="1"/>
  <c r="B14372" i="4"/>
  <c r="D14372" i="4" l="1"/>
  <c r="C14372" i="4"/>
  <c r="E14372" i="4" s="1"/>
  <c r="B14373" i="4"/>
  <c r="D14373" i="4" l="1"/>
  <c r="C14373" i="4"/>
  <c r="E14373" i="4" s="1"/>
  <c r="B14374" i="4"/>
  <c r="C14374" i="4" l="1"/>
  <c r="E14374" i="4" s="1"/>
  <c r="D14374" i="4"/>
  <c r="B14375" i="4"/>
  <c r="D14375" i="4" l="1"/>
  <c r="C14375" i="4"/>
  <c r="E14375" i="4" s="1"/>
  <c r="B14376" i="4"/>
  <c r="D14376" i="4" l="1"/>
  <c r="C14376" i="4"/>
  <c r="E14376" i="4" s="1"/>
  <c r="B14377" i="4"/>
  <c r="D14377" i="4" l="1"/>
  <c r="C14377" i="4"/>
  <c r="E14377" i="4" s="1"/>
  <c r="B14378" i="4"/>
  <c r="D14378" i="4" l="1"/>
  <c r="C14378" i="4"/>
  <c r="B14379" i="4"/>
  <c r="E14378" i="4" l="1"/>
  <c r="D14379" i="4"/>
  <c r="C14379" i="4"/>
  <c r="E14379" i="4" s="1"/>
  <c r="B14380" i="4"/>
  <c r="D14380" i="4" l="1"/>
  <c r="C14380" i="4"/>
  <c r="E14380" i="4" s="1"/>
  <c r="B14381" i="4"/>
  <c r="D14381" i="4" l="1"/>
  <c r="C14381" i="4"/>
  <c r="B14382" i="4"/>
  <c r="E14381" i="4" l="1"/>
  <c r="D14382" i="4"/>
  <c r="C14382" i="4"/>
  <c r="B14383" i="4"/>
  <c r="E14382" i="4" l="1"/>
  <c r="C14383" i="4"/>
  <c r="E14383" i="4" s="1"/>
  <c r="D14383" i="4"/>
  <c r="B14384" i="4"/>
  <c r="D14384" i="4" l="1"/>
  <c r="C14384" i="4"/>
  <c r="E14384" i="4" s="1"/>
  <c r="B14385" i="4"/>
  <c r="D14385" i="4" l="1"/>
  <c r="C14385" i="4"/>
  <c r="E14385" i="4" s="1"/>
  <c r="B14386" i="4"/>
  <c r="D14386" i="4" l="1"/>
  <c r="C14386" i="4"/>
  <c r="B14387" i="4"/>
  <c r="E14386" i="4" l="1"/>
  <c r="D14387" i="4"/>
  <c r="C14387" i="4"/>
  <c r="E14387" i="4" s="1"/>
  <c r="B14388" i="4"/>
  <c r="D14388" i="4" l="1"/>
  <c r="C14388" i="4"/>
  <c r="E14388" i="4" s="1"/>
  <c r="B14389" i="4"/>
  <c r="D14389" i="4" l="1"/>
  <c r="C14389" i="4"/>
  <c r="E14389" i="4" s="1"/>
  <c r="B14390" i="4"/>
  <c r="C14390" i="4" l="1"/>
  <c r="E14390" i="4" s="1"/>
  <c r="D14390" i="4"/>
  <c r="B14391" i="4"/>
  <c r="D14391" i="4" l="1"/>
  <c r="C14391" i="4"/>
  <c r="E14391" i="4" s="1"/>
  <c r="B14392" i="4"/>
  <c r="D14392" i="4" l="1"/>
  <c r="C14392" i="4"/>
  <c r="E14392" i="4" s="1"/>
  <c r="B14393" i="4"/>
  <c r="D14393" i="4" l="1"/>
  <c r="C14393" i="4"/>
  <c r="E14393" i="4" s="1"/>
  <c r="B14394" i="4"/>
  <c r="D14394" i="4" l="1"/>
  <c r="C14394" i="4"/>
  <c r="B14395" i="4"/>
  <c r="E14394" i="4" l="1"/>
  <c r="D14395" i="4"/>
  <c r="C14395" i="4"/>
  <c r="E14395" i="4" s="1"/>
  <c r="B14396" i="4"/>
  <c r="D14396" i="4" l="1"/>
  <c r="C14396" i="4"/>
  <c r="E14396" i="4" s="1"/>
  <c r="B14397" i="4"/>
  <c r="D14397" i="4" l="1"/>
  <c r="C14397" i="4"/>
  <c r="B14398" i="4"/>
  <c r="E14397" i="4" l="1"/>
  <c r="D14398" i="4"/>
  <c r="C14398" i="4"/>
  <c r="B14399" i="4"/>
  <c r="E14398" i="4" l="1"/>
  <c r="C14399" i="4"/>
  <c r="E14399" i="4" s="1"/>
  <c r="D14399" i="4"/>
  <c r="B14400" i="4"/>
  <c r="D14400" i="4" l="1"/>
  <c r="C14400" i="4"/>
  <c r="E14400" i="4" s="1"/>
  <c r="B14401" i="4"/>
  <c r="D14401" i="4" l="1"/>
  <c r="C14401" i="4"/>
  <c r="E14401" i="4" s="1"/>
  <c r="B14402" i="4"/>
  <c r="D14402" i="4" l="1"/>
  <c r="C14402" i="4"/>
  <c r="B14403" i="4"/>
  <c r="E14402" i="4" l="1"/>
  <c r="D14403" i="4"/>
  <c r="C14403" i="4"/>
  <c r="E14403" i="4" s="1"/>
  <c r="B14404" i="4"/>
  <c r="D14404" i="4" l="1"/>
  <c r="C14404" i="4"/>
  <c r="E14404" i="4" s="1"/>
  <c r="B14405" i="4"/>
  <c r="D14405" i="4" l="1"/>
  <c r="C14405" i="4"/>
  <c r="E14405" i="4" s="1"/>
  <c r="B14406" i="4"/>
  <c r="C14406" i="4" l="1"/>
  <c r="D14406" i="4"/>
  <c r="B14407" i="4"/>
  <c r="E14406" i="4" l="1"/>
  <c r="D14407" i="4"/>
  <c r="C14407" i="4"/>
  <c r="E14407" i="4" s="1"/>
  <c r="B14408" i="4"/>
  <c r="D14408" i="4" l="1"/>
  <c r="C14408" i="4"/>
  <c r="E14408" i="4" s="1"/>
  <c r="B14409" i="4"/>
  <c r="D14409" i="4" l="1"/>
  <c r="C14409" i="4"/>
  <c r="E14409" i="4" s="1"/>
  <c r="B14410" i="4"/>
  <c r="D14410" i="4" l="1"/>
  <c r="C14410" i="4"/>
  <c r="B14411" i="4"/>
  <c r="E14410" i="4" l="1"/>
  <c r="D14411" i="4"/>
  <c r="C14411" i="4"/>
  <c r="E14411" i="4" s="1"/>
  <c r="B14412" i="4"/>
  <c r="D14412" i="4" l="1"/>
  <c r="C14412" i="4"/>
  <c r="E14412" i="4" s="1"/>
  <c r="B14413" i="4"/>
  <c r="D14413" i="4" l="1"/>
  <c r="C14413" i="4"/>
  <c r="E14413" i="4" s="1"/>
  <c r="B14414" i="4"/>
  <c r="D14414" i="4" l="1"/>
  <c r="C14414" i="4"/>
  <c r="B14415" i="4"/>
  <c r="E14414" i="4" l="1"/>
  <c r="C14415" i="4"/>
  <c r="E14415" i="4" s="1"/>
  <c r="D14415" i="4"/>
  <c r="B14416" i="4"/>
  <c r="D14416" i="4" l="1"/>
  <c r="C14416" i="4"/>
  <c r="E14416" i="4" s="1"/>
  <c r="B14417" i="4"/>
  <c r="D14417" i="4" l="1"/>
  <c r="C14417" i="4"/>
  <c r="E14417" i="4" s="1"/>
  <c r="B14418" i="4"/>
  <c r="D14418" i="4" l="1"/>
  <c r="C14418" i="4"/>
  <c r="B14419" i="4"/>
  <c r="E14418" i="4" l="1"/>
  <c r="D14419" i="4"/>
  <c r="C14419" i="4"/>
  <c r="E14419" i="4" s="1"/>
  <c r="B14420" i="4"/>
  <c r="D14420" i="4" l="1"/>
  <c r="C14420" i="4"/>
  <c r="E14420" i="4" s="1"/>
  <c r="B14421" i="4"/>
  <c r="D14421" i="4" l="1"/>
  <c r="C14421" i="4"/>
  <c r="E14421" i="4" s="1"/>
  <c r="B14422" i="4"/>
  <c r="C14422" i="4" l="1"/>
  <c r="D14422" i="4"/>
  <c r="B14423" i="4"/>
  <c r="E14422" i="4" l="1"/>
  <c r="D14423" i="4"/>
  <c r="C14423" i="4"/>
  <c r="E14423" i="4" s="1"/>
  <c r="B14424" i="4"/>
  <c r="D14424" i="4" l="1"/>
  <c r="C14424" i="4"/>
  <c r="E14424" i="4" s="1"/>
  <c r="B14425" i="4"/>
  <c r="D14425" i="4" l="1"/>
  <c r="C14425" i="4"/>
  <c r="E14425" i="4" s="1"/>
  <c r="B14426" i="4"/>
  <c r="D14426" i="4" l="1"/>
  <c r="C14426" i="4"/>
  <c r="B14427" i="4"/>
  <c r="E14426" i="4" l="1"/>
  <c r="D14427" i="4"/>
  <c r="C14427" i="4"/>
  <c r="E14427" i="4" s="1"/>
  <c r="B14428" i="4"/>
  <c r="D14428" i="4" l="1"/>
  <c r="C14428" i="4"/>
  <c r="E14428" i="4" s="1"/>
  <c r="B14429" i="4"/>
  <c r="D14429" i="4" l="1"/>
  <c r="C14429" i="4"/>
  <c r="E14429" i="4" s="1"/>
  <c r="B14430" i="4"/>
  <c r="D14430" i="4" l="1"/>
  <c r="C14430" i="4"/>
  <c r="B14431" i="4"/>
  <c r="E14430" i="4" l="1"/>
  <c r="C14431" i="4"/>
  <c r="E14431" i="4" s="1"/>
  <c r="D14431" i="4"/>
  <c r="B14432" i="4"/>
  <c r="D14432" i="4" l="1"/>
  <c r="C14432" i="4"/>
  <c r="E14432" i="4" s="1"/>
  <c r="B14433" i="4"/>
  <c r="D14433" i="4" l="1"/>
  <c r="C14433" i="4"/>
  <c r="E14433" i="4" s="1"/>
  <c r="B14434" i="4"/>
  <c r="D14434" i="4" l="1"/>
  <c r="C14434" i="4"/>
  <c r="B14435" i="4"/>
  <c r="E14434" i="4" l="1"/>
  <c r="D14435" i="4"/>
  <c r="C14435" i="4"/>
  <c r="E14435" i="4" s="1"/>
  <c r="B14436" i="4"/>
  <c r="D14436" i="4" l="1"/>
  <c r="C14436" i="4"/>
  <c r="E14436" i="4" s="1"/>
  <c r="B14437" i="4"/>
  <c r="D14437" i="4" l="1"/>
  <c r="C14437" i="4"/>
  <c r="E14437" i="4" s="1"/>
  <c r="B14438" i="4"/>
  <c r="C14438" i="4" l="1"/>
  <c r="E14438" i="4" s="1"/>
  <c r="D14438" i="4"/>
  <c r="B14439" i="4"/>
  <c r="D14439" i="4" l="1"/>
  <c r="C14439" i="4"/>
  <c r="E14439" i="4" s="1"/>
  <c r="B14440" i="4"/>
  <c r="D14440" i="4" l="1"/>
  <c r="C14440" i="4"/>
  <c r="E14440" i="4" s="1"/>
  <c r="B14441" i="4"/>
  <c r="D14441" i="4" l="1"/>
  <c r="C14441" i="4"/>
  <c r="E14441" i="4" s="1"/>
  <c r="B14442" i="4"/>
  <c r="D14442" i="4" l="1"/>
  <c r="C14442" i="4"/>
  <c r="E14442" i="4" s="1"/>
  <c r="B14443" i="4"/>
  <c r="D14443" i="4" l="1"/>
  <c r="C14443" i="4"/>
  <c r="E14443" i="4" s="1"/>
  <c r="B14444" i="4"/>
  <c r="D14444" i="4" l="1"/>
  <c r="C14444" i="4"/>
  <c r="E14444" i="4" s="1"/>
  <c r="B14445" i="4"/>
  <c r="D14445" i="4" l="1"/>
  <c r="C14445" i="4"/>
  <c r="E14445" i="4" s="1"/>
  <c r="B14446" i="4"/>
  <c r="C14446" i="4" l="1"/>
  <c r="E14446" i="4" s="1"/>
  <c r="D14446" i="4"/>
  <c r="B14447" i="4"/>
  <c r="D14447" i="4" l="1"/>
  <c r="C14447" i="4"/>
  <c r="B14448" i="4"/>
  <c r="E14447" i="4" l="1"/>
  <c r="D14448" i="4"/>
  <c r="C14448" i="4"/>
  <c r="E14448" i="4" s="1"/>
  <c r="B14449" i="4"/>
  <c r="D14449" i="4" l="1"/>
  <c r="C14449" i="4"/>
  <c r="E14449" i="4" s="1"/>
  <c r="B14450" i="4"/>
  <c r="D14450" i="4" l="1"/>
  <c r="C14450" i="4"/>
  <c r="E14450" i="4" s="1"/>
  <c r="B14451" i="4"/>
  <c r="D14451" i="4" l="1"/>
  <c r="C14451" i="4"/>
  <c r="E14451" i="4" s="1"/>
  <c r="B14452" i="4"/>
  <c r="D14452" i="4" l="1"/>
  <c r="C14452" i="4"/>
  <c r="E14452" i="4" s="1"/>
  <c r="B14453" i="4"/>
  <c r="D14453" i="4" l="1"/>
  <c r="C14453" i="4"/>
  <c r="B14454" i="4"/>
  <c r="E14453" i="4" l="1"/>
  <c r="C14454" i="4"/>
  <c r="E14454" i="4" s="1"/>
  <c r="D14454" i="4"/>
  <c r="B14455" i="4"/>
  <c r="D14455" i="4" l="1"/>
  <c r="C14455" i="4"/>
  <c r="E14455" i="4" s="1"/>
  <c r="B14456" i="4"/>
  <c r="D14456" i="4" l="1"/>
  <c r="C14456" i="4"/>
  <c r="E14456" i="4" s="1"/>
  <c r="B14457" i="4"/>
  <c r="D14457" i="4" l="1"/>
  <c r="C14457" i="4"/>
  <c r="B14458" i="4"/>
  <c r="E14457" i="4" l="1"/>
  <c r="D14458" i="4"/>
  <c r="C14458" i="4"/>
  <c r="B14459" i="4"/>
  <c r="E14458" i="4" l="1"/>
  <c r="D14459" i="4"/>
  <c r="C14459" i="4"/>
  <c r="B14460" i="4"/>
  <c r="E14459" i="4" l="1"/>
  <c r="D14460" i="4"/>
  <c r="C14460" i="4"/>
  <c r="E14460" i="4" s="1"/>
  <c r="B14461" i="4"/>
  <c r="D14461" i="4" l="1"/>
  <c r="C14461" i="4"/>
  <c r="E14461" i="4" s="1"/>
  <c r="B14462" i="4"/>
  <c r="C14462" i="4" l="1"/>
  <c r="E14462" i="4" s="1"/>
  <c r="D14462" i="4"/>
  <c r="B14463" i="4"/>
  <c r="D14463" i="4" l="1"/>
  <c r="C14463" i="4"/>
  <c r="E14463" i="4" s="1"/>
  <c r="B14464" i="4"/>
  <c r="D14464" i="4" l="1"/>
  <c r="C14464" i="4"/>
  <c r="E14464" i="4" s="1"/>
  <c r="B14465" i="4"/>
  <c r="D14465" i="4" l="1"/>
  <c r="C14465" i="4"/>
  <c r="E14465" i="4" s="1"/>
  <c r="B14466" i="4"/>
  <c r="D14466" i="4" l="1"/>
  <c r="C14466" i="4"/>
  <c r="E14466" i="4" s="1"/>
  <c r="B14467" i="4"/>
  <c r="D14467" i="4" l="1"/>
  <c r="C14467" i="4"/>
  <c r="E14467" i="4" s="1"/>
  <c r="B14468" i="4"/>
  <c r="D14468" i="4" l="1"/>
  <c r="C14468" i="4"/>
  <c r="E14468" i="4" s="1"/>
  <c r="B14469" i="4"/>
  <c r="D14469" i="4" l="1"/>
  <c r="C14469" i="4"/>
  <c r="E14469" i="4" s="1"/>
  <c r="B14470" i="4"/>
  <c r="C14470" i="4" l="1"/>
  <c r="E14470" i="4" s="1"/>
  <c r="D14470" i="4"/>
  <c r="B14471" i="4"/>
  <c r="D14471" i="4" l="1"/>
  <c r="C14471" i="4"/>
  <c r="E14471" i="4" s="1"/>
  <c r="B14472" i="4"/>
  <c r="D14472" i="4" l="1"/>
  <c r="C14472" i="4"/>
  <c r="E14472" i="4" s="1"/>
  <c r="B14473" i="4"/>
  <c r="D14473" i="4" l="1"/>
  <c r="C14473" i="4"/>
  <c r="E14473" i="4" s="1"/>
  <c r="B14474" i="4"/>
  <c r="D14474" i="4" l="1"/>
  <c r="C14474" i="4"/>
  <c r="B14475" i="4"/>
  <c r="E14474" i="4" l="1"/>
  <c r="D14475" i="4"/>
  <c r="C14475" i="4"/>
  <c r="E14475" i="4" s="1"/>
  <c r="B14476" i="4"/>
  <c r="D14476" i="4" l="1"/>
  <c r="C14476" i="4"/>
  <c r="E14476" i="4" s="1"/>
  <c r="B14477" i="4"/>
  <c r="D14477" i="4" l="1"/>
  <c r="C14477" i="4"/>
  <c r="B14478" i="4"/>
  <c r="E14477" i="4" l="1"/>
  <c r="C14478" i="4"/>
  <c r="E14478" i="4" s="1"/>
  <c r="D14478" i="4"/>
  <c r="B14479" i="4"/>
  <c r="D14479" i="4" l="1"/>
  <c r="C14479" i="4"/>
  <c r="E14479" i="4" s="1"/>
  <c r="B14480" i="4"/>
  <c r="D14480" i="4" l="1"/>
  <c r="C14480" i="4"/>
  <c r="E14480" i="4" s="1"/>
  <c r="B14481" i="4"/>
  <c r="D14481" i="4" l="1"/>
  <c r="C14481" i="4"/>
  <c r="E14481" i="4" s="1"/>
  <c r="B14482" i="4"/>
  <c r="D14482" i="4" l="1"/>
  <c r="C14482" i="4"/>
  <c r="B14483" i="4"/>
  <c r="E14482" i="4" l="1"/>
  <c r="D14483" i="4"/>
  <c r="C14483" i="4"/>
  <c r="B14484" i="4"/>
  <c r="E14483" i="4" l="1"/>
  <c r="D14484" i="4"/>
  <c r="C14484" i="4"/>
  <c r="E14484" i="4" s="1"/>
  <c r="B14485" i="4"/>
  <c r="D14485" i="4" l="1"/>
  <c r="C14485" i="4"/>
  <c r="E14485" i="4" s="1"/>
  <c r="B14486" i="4"/>
  <c r="C14486" i="4" l="1"/>
  <c r="E14486" i="4" s="1"/>
  <c r="D14486" i="4"/>
  <c r="B14487" i="4"/>
  <c r="D14487" i="4" l="1"/>
  <c r="C14487" i="4"/>
  <c r="E14487" i="4" s="1"/>
  <c r="B14488" i="4"/>
  <c r="C14488" i="4" l="1"/>
  <c r="E14488" i="4" s="1"/>
  <c r="D14488" i="4"/>
  <c r="B14489" i="4"/>
  <c r="D14489" i="4" l="1"/>
  <c r="C14489" i="4"/>
  <c r="B14490" i="4"/>
  <c r="E14489" i="4" l="1"/>
  <c r="D14490" i="4"/>
  <c r="C14490" i="4"/>
  <c r="B14491" i="4"/>
  <c r="E14490" i="4" l="1"/>
  <c r="D14491" i="4"/>
  <c r="C14491" i="4"/>
  <c r="E14491" i="4" s="1"/>
  <c r="B14492" i="4"/>
  <c r="D14492" i="4" l="1"/>
  <c r="C14492" i="4"/>
  <c r="E14492" i="4" s="1"/>
  <c r="B14493" i="4"/>
  <c r="D14493" i="4" l="1"/>
  <c r="C14493" i="4"/>
  <c r="B14494" i="4"/>
  <c r="E14493" i="4" l="1"/>
  <c r="D14494" i="4"/>
  <c r="C14494" i="4"/>
  <c r="B14495" i="4"/>
  <c r="E14494" i="4" l="1"/>
  <c r="D14495" i="4"/>
  <c r="C14495" i="4"/>
  <c r="E14495" i="4" s="1"/>
  <c r="B14496" i="4"/>
  <c r="D14496" i="4" l="1"/>
  <c r="C14496" i="4"/>
  <c r="E14496" i="4" s="1"/>
  <c r="B14497" i="4"/>
  <c r="D14497" i="4" l="1"/>
  <c r="C14497" i="4"/>
  <c r="B14498" i="4"/>
  <c r="E14497" i="4" l="1"/>
  <c r="D14498" i="4"/>
  <c r="C14498" i="4"/>
  <c r="B14499" i="4"/>
  <c r="E14498" i="4" l="1"/>
  <c r="D14499" i="4"/>
  <c r="C14499" i="4"/>
  <c r="E14499" i="4" s="1"/>
  <c r="B14500" i="4"/>
  <c r="D14500" i="4" l="1"/>
  <c r="C14500" i="4"/>
  <c r="E14500" i="4" s="1"/>
  <c r="B14501" i="4"/>
  <c r="C14501" i="4" l="1"/>
  <c r="D14501" i="4"/>
  <c r="B14502" i="4"/>
  <c r="E14501" i="4" l="1"/>
  <c r="D14502" i="4"/>
  <c r="C14502" i="4"/>
  <c r="B14503" i="4"/>
  <c r="E14502" i="4" l="1"/>
  <c r="C14503" i="4"/>
  <c r="E14503" i="4" s="1"/>
  <c r="D14503" i="4"/>
  <c r="B14504" i="4"/>
  <c r="D14504" i="4" l="1"/>
  <c r="C14504" i="4"/>
  <c r="E14504" i="4" s="1"/>
  <c r="B14505" i="4"/>
  <c r="D14505" i="4" l="1"/>
  <c r="C14505" i="4"/>
  <c r="B14506" i="4"/>
  <c r="E14505" i="4" l="1"/>
  <c r="D14506" i="4"/>
  <c r="C14506" i="4"/>
  <c r="B14507" i="4"/>
  <c r="E14506" i="4" l="1"/>
  <c r="D14507" i="4"/>
  <c r="C14507" i="4"/>
  <c r="E14507" i="4" s="1"/>
  <c r="B14508" i="4"/>
  <c r="D14508" i="4" l="1"/>
  <c r="C14508" i="4"/>
  <c r="E14508" i="4" s="1"/>
  <c r="B14509" i="4"/>
  <c r="D14509" i="4" l="1"/>
  <c r="C14509" i="4"/>
  <c r="B14510" i="4"/>
  <c r="E14509" i="4" l="1"/>
  <c r="D14510" i="4"/>
  <c r="C14510" i="4"/>
  <c r="E14510" i="4" s="1"/>
  <c r="B14511" i="4"/>
  <c r="C14511" i="4" l="1"/>
  <c r="E14511" i="4" s="1"/>
  <c r="D14511" i="4"/>
  <c r="B14512" i="4"/>
  <c r="D14512" i="4" l="1"/>
  <c r="C14512" i="4"/>
  <c r="E14512" i="4" s="1"/>
  <c r="B14513" i="4"/>
  <c r="D14513" i="4" l="1"/>
  <c r="C14513" i="4"/>
  <c r="E14513" i="4" s="1"/>
  <c r="B14514" i="4"/>
  <c r="D14514" i="4" l="1"/>
  <c r="C14514" i="4"/>
  <c r="E14514" i="4" s="1"/>
  <c r="B14515" i="4"/>
  <c r="D14515" i="4" l="1"/>
  <c r="C14515" i="4"/>
  <c r="E14515" i="4" s="1"/>
  <c r="B14516" i="4"/>
  <c r="D14516" i="4" l="1"/>
  <c r="C14516" i="4"/>
  <c r="E14516" i="4" s="1"/>
  <c r="B14517" i="4"/>
  <c r="D14517" i="4" l="1"/>
  <c r="C14517" i="4"/>
  <c r="E14517" i="4" s="1"/>
  <c r="B14518" i="4"/>
  <c r="D14518" i="4" l="1"/>
  <c r="C14518" i="4"/>
  <c r="E14518" i="4" s="1"/>
  <c r="B14519" i="4"/>
  <c r="C14519" i="4" l="1"/>
  <c r="E14519" i="4" s="1"/>
  <c r="D14519" i="4"/>
  <c r="B14520" i="4"/>
  <c r="D14520" i="4" l="1"/>
  <c r="C14520" i="4"/>
  <c r="E14520" i="4" s="1"/>
  <c r="B14521" i="4"/>
  <c r="D14521" i="4" l="1"/>
  <c r="C14521" i="4"/>
  <c r="B14522" i="4"/>
  <c r="E14521" i="4" l="1"/>
  <c r="D14522" i="4"/>
  <c r="C14522" i="4"/>
  <c r="E14522" i="4" s="1"/>
  <c r="B14523" i="4"/>
  <c r="D14523" i="4" l="1"/>
  <c r="C14523" i="4"/>
  <c r="E14523" i="4" s="1"/>
  <c r="B14524" i="4"/>
  <c r="D14524" i="4" l="1"/>
  <c r="C14524" i="4"/>
  <c r="E14524" i="4" s="1"/>
  <c r="B14525" i="4"/>
  <c r="D14525" i="4" l="1"/>
  <c r="C14525" i="4"/>
  <c r="E14525" i="4" s="1"/>
  <c r="B14526" i="4"/>
  <c r="D14526" i="4" l="1"/>
  <c r="C14526" i="4"/>
  <c r="E14526" i="4" s="1"/>
  <c r="B14527" i="4"/>
  <c r="C14527" i="4" l="1"/>
  <c r="E14527" i="4" s="1"/>
  <c r="D14527" i="4"/>
  <c r="B14528" i="4"/>
  <c r="D14528" i="4" l="1"/>
  <c r="C14528" i="4"/>
  <c r="E14528" i="4" s="1"/>
  <c r="B14529" i="4"/>
  <c r="D14529" i="4" l="1"/>
  <c r="C14529" i="4"/>
  <c r="B14530" i="4"/>
  <c r="E14529" i="4" l="1"/>
  <c r="D14530" i="4"/>
  <c r="C14530" i="4"/>
  <c r="E14530" i="4" s="1"/>
  <c r="B14531" i="4"/>
  <c r="D14531" i="4" l="1"/>
  <c r="C14531" i="4"/>
  <c r="E14531" i="4" s="1"/>
  <c r="B14532" i="4"/>
  <c r="D14532" i="4" l="1"/>
  <c r="C14532" i="4"/>
  <c r="E14532" i="4" s="1"/>
  <c r="B14533" i="4"/>
  <c r="D14533" i="4" l="1"/>
  <c r="C14533" i="4"/>
  <c r="B14534" i="4"/>
  <c r="E14533" i="4" l="1"/>
  <c r="D14534" i="4"/>
  <c r="C14534" i="4"/>
  <c r="B14535" i="4"/>
  <c r="E14534" i="4" l="1"/>
  <c r="C14535" i="4"/>
  <c r="E14535" i="4" s="1"/>
  <c r="D14535" i="4"/>
  <c r="B14536" i="4"/>
  <c r="D14536" i="4" l="1"/>
  <c r="C14536" i="4"/>
  <c r="E14536" i="4" s="1"/>
  <c r="B14537" i="4"/>
  <c r="D14537" i="4" l="1"/>
  <c r="C14537" i="4"/>
  <c r="E14537" i="4" s="1"/>
  <c r="B14538" i="4"/>
  <c r="D14538" i="4" l="1"/>
  <c r="C14538" i="4"/>
  <c r="E14538" i="4" s="1"/>
  <c r="B14539" i="4"/>
  <c r="D14539" i="4" l="1"/>
  <c r="C14539" i="4"/>
  <c r="E14539" i="4" s="1"/>
  <c r="B14540" i="4"/>
  <c r="D14540" i="4" l="1"/>
  <c r="C14540" i="4"/>
  <c r="E14540" i="4" s="1"/>
  <c r="B14541" i="4"/>
  <c r="D14541" i="4" l="1"/>
  <c r="C14541" i="4"/>
  <c r="E14541" i="4" s="1"/>
  <c r="B14542" i="4"/>
  <c r="D14542" i="4" l="1"/>
  <c r="C14542" i="4"/>
  <c r="B14543" i="4"/>
  <c r="E14542" i="4" l="1"/>
  <c r="C14543" i="4"/>
  <c r="E14543" i="4" s="1"/>
  <c r="D14543" i="4"/>
  <c r="B14544" i="4"/>
  <c r="D14544" i="4" l="1"/>
  <c r="C14544" i="4"/>
  <c r="E14544" i="4" s="1"/>
  <c r="B14545" i="4"/>
  <c r="D14545" i="4" l="1"/>
  <c r="C14545" i="4"/>
  <c r="E14545" i="4" s="1"/>
  <c r="B14546" i="4"/>
  <c r="D14546" i="4" l="1"/>
  <c r="C14546" i="4"/>
  <c r="E14546" i="4" s="1"/>
  <c r="B14547" i="4"/>
  <c r="D14547" i="4" l="1"/>
  <c r="C14547" i="4"/>
  <c r="E14547" i="4" s="1"/>
  <c r="B14548" i="4"/>
  <c r="D14548" i="4" l="1"/>
  <c r="C14548" i="4"/>
  <c r="E14548" i="4" s="1"/>
  <c r="B14549" i="4"/>
  <c r="D14549" i="4" l="1"/>
  <c r="C14549" i="4"/>
  <c r="E14549" i="4" s="1"/>
  <c r="B14550" i="4"/>
  <c r="D14550" i="4" l="1"/>
  <c r="C14550" i="4"/>
  <c r="E14550" i="4" s="1"/>
  <c r="B14551" i="4"/>
  <c r="C14551" i="4" l="1"/>
  <c r="E14551" i="4" s="1"/>
  <c r="D14551" i="4"/>
  <c r="B14552" i="4"/>
  <c r="D14552" i="4" l="1"/>
  <c r="C14552" i="4"/>
  <c r="E14552" i="4" s="1"/>
  <c r="B14553" i="4"/>
  <c r="D14553" i="4" l="1"/>
  <c r="C14553" i="4"/>
  <c r="B14554" i="4"/>
  <c r="E14553" i="4" l="1"/>
  <c r="D14554" i="4"/>
  <c r="C14554" i="4"/>
  <c r="E14554" i="4" s="1"/>
  <c r="B14555" i="4"/>
  <c r="D14555" i="4" l="1"/>
  <c r="C14555" i="4"/>
  <c r="E14555" i="4" s="1"/>
  <c r="B14556" i="4"/>
  <c r="D14556" i="4" l="1"/>
  <c r="C14556" i="4"/>
  <c r="E14556" i="4" s="1"/>
  <c r="B14557" i="4"/>
  <c r="D14557" i="4" l="1"/>
  <c r="C14557" i="4"/>
  <c r="B14558" i="4"/>
  <c r="E14557" i="4" l="1"/>
  <c r="D14558" i="4"/>
  <c r="C14558" i="4"/>
  <c r="E14558" i="4" s="1"/>
  <c r="B14559" i="4"/>
  <c r="D14559" i="4" l="1"/>
  <c r="C14559" i="4"/>
  <c r="E14559" i="4" s="1"/>
  <c r="B14560" i="4"/>
  <c r="D14560" i="4" l="1"/>
  <c r="C14560" i="4"/>
  <c r="E14560" i="4" s="1"/>
  <c r="B14561" i="4"/>
  <c r="D14561" i="4" l="1"/>
  <c r="C14561" i="4"/>
  <c r="B14562" i="4"/>
  <c r="E14561" i="4" l="1"/>
  <c r="D14562" i="4"/>
  <c r="C14562" i="4"/>
  <c r="E14562" i="4" s="1"/>
  <c r="B14563" i="4"/>
  <c r="D14563" i="4" l="1"/>
  <c r="C14563" i="4"/>
  <c r="E14563" i="4" s="1"/>
  <c r="B14564" i="4"/>
  <c r="D14564" i="4" l="1"/>
  <c r="C14564" i="4"/>
  <c r="E14564" i="4" s="1"/>
  <c r="B14565" i="4"/>
  <c r="D14565" i="4" l="1"/>
  <c r="C14565" i="4"/>
  <c r="B14566" i="4"/>
  <c r="E14565" i="4" l="1"/>
  <c r="D14566" i="4"/>
  <c r="C14566" i="4"/>
  <c r="E14566" i="4" s="1"/>
  <c r="B14567" i="4"/>
  <c r="D14567" i="4" l="1"/>
  <c r="C14567" i="4"/>
  <c r="E14567" i="4" s="1"/>
  <c r="B14568" i="4"/>
  <c r="D14568" i="4" l="1"/>
  <c r="C14568" i="4"/>
  <c r="B14569" i="4"/>
  <c r="E14568" i="4" l="1"/>
  <c r="D14569" i="4"/>
  <c r="C14569" i="4"/>
  <c r="B14570" i="4"/>
  <c r="E14569" i="4" l="1"/>
  <c r="D14570" i="4"/>
  <c r="C14570" i="4"/>
  <c r="E14570" i="4" s="1"/>
  <c r="B14571" i="4"/>
  <c r="C14571" i="4" l="1"/>
  <c r="E14571" i="4" s="1"/>
  <c r="D14571" i="4"/>
  <c r="B14572" i="4"/>
  <c r="D14572" i="4" l="1"/>
  <c r="C14572" i="4"/>
  <c r="E14572" i="4" s="1"/>
  <c r="B14573" i="4"/>
  <c r="D14573" i="4" l="1"/>
  <c r="C14573" i="4"/>
  <c r="B14574" i="4"/>
  <c r="E14573" i="4" l="1"/>
  <c r="C14574" i="4"/>
  <c r="E14574" i="4" s="1"/>
  <c r="D14574" i="4"/>
  <c r="B14575" i="4"/>
  <c r="D14575" i="4" l="1"/>
  <c r="C14575" i="4"/>
  <c r="E14575" i="4" s="1"/>
  <c r="B14576" i="4"/>
  <c r="D14576" i="4" l="1"/>
  <c r="C14576" i="4"/>
  <c r="E14576" i="4" s="1"/>
  <c r="B14577" i="4"/>
  <c r="C14577" i="4" l="1"/>
  <c r="E14577" i="4" s="1"/>
  <c r="D14577" i="4"/>
  <c r="B14578" i="4"/>
  <c r="D14578" i="4" l="1"/>
  <c r="C14578" i="4"/>
  <c r="B14579" i="4"/>
  <c r="E14578" i="4" l="1"/>
  <c r="D14579" i="4"/>
  <c r="C14579" i="4"/>
  <c r="E14579" i="4" s="1"/>
  <c r="B14580" i="4"/>
  <c r="C14580" i="4" l="1"/>
  <c r="E14580" i="4" s="1"/>
  <c r="D14580" i="4"/>
  <c r="B14581" i="4"/>
  <c r="D14581" i="4" l="1"/>
  <c r="C14581" i="4"/>
  <c r="B14582" i="4"/>
  <c r="E14581" i="4" l="1"/>
  <c r="D14582" i="4"/>
  <c r="C14582" i="4"/>
  <c r="E14582" i="4" s="1"/>
  <c r="B14583" i="4"/>
  <c r="D14583" i="4" l="1"/>
  <c r="C14583" i="4"/>
  <c r="E14583" i="4" s="1"/>
  <c r="B14584" i="4"/>
  <c r="D14584" i="4" l="1"/>
  <c r="C14584" i="4"/>
  <c r="E14584" i="4" s="1"/>
  <c r="B14585" i="4"/>
  <c r="D14585" i="4" l="1"/>
  <c r="C14585" i="4"/>
  <c r="B14586" i="4"/>
  <c r="E14585" i="4" l="1"/>
  <c r="D14586" i="4"/>
  <c r="C14586" i="4"/>
  <c r="E14586" i="4" s="1"/>
  <c r="B14587" i="4"/>
  <c r="D14587" i="4" l="1"/>
  <c r="C14587" i="4"/>
  <c r="E14587" i="4" s="1"/>
  <c r="B14588" i="4"/>
  <c r="D14588" i="4" l="1"/>
  <c r="C14588" i="4"/>
  <c r="E14588" i="4" s="1"/>
  <c r="B14589" i="4"/>
  <c r="D14589" i="4" l="1"/>
  <c r="C14589" i="4"/>
  <c r="B14590" i="4"/>
  <c r="E14589" i="4" l="1"/>
  <c r="D14590" i="4"/>
  <c r="C14590" i="4"/>
  <c r="E14590" i="4" s="1"/>
  <c r="B14591" i="4"/>
  <c r="D14591" i="4" l="1"/>
  <c r="C14591" i="4"/>
  <c r="E14591" i="4" s="1"/>
  <c r="B14592" i="4"/>
  <c r="D14592" i="4" l="1"/>
  <c r="C14592" i="4"/>
  <c r="E14592" i="4" s="1"/>
  <c r="B14593" i="4"/>
  <c r="D14593" i="4" l="1"/>
  <c r="C14593" i="4"/>
  <c r="B14594" i="4"/>
  <c r="E14593" i="4" l="1"/>
  <c r="D14594" i="4"/>
  <c r="C14594" i="4"/>
  <c r="E14594" i="4" s="1"/>
  <c r="B14595" i="4"/>
  <c r="D14595" i="4" l="1"/>
  <c r="C14595" i="4"/>
  <c r="E14595" i="4" s="1"/>
  <c r="B14596" i="4"/>
  <c r="D14596" i="4" l="1"/>
  <c r="C14596" i="4"/>
  <c r="E14596" i="4" s="1"/>
  <c r="B14597" i="4"/>
  <c r="D14597" i="4" l="1"/>
  <c r="C14597" i="4"/>
  <c r="B14598" i="4"/>
  <c r="E14597" i="4" l="1"/>
  <c r="D14598" i="4"/>
  <c r="C14598" i="4"/>
  <c r="E14598" i="4" s="1"/>
  <c r="B14599" i="4"/>
  <c r="D14599" i="4" l="1"/>
  <c r="C14599" i="4"/>
  <c r="E14599" i="4" s="1"/>
  <c r="B14600" i="4"/>
  <c r="D14600" i="4" l="1"/>
  <c r="C14600" i="4"/>
  <c r="E14600" i="4" s="1"/>
  <c r="B14601" i="4"/>
  <c r="D14601" i="4" l="1"/>
  <c r="C14601" i="4"/>
  <c r="E14601" i="4" s="1"/>
  <c r="B14602" i="4"/>
  <c r="D14602" i="4" l="1"/>
  <c r="C14602" i="4"/>
  <c r="B14603" i="4"/>
  <c r="E14602" i="4" l="1"/>
  <c r="C14603" i="4"/>
  <c r="E14603" i="4" s="1"/>
  <c r="D14603" i="4"/>
  <c r="B14604" i="4"/>
  <c r="D14604" i="4" l="1"/>
  <c r="C14604" i="4"/>
  <c r="E14604" i="4" s="1"/>
  <c r="B14605" i="4"/>
  <c r="D14605" i="4" l="1"/>
  <c r="C14605" i="4"/>
  <c r="E14605" i="4" s="1"/>
  <c r="B14606" i="4"/>
  <c r="C14606" i="4" l="1"/>
  <c r="E14606" i="4" s="1"/>
  <c r="D14606" i="4"/>
  <c r="B14607" i="4"/>
  <c r="D14607" i="4" l="1"/>
  <c r="C14607" i="4"/>
  <c r="E14607" i="4" s="1"/>
  <c r="B14608" i="4"/>
  <c r="D14608" i="4" l="1"/>
  <c r="C14608" i="4"/>
  <c r="E14608" i="4" s="1"/>
  <c r="B14609" i="4"/>
  <c r="C14609" i="4" l="1"/>
  <c r="E14609" i="4" s="1"/>
  <c r="D14609" i="4"/>
  <c r="B14610" i="4"/>
  <c r="D14610" i="4" l="1"/>
  <c r="C14610" i="4"/>
  <c r="B14611" i="4"/>
  <c r="E14610" i="4" l="1"/>
  <c r="D14611" i="4"/>
  <c r="C14611" i="4"/>
  <c r="E14611" i="4" s="1"/>
  <c r="B14612" i="4"/>
  <c r="D14612" i="4" l="1"/>
  <c r="C14612" i="4"/>
  <c r="B14613" i="4"/>
  <c r="E14612" i="4" l="1"/>
  <c r="D14613" i="4"/>
  <c r="C14613" i="4"/>
  <c r="E14613" i="4" s="1"/>
  <c r="B14614" i="4"/>
  <c r="D14614" i="4" l="1"/>
  <c r="C14614" i="4"/>
  <c r="E14614" i="4" s="1"/>
  <c r="B14615" i="4"/>
  <c r="C14615" i="4" l="1"/>
  <c r="E14615" i="4" s="1"/>
  <c r="D14615" i="4"/>
  <c r="B14616" i="4"/>
  <c r="D14616" i="4" l="1"/>
  <c r="C14616" i="4"/>
  <c r="E14616" i="4" s="1"/>
  <c r="B14617" i="4"/>
  <c r="D14617" i="4" l="1"/>
  <c r="C14617" i="4"/>
  <c r="E14617" i="4" s="1"/>
  <c r="B14618" i="4"/>
  <c r="D14618" i="4" l="1"/>
  <c r="C14618" i="4"/>
  <c r="E14618" i="4" s="1"/>
  <c r="B14619" i="4"/>
  <c r="D14619" i="4" l="1"/>
  <c r="C14619" i="4"/>
  <c r="E14619" i="4" s="1"/>
  <c r="B14620" i="4"/>
  <c r="D14620" i="4" l="1"/>
  <c r="C14620" i="4"/>
  <c r="E14620" i="4" s="1"/>
  <c r="B14621" i="4"/>
  <c r="D14621" i="4" l="1"/>
  <c r="C14621" i="4"/>
  <c r="E14621" i="4" s="1"/>
  <c r="B14622" i="4"/>
  <c r="D14622" i="4" l="1"/>
  <c r="C14622" i="4"/>
  <c r="B14623" i="4"/>
  <c r="E14622" i="4" l="1"/>
  <c r="D14623" i="4"/>
  <c r="C14623" i="4"/>
  <c r="E14623" i="4" s="1"/>
  <c r="B14624" i="4"/>
  <c r="D14624" i="4" l="1"/>
  <c r="C14624" i="4"/>
  <c r="E14624" i="4" s="1"/>
  <c r="B14625" i="4"/>
  <c r="D14625" i="4" l="1"/>
  <c r="C14625" i="4"/>
  <c r="E14625" i="4" s="1"/>
  <c r="B14626" i="4"/>
  <c r="C14626" i="4" l="1"/>
  <c r="E14626" i="4" s="1"/>
  <c r="D14626" i="4"/>
  <c r="B14627" i="4"/>
  <c r="D14627" i="4" l="1"/>
  <c r="C14627" i="4"/>
  <c r="E14627" i="4" s="1"/>
  <c r="B14628" i="4"/>
  <c r="D14628" i="4" l="1"/>
  <c r="C14628" i="4"/>
  <c r="B14629" i="4"/>
  <c r="E14628" i="4" l="1"/>
  <c r="D14629" i="4"/>
  <c r="C14629" i="4"/>
  <c r="B14630" i="4"/>
  <c r="E14629" i="4" l="1"/>
  <c r="D14630" i="4"/>
  <c r="C14630" i="4"/>
  <c r="E14630" i="4" s="1"/>
  <c r="B14631" i="4"/>
  <c r="D14631" i="4" l="1"/>
  <c r="C14631" i="4"/>
  <c r="E14631" i="4" s="1"/>
  <c r="B14632" i="4"/>
  <c r="C14632" i="4" l="1"/>
  <c r="E14632" i="4" s="1"/>
  <c r="D14632" i="4"/>
  <c r="B14633" i="4"/>
  <c r="D14633" i="4" l="1"/>
  <c r="C14633" i="4"/>
  <c r="E14633" i="4" s="1"/>
  <c r="B14634" i="4"/>
  <c r="D14634" i="4" l="1"/>
  <c r="C14634" i="4"/>
  <c r="B14635" i="4"/>
  <c r="E14634" i="4" l="1"/>
  <c r="D14635" i="4"/>
  <c r="C14635" i="4"/>
  <c r="E14635" i="4" s="1"/>
  <c r="B14636" i="4"/>
  <c r="D14636" i="4" l="1"/>
  <c r="C14636" i="4"/>
  <c r="E14636" i="4" s="1"/>
  <c r="B14637" i="4"/>
  <c r="D14637" i="4" l="1"/>
  <c r="C14637" i="4"/>
  <c r="B14638" i="4"/>
  <c r="E14637" i="4" l="1"/>
  <c r="D14638" i="4"/>
  <c r="C14638" i="4"/>
  <c r="B14639" i="4"/>
  <c r="E14638" i="4" l="1"/>
  <c r="D14639" i="4"/>
  <c r="C14639" i="4"/>
  <c r="E14639" i="4" s="1"/>
  <c r="B14640" i="4"/>
  <c r="D14640" i="4" l="1"/>
  <c r="C14640" i="4"/>
  <c r="E14640" i="4" s="1"/>
  <c r="B14641" i="4"/>
  <c r="D14641" i="4" l="1"/>
  <c r="C14641" i="4"/>
  <c r="E14641" i="4" s="1"/>
  <c r="B14642" i="4"/>
  <c r="D14642" i="4" l="1"/>
  <c r="C14642" i="4"/>
  <c r="E14642" i="4" s="1"/>
  <c r="B14643" i="4"/>
  <c r="C14643" i="4" l="1"/>
  <c r="E14643" i="4" s="1"/>
  <c r="D14643" i="4"/>
  <c r="B14644" i="4"/>
  <c r="D14644" i="4" l="1"/>
  <c r="C14644" i="4"/>
  <c r="E14644" i="4" s="1"/>
  <c r="B14645" i="4"/>
  <c r="D14645" i="4" l="1"/>
  <c r="C14645" i="4"/>
  <c r="E14645" i="4" s="1"/>
  <c r="B14646" i="4"/>
  <c r="D14646" i="4" l="1"/>
  <c r="C14646" i="4"/>
  <c r="E14646" i="4" s="1"/>
  <c r="B14647" i="4"/>
  <c r="D14647" i="4" l="1"/>
  <c r="C14647" i="4"/>
  <c r="E14647" i="4" s="1"/>
  <c r="B14648" i="4"/>
  <c r="D14648" i="4" l="1"/>
  <c r="C14648" i="4"/>
  <c r="B14649" i="4"/>
  <c r="E14648" i="4" l="1"/>
  <c r="D14649" i="4"/>
  <c r="C14649" i="4"/>
  <c r="E14649" i="4" s="1"/>
  <c r="B14650" i="4"/>
  <c r="D14650" i="4" l="1"/>
  <c r="C14650" i="4"/>
  <c r="E14650" i="4" s="1"/>
  <c r="B14651" i="4"/>
  <c r="C14651" i="4" l="1"/>
  <c r="E14651" i="4" s="1"/>
  <c r="D14651" i="4"/>
  <c r="B14652" i="4"/>
  <c r="D14652" i="4" l="1"/>
  <c r="C14652" i="4"/>
  <c r="E14652" i="4" s="1"/>
  <c r="B14653" i="4"/>
  <c r="D14653" i="4" l="1"/>
  <c r="C14653" i="4"/>
  <c r="E14653" i="4" s="1"/>
  <c r="B14654" i="4"/>
  <c r="D14654" i="4" l="1"/>
  <c r="C14654" i="4"/>
  <c r="E14654" i="4" s="1"/>
  <c r="B14655" i="4"/>
  <c r="D14655" i="4" l="1"/>
  <c r="C14655" i="4"/>
  <c r="E14655" i="4" s="1"/>
  <c r="B14656" i="4"/>
  <c r="D14656" i="4" l="1"/>
  <c r="C14656" i="4"/>
  <c r="E14656" i="4" s="1"/>
  <c r="B14657" i="4"/>
  <c r="D14657" i="4" l="1"/>
  <c r="C14657" i="4"/>
  <c r="E14657" i="4" s="1"/>
  <c r="B14658" i="4"/>
  <c r="D14658" i="4" l="1"/>
  <c r="C14658" i="4"/>
  <c r="E14658" i="4" s="1"/>
  <c r="B14659" i="4"/>
  <c r="D14659" i="4" l="1"/>
  <c r="C14659" i="4"/>
  <c r="E14659" i="4" s="1"/>
  <c r="B14660" i="4"/>
  <c r="D14660" i="4" l="1"/>
  <c r="C14660" i="4"/>
  <c r="B14661" i="4"/>
  <c r="E14660" i="4" l="1"/>
  <c r="D14661" i="4"/>
  <c r="C14661" i="4"/>
  <c r="E14661" i="4" s="1"/>
  <c r="B14662" i="4"/>
  <c r="C14662" i="4" l="1"/>
  <c r="E14662" i="4" s="1"/>
  <c r="D14662" i="4"/>
  <c r="B14663" i="4"/>
  <c r="D14663" i="4" l="1"/>
  <c r="C14663" i="4"/>
  <c r="E14663" i="4" s="1"/>
  <c r="B14664" i="4"/>
  <c r="D14664" i="4" l="1"/>
  <c r="C14664" i="4"/>
  <c r="E14664" i="4" s="1"/>
  <c r="B14665" i="4"/>
  <c r="C14665" i="4" l="1"/>
  <c r="E14665" i="4" s="1"/>
  <c r="D14665" i="4"/>
  <c r="B14666" i="4"/>
  <c r="D14666" i="4" l="1"/>
  <c r="C14666" i="4"/>
  <c r="E14666" i="4" s="1"/>
  <c r="B14667" i="4"/>
  <c r="D14667" i="4" l="1"/>
  <c r="C14667" i="4"/>
  <c r="E14667" i="4" s="1"/>
  <c r="B14668" i="4"/>
  <c r="D14668" i="4" l="1"/>
  <c r="C14668" i="4"/>
  <c r="E14668" i="4" s="1"/>
  <c r="B14669" i="4"/>
  <c r="D14669" i="4" l="1"/>
  <c r="C14669" i="4"/>
  <c r="E14669" i="4" s="1"/>
  <c r="B14670" i="4"/>
  <c r="D14670" i="4" l="1"/>
  <c r="C14670" i="4"/>
  <c r="E14670" i="4" s="1"/>
  <c r="B14671" i="4"/>
  <c r="C14671" i="4" l="1"/>
  <c r="E14671" i="4" s="1"/>
  <c r="D14671" i="4"/>
  <c r="B14672" i="4"/>
  <c r="D14672" i="4" l="1"/>
  <c r="C14672" i="4"/>
  <c r="E14672" i="4" s="1"/>
  <c r="B14673" i="4"/>
  <c r="D14673" i="4" l="1"/>
  <c r="C14673" i="4"/>
  <c r="B14674" i="4"/>
  <c r="E14673" i="4" l="1"/>
  <c r="D14674" i="4"/>
  <c r="C14674" i="4"/>
  <c r="E14674" i="4" s="1"/>
  <c r="B14675" i="4"/>
  <c r="D14675" i="4" l="1"/>
  <c r="C14675" i="4"/>
  <c r="E14675" i="4" s="1"/>
  <c r="B14676" i="4"/>
  <c r="D14676" i="4" l="1"/>
  <c r="C14676" i="4"/>
  <c r="E14676" i="4" s="1"/>
  <c r="B14677" i="4"/>
  <c r="D14677" i="4" l="1"/>
  <c r="C14677" i="4"/>
  <c r="E14677" i="4" s="1"/>
  <c r="B14678" i="4"/>
  <c r="D14678" i="4" l="1"/>
  <c r="C14678" i="4"/>
  <c r="E14678" i="4" s="1"/>
  <c r="B14679" i="4"/>
  <c r="C14679" i="4" l="1"/>
  <c r="E14679" i="4" s="1"/>
  <c r="D14679" i="4"/>
  <c r="B14680" i="4"/>
  <c r="D14680" i="4" l="1"/>
  <c r="C14680" i="4"/>
  <c r="E14680" i="4" s="1"/>
  <c r="B14681" i="4"/>
  <c r="D14681" i="4" l="1"/>
  <c r="C14681" i="4"/>
  <c r="E14681" i="4" s="1"/>
  <c r="B14682" i="4"/>
  <c r="D14682" i="4" l="1"/>
  <c r="C14682" i="4"/>
  <c r="B14683" i="4"/>
  <c r="E14682" i="4" l="1"/>
  <c r="D14683" i="4"/>
  <c r="C14683" i="4"/>
  <c r="E14683" i="4" s="1"/>
  <c r="B14684" i="4"/>
  <c r="D14684" i="4" l="1"/>
  <c r="C14684" i="4"/>
  <c r="E14684" i="4" s="1"/>
  <c r="B14685" i="4"/>
  <c r="D14685" i="4" l="1"/>
  <c r="C14685" i="4"/>
  <c r="E14685" i="4" s="1"/>
  <c r="B14686" i="4"/>
  <c r="D14686" i="4" l="1"/>
  <c r="C14686" i="4"/>
  <c r="E14686" i="4" s="1"/>
  <c r="B14687" i="4"/>
  <c r="D14687" i="4" l="1"/>
  <c r="C14687" i="4"/>
  <c r="E14687" i="4" s="1"/>
  <c r="B14688" i="4"/>
  <c r="D14688" i="4" l="1"/>
  <c r="C14688" i="4"/>
  <c r="E14688" i="4" s="1"/>
  <c r="B14689" i="4"/>
  <c r="D14689" i="4" l="1"/>
  <c r="C14689" i="4"/>
  <c r="E14689" i="4" s="1"/>
  <c r="B14690" i="4"/>
  <c r="C14690" i="4" l="1"/>
  <c r="E14690" i="4" s="1"/>
  <c r="D14690" i="4"/>
  <c r="B14691" i="4"/>
  <c r="D14691" i="4" l="1"/>
  <c r="C14691" i="4"/>
  <c r="E14691" i="4" s="1"/>
  <c r="B14692" i="4"/>
  <c r="D14692" i="4" l="1"/>
  <c r="C14692" i="4"/>
  <c r="B14693" i="4"/>
  <c r="E14692" i="4" l="1"/>
  <c r="D14693" i="4"/>
  <c r="C14693" i="4"/>
  <c r="E14693" i="4" s="1"/>
  <c r="B14694" i="4"/>
  <c r="D14694" i="4" l="1"/>
  <c r="C14694" i="4"/>
  <c r="E14694" i="4" s="1"/>
  <c r="B14695" i="4"/>
  <c r="D14695" i="4" l="1"/>
  <c r="C14695" i="4"/>
  <c r="E14695" i="4" s="1"/>
  <c r="B14696" i="4"/>
  <c r="C14696" i="4" l="1"/>
  <c r="E14696" i="4" s="1"/>
  <c r="D14696" i="4"/>
  <c r="B14697" i="4"/>
  <c r="D14697" i="4" l="1"/>
  <c r="C14697" i="4"/>
  <c r="E14697" i="4" s="1"/>
  <c r="B14698" i="4"/>
  <c r="D14698" i="4" l="1"/>
  <c r="C14698" i="4"/>
  <c r="E14698" i="4" s="1"/>
  <c r="B14699" i="4"/>
  <c r="D14699" i="4" l="1"/>
  <c r="C14699" i="4"/>
  <c r="E14699" i="4" s="1"/>
  <c r="B14700" i="4"/>
  <c r="D14700" i="4" l="1"/>
  <c r="C14700" i="4"/>
  <c r="E14700" i="4" s="1"/>
  <c r="B14701" i="4"/>
  <c r="D14701" i="4" l="1"/>
  <c r="C14701" i="4"/>
  <c r="E14701" i="4" s="1"/>
  <c r="B14702" i="4"/>
  <c r="D14702" i="4" l="1"/>
  <c r="C14702" i="4"/>
  <c r="B14703" i="4"/>
  <c r="E14702" i="4" l="1"/>
  <c r="D14703" i="4"/>
  <c r="C14703" i="4"/>
  <c r="E14703" i="4" s="1"/>
  <c r="B14704" i="4"/>
  <c r="D14704" i="4" l="1"/>
  <c r="C14704" i="4"/>
  <c r="B14705" i="4"/>
  <c r="E14704" i="4" l="1"/>
  <c r="D14705" i="4"/>
  <c r="C14705" i="4"/>
  <c r="E14705" i="4" s="1"/>
  <c r="B14706" i="4"/>
  <c r="D14706" i="4" l="1"/>
  <c r="C14706" i="4"/>
  <c r="E14706" i="4" s="1"/>
  <c r="B14707" i="4"/>
  <c r="C14707" i="4" l="1"/>
  <c r="E14707" i="4" s="1"/>
  <c r="D14707" i="4"/>
  <c r="B14708" i="4"/>
  <c r="D14708" i="4" l="1"/>
  <c r="C14708" i="4"/>
  <c r="E14708" i="4" s="1"/>
  <c r="B14709" i="4"/>
  <c r="D14709" i="4" l="1"/>
  <c r="C14709" i="4"/>
  <c r="E14709" i="4" s="1"/>
  <c r="B14710" i="4"/>
  <c r="D14710" i="4" l="1"/>
  <c r="C14710" i="4"/>
  <c r="E14710" i="4" s="1"/>
  <c r="B14711" i="4"/>
  <c r="D14711" i="4" l="1"/>
  <c r="C14711" i="4"/>
  <c r="E14711" i="4" s="1"/>
  <c r="B14712" i="4"/>
  <c r="D14712" i="4" l="1"/>
  <c r="C14712" i="4"/>
  <c r="B14713" i="4"/>
  <c r="E14712" i="4" l="1"/>
  <c r="D14713" i="4"/>
  <c r="C14713" i="4"/>
  <c r="E14713" i="4" s="1"/>
  <c r="B14714" i="4"/>
  <c r="D14714" i="4" l="1"/>
  <c r="C14714" i="4"/>
  <c r="E14714" i="4" s="1"/>
  <c r="B14715" i="4"/>
  <c r="C14715" i="4" l="1"/>
  <c r="E14715" i="4" s="1"/>
  <c r="D14715" i="4"/>
  <c r="B14716" i="4"/>
  <c r="D14716" i="4" l="1"/>
  <c r="C14716" i="4"/>
  <c r="E14716" i="4" s="1"/>
  <c r="B14717" i="4"/>
  <c r="D14717" i="4" l="1"/>
  <c r="C14717" i="4"/>
  <c r="E14717" i="4" s="1"/>
  <c r="B14718" i="4"/>
  <c r="D14718" i="4" l="1"/>
  <c r="C14718" i="4"/>
  <c r="E14718" i="4" s="1"/>
  <c r="B14719" i="4"/>
  <c r="D14719" i="4" l="1"/>
  <c r="C14719" i="4"/>
  <c r="E14719" i="4" s="1"/>
  <c r="B14720" i="4"/>
  <c r="D14720" i="4" l="1"/>
  <c r="C14720" i="4"/>
  <c r="E14720" i="4" s="1"/>
  <c r="B14721" i="4"/>
  <c r="D14721" i="4" l="1"/>
  <c r="C14721" i="4"/>
  <c r="E14721" i="4" s="1"/>
  <c r="B14722" i="4"/>
  <c r="D14722" i="4" l="1"/>
  <c r="C14722" i="4"/>
  <c r="B14723" i="4"/>
  <c r="E14722" i="4" l="1"/>
  <c r="D14723" i="4"/>
  <c r="C14723" i="4"/>
  <c r="E14723" i="4" s="1"/>
  <c r="B14724" i="4"/>
  <c r="D14724" i="4" l="1"/>
  <c r="C14724" i="4"/>
  <c r="E14724" i="4" s="1"/>
  <c r="B14725" i="4"/>
  <c r="D14725" i="4" l="1"/>
  <c r="C14725" i="4"/>
  <c r="E14725" i="4" s="1"/>
  <c r="B14726" i="4"/>
  <c r="C14726" i="4" l="1"/>
  <c r="E14726" i="4" s="1"/>
  <c r="D14726" i="4"/>
  <c r="B14727" i="4"/>
  <c r="D14727" i="4" l="1"/>
  <c r="C14727" i="4"/>
  <c r="E14727" i="4" s="1"/>
  <c r="B14728" i="4"/>
  <c r="D14728" i="4" l="1"/>
  <c r="C14728" i="4"/>
  <c r="E14728" i="4" s="1"/>
  <c r="B14729" i="4"/>
  <c r="C14729" i="4" l="1"/>
  <c r="E14729" i="4" s="1"/>
  <c r="D14729" i="4"/>
  <c r="B14730" i="4"/>
  <c r="D14730" i="4" l="1"/>
  <c r="C14730" i="4"/>
  <c r="E14730" i="4" s="1"/>
  <c r="B14731" i="4"/>
  <c r="D14731" i="4" l="1"/>
  <c r="C14731" i="4"/>
  <c r="E14731" i="4" s="1"/>
  <c r="B14732" i="4"/>
  <c r="D14732" i="4" l="1"/>
  <c r="C14732" i="4"/>
  <c r="E14732" i="4" s="1"/>
  <c r="B14733" i="4"/>
  <c r="D14733" i="4" l="1"/>
  <c r="C14733" i="4"/>
  <c r="E14733" i="4" s="1"/>
  <c r="B14734" i="4"/>
  <c r="D14734" i="4" l="1"/>
  <c r="C14734" i="4"/>
  <c r="B14735" i="4"/>
  <c r="E14734" i="4" l="1"/>
  <c r="C14735" i="4"/>
  <c r="E14735" i="4" s="1"/>
  <c r="D14735" i="4"/>
  <c r="B14736" i="4"/>
  <c r="D14736" i="4" l="1"/>
  <c r="C14736" i="4"/>
  <c r="E14736" i="4" s="1"/>
  <c r="B14737" i="4"/>
  <c r="D14737" i="4" l="1"/>
  <c r="C14737" i="4"/>
  <c r="E14737" i="4" s="1"/>
  <c r="B14738" i="4"/>
  <c r="D14738" i="4" l="1"/>
  <c r="C14738" i="4"/>
  <c r="E14738" i="4" s="1"/>
  <c r="B14739" i="4"/>
  <c r="D14739" i="4" l="1"/>
  <c r="C14739" i="4"/>
  <c r="B14740" i="4"/>
  <c r="E14739" i="4" l="1"/>
  <c r="D14740" i="4"/>
  <c r="C14740" i="4"/>
  <c r="E14740" i="4" s="1"/>
  <c r="B14741" i="4"/>
  <c r="D14741" i="4" l="1"/>
  <c r="C14741" i="4"/>
  <c r="B14742" i="4"/>
  <c r="E14741" i="4" l="1"/>
  <c r="D14742" i="4"/>
  <c r="C14742" i="4"/>
  <c r="B14743" i="4"/>
  <c r="E14742" i="4" l="1"/>
  <c r="D14743" i="4"/>
  <c r="C14743" i="4"/>
  <c r="E14743" i="4" s="1"/>
  <c r="B14744" i="4"/>
  <c r="D14744" i="4" l="1"/>
  <c r="C14744" i="4"/>
  <c r="E14744" i="4" s="1"/>
  <c r="B14745" i="4"/>
  <c r="D14745" i="4" l="1"/>
  <c r="C14745" i="4"/>
  <c r="B14746" i="4"/>
  <c r="E14745" i="4" l="1"/>
  <c r="D14746" i="4"/>
  <c r="C14746" i="4"/>
  <c r="E14746" i="4" s="1"/>
  <c r="B14747" i="4"/>
  <c r="D14747" i="4" l="1"/>
  <c r="C14747" i="4"/>
  <c r="B14748" i="4"/>
  <c r="E14747" i="4" l="1"/>
  <c r="D14748" i="4"/>
  <c r="C14748" i="4"/>
  <c r="B14749" i="4"/>
  <c r="E14748" i="4" l="1"/>
  <c r="D14749" i="4"/>
  <c r="C14749" i="4"/>
  <c r="B14750" i="4"/>
  <c r="E14749" i="4" l="1"/>
  <c r="D14750" i="4"/>
  <c r="C14750" i="4"/>
  <c r="B14751" i="4"/>
  <c r="E14750" i="4" l="1"/>
  <c r="D14751" i="4"/>
  <c r="C14751" i="4"/>
  <c r="E14751" i="4" s="1"/>
  <c r="B14752" i="4"/>
  <c r="D14752" i="4" l="1"/>
  <c r="C14752" i="4"/>
  <c r="B14753" i="4"/>
  <c r="E14752" i="4" l="1"/>
  <c r="D14753" i="4"/>
  <c r="C14753" i="4"/>
  <c r="B14754" i="4"/>
  <c r="E14753" i="4" l="1"/>
  <c r="D14754" i="4"/>
  <c r="C14754" i="4"/>
  <c r="E14754" i="4" s="1"/>
  <c r="B14755" i="4"/>
  <c r="D14755" i="4" l="1"/>
  <c r="C14755" i="4"/>
  <c r="E14755" i="4" s="1"/>
  <c r="B14756" i="4"/>
  <c r="D14756" i="4" l="1"/>
  <c r="C14756" i="4"/>
  <c r="E14756" i="4" s="1"/>
  <c r="B14757" i="4"/>
  <c r="D14757" i="4" l="1"/>
  <c r="C14757" i="4"/>
  <c r="E14757" i="4" s="1"/>
  <c r="B14758" i="4"/>
  <c r="C14758" i="4" l="1"/>
  <c r="E14758" i="4" s="1"/>
  <c r="D14758" i="4"/>
  <c r="B14759" i="4"/>
  <c r="D14759" i="4" l="1"/>
  <c r="C14759" i="4"/>
  <c r="B14760" i="4"/>
  <c r="E14759" i="4" l="1"/>
  <c r="D14760" i="4"/>
  <c r="C14760" i="4"/>
  <c r="B14761" i="4"/>
  <c r="E14760" i="4" l="1"/>
  <c r="D14761" i="4"/>
  <c r="C14761" i="4"/>
  <c r="E14761" i="4" s="1"/>
  <c r="B14762" i="4"/>
  <c r="D14762" i="4" l="1"/>
  <c r="C14762" i="4"/>
  <c r="E14762" i="4" s="1"/>
  <c r="B14763" i="4"/>
  <c r="D14763" i="4" l="1"/>
  <c r="C14763" i="4"/>
  <c r="E14763" i="4" s="1"/>
  <c r="B14764" i="4"/>
  <c r="D14764" i="4" l="1"/>
  <c r="C14764" i="4"/>
  <c r="B14765" i="4"/>
  <c r="E14764" i="4" l="1"/>
  <c r="C14765" i="4"/>
  <c r="D14765" i="4"/>
  <c r="B14766" i="4"/>
  <c r="E14765" i="4" l="1"/>
  <c r="D14766" i="4"/>
  <c r="C14766" i="4"/>
  <c r="B14767" i="4"/>
  <c r="E14766" i="4" l="1"/>
  <c r="D14767" i="4"/>
  <c r="C14767" i="4"/>
  <c r="B14768" i="4"/>
  <c r="E14767" i="4" l="1"/>
  <c r="D14768" i="4"/>
  <c r="C14768" i="4"/>
  <c r="B14769" i="4"/>
  <c r="E14768" i="4" l="1"/>
  <c r="D14769" i="4"/>
  <c r="C14769" i="4"/>
  <c r="E14769" i="4" s="1"/>
  <c r="B14770" i="4"/>
  <c r="D14770" i="4" l="1"/>
  <c r="C14770" i="4"/>
  <c r="B14771" i="4"/>
  <c r="E14770" i="4" l="1"/>
  <c r="D14771" i="4"/>
  <c r="C14771" i="4"/>
  <c r="E14771" i="4" s="1"/>
  <c r="B14772" i="4"/>
  <c r="D14772" i="4" l="1"/>
  <c r="C14772" i="4"/>
  <c r="E14772" i="4" s="1"/>
  <c r="B14773" i="4"/>
  <c r="D14773" i="4" l="1"/>
  <c r="C14773" i="4"/>
  <c r="B14774" i="4"/>
  <c r="E14773" i="4" l="1"/>
  <c r="D14774" i="4"/>
  <c r="C14774" i="4"/>
  <c r="B14775" i="4"/>
  <c r="E14774" i="4" l="1"/>
  <c r="D14775" i="4"/>
  <c r="C14775" i="4"/>
  <c r="E14775" i="4" s="1"/>
  <c r="B14776" i="4"/>
  <c r="D14776" i="4" l="1"/>
  <c r="C14776" i="4"/>
  <c r="B14777" i="4"/>
  <c r="E14776" i="4" l="1"/>
  <c r="D14777" i="4"/>
  <c r="C14777" i="4"/>
  <c r="E14777" i="4" s="1"/>
  <c r="B14778" i="4"/>
  <c r="D14778" i="4" l="1"/>
  <c r="C14778" i="4"/>
  <c r="E14778" i="4" s="1"/>
  <c r="B14779" i="4"/>
  <c r="D14779" i="4" l="1"/>
  <c r="C14779" i="4"/>
  <c r="B14780" i="4"/>
  <c r="E14779" i="4" l="1"/>
  <c r="D14780" i="4"/>
  <c r="C14780" i="4"/>
  <c r="E14780" i="4" s="1"/>
  <c r="B14781" i="4"/>
  <c r="D14781" i="4" l="1"/>
  <c r="C14781" i="4"/>
  <c r="B14782" i="4"/>
  <c r="E14781" i="4" l="1"/>
  <c r="D14782" i="4"/>
  <c r="C14782" i="4"/>
  <c r="B14783" i="4"/>
  <c r="E14782" i="4" l="1"/>
  <c r="D14783" i="4"/>
  <c r="C14783" i="4"/>
  <c r="E14783" i="4" s="1"/>
  <c r="B14784" i="4"/>
  <c r="D14784" i="4" l="1"/>
  <c r="C14784" i="4"/>
  <c r="E14784" i="4" s="1"/>
  <c r="B14785" i="4"/>
  <c r="D14785" i="4" l="1"/>
  <c r="C14785" i="4"/>
  <c r="E14785" i="4" s="1"/>
  <c r="B14786" i="4"/>
  <c r="D14786" i="4" l="1"/>
  <c r="C14786" i="4"/>
  <c r="E14786" i="4" s="1"/>
  <c r="B14787" i="4"/>
  <c r="D14787" i="4" l="1"/>
  <c r="C14787" i="4"/>
  <c r="B14788" i="4"/>
  <c r="E14787" i="4" l="1"/>
  <c r="D14788" i="4"/>
  <c r="C14788" i="4"/>
  <c r="B14789" i="4"/>
  <c r="E14788" i="4" l="1"/>
  <c r="D14789" i="4"/>
  <c r="C14789" i="4"/>
  <c r="E14789" i="4" s="1"/>
  <c r="B14790" i="4"/>
  <c r="C14790" i="4" l="1"/>
  <c r="E14790" i="4" s="1"/>
  <c r="D14790" i="4"/>
  <c r="B14791" i="4"/>
  <c r="D14791" i="4" l="1"/>
  <c r="C14791" i="4"/>
  <c r="E14791" i="4" s="1"/>
  <c r="B14792" i="4"/>
  <c r="D14792" i="4" l="1"/>
  <c r="C14792" i="4"/>
  <c r="E14792" i="4" s="1"/>
  <c r="B14793" i="4"/>
  <c r="D14793" i="4" l="1"/>
  <c r="C14793" i="4"/>
  <c r="E14793" i="4" s="1"/>
  <c r="B14794" i="4"/>
  <c r="D14794" i="4" l="1"/>
  <c r="C14794" i="4"/>
  <c r="E14794" i="4" s="1"/>
  <c r="B14795" i="4"/>
  <c r="D14795" i="4" l="1"/>
  <c r="C14795" i="4"/>
  <c r="E14795" i="4" s="1"/>
  <c r="B14796" i="4"/>
  <c r="D14796" i="4" l="1"/>
  <c r="C14796" i="4"/>
  <c r="E14796" i="4" s="1"/>
  <c r="B14797" i="4"/>
  <c r="C14797" i="4" l="1"/>
  <c r="E14797" i="4" s="1"/>
  <c r="D14797" i="4"/>
  <c r="B14798" i="4"/>
  <c r="D14798" i="4" l="1"/>
  <c r="C14798" i="4"/>
  <c r="B14799" i="4"/>
  <c r="E14798" i="4" l="1"/>
  <c r="D14799" i="4"/>
  <c r="C14799" i="4"/>
  <c r="B14800" i="4"/>
  <c r="E14799" i="4" l="1"/>
  <c r="D14800" i="4"/>
  <c r="C14800" i="4"/>
  <c r="E14800" i="4" s="1"/>
  <c r="B14801" i="4"/>
  <c r="D14801" i="4" l="1"/>
  <c r="C14801" i="4"/>
  <c r="E14801" i="4" s="1"/>
  <c r="B14802" i="4"/>
  <c r="D14802" i="4" l="1"/>
  <c r="C14802" i="4"/>
  <c r="E14802" i="4" s="1"/>
  <c r="B14803" i="4"/>
  <c r="D14803" i="4" l="1"/>
  <c r="C14803" i="4"/>
  <c r="E14803" i="4" s="1"/>
  <c r="B14804" i="4"/>
  <c r="D14804" i="4" l="1"/>
  <c r="C14804" i="4"/>
  <c r="B14805" i="4"/>
  <c r="E14804" i="4" l="1"/>
  <c r="D14805" i="4"/>
  <c r="C14805" i="4"/>
  <c r="B14806" i="4"/>
  <c r="E14805" i="4" l="1"/>
  <c r="D14806" i="4"/>
  <c r="C14806" i="4"/>
  <c r="B14807" i="4"/>
  <c r="E14806" i="4" l="1"/>
  <c r="D14807" i="4"/>
  <c r="C14807" i="4"/>
  <c r="B14808" i="4"/>
  <c r="E14807" i="4" l="1"/>
  <c r="D14808" i="4"/>
  <c r="C14808" i="4"/>
  <c r="E14808" i="4" s="1"/>
  <c r="B14809" i="4"/>
  <c r="D14809" i="4" l="1"/>
  <c r="C14809" i="4"/>
  <c r="E14809" i="4" s="1"/>
  <c r="B14810" i="4"/>
  <c r="D14810" i="4" l="1"/>
  <c r="C14810" i="4"/>
  <c r="E14810" i="4" s="1"/>
  <c r="B14811" i="4"/>
  <c r="D14811" i="4" l="1"/>
  <c r="C14811" i="4"/>
  <c r="E14811" i="4" s="1"/>
  <c r="B14812" i="4"/>
  <c r="D14812" i="4" l="1"/>
  <c r="C14812" i="4"/>
  <c r="B14813" i="4"/>
  <c r="E14812" i="4" l="1"/>
  <c r="D14813" i="4"/>
  <c r="C14813" i="4"/>
  <c r="E14813" i="4" s="1"/>
  <c r="B14814" i="4"/>
  <c r="D14814" i="4" l="1"/>
  <c r="C14814" i="4"/>
  <c r="B14815" i="4"/>
  <c r="E14814" i="4" l="1"/>
  <c r="D14815" i="4"/>
  <c r="C14815" i="4"/>
  <c r="E14815" i="4" s="1"/>
  <c r="B14816" i="4"/>
  <c r="D14816" i="4" l="1"/>
  <c r="C14816" i="4"/>
  <c r="E14816" i="4" s="1"/>
  <c r="B14817" i="4"/>
  <c r="D14817" i="4" l="1"/>
  <c r="C14817" i="4"/>
  <c r="E14817" i="4" s="1"/>
  <c r="B14818" i="4"/>
  <c r="D14818" i="4" l="1"/>
  <c r="C14818" i="4"/>
  <c r="B14819" i="4"/>
  <c r="E14818" i="4" l="1"/>
  <c r="D14819" i="4"/>
  <c r="C14819" i="4"/>
  <c r="E14819" i="4" s="1"/>
  <c r="B14820" i="4"/>
  <c r="D14820" i="4" l="1"/>
  <c r="C14820" i="4"/>
  <c r="B14821" i="4"/>
  <c r="E14820" i="4" l="1"/>
  <c r="D14821" i="4"/>
  <c r="C14821" i="4"/>
  <c r="B14822" i="4"/>
  <c r="E14821" i="4" l="1"/>
  <c r="C14822" i="4"/>
  <c r="D14822" i="4"/>
  <c r="B14823" i="4"/>
  <c r="E14822" i="4" l="1"/>
  <c r="D14823" i="4"/>
  <c r="C14823" i="4"/>
  <c r="B14824" i="4"/>
  <c r="E14823" i="4" l="1"/>
  <c r="D14824" i="4"/>
  <c r="C14824" i="4"/>
  <c r="B14825" i="4"/>
  <c r="E14824" i="4" l="1"/>
  <c r="D14825" i="4"/>
  <c r="C14825" i="4"/>
  <c r="E14825" i="4" s="1"/>
  <c r="B14826" i="4"/>
  <c r="D14826" i="4" l="1"/>
  <c r="C14826" i="4"/>
  <c r="E14826" i="4" s="1"/>
  <c r="B14827" i="4"/>
  <c r="D14827" i="4" l="1"/>
  <c r="C14827" i="4"/>
  <c r="B14828" i="4"/>
  <c r="E14827" i="4" l="1"/>
  <c r="D14828" i="4"/>
  <c r="C14828" i="4"/>
  <c r="E14828" i="4" s="1"/>
  <c r="B14829" i="4"/>
  <c r="C14829" i="4" l="1"/>
  <c r="E14829" i="4" s="1"/>
  <c r="D14829" i="4"/>
  <c r="B14830" i="4"/>
  <c r="D14830" i="4" l="1"/>
  <c r="C14830" i="4"/>
  <c r="E14830" i="4" s="1"/>
  <c r="B14831" i="4"/>
  <c r="D14831" i="4" l="1"/>
  <c r="C14831" i="4"/>
  <c r="E14831" i="4" s="1"/>
  <c r="B14832" i="4"/>
  <c r="D14832" i="4" l="1"/>
  <c r="C14832" i="4"/>
  <c r="B14833" i="4"/>
  <c r="E14832" i="4" l="1"/>
  <c r="D14833" i="4"/>
  <c r="C14833" i="4"/>
  <c r="E14833" i="4" s="1"/>
  <c r="B14834" i="4"/>
  <c r="D14834" i="4" l="1"/>
  <c r="C14834" i="4"/>
  <c r="B14835" i="4"/>
  <c r="E14834" i="4" l="1"/>
  <c r="D14835" i="4"/>
  <c r="C14835" i="4"/>
  <c r="E14835" i="4" s="1"/>
  <c r="B14836" i="4"/>
  <c r="D14836" i="4" l="1"/>
  <c r="C14836" i="4"/>
  <c r="E14836" i="4" s="1"/>
  <c r="B14837" i="4"/>
  <c r="D14837" i="4" l="1"/>
  <c r="C14837" i="4"/>
  <c r="B14838" i="4"/>
  <c r="E14837" i="4" l="1"/>
  <c r="D14838" i="4"/>
  <c r="C14838" i="4"/>
  <c r="B14839" i="4"/>
  <c r="E14838" i="4" l="1"/>
  <c r="D14839" i="4"/>
  <c r="C14839" i="4"/>
  <c r="E14839" i="4" s="1"/>
  <c r="B14840" i="4"/>
  <c r="D14840" i="4" l="1"/>
  <c r="C14840" i="4"/>
  <c r="B14841" i="4"/>
  <c r="E14840" i="4" l="1"/>
  <c r="D14841" i="4"/>
  <c r="C14841" i="4"/>
  <c r="E14841" i="4" s="1"/>
  <c r="B14842" i="4"/>
  <c r="D14842" i="4" l="1"/>
  <c r="C14842" i="4"/>
  <c r="B14843" i="4"/>
  <c r="E14842" i="4" l="1"/>
  <c r="D14843" i="4"/>
  <c r="C14843" i="4"/>
  <c r="E14843" i="4" s="1"/>
  <c r="B14844" i="4"/>
  <c r="D14844" i="4" l="1"/>
  <c r="C14844" i="4"/>
  <c r="E14844" i="4" s="1"/>
  <c r="B14845" i="4"/>
  <c r="D14845" i="4" l="1"/>
  <c r="C14845" i="4"/>
  <c r="B14846" i="4"/>
  <c r="E14845" i="4" l="1"/>
  <c r="D14846" i="4"/>
  <c r="C14846" i="4"/>
  <c r="E14846" i="4" s="1"/>
  <c r="B14847" i="4"/>
  <c r="D14847" i="4" l="1"/>
  <c r="C14847" i="4"/>
  <c r="B14848" i="4"/>
  <c r="E14847" i="4" l="1"/>
  <c r="D14848" i="4"/>
  <c r="C14848" i="4"/>
  <c r="E14848" i="4" s="1"/>
  <c r="B14849" i="4"/>
  <c r="D14849" i="4" l="1"/>
  <c r="C14849" i="4"/>
  <c r="E14849" i="4" s="1"/>
  <c r="B14850" i="4"/>
  <c r="D14850" i="4" l="1"/>
  <c r="C14850" i="4"/>
  <c r="B14851" i="4"/>
  <c r="E14850" i="4" l="1"/>
  <c r="D14851" i="4"/>
  <c r="C14851" i="4"/>
  <c r="B14852" i="4"/>
  <c r="E14851" i="4" l="1"/>
  <c r="D14852" i="4"/>
  <c r="C14852" i="4"/>
  <c r="B14853" i="4"/>
  <c r="E14852" i="4" l="1"/>
  <c r="D14853" i="4"/>
  <c r="C14853" i="4"/>
  <c r="E14853" i="4" s="1"/>
  <c r="B14854" i="4"/>
  <c r="C14854" i="4" l="1"/>
  <c r="D14854" i="4"/>
  <c r="B14855" i="4"/>
  <c r="E14854" i="4" l="1"/>
  <c r="D14855" i="4"/>
  <c r="C14855" i="4"/>
  <c r="B14856" i="4"/>
  <c r="E14855" i="4" l="1"/>
  <c r="D14856" i="4"/>
  <c r="C14856" i="4"/>
  <c r="E14856" i="4" s="1"/>
  <c r="B14857" i="4"/>
  <c r="D14857" i="4" l="1"/>
  <c r="C14857" i="4"/>
  <c r="B14858" i="4"/>
  <c r="E14857" i="4" l="1"/>
  <c r="D14858" i="4"/>
  <c r="C14858" i="4"/>
  <c r="E14858" i="4" s="1"/>
  <c r="B14859" i="4"/>
  <c r="D14859" i="4" l="1"/>
  <c r="C14859" i="4"/>
  <c r="B14860" i="4"/>
  <c r="E14859" i="4" l="1"/>
  <c r="D14860" i="4"/>
  <c r="C14860" i="4"/>
  <c r="B14861" i="4"/>
  <c r="E14860" i="4" l="1"/>
  <c r="C14861" i="4"/>
  <c r="E14861" i="4" s="1"/>
  <c r="D14861" i="4"/>
  <c r="B14862" i="4"/>
  <c r="D14862" i="4" l="1"/>
  <c r="C14862" i="4"/>
  <c r="E14862" i="4" s="1"/>
  <c r="B14863" i="4"/>
  <c r="D14863" i="4" l="1"/>
  <c r="C14863" i="4"/>
  <c r="B14864" i="4"/>
  <c r="E14863" i="4" l="1"/>
  <c r="D14864" i="4"/>
  <c r="C14864" i="4"/>
  <c r="B14865" i="4"/>
  <c r="E14864" i="4" l="1"/>
  <c r="D14865" i="4"/>
  <c r="C14865" i="4"/>
  <c r="B14866" i="4"/>
  <c r="E14865" i="4" l="1"/>
  <c r="D14866" i="4"/>
  <c r="C14866" i="4"/>
  <c r="E14866" i="4" s="1"/>
  <c r="B14867" i="4"/>
  <c r="D14867" i="4" l="1"/>
  <c r="C14867" i="4"/>
  <c r="B14868" i="4"/>
  <c r="E14867" i="4" l="1"/>
  <c r="D14868" i="4"/>
  <c r="C14868" i="4"/>
  <c r="B14869" i="4"/>
  <c r="E14868" i="4" l="1"/>
  <c r="D14869" i="4"/>
  <c r="C14869" i="4"/>
  <c r="E14869" i="4" s="1"/>
  <c r="B14870" i="4"/>
  <c r="D14870" i="4" l="1"/>
  <c r="C14870" i="4"/>
  <c r="B14871" i="4"/>
  <c r="E14870" i="4" l="1"/>
  <c r="D14871" i="4"/>
  <c r="C14871" i="4"/>
  <c r="E14871" i="4" s="1"/>
  <c r="B14872" i="4"/>
  <c r="D14872" i="4" l="1"/>
  <c r="C14872" i="4"/>
  <c r="B14873" i="4"/>
  <c r="E14872" i="4" l="1"/>
  <c r="D14873" i="4"/>
  <c r="C14873" i="4"/>
  <c r="E14873" i="4" s="1"/>
  <c r="B14874" i="4"/>
  <c r="D14874" i="4" l="1"/>
  <c r="C14874" i="4"/>
  <c r="E14874" i="4" s="1"/>
  <c r="B14875" i="4"/>
  <c r="D14875" i="4" l="1"/>
  <c r="C14875" i="4"/>
  <c r="B14876" i="4"/>
  <c r="E14875" i="4" l="1"/>
  <c r="D14876" i="4"/>
  <c r="C14876" i="4"/>
  <c r="B14877" i="4"/>
  <c r="E14876" i="4" l="1"/>
  <c r="D14877" i="4"/>
  <c r="C14877" i="4"/>
  <c r="B14878" i="4"/>
  <c r="E14877" i="4" l="1"/>
  <c r="D14878" i="4"/>
  <c r="C14878" i="4"/>
  <c r="B14879" i="4"/>
  <c r="E14878" i="4" l="1"/>
  <c r="D14879" i="4"/>
  <c r="C14879" i="4"/>
  <c r="B14880" i="4"/>
  <c r="E14879" i="4" l="1"/>
  <c r="D14880" i="4"/>
  <c r="C14880" i="4"/>
  <c r="E14880" i="4" s="1"/>
  <c r="B14881" i="4"/>
  <c r="D14881" i="4" l="1"/>
  <c r="C14881" i="4"/>
  <c r="B14882" i="4"/>
  <c r="E14881" i="4" l="1"/>
  <c r="D14882" i="4"/>
  <c r="C14882" i="4"/>
  <c r="B14883" i="4"/>
  <c r="E14882" i="4" l="1"/>
  <c r="D14883" i="4"/>
  <c r="C14883" i="4"/>
  <c r="E14883" i="4" s="1"/>
  <c r="B14884" i="4"/>
  <c r="D14884" i="4" l="1"/>
  <c r="C14884" i="4"/>
  <c r="B14885" i="4"/>
  <c r="E14884" i="4" l="1"/>
  <c r="D14885" i="4"/>
  <c r="C14885" i="4"/>
  <c r="B14886" i="4"/>
  <c r="E14885" i="4" l="1"/>
  <c r="C14886" i="4"/>
  <c r="E14886" i="4" s="1"/>
  <c r="D14886" i="4"/>
  <c r="B14887" i="4"/>
  <c r="D14887" i="4" l="1"/>
  <c r="C14887" i="4"/>
  <c r="B14888" i="4"/>
  <c r="E14887" i="4" l="1"/>
  <c r="D14888" i="4"/>
  <c r="C14888" i="4"/>
  <c r="B14889" i="4"/>
  <c r="E14888" i="4" l="1"/>
  <c r="D14889" i="4"/>
  <c r="C14889" i="4"/>
  <c r="E14889" i="4" s="1"/>
  <c r="B14890" i="4"/>
  <c r="D14890" i="4" l="1"/>
  <c r="C14890" i="4"/>
  <c r="E14890" i="4" s="1"/>
  <c r="B14891" i="4"/>
  <c r="D14891" i="4" l="1"/>
  <c r="C14891" i="4"/>
  <c r="E14891" i="4" s="1"/>
  <c r="B14892" i="4"/>
  <c r="D14892" i="4" l="1"/>
  <c r="C14892" i="4"/>
  <c r="E14892" i="4" s="1"/>
  <c r="B14893" i="4"/>
  <c r="C14893" i="4" l="1"/>
  <c r="D14893" i="4"/>
  <c r="B14894" i="4"/>
  <c r="E14893" i="4" l="1"/>
  <c r="D14894" i="4"/>
  <c r="C14894" i="4"/>
  <c r="E14894" i="4" s="1"/>
  <c r="B14895" i="4"/>
  <c r="D14895" i="4" l="1"/>
  <c r="C14895" i="4"/>
  <c r="B14896" i="4"/>
  <c r="E14895" i="4" l="1"/>
  <c r="D14896" i="4"/>
  <c r="C14896" i="4"/>
  <c r="E14896" i="4" s="1"/>
  <c r="B14897" i="4"/>
  <c r="D14897" i="4" l="1"/>
  <c r="C14897" i="4"/>
  <c r="B14898" i="4"/>
  <c r="E14897" i="4" l="1"/>
  <c r="D14898" i="4"/>
  <c r="C14898" i="4"/>
  <c r="E14898" i="4" s="1"/>
  <c r="B14899" i="4"/>
  <c r="D14899" i="4" l="1"/>
  <c r="C14899" i="4"/>
  <c r="E14899" i="4" s="1"/>
  <c r="B14900" i="4"/>
  <c r="D14900" i="4" l="1"/>
  <c r="C14900" i="4"/>
  <c r="E14900" i="4" s="1"/>
  <c r="B14901" i="4"/>
  <c r="D14901" i="4" l="1"/>
  <c r="C14901" i="4"/>
  <c r="B14902" i="4"/>
  <c r="E14901" i="4" l="1"/>
  <c r="D14902" i="4"/>
  <c r="C14902" i="4"/>
  <c r="B14903" i="4"/>
  <c r="E14902" i="4" l="1"/>
  <c r="D14903" i="4"/>
  <c r="C14903" i="4"/>
  <c r="B14904" i="4"/>
  <c r="E14903" i="4" l="1"/>
  <c r="D14904" i="4"/>
  <c r="C14904" i="4"/>
  <c r="B14905" i="4"/>
  <c r="E14904" i="4" l="1"/>
  <c r="D14905" i="4"/>
  <c r="C14905" i="4"/>
  <c r="E14905" i="4" s="1"/>
  <c r="B14906" i="4"/>
  <c r="D14906" i="4" l="1"/>
  <c r="C14906" i="4"/>
  <c r="E14906" i="4" s="1"/>
  <c r="B14907" i="4"/>
  <c r="D14907" i="4" l="1"/>
  <c r="C14907" i="4"/>
  <c r="E14907" i="4" s="1"/>
  <c r="B14908" i="4"/>
  <c r="D14908" i="4" l="1"/>
  <c r="C14908" i="4"/>
  <c r="B14909" i="4"/>
  <c r="E14908" i="4" l="1"/>
  <c r="D14909" i="4"/>
  <c r="C14909" i="4"/>
  <c r="E14909" i="4" s="1"/>
  <c r="B14910" i="4"/>
  <c r="D14910" i="4" l="1"/>
  <c r="C14910" i="4"/>
  <c r="B14911" i="4"/>
  <c r="E14910" i="4" l="1"/>
  <c r="D14911" i="4"/>
  <c r="C14911" i="4"/>
  <c r="E14911" i="4" s="1"/>
  <c r="B14912" i="4"/>
  <c r="D14912" i="4" l="1"/>
  <c r="C14912" i="4"/>
  <c r="E14912" i="4" s="1"/>
  <c r="B14913" i="4"/>
  <c r="D14913" i="4" l="1"/>
  <c r="C14913" i="4"/>
  <c r="B14914" i="4"/>
  <c r="E14913" i="4" l="1"/>
  <c r="D14914" i="4"/>
  <c r="C14914" i="4"/>
  <c r="E14914" i="4" s="1"/>
  <c r="B14915" i="4"/>
  <c r="D14915" i="4" l="1"/>
  <c r="C14915" i="4"/>
  <c r="E14915" i="4" s="1"/>
  <c r="B14916" i="4"/>
  <c r="D14916" i="4" l="1"/>
  <c r="C14916" i="4"/>
  <c r="B14917" i="4"/>
  <c r="E14916" i="4" l="1"/>
  <c r="D14917" i="4"/>
  <c r="C14917" i="4"/>
  <c r="E14917" i="4" s="1"/>
  <c r="B14918" i="4"/>
  <c r="C14918" i="4" l="1"/>
  <c r="E14918" i="4" s="1"/>
  <c r="D14918" i="4"/>
  <c r="B14919" i="4"/>
  <c r="D14919" i="4" l="1"/>
  <c r="C14919" i="4"/>
  <c r="E14919" i="4" s="1"/>
  <c r="B14920" i="4"/>
  <c r="D14920" i="4" l="1"/>
  <c r="C14920" i="4"/>
  <c r="B14921" i="4"/>
  <c r="E14920" i="4" l="1"/>
  <c r="D14921" i="4"/>
  <c r="C14921" i="4"/>
  <c r="E14921" i="4" s="1"/>
  <c r="B14922" i="4"/>
  <c r="D14922" i="4" l="1"/>
  <c r="C14922" i="4"/>
  <c r="E14922" i="4" s="1"/>
  <c r="B14923" i="4"/>
  <c r="D14923" i="4" l="1"/>
  <c r="C14923" i="4"/>
  <c r="E14923" i="4" s="1"/>
  <c r="B14924" i="4"/>
  <c r="D14924" i="4" l="1"/>
  <c r="C14924" i="4"/>
  <c r="B14925" i="4"/>
  <c r="E14924" i="4" l="1"/>
  <c r="C14925" i="4"/>
  <c r="E14925" i="4" s="1"/>
  <c r="D14925" i="4"/>
  <c r="B14926" i="4"/>
  <c r="D14926" i="4" l="1"/>
  <c r="C14926" i="4"/>
  <c r="E14926" i="4" s="1"/>
  <c r="B14927" i="4"/>
  <c r="D14927" i="4" l="1"/>
  <c r="C14927" i="4"/>
  <c r="B14928" i="4"/>
  <c r="E14927" i="4" l="1"/>
  <c r="D14928" i="4"/>
  <c r="C14928" i="4"/>
  <c r="E14928" i="4" s="1"/>
  <c r="B14929" i="4"/>
  <c r="D14929" i="4" l="1"/>
  <c r="C14929" i="4"/>
  <c r="B14930" i="4"/>
  <c r="E14929" i="4" l="1"/>
  <c r="D14930" i="4"/>
  <c r="C14930" i="4"/>
  <c r="E14930" i="4" s="1"/>
  <c r="B14931" i="4"/>
  <c r="D14931" i="4" l="1"/>
  <c r="C14931" i="4"/>
  <c r="E14931" i="4" s="1"/>
  <c r="B14932" i="4"/>
  <c r="D14932" i="4" l="1"/>
  <c r="C14932" i="4"/>
  <c r="E14932" i="4" s="1"/>
  <c r="B14933" i="4"/>
  <c r="D14933" i="4" l="1"/>
  <c r="C14933" i="4"/>
  <c r="B14934" i="4"/>
  <c r="E14933" i="4" l="1"/>
  <c r="D14934" i="4"/>
  <c r="C14934" i="4"/>
  <c r="B14935" i="4"/>
  <c r="E14934" i="4" l="1"/>
  <c r="D14935" i="4"/>
  <c r="C14935" i="4"/>
  <c r="B14936" i="4"/>
  <c r="E14935" i="4" l="1"/>
  <c r="D14936" i="4"/>
  <c r="C14936" i="4"/>
  <c r="B14937" i="4"/>
  <c r="E14936" i="4" l="1"/>
  <c r="D14937" i="4"/>
  <c r="C14937" i="4"/>
  <c r="E14937" i="4" s="1"/>
  <c r="B14938" i="4"/>
  <c r="D14938" i="4" l="1"/>
  <c r="C14938" i="4"/>
  <c r="B14939" i="4"/>
  <c r="E14938" i="4" l="1"/>
  <c r="D14939" i="4"/>
  <c r="C14939" i="4"/>
  <c r="E14939" i="4" s="1"/>
  <c r="B14940" i="4"/>
  <c r="D14940" i="4" l="1"/>
  <c r="C14940" i="4"/>
  <c r="B14941" i="4"/>
  <c r="E14940" i="4" l="1"/>
  <c r="D14941" i="4"/>
  <c r="C14941" i="4"/>
  <c r="E14941" i="4" s="1"/>
  <c r="B14942" i="4"/>
  <c r="D14942" i="4" l="1"/>
  <c r="C14942" i="4"/>
  <c r="E14942" i="4" s="1"/>
  <c r="B14943" i="4"/>
  <c r="D14943" i="4" l="1"/>
  <c r="C14943" i="4"/>
  <c r="E14943" i="4" s="1"/>
  <c r="B14944" i="4"/>
  <c r="D14944" i="4" l="1"/>
  <c r="C14944" i="4"/>
  <c r="E14944" i="4" s="1"/>
  <c r="B14945" i="4"/>
  <c r="D14945" i="4" l="1"/>
  <c r="C14945" i="4"/>
  <c r="E14945" i="4" s="1"/>
  <c r="B14946" i="4"/>
  <c r="D14946" i="4" l="1"/>
  <c r="C14946" i="4"/>
  <c r="B14947" i="4"/>
  <c r="E14946" i="4" l="1"/>
  <c r="D14947" i="4"/>
  <c r="C14947" i="4"/>
  <c r="B14948" i="4"/>
  <c r="E14947" i="4" l="1"/>
  <c r="D14948" i="4"/>
  <c r="C14948" i="4"/>
  <c r="E14948" i="4" s="1"/>
  <c r="B14949" i="4"/>
  <c r="D14949" i="4" l="1"/>
  <c r="C14949" i="4"/>
  <c r="B14950" i="4"/>
  <c r="E14949" i="4" l="1"/>
  <c r="C14950" i="4"/>
  <c r="E14950" i="4" s="1"/>
  <c r="D14950" i="4"/>
  <c r="B14951" i="4"/>
  <c r="D14951" i="4" l="1"/>
  <c r="C14951" i="4"/>
  <c r="B14952" i="4"/>
  <c r="E14951" i="4" l="1"/>
  <c r="D14952" i="4"/>
  <c r="C14952" i="4"/>
  <c r="B14953" i="4"/>
  <c r="E14952" i="4" l="1"/>
  <c r="D14953" i="4"/>
  <c r="C14953" i="4"/>
  <c r="B14954" i="4"/>
  <c r="E14953" i="4" l="1"/>
  <c r="D14954" i="4"/>
  <c r="C14954" i="4"/>
  <c r="B14955" i="4"/>
  <c r="E14954" i="4" l="1"/>
  <c r="D14955" i="4"/>
  <c r="C14955" i="4"/>
  <c r="E14955" i="4" s="1"/>
  <c r="B14956" i="4"/>
  <c r="D14956" i="4" l="1"/>
  <c r="C14956" i="4"/>
  <c r="E14956" i="4" s="1"/>
  <c r="B14957" i="4"/>
  <c r="C14957" i="4" l="1"/>
  <c r="E14957" i="4" s="1"/>
  <c r="D14957" i="4"/>
  <c r="B14958" i="4"/>
  <c r="D14958" i="4" l="1"/>
  <c r="C14958" i="4"/>
  <c r="B14959" i="4"/>
  <c r="E14958" i="4" l="1"/>
  <c r="D14959" i="4"/>
  <c r="C14959" i="4"/>
  <c r="E14959" i="4" s="1"/>
  <c r="B14960" i="4"/>
  <c r="C14960" i="4" l="1"/>
  <c r="E14960" i="4" s="1"/>
  <c r="D14960" i="4"/>
  <c r="B14961" i="4"/>
  <c r="D14961" i="4" l="1"/>
  <c r="C14961" i="4"/>
  <c r="E14961" i="4" s="1"/>
  <c r="B14962" i="4"/>
  <c r="C14962" i="4" l="1"/>
  <c r="E14962" i="4" s="1"/>
  <c r="D14962" i="4"/>
  <c r="B14963" i="4"/>
  <c r="D14963" i="4" l="1"/>
  <c r="C14963" i="4"/>
  <c r="B14964" i="4"/>
  <c r="E14963" i="4" l="1"/>
  <c r="C14964" i="4"/>
  <c r="E14964" i="4" s="1"/>
  <c r="D14964" i="4"/>
  <c r="B14965" i="4"/>
  <c r="D14965" i="4" l="1"/>
  <c r="C14965" i="4"/>
  <c r="E14965" i="4" s="1"/>
  <c r="B14966" i="4"/>
  <c r="D14966" i="4" l="1"/>
  <c r="C14966" i="4"/>
  <c r="B14967" i="4"/>
  <c r="E14966" i="4" l="1"/>
  <c r="C14967" i="4"/>
  <c r="D14967" i="4"/>
  <c r="B14968" i="4"/>
  <c r="E14967" i="4" l="1"/>
  <c r="C14968" i="4"/>
  <c r="E14968" i="4" s="1"/>
  <c r="D14968" i="4"/>
  <c r="B14969" i="4"/>
  <c r="C14969" i="4" l="1"/>
  <c r="E14969" i="4" s="1"/>
  <c r="D14969" i="4"/>
  <c r="B14970" i="4"/>
  <c r="D14970" i="4" l="1"/>
  <c r="C14970" i="4"/>
  <c r="B14971" i="4"/>
  <c r="E14970" i="4" l="1"/>
  <c r="C14971" i="4"/>
  <c r="E14971" i="4" s="1"/>
  <c r="D14971" i="4"/>
  <c r="B14972" i="4"/>
  <c r="D14972" i="4" l="1"/>
  <c r="C14972" i="4"/>
  <c r="B14973" i="4"/>
  <c r="E14972" i="4" l="1"/>
  <c r="D14973" i="4"/>
  <c r="C14973" i="4"/>
  <c r="E14973" i="4" s="1"/>
  <c r="B14974" i="4"/>
  <c r="D14974" i="4" l="1"/>
  <c r="C14974" i="4"/>
  <c r="E14974" i="4" s="1"/>
  <c r="B14975" i="4"/>
  <c r="D14975" i="4" l="1"/>
  <c r="C14975" i="4"/>
  <c r="E14975" i="4" s="1"/>
  <c r="B14976" i="4"/>
  <c r="C14976" i="4" l="1"/>
  <c r="E14976" i="4" s="1"/>
  <c r="D14976" i="4"/>
  <c r="B14977" i="4"/>
  <c r="D14977" i="4" l="1"/>
  <c r="C14977" i="4"/>
  <c r="E14977" i="4" s="1"/>
  <c r="B14978" i="4"/>
  <c r="C14978" i="4" l="1"/>
  <c r="E14978" i="4" s="1"/>
  <c r="D14978" i="4"/>
  <c r="B14979" i="4"/>
  <c r="D14979" i="4" l="1"/>
  <c r="C14979" i="4"/>
  <c r="B14980" i="4"/>
  <c r="E14979" i="4" l="1"/>
  <c r="C14980" i="4"/>
  <c r="E14980" i="4" s="1"/>
  <c r="D14980" i="4"/>
  <c r="B14981" i="4"/>
  <c r="D14981" i="4" l="1"/>
  <c r="C14981" i="4"/>
  <c r="E14981" i="4" s="1"/>
  <c r="B14982" i="4"/>
  <c r="D14982" i="4" l="1"/>
  <c r="C14982" i="4"/>
  <c r="E14982" i="4" s="1"/>
  <c r="B14983" i="4"/>
  <c r="C14983" i="4" l="1"/>
  <c r="E14983" i="4" s="1"/>
  <c r="D14983" i="4"/>
  <c r="B14984" i="4"/>
  <c r="D14984" i="4" l="1"/>
  <c r="C14984" i="4"/>
  <c r="B14985" i="4"/>
  <c r="E14984" i="4" l="1"/>
  <c r="C14985" i="4"/>
  <c r="E14985" i="4" s="1"/>
  <c r="D14985" i="4"/>
  <c r="B14986" i="4"/>
  <c r="D14986" i="4" l="1"/>
  <c r="C14986" i="4"/>
  <c r="E14986" i="4" s="1"/>
  <c r="B14987" i="4"/>
  <c r="C14987" i="4" l="1"/>
  <c r="E14987" i="4" s="1"/>
  <c r="D14987" i="4"/>
  <c r="B14988" i="4"/>
  <c r="D14988" i="4" l="1"/>
  <c r="C14988" i="4"/>
  <c r="E14988" i="4" s="1"/>
  <c r="B14989" i="4"/>
  <c r="D14989" i="4" l="1"/>
  <c r="C14989" i="4"/>
  <c r="E14989" i="4" s="1"/>
  <c r="B14990" i="4"/>
  <c r="C14990" i="4" l="1"/>
  <c r="E14990" i="4" s="1"/>
  <c r="D14990" i="4"/>
  <c r="B14991" i="4"/>
  <c r="D14991" i="4" l="1"/>
  <c r="C14991" i="4"/>
  <c r="B14992" i="4"/>
  <c r="E14991" i="4" l="1"/>
  <c r="C14992" i="4"/>
  <c r="E14992" i="4" s="1"/>
  <c r="D14992" i="4"/>
  <c r="B14993" i="4"/>
  <c r="D14993" i="4" l="1"/>
  <c r="C14993" i="4"/>
  <c r="E14993" i="4" s="1"/>
  <c r="B14994" i="4"/>
  <c r="C14994" i="4" l="1"/>
  <c r="E14994" i="4" s="1"/>
  <c r="D14994" i="4"/>
  <c r="B14995" i="4"/>
  <c r="D14995" i="4" l="1"/>
  <c r="C14995" i="4"/>
  <c r="B14996" i="4"/>
  <c r="E14995" i="4" l="1"/>
  <c r="C14996" i="4"/>
  <c r="E14996" i="4" s="1"/>
  <c r="D14996" i="4"/>
  <c r="B14997" i="4"/>
  <c r="C14997" i="4" l="1"/>
  <c r="E14997" i="4" s="1"/>
  <c r="D14997" i="4"/>
  <c r="B14998" i="4"/>
  <c r="D14998" i="4" l="1"/>
  <c r="C14998" i="4"/>
  <c r="E14998" i="4" s="1"/>
  <c r="B14999" i="4"/>
  <c r="C14999" i="4" l="1"/>
  <c r="E14999" i="4" s="1"/>
  <c r="D14999" i="4"/>
  <c r="B15000" i="4"/>
  <c r="D15000" i="4" l="1"/>
  <c r="C15000" i="4"/>
  <c r="B15001" i="4"/>
  <c r="E15000" i="4" l="1"/>
  <c r="D15001" i="4"/>
  <c r="C15001" i="4"/>
  <c r="B15002" i="4"/>
  <c r="E15001" i="4" l="1"/>
  <c r="D15002" i="4"/>
  <c r="C15002" i="4"/>
  <c r="B15003" i="4"/>
  <c r="E15002" i="4" l="1"/>
  <c r="D15003" i="4"/>
  <c r="C15003" i="4"/>
  <c r="B15004" i="4"/>
  <c r="E15003" i="4" l="1"/>
  <c r="C15004" i="4"/>
  <c r="D15004" i="4"/>
  <c r="B15005" i="4"/>
  <c r="E15004" i="4" l="1"/>
  <c r="D15005" i="4"/>
  <c r="C15005" i="4"/>
  <c r="B15006" i="4"/>
  <c r="E15005" i="4" l="1"/>
  <c r="D15006" i="4"/>
  <c r="C15006" i="4"/>
  <c r="B15007" i="4"/>
  <c r="E15006" i="4" l="1"/>
  <c r="C15007" i="4"/>
  <c r="E15007" i="4" s="1"/>
  <c r="D15007" i="4"/>
  <c r="B15008" i="4"/>
  <c r="D15008" i="4" l="1"/>
  <c r="C15008" i="4"/>
  <c r="B15009" i="4"/>
  <c r="E15008" i="4" l="1"/>
  <c r="D15009" i="4"/>
  <c r="C15009" i="4"/>
  <c r="B15010" i="4"/>
  <c r="E15009" i="4" l="1"/>
  <c r="C15010" i="4"/>
  <c r="E15010" i="4" s="1"/>
  <c r="D15010" i="4"/>
  <c r="B15011" i="4"/>
  <c r="D15011" i="4" l="1"/>
  <c r="C15011" i="4"/>
  <c r="B15012" i="4"/>
  <c r="E15011" i="4" l="1"/>
  <c r="C15012" i="4"/>
  <c r="E15012" i="4" s="1"/>
  <c r="D15012" i="4"/>
  <c r="B15013" i="4"/>
  <c r="C15013" i="4" l="1"/>
  <c r="E15013" i="4" s="1"/>
  <c r="D15013" i="4"/>
  <c r="B15014" i="4"/>
  <c r="D15014" i="4" l="1"/>
  <c r="C15014" i="4"/>
  <c r="B15015" i="4"/>
  <c r="E15014" i="4" l="1"/>
  <c r="C15015" i="4"/>
  <c r="E15015" i="4" s="1"/>
  <c r="D15015" i="4"/>
  <c r="B15016" i="4"/>
  <c r="D15016" i="4" l="1"/>
  <c r="C15016" i="4"/>
  <c r="B15017" i="4"/>
  <c r="E15016" i="4" l="1"/>
  <c r="D15017" i="4"/>
  <c r="C15017" i="4"/>
  <c r="B15018" i="4"/>
  <c r="E15017" i="4" l="1"/>
  <c r="D15018" i="4"/>
  <c r="C15018" i="4"/>
  <c r="B15019" i="4"/>
  <c r="E15018" i="4" l="1"/>
  <c r="D15019" i="4"/>
  <c r="C15019" i="4"/>
  <c r="B15020" i="4"/>
  <c r="E15019" i="4" l="1"/>
  <c r="C15020" i="4"/>
  <c r="E15020" i="4" s="1"/>
  <c r="D15020" i="4"/>
  <c r="B15021" i="4"/>
  <c r="D15021" i="4" l="1"/>
  <c r="C15021" i="4"/>
  <c r="B15022" i="4"/>
  <c r="E15021" i="4" l="1"/>
  <c r="D15022" i="4"/>
  <c r="C15022" i="4"/>
  <c r="B15023" i="4"/>
  <c r="E15022" i="4" l="1"/>
  <c r="C15023" i="4"/>
  <c r="D15023" i="4"/>
  <c r="B15024" i="4"/>
  <c r="E15023" i="4" l="1"/>
  <c r="D15024" i="4"/>
  <c r="C15024" i="4"/>
  <c r="B15025" i="4"/>
  <c r="E15024" i="4" l="1"/>
  <c r="D15025" i="4"/>
  <c r="C15025" i="4"/>
  <c r="B15026" i="4"/>
  <c r="E15025" i="4" l="1"/>
  <c r="C15026" i="4"/>
  <c r="D15026" i="4"/>
  <c r="B15027" i="4"/>
  <c r="E15026" i="4" l="1"/>
  <c r="D15027" i="4"/>
  <c r="C15027" i="4"/>
  <c r="B15028" i="4"/>
  <c r="E15027" i="4" l="1"/>
  <c r="C15028" i="4"/>
  <c r="D15028" i="4"/>
  <c r="B15029" i="4"/>
  <c r="E15028" i="4" l="1"/>
  <c r="C15029" i="4"/>
  <c r="D15029" i="4"/>
  <c r="B15030" i="4"/>
  <c r="E15029" i="4" l="1"/>
  <c r="D15030" i="4"/>
  <c r="C15030" i="4"/>
  <c r="B15031" i="4"/>
  <c r="E15030" i="4" l="1"/>
  <c r="C15031" i="4"/>
  <c r="D15031" i="4"/>
  <c r="B15032" i="4"/>
  <c r="E15031" i="4" l="1"/>
  <c r="D15032" i="4"/>
  <c r="C15032" i="4"/>
  <c r="B15033" i="4"/>
  <c r="E15032" i="4" l="1"/>
  <c r="D15033" i="4"/>
  <c r="C15033" i="4"/>
  <c r="B15034" i="4"/>
  <c r="E15033" i="4" l="1"/>
  <c r="D15034" i="4"/>
  <c r="C15034" i="4"/>
  <c r="B15035" i="4"/>
  <c r="E15034" i="4" l="1"/>
  <c r="D15035" i="4"/>
  <c r="C15035" i="4"/>
  <c r="B15036" i="4"/>
  <c r="E15035" i="4" l="1"/>
  <c r="C15036" i="4"/>
  <c r="D15036" i="4"/>
  <c r="B15037" i="4"/>
  <c r="E15036" i="4" l="1"/>
  <c r="D15037" i="4"/>
  <c r="C15037" i="4"/>
  <c r="B15038" i="4"/>
  <c r="E15037" i="4" l="1"/>
  <c r="C15038" i="4"/>
  <c r="D15038" i="4"/>
  <c r="B15039" i="4"/>
  <c r="E15038" i="4" l="1"/>
  <c r="C15039" i="4"/>
  <c r="E15039" i="4" s="1"/>
  <c r="D15039" i="4"/>
  <c r="B15040" i="4"/>
  <c r="D15040" i="4" l="1"/>
  <c r="C15040" i="4"/>
  <c r="E15040" i="4" s="1"/>
  <c r="B15041" i="4"/>
  <c r="D15041" i="4" l="1"/>
  <c r="C15041" i="4"/>
  <c r="B15042" i="4"/>
  <c r="E15041" i="4" l="1"/>
  <c r="D15042" i="4"/>
  <c r="C15042" i="4"/>
  <c r="B15043" i="4"/>
  <c r="E15042" i="4" l="1"/>
  <c r="D15043" i="4"/>
  <c r="C15043" i="4"/>
  <c r="E15043" i="4" s="1"/>
  <c r="B15044" i="4"/>
  <c r="C15044" i="4" l="1"/>
  <c r="E15044" i="4" s="1"/>
  <c r="D15044" i="4"/>
  <c r="B15045" i="4"/>
  <c r="D15045" i="4" l="1"/>
  <c r="C15045" i="4"/>
  <c r="E15045" i="4" s="1"/>
  <c r="B15046" i="4"/>
  <c r="C15046" i="4" l="1"/>
  <c r="D15046" i="4"/>
  <c r="B15047" i="4"/>
  <c r="E15046" i="4" l="1"/>
  <c r="D15047" i="4"/>
  <c r="C15047" i="4"/>
  <c r="E15047" i="4" s="1"/>
  <c r="B15048" i="4"/>
  <c r="D15048" i="4" l="1"/>
  <c r="C15048" i="4"/>
  <c r="E15048" i="4" s="1"/>
  <c r="B15049" i="4"/>
  <c r="C15049" i="4" l="1"/>
  <c r="D15049" i="4"/>
  <c r="B15050" i="4"/>
  <c r="E15049" i="4" l="1"/>
  <c r="D15050" i="4"/>
  <c r="C15050" i="4"/>
  <c r="B15051" i="4"/>
  <c r="E15050" i="4" l="1"/>
  <c r="C15051" i="4"/>
  <c r="E15051" i="4" s="1"/>
  <c r="D15051" i="4"/>
  <c r="B15052" i="4"/>
  <c r="D15052" i="4" l="1"/>
  <c r="C15052" i="4"/>
  <c r="E15052" i="4" s="1"/>
  <c r="B15053" i="4"/>
  <c r="D15053" i="4" l="1"/>
  <c r="C15053" i="4"/>
  <c r="B15054" i="4"/>
  <c r="E15053" i="4" l="1"/>
  <c r="C15054" i="4"/>
  <c r="D15054" i="4"/>
  <c r="B15055" i="4"/>
  <c r="E15054" i="4" l="1"/>
  <c r="D15055" i="4"/>
  <c r="C15055" i="4"/>
  <c r="E15055" i="4" s="1"/>
  <c r="B15056" i="4"/>
  <c r="D15056" i="4" l="1"/>
  <c r="C15056" i="4"/>
  <c r="E15056" i="4" s="1"/>
  <c r="B15057" i="4"/>
  <c r="D15057" i="4" l="1"/>
  <c r="C15057" i="4"/>
  <c r="B15058" i="4"/>
  <c r="E15057" i="4" l="1"/>
  <c r="C15058" i="4"/>
  <c r="D15058" i="4"/>
  <c r="B15059" i="4"/>
  <c r="E15058" i="4" l="1"/>
  <c r="C15059" i="4"/>
  <c r="D15059" i="4"/>
  <c r="B15060" i="4"/>
  <c r="E15059" i="4" l="1"/>
  <c r="D15060" i="4"/>
  <c r="C15060" i="4"/>
  <c r="E15060" i="4" s="1"/>
  <c r="B15061" i="4"/>
  <c r="C15061" i="4" l="1"/>
  <c r="E15061" i="4" s="1"/>
  <c r="D15061" i="4"/>
  <c r="B15062" i="4"/>
  <c r="D15062" i="4" l="1"/>
  <c r="C15062" i="4"/>
  <c r="B15063" i="4"/>
  <c r="E15062" i="4" l="1"/>
  <c r="C15063" i="4"/>
  <c r="E15063" i="4" s="1"/>
  <c r="D15063" i="4"/>
  <c r="B15064" i="4"/>
  <c r="C15064" i="4" l="1"/>
  <c r="E15064" i="4" s="1"/>
  <c r="D15064" i="4"/>
  <c r="B15065" i="4"/>
  <c r="D15065" i="4" l="1"/>
  <c r="C15065" i="4"/>
  <c r="B15066" i="4"/>
  <c r="E15065" i="4" l="1"/>
  <c r="D15066" i="4"/>
  <c r="C15066" i="4"/>
  <c r="B15067" i="4"/>
  <c r="E15066" i="4" l="1"/>
  <c r="D15067" i="4"/>
  <c r="C15067" i="4"/>
  <c r="E15067" i="4" s="1"/>
  <c r="B15068" i="4"/>
  <c r="D15068" i="4" l="1"/>
  <c r="C15068" i="4"/>
  <c r="E15068" i="4" s="1"/>
  <c r="B15069" i="4"/>
  <c r="D15069" i="4" l="1"/>
  <c r="C15069" i="4"/>
  <c r="E15069" i="4" s="1"/>
  <c r="B15070" i="4"/>
  <c r="D15070" i="4" l="1"/>
  <c r="C15070" i="4"/>
  <c r="B15071" i="4"/>
  <c r="E15070" i="4" l="1"/>
  <c r="D15071" i="4"/>
  <c r="C15071" i="4"/>
  <c r="E15071" i="4" s="1"/>
  <c r="B15072" i="4"/>
  <c r="C15072" i="4" l="1"/>
  <c r="E15072" i="4" s="1"/>
  <c r="D15072" i="4"/>
  <c r="B15073" i="4"/>
  <c r="D15073" i="4" l="1"/>
  <c r="C15073" i="4"/>
  <c r="B15074" i="4"/>
  <c r="E15073" i="4" l="1"/>
  <c r="D15074" i="4"/>
  <c r="C15074" i="4"/>
  <c r="B15075" i="4"/>
  <c r="E15074" i="4" l="1"/>
  <c r="D15075" i="4"/>
  <c r="C15075" i="4"/>
  <c r="E15075" i="4" s="1"/>
  <c r="B15076" i="4"/>
  <c r="C15076" i="4" l="1"/>
  <c r="E15076" i="4" s="1"/>
  <c r="D15076" i="4"/>
  <c r="B15077" i="4"/>
  <c r="D15077" i="4" l="1"/>
  <c r="C15077" i="4"/>
  <c r="E15077" i="4" s="1"/>
  <c r="B15078" i="4"/>
  <c r="D15078" i="4" l="1"/>
  <c r="C15078" i="4"/>
  <c r="B15079" i="4"/>
  <c r="E15078" i="4" l="1"/>
  <c r="D15079" i="4"/>
  <c r="C15079" i="4"/>
  <c r="E15079" i="4" s="1"/>
  <c r="B15080" i="4"/>
  <c r="D15080" i="4" l="1"/>
  <c r="C15080" i="4"/>
  <c r="E15080" i="4" s="1"/>
  <c r="B15081" i="4"/>
  <c r="C15081" i="4" l="1"/>
  <c r="D15081" i="4"/>
  <c r="B15082" i="4"/>
  <c r="E15081" i="4" l="1"/>
  <c r="C15082" i="4"/>
  <c r="D15082" i="4"/>
  <c r="B15083" i="4"/>
  <c r="E15082" i="4" l="1"/>
  <c r="D15083" i="4"/>
  <c r="C15083" i="4"/>
  <c r="E15083" i="4" s="1"/>
  <c r="B15084" i="4"/>
  <c r="D15084" i="4" l="1"/>
  <c r="C15084" i="4"/>
  <c r="E15084" i="4" s="1"/>
  <c r="B15085" i="4"/>
  <c r="C15085" i="4" l="1"/>
  <c r="E15085" i="4" s="1"/>
  <c r="D15085" i="4"/>
  <c r="B15086" i="4"/>
  <c r="C15086" i="4" l="1"/>
  <c r="D15086" i="4"/>
  <c r="B15087" i="4"/>
  <c r="E15086" i="4" l="1"/>
  <c r="C15087" i="4"/>
  <c r="E15087" i="4" s="1"/>
  <c r="D15087" i="4"/>
  <c r="B15088" i="4"/>
  <c r="D15088" i="4" l="1"/>
  <c r="C15088" i="4"/>
  <c r="E15088" i="4" s="1"/>
  <c r="B15089" i="4"/>
  <c r="D15089" i="4" l="1"/>
  <c r="C15089" i="4"/>
  <c r="B15090" i="4"/>
  <c r="E15089" i="4" l="1"/>
  <c r="C15090" i="4"/>
  <c r="D15090" i="4"/>
  <c r="B15091" i="4"/>
  <c r="E15090" i="4" l="1"/>
  <c r="C15091" i="4"/>
  <c r="E15091" i="4" s="1"/>
  <c r="D15091" i="4"/>
  <c r="B15092" i="4"/>
  <c r="D15092" i="4" l="1"/>
  <c r="C15092" i="4"/>
  <c r="E15092" i="4" s="1"/>
  <c r="B15093" i="4"/>
  <c r="C15093" i="4" l="1"/>
  <c r="E15093" i="4" s="1"/>
  <c r="D15093" i="4"/>
  <c r="B15094" i="4"/>
  <c r="D15094" i="4" l="1"/>
  <c r="C15094" i="4"/>
  <c r="B15095" i="4"/>
  <c r="E15094" i="4" l="1"/>
  <c r="C15095" i="4"/>
  <c r="E15095" i="4" s="1"/>
  <c r="D15095" i="4"/>
  <c r="B15096" i="4"/>
  <c r="D15096" i="4" l="1"/>
  <c r="C15096" i="4"/>
  <c r="E15096" i="4" s="1"/>
  <c r="B15097" i="4"/>
  <c r="D15097" i="4" l="1"/>
  <c r="C15097" i="4"/>
  <c r="B15098" i="4"/>
  <c r="E15097" i="4" l="1"/>
  <c r="D15098" i="4"/>
  <c r="C15098" i="4"/>
  <c r="B15099" i="4"/>
  <c r="E15098" i="4" l="1"/>
  <c r="C15099" i="4"/>
  <c r="E15099" i="4" s="1"/>
  <c r="D15099" i="4"/>
  <c r="B15100" i="4"/>
  <c r="C15100" i="4" l="1"/>
  <c r="E15100" i="4" s="1"/>
  <c r="D15100" i="4"/>
  <c r="B15101" i="4"/>
  <c r="D15101" i="4" l="1"/>
  <c r="C15101" i="4"/>
  <c r="E15101" i="4" s="1"/>
  <c r="B15102" i="4"/>
  <c r="D15102" i="4" l="1"/>
  <c r="C15102" i="4"/>
  <c r="B15103" i="4"/>
  <c r="E15102" i="4" l="1"/>
  <c r="D15103" i="4"/>
  <c r="C15103" i="4"/>
  <c r="E15103" i="4" s="1"/>
  <c r="B15104" i="4"/>
  <c r="C15104" i="4" l="1"/>
  <c r="E15104" i="4" s="1"/>
  <c r="D15104" i="4"/>
  <c r="B15105" i="4"/>
  <c r="C15105" i="4" l="1"/>
  <c r="E15105" i="4" s="1"/>
  <c r="D15105" i="4"/>
  <c r="B15106" i="4"/>
  <c r="D15106" i="4" l="1"/>
  <c r="C15106" i="4"/>
  <c r="B15107" i="4"/>
  <c r="E15106" i="4" l="1"/>
  <c r="D15107" i="4"/>
  <c r="C15107" i="4"/>
  <c r="E15107" i="4" s="1"/>
  <c r="B15108" i="4"/>
  <c r="C15108" i="4" l="1"/>
  <c r="E15108" i="4" s="1"/>
  <c r="D15108" i="4"/>
  <c r="B15109" i="4"/>
  <c r="D15109" i="4" l="1"/>
  <c r="C15109" i="4"/>
  <c r="E15109" i="4" s="1"/>
  <c r="B15110" i="4"/>
  <c r="C15110" i="4" l="1"/>
  <c r="D15110" i="4"/>
  <c r="B15111" i="4"/>
  <c r="E15110" i="4" l="1"/>
  <c r="D15111" i="4"/>
  <c r="C15111" i="4"/>
  <c r="E15111" i="4" s="1"/>
  <c r="B15112" i="4"/>
  <c r="D15112" i="4" l="1"/>
  <c r="C15112" i="4"/>
  <c r="B15113" i="4"/>
  <c r="E15112" i="4" l="1"/>
  <c r="C15113" i="4"/>
  <c r="D15113" i="4"/>
  <c r="B15114" i="4"/>
  <c r="E15113" i="4" l="1"/>
  <c r="D15114" i="4"/>
  <c r="C15114" i="4"/>
  <c r="B15115" i="4"/>
  <c r="E15114" i="4" l="1"/>
  <c r="C15115" i="4"/>
  <c r="E15115" i="4" s="1"/>
  <c r="D15115" i="4"/>
  <c r="B15116" i="4"/>
  <c r="D15116" i="4" l="1"/>
  <c r="C15116" i="4"/>
  <c r="E15116" i="4" s="1"/>
  <c r="B15117" i="4"/>
  <c r="D15117" i="4" l="1"/>
  <c r="C15117" i="4"/>
  <c r="B15118" i="4"/>
  <c r="E15117" i="4" l="1"/>
  <c r="C15118" i="4"/>
  <c r="D15118" i="4"/>
  <c r="B15119" i="4"/>
  <c r="E15118" i="4" l="1"/>
  <c r="D15119" i="4"/>
  <c r="C15119" i="4"/>
  <c r="E15119" i="4" s="1"/>
  <c r="B15120" i="4"/>
  <c r="D15120" i="4" l="1"/>
  <c r="C15120" i="4"/>
  <c r="E15120" i="4" s="1"/>
  <c r="B15121" i="4"/>
  <c r="D15121" i="4" l="1"/>
  <c r="C15121" i="4"/>
  <c r="B15122" i="4"/>
  <c r="E15121" i="4" l="1"/>
  <c r="C15122" i="4"/>
  <c r="D15122" i="4"/>
  <c r="B15123" i="4"/>
  <c r="E15122" i="4" l="1"/>
  <c r="C15123" i="4"/>
  <c r="E15123" i="4" s="1"/>
  <c r="D15123" i="4"/>
  <c r="B15124" i="4"/>
  <c r="D15124" i="4" l="1"/>
  <c r="C15124" i="4"/>
  <c r="E15124" i="4" s="1"/>
  <c r="B15125" i="4"/>
  <c r="C15125" i="4" l="1"/>
  <c r="E15125" i="4" s="1"/>
  <c r="D15125" i="4"/>
  <c r="B15126" i="4"/>
  <c r="D15126" i="4" l="1"/>
  <c r="C15126" i="4"/>
  <c r="B15127" i="4"/>
  <c r="E15126" i="4" l="1"/>
  <c r="C15127" i="4"/>
  <c r="E15127" i="4" s="1"/>
  <c r="D15127" i="4"/>
  <c r="B15128" i="4"/>
  <c r="C15128" i="4" l="1"/>
  <c r="E15128" i="4" s="1"/>
  <c r="D15128" i="4"/>
  <c r="B15129" i="4"/>
  <c r="D15129" i="4" l="1"/>
  <c r="C15129" i="4"/>
  <c r="B15130" i="4"/>
  <c r="E15129" i="4" l="1"/>
  <c r="D15130" i="4"/>
  <c r="C15130" i="4"/>
  <c r="B15131" i="4"/>
  <c r="E15130" i="4" l="1"/>
  <c r="D15131" i="4"/>
  <c r="C15131" i="4"/>
  <c r="B15132" i="4"/>
  <c r="E15131" i="4" l="1"/>
  <c r="D15132" i="4"/>
  <c r="C15132" i="4"/>
  <c r="E15132" i="4" s="1"/>
  <c r="B15133" i="4"/>
  <c r="D15133" i="4" l="1"/>
  <c r="C15133" i="4"/>
  <c r="B15134" i="4"/>
  <c r="E15133" i="4" l="1"/>
  <c r="D15134" i="4"/>
  <c r="C15134" i="4"/>
  <c r="B15135" i="4"/>
  <c r="E15134" i="4" l="1"/>
  <c r="D15135" i="4"/>
  <c r="C15135" i="4"/>
  <c r="E15135" i="4" s="1"/>
  <c r="B15136" i="4"/>
  <c r="C15136" i="4" l="1"/>
  <c r="E15136" i="4" s="1"/>
  <c r="D15136" i="4"/>
  <c r="B15137" i="4"/>
  <c r="D15137" i="4" l="1"/>
  <c r="C15137" i="4"/>
  <c r="B15138" i="4"/>
  <c r="E15137" i="4" l="1"/>
  <c r="D15138" i="4"/>
  <c r="C15138" i="4"/>
  <c r="B15139" i="4"/>
  <c r="E15138" i="4" l="1"/>
  <c r="D15139" i="4"/>
  <c r="C15139" i="4"/>
  <c r="E15139" i="4" s="1"/>
  <c r="B15140" i="4"/>
  <c r="C15140" i="4" l="1"/>
  <c r="E15140" i="4" s="1"/>
  <c r="D15140" i="4"/>
  <c r="B15141" i="4"/>
  <c r="D15141" i="4" l="1"/>
  <c r="C15141" i="4"/>
  <c r="B15142" i="4"/>
  <c r="E15141" i="4" l="1"/>
  <c r="D15142" i="4"/>
  <c r="C15142" i="4"/>
  <c r="B15143" i="4"/>
  <c r="E15142" i="4" l="1"/>
  <c r="D15143" i="4"/>
  <c r="C15143" i="4"/>
  <c r="E15143" i="4" s="1"/>
  <c r="B15144" i="4"/>
  <c r="D15144" i="4" l="1"/>
  <c r="C15144" i="4"/>
  <c r="E15144" i="4" s="1"/>
  <c r="B15145" i="4"/>
  <c r="C15145" i="4" l="1"/>
  <c r="D15145" i="4"/>
  <c r="B15146" i="4"/>
  <c r="E15145" i="4" l="1"/>
  <c r="C15146" i="4"/>
  <c r="E15146" i="4" s="1"/>
  <c r="D15146" i="4"/>
  <c r="B15147" i="4"/>
  <c r="D15147" i="4" l="1"/>
  <c r="C15147" i="4"/>
  <c r="E15147" i="4" s="1"/>
  <c r="B15148" i="4"/>
  <c r="D15148" i="4" l="1"/>
  <c r="C15148" i="4"/>
  <c r="E15148" i="4" s="1"/>
  <c r="B15149" i="4"/>
  <c r="C15149" i="4" l="1"/>
  <c r="E15149" i="4" s="1"/>
  <c r="D15149" i="4"/>
  <c r="B15150" i="4"/>
  <c r="C15150" i="4" l="1"/>
  <c r="E15150" i="4" s="1"/>
  <c r="D15150" i="4"/>
  <c r="B15151" i="4"/>
  <c r="C15151" i="4" l="1"/>
  <c r="E15151" i="4" s="1"/>
  <c r="D15151" i="4"/>
  <c r="B15152" i="4"/>
  <c r="D15152" i="4" l="1"/>
  <c r="C15152" i="4"/>
  <c r="E15152" i="4" s="1"/>
  <c r="B15153" i="4"/>
  <c r="D15153" i="4" l="1"/>
  <c r="C15153" i="4"/>
  <c r="B15154" i="4"/>
  <c r="E15153" i="4" l="1"/>
  <c r="C15154" i="4"/>
  <c r="D15154" i="4"/>
  <c r="B15155" i="4"/>
  <c r="E15154" i="4" l="1"/>
  <c r="C15155" i="4"/>
  <c r="E15155" i="4" s="1"/>
  <c r="D15155" i="4"/>
  <c r="B15156" i="4"/>
  <c r="D15156" i="4" l="1"/>
  <c r="C15156" i="4"/>
  <c r="E15156" i="4" s="1"/>
  <c r="B15157" i="4"/>
  <c r="C15157" i="4" l="1"/>
  <c r="E15157" i="4" s="1"/>
  <c r="D15157" i="4"/>
  <c r="B15158" i="4"/>
  <c r="D15158" i="4" l="1"/>
  <c r="C15158" i="4"/>
  <c r="B15159" i="4"/>
  <c r="E15158" i="4" l="1"/>
  <c r="C15159" i="4"/>
  <c r="E15159" i="4" s="1"/>
  <c r="D15159" i="4"/>
  <c r="B15160" i="4"/>
  <c r="D15160" i="4" l="1"/>
  <c r="C15160" i="4"/>
  <c r="E15160" i="4" s="1"/>
  <c r="B15161" i="4"/>
  <c r="D15161" i="4" l="1"/>
  <c r="C15161" i="4"/>
  <c r="B15162" i="4"/>
  <c r="E15161" i="4" l="1"/>
  <c r="D15162" i="4"/>
  <c r="C15162" i="4"/>
  <c r="B15163" i="4"/>
  <c r="E15162" i="4" l="1"/>
  <c r="D15163" i="4"/>
  <c r="C15163" i="4"/>
  <c r="B15164" i="4"/>
  <c r="E15163" i="4" l="1"/>
  <c r="C15164" i="4"/>
  <c r="E15164" i="4" s="1"/>
  <c r="D15164" i="4"/>
  <c r="B15165" i="4"/>
  <c r="D15165" i="4" l="1"/>
  <c r="C15165" i="4"/>
  <c r="E15165" i="4" s="1"/>
  <c r="B15166" i="4"/>
  <c r="D15166" i="4" l="1"/>
  <c r="C15166" i="4"/>
  <c r="B15167" i="4"/>
  <c r="E15166" i="4" l="1"/>
  <c r="D15167" i="4"/>
  <c r="C15167" i="4"/>
  <c r="E15167" i="4" s="1"/>
  <c r="B15168" i="4"/>
  <c r="C15168" i="4" l="1"/>
  <c r="E15168" i="4" s="1"/>
  <c r="D15168" i="4"/>
  <c r="B15169" i="4"/>
  <c r="C15169" i="4" l="1"/>
  <c r="D15169" i="4"/>
  <c r="B15170" i="4"/>
  <c r="E15169" i="4" l="1"/>
  <c r="D15170" i="4"/>
  <c r="C15170" i="4"/>
  <c r="B15171" i="4"/>
  <c r="E15170" i="4" l="1"/>
  <c r="D15171" i="4"/>
  <c r="C15171" i="4"/>
  <c r="E15171" i="4" s="1"/>
  <c r="B15172" i="4"/>
  <c r="C15172" i="4" l="1"/>
  <c r="E15172" i="4" s="1"/>
  <c r="D15172" i="4"/>
  <c r="B15173" i="4"/>
  <c r="D15173" i="4" l="1"/>
  <c r="C15173" i="4"/>
  <c r="E15173" i="4" s="1"/>
  <c r="B15174" i="4"/>
  <c r="C15174" i="4" l="1"/>
  <c r="E15174" i="4" s="1"/>
  <c r="D15174" i="4"/>
  <c r="B15175" i="4"/>
  <c r="D15175" i="4" l="1"/>
  <c r="C15175" i="4"/>
  <c r="E15175" i="4" s="1"/>
  <c r="B15176" i="4"/>
  <c r="D15176" i="4" l="1"/>
  <c r="C15176" i="4"/>
  <c r="E15176" i="4" s="1"/>
  <c r="B15177" i="4"/>
  <c r="C15177" i="4" l="1"/>
  <c r="D15177" i="4"/>
  <c r="B15178" i="4"/>
  <c r="E15177" i="4" l="1"/>
  <c r="D15178" i="4"/>
  <c r="C15178" i="4"/>
  <c r="B15179" i="4"/>
  <c r="E15178" i="4" l="1"/>
  <c r="C15179" i="4"/>
  <c r="E15179" i="4" s="1"/>
  <c r="D15179" i="4"/>
  <c r="B15180" i="4"/>
  <c r="D15180" i="4" l="1"/>
  <c r="C15180" i="4"/>
  <c r="E15180" i="4" s="1"/>
  <c r="B15181" i="4"/>
  <c r="D15181" i="4" l="1"/>
  <c r="C15181" i="4"/>
  <c r="B15182" i="4"/>
  <c r="E15181" i="4" l="1"/>
  <c r="C15182" i="4"/>
  <c r="D15182" i="4"/>
  <c r="B15183" i="4"/>
  <c r="E15182" i="4" l="1"/>
  <c r="D15183" i="4"/>
  <c r="C15183" i="4"/>
  <c r="E15183" i="4" s="1"/>
  <c r="B15184" i="4"/>
  <c r="D15184" i="4" l="1"/>
  <c r="C15184" i="4"/>
  <c r="E15184" i="4" s="1"/>
  <c r="B15185" i="4"/>
  <c r="D15185" i="4" l="1"/>
  <c r="C15185" i="4"/>
  <c r="B15186" i="4"/>
  <c r="E15185" i="4" l="1"/>
  <c r="C15186" i="4"/>
  <c r="D15186" i="4"/>
  <c r="B15187" i="4"/>
  <c r="E15186" i="4" l="1"/>
  <c r="C15187" i="4"/>
  <c r="E15187" i="4" s="1"/>
  <c r="D15187" i="4"/>
  <c r="B15188" i="4"/>
  <c r="D15188" i="4" l="1"/>
  <c r="C15188" i="4"/>
  <c r="E15188" i="4" s="1"/>
  <c r="B15189" i="4"/>
  <c r="C15189" i="4" l="1"/>
  <c r="E15189" i="4" s="1"/>
  <c r="D15189" i="4"/>
  <c r="B15190" i="4"/>
  <c r="D15190" i="4" l="1"/>
  <c r="C15190" i="4"/>
  <c r="B15191" i="4"/>
  <c r="E15190" i="4" l="1"/>
  <c r="C15191" i="4"/>
  <c r="E15191" i="4" s="1"/>
  <c r="D15191" i="4"/>
  <c r="B15192" i="4"/>
  <c r="C15192" i="4" l="1"/>
  <c r="E15192" i="4" s="1"/>
  <c r="D15192" i="4"/>
  <c r="B15193" i="4"/>
  <c r="D15193" i="4" l="1"/>
  <c r="C15193" i="4"/>
  <c r="B15194" i="4"/>
  <c r="E15193" i="4" l="1"/>
  <c r="D15194" i="4"/>
  <c r="C15194" i="4"/>
  <c r="B15195" i="4"/>
  <c r="E15194" i="4" l="1"/>
  <c r="D15195" i="4"/>
  <c r="C15195" i="4"/>
  <c r="E15195" i="4" s="1"/>
  <c r="B15196" i="4"/>
  <c r="D15196" i="4" l="1"/>
  <c r="C15196" i="4"/>
  <c r="E15196" i="4" s="1"/>
  <c r="B15197" i="4"/>
  <c r="D15197" i="4" l="1"/>
  <c r="C15197" i="4"/>
  <c r="E15197" i="4" s="1"/>
  <c r="B15198" i="4"/>
  <c r="D15198" i="4" l="1"/>
  <c r="C15198" i="4"/>
  <c r="B15199" i="4"/>
  <c r="E15198" i="4" l="1"/>
  <c r="D15199" i="4"/>
  <c r="C15199" i="4"/>
  <c r="E15199" i="4" s="1"/>
  <c r="B15200" i="4"/>
  <c r="C15200" i="4" l="1"/>
  <c r="E15200" i="4" s="1"/>
  <c r="D15200" i="4"/>
  <c r="B15201" i="4"/>
  <c r="D15201" i="4" l="1"/>
  <c r="C15201" i="4"/>
  <c r="B15202" i="4"/>
  <c r="E15201" i="4" l="1"/>
  <c r="D15202" i="4"/>
  <c r="C15202" i="4"/>
  <c r="B15203" i="4"/>
  <c r="E15202" i="4" l="1"/>
  <c r="D15203" i="4"/>
  <c r="C15203" i="4"/>
  <c r="E15203" i="4" s="1"/>
  <c r="B15204" i="4"/>
  <c r="C15204" i="4" l="1"/>
  <c r="E15204" i="4" s="1"/>
  <c r="D15204" i="4"/>
  <c r="B15205" i="4"/>
  <c r="D15205" i="4" l="1"/>
  <c r="C15205" i="4"/>
  <c r="B15206" i="4"/>
  <c r="E15205" i="4" l="1"/>
  <c r="D15206" i="4"/>
  <c r="C15206" i="4"/>
  <c r="B15207" i="4"/>
  <c r="E15206" i="4" l="1"/>
  <c r="D15207" i="4"/>
  <c r="C15207" i="4"/>
  <c r="E15207" i="4" s="1"/>
  <c r="B15208" i="4"/>
  <c r="D15208" i="4" l="1"/>
  <c r="C15208" i="4"/>
  <c r="E15208" i="4" s="1"/>
  <c r="B15209" i="4"/>
  <c r="C15209" i="4" l="1"/>
  <c r="E15209" i="4" s="1"/>
  <c r="D15209" i="4"/>
  <c r="B15210" i="4"/>
  <c r="D15210" i="4" l="1"/>
  <c r="C15210" i="4"/>
  <c r="B15211" i="4"/>
  <c r="E15210" i="4" l="1"/>
  <c r="C15211" i="4"/>
  <c r="D15211" i="4"/>
  <c r="B15212" i="4"/>
  <c r="E15211" i="4" l="1"/>
  <c r="D15212" i="4"/>
  <c r="C15212" i="4"/>
  <c r="E15212" i="4" s="1"/>
  <c r="B15213" i="4"/>
  <c r="D15213" i="4" l="1"/>
  <c r="C15213" i="4"/>
  <c r="E15213" i="4" s="1"/>
  <c r="B15214" i="4"/>
  <c r="D15214" i="4" l="1"/>
  <c r="C15214" i="4"/>
  <c r="B15215" i="4"/>
  <c r="E15214" i="4" l="1"/>
  <c r="D15215" i="4"/>
  <c r="C15215" i="4"/>
  <c r="B15216" i="4"/>
  <c r="E15215" i="4" l="1"/>
  <c r="D15216" i="4"/>
  <c r="C15216" i="4"/>
  <c r="E15216" i="4" s="1"/>
  <c r="B15217" i="4"/>
  <c r="D15217" i="4" l="1"/>
  <c r="C15217" i="4"/>
  <c r="B15218" i="4"/>
  <c r="E15217" i="4" l="1"/>
  <c r="D15218" i="4"/>
  <c r="C15218" i="4"/>
  <c r="B15219" i="4"/>
  <c r="E15218" i="4" l="1"/>
  <c r="D15219" i="4"/>
  <c r="C15219" i="4"/>
  <c r="B15220" i="4"/>
  <c r="E15219" i="4" l="1"/>
  <c r="C15220" i="4"/>
  <c r="E15220" i="4" s="1"/>
  <c r="D15220" i="4"/>
  <c r="B15221" i="4"/>
  <c r="D15221" i="4" l="1"/>
  <c r="C15221" i="4"/>
  <c r="B15222" i="4"/>
  <c r="E15221" i="4" l="1"/>
  <c r="C15222" i="4"/>
  <c r="D15222" i="4"/>
  <c r="B15223" i="4"/>
  <c r="E15222" i="4" l="1"/>
  <c r="D15223" i="4"/>
  <c r="C15223" i="4"/>
  <c r="B15224" i="4"/>
  <c r="E15223" i="4" l="1"/>
  <c r="D15224" i="4"/>
  <c r="C15224" i="4"/>
  <c r="E15224" i="4" s="1"/>
  <c r="B15225" i="4"/>
  <c r="C15225" i="4" l="1"/>
  <c r="E15225" i="4" s="1"/>
  <c r="D15225" i="4"/>
  <c r="B15226" i="4"/>
  <c r="D15226" i="4" l="1"/>
  <c r="C15226" i="4"/>
  <c r="B15227" i="4"/>
  <c r="E15226" i="4" l="1"/>
  <c r="C15227" i="4"/>
  <c r="D15227" i="4"/>
  <c r="B15228" i="4"/>
  <c r="E15227" i="4" l="1"/>
  <c r="D15228" i="4"/>
  <c r="C15228" i="4"/>
  <c r="E15228" i="4" s="1"/>
  <c r="B15229" i="4"/>
  <c r="D15229" i="4" l="1"/>
  <c r="C15229" i="4"/>
  <c r="E15229" i="4" s="1"/>
  <c r="B15230" i="4"/>
  <c r="D15230" i="4" l="1"/>
  <c r="C15230" i="4"/>
  <c r="B15231" i="4"/>
  <c r="E15230" i="4" l="1"/>
  <c r="D15231" i="4"/>
  <c r="C15231" i="4"/>
  <c r="B15232" i="4"/>
  <c r="E15231" i="4" l="1"/>
  <c r="C15232" i="4"/>
  <c r="E15232" i="4" s="1"/>
  <c r="D15232" i="4"/>
  <c r="B15233" i="4"/>
  <c r="D15233" i="4" l="1"/>
  <c r="C15233" i="4"/>
  <c r="E15233" i="4" s="1"/>
  <c r="B15234" i="4"/>
  <c r="C15234" i="4" l="1"/>
  <c r="D15234" i="4"/>
  <c r="B15235" i="4"/>
  <c r="E15234" i="4" l="1"/>
  <c r="D15235" i="4"/>
  <c r="C15235" i="4"/>
  <c r="B15236" i="4"/>
  <c r="E15235" i="4" l="1"/>
  <c r="C15236" i="4"/>
  <c r="E15236" i="4" s="1"/>
  <c r="D15236" i="4"/>
  <c r="B15237" i="4"/>
  <c r="C15237" i="4" l="1"/>
  <c r="E15237" i="4" s="1"/>
  <c r="D15237" i="4"/>
  <c r="B15238" i="4"/>
  <c r="C15238" i="4" l="1"/>
  <c r="D15238" i="4"/>
  <c r="B15239" i="4"/>
  <c r="E15238" i="4" l="1"/>
  <c r="C15239" i="4"/>
  <c r="E15239" i="4" s="1"/>
  <c r="D15239" i="4"/>
  <c r="B15240" i="4"/>
  <c r="D15240" i="4" l="1"/>
  <c r="C15240" i="4"/>
  <c r="E15240" i="4" s="1"/>
  <c r="B15241" i="4"/>
  <c r="C15241" i="4" l="1"/>
  <c r="D15241" i="4"/>
  <c r="B15242" i="4"/>
  <c r="E15241" i="4" l="1"/>
  <c r="D15242" i="4"/>
  <c r="C15242" i="4"/>
  <c r="B15243" i="4"/>
  <c r="E15242" i="4" l="1"/>
  <c r="C15243" i="4"/>
  <c r="D15243" i="4"/>
  <c r="B15244" i="4"/>
  <c r="E15243" i="4" l="1"/>
  <c r="D15244" i="4"/>
  <c r="C15244" i="4"/>
  <c r="E15244" i="4" s="1"/>
  <c r="B15245" i="4"/>
  <c r="D15245" i="4" l="1"/>
  <c r="C15245" i="4"/>
  <c r="E15245" i="4" s="1"/>
  <c r="B15246" i="4"/>
  <c r="D15246" i="4" l="1"/>
  <c r="C15246" i="4"/>
  <c r="B15247" i="4"/>
  <c r="E15246" i="4" l="1"/>
  <c r="D15247" i="4"/>
  <c r="C15247" i="4"/>
  <c r="B15248" i="4"/>
  <c r="E15247" i="4" l="1"/>
  <c r="D15248" i="4"/>
  <c r="C15248" i="4"/>
  <c r="E15248" i="4" s="1"/>
  <c r="B15249" i="4"/>
  <c r="D15249" i="4" l="1"/>
  <c r="C15249" i="4"/>
  <c r="B15250" i="4"/>
  <c r="E15249" i="4" l="1"/>
  <c r="D15250" i="4"/>
  <c r="C15250" i="4"/>
  <c r="B15251" i="4"/>
  <c r="E15250" i="4" l="1"/>
  <c r="D15251" i="4"/>
  <c r="C15251" i="4"/>
  <c r="B15252" i="4"/>
  <c r="E15251" i="4" l="1"/>
  <c r="C15252" i="4"/>
  <c r="E15252" i="4" s="1"/>
  <c r="D15252" i="4"/>
  <c r="B15253" i="4"/>
  <c r="D15253" i="4" l="1"/>
  <c r="C15253" i="4"/>
  <c r="E15253" i="4" s="1"/>
  <c r="B15254" i="4"/>
  <c r="C15254" i="4" l="1"/>
  <c r="D15254" i="4"/>
  <c r="B15255" i="4"/>
  <c r="E15254" i="4" l="1"/>
  <c r="C15255" i="4"/>
  <c r="E15255" i="4" s="1"/>
  <c r="D15255" i="4"/>
  <c r="B15256" i="4"/>
  <c r="D15256" i="4" l="1"/>
  <c r="C15256" i="4"/>
  <c r="E15256" i="4" s="1"/>
  <c r="B15257" i="4"/>
  <c r="D15257" i="4" l="1"/>
  <c r="C15257" i="4"/>
  <c r="E15257" i="4" s="1"/>
  <c r="B15258" i="4"/>
  <c r="D15258" i="4" l="1"/>
  <c r="C15258" i="4"/>
  <c r="B15259" i="4"/>
  <c r="E15258" i="4" l="1"/>
  <c r="D15259" i="4"/>
  <c r="C15259" i="4"/>
  <c r="B15260" i="4"/>
  <c r="E15259" i="4" l="1"/>
  <c r="C15260" i="4"/>
  <c r="E15260" i="4" s="1"/>
  <c r="D15260" i="4"/>
  <c r="B15261" i="4"/>
  <c r="C15261" i="4" l="1"/>
  <c r="E15261" i="4" s="1"/>
  <c r="D15261" i="4"/>
  <c r="B15262" i="4"/>
  <c r="C15262" i="4" l="1"/>
  <c r="D15262" i="4"/>
  <c r="B15263" i="4"/>
  <c r="E15262" i="4" l="1"/>
  <c r="C15263" i="4"/>
  <c r="E15263" i="4" s="1"/>
  <c r="D15263" i="4"/>
  <c r="B15264" i="4"/>
  <c r="D15264" i="4" l="1"/>
  <c r="C15264" i="4"/>
  <c r="E15264" i="4" s="1"/>
  <c r="B15265" i="4"/>
  <c r="D15265" i="4" l="1"/>
  <c r="C15265" i="4"/>
  <c r="E15265" i="4" s="1"/>
  <c r="B15266" i="4"/>
  <c r="D15266" i="4" l="1"/>
  <c r="C15266" i="4"/>
  <c r="B15267" i="4"/>
  <c r="E15266" i="4" l="1"/>
  <c r="D15267" i="4"/>
  <c r="C15267" i="4"/>
  <c r="B15268" i="4"/>
  <c r="E15267" i="4" l="1"/>
  <c r="C15268" i="4"/>
  <c r="E15268" i="4" s="1"/>
  <c r="D15268" i="4"/>
  <c r="B15269" i="4"/>
  <c r="D15269" i="4" l="1"/>
  <c r="C15269" i="4"/>
  <c r="B15270" i="4"/>
  <c r="E15269" i="4" l="1"/>
  <c r="C15270" i="4"/>
  <c r="D15270" i="4"/>
  <c r="B15271" i="4"/>
  <c r="E15270" i="4" l="1"/>
  <c r="C15271" i="4"/>
  <c r="D15271" i="4"/>
  <c r="B15272" i="4"/>
  <c r="E15271" i="4" l="1"/>
  <c r="D15272" i="4"/>
  <c r="C15272" i="4"/>
  <c r="E15272" i="4" s="1"/>
  <c r="B15273" i="4"/>
  <c r="D15273" i="4" l="1"/>
  <c r="C15273" i="4"/>
  <c r="E15273" i="4" s="1"/>
  <c r="B15274" i="4"/>
  <c r="D15274" i="4" l="1"/>
  <c r="C15274" i="4"/>
  <c r="B15275" i="4"/>
  <c r="E15274" i="4" l="1"/>
  <c r="D15275" i="4"/>
  <c r="C15275" i="4"/>
  <c r="B15276" i="4"/>
  <c r="E15275" i="4" l="1"/>
  <c r="C15276" i="4"/>
  <c r="E15276" i="4" s="1"/>
  <c r="D15276" i="4"/>
  <c r="B15277" i="4"/>
  <c r="C15277" i="4" l="1"/>
  <c r="E15277" i="4" s="1"/>
  <c r="D15277" i="4"/>
  <c r="B15278" i="4"/>
  <c r="C15278" i="4" l="1"/>
  <c r="E15278" i="4" s="1"/>
  <c r="D15278" i="4"/>
  <c r="B15279" i="4"/>
  <c r="C15279" i="4" l="1"/>
  <c r="D15279" i="4"/>
  <c r="B15280" i="4"/>
  <c r="E15279" i="4" l="1"/>
  <c r="D15280" i="4"/>
  <c r="C15280" i="4"/>
  <c r="E15280" i="4" s="1"/>
  <c r="B15281" i="4"/>
  <c r="D15281" i="4" l="1"/>
  <c r="C15281" i="4"/>
  <c r="E15281" i="4" s="1"/>
  <c r="B15282" i="4"/>
  <c r="D15282" i="4" l="1"/>
  <c r="C15282" i="4"/>
  <c r="E15282" i="4" s="1"/>
  <c r="B15283" i="4"/>
  <c r="D15283" i="4" l="1"/>
  <c r="C15283" i="4"/>
  <c r="B15284" i="4"/>
  <c r="E15283" i="4" l="1"/>
  <c r="C15284" i="4"/>
  <c r="E15284" i="4" s="1"/>
  <c r="D15284" i="4"/>
  <c r="B15285" i="4"/>
  <c r="D15285" i="4" l="1"/>
  <c r="C15285" i="4"/>
  <c r="E15285" i="4" s="1"/>
  <c r="B15286" i="4"/>
  <c r="C15286" i="4" l="1"/>
  <c r="E15286" i="4" s="1"/>
  <c r="D15286" i="4"/>
  <c r="B15287" i="4"/>
  <c r="D15287" i="4" l="1"/>
  <c r="C15287" i="4"/>
  <c r="E15287" i="4" s="1"/>
  <c r="B15288" i="4"/>
  <c r="C15288" i="4" l="1"/>
  <c r="E15288" i="4" s="1"/>
  <c r="D15288" i="4"/>
  <c r="B15289" i="4"/>
  <c r="C15289" i="4" l="1"/>
  <c r="E15289" i="4" s="1"/>
  <c r="D15289" i="4"/>
  <c r="B15290" i="4"/>
  <c r="D15290" i="4" l="1"/>
  <c r="C15290" i="4"/>
  <c r="E15290" i="4" s="1"/>
  <c r="B15291" i="4"/>
  <c r="C15291" i="4" l="1"/>
  <c r="E15291" i="4" s="1"/>
  <c r="D15291" i="4"/>
  <c r="B15292" i="4"/>
  <c r="D15292" i="4" l="1"/>
  <c r="C15292" i="4"/>
  <c r="E15292" i="4" s="1"/>
  <c r="B15293" i="4"/>
  <c r="D15293" i="4" l="1"/>
  <c r="C15293" i="4"/>
  <c r="B15294" i="4"/>
  <c r="E15293" i="4" l="1"/>
  <c r="C15294" i="4"/>
  <c r="E15294" i="4" s="1"/>
  <c r="D15294" i="4"/>
  <c r="B15295" i="4"/>
  <c r="D15295" i="4" l="1"/>
  <c r="C15295" i="4"/>
  <c r="E15295" i="4" s="1"/>
  <c r="B15296" i="4"/>
  <c r="D15296" i="4" l="1"/>
  <c r="C15296" i="4"/>
  <c r="E15296" i="4" s="1"/>
  <c r="B15297" i="4"/>
  <c r="C15297" i="4" l="1"/>
  <c r="E15297" i="4" s="1"/>
  <c r="D15297" i="4"/>
  <c r="B15298" i="4"/>
  <c r="D15298" i="4" l="1"/>
  <c r="C15298" i="4"/>
  <c r="E15298" i="4" s="1"/>
  <c r="B15299" i="4"/>
  <c r="C15299" i="4" l="1"/>
  <c r="E15299" i="4" s="1"/>
  <c r="D15299" i="4"/>
  <c r="B15300" i="4"/>
  <c r="D15300" i="4" l="1"/>
  <c r="C15300" i="4"/>
  <c r="E15300" i="4" s="1"/>
  <c r="B15301" i="4"/>
  <c r="D15301" i="4" l="1"/>
  <c r="C15301" i="4"/>
  <c r="E15301" i="4" s="1"/>
  <c r="B15302" i="4"/>
  <c r="C15302" i="4" l="1"/>
  <c r="E15302" i="4" s="1"/>
  <c r="D15302" i="4"/>
  <c r="B15303" i="4"/>
  <c r="D15303" i="4" l="1"/>
  <c r="C15303" i="4"/>
  <c r="E15303" i="4" s="1"/>
  <c r="B15304" i="4"/>
  <c r="D15304" i="4" l="1"/>
  <c r="C15304" i="4"/>
  <c r="E15304" i="4" s="1"/>
  <c r="B15305" i="4"/>
  <c r="D15305" i="4" l="1"/>
  <c r="C15305" i="4"/>
  <c r="E15305" i="4" s="1"/>
  <c r="B15306" i="4"/>
  <c r="D15306" i="4" l="1"/>
  <c r="C15306" i="4"/>
  <c r="B15307" i="4"/>
  <c r="E15306" i="4" l="1"/>
  <c r="C15307" i="4"/>
  <c r="E15307" i="4" s="1"/>
  <c r="D15307" i="4"/>
  <c r="B15308" i="4"/>
  <c r="D15308" i="4" l="1"/>
  <c r="C15308" i="4"/>
  <c r="B15309" i="4"/>
  <c r="E15308" i="4" l="1"/>
  <c r="D15309" i="4"/>
  <c r="C15309" i="4"/>
  <c r="E15309" i="4" s="1"/>
  <c r="B15310" i="4"/>
  <c r="C15310" i="4" l="1"/>
  <c r="E15310" i="4" s="1"/>
  <c r="D15310" i="4"/>
  <c r="B15311" i="4"/>
  <c r="D15311" i="4" l="1"/>
  <c r="C15311" i="4"/>
  <c r="E15311" i="4" s="1"/>
  <c r="B15312" i="4"/>
  <c r="D15312" i="4" l="1"/>
  <c r="C15312" i="4"/>
  <c r="E15312" i="4" s="1"/>
  <c r="B15313" i="4"/>
  <c r="D15313" i="4" l="1"/>
  <c r="C15313" i="4"/>
  <c r="B15314" i="4"/>
  <c r="E15313" i="4" l="1"/>
  <c r="D15314" i="4"/>
  <c r="C15314" i="4"/>
  <c r="E15314" i="4" s="1"/>
  <c r="B15315" i="4"/>
  <c r="D15315" i="4" l="1"/>
  <c r="C15315" i="4"/>
  <c r="E15315" i="4" s="1"/>
  <c r="B15316" i="4"/>
  <c r="C15316" i="4" l="1"/>
  <c r="E15316" i="4" s="1"/>
  <c r="D15316" i="4"/>
  <c r="B15317" i="4"/>
  <c r="D15317" i="4" l="1"/>
  <c r="C15317" i="4"/>
  <c r="E15317" i="4" s="1"/>
  <c r="B15318" i="4"/>
  <c r="D15318" i="4" l="1"/>
  <c r="C15318" i="4"/>
  <c r="B15319" i="4"/>
  <c r="E15318" i="4" l="1"/>
  <c r="C15319" i="4"/>
  <c r="E15319" i="4" s="1"/>
  <c r="D15319" i="4"/>
  <c r="B15320" i="4"/>
  <c r="D15320" i="4" l="1"/>
  <c r="C15320" i="4"/>
  <c r="E15320" i="4" s="1"/>
  <c r="B15321" i="4"/>
  <c r="D15321" i="4" l="1"/>
  <c r="C15321" i="4"/>
  <c r="E15321" i="4" s="1"/>
  <c r="B15322" i="4"/>
  <c r="D15322" i="4" l="1"/>
  <c r="C15322" i="4"/>
  <c r="E15322" i="4" s="1"/>
  <c r="B15323" i="4"/>
  <c r="D15323" i="4" l="1"/>
  <c r="C15323" i="4"/>
  <c r="E15323" i="4" s="1"/>
  <c r="B15324" i="4"/>
  <c r="D15324" i="4" l="1"/>
  <c r="C15324" i="4"/>
  <c r="B15325" i="4"/>
  <c r="E15324" i="4" l="1"/>
  <c r="C15325" i="4"/>
  <c r="E15325" i="4" s="1"/>
  <c r="D15325" i="4"/>
  <c r="B15326" i="4"/>
  <c r="D15326" i="4" l="1"/>
  <c r="C15326" i="4"/>
  <c r="B15327" i="4"/>
  <c r="E15326" i="4" l="1"/>
  <c r="D15327" i="4"/>
  <c r="C15327" i="4"/>
  <c r="E15327" i="4" s="1"/>
  <c r="B15328" i="4"/>
  <c r="C15328" i="4" l="1"/>
  <c r="E15328" i="4" s="1"/>
  <c r="D15328" i="4"/>
  <c r="B15329" i="4"/>
  <c r="D15329" i="4" l="1"/>
  <c r="C15329" i="4"/>
  <c r="E15329" i="4" s="1"/>
  <c r="B15330" i="4"/>
  <c r="C15330" i="4" l="1"/>
  <c r="E15330" i="4" s="1"/>
  <c r="D15330" i="4"/>
  <c r="B15331" i="4"/>
  <c r="D15331" i="4" l="1"/>
  <c r="C15331" i="4"/>
  <c r="B15332" i="4"/>
  <c r="E15331" i="4" l="1"/>
  <c r="D15332" i="4"/>
  <c r="C15332" i="4"/>
  <c r="E15332" i="4" s="1"/>
  <c r="B15333" i="4"/>
  <c r="D15333" i="4" l="1"/>
  <c r="C15333" i="4"/>
  <c r="E15333" i="4" s="1"/>
  <c r="B15334" i="4"/>
  <c r="D15334" i="4" l="1"/>
  <c r="C15334" i="4"/>
  <c r="B15335" i="4"/>
  <c r="E15334" i="4" l="1"/>
  <c r="D15335" i="4"/>
  <c r="C15335" i="4"/>
  <c r="E15335" i="4" s="1"/>
  <c r="B15336" i="4"/>
  <c r="D15336" i="4" l="1"/>
  <c r="C15336" i="4"/>
  <c r="B15337" i="4"/>
  <c r="E15336" i="4" l="1"/>
  <c r="C15337" i="4"/>
  <c r="E15337" i="4" s="1"/>
  <c r="D15337" i="4"/>
  <c r="B15338" i="4"/>
  <c r="D15338" i="4" l="1"/>
  <c r="C15338" i="4"/>
  <c r="B15339" i="4"/>
  <c r="E15338" i="4" l="1"/>
  <c r="D15339" i="4"/>
  <c r="C15339" i="4"/>
  <c r="B15340" i="4"/>
  <c r="E15339" i="4" l="1"/>
  <c r="D15340" i="4"/>
  <c r="C15340" i="4"/>
  <c r="E15340" i="4" s="1"/>
  <c r="B15341" i="4"/>
  <c r="D15341" i="4" l="1"/>
  <c r="C15341" i="4"/>
  <c r="E15341" i="4" s="1"/>
  <c r="B15342" i="4"/>
  <c r="C15342" i="4" l="1"/>
  <c r="E15342" i="4" s="1"/>
  <c r="D15342" i="4"/>
  <c r="B15343" i="4"/>
  <c r="D15343" i="4" l="1"/>
  <c r="C15343" i="4"/>
  <c r="B15344" i="4"/>
  <c r="E15343" i="4" l="1"/>
  <c r="C15344" i="4"/>
  <c r="E15344" i="4" s="1"/>
  <c r="D15344" i="4"/>
  <c r="B15345" i="4"/>
  <c r="D15345" i="4" l="1"/>
  <c r="C15345" i="4"/>
  <c r="E15345" i="4" s="1"/>
  <c r="B15346" i="4"/>
  <c r="C15346" i="4" l="1"/>
  <c r="E15346" i="4" s="1"/>
  <c r="D15346" i="4"/>
  <c r="B15347" i="4"/>
  <c r="D15347" i="4" l="1"/>
  <c r="C15347" i="4"/>
  <c r="B15348" i="4"/>
  <c r="E15347" i="4" l="1"/>
  <c r="C15348" i="4"/>
  <c r="E15348" i="4" s="1"/>
  <c r="D15348" i="4"/>
  <c r="B15349" i="4"/>
  <c r="D15349" i="4" l="1"/>
  <c r="C15349" i="4"/>
  <c r="E15349" i="4" s="1"/>
  <c r="B15350" i="4"/>
  <c r="D15350" i="4" l="1"/>
  <c r="C15350" i="4"/>
  <c r="E15350" i="4" s="1"/>
  <c r="B15351" i="4"/>
  <c r="D15351" i="4" l="1"/>
  <c r="C15351" i="4"/>
  <c r="B15352" i="4"/>
  <c r="E15351" i="4" l="1"/>
  <c r="C15352" i="4"/>
  <c r="E15352" i="4" s="1"/>
  <c r="D15352" i="4"/>
  <c r="B15353" i="4"/>
  <c r="D15353" i="4" l="1"/>
  <c r="C15353" i="4"/>
  <c r="E15353" i="4" s="1"/>
  <c r="B15354" i="4"/>
  <c r="D15354" i="4" l="1"/>
  <c r="C15354" i="4"/>
  <c r="E15354" i="4" s="1"/>
  <c r="B15355" i="4"/>
  <c r="D15355" i="4" l="1"/>
  <c r="C15355" i="4"/>
  <c r="B15356" i="4"/>
  <c r="E15355" i="4" l="1"/>
  <c r="C15356" i="4"/>
  <c r="E15356" i="4" s="1"/>
  <c r="D15356" i="4"/>
  <c r="B15357" i="4"/>
  <c r="D15357" i="4" l="1"/>
  <c r="C15357" i="4"/>
  <c r="E15357" i="4" s="1"/>
  <c r="B15358" i="4"/>
  <c r="D15358" i="4" l="1"/>
  <c r="C15358" i="4"/>
  <c r="E15358" i="4" s="1"/>
  <c r="B15359" i="4"/>
  <c r="C15359" i="4" l="1"/>
  <c r="E15359" i="4" s="1"/>
  <c r="D15359" i="4"/>
  <c r="B15360" i="4"/>
  <c r="C15360" i="4" l="1"/>
  <c r="D15360" i="4"/>
  <c r="B15361" i="4"/>
  <c r="E15360" i="4" l="1"/>
  <c r="D15361" i="4"/>
  <c r="C15361" i="4"/>
  <c r="E15361" i="4" s="1"/>
  <c r="B15362" i="4"/>
  <c r="D15362" i="4" l="1"/>
  <c r="C15362" i="4"/>
  <c r="E15362" i="4" s="1"/>
  <c r="B15363" i="4"/>
  <c r="C15363" i="4" l="1"/>
  <c r="D15363" i="4"/>
  <c r="B15364" i="4"/>
  <c r="E15363" i="4" l="1"/>
  <c r="D15364" i="4"/>
  <c r="C15364" i="4"/>
  <c r="E15364" i="4" s="1"/>
  <c r="B15365" i="4"/>
  <c r="D15365" i="4" l="1"/>
  <c r="C15365" i="4"/>
  <c r="E15365" i="4" s="1"/>
  <c r="B15366" i="4"/>
  <c r="D15366" i="4" l="1"/>
  <c r="C15366" i="4"/>
  <c r="E15366" i="4" s="1"/>
  <c r="B15367" i="4"/>
  <c r="D15367" i="4" l="1"/>
  <c r="C15367" i="4"/>
  <c r="B15368" i="4"/>
  <c r="E15367" i="4" l="1"/>
  <c r="D15368" i="4"/>
  <c r="C15368" i="4"/>
  <c r="B15369" i="4"/>
  <c r="E15368" i="4" l="1"/>
  <c r="C15369" i="4"/>
  <c r="E15369" i="4" s="1"/>
  <c r="D15369" i="4"/>
  <c r="B15370" i="4"/>
  <c r="D15370" i="4" l="1"/>
  <c r="C15370" i="4"/>
  <c r="B15371" i="4"/>
  <c r="E15370" i="4" l="1"/>
  <c r="D15371" i="4"/>
  <c r="C15371" i="4"/>
  <c r="B15372" i="4"/>
  <c r="E15371" i="4" l="1"/>
  <c r="C15372" i="4"/>
  <c r="E15372" i="4" s="1"/>
  <c r="D15372" i="4"/>
  <c r="B15373" i="4"/>
  <c r="D15373" i="4" l="1"/>
  <c r="C15373" i="4"/>
  <c r="E15373" i="4" s="1"/>
  <c r="B15374" i="4"/>
  <c r="C15374" i="4" l="1"/>
  <c r="D15374" i="4"/>
  <c r="B15375" i="4"/>
  <c r="E15374" i="4" l="1"/>
  <c r="C15375" i="4"/>
  <c r="E15375" i="4" s="1"/>
  <c r="D15375" i="4"/>
  <c r="B15376" i="4"/>
  <c r="D15376" i="4" l="1"/>
  <c r="C15376" i="4"/>
  <c r="B15377" i="4"/>
  <c r="E15376" i="4" l="1"/>
  <c r="D15377" i="4"/>
  <c r="C15377" i="4"/>
  <c r="E15377" i="4" s="1"/>
  <c r="B15378" i="4"/>
  <c r="D15378" i="4" l="1"/>
  <c r="C15378" i="4"/>
  <c r="B15379" i="4"/>
  <c r="E15378" i="4" l="1"/>
  <c r="C15379" i="4"/>
  <c r="D15379" i="4"/>
  <c r="B15380" i="4"/>
  <c r="E15379" i="4" l="1"/>
  <c r="D15380" i="4"/>
  <c r="C15380" i="4"/>
  <c r="B15381" i="4"/>
  <c r="E15380" i="4" l="1"/>
  <c r="D15381" i="4"/>
  <c r="C15381" i="4"/>
  <c r="B15382" i="4"/>
  <c r="E15381" i="4" l="1"/>
  <c r="D15382" i="4"/>
  <c r="C15382" i="4"/>
  <c r="B15383" i="4"/>
  <c r="E15382" i="4" l="1"/>
  <c r="D15383" i="4"/>
  <c r="C15383" i="4"/>
  <c r="B15384" i="4"/>
  <c r="E15383" i="4" l="1"/>
  <c r="C15384" i="4"/>
  <c r="D15384" i="4"/>
  <c r="B15385" i="4"/>
  <c r="E15384" i="4" l="1"/>
  <c r="C15385" i="4"/>
  <c r="E15385" i="4" s="1"/>
  <c r="D15385" i="4"/>
  <c r="B15386" i="4"/>
  <c r="C15386" i="4" l="1"/>
  <c r="D15386" i="4"/>
  <c r="B15387" i="4"/>
  <c r="E15386" i="4" l="1"/>
  <c r="D15387" i="4"/>
  <c r="C15387" i="4"/>
  <c r="B15388" i="4"/>
  <c r="E15387" i="4" l="1"/>
  <c r="D15388" i="4"/>
  <c r="C15388" i="4"/>
  <c r="B15389" i="4"/>
  <c r="E15388" i="4" l="1"/>
  <c r="C15389" i="4"/>
  <c r="E15389" i="4" s="1"/>
  <c r="D15389" i="4"/>
  <c r="B15390" i="4"/>
  <c r="C15390" i="4" l="1"/>
  <c r="E15390" i="4" s="1"/>
  <c r="D15390" i="4"/>
  <c r="B15391" i="4"/>
  <c r="D15391" i="4" l="1"/>
  <c r="C15391" i="4"/>
  <c r="B15392" i="4"/>
  <c r="E15391" i="4" l="1"/>
  <c r="D15392" i="4"/>
  <c r="C15392" i="4"/>
  <c r="B15393" i="4"/>
  <c r="E15392" i="4" l="1"/>
  <c r="D15393" i="4"/>
  <c r="C15393" i="4"/>
  <c r="E15393" i="4" s="1"/>
  <c r="B15394" i="4"/>
  <c r="D15394" i="4" l="1"/>
  <c r="C15394" i="4"/>
  <c r="B15395" i="4"/>
  <c r="E15394" i="4" l="1"/>
  <c r="C15395" i="4"/>
  <c r="D15395" i="4"/>
  <c r="B15396" i="4"/>
  <c r="E15395" i="4" l="1"/>
  <c r="D15396" i="4"/>
  <c r="C15396" i="4"/>
  <c r="B15397" i="4"/>
  <c r="E15396" i="4" l="1"/>
  <c r="D15397" i="4"/>
  <c r="C15397" i="4"/>
  <c r="E15397" i="4" s="1"/>
  <c r="B15398" i="4"/>
  <c r="D15398" i="4" l="1"/>
  <c r="C15398" i="4"/>
  <c r="B15399" i="4"/>
  <c r="E15398" i="4" l="1"/>
  <c r="D15399" i="4"/>
  <c r="C15399" i="4"/>
  <c r="B15400" i="4"/>
  <c r="E15399" i="4" l="1"/>
  <c r="C15400" i="4"/>
  <c r="D15400" i="4"/>
  <c r="B15401" i="4"/>
  <c r="E15400" i="4" l="1"/>
  <c r="D15401" i="4"/>
  <c r="C15401" i="4"/>
  <c r="E15401" i="4" s="1"/>
  <c r="B15402" i="4"/>
  <c r="C15402" i="4" l="1"/>
  <c r="D15402" i="4"/>
  <c r="B15403" i="4"/>
  <c r="E15402" i="4" l="1"/>
  <c r="D15403" i="4"/>
  <c r="C15403" i="4"/>
  <c r="B15404" i="4"/>
  <c r="E15403" i="4" l="1"/>
  <c r="C15404" i="4"/>
  <c r="E15404" i="4" s="1"/>
  <c r="D15404" i="4"/>
  <c r="B15405" i="4"/>
  <c r="C15405" i="4" l="1"/>
  <c r="E15405" i="4" s="1"/>
  <c r="D15405" i="4"/>
  <c r="B15406" i="4"/>
  <c r="D15406" i="4" l="1"/>
  <c r="C15406" i="4"/>
  <c r="B15407" i="4"/>
  <c r="E15406" i="4" l="1"/>
  <c r="C15407" i="4"/>
  <c r="D15407" i="4"/>
  <c r="B15408" i="4"/>
  <c r="E15407" i="4" l="1"/>
  <c r="D15408" i="4"/>
  <c r="C15408" i="4"/>
  <c r="B15409" i="4"/>
  <c r="E15408" i="4" l="1"/>
  <c r="D15409" i="4"/>
  <c r="C15409" i="4"/>
  <c r="E15409" i="4" s="1"/>
  <c r="B15410" i="4"/>
  <c r="D15410" i="4" l="1"/>
  <c r="C15410" i="4"/>
  <c r="B15411" i="4"/>
  <c r="E15410" i="4" l="1"/>
  <c r="D15411" i="4"/>
  <c r="C15411" i="4"/>
  <c r="B15412" i="4"/>
  <c r="E15411" i="4" l="1"/>
  <c r="D15412" i="4"/>
  <c r="C15412" i="4"/>
  <c r="B15413" i="4"/>
  <c r="E15412" i="4" l="1"/>
  <c r="D15413" i="4"/>
  <c r="C15413" i="4"/>
  <c r="E15413" i="4" s="1"/>
  <c r="B15414" i="4"/>
  <c r="D15414" i="4" l="1"/>
  <c r="C15414" i="4"/>
  <c r="B15415" i="4"/>
  <c r="E15414" i="4" l="1"/>
  <c r="D15415" i="4"/>
  <c r="C15415" i="4"/>
  <c r="B15416" i="4"/>
  <c r="E15415" i="4" l="1"/>
  <c r="C15416" i="4"/>
  <c r="D15416" i="4"/>
  <c r="B15417" i="4"/>
  <c r="E15416" i="4" l="1"/>
  <c r="C15417" i="4"/>
  <c r="E15417" i="4" s="1"/>
  <c r="D15417" i="4"/>
  <c r="B15418" i="4"/>
  <c r="C15418" i="4" l="1"/>
  <c r="D15418" i="4"/>
  <c r="B15419" i="4"/>
  <c r="E15418" i="4" l="1"/>
  <c r="D15419" i="4"/>
  <c r="C15419" i="4"/>
  <c r="B15420" i="4"/>
  <c r="E15419" i="4" l="1"/>
  <c r="C15420" i="4"/>
  <c r="E15420" i="4" s="1"/>
  <c r="D15420" i="4"/>
  <c r="B15421" i="4"/>
  <c r="C15421" i="4" l="1"/>
  <c r="E15421" i="4" s="1"/>
  <c r="D15421" i="4"/>
  <c r="B15422" i="4"/>
  <c r="C15422" i="4" l="1"/>
  <c r="E15422" i="4" s="1"/>
  <c r="D15422" i="4"/>
  <c r="B15423" i="4"/>
  <c r="C15423" i="4" l="1"/>
  <c r="E15423" i="4" s="1"/>
  <c r="D15423" i="4"/>
  <c r="B15424" i="4"/>
  <c r="D15424" i="4" l="1"/>
  <c r="C15424" i="4"/>
  <c r="B15425" i="4"/>
  <c r="E15424" i="4" l="1"/>
  <c r="D15425" i="4"/>
  <c r="C15425" i="4"/>
  <c r="E15425" i="4" s="1"/>
  <c r="B15426" i="4"/>
  <c r="D15426" i="4" l="1"/>
  <c r="C15426" i="4"/>
  <c r="B15427" i="4"/>
  <c r="E15426" i="4" l="1"/>
  <c r="C15427" i="4"/>
  <c r="D15427" i="4"/>
  <c r="B15428" i="4"/>
  <c r="E15427" i="4" l="1"/>
  <c r="D15428" i="4"/>
  <c r="C15428" i="4"/>
  <c r="B15429" i="4"/>
  <c r="E15428" i="4" l="1"/>
  <c r="D15429" i="4"/>
  <c r="C15429" i="4"/>
  <c r="E15429" i="4" s="1"/>
  <c r="B15430" i="4"/>
  <c r="D15430" i="4" l="1"/>
  <c r="C15430" i="4"/>
  <c r="B15431" i="4"/>
  <c r="E15430" i="4" l="1"/>
  <c r="D15431" i="4"/>
  <c r="C15431" i="4"/>
  <c r="B15432" i="4"/>
  <c r="E15431" i="4" l="1"/>
  <c r="D15432" i="4"/>
  <c r="C15432" i="4"/>
  <c r="B15433" i="4"/>
  <c r="E15432" i="4" l="1"/>
  <c r="C15433" i="4"/>
  <c r="E15433" i="4" s="1"/>
  <c r="D15433" i="4"/>
  <c r="B15434" i="4"/>
  <c r="D15434" i="4" l="1"/>
  <c r="C15434" i="4"/>
  <c r="B15435" i="4"/>
  <c r="E15434" i="4" l="1"/>
  <c r="D15435" i="4"/>
  <c r="C15435" i="4"/>
  <c r="B15436" i="4"/>
  <c r="E15435" i="4" l="1"/>
  <c r="C15436" i="4"/>
  <c r="E15436" i="4" s="1"/>
  <c r="D15436" i="4"/>
  <c r="B15437" i="4"/>
  <c r="D15437" i="4" l="1"/>
  <c r="C15437" i="4"/>
  <c r="E15437" i="4" s="1"/>
  <c r="B15438" i="4"/>
  <c r="C15438" i="4" l="1"/>
  <c r="D15438" i="4"/>
  <c r="B15439" i="4"/>
  <c r="E15438" i="4" l="1"/>
  <c r="C15439" i="4"/>
  <c r="E15439" i="4" s="1"/>
  <c r="D15439" i="4"/>
  <c r="B15440" i="4"/>
  <c r="D15440" i="4" l="1"/>
  <c r="C15440" i="4"/>
  <c r="B15441" i="4"/>
  <c r="E15440" i="4" l="1"/>
  <c r="D15441" i="4"/>
  <c r="C15441" i="4"/>
  <c r="E15441" i="4" s="1"/>
  <c r="B15442" i="4"/>
  <c r="D15442" i="4" l="1"/>
  <c r="C15442" i="4"/>
  <c r="B15443" i="4"/>
  <c r="E15442" i="4" l="1"/>
  <c r="C15443" i="4"/>
  <c r="D15443" i="4"/>
  <c r="B15444" i="4"/>
  <c r="E15443" i="4" l="1"/>
  <c r="D15444" i="4"/>
  <c r="C15444" i="4"/>
  <c r="B15445" i="4"/>
  <c r="E15444" i="4" l="1"/>
  <c r="D15445" i="4"/>
  <c r="C15445" i="4"/>
  <c r="E15445" i="4" s="1"/>
  <c r="B15446" i="4"/>
  <c r="D15446" i="4" l="1"/>
  <c r="C15446" i="4"/>
  <c r="B15447" i="4"/>
  <c r="E15446" i="4" l="1"/>
  <c r="D15447" i="4"/>
  <c r="C15447" i="4"/>
  <c r="B15448" i="4"/>
  <c r="E15447" i="4" l="1"/>
  <c r="D15448" i="4"/>
  <c r="C15448" i="4"/>
  <c r="B15449" i="4"/>
  <c r="E15448" i="4" l="1"/>
  <c r="D15449" i="4"/>
  <c r="C15449" i="4"/>
  <c r="E15449" i="4" s="1"/>
  <c r="B15450" i="4"/>
  <c r="D15450" i="4" l="1"/>
  <c r="C15450" i="4"/>
  <c r="B15451" i="4"/>
  <c r="E15450" i="4" l="1"/>
  <c r="D15451" i="4"/>
  <c r="C15451" i="4"/>
  <c r="B15452" i="4"/>
  <c r="E15451" i="4" l="1"/>
  <c r="D15452" i="4"/>
  <c r="C15452" i="4"/>
  <c r="B15453" i="4"/>
  <c r="E15452" i="4" l="1"/>
  <c r="D15453" i="4"/>
  <c r="C15453" i="4"/>
  <c r="E15453" i="4" s="1"/>
  <c r="B15454" i="4"/>
  <c r="D15454" i="4" l="1"/>
  <c r="C15454" i="4"/>
  <c r="B15455" i="4"/>
  <c r="E15454" i="4" l="1"/>
  <c r="D15455" i="4"/>
  <c r="C15455" i="4"/>
  <c r="B15456" i="4"/>
  <c r="E15455" i="4" l="1"/>
  <c r="D15456" i="4"/>
  <c r="C15456" i="4"/>
  <c r="B15457" i="4"/>
  <c r="E15456" i="4" l="1"/>
  <c r="D15457" i="4"/>
  <c r="C15457" i="4"/>
  <c r="E15457" i="4" s="1"/>
  <c r="B15458" i="4"/>
  <c r="D15458" i="4" l="1"/>
  <c r="C15458" i="4"/>
  <c r="B15459" i="4"/>
  <c r="E15458" i="4" l="1"/>
  <c r="D15459" i="4"/>
  <c r="C15459" i="4"/>
  <c r="B15460" i="4"/>
  <c r="E15459" i="4" l="1"/>
  <c r="D15460" i="4"/>
  <c r="C15460" i="4"/>
  <c r="E15460" i="4" s="1"/>
  <c r="B15461" i="4"/>
  <c r="D15461" i="4" l="1"/>
  <c r="C15461" i="4"/>
  <c r="E15461" i="4" s="1"/>
  <c r="B15462" i="4"/>
  <c r="D15462" i="4" l="1"/>
  <c r="C15462" i="4"/>
  <c r="B15463" i="4"/>
  <c r="E15462" i="4" l="1"/>
  <c r="C15463" i="4"/>
  <c r="D15463" i="4"/>
  <c r="B15464" i="4"/>
  <c r="E15463" i="4" l="1"/>
  <c r="D15464" i="4"/>
  <c r="C15464" i="4"/>
  <c r="B15465" i="4"/>
  <c r="E15464" i="4" l="1"/>
  <c r="D15465" i="4"/>
  <c r="C15465" i="4"/>
  <c r="E15465" i="4" s="1"/>
  <c r="B15466" i="4"/>
  <c r="D15466" i="4" l="1"/>
  <c r="C15466" i="4"/>
  <c r="B15467" i="4"/>
  <c r="E15466" i="4" l="1"/>
  <c r="D15467" i="4"/>
  <c r="C15467" i="4"/>
  <c r="B15468" i="4"/>
  <c r="E15467" i="4" l="1"/>
  <c r="D15468" i="4"/>
  <c r="C15468" i="4"/>
  <c r="B15469" i="4"/>
  <c r="E15468" i="4" l="1"/>
  <c r="D15469" i="4"/>
  <c r="C15469" i="4"/>
  <c r="E15469" i="4" s="1"/>
  <c r="B15470" i="4"/>
  <c r="D15470" i="4" l="1"/>
  <c r="C15470" i="4"/>
  <c r="B15471" i="4"/>
  <c r="E15470" i="4" l="1"/>
  <c r="D15471" i="4"/>
  <c r="C15471" i="4"/>
  <c r="B15472" i="4"/>
  <c r="E15471" i="4" l="1"/>
  <c r="D15472" i="4"/>
  <c r="C15472" i="4"/>
  <c r="B15473" i="4"/>
  <c r="E15472" i="4" l="1"/>
  <c r="D15473" i="4"/>
  <c r="C15473" i="4"/>
  <c r="E15473" i="4" s="1"/>
  <c r="B15474" i="4"/>
  <c r="D15474" i="4" l="1"/>
  <c r="C15474" i="4"/>
  <c r="B15475" i="4"/>
  <c r="E15474" i="4" l="1"/>
  <c r="C15475" i="4"/>
  <c r="D15475" i="4"/>
  <c r="B15476" i="4"/>
  <c r="E15475" i="4" l="1"/>
  <c r="D15476" i="4"/>
  <c r="C15476" i="4"/>
  <c r="E15476" i="4" s="1"/>
  <c r="B15477" i="4"/>
  <c r="D15477" i="4" l="1"/>
  <c r="C15477" i="4"/>
  <c r="E15477" i="4" s="1"/>
  <c r="B15478" i="4"/>
  <c r="D15478" i="4" l="1"/>
  <c r="C15478" i="4"/>
  <c r="B15479" i="4"/>
  <c r="E15478" i="4" l="1"/>
  <c r="D15479" i="4"/>
  <c r="C15479" i="4"/>
  <c r="B15480" i="4"/>
  <c r="E15479" i="4" l="1"/>
  <c r="D15480" i="4"/>
  <c r="C15480" i="4"/>
  <c r="B15481" i="4"/>
  <c r="E15480" i="4" l="1"/>
  <c r="D15481" i="4"/>
  <c r="C15481" i="4"/>
  <c r="E15481" i="4" s="1"/>
  <c r="B15482" i="4"/>
  <c r="D15482" i="4" l="1"/>
  <c r="C15482" i="4"/>
  <c r="B15483" i="4"/>
  <c r="E15482" i="4" l="1"/>
  <c r="D15483" i="4"/>
  <c r="C15483" i="4"/>
  <c r="B15484" i="4"/>
  <c r="E15483" i="4" l="1"/>
  <c r="D15484" i="4"/>
  <c r="C15484" i="4"/>
  <c r="B15485" i="4"/>
  <c r="E15484" i="4" l="1"/>
  <c r="D15485" i="4"/>
  <c r="C15485" i="4"/>
  <c r="E15485" i="4" s="1"/>
  <c r="B15486" i="4"/>
  <c r="D15486" i="4" l="1"/>
  <c r="C15486" i="4"/>
  <c r="B15487" i="4"/>
  <c r="E15486" i="4" l="1"/>
  <c r="D15487" i="4"/>
  <c r="C15487" i="4"/>
  <c r="B15488" i="4"/>
  <c r="E15487" i="4" l="1"/>
  <c r="D15488" i="4"/>
  <c r="C15488" i="4"/>
  <c r="B15489" i="4"/>
  <c r="E15488" i="4" l="1"/>
  <c r="D15489" i="4"/>
  <c r="C15489" i="4"/>
  <c r="B15490" i="4"/>
  <c r="E15489" i="4" l="1"/>
  <c r="D15490" i="4"/>
  <c r="C15490" i="4"/>
  <c r="B15491" i="4"/>
  <c r="E15490" i="4" l="1"/>
  <c r="D15491" i="4"/>
  <c r="C15491" i="4"/>
  <c r="B15492" i="4"/>
  <c r="E15491" i="4" l="1"/>
  <c r="D15492" i="4"/>
  <c r="C15492" i="4"/>
  <c r="E15492" i="4" s="1"/>
  <c r="B15493" i="4"/>
  <c r="D15493" i="4" l="1"/>
  <c r="C15493" i="4"/>
  <c r="E15493" i="4" s="1"/>
  <c r="B15494" i="4"/>
  <c r="D15494" i="4" l="1"/>
  <c r="C15494" i="4"/>
  <c r="B15495" i="4"/>
  <c r="E15494" i="4" l="1"/>
  <c r="C15495" i="4"/>
  <c r="D15495" i="4"/>
  <c r="B15496" i="4"/>
  <c r="E15495" i="4" l="1"/>
  <c r="D15496" i="4"/>
  <c r="C15496" i="4"/>
  <c r="B15497" i="4"/>
  <c r="E15496" i="4" l="1"/>
  <c r="D15497" i="4"/>
  <c r="C15497" i="4"/>
  <c r="E15497" i="4" s="1"/>
  <c r="B15498" i="4"/>
  <c r="D15498" i="4" l="1"/>
  <c r="C15498" i="4"/>
  <c r="B15499" i="4"/>
  <c r="E15498" i="4" l="1"/>
  <c r="D15499" i="4"/>
  <c r="C15499" i="4"/>
  <c r="B15500" i="4"/>
  <c r="E15499" i="4" l="1"/>
  <c r="D15500" i="4"/>
  <c r="C15500" i="4"/>
  <c r="B15501" i="4"/>
  <c r="E15500" i="4" l="1"/>
  <c r="D15501" i="4"/>
  <c r="C15501" i="4"/>
  <c r="E15501" i="4" s="1"/>
  <c r="B15502" i="4"/>
  <c r="D15502" i="4" l="1"/>
  <c r="C15502" i="4"/>
  <c r="B15503" i="4"/>
  <c r="E15502" i="4" l="1"/>
  <c r="D15503" i="4"/>
  <c r="C15503" i="4"/>
  <c r="B15504" i="4"/>
  <c r="E15503" i="4" l="1"/>
  <c r="D15504" i="4"/>
  <c r="C15504" i="4"/>
  <c r="B15505" i="4"/>
  <c r="E15504" i="4" l="1"/>
  <c r="D15505" i="4"/>
  <c r="C15505" i="4"/>
  <c r="E15505" i="4" s="1"/>
  <c r="B15506" i="4"/>
  <c r="D15506" i="4" l="1"/>
  <c r="C15506" i="4"/>
  <c r="B15507" i="4"/>
  <c r="E15506" i="4" l="1"/>
  <c r="C15507" i="4"/>
  <c r="D15507" i="4"/>
  <c r="B15508" i="4"/>
  <c r="E15507" i="4" l="1"/>
  <c r="D15508" i="4"/>
  <c r="C15508" i="4"/>
  <c r="B15509" i="4"/>
  <c r="E15508" i="4" l="1"/>
  <c r="D15509" i="4"/>
  <c r="C15509" i="4"/>
  <c r="E15509" i="4" s="1"/>
  <c r="B15510" i="4"/>
  <c r="D15510" i="4" l="1"/>
  <c r="C15510" i="4"/>
  <c r="B15511" i="4"/>
  <c r="E15510" i="4" l="1"/>
  <c r="D15511" i="4"/>
  <c r="C15511" i="4"/>
  <c r="B15512" i="4"/>
  <c r="E15511" i="4" l="1"/>
  <c r="D15512" i="4"/>
  <c r="C15512" i="4"/>
  <c r="B15513" i="4"/>
  <c r="E15512" i="4" l="1"/>
  <c r="D15513" i="4"/>
  <c r="C15513" i="4"/>
  <c r="E15513" i="4" s="1"/>
  <c r="B15514" i="4"/>
  <c r="D15514" i="4" l="1"/>
  <c r="C15514" i="4"/>
  <c r="B15515" i="4"/>
  <c r="E15514" i="4" l="1"/>
  <c r="D15515" i="4"/>
  <c r="C15515" i="4"/>
  <c r="B15516" i="4"/>
  <c r="E15515" i="4" l="1"/>
  <c r="D15516" i="4"/>
  <c r="C15516" i="4"/>
  <c r="B15517" i="4"/>
  <c r="E15516" i="4" l="1"/>
  <c r="D15517" i="4"/>
  <c r="C15517" i="4"/>
  <c r="B15518" i="4"/>
  <c r="E15517" i="4" l="1"/>
  <c r="D15518" i="4"/>
  <c r="C15518" i="4"/>
  <c r="B15519" i="4"/>
  <c r="E15518" i="4" l="1"/>
  <c r="D15519" i="4"/>
  <c r="C15519" i="4"/>
  <c r="B15520" i="4"/>
  <c r="E15519" i="4" l="1"/>
  <c r="D15520" i="4"/>
  <c r="C15520" i="4"/>
  <c r="B15521" i="4"/>
  <c r="E15520" i="4" l="1"/>
  <c r="D15521" i="4"/>
  <c r="C15521" i="4"/>
  <c r="E15521" i="4" s="1"/>
  <c r="B15522" i="4"/>
  <c r="D15522" i="4" l="1"/>
  <c r="C15522" i="4"/>
  <c r="B15523" i="4"/>
  <c r="E15522" i="4" l="1"/>
  <c r="D15523" i="4"/>
  <c r="C15523" i="4"/>
  <c r="B15524" i="4"/>
  <c r="E15523" i="4" l="1"/>
  <c r="C15524" i="4"/>
  <c r="E15524" i="4" s="1"/>
  <c r="D15524" i="4"/>
  <c r="B15525" i="4"/>
  <c r="D15525" i="4" l="1"/>
  <c r="C15525" i="4"/>
  <c r="E15525" i="4" s="1"/>
  <c r="B15526" i="4"/>
  <c r="C15526" i="4" l="1"/>
  <c r="D15526" i="4"/>
  <c r="B15527" i="4"/>
  <c r="E15526" i="4" l="1"/>
  <c r="D15527" i="4"/>
  <c r="C15527" i="4"/>
  <c r="B15528" i="4"/>
  <c r="E15527" i="4" l="1"/>
  <c r="D15528" i="4"/>
  <c r="C15528" i="4"/>
  <c r="B15529" i="4"/>
  <c r="E15528" i="4" l="1"/>
  <c r="D15529" i="4"/>
  <c r="C15529" i="4"/>
  <c r="E15529" i="4" s="1"/>
  <c r="B15530" i="4"/>
  <c r="D15530" i="4" l="1"/>
  <c r="C15530" i="4"/>
  <c r="B15531" i="4"/>
  <c r="E15530" i="4" l="1"/>
  <c r="D15531" i="4"/>
  <c r="C15531" i="4"/>
  <c r="B15532" i="4"/>
  <c r="E15531" i="4" l="1"/>
  <c r="D15532" i="4"/>
  <c r="C15532" i="4"/>
  <c r="B15533" i="4"/>
  <c r="E15532" i="4" l="1"/>
  <c r="D15533" i="4"/>
  <c r="C15533" i="4"/>
  <c r="E15533" i="4" s="1"/>
  <c r="B15534" i="4"/>
  <c r="D15534" i="4" l="1"/>
  <c r="C15534" i="4"/>
  <c r="B15535" i="4"/>
  <c r="E15534" i="4" l="1"/>
  <c r="D15535" i="4"/>
  <c r="C15535" i="4"/>
  <c r="B15536" i="4"/>
  <c r="E15535" i="4" l="1"/>
  <c r="D15536" i="4"/>
  <c r="C15536" i="4"/>
  <c r="B15537" i="4"/>
  <c r="E15536" i="4" l="1"/>
  <c r="D15537" i="4"/>
  <c r="C15537" i="4"/>
  <c r="E15537" i="4" s="1"/>
  <c r="B15538" i="4"/>
  <c r="D15538" i="4" l="1"/>
  <c r="C15538" i="4"/>
  <c r="B15539" i="4"/>
  <c r="E15538" i="4" l="1"/>
  <c r="C15539" i="4"/>
  <c r="E15539" i="4" s="1"/>
  <c r="D15539" i="4"/>
  <c r="B15540" i="4"/>
  <c r="D15540" i="4" l="1"/>
  <c r="C15540" i="4"/>
  <c r="B15541" i="4"/>
  <c r="E15540" i="4" l="1"/>
  <c r="C15541" i="4"/>
  <c r="E15541" i="4" s="1"/>
  <c r="D15541" i="4"/>
  <c r="B15542" i="4"/>
  <c r="D15542" i="4" l="1"/>
  <c r="C15542" i="4"/>
  <c r="B15543" i="4"/>
  <c r="E15542" i="4" l="1"/>
  <c r="D15543" i="4"/>
  <c r="C15543" i="4"/>
  <c r="B15544" i="4"/>
  <c r="E15543" i="4" l="1"/>
  <c r="D15544" i="4"/>
  <c r="C15544" i="4"/>
  <c r="B15545" i="4"/>
  <c r="E15544" i="4" l="1"/>
  <c r="D15545" i="4"/>
  <c r="C15545" i="4"/>
  <c r="B15546" i="4"/>
  <c r="E15545" i="4" l="1"/>
  <c r="D15546" i="4"/>
  <c r="C15546" i="4"/>
  <c r="B15547" i="4"/>
  <c r="E15546" i="4" l="1"/>
  <c r="D15547" i="4"/>
  <c r="C15547" i="4"/>
  <c r="B15548" i="4"/>
  <c r="E15547" i="4" l="1"/>
  <c r="D15548" i="4"/>
  <c r="C15548" i="4"/>
  <c r="B15549" i="4"/>
  <c r="E15548" i="4" l="1"/>
  <c r="D15549" i="4"/>
  <c r="C15549" i="4"/>
  <c r="E15549" i="4" s="1"/>
  <c r="B15550" i="4"/>
  <c r="D15550" i="4" l="1"/>
  <c r="C15550" i="4"/>
  <c r="B15551" i="4"/>
  <c r="E15550" i="4" l="1"/>
  <c r="D15551" i="4"/>
  <c r="C15551" i="4"/>
  <c r="B15552" i="4"/>
  <c r="E15551" i="4" l="1"/>
  <c r="D15552" i="4"/>
  <c r="C15552" i="4"/>
  <c r="B15553" i="4"/>
  <c r="E15552" i="4" l="1"/>
  <c r="D15553" i="4"/>
  <c r="C15553" i="4"/>
  <c r="E15553" i="4" s="1"/>
  <c r="B15554" i="4"/>
  <c r="D15554" i="4" l="1"/>
  <c r="C15554" i="4"/>
  <c r="B15555" i="4"/>
  <c r="E15554" i="4" l="1"/>
  <c r="D15555" i="4"/>
  <c r="C15555" i="4"/>
  <c r="B15556" i="4"/>
  <c r="E15555" i="4" l="1"/>
  <c r="D15556" i="4"/>
  <c r="C15556" i="4"/>
  <c r="B15557" i="4"/>
  <c r="E15556" i="4" l="1"/>
  <c r="D15557" i="4"/>
  <c r="C15557" i="4"/>
  <c r="B15558" i="4"/>
  <c r="E15557" i="4" l="1"/>
  <c r="D15558" i="4"/>
  <c r="C15558" i="4"/>
  <c r="E15558" i="4" s="1"/>
  <c r="B15559" i="4"/>
  <c r="D15559" i="4" l="1"/>
  <c r="C15559" i="4"/>
  <c r="E15559" i="4" s="1"/>
  <c r="B15560" i="4"/>
  <c r="D15560" i="4" l="1"/>
  <c r="C15560" i="4"/>
  <c r="E15560" i="4" s="1"/>
  <c r="B15561" i="4"/>
  <c r="C15561" i="4" l="1"/>
  <c r="E15561" i="4" s="1"/>
  <c r="D15561" i="4"/>
  <c r="B15562" i="4"/>
  <c r="D15562" i="4" l="1"/>
  <c r="C15562" i="4"/>
  <c r="E15562" i="4" s="1"/>
  <c r="B15563" i="4"/>
  <c r="D15563" i="4" l="1"/>
  <c r="C15563" i="4"/>
  <c r="B15564" i="4"/>
  <c r="E15563" i="4" l="1"/>
  <c r="D15564" i="4"/>
  <c r="C15564" i="4"/>
  <c r="B15565" i="4"/>
  <c r="E15564" i="4" l="1"/>
  <c r="D15565" i="4"/>
  <c r="C15565" i="4"/>
  <c r="B15566" i="4"/>
  <c r="E15565" i="4" l="1"/>
  <c r="D15566" i="4"/>
  <c r="C15566" i="4"/>
  <c r="E15566" i="4" s="1"/>
  <c r="B15567" i="4"/>
  <c r="D15567" i="4" l="1"/>
  <c r="C15567" i="4"/>
  <c r="E15567" i="4" s="1"/>
  <c r="B15568" i="4"/>
  <c r="D15568" i="4" l="1"/>
  <c r="C15568" i="4"/>
  <c r="E15568" i="4" s="1"/>
  <c r="B15569" i="4"/>
  <c r="C15569" i="4" l="1"/>
  <c r="E15569" i="4" s="1"/>
  <c r="D15569" i="4"/>
  <c r="B15570" i="4"/>
  <c r="D15570" i="4" l="1"/>
  <c r="C15570" i="4"/>
  <c r="E15570" i="4" s="1"/>
  <c r="B15571" i="4"/>
  <c r="D15571" i="4" l="1"/>
  <c r="C15571" i="4"/>
  <c r="E15571" i="4" s="1"/>
  <c r="B15572" i="4"/>
  <c r="D15572" i="4" l="1"/>
  <c r="C15572" i="4"/>
  <c r="E15572" i="4" s="1"/>
  <c r="B15573" i="4"/>
  <c r="D15573" i="4" l="1"/>
  <c r="C15573" i="4"/>
  <c r="B15574" i="4"/>
  <c r="E15573" i="4" l="1"/>
  <c r="D15574" i="4"/>
  <c r="C15574" i="4"/>
  <c r="E15574" i="4" s="1"/>
  <c r="B15575" i="4"/>
  <c r="D15575" i="4" l="1"/>
  <c r="C15575" i="4"/>
  <c r="E15575" i="4" s="1"/>
  <c r="B15576" i="4"/>
  <c r="D15576" i="4" l="1"/>
  <c r="C15576" i="4"/>
  <c r="E15576" i="4" s="1"/>
  <c r="B15577" i="4"/>
  <c r="C15577" i="4" l="1"/>
  <c r="E15577" i="4" s="1"/>
  <c r="D15577" i="4"/>
  <c r="B15578" i="4"/>
  <c r="D15578" i="4" l="1"/>
  <c r="C15578" i="4"/>
  <c r="E15578" i="4" s="1"/>
  <c r="B15579" i="4"/>
  <c r="D15579" i="4" l="1"/>
  <c r="C15579" i="4"/>
  <c r="E15579" i="4" s="1"/>
  <c r="B15580" i="4"/>
  <c r="D15580" i="4" l="1"/>
  <c r="C15580" i="4"/>
  <c r="E15580" i="4" s="1"/>
  <c r="B15581" i="4"/>
  <c r="D15581" i="4" l="1"/>
  <c r="C15581" i="4"/>
  <c r="E15581" i="4" s="1"/>
  <c r="B15582" i="4"/>
  <c r="D15582" i="4" l="1"/>
  <c r="C15582" i="4"/>
  <c r="E15582" i="4" s="1"/>
  <c r="B15583" i="4"/>
  <c r="D15583" i="4" l="1"/>
  <c r="C15583" i="4"/>
  <c r="E15583" i="4" s="1"/>
  <c r="B15584" i="4"/>
  <c r="D15584" i="4" l="1"/>
  <c r="C15584" i="4"/>
  <c r="E15584" i="4" s="1"/>
  <c r="B15585" i="4"/>
  <c r="C15585" i="4" l="1"/>
  <c r="E15585" i="4" s="1"/>
  <c r="D15585" i="4"/>
  <c r="B15586" i="4"/>
  <c r="D15586" i="4" l="1"/>
  <c r="C15586" i="4"/>
  <c r="E15586" i="4" s="1"/>
  <c r="B15587" i="4"/>
  <c r="D15587" i="4" l="1"/>
  <c r="C15587" i="4"/>
  <c r="E15587" i="4" s="1"/>
  <c r="B15588" i="4"/>
  <c r="C15588" i="4" l="1"/>
  <c r="E15588" i="4" s="1"/>
  <c r="D15588" i="4"/>
  <c r="B15589" i="4"/>
  <c r="D15589" i="4" l="1"/>
  <c r="C15589" i="4"/>
  <c r="B15590" i="4"/>
  <c r="E15589" i="4" l="1"/>
  <c r="D15590" i="4"/>
  <c r="C15590" i="4"/>
  <c r="E15590" i="4" s="1"/>
  <c r="B15591" i="4"/>
  <c r="D15591" i="4" l="1"/>
  <c r="C15591" i="4"/>
  <c r="E15591" i="4" s="1"/>
  <c r="B15592" i="4"/>
  <c r="D15592" i="4" l="1"/>
  <c r="C15592" i="4"/>
  <c r="E15592" i="4" s="1"/>
  <c r="B15593" i="4"/>
  <c r="D15593" i="4" l="1"/>
  <c r="C15593" i="4"/>
  <c r="B15594" i="4"/>
  <c r="E15593" i="4" l="1"/>
  <c r="D15594" i="4"/>
  <c r="C15594" i="4"/>
  <c r="E15594" i="4" s="1"/>
  <c r="B15595" i="4"/>
  <c r="C15595" i="4" l="1"/>
  <c r="E15595" i="4" s="1"/>
  <c r="D15595" i="4"/>
  <c r="B15596" i="4"/>
  <c r="D15596" i="4" l="1"/>
  <c r="C15596" i="4"/>
  <c r="E15596" i="4" s="1"/>
  <c r="B15597" i="4"/>
  <c r="D15597" i="4" l="1"/>
  <c r="C15597" i="4"/>
  <c r="E15597" i="4" s="1"/>
  <c r="B15598" i="4"/>
  <c r="D15598" i="4" l="1"/>
  <c r="C15598" i="4"/>
  <c r="E15598" i="4" s="1"/>
  <c r="B15599" i="4"/>
  <c r="D15599" i="4" l="1"/>
  <c r="C15599" i="4"/>
  <c r="E15599" i="4" s="1"/>
  <c r="B15600" i="4"/>
  <c r="D15600" i="4" l="1"/>
  <c r="C15600" i="4"/>
  <c r="B15601" i="4"/>
  <c r="E15600" i="4" l="1"/>
  <c r="D15601" i="4"/>
  <c r="C15601" i="4"/>
  <c r="B15602" i="4"/>
  <c r="E15601" i="4" l="1"/>
  <c r="D15602" i="4"/>
  <c r="C15602" i="4"/>
  <c r="E15602" i="4" s="1"/>
  <c r="B15603" i="4"/>
  <c r="D15603" i="4" l="1"/>
  <c r="C15603" i="4"/>
  <c r="E15603" i="4" s="1"/>
  <c r="B15604" i="4"/>
  <c r="D15604" i="4" l="1"/>
  <c r="C15604" i="4"/>
  <c r="E15604" i="4" s="1"/>
  <c r="B15605" i="4"/>
  <c r="D15605" i="4" l="1"/>
  <c r="C15605" i="4"/>
  <c r="B15606" i="4"/>
  <c r="E15605" i="4" l="1"/>
  <c r="D15606" i="4"/>
  <c r="C15606" i="4"/>
  <c r="E15606" i="4" s="1"/>
  <c r="B15607" i="4"/>
  <c r="D15607" i="4" l="1"/>
  <c r="C15607" i="4"/>
  <c r="E15607" i="4" s="1"/>
  <c r="B15608" i="4"/>
  <c r="D15608" i="4" l="1"/>
  <c r="C15608" i="4"/>
  <c r="E15608" i="4" s="1"/>
  <c r="B15609" i="4"/>
  <c r="D15609" i="4" l="1"/>
  <c r="C15609" i="4"/>
  <c r="E15609" i="4" s="1"/>
  <c r="B15610" i="4"/>
  <c r="C15610" i="4" l="1"/>
  <c r="E15610" i="4" s="1"/>
  <c r="D15610" i="4"/>
  <c r="B15611" i="4"/>
  <c r="D15611" i="4" l="1"/>
  <c r="C15611" i="4"/>
  <c r="E15611" i="4" s="1"/>
  <c r="B15612" i="4"/>
  <c r="D15612" i="4" l="1"/>
  <c r="C15612" i="4"/>
  <c r="E15612" i="4" s="1"/>
  <c r="B15613" i="4"/>
  <c r="D15613" i="4" l="1"/>
  <c r="C15613" i="4"/>
  <c r="B15614" i="4"/>
  <c r="E15613" i="4" l="1"/>
  <c r="D15614" i="4"/>
  <c r="C15614" i="4"/>
  <c r="B15615" i="4"/>
  <c r="E15614" i="4" l="1"/>
  <c r="D15615" i="4"/>
  <c r="C15615" i="4"/>
  <c r="E15615" i="4" s="1"/>
  <c r="B15616" i="4"/>
  <c r="D15616" i="4" l="1"/>
  <c r="C15616" i="4"/>
  <c r="E15616" i="4" s="1"/>
  <c r="B15617" i="4"/>
  <c r="C15617" i="4" l="1"/>
  <c r="E15617" i="4" s="1"/>
  <c r="D15617" i="4"/>
  <c r="B15618" i="4"/>
  <c r="D15618" i="4" l="1"/>
  <c r="C15618" i="4"/>
  <c r="E15618" i="4" s="1"/>
  <c r="B15619" i="4"/>
  <c r="D15619" i="4" l="1"/>
  <c r="C15619" i="4"/>
  <c r="E15619" i="4" s="1"/>
  <c r="B15620" i="4"/>
  <c r="C15620" i="4" l="1"/>
  <c r="E15620" i="4" s="1"/>
  <c r="D15620" i="4"/>
  <c r="B15621" i="4"/>
  <c r="D15621" i="4" l="1"/>
  <c r="C15621" i="4"/>
  <c r="B15622" i="4"/>
  <c r="E15621" i="4" l="1"/>
  <c r="D15622" i="4"/>
  <c r="C15622" i="4"/>
  <c r="B15623" i="4"/>
  <c r="E15622" i="4" l="1"/>
  <c r="D15623" i="4"/>
  <c r="C15623" i="4"/>
  <c r="E15623" i="4" s="1"/>
  <c r="B15624" i="4"/>
  <c r="D15624" i="4" l="1"/>
  <c r="C15624" i="4"/>
  <c r="E15624" i="4" s="1"/>
  <c r="B15625" i="4"/>
  <c r="D15625" i="4" l="1"/>
  <c r="C15625" i="4"/>
  <c r="B15626" i="4"/>
  <c r="E15625" i="4" l="1"/>
  <c r="D15626" i="4"/>
  <c r="C15626" i="4"/>
  <c r="E15626" i="4" s="1"/>
  <c r="B15627" i="4"/>
  <c r="C15627" i="4" l="1"/>
  <c r="E15627" i="4" s="1"/>
  <c r="D15627" i="4"/>
  <c r="B15628" i="4"/>
  <c r="D15628" i="4" l="1"/>
  <c r="C15628" i="4"/>
  <c r="E15628" i="4" s="1"/>
  <c r="B15629" i="4"/>
  <c r="D15629" i="4" l="1"/>
  <c r="C15629" i="4"/>
  <c r="E15629" i="4" s="1"/>
  <c r="B15630" i="4"/>
  <c r="D15630" i="4" l="1"/>
  <c r="C15630" i="4"/>
  <c r="E15630" i="4" s="1"/>
  <c r="B15631" i="4"/>
  <c r="D15631" i="4" l="1"/>
  <c r="C15631" i="4"/>
  <c r="E15631" i="4" s="1"/>
  <c r="B15632" i="4"/>
  <c r="D15632" i="4" l="1"/>
  <c r="C15632" i="4"/>
  <c r="B15633" i="4"/>
  <c r="E15632" i="4" l="1"/>
  <c r="D15633" i="4"/>
  <c r="C15633" i="4"/>
  <c r="E15633" i="4" s="1"/>
  <c r="B15634" i="4"/>
  <c r="D15634" i="4" l="1"/>
  <c r="C15634" i="4"/>
  <c r="B15635" i="4"/>
  <c r="E15634" i="4" l="1"/>
  <c r="D15635" i="4"/>
  <c r="C15635" i="4"/>
  <c r="E15635" i="4" s="1"/>
  <c r="B15636" i="4"/>
  <c r="D15636" i="4" l="1"/>
  <c r="C15636" i="4"/>
  <c r="E15636" i="4" s="1"/>
  <c r="B15637" i="4"/>
  <c r="D15637" i="4" l="1"/>
  <c r="C15637" i="4"/>
  <c r="E15637" i="4" s="1"/>
  <c r="B15638" i="4"/>
  <c r="D15638" i="4" l="1"/>
  <c r="C15638" i="4"/>
  <c r="E15638" i="4" s="1"/>
  <c r="B15639" i="4"/>
  <c r="D15639" i="4" l="1"/>
  <c r="C15639" i="4"/>
  <c r="E15639" i="4" s="1"/>
  <c r="B15640" i="4"/>
  <c r="D15640" i="4" l="1"/>
  <c r="C15640" i="4"/>
  <c r="E15640" i="4" s="1"/>
  <c r="B15641" i="4"/>
  <c r="C15641" i="4" l="1"/>
  <c r="E15641" i="4" s="1"/>
  <c r="D15641" i="4"/>
  <c r="B15642" i="4"/>
  <c r="D15642" i="4" l="1"/>
  <c r="C15642" i="4"/>
  <c r="B15643" i="4"/>
  <c r="E15642" i="4" l="1"/>
  <c r="D15643" i="4"/>
  <c r="C15643" i="4"/>
  <c r="E15643" i="4" s="1"/>
  <c r="B15644" i="4"/>
  <c r="D15644" i="4" l="1"/>
  <c r="C15644" i="4"/>
  <c r="E15644" i="4" s="1"/>
  <c r="B15645" i="4"/>
  <c r="D15645" i="4" l="1"/>
  <c r="C15645" i="4"/>
  <c r="E15645" i="4" s="1"/>
  <c r="B15646" i="4"/>
  <c r="D15646" i="4" l="1"/>
  <c r="C15646" i="4"/>
  <c r="E15646" i="4" s="1"/>
  <c r="B15647" i="4"/>
  <c r="D15647" i="4" l="1"/>
  <c r="C15647" i="4"/>
  <c r="E15647" i="4" s="1"/>
  <c r="B15648" i="4"/>
  <c r="D15648" i="4" l="1"/>
  <c r="C15648" i="4"/>
  <c r="E15648" i="4" s="1"/>
  <c r="B15649" i="4"/>
  <c r="D15649" i="4" l="1"/>
  <c r="C15649" i="4"/>
  <c r="E15649" i="4" s="1"/>
  <c r="B15650" i="4"/>
  <c r="D15650" i="4" l="1"/>
  <c r="C15650" i="4"/>
  <c r="B15651" i="4"/>
  <c r="E15650" i="4" l="1"/>
  <c r="D15651" i="4"/>
  <c r="C15651" i="4"/>
  <c r="E15651" i="4" s="1"/>
  <c r="B15652" i="4"/>
  <c r="D15652" i="4" l="1"/>
  <c r="C15652" i="4"/>
  <c r="E15652" i="4" s="1"/>
  <c r="B15653" i="4"/>
  <c r="D15653" i="4" l="1"/>
  <c r="C15653" i="4"/>
  <c r="E15653" i="4" s="1"/>
  <c r="B15654" i="4"/>
  <c r="D15654" i="4" l="1"/>
  <c r="C15654" i="4"/>
  <c r="E15654" i="4" s="1"/>
  <c r="B15655" i="4"/>
  <c r="D15655" i="4" l="1"/>
  <c r="C15655" i="4"/>
  <c r="E15655" i="4" s="1"/>
  <c r="B15656" i="4"/>
  <c r="D15656" i="4" l="1"/>
  <c r="C15656" i="4"/>
  <c r="E15656" i="4" s="1"/>
  <c r="B15657" i="4"/>
  <c r="D15657" i="4" l="1"/>
  <c r="C15657" i="4"/>
  <c r="E15657" i="4" s="1"/>
  <c r="B15658" i="4"/>
  <c r="D15658" i="4" l="1"/>
  <c r="C15658" i="4"/>
  <c r="B15659" i="4"/>
  <c r="E15658" i="4" l="1"/>
  <c r="D15659" i="4"/>
  <c r="C15659" i="4"/>
  <c r="E15659" i="4" s="1"/>
  <c r="B15660" i="4"/>
  <c r="D15660" i="4" l="1"/>
  <c r="C15660" i="4"/>
  <c r="E15660" i="4" s="1"/>
  <c r="B15661" i="4"/>
  <c r="D15661" i="4" l="1"/>
  <c r="C15661" i="4"/>
  <c r="E15661" i="4" s="1"/>
  <c r="B15662" i="4"/>
  <c r="D15662" i="4" l="1"/>
  <c r="C15662" i="4"/>
  <c r="E15662" i="4" s="1"/>
  <c r="B15663" i="4"/>
  <c r="D15663" i="4" l="1"/>
  <c r="C15663" i="4"/>
  <c r="E15663" i="4" s="1"/>
  <c r="B15664" i="4"/>
  <c r="D15664" i="4" l="1"/>
  <c r="C15664" i="4"/>
  <c r="B15665" i="4"/>
  <c r="E15664" i="4" l="1"/>
  <c r="D15665" i="4"/>
  <c r="C15665" i="4"/>
  <c r="E15665" i="4" s="1"/>
  <c r="B15666" i="4"/>
  <c r="D15666" i="4" l="1"/>
  <c r="C15666" i="4"/>
  <c r="B15667" i="4"/>
  <c r="E15666" i="4" l="1"/>
  <c r="D15667" i="4"/>
  <c r="C15667" i="4"/>
  <c r="E15667" i="4" s="1"/>
  <c r="B15668" i="4"/>
  <c r="D15668" i="4" l="1"/>
  <c r="C15668" i="4"/>
  <c r="E15668" i="4" s="1"/>
  <c r="B15669" i="4"/>
  <c r="D15669" i="4" l="1"/>
  <c r="C15669" i="4"/>
  <c r="E15669" i="4" s="1"/>
  <c r="B15670" i="4"/>
  <c r="D15670" i="4" l="1"/>
  <c r="C15670" i="4"/>
  <c r="E15670" i="4" s="1"/>
  <c r="B15671" i="4"/>
  <c r="D15671" i="4" l="1"/>
  <c r="C15671" i="4"/>
  <c r="E15671" i="4" s="1"/>
  <c r="B15672" i="4"/>
  <c r="D15672" i="4" l="1"/>
  <c r="C15672" i="4"/>
  <c r="E15672" i="4" s="1"/>
  <c r="B15673" i="4"/>
  <c r="D15673" i="4" l="1"/>
  <c r="C15673" i="4"/>
  <c r="E15673" i="4" s="1"/>
  <c r="B15674" i="4"/>
  <c r="D15674" i="4" l="1"/>
  <c r="C15674" i="4"/>
  <c r="B15675" i="4"/>
  <c r="E15674" i="4" l="1"/>
  <c r="C15675" i="4"/>
  <c r="E15675" i="4" s="1"/>
  <c r="D15675" i="4"/>
  <c r="B15676" i="4"/>
  <c r="D15676" i="4" l="1"/>
  <c r="C15676" i="4"/>
  <c r="E15676" i="4" s="1"/>
  <c r="B15677" i="4"/>
  <c r="D15677" i="4" l="1"/>
  <c r="C15677" i="4"/>
  <c r="E15677" i="4" s="1"/>
  <c r="B15678" i="4"/>
  <c r="D15678" i="4" l="1"/>
  <c r="C15678" i="4"/>
  <c r="E15678" i="4" s="1"/>
  <c r="B15679" i="4"/>
  <c r="C15679" i="4" l="1"/>
  <c r="E15679" i="4" s="1"/>
  <c r="D15679" i="4"/>
  <c r="B15680" i="4"/>
  <c r="D15680" i="4" l="1"/>
  <c r="C15680" i="4"/>
  <c r="E15680" i="4" s="1"/>
  <c r="B15681" i="4"/>
  <c r="C15681" i="4" l="1"/>
  <c r="E15681" i="4" s="1"/>
  <c r="D15681" i="4"/>
  <c r="B15682" i="4"/>
  <c r="D15682" i="4" l="1"/>
  <c r="C15682" i="4"/>
  <c r="B15683" i="4"/>
  <c r="E15682" i="4" l="1"/>
  <c r="D15683" i="4"/>
  <c r="C15683" i="4"/>
  <c r="E15683" i="4" s="1"/>
  <c r="B15684" i="4"/>
  <c r="D15684" i="4" l="1"/>
  <c r="C15684" i="4"/>
  <c r="B15685" i="4"/>
  <c r="E15684" i="4" l="1"/>
  <c r="D15685" i="4"/>
  <c r="C15685" i="4"/>
  <c r="E15685" i="4" s="1"/>
  <c r="B15686" i="4"/>
  <c r="D15686" i="4" l="1"/>
  <c r="C15686" i="4"/>
  <c r="E15686" i="4" s="1"/>
  <c r="B15687" i="4"/>
  <c r="D15687" i="4" l="1"/>
  <c r="C15687" i="4"/>
  <c r="E15687" i="4" s="1"/>
  <c r="B15688" i="4"/>
  <c r="C15688" i="4" l="1"/>
  <c r="E15688" i="4" s="1"/>
  <c r="D15688" i="4"/>
  <c r="B15689" i="4"/>
  <c r="D15689" i="4" l="1"/>
  <c r="C15689" i="4"/>
  <c r="E15689" i="4" s="1"/>
  <c r="B15690" i="4"/>
  <c r="C15690" i="4" l="1"/>
  <c r="D15690" i="4"/>
  <c r="B15691" i="4"/>
  <c r="E15690" i="4" l="1"/>
  <c r="D15691" i="4"/>
  <c r="C15691" i="4"/>
  <c r="E15691" i="4" s="1"/>
  <c r="B15692" i="4"/>
  <c r="D15692" i="4" l="1"/>
  <c r="C15692" i="4"/>
  <c r="E15692" i="4" s="1"/>
  <c r="B15693" i="4"/>
  <c r="D15693" i="4" l="1"/>
  <c r="C15693" i="4"/>
  <c r="E15693" i="4" s="1"/>
  <c r="B15694" i="4"/>
  <c r="D15694" i="4" l="1"/>
  <c r="C15694" i="4"/>
  <c r="B15695" i="4"/>
  <c r="E15694" i="4" l="1"/>
  <c r="D15695" i="4"/>
  <c r="C15695" i="4"/>
  <c r="B15696" i="4"/>
  <c r="E15695" i="4" l="1"/>
  <c r="D15696" i="4"/>
  <c r="C15696" i="4"/>
  <c r="E15696" i="4" s="1"/>
  <c r="B15697" i="4"/>
  <c r="C15697" i="4" l="1"/>
  <c r="E15697" i="4" s="1"/>
  <c r="D15697" i="4"/>
  <c r="B15698" i="4"/>
  <c r="D15698" i="4" l="1"/>
  <c r="C15698" i="4"/>
  <c r="B15699" i="4"/>
  <c r="E15698" i="4" l="1"/>
  <c r="D15699" i="4"/>
  <c r="C15699" i="4"/>
  <c r="B15700" i="4"/>
  <c r="E15699" i="4" l="1"/>
  <c r="D15700" i="4"/>
  <c r="C15700" i="4"/>
  <c r="E15700" i="4" s="1"/>
  <c r="B15701" i="4"/>
  <c r="D15701" i="4" l="1"/>
  <c r="C15701" i="4"/>
  <c r="E15701" i="4" s="1"/>
  <c r="B15702" i="4"/>
  <c r="D15702" i="4" l="1"/>
  <c r="C15702" i="4"/>
  <c r="B15703" i="4"/>
  <c r="E15702" i="4" l="1"/>
  <c r="D15703" i="4"/>
  <c r="C15703" i="4"/>
  <c r="E15703" i="4" s="1"/>
  <c r="B15704" i="4"/>
  <c r="C15704" i="4" l="1"/>
  <c r="E15704" i="4" s="1"/>
  <c r="D15704" i="4"/>
  <c r="B15705" i="4"/>
  <c r="D15705" i="4" l="1"/>
  <c r="C15705" i="4"/>
  <c r="E15705" i="4" s="1"/>
  <c r="B15706" i="4"/>
  <c r="D15706" i="4" l="1"/>
  <c r="C15706" i="4"/>
  <c r="B15707" i="4"/>
  <c r="E15706" i="4" l="1"/>
  <c r="D15707" i="4"/>
  <c r="C15707" i="4"/>
  <c r="B15708" i="4"/>
  <c r="E15707" i="4" l="1"/>
  <c r="D15708" i="4"/>
  <c r="C15708" i="4"/>
  <c r="E15708" i="4" s="1"/>
  <c r="B15709" i="4"/>
  <c r="D15709" i="4" l="1"/>
  <c r="C15709" i="4"/>
  <c r="E15709" i="4" s="1"/>
  <c r="B15710" i="4"/>
  <c r="D15710" i="4" l="1"/>
  <c r="C15710" i="4"/>
  <c r="B15711" i="4"/>
  <c r="E15710" i="4" l="1"/>
  <c r="C15711" i="4"/>
  <c r="D15711" i="4"/>
  <c r="B15712" i="4"/>
  <c r="E15711" i="4" l="1"/>
  <c r="D15712" i="4"/>
  <c r="C15712" i="4"/>
  <c r="E15712" i="4" s="1"/>
  <c r="B15713" i="4"/>
  <c r="D15713" i="4" l="1"/>
  <c r="C15713" i="4"/>
  <c r="B15714" i="4"/>
  <c r="E15713" i="4" l="1"/>
  <c r="D15714" i="4"/>
  <c r="C15714" i="4"/>
  <c r="B15715" i="4"/>
  <c r="E15714" i="4" l="1"/>
  <c r="D15715" i="4"/>
  <c r="C15715" i="4"/>
  <c r="E15715" i="4" s="1"/>
  <c r="B15716" i="4"/>
  <c r="D15716" i="4" l="1"/>
  <c r="C15716" i="4"/>
  <c r="E15716" i="4" s="1"/>
  <c r="B15717" i="4"/>
  <c r="D15717" i="4" l="1"/>
  <c r="C15717" i="4"/>
  <c r="E15717" i="4" s="1"/>
  <c r="B15718" i="4"/>
  <c r="D15718" i="4" l="1"/>
  <c r="C15718" i="4"/>
  <c r="B15719" i="4"/>
  <c r="E15718" i="4" l="1"/>
  <c r="D15719" i="4"/>
  <c r="C15719" i="4"/>
  <c r="B15720" i="4"/>
  <c r="E15719" i="4" l="1"/>
  <c r="C15720" i="4"/>
  <c r="E15720" i="4" s="1"/>
  <c r="D15720" i="4"/>
  <c r="B15721" i="4"/>
  <c r="D15721" i="4" l="1"/>
  <c r="C15721" i="4"/>
  <c r="E15721" i="4" s="1"/>
  <c r="B15722" i="4"/>
  <c r="D15722" i="4" l="1"/>
  <c r="C15722" i="4"/>
  <c r="E15722" i="4" s="1"/>
  <c r="B15723" i="4"/>
  <c r="D15723" i="4" l="1"/>
  <c r="C15723" i="4"/>
  <c r="E15723" i="4" s="1"/>
  <c r="B15724" i="4"/>
  <c r="D15724" i="4" l="1"/>
  <c r="C15724" i="4"/>
  <c r="B15725" i="4"/>
  <c r="E15724" i="4" l="1"/>
  <c r="D15725" i="4"/>
  <c r="C15725" i="4"/>
  <c r="E15725" i="4" s="1"/>
  <c r="B15726" i="4"/>
  <c r="C15726" i="4" l="1"/>
  <c r="E15726" i="4" s="1"/>
  <c r="D15726" i="4"/>
  <c r="B15727" i="4"/>
  <c r="D15727" i="4" l="1"/>
  <c r="C15727" i="4"/>
  <c r="E15727" i="4" s="1"/>
  <c r="B15728" i="4"/>
  <c r="D15728" i="4" l="1"/>
  <c r="C15728" i="4"/>
  <c r="E15728" i="4" s="1"/>
  <c r="B15729" i="4"/>
  <c r="C15729" i="4" l="1"/>
  <c r="E15729" i="4" s="1"/>
  <c r="D15729" i="4"/>
  <c r="B15730" i="4"/>
  <c r="D15730" i="4" l="1"/>
  <c r="C15730" i="4"/>
  <c r="E15730" i="4" s="1"/>
  <c r="B15731" i="4"/>
  <c r="C15731" i="4" l="1"/>
  <c r="E15731" i="4" s="1"/>
  <c r="D15731" i="4"/>
  <c r="B15732" i="4"/>
  <c r="D15732" i="4" l="1"/>
  <c r="C15732" i="4"/>
  <c r="E15732" i="4" s="1"/>
  <c r="B15733" i="4"/>
  <c r="C15733" i="4" l="1"/>
  <c r="E15733" i="4" s="1"/>
  <c r="D15733" i="4"/>
  <c r="B15734" i="4"/>
  <c r="D15734" i="4" l="1"/>
  <c r="C15734" i="4"/>
  <c r="E15734" i="4" s="1"/>
  <c r="B15735" i="4"/>
  <c r="D15735" i="4" l="1"/>
  <c r="C15735" i="4"/>
  <c r="B15736" i="4"/>
  <c r="E15735" i="4" l="1"/>
  <c r="C15736" i="4"/>
  <c r="E15736" i="4" s="1"/>
  <c r="D15736" i="4"/>
  <c r="B15737" i="4"/>
  <c r="D15737" i="4" l="1"/>
  <c r="C15737" i="4"/>
  <c r="E15737" i="4" s="1"/>
  <c r="B15738" i="4"/>
  <c r="D15738" i="4" l="1"/>
  <c r="C15738" i="4"/>
  <c r="E15738" i="4" s="1"/>
  <c r="B15739" i="4"/>
  <c r="D15739" i="4" l="1"/>
  <c r="C15739" i="4"/>
  <c r="E15739" i="4" s="1"/>
  <c r="B15740" i="4"/>
  <c r="D15740" i="4" l="1"/>
  <c r="C15740" i="4"/>
  <c r="B15741" i="4"/>
  <c r="E15740" i="4" l="1"/>
  <c r="D15741" i="4"/>
  <c r="C15741" i="4"/>
  <c r="E15741" i="4" s="1"/>
  <c r="B15742" i="4"/>
  <c r="C15742" i="4" l="1"/>
  <c r="E15742" i="4" s="1"/>
  <c r="D15742" i="4"/>
  <c r="B15743" i="4"/>
  <c r="D15743" i="4" l="1"/>
  <c r="C15743" i="4"/>
  <c r="B15744" i="4"/>
  <c r="E15743" i="4" l="1"/>
  <c r="D15744" i="4"/>
  <c r="C15744" i="4"/>
  <c r="E15744" i="4" s="1"/>
  <c r="B15745" i="4"/>
  <c r="D15745" i="4" l="1"/>
  <c r="C15745" i="4"/>
  <c r="E15745" i="4" s="1"/>
  <c r="B15746" i="4"/>
  <c r="D15746" i="4" l="1"/>
  <c r="C15746" i="4"/>
  <c r="E15746" i="4" s="1"/>
  <c r="B15747" i="4"/>
  <c r="C15747" i="4" l="1"/>
  <c r="E15747" i="4" s="1"/>
  <c r="D15747" i="4"/>
  <c r="B15748" i="4"/>
  <c r="D15748" i="4" l="1"/>
  <c r="C15748" i="4"/>
  <c r="E15748" i="4" s="1"/>
  <c r="B15749" i="4"/>
  <c r="C15749" i="4" l="1"/>
  <c r="E15749" i="4" s="1"/>
  <c r="D15749" i="4"/>
  <c r="B15750" i="4"/>
  <c r="D15750" i="4" l="1"/>
  <c r="C15750" i="4"/>
  <c r="E15750" i="4" s="1"/>
  <c r="B15751" i="4"/>
  <c r="D15751" i="4" l="1"/>
  <c r="C15751" i="4"/>
  <c r="E15751" i="4" s="1"/>
  <c r="B15752" i="4"/>
  <c r="C15752" i="4" l="1"/>
  <c r="E15752" i="4" s="1"/>
  <c r="D15752" i="4"/>
  <c r="B15753" i="4"/>
  <c r="D15753" i="4" l="1"/>
  <c r="C15753" i="4"/>
  <c r="E15753" i="4" s="1"/>
  <c r="B15754" i="4"/>
  <c r="D15754" i="4" l="1"/>
  <c r="C15754" i="4"/>
  <c r="E15754" i="4" s="1"/>
  <c r="B15755" i="4"/>
  <c r="D15755" i="4" l="1"/>
  <c r="C15755" i="4"/>
  <c r="B15756" i="4"/>
  <c r="E15755" i="4" l="1"/>
  <c r="D15756" i="4"/>
  <c r="C15756" i="4"/>
  <c r="E15756" i="4" s="1"/>
  <c r="B15757" i="4"/>
  <c r="D15757" i="4" l="1"/>
  <c r="C15757" i="4"/>
  <c r="E15757" i="4" s="1"/>
  <c r="B15758" i="4"/>
  <c r="C15758" i="4" l="1"/>
  <c r="E15758" i="4" s="1"/>
  <c r="D15758" i="4"/>
  <c r="B15759" i="4"/>
  <c r="D15759" i="4" l="1"/>
  <c r="C15759" i="4"/>
  <c r="E15759" i="4" s="1"/>
  <c r="B15760" i="4"/>
  <c r="D15760" i="4" l="1"/>
  <c r="C15760" i="4"/>
  <c r="E15760" i="4" s="1"/>
  <c r="B15761" i="4"/>
  <c r="D15761" i="4" l="1"/>
  <c r="C15761" i="4"/>
  <c r="E15761" i="4" s="1"/>
  <c r="B15762" i="4"/>
  <c r="D15762" i="4" l="1"/>
  <c r="C15762" i="4"/>
  <c r="E15762" i="4" s="1"/>
  <c r="B15763" i="4"/>
  <c r="C15763" i="4" l="1"/>
  <c r="E15763" i="4" s="1"/>
  <c r="D15763" i="4"/>
  <c r="B15764" i="4"/>
  <c r="D15764" i="4" l="1"/>
  <c r="C15764" i="4"/>
  <c r="E15764" i="4" s="1"/>
  <c r="B15765" i="4"/>
  <c r="C15765" i="4" l="1"/>
  <c r="E15765" i="4" s="1"/>
  <c r="D15765" i="4"/>
  <c r="B15766" i="4"/>
  <c r="D15766" i="4" l="1"/>
  <c r="C15766" i="4"/>
  <c r="E15766" i="4" s="1"/>
  <c r="B15767" i="4"/>
  <c r="D15767" i="4" l="1"/>
  <c r="C15767" i="4"/>
  <c r="E15767" i="4" s="1"/>
  <c r="B15768" i="4"/>
  <c r="C15768" i="4" l="1"/>
  <c r="D15768" i="4"/>
  <c r="B15769" i="4"/>
  <c r="E15768" i="4" l="1"/>
  <c r="D15769" i="4"/>
  <c r="C15769" i="4"/>
  <c r="E15769" i="4" s="1"/>
  <c r="B15770" i="4"/>
  <c r="D15770" i="4" l="1"/>
  <c r="C15770" i="4"/>
  <c r="E15770" i="4" s="1"/>
  <c r="B15771" i="4"/>
  <c r="D15771" i="4" l="1"/>
  <c r="C15771" i="4"/>
  <c r="B15772" i="4"/>
  <c r="E15771" i="4" l="1"/>
  <c r="D15772" i="4"/>
  <c r="C15772" i="4"/>
  <c r="B15773" i="4"/>
  <c r="E15772" i="4" l="1"/>
  <c r="D15773" i="4"/>
  <c r="C15773" i="4"/>
  <c r="B15774" i="4"/>
  <c r="E15773" i="4" l="1"/>
  <c r="C15774" i="4"/>
  <c r="E15774" i="4" s="1"/>
  <c r="D15774" i="4"/>
  <c r="B15775" i="4"/>
  <c r="D15775" i="4" l="1"/>
  <c r="C15775" i="4"/>
  <c r="E15775" i="4" s="1"/>
  <c r="B15776" i="4"/>
  <c r="D15776" i="4" l="1"/>
  <c r="C15776" i="4"/>
  <c r="E15776" i="4" s="1"/>
  <c r="B15777" i="4"/>
  <c r="D15777" i="4" l="1"/>
  <c r="C15777" i="4"/>
  <c r="E15777" i="4" s="1"/>
  <c r="B15778" i="4"/>
  <c r="D15778" i="4" l="1"/>
  <c r="C15778" i="4"/>
  <c r="E15778" i="4" s="1"/>
  <c r="B15779" i="4"/>
  <c r="C15779" i="4" l="1"/>
  <c r="D15779" i="4"/>
  <c r="B15780" i="4"/>
  <c r="E15779" i="4" l="1"/>
  <c r="D15780" i="4"/>
  <c r="C15780" i="4"/>
  <c r="E15780" i="4" s="1"/>
  <c r="B15781" i="4"/>
  <c r="C15781" i="4" l="1"/>
  <c r="E15781" i="4" s="1"/>
  <c r="D15781" i="4"/>
  <c r="B15782" i="4"/>
  <c r="D15782" i="4" l="1"/>
  <c r="C15782" i="4"/>
  <c r="E15782" i="4" s="1"/>
  <c r="B15783" i="4"/>
  <c r="D15783" i="4" l="1"/>
  <c r="C15783" i="4"/>
  <c r="B15784" i="4"/>
  <c r="E15783" i="4" l="1"/>
  <c r="C15784" i="4"/>
  <c r="E15784" i="4" s="1"/>
  <c r="D15784" i="4"/>
  <c r="B15785" i="4"/>
  <c r="D15785" i="4" l="1"/>
  <c r="C15785" i="4"/>
  <c r="E15785" i="4" s="1"/>
  <c r="B15786" i="4"/>
  <c r="D15786" i="4" l="1"/>
  <c r="C15786" i="4"/>
  <c r="E15786" i="4" s="1"/>
  <c r="B15787" i="4"/>
  <c r="D15787" i="4" l="1"/>
  <c r="C15787" i="4"/>
  <c r="B15788" i="4"/>
  <c r="E15787" i="4" l="1"/>
  <c r="D15788" i="4"/>
  <c r="C15788" i="4"/>
  <c r="E15788" i="4" s="1"/>
  <c r="B15789" i="4"/>
  <c r="D15789" i="4" l="1"/>
  <c r="C15789" i="4"/>
  <c r="E15789" i="4" s="1"/>
  <c r="B15790" i="4"/>
  <c r="C15790" i="4" l="1"/>
  <c r="E15790" i="4" s="1"/>
  <c r="D15790" i="4"/>
  <c r="B15791" i="4"/>
  <c r="D15791" i="4" l="1"/>
  <c r="C15791" i="4"/>
  <c r="B15792" i="4"/>
  <c r="E15791" i="4" l="1"/>
  <c r="D15792" i="4"/>
  <c r="C15792" i="4"/>
  <c r="E15792" i="4" s="1"/>
  <c r="B15793" i="4"/>
  <c r="D15793" i="4" l="1"/>
  <c r="C15793" i="4"/>
  <c r="E15793" i="4" s="1"/>
  <c r="B15794" i="4"/>
  <c r="D15794" i="4" l="1"/>
  <c r="C15794" i="4"/>
  <c r="E15794" i="4" s="1"/>
  <c r="B15795" i="4"/>
  <c r="C15795" i="4" l="1"/>
  <c r="D15795" i="4"/>
  <c r="B15796" i="4"/>
  <c r="E15795" i="4" l="1"/>
  <c r="D15796" i="4"/>
  <c r="C15796" i="4"/>
  <c r="E15796" i="4" s="1"/>
  <c r="B15797" i="4"/>
  <c r="C15797" i="4" l="1"/>
  <c r="E15797" i="4" s="1"/>
  <c r="D15797" i="4"/>
  <c r="B15798" i="4"/>
  <c r="D15798" i="4" l="1"/>
  <c r="C15798" i="4"/>
  <c r="E15798" i="4" s="1"/>
  <c r="B15799" i="4"/>
  <c r="D15799" i="4" l="1"/>
  <c r="C15799" i="4"/>
  <c r="B15800" i="4"/>
  <c r="E15799" i="4" l="1"/>
  <c r="C15800" i="4"/>
  <c r="E15800" i="4" s="1"/>
  <c r="D15800" i="4"/>
  <c r="B15801" i="4"/>
  <c r="D15801" i="4" l="1"/>
  <c r="C15801" i="4"/>
  <c r="E15801" i="4" s="1"/>
  <c r="B15802" i="4"/>
  <c r="D15802" i="4" l="1"/>
  <c r="C15802" i="4"/>
  <c r="E15802" i="4" s="1"/>
  <c r="B15803" i="4"/>
  <c r="D15803" i="4" l="1"/>
  <c r="C15803" i="4"/>
  <c r="B15804" i="4"/>
  <c r="E15803" i="4" l="1"/>
  <c r="D15804" i="4"/>
  <c r="C15804" i="4"/>
  <c r="E15804" i="4" s="1"/>
  <c r="B15805" i="4"/>
  <c r="D15805" i="4" l="1"/>
  <c r="C15805" i="4"/>
  <c r="B15806" i="4"/>
  <c r="E15805" i="4" l="1"/>
  <c r="C15806" i="4"/>
  <c r="E15806" i="4" s="1"/>
  <c r="D15806" i="4"/>
  <c r="B15807" i="4"/>
  <c r="D15807" i="4" l="1"/>
  <c r="C15807" i="4"/>
  <c r="E15807" i="4" s="1"/>
  <c r="B15808" i="4"/>
  <c r="D15808" i="4" l="1"/>
  <c r="C15808" i="4"/>
  <c r="B15809" i="4"/>
  <c r="E15808" i="4" l="1"/>
  <c r="D15809" i="4"/>
  <c r="C15809" i="4"/>
  <c r="B15810" i="4"/>
  <c r="E15809" i="4" l="1"/>
  <c r="D15810" i="4"/>
  <c r="C15810" i="4"/>
  <c r="B15811" i="4"/>
  <c r="E15810" i="4" l="1"/>
  <c r="D15811" i="4"/>
  <c r="C15811" i="4"/>
  <c r="E15811" i="4" s="1"/>
  <c r="B15812" i="4"/>
  <c r="D15812" i="4" l="1"/>
  <c r="C15812" i="4"/>
  <c r="E15812" i="4" s="1"/>
  <c r="B15813" i="4"/>
  <c r="C15813" i="4" l="1"/>
  <c r="E15813" i="4" s="1"/>
  <c r="D15813" i="4"/>
  <c r="B15814" i="4"/>
  <c r="D15814" i="4" l="1"/>
  <c r="C15814" i="4"/>
  <c r="E15814" i="4" s="1"/>
  <c r="B15815" i="4"/>
  <c r="C15815" i="4" l="1"/>
  <c r="E15815" i="4" s="1"/>
  <c r="D15815" i="4"/>
  <c r="B15816" i="4"/>
  <c r="D15816" i="4" l="1"/>
  <c r="C15816" i="4"/>
  <c r="E15816" i="4" s="1"/>
  <c r="B15817" i="4"/>
  <c r="D15817" i="4" l="1"/>
  <c r="C15817" i="4"/>
  <c r="B15818" i="4"/>
  <c r="E15817" i="4" l="1"/>
  <c r="C15818" i="4"/>
  <c r="E15818" i="4" s="1"/>
  <c r="D15818" i="4"/>
  <c r="B15819" i="4"/>
  <c r="D15819" i="4" l="1"/>
  <c r="C15819" i="4"/>
  <c r="E15819" i="4" s="1"/>
  <c r="B15820" i="4"/>
  <c r="D15820" i="4" l="1"/>
  <c r="C15820" i="4"/>
  <c r="E15820" i="4" s="1"/>
  <c r="B15821" i="4"/>
  <c r="D15821" i="4" l="1"/>
  <c r="C15821" i="4"/>
  <c r="B15822" i="4"/>
  <c r="E15821" i="4" l="1"/>
  <c r="C15822" i="4"/>
  <c r="E15822" i="4" s="1"/>
  <c r="D15822" i="4"/>
  <c r="B15823" i="4"/>
  <c r="D15823" i="4" l="1"/>
  <c r="C15823" i="4"/>
  <c r="E15823" i="4" s="1"/>
  <c r="B15824" i="4"/>
  <c r="D15824" i="4" l="1"/>
  <c r="C15824" i="4"/>
  <c r="E15824" i="4" s="1"/>
  <c r="B15825" i="4"/>
  <c r="D15825" i="4" l="1"/>
  <c r="C15825" i="4"/>
  <c r="B15826" i="4"/>
  <c r="E15825" i="4" l="1"/>
  <c r="D15826" i="4"/>
  <c r="C15826" i="4"/>
  <c r="B15827" i="4"/>
  <c r="E15826" i="4" l="1"/>
  <c r="D15827" i="4"/>
  <c r="C15827" i="4"/>
  <c r="E15827" i="4" s="1"/>
  <c r="B15828" i="4"/>
  <c r="D15828" i="4" l="1"/>
  <c r="C15828" i="4"/>
  <c r="E15828" i="4" s="1"/>
  <c r="B15829" i="4"/>
  <c r="C15829" i="4" l="1"/>
  <c r="E15829" i="4" s="1"/>
  <c r="D15829" i="4"/>
  <c r="B15830" i="4"/>
  <c r="D15830" i="4" l="1"/>
  <c r="C15830" i="4"/>
  <c r="E15830" i="4" s="1"/>
  <c r="B15831" i="4"/>
  <c r="C15831" i="4" l="1"/>
  <c r="E15831" i="4" s="1"/>
  <c r="D15831" i="4"/>
  <c r="B15832" i="4"/>
  <c r="D15832" i="4" l="1"/>
  <c r="C15832" i="4"/>
  <c r="E15832" i="4" s="1"/>
  <c r="B15833" i="4"/>
  <c r="D15833" i="4" l="1"/>
  <c r="C15833" i="4"/>
  <c r="B15834" i="4"/>
  <c r="E15833" i="4" l="1"/>
  <c r="C15834" i="4"/>
  <c r="E15834" i="4" s="1"/>
  <c r="D15834" i="4"/>
  <c r="B15835" i="4"/>
  <c r="D15835" i="4" l="1"/>
  <c r="C15835" i="4"/>
  <c r="E15835" i="4" s="1"/>
  <c r="B15836" i="4"/>
  <c r="D15836" i="4" l="1"/>
  <c r="C15836" i="4"/>
  <c r="E15836" i="4" s="1"/>
  <c r="B15837" i="4"/>
  <c r="D15837" i="4" l="1"/>
  <c r="C15837" i="4"/>
  <c r="E15837" i="4" s="1"/>
  <c r="B15838" i="4"/>
  <c r="D15838" i="4" l="1"/>
  <c r="C15838" i="4"/>
  <c r="E15838" i="4" s="1"/>
  <c r="B15839" i="4"/>
  <c r="D15839" i="4" l="1"/>
  <c r="C15839" i="4"/>
  <c r="B15840" i="4"/>
  <c r="E15839" i="4" l="1"/>
  <c r="D15840" i="4"/>
  <c r="C15840" i="4"/>
  <c r="E15840" i="4" s="1"/>
  <c r="B15841" i="4"/>
  <c r="C15841" i="4" l="1"/>
  <c r="E15841" i="4" s="1"/>
  <c r="D15841" i="4"/>
  <c r="B15842" i="4"/>
  <c r="D15842" i="4" l="1"/>
  <c r="C15842" i="4"/>
  <c r="E15842" i="4" s="1"/>
  <c r="B15843" i="4"/>
  <c r="D15843" i="4" l="1"/>
  <c r="C15843" i="4"/>
  <c r="E15843" i="4" s="1"/>
  <c r="B15844" i="4"/>
  <c r="C15844" i="4" l="1"/>
  <c r="E15844" i="4" s="1"/>
  <c r="D15844" i="4"/>
  <c r="B15845" i="4"/>
  <c r="D15845" i="4" l="1"/>
  <c r="C15845" i="4"/>
  <c r="B15846" i="4"/>
  <c r="E15845" i="4" l="1"/>
  <c r="D15846" i="4"/>
  <c r="C15846" i="4"/>
  <c r="E15846" i="4" s="1"/>
  <c r="B15847" i="4"/>
  <c r="D15847" i="4" l="1"/>
  <c r="C15847" i="4"/>
  <c r="E15847" i="4" s="1"/>
  <c r="B15848" i="4"/>
  <c r="D15848" i="4" l="1"/>
  <c r="C15848" i="4"/>
  <c r="E15848" i="4" s="1"/>
  <c r="B15849" i="4"/>
  <c r="C15849" i="4" l="1"/>
  <c r="D15849" i="4"/>
  <c r="B15850" i="4"/>
  <c r="E15849" i="4" l="1"/>
  <c r="D15850" i="4"/>
  <c r="C15850" i="4"/>
  <c r="E15850" i="4" s="1"/>
  <c r="B15851" i="4"/>
  <c r="D15851" i="4" l="1"/>
  <c r="C15851" i="4"/>
  <c r="E15851" i="4" s="1"/>
  <c r="B15852" i="4"/>
  <c r="C15852" i="4" l="1"/>
  <c r="E15852" i="4" s="1"/>
  <c r="D15852" i="4"/>
  <c r="B15853" i="4"/>
  <c r="D15853" i="4" l="1"/>
  <c r="C15853" i="4"/>
  <c r="E15853" i="4" s="1"/>
  <c r="B15854" i="4"/>
  <c r="D15854" i="4" l="1"/>
  <c r="C15854" i="4"/>
  <c r="E15854" i="4" s="1"/>
  <c r="B15855" i="4"/>
  <c r="D15855" i="4" l="1"/>
  <c r="C15855" i="4"/>
  <c r="E15855" i="4" s="1"/>
  <c r="B15856" i="4"/>
  <c r="D15856" i="4" l="1"/>
  <c r="C15856" i="4"/>
  <c r="E15856" i="4" s="1"/>
  <c r="B15857" i="4"/>
  <c r="C15857" i="4" l="1"/>
  <c r="E15857" i="4" s="1"/>
  <c r="D15857" i="4"/>
  <c r="B15858" i="4"/>
  <c r="D15858" i="4" l="1"/>
  <c r="C15858" i="4"/>
  <c r="E15858" i="4" s="1"/>
  <c r="B15859" i="4"/>
  <c r="D15859" i="4" l="1"/>
  <c r="C15859" i="4"/>
  <c r="E15859" i="4" s="1"/>
  <c r="B15860" i="4"/>
  <c r="C15860" i="4" l="1"/>
  <c r="E15860" i="4" s="1"/>
  <c r="D15860" i="4"/>
  <c r="B15861" i="4"/>
  <c r="D15861" i="4" l="1"/>
  <c r="C15861" i="4"/>
  <c r="B15862" i="4"/>
  <c r="E15861" i="4" l="1"/>
  <c r="D15862" i="4"/>
  <c r="C15862" i="4"/>
  <c r="E15862" i="4" s="1"/>
  <c r="B15863" i="4"/>
  <c r="D15863" i="4" l="1"/>
  <c r="C15863" i="4"/>
  <c r="E15863" i="4" s="1"/>
  <c r="B15864" i="4"/>
  <c r="D15864" i="4" l="1"/>
  <c r="C15864" i="4"/>
  <c r="E15864" i="4" s="1"/>
  <c r="B15865" i="4"/>
  <c r="C15865" i="4" l="1"/>
  <c r="E15865" i="4" s="1"/>
  <c r="D15865" i="4"/>
  <c r="B15866" i="4"/>
  <c r="D15866" i="4" l="1"/>
  <c r="C15866" i="4"/>
  <c r="E15866" i="4" s="1"/>
  <c r="B15867" i="4"/>
  <c r="D15867" i="4" l="1"/>
  <c r="C15867" i="4"/>
  <c r="E15867" i="4" s="1"/>
  <c r="B15868" i="4"/>
  <c r="C15868" i="4" l="1"/>
  <c r="E15868" i="4" s="1"/>
  <c r="D15868" i="4"/>
  <c r="B15869" i="4"/>
  <c r="D15869" i="4" l="1"/>
  <c r="C15869" i="4"/>
  <c r="B15870" i="4"/>
  <c r="E15869" i="4" l="1"/>
  <c r="D15870" i="4"/>
  <c r="C15870" i="4"/>
  <c r="E15870" i="4" s="1"/>
  <c r="B15871" i="4"/>
  <c r="D15871" i="4" l="1"/>
  <c r="C15871" i="4"/>
  <c r="B15872" i="4"/>
  <c r="E15871" i="4" l="1"/>
  <c r="D15872" i="4"/>
  <c r="C15872" i="4"/>
  <c r="E15872" i="4" s="1"/>
  <c r="B15873" i="4"/>
  <c r="C15873" i="4" l="1"/>
  <c r="E15873" i="4" s="1"/>
  <c r="D15873" i="4"/>
  <c r="B15874" i="4"/>
  <c r="D15874" i="4" l="1"/>
  <c r="C15874" i="4"/>
  <c r="E15874" i="4" s="1"/>
  <c r="B15875" i="4"/>
  <c r="D15875" i="4" l="1"/>
  <c r="C15875" i="4"/>
  <c r="E15875" i="4" s="1"/>
  <c r="B15876" i="4"/>
  <c r="C15876" i="4" l="1"/>
  <c r="E15876" i="4" s="1"/>
  <c r="D15876" i="4"/>
  <c r="B15877" i="4"/>
  <c r="D15877" i="4" l="1"/>
  <c r="C15877" i="4"/>
  <c r="B15878" i="4"/>
  <c r="E15877" i="4" l="1"/>
  <c r="D15878" i="4"/>
  <c r="C15878" i="4"/>
  <c r="E15878" i="4" s="1"/>
  <c r="B15879" i="4"/>
  <c r="D15879" i="4" l="1"/>
  <c r="C15879" i="4"/>
  <c r="E15879" i="4" s="1"/>
  <c r="B15880" i="4"/>
  <c r="D15880" i="4" l="1"/>
  <c r="C15880" i="4"/>
  <c r="E15880" i="4" s="1"/>
  <c r="B15881" i="4"/>
  <c r="C15881" i="4" l="1"/>
  <c r="D15881" i="4"/>
  <c r="B15882" i="4"/>
  <c r="E15881" i="4" l="1"/>
  <c r="D15882" i="4"/>
  <c r="C15882" i="4"/>
  <c r="E15882" i="4" s="1"/>
  <c r="B15883" i="4"/>
  <c r="D15883" i="4" l="1"/>
  <c r="C15883" i="4"/>
  <c r="E15883" i="4" s="1"/>
  <c r="B15884" i="4"/>
  <c r="C15884" i="4" l="1"/>
  <c r="D15884" i="4"/>
  <c r="B15885" i="4"/>
  <c r="E15884" i="4" l="1"/>
  <c r="D15885" i="4"/>
  <c r="C15885" i="4"/>
  <c r="E15885" i="4" s="1"/>
  <c r="B15886" i="4"/>
  <c r="D15886" i="4" l="1"/>
  <c r="C15886" i="4"/>
  <c r="E15886" i="4" s="1"/>
  <c r="B15887" i="4"/>
  <c r="D15887" i="4" l="1"/>
  <c r="C15887" i="4"/>
  <c r="B15888" i="4"/>
  <c r="E15887" i="4" l="1"/>
  <c r="D15888" i="4"/>
  <c r="C15888" i="4"/>
  <c r="E15888" i="4" s="1"/>
  <c r="B15889" i="4"/>
  <c r="C15889" i="4" l="1"/>
  <c r="E15889" i="4" s="1"/>
  <c r="D15889" i="4"/>
  <c r="B15890" i="4"/>
  <c r="D15890" i="4" l="1"/>
  <c r="C15890" i="4"/>
  <c r="E15890" i="4" s="1"/>
  <c r="B15891" i="4"/>
  <c r="D15891" i="4" l="1"/>
  <c r="C15891" i="4"/>
  <c r="E15891" i="4" s="1"/>
  <c r="B15892" i="4"/>
  <c r="C15892" i="4" l="1"/>
  <c r="D15892" i="4"/>
  <c r="B15893" i="4"/>
  <c r="E15892" i="4" l="1"/>
  <c r="D15893" i="4"/>
  <c r="C15893" i="4"/>
  <c r="E15893" i="4" s="1"/>
  <c r="B15894" i="4"/>
  <c r="D15894" i="4" l="1"/>
  <c r="C15894" i="4"/>
  <c r="E15894" i="4" s="1"/>
  <c r="B15895" i="4"/>
  <c r="D15895" i="4" l="1"/>
  <c r="C15895" i="4"/>
  <c r="E15895" i="4" s="1"/>
  <c r="B15896" i="4"/>
  <c r="D15896" i="4" l="1"/>
  <c r="C15896" i="4"/>
  <c r="E15896" i="4" s="1"/>
  <c r="B15897" i="4"/>
  <c r="C15897" i="4" l="1"/>
  <c r="E15897" i="4" s="1"/>
  <c r="D15897" i="4"/>
  <c r="B15898" i="4"/>
  <c r="D15898" i="4" l="1"/>
  <c r="C15898" i="4"/>
  <c r="E15898" i="4" s="1"/>
  <c r="B15899" i="4"/>
  <c r="D15899" i="4" l="1"/>
  <c r="C15899" i="4"/>
  <c r="E15899" i="4" s="1"/>
  <c r="B15900" i="4"/>
  <c r="C15900" i="4" l="1"/>
  <c r="E15900" i="4" s="1"/>
  <c r="D15900" i="4"/>
  <c r="B15901" i="4"/>
  <c r="D15901" i="4" l="1"/>
  <c r="C15901" i="4"/>
  <c r="E15901" i="4" s="1"/>
  <c r="B15902" i="4"/>
  <c r="D15902" i="4" l="1"/>
  <c r="C15902" i="4"/>
  <c r="E15902" i="4" s="1"/>
  <c r="B15903" i="4"/>
  <c r="D15903" i="4" l="1"/>
  <c r="C15903" i="4"/>
  <c r="E15903" i="4" s="1"/>
  <c r="B15904" i="4"/>
  <c r="D15904" i="4" l="1"/>
  <c r="C15904" i="4"/>
  <c r="E15904" i="4" s="1"/>
  <c r="B15905" i="4"/>
  <c r="C15905" i="4" l="1"/>
  <c r="E15905" i="4" s="1"/>
  <c r="D15905" i="4"/>
  <c r="B15906" i="4"/>
  <c r="D15906" i="4" l="1"/>
  <c r="C15906" i="4"/>
  <c r="E15906" i="4" s="1"/>
  <c r="B15907" i="4"/>
  <c r="D15907" i="4" l="1"/>
  <c r="C15907" i="4"/>
  <c r="E15907" i="4" s="1"/>
  <c r="B15908" i="4"/>
  <c r="C15908" i="4" l="1"/>
  <c r="E15908" i="4" s="1"/>
  <c r="D15908" i="4"/>
  <c r="B15909" i="4"/>
  <c r="D15909" i="4" l="1"/>
  <c r="C15909" i="4"/>
  <c r="E15909" i="4" s="1"/>
  <c r="B15910" i="4"/>
  <c r="D15910" i="4" l="1"/>
  <c r="C15910" i="4"/>
  <c r="E15910" i="4" s="1"/>
  <c r="B15911" i="4"/>
  <c r="D15911" i="4" l="1"/>
  <c r="C15911" i="4"/>
  <c r="B15912" i="4"/>
  <c r="E15911" i="4" l="1"/>
  <c r="D15912" i="4"/>
  <c r="C15912" i="4"/>
  <c r="E15912" i="4" s="1"/>
  <c r="B15913" i="4"/>
  <c r="C15913" i="4" l="1"/>
  <c r="E15913" i="4" s="1"/>
  <c r="D15913" i="4"/>
  <c r="B15914" i="4"/>
  <c r="D15914" i="4" l="1"/>
  <c r="C15914" i="4"/>
  <c r="E15914" i="4" s="1"/>
  <c r="B15915" i="4"/>
  <c r="D15915" i="4" l="1"/>
  <c r="C15915" i="4"/>
  <c r="E15915" i="4" s="1"/>
  <c r="B15916" i="4"/>
  <c r="C15916" i="4" l="1"/>
  <c r="D15916" i="4"/>
  <c r="B15917" i="4"/>
  <c r="E15916" i="4" l="1"/>
  <c r="D15917" i="4"/>
  <c r="C15917" i="4"/>
  <c r="E15917" i="4" s="1"/>
  <c r="B15918" i="4"/>
  <c r="D15918" i="4" l="1"/>
  <c r="C15918" i="4"/>
  <c r="E15918" i="4" s="1"/>
  <c r="B15919" i="4"/>
  <c r="D15919" i="4" l="1"/>
  <c r="C15919" i="4"/>
  <c r="E15919" i="4" s="1"/>
  <c r="B15920" i="4"/>
  <c r="D15920" i="4" l="1"/>
  <c r="C15920" i="4"/>
  <c r="B15921" i="4"/>
  <c r="E15920" i="4" l="1"/>
  <c r="C15921" i="4"/>
  <c r="E15921" i="4" s="1"/>
  <c r="D15921" i="4"/>
  <c r="B15922" i="4"/>
  <c r="D15922" i="4" l="1"/>
  <c r="C15922" i="4"/>
  <c r="E15922" i="4" s="1"/>
  <c r="B15923" i="4"/>
  <c r="D15923" i="4" l="1"/>
  <c r="C15923" i="4"/>
  <c r="E15923" i="4" s="1"/>
  <c r="B15924" i="4"/>
  <c r="C15924" i="4" l="1"/>
  <c r="E15924" i="4" s="1"/>
  <c r="D15924" i="4"/>
  <c r="B15925" i="4"/>
  <c r="D15925" i="4" l="1"/>
  <c r="C15925" i="4"/>
  <c r="E15925" i="4" s="1"/>
  <c r="B15926" i="4"/>
  <c r="D15926" i="4" l="1"/>
  <c r="C15926" i="4"/>
  <c r="E15926" i="4" s="1"/>
  <c r="B15927" i="4"/>
  <c r="C15927" i="4" l="1"/>
  <c r="E15927" i="4" s="1"/>
  <c r="D15927" i="4"/>
  <c r="B15928" i="4"/>
  <c r="D15928" i="4" l="1"/>
  <c r="C15928" i="4"/>
  <c r="E15928" i="4" s="1"/>
  <c r="B15929" i="4"/>
  <c r="D15929" i="4" l="1"/>
  <c r="C15929" i="4"/>
  <c r="E15929" i="4" s="1"/>
  <c r="B15930" i="4"/>
  <c r="C15930" i="4" l="1"/>
  <c r="E15930" i="4" s="1"/>
  <c r="D15930" i="4"/>
  <c r="B15931" i="4"/>
  <c r="D15931" i="4" l="1"/>
  <c r="C15931" i="4"/>
  <c r="E15931" i="4" s="1"/>
  <c r="B15932" i="4"/>
  <c r="D15932" i="4" l="1"/>
  <c r="C15932" i="4"/>
  <c r="E15932" i="4" s="1"/>
  <c r="B15933" i="4"/>
  <c r="C15933" i="4" l="1"/>
  <c r="E15933" i="4" s="1"/>
  <c r="D15933" i="4"/>
  <c r="B15934" i="4"/>
  <c r="D15934" i="4" l="1"/>
  <c r="C15934" i="4"/>
  <c r="E15934" i="4" s="1"/>
  <c r="B15935" i="4"/>
  <c r="D15935" i="4" l="1"/>
  <c r="C15935" i="4"/>
  <c r="E15935" i="4" s="1"/>
  <c r="B15936" i="4"/>
  <c r="C15936" i="4" l="1"/>
  <c r="E15936" i="4" s="1"/>
  <c r="D15936" i="4"/>
  <c r="B15937" i="4"/>
  <c r="D15937" i="4" l="1"/>
  <c r="C15937" i="4"/>
  <c r="E15937" i="4" s="1"/>
  <c r="B15938" i="4"/>
  <c r="C15938" i="4" l="1"/>
  <c r="D15938" i="4"/>
  <c r="B15939" i="4"/>
  <c r="E15938" i="4" l="1"/>
  <c r="D15939" i="4"/>
  <c r="C15939" i="4"/>
  <c r="E15939" i="4" s="1"/>
  <c r="B15940" i="4"/>
  <c r="D15940" i="4" l="1"/>
  <c r="C15940" i="4"/>
  <c r="E15940" i="4" s="1"/>
  <c r="B15941" i="4"/>
  <c r="C15941" i="4" l="1"/>
  <c r="E15941" i="4" s="1"/>
  <c r="D15941" i="4"/>
  <c r="B15942" i="4"/>
  <c r="D15942" i="4" l="1"/>
  <c r="C15942" i="4"/>
  <c r="E15942" i="4" s="1"/>
  <c r="B15943" i="4"/>
  <c r="D15943" i="4" l="1"/>
  <c r="C15943" i="4"/>
  <c r="E15943" i="4" s="1"/>
  <c r="B15944" i="4"/>
  <c r="C15944" i="4" l="1"/>
  <c r="E15944" i="4" s="1"/>
  <c r="D15944" i="4"/>
  <c r="B15945" i="4"/>
  <c r="D15945" i="4" l="1"/>
  <c r="C15945" i="4"/>
  <c r="E15945" i="4" s="1"/>
  <c r="B15946" i="4"/>
  <c r="C15946" i="4" l="1"/>
  <c r="E15946" i="4" s="1"/>
  <c r="D15946" i="4"/>
  <c r="B15947" i="4"/>
  <c r="D15947" i="4" l="1"/>
  <c r="C15947" i="4"/>
  <c r="E15947" i="4" s="1"/>
  <c r="B15948" i="4"/>
  <c r="D15948" i="4" l="1"/>
  <c r="C15948" i="4"/>
  <c r="E15948" i="4" s="1"/>
  <c r="B15949" i="4"/>
  <c r="C15949" i="4" l="1"/>
  <c r="E15949" i="4" s="1"/>
  <c r="D15949" i="4"/>
  <c r="B15950" i="4"/>
  <c r="D15950" i="4" l="1"/>
  <c r="C15950" i="4"/>
  <c r="E15950" i="4" s="1"/>
  <c r="B15951" i="4"/>
  <c r="D15951" i="4" l="1"/>
  <c r="C15951" i="4"/>
  <c r="E15951" i="4" s="1"/>
  <c r="B15952" i="4"/>
  <c r="C15952" i="4" l="1"/>
  <c r="E15952" i="4" s="1"/>
  <c r="D15952" i="4"/>
  <c r="B15953" i="4"/>
  <c r="D15953" i="4" l="1"/>
  <c r="C15953" i="4"/>
  <c r="E15953" i="4" s="1"/>
  <c r="B15954" i="4"/>
  <c r="C15954" i="4" l="1"/>
  <c r="D15954" i="4"/>
  <c r="B15955" i="4"/>
  <c r="E15954" i="4" l="1"/>
  <c r="D15955" i="4"/>
  <c r="C15955" i="4"/>
  <c r="E15955" i="4" s="1"/>
  <c r="B15956" i="4"/>
  <c r="D15956" i="4" l="1"/>
  <c r="C15956" i="4"/>
  <c r="E15956" i="4" s="1"/>
  <c r="B15957" i="4"/>
  <c r="C15957" i="4" l="1"/>
  <c r="E15957" i="4" s="1"/>
  <c r="D15957" i="4"/>
  <c r="B15958" i="4"/>
  <c r="D15958" i="4" l="1"/>
  <c r="C15958" i="4"/>
  <c r="E15958" i="4" s="1"/>
  <c r="B15959" i="4"/>
  <c r="D15959" i="4" l="1"/>
  <c r="C15959" i="4"/>
  <c r="E15959" i="4" s="1"/>
  <c r="B15960" i="4"/>
  <c r="C15960" i="4" l="1"/>
  <c r="E15960" i="4" s="1"/>
  <c r="D15960" i="4"/>
  <c r="B15961" i="4"/>
  <c r="D15961" i="4" l="1"/>
  <c r="C15961" i="4"/>
  <c r="E15961" i="4" s="1"/>
  <c r="B15962" i="4"/>
  <c r="D15962" i="4" l="1"/>
  <c r="C15962" i="4"/>
  <c r="E15962" i="4" s="1"/>
  <c r="B15963" i="4"/>
  <c r="C15963" i="4" l="1"/>
  <c r="E15963" i="4" s="1"/>
  <c r="D15963" i="4"/>
  <c r="B15964" i="4"/>
  <c r="D15964" i="4" l="1"/>
  <c r="C15964" i="4"/>
  <c r="E15964" i="4" s="1"/>
  <c r="B15965" i="4"/>
  <c r="D15965" i="4" l="1"/>
  <c r="C15965" i="4"/>
  <c r="E15965" i="4" s="1"/>
  <c r="B15966" i="4"/>
  <c r="C15966" i="4" l="1"/>
  <c r="E15966" i="4" s="1"/>
  <c r="D15966" i="4"/>
  <c r="B15967" i="4"/>
  <c r="D15967" i="4" l="1"/>
  <c r="C15967" i="4"/>
  <c r="E15967" i="4" s="1"/>
  <c r="B15968" i="4"/>
  <c r="D15968" i="4" l="1"/>
  <c r="C15968" i="4"/>
  <c r="E15968" i="4" s="1"/>
  <c r="B15969" i="4"/>
  <c r="D15969" i="4" l="1"/>
  <c r="C15969" i="4"/>
  <c r="E15969" i="4" s="1"/>
  <c r="B15970" i="4"/>
  <c r="D15970" i="4" l="1"/>
  <c r="C15970" i="4"/>
  <c r="E15970" i="4" s="1"/>
  <c r="B15971" i="4"/>
  <c r="C15971" i="4" l="1"/>
  <c r="E15971" i="4" s="1"/>
  <c r="D15971" i="4"/>
  <c r="B15972" i="4"/>
  <c r="D15972" i="4" l="1"/>
  <c r="C15972" i="4"/>
  <c r="E15972" i="4" s="1"/>
  <c r="B15973" i="4"/>
  <c r="D15973" i="4" l="1"/>
  <c r="C15973" i="4"/>
  <c r="E15973" i="4" s="1"/>
  <c r="B15974" i="4"/>
  <c r="C15974" i="4" l="1"/>
  <c r="E15974" i="4" s="1"/>
  <c r="D15974" i="4"/>
  <c r="B15975" i="4"/>
  <c r="D15975" i="4" l="1"/>
  <c r="C15975" i="4"/>
  <c r="E15975" i="4" s="1"/>
  <c r="B15976" i="4"/>
  <c r="D15976" i="4" l="1"/>
  <c r="C15976" i="4"/>
  <c r="E15976" i="4" s="1"/>
  <c r="B15977" i="4"/>
  <c r="D15977" i="4" l="1"/>
  <c r="C15977" i="4"/>
  <c r="E15977" i="4" s="1"/>
  <c r="B15978" i="4"/>
  <c r="D15978" i="4" l="1"/>
  <c r="C15978" i="4"/>
  <c r="E15978" i="4" s="1"/>
  <c r="B15979" i="4"/>
  <c r="C15979" i="4" l="1"/>
  <c r="E15979" i="4" s="1"/>
  <c r="D15979" i="4"/>
  <c r="B15980" i="4"/>
  <c r="D15980" i="4" l="1"/>
  <c r="C15980" i="4"/>
  <c r="E15980" i="4" s="1"/>
  <c r="B15981" i="4"/>
  <c r="D15981" i="4" l="1"/>
  <c r="C15981" i="4"/>
  <c r="E15981" i="4" s="1"/>
  <c r="B15982" i="4"/>
  <c r="C15982" i="4" l="1"/>
  <c r="E15982" i="4" s="1"/>
  <c r="D15982" i="4"/>
  <c r="B15983" i="4"/>
  <c r="D15983" i="4" l="1"/>
  <c r="C15983" i="4"/>
  <c r="E15983" i="4" s="1"/>
  <c r="B15984" i="4"/>
  <c r="D15984" i="4" l="1"/>
  <c r="C15984" i="4"/>
  <c r="E15984" i="4" s="1"/>
  <c r="B15985" i="4"/>
  <c r="D15985" i="4" l="1"/>
  <c r="C15985" i="4"/>
  <c r="E15985" i="4" s="1"/>
  <c r="B15986" i="4"/>
  <c r="D15986" i="4" l="1"/>
  <c r="C15986" i="4"/>
  <c r="E15986" i="4" s="1"/>
  <c r="B15987" i="4"/>
  <c r="C15987" i="4" l="1"/>
  <c r="E15987" i="4" s="1"/>
  <c r="D15987" i="4"/>
  <c r="B15988" i="4"/>
  <c r="D15988" i="4" l="1"/>
  <c r="C15988" i="4"/>
  <c r="E15988" i="4" s="1"/>
  <c r="B15989" i="4"/>
  <c r="D15989" i="4" l="1"/>
  <c r="C15989" i="4"/>
  <c r="E15989" i="4" s="1"/>
  <c r="B15990" i="4"/>
  <c r="C15990" i="4" l="1"/>
  <c r="E15990" i="4" s="1"/>
  <c r="D15990" i="4"/>
  <c r="B15991" i="4"/>
  <c r="D15991" i="4" l="1"/>
  <c r="C15991" i="4"/>
  <c r="E15991" i="4" s="1"/>
  <c r="B15992" i="4"/>
  <c r="D15992" i="4" l="1"/>
  <c r="C15992" i="4"/>
  <c r="E15992" i="4" s="1"/>
  <c r="B15993" i="4"/>
  <c r="C15993" i="4" l="1"/>
  <c r="E15993" i="4" s="1"/>
  <c r="D15993" i="4"/>
  <c r="B15994" i="4"/>
  <c r="D15994" i="4" l="1"/>
  <c r="C15994" i="4"/>
  <c r="E15994" i="4" s="1"/>
  <c r="B15995" i="4"/>
  <c r="D15995" i="4" l="1"/>
  <c r="C15995" i="4"/>
  <c r="E15995" i="4" s="1"/>
  <c r="B15996" i="4"/>
  <c r="D15996" i="4" l="1"/>
  <c r="C15996" i="4"/>
  <c r="B15997" i="4"/>
  <c r="E15996" i="4" l="1"/>
  <c r="D15997" i="4"/>
  <c r="C15997" i="4"/>
  <c r="E15997" i="4" s="1"/>
  <c r="B15998" i="4"/>
  <c r="D15998" i="4" l="1"/>
  <c r="C15998" i="4"/>
  <c r="E15998" i="4" s="1"/>
  <c r="B15999" i="4"/>
  <c r="D15999" i="4" l="1"/>
  <c r="C15999" i="4"/>
  <c r="E15999" i="4" s="1"/>
  <c r="B16000" i="4"/>
  <c r="C16000" i="4" l="1"/>
  <c r="E16000" i="4" s="1"/>
  <c r="D16000" i="4"/>
  <c r="B16001" i="4"/>
  <c r="D16001" i="4" l="1"/>
  <c r="C16001" i="4"/>
  <c r="E16001" i="4" s="1"/>
  <c r="B16002" i="4"/>
  <c r="D16002" i="4" l="1"/>
  <c r="C16002" i="4"/>
  <c r="E16002" i="4" s="1"/>
  <c r="B16003" i="4"/>
  <c r="C16003" i="4" l="1"/>
  <c r="E16003" i="4" s="1"/>
  <c r="D16003" i="4"/>
  <c r="B16004" i="4"/>
  <c r="D16004" i="4" l="1"/>
  <c r="C16004" i="4"/>
  <c r="E16004" i="4" s="1"/>
  <c r="B16005" i="4"/>
  <c r="D16005" i="4" l="1"/>
  <c r="C16005" i="4"/>
  <c r="E16005" i="4" s="1"/>
  <c r="B16006" i="4"/>
  <c r="C16006" i="4" l="1"/>
  <c r="E16006" i="4" s="1"/>
  <c r="D16006" i="4"/>
  <c r="B16007" i="4"/>
  <c r="D16007" i="4" l="1"/>
  <c r="C16007" i="4"/>
  <c r="E16007" i="4" s="1"/>
  <c r="B16008" i="4"/>
  <c r="D16008" i="4" l="1"/>
  <c r="C16008" i="4"/>
  <c r="E16008" i="4" s="1"/>
  <c r="B16009" i="4"/>
  <c r="C16009" i="4" l="1"/>
  <c r="E16009" i="4" s="1"/>
  <c r="D16009" i="4"/>
  <c r="B16010" i="4"/>
  <c r="D16010" i="4" l="1"/>
  <c r="C16010" i="4"/>
  <c r="E16010" i="4" s="1"/>
  <c r="B16011" i="4"/>
  <c r="D16011" i="4" l="1"/>
  <c r="C16011" i="4"/>
  <c r="E16011" i="4" s="1"/>
  <c r="B16012" i="4"/>
  <c r="D16012" i="4" l="1"/>
  <c r="C16012" i="4"/>
  <c r="E16012" i="4" s="1"/>
  <c r="B16013" i="4"/>
  <c r="D16013" i="4" l="1"/>
  <c r="C16013" i="4"/>
  <c r="E16013" i="4" s="1"/>
  <c r="B16014" i="4"/>
  <c r="D16014" i="4" l="1"/>
  <c r="C16014" i="4"/>
  <c r="E16014" i="4" s="1"/>
  <c r="B16015" i="4"/>
  <c r="D16015" i="4" l="1"/>
  <c r="C16015" i="4"/>
  <c r="E16015" i="4" s="1"/>
  <c r="B16016" i="4"/>
  <c r="C16016" i="4" l="1"/>
  <c r="E16016" i="4" s="1"/>
  <c r="D16016" i="4"/>
  <c r="B16017" i="4"/>
  <c r="D16017" i="4" l="1"/>
  <c r="C16017" i="4"/>
  <c r="E16017" i="4" s="1"/>
  <c r="B16018" i="4"/>
  <c r="D16018" i="4" l="1"/>
  <c r="C16018" i="4"/>
  <c r="E16018" i="4" s="1"/>
  <c r="B16019" i="4"/>
  <c r="C16019" i="4" l="1"/>
  <c r="E16019" i="4" s="1"/>
  <c r="D16019" i="4"/>
  <c r="B16020" i="4"/>
  <c r="D16020" i="4" l="1"/>
  <c r="C16020" i="4"/>
  <c r="E16020" i="4" s="1"/>
  <c r="B16021" i="4"/>
  <c r="D16021" i="4" l="1"/>
  <c r="C16021" i="4"/>
  <c r="E16021" i="4" s="1"/>
  <c r="B16022" i="4"/>
  <c r="C16022" i="4" l="1"/>
  <c r="E16022" i="4" s="1"/>
  <c r="D16022" i="4"/>
  <c r="B16023" i="4"/>
  <c r="D16023" i="4" l="1"/>
  <c r="C16023" i="4"/>
  <c r="E16023" i="4" s="1"/>
  <c r="B16024" i="4"/>
  <c r="D16024" i="4" l="1"/>
  <c r="C16024" i="4"/>
  <c r="E16024" i="4" s="1"/>
  <c r="B16025" i="4"/>
  <c r="C16025" i="4" l="1"/>
  <c r="E16025" i="4" s="1"/>
  <c r="D16025" i="4"/>
  <c r="B16026" i="4"/>
  <c r="D16026" i="4" l="1"/>
  <c r="C16026" i="4"/>
  <c r="E16026" i="4" s="1"/>
  <c r="B16027" i="4"/>
  <c r="D16027" i="4" l="1"/>
  <c r="C16027" i="4"/>
  <c r="E16027" i="4" s="1"/>
  <c r="B16028" i="4"/>
  <c r="D16028" i="4" l="1"/>
  <c r="C16028" i="4"/>
  <c r="B16029" i="4"/>
  <c r="E16028" i="4" l="1"/>
  <c r="D16029" i="4"/>
  <c r="C16029" i="4"/>
  <c r="E16029" i="4" s="1"/>
  <c r="B16030" i="4"/>
  <c r="D16030" i="4" l="1"/>
  <c r="C16030" i="4"/>
  <c r="E16030" i="4" s="1"/>
  <c r="B16031" i="4"/>
  <c r="D16031" i="4" l="1"/>
  <c r="C16031" i="4"/>
  <c r="E16031" i="4" s="1"/>
  <c r="B16032" i="4"/>
  <c r="C16032" i="4" l="1"/>
  <c r="E16032" i="4" s="1"/>
  <c r="D16032" i="4"/>
  <c r="B16033" i="4"/>
  <c r="D16033" i="4" l="1"/>
  <c r="C16033" i="4"/>
  <c r="E16033" i="4" s="1"/>
  <c r="B16034" i="4"/>
  <c r="D16034" i="4" l="1"/>
  <c r="C16034" i="4"/>
  <c r="E16034" i="4" s="1"/>
  <c r="B16035" i="4"/>
  <c r="C16035" i="4" l="1"/>
  <c r="E16035" i="4" s="1"/>
  <c r="D16035" i="4"/>
  <c r="B16036" i="4"/>
  <c r="D16036" i="4" l="1"/>
  <c r="C16036" i="4"/>
  <c r="E16036" i="4" s="1"/>
  <c r="B16037" i="4"/>
  <c r="D16037" i="4" l="1"/>
  <c r="C16037" i="4"/>
  <c r="E16037" i="4" s="1"/>
  <c r="B16038" i="4"/>
  <c r="C16038" i="4" l="1"/>
  <c r="E16038" i="4" s="1"/>
  <c r="D16038" i="4"/>
  <c r="B16039" i="4"/>
  <c r="D16039" i="4" l="1"/>
  <c r="C16039" i="4"/>
  <c r="E16039" i="4" s="1"/>
  <c r="B16040" i="4"/>
  <c r="D16040" i="4" l="1"/>
  <c r="C16040" i="4"/>
  <c r="E16040" i="4" s="1"/>
  <c r="B16041" i="4"/>
  <c r="C16041" i="4" l="1"/>
  <c r="E16041" i="4" s="1"/>
  <c r="D16041" i="4"/>
  <c r="B16042" i="4"/>
  <c r="D16042" i="4" l="1"/>
  <c r="C16042" i="4"/>
  <c r="E16042" i="4" s="1"/>
  <c r="B16043" i="4"/>
  <c r="D16043" i="4" l="1"/>
  <c r="C16043" i="4"/>
  <c r="E16043" i="4" s="1"/>
  <c r="B16044" i="4"/>
  <c r="D16044" i="4" l="1"/>
  <c r="C16044" i="4"/>
  <c r="B16045" i="4"/>
  <c r="E16044" i="4" l="1"/>
  <c r="D16045" i="4"/>
  <c r="C16045" i="4"/>
  <c r="E16045" i="4" s="1"/>
  <c r="B16046" i="4"/>
  <c r="D16046" i="4" l="1"/>
  <c r="C16046" i="4"/>
  <c r="E16046" i="4" s="1"/>
  <c r="B16047" i="4"/>
  <c r="D16047" i="4" l="1"/>
  <c r="C16047" i="4"/>
  <c r="E16047" i="4" s="1"/>
  <c r="B16048" i="4"/>
  <c r="C16048" i="4" l="1"/>
  <c r="E16048" i="4" s="1"/>
  <c r="D16048" i="4"/>
  <c r="B16049" i="4"/>
  <c r="D16049" i="4" l="1"/>
  <c r="C16049" i="4"/>
  <c r="E16049" i="4" s="1"/>
  <c r="B16050" i="4"/>
  <c r="D16050" i="4" l="1"/>
  <c r="C16050" i="4"/>
  <c r="E16050" i="4" s="1"/>
  <c r="B16051" i="4"/>
  <c r="C16051" i="4" l="1"/>
  <c r="E16051" i="4" s="1"/>
  <c r="D16051" i="4"/>
  <c r="B16052" i="4"/>
  <c r="D16052" i="4" l="1"/>
  <c r="C16052" i="4"/>
  <c r="E16052" i="4" s="1"/>
  <c r="B16053" i="4"/>
  <c r="D16053" i="4" l="1"/>
  <c r="C16053" i="4"/>
  <c r="E16053" i="4" s="1"/>
  <c r="B16054" i="4"/>
  <c r="C16054" i="4" l="1"/>
  <c r="E16054" i="4" s="1"/>
  <c r="D16054" i="4"/>
  <c r="B16055" i="4"/>
  <c r="D16055" i="4" l="1"/>
  <c r="C16055" i="4"/>
  <c r="E16055" i="4" s="1"/>
  <c r="B16056" i="4"/>
  <c r="D16056" i="4" l="1"/>
  <c r="C16056" i="4"/>
  <c r="E16056" i="4" s="1"/>
  <c r="B16057" i="4"/>
  <c r="C16057" i="4" l="1"/>
  <c r="E16057" i="4" s="1"/>
  <c r="D16057" i="4"/>
  <c r="B16058" i="4"/>
  <c r="D16058" i="4" l="1"/>
  <c r="C16058" i="4"/>
  <c r="E16058" i="4" s="1"/>
  <c r="B16059" i="4"/>
  <c r="D16059" i="4" l="1"/>
  <c r="C16059" i="4"/>
  <c r="E16059" i="4" s="1"/>
  <c r="B16060" i="4"/>
  <c r="D16060" i="4" l="1"/>
  <c r="C16060" i="4"/>
  <c r="E16060" i="4" s="1"/>
  <c r="B16061" i="4"/>
  <c r="D16061" i="4" l="1"/>
  <c r="C16061" i="4"/>
  <c r="E16061" i="4" s="1"/>
  <c r="B16062" i="4"/>
  <c r="D16062" i="4" l="1"/>
  <c r="C16062" i="4"/>
  <c r="E16062" i="4" s="1"/>
  <c r="B16063" i="4"/>
  <c r="D16063" i="4" l="1"/>
  <c r="C16063" i="4"/>
  <c r="E16063" i="4" s="1"/>
  <c r="B16064" i="4"/>
  <c r="C16064" i="4" l="1"/>
  <c r="E16064" i="4" s="1"/>
  <c r="D16064" i="4"/>
  <c r="B16065" i="4"/>
  <c r="D16065" i="4" l="1"/>
  <c r="C16065" i="4"/>
  <c r="E16065" i="4" s="1"/>
  <c r="B16066" i="4"/>
  <c r="D16066" i="4" l="1"/>
  <c r="C16066" i="4"/>
  <c r="E16066" i="4" s="1"/>
  <c r="B16067" i="4"/>
  <c r="C16067" i="4" l="1"/>
  <c r="E16067" i="4" s="1"/>
  <c r="D16067" i="4"/>
  <c r="B16068" i="4"/>
  <c r="D16068" i="4" l="1"/>
  <c r="C16068" i="4"/>
  <c r="E16068" i="4" s="1"/>
  <c r="B16069" i="4"/>
  <c r="D16069" i="4" l="1"/>
  <c r="C16069" i="4"/>
  <c r="E16069" i="4" s="1"/>
  <c r="B16070" i="4"/>
  <c r="D16070" i="4" l="1"/>
  <c r="C16070" i="4"/>
  <c r="E16070" i="4" s="1"/>
  <c r="B16071" i="4"/>
  <c r="C16071" i="4" l="1"/>
  <c r="E16071" i="4" s="1"/>
  <c r="D16071" i="4"/>
  <c r="B16072" i="4"/>
  <c r="C16072" i="4" l="1"/>
  <c r="E16072" i="4" s="1"/>
  <c r="D16072" i="4"/>
  <c r="B16073" i="4"/>
  <c r="D16073" i="4" l="1"/>
  <c r="C16073" i="4"/>
  <c r="E16073" i="4" s="1"/>
  <c r="B16074" i="4"/>
  <c r="D16074" i="4" l="1"/>
  <c r="C16074" i="4"/>
  <c r="E16074" i="4" s="1"/>
  <c r="B16075" i="4"/>
  <c r="C16075" i="4" l="1"/>
  <c r="E16075" i="4" s="1"/>
  <c r="D16075" i="4"/>
  <c r="B16076" i="4"/>
  <c r="D16076" i="4" l="1"/>
  <c r="C16076" i="4"/>
  <c r="E16076" i="4" s="1"/>
  <c r="B16077" i="4"/>
  <c r="D16077" i="4" l="1"/>
  <c r="C16077" i="4"/>
  <c r="E16077" i="4" s="1"/>
  <c r="B16078" i="4"/>
  <c r="D16078" i="4" l="1"/>
  <c r="C16078" i="4"/>
  <c r="E16078" i="4" s="1"/>
  <c r="B16079" i="4"/>
  <c r="C16079" i="4" l="1"/>
  <c r="E16079" i="4" s="1"/>
  <c r="D16079" i="4"/>
  <c r="B16080" i="4"/>
  <c r="C16080" i="4" l="1"/>
  <c r="E16080" i="4" s="1"/>
  <c r="D16080" i="4"/>
  <c r="B16081" i="4"/>
  <c r="D16081" i="4" l="1"/>
  <c r="C16081" i="4"/>
  <c r="E16081" i="4" s="1"/>
  <c r="B16082" i="4"/>
  <c r="D16082" i="4" l="1"/>
  <c r="C16082" i="4"/>
  <c r="E16082" i="4" s="1"/>
  <c r="B16083" i="4"/>
  <c r="C16083" i="4" l="1"/>
  <c r="E16083" i="4" s="1"/>
  <c r="D16083" i="4"/>
  <c r="B16084" i="4"/>
  <c r="D16084" i="4" l="1"/>
  <c r="C16084" i="4"/>
  <c r="E16084" i="4" s="1"/>
  <c r="B16085" i="4"/>
  <c r="C16085" i="4" l="1"/>
  <c r="E16085" i="4" s="1"/>
  <c r="D16085" i="4"/>
  <c r="B16086" i="4"/>
  <c r="D16086" i="4" l="1"/>
  <c r="C16086" i="4"/>
  <c r="E16086" i="4" s="1"/>
  <c r="B16087" i="4"/>
  <c r="D16087" i="4" l="1"/>
  <c r="C16087" i="4"/>
  <c r="E16087" i="4" s="1"/>
  <c r="B16088" i="4"/>
  <c r="C16088" i="4" l="1"/>
  <c r="E16088" i="4" s="1"/>
  <c r="D16088" i="4"/>
  <c r="B16089" i="4"/>
  <c r="D16089" i="4" l="1"/>
  <c r="C16089" i="4"/>
  <c r="E16089" i="4" s="1"/>
  <c r="B16090" i="4"/>
  <c r="C16090" i="4" l="1"/>
  <c r="E16090" i="4" s="1"/>
  <c r="D16090" i="4"/>
  <c r="B16091" i="4"/>
  <c r="C16091" i="4" l="1"/>
  <c r="E16091" i="4" s="1"/>
  <c r="D16091" i="4"/>
  <c r="B16092" i="4"/>
  <c r="D16092" i="4" l="1"/>
  <c r="C16092" i="4"/>
  <c r="E16092" i="4" s="1"/>
  <c r="B16093" i="4"/>
  <c r="D16093" i="4" l="1"/>
  <c r="C16093" i="4"/>
  <c r="E16093" i="4" s="1"/>
  <c r="B16094" i="4"/>
  <c r="D16094" i="4" l="1"/>
  <c r="C16094" i="4"/>
  <c r="E16094" i="4" s="1"/>
  <c r="B16095" i="4"/>
  <c r="C16095" i="4" l="1"/>
  <c r="E16095" i="4" s="1"/>
  <c r="D16095" i="4"/>
  <c r="B16096" i="4"/>
  <c r="D16096" i="4" l="1"/>
  <c r="C16096" i="4"/>
  <c r="E16096" i="4" s="1"/>
  <c r="B16097" i="4"/>
  <c r="D16097" i="4" l="1"/>
  <c r="C16097" i="4"/>
  <c r="E16097" i="4" s="1"/>
  <c r="B16098" i="4"/>
  <c r="D16098" i="4" l="1"/>
  <c r="C16098" i="4"/>
  <c r="E16098" i="4" s="1"/>
  <c r="B16099" i="4"/>
  <c r="D16099" i="4" l="1"/>
  <c r="C16099" i="4"/>
  <c r="E16099" i="4" s="1"/>
  <c r="B16100" i="4"/>
  <c r="D16100" i="4" l="1"/>
  <c r="C16100" i="4"/>
  <c r="E16100" i="4" s="1"/>
  <c r="B16101" i="4"/>
  <c r="D16101" i="4" l="1"/>
  <c r="C16101" i="4"/>
  <c r="E16101" i="4" s="1"/>
  <c r="B16102" i="4"/>
  <c r="D16102" i="4" l="1"/>
  <c r="C16102" i="4"/>
  <c r="E16102" i="4" s="1"/>
  <c r="B16103" i="4"/>
  <c r="C16103" i="4" l="1"/>
  <c r="E16103" i="4" s="1"/>
  <c r="D16103" i="4"/>
  <c r="B16104" i="4"/>
  <c r="D16104" i="4" l="1"/>
  <c r="C16104" i="4"/>
  <c r="E16104" i="4" s="1"/>
  <c r="B16105" i="4"/>
  <c r="D16105" i="4" l="1"/>
  <c r="C16105" i="4"/>
  <c r="E16105" i="4" s="1"/>
  <c r="B16106" i="4"/>
  <c r="D16106" i="4" l="1"/>
  <c r="C16106" i="4"/>
  <c r="B16107" i="4"/>
  <c r="E16106" i="4" l="1"/>
  <c r="D16107" i="4"/>
  <c r="C16107" i="4"/>
  <c r="E16107" i="4" s="1"/>
  <c r="B16108" i="4"/>
  <c r="C16108" i="4" l="1"/>
  <c r="E16108" i="4" s="1"/>
  <c r="D16108" i="4"/>
  <c r="B16109" i="4"/>
  <c r="D16109" i="4" l="1"/>
  <c r="C16109" i="4"/>
  <c r="E16109" i="4" s="1"/>
  <c r="B16110" i="4"/>
  <c r="D16110" i="4" l="1"/>
  <c r="C16110" i="4"/>
  <c r="E16110" i="4" s="1"/>
  <c r="B16111" i="4"/>
  <c r="D16111" i="4" l="1"/>
  <c r="C16111" i="4"/>
  <c r="E16111" i="4" s="1"/>
  <c r="B16112" i="4"/>
  <c r="C16112" i="4" l="1"/>
  <c r="E16112" i="4" s="1"/>
  <c r="D16112" i="4"/>
  <c r="B16113" i="4"/>
  <c r="D16113" i="4" l="1"/>
  <c r="C16113" i="4"/>
  <c r="E16113" i="4" s="1"/>
  <c r="B16114" i="4"/>
  <c r="D16114" i="4" l="1"/>
  <c r="C16114" i="4"/>
  <c r="E16114" i="4" s="1"/>
  <c r="B16115" i="4"/>
  <c r="D16115" i="4" l="1"/>
  <c r="C16115" i="4"/>
  <c r="E16115" i="4" s="1"/>
  <c r="B16116" i="4"/>
  <c r="C16116" i="4" l="1"/>
  <c r="E16116" i="4" s="1"/>
  <c r="D16116" i="4"/>
  <c r="B16117" i="4"/>
  <c r="D16117" i="4" l="1"/>
  <c r="C16117" i="4"/>
  <c r="E16117" i="4" s="1"/>
  <c r="B16118" i="4"/>
  <c r="D16118" i="4" l="1"/>
  <c r="C16118" i="4"/>
  <c r="B16119" i="4"/>
  <c r="E16118" i="4" l="1"/>
  <c r="D16119" i="4"/>
  <c r="C16119" i="4"/>
  <c r="E16119" i="4" s="1"/>
  <c r="B16120" i="4"/>
  <c r="D16120" i="4" l="1"/>
  <c r="C16120" i="4"/>
  <c r="E16120" i="4" s="1"/>
  <c r="B16121" i="4"/>
  <c r="D16121" i="4" l="1"/>
  <c r="C16121" i="4"/>
  <c r="E16121" i="4" s="1"/>
  <c r="B16122" i="4"/>
  <c r="D16122" i="4" l="1"/>
  <c r="C16122" i="4"/>
  <c r="E16122" i="4" s="1"/>
  <c r="B16123" i="4"/>
  <c r="D16123" i="4" l="1"/>
  <c r="C16123" i="4"/>
  <c r="E16123" i="4" s="1"/>
  <c r="B16124" i="4"/>
  <c r="D16124" i="4" l="1"/>
  <c r="C16124" i="4"/>
  <c r="E16124" i="4" s="1"/>
  <c r="B16125" i="4"/>
  <c r="C16125" i="4" l="1"/>
  <c r="E16125" i="4" s="1"/>
  <c r="D16125" i="4"/>
  <c r="B16126" i="4"/>
  <c r="D16126" i="4" l="1"/>
  <c r="C16126" i="4"/>
  <c r="E16126" i="4" s="1"/>
  <c r="B16127" i="4"/>
  <c r="D16127" i="4" l="1"/>
  <c r="C16127" i="4"/>
  <c r="E16127" i="4" s="1"/>
  <c r="B16128" i="4"/>
  <c r="D16128" i="4" l="1"/>
  <c r="C16128" i="4"/>
  <c r="B16129" i="4"/>
  <c r="E16128" i="4" l="1"/>
  <c r="D16129" i="4"/>
  <c r="C16129" i="4"/>
  <c r="E16129" i="4" s="1"/>
  <c r="B16130" i="4"/>
  <c r="C16130" i="4" l="1"/>
  <c r="E16130" i="4" s="1"/>
  <c r="D16130" i="4"/>
  <c r="B16131" i="4"/>
  <c r="C16131" i="4" l="1"/>
  <c r="E16131" i="4" s="1"/>
  <c r="D16131" i="4"/>
  <c r="B16132" i="4"/>
  <c r="D16132" i="4" l="1"/>
  <c r="C16132" i="4"/>
  <c r="E16132" i="4" s="1"/>
  <c r="B16133" i="4"/>
  <c r="D16133" i="4" l="1"/>
  <c r="C16133" i="4"/>
  <c r="E16133" i="4" s="1"/>
  <c r="B16134" i="4"/>
  <c r="D16134" i="4" l="1"/>
  <c r="C16134" i="4"/>
  <c r="B16135" i="4"/>
  <c r="E16134" i="4" l="1"/>
  <c r="D16135" i="4"/>
  <c r="C16135" i="4"/>
  <c r="E16135" i="4" s="1"/>
  <c r="B16136" i="4"/>
  <c r="D16136" i="4" l="1"/>
  <c r="C16136" i="4"/>
  <c r="E16136" i="4" s="1"/>
  <c r="B16137" i="4"/>
  <c r="C16137" i="4" l="1"/>
  <c r="E16137" i="4" s="1"/>
  <c r="D16137" i="4"/>
  <c r="B16138" i="4"/>
  <c r="D16138" i="4" l="1"/>
  <c r="C16138" i="4"/>
  <c r="E16138" i="4" s="1"/>
  <c r="B16139" i="4"/>
  <c r="C16139" i="4" l="1"/>
  <c r="E16139" i="4" s="1"/>
  <c r="D16139" i="4"/>
  <c r="B16140" i="4"/>
  <c r="C16140" i="4" l="1"/>
  <c r="E16140" i="4" s="1"/>
  <c r="D16140" i="4"/>
  <c r="B16141" i="4"/>
  <c r="D16141" i="4" l="1"/>
  <c r="C16141" i="4"/>
  <c r="E16141" i="4" s="1"/>
  <c r="B16142" i="4"/>
  <c r="D16142" i="4" l="1"/>
  <c r="C16142" i="4"/>
  <c r="E16142" i="4" s="1"/>
  <c r="B16143" i="4"/>
  <c r="C16143" i="4" l="1"/>
  <c r="E16143" i="4" s="1"/>
  <c r="D16143" i="4"/>
  <c r="B16144" i="4"/>
  <c r="D16144" i="4" l="1"/>
  <c r="C16144" i="4"/>
  <c r="E16144" i="4" s="1"/>
  <c r="B16145" i="4"/>
  <c r="D16145" i="4" l="1"/>
  <c r="C16145" i="4"/>
  <c r="E16145" i="4" s="1"/>
  <c r="B16146" i="4"/>
  <c r="D16146" i="4" l="1"/>
  <c r="C16146" i="4"/>
  <c r="E16146" i="4" s="1"/>
  <c r="B16147" i="4"/>
  <c r="D16147" i="4" l="1"/>
  <c r="C16147" i="4"/>
  <c r="E16147" i="4" s="1"/>
  <c r="B16148" i="4"/>
  <c r="C16148" i="4" l="1"/>
  <c r="E16148" i="4" s="1"/>
  <c r="D16148" i="4"/>
  <c r="B16149" i="4"/>
  <c r="C16149" i="4" l="1"/>
  <c r="E16149" i="4" s="1"/>
  <c r="D16149" i="4"/>
  <c r="B16150" i="4"/>
  <c r="D16150" i="4" l="1"/>
  <c r="C16150" i="4"/>
  <c r="E16150" i="4" s="1"/>
  <c r="B16151" i="4"/>
  <c r="C16151" i="4" l="1"/>
  <c r="E16151" i="4" s="1"/>
  <c r="D16151" i="4"/>
  <c r="B16152" i="4"/>
  <c r="D16152" i="4" l="1"/>
  <c r="C16152" i="4"/>
  <c r="B16153" i="4"/>
  <c r="E16152" i="4" l="1"/>
  <c r="C16153" i="4"/>
  <c r="E16153" i="4" s="1"/>
  <c r="D16153" i="4"/>
  <c r="B16154" i="4"/>
  <c r="C16154" i="4" l="1"/>
  <c r="D16154" i="4"/>
  <c r="B16155" i="4"/>
  <c r="E16154" i="4" l="1"/>
  <c r="D16155" i="4"/>
  <c r="C16155" i="4"/>
  <c r="E16155" i="4" s="1"/>
  <c r="B16156" i="4"/>
  <c r="D16156" i="4" l="1"/>
  <c r="C16156" i="4"/>
  <c r="E16156" i="4" s="1"/>
  <c r="B16157" i="4"/>
  <c r="C16157" i="4" l="1"/>
  <c r="D16157" i="4"/>
  <c r="B16158" i="4"/>
  <c r="E16157" i="4" l="1"/>
  <c r="D16158" i="4"/>
  <c r="C16158" i="4"/>
  <c r="E16158" i="4" s="1"/>
  <c r="B16159" i="4"/>
  <c r="D16159" i="4" l="1"/>
  <c r="C16159" i="4"/>
  <c r="E16159" i="4" s="1"/>
  <c r="B16160" i="4"/>
  <c r="C16160" i="4" l="1"/>
  <c r="D16160" i="4"/>
  <c r="B16161" i="4"/>
  <c r="E16160" i="4" l="1"/>
  <c r="C16161" i="4"/>
  <c r="E16161" i="4" s="1"/>
  <c r="D16161" i="4"/>
  <c r="B16162" i="4"/>
  <c r="D16162" i="4" l="1"/>
  <c r="C16162" i="4"/>
  <c r="B16163" i="4"/>
  <c r="E16162" i="4" l="1"/>
  <c r="C16163" i="4"/>
  <c r="E16163" i="4" s="1"/>
  <c r="D16163" i="4"/>
  <c r="B16164" i="4"/>
  <c r="C16164" i="4" l="1"/>
  <c r="E16164" i="4" s="1"/>
  <c r="D16164" i="4"/>
  <c r="B16165" i="4"/>
  <c r="D16165" i="4" l="1"/>
  <c r="C16165" i="4"/>
  <c r="B16166" i="4"/>
  <c r="E16165" i="4" l="1"/>
  <c r="C16166" i="4"/>
  <c r="E16166" i="4" s="1"/>
  <c r="D16166" i="4"/>
  <c r="B16167" i="4"/>
  <c r="D16167" i="4" l="1"/>
  <c r="C16167" i="4"/>
  <c r="E16167" i="4" s="1"/>
  <c r="B16168" i="4"/>
  <c r="D16168" i="4" l="1"/>
  <c r="C16168" i="4"/>
  <c r="B16169" i="4"/>
  <c r="E16168" i="4" l="1"/>
  <c r="D16169" i="4"/>
  <c r="C16169" i="4"/>
  <c r="E16169" i="4" s="1"/>
  <c r="B16170" i="4"/>
  <c r="C16170" i="4" l="1"/>
  <c r="D16170" i="4"/>
  <c r="B16171" i="4"/>
  <c r="E16170" i="4" l="1"/>
  <c r="C16171" i="4"/>
  <c r="E16171" i="4" s="1"/>
  <c r="D16171" i="4"/>
  <c r="B16172" i="4"/>
  <c r="D16172" i="4" l="1"/>
  <c r="C16172" i="4"/>
  <c r="E16172" i="4" s="1"/>
  <c r="B16173" i="4"/>
  <c r="C16173" i="4" l="1"/>
  <c r="E16173" i="4" s="1"/>
  <c r="D16173" i="4"/>
  <c r="B16174" i="4"/>
  <c r="D16174" i="4" l="1"/>
  <c r="C16174" i="4"/>
  <c r="E16174" i="4" s="1"/>
  <c r="B16175" i="4"/>
  <c r="C16175" i="4" l="1"/>
  <c r="E16175" i="4" s="1"/>
  <c r="D16175" i="4"/>
  <c r="B16176" i="4"/>
  <c r="C16176" i="4" l="1"/>
  <c r="E16176" i="4" s="1"/>
  <c r="D16176" i="4"/>
  <c r="B16177" i="4"/>
  <c r="D16177" i="4" l="1"/>
  <c r="C16177" i="4"/>
  <c r="E16177" i="4" s="1"/>
  <c r="B16178" i="4"/>
  <c r="D16178" i="4" l="1"/>
  <c r="C16178" i="4"/>
  <c r="B16179" i="4"/>
  <c r="E16178" i="4" l="1"/>
  <c r="D16179" i="4"/>
  <c r="C16179" i="4"/>
  <c r="E16179" i="4" s="1"/>
  <c r="B16180" i="4"/>
  <c r="D16180" i="4" l="1"/>
  <c r="C16180" i="4"/>
  <c r="E16180" i="4" s="1"/>
  <c r="B16181" i="4"/>
  <c r="C16181" i="4" l="1"/>
  <c r="E16181" i="4" s="1"/>
  <c r="D16181" i="4"/>
  <c r="B16182" i="4"/>
  <c r="D16182" i="4" l="1"/>
  <c r="C16182" i="4"/>
  <c r="E16182" i="4" s="1"/>
  <c r="B16183" i="4"/>
  <c r="D16183" i="4" l="1"/>
  <c r="C16183" i="4"/>
  <c r="E16183" i="4" s="1"/>
  <c r="B16184" i="4"/>
  <c r="C16184" i="4" l="1"/>
  <c r="E16184" i="4" s="1"/>
  <c r="D16184" i="4"/>
  <c r="B16185" i="4"/>
  <c r="C16185" i="4" l="1"/>
  <c r="E16185" i="4" s="1"/>
  <c r="D16185" i="4"/>
  <c r="B16186" i="4"/>
  <c r="D16186" i="4" l="1"/>
  <c r="C16186" i="4"/>
  <c r="B16187" i="4"/>
  <c r="E16186" i="4" l="1"/>
  <c r="C16187" i="4"/>
  <c r="E16187" i="4" s="1"/>
  <c r="D16187" i="4"/>
  <c r="B16188" i="4"/>
  <c r="C16188" i="4" l="1"/>
  <c r="E16188" i="4" s="1"/>
  <c r="D16188" i="4"/>
  <c r="B16189" i="4"/>
  <c r="D16189" i="4" l="1"/>
  <c r="C16189" i="4"/>
  <c r="B16190" i="4"/>
  <c r="E16189" i="4" l="1"/>
  <c r="D16190" i="4"/>
  <c r="C16190" i="4"/>
  <c r="B16191" i="4"/>
  <c r="E16190" i="4" l="1"/>
  <c r="C16191" i="4"/>
  <c r="E16191" i="4" s="1"/>
  <c r="D16191" i="4"/>
  <c r="B16192" i="4"/>
  <c r="C16192" i="4" l="1"/>
  <c r="E16192" i="4" s="1"/>
  <c r="D16192" i="4"/>
  <c r="B16193" i="4"/>
  <c r="D16193" i="4" l="1"/>
  <c r="C16193" i="4"/>
  <c r="E16193" i="4" s="1"/>
  <c r="B16194" i="4"/>
  <c r="D16194" i="4" l="1"/>
  <c r="C16194" i="4"/>
  <c r="B16195" i="4"/>
  <c r="E16194" i="4" l="1"/>
  <c r="D16195" i="4"/>
  <c r="C16195" i="4"/>
  <c r="E16195" i="4" s="1"/>
  <c r="B16196" i="4"/>
  <c r="D16196" i="4" l="1"/>
  <c r="C16196" i="4"/>
  <c r="E16196" i="4" s="1"/>
  <c r="B16197" i="4"/>
  <c r="D16197" i="4" l="1"/>
  <c r="C16197" i="4"/>
  <c r="E16197" i="4" s="1"/>
  <c r="B16198" i="4"/>
  <c r="D16198" i="4" l="1"/>
  <c r="C16198" i="4"/>
  <c r="E16198" i="4" s="1"/>
  <c r="B16199" i="4"/>
  <c r="C16199" i="4" l="1"/>
  <c r="E16199" i="4" s="1"/>
  <c r="D16199" i="4"/>
  <c r="B16200" i="4"/>
  <c r="D16200" i="4" l="1"/>
  <c r="C16200" i="4"/>
  <c r="E16200" i="4" s="1"/>
  <c r="B16201" i="4"/>
  <c r="C16201" i="4" l="1"/>
  <c r="D16201" i="4"/>
  <c r="B16202" i="4"/>
  <c r="E16201" i="4" l="1"/>
  <c r="C16202" i="4"/>
  <c r="D16202" i="4"/>
  <c r="B16203" i="4"/>
  <c r="E16202" i="4" l="1"/>
  <c r="C16203" i="4"/>
  <c r="D16203" i="4"/>
  <c r="B16204" i="4"/>
  <c r="E16203" i="4" l="1"/>
  <c r="D16204" i="4"/>
  <c r="C16204" i="4"/>
  <c r="E16204" i="4" s="1"/>
  <c r="B16205" i="4"/>
  <c r="D16205" i="4" l="1"/>
  <c r="C16205" i="4"/>
  <c r="B16206" i="4"/>
  <c r="E16205" i="4" l="1"/>
  <c r="D16206" i="4"/>
  <c r="C16206" i="4"/>
  <c r="E16206" i="4" s="1"/>
  <c r="B16207" i="4"/>
  <c r="D16207" i="4" l="1"/>
  <c r="C16207" i="4"/>
  <c r="E16207" i="4" s="1"/>
  <c r="B16208" i="4"/>
  <c r="D16208" i="4" l="1"/>
  <c r="C16208" i="4"/>
  <c r="E16208" i="4" s="1"/>
  <c r="B16209" i="4"/>
  <c r="D16209" i="4" l="1"/>
  <c r="C16209" i="4"/>
  <c r="E16209" i="4" s="1"/>
  <c r="B16210" i="4"/>
  <c r="D16210" i="4" l="1"/>
  <c r="C16210" i="4"/>
  <c r="B16211" i="4"/>
  <c r="E16210" i="4" l="1"/>
  <c r="D16211" i="4"/>
  <c r="C16211" i="4"/>
  <c r="E16211" i="4" s="1"/>
  <c r="B16212" i="4"/>
  <c r="D16212" i="4" l="1"/>
  <c r="C16212" i="4"/>
  <c r="E16212" i="4" s="1"/>
  <c r="B16213" i="4"/>
  <c r="D16213" i="4" l="1"/>
  <c r="C16213" i="4"/>
  <c r="E16213" i="4" s="1"/>
  <c r="B16214" i="4"/>
  <c r="D16214" i="4" l="1"/>
  <c r="C16214" i="4"/>
  <c r="E16214" i="4" s="1"/>
  <c r="B16215" i="4"/>
  <c r="D16215" i="4" l="1"/>
  <c r="C16215" i="4"/>
  <c r="E16215" i="4" s="1"/>
  <c r="B16216" i="4"/>
  <c r="D16216" i="4" l="1"/>
  <c r="C16216" i="4"/>
  <c r="E16216" i="4" s="1"/>
  <c r="B16217" i="4"/>
  <c r="C16217" i="4" l="1"/>
  <c r="E16217" i="4" s="1"/>
  <c r="D16217" i="4"/>
  <c r="B16218" i="4"/>
  <c r="D16218" i="4" l="1"/>
  <c r="C16218" i="4"/>
  <c r="B16219" i="4"/>
  <c r="E16218" i="4" l="1"/>
  <c r="D16219" i="4"/>
  <c r="C16219" i="4"/>
  <c r="B16220" i="4"/>
  <c r="E16219" i="4" l="1"/>
  <c r="D16220" i="4"/>
  <c r="C16220" i="4"/>
  <c r="E16220" i="4" s="1"/>
  <c r="B16221" i="4"/>
  <c r="D16221" i="4" l="1"/>
  <c r="C16221" i="4"/>
  <c r="B16222" i="4"/>
  <c r="E16221" i="4" l="1"/>
  <c r="D16222" i="4"/>
  <c r="C16222" i="4"/>
  <c r="E16222" i="4" s="1"/>
  <c r="B16223" i="4"/>
  <c r="D16223" i="4" l="1"/>
  <c r="C16223" i="4"/>
  <c r="E16223" i="4" s="1"/>
  <c r="B16224" i="4"/>
  <c r="D16224" i="4" l="1"/>
  <c r="C16224" i="4"/>
  <c r="E16224" i="4" s="1"/>
  <c r="B16225" i="4"/>
  <c r="C16225" i="4" l="1"/>
  <c r="E16225" i="4" s="1"/>
  <c r="D16225" i="4"/>
  <c r="B16226" i="4"/>
  <c r="D16226" i="4" l="1"/>
  <c r="C16226" i="4"/>
  <c r="B16227" i="4"/>
  <c r="E16226" i="4" l="1"/>
  <c r="D16227" i="4"/>
  <c r="C16227" i="4"/>
  <c r="E16227" i="4" s="1"/>
  <c r="B16228" i="4"/>
  <c r="D16228" i="4" l="1"/>
  <c r="C16228" i="4"/>
  <c r="E16228" i="4" s="1"/>
  <c r="B16229" i="4"/>
  <c r="D16229" i="4" l="1"/>
  <c r="C16229" i="4"/>
  <c r="E16229" i="4" s="1"/>
  <c r="B16230" i="4"/>
  <c r="D16230" i="4" l="1"/>
  <c r="C16230" i="4"/>
  <c r="E16230" i="4" s="1"/>
  <c r="B16231" i="4"/>
  <c r="D16231" i="4" l="1"/>
  <c r="C16231" i="4"/>
  <c r="B16232" i="4"/>
  <c r="E16231" i="4" l="1"/>
  <c r="D16232" i="4"/>
  <c r="C16232" i="4"/>
  <c r="B16233" i="4"/>
  <c r="E16232" i="4" l="1"/>
  <c r="D16233" i="4"/>
  <c r="C16233" i="4"/>
  <c r="E16233" i="4" s="1"/>
  <c r="B16234" i="4"/>
  <c r="C16234" i="4" l="1"/>
  <c r="E16234" i="4" s="1"/>
  <c r="D16234" i="4"/>
  <c r="B16235" i="4"/>
  <c r="D16235" i="4" l="1"/>
  <c r="C16235" i="4"/>
  <c r="B16236" i="4"/>
  <c r="E16235" i="4" l="1"/>
  <c r="D16236" i="4"/>
  <c r="C16236" i="4"/>
  <c r="E16236" i="4" s="1"/>
  <c r="B16237" i="4"/>
  <c r="D16237" i="4" l="1"/>
  <c r="C16237" i="4"/>
  <c r="B16238" i="4"/>
  <c r="E16237" i="4" l="1"/>
  <c r="C16238" i="4"/>
  <c r="E16238" i="4" s="1"/>
  <c r="D16238" i="4"/>
  <c r="B16239" i="4"/>
  <c r="D16239" i="4" l="1"/>
  <c r="C16239" i="4"/>
  <c r="E16239" i="4" s="1"/>
  <c r="B16240" i="4"/>
  <c r="C16240" i="4" l="1"/>
  <c r="E16240" i="4" s="1"/>
  <c r="D16240" i="4"/>
  <c r="B16241" i="4"/>
  <c r="D16241" i="4" l="1"/>
  <c r="C16241" i="4"/>
  <c r="E16241" i="4" s="1"/>
  <c r="B16242" i="4"/>
  <c r="D16242" i="4" l="1"/>
  <c r="C16242" i="4"/>
  <c r="B16243" i="4"/>
  <c r="E16242" i="4" l="1"/>
  <c r="D16243" i="4"/>
  <c r="C16243" i="4"/>
  <c r="E16243" i="4" s="1"/>
  <c r="B16244" i="4"/>
  <c r="D16244" i="4" l="1"/>
  <c r="C16244" i="4"/>
  <c r="E16244" i="4" s="1"/>
  <c r="B16245" i="4"/>
  <c r="D16245" i="4" l="1"/>
  <c r="C16245" i="4"/>
  <c r="B16246" i="4"/>
  <c r="E16245" i="4" l="1"/>
  <c r="D16246" i="4"/>
  <c r="C16246" i="4"/>
  <c r="E16246" i="4" s="1"/>
  <c r="B16247" i="4"/>
  <c r="D16247" i="4" l="1"/>
  <c r="C16247" i="4"/>
  <c r="B16248" i="4"/>
  <c r="E16247" i="4" l="1"/>
  <c r="C16248" i="4"/>
  <c r="D16248" i="4"/>
  <c r="B16249" i="4"/>
  <c r="E16248" i="4" l="1"/>
  <c r="D16249" i="4"/>
  <c r="C16249" i="4"/>
  <c r="E16249" i="4" s="1"/>
  <c r="B16250" i="4"/>
  <c r="D16250" i="4" l="1"/>
  <c r="C16250" i="4"/>
  <c r="B16251" i="4"/>
  <c r="E16250" i="4" l="1"/>
  <c r="D16251" i="4"/>
  <c r="C16251" i="4"/>
  <c r="B16252" i="4"/>
  <c r="E16251" i="4" l="1"/>
  <c r="D16252" i="4"/>
  <c r="C16252" i="4"/>
  <c r="E16252" i="4" s="1"/>
  <c r="B16253" i="4"/>
  <c r="D16253" i="4" l="1"/>
  <c r="C16253" i="4"/>
  <c r="B16254" i="4"/>
  <c r="E16253" i="4" l="1"/>
  <c r="D16254" i="4"/>
  <c r="C16254" i="4"/>
  <c r="E16254" i="4" s="1"/>
  <c r="B16255" i="4"/>
  <c r="D16255" i="4" l="1"/>
  <c r="C16255" i="4"/>
  <c r="E16255" i="4" s="1"/>
  <c r="B16256" i="4"/>
  <c r="C16256" i="4" l="1"/>
  <c r="E16256" i="4" s="1"/>
  <c r="D16256" i="4"/>
  <c r="B16257" i="4"/>
  <c r="D16257" i="4" l="1"/>
  <c r="C16257" i="4"/>
  <c r="E16257" i="4" s="1"/>
  <c r="B16258" i="4"/>
  <c r="D16258" i="4" l="1"/>
  <c r="C16258" i="4"/>
  <c r="B16259" i="4"/>
  <c r="E16258" i="4" l="1"/>
  <c r="C16259" i="4"/>
  <c r="E16259" i="4" s="1"/>
  <c r="D16259" i="4"/>
  <c r="B16260" i="4"/>
  <c r="D16260" i="4" l="1"/>
  <c r="C16260" i="4"/>
  <c r="E16260" i="4" s="1"/>
  <c r="B16261" i="4"/>
  <c r="D16261" i="4" l="1"/>
  <c r="C16261" i="4"/>
  <c r="E16261" i="4" s="1"/>
  <c r="B16262" i="4"/>
  <c r="D16262" i="4" l="1"/>
  <c r="C16262" i="4"/>
  <c r="E16262" i="4" s="1"/>
  <c r="B16263" i="4"/>
  <c r="D16263" i="4" l="1"/>
  <c r="C16263" i="4"/>
  <c r="E16263" i="4" s="1"/>
  <c r="B16264" i="4"/>
  <c r="D16264" i="4" l="1"/>
  <c r="C16264" i="4"/>
  <c r="E16264" i="4" s="1"/>
  <c r="B16265" i="4"/>
  <c r="D16265" i="4" l="1"/>
  <c r="C16265" i="4"/>
  <c r="B16266" i="4"/>
  <c r="E16265" i="4" l="1"/>
  <c r="D16266" i="4"/>
  <c r="C16266" i="4"/>
  <c r="B16267" i="4"/>
  <c r="E16266" i="4" l="1"/>
  <c r="C16267" i="4"/>
  <c r="D16267" i="4"/>
  <c r="B16268" i="4"/>
  <c r="E16267" i="4" l="1"/>
  <c r="D16268" i="4"/>
  <c r="C16268" i="4"/>
  <c r="E16268" i="4" s="1"/>
  <c r="B16269" i="4"/>
  <c r="D16269" i="4" l="1"/>
  <c r="C16269" i="4"/>
  <c r="B16270" i="4"/>
  <c r="E16269" i="4" l="1"/>
  <c r="D16270" i="4"/>
  <c r="C16270" i="4"/>
  <c r="E16270" i="4" s="1"/>
  <c r="B16271" i="4"/>
  <c r="D16271" i="4" l="1"/>
  <c r="C16271" i="4"/>
  <c r="E16271" i="4" s="1"/>
  <c r="B16272" i="4"/>
  <c r="D16272" i="4" l="1"/>
  <c r="C16272" i="4"/>
  <c r="E16272" i="4" s="1"/>
  <c r="B16273" i="4"/>
  <c r="D16273" i="4" l="1"/>
  <c r="C16273" i="4"/>
  <c r="E16273" i="4" s="1"/>
  <c r="B16274" i="4"/>
  <c r="D16274" i="4" l="1"/>
  <c r="C16274" i="4"/>
  <c r="B16275" i="4"/>
  <c r="E16274" i="4" l="1"/>
  <c r="D16275" i="4"/>
  <c r="C16275" i="4"/>
  <c r="E16275" i="4" s="1"/>
  <c r="B16276" i="4"/>
  <c r="C16276" i="4" l="1"/>
  <c r="E16276" i="4" s="1"/>
  <c r="D16276" i="4"/>
  <c r="B16277" i="4"/>
  <c r="D16277" i="4" l="1"/>
  <c r="C16277" i="4"/>
  <c r="B16278" i="4"/>
  <c r="E16277" i="4" l="1"/>
  <c r="C16278" i="4"/>
  <c r="E16278" i="4" s="1"/>
  <c r="D16278" i="4"/>
  <c r="B16279" i="4"/>
  <c r="D16279" i="4" l="1"/>
  <c r="C16279" i="4"/>
  <c r="E16279" i="4" s="1"/>
  <c r="B16280" i="4"/>
  <c r="D16280" i="4" l="1"/>
  <c r="C16280" i="4"/>
  <c r="E16280" i="4" s="1"/>
  <c r="B16281" i="4"/>
  <c r="D16281" i="4" l="1"/>
  <c r="C16281" i="4"/>
  <c r="E16281" i="4" s="1"/>
  <c r="B16282" i="4"/>
  <c r="D16282" i="4" l="1"/>
  <c r="C16282" i="4"/>
  <c r="B16283" i="4"/>
  <c r="E16282" i="4" l="1"/>
  <c r="D16283" i="4"/>
  <c r="C16283" i="4"/>
  <c r="E16283" i="4" s="1"/>
  <c r="B16284" i="4"/>
  <c r="D16284" i="4" l="1"/>
  <c r="C16284" i="4"/>
  <c r="E16284" i="4" s="1"/>
  <c r="B16285" i="4"/>
  <c r="D16285" i="4" l="1"/>
  <c r="C16285" i="4"/>
  <c r="E16285" i="4" s="1"/>
  <c r="B16286" i="4"/>
  <c r="D16286" i="4" l="1"/>
  <c r="C16286" i="4"/>
  <c r="E16286" i="4" s="1"/>
  <c r="B16287" i="4"/>
  <c r="D16287" i="4" l="1"/>
  <c r="C16287" i="4"/>
  <c r="E16287" i="4" s="1"/>
  <c r="B16288" i="4"/>
  <c r="D16288" i="4" l="1"/>
  <c r="C16288" i="4"/>
  <c r="E16288" i="4" s="1"/>
  <c r="B16289" i="4"/>
  <c r="D16289" i="4" l="1"/>
  <c r="C16289" i="4"/>
  <c r="E16289" i="4" s="1"/>
  <c r="B16290" i="4"/>
  <c r="D16290" i="4" l="1"/>
  <c r="C16290" i="4"/>
  <c r="B16291" i="4"/>
  <c r="E16290" i="4" l="1"/>
  <c r="D16291" i="4"/>
  <c r="C16291" i="4"/>
  <c r="E16291" i="4" s="1"/>
  <c r="B16292" i="4"/>
  <c r="D16292" i="4" l="1"/>
  <c r="C16292" i="4"/>
  <c r="E16292" i="4" s="1"/>
  <c r="B16293" i="4"/>
  <c r="D16293" i="4" l="1"/>
  <c r="C16293" i="4"/>
  <c r="E16293" i="4" s="1"/>
  <c r="B16294" i="4"/>
  <c r="C16294" i="4" l="1"/>
  <c r="E16294" i="4" s="1"/>
  <c r="D16294" i="4"/>
  <c r="B16295" i="4"/>
  <c r="D16295" i="4" l="1"/>
  <c r="C16295" i="4"/>
  <c r="E16295" i="4" s="1"/>
  <c r="B16296" i="4"/>
  <c r="D16296" i="4" l="1"/>
  <c r="C16296" i="4"/>
  <c r="E16296" i="4" s="1"/>
  <c r="B16297" i="4"/>
  <c r="D16297" i="4" l="1"/>
  <c r="C16297" i="4"/>
  <c r="E16297" i="4" s="1"/>
  <c r="B16298" i="4"/>
  <c r="D16298" i="4" l="1"/>
  <c r="C16298" i="4"/>
  <c r="B16299" i="4"/>
  <c r="E16298" i="4" l="1"/>
  <c r="D16299" i="4"/>
  <c r="C16299" i="4"/>
  <c r="E16299" i="4" s="1"/>
  <c r="B16300" i="4"/>
  <c r="D16300" i="4" l="1"/>
  <c r="C16300" i="4"/>
  <c r="E16300" i="4" s="1"/>
  <c r="B16301" i="4"/>
  <c r="D16301" i="4" l="1"/>
  <c r="C16301" i="4"/>
  <c r="E16301" i="4" s="1"/>
  <c r="B16302" i="4"/>
  <c r="D16302" i="4" l="1"/>
  <c r="C16302" i="4"/>
  <c r="E16302" i="4" s="1"/>
  <c r="B16303" i="4"/>
  <c r="D16303" i="4" l="1"/>
  <c r="C16303" i="4"/>
  <c r="E16303" i="4" s="1"/>
  <c r="B16304" i="4"/>
  <c r="D16304" i="4" l="1"/>
  <c r="C16304" i="4"/>
  <c r="B16305" i="4"/>
  <c r="E16304" i="4" l="1"/>
  <c r="D16305" i="4"/>
  <c r="C16305" i="4"/>
  <c r="E16305" i="4" s="1"/>
  <c r="B16306" i="4"/>
  <c r="D16306" i="4" l="1"/>
  <c r="C16306" i="4"/>
  <c r="B16307" i="4"/>
  <c r="E16306" i="4" l="1"/>
  <c r="D16307" i="4"/>
  <c r="C16307" i="4"/>
  <c r="E16307" i="4" s="1"/>
  <c r="B16308" i="4"/>
  <c r="D16308" i="4" l="1"/>
  <c r="C16308" i="4"/>
  <c r="E16308" i="4" s="1"/>
  <c r="B16309" i="4"/>
  <c r="C16309" i="4" l="1"/>
  <c r="E16309" i="4" s="1"/>
  <c r="D16309" i="4"/>
  <c r="B16310" i="4"/>
  <c r="D16310" i="4" l="1"/>
  <c r="C16310" i="4"/>
  <c r="E16310" i="4" s="1"/>
  <c r="B16311" i="4"/>
  <c r="D16311" i="4" l="1"/>
  <c r="C16311" i="4"/>
  <c r="E16311" i="4" s="1"/>
  <c r="B16312" i="4"/>
  <c r="D16312" i="4" l="1"/>
  <c r="C16312" i="4"/>
  <c r="B16313" i="4"/>
  <c r="E16312" i="4" l="1"/>
  <c r="D16313" i="4"/>
  <c r="C16313" i="4"/>
  <c r="E16313" i="4" s="1"/>
  <c r="B16314" i="4"/>
  <c r="D16314" i="4" l="1"/>
  <c r="C16314" i="4"/>
  <c r="B16315" i="4"/>
  <c r="E16314" i="4" l="1"/>
  <c r="D16315" i="4"/>
  <c r="C16315" i="4"/>
  <c r="E16315" i="4" s="1"/>
  <c r="B16316" i="4"/>
  <c r="D16316" i="4" l="1"/>
  <c r="C16316" i="4"/>
  <c r="E16316" i="4" s="1"/>
  <c r="B16317" i="4"/>
  <c r="D16317" i="4" l="1"/>
  <c r="C16317" i="4"/>
  <c r="B16318" i="4"/>
  <c r="E16317" i="4" l="1"/>
  <c r="D16318" i="4"/>
  <c r="C16318" i="4"/>
  <c r="E16318" i="4" s="1"/>
  <c r="B16319" i="4"/>
  <c r="D16319" i="4" l="1"/>
  <c r="C16319" i="4"/>
  <c r="E16319" i="4" s="1"/>
  <c r="B16320" i="4"/>
  <c r="D16320" i="4" l="1"/>
  <c r="C16320" i="4"/>
  <c r="E16320" i="4" s="1"/>
  <c r="B16321" i="4"/>
  <c r="D16321" i="4" l="1"/>
  <c r="C16321" i="4"/>
  <c r="E16321" i="4" s="1"/>
  <c r="B16322" i="4"/>
  <c r="D16322" i="4" l="1"/>
  <c r="C16322" i="4"/>
  <c r="E16322" i="4" s="1"/>
  <c r="B16323" i="4"/>
  <c r="D16323" i="4" l="1"/>
  <c r="C16323" i="4"/>
  <c r="E16323" i="4" s="1"/>
  <c r="B16324" i="4"/>
  <c r="D16324" i="4" l="1"/>
  <c r="C16324" i="4"/>
  <c r="E16324" i="4" s="1"/>
  <c r="B16325" i="4"/>
  <c r="D16325" i="4" l="1"/>
  <c r="C16325" i="4"/>
  <c r="E16325" i="4" s="1"/>
  <c r="B16326" i="4"/>
  <c r="D16326" i="4" l="1"/>
  <c r="C16326" i="4"/>
  <c r="E16326" i="4" s="1"/>
  <c r="B16327" i="4"/>
  <c r="D16327" i="4" l="1"/>
  <c r="C16327" i="4"/>
  <c r="E16327" i="4" s="1"/>
  <c r="B16328" i="4"/>
  <c r="D16328" i="4" l="1"/>
  <c r="C16328" i="4"/>
  <c r="E16328" i="4" s="1"/>
  <c r="B16329" i="4"/>
  <c r="D16329" i="4" l="1"/>
  <c r="C16329" i="4"/>
  <c r="E16329" i="4" s="1"/>
  <c r="B16330" i="4"/>
  <c r="D16330" i="4" l="1"/>
  <c r="C16330" i="4"/>
  <c r="B16331" i="4"/>
  <c r="E16330" i="4" l="1"/>
  <c r="D16331" i="4"/>
  <c r="C16331" i="4"/>
  <c r="E16331" i="4" s="1"/>
  <c r="B16332" i="4"/>
  <c r="D16332" i="4" l="1"/>
  <c r="C16332" i="4"/>
  <c r="E16332" i="4" s="1"/>
  <c r="B16333" i="4"/>
  <c r="C16333" i="4" l="1"/>
  <c r="E16333" i="4" s="1"/>
  <c r="D16333" i="4"/>
  <c r="B16334" i="4"/>
  <c r="D16334" i="4" l="1"/>
  <c r="C16334" i="4"/>
  <c r="E16334" i="4" s="1"/>
  <c r="B16335" i="4"/>
  <c r="D16335" i="4" l="1"/>
  <c r="C16335" i="4"/>
  <c r="E16335" i="4" s="1"/>
  <c r="B16336" i="4"/>
  <c r="D16336" i="4" l="1"/>
  <c r="C16336" i="4"/>
  <c r="E16336" i="4" s="1"/>
  <c r="B16337" i="4"/>
  <c r="D16337" i="4" l="1"/>
  <c r="C16337" i="4"/>
  <c r="E16337" i="4" s="1"/>
  <c r="B16338" i="4"/>
  <c r="D16338" i="4" l="1"/>
  <c r="C16338" i="4"/>
  <c r="E16338" i="4" s="1"/>
  <c r="B16339" i="4"/>
  <c r="D16339" i="4" l="1"/>
  <c r="C16339" i="4"/>
  <c r="E16339" i="4" s="1"/>
  <c r="B16340" i="4"/>
  <c r="D16340" i="4" l="1"/>
  <c r="C16340" i="4"/>
  <c r="E16340" i="4" s="1"/>
  <c r="B16341" i="4"/>
  <c r="D16341" i="4" l="1"/>
  <c r="C16341" i="4"/>
  <c r="B16342" i="4"/>
  <c r="E16341" i="4" l="1"/>
  <c r="D16342" i="4"/>
  <c r="C16342" i="4"/>
  <c r="E16342" i="4" s="1"/>
  <c r="B16343" i="4"/>
  <c r="D16343" i="4" l="1"/>
  <c r="C16343" i="4"/>
  <c r="E16343" i="4" s="1"/>
  <c r="B16344" i="4"/>
  <c r="D16344" i="4" l="1"/>
  <c r="C16344" i="4"/>
  <c r="E16344" i="4" s="1"/>
  <c r="B16345" i="4"/>
  <c r="D16345" i="4" l="1"/>
  <c r="C16345" i="4"/>
  <c r="E16345" i="4" s="1"/>
  <c r="B16346" i="4"/>
  <c r="D16346" i="4" l="1"/>
  <c r="C16346" i="4"/>
  <c r="E16346" i="4" s="1"/>
  <c r="B16347" i="4"/>
  <c r="D16347" i="4" l="1"/>
  <c r="C16347" i="4"/>
  <c r="E16347" i="4" s="1"/>
  <c r="B16348" i="4"/>
  <c r="D16348" i="4" l="1"/>
  <c r="C16348" i="4"/>
  <c r="E16348" i="4" s="1"/>
  <c r="B16349" i="4"/>
  <c r="D16349" i="4" l="1"/>
  <c r="C16349" i="4"/>
  <c r="E16349" i="4" s="1"/>
  <c r="B16350" i="4"/>
  <c r="C16350" i="4" l="1"/>
  <c r="E16350" i="4" s="1"/>
  <c r="D16350" i="4"/>
  <c r="B16351" i="4"/>
  <c r="D16351" i="4" l="1"/>
  <c r="C16351" i="4"/>
  <c r="E16351" i="4" s="1"/>
  <c r="B16352" i="4"/>
  <c r="C16352" i="4" l="1"/>
  <c r="E16352" i="4" s="1"/>
  <c r="D16352" i="4"/>
  <c r="B16353" i="4"/>
  <c r="D16353" i="4" l="1"/>
  <c r="C16353" i="4"/>
  <c r="E16353" i="4" s="1"/>
  <c r="B16354" i="4"/>
  <c r="D16354" i="4" l="1"/>
  <c r="C16354" i="4"/>
  <c r="E16354" i="4" s="1"/>
  <c r="B16355" i="4"/>
  <c r="C16355" i="4" l="1"/>
  <c r="E16355" i="4" s="1"/>
  <c r="D16355" i="4"/>
  <c r="B16356" i="4"/>
  <c r="D16356" i="4" l="1"/>
  <c r="C16356" i="4"/>
  <c r="E16356" i="4" s="1"/>
  <c r="B16357" i="4"/>
  <c r="D16357" i="4" l="1"/>
  <c r="C16357" i="4"/>
  <c r="E16357" i="4" s="1"/>
  <c r="B16358" i="4"/>
  <c r="D16358" i="4" l="1"/>
  <c r="C16358" i="4"/>
  <c r="B16359" i="4"/>
  <c r="E16358" i="4" l="1"/>
  <c r="C16359" i="4"/>
  <c r="E16359" i="4" s="1"/>
  <c r="D16359" i="4"/>
  <c r="B16360" i="4"/>
  <c r="D16360" i="4" l="1"/>
  <c r="C16360" i="4"/>
  <c r="E16360" i="4" s="1"/>
  <c r="B16361" i="4"/>
  <c r="D16361" i="4" l="1"/>
  <c r="C16361" i="4"/>
  <c r="E16361" i="4" s="1"/>
  <c r="B16362" i="4"/>
  <c r="D16362" i="4" l="1"/>
  <c r="C16362" i="4"/>
  <c r="E16362" i="4" s="1"/>
  <c r="B16363" i="4"/>
  <c r="D16363" i="4" l="1"/>
  <c r="C16363" i="4"/>
  <c r="E16363" i="4" s="1"/>
  <c r="B16364" i="4"/>
  <c r="D16364" i="4" l="1"/>
  <c r="C16364" i="4"/>
  <c r="E16364" i="4" s="1"/>
  <c r="B16365" i="4"/>
  <c r="D16365" i="4" l="1"/>
  <c r="C16365" i="4"/>
  <c r="E16365" i="4" s="1"/>
  <c r="B16366" i="4"/>
  <c r="D16366" i="4" l="1"/>
  <c r="C16366" i="4"/>
  <c r="E16366" i="4" s="1"/>
  <c r="B16367" i="4"/>
  <c r="D16367" i="4" l="1"/>
  <c r="C16367" i="4"/>
  <c r="E16367" i="4" s="1"/>
  <c r="B16368" i="4"/>
  <c r="D16368" i="4" l="1"/>
  <c r="C16368" i="4"/>
  <c r="E16368" i="4" s="1"/>
  <c r="B16369" i="4"/>
  <c r="C16369" i="4" l="1"/>
  <c r="E16369" i="4" s="1"/>
  <c r="D16369" i="4"/>
  <c r="B16370" i="4"/>
  <c r="D16370" i="4" l="1"/>
  <c r="C16370" i="4"/>
  <c r="E16370" i="4" s="1"/>
  <c r="B16371" i="4"/>
  <c r="D16371" i="4" l="1"/>
  <c r="C16371" i="4"/>
  <c r="E16371" i="4" s="1"/>
  <c r="B16372" i="4"/>
  <c r="C16372" i="4" l="1"/>
  <c r="E16372" i="4" s="1"/>
  <c r="D16372" i="4"/>
  <c r="B16373" i="4"/>
  <c r="D16373" i="4" l="1"/>
  <c r="C16373" i="4"/>
  <c r="E16373" i="4" s="1"/>
  <c r="B16374" i="4"/>
  <c r="C16374" i="4" l="1"/>
  <c r="E16374" i="4" s="1"/>
  <c r="D16374" i="4"/>
  <c r="B16375" i="4"/>
  <c r="D16375" i="4" l="1"/>
  <c r="C16375" i="4"/>
  <c r="B16376" i="4"/>
  <c r="E16375" i="4" l="1"/>
  <c r="C16376" i="4"/>
  <c r="E16376" i="4" s="1"/>
  <c r="D16376" i="4"/>
  <c r="B16377" i="4"/>
  <c r="D16377" i="4" l="1"/>
  <c r="C16377" i="4"/>
  <c r="E16377" i="4" s="1"/>
  <c r="B16378" i="4"/>
  <c r="D16378" i="4" l="1"/>
  <c r="C16378" i="4"/>
  <c r="E16378" i="4" s="1"/>
  <c r="B16379" i="4"/>
  <c r="C16379" i="4" l="1"/>
  <c r="E16379" i="4" s="1"/>
  <c r="D16379" i="4"/>
  <c r="B16380" i="4"/>
  <c r="D16380" i="4" l="1"/>
  <c r="C16380" i="4"/>
  <c r="E16380" i="4" s="1"/>
  <c r="B16381" i="4"/>
  <c r="D16381" i="4" l="1"/>
  <c r="C16381" i="4"/>
  <c r="B16382" i="4"/>
  <c r="E16381" i="4" l="1"/>
  <c r="D16382" i="4"/>
  <c r="C16382" i="4"/>
  <c r="E16382" i="4" s="1"/>
  <c r="B16383" i="4"/>
  <c r="C16383" i="4" l="1"/>
  <c r="E16383" i="4" s="1"/>
  <c r="D16383" i="4"/>
  <c r="B16384" i="4"/>
  <c r="D16384" i="4" l="1"/>
  <c r="C16384" i="4"/>
  <c r="E16384" i="4" s="1"/>
  <c r="B16385" i="4"/>
  <c r="D16385" i="4" l="1"/>
  <c r="C16385" i="4"/>
  <c r="E16385" i="4" s="1"/>
  <c r="B16386" i="4"/>
  <c r="C16386" i="4" l="1"/>
  <c r="E16386" i="4" s="1"/>
  <c r="D16386" i="4"/>
  <c r="B16387" i="4"/>
  <c r="D16387" i="4" l="1"/>
  <c r="C16387" i="4"/>
  <c r="E16387" i="4" s="1"/>
  <c r="B16388" i="4"/>
  <c r="C16388" i="4" l="1"/>
  <c r="E16388" i="4" s="1"/>
  <c r="D16388" i="4"/>
  <c r="B16389" i="4"/>
  <c r="C16389" i="4" l="1"/>
  <c r="D16389" i="4"/>
  <c r="B16390" i="4"/>
  <c r="E16389" i="4" l="1"/>
  <c r="D16390" i="4"/>
  <c r="C16390" i="4"/>
  <c r="E16390" i="4" s="1"/>
  <c r="B16391" i="4"/>
  <c r="D16391" i="4" l="1"/>
  <c r="C16391" i="4"/>
  <c r="E16391" i="4" s="1"/>
  <c r="B16392" i="4"/>
  <c r="C16392" i="4" l="1"/>
  <c r="E16392" i="4" s="1"/>
  <c r="D16392" i="4"/>
  <c r="B16393" i="4"/>
  <c r="C16393" i="4" l="1"/>
  <c r="E16393" i="4" s="1"/>
  <c r="D16393" i="4"/>
  <c r="B16394" i="4"/>
  <c r="D16394" i="4" l="1"/>
  <c r="C16394" i="4"/>
  <c r="E16394" i="4" s="1"/>
  <c r="B16395" i="4"/>
  <c r="C16395" i="4" l="1"/>
  <c r="E16395" i="4" s="1"/>
  <c r="D16395" i="4"/>
  <c r="B16396" i="4"/>
  <c r="D16396" i="4" l="1"/>
  <c r="C16396" i="4"/>
  <c r="E16396" i="4" s="1"/>
  <c r="B16397" i="4"/>
  <c r="D16397" i="4" l="1"/>
  <c r="C16397" i="4"/>
  <c r="E16397" i="4" s="1"/>
  <c r="B16398" i="4"/>
  <c r="C16398" i="4" l="1"/>
  <c r="E16398" i="4" s="1"/>
  <c r="D16398" i="4"/>
  <c r="B16399" i="4"/>
  <c r="C16399" i="4" l="1"/>
  <c r="E16399" i="4" s="1"/>
  <c r="D16399" i="4"/>
  <c r="B16400" i="4"/>
  <c r="C16400" i="4" l="1"/>
  <c r="E16400" i="4" s="1"/>
  <c r="D16400" i="4"/>
  <c r="B16401" i="4"/>
  <c r="D16401" i="4" l="1"/>
  <c r="C16401" i="4"/>
  <c r="E16401" i="4" s="1"/>
  <c r="B16402" i="4"/>
  <c r="C16402" i="4" l="1"/>
  <c r="E16402" i="4" s="1"/>
  <c r="D16402" i="4"/>
  <c r="B16403" i="4"/>
  <c r="C16403" i="4" l="1"/>
  <c r="E16403" i="4" s="1"/>
  <c r="D16403" i="4"/>
  <c r="B16404" i="4"/>
  <c r="D16404" i="4" l="1"/>
  <c r="C16404" i="4"/>
  <c r="E16404" i="4" s="1"/>
  <c r="B16405" i="4"/>
  <c r="D16405" i="4" l="1"/>
  <c r="C16405" i="4"/>
  <c r="B16406" i="4"/>
  <c r="E16405" i="4" l="1"/>
  <c r="D16406" i="4"/>
  <c r="C16406" i="4"/>
  <c r="B16407" i="4"/>
  <c r="E16406" i="4" l="1"/>
  <c r="C16407" i="4"/>
  <c r="E16407" i="4" s="1"/>
  <c r="D16407" i="4"/>
  <c r="B16408" i="4"/>
  <c r="D16408" i="4" l="1"/>
  <c r="C16408" i="4"/>
  <c r="E16408" i="4" s="1"/>
  <c r="B16409" i="4"/>
  <c r="D16409" i="4" l="1"/>
  <c r="C16409" i="4"/>
  <c r="E16409" i="4" s="1"/>
  <c r="B16410" i="4"/>
  <c r="C16410" i="4" l="1"/>
  <c r="E16410" i="4" s="1"/>
  <c r="D16410" i="4"/>
  <c r="B16411" i="4"/>
  <c r="D16411" i="4" l="1"/>
  <c r="C16411" i="4"/>
  <c r="B16412" i="4"/>
  <c r="E16411" i="4" l="1"/>
  <c r="C16412" i="4"/>
  <c r="E16412" i="4" s="1"/>
  <c r="D16412" i="4"/>
  <c r="B16413" i="4"/>
  <c r="C16413" i="4" l="1"/>
  <c r="E16413" i="4" s="1"/>
  <c r="D16413" i="4"/>
  <c r="B16414" i="4"/>
  <c r="D16414" i="4" l="1"/>
  <c r="C16414" i="4"/>
  <c r="B16415" i="4"/>
  <c r="E16414" i="4" l="1"/>
  <c r="C16415" i="4"/>
  <c r="E16415" i="4" s="1"/>
  <c r="D16415" i="4"/>
  <c r="B16416" i="4"/>
  <c r="D16416" i="4" l="1"/>
  <c r="C16416" i="4"/>
  <c r="B16417" i="4"/>
  <c r="E16416" i="4" l="1"/>
  <c r="D16417" i="4"/>
  <c r="C16417" i="4"/>
  <c r="E16417" i="4" s="1"/>
  <c r="B16418" i="4"/>
  <c r="C16418" i="4" l="1"/>
  <c r="E16418" i="4" s="1"/>
  <c r="D16418" i="4"/>
  <c r="B16419" i="4"/>
  <c r="D16419" i="4" l="1"/>
  <c r="C16419" i="4"/>
  <c r="B16420" i="4"/>
  <c r="E16419" i="4" l="1"/>
  <c r="C16420" i="4"/>
  <c r="E16420" i="4" s="1"/>
  <c r="D16420" i="4"/>
  <c r="B16421" i="4"/>
  <c r="D16421" i="4" l="1"/>
  <c r="C16421" i="4"/>
  <c r="E16421" i="4" s="1"/>
  <c r="B16422" i="4"/>
  <c r="D16422" i="4" l="1"/>
  <c r="C16422" i="4"/>
  <c r="E16422" i="4" s="1"/>
  <c r="B16423" i="4"/>
  <c r="C16423" i="4" l="1"/>
  <c r="E16423" i="4" s="1"/>
  <c r="D16423" i="4"/>
  <c r="B16424" i="4"/>
  <c r="D16424" i="4" l="1"/>
  <c r="C16424" i="4"/>
  <c r="E16424" i="4" s="1"/>
  <c r="B16425" i="4"/>
  <c r="C16425" i="4" l="1"/>
  <c r="E16425" i="4" s="1"/>
  <c r="D16425" i="4"/>
  <c r="B16426" i="4"/>
  <c r="C16426" i="4" l="1"/>
  <c r="D16426" i="4"/>
  <c r="B16427" i="4"/>
  <c r="E16426" i="4" l="1"/>
  <c r="D16427" i="4"/>
  <c r="C16427" i="4"/>
  <c r="B16428" i="4"/>
  <c r="E16427" i="4" l="1"/>
  <c r="C16428" i="4"/>
  <c r="E16428" i="4" s="1"/>
  <c r="D16428" i="4"/>
  <c r="B16429" i="4"/>
  <c r="C16429" i="4" l="1"/>
  <c r="E16429" i="4" s="1"/>
  <c r="D16429" i="4"/>
  <c r="B16430" i="4"/>
  <c r="D16430" i="4" l="1"/>
  <c r="C16430" i="4"/>
  <c r="E16430" i="4" s="1"/>
  <c r="B16431" i="4"/>
  <c r="C16431" i="4" l="1"/>
  <c r="E16431" i="4" s="1"/>
  <c r="D16431" i="4"/>
  <c r="B16432" i="4"/>
  <c r="D16432" i="4" l="1"/>
  <c r="C16432" i="4"/>
  <c r="B16433" i="4"/>
  <c r="E16432" i="4" l="1"/>
  <c r="D16433" i="4"/>
  <c r="C16433" i="4"/>
  <c r="E16433" i="4" s="1"/>
  <c r="B16434" i="4"/>
  <c r="C16434" i="4" l="1"/>
  <c r="E16434" i="4" s="1"/>
  <c r="D16434" i="4"/>
  <c r="B16435" i="4"/>
  <c r="D16435" i="4" l="1"/>
  <c r="C16435" i="4"/>
  <c r="B16436" i="4"/>
  <c r="E16435" i="4" l="1"/>
  <c r="C16436" i="4"/>
  <c r="E16436" i="4" s="1"/>
  <c r="D16436" i="4"/>
  <c r="B16437" i="4"/>
  <c r="D16437" i="4" l="1"/>
  <c r="C16437" i="4"/>
  <c r="E16437" i="4" s="1"/>
  <c r="B16438" i="4"/>
  <c r="D16438" i="4" l="1"/>
  <c r="C16438" i="4"/>
  <c r="B16439" i="4"/>
  <c r="E16438" i="4" l="1"/>
  <c r="C16439" i="4"/>
  <c r="E16439" i="4" s="1"/>
  <c r="D16439" i="4"/>
  <c r="B16440" i="4"/>
  <c r="D16440" i="4" l="1"/>
  <c r="C16440" i="4"/>
  <c r="E16440" i="4" s="1"/>
  <c r="B16441" i="4"/>
  <c r="D16441" i="4" l="1"/>
  <c r="C16441" i="4"/>
  <c r="E16441" i="4" s="1"/>
  <c r="B16442" i="4"/>
  <c r="C16442" i="4" l="1"/>
  <c r="E16442" i="4" s="1"/>
  <c r="D16442" i="4"/>
  <c r="B16443" i="4"/>
  <c r="D16443" i="4" l="1"/>
  <c r="C16443" i="4"/>
  <c r="E16443" i="4" s="1"/>
  <c r="B16444" i="4"/>
  <c r="D16444" i="4" l="1"/>
  <c r="C16444" i="4"/>
  <c r="E16444" i="4" s="1"/>
  <c r="B16445" i="4"/>
  <c r="C16445" i="4" l="1"/>
  <c r="E16445" i="4" s="1"/>
  <c r="D16445" i="4"/>
  <c r="B16446" i="4"/>
  <c r="D16446" i="4" l="1"/>
  <c r="C16446" i="4"/>
  <c r="E16446" i="4" s="1"/>
  <c r="B16447" i="4"/>
  <c r="D16447" i="4" l="1"/>
  <c r="C16447" i="4"/>
  <c r="E16447" i="4" s="1"/>
  <c r="B16448" i="4"/>
  <c r="C16448" i="4" l="1"/>
  <c r="E16448" i="4" s="1"/>
  <c r="D16448" i="4"/>
  <c r="B16449" i="4"/>
  <c r="D16449" i="4" l="1"/>
  <c r="C16449" i="4"/>
  <c r="E16449" i="4" s="1"/>
  <c r="B16450" i="4"/>
  <c r="D16450" i="4" l="1"/>
  <c r="C16450" i="4"/>
  <c r="E16450" i="4" s="1"/>
  <c r="B16451" i="4"/>
  <c r="C16451" i="4" l="1"/>
  <c r="E16451" i="4" s="1"/>
  <c r="D16451" i="4"/>
  <c r="B16452" i="4"/>
  <c r="D16452" i="4" l="1"/>
  <c r="C16452" i="4"/>
  <c r="E16452" i="4" s="1"/>
  <c r="B16453" i="4"/>
  <c r="D16453" i="4" l="1"/>
  <c r="C16453" i="4"/>
  <c r="E16453" i="4" s="1"/>
  <c r="B16454" i="4"/>
  <c r="D16454" i="4" l="1"/>
  <c r="C16454" i="4"/>
  <c r="E16454" i="4" s="1"/>
  <c r="B16455" i="4"/>
  <c r="D16455" i="4" l="1"/>
  <c r="C16455" i="4"/>
  <c r="E16455" i="4" s="1"/>
  <c r="B16456" i="4"/>
  <c r="D16456" i="4" l="1"/>
  <c r="C16456" i="4"/>
  <c r="E16456" i="4" s="1"/>
  <c r="B16457" i="4"/>
  <c r="D16457" i="4" l="1"/>
  <c r="C16457" i="4"/>
  <c r="E16457" i="4" s="1"/>
  <c r="B16458" i="4"/>
  <c r="C16458" i="4" l="1"/>
  <c r="E16458" i="4" s="1"/>
  <c r="D16458" i="4"/>
  <c r="B16459" i="4"/>
  <c r="D16459" i="4" l="1"/>
  <c r="C16459" i="4"/>
  <c r="E16459" i="4" s="1"/>
  <c r="B16460" i="4"/>
  <c r="D16460" i="4" l="1"/>
  <c r="C16460" i="4"/>
  <c r="E16460" i="4" s="1"/>
  <c r="B16461" i="4"/>
  <c r="C16461" i="4" l="1"/>
  <c r="E16461" i="4" s="1"/>
  <c r="D16461" i="4"/>
  <c r="B16462" i="4"/>
  <c r="C16462" i="4" l="1"/>
  <c r="E16462" i="4" s="1"/>
  <c r="D16462" i="4"/>
  <c r="B16463" i="4"/>
  <c r="D16463" i="4" l="1"/>
  <c r="C16463" i="4"/>
  <c r="B16464" i="4"/>
  <c r="E16463" i="4" l="1"/>
  <c r="D16464" i="4"/>
  <c r="C16464" i="4"/>
  <c r="E16464" i="4" s="1"/>
  <c r="B16465" i="4"/>
  <c r="C16465" i="4" l="1"/>
  <c r="E16465" i="4" s="1"/>
  <c r="D16465" i="4"/>
  <c r="B16466" i="4"/>
  <c r="D16466" i="4" l="1"/>
  <c r="C16466" i="4"/>
  <c r="B16467" i="4"/>
  <c r="E16466" i="4" l="1"/>
  <c r="D16467" i="4"/>
  <c r="C16467" i="4"/>
  <c r="B16468" i="4"/>
  <c r="E16467" i="4" l="1"/>
  <c r="D16468" i="4"/>
  <c r="C16468" i="4"/>
  <c r="E16468" i="4" s="1"/>
  <c r="B16469" i="4"/>
  <c r="D16469" i="4" l="1"/>
  <c r="C16469" i="4"/>
  <c r="E16469" i="4" s="1"/>
  <c r="B16470" i="4"/>
  <c r="C16470" i="4" l="1"/>
  <c r="E16470" i="4" s="1"/>
  <c r="D16470" i="4"/>
  <c r="B16471" i="4"/>
  <c r="C16471" i="4" l="1"/>
  <c r="E16471" i="4" s="1"/>
  <c r="D16471" i="4"/>
  <c r="B16472" i="4"/>
  <c r="D16472" i="4" l="1"/>
  <c r="C16472" i="4"/>
  <c r="E16472" i="4" s="1"/>
  <c r="B16473" i="4"/>
  <c r="D16473" i="4" l="1"/>
  <c r="C16473" i="4"/>
  <c r="E16473" i="4" s="1"/>
  <c r="B16474" i="4"/>
  <c r="D16474" i="4" l="1"/>
  <c r="C16474" i="4"/>
  <c r="B16475" i="4"/>
  <c r="E16474" i="4" l="1"/>
  <c r="D16475" i="4"/>
  <c r="C16475" i="4"/>
  <c r="B16476" i="4"/>
  <c r="E16475" i="4" l="1"/>
  <c r="D16476" i="4"/>
  <c r="C16476" i="4"/>
  <c r="E16476" i="4" s="1"/>
  <c r="B16477" i="4"/>
  <c r="D16477" i="4" l="1"/>
  <c r="C16477" i="4"/>
  <c r="E16477" i="4" s="1"/>
  <c r="B16478" i="4"/>
  <c r="D16478" i="4" l="1"/>
  <c r="C16478" i="4"/>
  <c r="B16479" i="4"/>
  <c r="E16478" i="4" l="1"/>
  <c r="C16479" i="4"/>
  <c r="D16479" i="4"/>
  <c r="B16480" i="4"/>
  <c r="E16479" i="4" l="1"/>
  <c r="C16480" i="4"/>
  <c r="E16480" i="4" s="1"/>
  <c r="D16480" i="4"/>
  <c r="B16481" i="4"/>
  <c r="D16481" i="4" l="1"/>
  <c r="C16481" i="4"/>
  <c r="E16481" i="4" s="1"/>
  <c r="B16482" i="4"/>
  <c r="C16482" i="4" l="1"/>
  <c r="E16482" i="4" s="1"/>
  <c r="D16482" i="4"/>
  <c r="B16483" i="4"/>
  <c r="D16483" i="4" l="1"/>
  <c r="C16483" i="4"/>
  <c r="B16484" i="4"/>
  <c r="E16483" i="4" l="1"/>
  <c r="C16484" i="4"/>
  <c r="E16484" i="4" s="1"/>
  <c r="D16484" i="4"/>
  <c r="B16485" i="4"/>
  <c r="D16485" i="4" l="1"/>
  <c r="C16485" i="4"/>
  <c r="E16485" i="4" s="1"/>
  <c r="B16486" i="4"/>
  <c r="C16486" i="4" l="1"/>
  <c r="E16486" i="4" s="1"/>
  <c r="D16486" i="4"/>
  <c r="B16487" i="4"/>
  <c r="D16487" i="4" l="1"/>
  <c r="C16487" i="4"/>
  <c r="B16488" i="4"/>
  <c r="E16487" i="4" l="1"/>
  <c r="C16488" i="4"/>
  <c r="E16488" i="4" s="1"/>
  <c r="D16488" i="4"/>
  <c r="B16489" i="4"/>
  <c r="C16489" i="4" l="1"/>
  <c r="E16489" i="4" s="1"/>
  <c r="D16489" i="4"/>
  <c r="B16490" i="4"/>
  <c r="C16490" i="4" l="1"/>
  <c r="E16490" i="4" s="1"/>
  <c r="D16490" i="4"/>
  <c r="B16491" i="4"/>
  <c r="C16491" i="4" l="1"/>
  <c r="D16491" i="4"/>
  <c r="B16492" i="4"/>
  <c r="E16491" i="4" l="1"/>
  <c r="C16492" i="4"/>
  <c r="E16492" i="4" s="1"/>
  <c r="D16492" i="4"/>
  <c r="B16493" i="4"/>
  <c r="C16493" i="4" l="1"/>
  <c r="E16493" i="4" s="1"/>
  <c r="D16493" i="4"/>
  <c r="B16494" i="4"/>
  <c r="C16494" i="4" l="1"/>
  <c r="E16494" i="4" s="1"/>
  <c r="D16494" i="4"/>
  <c r="B16495" i="4"/>
  <c r="D16495" i="4" l="1"/>
  <c r="C16495" i="4"/>
  <c r="B16496" i="4"/>
  <c r="E16495" i="4" l="1"/>
  <c r="D16496" i="4"/>
  <c r="C16496" i="4"/>
  <c r="E16496" i="4" s="1"/>
  <c r="B16497" i="4"/>
  <c r="C16497" i="4" l="1"/>
  <c r="E16497" i="4" s="1"/>
  <c r="D16497" i="4"/>
  <c r="B16498" i="4"/>
  <c r="D16498" i="4" l="1"/>
  <c r="C16498" i="4"/>
  <c r="B16499" i="4"/>
  <c r="E16498" i="4" l="1"/>
  <c r="D16499" i="4"/>
  <c r="C16499" i="4"/>
  <c r="B16500" i="4"/>
  <c r="E16499" i="4" l="1"/>
  <c r="D16500" i="4"/>
  <c r="C16500" i="4"/>
  <c r="E16500" i="4" s="1"/>
  <c r="B16501" i="4"/>
  <c r="D16501" i="4" l="1"/>
  <c r="C16501" i="4"/>
  <c r="E16501" i="4" s="1"/>
  <c r="B16502" i="4"/>
  <c r="D16502" i="4" l="1"/>
  <c r="C16502" i="4"/>
  <c r="B16503" i="4"/>
  <c r="E16502" i="4" l="1"/>
  <c r="D16503" i="4"/>
  <c r="C16503" i="4"/>
  <c r="B16504" i="4"/>
  <c r="E16503" i="4" l="1"/>
  <c r="D16504" i="4"/>
  <c r="C16504" i="4"/>
  <c r="E16504" i="4" s="1"/>
  <c r="B16505" i="4"/>
  <c r="D16505" i="4" l="1"/>
  <c r="C16505" i="4"/>
  <c r="E16505" i="4" s="1"/>
  <c r="B16506" i="4"/>
  <c r="D16506" i="4" l="1"/>
  <c r="C16506" i="4"/>
  <c r="B16507" i="4"/>
  <c r="E16506" i="4" l="1"/>
  <c r="D16507" i="4"/>
  <c r="C16507" i="4"/>
  <c r="B16508" i="4"/>
  <c r="E16507" i="4" l="1"/>
  <c r="D16508" i="4"/>
  <c r="C16508" i="4"/>
  <c r="E16508" i="4" s="1"/>
  <c r="B16509" i="4"/>
  <c r="D16509" i="4" l="1"/>
  <c r="C16509" i="4"/>
  <c r="E16509" i="4" s="1"/>
  <c r="B16510" i="4"/>
  <c r="D16510" i="4" l="1"/>
  <c r="C16510" i="4"/>
  <c r="B16511" i="4"/>
  <c r="E16510" i="4" l="1"/>
  <c r="C16511" i="4"/>
  <c r="D16511" i="4"/>
  <c r="B16512" i="4"/>
  <c r="E16511" i="4" l="1"/>
  <c r="D16512" i="4"/>
  <c r="C16512" i="4"/>
  <c r="E16512" i="4" s="1"/>
  <c r="B16513" i="4"/>
  <c r="D16513" i="4" l="1"/>
  <c r="C16513" i="4"/>
  <c r="E16513" i="4" s="1"/>
  <c r="B16514" i="4"/>
  <c r="D16514" i="4" l="1"/>
  <c r="C16514" i="4"/>
  <c r="B16515" i="4"/>
  <c r="E16514" i="4" l="1"/>
  <c r="C16515" i="4"/>
  <c r="E16515" i="4" s="1"/>
  <c r="D16515" i="4"/>
  <c r="B16516" i="4"/>
  <c r="D16516" i="4" l="1"/>
  <c r="C16516" i="4"/>
  <c r="E16516" i="4" s="1"/>
  <c r="B16517" i="4"/>
  <c r="C16517" i="4" l="1"/>
  <c r="E16517" i="4" s="1"/>
  <c r="D16517" i="4"/>
  <c r="B16518" i="4"/>
  <c r="D16518" i="4" l="1"/>
  <c r="C16518" i="4"/>
  <c r="B16519" i="4"/>
  <c r="E16518" i="4" l="1"/>
  <c r="D16519" i="4"/>
  <c r="C16519" i="4"/>
  <c r="B16520" i="4"/>
  <c r="E16519" i="4" l="1"/>
  <c r="C16520" i="4"/>
  <c r="E16520" i="4" s="1"/>
  <c r="D16520" i="4"/>
  <c r="B16521" i="4"/>
  <c r="D16521" i="4" l="1"/>
  <c r="C16521" i="4"/>
  <c r="E16521" i="4" s="1"/>
  <c r="B16522" i="4"/>
  <c r="C16522" i="4" l="1"/>
  <c r="D16522" i="4"/>
  <c r="B16523" i="4"/>
  <c r="E16522" i="4" l="1"/>
  <c r="C16523" i="4"/>
  <c r="D16523" i="4"/>
  <c r="B16524" i="4"/>
  <c r="E16523" i="4" l="1"/>
  <c r="C16524" i="4"/>
  <c r="E16524" i="4" s="1"/>
  <c r="D16524" i="4"/>
  <c r="B16525" i="4"/>
  <c r="C16525" i="4" l="1"/>
  <c r="E16525" i="4" s="1"/>
  <c r="D16525" i="4"/>
  <c r="B16526" i="4"/>
  <c r="C16526" i="4" l="1"/>
  <c r="E16526" i="4" s="1"/>
  <c r="D16526" i="4"/>
  <c r="B16527" i="4"/>
  <c r="D16527" i="4" l="1"/>
  <c r="C16527" i="4"/>
  <c r="B16528" i="4"/>
  <c r="E16527" i="4" l="1"/>
  <c r="D16528" i="4"/>
  <c r="C16528" i="4"/>
  <c r="E16528" i="4" s="1"/>
  <c r="B16529" i="4"/>
  <c r="C16529" i="4" l="1"/>
  <c r="E16529" i="4" s="1"/>
  <c r="D16529" i="4"/>
  <c r="B16530" i="4"/>
  <c r="D16530" i="4" l="1"/>
  <c r="C16530" i="4"/>
  <c r="B16531" i="4"/>
  <c r="E16530" i="4" l="1"/>
  <c r="D16531" i="4"/>
  <c r="C16531" i="4"/>
  <c r="E16531" i="4" s="1"/>
  <c r="B16532" i="4"/>
  <c r="D16532" i="4" l="1"/>
  <c r="C16532" i="4"/>
  <c r="E16532" i="4" s="1"/>
  <c r="B16533" i="4"/>
  <c r="C16533" i="4" l="1"/>
  <c r="E16533" i="4" s="1"/>
  <c r="D16533" i="4"/>
  <c r="B16534" i="4"/>
  <c r="C16534" i="4" l="1"/>
  <c r="E16534" i="4" s="1"/>
  <c r="D16534" i="4"/>
  <c r="B16535" i="4"/>
  <c r="D16535" i="4" l="1"/>
  <c r="C16535" i="4"/>
  <c r="B16536" i="4"/>
  <c r="E16535" i="4" l="1"/>
  <c r="D16536" i="4"/>
  <c r="C16536" i="4"/>
  <c r="E16536" i="4" s="1"/>
  <c r="B16537" i="4"/>
  <c r="C16537" i="4" l="1"/>
  <c r="E16537" i="4" s="1"/>
  <c r="D16537" i="4"/>
  <c r="B16538" i="4"/>
  <c r="D16538" i="4" l="1"/>
  <c r="C16538" i="4"/>
  <c r="B16539" i="4"/>
  <c r="E16538" i="4" l="1"/>
  <c r="D16539" i="4"/>
  <c r="C16539" i="4"/>
  <c r="E16539" i="4" s="1"/>
  <c r="B16540" i="4"/>
  <c r="D16540" i="4" l="1"/>
  <c r="C16540" i="4"/>
  <c r="E16540" i="4" s="1"/>
  <c r="B16541" i="4"/>
  <c r="C16541" i="4" l="1"/>
  <c r="E16541" i="4" s="1"/>
  <c r="D16541" i="4"/>
  <c r="B16542" i="4"/>
  <c r="C16542" i="4" l="1"/>
  <c r="D16542" i="4"/>
  <c r="B16543" i="4"/>
  <c r="E16542" i="4" l="1"/>
  <c r="D16543" i="4"/>
  <c r="C16543" i="4"/>
  <c r="B16544" i="4"/>
  <c r="E16543" i="4" l="1"/>
  <c r="D16544" i="4"/>
  <c r="C16544" i="4"/>
  <c r="E16544" i="4" s="1"/>
  <c r="B16545" i="4"/>
  <c r="C16545" i="4" l="1"/>
  <c r="D16545" i="4"/>
  <c r="B16546" i="4"/>
  <c r="E16545" i="4" l="1"/>
  <c r="D16546" i="4"/>
  <c r="C16546" i="4"/>
  <c r="B16547" i="4"/>
  <c r="E16546" i="4" l="1"/>
  <c r="D16547" i="4"/>
  <c r="C16547" i="4"/>
  <c r="B16548" i="4"/>
  <c r="E16547" i="4" l="1"/>
  <c r="D16548" i="4"/>
  <c r="C16548" i="4"/>
  <c r="E16548" i="4" s="1"/>
  <c r="B16549" i="4"/>
  <c r="C16549" i="4" l="1"/>
  <c r="E16549" i="4" s="1"/>
  <c r="D16549" i="4"/>
  <c r="B16550" i="4"/>
  <c r="C16550" i="4" l="1"/>
  <c r="D16550" i="4"/>
  <c r="B16551" i="4"/>
  <c r="E16550" i="4" l="1"/>
  <c r="C16551" i="4"/>
  <c r="D16551" i="4"/>
  <c r="B16552" i="4"/>
  <c r="E16551" i="4" l="1"/>
  <c r="D16552" i="4"/>
  <c r="C16552" i="4"/>
  <c r="E16552" i="4" s="1"/>
  <c r="B16553" i="4"/>
  <c r="D16553" i="4" l="1"/>
  <c r="C16553" i="4"/>
  <c r="E16553" i="4" s="1"/>
  <c r="B16554" i="4"/>
  <c r="C16554" i="4" l="1"/>
  <c r="E16554" i="4" s="1"/>
  <c r="D16554" i="4"/>
  <c r="B16555" i="4"/>
  <c r="D16555" i="4" l="1"/>
  <c r="C16555" i="4"/>
  <c r="E16555" i="4" s="1"/>
  <c r="B16556" i="4"/>
  <c r="C16556" i="4" l="1"/>
  <c r="E16556" i="4" s="1"/>
  <c r="D16556" i="4"/>
  <c r="B16557" i="4"/>
  <c r="C16557" i="4" l="1"/>
  <c r="E16557" i="4" s="1"/>
  <c r="D16557" i="4"/>
  <c r="B16558" i="4"/>
  <c r="D16558" i="4" l="1"/>
  <c r="C16558" i="4"/>
  <c r="E16558" i="4" s="1"/>
  <c r="B16559" i="4"/>
  <c r="C16559" i="4" l="1"/>
  <c r="E16559" i="4" s="1"/>
  <c r="D16559" i="4"/>
  <c r="B16560" i="4"/>
  <c r="D16560" i="4" l="1"/>
  <c r="C16560" i="4"/>
  <c r="E16560" i="4" s="1"/>
  <c r="B16561" i="4"/>
  <c r="D16561" i="4" l="1"/>
  <c r="C16561" i="4"/>
  <c r="E16561" i="4" s="1"/>
  <c r="B16562" i="4"/>
  <c r="C16562" i="4" l="1"/>
  <c r="E16562" i="4" s="1"/>
  <c r="D16562" i="4"/>
  <c r="B16563" i="4"/>
  <c r="D16563" i="4" l="1"/>
  <c r="C16563" i="4"/>
  <c r="E16563" i="4" s="1"/>
  <c r="B16564" i="4"/>
  <c r="C16564" i="4" l="1"/>
  <c r="E16564" i="4" s="1"/>
  <c r="D16564" i="4"/>
  <c r="B16565" i="4"/>
  <c r="D16565" i="4" l="1"/>
  <c r="C16565" i="4"/>
  <c r="E16565" i="4" s="1"/>
  <c r="B16566" i="4"/>
  <c r="D16566" i="4" l="1"/>
  <c r="C16566" i="4"/>
  <c r="E16566" i="4" s="1"/>
  <c r="B16567" i="4"/>
  <c r="C16567" i="4" l="1"/>
  <c r="E16567" i="4" s="1"/>
  <c r="D16567" i="4"/>
  <c r="B16568" i="4"/>
  <c r="D16568" i="4" l="1"/>
  <c r="C16568" i="4"/>
  <c r="E16568" i="4" s="1"/>
  <c r="B16569" i="4"/>
  <c r="D16569" i="4" l="1"/>
  <c r="C16569" i="4"/>
  <c r="E16569" i="4" s="1"/>
  <c r="B16570" i="4"/>
  <c r="C16570" i="4" l="1"/>
  <c r="E16570" i="4" s="1"/>
  <c r="D16570" i="4"/>
  <c r="B16571" i="4"/>
  <c r="D16571" i="4" l="1"/>
  <c r="C16571" i="4"/>
  <c r="E16571" i="4" s="1"/>
  <c r="B16572" i="4"/>
  <c r="C16572" i="4" l="1"/>
  <c r="E16572" i="4" s="1"/>
  <c r="D16572" i="4"/>
  <c r="B16573" i="4"/>
  <c r="C16573" i="4" l="1"/>
  <c r="E16573" i="4" s="1"/>
  <c r="D16573" i="4"/>
  <c r="B16574" i="4"/>
  <c r="D16574" i="4" l="1"/>
  <c r="C16574" i="4"/>
  <c r="E16574" i="4" s="1"/>
  <c r="B16575" i="4"/>
  <c r="C16575" i="4" l="1"/>
  <c r="E16575" i="4" s="1"/>
  <c r="D16575" i="4"/>
  <c r="B16576" i="4"/>
  <c r="C16576" i="4" l="1"/>
  <c r="E16576" i="4" s="1"/>
  <c r="D16576" i="4"/>
  <c r="B16577" i="4"/>
  <c r="D16577" i="4" l="1"/>
  <c r="C16577" i="4"/>
  <c r="B16578" i="4"/>
  <c r="E16577" i="4" l="1"/>
  <c r="C16578" i="4"/>
  <c r="E16578" i="4" s="1"/>
  <c r="D16578" i="4"/>
  <c r="B16579" i="4"/>
  <c r="D16579" i="4" l="1"/>
  <c r="C16579" i="4"/>
  <c r="E16579" i="4" s="1"/>
  <c r="B16580" i="4"/>
  <c r="D16580" i="4" l="1"/>
  <c r="C16580" i="4"/>
  <c r="E16580" i="4" s="1"/>
  <c r="B16581" i="4"/>
  <c r="D16581" i="4" l="1"/>
  <c r="C16581" i="4"/>
  <c r="E16581" i="4" s="1"/>
  <c r="B16582" i="4"/>
  <c r="D16582" i="4" l="1"/>
  <c r="C16582" i="4"/>
  <c r="E16582" i="4" s="1"/>
  <c r="B16583" i="4"/>
  <c r="C16583" i="4" l="1"/>
  <c r="E16583" i="4" s="1"/>
  <c r="D16583" i="4"/>
  <c r="B16584" i="4"/>
  <c r="D16584" i="4" l="1"/>
  <c r="C16584" i="4"/>
  <c r="E16584" i="4" s="1"/>
  <c r="B16585" i="4"/>
  <c r="C16585" i="4" l="1"/>
  <c r="E16585" i="4" s="1"/>
  <c r="D16585" i="4"/>
  <c r="B16586" i="4"/>
  <c r="D16586" i="4" l="1"/>
  <c r="C16586" i="4"/>
  <c r="B16587" i="4"/>
  <c r="E16586" i="4" l="1"/>
  <c r="D16587" i="4"/>
  <c r="C16587" i="4"/>
  <c r="B16588" i="4"/>
  <c r="E16587" i="4" l="1"/>
  <c r="C16588" i="4"/>
  <c r="E16588" i="4" s="1"/>
  <c r="D16588" i="4"/>
  <c r="B16589" i="4"/>
  <c r="D16589" i="4" l="1"/>
  <c r="C16589" i="4"/>
  <c r="E16589" i="4" s="1"/>
  <c r="B16590" i="4"/>
  <c r="C16590" i="4" l="1"/>
  <c r="D16590" i="4"/>
  <c r="B16591" i="4"/>
  <c r="E16590" i="4" l="1"/>
  <c r="D16591" i="4"/>
  <c r="C16591" i="4"/>
  <c r="B16592" i="4"/>
  <c r="E16591" i="4" l="1"/>
  <c r="C16592" i="4"/>
  <c r="E16592" i="4" s="1"/>
  <c r="D16592" i="4"/>
  <c r="B16593" i="4"/>
  <c r="C16593" i="4" l="1"/>
  <c r="E16593" i="4" s="1"/>
  <c r="D16593" i="4"/>
  <c r="B16594" i="4"/>
  <c r="D16594" i="4" l="1"/>
  <c r="C16594" i="4"/>
  <c r="B16595" i="4"/>
  <c r="E16594" i="4" l="1"/>
  <c r="D16595" i="4"/>
  <c r="C16595" i="4"/>
  <c r="B16596" i="4"/>
  <c r="E16595" i="4" l="1"/>
  <c r="C16596" i="4"/>
  <c r="E16596" i="4" s="1"/>
  <c r="D16596" i="4"/>
  <c r="B16597" i="4"/>
  <c r="D16597" i="4" l="1"/>
  <c r="C16597" i="4"/>
  <c r="E16597" i="4" s="1"/>
  <c r="B16598" i="4"/>
  <c r="D16598" i="4" l="1"/>
  <c r="C16598" i="4"/>
  <c r="B16599" i="4"/>
  <c r="E16598" i="4" l="1"/>
  <c r="C16599" i="4"/>
  <c r="E16599" i="4" s="1"/>
  <c r="D16599" i="4"/>
  <c r="B16600" i="4"/>
  <c r="D16600" i="4" l="1"/>
  <c r="C16600" i="4"/>
  <c r="E16600" i="4" s="1"/>
  <c r="B16601" i="4"/>
  <c r="D16601" i="4" l="1"/>
  <c r="C16601" i="4"/>
  <c r="E16601" i="4" s="1"/>
  <c r="B16602" i="4"/>
  <c r="D16602" i="4" l="1"/>
  <c r="C16602" i="4"/>
  <c r="B16603" i="4"/>
  <c r="E16602" i="4" l="1"/>
  <c r="C16603" i="4"/>
  <c r="E16603" i="4" s="1"/>
  <c r="D16603" i="4"/>
  <c r="B16604" i="4"/>
  <c r="D16604" i="4" l="1"/>
  <c r="C16604" i="4"/>
  <c r="E16604" i="4" s="1"/>
  <c r="B16605" i="4"/>
  <c r="D16605" i="4" l="1"/>
  <c r="C16605" i="4"/>
  <c r="E16605" i="4" s="1"/>
  <c r="B16606" i="4"/>
  <c r="C16606" i="4" l="1"/>
  <c r="E16606" i="4" s="1"/>
  <c r="D16606" i="4"/>
  <c r="B16607" i="4"/>
  <c r="C16607" i="4" l="1"/>
  <c r="E16607" i="4" s="1"/>
  <c r="D16607" i="4"/>
  <c r="B16608" i="4"/>
  <c r="D16608" i="4" l="1"/>
  <c r="C16608" i="4"/>
  <c r="E16608" i="4" s="1"/>
  <c r="B16609" i="4"/>
  <c r="D16609" i="4" l="1"/>
  <c r="C16609" i="4"/>
  <c r="E16609" i="4" s="1"/>
  <c r="B16610" i="4"/>
  <c r="C16610" i="4" l="1"/>
  <c r="D16610" i="4"/>
  <c r="B16611" i="4"/>
  <c r="E16610" i="4" l="1"/>
  <c r="D16611" i="4"/>
  <c r="C16611" i="4"/>
  <c r="E16611" i="4" s="1"/>
  <c r="B16612" i="4"/>
  <c r="D16612" i="4" l="1"/>
  <c r="C16612" i="4"/>
  <c r="E16612" i="4" s="1"/>
  <c r="B16613" i="4"/>
  <c r="C16613" i="4" l="1"/>
  <c r="E16613" i="4" s="1"/>
  <c r="D16613" i="4"/>
  <c r="B16614" i="4"/>
  <c r="D16614" i="4" l="1"/>
  <c r="C16614" i="4"/>
  <c r="B16615" i="4"/>
  <c r="E16614" i="4" l="1"/>
  <c r="D16615" i="4"/>
  <c r="C16615" i="4"/>
  <c r="E16615" i="4" s="1"/>
  <c r="B16616" i="4"/>
  <c r="C16616" i="4" l="1"/>
  <c r="E16616" i="4" s="1"/>
  <c r="D16616" i="4"/>
  <c r="B16617" i="4"/>
  <c r="D16617" i="4" l="1"/>
  <c r="C16617" i="4"/>
  <c r="E16617" i="4" s="1"/>
  <c r="B16618" i="4"/>
  <c r="C16618" i="4" l="1"/>
  <c r="D16618" i="4"/>
  <c r="B16619" i="4"/>
  <c r="E16618" i="4" l="1"/>
  <c r="D16619" i="4"/>
  <c r="C16619" i="4"/>
  <c r="E16619" i="4" s="1"/>
  <c r="B16620" i="4"/>
  <c r="D16620" i="4" l="1"/>
  <c r="C16620" i="4"/>
  <c r="E16620" i="4" s="1"/>
  <c r="B16621" i="4"/>
  <c r="C16621" i="4" l="1"/>
  <c r="E16621" i="4" s="1"/>
  <c r="D16621" i="4"/>
  <c r="B16622" i="4"/>
  <c r="C16622" i="4" l="1"/>
  <c r="E16622" i="4" s="1"/>
  <c r="D16622" i="4"/>
  <c r="B16623" i="4"/>
  <c r="D16623" i="4" l="1"/>
  <c r="C16623" i="4"/>
  <c r="B16624" i="4"/>
  <c r="E16623" i="4" l="1"/>
  <c r="D16624" i="4"/>
  <c r="C16624" i="4"/>
  <c r="E16624" i="4" s="1"/>
  <c r="B16625" i="4"/>
  <c r="C16625" i="4" l="1"/>
  <c r="E16625" i="4" s="1"/>
  <c r="D16625" i="4"/>
  <c r="B16626" i="4"/>
  <c r="D16626" i="4" l="1"/>
  <c r="C16626" i="4"/>
  <c r="B16627" i="4"/>
  <c r="E16626" i="4" l="1"/>
  <c r="C16627" i="4"/>
  <c r="E16627" i="4" s="1"/>
  <c r="D16627" i="4"/>
  <c r="B16628" i="4"/>
  <c r="C16628" i="4" l="1"/>
  <c r="E16628" i="4" s="1"/>
  <c r="D16628" i="4"/>
  <c r="B16629" i="4"/>
  <c r="D16629" i="4" l="1"/>
  <c r="C16629" i="4"/>
  <c r="E16629" i="4" s="1"/>
  <c r="B16630" i="4"/>
  <c r="D16630" i="4" l="1"/>
  <c r="C16630" i="4"/>
  <c r="E16630" i="4" s="1"/>
  <c r="B16631" i="4"/>
  <c r="C16631" i="4" l="1"/>
  <c r="D16631" i="4"/>
  <c r="B16632" i="4"/>
  <c r="E16631" i="4" l="1"/>
  <c r="C16632" i="4"/>
  <c r="E16632" i="4" s="1"/>
  <c r="D16632" i="4"/>
  <c r="B16633" i="4"/>
  <c r="D16633" i="4" l="1"/>
  <c r="C16633" i="4"/>
  <c r="E16633" i="4" s="1"/>
  <c r="B16634" i="4"/>
  <c r="D16634" i="4" l="1"/>
  <c r="C16634" i="4"/>
  <c r="B16635" i="4"/>
  <c r="E16634" i="4" l="1"/>
  <c r="C16635" i="4"/>
  <c r="E16635" i="4" s="1"/>
  <c r="D16635" i="4"/>
  <c r="B16636" i="4"/>
  <c r="D16636" i="4" l="1"/>
  <c r="C16636" i="4"/>
  <c r="B16637" i="4"/>
  <c r="E16636" i="4" l="1"/>
  <c r="C16637" i="4"/>
  <c r="E16637" i="4" s="1"/>
  <c r="D16637" i="4"/>
  <c r="B16638" i="4"/>
  <c r="C16638" i="4" l="1"/>
  <c r="E16638" i="4" s="1"/>
  <c r="D16638" i="4"/>
  <c r="B16639" i="4"/>
  <c r="D16639" i="4" l="1"/>
  <c r="C16639" i="4"/>
  <c r="B16640" i="4"/>
  <c r="E16639" i="4" l="1"/>
  <c r="D16640" i="4"/>
  <c r="C16640" i="4"/>
  <c r="E16640" i="4" s="1"/>
  <c r="B16641" i="4"/>
  <c r="D16641" i="4" l="1"/>
  <c r="C16641" i="4"/>
  <c r="B16642" i="4"/>
  <c r="E16641" i="4" l="1"/>
  <c r="D16642" i="4"/>
  <c r="C16642" i="4"/>
  <c r="B16643" i="4"/>
  <c r="E16642" i="4" l="1"/>
  <c r="D16643" i="4"/>
  <c r="C16643" i="4"/>
  <c r="E16643" i="4" s="1"/>
  <c r="B16644" i="4"/>
  <c r="C16644" i="4" l="1"/>
  <c r="E16644" i="4" s="1"/>
  <c r="D16644" i="4"/>
  <c r="B16645" i="4"/>
  <c r="D16645" i="4" l="1"/>
  <c r="C16645" i="4"/>
  <c r="E16645" i="4" s="1"/>
  <c r="B16646" i="4"/>
  <c r="D16646" i="4" l="1"/>
  <c r="C16646" i="4"/>
  <c r="E16646" i="4" s="1"/>
  <c r="B16647" i="4"/>
  <c r="C16647" i="4" l="1"/>
  <c r="E16647" i="4" s="1"/>
  <c r="D16647" i="4"/>
  <c r="B16648" i="4"/>
  <c r="C16648" i="4" l="1"/>
  <c r="E16648" i="4" s="1"/>
  <c r="D16648" i="4"/>
  <c r="B16649" i="4"/>
  <c r="D16649" i="4" l="1"/>
  <c r="C16649" i="4"/>
  <c r="B16650" i="4"/>
  <c r="E16649" i="4" l="1"/>
  <c r="C16650" i="4"/>
  <c r="E16650" i="4" s="1"/>
  <c r="D16650" i="4"/>
  <c r="B16651" i="4"/>
  <c r="D16651" i="4" l="1"/>
  <c r="C16651" i="4"/>
  <c r="B16652" i="4"/>
  <c r="E16651" i="4" l="1"/>
  <c r="D16652" i="4"/>
  <c r="C16652" i="4"/>
  <c r="B16653" i="4"/>
  <c r="E16652" i="4" l="1"/>
  <c r="C16653" i="4"/>
  <c r="E16653" i="4" s="1"/>
  <c r="D16653" i="4"/>
  <c r="B16654" i="4"/>
  <c r="C16654" i="4" l="1"/>
  <c r="E16654" i="4" s="1"/>
  <c r="D16654" i="4"/>
  <c r="B16655" i="4"/>
  <c r="D16655" i="4" l="1"/>
  <c r="C16655" i="4"/>
  <c r="B16656" i="4"/>
  <c r="E16655" i="4" l="1"/>
  <c r="D16656" i="4"/>
  <c r="C16656" i="4"/>
  <c r="E16656" i="4" s="1"/>
  <c r="B16657" i="4"/>
  <c r="C16657" i="4" l="1"/>
  <c r="E16657" i="4" s="1"/>
  <c r="D16657" i="4"/>
  <c r="B16658" i="4"/>
  <c r="D16658" i="4" l="1"/>
  <c r="C16658" i="4"/>
  <c r="E16658" i="4" s="1"/>
  <c r="B16659" i="4"/>
  <c r="C16659" i="4" l="1"/>
  <c r="E16659" i="4" s="1"/>
  <c r="D16659" i="4"/>
  <c r="B16660" i="4"/>
  <c r="D16660" i="4" l="1"/>
  <c r="C16660" i="4"/>
  <c r="E16660" i="4" s="1"/>
  <c r="B16661" i="4"/>
  <c r="C16661" i="4" l="1"/>
  <c r="E16661" i="4" s="1"/>
  <c r="D16661" i="4"/>
  <c r="B16662" i="4"/>
  <c r="D16662" i="4" l="1"/>
  <c r="C16662" i="4"/>
  <c r="E16662" i="4" s="1"/>
  <c r="B16663" i="4"/>
  <c r="D16663" i="4" l="1"/>
  <c r="C16663" i="4"/>
  <c r="B16664" i="4"/>
  <c r="E16663" i="4" l="1"/>
  <c r="D16664" i="4"/>
  <c r="C16664" i="4"/>
  <c r="B16665" i="4"/>
  <c r="E16664" i="4" l="1"/>
  <c r="C16665" i="4"/>
  <c r="E16665" i="4" s="1"/>
  <c r="D16665" i="4"/>
  <c r="B16666" i="4"/>
  <c r="D16666" i="4" l="1"/>
  <c r="C16666" i="4"/>
  <c r="E16666" i="4" s="1"/>
  <c r="B16667" i="4"/>
  <c r="C16667" i="4" l="1"/>
  <c r="D16667" i="4"/>
  <c r="B16668" i="4"/>
  <c r="E16667" i="4" l="1"/>
  <c r="D16668" i="4"/>
  <c r="C16668" i="4"/>
  <c r="B16669" i="4"/>
  <c r="E16668" i="4" l="1"/>
  <c r="C16669" i="4"/>
  <c r="E16669" i="4" s="1"/>
  <c r="D16669" i="4"/>
  <c r="B16670" i="4"/>
  <c r="D16670" i="4" l="1"/>
  <c r="C16670" i="4"/>
  <c r="E16670" i="4" s="1"/>
  <c r="B16671" i="4"/>
  <c r="D16671" i="4" l="1"/>
  <c r="C16671" i="4"/>
  <c r="B16672" i="4"/>
  <c r="E16671" i="4" l="1"/>
  <c r="D16672" i="4"/>
  <c r="C16672" i="4"/>
  <c r="E16672" i="4" s="1"/>
  <c r="B16673" i="4"/>
  <c r="C16673" i="4" l="1"/>
  <c r="D16673" i="4"/>
  <c r="B16674" i="4"/>
  <c r="E16673" i="4" l="1"/>
  <c r="D16674" i="4"/>
  <c r="C16674" i="4"/>
  <c r="E16674" i="4" s="1"/>
  <c r="B16675" i="4"/>
  <c r="C16675" i="4" l="1"/>
  <c r="D16675" i="4"/>
  <c r="B16676" i="4"/>
  <c r="E16675" i="4" l="1"/>
  <c r="D16676" i="4"/>
  <c r="C16676" i="4"/>
  <c r="E16676" i="4" s="1"/>
  <c r="B16677" i="4"/>
  <c r="C16677" i="4" l="1"/>
  <c r="E16677" i="4" s="1"/>
  <c r="D16677" i="4"/>
  <c r="B16678" i="4"/>
  <c r="D16678" i="4" l="1"/>
  <c r="C16678" i="4"/>
  <c r="E16678" i="4" s="1"/>
  <c r="B16679" i="4"/>
  <c r="D16679" i="4" l="1"/>
  <c r="C16679" i="4"/>
  <c r="B16680" i="4"/>
  <c r="E16679" i="4" l="1"/>
  <c r="D16680" i="4"/>
  <c r="C16680" i="4"/>
  <c r="E16680" i="4" s="1"/>
  <c r="B16681" i="4"/>
  <c r="C16681" i="4" l="1"/>
  <c r="E16681" i="4" s="1"/>
  <c r="D16681" i="4"/>
  <c r="B16682" i="4"/>
  <c r="D16682" i="4" l="1"/>
  <c r="C16682" i="4"/>
  <c r="E16682" i="4" s="1"/>
  <c r="B16683" i="4"/>
  <c r="D16683" i="4" l="1"/>
  <c r="C16683" i="4"/>
  <c r="E16683" i="4" s="1"/>
  <c r="B16684" i="4"/>
  <c r="D16684" i="4" l="1"/>
  <c r="C16684" i="4"/>
  <c r="E16684" i="4" s="1"/>
  <c r="B16685" i="4"/>
  <c r="D16685" i="4" l="1"/>
  <c r="C16685" i="4"/>
  <c r="B16686" i="4"/>
  <c r="E16685" i="4" l="1"/>
  <c r="D16686" i="4"/>
  <c r="C16686" i="4"/>
  <c r="B16687" i="4"/>
  <c r="E16686" i="4" l="1"/>
  <c r="D16687" i="4"/>
  <c r="C16687" i="4"/>
  <c r="E16687" i="4" s="1"/>
  <c r="B16688" i="4"/>
  <c r="D16688" i="4" l="1"/>
  <c r="C16688" i="4"/>
  <c r="E16688" i="4" s="1"/>
  <c r="B16689" i="4"/>
  <c r="C16689" i="4" l="1"/>
  <c r="E16689" i="4" s="1"/>
  <c r="D16689" i="4"/>
  <c r="B16690" i="4"/>
  <c r="D16690" i="4" l="1"/>
  <c r="C16690" i="4"/>
  <c r="E16690" i="4" s="1"/>
  <c r="B16691" i="4"/>
  <c r="D16691" i="4" l="1"/>
  <c r="C16691" i="4"/>
  <c r="E16691" i="4" s="1"/>
  <c r="B16692" i="4"/>
  <c r="D16692" i="4" l="1"/>
  <c r="C16692" i="4"/>
  <c r="E16692" i="4" s="1"/>
  <c r="B16693" i="4"/>
  <c r="D16693" i="4" l="1"/>
  <c r="C16693" i="4"/>
  <c r="E16693" i="4" s="1"/>
  <c r="B16694" i="4"/>
  <c r="D16694" i="4" l="1"/>
  <c r="C16694" i="4"/>
  <c r="B16695" i="4"/>
  <c r="E16694" i="4" l="1"/>
  <c r="D16695" i="4"/>
  <c r="C16695" i="4"/>
  <c r="B16696" i="4"/>
  <c r="E16695" i="4" l="1"/>
  <c r="D16696" i="4"/>
  <c r="C16696" i="4"/>
  <c r="E16696" i="4" s="1"/>
  <c r="B16697" i="4"/>
  <c r="C16697" i="4" l="1"/>
  <c r="E16697" i="4" s="1"/>
  <c r="D16697" i="4"/>
  <c r="B16698" i="4"/>
  <c r="D16698" i="4" l="1"/>
  <c r="C16698" i="4"/>
  <c r="E16698" i="4" s="1"/>
  <c r="B16699" i="4"/>
  <c r="D16699" i="4" l="1"/>
  <c r="C16699" i="4"/>
  <c r="E16699" i="4" s="1"/>
  <c r="B16700" i="4"/>
  <c r="D16700" i="4" l="1"/>
  <c r="C16700" i="4"/>
  <c r="E16700" i="4" s="1"/>
  <c r="B16701" i="4"/>
  <c r="D16701" i="4" l="1"/>
  <c r="C16701" i="4"/>
  <c r="E16701" i="4" s="1"/>
  <c r="B16702" i="4"/>
  <c r="D16702" i="4" l="1"/>
  <c r="C16702" i="4"/>
  <c r="B16703" i="4"/>
  <c r="E16702" i="4" l="1"/>
  <c r="C16703" i="4"/>
  <c r="E16703" i="4" s="1"/>
  <c r="D16703" i="4"/>
  <c r="B16704" i="4"/>
  <c r="D16704" i="4" l="1"/>
  <c r="C16704" i="4"/>
  <c r="B16705" i="4"/>
  <c r="E16704" i="4" l="1"/>
  <c r="C16705" i="4"/>
  <c r="E16705" i="4" s="1"/>
  <c r="D16705" i="4"/>
  <c r="B16706" i="4"/>
  <c r="D16706" i="4" l="1"/>
  <c r="C16706" i="4"/>
  <c r="E16706" i="4" s="1"/>
  <c r="B16707" i="4"/>
  <c r="C16707" i="4" l="1"/>
  <c r="E16707" i="4" s="1"/>
  <c r="D16707" i="4"/>
  <c r="B16708" i="4"/>
  <c r="D16708" i="4" l="1"/>
  <c r="C16708" i="4"/>
  <c r="B16709" i="4"/>
  <c r="E16708" i="4" l="1"/>
  <c r="D16709" i="4"/>
  <c r="C16709" i="4"/>
  <c r="B16710" i="4"/>
  <c r="E16709" i="4" l="1"/>
  <c r="D16710" i="4"/>
  <c r="C16710" i="4"/>
  <c r="B16711" i="4"/>
  <c r="E16710" i="4" l="1"/>
  <c r="D16711" i="4"/>
  <c r="C16711" i="4"/>
  <c r="E16711" i="4" s="1"/>
  <c r="B16712" i="4"/>
  <c r="D16712" i="4" l="1"/>
  <c r="C16712" i="4"/>
  <c r="E16712" i="4" s="1"/>
  <c r="B16713" i="4"/>
  <c r="C16713" i="4" l="1"/>
  <c r="E16713" i="4" s="1"/>
  <c r="D16713" i="4"/>
  <c r="B16714" i="4"/>
  <c r="D16714" i="4" l="1"/>
  <c r="C16714" i="4"/>
  <c r="E16714" i="4" s="1"/>
  <c r="B16715" i="4"/>
  <c r="D16715" i="4" l="1"/>
  <c r="C16715" i="4"/>
  <c r="E16715" i="4" s="1"/>
  <c r="B16716" i="4"/>
  <c r="C16716" i="4" l="1"/>
  <c r="E16716" i="4" s="1"/>
  <c r="D16716" i="4"/>
  <c r="B16717" i="4"/>
  <c r="D16717" i="4" l="1"/>
  <c r="C16717" i="4"/>
  <c r="B16718" i="4"/>
  <c r="E16717" i="4" l="1"/>
  <c r="C16718" i="4"/>
  <c r="D16718" i="4"/>
  <c r="B16719" i="4"/>
  <c r="E16718" i="4" l="1"/>
  <c r="D16719" i="4"/>
  <c r="C16719" i="4"/>
  <c r="B16720" i="4"/>
  <c r="E16719" i="4" l="1"/>
  <c r="D16720" i="4"/>
  <c r="C16720" i="4"/>
  <c r="E16720" i="4" s="1"/>
  <c r="B16721" i="4"/>
  <c r="C16721" i="4" l="1"/>
  <c r="E16721" i="4" s="1"/>
  <c r="D16721" i="4"/>
  <c r="B16722" i="4"/>
  <c r="D16722" i="4" l="1"/>
  <c r="C16722" i="4"/>
  <c r="E16722" i="4" s="1"/>
  <c r="B16723" i="4"/>
  <c r="C16723" i="4" l="1"/>
  <c r="E16723" i="4" s="1"/>
  <c r="D16723" i="4"/>
  <c r="B16724" i="4"/>
  <c r="D16724" i="4" l="1"/>
  <c r="C16724" i="4"/>
  <c r="E16724" i="4" s="1"/>
  <c r="B16725" i="4"/>
  <c r="D16725" i="4" l="1"/>
  <c r="C16725" i="4"/>
  <c r="E16725" i="4" s="1"/>
  <c r="B16726" i="4"/>
  <c r="D16726" i="4" l="1"/>
  <c r="C16726" i="4"/>
  <c r="B16727" i="4"/>
  <c r="E16726" i="4" l="1"/>
  <c r="D16727" i="4"/>
  <c r="C16727" i="4"/>
  <c r="E16727" i="4" s="1"/>
  <c r="B16728" i="4"/>
  <c r="D16728" i="4" l="1"/>
  <c r="C16728" i="4"/>
  <c r="E16728" i="4" s="1"/>
  <c r="B16729" i="4"/>
  <c r="C16729" i="4" l="1"/>
  <c r="E16729" i="4" s="1"/>
  <c r="D16729" i="4"/>
  <c r="B16730" i="4"/>
  <c r="D16730" i="4" l="1"/>
  <c r="C16730" i="4"/>
  <c r="E16730" i="4" s="1"/>
  <c r="B16731" i="4"/>
  <c r="D16731" i="4" l="1"/>
  <c r="C16731" i="4"/>
  <c r="E16731" i="4" s="1"/>
  <c r="B16732" i="4"/>
  <c r="C16732" i="4" l="1"/>
  <c r="E16732" i="4" s="1"/>
  <c r="D16732" i="4"/>
  <c r="B16733" i="4"/>
  <c r="D16733" i="4" l="1"/>
  <c r="C16733" i="4"/>
  <c r="B16734" i="4"/>
  <c r="E16733" i="4" l="1"/>
  <c r="C16734" i="4"/>
  <c r="D16734" i="4"/>
  <c r="B16735" i="4"/>
  <c r="E16734" i="4" l="1"/>
  <c r="D16735" i="4"/>
  <c r="C16735" i="4"/>
  <c r="B16736" i="4"/>
  <c r="E16735" i="4" l="1"/>
  <c r="D16736" i="4"/>
  <c r="C16736" i="4"/>
  <c r="E16736" i="4" s="1"/>
  <c r="B16737" i="4"/>
  <c r="C16737" i="4" l="1"/>
  <c r="E16737" i="4" s="1"/>
  <c r="D16737" i="4"/>
  <c r="B16738" i="4"/>
  <c r="D16738" i="4" l="1"/>
  <c r="C16738" i="4"/>
  <c r="E16738" i="4" s="1"/>
  <c r="B16739" i="4"/>
  <c r="C16739" i="4" l="1"/>
  <c r="E16739" i="4" s="1"/>
  <c r="D16739" i="4"/>
  <c r="B16740" i="4"/>
  <c r="D16740" i="4" l="1"/>
  <c r="C16740" i="4"/>
  <c r="E16740" i="4" s="1"/>
  <c r="B16741" i="4"/>
  <c r="D16741" i="4" l="1"/>
  <c r="C16741" i="4"/>
  <c r="B16742" i="4"/>
  <c r="E16741" i="4" l="1"/>
  <c r="D16742" i="4"/>
  <c r="C16742" i="4"/>
  <c r="B16743" i="4"/>
  <c r="E16742" i="4" l="1"/>
  <c r="D16743" i="4"/>
  <c r="C16743" i="4"/>
  <c r="B16744" i="4"/>
  <c r="E16743" i="4" l="1"/>
  <c r="D16744" i="4"/>
  <c r="C16744" i="4"/>
  <c r="E16744" i="4" s="1"/>
  <c r="B16745" i="4"/>
  <c r="C16745" i="4" l="1"/>
  <c r="E16745" i="4" s="1"/>
  <c r="D16745" i="4"/>
  <c r="B16746" i="4"/>
  <c r="D16746" i="4" l="1"/>
  <c r="C16746" i="4"/>
  <c r="E16746" i="4" s="1"/>
  <c r="B16747" i="4"/>
  <c r="D16747" i="4" l="1"/>
  <c r="C16747" i="4"/>
  <c r="E16747" i="4" s="1"/>
  <c r="B16748" i="4"/>
  <c r="C16748" i="4" l="1"/>
  <c r="E16748" i="4" s="1"/>
  <c r="D16748" i="4"/>
  <c r="B16749" i="4"/>
  <c r="D16749" i="4" l="1"/>
  <c r="C16749" i="4"/>
  <c r="E16749" i="4" s="1"/>
  <c r="B16750" i="4"/>
  <c r="C16750" i="4" l="1"/>
  <c r="D16750" i="4"/>
  <c r="B16751" i="4"/>
  <c r="E16750" i="4" l="1"/>
  <c r="D16751" i="4"/>
  <c r="C16751" i="4"/>
  <c r="E16751" i="4" s="1"/>
  <c r="B16752" i="4"/>
  <c r="D16752" i="4" l="1"/>
  <c r="C16752" i="4"/>
  <c r="E16752" i="4" s="1"/>
  <c r="B16753" i="4"/>
  <c r="C16753" i="4" l="1"/>
  <c r="E16753" i="4" s="1"/>
  <c r="D16753" i="4"/>
  <c r="B16754" i="4"/>
  <c r="D16754" i="4" l="1"/>
  <c r="C16754" i="4"/>
  <c r="E16754" i="4" s="1"/>
  <c r="B16755" i="4"/>
  <c r="C16755" i="4" l="1"/>
  <c r="E16755" i="4" s="1"/>
  <c r="D16755" i="4"/>
  <c r="B16756" i="4"/>
  <c r="D16756" i="4" l="1"/>
  <c r="C16756" i="4"/>
  <c r="B16757" i="4"/>
  <c r="E16756" i="4" l="1"/>
  <c r="D16757" i="4"/>
  <c r="C16757" i="4"/>
  <c r="B16758" i="4"/>
  <c r="E16757" i="4" l="1"/>
  <c r="D16758" i="4"/>
  <c r="C16758" i="4"/>
  <c r="B16759" i="4"/>
  <c r="E16758" i="4" l="1"/>
  <c r="D16759" i="4"/>
  <c r="C16759" i="4"/>
  <c r="B16760" i="4"/>
  <c r="E16759" i="4" l="1"/>
  <c r="D16760" i="4"/>
  <c r="C16760" i="4"/>
  <c r="E16760" i="4" s="1"/>
  <c r="B16761" i="4"/>
  <c r="C16761" i="4" l="1"/>
  <c r="E16761" i="4" s="1"/>
  <c r="D16761" i="4"/>
  <c r="B16762" i="4"/>
  <c r="D16762" i="4" l="1"/>
  <c r="C16762" i="4"/>
  <c r="B16763" i="4"/>
  <c r="E16762" i="4" l="1"/>
  <c r="D16763" i="4"/>
  <c r="C16763" i="4"/>
  <c r="E16763" i="4" s="1"/>
  <c r="B16764" i="4"/>
  <c r="D16764" i="4" l="1"/>
  <c r="C16764" i="4"/>
  <c r="B16765" i="4"/>
  <c r="E16764" i="4" l="1"/>
  <c r="D16765" i="4"/>
  <c r="C16765" i="4"/>
  <c r="E16765" i="4" s="1"/>
  <c r="B16766" i="4"/>
  <c r="D16766" i="4" l="1"/>
  <c r="C16766" i="4"/>
  <c r="B16767" i="4"/>
  <c r="E16766" i="4" l="1"/>
  <c r="D16767" i="4"/>
  <c r="C16767" i="4"/>
  <c r="E16767" i="4" s="1"/>
  <c r="B16768" i="4"/>
  <c r="D16768" i="4" l="1"/>
  <c r="C16768" i="4"/>
  <c r="E16768" i="4" s="1"/>
  <c r="B16769" i="4"/>
  <c r="C16769" i="4" l="1"/>
  <c r="E16769" i="4" s="1"/>
  <c r="D16769" i="4"/>
  <c r="B16770" i="4"/>
  <c r="D16770" i="4" l="1"/>
  <c r="C16770" i="4"/>
  <c r="B16771" i="4"/>
  <c r="E16770" i="4" l="1"/>
  <c r="D16771" i="4"/>
  <c r="C16771" i="4"/>
  <c r="E16771" i="4" s="1"/>
  <c r="B16772" i="4"/>
  <c r="D16772" i="4" l="1"/>
  <c r="C16772" i="4"/>
  <c r="E16772" i="4" s="1"/>
  <c r="B16773" i="4"/>
  <c r="C16773" i="4" l="1"/>
  <c r="E16773" i="4" s="1"/>
  <c r="D16773" i="4"/>
  <c r="B16774" i="4"/>
  <c r="D16774" i="4" l="1"/>
  <c r="C16774" i="4"/>
  <c r="E16774" i="4" s="1"/>
  <c r="B16775" i="4"/>
  <c r="D16775" i="4" l="1"/>
  <c r="C16775" i="4"/>
  <c r="E16775" i="4" s="1"/>
  <c r="B16776" i="4"/>
  <c r="D16776" i="4" l="1"/>
  <c r="C16776" i="4"/>
  <c r="E16776" i="4" s="1"/>
  <c r="B16777" i="4"/>
  <c r="C16777" i="4" l="1"/>
  <c r="E16777" i="4" s="1"/>
  <c r="D16777" i="4"/>
  <c r="B16778" i="4"/>
  <c r="D16778" i="4" l="1"/>
  <c r="C16778" i="4"/>
  <c r="E16778" i="4" s="1"/>
  <c r="B16779" i="4"/>
  <c r="D16779" i="4" l="1"/>
  <c r="C16779" i="4"/>
  <c r="E16779" i="4" s="1"/>
  <c r="B16780" i="4"/>
  <c r="D16780" i="4" l="1"/>
  <c r="C16780" i="4"/>
  <c r="E16780" i="4" s="1"/>
  <c r="B16781" i="4"/>
  <c r="D16781" i="4" l="1"/>
  <c r="C16781" i="4"/>
  <c r="E16781" i="4" s="1"/>
  <c r="B16782" i="4"/>
  <c r="D16782" i="4" l="1"/>
  <c r="C16782" i="4"/>
  <c r="E16782" i="4" s="1"/>
  <c r="B16783" i="4"/>
  <c r="D16783" i="4" l="1"/>
  <c r="C16783" i="4"/>
  <c r="E16783" i="4" s="1"/>
  <c r="B16784" i="4"/>
  <c r="D16784" i="4" l="1"/>
  <c r="C16784" i="4"/>
  <c r="B16785" i="4"/>
  <c r="E16784" i="4" l="1"/>
  <c r="C16785" i="4"/>
  <c r="E16785" i="4" s="1"/>
  <c r="D16785" i="4"/>
  <c r="B16786" i="4"/>
  <c r="D16786" i="4" l="1"/>
  <c r="C16786" i="4"/>
  <c r="B16787" i="4"/>
  <c r="E16786" i="4" l="1"/>
  <c r="D16787" i="4"/>
  <c r="C16787" i="4"/>
  <c r="E16787" i="4" s="1"/>
  <c r="B16788" i="4"/>
  <c r="D16788" i="4" l="1"/>
  <c r="C16788" i="4"/>
  <c r="E16788" i="4" s="1"/>
  <c r="B16789" i="4"/>
  <c r="C16789" i="4" l="1"/>
  <c r="E16789" i="4" s="1"/>
  <c r="D16789" i="4"/>
  <c r="B16790" i="4"/>
  <c r="D16790" i="4" l="1"/>
  <c r="C16790" i="4"/>
  <c r="B16791" i="4"/>
  <c r="E16790" i="4" l="1"/>
  <c r="D16791" i="4"/>
  <c r="C16791" i="4"/>
  <c r="E16791" i="4" s="1"/>
  <c r="B16792" i="4"/>
  <c r="D16792" i="4" l="1"/>
  <c r="C16792" i="4"/>
  <c r="E16792" i="4" s="1"/>
  <c r="B16793" i="4"/>
  <c r="D16793" i="4" l="1"/>
  <c r="C16793" i="4"/>
  <c r="E16793" i="4" s="1"/>
  <c r="B16794" i="4"/>
  <c r="D16794" i="4" l="1"/>
  <c r="C16794" i="4"/>
  <c r="B16795" i="4"/>
  <c r="E16794" i="4" l="1"/>
  <c r="D16795" i="4"/>
  <c r="C16795" i="4"/>
  <c r="E16795" i="4" s="1"/>
  <c r="B16796" i="4"/>
  <c r="D16796" i="4" l="1"/>
  <c r="C16796" i="4"/>
  <c r="E16796" i="4" s="1"/>
  <c r="B16797" i="4"/>
  <c r="D16797" i="4" l="1"/>
  <c r="C16797" i="4"/>
  <c r="E16797" i="4" s="1"/>
  <c r="B16798" i="4"/>
  <c r="D16798" i="4" l="1"/>
  <c r="C16798" i="4"/>
  <c r="B16799" i="4"/>
  <c r="E16798" i="4" l="1"/>
  <c r="D16799" i="4"/>
  <c r="C16799" i="4"/>
  <c r="E16799" i="4" s="1"/>
  <c r="B16800" i="4"/>
  <c r="D16800" i="4" l="1"/>
  <c r="C16800" i="4"/>
  <c r="E16800" i="4" s="1"/>
  <c r="B16801" i="4"/>
  <c r="D16801" i="4" l="1"/>
  <c r="C16801" i="4"/>
  <c r="E16801" i="4" s="1"/>
  <c r="B16802" i="4"/>
  <c r="D16802" i="4" l="1"/>
  <c r="C16802" i="4"/>
  <c r="B16803" i="4"/>
  <c r="E16802" i="4" l="1"/>
  <c r="D16803" i="4"/>
  <c r="C16803" i="4"/>
  <c r="E16803" i="4" s="1"/>
  <c r="B16804" i="4"/>
  <c r="D16804" i="4" l="1"/>
  <c r="C16804" i="4"/>
  <c r="E16804" i="4" s="1"/>
  <c r="B16805" i="4"/>
  <c r="C16805" i="4" l="1"/>
  <c r="E16805" i="4" s="1"/>
  <c r="D16805" i="4"/>
  <c r="B16806" i="4"/>
  <c r="D16806" i="4" l="1"/>
  <c r="C16806" i="4"/>
  <c r="B16807" i="4"/>
  <c r="E16806" i="4" l="1"/>
  <c r="D16807" i="4"/>
  <c r="C16807" i="4"/>
  <c r="E16807" i="4" s="1"/>
  <c r="B16808" i="4"/>
  <c r="D16808" i="4" l="1"/>
  <c r="C16808" i="4"/>
  <c r="E16808" i="4" s="1"/>
  <c r="B16809" i="4"/>
  <c r="D16809" i="4" l="1"/>
  <c r="C16809" i="4"/>
  <c r="E16809" i="4" s="1"/>
  <c r="B16810" i="4"/>
  <c r="D16810" i="4" l="1"/>
  <c r="C16810" i="4"/>
  <c r="B16811" i="4"/>
  <c r="E16810" i="4" l="1"/>
  <c r="D16811" i="4"/>
  <c r="C16811" i="4"/>
  <c r="E16811" i="4" s="1"/>
  <c r="B16812" i="4"/>
  <c r="D16812" i="4" l="1"/>
  <c r="C16812" i="4"/>
  <c r="B16813" i="4"/>
  <c r="E16812" i="4" l="1"/>
  <c r="D16813" i="4"/>
  <c r="C16813" i="4"/>
  <c r="E16813" i="4" s="1"/>
  <c r="B16814" i="4"/>
  <c r="D16814" i="4" l="1"/>
  <c r="C16814" i="4"/>
  <c r="B16815" i="4"/>
  <c r="E16814" i="4" l="1"/>
  <c r="D16815" i="4"/>
  <c r="C16815" i="4"/>
  <c r="E16815" i="4" s="1"/>
  <c r="B16816" i="4"/>
  <c r="D16816" i="4" l="1"/>
  <c r="C16816" i="4"/>
  <c r="B16817" i="4"/>
  <c r="E16816" i="4" l="1"/>
  <c r="D16817" i="4"/>
  <c r="C16817" i="4"/>
  <c r="E16817" i="4" s="1"/>
  <c r="B16818" i="4"/>
  <c r="D16818" i="4" l="1"/>
  <c r="C16818" i="4"/>
  <c r="B16819" i="4"/>
  <c r="E16818" i="4" l="1"/>
  <c r="D16819" i="4"/>
  <c r="C16819" i="4"/>
  <c r="E16819" i="4" s="1"/>
  <c r="B16820" i="4"/>
  <c r="D16820" i="4" l="1"/>
  <c r="C16820" i="4"/>
  <c r="E16820" i="4" s="1"/>
  <c r="B16821" i="4"/>
  <c r="C16821" i="4" l="1"/>
  <c r="E16821" i="4" s="1"/>
  <c r="D16821" i="4"/>
  <c r="B16822" i="4"/>
  <c r="D16822" i="4" l="1"/>
  <c r="C16822" i="4"/>
  <c r="E16822" i="4" s="1"/>
  <c r="B16823" i="4"/>
  <c r="D16823" i="4" l="1"/>
  <c r="C16823" i="4"/>
  <c r="E16823" i="4" s="1"/>
  <c r="B16824" i="4"/>
  <c r="C16824" i="4" l="1"/>
  <c r="E16824" i="4" s="1"/>
  <c r="D16824" i="4"/>
  <c r="B16825" i="4"/>
  <c r="D16825" i="4" l="1"/>
  <c r="C16825" i="4"/>
  <c r="E16825" i="4" s="1"/>
  <c r="B16826" i="4"/>
  <c r="D16826" i="4" l="1"/>
  <c r="C16826" i="4"/>
  <c r="E16826" i="4" s="1"/>
  <c r="B16827" i="4"/>
  <c r="D16827" i="4" l="1"/>
  <c r="C16827" i="4"/>
  <c r="B16828" i="4"/>
  <c r="E16827" i="4" l="1"/>
  <c r="D16828" i="4"/>
  <c r="C16828" i="4"/>
  <c r="B16829" i="4"/>
  <c r="E16828" i="4" l="1"/>
  <c r="D16829" i="4"/>
  <c r="C16829" i="4"/>
  <c r="E16829" i="4" s="1"/>
  <c r="B16830" i="4"/>
  <c r="D16830" i="4" l="1"/>
  <c r="C16830" i="4"/>
  <c r="E16830" i="4" s="1"/>
  <c r="B16831" i="4"/>
  <c r="D16831" i="4" l="1"/>
  <c r="C16831" i="4"/>
  <c r="B16832" i="4"/>
  <c r="E16831" i="4" l="1"/>
  <c r="D16832" i="4"/>
  <c r="C16832" i="4"/>
  <c r="E16832" i="4" s="1"/>
  <c r="B16833" i="4"/>
  <c r="C16833" i="4" l="1"/>
  <c r="E16833" i="4" s="1"/>
  <c r="D16833" i="4"/>
  <c r="B16834" i="4"/>
  <c r="D16834" i="4" l="1"/>
  <c r="C16834" i="4"/>
  <c r="E16834" i="4" s="1"/>
  <c r="B16835" i="4"/>
  <c r="D16835" i="4" l="1"/>
  <c r="C16835" i="4"/>
  <c r="B16836" i="4"/>
  <c r="E16835" i="4" l="1"/>
  <c r="D16836" i="4"/>
  <c r="C16836" i="4"/>
  <c r="E16836" i="4" s="1"/>
  <c r="B16837" i="4"/>
  <c r="D16837" i="4" l="1"/>
  <c r="C16837" i="4"/>
  <c r="E16837" i="4" s="1"/>
  <c r="B16838" i="4"/>
  <c r="C16838" i="4" l="1"/>
  <c r="E16838" i="4" s="1"/>
  <c r="D16838" i="4"/>
  <c r="B16839" i="4"/>
  <c r="D16839" i="4" l="1"/>
  <c r="C16839" i="4"/>
  <c r="E16839" i="4" s="1"/>
  <c r="B16840" i="4"/>
  <c r="D16840" i="4" l="1"/>
  <c r="C16840" i="4"/>
  <c r="B16841" i="4"/>
  <c r="E16840" i="4" l="1"/>
  <c r="D16841" i="4"/>
  <c r="C16841" i="4"/>
  <c r="E16841" i="4" s="1"/>
  <c r="B16842" i="4"/>
  <c r="D16842" i="4" l="1"/>
  <c r="C16842" i="4"/>
  <c r="B16843" i="4"/>
  <c r="E16842" i="4" l="1"/>
  <c r="D16843" i="4"/>
  <c r="C16843" i="4"/>
  <c r="B16844" i="4"/>
  <c r="E16843" i="4" l="1"/>
  <c r="D16844" i="4"/>
  <c r="C16844" i="4"/>
  <c r="E16844" i="4" s="1"/>
  <c r="B16845" i="4"/>
  <c r="D16845" i="4" l="1"/>
  <c r="C16845" i="4"/>
  <c r="E16845" i="4" s="1"/>
  <c r="B16846" i="4"/>
  <c r="D16846" i="4" l="1"/>
  <c r="C16846" i="4"/>
  <c r="E16846" i="4" s="1"/>
  <c r="B16847" i="4"/>
  <c r="D16847" i="4" l="1"/>
  <c r="C16847" i="4"/>
  <c r="B16848" i="4"/>
  <c r="E16847" i="4" l="1"/>
  <c r="D16848" i="4"/>
  <c r="C16848" i="4"/>
  <c r="E16848" i="4" s="1"/>
  <c r="B16849" i="4"/>
  <c r="D16849" i="4" l="1"/>
  <c r="C16849" i="4"/>
  <c r="E16849" i="4" s="1"/>
  <c r="B16850" i="4"/>
  <c r="D16850" i="4" l="1"/>
  <c r="C16850" i="4"/>
  <c r="E16850" i="4" s="1"/>
  <c r="B16851" i="4"/>
  <c r="C16851" i="4" l="1"/>
  <c r="E16851" i="4" s="1"/>
  <c r="D16851" i="4"/>
  <c r="B16852" i="4"/>
  <c r="D16852" i="4" l="1"/>
  <c r="C16852" i="4"/>
  <c r="E16852" i="4" s="1"/>
  <c r="B16853" i="4"/>
  <c r="D16853" i="4" l="1"/>
  <c r="C16853" i="4"/>
  <c r="B16854" i="4"/>
  <c r="E16853" i="4" l="1"/>
  <c r="D16854" i="4"/>
  <c r="C16854" i="4"/>
  <c r="E16854" i="4" s="1"/>
  <c r="B16855" i="4"/>
  <c r="D16855" i="4" l="1"/>
  <c r="C16855" i="4"/>
  <c r="B16856" i="4"/>
  <c r="E16855" i="4" l="1"/>
  <c r="D16856" i="4"/>
  <c r="C16856" i="4"/>
  <c r="E16856" i="4" s="1"/>
  <c r="B16857" i="4"/>
  <c r="C16857" i="4" l="1"/>
  <c r="E16857" i="4" s="1"/>
  <c r="D16857" i="4"/>
  <c r="B16858" i="4"/>
  <c r="D16858" i="4" l="1"/>
  <c r="C16858" i="4"/>
  <c r="E16858" i="4" s="1"/>
  <c r="B16859" i="4"/>
  <c r="D16859" i="4" l="1"/>
  <c r="C16859" i="4"/>
  <c r="E16859" i="4" s="1"/>
  <c r="B16860" i="4"/>
  <c r="D16860" i="4" l="1"/>
  <c r="C16860" i="4"/>
  <c r="B16861" i="4"/>
  <c r="E16860" i="4" l="1"/>
  <c r="D16861" i="4"/>
  <c r="C16861" i="4"/>
  <c r="E16861" i="4" s="1"/>
  <c r="B16862" i="4"/>
  <c r="D16862" i="4" l="1"/>
  <c r="C16862" i="4"/>
  <c r="E16862" i="4" s="1"/>
  <c r="B16863" i="4"/>
  <c r="D16863" i="4" l="1"/>
  <c r="C16863" i="4"/>
  <c r="E16863" i="4" s="1"/>
  <c r="B16864" i="4"/>
  <c r="C16864" i="4" l="1"/>
  <c r="E16864" i="4" s="1"/>
  <c r="D16864" i="4"/>
  <c r="B16865" i="4"/>
  <c r="D16865" i="4" l="1"/>
  <c r="C16865" i="4"/>
  <c r="B16866" i="4"/>
  <c r="E16865" i="4" l="1"/>
  <c r="D16866" i="4"/>
  <c r="C16866" i="4"/>
  <c r="E16866" i="4" s="1"/>
  <c r="B16867" i="4"/>
  <c r="D16867" i="4" l="1"/>
  <c r="C16867" i="4"/>
  <c r="B16868" i="4"/>
  <c r="E16867" i="4" l="1"/>
  <c r="C16868" i="4"/>
  <c r="E16868" i="4" s="1"/>
  <c r="D16868" i="4"/>
  <c r="B16869" i="4"/>
  <c r="D16869" i="4" l="1"/>
  <c r="C16869" i="4"/>
  <c r="E16869" i="4" s="1"/>
  <c r="B16870" i="4"/>
  <c r="D16870" i="4" l="1"/>
  <c r="C16870" i="4"/>
  <c r="E16870" i="4" s="1"/>
  <c r="B16871" i="4"/>
  <c r="C16871" i="4" l="1"/>
  <c r="E16871" i="4" s="1"/>
  <c r="D16871" i="4"/>
  <c r="B16872" i="4"/>
  <c r="D16872" i="4" l="1"/>
  <c r="C16872" i="4"/>
  <c r="B16873" i="4"/>
  <c r="E16872" i="4" l="1"/>
  <c r="D16873" i="4"/>
  <c r="C16873" i="4"/>
  <c r="E16873" i="4" s="1"/>
  <c r="B16874" i="4"/>
  <c r="D16874" i="4" l="1"/>
  <c r="C16874" i="4"/>
  <c r="E16874" i="4" s="1"/>
  <c r="B16875" i="4"/>
  <c r="C16875" i="4" l="1"/>
  <c r="D16875" i="4"/>
  <c r="B16876" i="4"/>
  <c r="E16875" i="4" l="1"/>
  <c r="D16876" i="4"/>
  <c r="C16876" i="4"/>
  <c r="E16876" i="4" s="1"/>
  <c r="B16877" i="4"/>
  <c r="D16877" i="4" l="1"/>
  <c r="C16877" i="4"/>
  <c r="E16877" i="4" s="1"/>
  <c r="B16878" i="4"/>
  <c r="C16878" i="4" l="1"/>
  <c r="E16878" i="4" s="1"/>
  <c r="D16878" i="4"/>
  <c r="B16879" i="4"/>
  <c r="D16879" i="4" l="1"/>
  <c r="C16879" i="4"/>
  <c r="E16879" i="4" s="1"/>
  <c r="B16880" i="4"/>
  <c r="D16880" i="4" l="1"/>
  <c r="C16880" i="4"/>
  <c r="E16880" i="4" s="1"/>
  <c r="B16881" i="4"/>
  <c r="D16881" i="4" l="1"/>
  <c r="C16881" i="4"/>
  <c r="B16882" i="4"/>
  <c r="E16881" i="4" l="1"/>
  <c r="C16882" i="4"/>
  <c r="E16882" i="4" s="1"/>
  <c r="D16882" i="4"/>
  <c r="B16883" i="4"/>
  <c r="D16883" i="4" l="1"/>
  <c r="C16883" i="4"/>
  <c r="E16883" i="4" s="1"/>
  <c r="B16884" i="4"/>
  <c r="D16884" i="4" l="1"/>
  <c r="C16884" i="4"/>
  <c r="E16884" i="4" s="1"/>
  <c r="B16885" i="4"/>
  <c r="D16885" i="4" l="1"/>
  <c r="C16885" i="4"/>
  <c r="E16885" i="4" s="1"/>
  <c r="B16886" i="4"/>
  <c r="D16886" i="4" l="1"/>
  <c r="C16886" i="4"/>
  <c r="E16886" i="4" s="1"/>
  <c r="B16887" i="4"/>
  <c r="D16887" i="4" l="1"/>
  <c r="C16887" i="4"/>
  <c r="E16887" i="4" s="1"/>
  <c r="B16888" i="4"/>
  <c r="D16888" i="4" l="1"/>
  <c r="C16888" i="4"/>
  <c r="B16889" i="4"/>
  <c r="E16888" i="4" l="1"/>
  <c r="C16889" i="4"/>
  <c r="E16889" i="4" s="1"/>
  <c r="D16889" i="4"/>
  <c r="B16890" i="4"/>
  <c r="D16890" i="4" l="1"/>
  <c r="C16890" i="4"/>
  <c r="E16890" i="4" s="1"/>
  <c r="B16891" i="4"/>
  <c r="D16891" i="4" l="1"/>
  <c r="C16891" i="4"/>
  <c r="B16892" i="4"/>
  <c r="E16891" i="4" l="1"/>
  <c r="D16892" i="4"/>
  <c r="C16892" i="4"/>
  <c r="B16893" i="4"/>
  <c r="E16892" i="4" l="1"/>
  <c r="D16893" i="4"/>
  <c r="C16893" i="4"/>
  <c r="E16893" i="4" s="1"/>
  <c r="B16894" i="4"/>
  <c r="D16894" i="4" l="1"/>
  <c r="C16894" i="4"/>
  <c r="E16894" i="4" s="1"/>
  <c r="B16895" i="4"/>
  <c r="D16895" i="4" l="1"/>
  <c r="C16895" i="4"/>
  <c r="B16896" i="4"/>
  <c r="E16895" i="4" l="1"/>
  <c r="C16896" i="4"/>
  <c r="E16896" i="4" s="1"/>
  <c r="D16896" i="4"/>
  <c r="B16897" i="4"/>
  <c r="D16897" i="4" l="1"/>
  <c r="C16897" i="4"/>
  <c r="E16897" i="4" s="1"/>
  <c r="B16898" i="4"/>
  <c r="D16898" i="4" l="1"/>
  <c r="C16898" i="4"/>
  <c r="E16898" i="4" s="1"/>
  <c r="B16899" i="4"/>
  <c r="D16899" i="4" l="1"/>
  <c r="C16899" i="4"/>
  <c r="E16899" i="4" s="1"/>
  <c r="B16900" i="4"/>
  <c r="C16900" i="4" l="1"/>
  <c r="E16900" i="4" s="1"/>
  <c r="D16900" i="4"/>
  <c r="B16901" i="4"/>
  <c r="D16901" i="4" l="1"/>
  <c r="C16901" i="4"/>
  <c r="E16901" i="4" s="1"/>
  <c r="B16902" i="4"/>
  <c r="D16902" i="4" l="1"/>
  <c r="C16902" i="4"/>
  <c r="E16902" i="4" s="1"/>
  <c r="B16903" i="4"/>
  <c r="C16903" i="4" l="1"/>
  <c r="E16903" i="4" s="1"/>
  <c r="D16903" i="4"/>
  <c r="B16904" i="4"/>
  <c r="D16904" i="4" l="1"/>
  <c r="C16904" i="4"/>
  <c r="E16904" i="4" s="1"/>
  <c r="B16905" i="4"/>
  <c r="D16905" i="4" l="1"/>
  <c r="C16905" i="4"/>
  <c r="B16906" i="4"/>
  <c r="E16905" i="4" l="1"/>
  <c r="D16906" i="4"/>
  <c r="C16906" i="4"/>
  <c r="E16906" i="4" s="1"/>
  <c r="B16907" i="4"/>
  <c r="C16907" i="4" l="1"/>
  <c r="E16907" i="4" s="1"/>
  <c r="D16907" i="4"/>
  <c r="B16908" i="4"/>
  <c r="D16908" i="4" l="1"/>
  <c r="C16908" i="4"/>
  <c r="B16909" i="4"/>
  <c r="E16908" i="4" l="1"/>
  <c r="D16909" i="4"/>
  <c r="C16909" i="4"/>
  <c r="E16909" i="4" s="1"/>
  <c r="B16910" i="4"/>
  <c r="C16910" i="4" l="1"/>
  <c r="E16910" i="4" s="1"/>
  <c r="D16910" i="4"/>
  <c r="B16911" i="4"/>
  <c r="D16911" i="4" l="1"/>
  <c r="C16911" i="4"/>
  <c r="E16911" i="4" s="1"/>
  <c r="B16912" i="4"/>
  <c r="D16912" i="4" l="1"/>
  <c r="C16912" i="4"/>
  <c r="B16913" i="4"/>
  <c r="E16912" i="4" l="1"/>
  <c r="D16913" i="4"/>
  <c r="C16913" i="4"/>
  <c r="E16913" i="4" s="1"/>
  <c r="B16914" i="4"/>
  <c r="C16914" i="4" l="1"/>
  <c r="E16914" i="4" s="1"/>
  <c r="D16914" i="4"/>
  <c r="B16915" i="4"/>
  <c r="D16915" i="4" l="1"/>
  <c r="C16915" i="4"/>
  <c r="E16915" i="4" s="1"/>
  <c r="B16916" i="4"/>
  <c r="D16916" i="4" l="1"/>
  <c r="C16916" i="4"/>
  <c r="E16916" i="4" s="1"/>
  <c r="B16917" i="4"/>
  <c r="D16917" i="4" l="1"/>
  <c r="C16917" i="4"/>
  <c r="E16917" i="4" s="1"/>
  <c r="B16918" i="4"/>
  <c r="D16918" i="4" l="1"/>
  <c r="C16918" i="4"/>
  <c r="E16918" i="4" s="1"/>
  <c r="B16919" i="4"/>
  <c r="D16919" i="4" l="1"/>
  <c r="C16919" i="4"/>
  <c r="E16919" i="4" s="1"/>
  <c r="B16920" i="4"/>
  <c r="D16920" i="4" l="1"/>
  <c r="C16920" i="4"/>
  <c r="E16920" i="4" s="1"/>
  <c r="B16921" i="4"/>
  <c r="D16921" i="4" l="1"/>
  <c r="C16921" i="4"/>
  <c r="E16921" i="4" s="1"/>
  <c r="B16922" i="4"/>
  <c r="D16922" i="4" l="1"/>
  <c r="C16922" i="4"/>
  <c r="E16922" i="4" s="1"/>
  <c r="B16923" i="4"/>
  <c r="C16923" i="4" l="1"/>
  <c r="E16923" i="4" s="1"/>
  <c r="D16923" i="4"/>
  <c r="B16924" i="4"/>
  <c r="D16924" i="4" l="1"/>
  <c r="C16924" i="4"/>
  <c r="E16924" i="4" s="1"/>
  <c r="B16925" i="4"/>
  <c r="D16925" i="4" l="1"/>
  <c r="C16925" i="4"/>
  <c r="E16925" i="4" s="1"/>
  <c r="B16926" i="4"/>
  <c r="C16926" i="4" l="1"/>
  <c r="E16926" i="4" s="1"/>
  <c r="D16926" i="4"/>
  <c r="B16927" i="4"/>
  <c r="D16927" i="4" l="1"/>
  <c r="C16927" i="4"/>
  <c r="E16927" i="4" s="1"/>
  <c r="B16928" i="4"/>
  <c r="D16928" i="4" l="1"/>
  <c r="C16928" i="4"/>
  <c r="E16928" i="4" s="1"/>
  <c r="B16929" i="4"/>
  <c r="C16929" i="4" l="1"/>
  <c r="E16929" i="4" s="1"/>
  <c r="D16929" i="4"/>
  <c r="B16930" i="4"/>
  <c r="D16930" i="4" l="1"/>
  <c r="C16930" i="4"/>
  <c r="E16930" i="4" s="1"/>
  <c r="B16931" i="4"/>
  <c r="D16931" i="4" l="1"/>
  <c r="C16931" i="4"/>
  <c r="E16931" i="4" s="1"/>
  <c r="B16932" i="4"/>
  <c r="C16932" i="4" l="1"/>
  <c r="E16932" i="4" s="1"/>
  <c r="D16932" i="4"/>
  <c r="B16933" i="4"/>
  <c r="D16933" i="4" l="1"/>
  <c r="C16933" i="4"/>
  <c r="E16933" i="4" s="1"/>
  <c r="B16934" i="4"/>
  <c r="D16934" i="4" l="1"/>
  <c r="C16934" i="4"/>
  <c r="E16934" i="4" s="1"/>
  <c r="B16935" i="4"/>
  <c r="D16935" i="4" l="1"/>
  <c r="C16935" i="4"/>
  <c r="E16935" i="4" s="1"/>
  <c r="B16936" i="4"/>
  <c r="D16936" i="4" l="1"/>
  <c r="C16936" i="4"/>
  <c r="E16936" i="4" s="1"/>
  <c r="B16937" i="4"/>
  <c r="D16937" i="4" l="1"/>
  <c r="C16937" i="4"/>
  <c r="E16937" i="4" s="1"/>
  <c r="B16938" i="4"/>
  <c r="D16938" i="4" l="1"/>
  <c r="C16938" i="4"/>
  <c r="E16938" i="4" s="1"/>
  <c r="B16939" i="4"/>
  <c r="C16939" i="4" l="1"/>
  <c r="E16939" i="4" s="1"/>
  <c r="D16939" i="4"/>
  <c r="B16940" i="4"/>
  <c r="D16940" i="4" l="1"/>
  <c r="C16940" i="4"/>
  <c r="E16940" i="4" s="1"/>
  <c r="B16941" i="4"/>
  <c r="D16941" i="4" l="1"/>
  <c r="C16941" i="4"/>
  <c r="E16941" i="4" s="1"/>
  <c r="B16942" i="4"/>
  <c r="C16942" i="4" l="1"/>
  <c r="E16942" i="4" s="1"/>
  <c r="D16942" i="4"/>
  <c r="B16943" i="4"/>
  <c r="D16943" i="4" l="1"/>
  <c r="C16943" i="4"/>
  <c r="E16943" i="4" s="1"/>
  <c r="B16944" i="4"/>
  <c r="D16944" i="4" l="1"/>
  <c r="C16944" i="4"/>
  <c r="E16944" i="4" s="1"/>
  <c r="B16945" i="4"/>
  <c r="C16945" i="4" l="1"/>
  <c r="E16945" i="4" s="1"/>
  <c r="D16945" i="4"/>
  <c r="B16946" i="4"/>
  <c r="D16946" i="4" l="1"/>
  <c r="C16946" i="4"/>
  <c r="E16946" i="4" s="1"/>
  <c r="B16947" i="4"/>
  <c r="D16947" i="4" l="1"/>
  <c r="C16947" i="4"/>
  <c r="E16947" i="4" s="1"/>
  <c r="B16948" i="4"/>
  <c r="C16948" i="4" l="1"/>
  <c r="E16948" i="4" s="1"/>
  <c r="D16948" i="4"/>
  <c r="B16949" i="4"/>
  <c r="D16949" i="4" l="1"/>
  <c r="C16949" i="4"/>
  <c r="E16949" i="4" s="1"/>
  <c r="B16950" i="4"/>
  <c r="D16950" i="4" l="1"/>
  <c r="C16950" i="4"/>
  <c r="E16950" i="4" s="1"/>
  <c r="B16951" i="4"/>
  <c r="D16951" i="4" l="1"/>
  <c r="C16951" i="4"/>
  <c r="E16951" i="4" s="1"/>
  <c r="B16952" i="4"/>
  <c r="D16952" i="4" l="1"/>
  <c r="C16952" i="4"/>
  <c r="E16952" i="4" s="1"/>
  <c r="B16953" i="4"/>
  <c r="D16953" i="4" l="1"/>
  <c r="C16953" i="4"/>
  <c r="E16953" i="4" s="1"/>
  <c r="B16954" i="4"/>
  <c r="D16954" i="4" l="1"/>
  <c r="C16954" i="4"/>
  <c r="E16954" i="4" s="1"/>
  <c r="B16955" i="4"/>
  <c r="C16955" i="4" l="1"/>
  <c r="E16955" i="4" s="1"/>
  <c r="D16955" i="4"/>
  <c r="B16956" i="4"/>
  <c r="D16956" i="4" l="1"/>
  <c r="C16956" i="4"/>
  <c r="E16956" i="4" s="1"/>
  <c r="B16957" i="4"/>
  <c r="D16957" i="4" l="1"/>
  <c r="C16957" i="4"/>
  <c r="E16957" i="4" s="1"/>
  <c r="B16958" i="4"/>
  <c r="C16958" i="4" l="1"/>
  <c r="E16958" i="4" s="1"/>
  <c r="D16958" i="4"/>
  <c r="B16959" i="4"/>
  <c r="D16959" i="4" l="1"/>
  <c r="C16959" i="4"/>
  <c r="B16960" i="4"/>
  <c r="E16959" i="4" l="1"/>
  <c r="D16960" i="4"/>
  <c r="C16960" i="4"/>
  <c r="E16960" i="4" s="1"/>
  <c r="B16961" i="4"/>
  <c r="D16961" i="4" l="1"/>
  <c r="C16961" i="4"/>
  <c r="E16961" i="4" s="1"/>
  <c r="B16962" i="4"/>
  <c r="D16962" i="4" l="1"/>
  <c r="C16962" i="4"/>
  <c r="E16962" i="4" s="1"/>
  <c r="B16963" i="4"/>
  <c r="C16963" i="4" l="1"/>
  <c r="E16963" i="4" s="1"/>
  <c r="D16963" i="4"/>
  <c r="B16964" i="4"/>
  <c r="C16964" i="4" l="1"/>
  <c r="E16964" i="4" s="1"/>
  <c r="D16964" i="4"/>
  <c r="B16965" i="4"/>
  <c r="D16965" i="4" l="1"/>
  <c r="C16965" i="4"/>
  <c r="E16965" i="4" s="1"/>
  <c r="B16966" i="4"/>
  <c r="D16966" i="4" l="1"/>
  <c r="C16966" i="4"/>
  <c r="E16966" i="4" s="1"/>
  <c r="B16967" i="4"/>
  <c r="C16967" i="4" l="1"/>
  <c r="E16967" i="4" s="1"/>
  <c r="D16967" i="4"/>
  <c r="B16968" i="4"/>
  <c r="D16968" i="4" l="1"/>
  <c r="C16968" i="4"/>
  <c r="E16968" i="4" s="1"/>
  <c r="B16969" i="4"/>
  <c r="D16969" i="4" l="1"/>
  <c r="C16969" i="4"/>
  <c r="E16969" i="4" s="1"/>
  <c r="B16970" i="4"/>
  <c r="C16970" i="4" l="1"/>
  <c r="E16970" i="4" s="1"/>
  <c r="D16970" i="4"/>
  <c r="B16971" i="4"/>
  <c r="D16971" i="4" l="1"/>
  <c r="C16971" i="4"/>
  <c r="B16972" i="4"/>
  <c r="E16971" i="4" l="1"/>
  <c r="D16972" i="4"/>
  <c r="C16972" i="4"/>
  <c r="E16972" i="4" s="1"/>
  <c r="B16973" i="4"/>
  <c r="D16973" i="4" l="1"/>
  <c r="C16973" i="4"/>
  <c r="E16973" i="4" s="1"/>
  <c r="B16974" i="4"/>
  <c r="D16974" i="4" l="1"/>
  <c r="C16974" i="4"/>
  <c r="E16974" i="4" s="1"/>
  <c r="B16975" i="4"/>
  <c r="D16975" i="4" l="1"/>
  <c r="C16975" i="4"/>
  <c r="B16976" i="4"/>
  <c r="E16975" i="4" l="1"/>
  <c r="D16976" i="4"/>
  <c r="C16976" i="4"/>
  <c r="B16977" i="4"/>
  <c r="E16976" i="4" l="1"/>
  <c r="D16977" i="4"/>
  <c r="C16977" i="4"/>
  <c r="E16977" i="4" s="1"/>
  <c r="B16978" i="4"/>
  <c r="D16978" i="4" l="1"/>
  <c r="C16978" i="4"/>
  <c r="E16978" i="4" s="1"/>
  <c r="B16979" i="4"/>
  <c r="C16979" i="4" l="1"/>
  <c r="D16979" i="4"/>
  <c r="B16980" i="4"/>
  <c r="E16979" i="4" l="1"/>
  <c r="C16980" i="4"/>
  <c r="E16980" i="4" s="1"/>
  <c r="D16980" i="4"/>
  <c r="B16981" i="4"/>
  <c r="D16981" i="4" l="1"/>
  <c r="C16981" i="4"/>
  <c r="B16982" i="4"/>
  <c r="E16981" i="4" l="1"/>
  <c r="D16982" i="4"/>
  <c r="C16982" i="4"/>
  <c r="E16982" i="4" s="1"/>
  <c r="B16983" i="4"/>
  <c r="D16983" i="4" l="1"/>
  <c r="C16983" i="4"/>
  <c r="B16984" i="4"/>
  <c r="E16983" i="4" l="1"/>
  <c r="D16984" i="4"/>
  <c r="C16984" i="4"/>
  <c r="B16985" i="4"/>
  <c r="E16984" i="4" l="1"/>
  <c r="C16985" i="4"/>
  <c r="E16985" i="4" s="1"/>
  <c r="D16985" i="4"/>
  <c r="B16986" i="4"/>
  <c r="C16986" i="4" l="1"/>
  <c r="E16986" i="4" s="1"/>
  <c r="D16986" i="4"/>
  <c r="B16987" i="4"/>
  <c r="D16987" i="4" l="1"/>
  <c r="C16987" i="4"/>
  <c r="B16988" i="4"/>
  <c r="E16987" i="4" l="1"/>
  <c r="D16988" i="4"/>
  <c r="C16988" i="4"/>
  <c r="B16989" i="4"/>
  <c r="E16988" i="4" l="1"/>
  <c r="D16989" i="4"/>
  <c r="C16989" i="4"/>
  <c r="E16989" i="4" s="1"/>
  <c r="B16990" i="4"/>
  <c r="D16990" i="4" l="1"/>
  <c r="C16990" i="4"/>
  <c r="E16990" i="4" s="1"/>
  <c r="B16991" i="4"/>
  <c r="D16991" i="4" l="1"/>
  <c r="C16991" i="4"/>
  <c r="B16992" i="4"/>
  <c r="E16991" i="4" l="1"/>
  <c r="D16992" i="4"/>
  <c r="C16992" i="4"/>
  <c r="E16992" i="4" s="1"/>
  <c r="B16993" i="4"/>
  <c r="D16993" i="4" l="1"/>
  <c r="C16993" i="4"/>
  <c r="E16993" i="4" s="1"/>
  <c r="B16994" i="4"/>
  <c r="D16994" i="4" l="1"/>
  <c r="C16994" i="4"/>
  <c r="E16994" i="4" s="1"/>
  <c r="B16995" i="4"/>
  <c r="C16995" i="4" l="1"/>
  <c r="D16995" i="4"/>
  <c r="B16996" i="4"/>
  <c r="E16995" i="4" l="1"/>
  <c r="C16996" i="4"/>
  <c r="E16996" i="4" s="1"/>
  <c r="D16996" i="4"/>
  <c r="B16997" i="4"/>
  <c r="D16997" i="4" l="1"/>
  <c r="C16997" i="4"/>
  <c r="E16997" i="4" s="1"/>
  <c r="B16998" i="4"/>
  <c r="D16998" i="4" l="1"/>
  <c r="C16998" i="4"/>
  <c r="E16998" i="4" s="1"/>
  <c r="B16999" i="4"/>
  <c r="C16999" i="4" l="1"/>
  <c r="D16999" i="4"/>
  <c r="B17000" i="4"/>
  <c r="E16999" i="4" l="1"/>
  <c r="D17000" i="4"/>
  <c r="C17000" i="4"/>
  <c r="E17000" i="4" s="1"/>
  <c r="B17001" i="4"/>
  <c r="C17001" i="4" l="1"/>
  <c r="E17001" i="4" s="1"/>
  <c r="D17001" i="4"/>
  <c r="B17002" i="4"/>
  <c r="C17002" i="4" l="1"/>
  <c r="E17002" i="4" s="1"/>
  <c r="D17002" i="4"/>
  <c r="B17003" i="4"/>
  <c r="C17003" i="4" l="1"/>
  <c r="D17003" i="4"/>
  <c r="B17004" i="4"/>
  <c r="E17003" i="4" l="1"/>
  <c r="D17004" i="4"/>
  <c r="C17004" i="4"/>
  <c r="E17004" i="4" s="1"/>
  <c r="B17005" i="4"/>
  <c r="D17005" i="4" l="1"/>
  <c r="C17005" i="4"/>
  <c r="E17005" i="4" s="1"/>
  <c r="B17006" i="4"/>
  <c r="D17006" i="4" l="1"/>
  <c r="C17006" i="4"/>
  <c r="E17006" i="4" s="1"/>
  <c r="B17007" i="4"/>
  <c r="D17007" i="4" l="1"/>
  <c r="C17007" i="4"/>
  <c r="B17008" i="4"/>
  <c r="E17007" i="4" l="1"/>
  <c r="D17008" i="4"/>
  <c r="C17008" i="4"/>
  <c r="E17008" i="4" s="1"/>
  <c r="B17009" i="4"/>
  <c r="D17009" i="4" l="1"/>
  <c r="C17009" i="4"/>
  <c r="E17009" i="4" s="1"/>
  <c r="B17010" i="4"/>
  <c r="D17010" i="4" l="1"/>
  <c r="C17010" i="4"/>
  <c r="E17010" i="4" s="1"/>
  <c r="B17011" i="4"/>
  <c r="C17011" i="4" l="1"/>
  <c r="E17011" i="4" s="1"/>
  <c r="D17011" i="4"/>
  <c r="B17012" i="4"/>
  <c r="C17012" i="4" l="1"/>
  <c r="E17012" i="4" s="1"/>
  <c r="D17012" i="4"/>
  <c r="B17013" i="4"/>
  <c r="D17013" i="4" l="1"/>
  <c r="C17013" i="4"/>
  <c r="B17014" i="4"/>
  <c r="E17013" i="4" l="1"/>
  <c r="D17014" i="4"/>
  <c r="C17014" i="4"/>
  <c r="E17014" i="4" s="1"/>
  <c r="B17015" i="4"/>
  <c r="C17015" i="4" l="1"/>
  <c r="E17015" i="4" s="1"/>
  <c r="D17015" i="4"/>
  <c r="B17016" i="4"/>
  <c r="D17016" i="4" l="1"/>
  <c r="C17016" i="4"/>
  <c r="E17016" i="4" s="1"/>
  <c r="B17017" i="4"/>
  <c r="C17017" i="4" l="1"/>
  <c r="E17017" i="4" s="1"/>
  <c r="D17017" i="4"/>
  <c r="B17018" i="4"/>
  <c r="C17018" i="4" l="1"/>
  <c r="E17018" i="4" s="1"/>
  <c r="D17018" i="4"/>
  <c r="B17019" i="4"/>
  <c r="D17019" i="4" l="1"/>
  <c r="C17019" i="4"/>
  <c r="E17019" i="4" s="1"/>
  <c r="B17020" i="4"/>
  <c r="D17020" i="4" l="1"/>
  <c r="C17020" i="4"/>
  <c r="E17020" i="4" s="1"/>
  <c r="B17021" i="4"/>
  <c r="C17021" i="4" l="1"/>
  <c r="E17021" i="4" s="1"/>
  <c r="D17021" i="4"/>
  <c r="B17022" i="4"/>
  <c r="C17022" i="4" l="1"/>
  <c r="E17022" i="4" s="1"/>
  <c r="D17022" i="4"/>
  <c r="B17023" i="4"/>
  <c r="C17023" i="4" l="1"/>
  <c r="E17023" i="4" s="1"/>
  <c r="D17023" i="4"/>
  <c r="B17024" i="4"/>
  <c r="D17024" i="4" l="1"/>
  <c r="C17024" i="4"/>
  <c r="E17024" i="4" s="1"/>
  <c r="B17025" i="4"/>
  <c r="C17025" i="4" l="1"/>
  <c r="E17025" i="4" s="1"/>
  <c r="D17025" i="4"/>
  <c r="B17026" i="4"/>
  <c r="C17026" i="4" l="1"/>
  <c r="E17026" i="4" s="1"/>
  <c r="D17026" i="4"/>
  <c r="B17027" i="4"/>
  <c r="D17027" i="4" l="1"/>
  <c r="C17027" i="4"/>
  <c r="E17027" i="4" s="1"/>
  <c r="B17028" i="4"/>
  <c r="D17028" i="4" l="1"/>
  <c r="C17028" i="4"/>
  <c r="E17028" i="4" s="1"/>
  <c r="B17029" i="4"/>
  <c r="C17029" i="4" l="1"/>
  <c r="E17029" i="4" s="1"/>
  <c r="D17029" i="4"/>
  <c r="B17030" i="4"/>
  <c r="C17030" i="4" l="1"/>
  <c r="E17030" i="4" s="1"/>
  <c r="D17030" i="4"/>
  <c r="B17031" i="4"/>
  <c r="D17031" i="4" l="1"/>
  <c r="C17031" i="4"/>
  <c r="E17031" i="4" s="1"/>
  <c r="B17032" i="4"/>
  <c r="D17032" i="4" l="1"/>
  <c r="C17032" i="4"/>
  <c r="E17032" i="4" s="1"/>
  <c r="B17033" i="4"/>
  <c r="C17033" i="4" l="1"/>
  <c r="E17033" i="4" s="1"/>
  <c r="D17033" i="4"/>
  <c r="B17034" i="4"/>
  <c r="C17034" i="4" l="1"/>
  <c r="E17034" i="4" s="1"/>
  <c r="D17034" i="4"/>
  <c r="B17035" i="4"/>
  <c r="D17035" i="4" l="1"/>
  <c r="C17035" i="4"/>
  <c r="E17035" i="4" s="1"/>
  <c r="B17036" i="4"/>
  <c r="D17036" i="4" l="1"/>
  <c r="C17036" i="4"/>
  <c r="E17036" i="4" s="1"/>
  <c r="B17037" i="4"/>
  <c r="C17037" i="4" l="1"/>
  <c r="E17037" i="4" s="1"/>
  <c r="D17037" i="4"/>
  <c r="B17038" i="4"/>
  <c r="C17038" i="4" l="1"/>
  <c r="E17038" i="4" s="1"/>
  <c r="D17038" i="4"/>
  <c r="B17039" i="4"/>
  <c r="D17039" i="4" l="1"/>
  <c r="C17039" i="4"/>
  <c r="E17039" i="4" s="1"/>
  <c r="B17040" i="4"/>
  <c r="D17040" i="4" l="1"/>
  <c r="C17040" i="4"/>
  <c r="E17040" i="4" s="1"/>
  <c r="B17041" i="4"/>
  <c r="C17041" i="4" l="1"/>
  <c r="E17041" i="4" s="1"/>
  <c r="D17041" i="4"/>
  <c r="B17042" i="4"/>
  <c r="C17042" i="4" l="1"/>
  <c r="E17042" i="4" s="1"/>
  <c r="D17042" i="4"/>
  <c r="B17043" i="4"/>
  <c r="D17043" i="4" l="1"/>
  <c r="C17043" i="4"/>
  <c r="E17043" i="4" s="1"/>
  <c r="B17044" i="4"/>
  <c r="D17044" i="4" l="1"/>
  <c r="C17044" i="4"/>
  <c r="E17044" i="4" s="1"/>
  <c r="B17045" i="4"/>
  <c r="C17045" i="4" l="1"/>
  <c r="E17045" i="4" s="1"/>
  <c r="D17045" i="4"/>
  <c r="B17046" i="4"/>
  <c r="C17046" i="4" l="1"/>
  <c r="E17046" i="4" s="1"/>
  <c r="D17046" i="4"/>
  <c r="B17047" i="4"/>
  <c r="D17047" i="4" l="1"/>
  <c r="C17047" i="4"/>
  <c r="E17047" i="4" s="1"/>
  <c r="B17048" i="4"/>
  <c r="D17048" i="4" l="1"/>
  <c r="C17048" i="4"/>
  <c r="E17048" i="4" s="1"/>
  <c r="B17049" i="4"/>
  <c r="C17049" i="4" l="1"/>
  <c r="E17049" i="4" s="1"/>
  <c r="D17049" i="4"/>
  <c r="B17050" i="4"/>
  <c r="C17050" i="4" l="1"/>
  <c r="E17050" i="4" s="1"/>
  <c r="D17050" i="4"/>
  <c r="B17051" i="4"/>
  <c r="D17051" i="4" l="1"/>
  <c r="C17051" i="4"/>
  <c r="E17051" i="4" s="1"/>
  <c r="B17052" i="4"/>
  <c r="D17052" i="4" l="1"/>
  <c r="C17052" i="4"/>
  <c r="E17052" i="4" s="1"/>
  <c r="B17053" i="4"/>
  <c r="C17053" i="4" l="1"/>
  <c r="E17053" i="4" s="1"/>
  <c r="D17053" i="4"/>
  <c r="B17054" i="4"/>
  <c r="C17054" i="4" l="1"/>
  <c r="E17054" i="4" s="1"/>
  <c r="D17054" i="4"/>
  <c r="B17055" i="4"/>
  <c r="D17055" i="4" l="1"/>
  <c r="C17055" i="4"/>
  <c r="E17055" i="4" s="1"/>
  <c r="B17056" i="4"/>
  <c r="D17056" i="4" l="1"/>
  <c r="C17056" i="4"/>
  <c r="E17056" i="4" s="1"/>
  <c r="B17057" i="4"/>
  <c r="C17057" i="4" l="1"/>
  <c r="E17057" i="4" s="1"/>
  <c r="D17057" i="4"/>
  <c r="B17058" i="4"/>
  <c r="C17058" i="4" l="1"/>
  <c r="E17058" i="4" s="1"/>
  <c r="D17058" i="4"/>
  <c r="B17059" i="4"/>
  <c r="D17059" i="4" l="1"/>
  <c r="C17059" i="4"/>
  <c r="E17059" i="4" s="1"/>
  <c r="B17060" i="4"/>
  <c r="C17060" i="4" l="1"/>
  <c r="E17060" i="4" s="1"/>
  <c r="D17060" i="4"/>
  <c r="B17061" i="4"/>
  <c r="D17061" i="4" l="1"/>
  <c r="C17061" i="4"/>
  <c r="E17061" i="4" s="1"/>
  <c r="B17062" i="4"/>
  <c r="C17062" i="4" l="1"/>
  <c r="E17062" i="4" s="1"/>
  <c r="D17062" i="4"/>
  <c r="B17063" i="4"/>
  <c r="D17063" i="4" l="1"/>
  <c r="C17063" i="4"/>
  <c r="E17063" i="4" s="1"/>
  <c r="B17064" i="4"/>
  <c r="D17064" i="4" l="1"/>
  <c r="C17064" i="4"/>
  <c r="E17064" i="4" s="1"/>
  <c r="B17065" i="4"/>
  <c r="D17065" i="4" l="1"/>
  <c r="C17065" i="4"/>
  <c r="E17065" i="4" s="1"/>
  <c r="B17066" i="4"/>
  <c r="C17066" i="4" l="1"/>
  <c r="E17066" i="4" s="1"/>
  <c r="D17066" i="4"/>
  <c r="B17067" i="4"/>
  <c r="D17067" i="4" l="1"/>
  <c r="C17067" i="4"/>
  <c r="E17067" i="4" s="1"/>
  <c r="B17068" i="4"/>
  <c r="D17068" i="4" l="1"/>
  <c r="C17068" i="4"/>
  <c r="E17068" i="4" s="1"/>
  <c r="B17069" i="4"/>
  <c r="C17069" i="4" l="1"/>
  <c r="E17069" i="4" s="1"/>
  <c r="D17069" i="4"/>
  <c r="B17070" i="4"/>
  <c r="D17070" i="4" l="1"/>
  <c r="C17070" i="4"/>
  <c r="E17070" i="4" s="1"/>
  <c r="B17071" i="4"/>
  <c r="D17071" i="4" l="1"/>
  <c r="C17071" i="4"/>
  <c r="E17071" i="4" s="1"/>
  <c r="B17072" i="4"/>
  <c r="C17072" i="4" l="1"/>
  <c r="E17072" i="4" s="1"/>
  <c r="D17072" i="4"/>
  <c r="B17073" i="4"/>
  <c r="D17073" i="4" l="1"/>
  <c r="C17073" i="4"/>
  <c r="E17073" i="4" s="1"/>
  <c r="B17074" i="4"/>
  <c r="D17074" i="4" l="1"/>
  <c r="C17074" i="4"/>
  <c r="E17074" i="4" s="1"/>
  <c r="B17075" i="4"/>
  <c r="D17075" i="4" l="1"/>
  <c r="C17075" i="4"/>
  <c r="E17075" i="4" s="1"/>
  <c r="B17076" i="4"/>
  <c r="D17076" i="4" l="1"/>
  <c r="C17076" i="4"/>
  <c r="E17076" i="4" s="1"/>
  <c r="B17077" i="4"/>
  <c r="C17077" i="4" l="1"/>
  <c r="E17077" i="4" s="1"/>
  <c r="D17077" i="4"/>
  <c r="B17078" i="4"/>
  <c r="D17078" i="4" l="1"/>
  <c r="C17078" i="4"/>
  <c r="E17078" i="4" s="1"/>
  <c r="B17079" i="4"/>
  <c r="C17079" i="4" l="1"/>
  <c r="E17079" i="4" s="1"/>
  <c r="D17079" i="4"/>
  <c r="B17080" i="4"/>
  <c r="C17080" i="4" l="1"/>
  <c r="E17080" i="4" s="1"/>
  <c r="D17080" i="4"/>
  <c r="B17081" i="4"/>
  <c r="D17081" i="4" l="1"/>
  <c r="C17081" i="4"/>
  <c r="E17081" i="4" s="1"/>
  <c r="B17082" i="4"/>
  <c r="C17082" i="4" l="1"/>
  <c r="E17082" i="4" s="1"/>
  <c r="D17082" i="4"/>
  <c r="B17083" i="4"/>
  <c r="C17083" i="4" l="1"/>
  <c r="E17083" i="4" s="1"/>
  <c r="D17083" i="4"/>
  <c r="B17084" i="4"/>
  <c r="C17084" i="4" l="1"/>
  <c r="E17084" i="4" s="1"/>
  <c r="D17084" i="4"/>
  <c r="B17085" i="4"/>
  <c r="D17085" i="4" l="1"/>
  <c r="C17085" i="4"/>
  <c r="E17085" i="4" s="1"/>
  <c r="B17086" i="4"/>
  <c r="D17086" i="4" l="1"/>
  <c r="C17086" i="4"/>
  <c r="E17086" i="4" s="1"/>
  <c r="B17087" i="4"/>
  <c r="D17087" i="4" l="1"/>
  <c r="C17087" i="4"/>
  <c r="B17088" i="4"/>
  <c r="E17087" i="4" l="1"/>
  <c r="D17088" i="4"/>
  <c r="C17088" i="4"/>
  <c r="E17088" i="4" s="1"/>
  <c r="B17089" i="4"/>
  <c r="C17089" i="4" l="1"/>
  <c r="E17089" i="4" s="1"/>
  <c r="D17089" i="4"/>
  <c r="B17090" i="4"/>
  <c r="C17090" i="4" l="1"/>
  <c r="E17090" i="4" s="1"/>
  <c r="D17090" i="4"/>
  <c r="B17091" i="4"/>
  <c r="C17091" i="4" l="1"/>
  <c r="E17091" i="4" s="1"/>
  <c r="D17091" i="4"/>
  <c r="B17092" i="4"/>
  <c r="D17092" i="4" l="1"/>
  <c r="C17092" i="4"/>
  <c r="E17092" i="4" s="1"/>
  <c r="B17093" i="4"/>
  <c r="D17093" i="4" l="1"/>
  <c r="C17093" i="4"/>
  <c r="E17093" i="4" s="1"/>
  <c r="B17094" i="4"/>
  <c r="C17094" i="4" l="1"/>
  <c r="E17094" i="4" s="1"/>
  <c r="D17094" i="4"/>
  <c r="B17095" i="4"/>
  <c r="D17095" i="4" l="1"/>
  <c r="C17095" i="4"/>
  <c r="E17095" i="4" s="1"/>
  <c r="B17096" i="4"/>
  <c r="D17096" i="4" l="1"/>
  <c r="C17096" i="4"/>
  <c r="E17096" i="4" s="1"/>
  <c r="B17097" i="4"/>
  <c r="C17097" i="4" l="1"/>
  <c r="E17097" i="4" s="1"/>
  <c r="D17097" i="4"/>
  <c r="B17098" i="4"/>
  <c r="D17098" i="4" l="1"/>
  <c r="C17098" i="4"/>
  <c r="E17098" i="4" s="1"/>
  <c r="B17099" i="4"/>
  <c r="D17099" i="4" l="1"/>
  <c r="C17099" i="4"/>
  <c r="E17099" i="4" s="1"/>
  <c r="B17100" i="4"/>
  <c r="D17100" i="4" l="1"/>
  <c r="C17100" i="4"/>
  <c r="E17100" i="4" s="1"/>
  <c r="B17101" i="4"/>
  <c r="C17101" i="4" l="1"/>
  <c r="E17101" i="4" s="1"/>
  <c r="D17101" i="4"/>
  <c r="B17102" i="4"/>
  <c r="C17102" i="4" l="1"/>
  <c r="E17102" i="4" s="1"/>
  <c r="D17102" i="4"/>
  <c r="B17103" i="4"/>
  <c r="D17103" i="4" l="1"/>
  <c r="C17103" i="4"/>
  <c r="E17103" i="4" s="1"/>
  <c r="B17104" i="4"/>
  <c r="C17104" i="4" l="1"/>
  <c r="E17104" i="4" s="1"/>
  <c r="D17104" i="4"/>
  <c r="B17105" i="4"/>
  <c r="D17105" i="4" l="1"/>
  <c r="C17105" i="4"/>
  <c r="E17105" i="4" s="1"/>
  <c r="B17106" i="4"/>
  <c r="D17106" i="4" l="1"/>
  <c r="C17106" i="4"/>
  <c r="E17106" i="4" s="1"/>
  <c r="B17107" i="4"/>
  <c r="D17107" i="4" l="1"/>
  <c r="C17107" i="4"/>
  <c r="E17107" i="4" s="1"/>
  <c r="B17108" i="4"/>
  <c r="D17108" i="4" l="1"/>
  <c r="C17108" i="4"/>
  <c r="E17108" i="4" s="1"/>
  <c r="B17109" i="4"/>
  <c r="D17109" i="4" l="1"/>
  <c r="C17109" i="4"/>
  <c r="B17110" i="4"/>
  <c r="E17109" i="4" l="1"/>
  <c r="D17110" i="4"/>
  <c r="C17110" i="4"/>
  <c r="E17110" i="4" s="1"/>
  <c r="B17111" i="4"/>
  <c r="C17111" i="4" l="1"/>
  <c r="E17111" i="4" s="1"/>
  <c r="D17111" i="4"/>
  <c r="B17112" i="4"/>
  <c r="D17112" i="4" l="1"/>
  <c r="C17112" i="4"/>
  <c r="E17112" i="4" s="1"/>
  <c r="B17113" i="4"/>
  <c r="D17113" i="4" l="1"/>
  <c r="C17113" i="4"/>
  <c r="E17113" i="4" s="1"/>
  <c r="B17114" i="4"/>
  <c r="D17114" i="4" l="1"/>
  <c r="C17114" i="4"/>
  <c r="E17114" i="4" s="1"/>
  <c r="B17115" i="4"/>
  <c r="C17115" i="4" l="1"/>
  <c r="E17115" i="4" s="1"/>
  <c r="D17115" i="4"/>
  <c r="B17116" i="4"/>
  <c r="C17116" i="4" l="1"/>
  <c r="E17116" i="4" s="1"/>
  <c r="D17116" i="4"/>
  <c r="B17117" i="4"/>
  <c r="D17117" i="4" l="1"/>
  <c r="C17117" i="4"/>
  <c r="E17117" i="4" s="1"/>
  <c r="B17118" i="4"/>
  <c r="D17118" i="4" l="1"/>
  <c r="C17118" i="4"/>
  <c r="E17118" i="4" s="1"/>
  <c r="B17119" i="4"/>
  <c r="C17119" i="4" l="1"/>
  <c r="E17119" i="4" s="1"/>
  <c r="D17119" i="4"/>
  <c r="B17120" i="4"/>
  <c r="D17120" i="4" l="1"/>
  <c r="C17120" i="4"/>
  <c r="E17120" i="4" s="1"/>
  <c r="B17121" i="4"/>
  <c r="D17121" i="4" l="1"/>
  <c r="C17121" i="4"/>
  <c r="E17121" i="4" s="1"/>
  <c r="B17122" i="4"/>
  <c r="D17122" i="4" l="1"/>
  <c r="C17122" i="4"/>
  <c r="E17122" i="4" s="1"/>
  <c r="B17123" i="4"/>
  <c r="C17123" i="4" l="1"/>
  <c r="E17123" i="4" s="1"/>
  <c r="D17123" i="4"/>
  <c r="B17124" i="4"/>
  <c r="C17124" i="4" l="1"/>
  <c r="E17124" i="4" s="1"/>
  <c r="D17124" i="4"/>
  <c r="B17125" i="4"/>
  <c r="D17125" i="4" l="1"/>
  <c r="C17125" i="4"/>
  <c r="E17125" i="4" s="1"/>
  <c r="B17126" i="4"/>
  <c r="D17126" i="4" l="1"/>
  <c r="C17126" i="4"/>
  <c r="E17126" i="4" s="1"/>
  <c r="B17127" i="4"/>
  <c r="C17127" i="4" l="1"/>
  <c r="E17127" i="4" s="1"/>
  <c r="D17127" i="4"/>
  <c r="B17128" i="4"/>
  <c r="D17128" i="4" l="1"/>
  <c r="C17128" i="4"/>
  <c r="E17128" i="4" s="1"/>
  <c r="B17129" i="4"/>
  <c r="D17129" i="4" l="1"/>
  <c r="C17129" i="4"/>
  <c r="E17129" i="4" s="1"/>
  <c r="B17130" i="4"/>
  <c r="D17130" i="4" l="1"/>
  <c r="C17130" i="4"/>
  <c r="E17130" i="4" s="1"/>
  <c r="B17131" i="4"/>
  <c r="D17131" i="4" l="1"/>
  <c r="C17131" i="4"/>
  <c r="E17131" i="4" s="1"/>
  <c r="B17132" i="4"/>
  <c r="D17132" i="4" l="1"/>
  <c r="C17132" i="4"/>
  <c r="E17132" i="4" s="1"/>
  <c r="B17133" i="4"/>
  <c r="D17133" i="4" l="1"/>
  <c r="C17133" i="4"/>
  <c r="E17133" i="4" s="1"/>
  <c r="B17134" i="4"/>
  <c r="C17134" i="4" l="1"/>
  <c r="E17134" i="4" s="1"/>
  <c r="D17134" i="4"/>
  <c r="B17135" i="4"/>
  <c r="D17135" i="4" l="1"/>
  <c r="C17135" i="4"/>
  <c r="E17135" i="4" s="1"/>
  <c r="B17136" i="4"/>
  <c r="D17136" i="4" l="1"/>
  <c r="C17136" i="4"/>
  <c r="E17136" i="4" s="1"/>
  <c r="B17137" i="4"/>
  <c r="D17137" i="4" l="1"/>
  <c r="C17137" i="4"/>
  <c r="E17137" i="4" s="1"/>
  <c r="B17138" i="4"/>
  <c r="C17138" i="4" l="1"/>
  <c r="E17138" i="4" s="1"/>
  <c r="D17138" i="4"/>
  <c r="B17139" i="4"/>
  <c r="D17139" i="4" l="1"/>
  <c r="C17139" i="4"/>
  <c r="E17139" i="4" s="1"/>
  <c r="B17140" i="4"/>
  <c r="D17140" i="4" l="1"/>
  <c r="C17140" i="4"/>
  <c r="E17140" i="4" s="1"/>
  <c r="B17141" i="4"/>
  <c r="C17141" i="4" l="1"/>
  <c r="E17141" i="4" s="1"/>
  <c r="D17141" i="4"/>
  <c r="B17142" i="4"/>
  <c r="D17142" i="4" l="1"/>
  <c r="C17142" i="4"/>
  <c r="E17142" i="4" s="1"/>
  <c r="B17143" i="4"/>
  <c r="D17143" i="4" l="1"/>
  <c r="C17143" i="4"/>
  <c r="E17143" i="4" s="1"/>
  <c r="B17144" i="4"/>
  <c r="C17144" i="4" l="1"/>
  <c r="E17144" i="4" s="1"/>
  <c r="D17144" i="4"/>
  <c r="B17145" i="4"/>
  <c r="D17145" i="4" l="1"/>
  <c r="C17145" i="4"/>
  <c r="B17146" i="4"/>
  <c r="E17145" i="4" l="1"/>
  <c r="D17146" i="4"/>
  <c r="C17146" i="4"/>
  <c r="E17146" i="4" s="1"/>
  <c r="B17147" i="4"/>
  <c r="C17147" i="4" l="1"/>
  <c r="E17147" i="4" s="1"/>
  <c r="D17147" i="4"/>
  <c r="B17148" i="4"/>
  <c r="D17148" i="4" l="1"/>
  <c r="C17148" i="4"/>
  <c r="E17148" i="4" s="1"/>
  <c r="B17149" i="4"/>
  <c r="D17149" i="4" l="1"/>
  <c r="C17149" i="4"/>
  <c r="E17149" i="4" s="1"/>
  <c r="B17150" i="4"/>
  <c r="D17150" i="4" l="1"/>
  <c r="C17150" i="4"/>
  <c r="E17150" i="4" s="1"/>
  <c r="B17151" i="4"/>
  <c r="D17151" i="4" l="1"/>
  <c r="C17151" i="4"/>
  <c r="E17151" i="4" s="1"/>
  <c r="B17152" i="4"/>
  <c r="D17152" i="4" l="1"/>
  <c r="C17152" i="4"/>
  <c r="E17152" i="4" s="1"/>
  <c r="B17153" i="4"/>
  <c r="D17153" i="4" l="1"/>
  <c r="C17153" i="4"/>
  <c r="E17153" i="4" s="1"/>
  <c r="B17154" i="4"/>
  <c r="C17154" i="4" l="1"/>
  <c r="E17154" i="4" s="1"/>
  <c r="D17154" i="4"/>
  <c r="B17155" i="4"/>
  <c r="D17155" i="4" l="1"/>
  <c r="C17155" i="4"/>
  <c r="E17155" i="4" s="1"/>
  <c r="B17156" i="4"/>
  <c r="D17156" i="4" l="1"/>
  <c r="C17156" i="4"/>
  <c r="E17156" i="4" s="1"/>
  <c r="B17157" i="4"/>
  <c r="C17157" i="4" l="1"/>
  <c r="E17157" i="4" s="1"/>
  <c r="D17157" i="4"/>
  <c r="B17158" i="4"/>
  <c r="C17158" i="4" l="1"/>
  <c r="E17158" i="4" s="1"/>
  <c r="D17158" i="4"/>
  <c r="B17159" i="4"/>
  <c r="D17159" i="4" l="1"/>
  <c r="C17159" i="4"/>
  <c r="E17159" i="4" s="1"/>
  <c r="B17160" i="4"/>
  <c r="C17160" i="4" l="1"/>
  <c r="E17160" i="4" s="1"/>
  <c r="D17160" i="4"/>
  <c r="B17161" i="4"/>
  <c r="D17161" i="4" l="1"/>
  <c r="C17161" i="4"/>
  <c r="E17161" i="4" s="1"/>
  <c r="B17162" i="4"/>
  <c r="D17162" i="4" l="1"/>
  <c r="C17162" i="4"/>
  <c r="E17162" i="4" s="1"/>
  <c r="B17163" i="4"/>
  <c r="D17163" i="4" l="1"/>
  <c r="C17163" i="4"/>
  <c r="E17163" i="4" s="1"/>
  <c r="B17164" i="4"/>
  <c r="D17164" i="4" l="1"/>
  <c r="C17164" i="4"/>
  <c r="B17165" i="4"/>
  <c r="E17164" i="4" l="1"/>
  <c r="C17165" i="4"/>
  <c r="E17165" i="4" s="1"/>
  <c r="D17165" i="4"/>
  <c r="B17166" i="4"/>
  <c r="D17166" i="4" l="1"/>
  <c r="C17166" i="4"/>
  <c r="E17166" i="4" s="1"/>
  <c r="B17167" i="4"/>
  <c r="D17167" i="4" l="1"/>
  <c r="C17167" i="4"/>
  <c r="E17167" i="4" s="1"/>
  <c r="B17168" i="4"/>
  <c r="C17168" i="4" l="1"/>
  <c r="E17168" i="4" s="1"/>
  <c r="D17168" i="4"/>
  <c r="B17169" i="4"/>
  <c r="D17169" i="4" l="1"/>
  <c r="C17169" i="4"/>
  <c r="E17169" i="4" s="1"/>
  <c r="B17170" i="4"/>
  <c r="D17170" i="4" l="1"/>
  <c r="C17170" i="4"/>
  <c r="E17170" i="4" s="1"/>
  <c r="B17171" i="4"/>
  <c r="C17171" i="4" l="1"/>
  <c r="E17171" i="4" s="1"/>
  <c r="D17171" i="4"/>
  <c r="B17172" i="4"/>
  <c r="D17172" i="4" l="1"/>
  <c r="C17172" i="4"/>
  <c r="E17172" i="4" s="1"/>
  <c r="B17173" i="4"/>
  <c r="C17173" i="4" l="1"/>
  <c r="E17173" i="4" s="1"/>
  <c r="D17173" i="4"/>
  <c r="B17174" i="4"/>
  <c r="C17174" i="4" l="1"/>
  <c r="E17174" i="4" s="1"/>
  <c r="D17174" i="4"/>
  <c r="B17175" i="4"/>
  <c r="D17175" i="4" l="1"/>
  <c r="C17175" i="4"/>
  <c r="E17175" i="4" s="1"/>
  <c r="B17176" i="4"/>
  <c r="C17176" i="4" l="1"/>
  <c r="E17176" i="4" s="1"/>
  <c r="D17176" i="4"/>
  <c r="B17177" i="4"/>
  <c r="D17177" i="4" l="1"/>
  <c r="C17177" i="4"/>
  <c r="E17177" i="4" s="1"/>
  <c r="B17178" i="4"/>
  <c r="D17178" i="4" l="1"/>
  <c r="C17178" i="4"/>
  <c r="E17178" i="4" s="1"/>
  <c r="B17179" i="4"/>
  <c r="D17179" i="4" l="1"/>
  <c r="C17179" i="4"/>
  <c r="E17179" i="4" s="1"/>
  <c r="B17180" i="4"/>
  <c r="D17180" i="4" l="1"/>
  <c r="C17180" i="4"/>
  <c r="E17180" i="4" s="1"/>
  <c r="B17181" i="4"/>
  <c r="C17181" i="4" l="1"/>
  <c r="E17181" i="4" s="1"/>
  <c r="D17181" i="4"/>
  <c r="B17182" i="4"/>
  <c r="D17182" i="4" l="1"/>
  <c r="C17182" i="4"/>
  <c r="E17182" i="4" s="1"/>
  <c r="B17183" i="4"/>
  <c r="D17183" i="4" l="1"/>
  <c r="C17183" i="4"/>
  <c r="E17183" i="4" s="1"/>
  <c r="B17184" i="4"/>
  <c r="C17184" i="4" l="1"/>
  <c r="E17184" i="4" s="1"/>
  <c r="D17184" i="4"/>
  <c r="B17185" i="4"/>
  <c r="D17185" i="4" l="1"/>
  <c r="C17185" i="4"/>
  <c r="E17185" i="4" s="1"/>
  <c r="B17186" i="4"/>
  <c r="D17186" i="4" l="1"/>
  <c r="C17186" i="4"/>
  <c r="E17186" i="4" s="1"/>
  <c r="B17187" i="4"/>
  <c r="C17187" i="4" l="1"/>
  <c r="E17187" i="4" s="1"/>
  <c r="D17187" i="4"/>
  <c r="B17188" i="4"/>
  <c r="D17188" i="4" l="1"/>
  <c r="C17188" i="4"/>
  <c r="E17188" i="4" s="1"/>
  <c r="B17189" i="4"/>
  <c r="C17189" i="4" l="1"/>
  <c r="E17189" i="4" s="1"/>
  <c r="D17189" i="4"/>
  <c r="B17190" i="4"/>
  <c r="C17190" i="4" l="1"/>
  <c r="E17190" i="4" s="1"/>
  <c r="D17190" i="4"/>
  <c r="B17191" i="4"/>
  <c r="D17191" i="4" l="1"/>
  <c r="C17191" i="4"/>
  <c r="E17191" i="4" s="1"/>
  <c r="B17192" i="4"/>
  <c r="C17192" i="4" l="1"/>
  <c r="E17192" i="4" s="1"/>
  <c r="D17192" i="4"/>
  <c r="B17193" i="4"/>
  <c r="D17193" i="4" l="1"/>
  <c r="C17193" i="4"/>
  <c r="E17193" i="4" s="1"/>
  <c r="B17194" i="4"/>
  <c r="D17194" i="4" l="1"/>
  <c r="C17194" i="4"/>
  <c r="E17194" i="4" s="1"/>
  <c r="B17195" i="4"/>
  <c r="D17195" i="4" l="1"/>
  <c r="C17195" i="4"/>
  <c r="E17195" i="4" s="1"/>
  <c r="B17196" i="4"/>
  <c r="D17196" i="4" l="1"/>
  <c r="C17196" i="4"/>
  <c r="E17196" i="4" s="1"/>
  <c r="B17197" i="4"/>
  <c r="C17197" i="4" l="1"/>
  <c r="E17197" i="4" s="1"/>
  <c r="D17197" i="4"/>
  <c r="B17198" i="4"/>
  <c r="D17198" i="4" l="1"/>
  <c r="C17198" i="4"/>
  <c r="E17198" i="4" s="1"/>
  <c r="B17199" i="4"/>
  <c r="C17199" i="4" l="1"/>
  <c r="E17199" i="4" s="1"/>
  <c r="D17199" i="4"/>
  <c r="B17200" i="4"/>
  <c r="D17200" i="4" l="1"/>
  <c r="C17200" i="4"/>
  <c r="E17200" i="4" s="1"/>
  <c r="B17201" i="4"/>
  <c r="D17201" i="4" l="1"/>
  <c r="C17201" i="4"/>
  <c r="E17201" i="4" s="1"/>
  <c r="B17202" i="4"/>
  <c r="C17202" i="4" l="1"/>
  <c r="E17202" i="4" s="1"/>
  <c r="D17202" i="4"/>
  <c r="B17203" i="4"/>
  <c r="D17203" i="4" l="1"/>
  <c r="C17203" i="4"/>
  <c r="E17203" i="4" s="1"/>
  <c r="B17204" i="4"/>
  <c r="D17204" i="4" l="1"/>
  <c r="C17204" i="4"/>
  <c r="E17204" i="4" s="1"/>
  <c r="B17205" i="4"/>
  <c r="D17205" i="4" l="1"/>
  <c r="C17205" i="4"/>
  <c r="E17205" i="4" s="1"/>
  <c r="B17206" i="4"/>
  <c r="D17206" i="4" l="1"/>
  <c r="C17206" i="4"/>
  <c r="E17206" i="4" s="1"/>
  <c r="B17207" i="4"/>
  <c r="C17207" i="4" l="1"/>
  <c r="E17207" i="4" s="1"/>
  <c r="D17207" i="4"/>
  <c r="B17208" i="4"/>
  <c r="D17208" i="4" l="1"/>
  <c r="C17208" i="4"/>
  <c r="E17208" i="4" s="1"/>
  <c r="B17209" i="4"/>
  <c r="D17209" i="4" l="1"/>
  <c r="C17209" i="4"/>
  <c r="E17209" i="4" s="1"/>
  <c r="B17210" i="4"/>
  <c r="C17210" i="4" l="1"/>
  <c r="E17210" i="4" s="1"/>
  <c r="D17210" i="4"/>
  <c r="B17211" i="4"/>
  <c r="D17211" i="4" l="1"/>
  <c r="C17211" i="4"/>
  <c r="E17211" i="4" s="1"/>
  <c r="B17212" i="4"/>
  <c r="C17212" i="4" l="1"/>
  <c r="E17212" i="4" s="1"/>
  <c r="D17212" i="4"/>
  <c r="B17213" i="4"/>
  <c r="D17213" i="4" l="1"/>
  <c r="C17213" i="4"/>
  <c r="E17213" i="4" s="1"/>
  <c r="B17214" i="4"/>
  <c r="D17214" i="4" l="1"/>
  <c r="C17214" i="4"/>
  <c r="B17215" i="4"/>
  <c r="E17214" i="4" l="1"/>
  <c r="D17215" i="4"/>
  <c r="C17215" i="4"/>
  <c r="B17216" i="4"/>
  <c r="E17215" i="4" l="1"/>
  <c r="C17216" i="4"/>
  <c r="E17216" i="4" s="1"/>
  <c r="D17216" i="4"/>
  <c r="B17217" i="4"/>
  <c r="D17217" i="4" l="1"/>
  <c r="C17217" i="4"/>
  <c r="B17218" i="4"/>
  <c r="E17217" i="4" l="1"/>
  <c r="D17218" i="4"/>
  <c r="C17218" i="4"/>
  <c r="B17219" i="4"/>
  <c r="E17218" i="4" l="1"/>
  <c r="C17219" i="4"/>
  <c r="D17219" i="4"/>
  <c r="B17220" i="4"/>
  <c r="E17219" i="4" l="1"/>
  <c r="D17220" i="4"/>
  <c r="C17220" i="4"/>
  <c r="B17221" i="4"/>
  <c r="E17220" i="4" l="1"/>
  <c r="D17221" i="4"/>
  <c r="C17221" i="4"/>
  <c r="B17222" i="4"/>
  <c r="E17221" i="4" l="1"/>
  <c r="D17222" i="4"/>
  <c r="C17222" i="4"/>
  <c r="B17223" i="4"/>
  <c r="E17222" i="4" l="1"/>
  <c r="C17223" i="4"/>
  <c r="D17223" i="4"/>
  <c r="B17224" i="4"/>
  <c r="E17223" i="4" l="1"/>
  <c r="D17224" i="4"/>
  <c r="C17224" i="4"/>
  <c r="B17225" i="4"/>
  <c r="E17224" i="4" l="1"/>
  <c r="C17225" i="4"/>
  <c r="D17225" i="4"/>
  <c r="B17226" i="4"/>
  <c r="E17225" i="4" l="1"/>
  <c r="D17226" i="4"/>
  <c r="C17226" i="4"/>
  <c r="B17227" i="4"/>
  <c r="E17226" i="4" l="1"/>
  <c r="C17227" i="4"/>
  <c r="E17227" i="4" s="1"/>
  <c r="D17227" i="4"/>
  <c r="B17228" i="4"/>
  <c r="D17228" i="4" l="1"/>
  <c r="C17228" i="4"/>
  <c r="B17229" i="4"/>
  <c r="E17228" i="4" l="1"/>
  <c r="D17229" i="4"/>
  <c r="C17229" i="4"/>
  <c r="B17230" i="4"/>
  <c r="E17229" i="4" l="1"/>
  <c r="C17230" i="4"/>
  <c r="D17230" i="4"/>
  <c r="B17231" i="4"/>
  <c r="E17230" i="4" l="1"/>
  <c r="C17231" i="4"/>
  <c r="E17231" i="4" s="1"/>
  <c r="D17231" i="4"/>
  <c r="B17232" i="4"/>
  <c r="D17232" i="4" l="1"/>
  <c r="C17232" i="4"/>
  <c r="B17233" i="4"/>
  <c r="E17232" i="4" l="1"/>
  <c r="D17233" i="4"/>
  <c r="C17233" i="4"/>
  <c r="B17234" i="4"/>
  <c r="E17233" i="4" l="1"/>
  <c r="C17234" i="4"/>
  <c r="D17234" i="4"/>
  <c r="B17235" i="4"/>
  <c r="E17234" i="4" l="1"/>
  <c r="C17235" i="4"/>
  <c r="E17235" i="4" s="1"/>
  <c r="D17235" i="4"/>
  <c r="B17236" i="4"/>
  <c r="D17236" i="4" l="1"/>
  <c r="C17236" i="4"/>
  <c r="B17237" i="4"/>
  <c r="E17236" i="4" l="1"/>
  <c r="D17237" i="4"/>
  <c r="C17237" i="4"/>
  <c r="B17238" i="4"/>
  <c r="E17237" i="4" l="1"/>
  <c r="C17238" i="4"/>
  <c r="D17238" i="4"/>
  <c r="B17239" i="4"/>
  <c r="E17238" i="4" l="1"/>
  <c r="C17239" i="4"/>
  <c r="E17239" i="4" s="1"/>
  <c r="D17239" i="4"/>
  <c r="B17240" i="4"/>
  <c r="D17240" i="4" l="1"/>
  <c r="C17240" i="4"/>
  <c r="B17241" i="4"/>
  <c r="E17240" i="4" l="1"/>
  <c r="D17241" i="4"/>
  <c r="C17241" i="4"/>
  <c r="B17242" i="4"/>
  <c r="E17241" i="4" l="1"/>
  <c r="C17242" i="4"/>
  <c r="D17242" i="4"/>
  <c r="B17243" i="4"/>
  <c r="E17242" i="4" l="1"/>
  <c r="C17243" i="4"/>
  <c r="E17243" i="4" s="1"/>
  <c r="D17243" i="4"/>
  <c r="B17244" i="4"/>
  <c r="D17244" i="4" l="1"/>
  <c r="C17244" i="4"/>
  <c r="B17245" i="4"/>
  <c r="E17244" i="4" l="1"/>
  <c r="D17245" i="4"/>
  <c r="C17245" i="4"/>
  <c r="B17246" i="4"/>
  <c r="E17245" i="4" l="1"/>
  <c r="D17246" i="4"/>
  <c r="C17246" i="4"/>
  <c r="B17247" i="4"/>
  <c r="E17246" i="4" l="1"/>
  <c r="C17247" i="4"/>
  <c r="D17247" i="4"/>
  <c r="B17248" i="4"/>
  <c r="E17247" i="4" l="1"/>
  <c r="D17248" i="4"/>
  <c r="C17248" i="4"/>
  <c r="B17249" i="4"/>
  <c r="E17248" i="4" l="1"/>
  <c r="C17249" i="4"/>
  <c r="D17249" i="4"/>
  <c r="B17250" i="4"/>
  <c r="E17249" i="4" l="1"/>
  <c r="D17250" i="4"/>
  <c r="C17250" i="4"/>
  <c r="B17251" i="4"/>
  <c r="E17250" i="4" l="1"/>
  <c r="C17251" i="4"/>
  <c r="D17251" i="4"/>
  <c r="B17252" i="4"/>
  <c r="E17251" i="4" l="1"/>
  <c r="D17252" i="4"/>
  <c r="C17252" i="4"/>
  <c r="B17253" i="4"/>
  <c r="E17252" i="4" l="1"/>
  <c r="D17253" i="4"/>
  <c r="C17253" i="4"/>
  <c r="E17253" i="4" s="1"/>
  <c r="B17254" i="4"/>
  <c r="D17254" i="4" l="1"/>
  <c r="C17254" i="4"/>
  <c r="B17255" i="4"/>
  <c r="E17254" i="4" l="1"/>
  <c r="C17255" i="4"/>
  <c r="E17255" i="4" s="1"/>
  <c r="D17255" i="4"/>
  <c r="B17256" i="4"/>
  <c r="D17256" i="4" l="1"/>
  <c r="C17256" i="4"/>
  <c r="B17257" i="4"/>
  <c r="E17256" i="4" l="1"/>
  <c r="D17257" i="4"/>
  <c r="C17257" i="4"/>
  <c r="E17257" i="4" s="1"/>
  <c r="B17258" i="4"/>
  <c r="D17258" i="4" l="1"/>
  <c r="C17258" i="4"/>
  <c r="B17259" i="4"/>
  <c r="E17258" i="4" l="1"/>
  <c r="C17259" i="4"/>
  <c r="E17259" i="4" s="1"/>
  <c r="D17259" i="4"/>
  <c r="B17260" i="4"/>
  <c r="D17260" i="4" l="1"/>
  <c r="C17260" i="4"/>
  <c r="B17261" i="4"/>
  <c r="E17260" i="4" l="1"/>
  <c r="D17261" i="4"/>
  <c r="C17261" i="4"/>
  <c r="E17261" i="4" s="1"/>
  <c r="B17262" i="4"/>
  <c r="C17262" i="4" l="1"/>
  <c r="D17262" i="4"/>
  <c r="B17263" i="4"/>
  <c r="E17262" i="4" l="1"/>
  <c r="C17263" i="4"/>
  <c r="E17263" i="4" s="1"/>
  <c r="D17263" i="4"/>
  <c r="B17264" i="4"/>
  <c r="D17264" i="4" l="1"/>
  <c r="C17264" i="4"/>
  <c r="B17265" i="4"/>
  <c r="E17264" i="4" l="1"/>
  <c r="D17265" i="4"/>
  <c r="C17265" i="4"/>
  <c r="E17265" i="4" s="1"/>
  <c r="B17266" i="4"/>
  <c r="D17266" i="4" l="1"/>
  <c r="C17266" i="4"/>
  <c r="E17266" i="4" s="1"/>
  <c r="B17267" i="4"/>
  <c r="C17267" i="4" l="1"/>
  <c r="E17267" i="4" s="1"/>
  <c r="D17267" i="4"/>
  <c r="B17268" i="4"/>
  <c r="D17268" i="4" l="1"/>
  <c r="C17268" i="4"/>
  <c r="E17268" i="4" s="1"/>
  <c r="B17269" i="4"/>
  <c r="D17269" i="4" l="1"/>
  <c r="C17269" i="4"/>
  <c r="E17269" i="4" s="1"/>
  <c r="B17270" i="4"/>
  <c r="D17270" i="4" l="1"/>
  <c r="C17270" i="4"/>
  <c r="B17271" i="4"/>
  <c r="E17270" i="4" l="1"/>
  <c r="C17271" i="4"/>
  <c r="E17271" i="4" s="1"/>
  <c r="D17271" i="4"/>
  <c r="B17272" i="4"/>
  <c r="D17272" i="4" l="1"/>
  <c r="C17272" i="4"/>
  <c r="B17273" i="4"/>
  <c r="E17272" i="4" l="1"/>
  <c r="D17273" i="4"/>
  <c r="C17273" i="4"/>
  <c r="E17273" i="4" s="1"/>
  <c r="B17274" i="4"/>
  <c r="D17274" i="4" l="1"/>
  <c r="C17274" i="4"/>
  <c r="E17274" i="4" s="1"/>
  <c r="B17275" i="4"/>
  <c r="C17275" i="4" l="1"/>
  <c r="E17275" i="4" s="1"/>
  <c r="D17275" i="4"/>
  <c r="B17276" i="4"/>
  <c r="D17276" i="4" l="1"/>
  <c r="C17276" i="4"/>
  <c r="B17277" i="4"/>
  <c r="E17276" i="4" l="1"/>
  <c r="D17277" i="4"/>
  <c r="C17277" i="4"/>
  <c r="E17277" i="4" s="1"/>
  <c r="B17278" i="4"/>
  <c r="D17278" i="4" l="1"/>
  <c r="C17278" i="4"/>
  <c r="B17279" i="4"/>
  <c r="E17278" i="4" l="1"/>
  <c r="C17279" i="4"/>
  <c r="E17279" i="4" s="1"/>
  <c r="D17279" i="4"/>
  <c r="B17280" i="4"/>
  <c r="D17280" i="4" l="1"/>
  <c r="C17280" i="4"/>
  <c r="B17281" i="4"/>
  <c r="E17280" i="4" l="1"/>
  <c r="D17281" i="4"/>
  <c r="C17281" i="4"/>
  <c r="E17281" i="4" s="1"/>
  <c r="B17282" i="4"/>
  <c r="D17282" i="4" l="1"/>
  <c r="C17282" i="4"/>
  <c r="E17282" i="4" s="1"/>
  <c r="B17283" i="4"/>
  <c r="C17283" i="4" l="1"/>
  <c r="E17283" i="4" s="1"/>
  <c r="D17283" i="4"/>
  <c r="B17284" i="4"/>
  <c r="D17284" i="4" l="1"/>
  <c r="C17284" i="4"/>
  <c r="B17285" i="4"/>
  <c r="E17284" i="4" l="1"/>
  <c r="D17285" i="4"/>
  <c r="C17285" i="4"/>
  <c r="E17285" i="4" s="1"/>
  <c r="B17286" i="4"/>
  <c r="D17286" i="4" l="1"/>
  <c r="C17286" i="4"/>
  <c r="B17287" i="4"/>
  <c r="E17286" i="4" l="1"/>
  <c r="C17287" i="4"/>
  <c r="E17287" i="4" s="1"/>
  <c r="D17287" i="4"/>
  <c r="B17288" i="4"/>
  <c r="D17288" i="4" l="1"/>
  <c r="C17288" i="4"/>
  <c r="B17289" i="4"/>
  <c r="E17288" i="4" l="1"/>
  <c r="D17289" i="4"/>
  <c r="C17289" i="4"/>
  <c r="E17289" i="4" s="1"/>
  <c r="B17290" i="4"/>
  <c r="D17290" i="4" l="1"/>
  <c r="C17290" i="4"/>
  <c r="E17290" i="4" s="1"/>
  <c r="B17291" i="4"/>
  <c r="C17291" i="4" l="1"/>
  <c r="E17291" i="4" s="1"/>
  <c r="D17291" i="4"/>
  <c r="B17292" i="4"/>
  <c r="D17292" i="4" l="1"/>
  <c r="C17292" i="4"/>
  <c r="B17293" i="4"/>
  <c r="E17292" i="4" l="1"/>
  <c r="D17293" i="4"/>
  <c r="C17293" i="4"/>
  <c r="E17293" i="4" s="1"/>
  <c r="B17294" i="4"/>
  <c r="C17294" i="4" l="1"/>
  <c r="D17294" i="4"/>
  <c r="B17295" i="4"/>
  <c r="E17294" i="4" l="1"/>
  <c r="C17295" i="4"/>
  <c r="E17295" i="4" s="1"/>
  <c r="D17295" i="4"/>
  <c r="B17296" i="4"/>
  <c r="D17296" i="4" l="1"/>
  <c r="C17296" i="4"/>
  <c r="B17297" i="4"/>
  <c r="E17296" i="4" l="1"/>
  <c r="D17297" i="4"/>
  <c r="C17297" i="4"/>
  <c r="E17297" i="4" s="1"/>
  <c r="B17298" i="4"/>
  <c r="D17298" i="4" l="1"/>
  <c r="C17298" i="4"/>
  <c r="B17299" i="4"/>
  <c r="E17298" i="4" l="1"/>
  <c r="C17299" i="4"/>
  <c r="E17299" i="4" s="1"/>
  <c r="D17299" i="4"/>
  <c r="B17300" i="4"/>
  <c r="D17300" i="4" l="1"/>
  <c r="C17300" i="4"/>
  <c r="B17301" i="4"/>
  <c r="E17300" i="4" l="1"/>
  <c r="D17301" i="4"/>
  <c r="C17301" i="4"/>
  <c r="E17301" i="4" s="1"/>
  <c r="B17302" i="4"/>
  <c r="C17302" i="4" l="1"/>
  <c r="D17302" i="4"/>
  <c r="B17303" i="4"/>
  <c r="E17302" i="4" l="1"/>
  <c r="C17303" i="4"/>
  <c r="E17303" i="4" s="1"/>
  <c r="D17303" i="4"/>
  <c r="B17304" i="4"/>
  <c r="D17304" i="4" l="1"/>
  <c r="C17304" i="4"/>
  <c r="B17305" i="4"/>
  <c r="E17304" i="4" l="1"/>
  <c r="D17305" i="4"/>
  <c r="C17305" i="4"/>
  <c r="E17305" i="4" s="1"/>
  <c r="B17306" i="4"/>
  <c r="D17306" i="4" l="1"/>
  <c r="C17306" i="4"/>
  <c r="B17307" i="4"/>
  <c r="E17306" i="4" l="1"/>
  <c r="C17307" i="4"/>
  <c r="E17307" i="4" s="1"/>
  <c r="D17307" i="4"/>
  <c r="B17308" i="4"/>
  <c r="D17308" i="4" l="1"/>
  <c r="C17308" i="4"/>
  <c r="B17309" i="4"/>
  <c r="E17308" i="4" l="1"/>
  <c r="D17309" i="4"/>
  <c r="C17309" i="4"/>
  <c r="E17309" i="4" s="1"/>
  <c r="B17310" i="4"/>
  <c r="D17310" i="4" l="1"/>
  <c r="C17310" i="4"/>
  <c r="B17311" i="4"/>
  <c r="E17310" i="4" l="1"/>
  <c r="C17311" i="4"/>
  <c r="E17311" i="4" s="1"/>
  <c r="D17311" i="4"/>
  <c r="B17312" i="4"/>
  <c r="D17312" i="4" l="1"/>
  <c r="C17312" i="4"/>
  <c r="B17313" i="4"/>
  <c r="E17312" i="4" l="1"/>
  <c r="D17313" i="4"/>
  <c r="C17313" i="4"/>
  <c r="E17313" i="4" s="1"/>
  <c r="B17314" i="4"/>
  <c r="D17314" i="4" l="1"/>
  <c r="C17314" i="4"/>
  <c r="E17314" i="4" s="1"/>
  <c r="B17315" i="4"/>
  <c r="C17315" i="4" l="1"/>
  <c r="E17315" i="4" s="1"/>
  <c r="D17315" i="4"/>
  <c r="B17316" i="4"/>
  <c r="D17316" i="4" l="1"/>
  <c r="C17316" i="4"/>
  <c r="B17317" i="4"/>
  <c r="E17316" i="4" l="1"/>
  <c r="D17317" i="4"/>
  <c r="C17317" i="4"/>
  <c r="E17317" i="4" s="1"/>
  <c r="B17318" i="4"/>
  <c r="D17318" i="4" l="1"/>
  <c r="C17318" i="4"/>
  <c r="B17319" i="4"/>
  <c r="E17318" i="4" l="1"/>
  <c r="C17319" i="4"/>
  <c r="E17319" i="4" s="1"/>
  <c r="D17319" i="4"/>
  <c r="B17320" i="4"/>
  <c r="D17320" i="4" l="1"/>
  <c r="C17320" i="4"/>
  <c r="B17321" i="4"/>
  <c r="E17320" i="4" l="1"/>
  <c r="D17321" i="4"/>
  <c r="C17321" i="4"/>
  <c r="E17321" i="4" s="1"/>
  <c r="B17322" i="4"/>
  <c r="D17322" i="4" l="1"/>
  <c r="C17322" i="4"/>
  <c r="E17322" i="4" s="1"/>
  <c r="B17323" i="4"/>
  <c r="C17323" i="4" l="1"/>
  <c r="E17323" i="4" s="1"/>
  <c r="D17323" i="4"/>
  <c r="B17324" i="4"/>
  <c r="D17324" i="4" l="1"/>
  <c r="C17324" i="4"/>
  <c r="B17325" i="4"/>
  <c r="E17324" i="4" l="1"/>
  <c r="D17325" i="4"/>
  <c r="C17325" i="4"/>
  <c r="E17325" i="4" s="1"/>
  <c r="B17326" i="4"/>
  <c r="C17326" i="4" l="1"/>
  <c r="D17326" i="4"/>
  <c r="B17327" i="4"/>
  <c r="E17326" i="4" l="1"/>
  <c r="C17327" i="4"/>
  <c r="E17327" i="4" s="1"/>
  <c r="D17327" i="4"/>
  <c r="B17328" i="4"/>
  <c r="D17328" i="4" l="1"/>
  <c r="C17328" i="4"/>
  <c r="B17329" i="4"/>
  <c r="E17328" i="4" l="1"/>
  <c r="D17329" i="4"/>
  <c r="C17329" i="4"/>
  <c r="E17329" i="4" s="1"/>
  <c r="B17330" i="4"/>
  <c r="D17330" i="4" l="1"/>
  <c r="C17330" i="4"/>
  <c r="E17330" i="4" s="1"/>
  <c r="B17331" i="4"/>
  <c r="C17331" i="4" l="1"/>
  <c r="E17331" i="4" s="1"/>
  <c r="D17331" i="4"/>
  <c r="B17332" i="4"/>
  <c r="D17332" i="4" l="1"/>
  <c r="C17332" i="4"/>
  <c r="B17333" i="4"/>
  <c r="E17332" i="4" l="1"/>
  <c r="D17333" i="4"/>
  <c r="C17333" i="4"/>
  <c r="E17333" i="4" s="1"/>
  <c r="B17334" i="4"/>
  <c r="D17334" i="4" l="1"/>
  <c r="C17334" i="4"/>
  <c r="B17335" i="4"/>
  <c r="E17334" i="4" l="1"/>
  <c r="C17335" i="4"/>
  <c r="E17335" i="4" s="1"/>
  <c r="D17335" i="4"/>
  <c r="B17336" i="4"/>
  <c r="D17336" i="4" l="1"/>
  <c r="C17336" i="4"/>
  <c r="B17337" i="4"/>
  <c r="E17336" i="4" l="1"/>
  <c r="D17337" i="4"/>
  <c r="C17337" i="4"/>
  <c r="E17337" i="4" s="1"/>
  <c r="B17338" i="4"/>
  <c r="D17338" i="4" l="1"/>
  <c r="C17338" i="4"/>
  <c r="B17339" i="4"/>
  <c r="E17338" i="4" l="1"/>
  <c r="C17339" i="4"/>
  <c r="E17339" i="4" s="1"/>
  <c r="D17339" i="4"/>
  <c r="B17340" i="4"/>
  <c r="D17340" i="4" l="1"/>
  <c r="C17340" i="4"/>
  <c r="B17341" i="4"/>
  <c r="E17340" i="4" l="1"/>
  <c r="D17341" i="4"/>
  <c r="C17341" i="4"/>
  <c r="E17341" i="4" s="1"/>
  <c r="B17342" i="4"/>
  <c r="C17342" i="4" l="1"/>
  <c r="E17342" i="4" s="1"/>
  <c r="D17342" i="4"/>
  <c r="B17343" i="4"/>
  <c r="D17343" i="4" l="1"/>
  <c r="C17343" i="4"/>
  <c r="E17343" i="4" s="1"/>
  <c r="B17344" i="4"/>
  <c r="D17344" i="4" l="1"/>
  <c r="C17344" i="4"/>
  <c r="E17344" i="4" s="1"/>
  <c r="B17345" i="4"/>
  <c r="D17345" i="4" l="1"/>
  <c r="C17345" i="4"/>
  <c r="E17345" i="4" s="1"/>
  <c r="B17346" i="4"/>
  <c r="C17346" i="4" l="1"/>
  <c r="E17346" i="4" s="1"/>
  <c r="D17346" i="4"/>
  <c r="B17347" i="4"/>
  <c r="C17347" i="4" l="1"/>
  <c r="E17347" i="4" s="1"/>
  <c r="D17347" i="4"/>
  <c r="B17348" i="4"/>
  <c r="D17348" i="4" l="1"/>
  <c r="C17348" i="4"/>
  <c r="E17348" i="4" s="1"/>
  <c r="B17349" i="4"/>
  <c r="C17349" i="4" l="1"/>
  <c r="E17349" i="4" s="1"/>
  <c r="D17349" i="4"/>
  <c r="B17350" i="4"/>
  <c r="D17350" i="4" l="1"/>
  <c r="C17350" i="4"/>
  <c r="B17351" i="4"/>
  <c r="E17350" i="4" l="1"/>
  <c r="C17351" i="4"/>
  <c r="E17351" i="4" s="1"/>
  <c r="D17351" i="4"/>
  <c r="B17352" i="4"/>
  <c r="D17352" i="4" l="1"/>
  <c r="C17352" i="4"/>
  <c r="B17353" i="4"/>
  <c r="E17352" i="4" l="1"/>
  <c r="D17353" i="4"/>
  <c r="C17353" i="4"/>
  <c r="E17353" i="4" s="1"/>
  <c r="B17354" i="4"/>
  <c r="D17354" i="4" l="1"/>
  <c r="C17354" i="4"/>
  <c r="B17355" i="4"/>
  <c r="E17354" i="4" l="1"/>
  <c r="D17355" i="4"/>
  <c r="C17355" i="4"/>
  <c r="E17355" i="4" s="1"/>
  <c r="B17356" i="4"/>
  <c r="C17356" i="4" l="1"/>
  <c r="E17356" i="4" s="1"/>
  <c r="D17356" i="4"/>
  <c r="B17357" i="4"/>
  <c r="C17357" i="4" l="1"/>
  <c r="E17357" i="4" s="1"/>
  <c r="D17357" i="4"/>
  <c r="B17358" i="4"/>
  <c r="C17358" i="4" l="1"/>
  <c r="E17358" i="4" s="1"/>
  <c r="D17358" i="4"/>
  <c r="B17359" i="4"/>
  <c r="D17359" i="4" l="1"/>
  <c r="C17359" i="4"/>
  <c r="E17359" i="4" s="1"/>
  <c r="B17360" i="4"/>
  <c r="D17360" i="4" l="1"/>
  <c r="C17360" i="4"/>
  <c r="E17360" i="4" s="1"/>
  <c r="B17361" i="4"/>
  <c r="D17361" i="4" l="1"/>
  <c r="C17361" i="4"/>
  <c r="E17361" i="4" s="1"/>
  <c r="B17362" i="4"/>
  <c r="D17362" i="4" l="1"/>
  <c r="C17362" i="4"/>
  <c r="B17363" i="4"/>
  <c r="E17362" i="4" l="1"/>
  <c r="C17363" i="4"/>
  <c r="E17363" i="4" s="1"/>
  <c r="D17363" i="4"/>
  <c r="B17364" i="4"/>
  <c r="D17364" i="4" l="1"/>
  <c r="C17364" i="4"/>
  <c r="B17365" i="4"/>
  <c r="E17364" i="4" l="1"/>
  <c r="D17365" i="4"/>
  <c r="C17365" i="4"/>
  <c r="E17365" i="4" s="1"/>
  <c r="B17366" i="4"/>
  <c r="D17366" i="4" l="1"/>
  <c r="C17366" i="4"/>
  <c r="B17367" i="4"/>
  <c r="E17366" i="4" l="1"/>
  <c r="C17367" i="4"/>
  <c r="E17367" i="4" s="1"/>
  <c r="D17367" i="4"/>
  <c r="B17368" i="4"/>
  <c r="D17368" i="4" l="1"/>
  <c r="C17368" i="4"/>
  <c r="B17369" i="4"/>
  <c r="E17368" i="4" l="1"/>
  <c r="D17369" i="4"/>
  <c r="C17369" i="4"/>
  <c r="E17369" i="4" s="1"/>
  <c r="B17370" i="4"/>
  <c r="C17370" i="4" l="1"/>
  <c r="E17370" i="4" s="1"/>
  <c r="D17370" i="4"/>
  <c r="B17371" i="4"/>
  <c r="C17371" i="4" l="1"/>
  <c r="E17371" i="4" s="1"/>
  <c r="D17371" i="4"/>
  <c r="B17372" i="4"/>
  <c r="C17372" i="4" l="1"/>
  <c r="E17372" i="4" s="1"/>
  <c r="D17372" i="4"/>
  <c r="B17373" i="4"/>
  <c r="D17373" i="4" l="1"/>
  <c r="C17373" i="4"/>
  <c r="E17373" i="4" s="1"/>
  <c r="B17374" i="4"/>
  <c r="D17374" i="4" l="1"/>
  <c r="C17374" i="4"/>
  <c r="E17374" i="4" s="1"/>
  <c r="B17375" i="4"/>
  <c r="C17375" i="4" l="1"/>
  <c r="E17375" i="4" s="1"/>
  <c r="D17375" i="4"/>
  <c r="B17376" i="4"/>
  <c r="C17376" i="4" l="1"/>
  <c r="D17376" i="4"/>
  <c r="B17377" i="4"/>
  <c r="E17376" i="4" l="1"/>
  <c r="C17377" i="4"/>
  <c r="E17377" i="4" s="1"/>
  <c r="D17377" i="4"/>
  <c r="B17378" i="4"/>
  <c r="C17378" i="4" l="1"/>
  <c r="D17378" i="4"/>
  <c r="B17379" i="4"/>
  <c r="E17378" i="4" l="1"/>
  <c r="D17379" i="4"/>
  <c r="C17379" i="4"/>
  <c r="E17379" i="4" s="1"/>
  <c r="B17380" i="4"/>
  <c r="D17380" i="4" l="1"/>
  <c r="C17380" i="4"/>
  <c r="B17381" i="4"/>
  <c r="E17380" i="4" l="1"/>
  <c r="D17381" i="4"/>
  <c r="C17381" i="4"/>
  <c r="E17381" i="4" s="1"/>
  <c r="B17382" i="4"/>
  <c r="C17382" i="4" l="1"/>
  <c r="E17382" i="4" s="1"/>
  <c r="D17382" i="4"/>
  <c r="B17383" i="4"/>
  <c r="C17383" i="4" l="1"/>
  <c r="D17383" i="4"/>
  <c r="B17384" i="4"/>
  <c r="E17383" i="4" l="1"/>
  <c r="C17384" i="4"/>
  <c r="D17384" i="4"/>
  <c r="B17385" i="4"/>
  <c r="E17384" i="4" l="1"/>
  <c r="D17385" i="4"/>
  <c r="C17385" i="4"/>
  <c r="E17385" i="4" s="1"/>
  <c r="B17386" i="4"/>
  <c r="C17386" i="4" l="1"/>
  <c r="E17386" i="4" s="1"/>
  <c r="D17386" i="4"/>
  <c r="B17387" i="4"/>
  <c r="C17387" i="4" l="1"/>
  <c r="E17387" i="4" s="1"/>
  <c r="D17387" i="4"/>
  <c r="B17388" i="4"/>
  <c r="D17388" i="4" l="1"/>
  <c r="C17388" i="4"/>
  <c r="B17389" i="4"/>
  <c r="E17388" i="4" l="1"/>
  <c r="C17389" i="4"/>
  <c r="E17389" i="4" s="1"/>
  <c r="D17389" i="4"/>
  <c r="B17390" i="4"/>
  <c r="D17390" i="4" l="1"/>
  <c r="C17390" i="4"/>
  <c r="B17391" i="4"/>
  <c r="E17390" i="4" l="1"/>
  <c r="C17391" i="4"/>
  <c r="E17391" i="4" s="1"/>
  <c r="D17391" i="4"/>
  <c r="B17392" i="4"/>
  <c r="D17392" i="4" l="1"/>
  <c r="C17392" i="4"/>
  <c r="B17393" i="4"/>
  <c r="E17392" i="4" l="1"/>
  <c r="D17393" i="4"/>
  <c r="C17393" i="4"/>
  <c r="E17393" i="4" s="1"/>
  <c r="B17394" i="4"/>
  <c r="D17394" i="4" l="1"/>
  <c r="C17394" i="4"/>
  <c r="E17394" i="4" s="1"/>
  <c r="B17395" i="4"/>
  <c r="C17395" i="4" l="1"/>
  <c r="E17395" i="4" s="1"/>
  <c r="D17395" i="4"/>
  <c r="B17396" i="4"/>
  <c r="D17396" i="4" l="1"/>
  <c r="C17396" i="4"/>
  <c r="E17396" i="4" s="1"/>
  <c r="B17397" i="4"/>
  <c r="D17397" i="4" l="1"/>
  <c r="C17397" i="4"/>
  <c r="E17397" i="4" s="1"/>
  <c r="B17398" i="4"/>
  <c r="D17398" i="4" l="1"/>
  <c r="C17398" i="4"/>
  <c r="B17399" i="4"/>
  <c r="E17398" i="4" l="1"/>
  <c r="D17399" i="4"/>
  <c r="C17399" i="4"/>
  <c r="E17399" i="4" s="1"/>
  <c r="B17400" i="4"/>
  <c r="D17400" i="4" l="1"/>
  <c r="C17400" i="4"/>
  <c r="E17400" i="4" s="1"/>
  <c r="B17401" i="4"/>
  <c r="C17401" i="4" l="1"/>
  <c r="E17401" i="4" s="1"/>
  <c r="D17401" i="4"/>
  <c r="B17402" i="4"/>
  <c r="D17402" i="4" l="1"/>
  <c r="C17402" i="4"/>
  <c r="E17402" i="4" s="1"/>
  <c r="B17403" i="4"/>
  <c r="C17403" i="4" l="1"/>
  <c r="E17403" i="4" s="1"/>
  <c r="D17403" i="4"/>
  <c r="B17404" i="4"/>
  <c r="D17404" i="4" l="1"/>
  <c r="C17404" i="4"/>
  <c r="E17404" i="4" s="1"/>
  <c r="B17405" i="4"/>
  <c r="C17405" i="4" l="1"/>
  <c r="E17405" i="4" s="1"/>
  <c r="D17405" i="4"/>
  <c r="B17406" i="4"/>
  <c r="C17406" i="4" l="1"/>
  <c r="E17406" i="4" s="1"/>
  <c r="D17406" i="4"/>
  <c r="B17407" i="4"/>
  <c r="C17407" i="4" l="1"/>
  <c r="E17407" i="4" s="1"/>
  <c r="D17407" i="4"/>
  <c r="B17408" i="4"/>
  <c r="D17408" i="4" l="1"/>
  <c r="C17408" i="4"/>
  <c r="B17409" i="4"/>
  <c r="E17408" i="4" l="1"/>
  <c r="D17409" i="4"/>
  <c r="C17409" i="4"/>
  <c r="E17409" i="4" s="1"/>
  <c r="B17410" i="4"/>
  <c r="D17410" i="4" l="1"/>
  <c r="C17410" i="4"/>
  <c r="B17411" i="4"/>
  <c r="E17410" i="4" l="1"/>
  <c r="C17411" i="4"/>
  <c r="D17411" i="4"/>
  <c r="B17412" i="4"/>
  <c r="E17411" i="4" l="1"/>
  <c r="D17412" i="4"/>
  <c r="C17412" i="4"/>
  <c r="B17413" i="4"/>
  <c r="E17412" i="4" l="1"/>
  <c r="D17413" i="4"/>
  <c r="C17413" i="4"/>
  <c r="B17414" i="4"/>
  <c r="E17413" i="4" l="1"/>
  <c r="C17414" i="4"/>
  <c r="E17414" i="4" s="1"/>
  <c r="D17414" i="4"/>
  <c r="B17415" i="4"/>
  <c r="C17415" i="4" l="1"/>
  <c r="E17415" i="4" s="1"/>
  <c r="D17415" i="4"/>
  <c r="B17416" i="4"/>
  <c r="D17416" i="4" l="1"/>
  <c r="C17416" i="4"/>
  <c r="B17417" i="4"/>
  <c r="E17416" i="4" l="1"/>
  <c r="D17417" i="4"/>
  <c r="C17417" i="4"/>
  <c r="B17418" i="4"/>
  <c r="E17417" i="4" l="1"/>
  <c r="D17418" i="4"/>
  <c r="C17418" i="4"/>
  <c r="B17419" i="4"/>
  <c r="E17418" i="4" l="1"/>
  <c r="C17419" i="4"/>
  <c r="D17419" i="4"/>
  <c r="B17420" i="4"/>
  <c r="E17419" i="4" l="1"/>
  <c r="D17420" i="4"/>
  <c r="C17420" i="4"/>
  <c r="B17421" i="4"/>
  <c r="E17420" i="4" l="1"/>
  <c r="D17421" i="4"/>
  <c r="C17421" i="4"/>
  <c r="B17422" i="4"/>
  <c r="E17421" i="4" l="1"/>
  <c r="C17422" i="4"/>
  <c r="E17422" i="4" s="1"/>
  <c r="D17422" i="4"/>
  <c r="B17423" i="4"/>
  <c r="C17423" i="4" l="1"/>
  <c r="E17423" i="4" s="1"/>
  <c r="D17423" i="4"/>
  <c r="B17424" i="4"/>
  <c r="D17424" i="4" l="1"/>
  <c r="C17424" i="4"/>
  <c r="B17425" i="4"/>
  <c r="E17424" i="4" l="1"/>
  <c r="D17425" i="4"/>
  <c r="C17425" i="4"/>
  <c r="B17426" i="4"/>
  <c r="E17425" i="4" l="1"/>
  <c r="D17426" i="4"/>
  <c r="C17426" i="4"/>
  <c r="B17427" i="4"/>
  <c r="E17426" i="4" l="1"/>
  <c r="C17427" i="4"/>
  <c r="D17427" i="4"/>
  <c r="B17428" i="4"/>
  <c r="E17427" i="4" l="1"/>
  <c r="D17428" i="4"/>
  <c r="C17428" i="4"/>
  <c r="B17429" i="4"/>
  <c r="E17428" i="4" l="1"/>
  <c r="D17429" i="4"/>
  <c r="C17429" i="4"/>
  <c r="E17429" i="4" s="1"/>
  <c r="B17430" i="4"/>
  <c r="C17430" i="4" l="1"/>
  <c r="E17430" i="4" s="1"/>
  <c r="D17430" i="4"/>
  <c r="B17431" i="4"/>
  <c r="C17431" i="4" l="1"/>
  <c r="D17431" i="4"/>
  <c r="B17432" i="4"/>
  <c r="E17431" i="4" l="1"/>
  <c r="D17432" i="4"/>
  <c r="C17432" i="4"/>
  <c r="B17433" i="4"/>
  <c r="E17432" i="4" l="1"/>
  <c r="D17433" i="4"/>
  <c r="C17433" i="4"/>
  <c r="E17433" i="4" s="1"/>
  <c r="B17434" i="4"/>
  <c r="C17434" i="4" l="1"/>
  <c r="E17434" i="4" s="1"/>
  <c r="D17434" i="4"/>
  <c r="B17435" i="4"/>
  <c r="D17435" i="4" l="1"/>
  <c r="C17435" i="4"/>
  <c r="E17435" i="4" s="1"/>
  <c r="B17436" i="4"/>
  <c r="D17436" i="4" l="1"/>
  <c r="C17436" i="4"/>
  <c r="B17437" i="4"/>
  <c r="E17436" i="4" l="1"/>
  <c r="C17437" i="4"/>
  <c r="E17437" i="4" s="1"/>
  <c r="D17437" i="4"/>
  <c r="B17438" i="4"/>
  <c r="D17438" i="4" l="1"/>
  <c r="C17438" i="4"/>
  <c r="E17438" i="4" s="1"/>
  <c r="B17439" i="4"/>
  <c r="C17439" i="4" l="1"/>
  <c r="E17439" i="4" s="1"/>
  <c r="D17439" i="4"/>
  <c r="B17440" i="4"/>
  <c r="D17440" i="4" l="1"/>
  <c r="C17440" i="4"/>
  <c r="B17441" i="4"/>
  <c r="E17440" i="4" l="1"/>
  <c r="D17441" i="4"/>
  <c r="C17441" i="4"/>
  <c r="E17441" i="4" s="1"/>
  <c r="B17442" i="4"/>
  <c r="C17442" i="4" l="1"/>
  <c r="E17442" i="4" s="1"/>
  <c r="D17442" i="4"/>
  <c r="B17443" i="4"/>
  <c r="D17443" i="4" l="1"/>
  <c r="C17443" i="4"/>
  <c r="E17443" i="4" s="1"/>
  <c r="B17444" i="4"/>
  <c r="C17444" i="4" l="1"/>
  <c r="D17444" i="4"/>
  <c r="B17445" i="4"/>
  <c r="E17444" i="4" l="1"/>
  <c r="C17445" i="4"/>
  <c r="E17445" i="4" s="1"/>
  <c r="D17445" i="4"/>
  <c r="B17446" i="4"/>
  <c r="D17446" i="4" l="1"/>
  <c r="C17446" i="4"/>
  <c r="B17447" i="4"/>
  <c r="E17446" i="4" l="1"/>
  <c r="D17447" i="4"/>
  <c r="C17447" i="4"/>
  <c r="E17447" i="4" s="1"/>
  <c r="B17448" i="4"/>
  <c r="D17448" i="4" l="1"/>
  <c r="C17448" i="4"/>
  <c r="B17449" i="4"/>
  <c r="E17448" i="4" l="1"/>
  <c r="D17449" i="4"/>
  <c r="C17449" i="4"/>
  <c r="E17449" i="4" s="1"/>
  <c r="B17450" i="4"/>
  <c r="C17450" i="4" l="1"/>
  <c r="E17450" i="4" s="1"/>
  <c r="D17450" i="4"/>
  <c r="B17451" i="4"/>
  <c r="D17451" i="4" l="1"/>
  <c r="C17451" i="4"/>
  <c r="E17451" i="4" s="1"/>
  <c r="B17452" i="4"/>
  <c r="D17452" i="4" l="1"/>
  <c r="C17452" i="4"/>
  <c r="B17453" i="4"/>
  <c r="E17452" i="4" l="1"/>
  <c r="C17453" i="4"/>
  <c r="E17453" i="4" s="1"/>
  <c r="D17453" i="4"/>
  <c r="B17454" i="4"/>
  <c r="D17454" i="4" l="1"/>
  <c r="C17454" i="4"/>
  <c r="E17454" i="4" s="1"/>
  <c r="B17455" i="4"/>
  <c r="C17455" i="4" l="1"/>
  <c r="E17455" i="4" s="1"/>
  <c r="D17455" i="4"/>
  <c r="B17456" i="4"/>
  <c r="D17456" i="4" l="1"/>
  <c r="C17456" i="4"/>
  <c r="B17457" i="4"/>
  <c r="E17456" i="4" l="1"/>
  <c r="C17457" i="4"/>
  <c r="E17457" i="4" s="1"/>
  <c r="D17457" i="4"/>
  <c r="B17458" i="4"/>
  <c r="C17458" i="4" l="1"/>
  <c r="E17458" i="4" s="1"/>
  <c r="D17458" i="4"/>
  <c r="B17459" i="4"/>
  <c r="C17459" i="4" l="1"/>
  <c r="D17459" i="4"/>
  <c r="B17460" i="4"/>
  <c r="E17459" i="4" l="1"/>
  <c r="D17460" i="4"/>
  <c r="C17460" i="4"/>
  <c r="B17461" i="4"/>
  <c r="E17460" i="4" l="1"/>
  <c r="D17461" i="4"/>
  <c r="C17461" i="4"/>
  <c r="E17461" i="4" s="1"/>
  <c r="B17462" i="4"/>
  <c r="D17462" i="4" l="1"/>
  <c r="C17462" i="4"/>
  <c r="E17462" i="4" s="1"/>
  <c r="B17463" i="4"/>
  <c r="D17463" i="4" l="1"/>
  <c r="C17463" i="4"/>
  <c r="E17463" i="4" s="1"/>
  <c r="B17464" i="4"/>
  <c r="C17464" i="4" l="1"/>
  <c r="E17464" i="4" s="1"/>
  <c r="D17464" i="4"/>
  <c r="B17465" i="4"/>
  <c r="C17465" i="4" l="1"/>
  <c r="E17465" i="4" s="1"/>
  <c r="D17465" i="4"/>
  <c r="B17466" i="4"/>
  <c r="D17466" i="4" l="1"/>
  <c r="C17466" i="4"/>
  <c r="E17466" i="4" s="1"/>
  <c r="B17467" i="4"/>
  <c r="C17467" i="4" l="1"/>
  <c r="E17467" i="4" s="1"/>
  <c r="D17467" i="4"/>
  <c r="B17468" i="4"/>
  <c r="D17468" i="4" l="1"/>
  <c r="C17468" i="4"/>
  <c r="B17469" i="4"/>
  <c r="E17468" i="4" l="1"/>
  <c r="D17469" i="4"/>
  <c r="C17469" i="4"/>
  <c r="E17469" i="4" s="1"/>
  <c r="B17470" i="4"/>
  <c r="C17470" i="4" l="1"/>
  <c r="E17470" i="4" s="1"/>
  <c r="D17470" i="4"/>
  <c r="B17471" i="4"/>
  <c r="D17471" i="4" l="1"/>
  <c r="C17471" i="4"/>
  <c r="E17471" i="4" s="1"/>
  <c r="B17472" i="4"/>
  <c r="C17472" i="4" l="1"/>
  <c r="D17472" i="4"/>
  <c r="B17473" i="4"/>
  <c r="E17472" i="4" l="1"/>
  <c r="D17473" i="4"/>
  <c r="C17473" i="4"/>
  <c r="E17473" i="4" s="1"/>
  <c r="B17474" i="4"/>
  <c r="C17474" i="4" l="1"/>
  <c r="E17474" i="4" s="1"/>
  <c r="D17474" i="4"/>
  <c r="B17475" i="4"/>
  <c r="D17475" i="4" l="1"/>
  <c r="C17475" i="4"/>
  <c r="B17476" i="4"/>
  <c r="E17475" i="4" l="1"/>
  <c r="C17476" i="4"/>
  <c r="E17476" i="4" s="1"/>
  <c r="D17476" i="4"/>
  <c r="B17477" i="4"/>
  <c r="C17477" i="4" l="1"/>
  <c r="E17477" i="4" s="1"/>
  <c r="D17477" i="4"/>
  <c r="B17478" i="4"/>
  <c r="D17478" i="4" l="1"/>
  <c r="C17478" i="4"/>
  <c r="B17479" i="4"/>
  <c r="E17478" i="4" l="1"/>
  <c r="D17479" i="4"/>
  <c r="C17479" i="4"/>
  <c r="B17480" i="4"/>
  <c r="E17479" i="4" l="1"/>
  <c r="D17480" i="4"/>
  <c r="C17480" i="4"/>
  <c r="E17480" i="4" s="1"/>
  <c r="B17481" i="4"/>
  <c r="D17481" i="4" l="1"/>
  <c r="C17481" i="4"/>
  <c r="B17482" i="4"/>
  <c r="E17481" i="4" l="1"/>
  <c r="C17482" i="4"/>
  <c r="E17482" i="4" s="1"/>
  <c r="D17482" i="4"/>
  <c r="B17483" i="4"/>
  <c r="D17483" i="4" l="1"/>
  <c r="C17483" i="4"/>
  <c r="B17484" i="4"/>
  <c r="E17483" i="4" l="1"/>
  <c r="D17484" i="4"/>
  <c r="C17484" i="4"/>
  <c r="E17484" i="4" s="1"/>
  <c r="B17485" i="4"/>
  <c r="C17485" i="4" l="1"/>
  <c r="E17485" i="4" s="1"/>
  <c r="D17485" i="4"/>
  <c r="B17486" i="4"/>
  <c r="C17486" i="4" l="1"/>
  <c r="D17486" i="4"/>
  <c r="B17487" i="4"/>
  <c r="E17486" i="4" l="1"/>
  <c r="C17487" i="4"/>
  <c r="E17487" i="4" s="1"/>
  <c r="D17487" i="4"/>
  <c r="B17488" i="4"/>
  <c r="C17488" i="4" l="1"/>
  <c r="E17488" i="4" s="1"/>
  <c r="D17488" i="4"/>
  <c r="B17489" i="4"/>
  <c r="C17489" i="4" l="1"/>
  <c r="E17489" i="4" s="1"/>
  <c r="D17489" i="4"/>
  <c r="B17490" i="4"/>
  <c r="D17490" i="4" l="1"/>
  <c r="C17490" i="4"/>
  <c r="E17490" i="4" s="1"/>
  <c r="B17491" i="4"/>
  <c r="D17491" i="4" l="1"/>
  <c r="C17491" i="4"/>
  <c r="B17492" i="4"/>
  <c r="E17491" i="4" l="1"/>
  <c r="C17492" i="4"/>
  <c r="E17492" i="4" s="1"/>
  <c r="D17492" i="4"/>
  <c r="B17493" i="4"/>
  <c r="C17493" i="4" l="1"/>
  <c r="E17493" i="4" s="1"/>
  <c r="D17493" i="4"/>
  <c r="B17494" i="4"/>
  <c r="D17494" i="4" l="1"/>
  <c r="C17494" i="4"/>
  <c r="B17495" i="4"/>
  <c r="E17494" i="4" l="1"/>
  <c r="D17495" i="4"/>
  <c r="C17495" i="4"/>
  <c r="B17496" i="4"/>
  <c r="E17495" i="4" l="1"/>
  <c r="C17496" i="4"/>
  <c r="E17496" i="4" s="1"/>
  <c r="D17496" i="4"/>
  <c r="B17497" i="4"/>
  <c r="D17497" i="4" l="1"/>
  <c r="C17497" i="4"/>
  <c r="B17498" i="4"/>
  <c r="E17497" i="4" l="1"/>
  <c r="C17498" i="4"/>
  <c r="E17498" i="4" s="1"/>
  <c r="D17498" i="4"/>
  <c r="B17499" i="4"/>
  <c r="D17499" i="4" l="1"/>
  <c r="C17499" i="4"/>
  <c r="B17500" i="4"/>
  <c r="E17499" i="4" l="1"/>
  <c r="D17500" i="4"/>
  <c r="C17500" i="4"/>
  <c r="E17500" i="4" s="1"/>
  <c r="B17501" i="4"/>
  <c r="D17501" i="4" l="1"/>
  <c r="C17501" i="4"/>
  <c r="E17501" i="4" s="1"/>
  <c r="B17502" i="4"/>
  <c r="C17502" i="4" l="1"/>
  <c r="D17502" i="4"/>
  <c r="B17503" i="4"/>
  <c r="E17502" i="4" l="1"/>
  <c r="D17503" i="4"/>
  <c r="C17503" i="4"/>
  <c r="E17503" i="4" s="1"/>
  <c r="B17504" i="4"/>
  <c r="D17504" i="4" l="1"/>
  <c r="C17504" i="4"/>
  <c r="E17504" i="4" s="1"/>
  <c r="B17505" i="4"/>
  <c r="D17505" i="4" l="1"/>
  <c r="C17505" i="4"/>
  <c r="B17506" i="4"/>
  <c r="E17505" i="4" l="1"/>
  <c r="C17506" i="4"/>
  <c r="E17506" i="4" s="1"/>
  <c r="D17506" i="4"/>
  <c r="B17507" i="4"/>
  <c r="C17507" i="4" l="1"/>
  <c r="D17507" i="4"/>
  <c r="B17508" i="4"/>
  <c r="E17507" i="4" l="1"/>
  <c r="C17508" i="4"/>
  <c r="E17508" i="4" s="1"/>
  <c r="D17508" i="4"/>
  <c r="B17509" i="4"/>
  <c r="D17509" i="4" l="1"/>
  <c r="C17509" i="4"/>
  <c r="E17509" i="4" s="1"/>
  <c r="B17510" i="4"/>
  <c r="D17510" i="4" l="1"/>
  <c r="C17510" i="4"/>
  <c r="B17511" i="4"/>
  <c r="E17510" i="4" l="1"/>
  <c r="C17511" i="4"/>
  <c r="E17511" i="4" s="1"/>
  <c r="D17511" i="4"/>
  <c r="B17512" i="4"/>
  <c r="D17512" i="4" l="1"/>
  <c r="C17512" i="4"/>
  <c r="E17512" i="4" s="1"/>
  <c r="B17513" i="4"/>
  <c r="C17513" i="4" l="1"/>
  <c r="D17513" i="4"/>
  <c r="B17514" i="4"/>
  <c r="E17513" i="4" l="1"/>
  <c r="D17514" i="4"/>
  <c r="C17514" i="4"/>
  <c r="B17515" i="4"/>
  <c r="E17514" i="4" l="1"/>
  <c r="D17515" i="4"/>
  <c r="C17515" i="4"/>
  <c r="B17516" i="4"/>
  <c r="E17515" i="4" l="1"/>
  <c r="C17516" i="4"/>
  <c r="D17516" i="4"/>
  <c r="B17517" i="4"/>
  <c r="E17516" i="4" l="1"/>
  <c r="D17517" i="4"/>
  <c r="C17517" i="4"/>
  <c r="B17518" i="4"/>
  <c r="E17517" i="4" l="1"/>
  <c r="C17518" i="4"/>
  <c r="D17518" i="4"/>
  <c r="B17519" i="4"/>
  <c r="E17518" i="4" l="1"/>
  <c r="C17519" i="4"/>
  <c r="D17519" i="4"/>
  <c r="B17520" i="4"/>
  <c r="E17519" i="4" l="1"/>
  <c r="C17520" i="4"/>
  <c r="D17520" i="4"/>
  <c r="B17521" i="4"/>
  <c r="E17520" i="4" l="1"/>
  <c r="D17521" i="4"/>
  <c r="C17521" i="4"/>
  <c r="B17522" i="4"/>
  <c r="E17521" i="4" l="1"/>
  <c r="D17522" i="4"/>
  <c r="C17522" i="4"/>
  <c r="B17523" i="4"/>
  <c r="E17522" i="4" l="1"/>
  <c r="C17523" i="4"/>
  <c r="E17523" i="4" s="1"/>
  <c r="D17523" i="4"/>
  <c r="B17524" i="4"/>
  <c r="D17524" i="4" l="1"/>
  <c r="C17524" i="4"/>
  <c r="E17524" i="4" s="1"/>
  <c r="B17525" i="4"/>
  <c r="C17525" i="4" l="1"/>
  <c r="D17525" i="4"/>
  <c r="B17526" i="4"/>
  <c r="E17525" i="4" l="1"/>
  <c r="C17526" i="4"/>
  <c r="D17526" i="4"/>
  <c r="B17527" i="4"/>
  <c r="E17526" i="4" l="1"/>
  <c r="D17527" i="4"/>
  <c r="C17527" i="4"/>
  <c r="E17527" i="4" s="1"/>
  <c r="B17528" i="4"/>
  <c r="D17528" i="4" l="1"/>
  <c r="C17528" i="4"/>
  <c r="E17528" i="4" s="1"/>
  <c r="B17529" i="4"/>
  <c r="D17529" i="4" l="1"/>
  <c r="C17529" i="4"/>
  <c r="B17530" i="4"/>
  <c r="E17529" i="4" l="1"/>
  <c r="D17530" i="4"/>
  <c r="C17530" i="4"/>
  <c r="E17530" i="4" s="1"/>
  <c r="B17531" i="4"/>
  <c r="D17531" i="4" l="1"/>
  <c r="C17531" i="4"/>
  <c r="E17531" i="4" s="1"/>
  <c r="B17532" i="4"/>
  <c r="C17532" i="4" l="1"/>
  <c r="E17532" i="4" s="1"/>
  <c r="D17532" i="4"/>
  <c r="B17533" i="4"/>
  <c r="C17533" i="4" l="1"/>
  <c r="D17533" i="4"/>
  <c r="B17534" i="4"/>
  <c r="E17533" i="4" l="1"/>
  <c r="D17534" i="4"/>
  <c r="C17534" i="4"/>
  <c r="E17534" i="4" s="1"/>
  <c r="B17535" i="4"/>
  <c r="C17535" i="4" l="1"/>
  <c r="E17535" i="4" s="1"/>
  <c r="D17535" i="4"/>
  <c r="B17536" i="4"/>
  <c r="C17536" i="4" l="1"/>
  <c r="E17536" i="4" s="1"/>
  <c r="D17536" i="4"/>
  <c r="B17537" i="4"/>
  <c r="D17537" i="4" l="1"/>
  <c r="C17537" i="4"/>
  <c r="E17537" i="4" s="1"/>
  <c r="B17538" i="4"/>
  <c r="D17538" i="4" l="1"/>
  <c r="C17538" i="4"/>
  <c r="E17538" i="4" s="1"/>
  <c r="B17539" i="4"/>
  <c r="C17539" i="4" l="1"/>
  <c r="E17539" i="4" s="1"/>
  <c r="D17539" i="4"/>
  <c r="B17540" i="4"/>
  <c r="C17540" i="4" l="1"/>
  <c r="E17540" i="4" s="1"/>
  <c r="D17540" i="4"/>
  <c r="B17541" i="4"/>
  <c r="D17541" i="4" l="1"/>
  <c r="C17541" i="4"/>
  <c r="B17542" i="4"/>
  <c r="E17541" i="4" l="1"/>
  <c r="D17542" i="4"/>
  <c r="C17542" i="4"/>
  <c r="E17542" i="4" s="1"/>
  <c r="B17543" i="4"/>
  <c r="C17543" i="4" l="1"/>
  <c r="E17543" i="4" s="1"/>
  <c r="D17543" i="4"/>
  <c r="B17544" i="4"/>
  <c r="C17544" i="4" l="1"/>
  <c r="E17544" i="4" s="1"/>
  <c r="D17544" i="4"/>
  <c r="B17545" i="4"/>
  <c r="D17545" i="4" l="1"/>
  <c r="C17545" i="4"/>
  <c r="E17545" i="4" s="1"/>
  <c r="B17546" i="4"/>
  <c r="C17546" i="4" l="1"/>
  <c r="E17546" i="4" s="1"/>
  <c r="D17546" i="4"/>
  <c r="B17547" i="4"/>
  <c r="C17547" i="4" l="1"/>
  <c r="E17547" i="4" s="1"/>
  <c r="D17547" i="4"/>
  <c r="B17548" i="4"/>
  <c r="C17548" i="4" l="1"/>
  <c r="E17548" i="4" s="1"/>
  <c r="D17548" i="4"/>
  <c r="B17549" i="4"/>
  <c r="D17549" i="4" l="1"/>
  <c r="C17549" i="4"/>
  <c r="B17550" i="4"/>
  <c r="E17549" i="4" l="1"/>
  <c r="C17550" i="4"/>
  <c r="E17550" i="4" s="1"/>
  <c r="D17550" i="4"/>
  <c r="B17551" i="4"/>
  <c r="C17551" i="4" l="1"/>
  <c r="E17551" i="4" s="1"/>
  <c r="D17551" i="4"/>
  <c r="B17552" i="4"/>
  <c r="C17552" i="4" l="1"/>
  <c r="E17552" i="4" s="1"/>
  <c r="D17552" i="4"/>
  <c r="B17553" i="4"/>
  <c r="D17553" i="4" l="1"/>
  <c r="C17553" i="4"/>
  <c r="E17553" i="4" s="1"/>
  <c r="B17554" i="4"/>
  <c r="C17554" i="4" l="1"/>
  <c r="E17554" i="4" s="1"/>
  <c r="D17554" i="4"/>
  <c r="B17555" i="4"/>
  <c r="C17555" i="4" l="1"/>
  <c r="E17555" i="4" s="1"/>
  <c r="D17555" i="4"/>
  <c r="B17556" i="4"/>
  <c r="C17556" i="4" l="1"/>
  <c r="E17556" i="4" s="1"/>
  <c r="D17556" i="4"/>
  <c r="B17557" i="4"/>
  <c r="D17557" i="4" l="1"/>
  <c r="C17557" i="4"/>
  <c r="E17557" i="4" s="1"/>
  <c r="B17558" i="4"/>
  <c r="C17558" i="4" l="1"/>
  <c r="E17558" i="4" s="1"/>
  <c r="D17558" i="4"/>
  <c r="B17559" i="4"/>
  <c r="C17559" i="4" l="1"/>
  <c r="E17559" i="4" s="1"/>
  <c r="D17559" i="4"/>
  <c r="B17560" i="4"/>
  <c r="C17560" i="4" l="1"/>
  <c r="E17560" i="4" s="1"/>
  <c r="D17560" i="4"/>
  <c r="B17561" i="4"/>
  <c r="D17561" i="4" l="1"/>
  <c r="C17561" i="4"/>
  <c r="E17561" i="4" s="1"/>
  <c r="B17562" i="4"/>
  <c r="D17562" i="4" l="1"/>
  <c r="C17562" i="4"/>
  <c r="E17562" i="4" s="1"/>
  <c r="B17563" i="4"/>
  <c r="C17563" i="4" l="1"/>
  <c r="E17563" i="4" s="1"/>
  <c r="D17563" i="4"/>
  <c r="B17564" i="4"/>
  <c r="C17564" i="4" l="1"/>
  <c r="E17564" i="4" s="1"/>
  <c r="D17564" i="4"/>
  <c r="B17565" i="4"/>
  <c r="D17565" i="4" l="1"/>
  <c r="C17565" i="4"/>
  <c r="E17565" i="4" s="1"/>
  <c r="B17566" i="4"/>
  <c r="D17566" i="4" l="1"/>
  <c r="C17566" i="4"/>
  <c r="E17566" i="4" s="1"/>
  <c r="B17567" i="4"/>
  <c r="C17567" i="4" l="1"/>
  <c r="E17567" i="4" s="1"/>
  <c r="D17567" i="4"/>
  <c r="B17568" i="4"/>
  <c r="C17568" i="4" l="1"/>
  <c r="E17568" i="4" s="1"/>
  <c r="D17568" i="4"/>
  <c r="B17569" i="4"/>
  <c r="D17569" i="4" l="1"/>
  <c r="C17569" i="4"/>
  <c r="B17570" i="4"/>
  <c r="E17569" i="4" l="1"/>
  <c r="D17570" i="4"/>
  <c r="C17570" i="4"/>
  <c r="E17570" i="4" s="1"/>
  <c r="B17571" i="4"/>
  <c r="C17571" i="4" l="1"/>
  <c r="E17571" i="4" s="1"/>
  <c r="D17571" i="4"/>
  <c r="B17572" i="4"/>
  <c r="D17572" i="4" l="1"/>
  <c r="C17572" i="4"/>
  <c r="E17572" i="4" s="1"/>
  <c r="B17573" i="4"/>
  <c r="D17573" i="4" l="1"/>
  <c r="C17573" i="4"/>
  <c r="E17573" i="4" s="1"/>
  <c r="B17574" i="4"/>
  <c r="D17574" i="4" l="1"/>
  <c r="C17574" i="4"/>
  <c r="E17574" i="4" s="1"/>
  <c r="B17575" i="4"/>
  <c r="D17575" i="4" l="1"/>
  <c r="C17575" i="4"/>
  <c r="E17575" i="4" s="1"/>
  <c r="B17576" i="4"/>
  <c r="C17576" i="4" l="1"/>
  <c r="E17576" i="4" s="1"/>
  <c r="D17576" i="4"/>
  <c r="B17577" i="4"/>
  <c r="C17577" i="4" l="1"/>
  <c r="E17577" i="4" s="1"/>
  <c r="D17577" i="4"/>
  <c r="B17578" i="4"/>
  <c r="D17578" i="4" l="1"/>
  <c r="C17578" i="4"/>
  <c r="E17578" i="4" s="1"/>
  <c r="B17579" i="4"/>
  <c r="C17579" i="4" l="1"/>
  <c r="E17579" i="4" s="1"/>
  <c r="D17579" i="4"/>
  <c r="B17580" i="4"/>
  <c r="C17580" i="4" l="1"/>
  <c r="E17580" i="4" s="1"/>
  <c r="D17580" i="4"/>
  <c r="B17581" i="4"/>
  <c r="D17581" i="4" l="1"/>
  <c r="C17581" i="4"/>
  <c r="E17581" i="4" s="1"/>
  <c r="B17582" i="4"/>
  <c r="D17582" i="4" l="1"/>
  <c r="C17582" i="4"/>
  <c r="E17582" i="4" s="1"/>
  <c r="B17583" i="4"/>
  <c r="C17583" i="4" l="1"/>
  <c r="E17583" i="4" s="1"/>
  <c r="D17583" i="4"/>
  <c r="B17584" i="4"/>
  <c r="D17584" i="4" l="1"/>
  <c r="C17584" i="4"/>
  <c r="E17584" i="4" s="1"/>
  <c r="B17585" i="4"/>
  <c r="C17585" i="4" l="1"/>
  <c r="E17585" i="4" s="1"/>
  <c r="D17585" i="4"/>
  <c r="B17586" i="4"/>
  <c r="C17586" i="4" l="1"/>
  <c r="E17586" i="4" s="1"/>
  <c r="D17586" i="4"/>
  <c r="B17587" i="4"/>
  <c r="D17587" i="4" l="1"/>
  <c r="C17587" i="4"/>
  <c r="E17587" i="4" s="1"/>
  <c r="B17588" i="4"/>
  <c r="D17588" i="4" l="1"/>
  <c r="C17588" i="4"/>
  <c r="E17588" i="4" s="1"/>
  <c r="B17589" i="4"/>
  <c r="C17589" i="4" l="1"/>
  <c r="E17589" i="4" s="1"/>
  <c r="D17589" i="4"/>
  <c r="B17590" i="4"/>
  <c r="D17590" i="4" l="1"/>
  <c r="C17590" i="4"/>
  <c r="E17590" i="4" s="1"/>
  <c r="B17591" i="4"/>
  <c r="D17591" i="4" l="1"/>
  <c r="C17591" i="4"/>
  <c r="B17592" i="4"/>
  <c r="E17591" i="4" l="1"/>
  <c r="C17592" i="4"/>
  <c r="E17592" i="4" s="1"/>
  <c r="D17592" i="4"/>
  <c r="B17593" i="4"/>
  <c r="D17593" i="4" l="1"/>
  <c r="C17593" i="4"/>
  <c r="E17593" i="4" s="1"/>
  <c r="B17594" i="4"/>
  <c r="D17594" i="4" l="1"/>
  <c r="C17594" i="4"/>
  <c r="E17594" i="4" s="1"/>
  <c r="B17595" i="4"/>
  <c r="D17595" i="4" l="1"/>
  <c r="C17595" i="4"/>
  <c r="B17596" i="4"/>
  <c r="E17595" i="4" l="1"/>
  <c r="D17596" i="4"/>
  <c r="C17596" i="4"/>
  <c r="E17596" i="4" s="1"/>
  <c r="B17597" i="4"/>
  <c r="D17597" i="4" l="1"/>
  <c r="C17597" i="4"/>
  <c r="E17597" i="4" s="1"/>
  <c r="B17598" i="4"/>
  <c r="C17598" i="4" l="1"/>
  <c r="E17598" i="4" s="1"/>
  <c r="D17598" i="4"/>
  <c r="B17599" i="4"/>
  <c r="D17599" i="4" l="1"/>
  <c r="C17599" i="4"/>
  <c r="E17599" i="4" s="1"/>
  <c r="B17600" i="4"/>
  <c r="D17600" i="4" l="1"/>
  <c r="C17600" i="4"/>
  <c r="E17600" i="4" s="1"/>
  <c r="B17601" i="4"/>
  <c r="D17601" i="4" l="1"/>
  <c r="C17601" i="4"/>
  <c r="E17601" i="4" s="1"/>
  <c r="B17602" i="4"/>
  <c r="D17602" i="4" l="1"/>
  <c r="C17602" i="4"/>
  <c r="E17602" i="4" s="1"/>
  <c r="B17603" i="4"/>
  <c r="C17603" i="4" l="1"/>
  <c r="E17603" i="4" s="1"/>
  <c r="D17603" i="4"/>
  <c r="B17604" i="4"/>
  <c r="D17604" i="4" l="1"/>
  <c r="C17604" i="4"/>
  <c r="E17604" i="4" s="1"/>
  <c r="B17605" i="4"/>
  <c r="D17605" i="4" l="1"/>
  <c r="C17605" i="4"/>
  <c r="E17605" i="4" s="1"/>
  <c r="B17606" i="4"/>
  <c r="D17606" i="4" l="1"/>
  <c r="C17606" i="4"/>
  <c r="E17606" i="4" s="1"/>
  <c r="B17607" i="4"/>
  <c r="D17607" i="4" l="1"/>
  <c r="C17607" i="4"/>
  <c r="E17607" i="4" s="1"/>
  <c r="B17608" i="4"/>
  <c r="D17608" i="4" l="1"/>
  <c r="C17608" i="4"/>
  <c r="E17608" i="4" s="1"/>
  <c r="B17609" i="4"/>
  <c r="C17609" i="4" l="1"/>
  <c r="E17609" i="4" s="1"/>
  <c r="D17609" i="4"/>
  <c r="B17610" i="4"/>
  <c r="D17610" i="4" l="1"/>
  <c r="C17610" i="4"/>
  <c r="E17610" i="4" s="1"/>
  <c r="B17611" i="4"/>
  <c r="D17611" i="4" l="1"/>
  <c r="C17611" i="4"/>
  <c r="E17611" i="4" s="1"/>
  <c r="B17612" i="4"/>
  <c r="C17612" i="4" l="1"/>
  <c r="E17612" i="4" s="1"/>
  <c r="D17612" i="4"/>
  <c r="B17613" i="4"/>
  <c r="D17613" i="4" l="1"/>
  <c r="C17613" i="4"/>
  <c r="B17614" i="4"/>
  <c r="E17613" i="4" l="1"/>
  <c r="D17614" i="4"/>
  <c r="C17614" i="4"/>
  <c r="E17614" i="4" s="1"/>
  <c r="B17615" i="4"/>
  <c r="C17615" i="4" l="1"/>
  <c r="E17615" i="4" s="1"/>
  <c r="D17615" i="4"/>
  <c r="B17616" i="4"/>
  <c r="D17616" i="4" l="1"/>
  <c r="C17616" i="4"/>
  <c r="E17616" i="4" s="1"/>
  <c r="B17617" i="4"/>
  <c r="D17617" i="4" l="1"/>
  <c r="C17617" i="4"/>
  <c r="E17617" i="4" s="1"/>
  <c r="B17618" i="4"/>
  <c r="D17618" i="4" l="1"/>
  <c r="C17618" i="4"/>
  <c r="E17618" i="4" s="1"/>
  <c r="B17619" i="4"/>
  <c r="D17619" i="4" l="1"/>
  <c r="C17619" i="4"/>
  <c r="E17619" i="4" s="1"/>
  <c r="B17620" i="4"/>
  <c r="D17620" i="4" l="1"/>
  <c r="C17620" i="4"/>
  <c r="E17620" i="4" s="1"/>
  <c r="B17621" i="4"/>
  <c r="C17621" i="4" l="1"/>
  <c r="E17621" i="4" s="1"/>
  <c r="D17621" i="4"/>
  <c r="B17622" i="4"/>
  <c r="D17622" i="4" l="1"/>
  <c r="C17622" i="4"/>
  <c r="E17622" i="4" s="1"/>
  <c r="B17623" i="4"/>
  <c r="D17623" i="4" l="1"/>
  <c r="C17623" i="4"/>
  <c r="E17623" i="4" s="1"/>
  <c r="B17624" i="4"/>
  <c r="C17624" i="4" l="1"/>
  <c r="E17624" i="4" s="1"/>
  <c r="D17624" i="4"/>
  <c r="B17625" i="4"/>
  <c r="C17625" i="4" l="1"/>
  <c r="E17625" i="4" s="1"/>
  <c r="D17625" i="4"/>
  <c r="B17626" i="4"/>
  <c r="D17626" i="4" l="1"/>
  <c r="C17626" i="4"/>
  <c r="E17626" i="4" s="1"/>
  <c r="B17627" i="4"/>
  <c r="D17627" i="4" l="1"/>
  <c r="C17627" i="4"/>
  <c r="B17628" i="4"/>
  <c r="E17627" i="4" l="1"/>
  <c r="D17628" i="4"/>
  <c r="C17628" i="4"/>
  <c r="E17628" i="4" s="1"/>
  <c r="B17629" i="4"/>
  <c r="D17629" i="4" l="1"/>
  <c r="C17629" i="4"/>
  <c r="E17629" i="4" s="1"/>
  <c r="B17630" i="4"/>
  <c r="D17630" i="4" l="1"/>
  <c r="C17630" i="4"/>
  <c r="E17630" i="4" s="1"/>
  <c r="B17631" i="4"/>
  <c r="D17631" i="4" l="1"/>
  <c r="C17631" i="4"/>
  <c r="E17631" i="4" s="1"/>
  <c r="B17632" i="4"/>
  <c r="D17632" i="4" l="1"/>
  <c r="C17632" i="4"/>
  <c r="E17632" i="4" s="1"/>
  <c r="B17633" i="4"/>
  <c r="C17633" i="4" l="1"/>
  <c r="E17633" i="4" s="1"/>
  <c r="D17633" i="4"/>
  <c r="B17634" i="4"/>
  <c r="D17634" i="4" l="1"/>
  <c r="C17634" i="4"/>
  <c r="E17634" i="4" s="1"/>
  <c r="B17635" i="4"/>
  <c r="D17635" i="4" l="1"/>
  <c r="C17635" i="4"/>
  <c r="E17635" i="4" s="1"/>
  <c r="B17636" i="4"/>
  <c r="D17636" i="4" l="1"/>
  <c r="C17636" i="4"/>
  <c r="E17636" i="4" s="1"/>
  <c r="B17637" i="4"/>
  <c r="C17637" i="4" l="1"/>
  <c r="E17637" i="4" s="1"/>
  <c r="D17637" i="4"/>
  <c r="B17638" i="4"/>
  <c r="D17638" i="4" l="1"/>
  <c r="C17638" i="4"/>
  <c r="E17638" i="4" s="1"/>
  <c r="B17639" i="4"/>
  <c r="D17639" i="4" l="1"/>
  <c r="C17639" i="4"/>
  <c r="E17639" i="4" s="1"/>
  <c r="B17640" i="4"/>
  <c r="C17640" i="4" l="1"/>
  <c r="E17640" i="4" s="1"/>
  <c r="D17640" i="4"/>
  <c r="B17641" i="4"/>
  <c r="D17641" i="4" l="1"/>
  <c r="C17641" i="4"/>
  <c r="E17641" i="4" s="1"/>
  <c r="B17642" i="4"/>
  <c r="C17642" i="4" l="1"/>
  <c r="E17642" i="4" s="1"/>
  <c r="D17642" i="4"/>
  <c r="B17643" i="4"/>
  <c r="D17643" i="4" l="1"/>
  <c r="C17643" i="4"/>
  <c r="E17643" i="4" s="1"/>
  <c r="B17644" i="4"/>
  <c r="D17644" i="4" l="1"/>
  <c r="C17644" i="4"/>
  <c r="B17645" i="4"/>
  <c r="E17644" i="4" l="1"/>
  <c r="D17645" i="4"/>
  <c r="C17645" i="4"/>
  <c r="E17645" i="4" s="1"/>
  <c r="B17646" i="4"/>
  <c r="D17646" i="4" l="1"/>
  <c r="C17646" i="4"/>
  <c r="B17647" i="4"/>
  <c r="E17646" i="4" l="1"/>
  <c r="D17647" i="4"/>
  <c r="C17647" i="4"/>
  <c r="E17647" i="4" s="1"/>
  <c r="B17648" i="4"/>
  <c r="D17648" i="4" l="1"/>
  <c r="C17648" i="4"/>
  <c r="B17649" i="4"/>
  <c r="E17648" i="4" l="1"/>
  <c r="D17649" i="4"/>
  <c r="C17649" i="4"/>
  <c r="E17649" i="4" s="1"/>
  <c r="B17650" i="4"/>
  <c r="C17650" i="4" l="1"/>
  <c r="E17650" i="4" s="1"/>
  <c r="D17650" i="4"/>
  <c r="B17651" i="4"/>
  <c r="D17651" i="4" l="1"/>
  <c r="C17651" i="4"/>
  <c r="E17651" i="4" s="1"/>
  <c r="B17652" i="4"/>
  <c r="D17652" i="4" l="1"/>
  <c r="C17652" i="4"/>
  <c r="B17653" i="4"/>
  <c r="E17652" i="4" l="1"/>
  <c r="D17653" i="4"/>
  <c r="C17653" i="4"/>
  <c r="E17653" i="4" s="1"/>
  <c r="B17654" i="4"/>
  <c r="D17654" i="4" l="1"/>
  <c r="C17654" i="4"/>
  <c r="B17655" i="4"/>
  <c r="E17654" i="4" l="1"/>
  <c r="D17655" i="4"/>
  <c r="C17655" i="4"/>
  <c r="E17655" i="4" s="1"/>
  <c r="B17656" i="4"/>
  <c r="D17656" i="4" l="1"/>
  <c r="C17656" i="4"/>
  <c r="B17657" i="4"/>
  <c r="E17656" i="4" l="1"/>
  <c r="D17657" i="4"/>
  <c r="C17657" i="4"/>
  <c r="E17657" i="4" s="1"/>
  <c r="B17658" i="4"/>
  <c r="D17658" i="4" l="1"/>
  <c r="C17658" i="4"/>
  <c r="B17659" i="4"/>
  <c r="E17658" i="4" l="1"/>
  <c r="D17659" i="4"/>
  <c r="C17659" i="4"/>
  <c r="E17659" i="4" s="1"/>
  <c r="B17660" i="4"/>
  <c r="D17660" i="4" l="1"/>
  <c r="C17660" i="4"/>
  <c r="B17661" i="4"/>
  <c r="E17660" i="4" l="1"/>
  <c r="D17661" i="4"/>
  <c r="C17661" i="4"/>
  <c r="E17661" i="4" s="1"/>
  <c r="B17662" i="4"/>
  <c r="D17662" i="4" l="1"/>
  <c r="C17662" i="4"/>
  <c r="B17663" i="4"/>
  <c r="E17662" i="4" l="1"/>
  <c r="C17663" i="4"/>
  <c r="E17663" i="4" s="1"/>
  <c r="D17663" i="4"/>
  <c r="B17664" i="4"/>
  <c r="D17664" i="4" l="1"/>
  <c r="C17664" i="4"/>
  <c r="E17664" i="4" s="1"/>
  <c r="B17665" i="4"/>
  <c r="D17665" i="4" l="1"/>
  <c r="C17665" i="4"/>
  <c r="E17665" i="4" s="1"/>
  <c r="B17666" i="4"/>
  <c r="D17666" i="4" l="1"/>
  <c r="C17666" i="4"/>
  <c r="B17667" i="4"/>
  <c r="E17666" i="4" l="1"/>
  <c r="D17667" i="4"/>
  <c r="C17667" i="4"/>
  <c r="E17667" i="4" s="1"/>
  <c r="B17668" i="4"/>
  <c r="C17668" i="4" l="1"/>
  <c r="E17668" i="4" s="1"/>
  <c r="D17668" i="4"/>
  <c r="B17669" i="4"/>
  <c r="C17669" i="4" l="1"/>
  <c r="E17669" i="4" s="1"/>
  <c r="D17669" i="4"/>
  <c r="B17670" i="4"/>
  <c r="D17670" i="4" l="1"/>
  <c r="C17670" i="4"/>
  <c r="B17671" i="4"/>
  <c r="E17670" i="4" l="1"/>
  <c r="D17671" i="4"/>
  <c r="C17671" i="4"/>
  <c r="E17671" i="4" s="1"/>
  <c r="B17672" i="4"/>
  <c r="C17672" i="4" l="1"/>
  <c r="E17672" i="4" s="1"/>
  <c r="D17672" i="4"/>
  <c r="B17673" i="4"/>
  <c r="D17673" i="4" l="1"/>
  <c r="C17673" i="4"/>
  <c r="E17673" i="4" s="1"/>
  <c r="B17674" i="4"/>
  <c r="D17674" i="4" l="1"/>
  <c r="C17674" i="4"/>
  <c r="B17675" i="4"/>
  <c r="E17674" i="4" l="1"/>
  <c r="C17675" i="4"/>
  <c r="E17675" i="4" s="1"/>
  <c r="D17675" i="4"/>
  <c r="B17676" i="4"/>
  <c r="D17676" i="4" l="1"/>
  <c r="C17676" i="4"/>
  <c r="B17677" i="4"/>
  <c r="E17676" i="4" l="1"/>
  <c r="D17677" i="4"/>
  <c r="C17677" i="4"/>
  <c r="E17677" i="4" s="1"/>
  <c r="B17678" i="4"/>
  <c r="D17678" i="4" l="1"/>
  <c r="C17678" i="4"/>
  <c r="B17679" i="4"/>
  <c r="E17678" i="4" l="1"/>
  <c r="C17679" i="4"/>
  <c r="E17679" i="4" s="1"/>
  <c r="D17679" i="4"/>
  <c r="B17680" i="4"/>
  <c r="D17680" i="4" l="1"/>
  <c r="C17680" i="4"/>
  <c r="B17681" i="4"/>
  <c r="E17680" i="4" l="1"/>
  <c r="D17681" i="4"/>
  <c r="C17681" i="4"/>
  <c r="E17681" i="4" s="1"/>
  <c r="B17682" i="4"/>
  <c r="D17682" i="4" l="1"/>
  <c r="C17682" i="4"/>
  <c r="B17683" i="4"/>
  <c r="E17682" i="4" l="1"/>
  <c r="D17683" i="4"/>
  <c r="C17683" i="4"/>
  <c r="E17683" i="4" s="1"/>
  <c r="B17684" i="4"/>
  <c r="C17684" i="4" l="1"/>
  <c r="D17684" i="4"/>
  <c r="B17685" i="4"/>
  <c r="E17684" i="4" l="1"/>
  <c r="D17685" i="4"/>
  <c r="C17685" i="4"/>
  <c r="E17685" i="4" s="1"/>
  <c r="B17686" i="4"/>
  <c r="D17686" i="4" l="1"/>
  <c r="C17686" i="4"/>
  <c r="B17687" i="4"/>
  <c r="E17686" i="4" l="1"/>
  <c r="D17687" i="4"/>
  <c r="C17687" i="4"/>
  <c r="E17687" i="4" s="1"/>
  <c r="B17688" i="4"/>
  <c r="D17688" i="4" l="1"/>
  <c r="C17688" i="4"/>
  <c r="B17689" i="4"/>
  <c r="E17688" i="4" l="1"/>
  <c r="D17689" i="4"/>
  <c r="C17689" i="4"/>
  <c r="B17690" i="4"/>
  <c r="E17689" i="4" l="1"/>
  <c r="C17690" i="4"/>
  <c r="E17690" i="4" s="1"/>
  <c r="D17690" i="4"/>
  <c r="B17691" i="4"/>
  <c r="C17691" i="4" l="1"/>
  <c r="E17691" i="4" s="1"/>
  <c r="D17691" i="4"/>
  <c r="B17692" i="4"/>
  <c r="D17692" i="4" l="1"/>
  <c r="C17692" i="4"/>
  <c r="B17693" i="4"/>
  <c r="E17692" i="4" l="1"/>
  <c r="D17693" i="4"/>
  <c r="C17693" i="4"/>
  <c r="E17693" i="4" s="1"/>
  <c r="B17694" i="4"/>
  <c r="D17694" i="4" l="1"/>
  <c r="C17694" i="4"/>
  <c r="E17694" i="4" s="1"/>
  <c r="B17695" i="4"/>
  <c r="C17695" i="4" l="1"/>
  <c r="E17695" i="4" s="1"/>
  <c r="D17695" i="4"/>
  <c r="B17696" i="4"/>
  <c r="C17696" i="4" l="1"/>
  <c r="E17696" i="4" s="1"/>
  <c r="D17696" i="4"/>
  <c r="B17697" i="4"/>
  <c r="D17697" i="4" l="1"/>
  <c r="C17697" i="4"/>
  <c r="E17697" i="4" s="1"/>
  <c r="B17698" i="4"/>
  <c r="D17698" i="4" l="1"/>
  <c r="C17698" i="4"/>
  <c r="B17699" i="4"/>
  <c r="E17698" i="4" l="1"/>
  <c r="D17699" i="4"/>
  <c r="C17699" i="4"/>
  <c r="E17699" i="4" s="1"/>
  <c r="B17700" i="4"/>
  <c r="D17700" i="4" l="1"/>
  <c r="C17700" i="4"/>
  <c r="B17701" i="4"/>
  <c r="E17700" i="4" l="1"/>
  <c r="D17701" i="4"/>
  <c r="C17701" i="4"/>
  <c r="E17701" i="4" s="1"/>
  <c r="B17702" i="4"/>
  <c r="D17702" i="4" l="1"/>
  <c r="C17702" i="4"/>
  <c r="E17702" i="4" s="1"/>
  <c r="B17703" i="4"/>
  <c r="D17703" i="4" l="1"/>
  <c r="C17703" i="4"/>
  <c r="E17703" i="4" s="1"/>
  <c r="B17704" i="4"/>
  <c r="D17704" i="4" l="1"/>
  <c r="C17704" i="4"/>
  <c r="B17705" i="4"/>
  <c r="E17704" i="4" l="1"/>
  <c r="D17705" i="4"/>
  <c r="C17705" i="4"/>
  <c r="B17706" i="4"/>
  <c r="E17705" i="4" l="1"/>
  <c r="D17706" i="4"/>
  <c r="C17706" i="4"/>
  <c r="B17707" i="4"/>
  <c r="E17706" i="4" l="1"/>
  <c r="C17707" i="4"/>
  <c r="E17707" i="4" s="1"/>
  <c r="D17707" i="4"/>
  <c r="B17708" i="4"/>
  <c r="C17708" i="4" l="1"/>
  <c r="D17708" i="4"/>
  <c r="B17709" i="4"/>
  <c r="E17708" i="4" l="1"/>
  <c r="D17709" i="4"/>
  <c r="C17709" i="4"/>
  <c r="E17709" i="4" s="1"/>
  <c r="B17710" i="4"/>
  <c r="D17710" i="4" l="1"/>
  <c r="C17710" i="4"/>
  <c r="E17710" i="4" s="1"/>
  <c r="B17711" i="4"/>
  <c r="D17711" i="4" l="1"/>
  <c r="C17711" i="4"/>
  <c r="B17712" i="4"/>
  <c r="E17711" i="4" l="1"/>
  <c r="D17712" i="4"/>
  <c r="C17712" i="4"/>
  <c r="B17713" i="4"/>
  <c r="E17712" i="4" l="1"/>
  <c r="D17713" i="4"/>
  <c r="C17713" i="4"/>
  <c r="B17714" i="4"/>
  <c r="E17713" i="4" l="1"/>
  <c r="D17714" i="4"/>
  <c r="C17714" i="4"/>
  <c r="E17714" i="4" s="1"/>
  <c r="B17715" i="4"/>
  <c r="C17715" i="4" l="1"/>
  <c r="E17715" i="4" s="1"/>
  <c r="D17715" i="4"/>
  <c r="B17716" i="4"/>
  <c r="D17716" i="4" l="1"/>
  <c r="C17716" i="4"/>
  <c r="B17717" i="4"/>
  <c r="E17716" i="4" l="1"/>
  <c r="D17717" i="4"/>
  <c r="C17717" i="4"/>
  <c r="E17717" i="4" s="1"/>
  <c r="B17718" i="4"/>
  <c r="D17718" i="4" l="1"/>
  <c r="C17718" i="4"/>
  <c r="B17719" i="4"/>
  <c r="E17718" i="4" l="1"/>
  <c r="D17719" i="4"/>
  <c r="C17719" i="4"/>
  <c r="B17720" i="4"/>
  <c r="E17719" i="4" l="1"/>
  <c r="D17720" i="4"/>
  <c r="C17720" i="4"/>
  <c r="B17721" i="4"/>
  <c r="E17720" i="4" l="1"/>
  <c r="D17721" i="4"/>
  <c r="C17721" i="4"/>
  <c r="E17721" i="4" s="1"/>
  <c r="B17722" i="4"/>
  <c r="D17722" i="4" l="1"/>
  <c r="C17722" i="4"/>
  <c r="E17722" i="4" s="1"/>
  <c r="B17723" i="4"/>
  <c r="C17723" i="4" l="1"/>
  <c r="E17723" i="4" s="1"/>
  <c r="D17723" i="4"/>
  <c r="B17724" i="4"/>
  <c r="C17724" i="4" l="1"/>
  <c r="D17724" i="4"/>
  <c r="B17725" i="4"/>
  <c r="E17724" i="4" l="1"/>
  <c r="D17725" i="4"/>
  <c r="C17725" i="4"/>
  <c r="B17726" i="4"/>
  <c r="E17725" i="4" l="1"/>
  <c r="D17726" i="4"/>
  <c r="C17726" i="4"/>
  <c r="E17726" i="4" s="1"/>
  <c r="B17727" i="4"/>
  <c r="D17727" i="4" l="1"/>
  <c r="C17727" i="4"/>
  <c r="E17727" i="4" s="1"/>
  <c r="B17728" i="4"/>
  <c r="D17728" i="4" l="1"/>
  <c r="C17728" i="4"/>
  <c r="E17728" i="4" s="1"/>
  <c r="B17729" i="4"/>
  <c r="C17729" i="4" l="1"/>
  <c r="E17729" i="4" s="1"/>
  <c r="D17729" i="4"/>
  <c r="B17730" i="4"/>
  <c r="D17730" i="4" l="1"/>
  <c r="C17730" i="4"/>
  <c r="B17731" i="4"/>
  <c r="E17730" i="4" l="1"/>
  <c r="C17731" i="4"/>
  <c r="E17731" i="4" s="1"/>
  <c r="D17731" i="4"/>
  <c r="B17732" i="4"/>
  <c r="D17732" i="4" l="1"/>
  <c r="C17732" i="4"/>
  <c r="E17732" i="4" s="1"/>
  <c r="B17733" i="4"/>
  <c r="D17733" i="4" l="1"/>
  <c r="C17733" i="4"/>
  <c r="E17733" i="4" s="1"/>
  <c r="B17734" i="4"/>
  <c r="C17734" i="4" l="1"/>
  <c r="E17734" i="4" s="1"/>
  <c r="D17734" i="4"/>
  <c r="B17735" i="4"/>
  <c r="D17735" i="4" l="1"/>
  <c r="C17735" i="4"/>
  <c r="E17735" i="4" s="1"/>
  <c r="B17736" i="4"/>
  <c r="D17736" i="4" l="1"/>
  <c r="C17736" i="4"/>
  <c r="E17736" i="4" s="1"/>
  <c r="B17737" i="4"/>
  <c r="D17737" i="4" l="1"/>
  <c r="C17737" i="4"/>
  <c r="B17738" i="4"/>
  <c r="E17737" i="4" l="1"/>
  <c r="D17738" i="4"/>
  <c r="C17738" i="4"/>
  <c r="E17738" i="4" s="1"/>
  <c r="B17739" i="4"/>
  <c r="D17739" i="4" l="1"/>
  <c r="C17739" i="4"/>
  <c r="E17739" i="4" s="1"/>
  <c r="B17740" i="4"/>
  <c r="D17740" i="4" l="1"/>
  <c r="C17740" i="4"/>
  <c r="E17740" i="4" s="1"/>
  <c r="B17741" i="4"/>
  <c r="D17741" i="4" l="1"/>
  <c r="C17741" i="4"/>
  <c r="E17741" i="4" s="1"/>
  <c r="B17742" i="4"/>
  <c r="D17742" i="4" l="1"/>
  <c r="C17742" i="4"/>
  <c r="E17742" i="4" s="1"/>
  <c r="B17743" i="4"/>
  <c r="C17743" i="4" l="1"/>
  <c r="E17743" i="4" s="1"/>
  <c r="D17743" i="4"/>
  <c r="B17744" i="4"/>
  <c r="D17744" i="4" l="1"/>
  <c r="C17744" i="4"/>
  <c r="E17744" i="4" s="1"/>
  <c r="B17745" i="4"/>
  <c r="D17745" i="4" l="1"/>
  <c r="C17745" i="4"/>
  <c r="B17746" i="4"/>
  <c r="E17745" i="4" l="1"/>
  <c r="D17746" i="4"/>
  <c r="C17746" i="4"/>
  <c r="E17746" i="4" s="1"/>
  <c r="B17747" i="4"/>
  <c r="D17747" i="4" l="1"/>
  <c r="C17747" i="4"/>
  <c r="E17747" i="4" s="1"/>
  <c r="B17748" i="4"/>
  <c r="D17748" i="4" l="1"/>
  <c r="C17748" i="4"/>
  <c r="E17748" i="4" s="1"/>
  <c r="B17749" i="4"/>
  <c r="C17749" i="4" l="1"/>
  <c r="E17749" i="4" s="1"/>
  <c r="D17749" i="4"/>
  <c r="B17750" i="4"/>
  <c r="D17750" i="4" l="1"/>
  <c r="C17750" i="4"/>
  <c r="E17750" i="4" s="1"/>
  <c r="B17751" i="4"/>
  <c r="C17751" i="4" l="1"/>
  <c r="E17751" i="4" s="1"/>
  <c r="D17751" i="4"/>
  <c r="B17752" i="4"/>
  <c r="C17752" i="4" l="1"/>
  <c r="E17752" i="4" s="1"/>
  <c r="D17752" i="4"/>
  <c r="B17753" i="4"/>
  <c r="D17753" i="4" l="1"/>
  <c r="C17753" i="4"/>
  <c r="E17753" i="4" s="1"/>
  <c r="B17754" i="4"/>
  <c r="D17754" i="4" l="1"/>
  <c r="C17754" i="4"/>
  <c r="E17754" i="4" s="1"/>
  <c r="B17755" i="4"/>
  <c r="D17755" i="4" l="1"/>
  <c r="C17755" i="4"/>
  <c r="E17755" i="4" s="1"/>
  <c r="B17756" i="4"/>
  <c r="D17756" i="4" l="1"/>
  <c r="C17756" i="4"/>
  <c r="E17756" i="4" s="1"/>
  <c r="B17757" i="4"/>
  <c r="C17757" i="4" l="1"/>
  <c r="E17757" i="4" s="1"/>
  <c r="D17757" i="4"/>
  <c r="B17758" i="4"/>
  <c r="C17758" i="4" l="1"/>
  <c r="E17758" i="4" s="1"/>
  <c r="D17758" i="4"/>
  <c r="B17759" i="4"/>
  <c r="D17759" i="4" l="1"/>
  <c r="C17759" i="4"/>
  <c r="E17759" i="4" s="1"/>
  <c r="B17760" i="4"/>
  <c r="C17760" i="4" l="1"/>
  <c r="E17760" i="4" s="1"/>
  <c r="D17760" i="4"/>
  <c r="B17761" i="4"/>
  <c r="D17761" i="4" l="1"/>
  <c r="C17761" i="4"/>
  <c r="E17761" i="4" s="1"/>
  <c r="B17762" i="4"/>
  <c r="D17762" i="4" l="1"/>
  <c r="C17762" i="4"/>
  <c r="E17762" i="4" s="1"/>
  <c r="B17763" i="4"/>
  <c r="D17763" i="4" l="1"/>
  <c r="C17763" i="4"/>
  <c r="E17763" i="4" s="1"/>
  <c r="B17764" i="4"/>
  <c r="D17764" i="4" l="1"/>
  <c r="C17764" i="4"/>
  <c r="E17764" i="4" s="1"/>
  <c r="B17765" i="4"/>
  <c r="D17765" i="4" l="1"/>
  <c r="C17765" i="4"/>
  <c r="E17765" i="4" s="1"/>
  <c r="B17766" i="4"/>
  <c r="D17766" i="4" l="1"/>
  <c r="C17766" i="4"/>
  <c r="B17767" i="4"/>
  <c r="E17766" i="4" l="1"/>
  <c r="D17767" i="4"/>
  <c r="C17767" i="4"/>
  <c r="B17768" i="4"/>
  <c r="E17767" i="4" l="1"/>
  <c r="D17768" i="4"/>
  <c r="C17768" i="4"/>
  <c r="B17769" i="4"/>
  <c r="E17768" i="4" l="1"/>
  <c r="D17769" i="4"/>
  <c r="C17769" i="4"/>
  <c r="E17769" i="4" s="1"/>
  <c r="B17770" i="4"/>
  <c r="D17770" i="4" l="1"/>
  <c r="C17770" i="4"/>
  <c r="E17770" i="4" s="1"/>
  <c r="B17771" i="4"/>
  <c r="C17771" i="4" l="1"/>
  <c r="E17771" i="4" s="1"/>
  <c r="D17771" i="4"/>
  <c r="B17772" i="4"/>
  <c r="D17772" i="4" l="1"/>
  <c r="C17772" i="4"/>
  <c r="E17772" i="4" s="1"/>
  <c r="B17773" i="4"/>
  <c r="C17773" i="4" l="1"/>
  <c r="E17773" i="4" s="1"/>
  <c r="D17773" i="4"/>
  <c r="B17774" i="4"/>
  <c r="D17774" i="4" l="1"/>
  <c r="C17774" i="4"/>
  <c r="B17775" i="4"/>
  <c r="E17774" i="4" l="1"/>
  <c r="D17775" i="4"/>
  <c r="C17775" i="4"/>
  <c r="B17776" i="4"/>
  <c r="E17775" i="4" l="1"/>
  <c r="C17776" i="4"/>
  <c r="E17776" i="4" s="1"/>
  <c r="D17776" i="4"/>
  <c r="B17777" i="4"/>
  <c r="C17777" i="4" l="1"/>
  <c r="E17777" i="4" s="1"/>
  <c r="D17777" i="4"/>
  <c r="B17778" i="4"/>
  <c r="C17778" i="4" l="1"/>
  <c r="E17778" i="4" s="1"/>
  <c r="D17778" i="4"/>
  <c r="B17779" i="4"/>
  <c r="D17779" i="4" l="1"/>
  <c r="C17779" i="4"/>
  <c r="B17780" i="4"/>
  <c r="E17779" i="4" l="1"/>
  <c r="D17780" i="4"/>
  <c r="C17780" i="4"/>
  <c r="E17780" i="4" s="1"/>
  <c r="B17781" i="4"/>
  <c r="D17781" i="4" l="1"/>
  <c r="C17781" i="4"/>
  <c r="E17781" i="4" s="1"/>
  <c r="B17782" i="4"/>
  <c r="D17782" i="4" l="1"/>
  <c r="C17782" i="4"/>
  <c r="E17782" i="4" s="1"/>
  <c r="B17783" i="4"/>
  <c r="C17783" i="4" l="1"/>
  <c r="D17783" i="4"/>
  <c r="B17784" i="4"/>
  <c r="E17783" i="4" l="1"/>
  <c r="D17784" i="4"/>
  <c r="C17784" i="4"/>
  <c r="E17784" i="4" s="1"/>
  <c r="B17785" i="4"/>
  <c r="C17785" i="4" l="1"/>
  <c r="E17785" i="4" s="1"/>
  <c r="D17785" i="4"/>
  <c r="B17786" i="4"/>
  <c r="D17786" i="4" l="1"/>
  <c r="C17786" i="4"/>
  <c r="B17787" i="4"/>
  <c r="E17786" i="4" l="1"/>
  <c r="D17787" i="4"/>
  <c r="C17787" i="4"/>
  <c r="E17787" i="4" s="1"/>
  <c r="B17788" i="4"/>
  <c r="C17788" i="4" l="1"/>
  <c r="E17788" i="4" s="1"/>
  <c r="D17788" i="4"/>
  <c r="B17789" i="4"/>
  <c r="D17789" i="4" l="1"/>
  <c r="C17789" i="4"/>
  <c r="B17790" i="4"/>
  <c r="E17789" i="4" l="1"/>
  <c r="D17790" i="4"/>
  <c r="C17790" i="4"/>
  <c r="B17791" i="4"/>
  <c r="E17790" i="4" l="1"/>
  <c r="D17791" i="4"/>
  <c r="C17791" i="4"/>
  <c r="B17792" i="4"/>
  <c r="E17791" i="4" l="1"/>
  <c r="C17792" i="4"/>
  <c r="E17792" i="4" s="1"/>
  <c r="D17792" i="4"/>
  <c r="B17793" i="4"/>
  <c r="C17793" i="4" l="1"/>
  <c r="E17793" i="4" s="1"/>
  <c r="D17793" i="4"/>
  <c r="B17794" i="4"/>
  <c r="D17794" i="4" l="1"/>
  <c r="C17794" i="4"/>
  <c r="B17795" i="4"/>
  <c r="E17794" i="4" l="1"/>
  <c r="D17795" i="4"/>
  <c r="C17795" i="4"/>
  <c r="E17795" i="4" s="1"/>
  <c r="B17796" i="4"/>
  <c r="D17796" i="4" l="1"/>
  <c r="C17796" i="4"/>
  <c r="E17796" i="4" s="1"/>
  <c r="B17797" i="4"/>
  <c r="D17797" i="4" l="1"/>
  <c r="C17797" i="4"/>
  <c r="E17797" i="4" s="1"/>
  <c r="B17798" i="4"/>
  <c r="C17798" i="4" l="1"/>
  <c r="D17798" i="4"/>
  <c r="B17799" i="4"/>
  <c r="E17798" i="4" l="1"/>
  <c r="D17799" i="4"/>
  <c r="C17799" i="4"/>
  <c r="E17799" i="4" s="1"/>
  <c r="B17800" i="4"/>
  <c r="D17800" i="4" l="1"/>
  <c r="C17800" i="4"/>
  <c r="E17800" i="4" s="1"/>
  <c r="B17801" i="4"/>
  <c r="D17801" i="4" l="1"/>
  <c r="C17801" i="4"/>
  <c r="E17801" i="4" s="1"/>
  <c r="B17802" i="4"/>
  <c r="D17802" i="4" l="1"/>
  <c r="C17802" i="4"/>
  <c r="B17803" i="4"/>
  <c r="E17802" i="4" l="1"/>
  <c r="C17803" i="4"/>
  <c r="E17803" i="4" s="1"/>
  <c r="D17803" i="4"/>
  <c r="B17804" i="4"/>
  <c r="D17804" i="4" l="1"/>
  <c r="C17804" i="4"/>
  <c r="B17805" i="4"/>
  <c r="E17804" i="4" l="1"/>
  <c r="C17805" i="4"/>
  <c r="E17805" i="4" s="1"/>
  <c r="D17805" i="4"/>
  <c r="B17806" i="4"/>
  <c r="D17806" i="4" l="1"/>
  <c r="C17806" i="4"/>
  <c r="B17807" i="4"/>
  <c r="E17806" i="4" l="1"/>
  <c r="D17807" i="4"/>
  <c r="C17807" i="4"/>
  <c r="E17807" i="4" s="1"/>
  <c r="B17808" i="4"/>
  <c r="C17808" i="4" l="1"/>
  <c r="E17808" i="4" s="1"/>
  <c r="D17808" i="4"/>
  <c r="B17809" i="4"/>
  <c r="D17809" i="4" l="1"/>
  <c r="C17809" i="4"/>
  <c r="B17810" i="4"/>
  <c r="E17809" i="4" l="1"/>
  <c r="D17810" i="4"/>
  <c r="C17810" i="4"/>
  <c r="B17811" i="4"/>
  <c r="E17810" i="4" l="1"/>
  <c r="D17811" i="4"/>
  <c r="C17811" i="4"/>
  <c r="B17812" i="4"/>
  <c r="E17811" i="4" l="1"/>
  <c r="D17812" i="4"/>
  <c r="C17812" i="4"/>
  <c r="B17813" i="4"/>
  <c r="E17812" i="4" l="1"/>
  <c r="C17813" i="4"/>
  <c r="E17813" i="4" s="1"/>
  <c r="D17813" i="4"/>
  <c r="B17814" i="4"/>
  <c r="D17814" i="4" l="1"/>
  <c r="C17814" i="4"/>
  <c r="B17815" i="4"/>
  <c r="E17814" i="4" l="1"/>
  <c r="C17815" i="4"/>
  <c r="D17815" i="4"/>
  <c r="B17816" i="4"/>
  <c r="E17815" i="4" l="1"/>
  <c r="D17816" i="4"/>
  <c r="C17816" i="4"/>
  <c r="B17817" i="4"/>
  <c r="E17816" i="4" l="1"/>
  <c r="C17817" i="4"/>
  <c r="E17817" i="4" s="1"/>
  <c r="D17817" i="4"/>
  <c r="B17818" i="4"/>
  <c r="C17818" i="4" l="1"/>
  <c r="E17818" i="4" s="1"/>
  <c r="D17818" i="4"/>
  <c r="B17819" i="4"/>
  <c r="D17819" i="4" l="1"/>
  <c r="C17819" i="4"/>
  <c r="B17820" i="4"/>
  <c r="E17819" i="4" l="1"/>
  <c r="C17820" i="4"/>
  <c r="E17820" i="4" s="1"/>
  <c r="D17820" i="4"/>
  <c r="B17821" i="4"/>
  <c r="D17821" i="4" l="1"/>
  <c r="C17821" i="4"/>
  <c r="E17821" i="4" s="1"/>
  <c r="B17822" i="4"/>
  <c r="D17822" i="4" l="1"/>
  <c r="C17822" i="4"/>
  <c r="E17822" i="4" s="1"/>
  <c r="B17823" i="4"/>
  <c r="D17823" i="4" l="1"/>
  <c r="C17823" i="4"/>
  <c r="B17824" i="4"/>
  <c r="E17823" i="4" l="1"/>
  <c r="D17824" i="4"/>
  <c r="C17824" i="4"/>
  <c r="B17825" i="4"/>
  <c r="E17824" i="4" l="1"/>
  <c r="C17825" i="4"/>
  <c r="E17825" i="4" s="1"/>
  <c r="D17825" i="4"/>
  <c r="B17826" i="4"/>
  <c r="D17826" i="4" l="1"/>
  <c r="C17826" i="4"/>
  <c r="E17826" i="4" s="1"/>
  <c r="B17827" i="4"/>
  <c r="C17827" i="4" l="1"/>
  <c r="E17827" i="4" s="1"/>
  <c r="D17827" i="4"/>
  <c r="B17828" i="4"/>
  <c r="C17828" i="4" l="1"/>
  <c r="E17828" i="4" s="1"/>
  <c r="D17828" i="4"/>
  <c r="B17829" i="4"/>
  <c r="D17829" i="4" l="1"/>
  <c r="C17829" i="4"/>
  <c r="E17829" i="4" s="1"/>
  <c r="B17830" i="4"/>
  <c r="D17830" i="4" l="1"/>
  <c r="C17830" i="4"/>
  <c r="E17830" i="4" s="1"/>
  <c r="B17831" i="4"/>
  <c r="D17831" i="4" l="1"/>
  <c r="C17831" i="4"/>
  <c r="B17832" i="4"/>
  <c r="E17831" i="4" l="1"/>
  <c r="C17832" i="4"/>
  <c r="D17832" i="4"/>
  <c r="B17833" i="4"/>
  <c r="E17832" i="4" l="1"/>
  <c r="D17833" i="4"/>
  <c r="C17833" i="4"/>
  <c r="E17833" i="4" s="1"/>
  <c r="B17834" i="4"/>
  <c r="D17834" i="4" l="1"/>
  <c r="C17834" i="4"/>
  <c r="E17834" i="4" s="1"/>
  <c r="B17835" i="4"/>
  <c r="D17835" i="4" l="1"/>
  <c r="C17835" i="4"/>
  <c r="B17836" i="4"/>
  <c r="E17835" i="4" l="1"/>
  <c r="D17836" i="4"/>
  <c r="C17836" i="4"/>
  <c r="E17836" i="4" s="1"/>
  <c r="B17837" i="4"/>
  <c r="D17837" i="4" l="1"/>
  <c r="C17837" i="4"/>
  <c r="E17837" i="4" s="1"/>
  <c r="B17838" i="4"/>
  <c r="C17838" i="4" l="1"/>
  <c r="E17838" i="4" s="1"/>
  <c r="D17838" i="4"/>
  <c r="B17839" i="4"/>
  <c r="C17839" i="4" l="1"/>
  <c r="E17839" i="4" s="1"/>
  <c r="D17839" i="4"/>
  <c r="B17840" i="4"/>
  <c r="C17840" i="4" l="1"/>
  <c r="D17840" i="4"/>
  <c r="B17841" i="4"/>
  <c r="E17840" i="4" l="1"/>
  <c r="D17841" i="4"/>
  <c r="C17841" i="4"/>
  <c r="E17841" i="4" s="1"/>
  <c r="B17842" i="4"/>
  <c r="D17842" i="4" l="1"/>
  <c r="C17842" i="4"/>
  <c r="B17843" i="4"/>
  <c r="E17842" i="4" l="1"/>
  <c r="C17843" i="4"/>
  <c r="E17843" i="4" s="1"/>
  <c r="D17843" i="4"/>
  <c r="B17844" i="4"/>
  <c r="C17844" i="4" l="1"/>
  <c r="E17844" i="4" s="1"/>
  <c r="D17844" i="4"/>
  <c r="B17845" i="4"/>
  <c r="D17845" i="4" l="1"/>
  <c r="C17845" i="4"/>
  <c r="E17845" i="4" s="1"/>
  <c r="B17846" i="4"/>
  <c r="C17846" i="4" l="1"/>
  <c r="E17846" i="4" s="1"/>
  <c r="D17846" i="4"/>
  <c r="B17847" i="4"/>
  <c r="D17847" i="4" l="1"/>
  <c r="C17847" i="4"/>
  <c r="E17847" i="4" s="1"/>
  <c r="B17848" i="4"/>
  <c r="D17848" i="4" l="1"/>
  <c r="C17848" i="4"/>
  <c r="B17849" i="4"/>
  <c r="E17848" i="4" l="1"/>
  <c r="D17849" i="4"/>
  <c r="C17849" i="4"/>
  <c r="E17849" i="4" s="1"/>
  <c r="B17850" i="4"/>
  <c r="C17850" i="4" l="1"/>
  <c r="D17850" i="4"/>
  <c r="B17851" i="4"/>
  <c r="E17850" i="4" l="1"/>
  <c r="D17851" i="4"/>
  <c r="C17851" i="4"/>
  <c r="E17851" i="4" s="1"/>
  <c r="B17852" i="4"/>
  <c r="D17852" i="4" l="1"/>
  <c r="C17852" i="4"/>
  <c r="B17853" i="4"/>
  <c r="E17852" i="4" l="1"/>
  <c r="C17853" i="4"/>
  <c r="D17853" i="4"/>
  <c r="B17854" i="4"/>
  <c r="E17853" i="4" l="1"/>
  <c r="D17854" i="4"/>
  <c r="C17854" i="4"/>
  <c r="E17854" i="4" s="1"/>
  <c r="B17855" i="4"/>
  <c r="D17855" i="4" l="1"/>
  <c r="C17855" i="4"/>
  <c r="E17855" i="4" s="1"/>
  <c r="B17856" i="4"/>
  <c r="C17856" i="4" l="1"/>
  <c r="D17856" i="4"/>
  <c r="B17857" i="4"/>
  <c r="E17856" i="4" l="1"/>
  <c r="D17857" i="4"/>
  <c r="C17857" i="4"/>
  <c r="E17857" i="4" s="1"/>
  <c r="B17858" i="4"/>
  <c r="C17858" i="4" l="1"/>
  <c r="D17858" i="4"/>
  <c r="B17859" i="4"/>
  <c r="E17858" i="4" l="1"/>
  <c r="D17859" i="4"/>
  <c r="C17859" i="4"/>
  <c r="E17859" i="4" s="1"/>
  <c r="B17860" i="4"/>
  <c r="D17860" i="4" l="1"/>
  <c r="C17860" i="4"/>
  <c r="E17860" i="4" s="1"/>
  <c r="B17861" i="4"/>
  <c r="D17861" i="4" l="1"/>
  <c r="C17861" i="4"/>
  <c r="B17862" i="4"/>
  <c r="E17861" i="4" l="1"/>
  <c r="D17862" i="4"/>
  <c r="C17862" i="4"/>
  <c r="E17862" i="4" s="1"/>
  <c r="B17863" i="4"/>
  <c r="D17863" i="4" l="1"/>
  <c r="C17863" i="4"/>
  <c r="E17863" i="4" s="1"/>
  <c r="B17864" i="4"/>
  <c r="C17864" i="4" l="1"/>
  <c r="E17864" i="4" s="1"/>
  <c r="D17864" i="4"/>
  <c r="B17865" i="4"/>
  <c r="C17865" i="4" l="1"/>
  <c r="E17865" i="4" s="1"/>
  <c r="D17865" i="4"/>
  <c r="B17866" i="4"/>
  <c r="D17866" i="4" l="1"/>
  <c r="C17866" i="4"/>
  <c r="E17866" i="4" s="1"/>
  <c r="B17867" i="4"/>
  <c r="D17867" i="4" l="1"/>
  <c r="C17867" i="4"/>
  <c r="E17867" i="4" s="1"/>
  <c r="B17868" i="4"/>
  <c r="C17868" i="4" l="1"/>
  <c r="D17868" i="4"/>
  <c r="B17869" i="4"/>
  <c r="E17868" i="4" l="1"/>
  <c r="D17869" i="4"/>
  <c r="C17869" i="4"/>
  <c r="E17869" i="4" s="1"/>
  <c r="B17870" i="4"/>
  <c r="C17870" i="4" l="1"/>
  <c r="E17870" i="4" s="1"/>
  <c r="D17870" i="4"/>
  <c r="B17871" i="4"/>
  <c r="C17871" i="4" l="1"/>
  <c r="E17871" i="4" s="1"/>
  <c r="D17871" i="4"/>
  <c r="B17872" i="4"/>
  <c r="D17872" i="4" l="1"/>
  <c r="C17872" i="4"/>
  <c r="B17873" i="4"/>
  <c r="E17872" i="4" l="1"/>
  <c r="D17873" i="4"/>
  <c r="C17873" i="4"/>
  <c r="E17873" i="4" s="1"/>
  <c r="B17874" i="4"/>
  <c r="D17874" i="4" l="1"/>
  <c r="C17874" i="4"/>
  <c r="E17874" i="4" s="1"/>
  <c r="B17875" i="4"/>
  <c r="C17875" i="4" l="1"/>
  <c r="E17875" i="4" s="1"/>
  <c r="D17875" i="4"/>
  <c r="B17876" i="4"/>
  <c r="D17876" i="4" l="1"/>
  <c r="C17876" i="4"/>
  <c r="B17877" i="4"/>
  <c r="E17876" i="4" l="1"/>
  <c r="D17877" i="4"/>
  <c r="C17877" i="4"/>
  <c r="E17877" i="4" s="1"/>
  <c r="B17878" i="4"/>
  <c r="D17878" i="4" l="1"/>
  <c r="C17878" i="4"/>
  <c r="E17878" i="4" s="1"/>
  <c r="B17879" i="4"/>
  <c r="C17879" i="4" l="1"/>
  <c r="E17879" i="4" s="1"/>
  <c r="D17879" i="4"/>
  <c r="B17880" i="4"/>
  <c r="D17880" i="4" l="1"/>
  <c r="C17880" i="4"/>
  <c r="B17881" i="4"/>
  <c r="E17880" i="4" l="1"/>
  <c r="D17881" i="4"/>
  <c r="C17881" i="4"/>
  <c r="E17881" i="4" s="1"/>
  <c r="B17882" i="4"/>
  <c r="D17882" i="4" l="1"/>
  <c r="C17882" i="4"/>
  <c r="E17882" i="4" s="1"/>
  <c r="B17883" i="4"/>
  <c r="C17883" i="4" l="1"/>
  <c r="E17883" i="4" s="1"/>
  <c r="D17883" i="4"/>
  <c r="B17884" i="4"/>
  <c r="D17884" i="4" l="1"/>
  <c r="C17884" i="4"/>
  <c r="B17885" i="4"/>
  <c r="E17884" i="4" l="1"/>
  <c r="D17885" i="4"/>
  <c r="C17885" i="4"/>
  <c r="E17885" i="4" s="1"/>
  <c r="B17886" i="4"/>
  <c r="D17886" i="4" l="1"/>
  <c r="C17886" i="4"/>
  <c r="E17886" i="4" s="1"/>
  <c r="B17887" i="4"/>
  <c r="C17887" i="4" l="1"/>
  <c r="E17887" i="4" s="1"/>
  <c r="D17887" i="4"/>
  <c r="B17888" i="4"/>
  <c r="D17888" i="4" l="1"/>
  <c r="C17888" i="4"/>
  <c r="B17889" i="4"/>
  <c r="E17888" i="4" l="1"/>
  <c r="D17889" i="4"/>
  <c r="C17889" i="4"/>
  <c r="E17889" i="4" s="1"/>
  <c r="B17890" i="4"/>
  <c r="D17890" i="4" l="1"/>
  <c r="C17890" i="4"/>
  <c r="E17890" i="4" s="1"/>
  <c r="B17891" i="4"/>
  <c r="C17891" i="4" l="1"/>
  <c r="E17891" i="4" s="1"/>
  <c r="D17891" i="4"/>
  <c r="B17892" i="4"/>
  <c r="D17892" i="4" l="1"/>
  <c r="C17892" i="4"/>
  <c r="B17893" i="4"/>
  <c r="E17892" i="4" l="1"/>
  <c r="D17893" i="4"/>
  <c r="C17893" i="4"/>
  <c r="E17893" i="4" s="1"/>
  <c r="B17894" i="4"/>
  <c r="C17894" i="4" l="1"/>
  <c r="E17894" i="4" s="1"/>
  <c r="D17894" i="4"/>
  <c r="B17895" i="4"/>
  <c r="C17895" i="4" l="1"/>
  <c r="E17895" i="4" s="1"/>
  <c r="D17895" i="4"/>
  <c r="B17896" i="4"/>
  <c r="D17896" i="4" l="1"/>
  <c r="C17896" i="4"/>
  <c r="B17897" i="4"/>
  <c r="E17896" i="4" l="1"/>
  <c r="D17897" i="4"/>
  <c r="C17897" i="4"/>
  <c r="E17897" i="4" s="1"/>
  <c r="B17898" i="4"/>
  <c r="C17898" i="4" l="1"/>
  <c r="E17898" i="4" s="1"/>
  <c r="D17898" i="4"/>
  <c r="B17899" i="4"/>
  <c r="C17899" i="4" l="1"/>
  <c r="E17899" i="4" s="1"/>
  <c r="D17899" i="4"/>
  <c r="B17900" i="4"/>
  <c r="D17900" i="4" l="1"/>
  <c r="C17900" i="4"/>
  <c r="B17901" i="4"/>
  <c r="E17900" i="4" l="1"/>
  <c r="D17901" i="4"/>
  <c r="C17901" i="4"/>
  <c r="B17902" i="4"/>
  <c r="E17901" i="4" l="1"/>
  <c r="C17902" i="4"/>
  <c r="E17902" i="4" s="1"/>
  <c r="D17902" i="4"/>
  <c r="B17903" i="4"/>
  <c r="C17903" i="4" l="1"/>
  <c r="E17903" i="4" s="1"/>
  <c r="D17903" i="4"/>
  <c r="B17904" i="4"/>
  <c r="D17904" i="4" l="1"/>
  <c r="C17904" i="4"/>
  <c r="B17905" i="4"/>
  <c r="E17904" i="4" l="1"/>
  <c r="D17905" i="4"/>
  <c r="C17905" i="4"/>
  <c r="E17905" i="4" s="1"/>
  <c r="B17906" i="4"/>
  <c r="C17906" i="4" l="1"/>
  <c r="E17906" i="4" s="1"/>
  <c r="D17906" i="4"/>
  <c r="B17907" i="4"/>
  <c r="D17907" i="4" l="1"/>
  <c r="C17907" i="4"/>
  <c r="E17907" i="4" s="1"/>
  <c r="B17908" i="4"/>
  <c r="C17908" i="4" l="1"/>
  <c r="E17908" i="4" s="1"/>
  <c r="D17908" i="4"/>
  <c r="B17909" i="4"/>
  <c r="C17909" i="4" l="1"/>
  <c r="E17909" i="4" s="1"/>
  <c r="D17909" i="4"/>
  <c r="B17910" i="4"/>
  <c r="D17910" i="4" l="1"/>
  <c r="C17910" i="4"/>
  <c r="E17910" i="4" s="1"/>
  <c r="B17911" i="4"/>
  <c r="D17911" i="4" l="1"/>
  <c r="C17911" i="4"/>
  <c r="E17911" i="4" s="1"/>
  <c r="B17912" i="4"/>
  <c r="D17912" i="4" l="1"/>
  <c r="C17912" i="4"/>
  <c r="E17912" i="4" s="1"/>
  <c r="B17913" i="4"/>
  <c r="C17913" i="4" l="1"/>
  <c r="E17913" i="4" s="1"/>
  <c r="D17913" i="4"/>
  <c r="B17914" i="4"/>
  <c r="D17914" i="4" l="1"/>
  <c r="C17914" i="4"/>
  <c r="E17914" i="4" s="1"/>
  <c r="B17915" i="4"/>
  <c r="D17915" i="4" l="1"/>
  <c r="C17915" i="4"/>
  <c r="E17915" i="4" s="1"/>
  <c r="B17916" i="4"/>
  <c r="C17916" i="4" l="1"/>
  <c r="E17916" i="4" s="1"/>
  <c r="D17916" i="4"/>
  <c r="B17917" i="4"/>
  <c r="D17917" i="4" l="1"/>
  <c r="C17917" i="4"/>
  <c r="E17917" i="4" s="1"/>
  <c r="B17918" i="4"/>
  <c r="C17918" i="4" l="1"/>
  <c r="E17918" i="4" s="1"/>
  <c r="D17918" i="4"/>
  <c r="B17919" i="4"/>
  <c r="C17919" i="4" l="1"/>
  <c r="E17919" i="4" s="1"/>
  <c r="D17919" i="4"/>
  <c r="B17920" i="4"/>
  <c r="C17920" i="4" l="1"/>
  <c r="E17920" i="4" s="1"/>
  <c r="D17920" i="4"/>
  <c r="B17921" i="4"/>
  <c r="D17921" i="4" l="1"/>
  <c r="C17921" i="4"/>
  <c r="E17921" i="4" s="1"/>
  <c r="B17922" i="4"/>
  <c r="C17922" i="4" l="1"/>
  <c r="E17922" i="4" s="1"/>
  <c r="D17922" i="4"/>
  <c r="B17923" i="4"/>
  <c r="D17923" i="4" l="1"/>
  <c r="C17923" i="4"/>
  <c r="E17923" i="4" s="1"/>
  <c r="B17924" i="4"/>
  <c r="C17924" i="4" l="1"/>
  <c r="E17924" i="4" s="1"/>
  <c r="D17924" i="4"/>
  <c r="B17925" i="4"/>
  <c r="D17925" i="4" l="1"/>
  <c r="C17925" i="4"/>
  <c r="E17925" i="4" s="1"/>
  <c r="B17926" i="4"/>
  <c r="C17926" i="4" l="1"/>
  <c r="E17926" i="4" s="1"/>
  <c r="D17926" i="4"/>
  <c r="B17927" i="4"/>
  <c r="C17927" i="4" l="1"/>
  <c r="E17927" i="4" s="1"/>
  <c r="D17927" i="4"/>
  <c r="B17928" i="4"/>
  <c r="C17928" i="4" l="1"/>
  <c r="E17928" i="4" s="1"/>
  <c r="D17928" i="4"/>
  <c r="B17929" i="4"/>
  <c r="D17929" i="4" l="1"/>
  <c r="C17929" i="4"/>
  <c r="E17929" i="4" s="1"/>
  <c r="B17930" i="4"/>
  <c r="C17930" i="4" l="1"/>
  <c r="E17930" i="4" s="1"/>
  <c r="D17930" i="4"/>
  <c r="B17931" i="4"/>
  <c r="C17931" i="4" l="1"/>
  <c r="E17931" i="4" s="1"/>
  <c r="D17931" i="4"/>
  <c r="B17932" i="4"/>
  <c r="C17932" i="4" l="1"/>
  <c r="E17932" i="4" s="1"/>
  <c r="D17932" i="4"/>
  <c r="B17933" i="4"/>
  <c r="D17933" i="4" l="1"/>
  <c r="C17933" i="4"/>
  <c r="E17933" i="4" s="1"/>
  <c r="B17934" i="4"/>
  <c r="C17934" i="4" l="1"/>
  <c r="E17934" i="4" s="1"/>
  <c r="D17934" i="4"/>
  <c r="B17935" i="4"/>
  <c r="C17935" i="4" l="1"/>
  <c r="E17935" i="4" s="1"/>
  <c r="D17935" i="4"/>
  <c r="B17936" i="4"/>
  <c r="C17936" i="4" l="1"/>
  <c r="E17936" i="4" s="1"/>
  <c r="D17936" i="4"/>
  <c r="B17937" i="4"/>
  <c r="C17937" i="4" l="1"/>
  <c r="E17937" i="4" s="1"/>
  <c r="D17937" i="4"/>
  <c r="B17938" i="4"/>
  <c r="C17938" i="4" l="1"/>
  <c r="E17938" i="4" s="1"/>
  <c r="D17938" i="4"/>
  <c r="B17939" i="4"/>
  <c r="C17939" i="4" l="1"/>
  <c r="E17939" i="4" s="1"/>
  <c r="D17939" i="4"/>
  <c r="B17940" i="4"/>
  <c r="C17940" i="4" l="1"/>
  <c r="E17940" i="4" s="1"/>
  <c r="D17940" i="4"/>
  <c r="B17941" i="4"/>
  <c r="D17941" i="4" l="1"/>
  <c r="C17941" i="4"/>
  <c r="E17941" i="4" s="1"/>
  <c r="B17942" i="4"/>
  <c r="C17942" i="4" l="1"/>
  <c r="E17942" i="4" s="1"/>
  <c r="D17942" i="4"/>
  <c r="B17943" i="4"/>
  <c r="C17943" i="4" l="1"/>
  <c r="E17943" i="4" s="1"/>
  <c r="D17943" i="4"/>
  <c r="B17944" i="4"/>
  <c r="C17944" i="4" l="1"/>
  <c r="E17944" i="4" s="1"/>
  <c r="D17944" i="4"/>
  <c r="B17945" i="4"/>
  <c r="D17945" i="4" l="1"/>
  <c r="C17945" i="4"/>
  <c r="E17945" i="4" s="1"/>
  <c r="B17946" i="4"/>
  <c r="C17946" i="4" l="1"/>
  <c r="E17946" i="4" s="1"/>
  <c r="D17946" i="4"/>
  <c r="B17947" i="4"/>
  <c r="D17947" i="4" l="1"/>
  <c r="C17947" i="4"/>
  <c r="E17947" i="4" s="1"/>
  <c r="B17948" i="4"/>
  <c r="D17948" i="4" l="1"/>
  <c r="C17948" i="4"/>
  <c r="E17948" i="4" s="1"/>
  <c r="B17949" i="4"/>
  <c r="C17949" i="4" l="1"/>
  <c r="E17949" i="4" s="1"/>
  <c r="D17949" i="4"/>
  <c r="B17950" i="4"/>
  <c r="D17950" i="4" l="1"/>
  <c r="C17950" i="4"/>
  <c r="E17950" i="4" s="1"/>
  <c r="B17951" i="4"/>
  <c r="D17951" i="4" l="1"/>
  <c r="C17951" i="4"/>
  <c r="E17951" i="4" s="1"/>
  <c r="B17952" i="4"/>
  <c r="D17952" i="4" l="1"/>
  <c r="C17952" i="4"/>
  <c r="E17952" i="4" s="1"/>
  <c r="B17953" i="4"/>
  <c r="C17953" i="4" l="1"/>
  <c r="E17953" i="4" s="1"/>
  <c r="D17953" i="4"/>
  <c r="B17954" i="4"/>
  <c r="D17954" i="4" l="1"/>
  <c r="C17954" i="4"/>
  <c r="E17954" i="4" s="1"/>
  <c r="B17955" i="4"/>
  <c r="D17955" i="4" l="1"/>
  <c r="C17955" i="4"/>
  <c r="E17955" i="4" s="1"/>
  <c r="B17956" i="4"/>
  <c r="D17956" i="4" l="1"/>
  <c r="C17956" i="4"/>
  <c r="E17956" i="4" s="1"/>
  <c r="B17957" i="4"/>
  <c r="C17957" i="4" l="1"/>
  <c r="E17957" i="4" s="1"/>
  <c r="D17957" i="4"/>
  <c r="B17958" i="4"/>
  <c r="C17958" i="4" l="1"/>
  <c r="E17958" i="4" s="1"/>
  <c r="D17958" i="4"/>
  <c r="B17959" i="4"/>
  <c r="D17959" i="4" l="1"/>
  <c r="C17959" i="4"/>
  <c r="E17959" i="4" s="1"/>
  <c r="B17960" i="4"/>
  <c r="D17960" i="4" l="1"/>
  <c r="C17960" i="4"/>
  <c r="E17960" i="4" s="1"/>
  <c r="B17961" i="4"/>
  <c r="D17961" i="4" l="1"/>
  <c r="C17961" i="4"/>
  <c r="E17961" i="4" s="1"/>
  <c r="B17962" i="4"/>
  <c r="C17962" i="4" l="1"/>
  <c r="E17962" i="4" s="1"/>
  <c r="D17962" i="4"/>
  <c r="B17963" i="4"/>
  <c r="D17963" i="4" l="1"/>
  <c r="C17963" i="4"/>
  <c r="E17963" i="4" s="1"/>
  <c r="B17964" i="4"/>
  <c r="D17964" i="4" l="1"/>
  <c r="C17964" i="4"/>
  <c r="E17964" i="4" s="1"/>
  <c r="B17965" i="4"/>
  <c r="D17965" i="4" l="1"/>
  <c r="C17965" i="4"/>
  <c r="E17965" i="4" s="1"/>
  <c r="B17966" i="4"/>
  <c r="C17966" i="4" l="1"/>
  <c r="E17966" i="4" s="1"/>
  <c r="D17966" i="4"/>
  <c r="B17967" i="4"/>
  <c r="D17967" i="4" l="1"/>
  <c r="C17967" i="4"/>
  <c r="E17967" i="4" s="1"/>
  <c r="B17968" i="4"/>
  <c r="D17968" i="4" l="1"/>
  <c r="C17968" i="4"/>
  <c r="E17968" i="4" s="1"/>
  <c r="B17969" i="4"/>
  <c r="D17969" i="4" l="1"/>
  <c r="C17969" i="4"/>
  <c r="E17969" i="4" s="1"/>
  <c r="B17970" i="4"/>
  <c r="C17970" i="4" l="1"/>
  <c r="E17970" i="4" s="1"/>
  <c r="D17970" i="4"/>
  <c r="B17971" i="4"/>
  <c r="D17971" i="4" l="1"/>
  <c r="C17971" i="4"/>
  <c r="B17972" i="4"/>
  <c r="E17971" i="4" l="1"/>
  <c r="D17972" i="4"/>
  <c r="C17972" i="4"/>
  <c r="B17973" i="4"/>
  <c r="E17972" i="4" l="1"/>
  <c r="D17973" i="4"/>
  <c r="C17973" i="4"/>
  <c r="E17973" i="4" s="1"/>
  <c r="B17974" i="4"/>
  <c r="C17974" i="4" l="1"/>
  <c r="E17974" i="4" s="1"/>
  <c r="D17974" i="4"/>
  <c r="B17975" i="4"/>
  <c r="D17975" i="4" l="1"/>
  <c r="C17975" i="4"/>
  <c r="E17975" i="4" s="1"/>
  <c r="B17976" i="4"/>
  <c r="D17976" i="4" l="1"/>
  <c r="C17976" i="4"/>
  <c r="E17976" i="4" s="1"/>
  <c r="B17977" i="4"/>
  <c r="D17977" i="4" l="1"/>
  <c r="C17977" i="4"/>
  <c r="E17977" i="4" s="1"/>
  <c r="B17978" i="4"/>
  <c r="C17978" i="4" l="1"/>
  <c r="E17978" i="4" s="1"/>
  <c r="D17978" i="4"/>
  <c r="B17979" i="4"/>
  <c r="D17979" i="4" l="1"/>
  <c r="C17979" i="4"/>
  <c r="B17980" i="4"/>
  <c r="E17979" i="4" l="1"/>
  <c r="D17980" i="4"/>
  <c r="C17980" i="4"/>
  <c r="B17981" i="4"/>
  <c r="E17980" i="4" l="1"/>
  <c r="C17981" i="4"/>
  <c r="E17981" i="4" s="1"/>
  <c r="D17981" i="4"/>
  <c r="B17982" i="4"/>
  <c r="C17982" i="4" l="1"/>
  <c r="E17982" i="4" s="1"/>
  <c r="D17982" i="4"/>
  <c r="B17983" i="4"/>
  <c r="D17983" i="4" l="1"/>
  <c r="C17983" i="4"/>
  <c r="B17984" i="4"/>
  <c r="E17983" i="4" l="1"/>
  <c r="D17984" i="4"/>
  <c r="C17984" i="4"/>
  <c r="E17984" i="4" s="1"/>
  <c r="B17985" i="4"/>
  <c r="D17985" i="4" l="1"/>
  <c r="C17985" i="4"/>
  <c r="E17985" i="4" s="1"/>
  <c r="B17986" i="4"/>
  <c r="C17986" i="4" l="1"/>
  <c r="E17986" i="4" s="1"/>
  <c r="D17986" i="4"/>
  <c r="B17987" i="4"/>
  <c r="D17987" i="4" l="1"/>
  <c r="C17987" i="4"/>
  <c r="E17987" i="4" s="1"/>
  <c r="B17988" i="4"/>
  <c r="D17988" i="4" l="1"/>
  <c r="C17988" i="4"/>
  <c r="E17988" i="4" s="1"/>
  <c r="B17989" i="4"/>
  <c r="C17989" i="4" l="1"/>
  <c r="E17989" i="4" s="1"/>
  <c r="D17989" i="4"/>
  <c r="B17990" i="4"/>
  <c r="C17990" i="4" l="1"/>
  <c r="E17990" i="4" s="1"/>
  <c r="D17990" i="4"/>
  <c r="B17991" i="4"/>
  <c r="D17991" i="4" l="1"/>
  <c r="C17991" i="4"/>
  <c r="E17991" i="4" s="1"/>
  <c r="B17992" i="4"/>
  <c r="D17992" i="4" l="1"/>
  <c r="C17992" i="4"/>
  <c r="E17992" i="4" s="1"/>
  <c r="B17993" i="4"/>
  <c r="D17993" i="4" l="1"/>
  <c r="C17993" i="4"/>
  <c r="E17993" i="4" s="1"/>
  <c r="B17994" i="4"/>
  <c r="C17994" i="4" l="1"/>
  <c r="E17994" i="4" s="1"/>
  <c r="D17994" i="4"/>
  <c r="B17995" i="4"/>
  <c r="D17995" i="4" l="1"/>
  <c r="C17995" i="4"/>
  <c r="E17995" i="4" s="1"/>
  <c r="B17996" i="4"/>
  <c r="D17996" i="4" l="1"/>
  <c r="C17996" i="4"/>
  <c r="E17996" i="4" s="1"/>
  <c r="B17997" i="4"/>
  <c r="D17997" i="4" l="1"/>
  <c r="C17997" i="4"/>
  <c r="E17997" i="4" s="1"/>
  <c r="B17998" i="4"/>
  <c r="C17998" i="4" l="1"/>
  <c r="E17998" i="4" s="1"/>
  <c r="D17998" i="4"/>
  <c r="B17999" i="4"/>
  <c r="D17999" i="4" l="1"/>
  <c r="C17999" i="4"/>
  <c r="E17999" i="4" s="1"/>
  <c r="B18000" i="4"/>
  <c r="D18000" i="4" l="1"/>
  <c r="C18000" i="4"/>
  <c r="E18000" i="4" s="1"/>
  <c r="B18001" i="4"/>
  <c r="D18001" i="4" l="1"/>
  <c r="C18001" i="4"/>
  <c r="E18001" i="4" s="1"/>
  <c r="B18002" i="4"/>
  <c r="C18002" i="4" l="1"/>
  <c r="E18002" i="4" s="1"/>
  <c r="D18002" i="4"/>
  <c r="B18003" i="4"/>
  <c r="D18003" i="4" l="1"/>
  <c r="C18003" i="4"/>
  <c r="E18003" i="4" s="1"/>
  <c r="B18004" i="4"/>
  <c r="D18004" i="4" l="1"/>
  <c r="C18004" i="4"/>
  <c r="E18004" i="4" s="1"/>
  <c r="B18005" i="4"/>
  <c r="D18005" i="4" l="1"/>
  <c r="C18005" i="4"/>
  <c r="E18005" i="4" s="1"/>
  <c r="B18006" i="4"/>
  <c r="D18006" i="4" l="1"/>
  <c r="C18006" i="4"/>
  <c r="E18006" i="4" s="1"/>
  <c r="B18007" i="4"/>
  <c r="D18007" i="4" l="1"/>
  <c r="C18007" i="4"/>
  <c r="E18007" i="4" s="1"/>
  <c r="B18008" i="4"/>
  <c r="D18008" i="4" l="1"/>
  <c r="C18008" i="4"/>
  <c r="E18008" i="4" s="1"/>
  <c r="B18009" i="4"/>
  <c r="C18009" i="4" l="1"/>
  <c r="E18009" i="4" s="1"/>
  <c r="D18009" i="4"/>
  <c r="B18010" i="4"/>
  <c r="D18010" i="4" l="1"/>
  <c r="C18010" i="4"/>
  <c r="E18010" i="4" s="1"/>
  <c r="B18011" i="4"/>
  <c r="C18011" i="4" l="1"/>
  <c r="E18011" i="4" s="1"/>
  <c r="D18011" i="4"/>
  <c r="B18012" i="4"/>
  <c r="D18012" i="4" l="1"/>
  <c r="C18012" i="4"/>
  <c r="E18012" i="4" s="1"/>
  <c r="B18013" i="4"/>
  <c r="D18013" i="4" l="1"/>
  <c r="C18013" i="4"/>
  <c r="E18013" i="4" s="1"/>
  <c r="B18014" i="4"/>
  <c r="C18014" i="4" l="1"/>
  <c r="E18014" i="4" s="1"/>
  <c r="D18014" i="4"/>
  <c r="B18015" i="4"/>
  <c r="D18015" i="4" l="1"/>
  <c r="C18015" i="4"/>
  <c r="E18015" i="4" s="1"/>
  <c r="B18016" i="4"/>
  <c r="D18016" i="4" l="1"/>
  <c r="C18016" i="4"/>
  <c r="E18016" i="4" s="1"/>
  <c r="B18017" i="4"/>
  <c r="C18017" i="4" l="1"/>
  <c r="E18017" i="4" s="1"/>
  <c r="D18017" i="4"/>
  <c r="B18018" i="4"/>
  <c r="D18018" i="4" l="1"/>
  <c r="C18018" i="4"/>
  <c r="E18018" i="4" s="1"/>
  <c r="B18019" i="4"/>
  <c r="C18019" i="4" l="1"/>
  <c r="E18019" i="4" s="1"/>
  <c r="D18019" i="4"/>
  <c r="B18020" i="4"/>
  <c r="D18020" i="4" l="1"/>
  <c r="C18020" i="4"/>
  <c r="E18020" i="4" s="1"/>
  <c r="B18021" i="4"/>
  <c r="D18021" i="4" l="1"/>
  <c r="C18021" i="4"/>
  <c r="E18021" i="4" s="1"/>
  <c r="B18022" i="4"/>
  <c r="D18022" i="4" l="1"/>
  <c r="C18022" i="4"/>
  <c r="E18022" i="4" s="1"/>
  <c r="B18023" i="4"/>
  <c r="D18023" i="4" l="1"/>
  <c r="C18023" i="4"/>
  <c r="E18023" i="4" s="1"/>
  <c r="B18024" i="4"/>
  <c r="C18024" i="4" l="1"/>
  <c r="D18024" i="4"/>
  <c r="B18025" i="4"/>
  <c r="E18024" i="4" l="1"/>
  <c r="D18025" i="4"/>
  <c r="C18025" i="4"/>
  <c r="E18025" i="4" s="1"/>
  <c r="B18026" i="4"/>
  <c r="D18026" i="4" l="1"/>
  <c r="C18026" i="4"/>
  <c r="E18026" i="4" s="1"/>
  <c r="B18027" i="4"/>
  <c r="C18027" i="4" l="1"/>
  <c r="E18027" i="4" s="1"/>
  <c r="D18027" i="4"/>
  <c r="B18028" i="4"/>
  <c r="D18028" i="4" l="1"/>
  <c r="C18028" i="4"/>
  <c r="E18028" i="4" s="1"/>
  <c r="B18029" i="4"/>
  <c r="C18029" i="4" l="1"/>
  <c r="E18029" i="4" s="1"/>
  <c r="D18029" i="4"/>
  <c r="B18030" i="4"/>
  <c r="C18030" i="4" l="1"/>
  <c r="E18030" i="4" s="1"/>
  <c r="D18030" i="4"/>
  <c r="B18031" i="4"/>
  <c r="D18031" i="4" l="1"/>
  <c r="C18031" i="4"/>
  <c r="E18031" i="4" s="1"/>
  <c r="B18032" i="4"/>
  <c r="D18032" i="4" l="1"/>
  <c r="C18032" i="4"/>
  <c r="E18032" i="4" s="1"/>
  <c r="B18033" i="4"/>
  <c r="D18033" i="4" l="1"/>
  <c r="C18033" i="4"/>
  <c r="B18034" i="4"/>
  <c r="E18033" i="4" l="1"/>
  <c r="D18034" i="4"/>
  <c r="C18034" i="4"/>
  <c r="E18034" i="4" s="1"/>
  <c r="B18035" i="4"/>
  <c r="D18035" i="4" l="1"/>
  <c r="C18035" i="4"/>
  <c r="B18036" i="4"/>
  <c r="E18035" i="4" l="1"/>
  <c r="C18036" i="4"/>
  <c r="E18036" i="4" s="1"/>
  <c r="D18036" i="4"/>
  <c r="B18037" i="4"/>
  <c r="D18037" i="4" l="1"/>
  <c r="C18037" i="4"/>
  <c r="E18037" i="4" s="1"/>
  <c r="B18038" i="4"/>
  <c r="C18038" i="4" l="1"/>
  <c r="E18038" i="4" s="1"/>
  <c r="D18038" i="4"/>
  <c r="B18039" i="4"/>
  <c r="D18039" i="4" l="1"/>
  <c r="C18039" i="4"/>
  <c r="B18040" i="4"/>
  <c r="E18039" i="4" l="1"/>
  <c r="D18040" i="4"/>
  <c r="C18040" i="4"/>
  <c r="E18040" i="4" s="1"/>
  <c r="B18041" i="4"/>
  <c r="C18041" i="4" l="1"/>
  <c r="E18041" i="4" s="1"/>
  <c r="D18041" i="4"/>
  <c r="B18042" i="4"/>
  <c r="C18042" i="4" l="1"/>
  <c r="E18042" i="4" s="1"/>
  <c r="D18042" i="4"/>
  <c r="B18043" i="4"/>
  <c r="D18043" i="4" l="1"/>
  <c r="C18043" i="4"/>
  <c r="E18043" i="4" s="1"/>
  <c r="B18044" i="4"/>
  <c r="C18044" i="4" l="1"/>
  <c r="E18044" i="4" s="1"/>
  <c r="D18044" i="4"/>
  <c r="B18045" i="4"/>
  <c r="C18045" i="4" l="1"/>
  <c r="E18045" i="4" s="1"/>
  <c r="D18045" i="4"/>
  <c r="B18046" i="4"/>
  <c r="D18046" i="4" l="1"/>
  <c r="C18046" i="4"/>
  <c r="E18046" i="4" s="1"/>
  <c r="B18047" i="4"/>
  <c r="D18047" i="4" l="1"/>
  <c r="C18047" i="4"/>
  <c r="B18048" i="4"/>
  <c r="E18047" i="4" l="1"/>
  <c r="D18048" i="4"/>
  <c r="C18048" i="4"/>
  <c r="E18048" i="4" s="1"/>
  <c r="B18049" i="4"/>
  <c r="C18049" i="4" l="1"/>
  <c r="E18049" i="4" s="1"/>
  <c r="D18049" i="4"/>
  <c r="B18050" i="4"/>
  <c r="C18050" i="4" l="1"/>
  <c r="E18050" i="4" s="1"/>
  <c r="D18050" i="4"/>
  <c r="B18051" i="4"/>
  <c r="D18051" i="4" l="1"/>
  <c r="C18051" i="4"/>
  <c r="E18051" i="4" s="1"/>
  <c r="B18052" i="4"/>
  <c r="C18052" i="4" l="1"/>
  <c r="E18052" i="4" s="1"/>
  <c r="D18052" i="4"/>
  <c r="B18053" i="4"/>
  <c r="C18053" i="4" l="1"/>
  <c r="E18053" i="4" s="1"/>
  <c r="D18053" i="4"/>
  <c r="B18054" i="4"/>
  <c r="D18054" i="4" l="1"/>
  <c r="C18054" i="4"/>
  <c r="E18054" i="4" s="1"/>
  <c r="B18055" i="4"/>
  <c r="D18055" i="4" l="1"/>
  <c r="C18055" i="4"/>
  <c r="E18055" i="4" s="1"/>
  <c r="B18056" i="4"/>
  <c r="D18056" i="4" l="1"/>
  <c r="C18056" i="4"/>
  <c r="E18056" i="4" s="1"/>
  <c r="B18057" i="4"/>
  <c r="D18057" i="4" l="1"/>
  <c r="C18057" i="4"/>
  <c r="E18057" i="4" s="1"/>
  <c r="B18058" i="4"/>
  <c r="C18058" i="4" l="1"/>
  <c r="E18058" i="4" s="1"/>
  <c r="D18058" i="4"/>
  <c r="B18059" i="4"/>
  <c r="D18059" i="4" l="1"/>
  <c r="C18059" i="4"/>
  <c r="E18059" i="4" s="1"/>
  <c r="B18060" i="4"/>
  <c r="D18060" i="4" l="1"/>
  <c r="C18060" i="4"/>
  <c r="E18060" i="4" s="1"/>
  <c r="B18061" i="4"/>
  <c r="C18061" i="4" l="1"/>
  <c r="E18061" i="4" s="1"/>
  <c r="D18061" i="4"/>
  <c r="B18062" i="4"/>
  <c r="C18062" i="4" l="1"/>
  <c r="E18062" i="4" s="1"/>
  <c r="D18062" i="4"/>
  <c r="B18063" i="4"/>
  <c r="D18063" i="4" l="1"/>
  <c r="C18063" i="4"/>
  <c r="E18063" i="4" s="1"/>
  <c r="B18064" i="4"/>
  <c r="D18064" i="4" l="1"/>
  <c r="C18064" i="4"/>
  <c r="E18064" i="4" s="1"/>
  <c r="B18065" i="4"/>
  <c r="D18065" i="4" l="1"/>
  <c r="C18065" i="4"/>
  <c r="E18065" i="4" s="1"/>
  <c r="B18066" i="4"/>
  <c r="C18066" i="4" l="1"/>
  <c r="E18066" i="4" s="1"/>
  <c r="D18066" i="4"/>
  <c r="B18067" i="4"/>
  <c r="D18067" i="4" l="1"/>
  <c r="C18067" i="4"/>
  <c r="E18067" i="4" s="1"/>
  <c r="B18068" i="4"/>
  <c r="D18068" i="4" l="1"/>
  <c r="C18068" i="4"/>
  <c r="E18068" i="4" s="1"/>
  <c r="B18069" i="4"/>
  <c r="C18069" i="4" l="1"/>
  <c r="E18069" i="4" s="1"/>
  <c r="D18069" i="4"/>
  <c r="B18070" i="4"/>
  <c r="D18070" i="4" l="1"/>
  <c r="C18070" i="4"/>
  <c r="E18070" i="4" s="1"/>
  <c r="B18071" i="4"/>
  <c r="D18071" i="4" l="1"/>
  <c r="C18071" i="4"/>
  <c r="E18071" i="4" s="1"/>
  <c r="B18072" i="4"/>
  <c r="D18072" i="4" l="1"/>
  <c r="C18072" i="4"/>
  <c r="E18072" i="4" s="1"/>
  <c r="B18073" i="4"/>
  <c r="D18073" i="4" l="1"/>
  <c r="C18073" i="4"/>
  <c r="E18073" i="4" s="1"/>
  <c r="B18074" i="4"/>
  <c r="C18074" i="4" l="1"/>
  <c r="E18074" i="4" s="1"/>
  <c r="D18074" i="4"/>
  <c r="B18075" i="4"/>
  <c r="D18075" i="4" l="1"/>
  <c r="C18075" i="4"/>
  <c r="E18075" i="4" s="1"/>
  <c r="B18076" i="4"/>
  <c r="D18076" i="4" l="1"/>
  <c r="C18076" i="4"/>
  <c r="E18076" i="4" s="1"/>
  <c r="B18077" i="4"/>
  <c r="C18077" i="4" l="1"/>
  <c r="E18077" i="4" s="1"/>
  <c r="D18077" i="4"/>
  <c r="B18078" i="4"/>
  <c r="C18078" i="4" l="1"/>
  <c r="E18078" i="4" s="1"/>
  <c r="D18078" i="4"/>
  <c r="B18079" i="4"/>
  <c r="C18079" i="4" l="1"/>
  <c r="E18079" i="4" s="1"/>
  <c r="D18079" i="4"/>
  <c r="B18080" i="4"/>
  <c r="D18080" i="4" l="1"/>
  <c r="C18080" i="4"/>
  <c r="E18080" i="4" s="1"/>
  <c r="B18081" i="4"/>
  <c r="D18081" i="4" l="1"/>
  <c r="C18081" i="4"/>
  <c r="E18081" i="4" s="1"/>
  <c r="B18082" i="4"/>
  <c r="C18082" i="4" l="1"/>
  <c r="E18082" i="4" s="1"/>
  <c r="D18082" i="4"/>
  <c r="B18083" i="4"/>
  <c r="D18083" i="4" l="1"/>
  <c r="C18083" i="4"/>
  <c r="E18083" i="4" s="1"/>
  <c r="B18084" i="4"/>
  <c r="D18084" i="4" l="1"/>
  <c r="C18084" i="4"/>
  <c r="E18084" i="4" s="1"/>
  <c r="B18085" i="4"/>
  <c r="D18085" i="4" l="1"/>
  <c r="C18085" i="4"/>
  <c r="E18085" i="4" s="1"/>
  <c r="B18086" i="4"/>
  <c r="D18086" i="4" l="1"/>
  <c r="C18086" i="4"/>
  <c r="E18086" i="4" s="1"/>
  <c r="B18087" i="4"/>
  <c r="D18087" i="4" l="1"/>
  <c r="C18087" i="4"/>
  <c r="E18087" i="4" s="1"/>
  <c r="B18088" i="4"/>
  <c r="C18088" i="4" l="1"/>
  <c r="E18088" i="4" s="1"/>
  <c r="D18088" i="4"/>
  <c r="B18089" i="4"/>
  <c r="D18089" i="4" l="1"/>
  <c r="C18089" i="4"/>
  <c r="E18089" i="4" s="1"/>
  <c r="B18090" i="4"/>
  <c r="C18090" i="4" l="1"/>
  <c r="E18090" i="4" s="1"/>
  <c r="D18090" i="4"/>
  <c r="B18091" i="4"/>
  <c r="C18091" i="4" l="1"/>
  <c r="E18091" i="4" s="1"/>
  <c r="D18091" i="4"/>
  <c r="B18092" i="4"/>
  <c r="D18092" i="4" l="1"/>
  <c r="C18092" i="4"/>
  <c r="E18092" i="4" s="1"/>
  <c r="B18093" i="4"/>
  <c r="D18093" i="4" l="1"/>
  <c r="C18093" i="4"/>
  <c r="E18093" i="4" s="1"/>
  <c r="B18094" i="4"/>
  <c r="C18094" i="4" l="1"/>
  <c r="E18094" i="4" s="1"/>
  <c r="D18094" i="4"/>
  <c r="B18095" i="4"/>
  <c r="C18095" i="4" l="1"/>
  <c r="E18095" i="4" s="1"/>
  <c r="D18095" i="4"/>
  <c r="B18096" i="4"/>
  <c r="C18096" i="4" l="1"/>
  <c r="E18096" i="4" s="1"/>
  <c r="D18096" i="4"/>
  <c r="B18097" i="4"/>
  <c r="D18097" i="4" l="1"/>
  <c r="C18097" i="4"/>
  <c r="E18097" i="4" s="1"/>
  <c r="B18098" i="4"/>
  <c r="C18098" i="4" l="1"/>
  <c r="E18098" i="4" s="1"/>
  <c r="D18098" i="4"/>
  <c r="B18099" i="4"/>
  <c r="D18099" i="4" l="1"/>
  <c r="C18099" i="4"/>
  <c r="E18099" i="4" s="1"/>
  <c r="B18100" i="4"/>
  <c r="D18100" i="4" l="1"/>
  <c r="C18100" i="4"/>
  <c r="E18100" i="4" s="1"/>
  <c r="B18101" i="4"/>
  <c r="D18101" i="4" l="1"/>
  <c r="C18101" i="4"/>
  <c r="E18101" i="4" s="1"/>
  <c r="B18102" i="4"/>
  <c r="C18102" i="4" l="1"/>
  <c r="E18102" i="4" s="1"/>
  <c r="D18102" i="4"/>
  <c r="B18103" i="4"/>
  <c r="D18103" i="4" l="1"/>
  <c r="C18103" i="4"/>
  <c r="E18103" i="4" s="1"/>
  <c r="B18104" i="4"/>
  <c r="D18104" i="4" l="1"/>
  <c r="C18104" i="4"/>
  <c r="E18104" i="4" s="1"/>
  <c r="B18105" i="4"/>
  <c r="D18105" i="4" l="1"/>
  <c r="C18105" i="4"/>
  <c r="E18105" i="4" s="1"/>
  <c r="B18106" i="4"/>
  <c r="C18106" i="4" l="1"/>
  <c r="E18106" i="4" s="1"/>
  <c r="D18106" i="4"/>
  <c r="B18107" i="4"/>
  <c r="D18107" i="4" l="1"/>
  <c r="C18107" i="4"/>
  <c r="E18107" i="4" s="1"/>
  <c r="B18108" i="4"/>
  <c r="C18108" i="4" l="1"/>
  <c r="E18108" i="4" s="1"/>
  <c r="D18108" i="4"/>
  <c r="B18109" i="4"/>
  <c r="C18109" i="4" l="1"/>
  <c r="E18109" i="4" s="1"/>
  <c r="D18109" i="4"/>
  <c r="B18110" i="4"/>
  <c r="D18110" i="4" l="1"/>
  <c r="C18110" i="4"/>
  <c r="E18110" i="4" s="1"/>
  <c r="B18111" i="4"/>
  <c r="D18111" i="4" l="1"/>
  <c r="C18111" i="4"/>
  <c r="E18111" i="4" s="1"/>
  <c r="B18112" i="4"/>
  <c r="D18112" i="4" l="1"/>
  <c r="C18112" i="4"/>
  <c r="E18112" i="4" s="1"/>
  <c r="B18113" i="4"/>
  <c r="D18113" i="4" l="1"/>
  <c r="C18113" i="4"/>
  <c r="E18113" i="4" s="1"/>
  <c r="B18114" i="4"/>
  <c r="D18114" i="4" l="1"/>
  <c r="C18114" i="4"/>
  <c r="E18114" i="4" s="1"/>
  <c r="B18115" i="4"/>
  <c r="D18115" i="4" l="1"/>
  <c r="C18115" i="4"/>
  <c r="E18115" i="4" s="1"/>
  <c r="B18116" i="4"/>
  <c r="D18116" i="4" l="1"/>
  <c r="C18116" i="4"/>
  <c r="E18116" i="4" s="1"/>
  <c r="B18117" i="4"/>
  <c r="D18117" i="4" l="1"/>
  <c r="C18117" i="4"/>
  <c r="E18117" i="4" s="1"/>
  <c r="B18118" i="4"/>
  <c r="C18118" i="4" l="1"/>
  <c r="E18118" i="4" s="1"/>
  <c r="D18118" i="4"/>
  <c r="B18119" i="4"/>
  <c r="D18119" i="4" l="1"/>
  <c r="C18119" i="4"/>
  <c r="E18119" i="4" s="1"/>
  <c r="B18120" i="4"/>
  <c r="D18120" i="4" l="1"/>
  <c r="C18120" i="4"/>
  <c r="B18121" i="4"/>
  <c r="E18120" i="4" l="1"/>
  <c r="D18121" i="4"/>
  <c r="C18121" i="4"/>
  <c r="E18121" i="4" s="1"/>
  <c r="B18122" i="4"/>
  <c r="D18122" i="4" l="1"/>
  <c r="C18122" i="4"/>
  <c r="E18122" i="4" s="1"/>
  <c r="B18123" i="4"/>
  <c r="D18123" i="4" l="1"/>
  <c r="C18123" i="4"/>
  <c r="E18123" i="4" s="1"/>
  <c r="B18124" i="4"/>
  <c r="C18124" i="4" l="1"/>
  <c r="D18124" i="4"/>
  <c r="B18125" i="4"/>
  <c r="E18124" i="4" l="1"/>
  <c r="D18125" i="4"/>
  <c r="C18125" i="4"/>
  <c r="E18125" i="4" s="1"/>
  <c r="B18126" i="4"/>
  <c r="D18126" i="4" l="1"/>
  <c r="C18126" i="4"/>
  <c r="E18126" i="4" s="1"/>
  <c r="B18127" i="4"/>
  <c r="D18127" i="4" l="1"/>
  <c r="C18127" i="4"/>
  <c r="B18128" i="4"/>
  <c r="E18127" i="4" l="1"/>
  <c r="C18128" i="4"/>
  <c r="D18128" i="4"/>
  <c r="B18129" i="4"/>
  <c r="E18128" i="4" l="1"/>
  <c r="C18129" i="4"/>
  <c r="E18129" i="4" s="1"/>
  <c r="D18129" i="4"/>
  <c r="B18130" i="4"/>
  <c r="D18130" i="4" l="1"/>
  <c r="C18130" i="4"/>
  <c r="E18130" i="4" s="1"/>
  <c r="B18131" i="4"/>
  <c r="C18131" i="4" l="1"/>
  <c r="E18131" i="4" s="1"/>
  <c r="D18131" i="4"/>
  <c r="B18132" i="4"/>
  <c r="D18132" i="4" l="1"/>
  <c r="C18132" i="4"/>
  <c r="B18133" i="4"/>
  <c r="E18132" i="4" l="1"/>
  <c r="C18133" i="4"/>
  <c r="E18133" i="4" s="1"/>
  <c r="D18133" i="4"/>
  <c r="B18134" i="4"/>
  <c r="C18134" i="4" l="1"/>
  <c r="E18134" i="4" s="1"/>
  <c r="D18134" i="4"/>
  <c r="B18135" i="4"/>
  <c r="C18135" i="4" l="1"/>
  <c r="E18135" i="4" s="1"/>
  <c r="D18135" i="4"/>
  <c r="B18136" i="4"/>
  <c r="D18136" i="4" l="1"/>
  <c r="C18136" i="4"/>
  <c r="B18137" i="4"/>
  <c r="E18136" i="4" l="1"/>
  <c r="D18137" i="4"/>
  <c r="C18137" i="4"/>
  <c r="E18137" i="4" s="1"/>
  <c r="B18138" i="4"/>
  <c r="C18138" i="4" l="1"/>
  <c r="E18138" i="4" s="1"/>
  <c r="D18138" i="4"/>
  <c r="B18139" i="4"/>
  <c r="D18139" i="4" l="1"/>
  <c r="C18139" i="4"/>
  <c r="E18139" i="4" s="1"/>
  <c r="B18140" i="4"/>
  <c r="D18140" i="4" l="1"/>
  <c r="C18140" i="4"/>
  <c r="B18141" i="4"/>
  <c r="E18140" i="4" l="1"/>
  <c r="D18141" i="4"/>
  <c r="C18141" i="4"/>
  <c r="E18141" i="4" s="1"/>
  <c r="B18142" i="4"/>
  <c r="D18142" i="4" l="1"/>
  <c r="C18142" i="4"/>
  <c r="E18142" i="4" s="1"/>
  <c r="B18143" i="4"/>
  <c r="D18143" i="4" l="1"/>
  <c r="C18143" i="4"/>
  <c r="B18144" i="4"/>
  <c r="E18143" i="4" l="1"/>
  <c r="C18144" i="4"/>
  <c r="D18144" i="4"/>
  <c r="B18145" i="4"/>
  <c r="E18144" i="4" l="1"/>
  <c r="D18145" i="4"/>
  <c r="C18145" i="4"/>
  <c r="E18145" i="4" s="1"/>
  <c r="B18146" i="4"/>
  <c r="D18146" i="4" l="1"/>
  <c r="C18146" i="4"/>
  <c r="E18146" i="4" s="1"/>
  <c r="B18147" i="4"/>
  <c r="D18147" i="4" l="1"/>
  <c r="C18147" i="4"/>
  <c r="E18147" i="4" s="1"/>
  <c r="B18148" i="4"/>
  <c r="D18148" i="4" l="1"/>
  <c r="C18148" i="4"/>
  <c r="B18149" i="4"/>
  <c r="E18148" i="4" l="1"/>
  <c r="D18149" i="4"/>
  <c r="C18149" i="4"/>
  <c r="E18149" i="4" s="1"/>
  <c r="B18150" i="4"/>
  <c r="D18150" i="4" l="1"/>
  <c r="C18150" i="4"/>
  <c r="E18150" i="4" s="1"/>
  <c r="B18151" i="4"/>
  <c r="D18151" i="4" l="1"/>
  <c r="C18151" i="4"/>
  <c r="E18151" i="4" s="1"/>
  <c r="B18152" i="4"/>
  <c r="D18152" i="4" l="1"/>
  <c r="C18152" i="4"/>
  <c r="B18153" i="4"/>
  <c r="E18152" i="4" l="1"/>
  <c r="C18153" i="4"/>
  <c r="E18153" i="4" s="1"/>
  <c r="D18153" i="4"/>
  <c r="B18154" i="4"/>
  <c r="D18154" i="4" l="1"/>
  <c r="C18154" i="4"/>
  <c r="E18154" i="4" s="1"/>
  <c r="B18155" i="4"/>
  <c r="D18155" i="4" l="1"/>
  <c r="C18155" i="4"/>
  <c r="E18155" i="4" s="1"/>
  <c r="B18156" i="4"/>
  <c r="C18156" i="4" l="1"/>
  <c r="E18156" i="4" s="1"/>
  <c r="D18156" i="4"/>
  <c r="B18157" i="4"/>
  <c r="D18157" i="4" l="1"/>
  <c r="C18157" i="4"/>
  <c r="B18158" i="4"/>
  <c r="E18157" i="4" l="1"/>
  <c r="D18158" i="4"/>
  <c r="C18158" i="4"/>
  <c r="E18158" i="4" s="1"/>
  <c r="B18159" i="4"/>
  <c r="C18159" i="4" l="1"/>
  <c r="E18159" i="4" s="1"/>
  <c r="D18159" i="4"/>
  <c r="B18160" i="4"/>
  <c r="D18160" i="4" l="1"/>
  <c r="C18160" i="4"/>
  <c r="E18160" i="4" s="1"/>
  <c r="B18161" i="4"/>
  <c r="D18161" i="4" l="1"/>
  <c r="C18161" i="4"/>
  <c r="E18161" i="4" s="1"/>
  <c r="B18162" i="4"/>
  <c r="D18162" i="4" l="1"/>
  <c r="C18162" i="4"/>
  <c r="E18162" i="4" s="1"/>
  <c r="B18163" i="4"/>
  <c r="D18163" i="4" l="1"/>
  <c r="C18163" i="4"/>
  <c r="E18163" i="4" s="1"/>
  <c r="B18164" i="4"/>
  <c r="D18164" i="4" l="1"/>
  <c r="C18164" i="4"/>
  <c r="B18165" i="4"/>
  <c r="E18164" i="4" l="1"/>
  <c r="D18165" i="4"/>
  <c r="C18165" i="4"/>
  <c r="E18165" i="4" s="1"/>
  <c r="B18166" i="4"/>
  <c r="D18166" i="4" l="1"/>
  <c r="C18166" i="4"/>
  <c r="E18166" i="4" s="1"/>
  <c r="B18167" i="4"/>
  <c r="D18167" i="4" l="1"/>
  <c r="C18167" i="4"/>
  <c r="B18168" i="4"/>
  <c r="E18167" i="4" l="1"/>
  <c r="C18168" i="4"/>
  <c r="E18168" i="4" s="1"/>
  <c r="D18168" i="4"/>
  <c r="B18169" i="4"/>
  <c r="D18169" i="4" l="1"/>
  <c r="C18169" i="4"/>
  <c r="E18169" i="4" s="1"/>
  <c r="B18170" i="4"/>
  <c r="D18170" i="4" l="1"/>
  <c r="C18170" i="4"/>
  <c r="E18170" i="4" s="1"/>
  <c r="B18171" i="4"/>
  <c r="D18171" i="4" l="1"/>
  <c r="C18171" i="4"/>
  <c r="E18171" i="4" s="1"/>
  <c r="B18172" i="4"/>
  <c r="D18172" i="4" l="1"/>
  <c r="C18172" i="4"/>
  <c r="B18173" i="4"/>
  <c r="E18172" i="4" l="1"/>
  <c r="C18173" i="4"/>
  <c r="E18173" i="4" s="1"/>
  <c r="D18173" i="4"/>
  <c r="B18174" i="4"/>
  <c r="C18174" i="4" l="1"/>
  <c r="E18174" i="4" s="1"/>
  <c r="D18174" i="4"/>
  <c r="B18175" i="4"/>
  <c r="C18175" i="4" l="1"/>
  <c r="E18175" i="4" s="1"/>
  <c r="D18175" i="4"/>
  <c r="B18176" i="4"/>
  <c r="C18176" i="4" l="1"/>
  <c r="D18176" i="4"/>
  <c r="B18177" i="4"/>
  <c r="E18176" i="4" l="1"/>
  <c r="D18177" i="4"/>
  <c r="C18177" i="4"/>
  <c r="E18177" i="4" s="1"/>
  <c r="B18178" i="4"/>
  <c r="C18178" i="4" l="1"/>
  <c r="E18178" i="4" s="1"/>
  <c r="D18178" i="4"/>
  <c r="B18179" i="4"/>
  <c r="C18179" i="4" l="1"/>
  <c r="E18179" i="4" s="1"/>
  <c r="D18179" i="4"/>
  <c r="B18180" i="4"/>
  <c r="D18180" i="4" l="1"/>
  <c r="C18180" i="4"/>
  <c r="B18181" i="4"/>
  <c r="E18180" i="4" l="1"/>
  <c r="C18181" i="4"/>
  <c r="E18181" i="4" s="1"/>
  <c r="D18181" i="4"/>
  <c r="B18182" i="4"/>
  <c r="D18182" i="4" l="1"/>
  <c r="C18182" i="4"/>
  <c r="E18182" i="4" s="1"/>
  <c r="B18183" i="4"/>
  <c r="D18183" i="4" l="1"/>
  <c r="C18183" i="4"/>
  <c r="E18183" i="4" s="1"/>
  <c r="B18184" i="4"/>
  <c r="D18184" i="4" l="1"/>
  <c r="C18184" i="4"/>
  <c r="B18185" i="4"/>
  <c r="E18184" i="4" l="1"/>
  <c r="C18185" i="4"/>
  <c r="E18185" i="4" s="1"/>
  <c r="D18185" i="4"/>
  <c r="B18186" i="4"/>
  <c r="D18186" i="4" l="1"/>
  <c r="C18186" i="4"/>
  <c r="B18187" i="4"/>
  <c r="E18186" i="4" l="1"/>
  <c r="C18187" i="4"/>
  <c r="E18187" i="4" s="1"/>
  <c r="D18187" i="4"/>
  <c r="B18188" i="4"/>
  <c r="C18188" i="4" l="1"/>
  <c r="E18188" i="4" s="1"/>
  <c r="D18188" i="4"/>
  <c r="B18189" i="4"/>
  <c r="D18189" i="4" l="1"/>
  <c r="C18189" i="4"/>
  <c r="E18189" i="4" s="1"/>
  <c r="B18190" i="4"/>
  <c r="D18190" i="4" l="1"/>
  <c r="C18190" i="4"/>
  <c r="E18190" i="4" s="1"/>
  <c r="B18191" i="4"/>
  <c r="D18191" i="4" l="1"/>
  <c r="C18191" i="4"/>
  <c r="E18191" i="4" s="1"/>
  <c r="B18192" i="4"/>
  <c r="D18192" i="4" l="1"/>
  <c r="C18192" i="4"/>
  <c r="E18192" i="4" s="1"/>
  <c r="B18193" i="4"/>
  <c r="D18193" i="4" l="1"/>
  <c r="C18193" i="4"/>
  <c r="B18194" i="4"/>
  <c r="E18193" i="4" l="1"/>
  <c r="D18194" i="4"/>
  <c r="C18194" i="4"/>
  <c r="B18195" i="4"/>
  <c r="E18194" i="4" l="1"/>
  <c r="D18195" i="4"/>
  <c r="C18195" i="4"/>
  <c r="B18196" i="4"/>
  <c r="E18195" i="4" l="1"/>
  <c r="D18196" i="4"/>
  <c r="C18196" i="4"/>
  <c r="E18196" i="4" s="1"/>
  <c r="B18197" i="4"/>
  <c r="D18197" i="4" l="1"/>
  <c r="C18197" i="4"/>
  <c r="B18198" i="4"/>
  <c r="E18197" i="4" l="1"/>
  <c r="D18198" i="4"/>
  <c r="C18198" i="4"/>
  <c r="B18199" i="4"/>
  <c r="E18198" i="4" l="1"/>
  <c r="D18199" i="4"/>
  <c r="C18199" i="4"/>
  <c r="B18200" i="4"/>
  <c r="E18199" i="4" l="1"/>
  <c r="D18200" i="4"/>
  <c r="C18200" i="4"/>
  <c r="B18201" i="4"/>
  <c r="E18200" i="4" l="1"/>
  <c r="D18201" i="4"/>
  <c r="C18201" i="4"/>
  <c r="B18202" i="4"/>
  <c r="E18201" i="4" l="1"/>
  <c r="D18202" i="4"/>
  <c r="C18202" i="4"/>
  <c r="E18202" i="4" s="1"/>
  <c r="B18203" i="4"/>
  <c r="D18203" i="4" l="1"/>
  <c r="C18203" i="4"/>
  <c r="B18204" i="4"/>
  <c r="E18203" i="4" l="1"/>
  <c r="D18204" i="4"/>
  <c r="C18204" i="4"/>
  <c r="E18204" i="4" s="1"/>
  <c r="B18205" i="4"/>
  <c r="D18205" i="4" l="1"/>
  <c r="C18205" i="4"/>
  <c r="B18206" i="4"/>
  <c r="E18205" i="4" l="1"/>
  <c r="D18206" i="4"/>
  <c r="C18206" i="4"/>
  <c r="E18206" i="4" s="1"/>
  <c r="B18207" i="4"/>
  <c r="D18207" i="4" l="1"/>
  <c r="C18207" i="4"/>
  <c r="B18208" i="4"/>
  <c r="E18207" i="4" l="1"/>
  <c r="D18208" i="4"/>
  <c r="C18208" i="4"/>
  <c r="E18208" i="4" s="1"/>
  <c r="B18209" i="4"/>
  <c r="D18209" i="4" l="1"/>
  <c r="C18209" i="4"/>
  <c r="B18210" i="4"/>
  <c r="E18209" i="4" l="1"/>
  <c r="D18210" i="4"/>
  <c r="C18210" i="4"/>
  <c r="E18210" i="4" s="1"/>
  <c r="B18211" i="4"/>
  <c r="D18211" i="4" l="1"/>
  <c r="C18211" i="4"/>
  <c r="B18212" i="4"/>
  <c r="E18211" i="4" l="1"/>
  <c r="D18212" i="4"/>
  <c r="C18212" i="4"/>
  <c r="B18213" i="4"/>
  <c r="E18212" i="4" l="1"/>
  <c r="D18213" i="4"/>
  <c r="C18213" i="4"/>
  <c r="B18214" i="4"/>
  <c r="E18213" i="4" l="1"/>
  <c r="D18214" i="4"/>
  <c r="C18214" i="4"/>
  <c r="E18214" i="4" s="1"/>
  <c r="B18215" i="4"/>
  <c r="D18215" i="4" l="1"/>
  <c r="C18215" i="4"/>
  <c r="B18216" i="4"/>
  <c r="E18215" i="4" l="1"/>
  <c r="D18216" i="4"/>
  <c r="C18216" i="4"/>
  <c r="B18217" i="4"/>
  <c r="E18216" i="4" l="1"/>
  <c r="D18217" i="4"/>
  <c r="C18217" i="4"/>
  <c r="B18218" i="4"/>
  <c r="E18217" i="4" l="1"/>
  <c r="D18218" i="4"/>
  <c r="C18218" i="4"/>
  <c r="B18219" i="4"/>
  <c r="E18218" i="4" l="1"/>
  <c r="D18219" i="4"/>
  <c r="C18219" i="4"/>
  <c r="B18220" i="4"/>
  <c r="E18219" i="4" l="1"/>
  <c r="C18220" i="4"/>
  <c r="D18220" i="4"/>
  <c r="B18221" i="4"/>
  <c r="E18220" i="4" l="1"/>
  <c r="D18221" i="4"/>
  <c r="C18221" i="4"/>
  <c r="B18222" i="4"/>
  <c r="E18221" i="4" l="1"/>
  <c r="C18222" i="4"/>
  <c r="E18222" i="4" s="1"/>
  <c r="D18222" i="4"/>
  <c r="B18223" i="4"/>
  <c r="C18223" i="4" l="1"/>
  <c r="E18223" i="4" s="1"/>
  <c r="D18223" i="4"/>
  <c r="B18224" i="4"/>
  <c r="D18224" i="4" l="1"/>
  <c r="C18224" i="4"/>
  <c r="B18225" i="4"/>
  <c r="E18224" i="4" l="1"/>
  <c r="C18225" i="4"/>
  <c r="D18225" i="4"/>
  <c r="B18226" i="4"/>
  <c r="E18225" i="4" l="1"/>
  <c r="D18226" i="4"/>
  <c r="C18226" i="4"/>
  <c r="B18227" i="4"/>
  <c r="E18226" i="4" l="1"/>
  <c r="D18227" i="4"/>
  <c r="C18227" i="4"/>
  <c r="B18228" i="4"/>
  <c r="E18227" i="4" l="1"/>
  <c r="D18228" i="4"/>
  <c r="C18228" i="4"/>
  <c r="B18229" i="4"/>
  <c r="E18228" i="4" l="1"/>
  <c r="D18229" i="4"/>
  <c r="C18229" i="4"/>
  <c r="B18230" i="4"/>
  <c r="E18229" i="4" l="1"/>
  <c r="D18230" i="4"/>
  <c r="C18230" i="4"/>
  <c r="E18230" i="4" s="1"/>
  <c r="B18231" i="4"/>
  <c r="D18231" i="4" l="1"/>
  <c r="C18231" i="4"/>
  <c r="B18232" i="4"/>
  <c r="E18231" i="4" l="1"/>
  <c r="D18232" i="4"/>
  <c r="C18232" i="4"/>
  <c r="B18233" i="4"/>
  <c r="E18232" i="4" l="1"/>
  <c r="D18233" i="4"/>
  <c r="C18233" i="4"/>
  <c r="B18234" i="4"/>
  <c r="E18233" i="4" l="1"/>
  <c r="D18234" i="4"/>
  <c r="C18234" i="4"/>
  <c r="E18234" i="4" s="1"/>
  <c r="B18235" i="4"/>
  <c r="D18235" i="4" l="1"/>
  <c r="C18235" i="4"/>
  <c r="E18235" i="4" s="1"/>
  <c r="B18236" i="4"/>
  <c r="D18236" i="4" l="1"/>
  <c r="C18236" i="4"/>
  <c r="E18236" i="4" s="1"/>
  <c r="B18237" i="4"/>
  <c r="D18237" i="4" l="1"/>
  <c r="C18237" i="4"/>
  <c r="E18237" i="4" s="1"/>
  <c r="B18238" i="4"/>
  <c r="D18238" i="4" l="1"/>
  <c r="C18238" i="4"/>
  <c r="E18238" i="4" s="1"/>
  <c r="B18239" i="4"/>
  <c r="C18239" i="4" l="1"/>
  <c r="E18239" i="4" s="1"/>
  <c r="D18239" i="4"/>
  <c r="B18240" i="4"/>
  <c r="D18240" i="4" l="1"/>
  <c r="C18240" i="4"/>
  <c r="B18241" i="4"/>
  <c r="E18240" i="4" l="1"/>
  <c r="D18241" i="4"/>
  <c r="C18241" i="4"/>
  <c r="B18242" i="4"/>
  <c r="E18241" i="4" l="1"/>
  <c r="D18242" i="4"/>
  <c r="C18242" i="4"/>
  <c r="E18242" i="4" s="1"/>
  <c r="B18243" i="4"/>
  <c r="D18243" i="4" l="1"/>
  <c r="C18243" i="4"/>
  <c r="E18243" i="4" s="1"/>
  <c r="B18244" i="4"/>
  <c r="D18244" i="4" l="1"/>
  <c r="C18244" i="4"/>
  <c r="B18245" i="4"/>
  <c r="E18244" i="4" l="1"/>
  <c r="D18245" i="4"/>
  <c r="C18245" i="4"/>
  <c r="E18245" i="4" s="1"/>
  <c r="B18246" i="4"/>
  <c r="D18246" i="4" l="1"/>
  <c r="C18246" i="4"/>
  <c r="E18246" i="4" s="1"/>
  <c r="B18247" i="4"/>
  <c r="D18247" i="4" l="1"/>
  <c r="C18247" i="4"/>
  <c r="B18248" i="4"/>
  <c r="E18247" i="4" l="1"/>
  <c r="D18248" i="4"/>
  <c r="C18248" i="4"/>
  <c r="B18249" i="4"/>
  <c r="E18248" i="4" l="1"/>
  <c r="D18249" i="4"/>
  <c r="C18249" i="4"/>
  <c r="B18250" i="4"/>
  <c r="E18249" i="4" l="1"/>
  <c r="D18250" i="4"/>
  <c r="C18250" i="4"/>
  <c r="E18250" i="4" s="1"/>
  <c r="B18251" i="4"/>
  <c r="C18251" i="4" l="1"/>
  <c r="E18251" i="4" s="1"/>
  <c r="D18251" i="4"/>
  <c r="B18252" i="4"/>
  <c r="D18252" i="4" l="1"/>
  <c r="C18252" i="4"/>
  <c r="B18253" i="4"/>
  <c r="E18252" i="4" l="1"/>
  <c r="C18253" i="4"/>
  <c r="E18253" i="4" s="1"/>
  <c r="D18253" i="4"/>
  <c r="B18254" i="4"/>
  <c r="D18254" i="4" l="1"/>
  <c r="C18254" i="4"/>
  <c r="E18254" i="4" s="1"/>
  <c r="B18255" i="4"/>
  <c r="D18255" i="4" l="1"/>
  <c r="C18255" i="4"/>
  <c r="E18255" i="4" s="1"/>
  <c r="B18256" i="4"/>
  <c r="D18256" i="4" l="1"/>
  <c r="C18256" i="4"/>
  <c r="B18257" i="4"/>
  <c r="E18256" i="4" l="1"/>
  <c r="D18257" i="4"/>
  <c r="C18257" i="4"/>
  <c r="B18258" i="4"/>
  <c r="E18257" i="4" l="1"/>
  <c r="D18258" i="4"/>
  <c r="C18258" i="4"/>
  <c r="E18258" i="4" s="1"/>
  <c r="B18259" i="4"/>
  <c r="D18259" i="4" l="1"/>
  <c r="C18259" i="4"/>
  <c r="E18259" i="4" s="1"/>
  <c r="B18260" i="4"/>
  <c r="D18260" i="4" l="1"/>
  <c r="C18260" i="4"/>
  <c r="B18261" i="4"/>
  <c r="E18260" i="4" l="1"/>
  <c r="D18261" i="4"/>
  <c r="C18261" i="4"/>
  <c r="E18261" i="4" s="1"/>
  <c r="B18262" i="4"/>
  <c r="D18262" i="4" l="1"/>
  <c r="C18262" i="4"/>
  <c r="E18262" i="4" s="1"/>
  <c r="B18263" i="4"/>
  <c r="D18263" i="4" l="1"/>
  <c r="C18263" i="4"/>
  <c r="B18264" i="4"/>
  <c r="E18263" i="4" l="1"/>
  <c r="D18264" i="4"/>
  <c r="C18264" i="4"/>
  <c r="B18265" i="4"/>
  <c r="E18264" i="4" l="1"/>
  <c r="C18265" i="4"/>
  <c r="D18265" i="4"/>
  <c r="B18266" i="4"/>
  <c r="E18265" i="4" l="1"/>
  <c r="D18266" i="4"/>
  <c r="C18266" i="4"/>
  <c r="E18266" i="4" s="1"/>
  <c r="B18267" i="4"/>
  <c r="D18267" i="4" l="1"/>
  <c r="C18267" i="4"/>
  <c r="E18267" i="4" s="1"/>
  <c r="B18268" i="4"/>
  <c r="D18268" i="4" l="1"/>
  <c r="C18268" i="4"/>
  <c r="B18269" i="4"/>
  <c r="E18268" i="4" l="1"/>
  <c r="C18269" i="4"/>
  <c r="D18269" i="4"/>
  <c r="B18270" i="4"/>
  <c r="E18269" i="4" l="1"/>
  <c r="D18270" i="4"/>
  <c r="C18270" i="4"/>
  <c r="E18270" i="4" s="1"/>
  <c r="B18271" i="4"/>
  <c r="C18271" i="4" l="1"/>
  <c r="E18271" i="4" s="1"/>
  <c r="D18271" i="4"/>
  <c r="B18272" i="4"/>
  <c r="D18272" i="4" l="1"/>
  <c r="C18272" i="4"/>
  <c r="E18272" i="4" s="1"/>
  <c r="B18273" i="4"/>
  <c r="D18273" i="4" l="1"/>
  <c r="C18273" i="4"/>
  <c r="B18274" i="4"/>
  <c r="E18273" i="4" l="1"/>
  <c r="D18274" i="4"/>
  <c r="C18274" i="4"/>
  <c r="B18275" i="4"/>
  <c r="E18274" i="4" l="1"/>
  <c r="D18275" i="4"/>
  <c r="C18275" i="4"/>
  <c r="E18275" i="4" s="1"/>
  <c r="B18276" i="4"/>
  <c r="D18276" i="4" l="1"/>
  <c r="C18276" i="4"/>
  <c r="E18276" i="4" s="1"/>
  <c r="M11" i="2" l="1"/>
  <c r="J78" i="1" s="1"/>
  <c r="M10" i="2"/>
  <c r="W10" i="3"/>
  <c r="V9" i="3"/>
  <c r="F55" i="1" l="1"/>
  <c r="Z10" i="3"/>
  <c r="BC10" i="3" s="1"/>
  <c r="D7" i="7" s="1"/>
  <c r="BA10" i="3"/>
  <c r="AZ10" i="3"/>
  <c r="V10" i="3"/>
  <c r="W11" i="3"/>
  <c r="F30" i="2"/>
  <c r="F29" i="2"/>
  <c r="F28" i="2"/>
  <c r="F27" i="2"/>
  <c r="F26" i="2"/>
  <c r="F25" i="2"/>
  <c r="F24" i="2"/>
  <c r="F23" i="2"/>
  <c r="F22" i="2"/>
  <c r="F21" i="2"/>
  <c r="F20" i="2"/>
  <c r="F19" i="2"/>
  <c r="F18" i="2"/>
  <c r="F17" i="2"/>
  <c r="F16" i="2"/>
  <c r="F15" i="2"/>
  <c r="F14" i="2"/>
  <c r="F13" i="2"/>
  <c r="F12" i="2"/>
  <c r="F11" i="2"/>
  <c r="F10" i="2"/>
  <c r="F9" i="2"/>
  <c r="F8" i="2"/>
  <c r="F7" i="2"/>
  <c r="F6" i="2"/>
  <c r="F5" i="2"/>
  <c r="F4" i="2"/>
  <c r="F3" i="2"/>
  <c r="F59" i="1" l="1"/>
  <c r="I41" i="1"/>
  <c r="H41" i="1"/>
  <c r="G41" i="1"/>
  <c r="F41" i="1"/>
  <c r="N41" i="1"/>
  <c r="L41" i="1"/>
  <c r="M41" i="1"/>
  <c r="K41" i="1"/>
  <c r="J41" i="1"/>
  <c r="E7" i="7"/>
  <c r="H7" i="7"/>
  <c r="Z11" i="3"/>
  <c r="BC11" i="3" s="1"/>
  <c r="D8" i="7" s="1"/>
  <c r="H8" i="7" s="1"/>
  <c r="BA11" i="3"/>
  <c r="S20" i="3"/>
  <c r="AZ11" i="3"/>
  <c r="V11" i="3"/>
  <c r="J26" i="2"/>
  <c r="D3" i="4"/>
  <c r="E6" i="4" s="1"/>
  <c r="W12" i="3"/>
  <c r="K17" i="1" l="1"/>
  <c r="K69" i="1"/>
  <c r="K42" i="1"/>
  <c r="M17" i="1"/>
  <c r="M42" i="1"/>
  <c r="M69" i="1"/>
  <c r="L69" i="1"/>
  <c r="L17" i="1"/>
  <c r="L42" i="1"/>
  <c r="N17" i="1"/>
  <c r="N42" i="1"/>
  <c r="N69" i="1"/>
  <c r="F17" i="1"/>
  <c r="F42" i="1"/>
  <c r="F69" i="1"/>
  <c r="G17" i="1"/>
  <c r="G42" i="1"/>
  <c r="G69" i="1"/>
  <c r="H17" i="1"/>
  <c r="H42" i="1"/>
  <c r="H69" i="1"/>
  <c r="J17" i="1"/>
  <c r="J69" i="1"/>
  <c r="J42" i="1"/>
  <c r="I17" i="1"/>
  <c r="I42" i="1"/>
  <c r="I69" i="1"/>
  <c r="E8" i="7"/>
  <c r="Z12" i="3"/>
  <c r="BC12" i="3" s="1"/>
  <c r="D9" i="7" s="1"/>
  <c r="BA12" i="3"/>
  <c r="S24" i="3"/>
  <c r="AI5" i="3"/>
  <c r="P7" i="4"/>
  <c r="Q7" i="4" s="1"/>
  <c r="P8" i="4"/>
  <c r="Q8" i="4" s="1"/>
  <c r="P9" i="4"/>
  <c r="Q9" i="4" s="1"/>
  <c r="P6" i="4"/>
  <c r="Q6" i="4" s="1"/>
  <c r="AZ12" i="3"/>
  <c r="V12" i="3"/>
  <c r="D4" i="4"/>
  <c r="W13" i="3"/>
  <c r="J65" i="1" l="1"/>
  <c r="F76" i="1"/>
  <c r="F66" i="1"/>
  <c r="M65" i="1"/>
  <c r="H66" i="1"/>
  <c r="H76" i="1"/>
  <c r="N65" i="1"/>
  <c r="K65" i="1"/>
  <c r="I66" i="1"/>
  <c r="I76" i="1"/>
  <c r="G76" i="1"/>
  <c r="G66" i="1"/>
  <c r="L65" i="1"/>
  <c r="E9" i="7"/>
  <c r="H9" i="7"/>
  <c r="Z13" i="3"/>
  <c r="BC13" i="3" s="1"/>
  <c r="D10" i="7" s="1"/>
  <c r="BA13" i="3"/>
  <c r="S34" i="3"/>
  <c r="AJ5" i="3"/>
  <c r="AL4" i="3"/>
  <c r="AZ13" i="3"/>
  <c r="S7" i="3"/>
  <c r="V13" i="3"/>
  <c r="F15" i="4"/>
  <c r="W14" i="3"/>
  <c r="K66" i="1" l="1"/>
  <c r="L75" i="1"/>
  <c r="K75" i="1"/>
  <c r="N75" i="1"/>
  <c r="M75" i="1"/>
  <c r="J75" i="1"/>
  <c r="M66" i="1"/>
  <c r="L66" i="1"/>
  <c r="N66" i="1"/>
  <c r="J66" i="1"/>
  <c r="H10" i="7"/>
  <c r="E10" i="7"/>
  <c r="Z14" i="3"/>
  <c r="BC14" i="3" s="1"/>
  <c r="D11" i="7" s="1"/>
  <c r="H11" i="7" s="1"/>
  <c r="BA14" i="3"/>
  <c r="S31" i="3"/>
  <c r="S41" i="3"/>
  <c r="AZ14" i="3"/>
  <c r="V14" i="3"/>
  <c r="F16" i="4"/>
  <c r="W15" i="3"/>
  <c r="J76" i="1" l="1"/>
  <c r="M76" i="1"/>
  <c r="N76" i="1"/>
  <c r="K76" i="1"/>
  <c r="L76" i="1"/>
  <c r="E11" i="7"/>
  <c r="Z15" i="3"/>
  <c r="BC15" i="3" s="1"/>
  <c r="D12" i="7" s="1"/>
  <c r="BA15" i="3"/>
  <c r="F17" i="4"/>
  <c r="AZ15" i="3"/>
  <c r="V15" i="3"/>
  <c r="W16" i="3"/>
  <c r="H12" i="7" l="1"/>
  <c r="E12" i="7"/>
  <c r="Z16" i="3"/>
  <c r="BC16" i="3" s="1"/>
  <c r="D13" i="7" s="1"/>
  <c r="E13" i="7" s="1"/>
  <c r="BA16" i="3"/>
  <c r="F18" i="4"/>
  <c r="AZ16" i="3"/>
  <c r="V16" i="3"/>
  <c r="W17" i="3"/>
  <c r="H13" i="7" l="1"/>
  <c r="Z17" i="3"/>
  <c r="BC17" i="3" s="1"/>
  <c r="D14" i="7" s="1"/>
  <c r="BA17" i="3"/>
  <c r="F19" i="4"/>
  <c r="AZ17" i="3"/>
  <c r="V17" i="3"/>
  <c r="W18" i="3"/>
  <c r="H14" i="7" l="1"/>
  <c r="E14" i="7"/>
  <c r="Z18" i="3"/>
  <c r="BC18" i="3" s="1"/>
  <c r="D15" i="7" s="1"/>
  <c r="BA18" i="3"/>
  <c r="F20" i="4"/>
  <c r="AZ18" i="3"/>
  <c r="V18" i="3"/>
  <c r="W19" i="3"/>
  <c r="H15" i="7" l="1"/>
  <c r="E15" i="7"/>
  <c r="Z19" i="3"/>
  <c r="BC19" i="3" s="1"/>
  <c r="D16" i="7" s="1"/>
  <c r="BA19" i="3"/>
  <c r="F21" i="4"/>
  <c r="AZ19" i="3"/>
  <c r="V19" i="3"/>
  <c r="W20" i="3"/>
  <c r="H16" i="7" l="1"/>
  <c r="E16" i="7"/>
  <c r="Z20" i="3"/>
  <c r="BC20" i="3" s="1"/>
  <c r="D17" i="7" s="1"/>
  <c r="BA20" i="3"/>
  <c r="F22" i="4"/>
  <c r="AZ20" i="3"/>
  <c r="V20" i="3"/>
  <c r="W21" i="3"/>
  <c r="H17" i="7" l="1"/>
  <c r="E17" i="7"/>
  <c r="Z21" i="3"/>
  <c r="BC21" i="3" s="1"/>
  <c r="D18" i="7" s="1"/>
  <c r="BA21" i="3"/>
  <c r="F23" i="4"/>
  <c r="AZ21" i="3"/>
  <c r="V21" i="3"/>
  <c r="W22" i="3"/>
  <c r="E18" i="7" l="1"/>
  <c r="Z22" i="3"/>
  <c r="BC22" i="3" s="1"/>
  <c r="D19" i="7" s="1"/>
  <c r="BA22" i="3"/>
  <c r="F24" i="4"/>
  <c r="AZ22" i="3"/>
  <c r="V22" i="3"/>
  <c r="W23" i="3"/>
  <c r="H19" i="7" l="1"/>
  <c r="E19" i="7"/>
  <c r="Z23" i="3"/>
  <c r="BC23" i="3" s="1"/>
  <c r="D20" i="7" s="1"/>
  <c r="BA23" i="3"/>
  <c r="F25" i="4"/>
  <c r="AZ23" i="3"/>
  <c r="V23" i="3"/>
  <c r="W24" i="3"/>
  <c r="H20" i="7" l="1"/>
  <c r="E20" i="7"/>
  <c r="Z24" i="3"/>
  <c r="BC24" i="3" s="1"/>
  <c r="D21" i="7" s="1"/>
  <c r="BA24" i="3"/>
  <c r="F26" i="4"/>
  <c r="AZ24" i="3"/>
  <c r="V24" i="3"/>
  <c r="W25" i="3"/>
  <c r="H21" i="7" l="1"/>
  <c r="E21" i="7"/>
  <c r="Z25" i="3"/>
  <c r="BC25" i="3" s="1"/>
  <c r="D22" i="7" s="1"/>
  <c r="BA25" i="3"/>
  <c r="F27" i="4"/>
  <c r="AZ25" i="3"/>
  <c r="V25" i="3"/>
  <c r="W26" i="3"/>
  <c r="H22" i="7" l="1"/>
  <c r="E22" i="7"/>
  <c r="Z26" i="3"/>
  <c r="BC26" i="3" s="1"/>
  <c r="D23" i="7" s="1"/>
  <c r="BA26" i="3"/>
  <c r="F28" i="4"/>
  <c r="AZ26" i="3"/>
  <c r="V26" i="3"/>
  <c r="W27" i="3"/>
  <c r="H23" i="7" l="1"/>
  <c r="E23" i="7"/>
  <c r="Z27" i="3"/>
  <c r="BC27" i="3" s="1"/>
  <c r="D24" i="7" s="1"/>
  <c r="BA27" i="3"/>
  <c r="F29" i="4"/>
  <c r="AZ27" i="3"/>
  <c r="V27" i="3"/>
  <c r="W28" i="3"/>
  <c r="H24" i="7" l="1"/>
  <c r="E24" i="7"/>
  <c r="Z28" i="3"/>
  <c r="BC28" i="3" s="1"/>
  <c r="D25" i="7" s="1"/>
  <c r="BA28" i="3"/>
  <c r="F30" i="4"/>
  <c r="AZ28" i="3"/>
  <c r="V28" i="3"/>
  <c r="W29" i="3"/>
  <c r="H25" i="7" l="1"/>
  <c r="E25" i="7"/>
  <c r="Z29" i="3"/>
  <c r="BC29" i="3" s="1"/>
  <c r="D26" i="7" s="1"/>
  <c r="BA29" i="3"/>
  <c r="F31" i="4"/>
  <c r="AZ29" i="3"/>
  <c r="V29" i="3"/>
  <c r="W30" i="3"/>
  <c r="H26" i="7" l="1"/>
  <c r="E26" i="7"/>
  <c r="Z30" i="3"/>
  <c r="BC30" i="3" s="1"/>
  <c r="D27" i="7" s="1"/>
  <c r="BA30" i="3"/>
  <c r="F32" i="4"/>
  <c r="AZ30" i="3"/>
  <c r="V30" i="3"/>
  <c r="W31" i="3"/>
  <c r="H27" i="7" l="1"/>
  <c r="E27" i="7"/>
  <c r="Z31" i="3"/>
  <c r="BC31" i="3" s="1"/>
  <c r="D28" i="7" s="1"/>
  <c r="BA31" i="3"/>
  <c r="F33" i="4"/>
  <c r="AZ31" i="3"/>
  <c r="V31" i="3"/>
  <c r="W32" i="3"/>
  <c r="H28" i="7" l="1"/>
  <c r="E28" i="7"/>
  <c r="Z32" i="3"/>
  <c r="BC32" i="3" s="1"/>
  <c r="D29" i="7" s="1"/>
  <c r="BA32" i="3"/>
  <c r="F34" i="4"/>
  <c r="AZ32" i="3"/>
  <c r="V32" i="3"/>
  <c r="W33" i="3"/>
  <c r="H29" i="7" l="1"/>
  <c r="E29" i="7"/>
  <c r="Z33" i="3"/>
  <c r="BC33" i="3" s="1"/>
  <c r="D30" i="7" s="1"/>
  <c r="BA33" i="3"/>
  <c r="F35" i="4"/>
  <c r="AZ33" i="3"/>
  <c r="V33" i="3"/>
  <c r="W34" i="3"/>
  <c r="E30" i="7" l="1"/>
  <c r="Z34" i="3"/>
  <c r="BC34" i="3" s="1"/>
  <c r="D31" i="7" s="1"/>
  <c r="BA34" i="3"/>
  <c r="F36" i="4"/>
  <c r="AZ34" i="3"/>
  <c r="V34" i="3"/>
  <c r="W35" i="3"/>
  <c r="H31" i="7" l="1"/>
  <c r="E31" i="7"/>
  <c r="Z35" i="3"/>
  <c r="BC35" i="3" s="1"/>
  <c r="D32" i="7" s="1"/>
  <c r="BA35" i="3"/>
  <c r="F37" i="4"/>
  <c r="AZ35" i="3"/>
  <c r="V35" i="3"/>
  <c r="W36" i="3"/>
  <c r="H32" i="7" l="1"/>
  <c r="E32" i="7"/>
  <c r="Z36" i="3"/>
  <c r="BC36" i="3" s="1"/>
  <c r="D33" i="7" s="1"/>
  <c r="BA36" i="3"/>
  <c r="F38" i="4"/>
  <c r="AZ36" i="3"/>
  <c r="V36" i="3"/>
  <c r="W37" i="3"/>
  <c r="H33" i="7" l="1"/>
  <c r="E33" i="7"/>
  <c r="Z37" i="3"/>
  <c r="BC37" i="3" s="1"/>
  <c r="D34" i="7" s="1"/>
  <c r="BA37" i="3"/>
  <c r="F39" i="4"/>
  <c r="AZ37" i="3"/>
  <c r="V37" i="3"/>
  <c r="W38" i="3"/>
  <c r="H34" i="7" l="1"/>
  <c r="E34" i="7"/>
  <c r="Z38" i="3"/>
  <c r="BC38" i="3" s="1"/>
  <c r="D35" i="7" s="1"/>
  <c r="BA38" i="3"/>
  <c r="F40" i="4"/>
  <c r="AZ38" i="3"/>
  <c r="V38" i="3"/>
  <c r="W39" i="3"/>
  <c r="H35" i="7" l="1"/>
  <c r="E35" i="7"/>
  <c r="Z39" i="3"/>
  <c r="BC39" i="3" s="1"/>
  <c r="D36" i="7" s="1"/>
  <c r="BA39" i="3"/>
  <c r="F41" i="4"/>
  <c r="AZ39" i="3"/>
  <c r="V39" i="3"/>
  <c r="W40" i="3"/>
  <c r="H36" i="7" l="1"/>
  <c r="E36" i="7"/>
  <c r="Z40" i="3"/>
  <c r="BC40" i="3" s="1"/>
  <c r="D37" i="7" s="1"/>
  <c r="BA40" i="3"/>
  <c r="F42" i="4"/>
  <c r="AZ40" i="3"/>
  <c r="V40" i="3"/>
  <c r="W41" i="3"/>
  <c r="H37" i="7" l="1"/>
  <c r="E37" i="7"/>
  <c r="Z41" i="3"/>
  <c r="BC41" i="3" s="1"/>
  <c r="D38" i="7" s="1"/>
  <c r="BA41" i="3"/>
  <c r="F43" i="4"/>
  <c r="AZ41" i="3"/>
  <c r="V41" i="3"/>
  <c r="W42" i="3"/>
  <c r="H38" i="7" l="1"/>
  <c r="E38" i="7"/>
  <c r="Z42" i="3"/>
  <c r="BC42" i="3" s="1"/>
  <c r="D39" i="7" s="1"/>
  <c r="BA42" i="3"/>
  <c r="F44" i="4"/>
  <c r="AZ42" i="3"/>
  <c r="V42" i="3"/>
  <c r="W43" i="3"/>
  <c r="H39" i="7" l="1"/>
  <c r="E39" i="7"/>
  <c r="Z43" i="3"/>
  <c r="BC43" i="3" s="1"/>
  <c r="D40" i="7" s="1"/>
  <c r="BA43" i="3"/>
  <c r="F45" i="4"/>
  <c r="AZ43" i="3"/>
  <c r="V43" i="3"/>
  <c r="W44" i="3"/>
  <c r="H40" i="7" l="1"/>
  <c r="E40" i="7"/>
  <c r="Z44" i="3"/>
  <c r="BC44" i="3" s="1"/>
  <c r="D41" i="7" s="1"/>
  <c r="BA44" i="3"/>
  <c r="F46" i="4"/>
  <c r="AZ44" i="3"/>
  <c r="V44" i="3"/>
  <c r="W45" i="3"/>
  <c r="H41" i="7" l="1"/>
  <c r="E41" i="7"/>
  <c r="Z45" i="3"/>
  <c r="BC45" i="3" s="1"/>
  <c r="D42" i="7" s="1"/>
  <c r="BA45" i="3"/>
  <c r="F47" i="4"/>
  <c r="AZ45" i="3"/>
  <c r="V45" i="3"/>
  <c r="W46" i="3"/>
  <c r="BA46" i="3" s="1"/>
  <c r="E42" i="7" l="1"/>
  <c r="Z46" i="3"/>
  <c r="BC46" i="3" s="1"/>
  <c r="D43" i="7" s="1"/>
  <c r="F48" i="4"/>
  <c r="AZ46" i="3"/>
  <c r="V46" i="3"/>
  <c r="W47" i="3"/>
  <c r="H43" i="7" l="1"/>
  <c r="E43" i="7"/>
  <c r="Z47" i="3"/>
  <c r="BC47" i="3" s="1"/>
  <c r="D44" i="7" s="1"/>
  <c r="BA47" i="3"/>
  <c r="F49" i="4"/>
  <c r="AZ47" i="3"/>
  <c r="V47" i="3"/>
  <c r="W48" i="3"/>
  <c r="BA48" i="3" s="1"/>
  <c r="H44" i="7" l="1"/>
  <c r="E44" i="7"/>
  <c r="Z48" i="3"/>
  <c r="BC48" i="3" s="1"/>
  <c r="D45" i="7" s="1"/>
  <c r="F50" i="4"/>
  <c r="AZ48" i="3"/>
  <c r="V48" i="3"/>
  <c r="W49" i="3"/>
  <c r="H45" i="7" l="1"/>
  <c r="E45" i="7"/>
  <c r="Z49" i="3"/>
  <c r="BC49" i="3" s="1"/>
  <c r="D46" i="7" s="1"/>
  <c r="BA49" i="3"/>
  <c r="F51" i="4"/>
  <c r="AZ49" i="3"/>
  <c r="V49" i="3"/>
  <c r="W50" i="3"/>
  <c r="BA50" i="3" s="1"/>
  <c r="H46" i="7" l="1"/>
  <c r="E46" i="7"/>
  <c r="Z50" i="3"/>
  <c r="BC50" i="3" s="1"/>
  <c r="D47" i="7" s="1"/>
  <c r="F52" i="4"/>
  <c r="AZ50" i="3"/>
  <c r="V50" i="3"/>
  <c r="W51" i="3"/>
  <c r="BA51" i="3" s="1"/>
  <c r="H47" i="7" l="1"/>
  <c r="E47" i="7"/>
  <c r="Z51" i="3"/>
  <c r="BC51" i="3" s="1"/>
  <c r="D48" i="7" s="1"/>
  <c r="F53" i="4"/>
  <c r="AZ51" i="3"/>
  <c r="V51" i="3"/>
  <c r="W52" i="3"/>
  <c r="H48" i="7" l="1"/>
  <c r="E48" i="7"/>
  <c r="Z52" i="3"/>
  <c r="BC52" i="3" s="1"/>
  <c r="D49" i="7" s="1"/>
  <c r="BA52" i="3"/>
  <c r="F54" i="4"/>
  <c r="AZ52" i="3"/>
  <c r="V52" i="3"/>
  <c r="W53" i="3"/>
  <c r="H49" i="7" l="1"/>
  <c r="E49" i="7"/>
  <c r="Z53" i="3"/>
  <c r="BC53" i="3" s="1"/>
  <c r="D50" i="7" s="1"/>
  <c r="BA53" i="3"/>
  <c r="F55" i="4"/>
  <c r="AZ53" i="3"/>
  <c r="V53" i="3"/>
  <c r="W54" i="3"/>
  <c r="H50" i="7" l="1"/>
  <c r="E50" i="7"/>
  <c r="Z54" i="3"/>
  <c r="BC54" i="3" s="1"/>
  <c r="D51" i="7" s="1"/>
  <c r="BA54" i="3"/>
  <c r="F56" i="4"/>
  <c r="AZ54" i="3"/>
  <c r="V54" i="3"/>
  <c r="W55" i="3"/>
  <c r="H51" i="7" l="1"/>
  <c r="E51" i="7"/>
  <c r="Z55" i="3"/>
  <c r="BC55" i="3" s="1"/>
  <c r="D52" i="7" s="1"/>
  <c r="BA55" i="3"/>
  <c r="F57" i="4"/>
  <c r="AZ55" i="3"/>
  <c r="V55" i="3"/>
  <c r="W56" i="3"/>
  <c r="H52" i="7" l="1"/>
  <c r="E52" i="7"/>
  <c r="Z56" i="3"/>
  <c r="BC56" i="3" s="1"/>
  <c r="D53" i="7" s="1"/>
  <c r="BA56" i="3"/>
  <c r="F58" i="4"/>
  <c r="AZ56" i="3"/>
  <c r="V56" i="3"/>
  <c r="W57" i="3"/>
  <c r="H53" i="7" l="1"/>
  <c r="E53" i="7"/>
  <c r="Z57" i="3"/>
  <c r="BC57" i="3" s="1"/>
  <c r="D54" i="7" s="1"/>
  <c r="BA57" i="3"/>
  <c r="F59" i="4"/>
  <c r="AZ57" i="3"/>
  <c r="V57" i="3"/>
  <c r="W58" i="3"/>
  <c r="H54" i="7" l="1"/>
  <c r="E54" i="7"/>
  <c r="Z58" i="3"/>
  <c r="BC58" i="3" s="1"/>
  <c r="D55" i="7" s="1"/>
  <c r="BA58" i="3"/>
  <c r="F60" i="4"/>
  <c r="AZ58" i="3"/>
  <c r="V58" i="3"/>
  <c r="W59" i="3"/>
  <c r="H55" i="7" l="1"/>
  <c r="E55" i="7"/>
  <c r="Z59" i="3"/>
  <c r="BC59" i="3" s="1"/>
  <c r="D56" i="7" s="1"/>
  <c r="BA59" i="3"/>
  <c r="F61" i="4"/>
  <c r="AZ59" i="3"/>
  <c r="V59" i="3"/>
  <c r="W60" i="3"/>
  <c r="H56" i="7" l="1"/>
  <c r="E56" i="7"/>
  <c r="Z60" i="3"/>
  <c r="BC60" i="3" s="1"/>
  <c r="D57" i="7" s="1"/>
  <c r="BA60" i="3"/>
  <c r="F62" i="4"/>
  <c r="AZ60" i="3"/>
  <c r="V60" i="3"/>
  <c r="W61" i="3"/>
  <c r="H57" i="7" l="1"/>
  <c r="E57" i="7"/>
  <c r="Z61" i="3"/>
  <c r="BC61" i="3" s="1"/>
  <c r="D58" i="7" s="1"/>
  <c r="BA61" i="3"/>
  <c r="F63" i="4"/>
  <c r="AZ61" i="3"/>
  <c r="V61" i="3"/>
  <c r="W62" i="3"/>
  <c r="H58" i="7" l="1"/>
  <c r="E58" i="7"/>
  <c r="Z62" i="3"/>
  <c r="BC62" i="3" s="1"/>
  <c r="D59" i="7" s="1"/>
  <c r="BA62" i="3"/>
  <c r="F64" i="4"/>
  <c r="AZ62" i="3"/>
  <c r="V62" i="3"/>
  <c r="W63" i="3"/>
  <c r="H59" i="7" l="1"/>
  <c r="E59" i="7"/>
  <c r="Z63" i="3"/>
  <c r="BC63" i="3" s="1"/>
  <c r="D60" i="7" s="1"/>
  <c r="BA63" i="3"/>
  <c r="F65" i="4"/>
  <c r="AZ63" i="3"/>
  <c r="V63" i="3"/>
  <c r="W64" i="3"/>
  <c r="H60" i="7" l="1"/>
  <c r="E60" i="7"/>
  <c r="Z64" i="3"/>
  <c r="BC64" i="3" s="1"/>
  <c r="D61" i="7" s="1"/>
  <c r="BA64" i="3"/>
  <c r="F66" i="4"/>
  <c r="AZ64" i="3"/>
  <c r="V64" i="3"/>
  <c r="W65" i="3"/>
  <c r="H61" i="7" l="1"/>
  <c r="E61" i="7"/>
  <c r="Z65" i="3"/>
  <c r="BC65" i="3" s="1"/>
  <c r="D62" i="7" s="1"/>
  <c r="BA65" i="3"/>
  <c r="F67" i="4"/>
  <c r="AZ65" i="3"/>
  <c r="V65" i="3"/>
  <c r="W66" i="3"/>
  <c r="H62" i="7" l="1"/>
  <c r="E62" i="7"/>
  <c r="Z66" i="3"/>
  <c r="BC66" i="3" s="1"/>
  <c r="D63" i="7" s="1"/>
  <c r="BA66" i="3"/>
  <c r="F68" i="4"/>
  <c r="AZ66" i="3"/>
  <c r="V66" i="3"/>
  <c r="W67" i="3"/>
  <c r="H63" i="7" l="1"/>
  <c r="E63" i="7"/>
  <c r="Z67" i="3"/>
  <c r="BC67" i="3" s="1"/>
  <c r="D64" i="7" s="1"/>
  <c r="BA67" i="3"/>
  <c r="F69" i="4"/>
  <c r="AZ67" i="3"/>
  <c r="V67" i="3"/>
  <c r="W68" i="3"/>
  <c r="H64" i="7" l="1"/>
  <c r="E64" i="7"/>
  <c r="Z68" i="3"/>
  <c r="BC68" i="3" s="1"/>
  <c r="D65" i="7" s="1"/>
  <c r="BA68" i="3"/>
  <c r="F70" i="4"/>
  <c r="AZ68" i="3"/>
  <c r="V68" i="3"/>
  <c r="W69" i="3"/>
  <c r="AA69" i="3" s="1"/>
  <c r="H65" i="7" l="1"/>
  <c r="E65" i="7"/>
  <c r="Z69" i="3"/>
  <c r="BC69" i="3" s="1"/>
  <c r="D66" i="7" s="1"/>
  <c r="BA69" i="3"/>
  <c r="F71" i="4"/>
  <c r="AZ69" i="3"/>
  <c r="V69" i="3"/>
  <c r="W70" i="3"/>
  <c r="AA70" i="3" s="1"/>
  <c r="E66" i="7" l="1"/>
  <c r="Z70" i="3"/>
  <c r="BC70" i="3" s="1"/>
  <c r="D67" i="7" s="1"/>
  <c r="BA70" i="3"/>
  <c r="F72" i="4"/>
  <c r="AZ70" i="3"/>
  <c r="V70" i="3"/>
  <c r="W71" i="3"/>
  <c r="AA71" i="3" s="1"/>
  <c r="H67" i="7" l="1"/>
  <c r="E67" i="7"/>
  <c r="Z71" i="3"/>
  <c r="BC71" i="3" s="1"/>
  <c r="D68" i="7" s="1"/>
  <c r="BA71" i="3"/>
  <c r="F73" i="4"/>
  <c r="AZ71" i="3"/>
  <c r="V71" i="3"/>
  <c r="W72" i="3"/>
  <c r="AA72" i="3" s="1"/>
  <c r="H68" i="7" l="1"/>
  <c r="E68" i="7"/>
  <c r="Z72" i="3"/>
  <c r="BC72" i="3" s="1"/>
  <c r="D69" i="7" s="1"/>
  <c r="BA72" i="3"/>
  <c r="F74" i="4"/>
  <c r="AZ72" i="3"/>
  <c r="V72" i="3"/>
  <c r="W73" i="3"/>
  <c r="AA73" i="3" s="1"/>
  <c r="H69" i="7" l="1"/>
  <c r="E69" i="7"/>
  <c r="Z73" i="3"/>
  <c r="BC73" i="3" s="1"/>
  <c r="D70" i="7" s="1"/>
  <c r="BA73" i="3"/>
  <c r="F75" i="4"/>
  <c r="AZ73" i="3"/>
  <c r="V73" i="3"/>
  <c r="W74" i="3"/>
  <c r="AA74" i="3" s="1"/>
  <c r="H70" i="7" l="1"/>
  <c r="E70" i="7"/>
  <c r="Z74" i="3"/>
  <c r="BC74" i="3" s="1"/>
  <c r="D71" i="7" s="1"/>
  <c r="BA74" i="3"/>
  <c r="F76" i="4"/>
  <c r="AZ74" i="3"/>
  <c r="V74" i="3"/>
  <c r="W75" i="3"/>
  <c r="AA75" i="3" s="1"/>
  <c r="H71" i="7" l="1"/>
  <c r="E71" i="7"/>
  <c r="Z75" i="3"/>
  <c r="BC75" i="3" s="1"/>
  <c r="D72" i="7" s="1"/>
  <c r="BA75" i="3"/>
  <c r="F77" i="4"/>
  <c r="AZ75" i="3"/>
  <c r="V75" i="3"/>
  <c r="W76" i="3"/>
  <c r="AA76" i="3" s="1"/>
  <c r="H72" i="7" l="1"/>
  <c r="E72" i="7"/>
  <c r="Z76" i="3"/>
  <c r="BC76" i="3" s="1"/>
  <c r="D73" i="7" s="1"/>
  <c r="BA76" i="3"/>
  <c r="F78" i="4"/>
  <c r="AZ76" i="3"/>
  <c r="V76" i="3"/>
  <c r="W77" i="3"/>
  <c r="AA77" i="3" s="1"/>
  <c r="H73" i="7" l="1"/>
  <c r="E73" i="7"/>
  <c r="Z77" i="3"/>
  <c r="BC77" i="3" s="1"/>
  <c r="D74" i="7" s="1"/>
  <c r="BA77" i="3"/>
  <c r="F79" i="4"/>
  <c r="AZ77" i="3"/>
  <c r="V77" i="3"/>
  <c r="W78" i="3"/>
  <c r="AA78" i="3" s="1"/>
  <c r="H74" i="7" l="1"/>
  <c r="E74" i="7"/>
  <c r="Z78" i="3"/>
  <c r="BC78" i="3" s="1"/>
  <c r="D75" i="7" s="1"/>
  <c r="BA78" i="3"/>
  <c r="F80" i="4"/>
  <c r="AZ78" i="3"/>
  <c r="V78" i="3"/>
  <c r="W79" i="3"/>
  <c r="AA79" i="3" s="1"/>
  <c r="H75" i="7" l="1"/>
  <c r="E75" i="7"/>
  <c r="Z79" i="3"/>
  <c r="BC79" i="3" s="1"/>
  <c r="D76" i="7" s="1"/>
  <c r="BA79" i="3"/>
  <c r="F81" i="4"/>
  <c r="AZ79" i="3"/>
  <c r="V79" i="3"/>
  <c r="W80" i="3"/>
  <c r="AA80" i="3" s="1"/>
  <c r="H76" i="7" l="1"/>
  <c r="E76" i="7"/>
  <c r="Z80" i="3"/>
  <c r="BC80" i="3" s="1"/>
  <c r="D77" i="7" s="1"/>
  <c r="BA80" i="3"/>
  <c r="F82" i="4"/>
  <c r="AZ80" i="3"/>
  <c r="V80" i="3"/>
  <c r="W81" i="3"/>
  <c r="AA81" i="3" s="1"/>
  <c r="H77" i="7" l="1"/>
  <c r="E77" i="7"/>
  <c r="Z81" i="3"/>
  <c r="BC81" i="3" s="1"/>
  <c r="D78" i="7" s="1"/>
  <c r="BA81" i="3"/>
  <c r="F83" i="4"/>
  <c r="AZ81" i="3"/>
  <c r="V81" i="3"/>
  <c r="W82" i="3"/>
  <c r="AA82" i="3" s="1"/>
  <c r="H78" i="7" l="1"/>
  <c r="E78" i="7"/>
  <c r="Z82" i="3"/>
  <c r="BC82" i="3" s="1"/>
  <c r="D79" i="7" s="1"/>
  <c r="BA82" i="3"/>
  <c r="F84" i="4"/>
  <c r="AZ82" i="3"/>
  <c r="V82" i="3"/>
  <c r="W83" i="3"/>
  <c r="AA83" i="3" s="1"/>
  <c r="H79" i="7" l="1"/>
  <c r="E79" i="7"/>
  <c r="Z83" i="3"/>
  <c r="BC83" i="3" s="1"/>
  <c r="D80" i="7" s="1"/>
  <c r="BA83" i="3"/>
  <c r="F85" i="4"/>
  <c r="AZ83" i="3"/>
  <c r="V83" i="3"/>
  <c r="W84" i="3"/>
  <c r="AA84" i="3" s="1"/>
  <c r="H80" i="7" l="1"/>
  <c r="E80" i="7"/>
  <c r="Z84" i="3"/>
  <c r="BC84" i="3" s="1"/>
  <c r="D81" i="7" s="1"/>
  <c r="BA84" i="3"/>
  <c r="F86" i="4"/>
  <c r="AZ84" i="3"/>
  <c r="V84" i="3"/>
  <c r="W85" i="3"/>
  <c r="AA85" i="3" s="1"/>
  <c r="H81" i="7" l="1"/>
  <c r="E81" i="7"/>
  <c r="Z85" i="3"/>
  <c r="BC85" i="3" s="1"/>
  <c r="D82" i="7" s="1"/>
  <c r="BA85" i="3"/>
  <c r="F87" i="4"/>
  <c r="AZ85" i="3"/>
  <c r="V85" i="3"/>
  <c r="W86" i="3"/>
  <c r="AA86" i="3" s="1"/>
  <c r="H82" i="7" l="1"/>
  <c r="E82" i="7"/>
  <c r="Z86" i="3"/>
  <c r="BC86" i="3" s="1"/>
  <c r="D83" i="7" s="1"/>
  <c r="BA86" i="3"/>
  <c r="F88" i="4"/>
  <c r="AZ86" i="3"/>
  <c r="V86" i="3"/>
  <c r="W87" i="3"/>
  <c r="AA87" i="3" s="1"/>
  <c r="H83" i="7" l="1"/>
  <c r="E83" i="7"/>
  <c r="Z87" i="3"/>
  <c r="BC87" i="3" s="1"/>
  <c r="D84" i="7" s="1"/>
  <c r="BA87" i="3"/>
  <c r="F89" i="4"/>
  <c r="AZ87" i="3"/>
  <c r="V87" i="3"/>
  <c r="W88" i="3"/>
  <c r="AA88" i="3" s="1"/>
  <c r="H84" i="7" l="1"/>
  <c r="E84" i="7"/>
  <c r="Z88" i="3"/>
  <c r="BC88" i="3" s="1"/>
  <c r="D85" i="7" s="1"/>
  <c r="BA88" i="3"/>
  <c r="F90" i="4"/>
  <c r="AZ88" i="3"/>
  <c r="V88" i="3"/>
  <c r="W89" i="3"/>
  <c r="AA89" i="3" s="1"/>
  <c r="H85" i="7" l="1"/>
  <c r="E85" i="7"/>
  <c r="Z89" i="3"/>
  <c r="BC89" i="3" s="1"/>
  <c r="D86" i="7" s="1"/>
  <c r="BA89" i="3"/>
  <c r="F91" i="4"/>
  <c r="AZ89" i="3"/>
  <c r="V89" i="3"/>
  <c r="W90" i="3"/>
  <c r="AA90" i="3" s="1"/>
  <c r="H86" i="7" l="1"/>
  <c r="E86" i="7"/>
  <c r="Z90" i="3"/>
  <c r="BC90" i="3" s="1"/>
  <c r="D87" i="7" s="1"/>
  <c r="BA90" i="3"/>
  <c r="F92" i="4"/>
  <c r="AZ90" i="3"/>
  <c r="V90" i="3"/>
  <c r="W91" i="3"/>
  <c r="AA91" i="3" s="1"/>
  <c r="H87" i="7" l="1"/>
  <c r="E87" i="7"/>
  <c r="Z91" i="3"/>
  <c r="BC91" i="3" s="1"/>
  <c r="D88" i="7" s="1"/>
  <c r="BA91" i="3"/>
  <c r="F93" i="4"/>
  <c r="AZ91" i="3"/>
  <c r="V91" i="3"/>
  <c r="W92" i="3"/>
  <c r="AA92" i="3" s="1"/>
  <c r="H88" i="7" l="1"/>
  <c r="E88" i="7"/>
  <c r="Z92" i="3"/>
  <c r="BC92" i="3" s="1"/>
  <c r="D89" i="7" s="1"/>
  <c r="BA92" i="3"/>
  <c r="F94" i="4"/>
  <c r="AZ92" i="3"/>
  <c r="V92" i="3"/>
  <c r="W93" i="3"/>
  <c r="AA93" i="3" s="1"/>
  <c r="H89" i="7" l="1"/>
  <c r="E89" i="7"/>
  <c r="Z93" i="3"/>
  <c r="BC93" i="3" s="1"/>
  <c r="D90" i="7" s="1"/>
  <c r="BA93" i="3"/>
  <c r="F95" i="4"/>
  <c r="AZ93" i="3"/>
  <c r="V93" i="3"/>
  <c r="W94" i="3"/>
  <c r="AA94" i="3" s="1"/>
  <c r="H90" i="7" l="1"/>
  <c r="E90" i="7"/>
  <c r="Z94" i="3"/>
  <c r="BC94" i="3" s="1"/>
  <c r="D91" i="7" s="1"/>
  <c r="BA94" i="3"/>
  <c r="F96" i="4"/>
  <c r="AZ94" i="3"/>
  <c r="V94" i="3"/>
  <c r="W95" i="3"/>
  <c r="AA95" i="3" s="1"/>
  <c r="H91" i="7" l="1"/>
  <c r="E91" i="7"/>
  <c r="Z95" i="3"/>
  <c r="BC95" i="3" s="1"/>
  <c r="D92" i="7" s="1"/>
  <c r="BA95" i="3"/>
  <c r="F97" i="4"/>
  <c r="AZ95" i="3"/>
  <c r="V95" i="3"/>
  <c r="W96" i="3"/>
  <c r="AA96" i="3" s="1"/>
  <c r="H92" i="7" l="1"/>
  <c r="E92" i="7"/>
  <c r="Z96" i="3"/>
  <c r="BC96" i="3" s="1"/>
  <c r="D93" i="7" s="1"/>
  <c r="BA96" i="3"/>
  <c r="F98" i="4"/>
  <c r="AZ96" i="3"/>
  <c r="V96" i="3"/>
  <c r="W97" i="3"/>
  <c r="AA97" i="3" s="1"/>
  <c r="H93" i="7" l="1"/>
  <c r="E93" i="7"/>
  <c r="Z97" i="3"/>
  <c r="BC97" i="3" s="1"/>
  <c r="D94" i="7" s="1"/>
  <c r="BA97" i="3"/>
  <c r="F99" i="4"/>
  <c r="AZ97" i="3"/>
  <c r="V97" i="3"/>
  <c r="W98" i="3"/>
  <c r="AA98" i="3" s="1"/>
  <c r="H94" i="7" l="1"/>
  <c r="E94" i="7"/>
  <c r="Z98" i="3"/>
  <c r="BC98" i="3" s="1"/>
  <c r="D95" i="7" s="1"/>
  <c r="BA98" i="3"/>
  <c r="F100" i="4"/>
  <c r="AZ98" i="3"/>
  <c r="V98" i="3"/>
  <c r="W99" i="3"/>
  <c r="AA99" i="3" s="1"/>
  <c r="H95" i="7" l="1"/>
  <c r="E95" i="7"/>
  <c r="Z99" i="3"/>
  <c r="BC99" i="3" s="1"/>
  <c r="D96" i="7" s="1"/>
  <c r="BA99" i="3"/>
  <c r="F101" i="4"/>
  <c r="AZ99" i="3"/>
  <c r="V99" i="3"/>
  <c r="W100" i="3"/>
  <c r="AA100" i="3" s="1"/>
  <c r="H96" i="7" l="1"/>
  <c r="E96" i="7"/>
  <c r="Z100" i="3"/>
  <c r="BC100" i="3" s="1"/>
  <c r="D97" i="7" s="1"/>
  <c r="BA100" i="3"/>
  <c r="F102" i="4"/>
  <c r="AZ100" i="3"/>
  <c r="V100" i="3"/>
  <c r="W101" i="3"/>
  <c r="AA101" i="3" s="1"/>
  <c r="H97" i="7" l="1"/>
  <c r="E97" i="7"/>
  <c r="Z101" i="3"/>
  <c r="BC101" i="3" s="1"/>
  <c r="D98" i="7" s="1"/>
  <c r="BA101" i="3"/>
  <c r="F103" i="4"/>
  <c r="AZ101" i="3"/>
  <c r="V101" i="3"/>
  <c r="W102" i="3"/>
  <c r="AA102" i="3" s="1"/>
  <c r="H98" i="7" l="1"/>
  <c r="E98" i="7"/>
  <c r="Z102" i="3"/>
  <c r="BC102" i="3" s="1"/>
  <c r="D99" i="7" s="1"/>
  <c r="BA102" i="3"/>
  <c r="F104" i="4"/>
  <c r="AZ102" i="3"/>
  <c r="V102" i="3"/>
  <c r="W103" i="3"/>
  <c r="AA103" i="3" s="1"/>
  <c r="H99" i="7" l="1"/>
  <c r="E99" i="7"/>
  <c r="Z103" i="3"/>
  <c r="BC103" i="3" s="1"/>
  <c r="D100" i="7" s="1"/>
  <c r="BA103" i="3"/>
  <c r="F105" i="4"/>
  <c r="AZ103" i="3"/>
  <c r="V103" i="3"/>
  <c r="W104" i="3"/>
  <c r="AA104" i="3" s="1"/>
  <c r="H100" i="7" l="1"/>
  <c r="E100" i="7"/>
  <c r="Z104" i="3"/>
  <c r="BC104" i="3" s="1"/>
  <c r="D101" i="7" s="1"/>
  <c r="BA104" i="3"/>
  <c r="F106" i="4"/>
  <c r="AZ104" i="3"/>
  <c r="V104" i="3"/>
  <c r="W105" i="3"/>
  <c r="AA105" i="3" s="1"/>
  <c r="H101" i="7" l="1"/>
  <c r="E101" i="7"/>
  <c r="Z105" i="3"/>
  <c r="BC105" i="3" s="1"/>
  <c r="D102" i="7" s="1"/>
  <c r="BA105" i="3"/>
  <c r="F107" i="4"/>
  <c r="AZ105" i="3"/>
  <c r="V105" i="3"/>
  <c r="W106" i="3"/>
  <c r="AA106" i="3" s="1"/>
  <c r="H102" i="7" l="1"/>
  <c r="E102" i="7"/>
  <c r="Z106" i="3"/>
  <c r="BC106" i="3" s="1"/>
  <c r="D103" i="7" s="1"/>
  <c r="BA106" i="3"/>
  <c r="F108" i="4"/>
  <c r="AZ106" i="3"/>
  <c r="V106" i="3"/>
  <c r="W107" i="3"/>
  <c r="AA107" i="3" s="1"/>
  <c r="H103" i="7" l="1"/>
  <c r="E103" i="7"/>
  <c r="Z107" i="3"/>
  <c r="BC107" i="3" s="1"/>
  <c r="D104" i="7" s="1"/>
  <c r="BA107" i="3"/>
  <c r="F109" i="4"/>
  <c r="AZ107" i="3"/>
  <c r="V107" i="3"/>
  <c r="W108" i="3"/>
  <c r="AA108" i="3" s="1"/>
  <c r="H104" i="7" l="1"/>
  <c r="E104" i="7"/>
  <c r="Z108" i="3"/>
  <c r="BC108" i="3" s="1"/>
  <c r="D105" i="7" s="1"/>
  <c r="BA108" i="3"/>
  <c r="F110" i="4"/>
  <c r="AZ108" i="3"/>
  <c r="V108" i="3"/>
  <c r="W109" i="3"/>
  <c r="AA109" i="3" s="1"/>
  <c r="H105" i="7" l="1"/>
  <c r="E105" i="7"/>
  <c r="Z109" i="3"/>
  <c r="BC109" i="3" s="1"/>
  <c r="D106" i="7" s="1"/>
  <c r="BA109" i="3"/>
  <c r="F111" i="4"/>
  <c r="AZ109" i="3"/>
  <c r="V109" i="3"/>
  <c r="W110" i="3"/>
  <c r="AA110" i="3" s="1"/>
  <c r="H106" i="7" l="1"/>
  <c r="E106" i="7"/>
  <c r="Z110" i="3"/>
  <c r="BC110" i="3" s="1"/>
  <c r="D107" i="7" s="1"/>
  <c r="BA110" i="3"/>
  <c r="F112" i="4"/>
  <c r="AZ110" i="3"/>
  <c r="V110" i="3"/>
  <c r="W111" i="3"/>
  <c r="AA111" i="3" s="1"/>
  <c r="H107" i="7" l="1"/>
  <c r="E107" i="7"/>
  <c r="Z111" i="3"/>
  <c r="BC111" i="3" s="1"/>
  <c r="D108" i="7" s="1"/>
  <c r="BA111" i="3"/>
  <c r="F113" i="4"/>
  <c r="AZ111" i="3"/>
  <c r="V111" i="3"/>
  <c r="W112" i="3"/>
  <c r="AA112" i="3" s="1"/>
  <c r="H108" i="7" l="1"/>
  <c r="E108" i="7"/>
  <c r="Z112" i="3"/>
  <c r="BC112" i="3" s="1"/>
  <c r="D109" i="7" s="1"/>
  <c r="BA112" i="3"/>
  <c r="F114" i="4"/>
  <c r="AZ112" i="3"/>
  <c r="V112" i="3"/>
  <c r="W113" i="3"/>
  <c r="AA113" i="3" s="1"/>
  <c r="H109" i="7" l="1"/>
  <c r="E109" i="7"/>
  <c r="Z113" i="3"/>
  <c r="BC113" i="3" s="1"/>
  <c r="D110" i="7" s="1"/>
  <c r="BA113" i="3"/>
  <c r="F115" i="4"/>
  <c r="AZ113" i="3"/>
  <c r="V113" i="3"/>
  <c r="W114" i="3"/>
  <c r="AA114" i="3" s="1"/>
  <c r="H110" i="7" l="1"/>
  <c r="E110" i="7"/>
  <c r="Z114" i="3"/>
  <c r="BC114" i="3" s="1"/>
  <c r="D111" i="7" s="1"/>
  <c r="BA114" i="3"/>
  <c r="F116" i="4"/>
  <c r="AZ114" i="3"/>
  <c r="V114" i="3"/>
  <c r="W115" i="3"/>
  <c r="AA115" i="3" s="1"/>
  <c r="H111" i="7" l="1"/>
  <c r="E111" i="7"/>
  <c r="Z115" i="3"/>
  <c r="BC115" i="3" s="1"/>
  <c r="D112" i="7" s="1"/>
  <c r="BA115" i="3"/>
  <c r="F117" i="4"/>
  <c r="AZ115" i="3"/>
  <c r="V115" i="3"/>
  <c r="W116" i="3"/>
  <c r="AA116" i="3" s="1"/>
  <c r="H112" i="7" l="1"/>
  <c r="E112" i="7"/>
  <c r="Z116" i="3"/>
  <c r="BC116" i="3" s="1"/>
  <c r="D113" i="7" s="1"/>
  <c r="BA116" i="3"/>
  <c r="F118" i="4"/>
  <c r="AZ116" i="3"/>
  <c r="V116" i="3"/>
  <c r="W117" i="3"/>
  <c r="AA117" i="3" s="1"/>
  <c r="H113" i="7" l="1"/>
  <c r="E113" i="7"/>
  <c r="Z117" i="3"/>
  <c r="BC117" i="3" s="1"/>
  <c r="D114" i="7" s="1"/>
  <c r="BA117" i="3"/>
  <c r="F119" i="4"/>
  <c r="AZ117" i="3"/>
  <c r="V117" i="3"/>
  <c r="W118" i="3"/>
  <c r="AA118" i="3" s="1"/>
  <c r="H114" i="7" l="1"/>
  <c r="E114" i="7"/>
  <c r="Z118" i="3"/>
  <c r="BC118" i="3" s="1"/>
  <c r="D115" i="7" s="1"/>
  <c r="BA118" i="3"/>
  <c r="F120" i="4"/>
  <c r="AZ118" i="3"/>
  <c r="V118" i="3"/>
  <c r="W119" i="3"/>
  <c r="AA119" i="3" s="1"/>
  <c r="H115" i="7" l="1"/>
  <c r="E115" i="7"/>
  <c r="Z119" i="3"/>
  <c r="BC119" i="3" s="1"/>
  <c r="D116" i="7" s="1"/>
  <c r="BA119" i="3"/>
  <c r="F121" i="4"/>
  <c r="AZ119" i="3"/>
  <c r="V119" i="3"/>
  <c r="W120" i="3"/>
  <c r="AA120" i="3" s="1"/>
  <c r="H116" i="7" l="1"/>
  <c r="E116" i="7"/>
  <c r="Z120" i="3"/>
  <c r="BC120" i="3" s="1"/>
  <c r="D117" i="7" s="1"/>
  <c r="BA120" i="3"/>
  <c r="F122" i="4"/>
  <c r="AZ120" i="3"/>
  <c r="V120" i="3"/>
  <c r="W121" i="3"/>
  <c r="AA121" i="3" s="1"/>
  <c r="H117" i="7" l="1"/>
  <c r="E117" i="7"/>
  <c r="Z121" i="3"/>
  <c r="BC121" i="3" s="1"/>
  <c r="D118" i="7" s="1"/>
  <c r="BA121" i="3"/>
  <c r="F123" i="4"/>
  <c r="AZ121" i="3"/>
  <c r="V121" i="3"/>
  <c r="W122" i="3"/>
  <c r="AA122" i="3" s="1"/>
  <c r="H118" i="7" l="1"/>
  <c r="E118" i="7"/>
  <c r="Z122" i="3"/>
  <c r="BC122" i="3" s="1"/>
  <c r="D119" i="7" s="1"/>
  <c r="BA122" i="3"/>
  <c r="F124" i="4"/>
  <c r="AZ122" i="3"/>
  <c r="V122" i="3"/>
  <c r="W123" i="3"/>
  <c r="AA123" i="3" s="1"/>
  <c r="H119" i="7" l="1"/>
  <c r="E119" i="7"/>
  <c r="Z123" i="3"/>
  <c r="BC123" i="3" s="1"/>
  <c r="D120" i="7" s="1"/>
  <c r="BA123" i="3"/>
  <c r="F125" i="4"/>
  <c r="AZ123" i="3"/>
  <c r="V123" i="3"/>
  <c r="W124" i="3"/>
  <c r="AA124" i="3" s="1"/>
  <c r="H120" i="7" l="1"/>
  <c r="E120" i="7"/>
  <c r="Z124" i="3"/>
  <c r="BC124" i="3" s="1"/>
  <c r="D121" i="7" s="1"/>
  <c r="BA124" i="3"/>
  <c r="F126" i="4"/>
  <c r="AZ124" i="3"/>
  <c r="V124" i="3"/>
  <c r="W125" i="3"/>
  <c r="AA125" i="3" s="1"/>
  <c r="H121" i="7" l="1"/>
  <c r="E121" i="7"/>
  <c r="Z125" i="3"/>
  <c r="BC125" i="3" s="1"/>
  <c r="D122" i="7" s="1"/>
  <c r="BA125" i="3"/>
  <c r="F127" i="4"/>
  <c r="AZ125" i="3"/>
  <c r="V125" i="3"/>
  <c r="W126" i="3"/>
  <c r="AA126" i="3" s="1"/>
  <c r="H122" i="7" l="1"/>
  <c r="E122" i="7"/>
  <c r="Z126" i="3"/>
  <c r="BC126" i="3" s="1"/>
  <c r="D123" i="7" s="1"/>
  <c r="BA126" i="3"/>
  <c r="F128" i="4"/>
  <c r="AZ126" i="3"/>
  <c r="V126" i="3"/>
  <c r="W127" i="3"/>
  <c r="AA127" i="3" s="1"/>
  <c r="H123" i="7" l="1"/>
  <c r="E123" i="7"/>
  <c r="Z127" i="3"/>
  <c r="BC127" i="3" s="1"/>
  <c r="D124" i="7" s="1"/>
  <c r="BA127" i="3"/>
  <c r="F129" i="4"/>
  <c r="AZ127" i="3"/>
  <c r="V127" i="3"/>
  <c r="W128" i="3"/>
  <c r="AA128" i="3" s="1"/>
  <c r="H124" i="7" l="1"/>
  <c r="E124" i="7"/>
  <c r="Z128" i="3"/>
  <c r="BC128" i="3" s="1"/>
  <c r="D125" i="7" s="1"/>
  <c r="BA128" i="3"/>
  <c r="F130" i="4"/>
  <c r="AZ128" i="3"/>
  <c r="V128" i="3"/>
  <c r="W129" i="3"/>
  <c r="AA129" i="3" s="1"/>
  <c r="H125" i="7" l="1"/>
  <c r="E125" i="7"/>
  <c r="Z129" i="3"/>
  <c r="BC129" i="3" s="1"/>
  <c r="D126" i="7" s="1"/>
  <c r="BA129" i="3"/>
  <c r="F131" i="4"/>
  <c r="AZ129" i="3"/>
  <c r="V129" i="3"/>
  <c r="W130" i="3"/>
  <c r="AA130" i="3" s="1"/>
  <c r="E126" i="7" l="1"/>
  <c r="Z130" i="3"/>
  <c r="BC130" i="3" s="1"/>
  <c r="D127" i="7" s="1"/>
  <c r="BA130" i="3"/>
  <c r="F132" i="4"/>
  <c r="AZ130" i="3"/>
  <c r="V130" i="3"/>
  <c r="W131" i="3"/>
  <c r="AA131" i="3" s="1"/>
  <c r="H127" i="7" l="1"/>
  <c r="E127" i="7"/>
  <c r="Z131" i="3"/>
  <c r="BC131" i="3" s="1"/>
  <c r="D128" i="7" s="1"/>
  <c r="BA131" i="3"/>
  <c r="F133" i="4"/>
  <c r="AZ131" i="3"/>
  <c r="V131" i="3"/>
  <c r="W132" i="3"/>
  <c r="AA132" i="3" s="1"/>
  <c r="H128" i="7" l="1"/>
  <c r="E128" i="7"/>
  <c r="Z132" i="3"/>
  <c r="BC132" i="3" s="1"/>
  <c r="D129" i="7" s="1"/>
  <c r="BA132" i="3"/>
  <c r="F134" i="4"/>
  <c r="AZ132" i="3"/>
  <c r="V132" i="3"/>
  <c r="W133" i="3"/>
  <c r="AA133" i="3" s="1"/>
  <c r="H129" i="7" l="1"/>
  <c r="E129" i="7"/>
  <c r="Z133" i="3"/>
  <c r="BC133" i="3" s="1"/>
  <c r="D130" i="7" s="1"/>
  <c r="BA133" i="3"/>
  <c r="F135" i="4"/>
  <c r="AZ133" i="3"/>
  <c r="V133" i="3"/>
  <c r="W134" i="3"/>
  <c r="AA134" i="3" s="1"/>
  <c r="H130" i="7" l="1"/>
  <c r="E130" i="7"/>
  <c r="Z134" i="3"/>
  <c r="BC134" i="3" s="1"/>
  <c r="D131" i="7" s="1"/>
  <c r="BA134" i="3"/>
  <c r="F136" i="4"/>
  <c r="AZ134" i="3"/>
  <c r="V134" i="3"/>
  <c r="W135" i="3"/>
  <c r="AA135" i="3" s="1"/>
  <c r="H131" i="7" l="1"/>
  <c r="E131" i="7"/>
  <c r="Z135" i="3"/>
  <c r="BC135" i="3" s="1"/>
  <c r="D132" i="7" s="1"/>
  <c r="BA135" i="3"/>
  <c r="F137" i="4"/>
  <c r="AZ135" i="3"/>
  <c r="V135" i="3"/>
  <c r="W136" i="3"/>
  <c r="AA136" i="3" s="1"/>
  <c r="H132" i="7" l="1"/>
  <c r="E132" i="7"/>
  <c r="Z136" i="3"/>
  <c r="BC136" i="3" s="1"/>
  <c r="D133" i="7" s="1"/>
  <c r="BA136" i="3"/>
  <c r="F138" i="4"/>
  <c r="AZ136" i="3"/>
  <c r="V136" i="3"/>
  <c r="W137" i="3"/>
  <c r="AA137" i="3" s="1"/>
  <c r="H133" i="7" l="1"/>
  <c r="E133" i="7"/>
  <c r="Z137" i="3"/>
  <c r="BC137" i="3" s="1"/>
  <c r="D134" i="7" s="1"/>
  <c r="BA137" i="3"/>
  <c r="F139" i="4"/>
  <c r="AZ137" i="3"/>
  <c r="V137" i="3"/>
  <c r="W138" i="3"/>
  <c r="AA138" i="3" s="1"/>
  <c r="H134" i="7" l="1"/>
  <c r="E134" i="7"/>
  <c r="Z138" i="3"/>
  <c r="BC138" i="3" s="1"/>
  <c r="D135" i="7" s="1"/>
  <c r="BA138" i="3"/>
  <c r="F140" i="4"/>
  <c r="AZ138" i="3"/>
  <c r="V138" i="3"/>
  <c r="W139" i="3"/>
  <c r="AA139" i="3" s="1"/>
  <c r="H135" i="7" l="1"/>
  <c r="E135" i="7"/>
  <c r="Z139" i="3"/>
  <c r="BC139" i="3" s="1"/>
  <c r="D136" i="7" s="1"/>
  <c r="BA139" i="3"/>
  <c r="F141" i="4"/>
  <c r="AZ139" i="3"/>
  <c r="V139" i="3"/>
  <c r="W140" i="3"/>
  <c r="AA140" i="3" s="1"/>
  <c r="H136" i="7" l="1"/>
  <c r="E136" i="7"/>
  <c r="Z140" i="3"/>
  <c r="BC140" i="3" s="1"/>
  <c r="D137" i="7" s="1"/>
  <c r="BA140" i="3"/>
  <c r="F142" i="4"/>
  <c r="AZ140" i="3"/>
  <c r="V140" i="3"/>
  <c r="W141" i="3"/>
  <c r="AA141" i="3" s="1"/>
  <c r="H137" i="7" l="1"/>
  <c r="E137" i="7"/>
  <c r="Z141" i="3"/>
  <c r="BC141" i="3" s="1"/>
  <c r="D138" i="7" s="1"/>
  <c r="BA141" i="3"/>
  <c r="F143" i="4"/>
  <c r="AZ141" i="3"/>
  <c r="V141" i="3"/>
  <c r="W142" i="3"/>
  <c r="AA142" i="3" s="1"/>
  <c r="E138" i="7" l="1"/>
  <c r="Z142" i="3"/>
  <c r="BC142" i="3" s="1"/>
  <c r="D139" i="7" s="1"/>
  <c r="BA142" i="3"/>
  <c r="F144" i="4"/>
  <c r="AZ142" i="3"/>
  <c r="V142" i="3"/>
  <c r="W143" i="3"/>
  <c r="AA143" i="3" s="1"/>
  <c r="H139" i="7" l="1"/>
  <c r="E139" i="7"/>
  <c r="Z143" i="3"/>
  <c r="BC143" i="3" s="1"/>
  <c r="D140" i="7" s="1"/>
  <c r="BA143" i="3"/>
  <c r="F145" i="4"/>
  <c r="AZ143" i="3"/>
  <c r="V143" i="3"/>
  <c r="W144" i="3"/>
  <c r="AA144" i="3" s="1"/>
  <c r="H140" i="7" l="1"/>
  <c r="E140" i="7"/>
  <c r="Z144" i="3"/>
  <c r="BC144" i="3" s="1"/>
  <c r="D141" i="7" s="1"/>
  <c r="BA144" i="3"/>
  <c r="F146" i="4"/>
  <c r="AZ144" i="3"/>
  <c r="V144" i="3"/>
  <c r="W145" i="3"/>
  <c r="AA145" i="3" s="1"/>
  <c r="H141" i="7" l="1"/>
  <c r="E141" i="7"/>
  <c r="Z145" i="3"/>
  <c r="BC145" i="3" s="1"/>
  <c r="D142" i="7" s="1"/>
  <c r="BA145" i="3"/>
  <c r="F147" i="4"/>
  <c r="AZ145" i="3"/>
  <c r="V145" i="3"/>
  <c r="W146" i="3"/>
  <c r="AA146" i="3" s="1"/>
  <c r="H142" i="7" l="1"/>
  <c r="E142" i="7"/>
  <c r="Z146" i="3"/>
  <c r="BC146" i="3" s="1"/>
  <c r="D143" i="7" s="1"/>
  <c r="BA146" i="3"/>
  <c r="F148" i="4"/>
  <c r="AZ146" i="3"/>
  <c r="V146" i="3"/>
  <c r="W147" i="3"/>
  <c r="AA147" i="3" s="1"/>
  <c r="H143" i="7" l="1"/>
  <c r="E143" i="7"/>
  <c r="Z147" i="3"/>
  <c r="BC147" i="3" s="1"/>
  <c r="D144" i="7" s="1"/>
  <c r="BA147" i="3"/>
  <c r="F149" i="4"/>
  <c r="AZ147" i="3"/>
  <c r="V147" i="3"/>
  <c r="W148" i="3"/>
  <c r="AA148" i="3" s="1"/>
  <c r="H144" i="7" l="1"/>
  <c r="E144" i="7"/>
  <c r="Z148" i="3"/>
  <c r="BC148" i="3" s="1"/>
  <c r="D145" i="7" s="1"/>
  <c r="BA148" i="3"/>
  <c r="F150" i="4"/>
  <c r="AZ148" i="3"/>
  <c r="V148" i="3"/>
  <c r="W149" i="3"/>
  <c r="AA149" i="3" s="1"/>
  <c r="H145" i="7" l="1"/>
  <c r="E145" i="7"/>
  <c r="Z149" i="3"/>
  <c r="BC149" i="3" s="1"/>
  <c r="D146" i="7" s="1"/>
  <c r="BA149" i="3"/>
  <c r="F151" i="4"/>
  <c r="AZ149" i="3"/>
  <c r="V149" i="3"/>
  <c r="W150" i="3"/>
  <c r="AA150" i="3" s="1"/>
  <c r="H146" i="7" l="1"/>
  <c r="E146" i="7"/>
  <c r="Z150" i="3"/>
  <c r="BC150" i="3" s="1"/>
  <c r="D147" i="7" s="1"/>
  <c r="BA150" i="3"/>
  <c r="F152" i="4"/>
  <c r="AZ150" i="3"/>
  <c r="V150" i="3"/>
  <c r="W151" i="3"/>
  <c r="AA151" i="3" s="1"/>
  <c r="H147" i="7" l="1"/>
  <c r="E147" i="7"/>
  <c r="Z151" i="3"/>
  <c r="BC151" i="3" s="1"/>
  <c r="D148" i="7" s="1"/>
  <c r="BA151" i="3"/>
  <c r="F153" i="4"/>
  <c r="AZ151" i="3"/>
  <c r="V151" i="3"/>
  <c r="W152" i="3"/>
  <c r="AA152" i="3" s="1"/>
  <c r="H148" i="7" l="1"/>
  <c r="E148" i="7"/>
  <c r="Z152" i="3"/>
  <c r="BC152" i="3" s="1"/>
  <c r="D149" i="7" s="1"/>
  <c r="BA152" i="3"/>
  <c r="F154" i="4"/>
  <c r="AZ152" i="3"/>
  <c r="V152" i="3"/>
  <c r="W153" i="3"/>
  <c r="AA153" i="3" s="1"/>
  <c r="H149" i="7" l="1"/>
  <c r="E149" i="7"/>
  <c r="Z153" i="3"/>
  <c r="BC153" i="3" s="1"/>
  <c r="D150" i="7" s="1"/>
  <c r="BA153" i="3"/>
  <c r="F155" i="4"/>
  <c r="AZ153" i="3"/>
  <c r="V153" i="3"/>
  <c r="W154" i="3"/>
  <c r="AA154" i="3" s="1"/>
  <c r="H150" i="7" l="1"/>
  <c r="E150" i="7"/>
  <c r="Z154" i="3"/>
  <c r="BC154" i="3" s="1"/>
  <c r="D151" i="7" s="1"/>
  <c r="BA154" i="3"/>
  <c r="F156" i="4"/>
  <c r="AZ154" i="3"/>
  <c r="V154" i="3"/>
  <c r="W155" i="3"/>
  <c r="AA155" i="3" s="1"/>
  <c r="H151" i="7" l="1"/>
  <c r="E151" i="7"/>
  <c r="Z155" i="3"/>
  <c r="BC155" i="3" s="1"/>
  <c r="D152" i="7" s="1"/>
  <c r="BA155" i="3"/>
  <c r="F157" i="4"/>
  <c r="AZ155" i="3"/>
  <c r="V155" i="3"/>
  <c r="W156" i="3"/>
  <c r="AA156" i="3" s="1"/>
  <c r="H152" i="7" l="1"/>
  <c r="E152" i="7"/>
  <c r="Z156" i="3"/>
  <c r="BC156" i="3" s="1"/>
  <c r="D153" i="7" s="1"/>
  <c r="BA156" i="3"/>
  <c r="F158" i="4"/>
  <c r="AZ156" i="3"/>
  <c r="V156" i="3"/>
  <c r="W157" i="3"/>
  <c r="AA157" i="3" s="1"/>
  <c r="H153" i="7" l="1"/>
  <c r="E153" i="7"/>
  <c r="Z157" i="3"/>
  <c r="BC157" i="3" s="1"/>
  <c r="D154" i="7" s="1"/>
  <c r="BA157" i="3"/>
  <c r="F159" i="4"/>
  <c r="AZ157" i="3"/>
  <c r="V157" i="3"/>
  <c r="W158" i="3"/>
  <c r="AA158" i="3" s="1"/>
  <c r="H154" i="7" l="1"/>
  <c r="E154" i="7"/>
  <c r="Z158" i="3"/>
  <c r="BC158" i="3" s="1"/>
  <c r="D155" i="7" s="1"/>
  <c r="BA158" i="3"/>
  <c r="F160" i="4"/>
  <c r="AZ158" i="3"/>
  <c r="V158" i="3"/>
  <c r="W159" i="3"/>
  <c r="AA159" i="3" s="1"/>
  <c r="H155" i="7" l="1"/>
  <c r="E155" i="7"/>
  <c r="Z159" i="3"/>
  <c r="BC159" i="3" s="1"/>
  <c r="D156" i="7" s="1"/>
  <c r="BA159" i="3"/>
  <c r="F161" i="4"/>
  <c r="AZ159" i="3"/>
  <c r="V159" i="3"/>
  <c r="W160" i="3"/>
  <c r="AA160" i="3" s="1"/>
  <c r="H156" i="7" l="1"/>
  <c r="E156" i="7"/>
  <c r="Z160" i="3"/>
  <c r="BC160" i="3" s="1"/>
  <c r="D157" i="7" s="1"/>
  <c r="BA160" i="3"/>
  <c r="F162" i="4"/>
  <c r="AZ160" i="3"/>
  <c r="V160" i="3"/>
  <c r="W161" i="3"/>
  <c r="AA161" i="3" s="1"/>
  <c r="H157" i="7" l="1"/>
  <c r="E157" i="7"/>
  <c r="Z161" i="3"/>
  <c r="BC161" i="3" s="1"/>
  <c r="D158" i="7" s="1"/>
  <c r="BA161" i="3"/>
  <c r="F163" i="4"/>
  <c r="AZ161" i="3"/>
  <c r="V161" i="3"/>
  <c r="W162" i="3"/>
  <c r="AA162" i="3" s="1"/>
  <c r="H158" i="7" l="1"/>
  <c r="E158" i="7"/>
  <c r="Z162" i="3"/>
  <c r="BC162" i="3" s="1"/>
  <c r="D159" i="7" s="1"/>
  <c r="BA162" i="3"/>
  <c r="F164" i="4"/>
  <c r="AZ162" i="3"/>
  <c r="V162" i="3"/>
  <c r="W163" i="3"/>
  <c r="AA163" i="3" s="1"/>
  <c r="H159" i="7" l="1"/>
  <c r="E159" i="7"/>
  <c r="Z163" i="3"/>
  <c r="BC163" i="3" s="1"/>
  <c r="D160" i="7" s="1"/>
  <c r="BA163" i="3"/>
  <c r="F165" i="4"/>
  <c r="AZ163" i="3"/>
  <c r="V163" i="3"/>
  <c r="W164" i="3"/>
  <c r="AA164" i="3" s="1"/>
  <c r="H160" i="7" l="1"/>
  <c r="E160" i="7"/>
  <c r="Z164" i="3"/>
  <c r="BC164" i="3" s="1"/>
  <c r="D161" i="7" s="1"/>
  <c r="BA164" i="3"/>
  <c r="F166" i="4"/>
  <c r="AZ164" i="3"/>
  <c r="V164" i="3"/>
  <c r="W165" i="3"/>
  <c r="AA165" i="3" s="1"/>
  <c r="H161" i="7" l="1"/>
  <c r="E161" i="7"/>
  <c r="Z165" i="3"/>
  <c r="BC165" i="3" s="1"/>
  <c r="D162" i="7" s="1"/>
  <c r="BA165" i="3"/>
  <c r="F167" i="4"/>
  <c r="AZ165" i="3"/>
  <c r="V165" i="3"/>
  <c r="W166" i="3"/>
  <c r="AA166" i="3" s="1"/>
  <c r="H162" i="7" l="1"/>
  <c r="E162" i="7"/>
  <c r="Z166" i="3"/>
  <c r="BC166" i="3" s="1"/>
  <c r="D163" i="7" s="1"/>
  <c r="BA166" i="3"/>
  <c r="F168" i="4"/>
  <c r="AZ166" i="3"/>
  <c r="V166" i="3"/>
  <c r="W167" i="3"/>
  <c r="AA167" i="3" s="1"/>
  <c r="H163" i="7" l="1"/>
  <c r="E163" i="7"/>
  <c r="Z167" i="3"/>
  <c r="BC167" i="3" s="1"/>
  <c r="D164" i="7" s="1"/>
  <c r="BA167" i="3"/>
  <c r="F169" i="4"/>
  <c r="AZ167" i="3"/>
  <c r="V167" i="3"/>
  <c r="W168" i="3"/>
  <c r="AA168" i="3" s="1"/>
  <c r="H164" i="7" l="1"/>
  <c r="E164" i="7"/>
  <c r="Z168" i="3"/>
  <c r="BC168" i="3" s="1"/>
  <c r="D165" i="7" s="1"/>
  <c r="BA168" i="3"/>
  <c r="F170" i="4"/>
  <c r="AZ168" i="3"/>
  <c r="V168" i="3"/>
  <c r="W169" i="3"/>
  <c r="AA169" i="3" s="1"/>
  <c r="H165" i="7" l="1"/>
  <c r="E165" i="7"/>
  <c r="Z169" i="3"/>
  <c r="BC169" i="3" s="1"/>
  <c r="D166" i="7" s="1"/>
  <c r="BA169" i="3"/>
  <c r="F171" i="4"/>
  <c r="AZ169" i="3"/>
  <c r="V169" i="3"/>
  <c r="W170" i="3"/>
  <c r="AA170" i="3" s="1"/>
  <c r="H166" i="7" l="1"/>
  <c r="E166" i="7"/>
  <c r="Z170" i="3"/>
  <c r="BC170" i="3" s="1"/>
  <c r="D167" i="7" s="1"/>
  <c r="BA170" i="3"/>
  <c r="F172" i="4"/>
  <c r="AZ170" i="3"/>
  <c r="V170" i="3"/>
  <c r="W171" i="3"/>
  <c r="AA171" i="3" s="1"/>
  <c r="H167" i="7" l="1"/>
  <c r="E167" i="7"/>
  <c r="Z171" i="3"/>
  <c r="BC171" i="3" s="1"/>
  <c r="D168" i="7" s="1"/>
  <c r="BA171" i="3"/>
  <c r="F173" i="4"/>
  <c r="AZ171" i="3"/>
  <c r="V171" i="3"/>
  <c r="W172" i="3"/>
  <c r="AA172" i="3" s="1"/>
  <c r="H168" i="7" l="1"/>
  <c r="E168" i="7"/>
  <c r="Z172" i="3"/>
  <c r="BC172" i="3" s="1"/>
  <c r="D169" i="7" s="1"/>
  <c r="BA172" i="3"/>
  <c r="F174" i="4"/>
  <c r="AZ172" i="3"/>
  <c r="V172" i="3"/>
  <c r="W173" i="3"/>
  <c r="AA173" i="3" s="1"/>
  <c r="H169" i="7" l="1"/>
  <c r="E169" i="7"/>
  <c r="Z173" i="3"/>
  <c r="BC173" i="3" s="1"/>
  <c r="D170" i="7" s="1"/>
  <c r="BA173" i="3"/>
  <c r="F175" i="4"/>
  <c r="AZ173" i="3"/>
  <c r="V173" i="3"/>
  <c r="W174" i="3"/>
  <c r="AA174" i="3" s="1"/>
  <c r="H170" i="7" l="1"/>
  <c r="E170" i="7"/>
  <c r="Z174" i="3"/>
  <c r="BC174" i="3" s="1"/>
  <c r="D171" i="7" s="1"/>
  <c r="BA174" i="3"/>
  <c r="F176" i="4"/>
  <c r="AZ174" i="3"/>
  <c r="V174" i="3"/>
  <c r="W175" i="3"/>
  <c r="AA175" i="3" s="1"/>
  <c r="H171" i="7" l="1"/>
  <c r="E171" i="7"/>
  <c r="Z175" i="3"/>
  <c r="BC175" i="3" s="1"/>
  <c r="D172" i="7" s="1"/>
  <c r="BA175" i="3"/>
  <c r="F177" i="4"/>
  <c r="AZ175" i="3"/>
  <c r="V175" i="3"/>
  <c r="W176" i="3"/>
  <c r="AA176" i="3" s="1"/>
  <c r="H172" i="7" l="1"/>
  <c r="E172" i="7"/>
  <c r="Z176" i="3"/>
  <c r="BC176" i="3" s="1"/>
  <c r="D173" i="7" s="1"/>
  <c r="BA176" i="3"/>
  <c r="F178" i="4"/>
  <c r="AZ176" i="3"/>
  <c r="V176" i="3"/>
  <c r="W177" i="3"/>
  <c r="AA177" i="3" s="1"/>
  <c r="H173" i="7" l="1"/>
  <c r="E173" i="7"/>
  <c r="Z177" i="3"/>
  <c r="BC177" i="3" s="1"/>
  <c r="D174" i="7" s="1"/>
  <c r="BA177" i="3"/>
  <c r="F179" i="4"/>
  <c r="AZ177" i="3"/>
  <c r="V177" i="3"/>
  <c r="W178" i="3"/>
  <c r="AA178" i="3" s="1"/>
  <c r="H174" i="7" l="1"/>
  <c r="E174" i="7"/>
  <c r="Z178" i="3"/>
  <c r="BC178" i="3" s="1"/>
  <c r="D175" i="7" s="1"/>
  <c r="BA178" i="3"/>
  <c r="F180" i="4"/>
  <c r="AZ178" i="3"/>
  <c r="V178" i="3"/>
  <c r="W179" i="3"/>
  <c r="AA179" i="3" s="1"/>
  <c r="H175" i="7" l="1"/>
  <c r="E175" i="7"/>
  <c r="Z179" i="3"/>
  <c r="BC179" i="3" s="1"/>
  <c r="D176" i="7" s="1"/>
  <c r="BA179" i="3"/>
  <c r="F181" i="4"/>
  <c r="AZ179" i="3"/>
  <c r="V179" i="3"/>
  <c r="W180" i="3"/>
  <c r="AA180" i="3" s="1"/>
  <c r="H176" i="7" l="1"/>
  <c r="E176" i="7"/>
  <c r="Z180" i="3"/>
  <c r="BC180" i="3" s="1"/>
  <c r="D177" i="7" s="1"/>
  <c r="BA180" i="3"/>
  <c r="F182" i="4"/>
  <c r="AZ180" i="3"/>
  <c r="V180" i="3"/>
  <c r="W181" i="3"/>
  <c r="AA181" i="3" s="1"/>
  <c r="H177" i="7" l="1"/>
  <c r="E177" i="7"/>
  <c r="Z181" i="3"/>
  <c r="BC181" i="3" s="1"/>
  <c r="D178" i="7" s="1"/>
  <c r="BA181" i="3"/>
  <c r="F183" i="4"/>
  <c r="AZ181" i="3"/>
  <c r="V181" i="3"/>
  <c r="W182" i="3"/>
  <c r="AA182" i="3" s="1"/>
  <c r="H178" i="7" l="1"/>
  <c r="E178" i="7"/>
  <c r="Z182" i="3"/>
  <c r="BC182" i="3" s="1"/>
  <c r="D179" i="7" s="1"/>
  <c r="BA182" i="3"/>
  <c r="F184" i="4"/>
  <c r="AZ182" i="3"/>
  <c r="V182" i="3"/>
  <c r="W183" i="3"/>
  <c r="AA183" i="3" s="1"/>
  <c r="H179" i="7" l="1"/>
  <c r="E179" i="7"/>
  <c r="Z183" i="3"/>
  <c r="BC183" i="3" s="1"/>
  <c r="D180" i="7" s="1"/>
  <c r="BA183" i="3"/>
  <c r="F185" i="4"/>
  <c r="AZ183" i="3"/>
  <c r="V183" i="3"/>
  <c r="W184" i="3"/>
  <c r="AA184" i="3" s="1"/>
  <c r="H180" i="7" l="1"/>
  <c r="E180" i="7"/>
  <c r="Z184" i="3"/>
  <c r="BC184" i="3" s="1"/>
  <c r="D181" i="7" s="1"/>
  <c r="BA184" i="3"/>
  <c r="F186" i="4"/>
  <c r="AZ184" i="3"/>
  <c r="V184" i="3"/>
  <c r="W185" i="3"/>
  <c r="AA185" i="3" s="1"/>
  <c r="H181" i="7" l="1"/>
  <c r="E181" i="7"/>
  <c r="Z185" i="3"/>
  <c r="BC185" i="3" s="1"/>
  <c r="D182" i="7" s="1"/>
  <c r="BA185" i="3"/>
  <c r="F187" i="4"/>
  <c r="AZ185" i="3"/>
  <c r="V185" i="3"/>
  <c r="W186" i="3"/>
  <c r="AA186" i="3" s="1"/>
  <c r="H182" i="7" l="1"/>
  <c r="E182" i="7"/>
  <c r="Z186" i="3"/>
  <c r="BC186" i="3" s="1"/>
  <c r="D183" i="7" s="1"/>
  <c r="BA186" i="3"/>
  <c r="F188" i="4"/>
  <c r="AZ186" i="3"/>
  <c r="V186" i="3"/>
  <c r="W187" i="3"/>
  <c r="AA187" i="3" s="1"/>
  <c r="H183" i="7" l="1"/>
  <c r="E183" i="7"/>
  <c r="Z187" i="3"/>
  <c r="BC187" i="3" s="1"/>
  <c r="D184" i="7" s="1"/>
  <c r="BA187" i="3"/>
  <c r="F189" i="4"/>
  <c r="AZ187" i="3"/>
  <c r="V187" i="3"/>
  <c r="W188" i="3"/>
  <c r="AA188" i="3" s="1"/>
  <c r="H184" i="7" l="1"/>
  <c r="E184" i="7"/>
  <c r="Z188" i="3"/>
  <c r="BC188" i="3" s="1"/>
  <c r="D185" i="7" s="1"/>
  <c r="BA188" i="3"/>
  <c r="F190" i="4"/>
  <c r="AZ188" i="3"/>
  <c r="V188" i="3"/>
  <c r="W189" i="3"/>
  <c r="AA189" i="3" s="1"/>
  <c r="H185" i="7" l="1"/>
  <c r="E185" i="7"/>
  <c r="Z189" i="3"/>
  <c r="BC189" i="3" s="1"/>
  <c r="D186" i="7" s="1"/>
  <c r="BA189" i="3"/>
  <c r="F191" i="4"/>
  <c r="AZ189" i="3"/>
  <c r="V189" i="3"/>
  <c r="W190" i="3"/>
  <c r="AA190" i="3" s="1"/>
  <c r="H186" i="7" l="1"/>
  <c r="E186" i="7"/>
  <c r="Z190" i="3"/>
  <c r="BC190" i="3" s="1"/>
  <c r="D187" i="7" s="1"/>
  <c r="BA190" i="3"/>
  <c r="F192" i="4"/>
  <c r="AZ190" i="3"/>
  <c r="V190" i="3"/>
  <c r="W191" i="3"/>
  <c r="AA191" i="3" s="1"/>
  <c r="H187" i="7" l="1"/>
  <c r="E187" i="7"/>
  <c r="Z191" i="3"/>
  <c r="BC191" i="3" s="1"/>
  <c r="D188" i="7" s="1"/>
  <c r="BA191" i="3"/>
  <c r="F193" i="4"/>
  <c r="AZ191" i="3"/>
  <c r="V191" i="3"/>
  <c r="W192" i="3"/>
  <c r="AA192" i="3" s="1"/>
  <c r="H188" i="7" l="1"/>
  <c r="E188" i="7"/>
  <c r="Z192" i="3"/>
  <c r="BC192" i="3" s="1"/>
  <c r="D189" i="7" s="1"/>
  <c r="BA192" i="3"/>
  <c r="F194" i="4"/>
  <c r="AZ192" i="3"/>
  <c r="V192" i="3"/>
  <c r="W193" i="3"/>
  <c r="AA193" i="3" s="1"/>
  <c r="H189" i="7" l="1"/>
  <c r="E189" i="7"/>
  <c r="Z193" i="3"/>
  <c r="BC193" i="3" s="1"/>
  <c r="D190" i="7" s="1"/>
  <c r="BA193" i="3"/>
  <c r="F195" i="4"/>
  <c r="AZ193" i="3"/>
  <c r="V193" i="3"/>
  <c r="W194" i="3"/>
  <c r="AA194" i="3" s="1"/>
  <c r="H190" i="7" l="1"/>
  <c r="E190" i="7"/>
  <c r="Z194" i="3"/>
  <c r="BC194" i="3" s="1"/>
  <c r="D191" i="7" s="1"/>
  <c r="BA194" i="3"/>
  <c r="F196" i="4"/>
  <c r="AZ194" i="3"/>
  <c r="V194" i="3"/>
  <c r="W195" i="3"/>
  <c r="AA195" i="3" s="1"/>
  <c r="H191" i="7" l="1"/>
  <c r="E191" i="7"/>
  <c r="Z195" i="3"/>
  <c r="BC195" i="3" s="1"/>
  <c r="D192" i="7" s="1"/>
  <c r="BA195" i="3"/>
  <c r="F197" i="4"/>
  <c r="AZ195" i="3"/>
  <c r="V195" i="3"/>
  <c r="W196" i="3"/>
  <c r="AA196" i="3" s="1"/>
  <c r="H192" i="7" l="1"/>
  <c r="E192" i="7"/>
  <c r="Z196" i="3"/>
  <c r="BC196" i="3" s="1"/>
  <c r="D193" i="7" s="1"/>
  <c r="BA196" i="3"/>
  <c r="F198" i="4"/>
  <c r="AZ196" i="3"/>
  <c r="V196" i="3"/>
  <c r="W197" i="3"/>
  <c r="AA197" i="3" s="1"/>
  <c r="H193" i="7" l="1"/>
  <c r="E193" i="7"/>
  <c r="Z197" i="3"/>
  <c r="BC197" i="3" s="1"/>
  <c r="D194" i="7" s="1"/>
  <c r="BA197" i="3"/>
  <c r="F199" i="4"/>
  <c r="AZ197" i="3"/>
  <c r="V197" i="3"/>
  <c r="W198" i="3"/>
  <c r="AA198" i="3" s="1"/>
  <c r="H194" i="7" l="1"/>
  <c r="E194" i="7"/>
  <c r="Z198" i="3"/>
  <c r="BC198" i="3" s="1"/>
  <c r="D195" i="7" s="1"/>
  <c r="BA198" i="3"/>
  <c r="F200" i="4"/>
  <c r="AZ198" i="3"/>
  <c r="V198" i="3"/>
  <c r="W199" i="3"/>
  <c r="AA199" i="3" s="1"/>
  <c r="H195" i="7" l="1"/>
  <c r="E195" i="7"/>
  <c r="Z199" i="3"/>
  <c r="BC199" i="3" s="1"/>
  <c r="D196" i="7" s="1"/>
  <c r="BA199" i="3"/>
  <c r="F201" i="4"/>
  <c r="AZ199" i="3"/>
  <c r="V199" i="3"/>
  <c r="W200" i="3"/>
  <c r="AA200" i="3" s="1"/>
  <c r="H196" i="7" l="1"/>
  <c r="E196" i="7"/>
  <c r="Z200" i="3"/>
  <c r="BC200" i="3" s="1"/>
  <c r="D197" i="7" s="1"/>
  <c r="BA200" i="3"/>
  <c r="F202" i="4"/>
  <c r="AZ200" i="3"/>
  <c r="V200" i="3"/>
  <c r="W201" i="3"/>
  <c r="AA201" i="3" s="1"/>
  <c r="H197" i="7" l="1"/>
  <c r="E197" i="7"/>
  <c r="Z201" i="3"/>
  <c r="BC201" i="3" s="1"/>
  <c r="D198" i="7" s="1"/>
  <c r="BA201" i="3"/>
  <c r="F203" i="4"/>
  <c r="AZ201" i="3"/>
  <c r="V201" i="3"/>
  <c r="W202" i="3"/>
  <c r="AA202" i="3" s="1"/>
  <c r="H198" i="7" l="1"/>
  <c r="E198" i="7"/>
  <c r="Z202" i="3"/>
  <c r="BC202" i="3" s="1"/>
  <c r="D199" i="7" s="1"/>
  <c r="BA202" i="3"/>
  <c r="F204" i="4"/>
  <c r="AZ202" i="3"/>
  <c r="V202" i="3"/>
  <c r="W203" i="3"/>
  <c r="AA203" i="3" s="1"/>
  <c r="H199" i="7" l="1"/>
  <c r="E199" i="7"/>
  <c r="Z203" i="3"/>
  <c r="BC203" i="3" s="1"/>
  <c r="D200" i="7" s="1"/>
  <c r="BA203" i="3"/>
  <c r="F205" i="4"/>
  <c r="AZ203" i="3"/>
  <c r="V203" i="3"/>
  <c r="W204" i="3"/>
  <c r="AA204" i="3" s="1"/>
  <c r="H200" i="7" l="1"/>
  <c r="E200" i="7"/>
  <c r="Z204" i="3"/>
  <c r="BC204" i="3" s="1"/>
  <c r="D201" i="7" s="1"/>
  <c r="BA204" i="3"/>
  <c r="F206" i="4"/>
  <c r="AZ204" i="3"/>
  <c r="V204" i="3"/>
  <c r="W205" i="3"/>
  <c r="AA205" i="3" s="1"/>
  <c r="H201" i="7" l="1"/>
  <c r="E201" i="7"/>
  <c r="Z205" i="3"/>
  <c r="BC205" i="3" s="1"/>
  <c r="D202" i="7" s="1"/>
  <c r="BA205" i="3"/>
  <c r="F207" i="4"/>
  <c r="AZ205" i="3"/>
  <c r="V205" i="3"/>
  <c r="W206" i="3"/>
  <c r="AA206" i="3" s="1"/>
  <c r="H202" i="7" l="1"/>
  <c r="E202" i="7"/>
  <c r="Z206" i="3"/>
  <c r="BC206" i="3" s="1"/>
  <c r="D203" i="7" s="1"/>
  <c r="BA206" i="3"/>
  <c r="F208" i="4"/>
  <c r="AZ206" i="3"/>
  <c r="V206" i="3"/>
  <c r="W207" i="3"/>
  <c r="AA207" i="3" s="1"/>
  <c r="H203" i="7" l="1"/>
  <c r="E203" i="7"/>
  <c r="Z207" i="3"/>
  <c r="BC207" i="3" s="1"/>
  <c r="D204" i="7" s="1"/>
  <c r="BA207" i="3"/>
  <c r="F209" i="4"/>
  <c r="AZ207" i="3"/>
  <c r="V207" i="3"/>
  <c r="W208" i="3"/>
  <c r="AA208" i="3" s="1"/>
  <c r="H204" i="7" l="1"/>
  <c r="E204" i="7"/>
  <c r="Z208" i="3"/>
  <c r="BC208" i="3" s="1"/>
  <c r="D205" i="7" s="1"/>
  <c r="BA208" i="3"/>
  <c r="F210" i="4"/>
  <c r="AZ208" i="3"/>
  <c r="V208" i="3"/>
  <c r="W209" i="3"/>
  <c r="AA209" i="3" s="1"/>
  <c r="H205" i="7" l="1"/>
  <c r="E205" i="7"/>
  <c r="Z209" i="3"/>
  <c r="BC209" i="3" s="1"/>
  <c r="D206" i="7" s="1"/>
  <c r="BA209" i="3"/>
  <c r="F211" i="4"/>
  <c r="AZ209" i="3"/>
  <c r="V209" i="3"/>
  <c r="W210" i="3"/>
  <c r="AA210" i="3" s="1"/>
  <c r="H206" i="7" l="1"/>
  <c r="E206" i="7"/>
  <c r="Z210" i="3"/>
  <c r="BC210" i="3" s="1"/>
  <c r="D207" i="7" s="1"/>
  <c r="BA210" i="3"/>
  <c r="F212" i="4"/>
  <c r="AZ210" i="3"/>
  <c r="V210" i="3"/>
  <c r="W211" i="3"/>
  <c r="AA211" i="3" s="1"/>
  <c r="H207" i="7" l="1"/>
  <c r="E207" i="7"/>
  <c r="Z211" i="3"/>
  <c r="BC211" i="3" s="1"/>
  <c r="D208" i="7" s="1"/>
  <c r="BA211" i="3"/>
  <c r="F213" i="4"/>
  <c r="AZ211" i="3"/>
  <c r="V211" i="3"/>
  <c r="W212" i="3"/>
  <c r="AA212" i="3" s="1"/>
  <c r="H208" i="7" l="1"/>
  <c r="E208" i="7"/>
  <c r="Z212" i="3"/>
  <c r="BC212" i="3" s="1"/>
  <c r="D209" i="7" s="1"/>
  <c r="BA212" i="3"/>
  <c r="F214" i="4"/>
  <c r="AZ212" i="3"/>
  <c r="V212" i="3"/>
  <c r="W213" i="3"/>
  <c r="AA213" i="3" s="1"/>
  <c r="H209" i="7" l="1"/>
  <c r="E209" i="7"/>
  <c r="Z213" i="3"/>
  <c r="BC213" i="3" s="1"/>
  <c r="D210" i="7" s="1"/>
  <c r="BA213" i="3"/>
  <c r="F215" i="4"/>
  <c r="AZ213" i="3"/>
  <c r="V213" i="3"/>
  <c r="W214" i="3"/>
  <c r="AA214" i="3" s="1"/>
  <c r="H210" i="7" l="1"/>
  <c r="E210" i="7"/>
  <c r="Z214" i="3"/>
  <c r="BC214" i="3" s="1"/>
  <c r="D211" i="7" s="1"/>
  <c r="BA214" i="3"/>
  <c r="F216" i="4"/>
  <c r="AZ214" i="3"/>
  <c r="V214" i="3"/>
  <c r="W215" i="3"/>
  <c r="AA215" i="3" s="1"/>
  <c r="H211" i="7" l="1"/>
  <c r="E211" i="7"/>
  <c r="Z215" i="3"/>
  <c r="BC215" i="3" s="1"/>
  <c r="D212" i="7" s="1"/>
  <c r="BA215" i="3"/>
  <c r="F217" i="4"/>
  <c r="AZ215" i="3"/>
  <c r="V215" i="3"/>
  <c r="W216" i="3"/>
  <c r="AA216" i="3" s="1"/>
  <c r="H212" i="7" l="1"/>
  <c r="E212" i="7"/>
  <c r="Z216" i="3"/>
  <c r="BC216" i="3" s="1"/>
  <c r="D213" i="7" s="1"/>
  <c r="BA216" i="3"/>
  <c r="F218" i="4"/>
  <c r="AZ216" i="3"/>
  <c r="V216" i="3"/>
  <c r="W217" i="3"/>
  <c r="AA217" i="3" s="1"/>
  <c r="H213" i="7" l="1"/>
  <c r="E213" i="7"/>
  <c r="Z217" i="3"/>
  <c r="BC217" i="3" s="1"/>
  <c r="D214" i="7" s="1"/>
  <c r="BA217" i="3"/>
  <c r="F219" i="4"/>
  <c r="AZ217" i="3"/>
  <c r="V217" i="3"/>
  <c r="W218" i="3"/>
  <c r="AA218" i="3" s="1"/>
  <c r="H214" i="7" l="1"/>
  <c r="E214" i="7"/>
  <c r="Z218" i="3"/>
  <c r="BC218" i="3" s="1"/>
  <c r="D215" i="7" s="1"/>
  <c r="BA218" i="3"/>
  <c r="F220" i="4"/>
  <c r="AZ218" i="3"/>
  <c r="V218" i="3"/>
  <c r="W219" i="3"/>
  <c r="AA219" i="3" s="1"/>
  <c r="H215" i="7" l="1"/>
  <c r="E215" i="7"/>
  <c r="Z219" i="3"/>
  <c r="BC219" i="3" s="1"/>
  <c r="D216" i="7" s="1"/>
  <c r="BA219" i="3"/>
  <c r="F221" i="4"/>
  <c r="AZ219" i="3"/>
  <c r="V219" i="3"/>
  <c r="W220" i="3"/>
  <c r="AA220" i="3" s="1"/>
  <c r="H216" i="7" l="1"/>
  <c r="E216" i="7"/>
  <c r="Z220" i="3"/>
  <c r="BC220" i="3" s="1"/>
  <c r="D217" i="7" s="1"/>
  <c r="BA220" i="3"/>
  <c r="F222" i="4"/>
  <c r="AZ220" i="3"/>
  <c r="V220" i="3"/>
  <c r="W221" i="3"/>
  <c r="AA221" i="3" s="1"/>
  <c r="H217" i="7" l="1"/>
  <c r="E217" i="7"/>
  <c r="Z221" i="3"/>
  <c r="BC221" i="3" s="1"/>
  <c r="D218" i="7" s="1"/>
  <c r="BA221" i="3"/>
  <c r="F223" i="4"/>
  <c r="AZ221" i="3"/>
  <c r="V221" i="3"/>
  <c r="W222" i="3"/>
  <c r="AA222" i="3" s="1"/>
  <c r="H218" i="7" l="1"/>
  <c r="E218" i="7"/>
  <c r="Z222" i="3"/>
  <c r="BC222" i="3" s="1"/>
  <c r="D219" i="7" s="1"/>
  <c r="BA222" i="3"/>
  <c r="F224" i="4"/>
  <c r="AZ222" i="3"/>
  <c r="V222" i="3"/>
  <c r="W223" i="3"/>
  <c r="AA223" i="3" s="1"/>
  <c r="H219" i="7" l="1"/>
  <c r="E219" i="7"/>
  <c r="Z223" i="3"/>
  <c r="BC223" i="3" s="1"/>
  <c r="D220" i="7" s="1"/>
  <c r="BA223" i="3"/>
  <c r="F225" i="4"/>
  <c r="AZ223" i="3"/>
  <c r="V223" i="3"/>
  <c r="W224" i="3"/>
  <c r="AA224" i="3" s="1"/>
  <c r="H220" i="7" l="1"/>
  <c r="E220" i="7"/>
  <c r="Z224" i="3"/>
  <c r="BC224" i="3" s="1"/>
  <c r="D221" i="7" s="1"/>
  <c r="BA224" i="3"/>
  <c r="F226" i="4"/>
  <c r="AZ224" i="3"/>
  <c r="V224" i="3"/>
  <c r="W225" i="3"/>
  <c r="AA225" i="3" s="1"/>
  <c r="H221" i="7" l="1"/>
  <c r="E221" i="7"/>
  <c r="Z225" i="3"/>
  <c r="BC225" i="3" s="1"/>
  <c r="D222" i="7" s="1"/>
  <c r="BA225" i="3"/>
  <c r="F227" i="4"/>
  <c r="AZ225" i="3"/>
  <c r="V225" i="3"/>
  <c r="W226" i="3"/>
  <c r="AA226" i="3" s="1"/>
  <c r="H222" i="7" l="1"/>
  <c r="E222" i="7"/>
  <c r="Z226" i="3"/>
  <c r="BC226" i="3" s="1"/>
  <c r="D223" i="7" s="1"/>
  <c r="BA226" i="3"/>
  <c r="F228" i="4"/>
  <c r="AZ226" i="3"/>
  <c r="V226" i="3"/>
  <c r="W227" i="3"/>
  <c r="AA227" i="3" s="1"/>
  <c r="H223" i="7" l="1"/>
  <c r="E223" i="7"/>
  <c r="Z227" i="3"/>
  <c r="BC227" i="3" s="1"/>
  <c r="D224" i="7" s="1"/>
  <c r="BA227" i="3"/>
  <c r="F229" i="4"/>
  <c r="AZ227" i="3"/>
  <c r="V227" i="3"/>
  <c r="W228" i="3"/>
  <c r="AA228" i="3" s="1"/>
  <c r="H224" i="7" l="1"/>
  <c r="E224" i="7"/>
  <c r="Z228" i="3"/>
  <c r="BC228" i="3" s="1"/>
  <c r="D225" i="7" s="1"/>
  <c r="BA228" i="3"/>
  <c r="F230" i="4"/>
  <c r="AZ228" i="3"/>
  <c r="V228" i="3"/>
  <c r="W229" i="3"/>
  <c r="AA229" i="3" s="1"/>
  <c r="H225" i="7" l="1"/>
  <c r="E225" i="7"/>
  <c r="Z229" i="3"/>
  <c r="BC229" i="3" s="1"/>
  <c r="D226" i="7" s="1"/>
  <c r="BA229" i="3"/>
  <c r="F231" i="4"/>
  <c r="AZ229" i="3"/>
  <c r="V229" i="3"/>
  <c r="W230" i="3"/>
  <c r="AA230" i="3" s="1"/>
  <c r="H226" i="7" l="1"/>
  <c r="E226" i="7"/>
  <c r="Z230" i="3"/>
  <c r="BC230" i="3" s="1"/>
  <c r="D227" i="7" s="1"/>
  <c r="BA230" i="3"/>
  <c r="F232" i="4"/>
  <c r="AZ230" i="3"/>
  <c r="V230" i="3"/>
  <c r="W231" i="3"/>
  <c r="AA231" i="3" s="1"/>
  <c r="H227" i="7" l="1"/>
  <c r="E227" i="7"/>
  <c r="Z231" i="3"/>
  <c r="BC231" i="3" s="1"/>
  <c r="D228" i="7" s="1"/>
  <c r="BA231" i="3"/>
  <c r="F233" i="4"/>
  <c r="AZ231" i="3"/>
  <c r="V231" i="3"/>
  <c r="W232" i="3"/>
  <c r="AA232" i="3" s="1"/>
  <c r="H228" i="7" l="1"/>
  <c r="E228" i="7"/>
  <c r="Z232" i="3"/>
  <c r="BC232" i="3" s="1"/>
  <c r="D229" i="7" s="1"/>
  <c r="BA232" i="3"/>
  <c r="F234" i="4"/>
  <c r="AZ232" i="3"/>
  <c r="V232" i="3"/>
  <c r="W233" i="3"/>
  <c r="AA233" i="3" s="1"/>
  <c r="H229" i="7" l="1"/>
  <c r="E229" i="7"/>
  <c r="Z233" i="3"/>
  <c r="BC233" i="3" s="1"/>
  <c r="D230" i="7" s="1"/>
  <c r="BA233" i="3"/>
  <c r="F235" i="4"/>
  <c r="AZ233" i="3"/>
  <c r="V233" i="3"/>
  <c r="W234" i="3"/>
  <c r="AA234" i="3" s="1"/>
  <c r="H230" i="7" l="1"/>
  <c r="E230" i="7"/>
  <c r="Z234" i="3"/>
  <c r="BC234" i="3" s="1"/>
  <c r="D231" i="7" s="1"/>
  <c r="BA234" i="3"/>
  <c r="F236" i="4"/>
  <c r="AZ234" i="3"/>
  <c r="V234" i="3"/>
  <c r="W235" i="3"/>
  <c r="AA235" i="3" s="1"/>
  <c r="H231" i="7" l="1"/>
  <c r="E231" i="7"/>
  <c r="Z235" i="3"/>
  <c r="BC235" i="3" s="1"/>
  <c r="D232" i="7" s="1"/>
  <c r="BA235" i="3"/>
  <c r="F237" i="4"/>
  <c r="AZ235" i="3"/>
  <c r="V235" i="3"/>
  <c r="W236" i="3"/>
  <c r="AA236" i="3" s="1"/>
  <c r="H232" i="7" l="1"/>
  <c r="E232" i="7"/>
  <c r="Z236" i="3"/>
  <c r="BC236" i="3" s="1"/>
  <c r="D233" i="7" s="1"/>
  <c r="BA236" i="3"/>
  <c r="F238" i="4"/>
  <c r="AZ236" i="3"/>
  <c r="V236" i="3"/>
  <c r="W237" i="3"/>
  <c r="AA237" i="3" s="1"/>
  <c r="H233" i="7" l="1"/>
  <c r="E233" i="7"/>
  <c r="Z237" i="3"/>
  <c r="BC237" i="3" s="1"/>
  <c r="D234" i="7" s="1"/>
  <c r="BA237" i="3"/>
  <c r="F239" i="4"/>
  <c r="AZ237" i="3"/>
  <c r="V237" i="3"/>
  <c r="W238" i="3"/>
  <c r="AA238" i="3" s="1"/>
  <c r="E234" i="7" l="1"/>
  <c r="Z238" i="3"/>
  <c r="BC238" i="3" s="1"/>
  <c r="D235" i="7" s="1"/>
  <c r="BA238" i="3"/>
  <c r="F240" i="4"/>
  <c r="AZ238" i="3"/>
  <c r="V238" i="3"/>
  <c r="W239" i="3"/>
  <c r="AA239" i="3" s="1"/>
  <c r="H235" i="7" l="1"/>
  <c r="E235" i="7"/>
  <c r="Z239" i="3"/>
  <c r="BC239" i="3" s="1"/>
  <c r="D236" i="7" s="1"/>
  <c r="BA239" i="3"/>
  <c r="F241" i="4"/>
  <c r="AZ239" i="3"/>
  <c r="V239" i="3"/>
  <c r="W240" i="3"/>
  <c r="AA240" i="3" s="1"/>
  <c r="H236" i="7" l="1"/>
  <c r="E236" i="7"/>
  <c r="Z240" i="3"/>
  <c r="BC240" i="3" s="1"/>
  <c r="D237" i="7" s="1"/>
  <c r="BA240" i="3"/>
  <c r="F242" i="4"/>
  <c r="AZ240" i="3"/>
  <c r="V240" i="3"/>
  <c r="W241" i="3"/>
  <c r="AA241" i="3" s="1"/>
  <c r="H237" i="7" l="1"/>
  <c r="E237" i="7"/>
  <c r="Z241" i="3"/>
  <c r="BC241" i="3" s="1"/>
  <c r="D238" i="7" s="1"/>
  <c r="BA241" i="3"/>
  <c r="F243" i="4"/>
  <c r="AZ241" i="3"/>
  <c r="V241" i="3"/>
  <c r="W242" i="3"/>
  <c r="AA242" i="3" s="1"/>
  <c r="H238" i="7" l="1"/>
  <c r="E238" i="7"/>
  <c r="Z242" i="3"/>
  <c r="BC242" i="3" s="1"/>
  <c r="D239" i="7" s="1"/>
  <c r="BA242" i="3"/>
  <c r="F244" i="4"/>
  <c r="AZ242" i="3"/>
  <c r="V242" i="3"/>
  <c r="W243" i="3"/>
  <c r="AA243" i="3" s="1"/>
  <c r="H239" i="7" l="1"/>
  <c r="E239" i="7"/>
  <c r="Z243" i="3"/>
  <c r="BC243" i="3" s="1"/>
  <c r="D240" i="7" s="1"/>
  <c r="BA243" i="3"/>
  <c r="F245" i="4"/>
  <c r="AZ243" i="3"/>
  <c r="V243" i="3"/>
  <c r="W244" i="3"/>
  <c r="AA244" i="3" s="1"/>
  <c r="H240" i="7" l="1"/>
  <c r="E240" i="7"/>
  <c r="Z244" i="3"/>
  <c r="BC244" i="3" s="1"/>
  <c r="D241" i="7" s="1"/>
  <c r="BA244" i="3"/>
  <c r="F246" i="4"/>
  <c r="AZ244" i="3"/>
  <c r="V244" i="3"/>
  <c r="W245" i="3"/>
  <c r="AA245" i="3" s="1"/>
  <c r="H241" i="7" l="1"/>
  <c r="E241" i="7"/>
  <c r="Z245" i="3"/>
  <c r="BC245" i="3" s="1"/>
  <c r="D242" i="7" s="1"/>
  <c r="BA245" i="3"/>
  <c r="F247" i="4"/>
  <c r="AZ245" i="3"/>
  <c r="V245" i="3"/>
  <c r="W246" i="3"/>
  <c r="AA246" i="3" s="1"/>
  <c r="H242" i="7" l="1"/>
  <c r="E242" i="7"/>
  <c r="Z246" i="3"/>
  <c r="BC246" i="3" s="1"/>
  <c r="D243" i="7" s="1"/>
  <c r="BA246" i="3"/>
  <c r="F248" i="4"/>
  <c r="AZ246" i="3"/>
  <c r="V246" i="3"/>
  <c r="W247" i="3"/>
  <c r="AA247" i="3" s="1"/>
  <c r="H243" i="7" l="1"/>
  <c r="E243" i="7"/>
  <c r="Z247" i="3"/>
  <c r="BC247" i="3" s="1"/>
  <c r="D244" i="7" s="1"/>
  <c r="BA247" i="3"/>
  <c r="F249" i="4"/>
  <c r="AZ247" i="3"/>
  <c r="V247" i="3"/>
  <c r="W248" i="3"/>
  <c r="AA248" i="3" s="1"/>
  <c r="H244" i="7" l="1"/>
  <c r="E244" i="7"/>
  <c r="Z248" i="3"/>
  <c r="BC248" i="3" s="1"/>
  <c r="D245" i="7" s="1"/>
  <c r="BA248" i="3"/>
  <c r="F250" i="4"/>
  <c r="AZ248" i="3"/>
  <c r="V248" i="3"/>
  <c r="W249" i="3"/>
  <c r="X249" i="3" l="1"/>
  <c r="AA249" i="3"/>
  <c r="H245" i="7"/>
  <c r="E245" i="7"/>
  <c r="Z249" i="3"/>
  <c r="BC249" i="3" s="1"/>
  <c r="D246" i="7" s="1"/>
  <c r="BA249" i="3"/>
  <c r="F251" i="4"/>
  <c r="AZ249" i="3"/>
  <c r="V249" i="3"/>
  <c r="W250" i="3"/>
  <c r="X250" i="3" l="1"/>
  <c r="AA250" i="3"/>
  <c r="E246" i="7"/>
  <c r="Z250" i="3"/>
  <c r="BC250" i="3" s="1"/>
  <c r="D247" i="7" s="1"/>
  <c r="BA250" i="3"/>
  <c r="F252" i="4"/>
  <c r="AZ250" i="3"/>
  <c r="V250" i="3"/>
  <c r="W251" i="3"/>
  <c r="X251" i="3" l="1"/>
  <c r="AA251" i="3"/>
  <c r="H247" i="7"/>
  <c r="E247" i="7"/>
  <c r="Z251" i="3"/>
  <c r="BC251" i="3" s="1"/>
  <c r="D248" i="7" s="1"/>
  <c r="BA251" i="3"/>
  <c r="F253" i="4"/>
  <c r="AZ251" i="3"/>
  <c r="V251" i="3"/>
  <c r="W252" i="3"/>
  <c r="X252" i="3" l="1"/>
  <c r="AA252" i="3"/>
  <c r="H248" i="7"/>
  <c r="E248" i="7"/>
  <c r="Z252" i="3"/>
  <c r="BC252" i="3" s="1"/>
  <c r="D249" i="7" s="1"/>
  <c r="BA252" i="3"/>
  <c r="F254" i="4"/>
  <c r="AZ252" i="3"/>
  <c r="V252" i="3"/>
  <c r="W253" i="3"/>
  <c r="X253" i="3" l="1"/>
  <c r="AA253" i="3"/>
  <c r="H249" i="7"/>
  <c r="E249" i="7"/>
  <c r="Z253" i="3"/>
  <c r="BC253" i="3" s="1"/>
  <c r="D250" i="7" s="1"/>
  <c r="BA253" i="3"/>
  <c r="F255" i="4"/>
  <c r="AZ253" i="3"/>
  <c r="V253" i="3"/>
  <c r="W254" i="3"/>
  <c r="X254" i="3" l="1"/>
  <c r="AA254" i="3"/>
  <c r="H250" i="7"/>
  <c r="E250" i="7"/>
  <c r="Z254" i="3"/>
  <c r="BC254" i="3" s="1"/>
  <c r="D251" i="7" s="1"/>
  <c r="BA254" i="3"/>
  <c r="F256" i="4"/>
  <c r="AZ254" i="3"/>
  <c r="V254" i="3"/>
  <c r="W255" i="3"/>
  <c r="X255" i="3" l="1"/>
  <c r="AA255" i="3"/>
  <c r="H251" i="7"/>
  <c r="E251" i="7"/>
  <c r="Z255" i="3"/>
  <c r="BC255" i="3" s="1"/>
  <c r="D252" i="7" s="1"/>
  <c r="BA255" i="3"/>
  <c r="F257" i="4"/>
  <c r="AZ255" i="3"/>
  <c r="V255" i="3"/>
  <c r="W256" i="3"/>
  <c r="X256" i="3" l="1"/>
  <c r="AA256" i="3"/>
  <c r="H252" i="7"/>
  <c r="E252" i="7"/>
  <c r="Z256" i="3"/>
  <c r="BC256" i="3" s="1"/>
  <c r="D253" i="7" s="1"/>
  <c r="BA256" i="3"/>
  <c r="F258" i="4"/>
  <c r="AZ256" i="3"/>
  <c r="V256" i="3"/>
  <c r="W257" i="3"/>
  <c r="X257" i="3" l="1"/>
  <c r="AA257" i="3"/>
  <c r="H253" i="7"/>
  <c r="E253" i="7"/>
  <c r="Z257" i="3"/>
  <c r="BC257" i="3" s="1"/>
  <c r="D254" i="7" s="1"/>
  <c r="BA257" i="3"/>
  <c r="F259" i="4"/>
  <c r="AZ257" i="3"/>
  <c r="V257" i="3"/>
  <c r="W258" i="3"/>
  <c r="X258" i="3" l="1"/>
  <c r="AA258" i="3"/>
  <c r="H254" i="7"/>
  <c r="E254" i="7"/>
  <c r="Z258" i="3"/>
  <c r="BC258" i="3" s="1"/>
  <c r="D255" i="7" s="1"/>
  <c r="BA258" i="3"/>
  <c r="F260" i="4"/>
  <c r="AZ258" i="3"/>
  <c r="V258" i="3"/>
  <c r="W259" i="3"/>
  <c r="X259" i="3" l="1"/>
  <c r="AA259" i="3"/>
  <c r="H255" i="7"/>
  <c r="E255" i="7"/>
  <c r="Z259" i="3"/>
  <c r="BC259" i="3" s="1"/>
  <c r="D256" i="7" s="1"/>
  <c r="BA259" i="3"/>
  <c r="F261" i="4"/>
  <c r="AZ259" i="3"/>
  <c r="V259" i="3"/>
  <c r="W260" i="3"/>
  <c r="X260" i="3" l="1"/>
  <c r="AA260" i="3"/>
  <c r="H256" i="7"/>
  <c r="E256" i="7"/>
  <c r="Z260" i="3"/>
  <c r="BC260" i="3" s="1"/>
  <c r="D257" i="7" s="1"/>
  <c r="BA260" i="3"/>
  <c r="F262" i="4"/>
  <c r="AZ260" i="3"/>
  <c r="V260" i="3"/>
  <c r="W261" i="3"/>
  <c r="X261" i="3" l="1"/>
  <c r="AA261" i="3"/>
  <c r="H257" i="7"/>
  <c r="E257" i="7"/>
  <c r="Z261" i="3"/>
  <c r="BC261" i="3" s="1"/>
  <c r="D258" i="7" s="1"/>
  <c r="BA261" i="3"/>
  <c r="F263" i="4"/>
  <c r="AZ261" i="3"/>
  <c r="V261" i="3"/>
  <c r="W262" i="3"/>
  <c r="X262" i="3" l="1"/>
  <c r="AA262" i="3"/>
  <c r="H258" i="7"/>
  <c r="E258" i="7"/>
  <c r="Z262" i="3"/>
  <c r="BC262" i="3" s="1"/>
  <c r="D259" i="7" s="1"/>
  <c r="BA262" i="3"/>
  <c r="F264" i="4"/>
  <c r="AZ262" i="3"/>
  <c r="V262" i="3"/>
  <c r="W263" i="3"/>
  <c r="X263" i="3" l="1"/>
  <c r="AA263" i="3"/>
  <c r="H259" i="7"/>
  <c r="E259" i="7"/>
  <c r="Z263" i="3"/>
  <c r="BC263" i="3" s="1"/>
  <c r="D260" i="7" s="1"/>
  <c r="BA263" i="3"/>
  <c r="F265" i="4"/>
  <c r="AZ263" i="3"/>
  <c r="V263" i="3"/>
  <c r="W264" i="3"/>
  <c r="X264" i="3" l="1"/>
  <c r="AA264" i="3"/>
  <c r="H260" i="7"/>
  <c r="E260" i="7"/>
  <c r="Z264" i="3"/>
  <c r="BC264" i="3" s="1"/>
  <c r="D261" i="7" s="1"/>
  <c r="BA264" i="3"/>
  <c r="F266" i="4"/>
  <c r="AZ264" i="3"/>
  <c r="V264" i="3"/>
  <c r="W265" i="3"/>
  <c r="X265" i="3" l="1"/>
  <c r="AA265" i="3"/>
  <c r="H261" i="7"/>
  <c r="E261" i="7"/>
  <c r="Z265" i="3"/>
  <c r="BC265" i="3" s="1"/>
  <c r="D262" i="7" s="1"/>
  <c r="BA265" i="3"/>
  <c r="F267" i="4"/>
  <c r="AZ265" i="3"/>
  <c r="V265" i="3"/>
  <c r="W266" i="3"/>
  <c r="X266" i="3" l="1"/>
  <c r="AA266" i="3"/>
  <c r="H262" i="7"/>
  <c r="E262" i="7"/>
  <c r="Z266" i="3"/>
  <c r="BC266" i="3" s="1"/>
  <c r="D263" i="7" s="1"/>
  <c r="BA266" i="3"/>
  <c r="F268" i="4"/>
  <c r="AZ266" i="3"/>
  <c r="V266" i="3"/>
  <c r="W267" i="3"/>
  <c r="X267" i="3" l="1"/>
  <c r="AA267" i="3"/>
  <c r="H263" i="7"/>
  <c r="E263" i="7"/>
  <c r="Z267" i="3"/>
  <c r="BC267" i="3" s="1"/>
  <c r="D264" i="7" s="1"/>
  <c r="BA267" i="3"/>
  <c r="F269" i="4"/>
  <c r="AZ267" i="3"/>
  <c r="V267" i="3"/>
  <c r="W268" i="3"/>
  <c r="X268" i="3" l="1"/>
  <c r="AA268" i="3"/>
  <c r="H264" i="7"/>
  <c r="E264" i="7"/>
  <c r="Z268" i="3"/>
  <c r="BC268" i="3" s="1"/>
  <c r="D265" i="7" s="1"/>
  <c r="BA268" i="3"/>
  <c r="F270" i="4"/>
  <c r="AZ268" i="3"/>
  <c r="V268" i="3"/>
  <c r="W269" i="3"/>
  <c r="X269" i="3" l="1"/>
  <c r="AA269" i="3"/>
  <c r="H265" i="7"/>
  <c r="E265" i="7"/>
  <c r="Z269" i="3"/>
  <c r="BC269" i="3" s="1"/>
  <c r="D266" i="7" s="1"/>
  <c r="BA269" i="3"/>
  <c r="F271" i="4"/>
  <c r="AZ269" i="3"/>
  <c r="V269" i="3"/>
  <c r="W270" i="3"/>
  <c r="X270" i="3" l="1"/>
  <c r="AA270" i="3"/>
  <c r="H266" i="7"/>
  <c r="E266" i="7"/>
  <c r="Z270" i="3"/>
  <c r="BC270" i="3" s="1"/>
  <c r="D267" i="7" s="1"/>
  <c r="BA270" i="3"/>
  <c r="F272" i="4"/>
  <c r="AZ270" i="3"/>
  <c r="V270" i="3"/>
  <c r="W271" i="3"/>
  <c r="X271" i="3" l="1"/>
  <c r="AA271" i="3"/>
  <c r="H267" i="7"/>
  <c r="E267" i="7"/>
  <c r="Z271" i="3"/>
  <c r="BC271" i="3" s="1"/>
  <c r="D268" i="7" s="1"/>
  <c r="BA271" i="3"/>
  <c r="F273" i="4"/>
  <c r="AZ271" i="3"/>
  <c r="V271" i="3"/>
  <c r="W272" i="3"/>
  <c r="X272" i="3" l="1"/>
  <c r="AA272" i="3"/>
  <c r="H268" i="7"/>
  <c r="E268" i="7"/>
  <c r="Z272" i="3"/>
  <c r="BC272" i="3" s="1"/>
  <c r="D269" i="7" s="1"/>
  <c r="BA272" i="3"/>
  <c r="F274" i="4"/>
  <c r="AZ272" i="3"/>
  <c r="V272" i="3"/>
  <c r="W273" i="3"/>
  <c r="X273" i="3" l="1"/>
  <c r="AA273" i="3"/>
  <c r="H269" i="7"/>
  <c r="E269" i="7"/>
  <c r="Z273" i="3"/>
  <c r="BC273" i="3" s="1"/>
  <c r="D270" i="7" s="1"/>
  <c r="BA273" i="3"/>
  <c r="F275" i="4"/>
  <c r="AZ273" i="3"/>
  <c r="V273" i="3"/>
  <c r="W274" i="3"/>
  <c r="X274" i="3" l="1"/>
  <c r="AA274" i="3"/>
  <c r="H270" i="7"/>
  <c r="E270" i="7"/>
  <c r="Z274" i="3"/>
  <c r="BC274" i="3" s="1"/>
  <c r="D271" i="7" s="1"/>
  <c r="BA274" i="3"/>
  <c r="F276" i="4"/>
  <c r="AZ274" i="3"/>
  <c r="V274" i="3"/>
  <c r="W275" i="3"/>
  <c r="X275" i="3" l="1"/>
  <c r="AA275" i="3"/>
  <c r="H271" i="7"/>
  <c r="E271" i="7"/>
  <c r="Z275" i="3"/>
  <c r="BC275" i="3" s="1"/>
  <c r="D272" i="7" s="1"/>
  <c r="BA275" i="3"/>
  <c r="F277" i="4"/>
  <c r="AZ275" i="3"/>
  <c r="V275" i="3"/>
  <c r="W276" i="3"/>
  <c r="X276" i="3" l="1"/>
  <c r="AA276" i="3"/>
  <c r="H272" i="7"/>
  <c r="E272" i="7"/>
  <c r="Z276" i="3"/>
  <c r="BC276" i="3" s="1"/>
  <c r="D273" i="7" s="1"/>
  <c r="BA276" i="3"/>
  <c r="F278" i="4"/>
  <c r="AZ276" i="3"/>
  <c r="V276" i="3"/>
  <c r="W277" i="3"/>
  <c r="X277" i="3" l="1"/>
  <c r="AA277" i="3"/>
  <c r="H273" i="7"/>
  <c r="E273" i="7"/>
  <c r="Z277" i="3"/>
  <c r="BC277" i="3" s="1"/>
  <c r="D274" i="7" s="1"/>
  <c r="BA277" i="3"/>
  <c r="F279" i="4"/>
  <c r="AZ277" i="3"/>
  <c r="V277" i="3"/>
  <c r="W278" i="3"/>
  <c r="X278" i="3" l="1"/>
  <c r="AA278" i="3"/>
  <c r="H274" i="7"/>
  <c r="E274" i="7"/>
  <c r="Z278" i="3"/>
  <c r="BC278" i="3" s="1"/>
  <c r="D275" i="7" s="1"/>
  <c r="BA278" i="3"/>
  <c r="F280" i="4"/>
  <c r="AZ278" i="3"/>
  <c r="V278" i="3"/>
  <c r="W279" i="3"/>
  <c r="X279" i="3" l="1"/>
  <c r="AA279" i="3"/>
  <c r="H275" i="7"/>
  <c r="E275" i="7"/>
  <c r="Z279" i="3"/>
  <c r="BC279" i="3" s="1"/>
  <c r="D276" i="7" s="1"/>
  <c r="BA279" i="3"/>
  <c r="F281" i="4"/>
  <c r="AZ279" i="3"/>
  <c r="V279" i="3"/>
  <c r="W280" i="3"/>
  <c r="X280" i="3" l="1"/>
  <c r="AA280" i="3"/>
  <c r="H276" i="7"/>
  <c r="E276" i="7"/>
  <c r="Z280" i="3"/>
  <c r="BC280" i="3" s="1"/>
  <c r="D277" i="7" s="1"/>
  <c r="BA280" i="3"/>
  <c r="F282" i="4"/>
  <c r="AZ280" i="3"/>
  <c r="V280" i="3"/>
  <c r="W281" i="3"/>
  <c r="X281" i="3" l="1"/>
  <c r="AA281" i="3"/>
  <c r="H277" i="7"/>
  <c r="E277" i="7"/>
  <c r="Z281" i="3"/>
  <c r="BC281" i="3" s="1"/>
  <c r="D278" i="7" s="1"/>
  <c r="BA281" i="3"/>
  <c r="F283" i="4"/>
  <c r="AZ281" i="3"/>
  <c r="V281" i="3"/>
  <c r="W282" i="3"/>
  <c r="X282" i="3" l="1"/>
  <c r="AA282" i="3"/>
  <c r="H278" i="7"/>
  <c r="E278" i="7"/>
  <c r="Z282" i="3"/>
  <c r="BC282" i="3" s="1"/>
  <c r="D279" i="7" s="1"/>
  <c r="BA282" i="3"/>
  <c r="F284" i="4"/>
  <c r="AZ282" i="3"/>
  <c r="V282" i="3"/>
  <c r="W283" i="3"/>
  <c r="X283" i="3" l="1"/>
  <c r="AA283" i="3"/>
  <c r="H279" i="7"/>
  <c r="E279" i="7"/>
  <c r="Z283" i="3"/>
  <c r="BC283" i="3" s="1"/>
  <c r="D280" i="7" s="1"/>
  <c r="BA283" i="3"/>
  <c r="F285" i="4"/>
  <c r="AZ283" i="3"/>
  <c r="V283" i="3"/>
  <c r="W284" i="3"/>
  <c r="X284" i="3" l="1"/>
  <c r="AA284" i="3"/>
  <c r="H280" i="7"/>
  <c r="E280" i="7"/>
  <c r="Z284" i="3"/>
  <c r="BC284" i="3" s="1"/>
  <c r="D281" i="7" s="1"/>
  <c r="BA284" i="3"/>
  <c r="F286" i="4"/>
  <c r="AZ284" i="3"/>
  <c r="V284" i="3"/>
  <c r="W285" i="3"/>
  <c r="X285" i="3" l="1"/>
  <c r="AA285" i="3"/>
  <c r="H281" i="7"/>
  <c r="E281" i="7"/>
  <c r="Z285" i="3"/>
  <c r="BC285" i="3" s="1"/>
  <c r="D282" i="7" s="1"/>
  <c r="BA285" i="3"/>
  <c r="F287" i="4"/>
  <c r="AZ285" i="3"/>
  <c r="V285" i="3"/>
  <c r="W286" i="3"/>
  <c r="X286" i="3" l="1"/>
  <c r="AA286" i="3"/>
  <c r="H282" i="7"/>
  <c r="E282" i="7"/>
  <c r="Z286" i="3"/>
  <c r="BC286" i="3" s="1"/>
  <c r="D283" i="7" s="1"/>
  <c r="BA286" i="3"/>
  <c r="F288" i="4"/>
  <c r="AZ286" i="3"/>
  <c r="V286" i="3"/>
  <c r="W287" i="3"/>
  <c r="X287" i="3" l="1"/>
  <c r="AA287" i="3"/>
  <c r="H283" i="7"/>
  <c r="E283" i="7"/>
  <c r="Z287" i="3"/>
  <c r="BC287" i="3" s="1"/>
  <c r="D284" i="7" s="1"/>
  <c r="BA287" i="3"/>
  <c r="F289" i="4"/>
  <c r="AZ287" i="3"/>
  <c r="V287" i="3"/>
  <c r="W288" i="3"/>
  <c r="X288" i="3" l="1"/>
  <c r="AA288" i="3"/>
  <c r="H284" i="7"/>
  <c r="E284" i="7"/>
  <c r="Z288" i="3"/>
  <c r="BC288" i="3" s="1"/>
  <c r="D285" i="7" s="1"/>
  <c r="BA288" i="3"/>
  <c r="F290" i="4"/>
  <c r="AZ288" i="3"/>
  <c r="V288" i="3"/>
  <c r="W289" i="3"/>
  <c r="X289" i="3" l="1"/>
  <c r="AA289" i="3"/>
  <c r="H285" i="7"/>
  <c r="E285" i="7"/>
  <c r="Z289" i="3"/>
  <c r="BC289" i="3" s="1"/>
  <c r="D286" i="7" s="1"/>
  <c r="BA289" i="3"/>
  <c r="F291" i="4"/>
  <c r="AZ289" i="3"/>
  <c r="V289" i="3"/>
  <c r="W290" i="3"/>
  <c r="X290" i="3" l="1"/>
  <c r="AA290" i="3"/>
  <c r="H286" i="7"/>
  <c r="E286" i="7"/>
  <c r="Z290" i="3"/>
  <c r="BC290" i="3" s="1"/>
  <c r="D287" i="7" s="1"/>
  <c r="BA290" i="3"/>
  <c r="F292" i="4"/>
  <c r="AZ290" i="3"/>
  <c r="V290" i="3"/>
  <c r="W291" i="3"/>
  <c r="X291" i="3" l="1"/>
  <c r="AA291" i="3"/>
  <c r="H287" i="7"/>
  <c r="E287" i="7"/>
  <c r="Z291" i="3"/>
  <c r="BC291" i="3" s="1"/>
  <c r="D288" i="7" s="1"/>
  <c r="BA291" i="3"/>
  <c r="F293" i="4"/>
  <c r="AZ291" i="3"/>
  <c r="V291" i="3"/>
  <c r="W292" i="3"/>
  <c r="X292" i="3" l="1"/>
  <c r="AA292" i="3"/>
  <c r="H288" i="7"/>
  <c r="E288" i="7"/>
  <c r="Z292" i="3"/>
  <c r="BC292" i="3" s="1"/>
  <c r="D289" i="7" s="1"/>
  <c r="BA292" i="3"/>
  <c r="F294" i="4"/>
  <c r="AZ292" i="3"/>
  <c r="V292" i="3"/>
  <c r="W293" i="3"/>
  <c r="X293" i="3" l="1"/>
  <c r="AA293" i="3"/>
  <c r="H289" i="7"/>
  <c r="E289" i="7"/>
  <c r="Z293" i="3"/>
  <c r="BC293" i="3" s="1"/>
  <c r="D290" i="7" s="1"/>
  <c r="BA293" i="3"/>
  <c r="F295" i="4"/>
  <c r="AZ293" i="3"/>
  <c r="V293" i="3"/>
  <c r="W294" i="3"/>
  <c r="X294" i="3" l="1"/>
  <c r="AA294" i="3"/>
  <c r="H290" i="7"/>
  <c r="E290" i="7"/>
  <c r="Z294" i="3"/>
  <c r="BC294" i="3" s="1"/>
  <c r="D291" i="7" s="1"/>
  <c r="BA294" i="3"/>
  <c r="F296" i="4"/>
  <c r="AZ294" i="3"/>
  <c r="V294" i="3"/>
  <c r="W295" i="3"/>
  <c r="X295" i="3" l="1"/>
  <c r="AA295" i="3"/>
  <c r="H291" i="7"/>
  <c r="E291" i="7"/>
  <c r="Z295" i="3"/>
  <c r="BC295" i="3" s="1"/>
  <c r="D292" i="7" s="1"/>
  <c r="BA295" i="3"/>
  <c r="F297" i="4"/>
  <c r="AZ295" i="3"/>
  <c r="V295" i="3"/>
  <c r="W296" i="3"/>
  <c r="X296" i="3" l="1"/>
  <c r="AA296" i="3"/>
  <c r="H292" i="7"/>
  <c r="E292" i="7"/>
  <c r="Z296" i="3"/>
  <c r="BC296" i="3" s="1"/>
  <c r="D293" i="7" s="1"/>
  <c r="BA296" i="3"/>
  <c r="F298" i="4"/>
  <c r="AZ296" i="3"/>
  <c r="V296" i="3"/>
  <c r="W297" i="3"/>
  <c r="X297" i="3" l="1"/>
  <c r="AA297" i="3"/>
  <c r="H293" i="7"/>
  <c r="E293" i="7"/>
  <c r="Z297" i="3"/>
  <c r="BC297" i="3" s="1"/>
  <c r="D294" i="7" s="1"/>
  <c r="BA297" i="3"/>
  <c r="F299" i="4"/>
  <c r="AZ297" i="3"/>
  <c r="V297" i="3"/>
  <c r="W298" i="3"/>
  <c r="X298" i="3" l="1"/>
  <c r="AA298" i="3"/>
  <c r="H294" i="7"/>
  <c r="E294" i="7"/>
  <c r="Z298" i="3"/>
  <c r="BC298" i="3" s="1"/>
  <c r="D295" i="7" s="1"/>
  <c r="BA298" i="3"/>
  <c r="F300" i="4"/>
  <c r="AZ298" i="3"/>
  <c r="V298" i="3"/>
  <c r="W299" i="3"/>
  <c r="X299" i="3" l="1"/>
  <c r="AA299" i="3"/>
  <c r="H295" i="7"/>
  <c r="E295" i="7"/>
  <c r="Z299" i="3"/>
  <c r="BC299" i="3" s="1"/>
  <c r="D296" i="7" s="1"/>
  <c r="BA299" i="3"/>
  <c r="F301" i="4"/>
  <c r="AZ299" i="3"/>
  <c r="V299" i="3"/>
  <c r="W300" i="3"/>
  <c r="X300" i="3" l="1"/>
  <c r="AA300" i="3"/>
  <c r="H296" i="7"/>
  <c r="E296" i="7"/>
  <c r="Z300" i="3"/>
  <c r="BC300" i="3" s="1"/>
  <c r="D297" i="7" s="1"/>
  <c r="BA300" i="3"/>
  <c r="F302" i="4"/>
  <c r="AZ300" i="3"/>
  <c r="V300" i="3"/>
  <c r="W301" i="3"/>
  <c r="X301" i="3" l="1"/>
  <c r="AA301" i="3"/>
  <c r="H297" i="7"/>
  <c r="E297" i="7"/>
  <c r="Z301" i="3"/>
  <c r="BC301" i="3" s="1"/>
  <c r="D298" i="7" s="1"/>
  <c r="BA301" i="3"/>
  <c r="F303" i="4"/>
  <c r="AZ301" i="3"/>
  <c r="V301" i="3"/>
  <c r="W302" i="3"/>
  <c r="X302" i="3" l="1"/>
  <c r="AA302" i="3"/>
  <c r="H298" i="7"/>
  <c r="E298" i="7"/>
  <c r="Z302" i="3"/>
  <c r="BC302" i="3" s="1"/>
  <c r="D299" i="7" s="1"/>
  <c r="BA302" i="3"/>
  <c r="F304" i="4"/>
  <c r="AZ302" i="3"/>
  <c r="V302" i="3"/>
  <c r="W303" i="3"/>
  <c r="X303" i="3" l="1"/>
  <c r="AA303" i="3"/>
  <c r="H299" i="7"/>
  <c r="E299" i="7"/>
  <c r="Z303" i="3"/>
  <c r="BC303" i="3" s="1"/>
  <c r="D300" i="7" s="1"/>
  <c r="BA303" i="3"/>
  <c r="F305" i="4"/>
  <c r="AZ303" i="3"/>
  <c r="V303" i="3"/>
  <c r="W304" i="3"/>
  <c r="X304" i="3" l="1"/>
  <c r="AA304" i="3"/>
  <c r="H300" i="7"/>
  <c r="E300" i="7"/>
  <c r="Z304" i="3"/>
  <c r="BC304" i="3" s="1"/>
  <c r="D301" i="7" s="1"/>
  <c r="BA304" i="3"/>
  <c r="F306" i="4"/>
  <c r="AZ304" i="3"/>
  <c r="V304" i="3"/>
  <c r="W305" i="3"/>
  <c r="X305" i="3" l="1"/>
  <c r="AA305" i="3"/>
  <c r="H301" i="7"/>
  <c r="E301" i="7"/>
  <c r="Z305" i="3"/>
  <c r="BC305" i="3" s="1"/>
  <c r="D302" i="7" s="1"/>
  <c r="BA305" i="3"/>
  <c r="F307" i="4"/>
  <c r="AZ305" i="3"/>
  <c r="V305" i="3"/>
  <c r="W306" i="3"/>
  <c r="X306" i="3" l="1"/>
  <c r="AA306" i="3"/>
  <c r="H302" i="7"/>
  <c r="E302" i="7"/>
  <c r="Z306" i="3"/>
  <c r="BC306" i="3" s="1"/>
  <c r="D303" i="7" s="1"/>
  <c r="BA306" i="3"/>
  <c r="F308" i="4"/>
  <c r="AZ306" i="3"/>
  <c r="V306" i="3"/>
  <c r="W307" i="3"/>
  <c r="X307" i="3" l="1"/>
  <c r="AA307" i="3"/>
  <c r="H303" i="7"/>
  <c r="E303" i="7"/>
  <c r="Z307" i="3"/>
  <c r="BC307" i="3" s="1"/>
  <c r="D304" i="7" s="1"/>
  <c r="BA307" i="3"/>
  <c r="F309" i="4"/>
  <c r="AZ307" i="3"/>
  <c r="V307" i="3"/>
  <c r="W308" i="3"/>
  <c r="X308" i="3" l="1"/>
  <c r="AA308" i="3"/>
  <c r="H304" i="7"/>
  <c r="E304" i="7"/>
  <c r="Z308" i="3"/>
  <c r="BC308" i="3" s="1"/>
  <c r="D305" i="7" s="1"/>
  <c r="BA308" i="3"/>
  <c r="F310" i="4"/>
  <c r="AZ308" i="3"/>
  <c r="V308" i="3"/>
  <c r="W309" i="3"/>
  <c r="X309" i="3" l="1"/>
  <c r="AA309" i="3"/>
  <c r="H305" i="7"/>
  <c r="E305" i="7"/>
  <c r="Z309" i="3"/>
  <c r="BC309" i="3" s="1"/>
  <c r="D306" i="7" s="1"/>
  <c r="BA309" i="3"/>
  <c r="F311" i="4"/>
  <c r="AZ309" i="3"/>
  <c r="AW309" i="3"/>
  <c r="V309" i="3"/>
  <c r="W310" i="3"/>
  <c r="X310" i="3" l="1"/>
  <c r="AA310" i="3"/>
  <c r="E306" i="7"/>
  <c r="Z310" i="3"/>
  <c r="BC310" i="3" s="1"/>
  <c r="D307" i="7" s="1"/>
  <c r="BA310" i="3"/>
  <c r="F312" i="4"/>
  <c r="AZ310" i="3"/>
  <c r="AW310" i="3"/>
  <c r="V310" i="3"/>
  <c r="W311" i="3"/>
  <c r="X311" i="3" l="1"/>
  <c r="AA311" i="3"/>
  <c r="H307" i="7"/>
  <c r="E307" i="7"/>
  <c r="Z311" i="3"/>
  <c r="BC311" i="3" s="1"/>
  <c r="D308" i="7" s="1"/>
  <c r="BA311" i="3"/>
  <c r="F313" i="4"/>
  <c r="AZ311" i="3"/>
  <c r="AW311" i="3"/>
  <c r="V311" i="3"/>
  <c r="W312" i="3"/>
  <c r="X312" i="3" l="1"/>
  <c r="AA312" i="3"/>
  <c r="H308" i="7"/>
  <c r="E308" i="7"/>
  <c r="Z312" i="3"/>
  <c r="BC312" i="3" s="1"/>
  <c r="D309" i="7" s="1"/>
  <c r="BA312" i="3"/>
  <c r="F314" i="4"/>
  <c r="AZ312" i="3"/>
  <c r="AW312" i="3"/>
  <c r="V312" i="3"/>
  <c r="W313" i="3"/>
  <c r="X313" i="3" l="1"/>
  <c r="AA313" i="3"/>
  <c r="H309" i="7"/>
  <c r="E309" i="7"/>
  <c r="Z313" i="3"/>
  <c r="BC313" i="3" s="1"/>
  <c r="D310" i="7" s="1"/>
  <c r="BA313" i="3"/>
  <c r="F315" i="4"/>
  <c r="AZ313" i="3"/>
  <c r="AW313" i="3"/>
  <c r="V313" i="3"/>
  <c r="W314" i="3"/>
  <c r="X314" i="3" l="1"/>
  <c r="AA314" i="3"/>
  <c r="H310" i="7"/>
  <c r="E310" i="7"/>
  <c r="Z314" i="3"/>
  <c r="BC314" i="3" s="1"/>
  <c r="D311" i="7" s="1"/>
  <c r="BA314" i="3"/>
  <c r="F316" i="4"/>
  <c r="AZ314" i="3"/>
  <c r="AW314" i="3"/>
  <c r="V314" i="3"/>
  <c r="W315" i="3"/>
  <c r="X315" i="3" l="1"/>
  <c r="AA315" i="3"/>
  <c r="H311" i="7"/>
  <c r="E311" i="7"/>
  <c r="Z315" i="3"/>
  <c r="BC315" i="3" s="1"/>
  <c r="D312" i="7" s="1"/>
  <c r="BA315" i="3"/>
  <c r="F317" i="4"/>
  <c r="AZ315" i="3"/>
  <c r="AW315" i="3"/>
  <c r="V315" i="3"/>
  <c r="W316" i="3"/>
  <c r="X316" i="3" l="1"/>
  <c r="AA316" i="3"/>
  <c r="H312" i="7"/>
  <c r="E312" i="7"/>
  <c r="Z316" i="3"/>
  <c r="BC316" i="3" s="1"/>
  <c r="D313" i="7" s="1"/>
  <c r="BA316" i="3"/>
  <c r="F318" i="4"/>
  <c r="AZ316" i="3"/>
  <c r="AW316" i="3"/>
  <c r="V316" i="3"/>
  <c r="W317" i="3"/>
  <c r="X317" i="3" l="1"/>
  <c r="AA317" i="3"/>
  <c r="H313" i="7"/>
  <c r="E313" i="7"/>
  <c r="Z317" i="3"/>
  <c r="BC317" i="3" s="1"/>
  <c r="D314" i="7" s="1"/>
  <c r="BA317" i="3"/>
  <c r="F319" i="4"/>
  <c r="AZ317" i="3"/>
  <c r="AW317" i="3"/>
  <c r="V317" i="3"/>
  <c r="W318" i="3"/>
  <c r="X318" i="3" l="1"/>
  <c r="AA318" i="3"/>
  <c r="H314" i="7"/>
  <c r="E314" i="7"/>
  <c r="Z318" i="3"/>
  <c r="BC318" i="3" s="1"/>
  <c r="D315" i="7" s="1"/>
  <c r="BA318" i="3"/>
  <c r="F320" i="4"/>
  <c r="AZ318" i="3"/>
  <c r="AW318" i="3"/>
  <c r="V318" i="3"/>
  <c r="W319" i="3"/>
  <c r="X319" i="3" l="1"/>
  <c r="AA319" i="3"/>
  <c r="H315" i="7"/>
  <c r="E315" i="7"/>
  <c r="Z319" i="3"/>
  <c r="BC319" i="3" s="1"/>
  <c r="D316" i="7" s="1"/>
  <c r="BA319" i="3"/>
  <c r="F321" i="4"/>
  <c r="AZ319" i="3"/>
  <c r="AW319" i="3"/>
  <c r="V319" i="3"/>
  <c r="W320" i="3"/>
  <c r="X320" i="3" l="1"/>
  <c r="AA320" i="3"/>
  <c r="H316" i="7"/>
  <c r="E316" i="7"/>
  <c r="Z320" i="3"/>
  <c r="BC320" i="3" s="1"/>
  <c r="D317" i="7" s="1"/>
  <c r="BA320" i="3"/>
  <c r="F322" i="4"/>
  <c r="AZ320" i="3"/>
  <c r="AW320" i="3"/>
  <c r="V320" i="3"/>
  <c r="W321" i="3"/>
  <c r="X321" i="3" l="1"/>
  <c r="AA321" i="3"/>
  <c r="H317" i="7"/>
  <c r="E317" i="7"/>
  <c r="Z321" i="3"/>
  <c r="BC321" i="3" s="1"/>
  <c r="D318" i="7" s="1"/>
  <c r="BA321" i="3"/>
  <c r="F323" i="4"/>
  <c r="AZ321" i="3"/>
  <c r="AW321" i="3"/>
  <c r="V321" i="3"/>
  <c r="W322" i="3"/>
  <c r="X322" i="3" l="1"/>
  <c r="AA322" i="3"/>
  <c r="H318" i="7"/>
  <c r="E318" i="7"/>
  <c r="Z322" i="3"/>
  <c r="BC322" i="3" s="1"/>
  <c r="D319" i="7" s="1"/>
  <c r="BA322" i="3"/>
  <c r="F324" i="4"/>
  <c r="AZ322" i="3"/>
  <c r="AW322" i="3"/>
  <c r="V322" i="3"/>
  <c r="W323" i="3"/>
  <c r="X323" i="3" l="1"/>
  <c r="AA323" i="3"/>
  <c r="H319" i="7"/>
  <c r="E319" i="7"/>
  <c r="Z323" i="3"/>
  <c r="BC323" i="3" s="1"/>
  <c r="D320" i="7" s="1"/>
  <c r="BA323" i="3"/>
  <c r="F325" i="4"/>
  <c r="AZ323" i="3"/>
  <c r="AW323" i="3"/>
  <c r="V323" i="3"/>
  <c r="W324" i="3"/>
  <c r="X324" i="3" l="1"/>
  <c r="AA324" i="3"/>
  <c r="H320" i="7"/>
  <c r="E320" i="7"/>
  <c r="Z324" i="3"/>
  <c r="BC324" i="3" s="1"/>
  <c r="D321" i="7" s="1"/>
  <c r="BA324" i="3"/>
  <c r="F326" i="4"/>
  <c r="AZ324" i="3"/>
  <c r="AW324" i="3"/>
  <c r="V324" i="3"/>
  <c r="W325" i="3"/>
  <c r="X325" i="3" l="1"/>
  <c r="AA325" i="3"/>
  <c r="H321" i="7"/>
  <c r="E321" i="7"/>
  <c r="Z325" i="3"/>
  <c r="BC325" i="3" s="1"/>
  <c r="D322" i="7" s="1"/>
  <c r="BA325" i="3"/>
  <c r="F327" i="4"/>
  <c r="AZ325" i="3"/>
  <c r="AW325" i="3"/>
  <c r="V325" i="3"/>
  <c r="W326" i="3"/>
  <c r="X326" i="3" l="1"/>
  <c r="AA326" i="3"/>
  <c r="H322" i="7"/>
  <c r="E322" i="7"/>
  <c r="Z326" i="3"/>
  <c r="BC326" i="3" s="1"/>
  <c r="D323" i="7" s="1"/>
  <c r="BA326" i="3"/>
  <c r="F328" i="4"/>
  <c r="AZ326" i="3"/>
  <c r="AW326" i="3"/>
  <c r="V326" i="3"/>
  <c r="W327" i="3"/>
  <c r="X327" i="3" l="1"/>
  <c r="AA327" i="3"/>
  <c r="H323" i="7"/>
  <c r="E323" i="7"/>
  <c r="Z327" i="3"/>
  <c r="BC327" i="3" s="1"/>
  <c r="D324" i="7" s="1"/>
  <c r="BA327" i="3"/>
  <c r="F329" i="4"/>
  <c r="AZ327" i="3"/>
  <c r="AW327" i="3"/>
  <c r="V327" i="3"/>
  <c r="W328" i="3"/>
  <c r="X328" i="3" l="1"/>
  <c r="AA328" i="3"/>
  <c r="H324" i="7"/>
  <c r="E324" i="7"/>
  <c r="Z328" i="3"/>
  <c r="BC328" i="3" s="1"/>
  <c r="D325" i="7" s="1"/>
  <c r="BA328" i="3"/>
  <c r="F330" i="4"/>
  <c r="AZ328" i="3"/>
  <c r="AW328" i="3"/>
  <c r="V328" i="3"/>
  <c r="W329" i="3"/>
  <c r="X329" i="3" l="1"/>
  <c r="AA329" i="3"/>
  <c r="H325" i="7"/>
  <c r="E325" i="7"/>
  <c r="Z329" i="3"/>
  <c r="BC329" i="3" s="1"/>
  <c r="D326" i="7" s="1"/>
  <c r="BA329" i="3"/>
  <c r="F331" i="4"/>
  <c r="AZ329" i="3"/>
  <c r="AW329" i="3"/>
  <c r="V329" i="3"/>
  <c r="W330" i="3"/>
  <c r="X330" i="3" l="1"/>
  <c r="AA330" i="3"/>
  <c r="H326" i="7"/>
  <c r="E326" i="7"/>
  <c r="Z330" i="3"/>
  <c r="BC330" i="3" s="1"/>
  <c r="D327" i="7" s="1"/>
  <c r="BA330" i="3"/>
  <c r="F332" i="4"/>
  <c r="AZ330" i="3"/>
  <c r="AW330" i="3"/>
  <c r="V330" i="3"/>
  <c r="W331" i="3"/>
  <c r="X331" i="3" l="1"/>
  <c r="AA331" i="3"/>
  <c r="H327" i="7"/>
  <c r="E327" i="7"/>
  <c r="Z331" i="3"/>
  <c r="BC331" i="3" s="1"/>
  <c r="D328" i="7" s="1"/>
  <c r="BA331" i="3"/>
  <c r="F333" i="4"/>
  <c r="AZ331" i="3"/>
  <c r="AW331" i="3"/>
  <c r="V331" i="3"/>
  <c r="W332" i="3"/>
  <c r="X332" i="3" l="1"/>
  <c r="AA332" i="3"/>
  <c r="H328" i="7"/>
  <c r="E328" i="7"/>
  <c r="Z332" i="3"/>
  <c r="BC332" i="3" s="1"/>
  <c r="D329" i="7" s="1"/>
  <c r="BA332" i="3"/>
  <c r="F334" i="4"/>
  <c r="AZ332" i="3"/>
  <c r="AW332" i="3"/>
  <c r="V332" i="3"/>
  <c r="W333" i="3"/>
  <c r="X333" i="3" l="1"/>
  <c r="AA333" i="3"/>
  <c r="H329" i="7"/>
  <c r="E329" i="7"/>
  <c r="Z333" i="3"/>
  <c r="BC333" i="3" s="1"/>
  <c r="D330" i="7" s="1"/>
  <c r="BA333" i="3"/>
  <c r="F335" i="4"/>
  <c r="AZ333" i="3"/>
  <c r="AW333" i="3"/>
  <c r="V333" i="3"/>
  <c r="W334" i="3"/>
  <c r="X334" i="3" l="1"/>
  <c r="AA334" i="3"/>
  <c r="H330" i="7"/>
  <c r="E330" i="7"/>
  <c r="Z334" i="3"/>
  <c r="BC334" i="3" s="1"/>
  <c r="D331" i="7" s="1"/>
  <c r="BA334" i="3"/>
  <c r="F336" i="4"/>
  <c r="AZ334" i="3"/>
  <c r="AW334" i="3"/>
  <c r="V334" i="3"/>
  <c r="W335" i="3"/>
  <c r="X335" i="3" l="1"/>
  <c r="AA335" i="3"/>
  <c r="H331" i="7"/>
  <c r="E331" i="7"/>
  <c r="Z335" i="3"/>
  <c r="BC335" i="3" s="1"/>
  <c r="D332" i="7" s="1"/>
  <c r="BA335" i="3"/>
  <c r="F337" i="4"/>
  <c r="AZ335" i="3"/>
  <c r="AW335" i="3"/>
  <c r="V335" i="3"/>
  <c r="W336" i="3"/>
  <c r="X336" i="3" l="1"/>
  <c r="AA336" i="3"/>
  <c r="H332" i="7"/>
  <c r="E332" i="7"/>
  <c r="Z336" i="3"/>
  <c r="BC336" i="3" s="1"/>
  <c r="D333" i="7" s="1"/>
  <c r="BA336" i="3"/>
  <c r="F338" i="4"/>
  <c r="AZ336" i="3"/>
  <c r="AW336" i="3"/>
  <c r="V336" i="3"/>
  <c r="W337" i="3"/>
  <c r="X337" i="3" l="1"/>
  <c r="AA337" i="3"/>
  <c r="H333" i="7"/>
  <c r="E333" i="7"/>
  <c r="Z337" i="3"/>
  <c r="BC337" i="3" s="1"/>
  <c r="D334" i="7" s="1"/>
  <c r="BA337" i="3"/>
  <c r="F339" i="4"/>
  <c r="AZ337" i="3"/>
  <c r="AW337" i="3"/>
  <c r="V337" i="3"/>
  <c r="W338" i="3"/>
  <c r="X338" i="3" l="1"/>
  <c r="AA338" i="3"/>
  <c r="H334" i="7"/>
  <c r="E334" i="7"/>
  <c r="Z338" i="3"/>
  <c r="BC338" i="3" s="1"/>
  <c r="D335" i="7" s="1"/>
  <c r="BA338" i="3"/>
  <c r="F340" i="4"/>
  <c r="AZ338" i="3"/>
  <c r="AW338" i="3"/>
  <c r="V338" i="3"/>
  <c r="W339" i="3"/>
  <c r="X339" i="3" l="1"/>
  <c r="AA339" i="3"/>
  <c r="H335" i="7"/>
  <c r="E335" i="7"/>
  <c r="Z339" i="3"/>
  <c r="BC339" i="3" s="1"/>
  <c r="D336" i="7" s="1"/>
  <c r="BA339" i="3"/>
  <c r="F341" i="4"/>
  <c r="AZ339" i="3"/>
  <c r="AW339" i="3"/>
  <c r="V339" i="3"/>
  <c r="W340" i="3"/>
  <c r="X340" i="3" l="1"/>
  <c r="AA340" i="3"/>
  <c r="H336" i="7"/>
  <c r="E336" i="7"/>
  <c r="Z340" i="3"/>
  <c r="BC340" i="3" s="1"/>
  <c r="D337" i="7" s="1"/>
  <c r="BA340" i="3"/>
  <c r="F342" i="4"/>
  <c r="AZ340" i="3"/>
  <c r="AW340" i="3"/>
  <c r="V340" i="3"/>
  <c r="W341" i="3"/>
  <c r="X341" i="3" l="1"/>
  <c r="AA341" i="3"/>
  <c r="H337" i="7"/>
  <c r="E337" i="7"/>
  <c r="Z341" i="3"/>
  <c r="BC341" i="3" s="1"/>
  <c r="D338" i="7" s="1"/>
  <c r="BA341" i="3"/>
  <c r="F343" i="4"/>
  <c r="AZ341" i="3"/>
  <c r="AW341" i="3"/>
  <c r="V341" i="3"/>
  <c r="W342" i="3"/>
  <c r="X342" i="3" l="1"/>
  <c r="AA342" i="3"/>
  <c r="H338" i="7"/>
  <c r="E338" i="7"/>
  <c r="Z342" i="3"/>
  <c r="BC342" i="3" s="1"/>
  <c r="D339" i="7" s="1"/>
  <c r="BA342" i="3"/>
  <c r="F344" i="4"/>
  <c r="AZ342" i="3"/>
  <c r="AW342" i="3"/>
  <c r="V342" i="3"/>
  <c r="W343" i="3"/>
  <c r="X343" i="3" l="1"/>
  <c r="AA343" i="3"/>
  <c r="H339" i="7"/>
  <c r="E339" i="7"/>
  <c r="Z343" i="3"/>
  <c r="BC343" i="3" s="1"/>
  <c r="D340" i="7" s="1"/>
  <c r="BA343" i="3"/>
  <c r="F345" i="4"/>
  <c r="AZ343" i="3"/>
  <c r="AW343" i="3"/>
  <c r="V343" i="3"/>
  <c r="W344" i="3"/>
  <c r="X344" i="3" l="1"/>
  <c r="AA344" i="3"/>
  <c r="H340" i="7"/>
  <c r="E340" i="7"/>
  <c r="Z344" i="3"/>
  <c r="BC344" i="3" s="1"/>
  <c r="D341" i="7" s="1"/>
  <c r="BA344" i="3"/>
  <c r="F346" i="4"/>
  <c r="AZ344" i="3"/>
  <c r="AW344" i="3"/>
  <c r="V344" i="3"/>
  <c r="W345" i="3"/>
  <c r="X345" i="3" l="1"/>
  <c r="AA345" i="3"/>
  <c r="H341" i="7"/>
  <c r="E341" i="7"/>
  <c r="Z345" i="3"/>
  <c r="BC345" i="3" s="1"/>
  <c r="D342" i="7" s="1"/>
  <c r="BA345" i="3"/>
  <c r="F347" i="4"/>
  <c r="AZ345" i="3"/>
  <c r="AW345" i="3"/>
  <c r="V345" i="3"/>
  <c r="W346" i="3"/>
  <c r="X346" i="3" l="1"/>
  <c r="AA346" i="3"/>
  <c r="H342" i="7"/>
  <c r="E342" i="7"/>
  <c r="Z346" i="3"/>
  <c r="BC346" i="3" s="1"/>
  <c r="D343" i="7" s="1"/>
  <c r="BA346" i="3"/>
  <c r="F348" i="4"/>
  <c r="AZ346" i="3"/>
  <c r="AW346" i="3"/>
  <c r="V346" i="3"/>
  <c r="W347" i="3"/>
  <c r="X347" i="3" l="1"/>
  <c r="AA347" i="3"/>
  <c r="H343" i="7"/>
  <c r="E343" i="7"/>
  <c r="Z347" i="3"/>
  <c r="BC347" i="3" s="1"/>
  <c r="D344" i="7" s="1"/>
  <c r="BA347" i="3"/>
  <c r="F349" i="4"/>
  <c r="AZ347" i="3"/>
  <c r="AW347" i="3"/>
  <c r="V347" i="3"/>
  <c r="W348" i="3"/>
  <c r="X348" i="3" l="1"/>
  <c r="AA348" i="3"/>
  <c r="H344" i="7"/>
  <c r="E344" i="7"/>
  <c r="Z348" i="3"/>
  <c r="BC348" i="3" s="1"/>
  <c r="D345" i="7" s="1"/>
  <c r="BA348" i="3"/>
  <c r="F350" i="4"/>
  <c r="AZ348" i="3"/>
  <c r="AW348" i="3"/>
  <c r="V348" i="3"/>
  <c r="W349" i="3"/>
  <c r="X349" i="3" l="1"/>
  <c r="AA349" i="3"/>
  <c r="H345" i="7"/>
  <c r="E345" i="7"/>
  <c r="Z349" i="3"/>
  <c r="BC349" i="3" s="1"/>
  <c r="D346" i="7" s="1"/>
  <c r="BA349" i="3"/>
  <c r="F351" i="4"/>
  <c r="AZ349" i="3"/>
  <c r="AW349" i="3"/>
  <c r="V349" i="3"/>
  <c r="W350" i="3"/>
  <c r="X350" i="3" l="1"/>
  <c r="AA350" i="3"/>
  <c r="H346" i="7"/>
  <c r="E346" i="7"/>
  <c r="Z350" i="3"/>
  <c r="BC350" i="3" s="1"/>
  <c r="D347" i="7" s="1"/>
  <c r="BA350" i="3"/>
  <c r="F352" i="4"/>
  <c r="AZ350" i="3"/>
  <c r="AW350" i="3"/>
  <c r="V350" i="3"/>
  <c r="W351" i="3"/>
  <c r="X351" i="3" l="1"/>
  <c r="AA351" i="3"/>
  <c r="H347" i="7"/>
  <c r="E347" i="7"/>
  <c r="Z351" i="3"/>
  <c r="BC351" i="3" s="1"/>
  <c r="D348" i="7" s="1"/>
  <c r="BA351" i="3"/>
  <c r="F353" i="4"/>
  <c r="AZ351" i="3"/>
  <c r="AW351" i="3"/>
  <c r="V351" i="3"/>
  <c r="W352" i="3"/>
  <c r="X352" i="3" l="1"/>
  <c r="AA352" i="3"/>
  <c r="H348" i="7"/>
  <c r="E348" i="7"/>
  <c r="Z352" i="3"/>
  <c r="BC352" i="3" s="1"/>
  <c r="D349" i="7" s="1"/>
  <c r="BA352" i="3"/>
  <c r="F354" i="4"/>
  <c r="AZ352" i="3"/>
  <c r="AW352" i="3"/>
  <c r="V352" i="3"/>
  <c r="W353" i="3"/>
  <c r="X353" i="3" l="1"/>
  <c r="AA353" i="3"/>
  <c r="H349" i="7"/>
  <c r="E349" i="7"/>
  <c r="Z353" i="3"/>
  <c r="BC353" i="3" s="1"/>
  <c r="D350" i="7" s="1"/>
  <c r="BA353" i="3"/>
  <c r="F355" i="4"/>
  <c r="AZ353" i="3"/>
  <c r="AW353" i="3"/>
  <c r="V353" i="3"/>
  <c r="W354" i="3"/>
  <c r="X354" i="3" l="1"/>
  <c r="AA354" i="3"/>
  <c r="H350" i="7"/>
  <c r="E350" i="7"/>
  <c r="Z354" i="3"/>
  <c r="BC354" i="3" s="1"/>
  <c r="D351" i="7" s="1"/>
  <c r="BA354" i="3"/>
  <c r="F356" i="4"/>
  <c r="AZ354" i="3"/>
  <c r="AW354" i="3"/>
  <c r="V354" i="3"/>
  <c r="W355" i="3"/>
  <c r="X355" i="3" l="1"/>
  <c r="AA355" i="3"/>
  <c r="H351" i="7"/>
  <c r="E351" i="7"/>
  <c r="Z355" i="3"/>
  <c r="BC355" i="3" s="1"/>
  <c r="D352" i="7" s="1"/>
  <c r="BA355" i="3"/>
  <c r="F357" i="4"/>
  <c r="AZ355" i="3"/>
  <c r="AW355" i="3"/>
  <c r="V355" i="3"/>
  <c r="W356" i="3"/>
  <c r="X356" i="3" l="1"/>
  <c r="AA356" i="3"/>
  <c r="H352" i="7"/>
  <c r="E352" i="7"/>
  <c r="Z356" i="3"/>
  <c r="BC356" i="3" s="1"/>
  <c r="D353" i="7" s="1"/>
  <c r="BA356" i="3"/>
  <c r="F358" i="4"/>
  <c r="AZ356" i="3"/>
  <c r="AW356" i="3"/>
  <c r="V356" i="3"/>
  <c r="W357" i="3"/>
  <c r="X357" i="3" l="1"/>
  <c r="AA357" i="3"/>
  <c r="H353" i="7"/>
  <c r="E353" i="7"/>
  <c r="Z357" i="3"/>
  <c r="BC357" i="3" s="1"/>
  <c r="D354" i="7" s="1"/>
  <c r="BA357" i="3"/>
  <c r="F359" i="4"/>
  <c r="AZ357" i="3"/>
  <c r="AW357" i="3"/>
  <c r="V357" i="3"/>
  <c r="W358" i="3"/>
  <c r="X358" i="3" l="1"/>
  <c r="AA358" i="3"/>
  <c r="H354" i="7"/>
  <c r="E354" i="7"/>
  <c r="Z358" i="3"/>
  <c r="BC358" i="3" s="1"/>
  <c r="D355" i="7" s="1"/>
  <c r="BA358" i="3"/>
  <c r="F360" i="4"/>
  <c r="AZ358" i="3"/>
  <c r="AW358" i="3"/>
  <c r="V358" i="3"/>
  <c r="W359" i="3"/>
  <c r="X359" i="3" l="1"/>
  <c r="AA359" i="3"/>
  <c r="H355" i="7"/>
  <c r="E355" i="7"/>
  <c r="Z359" i="3"/>
  <c r="BC359" i="3" s="1"/>
  <c r="D356" i="7" s="1"/>
  <c r="BA359" i="3"/>
  <c r="F361" i="4"/>
  <c r="AZ359" i="3"/>
  <c r="AW359" i="3"/>
  <c r="V359" i="3"/>
  <c r="W360" i="3"/>
  <c r="X360" i="3" l="1"/>
  <c r="AA360" i="3"/>
  <c r="H356" i="7"/>
  <c r="E356" i="7"/>
  <c r="Z360" i="3"/>
  <c r="BC360" i="3" s="1"/>
  <c r="D357" i="7" s="1"/>
  <c r="BA360" i="3"/>
  <c r="F362" i="4"/>
  <c r="AZ360" i="3"/>
  <c r="AW360" i="3"/>
  <c r="V360" i="3"/>
  <c r="W361" i="3"/>
  <c r="X361" i="3" l="1"/>
  <c r="AA361" i="3"/>
  <c r="H357" i="7"/>
  <c r="E357" i="7"/>
  <c r="Z361" i="3"/>
  <c r="BC361" i="3" s="1"/>
  <c r="D358" i="7" s="1"/>
  <c r="BA361" i="3"/>
  <c r="F363" i="4"/>
  <c r="AZ361" i="3"/>
  <c r="AW361" i="3"/>
  <c r="V361" i="3"/>
  <c r="W362" i="3"/>
  <c r="X362" i="3" l="1"/>
  <c r="AA362" i="3"/>
  <c r="H358" i="7"/>
  <c r="E358" i="7"/>
  <c r="Z362" i="3"/>
  <c r="BC362" i="3" s="1"/>
  <c r="D359" i="7" s="1"/>
  <c r="BA362" i="3"/>
  <c r="F364" i="4"/>
  <c r="AZ362" i="3"/>
  <c r="AW362" i="3"/>
  <c r="V362" i="3"/>
  <c r="W363" i="3"/>
  <c r="X363" i="3" l="1"/>
  <c r="AA363" i="3"/>
  <c r="H359" i="7"/>
  <c r="E359" i="7"/>
  <c r="Z363" i="3"/>
  <c r="BC363" i="3" s="1"/>
  <c r="D360" i="7" s="1"/>
  <c r="BA363" i="3"/>
  <c r="F365" i="4"/>
  <c r="AZ363" i="3"/>
  <c r="AW363" i="3"/>
  <c r="V363" i="3"/>
  <c r="W364" i="3"/>
  <c r="X364" i="3" l="1"/>
  <c r="AA364" i="3"/>
  <c r="H360" i="7"/>
  <c r="E360" i="7"/>
  <c r="Z364" i="3"/>
  <c r="BC364" i="3" s="1"/>
  <c r="D361" i="7" s="1"/>
  <c r="BA364" i="3"/>
  <c r="F366" i="4"/>
  <c r="AZ364" i="3"/>
  <c r="AW364" i="3"/>
  <c r="V364" i="3"/>
  <c r="W365" i="3"/>
  <c r="X365" i="3" l="1"/>
  <c r="AA365" i="3"/>
  <c r="H361" i="7"/>
  <c r="E361" i="7"/>
  <c r="Z365" i="3"/>
  <c r="BC365" i="3" s="1"/>
  <c r="D362" i="7" s="1"/>
  <c r="BA365" i="3"/>
  <c r="F367" i="4"/>
  <c r="AZ365" i="3"/>
  <c r="AW365" i="3"/>
  <c r="V365" i="3"/>
  <c r="W366" i="3"/>
  <c r="X366" i="3" l="1"/>
  <c r="AA366" i="3"/>
  <c r="H362" i="7"/>
  <c r="E362" i="7"/>
  <c r="Z366" i="3"/>
  <c r="BC366" i="3" s="1"/>
  <c r="D363" i="7" s="1"/>
  <c r="BA366" i="3"/>
  <c r="F368" i="4"/>
  <c r="AZ366" i="3"/>
  <c r="AW366" i="3"/>
  <c r="V366" i="3"/>
  <c r="W367" i="3"/>
  <c r="X367" i="3" l="1"/>
  <c r="AA367" i="3"/>
  <c r="H363" i="7"/>
  <c r="E363" i="7"/>
  <c r="Z367" i="3"/>
  <c r="BC367" i="3" s="1"/>
  <c r="D364" i="7" s="1"/>
  <c r="BA367" i="3"/>
  <c r="F369" i="4"/>
  <c r="AZ367" i="3"/>
  <c r="AW367" i="3"/>
  <c r="V367" i="3"/>
  <c r="W368" i="3"/>
  <c r="X368" i="3" l="1"/>
  <c r="AA368" i="3"/>
  <c r="H364" i="7"/>
  <c r="E364" i="7"/>
  <c r="Z368" i="3"/>
  <c r="BC368" i="3" s="1"/>
  <c r="D365" i="7" s="1"/>
  <c r="BA368" i="3"/>
  <c r="F370" i="4"/>
  <c r="AZ368" i="3"/>
  <c r="AW368" i="3"/>
  <c r="V368" i="3"/>
  <c r="W369" i="3"/>
  <c r="X369" i="3" l="1"/>
  <c r="AA369" i="3"/>
  <c r="H365" i="7"/>
  <c r="E365" i="7"/>
  <c r="Z369" i="3"/>
  <c r="BC369" i="3" s="1"/>
  <c r="D366" i="7" s="1"/>
  <c r="BA369" i="3"/>
  <c r="F371" i="4"/>
  <c r="AZ369" i="3"/>
  <c r="AW369" i="3"/>
  <c r="V369" i="3"/>
  <c r="W370" i="3"/>
  <c r="X370" i="3" l="1"/>
  <c r="AA370" i="3"/>
  <c r="E366" i="7"/>
  <c r="Z370" i="3"/>
  <c r="BC370" i="3" s="1"/>
  <c r="D367" i="7" s="1"/>
  <c r="BA370" i="3"/>
  <c r="F372" i="4"/>
  <c r="AZ370" i="3"/>
  <c r="AW370" i="3"/>
  <c r="V370" i="3"/>
  <c r="W371" i="3"/>
  <c r="X371" i="3" l="1"/>
  <c r="AA371" i="3"/>
  <c r="H367" i="7"/>
  <c r="E367" i="7"/>
  <c r="Z371" i="3"/>
  <c r="BC371" i="3" s="1"/>
  <c r="D368" i="7" s="1"/>
  <c r="BA371" i="3"/>
  <c r="F373" i="4"/>
  <c r="AZ371" i="3"/>
  <c r="AW371" i="3"/>
  <c r="V371" i="3"/>
  <c r="W372" i="3"/>
  <c r="X372" i="3" l="1"/>
  <c r="AA372" i="3"/>
  <c r="H368" i="7"/>
  <c r="E368" i="7"/>
  <c r="Z372" i="3"/>
  <c r="BC372" i="3" s="1"/>
  <c r="D369" i="7" s="1"/>
  <c r="BA372" i="3"/>
  <c r="F374" i="4"/>
  <c r="AZ372" i="3"/>
  <c r="AW372" i="3"/>
  <c r="V372" i="3"/>
  <c r="W373" i="3"/>
  <c r="X373" i="3" l="1"/>
  <c r="AA373" i="3"/>
  <c r="H369" i="7"/>
  <c r="E369" i="7"/>
  <c r="Z373" i="3"/>
  <c r="BC373" i="3" s="1"/>
  <c r="D370" i="7" s="1"/>
  <c r="BA373" i="3"/>
  <c r="F375" i="4"/>
  <c r="AZ373" i="3"/>
  <c r="AW373" i="3"/>
  <c r="V373" i="3"/>
  <c r="W374" i="3"/>
  <c r="X374" i="3" l="1"/>
  <c r="AA374" i="3"/>
  <c r="H370" i="7"/>
  <c r="E370" i="7"/>
  <c r="Z374" i="3"/>
  <c r="BC374" i="3" s="1"/>
  <c r="D371" i="7" s="1"/>
  <c r="BA374" i="3"/>
  <c r="F376" i="4"/>
  <c r="AZ374" i="3"/>
  <c r="AW374" i="3"/>
  <c r="V374" i="3"/>
  <c r="W375" i="3"/>
  <c r="X375" i="3" l="1"/>
  <c r="AA375" i="3"/>
  <c r="H371" i="7"/>
  <c r="E371" i="7"/>
  <c r="Z375" i="3"/>
  <c r="BC375" i="3" s="1"/>
  <c r="D372" i="7" s="1"/>
  <c r="BA375" i="3"/>
  <c r="F377" i="4"/>
  <c r="AZ375" i="3"/>
  <c r="AW375" i="3"/>
  <c r="V375" i="3"/>
  <c r="W376" i="3"/>
  <c r="X376" i="3" l="1"/>
  <c r="AA376" i="3"/>
  <c r="H372" i="7"/>
  <c r="E372" i="7"/>
  <c r="Z376" i="3"/>
  <c r="BC376" i="3" s="1"/>
  <c r="D373" i="7" s="1"/>
  <c r="BA376" i="3"/>
  <c r="F378" i="4"/>
  <c r="AZ376" i="3"/>
  <c r="AW376" i="3"/>
  <c r="V376" i="3"/>
  <c r="W377" i="3"/>
  <c r="X377" i="3" l="1"/>
  <c r="AA377" i="3"/>
  <c r="H373" i="7"/>
  <c r="E373" i="7"/>
  <c r="Z377" i="3"/>
  <c r="BC377" i="3" s="1"/>
  <c r="D374" i="7" s="1"/>
  <c r="BA377" i="3"/>
  <c r="F379" i="4"/>
  <c r="AZ377" i="3"/>
  <c r="AW377" i="3"/>
  <c r="V377" i="3"/>
  <c r="W378" i="3"/>
  <c r="X378" i="3" l="1"/>
  <c r="AA378" i="3"/>
  <c r="H374" i="7"/>
  <c r="E374" i="7"/>
  <c r="Z378" i="3"/>
  <c r="BC378" i="3" s="1"/>
  <c r="D375" i="7" s="1"/>
  <c r="BA378" i="3"/>
  <c r="F380" i="4"/>
  <c r="AZ378" i="3"/>
  <c r="AW378" i="3"/>
  <c r="V378" i="3"/>
  <c r="W379" i="3"/>
  <c r="X379" i="3" l="1"/>
  <c r="AA379" i="3"/>
  <c r="H375" i="7"/>
  <c r="E375" i="7"/>
  <c r="Z379" i="3"/>
  <c r="BC379" i="3" s="1"/>
  <c r="D376" i="7" s="1"/>
  <c r="BA379" i="3"/>
  <c r="F381" i="4"/>
  <c r="AZ379" i="3"/>
  <c r="AW379" i="3"/>
  <c r="V379" i="3"/>
  <c r="W380" i="3"/>
  <c r="X380" i="3" l="1"/>
  <c r="AA380" i="3"/>
  <c r="H376" i="7"/>
  <c r="E376" i="7"/>
  <c r="Z380" i="3"/>
  <c r="BC380" i="3" s="1"/>
  <c r="D377" i="7" s="1"/>
  <c r="BA380" i="3"/>
  <c r="F382" i="4"/>
  <c r="AZ380" i="3"/>
  <c r="AW380" i="3"/>
  <c r="V380" i="3"/>
  <c r="W381" i="3"/>
  <c r="X381" i="3" l="1"/>
  <c r="AA381" i="3"/>
  <c r="H377" i="7"/>
  <c r="E377" i="7"/>
  <c r="Z381" i="3"/>
  <c r="BC381" i="3" s="1"/>
  <c r="D378" i="7" s="1"/>
  <c r="BA381" i="3"/>
  <c r="F383" i="4"/>
  <c r="AZ381" i="3"/>
  <c r="AW381" i="3"/>
  <c r="V381" i="3"/>
  <c r="W382" i="3"/>
  <c r="X382" i="3" l="1"/>
  <c r="AA382" i="3"/>
  <c r="H378" i="7"/>
  <c r="E378" i="7"/>
  <c r="Z382" i="3"/>
  <c r="BC382" i="3" s="1"/>
  <c r="D379" i="7" s="1"/>
  <c r="BA382" i="3"/>
  <c r="F384" i="4"/>
  <c r="AZ382" i="3"/>
  <c r="AW382" i="3"/>
  <c r="V382" i="3"/>
  <c r="W383" i="3"/>
  <c r="X383" i="3" l="1"/>
  <c r="AA383" i="3"/>
  <c r="H379" i="7"/>
  <c r="E379" i="7"/>
  <c r="Z383" i="3"/>
  <c r="BC383" i="3" s="1"/>
  <c r="D380" i="7" s="1"/>
  <c r="BA383" i="3"/>
  <c r="F385" i="4"/>
  <c r="AZ383" i="3"/>
  <c r="AW383" i="3"/>
  <c r="V383" i="3"/>
  <c r="W384" i="3"/>
  <c r="X384" i="3" l="1"/>
  <c r="AA384" i="3"/>
  <c r="H380" i="7"/>
  <c r="E380" i="7"/>
  <c r="Z384" i="3"/>
  <c r="BC384" i="3" s="1"/>
  <c r="D381" i="7" s="1"/>
  <c r="BA384" i="3"/>
  <c r="F386" i="4"/>
  <c r="AZ384" i="3"/>
  <c r="AW384" i="3"/>
  <c r="V384" i="3"/>
  <c r="W385" i="3"/>
  <c r="X385" i="3" l="1"/>
  <c r="AA385" i="3"/>
  <c r="H381" i="7"/>
  <c r="E381" i="7"/>
  <c r="Z385" i="3"/>
  <c r="BC385" i="3" s="1"/>
  <c r="D382" i="7" s="1"/>
  <c r="BA385" i="3"/>
  <c r="F387" i="4"/>
  <c r="AZ385" i="3"/>
  <c r="AW385" i="3"/>
  <c r="V385" i="3"/>
  <c r="W386" i="3"/>
  <c r="X386" i="3" l="1"/>
  <c r="AA386" i="3"/>
  <c r="H382" i="7"/>
  <c r="E382" i="7"/>
  <c r="Z386" i="3"/>
  <c r="BC386" i="3" s="1"/>
  <c r="D383" i="7" s="1"/>
  <c r="BA386" i="3"/>
  <c r="F388" i="4"/>
  <c r="AZ386" i="3"/>
  <c r="AW386" i="3"/>
  <c r="V386" i="3"/>
  <c r="W387" i="3"/>
  <c r="X387" i="3" l="1"/>
  <c r="AA387" i="3"/>
  <c r="H383" i="7"/>
  <c r="E383" i="7"/>
  <c r="Z387" i="3"/>
  <c r="BC387" i="3" s="1"/>
  <c r="D384" i="7" s="1"/>
  <c r="BA387" i="3"/>
  <c r="F389" i="4"/>
  <c r="AZ387" i="3"/>
  <c r="AW387" i="3"/>
  <c r="V387" i="3"/>
  <c r="W388" i="3"/>
  <c r="X388" i="3" l="1"/>
  <c r="AA388" i="3"/>
  <c r="H384" i="7"/>
  <c r="E384" i="7"/>
  <c r="Z388" i="3"/>
  <c r="BC388" i="3" s="1"/>
  <c r="D385" i="7" s="1"/>
  <c r="BA388" i="3"/>
  <c r="F390" i="4"/>
  <c r="AZ388" i="3"/>
  <c r="AW388" i="3"/>
  <c r="V388" i="3"/>
  <c r="W389" i="3"/>
  <c r="X389" i="3" l="1"/>
  <c r="AA389" i="3"/>
  <c r="H385" i="7"/>
  <c r="E385" i="7"/>
  <c r="Z389" i="3"/>
  <c r="BC389" i="3" s="1"/>
  <c r="D386" i="7" s="1"/>
  <c r="BA389" i="3"/>
  <c r="F391" i="4"/>
  <c r="AZ389" i="3"/>
  <c r="AW389" i="3"/>
  <c r="V389" i="3"/>
  <c r="W390" i="3"/>
  <c r="X390" i="3" l="1"/>
  <c r="AA390" i="3"/>
  <c r="H386" i="7"/>
  <c r="E386" i="7"/>
  <c r="Z390" i="3"/>
  <c r="BC390" i="3" s="1"/>
  <c r="D387" i="7" s="1"/>
  <c r="BA390" i="3"/>
  <c r="F392" i="4"/>
  <c r="AZ390" i="3"/>
  <c r="AW390" i="3"/>
  <c r="V390" i="3"/>
  <c r="W391" i="3"/>
  <c r="X391" i="3" l="1"/>
  <c r="AA391" i="3"/>
  <c r="H387" i="7"/>
  <c r="E387" i="7"/>
  <c r="Z391" i="3"/>
  <c r="BC391" i="3" s="1"/>
  <c r="D388" i="7" s="1"/>
  <c r="BA391" i="3"/>
  <c r="F393" i="4"/>
  <c r="AZ391" i="3"/>
  <c r="AW391" i="3"/>
  <c r="V391" i="3"/>
  <c r="W392" i="3"/>
  <c r="X392" i="3" l="1"/>
  <c r="AA392" i="3"/>
  <c r="H388" i="7"/>
  <c r="E388" i="7"/>
  <c r="Z392" i="3"/>
  <c r="BC392" i="3" s="1"/>
  <c r="D389" i="7" s="1"/>
  <c r="BA392" i="3"/>
  <c r="F394" i="4"/>
  <c r="AZ392" i="3"/>
  <c r="AW392" i="3"/>
  <c r="V392" i="3"/>
  <c r="W393" i="3"/>
  <c r="X393" i="3" l="1"/>
  <c r="AA393" i="3"/>
  <c r="H389" i="7"/>
  <c r="E389" i="7"/>
  <c r="Z393" i="3"/>
  <c r="BC393" i="3" s="1"/>
  <c r="D390" i="7" s="1"/>
  <c r="BA393" i="3"/>
  <c r="F395" i="4"/>
  <c r="AZ393" i="3"/>
  <c r="AW393" i="3"/>
  <c r="V393" i="3"/>
  <c r="W394" i="3"/>
  <c r="X394" i="3" l="1"/>
  <c r="AA394" i="3"/>
  <c r="H390" i="7"/>
  <c r="E390" i="7"/>
  <c r="Z394" i="3"/>
  <c r="BC394" i="3" s="1"/>
  <c r="D391" i="7" s="1"/>
  <c r="BA394" i="3"/>
  <c r="F396" i="4"/>
  <c r="AZ394" i="3"/>
  <c r="AW394" i="3"/>
  <c r="V394" i="3"/>
  <c r="W395" i="3"/>
  <c r="X395" i="3" l="1"/>
  <c r="AA395" i="3"/>
  <c r="H391" i="7"/>
  <c r="E391" i="7"/>
  <c r="Z395" i="3"/>
  <c r="BC395" i="3" s="1"/>
  <c r="D392" i="7" s="1"/>
  <c r="BA395" i="3"/>
  <c r="F397" i="4"/>
  <c r="AZ395" i="3"/>
  <c r="AW395" i="3"/>
  <c r="V395" i="3"/>
  <c r="W396" i="3"/>
  <c r="X396" i="3" l="1"/>
  <c r="AA396" i="3"/>
  <c r="H392" i="7"/>
  <c r="E392" i="7"/>
  <c r="Z396" i="3"/>
  <c r="BC396" i="3" s="1"/>
  <c r="D393" i="7" s="1"/>
  <c r="BA396" i="3"/>
  <c r="F398" i="4"/>
  <c r="AZ396" i="3"/>
  <c r="AW396" i="3"/>
  <c r="V396" i="3"/>
  <c r="W397" i="3"/>
  <c r="X397" i="3" l="1"/>
  <c r="AA397" i="3"/>
  <c r="H393" i="7"/>
  <c r="E393" i="7"/>
  <c r="Z397" i="3"/>
  <c r="BC397" i="3" s="1"/>
  <c r="D394" i="7" s="1"/>
  <c r="BA397" i="3"/>
  <c r="F399" i="4"/>
  <c r="AZ397" i="3"/>
  <c r="AW397" i="3"/>
  <c r="V397" i="3"/>
  <c r="W398" i="3"/>
  <c r="X398" i="3" l="1"/>
  <c r="AA398" i="3"/>
  <c r="H394" i="7"/>
  <c r="E394" i="7"/>
  <c r="Z398" i="3"/>
  <c r="BC398" i="3" s="1"/>
  <c r="D395" i="7" s="1"/>
  <c r="BA398" i="3"/>
  <c r="F400" i="4"/>
  <c r="AZ398" i="3"/>
  <c r="AW398" i="3"/>
  <c r="V398" i="3"/>
  <c r="W399" i="3"/>
  <c r="X399" i="3" l="1"/>
  <c r="AA399" i="3"/>
  <c r="H395" i="7"/>
  <c r="E395" i="7"/>
  <c r="Z399" i="3"/>
  <c r="BC399" i="3" s="1"/>
  <c r="D396" i="7" s="1"/>
  <c r="BA399" i="3"/>
  <c r="F401" i="4"/>
  <c r="AZ399" i="3"/>
  <c r="AW399" i="3"/>
  <c r="V399" i="3"/>
  <c r="W400" i="3"/>
  <c r="X400" i="3" l="1"/>
  <c r="AA400" i="3"/>
  <c r="H396" i="7"/>
  <c r="E396" i="7"/>
  <c r="Z400" i="3"/>
  <c r="BC400" i="3" s="1"/>
  <c r="D397" i="7" s="1"/>
  <c r="BA400" i="3"/>
  <c r="F402" i="4"/>
  <c r="AZ400" i="3"/>
  <c r="AW400" i="3"/>
  <c r="V400" i="3"/>
  <c r="W401" i="3"/>
  <c r="X401" i="3" l="1"/>
  <c r="AA401" i="3"/>
  <c r="H397" i="7"/>
  <c r="E397" i="7"/>
  <c r="Z401" i="3"/>
  <c r="BC401" i="3" s="1"/>
  <c r="D398" i="7" s="1"/>
  <c r="BA401" i="3"/>
  <c r="F403" i="4"/>
  <c r="AZ401" i="3"/>
  <c r="AW401" i="3"/>
  <c r="V401" i="3"/>
  <c r="W402" i="3"/>
  <c r="X402" i="3" l="1"/>
  <c r="AA402" i="3"/>
  <c r="H398" i="7"/>
  <c r="E398" i="7"/>
  <c r="Z402" i="3"/>
  <c r="BC402" i="3" s="1"/>
  <c r="D399" i="7" s="1"/>
  <c r="BA402" i="3"/>
  <c r="F404" i="4"/>
  <c r="AZ402" i="3"/>
  <c r="AW402" i="3"/>
  <c r="V402" i="3"/>
  <c r="W403" i="3"/>
  <c r="X403" i="3" l="1"/>
  <c r="AA403" i="3"/>
  <c r="H399" i="7"/>
  <c r="E399" i="7"/>
  <c r="Z403" i="3"/>
  <c r="BC403" i="3" s="1"/>
  <c r="D400" i="7" s="1"/>
  <c r="BA403" i="3"/>
  <c r="F405" i="4"/>
  <c r="AZ403" i="3"/>
  <c r="AW403" i="3"/>
  <c r="V403" i="3"/>
  <c r="W404" i="3"/>
  <c r="X404" i="3" l="1"/>
  <c r="AA404" i="3"/>
  <c r="H400" i="7"/>
  <c r="E400" i="7"/>
  <c r="Z404" i="3"/>
  <c r="BC404" i="3" s="1"/>
  <c r="D401" i="7" s="1"/>
  <c r="BA404" i="3"/>
  <c r="F406" i="4"/>
  <c r="AZ404" i="3"/>
  <c r="AW404" i="3"/>
  <c r="V404" i="3"/>
  <c r="W405" i="3"/>
  <c r="X405" i="3" l="1"/>
  <c r="AA405" i="3"/>
  <c r="H401" i="7"/>
  <c r="E401" i="7"/>
  <c r="Z405" i="3"/>
  <c r="BC405" i="3" s="1"/>
  <c r="D402" i="7" s="1"/>
  <c r="BA405" i="3"/>
  <c r="F407" i="4"/>
  <c r="AZ405" i="3"/>
  <c r="AW405" i="3"/>
  <c r="V405" i="3"/>
  <c r="W406" i="3"/>
  <c r="X406" i="3" l="1"/>
  <c r="AA406" i="3"/>
  <c r="H402" i="7"/>
  <c r="E402" i="7"/>
  <c r="Z406" i="3"/>
  <c r="BC406" i="3" s="1"/>
  <c r="D403" i="7" s="1"/>
  <c r="BA406" i="3"/>
  <c r="F408" i="4"/>
  <c r="AZ406" i="3"/>
  <c r="AW406" i="3"/>
  <c r="V406" i="3"/>
  <c r="W407" i="3"/>
  <c r="X407" i="3" l="1"/>
  <c r="AA407" i="3"/>
  <c r="H403" i="7"/>
  <c r="E403" i="7"/>
  <c r="Z407" i="3"/>
  <c r="BC407" i="3" s="1"/>
  <c r="D404" i="7" s="1"/>
  <c r="BA407" i="3"/>
  <c r="F409" i="4"/>
  <c r="AZ407" i="3"/>
  <c r="AW407" i="3"/>
  <c r="V407" i="3"/>
  <c r="W408" i="3"/>
  <c r="X408" i="3" l="1"/>
  <c r="AA408" i="3"/>
  <c r="H404" i="7"/>
  <c r="E404" i="7"/>
  <c r="Z408" i="3"/>
  <c r="BC408" i="3" s="1"/>
  <c r="D405" i="7" s="1"/>
  <c r="BA408" i="3"/>
  <c r="F410" i="4"/>
  <c r="AZ408" i="3"/>
  <c r="AW408" i="3"/>
  <c r="V408" i="3"/>
  <c r="W409" i="3"/>
  <c r="X409" i="3" l="1"/>
  <c r="AA409" i="3"/>
  <c r="H405" i="7"/>
  <c r="E405" i="7"/>
  <c r="Z409" i="3"/>
  <c r="BC409" i="3" s="1"/>
  <c r="D406" i="7" s="1"/>
  <c r="BA409" i="3"/>
  <c r="F411" i="4"/>
  <c r="AZ409" i="3"/>
  <c r="AW409" i="3"/>
  <c r="V409" i="3"/>
  <c r="W410" i="3"/>
  <c r="X410" i="3" l="1"/>
  <c r="AA410" i="3"/>
  <c r="H406" i="7"/>
  <c r="E406" i="7"/>
  <c r="Z410" i="3"/>
  <c r="BC410" i="3" s="1"/>
  <c r="D407" i="7" s="1"/>
  <c r="BA410" i="3"/>
  <c r="F412" i="4"/>
  <c r="AZ410" i="3"/>
  <c r="AW410" i="3"/>
  <c r="V410" i="3"/>
  <c r="W411" i="3"/>
  <c r="X411" i="3" l="1"/>
  <c r="AA411" i="3"/>
  <c r="H407" i="7"/>
  <c r="E407" i="7"/>
  <c r="Z411" i="3"/>
  <c r="BC411" i="3" s="1"/>
  <c r="D408" i="7" s="1"/>
  <c r="BA411" i="3"/>
  <c r="F413" i="4"/>
  <c r="AZ411" i="3"/>
  <c r="AW411" i="3"/>
  <c r="V411" i="3"/>
  <c r="W412" i="3"/>
  <c r="X412" i="3" l="1"/>
  <c r="AA412" i="3"/>
  <c r="H408" i="7"/>
  <c r="E408" i="7"/>
  <c r="Z412" i="3"/>
  <c r="BC412" i="3" s="1"/>
  <c r="D409" i="7" s="1"/>
  <c r="BA412" i="3"/>
  <c r="F414" i="4"/>
  <c r="AZ412" i="3"/>
  <c r="AW412" i="3"/>
  <c r="V412" i="3"/>
  <c r="W413" i="3"/>
  <c r="X413" i="3" l="1"/>
  <c r="AA413" i="3"/>
  <c r="H409" i="7"/>
  <c r="E409" i="7"/>
  <c r="Z413" i="3"/>
  <c r="BC413" i="3" s="1"/>
  <c r="D410" i="7" s="1"/>
  <c r="BA413" i="3"/>
  <c r="F415" i="4"/>
  <c r="AZ413" i="3"/>
  <c r="AW413" i="3"/>
  <c r="V413" i="3"/>
  <c r="W414" i="3"/>
  <c r="X414" i="3" l="1"/>
  <c r="AA414" i="3"/>
  <c r="H410" i="7"/>
  <c r="E410" i="7"/>
  <c r="Z414" i="3"/>
  <c r="BC414" i="3" s="1"/>
  <c r="D411" i="7" s="1"/>
  <c r="BA414" i="3"/>
  <c r="F416" i="4"/>
  <c r="AZ414" i="3"/>
  <c r="AW414" i="3"/>
  <c r="V414" i="3"/>
  <c r="W415" i="3"/>
  <c r="X415" i="3" l="1"/>
  <c r="AA415" i="3"/>
  <c r="H411" i="7"/>
  <c r="E411" i="7"/>
  <c r="Z415" i="3"/>
  <c r="BC415" i="3" s="1"/>
  <c r="D412" i="7" s="1"/>
  <c r="BA415" i="3"/>
  <c r="F417" i="4"/>
  <c r="AZ415" i="3"/>
  <c r="AW415" i="3"/>
  <c r="V415" i="3"/>
  <c r="W416" i="3"/>
  <c r="X416" i="3" l="1"/>
  <c r="AA416" i="3"/>
  <c r="H412" i="7"/>
  <c r="E412" i="7"/>
  <c r="Z416" i="3"/>
  <c r="BC416" i="3" s="1"/>
  <c r="D413" i="7" s="1"/>
  <c r="BA416" i="3"/>
  <c r="F418" i="4"/>
  <c r="AZ416" i="3"/>
  <c r="AW416" i="3"/>
  <c r="V416" i="3"/>
  <c r="W417" i="3"/>
  <c r="X417" i="3" l="1"/>
  <c r="AA417" i="3"/>
  <c r="H413" i="7"/>
  <c r="E413" i="7"/>
  <c r="Z417" i="3"/>
  <c r="BC417" i="3" s="1"/>
  <c r="D414" i="7" s="1"/>
  <c r="BA417" i="3"/>
  <c r="F419" i="4"/>
  <c r="AZ417" i="3"/>
  <c r="AW417" i="3"/>
  <c r="V417" i="3"/>
  <c r="W418" i="3"/>
  <c r="X418" i="3" l="1"/>
  <c r="AA418" i="3"/>
  <c r="H414" i="7"/>
  <c r="E414" i="7"/>
  <c r="Z418" i="3"/>
  <c r="BC418" i="3" s="1"/>
  <c r="D415" i="7" s="1"/>
  <c r="BA418" i="3"/>
  <c r="F420" i="4"/>
  <c r="AZ418" i="3"/>
  <c r="AW418" i="3"/>
  <c r="V418" i="3"/>
  <c r="W419" i="3"/>
  <c r="X419" i="3" l="1"/>
  <c r="AA419" i="3"/>
  <c r="H415" i="7"/>
  <c r="E415" i="7"/>
  <c r="Z419" i="3"/>
  <c r="BC419" i="3" s="1"/>
  <c r="D416" i="7" s="1"/>
  <c r="BA419" i="3"/>
  <c r="F421" i="4"/>
  <c r="AZ419" i="3"/>
  <c r="AW419" i="3"/>
  <c r="V419" i="3"/>
  <c r="W420" i="3"/>
  <c r="X420" i="3" l="1"/>
  <c r="AA420" i="3"/>
  <c r="H416" i="7"/>
  <c r="E416" i="7"/>
  <c r="Z420" i="3"/>
  <c r="BC420" i="3" s="1"/>
  <c r="D417" i="7" s="1"/>
  <c r="BA420" i="3"/>
  <c r="F422" i="4"/>
  <c r="AZ420" i="3"/>
  <c r="AW420" i="3"/>
  <c r="V420" i="3"/>
  <c r="W421" i="3"/>
  <c r="X421" i="3" l="1"/>
  <c r="AA421" i="3"/>
  <c r="H417" i="7"/>
  <c r="E417" i="7"/>
  <c r="Z421" i="3"/>
  <c r="BC421" i="3" s="1"/>
  <c r="D418" i="7" s="1"/>
  <c r="BA421" i="3"/>
  <c r="F423" i="4"/>
  <c r="AZ421" i="3"/>
  <c r="AW421" i="3"/>
  <c r="V421" i="3"/>
  <c r="W422" i="3"/>
  <c r="X422" i="3" l="1"/>
  <c r="AA422" i="3"/>
  <c r="H418" i="7"/>
  <c r="E418" i="7"/>
  <c r="Z422" i="3"/>
  <c r="BC422" i="3" s="1"/>
  <c r="D419" i="7" s="1"/>
  <c r="BA422" i="3"/>
  <c r="F424" i="4"/>
  <c r="AZ422" i="3"/>
  <c r="AW422" i="3"/>
  <c r="V422" i="3"/>
  <c r="W423" i="3"/>
  <c r="X423" i="3" l="1"/>
  <c r="AA423" i="3"/>
  <c r="H419" i="7"/>
  <c r="E419" i="7"/>
  <c r="Z423" i="3"/>
  <c r="BC423" i="3" s="1"/>
  <c r="D420" i="7" s="1"/>
  <c r="BA423" i="3"/>
  <c r="F425" i="4"/>
  <c r="AZ423" i="3"/>
  <c r="AW423" i="3"/>
  <c r="V423" i="3"/>
  <c r="W424" i="3"/>
  <c r="X424" i="3" l="1"/>
  <c r="AA424" i="3"/>
  <c r="H420" i="7"/>
  <c r="E420" i="7"/>
  <c r="Z424" i="3"/>
  <c r="BC424" i="3" s="1"/>
  <c r="D421" i="7" s="1"/>
  <c r="BA424" i="3"/>
  <c r="F426" i="4"/>
  <c r="AZ424" i="3"/>
  <c r="AW424" i="3"/>
  <c r="V424" i="3"/>
  <c r="W425" i="3"/>
  <c r="X425" i="3" l="1"/>
  <c r="AA425" i="3"/>
  <c r="H421" i="7"/>
  <c r="E421" i="7"/>
  <c r="Z425" i="3"/>
  <c r="BC425" i="3" s="1"/>
  <c r="D422" i="7" s="1"/>
  <c r="BA425" i="3"/>
  <c r="F427" i="4"/>
  <c r="AZ425" i="3"/>
  <c r="AW425" i="3"/>
  <c r="V425" i="3"/>
  <c r="W426" i="3"/>
  <c r="X426" i="3" l="1"/>
  <c r="AA426" i="3"/>
  <c r="H422" i="7"/>
  <c r="E422" i="7"/>
  <c r="Z426" i="3"/>
  <c r="BC426" i="3" s="1"/>
  <c r="D423" i="7" s="1"/>
  <c r="BA426" i="3"/>
  <c r="F428" i="4"/>
  <c r="AZ426" i="3"/>
  <c r="AW426" i="3"/>
  <c r="V426" i="3"/>
  <c r="W427" i="3"/>
  <c r="X427" i="3" l="1"/>
  <c r="AA427" i="3"/>
  <c r="H423" i="7"/>
  <c r="E423" i="7"/>
  <c r="Z427" i="3"/>
  <c r="BC427" i="3" s="1"/>
  <c r="D424" i="7" s="1"/>
  <c r="BA427" i="3"/>
  <c r="F429" i="4"/>
  <c r="AZ427" i="3"/>
  <c r="AW427" i="3"/>
  <c r="V427" i="3"/>
  <c r="W428" i="3"/>
  <c r="X428" i="3" l="1"/>
  <c r="AA428" i="3"/>
  <c r="H424" i="7"/>
  <c r="E424" i="7"/>
  <c r="Z428" i="3"/>
  <c r="BC428" i="3" s="1"/>
  <c r="D425" i="7" s="1"/>
  <c r="E425" i="7" s="1"/>
  <c r="BA428" i="3"/>
  <c r="F430" i="4"/>
  <c r="AZ428" i="3"/>
  <c r="AW428" i="3"/>
  <c r="V428" i="3"/>
  <c r="W429" i="3"/>
  <c r="X429" i="3" l="1"/>
  <c r="AA429" i="3"/>
  <c r="BA429" i="3"/>
  <c r="H425" i="7"/>
  <c r="Z429" i="3"/>
  <c r="BC429" i="3" s="1"/>
  <c r="D426" i="7" s="1"/>
  <c r="E426" i="7" s="1"/>
  <c r="F431" i="4"/>
  <c r="AZ429" i="3"/>
  <c r="AW429" i="3"/>
  <c r="V429" i="3"/>
  <c r="W430" i="3"/>
  <c r="X430" i="3" l="1"/>
  <c r="AA430" i="3"/>
  <c r="BA430" i="3"/>
  <c r="Z430" i="3"/>
  <c r="BC430" i="3" s="1"/>
  <c r="D427" i="7" s="1"/>
  <c r="F432" i="4"/>
  <c r="AZ430" i="3"/>
  <c r="AW430" i="3"/>
  <c r="V430" i="3"/>
  <c r="W431" i="3"/>
  <c r="X431" i="3" l="1"/>
  <c r="AA431" i="3"/>
  <c r="BA431" i="3"/>
  <c r="H427" i="7"/>
  <c r="E427" i="7"/>
  <c r="Z431" i="3"/>
  <c r="BC431" i="3" s="1"/>
  <c r="D428" i="7" s="1"/>
  <c r="E428" i="7" s="1"/>
  <c r="F433" i="4"/>
  <c r="AZ431" i="3"/>
  <c r="AW431" i="3"/>
  <c r="V431" i="3"/>
  <c r="W432" i="3"/>
  <c r="X432" i="3" l="1"/>
  <c r="AA432" i="3"/>
  <c r="BA432" i="3"/>
  <c r="H428" i="7"/>
  <c r="Z432" i="3"/>
  <c r="BC432" i="3" s="1"/>
  <c r="D429" i="7" s="1"/>
  <c r="F434" i="4"/>
  <c r="AZ432" i="3"/>
  <c r="AW432" i="3"/>
  <c r="V432" i="3"/>
  <c r="W433" i="3"/>
  <c r="X433" i="3" l="1"/>
  <c r="AA433" i="3"/>
  <c r="BA433" i="3"/>
  <c r="H429" i="7"/>
  <c r="E429" i="7"/>
  <c r="Z433" i="3"/>
  <c r="BC433" i="3" s="1"/>
  <c r="D430" i="7" s="1"/>
  <c r="E430" i="7" s="1"/>
  <c r="F435" i="4"/>
  <c r="AZ433" i="3"/>
  <c r="AW433" i="3"/>
  <c r="V433" i="3"/>
  <c r="W434" i="3"/>
  <c r="X434" i="3" l="1"/>
  <c r="AA434" i="3"/>
  <c r="BA434" i="3"/>
  <c r="H430" i="7"/>
  <c r="Z434" i="3"/>
  <c r="BC434" i="3" s="1"/>
  <c r="D431" i="7" s="1"/>
  <c r="F436" i="4"/>
  <c r="AZ434" i="3"/>
  <c r="AW434" i="3"/>
  <c r="V434" i="3"/>
  <c r="W435" i="3"/>
  <c r="X435" i="3" l="1"/>
  <c r="AA435" i="3"/>
  <c r="BA435" i="3"/>
  <c r="H431" i="7"/>
  <c r="E431" i="7"/>
  <c r="Z435" i="3"/>
  <c r="BC435" i="3" s="1"/>
  <c r="D432" i="7" s="1"/>
  <c r="F437" i="4"/>
  <c r="AZ435" i="3"/>
  <c r="AW435" i="3"/>
  <c r="V435" i="3"/>
  <c r="W436" i="3"/>
  <c r="X436" i="3" l="1"/>
  <c r="AA436" i="3"/>
  <c r="BA436" i="3"/>
  <c r="H432" i="7"/>
  <c r="E432" i="7"/>
  <c r="Z436" i="3"/>
  <c r="BC436" i="3" s="1"/>
  <c r="D433" i="7" s="1"/>
  <c r="F438" i="4"/>
  <c r="AZ436" i="3"/>
  <c r="AW436" i="3"/>
  <c r="V436" i="3"/>
  <c r="W437" i="3"/>
  <c r="X437" i="3" l="1"/>
  <c r="AA437" i="3"/>
  <c r="BA437" i="3"/>
  <c r="H433" i="7"/>
  <c r="E433" i="7"/>
  <c r="Z437" i="3"/>
  <c r="BC437" i="3" s="1"/>
  <c r="D434" i="7" s="1"/>
  <c r="F439" i="4"/>
  <c r="AZ437" i="3"/>
  <c r="AW437" i="3"/>
  <c r="V437" i="3"/>
  <c r="W438" i="3"/>
  <c r="X438" i="3" l="1"/>
  <c r="AA438" i="3"/>
  <c r="BA438" i="3"/>
  <c r="H434" i="7"/>
  <c r="E434" i="7"/>
  <c r="Z438" i="3"/>
  <c r="BC438" i="3" s="1"/>
  <c r="D435" i="7" s="1"/>
  <c r="F440" i="4"/>
  <c r="AZ438" i="3"/>
  <c r="AW438" i="3"/>
  <c r="V438" i="3"/>
  <c r="W439" i="3"/>
  <c r="X439" i="3" l="1"/>
  <c r="AA439" i="3"/>
  <c r="BA439" i="3"/>
  <c r="H435" i="7"/>
  <c r="E435" i="7"/>
  <c r="Z439" i="3"/>
  <c r="BC439" i="3" s="1"/>
  <c r="D436" i="7" s="1"/>
  <c r="F441" i="4"/>
  <c r="AZ439" i="3"/>
  <c r="AW439" i="3"/>
  <c r="V439" i="3"/>
  <c r="W440" i="3"/>
  <c r="X440" i="3" l="1"/>
  <c r="AA440" i="3"/>
  <c r="BA440" i="3"/>
  <c r="H436" i="7"/>
  <c r="E436" i="7"/>
  <c r="Z440" i="3"/>
  <c r="BC440" i="3" s="1"/>
  <c r="D437" i="7" s="1"/>
  <c r="F442" i="4"/>
  <c r="AZ440" i="3"/>
  <c r="AW440" i="3"/>
  <c r="V440" i="3"/>
  <c r="W441" i="3"/>
  <c r="X441" i="3" l="1"/>
  <c r="AA441" i="3"/>
  <c r="BA441" i="3"/>
  <c r="H437" i="7"/>
  <c r="E437" i="7"/>
  <c r="Z441" i="3"/>
  <c r="BC441" i="3" s="1"/>
  <c r="D438" i="7" s="1"/>
  <c r="F443" i="4"/>
  <c r="AZ441" i="3"/>
  <c r="AW441" i="3"/>
  <c r="V441" i="3"/>
  <c r="W442" i="3"/>
  <c r="X442" i="3" l="1"/>
  <c r="AA442" i="3"/>
  <c r="BA442" i="3"/>
  <c r="H438" i="7"/>
  <c r="E438" i="7"/>
  <c r="Z442" i="3"/>
  <c r="BC442" i="3" s="1"/>
  <c r="D439" i="7" s="1"/>
  <c r="F444" i="4"/>
  <c r="AZ442" i="3"/>
  <c r="AW442" i="3"/>
  <c r="V442" i="3"/>
  <c r="W443" i="3"/>
  <c r="X443" i="3" l="1"/>
  <c r="AA443" i="3"/>
  <c r="BA443" i="3"/>
  <c r="H439" i="7"/>
  <c r="E439" i="7"/>
  <c r="Z443" i="3"/>
  <c r="BC443" i="3" s="1"/>
  <c r="D440" i="7" s="1"/>
  <c r="F445" i="4"/>
  <c r="AZ443" i="3"/>
  <c r="AW443" i="3"/>
  <c r="V443" i="3"/>
  <c r="W444" i="3"/>
  <c r="X444" i="3" l="1"/>
  <c r="AA444" i="3"/>
  <c r="BA444" i="3"/>
  <c r="H440" i="7"/>
  <c r="E440" i="7"/>
  <c r="Z444" i="3"/>
  <c r="BC444" i="3" s="1"/>
  <c r="D441" i="7" s="1"/>
  <c r="F446" i="4"/>
  <c r="AZ444" i="3"/>
  <c r="AW444" i="3"/>
  <c r="V444" i="3"/>
  <c r="W445" i="3"/>
  <c r="X445" i="3" l="1"/>
  <c r="AA445" i="3"/>
  <c r="BA445" i="3"/>
  <c r="H441" i="7"/>
  <c r="E441" i="7"/>
  <c r="Z445" i="3"/>
  <c r="BC445" i="3" s="1"/>
  <c r="D442" i="7" s="1"/>
  <c r="F447" i="4"/>
  <c r="AZ445" i="3"/>
  <c r="AW445" i="3"/>
  <c r="V445" i="3"/>
  <c r="W446" i="3"/>
  <c r="X446" i="3" l="1"/>
  <c r="AA446" i="3"/>
  <c r="BA446" i="3"/>
  <c r="H442" i="7"/>
  <c r="E442" i="7"/>
  <c r="Z446" i="3"/>
  <c r="BC446" i="3" s="1"/>
  <c r="D443" i="7" s="1"/>
  <c r="F448" i="4"/>
  <c r="AZ446" i="3"/>
  <c r="AW446" i="3"/>
  <c r="V446" i="3"/>
  <c r="W447" i="3"/>
  <c r="X447" i="3" l="1"/>
  <c r="AA447" i="3"/>
  <c r="BA447" i="3"/>
  <c r="H443" i="7"/>
  <c r="E443" i="7"/>
  <c r="Z447" i="3"/>
  <c r="BC447" i="3" s="1"/>
  <c r="D444" i="7" s="1"/>
  <c r="F449" i="4"/>
  <c r="AZ447" i="3"/>
  <c r="AW447" i="3"/>
  <c r="V447" i="3"/>
  <c r="W448" i="3"/>
  <c r="X448" i="3" l="1"/>
  <c r="AA448" i="3"/>
  <c r="BA448" i="3"/>
  <c r="H444" i="7"/>
  <c r="E444" i="7"/>
  <c r="Z448" i="3"/>
  <c r="BC448" i="3" s="1"/>
  <c r="D445" i="7" s="1"/>
  <c r="F450" i="4"/>
  <c r="AZ448" i="3"/>
  <c r="AW448" i="3"/>
  <c r="V448" i="3"/>
  <c r="W449" i="3"/>
  <c r="X449" i="3" l="1"/>
  <c r="AA449" i="3"/>
  <c r="BA449" i="3"/>
  <c r="H445" i="7"/>
  <c r="E445" i="7"/>
  <c r="Z449" i="3"/>
  <c r="BC449" i="3" s="1"/>
  <c r="D446" i="7" s="1"/>
  <c r="F451" i="4"/>
  <c r="AZ449" i="3"/>
  <c r="AW449" i="3"/>
  <c r="V449" i="3"/>
  <c r="W450" i="3"/>
  <c r="X450" i="3" l="1"/>
  <c r="AA450" i="3"/>
  <c r="BA450" i="3"/>
  <c r="H446" i="7"/>
  <c r="E446" i="7"/>
  <c r="Z450" i="3"/>
  <c r="BC450" i="3" s="1"/>
  <c r="D447" i="7" s="1"/>
  <c r="F452" i="4"/>
  <c r="AZ450" i="3"/>
  <c r="AW450" i="3"/>
  <c r="V450" i="3"/>
  <c r="W451" i="3"/>
  <c r="X451" i="3" l="1"/>
  <c r="AA451" i="3"/>
  <c r="BA451" i="3"/>
  <c r="H447" i="7"/>
  <c r="E447" i="7"/>
  <c r="Z451" i="3"/>
  <c r="BC451" i="3" s="1"/>
  <c r="D448" i="7" s="1"/>
  <c r="F453" i="4"/>
  <c r="AZ451" i="3"/>
  <c r="AW451" i="3"/>
  <c r="V451" i="3"/>
  <c r="W452" i="3"/>
  <c r="X452" i="3" l="1"/>
  <c r="AA452" i="3"/>
  <c r="BA452" i="3"/>
  <c r="H448" i="7"/>
  <c r="E448" i="7"/>
  <c r="Z452" i="3"/>
  <c r="BC452" i="3" s="1"/>
  <c r="D449" i="7" s="1"/>
  <c r="F454" i="4"/>
  <c r="AZ452" i="3"/>
  <c r="AW452" i="3"/>
  <c r="V452" i="3"/>
  <c r="W453" i="3"/>
  <c r="X453" i="3" l="1"/>
  <c r="AA453" i="3"/>
  <c r="BA453" i="3"/>
  <c r="H449" i="7"/>
  <c r="E449" i="7"/>
  <c r="Z453" i="3"/>
  <c r="BC453" i="3" s="1"/>
  <c r="D450" i="7" s="1"/>
  <c r="F455" i="4"/>
  <c r="AZ453" i="3"/>
  <c r="AW453" i="3"/>
  <c r="V453" i="3"/>
  <c r="W454" i="3"/>
  <c r="X454" i="3" l="1"/>
  <c r="AA454" i="3"/>
  <c r="BA454" i="3"/>
  <c r="H450" i="7"/>
  <c r="E450" i="7"/>
  <c r="Z454" i="3"/>
  <c r="BC454" i="3" s="1"/>
  <c r="D451" i="7" s="1"/>
  <c r="F456" i="4"/>
  <c r="AZ454" i="3"/>
  <c r="AW454" i="3"/>
  <c r="V454" i="3"/>
  <c r="W455" i="3"/>
  <c r="X455" i="3" l="1"/>
  <c r="AA455" i="3"/>
  <c r="BA455" i="3"/>
  <c r="H451" i="7"/>
  <c r="E451" i="7"/>
  <c r="Z455" i="3"/>
  <c r="BC455" i="3" s="1"/>
  <c r="D452" i="7" s="1"/>
  <c r="F457" i="4"/>
  <c r="AZ455" i="3"/>
  <c r="AW455" i="3"/>
  <c r="V455" i="3"/>
  <c r="W456" i="3"/>
  <c r="X456" i="3" l="1"/>
  <c r="AA456" i="3"/>
  <c r="BA456" i="3"/>
  <c r="H452" i="7"/>
  <c r="E452" i="7"/>
  <c r="Z456" i="3"/>
  <c r="BC456" i="3" s="1"/>
  <c r="D453" i="7" s="1"/>
  <c r="F458" i="4"/>
  <c r="AZ456" i="3"/>
  <c r="AW456" i="3"/>
  <c r="V456" i="3"/>
  <c r="W457" i="3"/>
  <c r="X457" i="3" l="1"/>
  <c r="AA457" i="3"/>
  <c r="BA457" i="3"/>
  <c r="H453" i="7"/>
  <c r="E453" i="7"/>
  <c r="Z457" i="3"/>
  <c r="BC457" i="3" s="1"/>
  <c r="D454" i="7" s="1"/>
  <c r="F459" i="4"/>
  <c r="AZ457" i="3"/>
  <c r="AW457" i="3"/>
  <c r="V457" i="3"/>
  <c r="W458" i="3"/>
  <c r="X458" i="3" l="1"/>
  <c r="AA458" i="3"/>
  <c r="BA458" i="3"/>
  <c r="H454" i="7"/>
  <c r="E454" i="7"/>
  <c r="Z458" i="3"/>
  <c r="BC458" i="3" s="1"/>
  <c r="D455" i="7" s="1"/>
  <c r="F460" i="4"/>
  <c r="AZ458" i="3"/>
  <c r="AW458" i="3"/>
  <c r="V458" i="3"/>
  <c r="W459" i="3"/>
  <c r="X459" i="3" l="1"/>
  <c r="AA459" i="3"/>
  <c r="BA459" i="3"/>
  <c r="H455" i="7"/>
  <c r="E455" i="7"/>
  <c r="Z459" i="3"/>
  <c r="BC459" i="3" s="1"/>
  <c r="D456" i="7" s="1"/>
  <c r="F461" i="4"/>
  <c r="AZ459" i="3"/>
  <c r="AW459" i="3"/>
  <c r="V459" i="3"/>
  <c r="W460" i="3"/>
  <c r="X460" i="3" l="1"/>
  <c r="AA460" i="3"/>
  <c r="BA460" i="3"/>
  <c r="H456" i="7"/>
  <c r="E456" i="7"/>
  <c r="Z460" i="3"/>
  <c r="BC460" i="3" s="1"/>
  <c r="D457" i="7" s="1"/>
  <c r="F462" i="4"/>
  <c r="AZ460" i="3"/>
  <c r="AW460" i="3"/>
  <c r="V460" i="3"/>
  <c r="W461" i="3"/>
  <c r="X461" i="3" l="1"/>
  <c r="AA461" i="3"/>
  <c r="BA461" i="3"/>
  <c r="H457" i="7"/>
  <c r="E457" i="7"/>
  <c r="Z461" i="3"/>
  <c r="BC461" i="3" s="1"/>
  <c r="D458" i="7" s="1"/>
  <c r="F463" i="4"/>
  <c r="AZ461" i="3"/>
  <c r="AW461" i="3"/>
  <c r="V461" i="3"/>
  <c r="W462" i="3"/>
  <c r="X462" i="3" l="1"/>
  <c r="AA462" i="3"/>
  <c r="BA462" i="3"/>
  <c r="H458" i="7"/>
  <c r="E458" i="7"/>
  <c r="Z462" i="3"/>
  <c r="BC462" i="3" s="1"/>
  <c r="D459" i="7" s="1"/>
  <c r="F464" i="4"/>
  <c r="AZ462" i="3"/>
  <c r="AW462" i="3"/>
  <c r="V462" i="3"/>
  <c r="W463" i="3"/>
  <c r="X463" i="3" l="1"/>
  <c r="AA463" i="3"/>
  <c r="BA463" i="3"/>
  <c r="H459" i="7"/>
  <c r="E459" i="7"/>
  <c r="Z463" i="3"/>
  <c r="BC463" i="3" s="1"/>
  <c r="D460" i="7" s="1"/>
  <c r="F465" i="4"/>
  <c r="AZ463" i="3"/>
  <c r="AW463" i="3"/>
  <c r="V463" i="3"/>
  <c r="W464" i="3"/>
  <c r="X464" i="3" l="1"/>
  <c r="AA464" i="3"/>
  <c r="BA464" i="3"/>
  <c r="H460" i="7"/>
  <c r="E460" i="7"/>
  <c r="Z464" i="3"/>
  <c r="BC464" i="3" s="1"/>
  <c r="D461" i="7" s="1"/>
  <c r="F466" i="4"/>
  <c r="AZ464" i="3"/>
  <c r="AW464" i="3"/>
  <c r="V464" i="3"/>
  <c r="W465" i="3"/>
  <c r="X465" i="3" l="1"/>
  <c r="AA465" i="3"/>
  <c r="BA465" i="3"/>
  <c r="H461" i="7"/>
  <c r="E461" i="7"/>
  <c r="Z465" i="3"/>
  <c r="BC465" i="3" s="1"/>
  <c r="D462" i="7" s="1"/>
  <c r="F467" i="4"/>
  <c r="AZ465" i="3"/>
  <c r="AW465" i="3"/>
  <c r="V465" i="3"/>
  <c r="W466" i="3"/>
  <c r="X466" i="3" l="1"/>
  <c r="AA466" i="3"/>
  <c r="BA466" i="3"/>
  <c r="H462" i="7"/>
  <c r="E462" i="7"/>
  <c r="Z466" i="3"/>
  <c r="BC466" i="3" s="1"/>
  <c r="D463" i="7" s="1"/>
  <c r="F468" i="4"/>
  <c r="AZ466" i="3"/>
  <c r="AW466" i="3"/>
  <c r="V466" i="3"/>
  <c r="W467" i="3"/>
  <c r="X467" i="3" l="1"/>
  <c r="AA467" i="3"/>
  <c r="BA467" i="3"/>
  <c r="H463" i="7"/>
  <c r="E463" i="7"/>
  <c r="Z467" i="3"/>
  <c r="BC467" i="3" s="1"/>
  <c r="D464" i="7" s="1"/>
  <c r="F469" i="4"/>
  <c r="AZ467" i="3"/>
  <c r="AW467" i="3"/>
  <c r="V467" i="3"/>
  <c r="W468" i="3"/>
  <c r="X468" i="3" l="1"/>
  <c r="AA468" i="3"/>
  <c r="BA468" i="3"/>
  <c r="H464" i="7"/>
  <c r="E464" i="7"/>
  <c r="Z468" i="3"/>
  <c r="BC468" i="3" s="1"/>
  <c r="D465" i="7" s="1"/>
  <c r="F470" i="4"/>
  <c r="AZ468" i="3"/>
  <c r="AW468" i="3"/>
  <c r="V468" i="3"/>
  <c r="W469" i="3"/>
  <c r="X469" i="3" l="1"/>
  <c r="AA469" i="3"/>
  <c r="BA469" i="3"/>
  <c r="H465" i="7"/>
  <c r="E465" i="7"/>
  <c r="Z469" i="3"/>
  <c r="BC469" i="3" s="1"/>
  <c r="D466" i="7" s="1"/>
  <c r="F471" i="4"/>
  <c r="AZ469" i="3"/>
  <c r="AW469" i="3"/>
  <c r="V469" i="3"/>
  <c r="W470" i="3"/>
  <c r="X470" i="3" l="1"/>
  <c r="AA470" i="3"/>
  <c r="BA470" i="3"/>
  <c r="H466" i="7"/>
  <c r="E466" i="7"/>
  <c r="Z470" i="3"/>
  <c r="BC470" i="3" s="1"/>
  <c r="D467" i="7" s="1"/>
  <c r="F472" i="4"/>
  <c r="AZ470" i="3"/>
  <c r="AW470" i="3"/>
  <c r="V470" i="3"/>
  <c r="W471" i="3"/>
  <c r="X471" i="3" l="1"/>
  <c r="AA471" i="3"/>
  <c r="BA471" i="3"/>
  <c r="H467" i="7"/>
  <c r="E467" i="7"/>
  <c r="Z471" i="3"/>
  <c r="BC471" i="3" s="1"/>
  <c r="D468" i="7" s="1"/>
  <c r="F473" i="4"/>
  <c r="AZ471" i="3"/>
  <c r="AW471" i="3"/>
  <c r="V471" i="3"/>
  <c r="W472" i="3"/>
  <c r="X472" i="3" l="1"/>
  <c r="AA472" i="3"/>
  <c r="BA472" i="3"/>
  <c r="H468" i="7"/>
  <c r="E468" i="7"/>
  <c r="Z472" i="3"/>
  <c r="BC472" i="3" s="1"/>
  <c r="D469" i="7" s="1"/>
  <c r="F474" i="4"/>
  <c r="AZ472" i="3"/>
  <c r="AW472" i="3"/>
  <c r="V472" i="3"/>
  <c r="W473" i="3"/>
  <c r="X473" i="3" l="1"/>
  <c r="AA473" i="3"/>
  <c r="BA473" i="3"/>
  <c r="H469" i="7"/>
  <c r="E469" i="7"/>
  <c r="Z473" i="3"/>
  <c r="BC473" i="3" s="1"/>
  <c r="D470" i="7" s="1"/>
  <c r="F475" i="4"/>
  <c r="AZ473" i="3"/>
  <c r="AW473" i="3"/>
  <c r="V473" i="3"/>
  <c r="W474" i="3"/>
  <c r="X474" i="3" l="1"/>
  <c r="AA474" i="3"/>
  <c r="BA474" i="3"/>
  <c r="H470" i="7"/>
  <c r="E470" i="7"/>
  <c r="Z474" i="3"/>
  <c r="BC474" i="3" s="1"/>
  <c r="D471" i="7" s="1"/>
  <c r="F476" i="4"/>
  <c r="AZ474" i="3"/>
  <c r="AW474" i="3"/>
  <c r="V474" i="3"/>
  <c r="W475" i="3"/>
  <c r="X475" i="3" l="1"/>
  <c r="AA475" i="3"/>
  <c r="BA475" i="3"/>
  <c r="H471" i="7"/>
  <c r="E471" i="7"/>
  <c r="Z475" i="3"/>
  <c r="BC475" i="3" s="1"/>
  <c r="D472" i="7" s="1"/>
  <c r="F477" i="4"/>
  <c r="AZ475" i="3"/>
  <c r="AW475" i="3"/>
  <c r="V475" i="3"/>
  <c r="W476" i="3"/>
  <c r="X476" i="3" l="1"/>
  <c r="AA476" i="3"/>
  <c r="BA476" i="3"/>
  <c r="H472" i="7"/>
  <c r="E472" i="7"/>
  <c r="Z476" i="3"/>
  <c r="BC476" i="3" s="1"/>
  <c r="D473" i="7" s="1"/>
  <c r="F478" i="4"/>
  <c r="AZ476" i="3"/>
  <c r="AW476" i="3"/>
  <c r="V476" i="3"/>
  <c r="W477" i="3"/>
  <c r="X477" i="3" l="1"/>
  <c r="AA477" i="3"/>
  <c r="BA477" i="3"/>
  <c r="H473" i="7"/>
  <c r="E473" i="7"/>
  <c r="Z477" i="3"/>
  <c r="BC477" i="3" s="1"/>
  <c r="D474" i="7" s="1"/>
  <c r="F479" i="4"/>
  <c r="AZ477" i="3"/>
  <c r="AW477" i="3"/>
  <c r="V477" i="3"/>
  <c r="W478" i="3"/>
  <c r="X478" i="3" l="1"/>
  <c r="AA478" i="3"/>
  <c r="BA478" i="3"/>
  <c r="H474" i="7"/>
  <c r="E474" i="7"/>
  <c r="Z478" i="3"/>
  <c r="BC478" i="3" s="1"/>
  <c r="D475" i="7" s="1"/>
  <c r="F480" i="4"/>
  <c r="AZ478" i="3"/>
  <c r="AW478" i="3"/>
  <c r="V478" i="3"/>
  <c r="W479" i="3"/>
  <c r="X479" i="3" l="1"/>
  <c r="AA479" i="3"/>
  <c r="BA479" i="3"/>
  <c r="H475" i="7"/>
  <c r="E475" i="7"/>
  <c r="Z479" i="3"/>
  <c r="BC479" i="3" s="1"/>
  <c r="D476" i="7" s="1"/>
  <c r="F481" i="4"/>
  <c r="AZ479" i="3"/>
  <c r="AW479" i="3"/>
  <c r="V479" i="3"/>
  <c r="W480" i="3"/>
  <c r="X480" i="3" l="1"/>
  <c r="AA480" i="3"/>
  <c r="BA480" i="3"/>
  <c r="H476" i="7"/>
  <c r="E476" i="7"/>
  <c r="Z480" i="3"/>
  <c r="BC480" i="3" s="1"/>
  <c r="D477" i="7" s="1"/>
  <c r="F482" i="4"/>
  <c r="AZ480" i="3"/>
  <c r="AW480" i="3"/>
  <c r="V480" i="3"/>
  <c r="W481" i="3"/>
  <c r="X481" i="3" l="1"/>
  <c r="AA481" i="3"/>
  <c r="BA481" i="3"/>
  <c r="H477" i="7"/>
  <c r="E477" i="7"/>
  <c r="Z481" i="3"/>
  <c r="BC481" i="3" s="1"/>
  <c r="D478" i="7" s="1"/>
  <c r="F483" i="4"/>
  <c r="AZ481" i="3"/>
  <c r="AW481" i="3"/>
  <c r="V481" i="3"/>
  <c r="W482" i="3"/>
  <c r="X482" i="3" l="1"/>
  <c r="AA482" i="3"/>
  <c r="BA482" i="3"/>
  <c r="H478" i="7"/>
  <c r="E478" i="7"/>
  <c r="Z482" i="3"/>
  <c r="BC482" i="3" s="1"/>
  <c r="D479" i="7" s="1"/>
  <c r="F484" i="4"/>
  <c r="AZ482" i="3"/>
  <c r="AW482" i="3"/>
  <c r="V482" i="3"/>
  <c r="W483" i="3"/>
  <c r="X483" i="3" l="1"/>
  <c r="AA483" i="3"/>
  <c r="BA483" i="3"/>
  <c r="H479" i="7"/>
  <c r="E479" i="7"/>
  <c r="Z483" i="3"/>
  <c r="BC483" i="3" s="1"/>
  <c r="D480" i="7" s="1"/>
  <c r="F485" i="4"/>
  <c r="AZ483" i="3"/>
  <c r="AW483" i="3"/>
  <c r="V483" i="3"/>
  <c r="W484" i="3"/>
  <c r="X484" i="3" l="1"/>
  <c r="AA484" i="3"/>
  <c r="BA484" i="3"/>
  <c r="H480" i="7"/>
  <c r="E480" i="7"/>
  <c r="Z484" i="3"/>
  <c r="BC484" i="3" s="1"/>
  <c r="D481" i="7" s="1"/>
  <c r="F486" i="4"/>
  <c r="AZ484" i="3"/>
  <c r="AW484" i="3"/>
  <c r="V484" i="3"/>
  <c r="W485" i="3"/>
  <c r="X485" i="3" l="1"/>
  <c r="AA485" i="3"/>
  <c r="BA485" i="3"/>
  <c r="H481" i="7"/>
  <c r="E481" i="7"/>
  <c r="Z485" i="3"/>
  <c r="BC485" i="3" s="1"/>
  <c r="D482" i="7" s="1"/>
  <c r="F487" i="4"/>
  <c r="AZ485" i="3"/>
  <c r="AW485" i="3"/>
  <c r="V485" i="3"/>
  <c r="W486" i="3"/>
  <c r="X486" i="3" l="1"/>
  <c r="AA486" i="3"/>
  <c r="BA486" i="3"/>
  <c r="H482" i="7"/>
  <c r="E482" i="7"/>
  <c r="Z486" i="3"/>
  <c r="BC486" i="3" s="1"/>
  <c r="D483" i="7" s="1"/>
  <c r="F488" i="4"/>
  <c r="AZ486" i="3"/>
  <c r="AW486" i="3"/>
  <c r="V486" i="3"/>
  <c r="W487" i="3"/>
  <c r="X487" i="3" l="1"/>
  <c r="AA487" i="3"/>
  <c r="BA487" i="3"/>
  <c r="H483" i="7"/>
  <c r="E483" i="7"/>
  <c r="Z487" i="3"/>
  <c r="BC487" i="3" s="1"/>
  <c r="D484" i="7" s="1"/>
  <c r="F489" i="4"/>
  <c r="AZ487" i="3"/>
  <c r="AW487" i="3"/>
  <c r="V487" i="3"/>
  <c r="W488" i="3"/>
  <c r="X488" i="3" l="1"/>
  <c r="AA488" i="3"/>
  <c r="BA488" i="3"/>
  <c r="H484" i="7"/>
  <c r="E484" i="7"/>
  <c r="Z488" i="3"/>
  <c r="BC488" i="3" s="1"/>
  <c r="D485" i="7" s="1"/>
  <c r="F490" i="4"/>
  <c r="AZ488" i="3"/>
  <c r="AW488" i="3"/>
  <c r="V488" i="3"/>
  <c r="W489" i="3"/>
  <c r="X489" i="3" l="1"/>
  <c r="AA489" i="3"/>
  <c r="BA489" i="3"/>
  <c r="H485" i="7"/>
  <c r="E485" i="7"/>
  <c r="Z489" i="3"/>
  <c r="BC489" i="3" s="1"/>
  <c r="D486" i="7" s="1"/>
  <c r="F491" i="4"/>
  <c r="AZ489" i="3"/>
  <c r="AW489" i="3"/>
  <c r="V489" i="3"/>
  <c r="W490" i="3"/>
  <c r="X490" i="3" l="1"/>
  <c r="AA490" i="3"/>
  <c r="BA490" i="3"/>
  <c r="E486" i="7"/>
  <c r="Z490" i="3"/>
  <c r="BC490" i="3" s="1"/>
  <c r="D487" i="7" s="1"/>
  <c r="F492" i="4"/>
  <c r="AZ490" i="3"/>
  <c r="AW490" i="3"/>
  <c r="V490" i="3"/>
  <c r="W491" i="3"/>
  <c r="X491" i="3" l="1"/>
  <c r="AA491" i="3"/>
  <c r="BA491" i="3"/>
  <c r="H487" i="7"/>
  <c r="E487" i="7"/>
  <c r="Z491" i="3"/>
  <c r="BC491" i="3" s="1"/>
  <c r="D488" i="7" s="1"/>
  <c r="F493" i="4"/>
  <c r="AZ491" i="3"/>
  <c r="AW491" i="3"/>
  <c r="V491" i="3"/>
  <c r="W492" i="3"/>
  <c r="X492" i="3" l="1"/>
  <c r="AA492" i="3"/>
  <c r="BA492" i="3"/>
  <c r="H488" i="7"/>
  <c r="E488" i="7"/>
  <c r="Z492" i="3"/>
  <c r="BC492" i="3" s="1"/>
  <c r="D489" i="7" s="1"/>
  <c r="F494" i="4"/>
  <c r="AZ492" i="3"/>
  <c r="AW492" i="3"/>
  <c r="V492" i="3"/>
  <c r="W493" i="3"/>
  <c r="X493" i="3" l="1"/>
  <c r="AA493" i="3"/>
  <c r="BA493" i="3"/>
  <c r="H489" i="7"/>
  <c r="E489" i="7"/>
  <c r="Z493" i="3"/>
  <c r="BC493" i="3" s="1"/>
  <c r="D490" i="7" s="1"/>
  <c r="F495" i="4"/>
  <c r="AZ493" i="3"/>
  <c r="AW493" i="3"/>
  <c r="V493" i="3"/>
  <c r="W494" i="3"/>
  <c r="X494" i="3" l="1"/>
  <c r="AA494" i="3"/>
  <c r="BA494" i="3"/>
  <c r="H490" i="7"/>
  <c r="E490" i="7"/>
  <c r="Z494" i="3"/>
  <c r="BC494" i="3" s="1"/>
  <c r="D491" i="7" s="1"/>
  <c r="F496" i="4"/>
  <c r="AZ494" i="3"/>
  <c r="AW494" i="3"/>
  <c r="V494" i="3"/>
  <c r="W495" i="3"/>
  <c r="X495" i="3" l="1"/>
  <c r="AA495" i="3"/>
  <c r="BA495" i="3"/>
  <c r="H491" i="7"/>
  <c r="E491" i="7"/>
  <c r="Z495" i="3"/>
  <c r="BC495" i="3" s="1"/>
  <c r="D492" i="7" s="1"/>
  <c r="F497" i="4"/>
  <c r="AZ495" i="3"/>
  <c r="AW495" i="3"/>
  <c r="V495" i="3"/>
  <c r="W496" i="3"/>
  <c r="X496" i="3" l="1"/>
  <c r="AA496" i="3"/>
  <c r="BA496" i="3"/>
  <c r="H492" i="7"/>
  <c r="E492" i="7"/>
  <c r="Z496" i="3"/>
  <c r="BC496" i="3" s="1"/>
  <c r="D493" i="7" s="1"/>
  <c r="F498" i="4"/>
  <c r="AZ496" i="3"/>
  <c r="AW496" i="3"/>
  <c r="V496" i="3"/>
  <c r="W497" i="3"/>
  <c r="X497" i="3" l="1"/>
  <c r="AA497" i="3"/>
  <c r="BA497" i="3"/>
  <c r="H493" i="7"/>
  <c r="E493" i="7"/>
  <c r="Z497" i="3"/>
  <c r="BC497" i="3" s="1"/>
  <c r="D494" i="7" s="1"/>
  <c r="F499" i="4"/>
  <c r="AZ497" i="3"/>
  <c r="AW497" i="3"/>
  <c r="V497" i="3"/>
  <c r="W498" i="3"/>
  <c r="X498" i="3" l="1"/>
  <c r="AA498" i="3"/>
  <c r="BA498" i="3"/>
  <c r="H494" i="7"/>
  <c r="E494" i="7"/>
  <c r="Z498" i="3"/>
  <c r="BC498" i="3" s="1"/>
  <c r="D495" i="7" s="1"/>
  <c r="F500" i="4"/>
  <c r="AZ498" i="3"/>
  <c r="AW498" i="3"/>
  <c r="V498" i="3"/>
  <c r="W499" i="3"/>
  <c r="X499" i="3" l="1"/>
  <c r="AA499" i="3"/>
  <c r="BA499" i="3"/>
  <c r="H495" i="7"/>
  <c r="E495" i="7"/>
  <c r="Z499" i="3"/>
  <c r="BC499" i="3" s="1"/>
  <c r="D496" i="7" s="1"/>
  <c r="F501" i="4"/>
  <c r="AZ499" i="3"/>
  <c r="AW499" i="3"/>
  <c r="V499" i="3"/>
  <c r="W500" i="3"/>
  <c r="X500" i="3" l="1"/>
  <c r="AA500" i="3"/>
  <c r="BA500" i="3"/>
  <c r="H496" i="7"/>
  <c r="E496" i="7"/>
  <c r="Z500" i="3"/>
  <c r="BC500" i="3" s="1"/>
  <c r="D497" i="7" s="1"/>
  <c r="F502" i="4"/>
  <c r="AZ500" i="3"/>
  <c r="AW500" i="3"/>
  <c r="V500" i="3"/>
  <c r="W501" i="3"/>
  <c r="X501" i="3" l="1"/>
  <c r="AA501" i="3"/>
  <c r="BA501" i="3"/>
  <c r="H497" i="7"/>
  <c r="E497" i="7"/>
  <c r="Z501" i="3"/>
  <c r="BC501" i="3" s="1"/>
  <c r="D498" i="7" s="1"/>
  <c r="F503" i="4"/>
  <c r="AZ501" i="3"/>
  <c r="AW501" i="3"/>
  <c r="V501" i="3"/>
  <c r="W502" i="3"/>
  <c r="X502" i="3" l="1"/>
  <c r="AA502" i="3"/>
  <c r="BA502" i="3"/>
  <c r="H498" i="7"/>
  <c r="E498" i="7"/>
  <c r="Z502" i="3"/>
  <c r="BC502" i="3" s="1"/>
  <c r="D499" i="7" s="1"/>
  <c r="F504" i="4"/>
  <c r="AZ502" i="3"/>
  <c r="AW502" i="3"/>
  <c r="V502" i="3"/>
  <c r="W503" i="3"/>
  <c r="X503" i="3" l="1"/>
  <c r="AA503" i="3"/>
  <c r="BA503" i="3"/>
  <c r="H499" i="7"/>
  <c r="E499" i="7"/>
  <c r="Z503" i="3"/>
  <c r="BC503" i="3" s="1"/>
  <c r="D500" i="7" s="1"/>
  <c r="F505" i="4"/>
  <c r="AZ503" i="3"/>
  <c r="AW503" i="3"/>
  <c r="V503" i="3"/>
  <c r="W504" i="3"/>
  <c r="X504" i="3" l="1"/>
  <c r="AA504" i="3"/>
  <c r="BA504" i="3"/>
  <c r="H500" i="7"/>
  <c r="E500" i="7"/>
  <c r="Z504" i="3"/>
  <c r="BC504" i="3" s="1"/>
  <c r="D501" i="7" s="1"/>
  <c r="F506" i="4"/>
  <c r="AZ504" i="3"/>
  <c r="AW504" i="3"/>
  <c r="V504" i="3"/>
  <c r="W505" i="3"/>
  <c r="X505" i="3" l="1"/>
  <c r="AA505" i="3"/>
  <c r="BA505" i="3"/>
  <c r="H501" i="7"/>
  <c r="E501" i="7"/>
  <c r="Z505" i="3"/>
  <c r="BC505" i="3" s="1"/>
  <c r="D502" i="7" s="1"/>
  <c r="F507" i="4"/>
  <c r="AZ505" i="3"/>
  <c r="AW505" i="3"/>
  <c r="V505" i="3"/>
  <c r="W506" i="3"/>
  <c r="X506" i="3" l="1"/>
  <c r="AA506" i="3"/>
  <c r="BA506" i="3"/>
  <c r="H502" i="7"/>
  <c r="E502" i="7"/>
  <c r="Z506" i="3"/>
  <c r="BC506" i="3" s="1"/>
  <c r="D503" i="7" s="1"/>
  <c r="F508" i="4"/>
  <c r="AZ506" i="3"/>
  <c r="AW506" i="3"/>
  <c r="V506" i="3"/>
  <c r="W507" i="3"/>
  <c r="X507" i="3" l="1"/>
  <c r="AA507" i="3"/>
  <c r="BA507" i="3"/>
  <c r="H503" i="7"/>
  <c r="E503" i="7"/>
  <c r="Z507" i="3"/>
  <c r="BC507" i="3" s="1"/>
  <c r="D504" i="7" s="1"/>
  <c r="F509" i="4"/>
  <c r="AZ507" i="3"/>
  <c r="AW507" i="3"/>
  <c r="V507" i="3"/>
  <c r="W508" i="3"/>
  <c r="X508" i="3" l="1"/>
  <c r="AA508" i="3"/>
  <c r="BA508" i="3"/>
  <c r="H504" i="7"/>
  <c r="E504" i="7"/>
  <c r="Z508" i="3"/>
  <c r="BC508" i="3" s="1"/>
  <c r="D505" i="7" s="1"/>
  <c r="F510" i="4"/>
  <c r="AZ508" i="3"/>
  <c r="AW508" i="3"/>
  <c r="V508" i="3"/>
  <c r="W509" i="3"/>
  <c r="X509" i="3" l="1"/>
  <c r="AA509" i="3"/>
  <c r="BA509" i="3"/>
  <c r="H505" i="7"/>
  <c r="E505" i="7"/>
  <c r="Z509" i="3"/>
  <c r="BC509" i="3" s="1"/>
  <c r="D506" i="7" s="1"/>
  <c r="F511" i="4"/>
  <c r="AZ509" i="3"/>
  <c r="AW509" i="3"/>
  <c r="V509" i="3"/>
  <c r="W510" i="3"/>
  <c r="X510" i="3" l="1"/>
  <c r="AA510" i="3"/>
  <c r="BA510" i="3"/>
  <c r="H506" i="7"/>
  <c r="E506" i="7"/>
  <c r="Z510" i="3"/>
  <c r="BC510" i="3" s="1"/>
  <c r="D507" i="7" s="1"/>
  <c r="F512" i="4"/>
  <c r="AZ510" i="3"/>
  <c r="AW510" i="3"/>
  <c r="V510" i="3"/>
  <c r="W511" i="3"/>
  <c r="X511" i="3" l="1"/>
  <c r="AA511" i="3"/>
  <c r="BA511" i="3"/>
  <c r="H507" i="7"/>
  <c r="E507" i="7"/>
  <c r="Z511" i="3"/>
  <c r="BC511" i="3" s="1"/>
  <c r="D508" i="7" s="1"/>
  <c r="F513" i="4"/>
  <c r="AZ511" i="3"/>
  <c r="AW511" i="3"/>
  <c r="V511" i="3"/>
  <c r="W512" i="3"/>
  <c r="X512" i="3" l="1"/>
  <c r="AA512" i="3"/>
  <c r="BA512" i="3"/>
  <c r="H508" i="7"/>
  <c r="E508" i="7"/>
  <c r="Z512" i="3"/>
  <c r="BC512" i="3" s="1"/>
  <c r="D509" i="7" s="1"/>
  <c r="F514" i="4"/>
  <c r="AZ512" i="3"/>
  <c r="AW512" i="3"/>
  <c r="V512" i="3"/>
  <c r="W513" i="3"/>
  <c r="X513" i="3" l="1"/>
  <c r="AA513" i="3"/>
  <c r="BA513" i="3"/>
  <c r="H509" i="7"/>
  <c r="E509" i="7"/>
  <c r="Z513" i="3"/>
  <c r="BC513" i="3" s="1"/>
  <c r="D510" i="7" s="1"/>
  <c r="F515" i="4"/>
  <c r="AZ513" i="3"/>
  <c r="AW513" i="3"/>
  <c r="V513" i="3"/>
  <c r="W514" i="3"/>
  <c r="X514" i="3" l="1"/>
  <c r="AA514" i="3"/>
  <c r="BA514" i="3"/>
  <c r="H510" i="7"/>
  <c r="E510" i="7"/>
  <c r="Z514" i="3"/>
  <c r="BC514" i="3" s="1"/>
  <c r="D511" i="7" s="1"/>
  <c r="F516" i="4"/>
  <c r="AZ514" i="3"/>
  <c r="AW514" i="3"/>
  <c r="V514" i="3"/>
  <c r="W515" i="3"/>
  <c r="X515" i="3" l="1"/>
  <c r="AA515" i="3"/>
  <c r="BA515" i="3"/>
  <c r="H511" i="7"/>
  <c r="E511" i="7"/>
  <c r="Z515" i="3"/>
  <c r="BC515" i="3" s="1"/>
  <c r="D512" i="7" s="1"/>
  <c r="F517" i="4"/>
  <c r="AZ515" i="3"/>
  <c r="AW515" i="3"/>
  <c r="V515" i="3"/>
  <c r="W516" i="3"/>
  <c r="X516" i="3" l="1"/>
  <c r="AA516" i="3"/>
  <c r="BA516" i="3"/>
  <c r="H512" i="7"/>
  <c r="E512" i="7"/>
  <c r="Z516" i="3"/>
  <c r="BC516" i="3" s="1"/>
  <c r="D513" i="7" s="1"/>
  <c r="F518" i="4"/>
  <c r="AZ516" i="3"/>
  <c r="AW516" i="3"/>
  <c r="V516" i="3"/>
  <c r="W517" i="3"/>
  <c r="X517" i="3" l="1"/>
  <c r="AA517" i="3"/>
  <c r="BA517" i="3"/>
  <c r="H513" i="7"/>
  <c r="E513" i="7"/>
  <c r="Z517" i="3"/>
  <c r="BC517" i="3" s="1"/>
  <c r="D514" i="7" s="1"/>
  <c r="F519" i="4"/>
  <c r="AZ517" i="3"/>
  <c r="AW517" i="3"/>
  <c r="V517" i="3"/>
  <c r="W518" i="3"/>
  <c r="X518" i="3" l="1"/>
  <c r="AA518" i="3"/>
  <c r="BA518" i="3"/>
  <c r="H514" i="7"/>
  <c r="E514" i="7"/>
  <c r="Z518" i="3"/>
  <c r="BC518" i="3" s="1"/>
  <c r="D515" i="7" s="1"/>
  <c r="F520" i="4"/>
  <c r="AZ518" i="3"/>
  <c r="AW518" i="3"/>
  <c r="V518" i="3"/>
  <c r="W519" i="3"/>
  <c r="X519" i="3" l="1"/>
  <c r="AA519" i="3"/>
  <c r="BA519" i="3"/>
  <c r="H515" i="7"/>
  <c r="E515" i="7"/>
  <c r="Z519" i="3"/>
  <c r="BC519" i="3" s="1"/>
  <c r="D516" i="7" s="1"/>
  <c r="F521" i="4"/>
  <c r="AZ519" i="3"/>
  <c r="AW519" i="3"/>
  <c r="V519" i="3"/>
  <c r="W520" i="3"/>
  <c r="X520" i="3" l="1"/>
  <c r="AA520" i="3"/>
  <c r="BA520" i="3"/>
  <c r="H516" i="7"/>
  <c r="E516" i="7"/>
  <c r="Z520" i="3"/>
  <c r="BC520" i="3" s="1"/>
  <c r="D517" i="7" s="1"/>
  <c r="F522" i="4"/>
  <c r="AZ520" i="3"/>
  <c r="AW520" i="3"/>
  <c r="V520" i="3"/>
  <c r="W521" i="3"/>
  <c r="X521" i="3" l="1"/>
  <c r="AA521" i="3"/>
  <c r="BA521" i="3"/>
  <c r="H517" i="7"/>
  <c r="E517" i="7"/>
  <c r="Z521" i="3"/>
  <c r="BC521" i="3" s="1"/>
  <c r="D518" i="7" s="1"/>
  <c r="F523" i="4"/>
  <c r="AZ521" i="3"/>
  <c r="AW521" i="3"/>
  <c r="V521" i="3"/>
  <c r="W522" i="3"/>
  <c r="X522" i="3" l="1"/>
  <c r="AA522" i="3"/>
  <c r="BA522" i="3"/>
  <c r="H518" i="7"/>
  <c r="E518" i="7"/>
  <c r="Z522" i="3"/>
  <c r="BC522" i="3" s="1"/>
  <c r="D519" i="7" s="1"/>
  <c r="F524" i="4"/>
  <c r="AZ522" i="3"/>
  <c r="AW522" i="3"/>
  <c r="V522" i="3"/>
  <c r="W523" i="3"/>
  <c r="X523" i="3" l="1"/>
  <c r="AA523" i="3"/>
  <c r="BA523" i="3"/>
  <c r="H519" i="7"/>
  <c r="E519" i="7"/>
  <c r="Z523" i="3"/>
  <c r="BC523" i="3" s="1"/>
  <c r="D520" i="7" s="1"/>
  <c r="F525" i="4"/>
  <c r="AZ523" i="3"/>
  <c r="AW523" i="3"/>
  <c r="V523" i="3"/>
  <c r="W524" i="3"/>
  <c r="X524" i="3" l="1"/>
  <c r="AA524" i="3"/>
  <c r="BA524" i="3"/>
  <c r="H520" i="7"/>
  <c r="E520" i="7"/>
  <c r="Z524" i="3"/>
  <c r="BC524" i="3" s="1"/>
  <c r="D521" i="7" s="1"/>
  <c r="F526" i="4"/>
  <c r="AZ524" i="3"/>
  <c r="AW524" i="3"/>
  <c r="V524" i="3"/>
  <c r="W525" i="3"/>
  <c r="X525" i="3" l="1"/>
  <c r="AA525" i="3"/>
  <c r="BA525" i="3"/>
  <c r="H521" i="7"/>
  <c r="E521" i="7"/>
  <c r="Z525" i="3"/>
  <c r="BC525" i="3" s="1"/>
  <c r="D522" i="7" s="1"/>
  <c r="F527" i="4"/>
  <c r="AZ525" i="3"/>
  <c r="AW525" i="3"/>
  <c r="V525" i="3"/>
  <c r="W526" i="3"/>
  <c r="X526" i="3" l="1"/>
  <c r="AA526" i="3"/>
  <c r="BA526" i="3"/>
  <c r="H522" i="7"/>
  <c r="E522" i="7"/>
  <c r="Z526" i="3"/>
  <c r="BC526" i="3" s="1"/>
  <c r="D523" i="7" s="1"/>
  <c r="F528" i="4"/>
  <c r="AZ526" i="3"/>
  <c r="AW526" i="3"/>
  <c r="V526" i="3"/>
  <c r="W527" i="3"/>
  <c r="X527" i="3" l="1"/>
  <c r="AA527" i="3"/>
  <c r="BA527" i="3"/>
  <c r="H523" i="7"/>
  <c r="E523" i="7"/>
  <c r="Z527" i="3"/>
  <c r="BC527" i="3" s="1"/>
  <c r="D524" i="7" s="1"/>
  <c r="F529" i="4"/>
  <c r="AZ527" i="3"/>
  <c r="AW527" i="3"/>
  <c r="V527" i="3"/>
  <c r="W528" i="3"/>
  <c r="X528" i="3" l="1"/>
  <c r="AA528" i="3"/>
  <c r="BA528" i="3"/>
  <c r="H524" i="7"/>
  <c r="E524" i="7"/>
  <c r="Z528" i="3"/>
  <c r="BC528" i="3" s="1"/>
  <c r="D525" i="7" s="1"/>
  <c r="F530" i="4"/>
  <c r="AZ528" i="3"/>
  <c r="AW528" i="3"/>
  <c r="V528" i="3"/>
  <c r="W529" i="3"/>
  <c r="X529" i="3" l="1"/>
  <c r="AA529" i="3"/>
  <c r="BA529" i="3"/>
  <c r="H525" i="7"/>
  <c r="E525" i="7"/>
  <c r="Z529" i="3"/>
  <c r="BC529" i="3" s="1"/>
  <c r="D526" i="7" s="1"/>
  <c r="F531" i="4"/>
  <c r="AZ529" i="3"/>
  <c r="AW529" i="3"/>
  <c r="V529" i="3"/>
  <c r="W530" i="3"/>
  <c r="X530" i="3" l="1"/>
  <c r="AA530" i="3"/>
  <c r="BA530" i="3"/>
  <c r="H526" i="7"/>
  <c r="E526" i="7"/>
  <c r="Z530" i="3"/>
  <c r="BC530" i="3" s="1"/>
  <c r="D527" i="7" s="1"/>
  <c r="F532" i="4"/>
  <c r="AZ530" i="3"/>
  <c r="AW530" i="3"/>
  <c r="V530" i="3"/>
  <c r="W531" i="3"/>
  <c r="X531" i="3" l="1"/>
  <c r="AA531" i="3"/>
  <c r="BA531" i="3"/>
  <c r="H527" i="7"/>
  <c r="E527" i="7"/>
  <c r="Z531" i="3"/>
  <c r="BC531" i="3" s="1"/>
  <c r="D528" i="7" s="1"/>
  <c r="F533" i="4"/>
  <c r="AZ531" i="3"/>
  <c r="AW531" i="3"/>
  <c r="V531" i="3"/>
  <c r="W532" i="3"/>
  <c r="X532" i="3" l="1"/>
  <c r="AA532" i="3"/>
  <c r="BA532" i="3"/>
  <c r="H528" i="7"/>
  <c r="E528" i="7"/>
  <c r="Z532" i="3"/>
  <c r="BC532" i="3" s="1"/>
  <c r="D529" i="7" s="1"/>
  <c r="F534" i="4"/>
  <c r="AZ532" i="3"/>
  <c r="AW532" i="3"/>
  <c r="V532" i="3"/>
  <c r="W533" i="3"/>
  <c r="X533" i="3" l="1"/>
  <c r="AA533" i="3"/>
  <c r="BA533" i="3"/>
  <c r="H529" i="7"/>
  <c r="E529" i="7"/>
  <c r="Z533" i="3"/>
  <c r="BC533" i="3" s="1"/>
  <c r="D530" i="7" s="1"/>
  <c r="F535" i="4"/>
  <c r="AZ533" i="3"/>
  <c r="AW533" i="3"/>
  <c r="V533" i="3"/>
  <c r="W534" i="3"/>
  <c r="X534" i="3" l="1"/>
  <c r="AA534" i="3"/>
  <c r="BA534" i="3"/>
  <c r="H530" i="7"/>
  <c r="E530" i="7"/>
  <c r="Z534" i="3"/>
  <c r="BC534" i="3" s="1"/>
  <c r="D531" i="7" s="1"/>
  <c r="F536" i="4"/>
  <c r="AZ534" i="3"/>
  <c r="AW534" i="3"/>
  <c r="V534" i="3"/>
  <c r="W535" i="3"/>
  <c r="X535" i="3" l="1"/>
  <c r="AA535" i="3"/>
  <c r="BA535" i="3"/>
  <c r="H531" i="7"/>
  <c r="E531" i="7"/>
  <c r="Z535" i="3"/>
  <c r="BC535" i="3" s="1"/>
  <c r="D532" i="7" s="1"/>
  <c r="F537" i="4"/>
  <c r="AZ535" i="3"/>
  <c r="AW535" i="3"/>
  <c r="V535" i="3"/>
  <c r="W536" i="3"/>
  <c r="X536" i="3" l="1"/>
  <c r="AA536" i="3"/>
  <c r="BA536" i="3"/>
  <c r="H532" i="7"/>
  <c r="E532" i="7"/>
  <c r="Z536" i="3"/>
  <c r="BC536" i="3" s="1"/>
  <c r="D533" i="7" s="1"/>
  <c r="F538" i="4"/>
  <c r="AZ536" i="3"/>
  <c r="AW536" i="3"/>
  <c r="V536" i="3"/>
  <c r="W537" i="3"/>
  <c r="X537" i="3" l="1"/>
  <c r="AA537" i="3"/>
  <c r="BA537" i="3"/>
  <c r="H533" i="7"/>
  <c r="E533" i="7"/>
  <c r="Z537" i="3"/>
  <c r="BC537" i="3" s="1"/>
  <c r="D534" i="7" s="1"/>
  <c r="F539" i="4"/>
  <c r="AZ537" i="3"/>
  <c r="AW537" i="3"/>
  <c r="V537" i="3"/>
  <c r="W538" i="3"/>
  <c r="X538" i="3" l="1"/>
  <c r="AA538" i="3"/>
  <c r="BA538" i="3"/>
  <c r="H534" i="7"/>
  <c r="E534" i="7"/>
  <c r="Z538" i="3"/>
  <c r="BC538" i="3" s="1"/>
  <c r="D535" i="7" s="1"/>
  <c r="F540" i="4"/>
  <c r="AZ538" i="3"/>
  <c r="AW538" i="3"/>
  <c r="V538" i="3"/>
  <c r="W539" i="3"/>
  <c r="X539" i="3" l="1"/>
  <c r="AA539" i="3"/>
  <c r="BA539" i="3"/>
  <c r="H535" i="7"/>
  <c r="E535" i="7"/>
  <c r="Z539" i="3"/>
  <c r="BC539" i="3" s="1"/>
  <c r="D536" i="7" s="1"/>
  <c r="F541" i="4"/>
  <c r="AZ539" i="3"/>
  <c r="AW539" i="3"/>
  <c r="V539" i="3"/>
  <c r="W540" i="3"/>
  <c r="X540" i="3" l="1"/>
  <c r="AA540" i="3"/>
  <c r="BA540" i="3"/>
  <c r="H536" i="7"/>
  <c r="E536" i="7"/>
  <c r="Z540" i="3"/>
  <c r="BC540" i="3" s="1"/>
  <c r="D537" i="7" s="1"/>
  <c r="F542" i="4"/>
  <c r="AZ540" i="3"/>
  <c r="AW540" i="3"/>
  <c r="V540" i="3"/>
  <c r="W541" i="3"/>
  <c r="X541" i="3" l="1"/>
  <c r="AA541" i="3"/>
  <c r="BA541" i="3"/>
  <c r="H537" i="7"/>
  <c r="E537" i="7"/>
  <c r="Z541" i="3"/>
  <c r="BC541" i="3" s="1"/>
  <c r="D538" i="7" s="1"/>
  <c r="F543" i="4"/>
  <c r="AZ541" i="3"/>
  <c r="AW541" i="3"/>
  <c r="V541" i="3"/>
  <c r="W542" i="3"/>
  <c r="X542" i="3" l="1"/>
  <c r="AA542" i="3"/>
  <c r="BA542" i="3"/>
  <c r="H538" i="7"/>
  <c r="E538" i="7"/>
  <c r="Z542" i="3"/>
  <c r="BC542" i="3" s="1"/>
  <c r="D539" i="7" s="1"/>
  <c r="F544" i="4"/>
  <c r="AZ542" i="3"/>
  <c r="AW542" i="3"/>
  <c r="V542" i="3"/>
  <c r="W543" i="3"/>
  <c r="X543" i="3" l="1"/>
  <c r="AA543" i="3"/>
  <c r="BA543" i="3"/>
  <c r="H539" i="7"/>
  <c r="E539" i="7"/>
  <c r="Z543" i="3"/>
  <c r="BC543" i="3" s="1"/>
  <c r="D540" i="7" s="1"/>
  <c r="F545" i="4"/>
  <c r="AZ543" i="3"/>
  <c r="AW543" i="3"/>
  <c r="V543" i="3"/>
  <c r="W544" i="3"/>
  <c r="X544" i="3" l="1"/>
  <c r="AA544" i="3"/>
  <c r="BA544" i="3"/>
  <c r="H540" i="7"/>
  <c r="E540" i="7"/>
  <c r="Z544" i="3"/>
  <c r="BC544" i="3" s="1"/>
  <c r="D541" i="7" s="1"/>
  <c r="F546" i="4"/>
  <c r="AZ544" i="3"/>
  <c r="AW544" i="3"/>
  <c r="V544" i="3"/>
  <c r="W545" i="3"/>
  <c r="X545" i="3" l="1"/>
  <c r="AA545" i="3"/>
  <c r="BA545" i="3"/>
  <c r="H541" i="7"/>
  <c r="E541" i="7"/>
  <c r="Z545" i="3"/>
  <c r="BC545" i="3" s="1"/>
  <c r="D542" i="7" s="1"/>
  <c r="F547" i="4"/>
  <c r="AZ545" i="3"/>
  <c r="AW545" i="3"/>
  <c r="V545" i="3"/>
  <c r="W546" i="3"/>
  <c r="X546" i="3" l="1"/>
  <c r="AA546" i="3"/>
  <c r="BA546" i="3"/>
  <c r="H542" i="7"/>
  <c r="E542" i="7"/>
  <c r="Z546" i="3"/>
  <c r="BC546" i="3" s="1"/>
  <c r="D543" i="7" s="1"/>
  <c r="F548" i="4"/>
  <c r="AZ546" i="3"/>
  <c r="AW546" i="3"/>
  <c r="V546" i="3"/>
  <c r="W547" i="3"/>
  <c r="X547" i="3" l="1"/>
  <c r="AA547" i="3"/>
  <c r="BA547" i="3"/>
  <c r="H543" i="7"/>
  <c r="E543" i="7"/>
  <c r="Z547" i="3"/>
  <c r="BC547" i="3" s="1"/>
  <c r="D544" i="7" s="1"/>
  <c r="F549" i="4"/>
  <c r="AZ547" i="3"/>
  <c r="AW547" i="3"/>
  <c r="V547" i="3"/>
  <c r="W548" i="3"/>
  <c r="X548" i="3" l="1"/>
  <c r="AA548" i="3"/>
  <c r="BA548" i="3"/>
  <c r="H544" i="7"/>
  <c r="E544" i="7"/>
  <c r="Z548" i="3"/>
  <c r="BC548" i="3" s="1"/>
  <c r="D545" i="7" s="1"/>
  <c r="F550" i="4"/>
  <c r="AZ548" i="3"/>
  <c r="AW548" i="3"/>
  <c r="V548" i="3"/>
  <c r="W549" i="3"/>
  <c r="X549" i="3" l="1"/>
  <c r="AA549" i="3"/>
  <c r="BA549" i="3"/>
  <c r="H545" i="7"/>
  <c r="E545" i="7"/>
  <c r="Z549" i="3"/>
  <c r="BC549" i="3" s="1"/>
  <c r="D546" i="7" s="1"/>
  <c r="F551" i="4"/>
  <c r="AZ549" i="3"/>
  <c r="AW549" i="3"/>
  <c r="V549" i="3"/>
  <c r="W550" i="3"/>
  <c r="X550" i="3" l="1"/>
  <c r="AA550" i="3"/>
  <c r="BA550" i="3"/>
  <c r="H546" i="7"/>
  <c r="E546" i="7"/>
  <c r="Z550" i="3"/>
  <c r="BC550" i="3" s="1"/>
  <c r="D547" i="7" s="1"/>
  <c r="F552" i="4"/>
  <c r="AZ550" i="3"/>
  <c r="AW550" i="3"/>
  <c r="V550" i="3"/>
  <c r="W551" i="3"/>
  <c r="X551" i="3" l="1"/>
  <c r="AA551" i="3"/>
  <c r="BA551" i="3"/>
  <c r="H547" i="7"/>
  <c r="E547" i="7"/>
  <c r="Z551" i="3"/>
  <c r="BC551" i="3" s="1"/>
  <c r="D548" i="7" s="1"/>
  <c r="F553" i="4"/>
  <c r="AZ551" i="3"/>
  <c r="AW551" i="3"/>
  <c r="V551" i="3"/>
  <c r="W552" i="3"/>
  <c r="X552" i="3" l="1"/>
  <c r="AA552" i="3"/>
  <c r="BA552" i="3"/>
  <c r="H548" i="7"/>
  <c r="E548" i="7"/>
  <c r="Z552" i="3"/>
  <c r="BC552" i="3" s="1"/>
  <c r="D549" i="7" s="1"/>
  <c r="F554" i="4"/>
  <c r="AZ552" i="3"/>
  <c r="AW552" i="3"/>
  <c r="V552" i="3"/>
  <c r="W553" i="3"/>
  <c r="X553" i="3" l="1"/>
  <c r="AA553" i="3"/>
  <c r="BA553" i="3"/>
  <c r="H549" i="7"/>
  <c r="E549" i="7"/>
  <c r="Z553" i="3"/>
  <c r="BC553" i="3" s="1"/>
  <c r="D550" i="7" s="1"/>
  <c r="F555" i="4"/>
  <c r="AZ553" i="3"/>
  <c r="AW553" i="3"/>
  <c r="V553" i="3"/>
  <c r="W554" i="3"/>
  <c r="X554" i="3" l="1"/>
  <c r="AA554" i="3"/>
  <c r="BA554" i="3"/>
  <c r="H550" i="7"/>
  <c r="E550" i="7"/>
  <c r="Z554" i="3"/>
  <c r="BC554" i="3" s="1"/>
  <c r="D551" i="7" s="1"/>
  <c r="F556" i="4"/>
  <c r="AZ554" i="3"/>
  <c r="AW554" i="3"/>
  <c r="V554" i="3"/>
  <c r="W555" i="3"/>
  <c r="X555" i="3" l="1"/>
  <c r="AA555" i="3"/>
  <c r="BA555" i="3"/>
  <c r="H551" i="7"/>
  <c r="E551" i="7"/>
  <c r="Z555" i="3"/>
  <c r="BC555" i="3" s="1"/>
  <c r="D552" i="7" s="1"/>
  <c r="F557" i="4"/>
  <c r="AZ555" i="3"/>
  <c r="AW555" i="3"/>
  <c r="V555" i="3"/>
  <c r="W556" i="3"/>
  <c r="X556" i="3" l="1"/>
  <c r="AA556" i="3"/>
  <c r="BA556" i="3"/>
  <c r="H552" i="7"/>
  <c r="E552" i="7"/>
  <c r="Z556" i="3"/>
  <c r="BC556" i="3" s="1"/>
  <c r="D553" i="7" s="1"/>
  <c r="F558" i="4"/>
  <c r="AZ556" i="3"/>
  <c r="AW556" i="3"/>
  <c r="V556" i="3"/>
  <c r="W557" i="3"/>
  <c r="X557" i="3" l="1"/>
  <c r="AA557" i="3"/>
  <c r="BA557" i="3"/>
  <c r="H553" i="7"/>
  <c r="E553" i="7"/>
  <c r="Z557" i="3"/>
  <c r="BC557" i="3" s="1"/>
  <c r="D554" i="7" s="1"/>
  <c r="F559" i="4"/>
  <c r="AZ557" i="3"/>
  <c r="AW557" i="3"/>
  <c r="V557" i="3"/>
  <c r="W558" i="3"/>
  <c r="X558" i="3" l="1"/>
  <c r="AA558" i="3"/>
  <c r="BA558" i="3"/>
  <c r="H554" i="7"/>
  <c r="E554" i="7"/>
  <c r="Z558" i="3"/>
  <c r="BC558" i="3" s="1"/>
  <c r="D555" i="7" s="1"/>
  <c r="F560" i="4"/>
  <c r="AZ558" i="3"/>
  <c r="AW558" i="3"/>
  <c r="V558" i="3"/>
  <c r="W559" i="3"/>
  <c r="X559" i="3" l="1"/>
  <c r="AA559" i="3"/>
  <c r="BA559" i="3"/>
  <c r="H555" i="7"/>
  <c r="E555" i="7"/>
  <c r="Z559" i="3"/>
  <c r="BC559" i="3" s="1"/>
  <c r="D556" i="7" s="1"/>
  <c r="F561" i="4"/>
  <c r="AZ559" i="3"/>
  <c r="AW559" i="3"/>
  <c r="V559" i="3"/>
  <c r="W560" i="3"/>
  <c r="X560" i="3" l="1"/>
  <c r="AA560" i="3"/>
  <c r="BA560" i="3"/>
  <c r="H556" i="7"/>
  <c r="E556" i="7"/>
  <c r="Z560" i="3"/>
  <c r="BC560" i="3" s="1"/>
  <c r="D557" i="7" s="1"/>
  <c r="F562" i="4"/>
  <c r="AZ560" i="3"/>
  <c r="AW560" i="3"/>
  <c r="V560" i="3"/>
  <c r="W561" i="3"/>
  <c r="X561" i="3" l="1"/>
  <c r="AA561" i="3"/>
  <c r="BA561" i="3"/>
  <c r="H557" i="7"/>
  <c r="E557" i="7"/>
  <c r="Z561" i="3"/>
  <c r="BC561" i="3" s="1"/>
  <c r="D558" i="7" s="1"/>
  <c r="F563" i="4"/>
  <c r="AZ561" i="3"/>
  <c r="AW561" i="3"/>
  <c r="V561" i="3"/>
  <c r="W562" i="3"/>
  <c r="X562" i="3" l="1"/>
  <c r="AA562" i="3"/>
  <c r="BA562" i="3"/>
  <c r="H558" i="7"/>
  <c r="E558" i="7"/>
  <c r="Z562" i="3"/>
  <c r="BC562" i="3" s="1"/>
  <c r="D559" i="7" s="1"/>
  <c r="F564" i="4"/>
  <c r="AZ562" i="3"/>
  <c r="AW562" i="3"/>
  <c r="V562" i="3"/>
  <c r="W563" i="3"/>
  <c r="X563" i="3" l="1"/>
  <c r="AA563" i="3"/>
  <c r="BA563" i="3"/>
  <c r="H559" i="7"/>
  <c r="E559" i="7"/>
  <c r="Z563" i="3"/>
  <c r="BC563" i="3" s="1"/>
  <c r="D560" i="7" s="1"/>
  <c r="F565" i="4"/>
  <c r="AZ563" i="3"/>
  <c r="AW563" i="3"/>
  <c r="V563" i="3"/>
  <c r="W564" i="3"/>
  <c r="X564" i="3" l="1"/>
  <c r="AA564" i="3"/>
  <c r="BA564" i="3"/>
  <c r="H560" i="7"/>
  <c r="E560" i="7"/>
  <c r="Z564" i="3"/>
  <c r="BC564" i="3" s="1"/>
  <c r="D561" i="7" s="1"/>
  <c r="F566" i="4"/>
  <c r="AZ564" i="3"/>
  <c r="AW564" i="3"/>
  <c r="V564" i="3"/>
  <c r="W565" i="3"/>
  <c r="X565" i="3" l="1"/>
  <c r="AA565" i="3"/>
  <c r="BA565" i="3"/>
  <c r="H561" i="7"/>
  <c r="E561" i="7"/>
  <c r="Z565" i="3"/>
  <c r="BC565" i="3" s="1"/>
  <c r="D562" i="7" s="1"/>
  <c r="F567" i="4"/>
  <c r="AZ565" i="3"/>
  <c r="AW565" i="3"/>
  <c r="V565" i="3"/>
  <c r="W566" i="3"/>
  <c r="X566" i="3" l="1"/>
  <c r="AA566" i="3"/>
  <c r="BA566" i="3"/>
  <c r="H562" i="7"/>
  <c r="E562" i="7"/>
  <c r="Z566" i="3"/>
  <c r="BC566" i="3" s="1"/>
  <c r="D563" i="7" s="1"/>
  <c r="F568" i="4"/>
  <c r="AZ566" i="3"/>
  <c r="AW566" i="3"/>
  <c r="V566" i="3"/>
  <c r="W567" i="3"/>
  <c r="X567" i="3" l="1"/>
  <c r="AA567" i="3"/>
  <c r="BA567" i="3"/>
  <c r="H563" i="7"/>
  <c r="E563" i="7"/>
  <c r="Z567" i="3"/>
  <c r="BC567" i="3" s="1"/>
  <c r="D564" i="7" s="1"/>
  <c r="F569" i="4"/>
  <c r="AZ567" i="3"/>
  <c r="AW567" i="3"/>
  <c r="V567" i="3"/>
  <c r="W568" i="3"/>
  <c r="X568" i="3" l="1"/>
  <c r="AA568" i="3"/>
  <c r="BA568" i="3"/>
  <c r="H564" i="7"/>
  <c r="E564" i="7"/>
  <c r="Z568" i="3"/>
  <c r="BC568" i="3" s="1"/>
  <c r="D565" i="7" s="1"/>
  <c r="F570" i="4"/>
  <c r="AZ568" i="3"/>
  <c r="AW568" i="3"/>
  <c r="V568" i="3"/>
  <c r="W569" i="3"/>
  <c r="X569" i="3" l="1"/>
  <c r="AA569" i="3"/>
  <c r="BA569" i="3"/>
  <c r="H565" i="7"/>
  <c r="E565" i="7"/>
  <c r="Z569" i="3"/>
  <c r="BC569" i="3" s="1"/>
  <c r="D566" i="7" s="1"/>
  <c r="F571" i="4"/>
  <c r="AZ569" i="3"/>
  <c r="AW569" i="3"/>
  <c r="V569" i="3"/>
  <c r="W570" i="3"/>
  <c r="X570" i="3" l="1"/>
  <c r="AA570" i="3"/>
  <c r="BA570" i="3"/>
  <c r="H566" i="7"/>
  <c r="E566" i="7"/>
  <c r="Z570" i="3"/>
  <c r="BC570" i="3" s="1"/>
  <c r="D567" i="7" s="1"/>
  <c r="F572" i="4"/>
  <c r="AZ570" i="3"/>
  <c r="AW570" i="3"/>
  <c r="V570" i="3"/>
  <c r="W571" i="3"/>
  <c r="X571" i="3" l="1"/>
  <c r="AA571" i="3"/>
  <c r="BA571" i="3"/>
  <c r="H567" i="7"/>
  <c r="E567" i="7"/>
  <c r="Z571" i="3"/>
  <c r="BC571" i="3" s="1"/>
  <c r="D568" i="7" s="1"/>
  <c r="F573" i="4"/>
  <c r="AZ571" i="3"/>
  <c r="AW571" i="3"/>
  <c r="V571" i="3"/>
  <c r="W572" i="3"/>
  <c r="X572" i="3" l="1"/>
  <c r="AA572" i="3"/>
  <c r="BA572" i="3"/>
  <c r="H568" i="7"/>
  <c r="E568" i="7"/>
  <c r="Z572" i="3"/>
  <c r="BC572" i="3" s="1"/>
  <c r="D569" i="7" s="1"/>
  <c r="F574" i="4"/>
  <c r="AZ572" i="3"/>
  <c r="AW572" i="3"/>
  <c r="V572" i="3"/>
  <c r="W573" i="3"/>
  <c r="X573" i="3" l="1"/>
  <c r="AA573" i="3"/>
  <c r="BA573" i="3"/>
  <c r="H569" i="7"/>
  <c r="E569" i="7"/>
  <c r="Z573" i="3"/>
  <c r="BC573" i="3" s="1"/>
  <c r="D570" i="7" s="1"/>
  <c r="F575" i="4"/>
  <c r="AZ573" i="3"/>
  <c r="AW573" i="3"/>
  <c r="V573" i="3"/>
  <c r="W574" i="3"/>
  <c r="X574" i="3" l="1"/>
  <c r="AA574" i="3"/>
  <c r="BA574" i="3"/>
  <c r="H570" i="7"/>
  <c r="E570" i="7"/>
  <c r="Z574" i="3"/>
  <c r="BC574" i="3" s="1"/>
  <c r="D571" i="7" s="1"/>
  <c r="F576" i="4"/>
  <c r="AZ574" i="3"/>
  <c r="AW574" i="3"/>
  <c r="V574" i="3"/>
  <c r="W575" i="3"/>
  <c r="X575" i="3" l="1"/>
  <c r="AA575" i="3"/>
  <c r="BA575" i="3"/>
  <c r="H571" i="7"/>
  <c r="E571" i="7"/>
  <c r="Z575" i="3"/>
  <c r="BC575" i="3" s="1"/>
  <c r="D572" i="7" s="1"/>
  <c r="F577" i="4"/>
  <c r="AZ575" i="3"/>
  <c r="AW575" i="3"/>
  <c r="V575" i="3"/>
  <c r="W576" i="3"/>
  <c r="X576" i="3" l="1"/>
  <c r="AA576" i="3"/>
  <c r="BA576" i="3"/>
  <c r="H572" i="7"/>
  <c r="E572" i="7"/>
  <c r="Z576" i="3"/>
  <c r="BC576" i="3" s="1"/>
  <c r="D573" i="7" s="1"/>
  <c r="F578" i="4"/>
  <c r="AZ576" i="3"/>
  <c r="AW576" i="3"/>
  <c r="V576" i="3"/>
  <c r="W577" i="3"/>
  <c r="X577" i="3" l="1"/>
  <c r="AA577" i="3"/>
  <c r="BA577" i="3"/>
  <c r="H573" i="7"/>
  <c r="E573" i="7"/>
  <c r="Z577" i="3"/>
  <c r="BC577" i="3" s="1"/>
  <c r="D574" i="7" s="1"/>
  <c r="F579" i="4"/>
  <c r="AZ577" i="3"/>
  <c r="AW577" i="3"/>
  <c r="V577" i="3"/>
  <c r="W578" i="3"/>
  <c r="X578" i="3" l="1"/>
  <c r="AA578" i="3"/>
  <c r="BA578" i="3"/>
  <c r="H574" i="7"/>
  <c r="E574" i="7"/>
  <c r="Z578" i="3"/>
  <c r="BC578" i="3" s="1"/>
  <c r="D575" i="7" s="1"/>
  <c r="F580" i="4"/>
  <c r="AZ578" i="3"/>
  <c r="AW578" i="3"/>
  <c r="V578" i="3"/>
  <c r="W579" i="3"/>
  <c r="X579" i="3" l="1"/>
  <c r="AA579" i="3"/>
  <c r="BA579" i="3"/>
  <c r="H575" i="7"/>
  <c r="E575" i="7"/>
  <c r="Z579" i="3"/>
  <c r="BC579" i="3" s="1"/>
  <c r="D576" i="7" s="1"/>
  <c r="F581" i="4"/>
  <c r="AZ579" i="3"/>
  <c r="AW579" i="3"/>
  <c r="V579" i="3"/>
  <c r="W580" i="3"/>
  <c r="X580" i="3" l="1"/>
  <c r="AA580" i="3"/>
  <c r="BA580" i="3"/>
  <c r="H576" i="7"/>
  <c r="E576" i="7"/>
  <c r="Z580" i="3"/>
  <c r="BC580" i="3" s="1"/>
  <c r="D577" i="7" s="1"/>
  <c r="F582" i="4"/>
  <c r="AZ580" i="3"/>
  <c r="AW580" i="3"/>
  <c r="V580" i="3"/>
  <c r="W581" i="3"/>
  <c r="X581" i="3" l="1"/>
  <c r="AA581" i="3"/>
  <c r="BA581" i="3"/>
  <c r="H577" i="7"/>
  <c r="E577" i="7"/>
  <c r="Z581" i="3"/>
  <c r="BC581" i="3" s="1"/>
  <c r="D578" i="7" s="1"/>
  <c r="F583" i="4"/>
  <c r="AZ581" i="3"/>
  <c r="AW581" i="3"/>
  <c r="V581" i="3"/>
  <c r="W582" i="3"/>
  <c r="X582" i="3" l="1"/>
  <c r="AA582" i="3"/>
  <c r="BA582" i="3"/>
  <c r="H578" i="7"/>
  <c r="E578" i="7"/>
  <c r="Z582" i="3"/>
  <c r="BC582" i="3" s="1"/>
  <c r="D579" i="7" s="1"/>
  <c r="F584" i="4"/>
  <c r="AZ582" i="3"/>
  <c r="AW582" i="3"/>
  <c r="V582" i="3"/>
  <c r="W583" i="3"/>
  <c r="X583" i="3" l="1"/>
  <c r="AA583" i="3"/>
  <c r="BA583" i="3"/>
  <c r="H579" i="7"/>
  <c r="E579" i="7"/>
  <c r="Z583" i="3"/>
  <c r="BC583" i="3" s="1"/>
  <c r="D580" i="7" s="1"/>
  <c r="F585" i="4"/>
  <c r="AZ583" i="3"/>
  <c r="AW583" i="3"/>
  <c r="V583" i="3"/>
  <c r="W584" i="3"/>
  <c r="X584" i="3" l="1"/>
  <c r="AA584" i="3"/>
  <c r="BA584" i="3"/>
  <c r="H580" i="7"/>
  <c r="E580" i="7"/>
  <c r="Z584" i="3"/>
  <c r="BC584" i="3" s="1"/>
  <c r="D581" i="7" s="1"/>
  <c r="F586" i="4"/>
  <c r="AZ584" i="3"/>
  <c r="AW584" i="3"/>
  <c r="V584" i="3"/>
  <c r="W585" i="3"/>
  <c r="X585" i="3" l="1"/>
  <c r="AA585" i="3"/>
  <c r="BA585" i="3"/>
  <c r="H581" i="7"/>
  <c r="E581" i="7"/>
  <c r="Z585" i="3"/>
  <c r="BC585" i="3" s="1"/>
  <c r="D582" i="7" s="1"/>
  <c r="F587" i="4"/>
  <c r="AZ585" i="3"/>
  <c r="AW585" i="3"/>
  <c r="V585" i="3"/>
  <c r="W586" i="3"/>
  <c r="X586" i="3" l="1"/>
  <c r="AA586" i="3"/>
  <c r="BA586" i="3"/>
  <c r="H582" i="7"/>
  <c r="E582" i="7"/>
  <c r="Z586" i="3"/>
  <c r="BC586" i="3" s="1"/>
  <c r="D583" i="7" s="1"/>
  <c r="F588" i="4"/>
  <c r="AZ586" i="3"/>
  <c r="AW586" i="3"/>
  <c r="V586" i="3"/>
  <c r="W587" i="3"/>
  <c r="X587" i="3" l="1"/>
  <c r="AA587" i="3"/>
  <c r="BA587" i="3"/>
  <c r="H583" i="7"/>
  <c r="E583" i="7"/>
  <c r="Z587" i="3"/>
  <c r="BC587" i="3" s="1"/>
  <c r="D584" i="7" s="1"/>
  <c r="F589" i="4"/>
  <c r="AZ587" i="3"/>
  <c r="AW587" i="3"/>
  <c r="V587" i="3"/>
  <c r="W588" i="3"/>
  <c r="X588" i="3" l="1"/>
  <c r="AA588" i="3"/>
  <c r="BA588" i="3"/>
  <c r="H584" i="7"/>
  <c r="E584" i="7"/>
  <c r="Z588" i="3"/>
  <c r="BC588" i="3" s="1"/>
  <c r="D585" i="7" s="1"/>
  <c r="F590" i="4"/>
  <c r="AZ588" i="3"/>
  <c r="AW588" i="3"/>
  <c r="V588" i="3"/>
  <c r="W589" i="3"/>
  <c r="X589" i="3" l="1"/>
  <c r="AA589" i="3"/>
  <c r="BA589" i="3"/>
  <c r="H585" i="7"/>
  <c r="E585" i="7"/>
  <c r="Z589" i="3"/>
  <c r="BC589" i="3" s="1"/>
  <c r="D586" i="7" s="1"/>
  <c r="F591" i="4"/>
  <c r="AZ589" i="3"/>
  <c r="AW589" i="3"/>
  <c r="V589" i="3"/>
  <c r="W590" i="3"/>
  <c r="X590" i="3" l="1"/>
  <c r="AA590" i="3"/>
  <c r="BA590" i="3"/>
  <c r="H586" i="7"/>
  <c r="E586" i="7"/>
  <c r="Z590" i="3"/>
  <c r="BC590" i="3" s="1"/>
  <c r="D587" i="7" s="1"/>
  <c r="F592" i="4"/>
  <c r="AZ590" i="3"/>
  <c r="AW590" i="3"/>
  <c r="V590" i="3"/>
  <c r="W591" i="3"/>
  <c r="X591" i="3" l="1"/>
  <c r="AA591" i="3"/>
  <c r="BA591" i="3"/>
  <c r="H587" i="7"/>
  <c r="E587" i="7"/>
  <c r="Z591" i="3"/>
  <c r="BC591" i="3" s="1"/>
  <c r="D588" i="7" s="1"/>
  <c r="F593" i="4"/>
  <c r="AZ591" i="3"/>
  <c r="AW591" i="3"/>
  <c r="V591" i="3"/>
  <c r="W592" i="3"/>
  <c r="X592" i="3" l="1"/>
  <c r="AA592" i="3"/>
  <c r="BA592" i="3"/>
  <c r="H588" i="7"/>
  <c r="E588" i="7"/>
  <c r="Z592" i="3"/>
  <c r="BC592" i="3" s="1"/>
  <c r="D589" i="7" s="1"/>
  <c r="F594" i="4"/>
  <c r="AZ592" i="3"/>
  <c r="AW592" i="3"/>
  <c r="V592" i="3"/>
  <c r="W593" i="3"/>
  <c r="X593" i="3" l="1"/>
  <c r="AA593" i="3"/>
  <c r="BA593" i="3"/>
  <c r="H589" i="7"/>
  <c r="E589" i="7"/>
  <c r="Z593" i="3"/>
  <c r="BC593" i="3" s="1"/>
  <c r="D590" i="7" s="1"/>
  <c r="F595" i="4"/>
  <c r="AZ593" i="3"/>
  <c r="AW593" i="3"/>
  <c r="V593" i="3"/>
  <c r="W594" i="3"/>
  <c r="X594" i="3" l="1"/>
  <c r="AA594" i="3"/>
  <c r="BA594" i="3"/>
  <c r="H590" i="7"/>
  <c r="E590" i="7"/>
  <c r="Z594" i="3"/>
  <c r="BC594" i="3" s="1"/>
  <c r="D591" i="7" s="1"/>
  <c r="F596" i="4"/>
  <c r="AZ594" i="3"/>
  <c r="AW594" i="3"/>
  <c r="V594" i="3"/>
  <c r="W595" i="3"/>
  <c r="X595" i="3" l="1"/>
  <c r="AA595" i="3"/>
  <c r="BA595" i="3"/>
  <c r="H591" i="7"/>
  <c r="E591" i="7"/>
  <c r="Z595" i="3"/>
  <c r="BC595" i="3" s="1"/>
  <c r="D592" i="7" s="1"/>
  <c r="F597" i="4"/>
  <c r="AZ595" i="3"/>
  <c r="AW595" i="3"/>
  <c r="V595" i="3"/>
  <c r="W596" i="3"/>
  <c r="X596" i="3" l="1"/>
  <c r="AA596" i="3"/>
  <c r="BA596" i="3"/>
  <c r="H592" i="7"/>
  <c r="E592" i="7"/>
  <c r="Z596" i="3"/>
  <c r="BC596" i="3" s="1"/>
  <c r="D593" i="7" s="1"/>
  <c r="F598" i="4"/>
  <c r="AZ596" i="3"/>
  <c r="AW596" i="3"/>
  <c r="V596" i="3"/>
  <c r="W597" i="3"/>
  <c r="X597" i="3" l="1"/>
  <c r="AA597" i="3"/>
  <c r="BA597" i="3"/>
  <c r="H593" i="7"/>
  <c r="E593" i="7"/>
  <c r="Z597" i="3"/>
  <c r="BC597" i="3" s="1"/>
  <c r="D594" i="7" s="1"/>
  <c r="F599" i="4"/>
  <c r="AZ597" i="3"/>
  <c r="AW597" i="3"/>
  <c r="V597" i="3"/>
  <c r="W598" i="3"/>
  <c r="X598" i="3" l="1"/>
  <c r="AA598" i="3"/>
  <c r="BA598" i="3"/>
  <c r="H594" i="7"/>
  <c r="E594" i="7"/>
  <c r="Z598" i="3"/>
  <c r="BC598" i="3" s="1"/>
  <c r="D595" i="7" s="1"/>
  <c r="F600" i="4"/>
  <c r="AZ598" i="3"/>
  <c r="AW598" i="3"/>
  <c r="V598" i="3"/>
  <c r="W599" i="3"/>
  <c r="X599" i="3" l="1"/>
  <c r="AA599" i="3"/>
  <c r="BA599" i="3"/>
  <c r="H595" i="7"/>
  <c r="E595" i="7"/>
  <c r="Z599" i="3"/>
  <c r="BC599" i="3" s="1"/>
  <c r="D596" i="7" s="1"/>
  <c r="F601" i="4"/>
  <c r="AZ599" i="3"/>
  <c r="AW599" i="3"/>
  <c r="V599" i="3"/>
  <c r="W600" i="3"/>
  <c r="X600" i="3" l="1"/>
  <c r="AA600" i="3"/>
  <c r="BA600" i="3"/>
  <c r="H596" i="7"/>
  <c r="E596" i="7"/>
  <c r="Z600" i="3"/>
  <c r="BC600" i="3" s="1"/>
  <c r="D597" i="7" s="1"/>
  <c r="F602" i="4"/>
  <c r="AZ600" i="3"/>
  <c r="AW600" i="3"/>
  <c r="V600" i="3"/>
  <c r="W601" i="3"/>
  <c r="X601" i="3" l="1"/>
  <c r="AA601" i="3"/>
  <c r="BA601" i="3"/>
  <c r="H597" i="7"/>
  <c r="E597" i="7"/>
  <c r="Z601" i="3"/>
  <c r="BC601" i="3" s="1"/>
  <c r="D598" i="7" s="1"/>
  <c r="F603" i="4"/>
  <c r="AZ601" i="3"/>
  <c r="AW601" i="3"/>
  <c r="V601" i="3"/>
  <c r="W602" i="3"/>
  <c r="X602" i="3" l="1"/>
  <c r="AA602" i="3"/>
  <c r="BA602" i="3"/>
  <c r="H598" i="7"/>
  <c r="E598" i="7"/>
  <c r="Z602" i="3"/>
  <c r="BC602" i="3" s="1"/>
  <c r="D599" i="7" s="1"/>
  <c r="F604" i="4"/>
  <c r="AZ602" i="3"/>
  <c r="AW602" i="3"/>
  <c r="V602" i="3"/>
  <c r="W603" i="3"/>
  <c r="X603" i="3" l="1"/>
  <c r="AA603" i="3"/>
  <c r="BA603" i="3"/>
  <c r="H599" i="7"/>
  <c r="E599" i="7"/>
  <c r="Z603" i="3"/>
  <c r="BC603" i="3" s="1"/>
  <c r="D600" i="7" s="1"/>
  <c r="F605" i="4"/>
  <c r="AZ603" i="3"/>
  <c r="AW603" i="3"/>
  <c r="V603" i="3"/>
  <c r="W604" i="3"/>
  <c r="X604" i="3" l="1"/>
  <c r="AA604" i="3"/>
  <c r="BA604" i="3"/>
  <c r="H600" i="7"/>
  <c r="E600" i="7"/>
  <c r="Z604" i="3"/>
  <c r="BC604" i="3" s="1"/>
  <c r="D601" i="7" s="1"/>
  <c r="F606" i="4"/>
  <c r="AZ604" i="3"/>
  <c r="AW604" i="3"/>
  <c r="V604" i="3"/>
  <c r="W605" i="3"/>
  <c r="X605" i="3" l="1"/>
  <c r="AA605" i="3"/>
  <c r="BA605" i="3"/>
  <c r="H601" i="7"/>
  <c r="E601" i="7"/>
  <c r="Z605" i="3"/>
  <c r="BC605" i="3" s="1"/>
  <c r="D602" i="7" s="1"/>
  <c r="F607" i="4"/>
  <c r="AZ605" i="3"/>
  <c r="AW605" i="3"/>
  <c r="V605" i="3"/>
  <c r="W606" i="3"/>
  <c r="X606" i="3" l="1"/>
  <c r="AA606" i="3"/>
  <c r="BA606" i="3"/>
  <c r="H602" i="7"/>
  <c r="E602" i="7"/>
  <c r="Z606" i="3"/>
  <c r="BC606" i="3" s="1"/>
  <c r="D603" i="7" s="1"/>
  <c r="F608" i="4"/>
  <c r="AZ606" i="3"/>
  <c r="AW606" i="3"/>
  <c r="V606" i="3"/>
  <c r="W607" i="3"/>
  <c r="X607" i="3" l="1"/>
  <c r="AA607" i="3"/>
  <c r="BA607" i="3"/>
  <c r="H603" i="7"/>
  <c r="E603" i="7"/>
  <c r="Z607" i="3"/>
  <c r="BC607" i="3" s="1"/>
  <c r="D604" i="7" s="1"/>
  <c r="F609" i="4"/>
  <c r="AZ607" i="3"/>
  <c r="AW607" i="3"/>
  <c r="V607" i="3"/>
  <c r="W608" i="3"/>
  <c r="X608" i="3" l="1"/>
  <c r="AA608" i="3"/>
  <c r="BA608" i="3"/>
  <c r="H604" i="7"/>
  <c r="E604" i="7"/>
  <c r="Z608" i="3"/>
  <c r="BC608" i="3" s="1"/>
  <c r="D605" i="7" s="1"/>
  <c r="E605" i="7" s="1"/>
  <c r="F610" i="4"/>
  <c r="AZ608" i="3"/>
  <c r="AW608" i="3"/>
  <c r="V608" i="3"/>
  <c r="H605" i="7" l="1"/>
  <c r="D3" i="7"/>
  <c r="F611" i="4"/>
  <c r="F612" i="4" l="1"/>
  <c r="N13" i="3"/>
  <c r="N25" i="3"/>
  <c r="N37" i="3"/>
  <c r="N49" i="3"/>
  <c r="N61" i="3"/>
  <c r="N73" i="3"/>
  <c r="N85" i="3"/>
  <c r="N97" i="3"/>
  <c r="N109" i="3"/>
  <c r="N121" i="3"/>
  <c r="N133" i="3"/>
  <c r="N145" i="3"/>
  <c r="N157" i="3"/>
  <c r="N169" i="3"/>
  <c r="N181" i="3"/>
  <c r="N193" i="3"/>
  <c r="N205" i="3"/>
  <c r="N217" i="3"/>
  <c r="N229" i="3"/>
  <c r="N241" i="3"/>
  <c r="N253" i="3"/>
  <c r="N265" i="3"/>
  <c r="N277" i="3"/>
  <c r="N289" i="3"/>
  <c r="N301" i="3"/>
  <c r="N313" i="3"/>
  <c r="N325" i="3"/>
  <c r="N337" i="3"/>
  <c r="N349" i="3"/>
  <c r="N361" i="3"/>
  <c r="N373" i="3"/>
  <c r="N385" i="3"/>
  <c r="N397" i="3"/>
  <c r="N409" i="3"/>
  <c r="N421" i="3"/>
  <c r="N433" i="3"/>
  <c r="N445" i="3"/>
  <c r="N457" i="3"/>
  <c r="N469" i="3"/>
  <c r="N481" i="3"/>
  <c r="N493" i="3"/>
  <c r="N505" i="3"/>
  <c r="N517" i="3"/>
  <c r="N529" i="3"/>
  <c r="N541" i="3"/>
  <c r="N553" i="3"/>
  <c r="N565" i="3"/>
  <c r="N577" i="3"/>
  <c r="N589" i="3"/>
  <c r="N601" i="3"/>
  <c r="F613" i="4" l="1"/>
  <c r="L4" i="3" a="1"/>
  <c r="L4" i="3" s="1"/>
  <c r="F614" i="4" l="1"/>
  <c r="F615" i="4" l="1"/>
  <c r="F616" i="4" l="1"/>
  <c r="F617" i="4" l="1"/>
  <c r="F618" i="4" l="1"/>
  <c r="F619" i="4" l="1"/>
  <c r="F620" i="4" l="1"/>
  <c r="F621" i="4" l="1"/>
  <c r="F622" i="4" s="1"/>
  <c r="F623" i="4" s="1"/>
  <c r="F624" i="4" s="1"/>
  <c r="F625" i="4" s="1"/>
  <c r="F626" i="4" s="1"/>
  <c r="F627" i="4" s="1"/>
  <c r="F628" i="4" s="1"/>
  <c r="F629" i="4" s="1"/>
  <c r="F630" i="4" s="1"/>
  <c r="F631" i="4" s="1"/>
  <c r="F632" i="4" s="1"/>
  <c r="F633" i="4" s="1"/>
  <c r="F634" i="4" s="1"/>
  <c r="F635" i="4" s="1"/>
  <c r="F636" i="4" s="1"/>
  <c r="F637" i="4" s="1"/>
  <c r="F638" i="4" s="1"/>
  <c r="F639" i="4" s="1"/>
  <c r="F640" i="4" s="1"/>
  <c r="F641" i="4" s="1"/>
  <c r="F642" i="4" s="1"/>
  <c r="F643" i="4" s="1"/>
  <c r="F644" i="4" s="1"/>
  <c r="F645" i="4" s="1"/>
  <c r="F646" i="4" s="1"/>
  <c r="F647" i="4" s="1"/>
  <c r="F648" i="4" s="1"/>
  <c r="F649" i="4" s="1"/>
  <c r="F650" i="4" s="1"/>
  <c r="F651" i="4" s="1"/>
  <c r="F652" i="4" s="1"/>
  <c r="F653" i="4" s="1"/>
  <c r="F654" i="4" s="1"/>
  <c r="F655" i="4" s="1"/>
  <c r="F656" i="4" s="1"/>
  <c r="F657" i="4" s="1"/>
  <c r="F658" i="4" s="1"/>
  <c r="F659" i="4" s="1"/>
  <c r="F660" i="4" s="1"/>
  <c r="F661" i="4" s="1"/>
  <c r="F662" i="4" s="1"/>
  <c r="F663" i="4" s="1"/>
  <c r="F664" i="4" s="1"/>
  <c r="F665" i="4" s="1"/>
  <c r="F666" i="4" s="1"/>
  <c r="F667" i="4" s="1"/>
  <c r="F668" i="4" s="1"/>
  <c r="F669" i="4" s="1"/>
  <c r="F670" i="4" s="1"/>
  <c r="F671" i="4" s="1"/>
  <c r="F672" i="4" s="1"/>
  <c r="F673" i="4" s="1"/>
  <c r="F674" i="4" s="1"/>
  <c r="F675" i="4" s="1"/>
  <c r="F676" i="4" s="1"/>
  <c r="F677" i="4" s="1"/>
  <c r="F678" i="4" s="1"/>
  <c r="F679" i="4" s="1"/>
  <c r="F680" i="4" s="1"/>
  <c r="F681" i="4" s="1"/>
  <c r="F682" i="4" s="1"/>
  <c r="F683" i="4" s="1"/>
  <c r="F684" i="4" s="1"/>
  <c r="F685" i="4" s="1"/>
  <c r="F686" i="4" s="1"/>
  <c r="F687" i="4" s="1"/>
  <c r="F688" i="4" s="1"/>
  <c r="F689" i="4" s="1"/>
  <c r="F690" i="4" s="1"/>
  <c r="F691" i="4" s="1"/>
  <c r="F692" i="4" s="1"/>
  <c r="F693" i="4" s="1"/>
  <c r="F694" i="4" s="1"/>
  <c r="F695" i="4" s="1"/>
  <c r="F696" i="4" s="1"/>
  <c r="F697" i="4" s="1"/>
  <c r="F698" i="4" s="1"/>
  <c r="F699" i="4" s="1"/>
  <c r="F700" i="4" s="1"/>
  <c r="F701" i="4" s="1"/>
  <c r="F702" i="4" s="1"/>
  <c r="F703" i="4" s="1"/>
  <c r="F704" i="4" s="1"/>
  <c r="F705" i="4" s="1"/>
  <c r="F706" i="4" s="1"/>
  <c r="F707" i="4" s="1"/>
  <c r="F708" i="4" s="1"/>
  <c r="F709" i="4" s="1"/>
  <c r="F710" i="4" s="1"/>
  <c r="F711" i="4" s="1"/>
  <c r="F712" i="4" s="1"/>
  <c r="F713" i="4" s="1"/>
  <c r="F714" i="4" s="1"/>
  <c r="F715" i="4" s="1"/>
  <c r="F716" i="4" s="1"/>
  <c r="F717" i="4" s="1"/>
  <c r="F718" i="4" s="1"/>
  <c r="F719" i="4" s="1"/>
  <c r="F720" i="4" s="1"/>
  <c r="F721" i="4" s="1"/>
  <c r="F722" i="4" s="1"/>
  <c r="F723" i="4" s="1"/>
  <c r="F724" i="4" s="1"/>
  <c r="F725" i="4" s="1"/>
  <c r="F726" i="4" s="1"/>
  <c r="F727" i="4" s="1"/>
  <c r="F728" i="4" s="1"/>
  <c r="F729" i="4" s="1"/>
  <c r="F730" i="4" s="1"/>
  <c r="F731" i="4" s="1"/>
  <c r="F732" i="4" s="1"/>
  <c r="F733" i="4" s="1"/>
  <c r="F734" i="4" s="1"/>
  <c r="F735" i="4" s="1"/>
  <c r="F736" i="4" s="1"/>
  <c r="F737" i="4" s="1"/>
  <c r="F738" i="4" s="1"/>
  <c r="F739" i="4" s="1"/>
  <c r="F740" i="4" s="1"/>
  <c r="F741" i="4" s="1"/>
  <c r="F742" i="4" s="1"/>
  <c r="F743" i="4" s="1"/>
  <c r="F744" i="4" s="1"/>
  <c r="F745" i="4" s="1"/>
  <c r="F746" i="4" s="1"/>
  <c r="F747" i="4" s="1"/>
  <c r="F748" i="4" s="1"/>
  <c r="F749" i="4" s="1"/>
  <c r="F750" i="4" s="1"/>
  <c r="F751" i="4" s="1"/>
  <c r="F752" i="4" s="1"/>
  <c r="F753" i="4" s="1"/>
  <c r="F754" i="4" s="1"/>
  <c r="F755" i="4" s="1"/>
  <c r="F756" i="4" s="1"/>
  <c r="F757" i="4" s="1"/>
  <c r="F758" i="4" s="1"/>
  <c r="F759" i="4" s="1"/>
  <c r="F760" i="4" s="1"/>
  <c r="F761" i="4" s="1"/>
  <c r="F762" i="4" s="1"/>
  <c r="F763" i="4" s="1"/>
  <c r="F764" i="4" s="1"/>
  <c r="F765" i="4" s="1"/>
  <c r="F766" i="4" s="1"/>
  <c r="F767" i="4" s="1"/>
  <c r="F768" i="4" s="1"/>
  <c r="F769" i="4" s="1"/>
  <c r="F770" i="4" s="1"/>
  <c r="F771" i="4" s="1"/>
  <c r="F772" i="4" s="1"/>
  <c r="F773" i="4" s="1"/>
  <c r="F774" i="4" s="1"/>
  <c r="F775" i="4" s="1"/>
  <c r="F776" i="4" s="1"/>
  <c r="F777" i="4" s="1"/>
  <c r="F778" i="4" s="1"/>
  <c r="F779" i="4" s="1"/>
  <c r="F780" i="4" s="1"/>
  <c r="F781" i="4" s="1"/>
  <c r="F782" i="4" s="1"/>
  <c r="F783" i="4" s="1"/>
  <c r="F784" i="4" s="1"/>
  <c r="F785" i="4" s="1"/>
  <c r="F786" i="4" s="1"/>
  <c r="F787" i="4" s="1"/>
  <c r="F788" i="4" s="1"/>
  <c r="F789" i="4" s="1"/>
  <c r="F790" i="4" s="1"/>
  <c r="F791" i="4" s="1"/>
  <c r="F792" i="4" s="1"/>
  <c r="F793" i="4" s="1"/>
  <c r="F794" i="4" s="1"/>
  <c r="F795" i="4" s="1"/>
  <c r="F796" i="4" s="1"/>
  <c r="F797" i="4" s="1"/>
  <c r="F798" i="4" s="1"/>
  <c r="F799" i="4" s="1"/>
  <c r="F800" i="4" s="1"/>
  <c r="F801" i="4" s="1"/>
  <c r="F802" i="4" s="1"/>
  <c r="F803" i="4" s="1"/>
  <c r="F804" i="4" s="1"/>
  <c r="F805" i="4" s="1"/>
  <c r="F806" i="4" s="1"/>
  <c r="F807" i="4" s="1"/>
  <c r="F808" i="4" s="1"/>
  <c r="F809" i="4" s="1"/>
  <c r="F810" i="4" s="1"/>
  <c r="F811" i="4" s="1"/>
  <c r="F812" i="4" s="1"/>
  <c r="F813" i="4" s="1"/>
  <c r="F814" i="4" s="1"/>
  <c r="F815" i="4" s="1"/>
  <c r="F816" i="4" s="1"/>
  <c r="F817" i="4" s="1"/>
  <c r="F818" i="4" s="1"/>
  <c r="F819" i="4" s="1"/>
  <c r="F820" i="4" s="1"/>
  <c r="F821" i="4" s="1"/>
  <c r="F822" i="4" s="1"/>
  <c r="F823" i="4" s="1"/>
  <c r="F824" i="4" s="1"/>
  <c r="F825" i="4" s="1"/>
  <c r="F826" i="4" s="1"/>
  <c r="F827" i="4" s="1"/>
  <c r="F828" i="4" s="1"/>
  <c r="F829" i="4" s="1"/>
  <c r="F830" i="4" s="1"/>
  <c r="F831" i="4" s="1"/>
  <c r="F832" i="4" s="1"/>
  <c r="F833" i="4" s="1"/>
  <c r="F834" i="4" s="1"/>
  <c r="F835" i="4" s="1"/>
  <c r="F836" i="4" s="1"/>
  <c r="F837" i="4" s="1"/>
  <c r="F838" i="4" s="1"/>
  <c r="F839" i="4" s="1"/>
  <c r="F840" i="4" s="1"/>
  <c r="F841" i="4" s="1"/>
  <c r="F842" i="4" s="1"/>
  <c r="F843" i="4" s="1"/>
  <c r="F844" i="4" s="1"/>
  <c r="F845" i="4" s="1"/>
  <c r="F846" i="4" s="1"/>
  <c r="F847" i="4" s="1"/>
  <c r="F848" i="4" s="1"/>
  <c r="F849" i="4" s="1"/>
  <c r="F850" i="4" s="1"/>
  <c r="F851" i="4" s="1"/>
  <c r="F852" i="4" s="1"/>
  <c r="F853" i="4" s="1"/>
  <c r="F854" i="4" s="1"/>
  <c r="F855" i="4" s="1"/>
  <c r="F856" i="4" s="1"/>
  <c r="F857" i="4" s="1"/>
  <c r="F858" i="4" s="1"/>
  <c r="F859" i="4" s="1"/>
  <c r="F860" i="4" s="1"/>
  <c r="F861" i="4" s="1"/>
  <c r="F862" i="4" s="1"/>
  <c r="F863" i="4" s="1"/>
  <c r="F864" i="4" s="1"/>
  <c r="F865" i="4" s="1"/>
  <c r="F866" i="4" s="1"/>
  <c r="F867" i="4" s="1"/>
  <c r="F868" i="4" s="1"/>
  <c r="F869" i="4" s="1"/>
  <c r="F870" i="4" s="1"/>
  <c r="F871" i="4" s="1"/>
  <c r="F872" i="4" s="1"/>
  <c r="F873" i="4" s="1"/>
  <c r="F874" i="4" s="1"/>
  <c r="F875" i="4" s="1"/>
  <c r="F876" i="4" s="1"/>
  <c r="F877" i="4" s="1"/>
  <c r="F878" i="4" s="1"/>
  <c r="F879" i="4" s="1"/>
  <c r="F880" i="4" s="1"/>
  <c r="F881" i="4" s="1"/>
  <c r="F882" i="4" s="1"/>
  <c r="F883" i="4" s="1"/>
  <c r="F884" i="4" s="1"/>
  <c r="F885" i="4" s="1"/>
  <c r="F886" i="4" s="1"/>
  <c r="F887" i="4" s="1"/>
  <c r="F888" i="4" s="1"/>
  <c r="F889" i="4" s="1"/>
  <c r="F890" i="4" s="1"/>
  <c r="F891" i="4" s="1"/>
  <c r="F892" i="4" s="1"/>
  <c r="F893" i="4" s="1"/>
  <c r="F894" i="4" s="1"/>
  <c r="F895" i="4" s="1"/>
  <c r="F896" i="4" s="1"/>
  <c r="F897" i="4" s="1"/>
  <c r="F898" i="4" s="1"/>
  <c r="F899" i="4" s="1"/>
  <c r="F900" i="4" s="1"/>
  <c r="F901" i="4" s="1"/>
  <c r="F902" i="4" s="1"/>
  <c r="F903" i="4" s="1"/>
  <c r="F904" i="4" s="1"/>
  <c r="F905" i="4" s="1"/>
  <c r="F906" i="4" s="1"/>
  <c r="F907" i="4" s="1"/>
  <c r="F908" i="4" s="1"/>
  <c r="F909" i="4" s="1"/>
  <c r="F910" i="4" s="1"/>
  <c r="F911" i="4" s="1"/>
  <c r="F912" i="4" s="1"/>
  <c r="F913" i="4" s="1"/>
  <c r="F914" i="4" s="1"/>
  <c r="F915" i="4" s="1"/>
  <c r="F916" i="4" s="1"/>
  <c r="F917" i="4" s="1"/>
  <c r="F918" i="4" s="1"/>
  <c r="F919" i="4" s="1"/>
  <c r="F920" i="4" s="1"/>
  <c r="F921" i="4" s="1"/>
  <c r="F922" i="4" s="1"/>
  <c r="F923" i="4" s="1"/>
  <c r="F924" i="4" s="1"/>
  <c r="F925" i="4" s="1"/>
  <c r="F926" i="4" s="1"/>
  <c r="F927" i="4" s="1"/>
  <c r="F928" i="4" s="1"/>
  <c r="F929" i="4" s="1"/>
  <c r="F930" i="4" s="1"/>
  <c r="F931" i="4" s="1"/>
  <c r="F932" i="4" s="1"/>
  <c r="F933" i="4" s="1"/>
  <c r="F934" i="4" s="1"/>
  <c r="F935" i="4" s="1"/>
  <c r="F936" i="4" s="1"/>
  <c r="F937" i="4" s="1"/>
  <c r="F938" i="4" s="1"/>
  <c r="F939" i="4" s="1"/>
  <c r="F940" i="4" s="1"/>
  <c r="F941" i="4" s="1"/>
  <c r="F942" i="4" s="1"/>
  <c r="F943" i="4" s="1"/>
  <c r="F944" i="4" s="1"/>
  <c r="F945" i="4" s="1"/>
  <c r="F946" i="4" s="1"/>
  <c r="F947" i="4" s="1"/>
  <c r="F948" i="4" s="1"/>
  <c r="F949" i="4" s="1"/>
  <c r="F950" i="4" s="1"/>
  <c r="F951" i="4" s="1"/>
  <c r="F952" i="4" s="1"/>
  <c r="F953" i="4" s="1"/>
  <c r="F954" i="4" s="1"/>
  <c r="F955" i="4" s="1"/>
  <c r="F956" i="4" s="1"/>
  <c r="F957" i="4" s="1"/>
  <c r="F958" i="4" s="1"/>
  <c r="F959" i="4" s="1"/>
  <c r="F960" i="4" s="1"/>
  <c r="F961" i="4" s="1"/>
  <c r="F962" i="4" s="1"/>
  <c r="F963" i="4" s="1"/>
  <c r="F964" i="4" s="1"/>
  <c r="F965" i="4" s="1"/>
  <c r="F966" i="4" s="1"/>
  <c r="F967" i="4" s="1"/>
  <c r="F968" i="4" s="1"/>
  <c r="F969" i="4" s="1"/>
  <c r="F970" i="4" s="1"/>
  <c r="F971" i="4" s="1"/>
  <c r="F972" i="4" s="1"/>
  <c r="F973" i="4" s="1"/>
  <c r="F974" i="4" s="1"/>
  <c r="F975" i="4" s="1"/>
  <c r="F976" i="4" s="1"/>
  <c r="F977" i="4" s="1"/>
  <c r="F978" i="4" s="1"/>
  <c r="F979" i="4" s="1"/>
  <c r="F980" i="4" s="1"/>
  <c r="F981" i="4" s="1"/>
  <c r="F982" i="4" s="1"/>
  <c r="F983" i="4" s="1"/>
  <c r="F984" i="4" s="1"/>
  <c r="F985" i="4" s="1"/>
  <c r="F986" i="4" s="1"/>
  <c r="F987" i="4" s="1"/>
  <c r="F988" i="4" s="1"/>
  <c r="F989" i="4" s="1"/>
  <c r="F990" i="4" s="1"/>
  <c r="F991" i="4" s="1"/>
  <c r="F992" i="4" s="1"/>
  <c r="F993" i="4" s="1"/>
  <c r="F994" i="4" s="1"/>
  <c r="F995" i="4" s="1"/>
  <c r="F996" i="4" s="1"/>
  <c r="F997" i="4" s="1"/>
  <c r="F998" i="4" s="1"/>
  <c r="F999" i="4" s="1"/>
  <c r="F1000" i="4" s="1"/>
  <c r="F1001" i="4" s="1"/>
  <c r="F1002" i="4" s="1"/>
  <c r="F1003" i="4" s="1"/>
  <c r="F1004" i="4" s="1"/>
  <c r="F1005" i="4" s="1"/>
  <c r="F1006" i="4" s="1"/>
  <c r="F1007" i="4" s="1"/>
  <c r="F1008" i="4" s="1"/>
  <c r="F1009" i="4" s="1"/>
  <c r="F1010" i="4" s="1"/>
  <c r="F1011" i="4" s="1"/>
  <c r="F1012" i="4" s="1"/>
  <c r="F1013" i="4" s="1"/>
  <c r="F1014" i="4" s="1"/>
  <c r="F1015" i="4" s="1"/>
  <c r="F1016" i="4" s="1"/>
  <c r="F1017" i="4" s="1"/>
  <c r="F1018" i="4" s="1"/>
  <c r="F1019" i="4" s="1"/>
  <c r="F1020" i="4" s="1"/>
  <c r="F1021" i="4" s="1"/>
  <c r="F1022" i="4" s="1"/>
  <c r="F1023" i="4" s="1"/>
  <c r="F1024" i="4" s="1"/>
  <c r="F1025" i="4" s="1"/>
  <c r="F1026" i="4" s="1"/>
  <c r="F1027" i="4" s="1"/>
  <c r="F1028" i="4" s="1"/>
  <c r="F1029" i="4" s="1"/>
  <c r="F1030" i="4" s="1"/>
  <c r="F1031" i="4" s="1"/>
  <c r="F1032" i="4" s="1"/>
  <c r="F1033" i="4" s="1"/>
  <c r="F1034" i="4" s="1"/>
  <c r="F1035" i="4" s="1"/>
  <c r="F1036" i="4" s="1"/>
  <c r="F1037" i="4" s="1"/>
  <c r="F1038" i="4" s="1"/>
  <c r="F1039" i="4" s="1"/>
  <c r="F1040" i="4" s="1"/>
  <c r="F1041" i="4" s="1"/>
  <c r="F1042" i="4" s="1"/>
  <c r="F1043" i="4" s="1"/>
  <c r="F1044" i="4" s="1"/>
  <c r="F1045" i="4" s="1"/>
  <c r="F1046" i="4" s="1"/>
  <c r="F1047" i="4" s="1"/>
  <c r="F1048" i="4" s="1"/>
  <c r="F1049" i="4" s="1"/>
  <c r="F1050" i="4" s="1"/>
  <c r="F1051" i="4" s="1"/>
  <c r="F1052" i="4" s="1"/>
  <c r="F1053" i="4" s="1"/>
  <c r="F1054" i="4" s="1"/>
  <c r="F1055" i="4" s="1"/>
  <c r="F1056" i="4" s="1"/>
  <c r="F1057" i="4" s="1"/>
  <c r="F1058" i="4" s="1"/>
  <c r="F1059" i="4" s="1"/>
  <c r="F1060" i="4" s="1"/>
  <c r="F1061" i="4" s="1"/>
  <c r="F1062" i="4" s="1"/>
  <c r="F1063" i="4" s="1"/>
  <c r="F1064" i="4" s="1"/>
  <c r="F1065" i="4" s="1"/>
  <c r="F1066" i="4" s="1"/>
  <c r="F1067" i="4" s="1"/>
  <c r="F1068" i="4" s="1"/>
  <c r="F1069" i="4" s="1"/>
  <c r="F1070" i="4" s="1"/>
  <c r="F1071" i="4" s="1"/>
  <c r="F1072" i="4" s="1"/>
  <c r="F1073" i="4" s="1"/>
  <c r="F1074" i="4" s="1"/>
  <c r="F1075" i="4" s="1"/>
  <c r="F1076" i="4" s="1"/>
  <c r="F1077" i="4" s="1"/>
  <c r="F1078" i="4" s="1"/>
  <c r="F1079" i="4" s="1"/>
  <c r="F1080" i="4" s="1"/>
  <c r="F1081" i="4" s="1"/>
  <c r="F1082" i="4" s="1"/>
  <c r="F1083" i="4" s="1"/>
  <c r="F1084" i="4" s="1"/>
  <c r="F1085" i="4" s="1"/>
  <c r="F1086" i="4" s="1"/>
  <c r="F1087" i="4" s="1"/>
  <c r="F1088" i="4" s="1"/>
  <c r="F1089" i="4" s="1"/>
  <c r="F1090" i="4" s="1"/>
  <c r="F1091" i="4" s="1"/>
  <c r="F1092" i="4" s="1"/>
  <c r="F1093" i="4" s="1"/>
  <c r="F1094" i="4" s="1"/>
  <c r="F1095" i="4" s="1"/>
  <c r="F1096" i="4" s="1"/>
  <c r="F1097" i="4" s="1"/>
  <c r="F1098" i="4" s="1"/>
  <c r="F1099" i="4" s="1"/>
  <c r="F1100" i="4" s="1"/>
  <c r="F1101" i="4" s="1"/>
  <c r="F1102" i="4" s="1"/>
  <c r="F1103" i="4" s="1"/>
  <c r="F1104" i="4" s="1"/>
  <c r="F1105" i="4" s="1"/>
  <c r="F1106" i="4" s="1"/>
  <c r="F1107" i="4" s="1"/>
  <c r="F1108" i="4" s="1"/>
  <c r="F1109" i="4" s="1"/>
  <c r="F1110" i="4" s="1"/>
  <c r="F1111" i="4" s="1"/>
  <c r="F1112" i="4" s="1"/>
  <c r="F1113" i="4" s="1"/>
  <c r="F1114" i="4" s="1"/>
  <c r="F1115" i="4" s="1"/>
  <c r="F1116" i="4" s="1"/>
  <c r="F1117" i="4" s="1"/>
  <c r="F1118" i="4" s="1"/>
  <c r="F1119" i="4" s="1"/>
  <c r="F1120" i="4" s="1"/>
  <c r="F1121" i="4" s="1"/>
  <c r="F1122" i="4" s="1"/>
  <c r="F1123" i="4" s="1"/>
  <c r="F1124" i="4" s="1"/>
  <c r="F1125" i="4" s="1"/>
  <c r="F1126" i="4" s="1"/>
  <c r="F1127" i="4" s="1"/>
  <c r="F1128" i="4" s="1"/>
  <c r="F1129" i="4" s="1"/>
  <c r="F1130" i="4" s="1"/>
  <c r="F1131" i="4" s="1"/>
  <c r="F1132" i="4" s="1"/>
  <c r="F1133" i="4" s="1"/>
  <c r="F1134" i="4" s="1"/>
  <c r="F1135" i="4" s="1"/>
  <c r="F1136" i="4" s="1"/>
  <c r="F1137" i="4" s="1"/>
  <c r="F1138" i="4" s="1"/>
  <c r="F1139" i="4" s="1"/>
  <c r="F1140" i="4" s="1"/>
  <c r="F1141" i="4" s="1"/>
  <c r="F1142" i="4" s="1"/>
  <c r="F1143" i="4" s="1"/>
  <c r="F1144" i="4" s="1"/>
  <c r="F1145" i="4" s="1"/>
  <c r="F1146" i="4" s="1"/>
  <c r="F1147" i="4" s="1"/>
  <c r="F1148" i="4" s="1"/>
  <c r="F1149" i="4" s="1"/>
  <c r="F1150" i="4" s="1"/>
  <c r="F1151" i="4" s="1"/>
  <c r="F1152" i="4" s="1"/>
  <c r="F1153" i="4" s="1"/>
  <c r="F1154" i="4" s="1"/>
  <c r="F1155" i="4" s="1"/>
  <c r="F1156" i="4" s="1"/>
  <c r="F1157" i="4" s="1"/>
  <c r="F1158" i="4" s="1"/>
  <c r="F1159" i="4" s="1"/>
  <c r="F1160" i="4" s="1"/>
  <c r="F1161" i="4" s="1"/>
  <c r="F1162" i="4" s="1"/>
  <c r="F1163" i="4" s="1"/>
  <c r="F1164" i="4" s="1"/>
  <c r="F1165" i="4" s="1"/>
  <c r="F1166" i="4" s="1"/>
  <c r="F1167" i="4" s="1"/>
  <c r="F1168" i="4" s="1"/>
  <c r="F1169" i="4" s="1"/>
  <c r="F1170" i="4" s="1"/>
  <c r="F1171" i="4" s="1"/>
  <c r="F1172" i="4" s="1"/>
  <c r="F1173" i="4" s="1"/>
  <c r="F1174" i="4" s="1"/>
  <c r="F1175" i="4" s="1"/>
  <c r="F1176" i="4" s="1"/>
  <c r="F1177" i="4" s="1"/>
  <c r="F1178" i="4" s="1"/>
  <c r="F1179" i="4" s="1"/>
  <c r="F1180" i="4" s="1"/>
  <c r="F1181" i="4" s="1"/>
  <c r="F1182" i="4" s="1"/>
  <c r="F1183" i="4" s="1"/>
  <c r="F1184" i="4" s="1"/>
  <c r="F1185" i="4" s="1"/>
  <c r="F1186" i="4" s="1"/>
  <c r="F1187" i="4" s="1"/>
  <c r="F1188" i="4" s="1"/>
  <c r="F1189" i="4" s="1"/>
  <c r="F1190" i="4" s="1"/>
  <c r="F1191" i="4" s="1"/>
  <c r="F1192" i="4" s="1"/>
  <c r="F1193" i="4" s="1"/>
  <c r="F1194" i="4" s="1"/>
  <c r="F1195" i="4" s="1"/>
  <c r="F1196" i="4" s="1"/>
  <c r="F1197" i="4" s="1"/>
  <c r="F1198" i="4" s="1"/>
  <c r="F1199" i="4" s="1"/>
  <c r="F1200" i="4" s="1"/>
  <c r="F1201" i="4" s="1"/>
  <c r="F1202" i="4" s="1"/>
  <c r="F1203" i="4" s="1"/>
  <c r="F1204" i="4" s="1"/>
  <c r="F1205" i="4" s="1"/>
  <c r="F1206" i="4" s="1"/>
  <c r="F1207" i="4" s="1"/>
  <c r="F1208" i="4" s="1"/>
  <c r="F1209" i="4" s="1"/>
  <c r="F1210" i="4" s="1"/>
  <c r="F1211" i="4" s="1"/>
  <c r="F1212" i="4" s="1"/>
  <c r="F1213" i="4" s="1"/>
  <c r="F1214" i="4" s="1"/>
  <c r="F1215" i="4" s="1"/>
  <c r="F1216" i="4" s="1"/>
  <c r="F1217" i="4" s="1"/>
  <c r="F1218" i="4" s="1"/>
  <c r="F1219" i="4" s="1"/>
  <c r="F1220" i="4" s="1"/>
  <c r="F1221" i="4" s="1"/>
  <c r="F1222" i="4" s="1"/>
  <c r="F1223" i="4" s="1"/>
  <c r="F1224" i="4" s="1"/>
  <c r="F1225" i="4" s="1"/>
  <c r="F1226" i="4" s="1"/>
  <c r="F1227" i="4" s="1"/>
  <c r="F1228" i="4" s="1"/>
  <c r="F1229" i="4" s="1"/>
  <c r="F1230" i="4" s="1"/>
  <c r="F1231" i="4" s="1"/>
  <c r="F1232" i="4" s="1"/>
  <c r="F1233" i="4" s="1"/>
  <c r="F1234" i="4" s="1"/>
  <c r="F1235" i="4" s="1"/>
  <c r="F1236" i="4" s="1"/>
  <c r="F1237" i="4" s="1"/>
  <c r="F1238" i="4" s="1"/>
  <c r="F1239" i="4" s="1"/>
  <c r="F1240" i="4" s="1"/>
  <c r="F1241" i="4" s="1"/>
  <c r="F1242" i="4" s="1"/>
  <c r="F1243" i="4" s="1"/>
  <c r="F1244" i="4" s="1"/>
  <c r="F1245" i="4" s="1"/>
  <c r="F1246" i="4" s="1"/>
  <c r="F1247" i="4" s="1"/>
  <c r="F1248" i="4" s="1"/>
  <c r="F1249" i="4" s="1"/>
  <c r="F1250" i="4" s="1"/>
  <c r="F1251" i="4" s="1"/>
  <c r="F1252" i="4" s="1"/>
  <c r="F1253" i="4" s="1"/>
  <c r="F1254" i="4" s="1"/>
  <c r="F1255" i="4" s="1"/>
  <c r="F1256" i="4" s="1"/>
  <c r="F1257" i="4" s="1"/>
  <c r="F1258" i="4" s="1"/>
  <c r="F1259" i="4" s="1"/>
  <c r="F1260" i="4" s="1"/>
  <c r="F1261" i="4" s="1"/>
  <c r="F1262" i="4" s="1"/>
  <c r="F1263" i="4" s="1"/>
  <c r="F1264" i="4" s="1"/>
  <c r="F1265" i="4" s="1"/>
  <c r="F1266" i="4" s="1"/>
  <c r="F1267" i="4" s="1"/>
  <c r="F1268" i="4" s="1"/>
  <c r="F1269" i="4" s="1"/>
  <c r="F1270" i="4" s="1"/>
  <c r="F1271" i="4" s="1"/>
  <c r="F1272" i="4" s="1"/>
  <c r="F1273" i="4" s="1"/>
  <c r="F1274" i="4" s="1"/>
  <c r="F1275" i="4" s="1"/>
  <c r="F1276" i="4" s="1"/>
  <c r="F1277" i="4" s="1"/>
  <c r="F1278" i="4" s="1"/>
  <c r="F1279" i="4" s="1"/>
  <c r="F1280" i="4" s="1"/>
  <c r="F1281" i="4" s="1"/>
  <c r="F1282" i="4" s="1"/>
  <c r="F1283" i="4" s="1"/>
  <c r="F1284" i="4" s="1"/>
  <c r="F1285" i="4" s="1"/>
  <c r="F1286" i="4" s="1"/>
  <c r="F1287" i="4" s="1"/>
  <c r="F1288" i="4" s="1"/>
  <c r="F1289" i="4" s="1"/>
  <c r="F1290" i="4" s="1"/>
  <c r="F1291" i="4" s="1"/>
  <c r="F1292" i="4" s="1"/>
  <c r="F1293" i="4" s="1"/>
  <c r="F1294" i="4" s="1"/>
  <c r="F1295" i="4" s="1"/>
  <c r="F1296" i="4" s="1"/>
  <c r="F1297" i="4" s="1"/>
  <c r="F1298" i="4" s="1"/>
  <c r="F1299" i="4" s="1"/>
  <c r="F1300" i="4" s="1"/>
  <c r="F1301" i="4" s="1"/>
  <c r="F1302" i="4" s="1"/>
  <c r="F1303" i="4" s="1"/>
  <c r="F1304" i="4" s="1"/>
  <c r="F1305" i="4" s="1"/>
  <c r="F1306" i="4" s="1"/>
  <c r="F1307" i="4" s="1"/>
  <c r="F1308" i="4" s="1"/>
  <c r="F1309" i="4" s="1"/>
  <c r="F1310" i="4" s="1"/>
  <c r="F1311" i="4" s="1"/>
  <c r="F1312" i="4" s="1"/>
  <c r="F1313" i="4" s="1"/>
  <c r="F1314" i="4" s="1"/>
  <c r="F1315" i="4" s="1"/>
  <c r="F1316" i="4" s="1"/>
  <c r="F1317" i="4" s="1"/>
  <c r="F1318" i="4" s="1"/>
  <c r="F1319" i="4" s="1"/>
  <c r="F1320" i="4" s="1"/>
  <c r="F1321" i="4" s="1"/>
  <c r="F1322" i="4" s="1"/>
  <c r="F1323" i="4" s="1"/>
  <c r="F1324" i="4" s="1"/>
  <c r="F1325" i="4" s="1"/>
  <c r="F1326" i="4" s="1"/>
  <c r="F1327" i="4" s="1"/>
  <c r="F1328" i="4" s="1"/>
  <c r="F1329" i="4" s="1"/>
  <c r="F1330" i="4" s="1"/>
  <c r="F1331" i="4" s="1"/>
  <c r="F1332" i="4" s="1"/>
  <c r="F1333" i="4" s="1"/>
  <c r="F1334" i="4" s="1"/>
  <c r="F1335" i="4" s="1"/>
  <c r="F1336" i="4" s="1"/>
  <c r="F1337" i="4" s="1"/>
  <c r="F1338" i="4" s="1"/>
  <c r="F1339" i="4" s="1"/>
  <c r="F1340" i="4" s="1"/>
  <c r="F1341" i="4" s="1"/>
  <c r="F1342" i="4" s="1"/>
  <c r="F1343" i="4" s="1"/>
  <c r="F1344" i="4" s="1"/>
  <c r="F1345" i="4" s="1"/>
  <c r="F1346" i="4" s="1"/>
  <c r="F1347" i="4" s="1"/>
  <c r="F1348" i="4" s="1"/>
  <c r="F1349" i="4" s="1"/>
  <c r="F1350" i="4" s="1"/>
  <c r="F1351" i="4" s="1"/>
  <c r="F1352" i="4" s="1"/>
  <c r="F1353" i="4" s="1"/>
  <c r="F1354" i="4" s="1"/>
  <c r="F1355" i="4" s="1"/>
  <c r="F1356" i="4" s="1"/>
  <c r="F1357" i="4" s="1"/>
  <c r="F1358" i="4" s="1"/>
  <c r="F1359" i="4" s="1"/>
  <c r="F1360" i="4" s="1"/>
  <c r="F1361" i="4" s="1"/>
  <c r="F1362" i="4" s="1"/>
  <c r="F1363" i="4" s="1"/>
  <c r="F1364" i="4" s="1"/>
  <c r="F1365" i="4" s="1"/>
  <c r="F1366" i="4" s="1"/>
  <c r="F1367" i="4" s="1"/>
  <c r="F1368" i="4" s="1"/>
  <c r="F1369" i="4" s="1"/>
  <c r="F1370" i="4" s="1"/>
  <c r="F1371" i="4" s="1"/>
  <c r="F1372" i="4" s="1"/>
  <c r="F1373" i="4" s="1"/>
  <c r="F1374" i="4" s="1"/>
  <c r="F1375" i="4" s="1"/>
  <c r="F1376" i="4" s="1"/>
  <c r="F1377" i="4" s="1"/>
  <c r="F1378" i="4" s="1"/>
  <c r="F1379" i="4" s="1"/>
  <c r="F1380" i="4" s="1"/>
  <c r="F1381" i="4" s="1"/>
  <c r="F1382" i="4" s="1"/>
  <c r="F1383" i="4" s="1"/>
  <c r="F1384" i="4" s="1"/>
  <c r="F1385" i="4" s="1"/>
  <c r="F1386" i="4" s="1"/>
  <c r="F1387" i="4" s="1"/>
  <c r="F1388" i="4" s="1"/>
  <c r="F1389" i="4" s="1"/>
  <c r="F1390" i="4" s="1"/>
  <c r="F1391" i="4" s="1"/>
  <c r="F1392" i="4" s="1"/>
  <c r="F1393" i="4" s="1"/>
  <c r="F1394" i="4" s="1"/>
  <c r="F1395" i="4" s="1"/>
  <c r="F1396" i="4" s="1"/>
  <c r="F1397" i="4" s="1"/>
  <c r="F1398" i="4" s="1"/>
  <c r="F1399" i="4" s="1"/>
  <c r="F1400" i="4" s="1"/>
  <c r="F1401" i="4" s="1"/>
  <c r="F1402" i="4" s="1"/>
  <c r="F1403" i="4" s="1"/>
  <c r="F1404" i="4" s="1"/>
  <c r="F1405" i="4" s="1"/>
  <c r="F1406" i="4" s="1"/>
  <c r="F1407" i="4" s="1"/>
  <c r="F1408" i="4" s="1"/>
  <c r="F1409" i="4" s="1"/>
  <c r="F1410" i="4" s="1"/>
  <c r="F1411" i="4" s="1"/>
  <c r="F1412" i="4" s="1"/>
  <c r="F1413" i="4" s="1"/>
  <c r="F1414" i="4" s="1"/>
  <c r="F1415" i="4" s="1"/>
  <c r="F1416" i="4" s="1"/>
  <c r="F1417" i="4" s="1"/>
  <c r="F1418" i="4" s="1"/>
  <c r="F1419" i="4" s="1"/>
  <c r="F1420" i="4" s="1"/>
  <c r="F1421" i="4" s="1"/>
  <c r="F1422" i="4" s="1"/>
  <c r="F1423" i="4" s="1"/>
  <c r="F1424" i="4" s="1"/>
  <c r="F1425" i="4" s="1"/>
  <c r="F1426" i="4" s="1"/>
  <c r="F1427" i="4" s="1"/>
  <c r="F1428" i="4" s="1"/>
  <c r="F1429" i="4" s="1"/>
  <c r="F1430" i="4" s="1"/>
  <c r="F1431" i="4" s="1"/>
  <c r="F1432" i="4" s="1"/>
  <c r="F1433" i="4" s="1"/>
  <c r="F1434" i="4" s="1"/>
  <c r="F1435" i="4" s="1"/>
  <c r="F1436" i="4" s="1"/>
  <c r="F1437" i="4" s="1"/>
  <c r="F1438" i="4" s="1"/>
  <c r="F1439" i="4" s="1"/>
  <c r="F1440" i="4" s="1"/>
  <c r="F1441" i="4" s="1"/>
  <c r="F1442" i="4" s="1"/>
  <c r="F1443" i="4" s="1"/>
  <c r="F1444" i="4" s="1"/>
  <c r="F1445" i="4" s="1"/>
  <c r="F1446" i="4" s="1"/>
  <c r="F1447" i="4" s="1"/>
  <c r="F1448" i="4" s="1"/>
  <c r="F1449" i="4" s="1"/>
  <c r="F1450" i="4" s="1"/>
  <c r="F1451" i="4" s="1"/>
  <c r="F1452" i="4" s="1"/>
  <c r="F1453" i="4" s="1"/>
  <c r="F1454" i="4" s="1"/>
  <c r="F1455" i="4" s="1"/>
  <c r="F1456" i="4" s="1"/>
  <c r="F1457" i="4" s="1"/>
  <c r="F1458" i="4" s="1"/>
  <c r="F1459" i="4" s="1"/>
  <c r="F1460" i="4" s="1"/>
  <c r="F1461" i="4" s="1"/>
  <c r="F1462" i="4" s="1"/>
  <c r="F1463" i="4" s="1"/>
  <c r="F1464" i="4" s="1"/>
  <c r="F1465" i="4" s="1"/>
  <c r="F1466" i="4" s="1"/>
  <c r="F1467" i="4" s="1"/>
  <c r="F1468" i="4" s="1"/>
  <c r="F1469" i="4" s="1"/>
  <c r="F1470" i="4" s="1"/>
  <c r="F1471" i="4" s="1"/>
  <c r="F1472" i="4" s="1"/>
  <c r="F1473" i="4" s="1"/>
  <c r="F1474" i="4" s="1"/>
  <c r="F1475" i="4" s="1"/>
  <c r="F1476" i="4" s="1"/>
  <c r="F1477" i="4" s="1"/>
  <c r="F1478" i="4" s="1"/>
  <c r="F1479" i="4" s="1"/>
  <c r="F1480" i="4" s="1"/>
  <c r="F1481" i="4" s="1"/>
  <c r="F1482" i="4" s="1"/>
  <c r="F1483" i="4" s="1"/>
  <c r="F1484" i="4" s="1"/>
  <c r="F1485" i="4" s="1"/>
  <c r="F1486" i="4" s="1"/>
  <c r="F1487" i="4" s="1"/>
  <c r="F1488" i="4" s="1"/>
  <c r="F1489" i="4" s="1"/>
  <c r="F1490" i="4" s="1"/>
  <c r="F1491" i="4" s="1"/>
  <c r="F1492" i="4" s="1"/>
  <c r="F1493" i="4" s="1"/>
  <c r="F1494" i="4" s="1"/>
  <c r="F1495" i="4" s="1"/>
  <c r="F1496" i="4" s="1"/>
  <c r="F1497" i="4" s="1"/>
  <c r="F1498" i="4" s="1"/>
  <c r="F1499" i="4" s="1"/>
  <c r="F1500" i="4" s="1"/>
  <c r="F1501" i="4" s="1"/>
  <c r="F1502" i="4" s="1"/>
  <c r="F1503" i="4" s="1"/>
  <c r="F1504" i="4" s="1"/>
  <c r="F1505" i="4" s="1"/>
  <c r="F1506" i="4" s="1"/>
  <c r="F1507" i="4" s="1"/>
  <c r="F1508" i="4" s="1"/>
  <c r="F1509" i="4" s="1"/>
  <c r="F1510" i="4" s="1"/>
  <c r="F1511" i="4" s="1"/>
  <c r="F1512" i="4" s="1"/>
  <c r="F1513" i="4" s="1"/>
  <c r="F1514" i="4" s="1"/>
  <c r="F1515" i="4" s="1"/>
  <c r="F1516" i="4" s="1"/>
  <c r="F1517" i="4" s="1"/>
  <c r="F1518" i="4" s="1"/>
  <c r="F1519" i="4" s="1"/>
  <c r="F1520" i="4" s="1"/>
  <c r="F1521" i="4" s="1"/>
  <c r="F1522" i="4" s="1"/>
  <c r="F1523" i="4" s="1"/>
  <c r="F1524" i="4" s="1"/>
  <c r="F1525" i="4" s="1"/>
  <c r="F1526" i="4" s="1"/>
  <c r="F1527" i="4" s="1"/>
  <c r="F1528" i="4" s="1"/>
  <c r="F1529" i="4" s="1"/>
  <c r="F1530" i="4" s="1"/>
  <c r="F1531" i="4" s="1"/>
  <c r="F1532" i="4" s="1"/>
  <c r="F1533" i="4" s="1"/>
  <c r="F1534" i="4" s="1"/>
  <c r="F1535" i="4" s="1"/>
  <c r="F1536" i="4" s="1"/>
  <c r="F1537" i="4" s="1"/>
  <c r="F1538" i="4" s="1"/>
  <c r="F1539" i="4" s="1"/>
  <c r="F1540" i="4" s="1"/>
  <c r="F1541" i="4" s="1"/>
  <c r="F1542" i="4" s="1"/>
  <c r="F1543" i="4" s="1"/>
  <c r="F1544" i="4" s="1"/>
  <c r="F1545" i="4" s="1"/>
  <c r="F1546" i="4" s="1"/>
  <c r="F1547" i="4" s="1"/>
  <c r="F1548" i="4" s="1"/>
  <c r="F1549" i="4" s="1"/>
  <c r="F1550" i="4" s="1"/>
  <c r="F1551" i="4" s="1"/>
  <c r="F1552" i="4" s="1"/>
  <c r="F1553" i="4" s="1"/>
  <c r="F1554" i="4" s="1"/>
  <c r="F1555" i="4" s="1"/>
  <c r="F1556" i="4" s="1"/>
  <c r="F1557" i="4" s="1"/>
  <c r="F1558" i="4" s="1"/>
  <c r="F1559" i="4" s="1"/>
  <c r="F1560" i="4" s="1"/>
  <c r="F1561" i="4" s="1"/>
  <c r="F1562" i="4" s="1"/>
  <c r="F1563" i="4" s="1"/>
  <c r="F1564" i="4" s="1"/>
  <c r="F1565" i="4" s="1"/>
  <c r="F1566" i="4" s="1"/>
  <c r="F1567" i="4" s="1"/>
  <c r="F1568" i="4" s="1"/>
  <c r="F1569" i="4" s="1"/>
  <c r="F1570" i="4" s="1"/>
  <c r="F1571" i="4" s="1"/>
  <c r="F1572" i="4" s="1"/>
  <c r="F1573" i="4" s="1"/>
  <c r="F1574" i="4" s="1"/>
  <c r="F1575" i="4" s="1"/>
  <c r="F1576" i="4" s="1"/>
  <c r="F1577" i="4" s="1"/>
  <c r="F1578" i="4" s="1"/>
  <c r="F1579" i="4" s="1"/>
  <c r="F1580" i="4" s="1"/>
  <c r="F1581" i="4" s="1"/>
  <c r="F1582" i="4" s="1"/>
  <c r="F1583" i="4" s="1"/>
  <c r="F1584" i="4" s="1"/>
  <c r="F1585" i="4" s="1"/>
  <c r="F1586" i="4" s="1"/>
  <c r="F1587" i="4" s="1"/>
  <c r="F1588" i="4" s="1"/>
  <c r="F1589" i="4" s="1"/>
  <c r="F1590" i="4" s="1"/>
  <c r="F1591" i="4" s="1"/>
  <c r="F1592" i="4" s="1"/>
  <c r="F1593" i="4" s="1"/>
  <c r="F1594" i="4" s="1"/>
  <c r="F1595" i="4" s="1"/>
  <c r="F1596" i="4" s="1"/>
  <c r="F1597" i="4" s="1"/>
  <c r="F1598" i="4" s="1"/>
  <c r="F1599" i="4" s="1"/>
  <c r="F1600" i="4" s="1"/>
  <c r="F1601" i="4" s="1"/>
  <c r="F1602" i="4" s="1"/>
  <c r="F1603" i="4" s="1"/>
  <c r="F1604" i="4" s="1"/>
  <c r="F1605" i="4" s="1"/>
  <c r="F1606" i="4" s="1"/>
  <c r="F1607" i="4" s="1"/>
  <c r="F1608" i="4" s="1"/>
  <c r="F1609" i="4" s="1"/>
  <c r="F1610" i="4" s="1"/>
  <c r="F1611" i="4" s="1"/>
  <c r="F1612" i="4" s="1"/>
  <c r="F1613" i="4" s="1"/>
  <c r="F1614" i="4" s="1"/>
  <c r="F1615" i="4" s="1"/>
  <c r="F1616" i="4" s="1"/>
  <c r="F1617" i="4" s="1"/>
  <c r="F1618" i="4" s="1"/>
  <c r="F1619" i="4" s="1"/>
  <c r="F1620" i="4" s="1"/>
  <c r="F1621" i="4" s="1"/>
  <c r="F1622" i="4" s="1"/>
  <c r="F1623" i="4" s="1"/>
  <c r="F1624" i="4" s="1"/>
  <c r="F1625" i="4" s="1"/>
  <c r="F1626" i="4" s="1"/>
  <c r="F1627" i="4" s="1"/>
  <c r="F1628" i="4" s="1"/>
  <c r="F1629" i="4" s="1"/>
  <c r="F1630" i="4" s="1"/>
  <c r="F1631" i="4" s="1"/>
  <c r="F1632" i="4" s="1"/>
  <c r="F1633" i="4" s="1"/>
  <c r="F1634" i="4" s="1"/>
  <c r="F1635" i="4" s="1"/>
  <c r="F1636" i="4" s="1"/>
  <c r="F1637" i="4" s="1"/>
  <c r="F1638" i="4" s="1"/>
  <c r="F1639" i="4" s="1"/>
  <c r="F1640" i="4" s="1"/>
  <c r="F1641" i="4" s="1"/>
  <c r="F1642" i="4" s="1"/>
  <c r="F1643" i="4" s="1"/>
  <c r="F1644" i="4" s="1"/>
  <c r="F1645" i="4" s="1"/>
  <c r="F1646" i="4" s="1"/>
  <c r="F1647" i="4" s="1"/>
  <c r="F1648" i="4" s="1"/>
  <c r="F1649" i="4" s="1"/>
  <c r="F1650" i="4" s="1"/>
  <c r="F1651" i="4" s="1"/>
  <c r="F1652" i="4" s="1"/>
  <c r="F1653" i="4" s="1"/>
  <c r="F1654" i="4" s="1"/>
  <c r="F1655" i="4" s="1"/>
  <c r="F1656" i="4" s="1"/>
  <c r="F1657" i="4" s="1"/>
  <c r="F1658" i="4" s="1"/>
  <c r="F1659" i="4" s="1"/>
  <c r="F1660" i="4" s="1"/>
  <c r="F1661" i="4" s="1"/>
  <c r="F1662" i="4" s="1"/>
  <c r="F1663" i="4" s="1"/>
  <c r="F1664" i="4" s="1"/>
  <c r="F1665" i="4" s="1"/>
  <c r="F1666" i="4" s="1"/>
  <c r="F1667" i="4" s="1"/>
  <c r="F1668" i="4" s="1"/>
  <c r="F1669" i="4" s="1"/>
  <c r="F1670" i="4" s="1"/>
  <c r="F1671" i="4" s="1"/>
  <c r="F1672" i="4" s="1"/>
  <c r="F1673" i="4" s="1"/>
  <c r="F1674" i="4" s="1"/>
  <c r="F1675" i="4" s="1"/>
  <c r="F1676" i="4" s="1"/>
  <c r="F1677" i="4" s="1"/>
  <c r="F1678" i="4" s="1"/>
  <c r="F1679" i="4" s="1"/>
  <c r="F1680" i="4" s="1"/>
  <c r="F1681" i="4" s="1"/>
  <c r="F1682" i="4" s="1"/>
  <c r="F1683" i="4" s="1"/>
  <c r="F1684" i="4" s="1"/>
  <c r="F1685" i="4" s="1"/>
  <c r="F1686" i="4" s="1"/>
  <c r="F1687" i="4" s="1"/>
  <c r="F1688" i="4" s="1"/>
  <c r="F1689" i="4" s="1"/>
  <c r="F1690" i="4" s="1"/>
  <c r="F1691" i="4" s="1"/>
  <c r="F1692" i="4" s="1"/>
  <c r="F1693" i="4" s="1"/>
  <c r="F1694" i="4" s="1"/>
  <c r="F1695" i="4" s="1"/>
  <c r="F1696" i="4" s="1"/>
  <c r="F1697" i="4" s="1"/>
  <c r="F1698" i="4" s="1"/>
  <c r="F1699" i="4" s="1"/>
  <c r="F1700" i="4" s="1"/>
  <c r="F1701" i="4" s="1"/>
  <c r="F1702" i="4" s="1"/>
  <c r="F1703" i="4" s="1"/>
  <c r="F1704" i="4" s="1"/>
  <c r="F1705" i="4" s="1"/>
  <c r="F1706" i="4" s="1"/>
  <c r="F1707" i="4" s="1"/>
  <c r="F1708" i="4" s="1"/>
  <c r="F1709" i="4" s="1"/>
  <c r="F1710" i="4" s="1"/>
  <c r="F1711" i="4" s="1"/>
  <c r="F1712" i="4" s="1"/>
  <c r="F1713" i="4" s="1"/>
  <c r="F1714" i="4" s="1"/>
  <c r="F1715" i="4" s="1"/>
  <c r="F1716" i="4" s="1"/>
  <c r="F1717" i="4" s="1"/>
  <c r="F1718" i="4" s="1"/>
  <c r="F1719" i="4" s="1"/>
  <c r="F1720" i="4" s="1"/>
  <c r="F1721" i="4" s="1"/>
  <c r="F1722" i="4" s="1"/>
  <c r="F1723" i="4" s="1"/>
  <c r="F1724" i="4" s="1"/>
  <c r="F1725" i="4" s="1"/>
  <c r="F1726" i="4" s="1"/>
  <c r="F1727" i="4" s="1"/>
  <c r="F1728" i="4" s="1"/>
  <c r="F1729" i="4" s="1"/>
  <c r="F1730" i="4" s="1"/>
  <c r="F1731" i="4" s="1"/>
  <c r="F1732" i="4" s="1"/>
  <c r="F1733" i="4" s="1"/>
  <c r="F1734" i="4" s="1"/>
  <c r="F1735" i="4" s="1"/>
  <c r="F1736" i="4" s="1"/>
  <c r="F1737" i="4" s="1"/>
  <c r="F1738" i="4" s="1"/>
  <c r="F1739" i="4" s="1"/>
  <c r="F1740" i="4" s="1"/>
  <c r="F1741" i="4" s="1"/>
  <c r="F1742" i="4" s="1"/>
  <c r="F1743" i="4" s="1"/>
  <c r="F1744" i="4" s="1"/>
  <c r="F1745" i="4" s="1"/>
  <c r="F1746" i="4" s="1"/>
  <c r="F1747" i="4" s="1"/>
  <c r="F1748" i="4" s="1"/>
  <c r="F1749" i="4" s="1"/>
  <c r="F1750" i="4" s="1"/>
  <c r="F1751" i="4" s="1"/>
  <c r="F1752" i="4" s="1"/>
  <c r="F1753" i="4" s="1"/>
  <c r="F1754" i="4" s="1"/>
  <c r="F1755" i="4" s="1"/>
  <c r="F1756" i="4" s="1"/>
  <c r="F1757" i="4" s="1"/>
  <c r="F1758" i="4" s="1"/>
  <c r="F1759" i="4" s="1"/>
  <c r="F1760" i="4" s="1"/>
  <c r="F1761" i="4" s="1"/>
  <c r="F1762" i="4" s="1"/>
  <c r="F1763" i="4" s="1"/>
  <c r="F1764" i="4" s="1"/>
  <c r="F1765" i="4" s="1"/>
  <c r="F1766" i="4" s="1"/>
  <c r="F1767" i="4" s="1"/>
  <c r="F1768" i="4" s="1"/>
  <c r="F1769" i="4" s="1"/>
  <c r="F1770" i="4" s="1"/>
  <c r="F1771" i="4" s="1"/>
  <c r="F1772" i="4" s="1"/>
  <c r="F1773" i="4" s="1"/>
  <c r="F1774" i="4" s="1"/>
  <c r="F1775" i="4" s="1"/>
  <c r="F1776" i="4" s="1"/>
  <c r="F1777" i="4" s="1"/>
  <c r="F1778" i="4" s="1"/>
  <c r="F1779" i="4" s="1"/>
  <c r="F1780" i="4" s="1"/>
  <c r="F1781" i="4" s="1"/>
  <c r="F1782" i="4" s="1"/>
  <c r="F1783" i="4" s="1"/>
  <c r="F1784" i="4" s="1"/>
  <c r="F1785" i="4" s="1"/>
  <c r="F1786" i="4" s="1"/>
  <c r="F1787" i="4" s="1"/>
  <c r="F1788" i="4" s="1"/>
  <c r="F1789" i="4" s="1"/>
  <c r="F1790" i="4" s="1"/>
  <c r="F1791" i="4" s="1"/>
  <c r="F1792" i="4" s="1"/>
  <c r="F1793" i="4" s="1"/>
  <c r="F1794" i="4" s="1"/>
  <c r="F1795" i="4" s="1"/>
  <c r="F1796" i="4" s="1"/>
  <c r="F1797" i="4" s="1"/>
  <c r="F1798" i="4" s="1"/>
  <c r="F1799" i="4" s="1"/>
  <c r="F1800" i="4" s="1"/>
  <c r="F1801" i="4" s="1"/>
  <c r="F1802" i="4" s="1"/>
  <c r="F1803" i="4" s="1"/>
  <c r="F1804" i="4" s="1"/>
  <c r="F1805" i="4" s="1"/>
  <c r="F1806" i="4" s="1"/>
  <c r="F1807" i="4" s="1"/>
  <c r="F1808" i="4" s="1"/>
  <c r="F1809" i="4" s="1"/>
  <c r="F1810" i="4" s="1"/>
  <c r="F1811" i="4" s="1"/>
  <c r="F1812" i="4" s="1"/>
  <c r="F1813" i="4" s="1"/>
  <c r="F1814" i="4" s="1"/>
  <c r="F1815" i="4" s="1"/>
  <c r="F1816" i="4" s="1"/>
  <c r="F1817" i="4" s="1"/>
  <c r="F1818" i="4" s="1"/>
  <c r="F1819" i="4" s="1"/>
  <c r="F1820" i="4" s="1"/>
  <c r="F1821" i="4" s="1"/>
  <c r="F1822" i="4" s="1"/>
  <c r="F1823" i="4" s="1"/>
  <c r="F1824" i="4" s="1"/>
  <c r="F1825" i="4" s="1"/>
  <c r="F1826" i="4" s="1"/>
  <c r="F1827" i="4" s="1"/>
  <c r="F1828" i="4" s="1"/>
  <c r="F1829" i="4" s="1"/>
  <c r="F1830" i="4" s="1"/>
  <c r="F1831" i="4" s="1"/>
  <c r="F1832" i="4" s="1"/>
  <c r="F1833" i="4" s="1"/>
  <c r="F1834" i="4" s="1"/>
  <c r="F1835" i="4" s="1"/>
  <c r="F1836" i="4" s="1"/>
  <c r="F1837" i="4" s="1"/>
  <c r="F1838" i="4" s="1"/>
  <c r="F1839" i="4" s="1"/>
  <c r="F1840" i="4" s="1"/>
  <c r="F1841" i="4" s="1"/>
  <c r="F1842" i="4" s="1"/>
  <c r="F1843" i="4" s="1"/>
  <c r="F1844" i="4" s="1"/>
  <c r="F1845" i="4" s="1"/>
  <c r="F1846" i="4" s="1"/>
  <c r="F1847" i="4" s="1"/>
  <c r="F1848" i="4" s="1"/>
  <c r="F1849" i="4" s="1"/>
  <c r="F1850" i="4" s="1"/>
  <c r="F1851" i="4" s="1"/>
  <c r="F1852" i="4" s="1"/>
  <c r="F1853" i="4" s="1"/>
  <c r="F1854" i="4" s="1"/>
  <c r="F1855" i="4" s="1"/>
  <c r="F1856" i="4" s="1"/>
  <c r="F1857" i="4" s="1"/>
  <c r="F1858" i="4" s="1"/>
  <c r="F1859" i="4" s="1"/>
  <c r="F1860" i="4" s="1"/>
  <c r="F1861" i="4" s="1"/>
  <c r="F1862" i="4" s="1"/>
  <c r="F1863" i="4" s="1"/>
  <c r="F1864" i="4" s="1"/>
  <c r="F1865" i="4" s="1"/>
  <c r="F1866" i="4" s="1"/>
  <c r="F1867" i="4" s="1"/>
  <c r="F1868" i="4" s="1"/>
  <c r="F1869" i="4" s="1"/>
  <c r="F1870" i="4" s="1"/>
  <c r="F1871" i="4" s="1"/>
  <c r="F1872" i="4" s="1"/>
  <c r="F1873" i="4" s="1"/>
  <c r="F1874" i="4" s="1"/>
  <c r="F1875" i="4" s="1"/>
  <c r="F1876" i="4" s="1"/>
  <c r="F1877" i="4" s="1"/>
  <c r="F1878" i="4" s="1"/>
  <c r="F1879" i="4" s="1"/>
  <c r="F1880" i="4" s="1"/>
  <c r="F1881" i="4" s="1"/>
  <c r="F1882" i="4" s="1"/>
  <c r="F1883" i="4" s="1"/>
  <c r="F1884" i="4" s="1"/>
  <c r="F1885" i="4" s="1"/>
  <c r="F1886" i="4" s="1"/>
  <c r="F1887" i="4" s="1"/>
  <c r="F1888" i="4" s="1"/>
  <c r="F1889" i="4" s="1"/>
  <c r="F1890" i="4" s="1"/>
  <c r="F1891" i="4" s="1"/>
  <c r="F1892" i="4" s="1"/>
  <c r="F1893" i="4" s="1"/>
  <c r="F1894" i="4" s="1"/>
  <c r="F1895" i="4" s="1"/>
  <c r="F1896" i="4" s="1"/>
  <c r="F1897" i="4" s="1"/>
  <c r="F1898" i="4" s="1"/>
  <c r="F1899" i="4" s="1"/>
  <c r="F1900" i="4" s="1"/>
  <c r="F1901" i="4" s="1"/>
  <c r="F1902" i="4" s="1"/>
  <c r="F1903" i="4" s="1"/>
  <c r="F1904" i="4" s="1"/>
  <c r="F1905" i="4" s="1"/>
  <c r="F1906" i="4" s="1"/>
  <c r="F1907" i="4" s="1"/>
  <c r="F1908" i="4" s="1"/>
  <c r="F1909" i="4" s="1"/>
  <c r="F1910" i="4" s="1"/>
  <c r="F1911" i="4" s="1"/>
  <c r="F1912" i="4" s="1"/>
  <c r="F1913" i="4" s="1"/>
  <c r="F1914" i="4" s="1"/>
  <c r="F1915" i="4" s="1"/>
  <c r="F1916" i="4" s="1"/>
  <c r="F1917" i="4" s="1"/>
  <c r="F1918" i="4" s="1"/>
  <c r="F1919" i="4" s="1"/>
  <c r="F1920" i="4" s="1"/>
  <c r="F1921" i="4" s="1"/>
  <c r="F1922" i="4" s="1"/>
  <c r="F1923" i="4" s="1"/>
  <c r="F1924" i="4" s="1"/>
  <c r="F1925" i="4" s="1"/>
  <c r="F1926" i="4" s="1"/>
  <c r="F1927" i="4" s="1"/>
  <c r="F1928" i="4" s="1"/>
  <c r="F1929" i="4" s="1"/>
  <c r="F1930" i="4" s="1"/>
  <c r="F1931" i="4" s="1"/>
  <c r="F1932" i="4" s="1"/>
  <c r="F1933" i="4" s="1"/>
  <c r="F1934" i="4" s="1"/>
  <c r="F1935" i="4" s="1"/>
  <c r="F1936" i="4" s="1"/>
  <c r="F1937" i="4" s="1"/>
  <c r="F1938" i="4" s="1"/>
  <c r="F1939" i="4" s="1"/>
  <c r="F1940" i="4" s="1"/>
  <c r="F1941" i="4" s="1"/>
  <c r="F1942" i="4" s="1"/>
  <c r="F1943" i="4" s="1"/>
  <c r="F1944" i="4" s="1"/>
  <c r="F1945" i="4" s="1"/>
  <c r="F1946" i="4" s="1"/>
  <c r="F1947" i="4" s="1"/>
  <c r="F1948" i="4" s="1"/>
  <c r="F1949" i="4" s="1"/>
  <c r="F1950" i="4" s="1"/>
  <c r="F1951" i="4" s="1"/>
  <c r="F1952" i="4" s="1"/>
  <c r="F1953" i="4" s="1"/>
  <c r="F1954" i="4" s="1"/>
  <c r="F1955" i="4" s="1"/>
  <c r="F1956" i="4" s="1"/>
  <c r="F1957" i="4" s="1"/>
  <c r="F1958" i="4" s="1"/>
  <c r="F1959" i="4" s="1"/>
  <c r="F1960" i="4" s="1"/>
  <c r="F1961" i="4" s="1"/>
  <c r="F1962" i="4" s="1"/>
  <c r="F1963" i="4" s="1"/>
  <c r="F1964" i="4" s="1"/>
  <c r="F1965" i="4" s="1"/>
  <c r="F1966" i="4" s="1"/>
  <c r="F1967" i="4" s="1"/>
  <c r="F1968" i="4" s="1"/>
  <c r="F1969" i="4" s="1"/>
  <c r="F1970" i="4" s="1"/>
  <c r="F1971" i="4" s="1"/>
  <c r="F1972" i="4" s="1"/>
  <c r="F1973" i="4" s="1"/>
  <c r="F1974" i="4" s="1"/>
  <c r="F1975" i="4" s="1"/>
  <c r="F1976" i="4" s="1"/>
  <c r="F1977" i="4" s="1"/>
  <c r="F1978" i="4" s="1"/>
  <c r="F1979" i="4" s="1"/>
  <c r="F1980" i="4" s="1"/>
  <c r="F1981" i="4" s="1"/>
  <c r="F1982" i="4" s="1"/>
  <c r="F1983" i="4" s="1"/>
  <c r="F1984" i="4" s="1"/>
  <c r="F1985" i="4" s="1"/>
  <c r="F1986" i="4" s="1"/>
  <c r="F1987" i="4" s="1"/>
  <c r="F1988" i="4" s="1"/>
  <c r="F1989" i="4" s="1"/>
  <c r="F1990" i="4" s="1"/>
  <c r="F1991" i="4" s="1"/>
  <c r="F1992" i="4" s="1"/>
  <c r="F1993" i="4" s="1"/>
  <c r="F1994" i="4" s="1"/>
  <c r="F1995" i="4" s="1"/>
  <c r="F1996" i="4" s="1"/>
  <c r="F1997" i="4" s="1"/>
  <c r="F1998" i="4" s="1"/>
  <c r="F1999" i="4" s="1"/>
  <c r="F2000" i="4" s="1"/>
  <c r="F2001" i="4" s="1"/>
  <c r="F2002" i="4" s="1"/>
  <c r="F2003" i="4" s="1"/>
  <c r="F2004" i="4" s="1"/>
  <c r="F2005" i="4" s="1"/>
  <c r="F2006" i="4" s="1"/>
  <c r="F2007" i="4" s="1"/>
  <c r="F2008" i="4" s="1"/>
  <c r="F2009" i="4" s="1"/>
  <c r="F2010" i="4" s="1"/>
  <c r="F2011" i="4" s="1"/>
  <c r="F2012" i="4" s="1"/>
  <c r="F2013" i="4" s="1"/>
  <c r="F2014" i="4" s="1"/>
  <c r="F2015" i="4" s="1"/>
  <c r="F2016" i="4" s="1"/>
  <c r="F2017" i="4" s="1"/>
  <c r="F2018" i="4" s="1"/>
  <c r="F2019" i="4" s="1"/>
  <c r="F2020" i="4" s="1"/>
  <c r="F2021" i="4" s="1"/>
  <c r="F2022" i="4" s="1"/>
  <c r="F2023" i="4" s="1"/>
  <c r="F2024" i="4" s="1"/>
  <c r="F2025" i="4" s="1"/>
  <c r="F2026" i="4" s="1"/>
  <c r="F2027" i="4" s="1"/>
  <c r="F2028" i="4" s="1"/>
  <c r="F2029" i="4" s="1"/>
  <c r="F2030" i="4" s="1"/>
  <c r="F2031" i="4" s="1"/>
  <c r="F2032" i="4" s="1"/>
  <c r="F2033" i="4" s="1"/>
  <c r="F2034" i="4" s="1"/>
  <c r="F2035" i="4" s="1"/>
  <c r="F2036" i="4" s="1"/>
  <c r="F2037" i="4" s="1"/>
  <c r="F2038" i="4" s="1"/>
  <c r="F2039" i="4" s="1"/>
  <c r="F2040" i="4" s="1"/>
  <c r="F2041" i="4" s="1"/>
  <c r="F2042" i="4" s="1"/>
  <c r="F2043" i="4" s="1"/>
  <c r="F2044" i="4" s="1"/>
  <c r="F2045" i="4" s="1"/>
  <c r="F2046" i="4" s="1"/>
  <c r="F2047" i="4" s="1"/>
  <c r="F2048" i="4" s="1"/>
  <c r="F2049" i="4" s="1"/>
  <c r="F2050" i="4" s="1"/>
  <c r="F2051" i="4" s="1"/>
  <c r="F2052" i="4" s="1"/>
  <c r="F2053" i="4" s="1"/>
  <c r="F2054" i="4" s="1"/>
  <c r="F2055" i="4" s="1"/>
  <c r="F2056" i="4" s="1"/>
  <c r="F2057" i="4" s="1"/>
  <c r="F2058" i="4" s="1"/>
  <c r="F2059" i="4" s="1"/>
  <c r="F2060" i="4" s="1"/>
  <c r="F2061" i="4" s="1"/>
  <c r="F2062" i="4" s="1"/>
  <c r="F2063" i="4" s="1"/>
  <c r="F2064" i="4" s="1"/>
  <c r="F2065" i="4" s="1"/>
  <c r="F2066" i="4" s="1"/>
  <c r="F2067" i="4" s="1"/>
  <c r="F2068" i="4" s="1"/>
  <c r="F2069" i="4" s="1"/>
  <c r="F2070" i="4" s="1"/>
  <c r="F2071" i="4" s="1"/>
  <c r="F2072" i="4" s="1"/>
  <c r="F2073" i="4" s="1"/>
  <c r="F2074" i="4" s="1"/>
  <c r="F2075" i="4" s="1"/>
  <c r="F2076" i="4" s="1"/>
  <c r="F2077" i="4" s="1"/>
  <c r="F2078" i="4" s="1"/>
  <c r="F2079" i="4" s="1"/>
  <c r="F2080" i="4" s="1"/>
  <c r="F2081" i="4" s="1"/>
  <c r="F2082" i="4" s="1"/>
  <c r="F2083" i="4" s="1"/>
  <c r="F2084" i="4" s="1"/>
  <c r="F2085" i="4" s="1"/>
  <c r="F2086" i="4" s="1"/>
  <c r="F2087" i="4" s="1"/>
  <c r="F2088" i="4" s="1"/>
  <c r="F2089" i="4" s="1"/>
  <c r="F2090" i="4" s="1"/>
  <c r="F2091" i="4" s="1"/>
  <c r="F2092" i="4" s="1"/>
  <c r="F2093" i="4" s="1"/>
  <c r="F2094" i="4" s="1"/>
  <c r="F2095" i="4" s="1"/>
  <c r="F2096" i="4" s="1"/>
  <c r="F2097" i="4" s="1"/>
  <c r="F2098" i="4" s="1"/>
  <c r="F2099" i="4" s="1"/>
  <c r="F2100" i="4" s="1"/>
  <c r="F2101" i="4" s="1"/>
  <c r="F2102" i="4" s="1"/>
  <c r="F2103" i="4" s="1"/>
  <c r="F2104" i="4" s="1"/>
  <c r="F2105" i="4" s="1"/>
  <c r="F2106" i="4" s="1"/>
  <c r="F2107" i="4" s="1"/>
  <c r="F2108" i="4" s="1"/>
  <c r="F2109" i="4" s="1"/>
  <c r="F2110" i="4" s="1"/>
  <c r="F2111" i="4" s="1"/>
  <c r="F2112" i="4" s="1"/>
  <c r="F2113" i="4" s="1"/>
  <c r="F2114" i="4" s="1"/>
  <c r="F2115" i="4" s="1"/>
  <c r="F2116" i="4" s="1"/>
  <c r="F2117" i="4" s="1"/>
  <c r="F2118" i="4" s="1"/>
  <c r="F2119" i="4" s="1"/>
  <c r="F2120" i="4" s="1"/>
  <c r="F2121" i="4" s="1"/>
  <c r="F2122" i="4" s="1"/>
  <c r="F2123" i="4" s="1"/>
  <c r="F2124" i="4" s="1"/>
  <c r="F2125" i="4" s="1"/>
  <c r="F2126" i="4" s="1"/>
  <c r="F2127" i="4" s="1"/>
  <c r="F2128" i="4" s="1"/>
  <c r="F2129" i="4" s="1"/>
  <c r="F2130" i="4" s="1"/>
  <c r="F2131" i="4" s="1"/>
  <c r="F2132" i="4" s="1"/>
  <c r="F2133" i="4" s="1"/>
  <c r="F2134" i="4" s="1"/>
  <c r="F2135" i="4" s="1"/>
  <c r="F2136" i="4" s="1"/>
  <c r="F2137" i="4" s="1"/>
  <c r="F2138" i="4" s="1"/>
  <c r="F2139" i="4" s="1"/>
  <c r="F2140" i="4" s="1"/>
  <c r="F2141" i="4" s="1"/>
  <c r="F2142" i="4" s="1"/>
  <c r="F2143" i="4" s="1"/>
  <c r="F2144" i="4" s="1"/>
  <c r="F2145" i="4" s="1"/>
  <c r="F2146" i="4" s="1"/>
  <c r="F2147" i="4" s="1"/>
  <c r="F2148" i="4" s="1"/>
  <c r="F2149" i="4" s="1"/>
  <c r="F2150" i="4" s="1"/>
  <c r="F2151" i="4" s="1"/>
  <c r="F2152" i="4" s="1"/>
  <c r="F2153" i="4" s="1"/>
  <c r="F2154" i="4" s="1"/>
  <c r="F2155" i="4" s="1"/>
  <c r="F2156" i="4" s="1"/>
  <c r="F2157" i="4" s="1"/>
  <c r="F2158" i="4" s="1"/>
  <c r="F2159" i="4" s="1"/>
  <c r="F2160" i="4" s="1"/>
  <c r="F2161" i="4" s="1"/>
  <c r="F2162" i="4" s="1"/>
  <c r="F2163" i="4" s="1"/>
  <c r="F2164" i="4" s="1"/>
  <c r="F2165" i="4" s="1"/>
  <c r="F2166" i="4" s="1"/>
  <c r="F2167" i="4" s="1"/>
  <c r="F2168" i="4" s="1"/>
  <c r="F2169" i="4" s="1"/>
  <c r="F2170" i="4" s="1"/>
  <c r="F2171" i="4" s="1"/>
  <c r="F2172" i="4" s="1"/>
  <c r="F2173" i="4" s="1"/>
  <c r="F2174" i="4" s="1"/>
  <c r="F2175" i="4" s="1"/>
  <c r="F2176" i="4" s="1"/>
  <c r="F2177" i="4" s="1"/>
  <c r="F2178" i="4" s="1"/>
  <c r="F2179" i="4" s="1"/>
  <c r="F2180" i="4" s="1"/>
  <c r="F2181" i="4" s="1"/>
  <c r="F2182" i="4" s="1"/>
  <c r="F2183" i="4" s="1"/>
  <c r="F2184" i="4" s="1"/>
  <c r="F2185" i="4" s="1"/>
  <c r="F2186" i="4" s="1"/>
  <c r="F2187" i="4" s="1"/>
  <c r="F2188" i="4" s="1"/>
  <c r="F2189" i="4" s="1"/>
  <c r="F2190" i="4" s="1"/>
  <c r="F2191" i="4" s="1"/>
  <c r="F2192" i="4" s="1"/>
  <c r="F2193" i="4" s="1"/>
  <c r="F2194" i="4" s="1"/>
  <c r="F2195" i="4" s="1"/>
  <c r="F2196" i="4" s="1"/>
  <c r="F2197" i="4" s="1"/>
  <c r="F2198" i="4" s="1"/>
  <c r="F2199" i="4" s="1"/>
  <c r="F2200" i="4" s="1"/>
  <c r="F2201" i="4" s="1"/>
  <c r="F2202" i="4" s="1"/>
  <c r="F2203" i="4" s="1"/>
  <c r="F2204" i="4" s="1"/>
  <c r="F2205" i="4" s="1"/>
  <c r="F2206" i="4" s="1"/>
  <c r="F2207" i="4" s="1"/>
  <c r="F2208" i="4" s="1"/>
  <c r="F2209" i="4" s="1"/>
  <c r="F2210" i="4" s="1"/>
  <c r="F2211" i="4" s="1"/>
  <c r="F2212" i="4" s="1"/>
  <c r="F2213" i="4" s="1"/>
  <c r="F2214" i="4" s="1"/>
  <c r="F2215" i="4" s="1"/>
  <c r="F2216" i="4" s="1"/>
  <c r="F2217" i="4" s="1"/>
  <c r="F2218" i="4" s="1"/>
  <c r="F2219" i="4" s="1"/>
  <c r="F2220" i="4" s="1"/>
  <c r="F2221" i="4" s="1"/>
  <c r="F2222" i="4" s="1"/>
  <c r="F2223" i="4" s="1"/>
  <c r="F2224" i="4" s="1"/>
  <c r="F2225" i="4" s="1"/>
  <c r="F2226" i="4" s="1"/>
  <c r="F2227" i="4" s="1"/>
  <c r="F2228" i="4" s="1"/>
  <c r="F2229" i="4" s="1"/>
  <c r="F2230" i="4" s="1"/>
  <c r="F2231" i="4" s="1"/>
  <c r="F2232" i="4" s="1"/>
  <c r="F2233" i="4" s="1"/>
  <c r="F2234" i="4" s="1"/>
  <c r="F2235" i="4" s="1"/>
  <c r="F2236" i="4" s="1"/>
  <c r="F2237" i="4" s="1"/>
  <c r="F2238" i="4" s="1"/>
  <c r="F2239" i="4" s="1"/>
  <c r="F2240" i="4" s="1"/>
  <c r="F2241" i="4" s="1"/>
  <c r="F2242" i="4" s="1"/>
  <c r="F2243" i="4" s="1"/>
  <c r="F2244" i="4" s="1"/>
  <c r="F2245" i="4" s="1"/>
  <c r="F2246" i="4" s="1"/>
  <c r="F2247" i="4" s="1"/>
  <c r="F2248" i="4" s="1"/>
  <c r="F2249" i="4" s="1"/>
  <c r="F2250" i="4" s="1"/>
  <c r="F2251" i="4" s="1"/>
  <c r="F2252" i="4" s="1"/>
  <c r="F2253" i="4" s="1"/>
  <c r="F2254" i="4" s="1"/>
  <c r="F2255" i="4" s="1"/>
  <c r="F2256" i="4" s="1"/>
  <c r="F2257" i="4" s="1"/>
  <c r="F2258" i="4" s="1"/>
  <c r="F2259" i="4" s="1"/>
  <c r="F2260" i="4" s="1"/>
  <c r="F2261" i="4" s="1"/>
  <c r="F2262" i="4" s="1"/>
  <c r="F2263" i="4" s="1"/>
  <c r="F2264" i="4" s="1"/>
  <c r="F2265" i="4" s="1"/>
  <c r="F2266" i="4" s="1"/>
  <c r="F2267" i="4" s="1"/>
  <c r="F2268" i="4" s="1"/>
  <c r="F2269" i="4" s="1"/>
  <c r="F2270" i="4" s="1"/>
  <c r="F2271" i="4" s="1"/>
  <c r="F2272" i="4" s="1"/>
  <c r="F2273" i="4" s="1"/>
  <c r="F2274" i="4" s="1"/>
  <c r="F2275" i="4" s="1"/>
  <c r="F2276" i="4" s="1"/>
  <c r="F2277" i="4" s="1"/>
  <c r="F2278" i="4" s="1"/>
  <c r="F2279" i="4" s="1"/>
  <c r="F2280" i="4" s="1"/>
  <c r="F2281" i="4" s="1"/>
  <c r="F2282" i="4" s="1"/>
  <c r="F2283" i="4" s="1"/>
  <c r="F2284" i="4" s="1"/>
  <c r="F2285" i="4" s="1"/>
  <c r="F2286" i="4" s="1"/>
  <c r="F2287" i="4" s="1"/>
  <c r="F2288" i="4" s="1"/>
  <c r="F2289" i="4" s="1"/>
  <c r="F2290" i="4" s="1"/>
  <c r="F2291" i="4" s="1"/>
  <c r="F2292" i="4" s="1"/>
  <c r="F2293" i="4" s="1"/>
  <c r="F2294" i="4" s="1"/>
  <c r="F2295" i="4" s="1"/>
  <c r="F2296" i="4" s="1"/>
  <c r="F2297" i="4" s="1"/>
  <c r="F2298" i="4" s="1"/>
  <c r="F2299" i="4" s="1"/>
  <c r="F2300" i="4" s="1"/>
  <c r="F2301" i="4" s="1"/>
  <c r="F2302" i="4" s="1"/>
  <c r="F2303" i="4" s="1"/>
  <c r="F2304" i="4" s="1"/>
  <c r="F2305" i="4" s="1"/>
  <c r="F2306" i="4" s="1"/>
  <c r="F2307" i="4" s="1"/>
  <c r="F2308" i="4" s="1"/>
  <c r="F2309" i="4" s="1"/>
  <c r="F2310" i="4" s="1"/>
  <c r="F2311" i="4" s="1"/>
  <c r="F2312" i="4" s="1"/>
  <c r="F2313" i="4" s="1"/>
  <c r="F2314" i="4" s="1"/>
  <c r="F2315" i="4" s="1"/>
  <c r="F2316" i="4" s="1"/>
  <c r="F2317" i="4" s="1"/>
  <c r="F2318" i="4" s="1"/>
  <c r="F2319" i="4" s="1"/>
  <c r="F2320" i="4" s="1"/>
  <c r="F2321" i="4" s="1"/>
  <c r="F2322" i="4" s="1"/>
  <c r="F2323" i="4" s="1"/>
  <c r="F2324" i="4" s="1"/>
  <c r="F2325" i="4" s="1"/>
  <c r="F2326" i="4" s="1"/>
  <c r="F2327" i="4" s="1"/>
  <c r="F2328" i="4" s="1"/>
  <c r="F2329" i="4" s="1"/>
  <c r="F2330" i="4" s="1"/>
  <c r="F2331" i="4" s="1"/>
  <c r="F2332" i="4" s="1"/>
  <c r="F2333" i="4" s="1"/>
  <c r="F2334" i="4" s="1"/>
  <c r="F2335" i="4" s="1"/>
  <c r="F2336" i="4" s="1"/>
  <c r="F2337" i="4" s="1"/>
  <c r="F2338" i="4" s="1"/>
  <c r="F2339" i="4" s="1"/>
  <c r="F2340" i="4" s="1"/>
  <c r="F2341" i="4" s="1"/>
  <c r="F2342" i="4" s="1"/>
  <c r="F2343" i="4" s="1"/>
  <c r="F2344" i="4" s="1"/>
  <c r="F2345" i="4" s="1"/>
  <c r="F2346" i="4" s="1"/>
  <c r="F2347" i="4" s="1"/>
  <c r="F2348" i="4" s="1"/>
  <c r="F2349" i="4" s="1"/>
  <c r="F2350" i="4" s="1"/>
  <c r="F2351" i="4" s="1"/>
  <c r="F2352" i="4" s="1"/>
  <c r="F2353" i="4" s="1"/>
  <c r="F2354" i="4" s="1"/>
  <c r="F2355" i="4" s="1"/>
  <c r="F2356" i="4" s="1"/>
  <c r="F2357" i="4" s="1"/>
  <c r="F2358" i="4" s="1"/>
  <c r="F2359" i="4" s="1"/>
  <c r="F2360" i="4" s="1"/>
  <c r="F2361" i="4" s="1"/>
  <c r="F2362" i="4" s="1"/>
  <c r="F2363" i="4" s="1"/>
  <c r="F2364" i="4" s="1"/>
  <c r="F2365" i="4" s="1"/>
  <c r="F2366" i="4" s="1"/>
  <c r="F2367" i="4" s="1"/>
  <c r="F2368" i="4" s="1"/>
  <c r="F2369" i="4" s="1"/>
  <c r="F2370" i="4" s="1"/>
  <c r="F2371" i="4" s="1"/>
  <c r="F2372" i="4" s="1"/>
  <c r="F2373" i="4" s="1"/>
  <c r="F2374" i="4" s="1"/>
  <c r="F2375" i="4" s="1"/>
  <c r="F2376" i="4" s="1"/>
  <c r="F2377" i="4" s="1"/>
  <c r="F2378" i="4" s="1"/>
  <c r="F2379" i="4" s="1"/>
  <c r="F2380" i="4" s="1"/>
  <c r="F2381" i="4" s="1"/>
  <c r="F2382" i="4" s="1"/>
  <c r="F2383" i="4" s="1"/>
  <c r="F2384" i="4" s="1"/>
  <c r="F2385" i="4" s="1"/>
  <c r="F2386" i="4" s="1"/>
  <c r="F2387" i="4" s="1"/>
  <c r="F2388" i="4" s="1"/>
  <c r="F2389" i="4" s="1"/>
  <c r="F2390" i="4" s="1"/>
  <c r="F2391" i="4" s="1"/>
  <c r="F2392" i="4" s="1"/>
  <c r="F2393" i="4" s="1"/>
  <c r="F2394" i="4" s="1"/>
  <c r="F2395" i="4" s="1"/>
  <c r="F2396" i="4" s="1"/>
  <c r="F2397" i="4" s="1"/>
  <c r="F2398" i="4" s="1"/>
  <c r="F2399" i="4" s="1"/>
  <c r="F2400" i="4" s="1"/>
  <c r="F2401" i="4" s="1"/>
  <c r="F2402" i="4" s="1"/>
  <c r="F2403" i="4" s="1"/>
  <c r="F2404" i="4" s="1"/>
  <c r="F2405" i="4" s="1"/>
  <c r="F2406" i="4" s="1"/>
  <c r="F2407" i="4" s="1"/>
  <c r="F2408" i="4" s="1"/>
  <c r="F2409" i="4" s="1"/>
  <c r="F2410" i="4" s="1"/>
  <c r="F2411" i="4" s="1"/>
  <c r="F2412" i="4" s="1"/>
  <c r="F2413" i="4" s="1"/>
  <c r="F2414" i="4" s="1"/>
  <c r="F2415" i="4" s="1"/>
  <c r="F2416" i="4" s="1"/>
  <c r="F2417" i="4" s="1"/>
  <c r="F2418" i="4" s="1"/>
  <c r="F2419" i="4" s="1"/>
  <c r="F2420" i="4" s="1"/>
  <c r="F2421" i="4" s="1"/>
  <c r="F2422" i="4" s="1"/>
  <c r="F2423" i="4" s="1"/>
  <c r="F2424" i="4" s="1"/>
  <c r="F2425" i="4" s="1"/>
  <c r="F2426" i="4" s="1"/>
  <c r="F2427" i="4" s="1"/>
  <c r="F2428" i="4" s="1"/>
  <c r="F2429" i="4" s="1"/>
  <c r="F2430" i="4" s="1"/>
  <c r="F2431" i="4" s="1"/>
  <c r="F2432" i="4" s="1"/>
  <c r="F2433" i="4" s="1"/>
  <c r="F2434" i="4" s="1"/>
  <c r="F2435" i="4" s="1"/>
  <c r="F2436" i="4" s="1"/>
  <c r="F2437" i="4" s="1"/>
  <c r="F2438" i="4" s="1"/>
  <c r="F2439" i="4" s="1"/>
  <c r="F2440" i="4" s="1"/>
  <c r="F2441" i="4" s="1"/>
  <c r="F2442" i="4" s="1"/>
  <c r="F2443" i="4" s="1"/>
  <c r="F2444" i="4" s="1"/>
  <c r="F2445" i="4" s="1"/>
  <c r="F2446" i="4" s="1"/>
  <c r="F2447" i="4" s="1"/>
  <c r="F2448" i="4" s="1"/>
  <c r="F2449" i="4" s="1"/>
  <c r="F2450" i="4" s="1"/>
  <c r="F2451" i="4" s="1"/>
  <c r="F2452" i="4" s="1"/>
  <c r="F2453" i="4" s="1"/>
  <c r="F2454" i="4" s="1"/>
  <c r="F2455" i="4" s="1"/>
  <c r="F2456" i="4" s="1"/>
  <c r="F2457" i="4" s="1"/>
  <c r="F2458" i="4" s="1"/>
  <c r="F2459" i="4" s="1"/>
  <c r="F2460" i="4" s="1"/>
  <c r="F2461" i="4" s="1"/>
  <c r="F2462" i="4" s="1"/>
  <c r="F2463" i="4" s="1"/>
  <c r="F2464" i="4" s="1"/>
  <c r="F2465" i="4" s="1"/>
  <c r="F2466" i="4" s="1"/>
  <c r="F2467" i="4" s="1"/>
  <c r="F2468" i="4" s="1"/>
  <c r="F2469" i="4" s="1"/>
  <c r="F2470" i="4" s="1"/>
  <c r="F2471" i="4" s="1"/>
  <c r="F2472" i="4" s="1"/>
  <c r="F2473" i="4" s="1"/>
  <c r="F2474" i="4" s="1"/>
  <c r="F2475" i="4" s="1"/>
  <c r="F2476" i="4" s="1"/>
  <c r="F2477" i="4" s="1"/>
  <c r="F2478" i="4" s="1"/>
  <c r="F2479" i="4" s="1"/>
  <c r="F2480" i="4" s="1"/>
  <c r="F2481" i="4" s="1"/>
  <c r="F2482" i="4" s="1"/>
  <c r="F2483" i="4" s="1"/>
  <c r="F2484" i="4" s="1"/>
  <c r="F2485" i="4" s="1"/>
  <c r="F2486" i="4" s="1"/>
  <c r="F2487" i="4" s="1"/>
  <c r="F2488" i="4" s="1"/>
  <c r="F2489" i="4" s="1"/>
  <c r="F2490" i="4" s="1"/>
  <c r="F2491" i="4" s="1"/>
  <c r="F2492" i="4" s="1"/>
  <c r="F2493" i="4" s="1"/>
  <c r="F2494" i="4" s="1"/>
  <c r="F2495" i="4" s="1"/>
  <c r="F2496" i="4" s="1"/>
  <c r="F2497" i="4" s="1"/>
  <c r="F2498" i="4" s="1"/>
  <c r="F2499" i="4" s="1"/>
  <c r="F2500" i="4" s="1"/>
  <c r="F2501" i="4" s="1"/>
  <c r="F2502" i="4" s="1"/>
  <c r="F2503" i="4" s="1"/>
  <c r="F2504" i="4" s="1"/>
  <c r="F2505" i="4" s="1"/>
  <c r="F2506" i="4" s="1"/>
  <c r="F2507" i="4" s="1"/>
  <c r="F2508" i="4" s="1"/>
  <c r="F2509" i="4" s="1"/>
  <c r="F2510" i="4" s="1"/>
  <c r="F2511" i="4" s="1"/>
  <c r="F2512" i="4" s="1"/>
  <c r="F2513" i="4" s="1"/>
  <c r="F2514" i="4" s="1"/>
  <c r="F2515" i="4" s="1"/>
  <c r="F2516" i="4" s="1"/>
  <c r="F2517" i="4" s="1"/>
  <c r="F2518" i="4" s="1"/>
  <c r="F2519" i="4" s="1"/>
  <c r="F2520" i="4" s="1"/>
  <c r="F2521" i="4" s="1"/>
  <c r="F2522" i="4" s="1"/>
  <c r="F2523" i="4" s="1"/>
  <c r="F2524" i="4" s="1"/>
  <c r="F2525" i="4" s="1"/>
  <c r="F2526" i="4" s="1"/>
  <c r="F2527" i="4" s="1"/>
  <c r="F2528" i="4" s="1"/>
  <c r="F2529" i="4" s="1"/>
  <c r="F2530" i="4" s="1"/>
  <c r="F2531" i="4" s="1"/>
  <c r="F2532" i="4" s="1"/>
  <c r="F2533" i="4" s="1"/>
  <c r="F2534" i="4" s="1"/>
  <c r="F2535" i="4" s="1"/>
  <c r="F2536" i="4" s="1"/>
  <c r="F2537" i="4" s="1"/>
  <c r="F2538" i="4" s="1"/>
  <c r="F2539" i="4" s="1"/>
  <c r="F2540" i="4" s="1"/>
  <c r="F2541" i="4" s="1"/>
  <c r="F2542" i="4" s="1"/>
  <c r="F2543" i="4" s="1"/>
  <c r="F2544" i="4" s="1"/>
  <c r="F2545" i="4" s="1"/>
  <c r="F2546" i="4" s="1"/>
  <c r="F2547" i="4" s="1"/>
  <c r="F2548" i="4" s="1"/>
  <c r="F2549" i="4" s="1"/>
  <c r="F2550" i="4" s="1"/>
  <c r="F2551" i="4" s="1"/>
  <c r="F2552" i="4" s="1"/>
  <c r="F2553" i="4" s="1"/>
  <c r="F2554" i="4" s="1"/>
  <c r="F2555" i="4" s="1"/>
  <c r="F2556" i="4" s="1"/>
  <c r="F2557" i="4" s="1"/>
  <c r="F2558" i="4" s="1"/>
  <c r="F2559" i="4" s="1"/>
  <c r="F2560" i="4" s="1"/>
  <c r="F2561" i="4" s="1"/>
  <c r="F2562" i="4" s="1"/>
  <c r="F2563" i="4" s="1"/>
  <c r="F2564" i="4" s="1"/>
  <c r="F2565" i="4" s="1"/>
  <c r="F2566" i="4" s="1"/>
  <c r="F2567" i="4" s="1"/>
  <c r="F2568" i="4" s="1"/>
  <c r="F2569" i="4" s="1"/>
  <c r="F2570" i="4" s="1"/>
  <c r="F2571" i="4" s="1"/>
  <c r="F2572" i="4" s="1"/>
  <c r="F2573" i="4" s="1"/>
  <c r="F2574" i="4" s="1"/>
  <c r="F2575" i="4" s="1"/>
  <c r="F2576" i="4" s="1"/>
  <c r="F2577" i="4" s="1"/>
  <c r="F2578" i="4" s="1"/>
  <c r="F2579" i="4" s="1"/>
  <c r="F2580" i="4" s="1"/>
  <c r="F2581" i="4" s="1"/>
  <c r="F2582" i="4" s="1"/>
  <c r="F2583" i="4" s="1"/>
  <c r="F2584" i="4" s="1"/>
  <c r="F2585" i="4" s="1"/>
  <c r="F2586" i="4" s="1"/>
  <c r="F2587" i="4" s="1"/>
  <c r="F2588" i="4" s="1"/>
  <c r="F2589" i="4" s="1"/>
  <c r="F2590" i="4" s="1"/>
  <c r="F2591" i="4" s="1"/>
  <c r="F2592" i="4" s="1"/>
  <c r="F2593" i="4" s="1"/>
  <c r="F2594" i="4" s="1"/>
  <c r="F2595" i="4" s="1"/>
  <c r="F2596" i="4" s="1"/>
  <c r="F2597" i="4" s="1"/>
  <c r="F2598" i="4" s="1"/>
  <c r="F2599" i="4" s="1"/>
  <c r="F2600" i="4" s="1"/>
  <c r="F2601" i="4" s="1"/>
  <c r="F2602" i="4" s="1"/>
  <c r="F2603" i="4" s="1"/>
  <c r="F2604" i="4" s="1"/>
  <c r="F2605" i="4" s="1"/>
  <c r="F2606" i="4" s="1"/>
  <c r="F2607" i="4" s="1"/>
  <c r="F2608" i="4" s="1"/>
  <c r="F2609" i="4" s="1"/>
  <c r="F2610" i="4" s="1"/>
  <c r="F2611" i="4" s="1"/>
  <c r="F2612" i="4" s="1"/>
  <c r="F2613" i="4" s="1"/>
  <c r="F2614" i="4" s="1"/>
  <c r="F2615" i="4" s="1"/>
  <c r="F2616" i="4" s="1"/>
  <c r="F2617" i="4" s="1"/>
  <c r="F2618" i="4" s="1"/>
  <c r="F2619" i="4" s="1"/>
  <c r="F2620" i="4" s="1"/>
  <c r="F2621" i="4" s="1"/>
  <c r="F2622" i="4" s="1"/>
  <c r="F2623" i="4" s="1"/>
  <c r="F2624" i="4" s="1"/>
  <c r="F2625" i="4" s="1"/>
  <c r="F2626" i="4" s="1"/>
  <c r="F2627" i="4" s="1"/>
  <c r="F2628" i="4" s="1"/>
  <c r="F2629" i="4" s="1"/>
  <c r="F2630" i="4" s="1"/>
  <c r="F2631" i="4" s="1"/>
  <c r="F2632" i="4" s="1"/>
  <c r="F2633" i="4" s="1"/>
  <c r="F2634" i="4" s="1"/>
  <c r="F2635" i="4" s="1"/>
  <c r="F2636" i="4" s="1"/>
  <c r="F2637" i="4" s="1"/>
  <c r="F2638" i="4" s="1"/>
  <c r="F2639" i="4" s="1"/>
  <c r="F2640" i="4" s="1"/>
  <c r="F2641" i="4" s="1"/>
  <c r="F2642" i="4" s="1"/>
  <c r="F2643" i="4" s="1"/>
  <c r="F2644" i="4" s="1"/>
  <c r="F2645" i="4" s="1"/>
  <c r="F2646" i="4" s="1"/>
  <c r="F2647" i="4" s="1"/>
  <c r="F2648" i="4" s="1"/>
  <c r="F2649" i="4" s="1"/>
  <c r="F2650" i="4" s="1"/>
  <c r="F2651" i="4" s="1"/>
  <c r="F2652" i="4" s="1"/>
  <c r="F2653" i="4" s="1"/>
  <c r="F2654" i="4" s="1"/>
  <c r="F2655" i="4" s="1"/>
  <c r="F2656" i="4" s="1"/>
  <c r="F2657" i="4" s="1"/>
  <c r="F2658" i="4" s="1"/>
  <c r="F2659" i="4" s="1"/>
  <c r="F2660" i="4" s="1"/>
  <c r="F2661" i="4" s="1"/>
  <c r="F2662" i="4" s="1"/>
  <c r="F2663" i="4" s="1"/>
  <c r="F2664" i="4" s="1"/>
  <c r="F2665" i="4" s="1"/>
  <c r="F2666" i="4" s="1"/>
  <c r="F2667" i="4" s="1"/>
  <c r="F2668" i="4" s="1"/>
  <c r="F2669" i="4" s="1"/>
  <c r="F2670" i="4" s="1"/>
  <c r="F2671" i="4" s="1"/>
  <c r="F2672" i="4" s="1"/>
  <c r="F2673" i="4" s="1"/>
  <c r="F2674" i="4" s="1"/>
  <c r="F2675" i="4" s="1"/>
  <c r="F2676" i="4" s="1"/>
  <c r="F2677" i="4" s="1"/>
  <c r="F2678" i="4" s="1"/>
  <c r="F2679" i="4" s="1"/>
  <c r="F2680" i="4" s="1"/>
  <c r="F2681" i="4" s="1"/>
  <c r="F2682" i="4" s="1"/>
  <c r="F2683" i="4" s="1"/>
  <c r="F2684" i="4" s="1"/>
  <c r="F2685" i="4" s="1"/>
  <c r="F2686" i="4" s="1"/>
  <c r="F2687" i="4" s="1"/>
  <c r="F2688" i="4" s="1"/>
  <c r="F2689" i="4" s="1"/>
  <c r="F2690" i="4" s="1"/>
  <c r="F2691" i="4" s="1"/>
  <c r="F2692" i="4" s="1"/>
  <c r="F2693" i="4" s="1"/>
  <c r="F2694" i="4" s="1"/>
  <c r="F2695" i="4" s="1"/>
  <c r="F2696" i="4" s="1"/>
  <c r="F2697" i="4" s="1"/>
  <c r="F2698" i="4" s="1"/>
  <c r="F2699" i="4" s="1"/>
  <c r="F2700" i="4" s="1"/>
  <c r="F2701" i="4" s="1"/>
  <c r="F2702" i="4" s="1"/>
  <c r="F2703" i="4" s="1"/>
  <c r="F2704" i="4" s="1"/>
  <c r="F2705" i="4" s="1"/>
  <c r="F2706" i="4" s="1"/>
  <c r="F2707" i="4" s="1"/>
  <c r="F2708" i="4" s="1"/>
  <c r="F2709" i="4" s="1"/>
  <c r="F2710" i="4" s="1"/>
  <c r="F2711" i="4" s="1"/>
  <c r="F2712" i="4" s="1"/>
  <c r="F2713" i="4" s="1"/>
  <c r="F2714" i="4" s="1"/>
  <c r="F2715" i="4" s="1"/>
  <c r="F2716" i="4" s="1"/>
  <c r="F2717" i="4" s="1"/>
  <c r="F2718" i="4" s="1"/>
  <c r="F2719" i="4" s="1"/>
  <c r="F2720" i="4" s="1"/>
  <c r="F2721" i="4" s="1"/>
  <c r="F2722" i="4" s="1"/>
  <c r="F2723" i="4" s="1"/>
  <c r="F2724" i="4" s="1"/>
  <c r="F2725" i="4" s="1"/>
  <c r="F2726" i="4" s="1"/>
  <c r="F2727" i="4" s="1"/>
  <c r="F2728" i="4" s="1"/>
  <c r="F2729" i="4" s="1"/>
  <c r="F2730" i="4" s="1"/>
  <c r="F2731" i="4" s="1"/>
  <c r="F2732" i="4" s="1"/>
  <c r="F2733" i="4" s="1"/>
  <c r="F2734" i="4" s="1"/>
  <c r="F2735" i="4" s="1"/>
  <c r="F2736" i="4" s="1"/>
  <c r="F2737" i="4" s="1"/>
  <c r="F2738" i="4" s="1"/>
  <c r="F2739" i="4" s="1"/>
  <c r="F2740" i="4" s="1"/>
  <c r="F2741" i="4" s="1"/>
  <c r="F2742" i="4" s="1"/>
  <c r="F2743" i="4" s="1"/>
  <c r="F2744" i="4" s="1"/>
  <c r="F2745" i="4" s="1"/>
  <c r="F2746" i="4" s="1"/>
  <c r="F2747" i="4" s="1"/>
  <c r="F2748" i="4" s="1"/>
  <c r="F2749" i="4" s="1"/>
  <c r="F2750" i="4" s="1"/>
  <c r="F2751" i="4" s="1"/>
  <c r="F2752" i="4" s="1"/>
  <c r="F2753" i="4" s="1"/>
  <c r="F2754" i="4" s="1"/>
  <c r="F2755" i="4" s="1"/>
  <c r="F2756" i="4" s="1"/>
  <c r="F2757" i="4" s="1"/>
  <c r="F2758" i="4" s="1"/>
  <c r="F2759" i="4" s="1"/>
  <c r="F2760" i="4" s="1"/>
  <c r="F2761" i="4" s="1"/>
  <c r="F2762" i="4" s="1"/>
  <c r="F2763" i="4" s="1"/>
  <c r="F2764" i="4" s="1"/>
  <c r="F2765" i="4" s="1"/>
  <c r="F2766" i="4" s="1"/>
  <c r="F2767" i="4" s="1"/>
  <c r="F2768" i="4" s="1"/>
  <c r="F2769" i="4" s="1"/>
  <c r="F2770" i="4" s="1"/>
  <c r="F2771" i="4" s="1"/>
  <c r="F2772" i="4" s="1"/>
  <c r="F2773" i="4" s="1"/>
  <c r="F2774" i="4" s="1"/>
  <c r="F2775" i="4" s="1"/>
  <c r="F2776" i="4" s="1"/>
  <c r="F2777" i="4" s="1"/>
  <c r="F2778" i="4" s="1"/>
  <c r="F2779" i="4" s="1"/>
  <c r="F2780" i="4" s="1"/>
  <c r="F2781" i="4" s="1"/>
  <c r="F2782" i="4" s="1"/>
  <c r="F2783" i="4" s="1"/>
  <c r="F2784" i="4" s="1"/>
  <c r="F2785" i="4" s="1"/>
  <c r="F2786" i="4" s="1"/>
  <c r="F2787" i="4" s="1"/>
  <c r="F2788" i="4" s="1"/>
  <c r="F2789" i="4" s="1"/>
  <c r="F2790" i="4" s="1"/>
  <c r="F2791" i="4" s="1"/>
  <c r="F2792" i="4" s="1"/>
  <c r="F2793" i="4" s="1"/>
  <c r="F2794" i="4" s="1"/>
  <c r="F2795" i="4" s="1"/>
  <c r="F2796" i="4" s="1"/>
  <c r="F2797" i="4" s="1"/>
  <c r="F2798" i="4" s="1"/>
  <c r="F2799" i="4" s="1"/>
  <c r="F2800" i="4" s="1"/>
  <c r="F2801" i="4" s="1"/>
  <c r="F2802" i="4" s="1"/>
  <c r="F2803" i="4" s="1"/>
  <c r="F2804" i="4" s="1"/>
  <c r="F2805" i="4" s="1"/>
  <c r="F2806" i="4" s="1"/>
  <c r="F2807" i="4" s="1"/>
  <c r="F2808" i="4" s="1"/>
  <c r="F2809" i="4" s="1"/>
  <c r="F2810" i="4" s="1"/>
  <c r="F2811" i="4" s="1"/>
  <c r="F2812" i="4" s="1"/>
  <c r="F2813" i="4" s="1"/>
  <c r="F2814" i="4" s="1"/>
  <c r="F2815" i="4" s="1"/>
  <c r="F2816" i="4" s="1"/>
  <c r="F2817" i="4" s="1"/>
  <c r="F2818" i="4" s="1"/>
  <c r="F2819" i="4" s="1"/>
  <c r="F2820" i="4" s="1"/>
  <c r="F2821" i="4" s="1"/>
  <c r="F2822" i="4" s="1"/>
  <c r="F2823" i="4" s="1"/>
  <c r="F2824" i="4" s="1"/>
  <c r="F2825" i="4" s="1"/>
  <c r="F2826" i="4" s="1"/>
  <c r="F2827" i="4" s="1"/>
  <c r="F2828" i="4" s="1"/>
  <c r="F2829" i="4" s="1"/>
  <c r="F2830" i="4" s="1"/>
  <c r="F2831" i="4" s="1"/>
  <c r="F2832" i="4" s="1"/>
  <c r="F2833" i="4" s="1"/>
  <c r="F2834" i="4" s="1"/>
  <c r="F2835" i="4" s="1"/>
  <c r="F2836" i="4" s="1"/>
  <c r="F2837" i="4" s="1"/>
  <c r="F2838" i="4" s="1"/>
  <c r="F2839" i="4" s="1"/>
  <c r="F2840" i="4" s="1"/>
  <c r="F2841" i="4" s="1"/>
  <c r="F2842" i="4" s="1"/>
  <c r="F2843" i="4" s="1"/>
  <c r="F2844" i="4" s="1"/>
  <c r="F2845" i="4" s="1"/>
  <c r="F2846" i="4" s="1"/>
  <c r="F2847" i="4" s="1"/>
  <c r="F2848" i="4" s="1"/>
  <c r="F2849" i="4" s="1"/>
  <c r="F2850" i="4" s="1"/>
  <c r="F2851" i="4" s="1"/>
  <c r="F2852" i="4" s="1"/>
  <c r="F2853" i="4" s="1"/>
  <c r="F2854" i="4" s="1"/>
  <c r="F2855" i="4" s="1"/>
  <c r="F2856" i="4" s="1"/>
  <c r="F2857" i="4" s="1"/>
  <c r="F2858" i="4" s="1"/>
  <c r="F2859" i="4" s="1"/>
  <c r="F2860" i="4" s="1"/>
  <c r="F2861" i="4" s="1"/>
  <c r="F2862" i="4" s="1"/>
  <c r="F2863" i="4" s="1"/>
  <c r="F2864" i="4" s="1"/>
  <c r="F2865" i="4" s="1"/>
  <c r="F2866" i="4" s="1"/>
  <c r="F2867" i="4" s="1"/>
  <c r="F2868" i="4" s="1"/>
  <c r="F2869" i="4" s="1"/>
  <c r="F2870" i="4" s="1"/>
  <c r="F2871" i="4" s="1"/>
  <c r="F2872" i="4" s="1"/>
  <c r="F2873" i="4" s="1"/>
  <c r="F2874" i="4" s="1"/>
  <c r="F2875" i="4" s="1"/>
  <c r="F2876" i="4" s="1"/>
  <c r="F2877" i="4" s="1"/>
  <c r="F2878" i="4" s="1"/>
  <c r="F2879" i="4" s="1"/>
  <c r="F2880" i="4" s="1"/>
  <c r="F2881" i="4" s="1"/>
  <c r="F2882" i="4" s="1"/>
  <c r="F2883" i="4" s="1"/>
  <c r="F2884" i="4" s="1"/>
  <c r="F2885" i="4" s="1"/>
  <c r="F2886" i="4" s="1"/>
  <c r="F2887" i="4" s="1"/>
  <c r="F2888" i="4" s="1"/>
  <c r="F2889" i="4" s="1"/>
  <c r="F2890" i="4" s="1"/>
  <c r="F2891" i="4" s="1"/>
  <c r="F2892" i="4" s="1"/>
  <c r="F2893" i="4" s="1"/>
  <c r="F2894" i="4" s="1"/>
  <c r="F2895" i="4" s="1"/>
  <c r="F2896" i="4" s="1"/>
  <c r="F2897" i="4" s="1"/>
  <c r="F2898" i="4" s="1"/>
  <c r="F2899" i="4" s="1"/>
  <c r="F2900" i="4" s="1"/>
  <c r="F2901" i="4" s="1"/>
  <c r="F2902" i="4" s="1"/>
  <c r="F2903" i="4" s="1"/>
  <c r="F2904" i="4" s="1"/>
  <c r="F2905" i="4" s="1"/>
  <c r="F2906" i="4" s="1"/>
  <c r="F2907" i="4" s="1"/>
  <c r="F2908" i="4" s="1"/>
  <c r="F2909" i="4" s="1"/>
  <c r="F2910" i="4" s="1"/>
  <c r="F2911" i="4" s="1"/>
  <c r="F2912" i="4" s="1"/>
  <c r="F2913" i="4" s="1"/>
  <c r="F2914" i="4" s="1"/>
  <c r="F2915" i="4" s="1"/>
  <c r="F2916" i="4" s="1"/>
  <c r="F2917" i="4" s="1"/>
  <c r="F2918" i="4" s="1"/>
  <c r="F2919" i="4" s="1"/>
  <c r="F2920" i="4" s="1"/>
  <c r="F2921" i="4" s="1"/>
  <c r="F2922" i="4" s="1"/>
  <c r="F2923" i="4" s="1"/>
  <c r="F2924" i="4" s="1"/>
  <c r="F2925" i="4" s="1"/>
  <c r="F2926" i="4" s="1"/>
  <c r="F2927" i="4" s="1"/>
  <c r="F2928" i="4" s="1"/>
  <c r="F2929" i="4" s="1"/>
  <c r="F2930" i="4" s="1"/>
  <c r="F2931" i="4" s="1"/>
  <c r="F2932" i="4" s="1"/>
  <c r="F2933" i="4" s="1"/>
  <c r="F2934" i="4" s="1"/>
  <c r="F2935" i="4" s="1"/>
  <c r="F2936" i="4" s="1"/>
  <c r="F2937" i="4" s="1"/>
  <c r="F2938" i="4" s="1"/>
  <c r="F2939" i="4" s="1"/>
  <c r="F2940" i="4" s="1"/>
  <c r="F2941" i="4" s="1"/>
  <c r="F2942" i="4" s="1"/>
  <c r="F2943" i="4" s="1"/>
  <c r="F2944" i="4" s="1"/>
  <c r="F2945" i="4" s="1"/>
  <c r="F2946" i="4" s="1"/>
  <c r="F2947" i="4" s="1"/>
  <c r="F2948" i="4" s="1"/>
  <c r="F2949" i="4" s="1"/>
  <c r="F2950" i="4" s="1"/>
  <c r="F2951" i="4" s="1"/>
  <c r="F2952" i="4" s="1"/>
  <c r="F2953" i="4" s="1"/>
  <c r="F2954" i="4" s="1"/>
  <c r="F2955" i="4" s="1"/>
  <c r="F2956" i="4" s="1"/>
  <c r="F2957" i="4" s="1"/>
  <c r="F2958" i="4" s="1"/>
  <c r="F2959" i="4" s="1"/>
  <c r="F2960" i="4" s="1"/>
  <c r="F2961" i="4" s="1"/>
  <c r="F2962" i="4" s="1"/>
  <c r="F2963" i="4" s="1"/>
  <c r="F2964" i="4" s="1"/>
  <c r="F2965" i="4" s="1"/>
  <c r="F2966" i="4" s="1"/>
  <c r="F2967" i="4" s="1"/>
  <c r="F2968" i="4" s="1"/>
  <c r="F2969" i="4" s="1"/>
  <c r="F2970" i="4" s="1"/>
  <c r="F2971" i="4" s="1"/>
  <c r="F2972" i="4" s="1"/>
  <c r="F2973" i="4" s="1"/>
  <c r="F2974" i="4" s="1"/>
  <c r="F2975" i="4" s="1"/>
  <c r="F2976" i="4" s="1"/>
  <c r="F2977" i="4" s="1"/>
  <c r="F2978" i="4" s="1"/>
  <c r="F2979" i="4" s="1"/>
  <c r="F2980" i="4" s="1"/>
  <c r="F2981" i="4" s="1"/>
  <c r="F2982" i="4" s="1"/>
  <c r="F2983" i="4" s="1"/>
  <c r="F2984" i="4" s="1"/>
  <c r="F2985" i="4" s="1"/>
  <c r="F2986" i="4" s="1"/>
  <c r="F2987" i="4" s="1"/>
  <c r="F2988" i="4" s="1"/>
  <c r="F2989" i="4" s="1"/>
  <c r="F2990" i="4" s="1"/>
  <c r="F2991" i="4" s="1"/>
  <c r="F2992" i="4" s="1"/>
  <c r="F2993" i="4" s="1"/>
  <c r="F2994" i="4" s="1"/>
  <c r="F2995" i="4" s="1"/>
  <c r="F2996" i="4" s="1"/>
  <c r="F2997" i="4" s="1"/>
  <c r="F2998" i="4" s="1"/>
  <c r="F2999" i="4" s="1"/>
  <c r="F3000" i="4" s="1"/>
  <c r="F3001" i="4" s="1"/>
  <c r="F3002" i="4" s="1"/>
  <c r="F3003" i="4" s="1"/>
  <c r="F3004" i="4" s="1"/>
  <c r="F3005" i="4" s="1"/>
  <c r="F3006" i="4" s="1"/>
  <c r="F3007" i="4" s="1"/>
  <c r="F3008" i="4" s="1"/>
  <c r="F3009" i="4" s="1"/>
  <c r="F3010" i="4" s="1"/>
  <c r="F3011" i="4" s="1"/>
  <c r="F3012" i="4" s="1"/>
  <c r="F3013" i="4" s="1"/>
  <c r="F3014" i="4" s="1"/>
  <c r="F3015" i="4" s="1"/>
  <c r="F3016" i="4" s="1"/>
  <c r="F3017" i="4" s="1"/>
  <c r="F3018" i="4" s="1"/>
  <c r="F3019" i="4" s="1"/>
  <c r="F3020" i="4" s="1"/>
  <c r="F3021" i="4" s="1"/>
  <c r="F3022" i="4" s="1"/>
  <c r="F3023" i="4" s="1"/>
  <c r="F3024" i="4" s="1"/>
  <c r="F3025" i="4" s="1"/>
  <c r="F3026" i="4" s="1"/>
  <c r="F3027" i="4" s="1"/>
  <c r="F3028" i="4" s="1"/>
  <c r="F3029" i="4" s="1"/>
  <c r="F3030" i="4" s="1"/>
  <c r="F3031" i="4" s="1"/>
  <c r="F3032" i="4" s="1"/>
  <c r="F3033" i="4" s="1"/>
  <c r="F3034" i="4" s="1"/>
  <c r="F3035" i="4" s="1"/>
  <c r="F3036" i="4" s="1"/>
  <c r="F3037" i="4" s="1"/>
  <c r="F3038" i="4" s="1"/>
  <c r="F3039" i="4" s="1"/>
  <c r="F3040" i="4" s="1"/>
  <c r="F3041" i="4" s="1"/>
  <c r="F3042" i="4" s="1"/>
  <c r="F3043" i="4" s="1"/>
  <c r="F3044" i="4" s="1"/>
  <c r="F3045" i="4" s="1"/>
  <c r="F3046" i="4" s="1"/>
  <c r="F3047" i="4" s="1"/>
  <c r="F3048" i="4" s="1"/>
  <c r="F3049" i="4" s="1"/>
  <c r="F3050" i="4" s="1"/>
  <c r="F3051" i="4" s="1"/>
  <c r="F3052" i="4" s="1"/>
  <c r="F3053" i="4" s="1"/>
  <c r="F3054" i="4" s="1"/>
  <c r="F3055" i="4" s="1"/>
  <c r="F3056" i="4" s="1"/>
  <c r="F3057" i="4" s="1"/>
  <c r="F3058" i="4" s="1"/>
  <c r="F3059" i="4" s="1"/>
  <c r="F3060" i="4" s="1"/>
  <c r="F3061" i="4" s="1"/>
  <c r="F3062" i="4" s="1"/>
  <c r="F3063" i="4" s="1"/>
  <c r="F3064" i="4" s="1"/>
  <c r="F3065" i="4" s="1"/>
  <c r="F3066" i="4" s="1"/>
  <c r="F3067" i="4" s="1"/>
  <c r="F3068" i="4" s="1"/>
  <c r="F3069" i="4" s="1"/>
  <c r="F3070" i="4" s="1"/>
  <c r="F3071" i="4" s="1"/>
  <c r="F3072" i="4" s="1"/>
  <c r="F3073" i="4" s="1"/>
  <c r="F3074" i="4" s="1"/>
  <c r="F3075" i="4" s="1"/>
  <c r="F3076" i="4" s="1"/>
  <c r="F3077" i="4" s="1"/>
  <c r="F3078" i="4" s="1"/>
  <c r="F3079" i="4" s="1"/>
  <c r="F3080" i="4" s="1"/>
  <c r="F3081" i="4" s="1"/>
  <c r="F3082" i="4" s="1"/>
  <c r="F3083" i="4" s="1"/>
  <c r="F3084" i="4" s="1"/>
  <c r="F3085" i="4" s="1"/>
  <c r="F3086" i="4" s="1"/>
  <c r="F3087" i="4" s="1"/>
  <c r="F3088" i="4" s="1"/>
  <c r="F3089" i="4" s="1"/>
  <c r="F3090" i="4" s="1"/>
  <c r="F3091" i="4" s="1"/>
  <c r="F3092" i="4" s="1"/>
  <c r="F3093" i="4" s="1"/>
  <c r="F3094" i="4" s="1"/>
  <c r="F3095" i="4" s="1"/>
  <c r="F3096" i="4" s="1"/>
  <c r="F3097" i="4" s="1"/>
  <c r="F3098" i="4" s="1"/>
  <c r="F3099" i="4" s="1"/>
  <c r="F3100" i="4" s="1"/>
  <c r="F3101" i="4" s="1"/>
  <c r="F3102" i="4" s="1"/>
  <c r="F3103" i="4" s="1"/>
  <c r="F3104" i="4" s="1"/>
  <c r="F3105" i="4" s="1"/>
  <c r="F3106" i="4" s="1"/>
  <c r="F3107" i="4" s="1"/>
  <c r="F3108" i="4" s="1"/>
  <c r="F3109" i="4" s="1"/>
  <c r="F3110" i="4" s="1"/>
  <c r="F3111" i="4" s="1"/>
  <c r="F3112" i="4" s="1"/>
  <c r="F3113" i="4" s="1"/>
  <c r="F3114" i="4" s="1"/>
  <c r="F3115" i="4" s="1"/>
  <c r="F3116" i="4" s="1"/>
  <c r="F3117" i="4" s="1"/>
  <c r="F3118" i="4" s="1"/>
  <c r="F3119" i="4" s="1"/>
  <c r="F3120" i="4" s="1"/>
  <c r="F3121" i="4" s="1"/>
  <c r="F3122" i="4" s="1"/>
  <c r="F3123" i="4" s="1"/>
  <c r="F3124" i="4" s="1"/>
  <c r="F3125" i="4" s="1"/>
  <c r="F3126" i="4" s="1"/>
  <c r="F3127" i="4" s="1"/>
  <c r="F3128" i="4" s="1"/>
  <c r="F3129" i="4" s="1"/>
  <c r="F3130" i="4" s="1"/>
  <c r="F3131" i="4" s="1"/>
  <c r="F3132" i="4" s="1"/>
  <c r="F3133" i="4" s="1"/>
  <c r="F3134" i="4" s="1"/>
  <c r="F3135" i="4" s="1"/>
  <c r="F3136" i="4" s="1"/>
  <c r="F3137" i="4" s="1"/>
  <c r="F3138" i="4" s="1"/>
  <c r="F3139" i="4" s="1"/>
  <c r="F3140" i="4" s="1"/>
  <c r="F3141" i="4" s="1"/>
  <c r="F3142" i="4" s="1"/>
  <c r="F3143" i="4" s="1"/>
  <c r="F3144" i="4" s="1"/>
  <c r="F3145" i="4" s="1"/>
  <c r="F3146" i="4" s="1"/>
  <c r="F3147" i="4" s="1"/>
  <c r="F3148" i="4" s="1"/>
  <c r="F3149" i="4" s="1"/>
  <c r="F3150" i="4" s="1"/>
  <c r="F3151" i="4" s="1"/>
  <c r="F3152" i="4" s="1"/>
  <c r="F3153" i="4" s="1"/>
  <c r="F3154" i="4" s="1"/>
  <c r="F3155" i="4" s="1"/>
  <c r="F3156" i="4" s="1"/>
  <c r="F3157" i="4" s="1"/>
  <c r="F3158" i="4" s="1"/>
  <c r="F3159" i="4" s="1"/>
  <c r="F3160" i="4" s="1"/>
  <c r="F3161" i="4" s="1"/>
  <c r="F3162" i="4" s="1"/>
  <c r="F3163" i="4" s="1"/>
  <c r="F3164" i="4" s="1"/>
  <c r="F3165" i="4" s="1"/>
  <c r="F3166" i="4" s="1"/>
  <c r="F3167" i="4" s="1"/>
  <c r="F3168" i="4" s="1"/>
  <c r="F3169" i="4" s="1"/>
  <c r="F3170" i="4" s="1"/>
  <c r="F3171" i="4" s="1"/>
  <c r="F3172" i="4" s="1"/>
  <c r="F3173" i="4" s="1"/>
  <c r="F3174" i="4" s="1"/>
  <c r="F3175" i="4" s="1"/>
  <c r="F3176" i="4" s="1"/>
  <c r="F3177" i="4" s="1"/>
  <c r="F3178" i="4" s="1"/>
  <c r="F3179" i="4" s="1"/>
  <c r="F3180" i="4" s="1"/>
  <c r="F3181" i="4" s="1"/>
  <c r="F3182" i="4" s="1"/>
  <c r="F3183" i="4" s="1"/>
  <c r="F3184" i="4" s="1"/>
  <c r="F3185" i="4" s="1"/>
  <c r="F3186" i="4" s="1"/>
  <c r="F3187" i="4" s="1"/>
  <c r="F3188" i="4" s="1"/>
  <c r="F3189" i="4" s="1"/>
  <c r="F3190" i="4" s="1"/>
  <c r="F3191" i="4" s="1"/>
  <c r="F3192" i="4" s="1"/>
  <c r="F3193" i="4" s="1"/>
  <c r="F3194" i="4" s="1"/>
  <c r="F3195" i="4" s="1"/>
  <c r="F3196" i="4" s="1"/>
  <c r="F3197" i="4" s="1"/>
  <c r="F3198" i="4" s="1"/>
  <c r="F3199" i="4" s="1"/>
  <c r="F3200" i="4" s="1"/>
  <c r="F3201" i="4" s="1"/>
  <c r="F3202" i="4" s="1"/>
  <c r="F3203" i="4" s="1"/>
  <c r="F3204" i="4" s="1"/>
  <c r="F3205" i="4" s="1"/>
  <c r="F3206" i="4" s="1"/>
  <c r="F3207" i="4" s="1"/>
  <c r="F3208" i="4" s="1"/>
  <c r="F3209" i="4" s="1"/>
  <c r="F3210" i="4" s="1"/>
  <c r="F3211" i="4" s="1"/>
  <c r="F3212" i="4" s="1"/>
  <c r="F3213" i="4" s="1"/>
  <c r="F3214" i="4" s="1"/>
  <c r="F3215" i="4" s="1"/>
  <c r="F3216" i="4" s="1"/>
  <c r="F3217" i="4" s="1"/>
  <c r="F3218" i="4" s="1"/>
  <c r="F3219" i="4" s="1"/>
  <c r="F3220" i="4" s="1"/>
  <c r="F3221" i="4" s="1"/>
  <c r="F3222" i="4" s="1"/>
  <c r="F3223" i="4" s="1"/>
  <c r="F3224" i="4" s="1"/>
  <c r="F3225" i="4" s="1"/>
  <c r="F3226" i="4" s="1"/>
  <c r="F3227" i="4" s="1"/>
  <c r="F3228" i="4" s="1"/>
  <c r="F3229" i="4" s="1"/>
  <c r="F3230" i="4" s="1"/>
  <c r="F3231" i="4" s="1"/>
  <c r="F3232" i="4" s="1"/>
  <c r="F3233" i="4" s="1"/>
  <c r="F3234" i="4" s="1"/>
  <c r="F3235" i="4" s="1"/>
  <c r="F3236" i="4" s="1"/>
  <c r="F3237" i="4" s="1"/>
  <c r="F3238" i="4" s="1"/>
  <c r="F3239" i="4" s="1"/>
  <c r="F3240" i="4" s="1"/>
  <c r="F3241" i="4" s="1"/>
  <c r="F3242" i="4" s="1"/>
  <c r="F3243" i="4" s="1"/>
  <c r="F3244" i="4" s="1"/>
  <c r="F3245" i="4" s="1"/>
  <c r="F3246" i="4" s="1"/>
  <c r="F3247" i="4" s="1"/>
  <c r="F3248" i="4" s="1"/>
  <c r="F3249" i="4" s="1"/>
  <c r="F3250" i="4" s="1"/>
  <c r="F3251" i="4" s="1"/>
  <c r="F3252" i="4" s="1"/>
  <c r="F3253" i="4" s="1"/>
  <c r="F3254" i="4" s="1"/>
  <c r="F3255" i="4" s="1"/>
  <c r="F3256" i="4" s="1"/>
  <c r="F3257" i="4" s="1"/>
  <c r="F3258" i="4" s="1"/>
  <c r="F3259" i="4" s="1"/>
  <c r="F3260" i="4" s="1"/>
  <c r="F3261" i="4" s="1"/>
  <c r="F3262" i="4" s="1"/>
  <c r="F3263" i="4" s="1"/>
  <c r="F3264" i="4" s="1"/>
  <c r="F3265" i="4" s="1"/>
  <c r="F3266" i="4" s="1"/>
  <c r="F3267" i="4" s="1"/>
  <c r="F3268" i="4" s="1"/>
  <c r="F3269" i="4" s="1"/>
  <c r="F3270" i="4" s="1"/>
  <c r="F3271" i="4" s="1"/>
  <c r="F3272" i="4" s="1"/>
  <c r="F3273" i="4" s="1"/>
  <c r="F3274" i="4" s="1"/>
  <c r="F3275" i="4" s="1"/>
  <c r="F3276" i="4" s="1"/>
  <c r="F3277" i="4" s="1"/>
  <c r="F3278" i="4" s="1"/>
  <c r="F3279" i="4" s="1"/>
  <c r="F3280" i="4" s="1"/>
  <c r="F3281" i="4" s="1"/>
  <c r="F3282" i="4" s="1"/>
  <c r="F3283" i="4" s="1"/>
  <c r="F3284" i="4" s="1"/>
  <c r="F3285" i="4" s="1"/>
  <c r="F3286" i="4" s="1"/>
  <c r="F3287" i="4" s="1"/>
  <c r="F3288" i="4" s="1"/>
  <c r="F3289" i="4" s="1"/>
  <c r="F3290" i="4" s="1"/>
  <c r="F3291" i="4" s="1"/>
  <c r="F3292" i="4" s="1"/>
  <c r="F3293" i="4" s="1"/>
  <c r="F3294" i="4" s="1"/>
  <c r="F3295" i="4" s="1"/>
  <c r="F3296" i="4" s="1"/>
  <c r="F3297" i="4" s="1"/>
  <c r="F3298" i="4" s="1"/>
  <c r="F3299" i="4" s="1"/>
  <c r="F3300" i="4" s="1"/>
  <c r="F3301" i="4" s="1"/>
  <c r="F3302" i="4" s="1"/>
  <c r="F3303" i="4" s="1"/>
  <c r="F3304" i="4" s="1"/>
  <c r="F3305" i="4" s="1"/>
  <c r="F3306" i="4" s="1"/>
  <c r="F3307" i="4" s="1"/>
  <c r="F3308" i="4" s="1"/>
  <c r="F3309" i="4" s="1"/>
  <c r="F3310" i="4" s="1"/>
  <c r="F3311" i="4" s="1"/>
  <c r="F3312" i="4" s="1"/>
  <c r="F3313" i="4" s="1"/>
  <c r="F3314" i="4" s="1"/>
  <c r="F3315" i="4" s="1"/>
  <c r="F3316" i="4" s="1"/>
  <c r="F3317" i="4" s="1"/>
  <c r="F3318" i="4" s="1"/>
  <c r="F3319" i="4" s="1"/>
  <c r="F3320" i="4" s="1"/>
  <c r="F3321" i="4" s="1"/>
  <c r="F3322" i="4" s="1"/>
  <c r="F3323" i="4" s="1"/>
  <c r="F3324" i="4" s="1"/>
  <c r="F3325" i="4" s="1"/>
  <c r="F3326" i="4" s="1"/>
  <c r="F3327" i="4" s="1"/>
  <c r="F3328" i="4" s="1"/>
  <c r="F3329" i="4" s="1"/>
  <c r="F3330" i="4" s="1"/>
  <c r="F3331" i="4" s="1"/>
  <c r="F3332" i="4" s="1"/>
  <c r="F3333" i="4" s="1"/>
  <c r="F3334" i="4" s="1"/>
  <c r="F3335" i="4" s="1"/>
  <c r="F3336" i="4" s="1"/>
  <c r="F3337" i="4" s="1"/>
  <c r="F3338" i="4" s="1"/>
  <c r="F3339" i="4" s="1"/>
  <c r="F3340" i="4" s="1"/>
  <c r="F3341" i="4" s="1"/>
  <c r="F3342" i="4" s="1"/>
  <c r="F3343" i="4" s="1"/>
  <c r="F3344" i="4" s="1"/>
  <c r="F3345" i="4" s="1"/>
  <c r="F3346" i="4" s="1"/>
  <c r="F3347" i="4" s="1"/>
  <c r="F3348" i="4" s="1"/>
  <c r="F3349" i="4" s="1"/>
  <c r="F3350" i="4" s="1"/>
  <c r="F3351" i="4" s="1"/>
  <c r="F3352" i="4" s="1"/>
  <c r="F3353" i="4" s="1"/>
  <c r="F3354" i="4" s="1"/>
  <c r="F3355" i="4" s="1"/>
  <c r="F3356" i="4" s="1"/>
  <c r="F3357" i="4" s="1"/>
  <c r="F3358" i="4" s="1"/>
  <c r="F3359" i="4" s="1"/>
  <c r="F3360" i="4" s="1"/>
  <c r="F3361" i="4" s="1"/>
  <c r="F3362" i="4" s="1"/>
  <c r="F3363" i="4" s="1"/>
  <c r="F3364" i="4" s="1"/>
  <c r="F3365" i="4" s="1"/>
  <c r="F3366" i="4" s="1"/>
  <c r="F3367" i="4" s="1"/>
  <c r="F3368" i="4" s="1"/>
  <c r="F3369" i="4" s="1"/>
  <c r="F3370" i="4" s="1"/>
  <c r="F3371" i="4" s="1"/>
  <c r="F3372" i="4" s="1"/>
  <c r="F3373" i="4" s="1"/>
  <c r="F3374" i="4" s="1"/>
  <c r="F3375" i="4" s="1"/>
  <c r="F3376" i="4" s="1"/>
  <c r="F3377" i="4" s="1"/>
  <c r="F3378" i="4" s="1"/>
  <c r="F3379" i="4" s="1"/>
  <c r="F3380" i="4" s="1"/>
  <c r="F3381" i="4" s="1"/>
  <c r="F3382" i="4" s="1"/>
  <c r="F3383" i="4" s="1"/>
  <c r="F3384" i="4" s="1"/>
  <c r="F3385" i="4" s="1"/>
  <c r="F3386" i="4" s="1"/>
  <c r="F3387" i="4" s="1"/>
  <c r="F3388" i="4" s="1"/>
  <c r="F3389" i="4" s="1"/>
  <c r="F3390" i="4" s="1"/>
  <c r="F3391" i="4" s="1"/>
  <c r="F3392" i="4" s="1"/>
  <c r="F3393" i="4" s="1"/>
  <c r="F3394" i="4" s="1"/>
  <c r="F3395" i="4" s="1"/>
  <c r="F3396" i="4" s="1"/>
  <c r="F3397" i="4" s="1"/>
  <c r="F3398" i="4" s="1"/>
  <c r="F3399" i="4" s="1"/>
  <c r="F3400" i="4" s="1"/>
  <c r="F3401" i="4" s="1"/>
  <c r="F3402" i="4" s="1"/>
  <c r="F3403" i="4" s="1"/>
  <c r="F3404" i="4" s="1"/>
  <c r="F3405" i="4" s="1"/>
  <c r="F3406" i="4" s="1"/>
  <c r="F3407" i="4" s="1"/>
  <c r="F3408" i="4" s="1"/>
  <c r="F3409" i="4" s="1"/>
  <c r="F3410" i="4" s="1"/>
  <c r="F3411" i="4" s="1"/>
  <c r="F3412" i="4" s="1"/>
  <c r="F3413" i="4" s="1"/>
  <c r="F3414" i="4" s="1"/>
  <c r="F3415" i="4" s="1"/>
  <c r="F3416" i="4" s="1"/>
  <c r="F3417" i="4" s="1"/>
  <c r="F3418" i="4" s="1"/>
  <c r="F3419" i="4" s="1"/>
  <c r="F3420" i="4" s="1"/>
  <c r="F3421" i="4" s="1"/>
  <c r="F3422" i="4" s="1"/>
  <c r="F3423" i="4" s="1"/>
  <c r="F3424" i="4" s="1"/>
  <c r="F3425" i="4" s="1"/>
  <c r="F3426" i="4" s="1"/>
  <c r="F3427" i="4" s="1"/>
  <c r="F3428" i="4" s="1"/>
  <c r="F3429" i="4" s="1"/>
  <c r="F3430" i="4" s="1"/>
  <c r="F3431" i="4" s="1"/>
  <c r="F3432" i="4" s="1"/>
  <c r="F3433" i="4" s="1"/>
  <c r="F3434" i="4" s="1"/>
  <c r="F3435" i="4" s="1"/>
  <c r="F3436" i="4" s="1"/>
  <c r="F3437" i="4" s="1"/>
  <c r="F3438" i="4" s="1"/>
  <c r="F3439" i="4" s="1"/>
  <c r="F3440" i="4" s="1"/>
  <c r="F3441" i="4" s="1"/>
  <c r="F3442" i="4" s="1"/>
  <c r="F3443" i="4" s="1"/>
  <c r="F3444" i="4" s="1"/>
  <c r="F3445" i="4" s="1"/>
  <c r="F3446" i="4" s="1"/>
  <c r="F3447" i="4" s="1"/>
  <c r="F3448" i="4" s="1"/>
  <c r="F3449" i="4" s="1"/>
  <c r="F3450" i="4" s="1"/>
  <c r="F3451" i="4" s="1"/>
  <c r="F3452" i="4" s="1"/>
  <c r="F3453" i="4" s="1"/>
  <c r="F3454" i="4" s="1"/>
  <c r="F3455" i="4" s="1"/>
  <c r="F3456" i="4" s="1"/>
  <c r="F3457" i="4" s="1"/>
  <c r="F3458" i="4" s="1"/>
  <c r="F3459" i="4" s="1"/>
  <c r="F3460" i="4" s="1"/>
  <c r="F3461" i="4" s="1"/>
  <c r="F3462" i="4" s="1"/>
  <c r="F3463" i="4" s="1"/>
  <c r="F3464" i="4" s="1"/>
  <c r="F3465" i="4" s="1"/>
  <c r="F3466" i="4" s="1"/>
  <c r="F3467" i="4" s="1"/>
  <c r="F3468" i="4" s="1"/>
  <c r="F3469" i="4" s="1"/>
  <c r="F3470" i="4" s="1"/>
  <c r="F3471" i="4" s="1"/>
  <c r="F3472" i="4" s="1"/>
  <c r="F3473" i="4" s="1"/>
  <c r="F3474" i="4" s="1"/>
  <c r="F3475" i="4" s="1"/>
  <c r="F3476" i="4" s="1"/>
  <c r="F3477" i="4" s="1"/>
  <c r="F3478" i="4" s="1"/>
  <c r="F3479" i="4" s="1"/>
  <c r="F3480" i="4" s="1"/>
  <c r="F3481" i="4" s="1"/>
  <c r="F3482" i="4" s="1"/>
  <c r="F3483" i="4" s="1"/>
  <c r="F3484" i="4" s="1"/>
  <c r="F3485" i="4" s="1"/>
  <c r="F3486" i="4" s="1"/>
  <c r="F3487" i="4" s="1"/>
  <c r="F3488" i="4" s="1"/>
  <c r="F3489" i="4" s="1"/>
  <c r="F3490" i="4" s="1"/>
  <c r="F3491" i="4" s="1"/>
  <c r="F3492" i="4" s="1"/>
  <c r="F3493" i="4" s="1"/>
  <c r="F3494" i="4" s="1"/>
  <c r="F3495" i="4" s="1"/>
  <c r="F3496" i="4" s="1"/>
  <c r="F3497" i="4" s="1"/>
  <c r="F3498" i="4" s="1"/>
  <c r="F3499" i="4" s="1"/>
  <c r="F3500" i="4" s="1"/>
  <c r="F3501" i="4" s="1"/>
  <c r="F3502" i="4" s="1"/>
  <c r="F3503" i="4" s="1"/>
  <c r="F3504" i="4" s="1"/>
  <c r="F3505" i="4" s="1"/>
  <c r="F3506" i="4" s="1"/>
  <c r="F3507" i="4" s="1"/>
  <c r="F3508" i="4" s="1"/>
  <c r="F3509" i="4" s="1"/>
  <c r="F3510" i="4" s="1"/>
  <c r="F3511" i="4" s="1"/>
  <c r="F3512" i="4" s="1"/>
  <c r="F3513" i="4" s="1"/>
  <c r="F3514" i="4" s="1"/>
  <c r="F3515" i="4" s="1"/>
  <c r="F3516" i="4" s="1"/>
  <c r="F3517" i="4" s="1"/>
  <c r="F3518" i="4" s="1"/>
  <c r="F3519" i="4" s="1"/>
  <c r="F3520" i="4" s="1"/>
  <c r="F3521" i="4" s="1"/>
  <c r="F3522" i="4" s="1"/>
  <c r="F3523" i="4" s="1"/>
  <c r="F3524" i="4" s="1"/>
  <c r="F3525" i="4" s="1"/>
  <c r="F3526" i="4" s="1"/>
  <c r="F3527" i="4" s="1"/>
  <c r="F3528" i="4" s="1"/>
  <c r="F3529" i="4" s="1"/>
  <c r="F3530" i="4" s="1"/>
  <c r="F3531" i="4" s="1"/>
  <c r="F3532" i="4" s="1"/>
  <c r="F3533" i="4" s="1"/>
  <c r="F3534" i="4" s="1"/>
  <c r="F3535" i="4" s="1"/>
  <c r="F3536" i="4" s="1"/>
  <c r="F3537" i="4" s="1"/>
  <c r="F3538" i="4" s="1"/>
  <c r="F3539" i="4" s="1"/>
  <c r="F3540" i="4" s="1"/>
  <c r="F3541" i="4" s="1"/>
  <c r="F3542" i="4" s="1"/>
  <c r="F3543" i="4" s="1"/>
  <c r="F3544" i="4" s="1"/>
  <c r="F3545" i="4" s="1"/>
  <c r="F3546" i="4" s="1"/>
  <c r="F3547" i="4" s="1"/>
  <c r="F3548" i="4" s="1"/>
  <c r="F3549" i="4" s="1"/>
  <c r="F3550" i="4" s="1"/>
  <c r="F3551" i="4" s="1"/>
  <c r="F3552" i="4" s="1"/>
  <c r="F3553" i="4" s="1"/>
  <c r="F3554" i="4" s="1"/>
  <c r="F3555" i="4" s="1"/>
  <c r="F3556" i="4" s="1"/>
  <c r="F3557" i="4" s="1"/>
  <c r="F3558" i="4" s="1"/>
  <c r="F3559" i="4" s="1"/>
  <c r="F3560" i="4" s="1"/>
  <c r="F3561" i="4" s="1"/>
  <c r="F3562" i="4" s="1"/>
  <c r="F3563" i="4" s="1"/>
  <c r="F3564" i="4" s="1"/>
  <c r="F3565" i="4" s="1"/>
  <c r="F3566" i="4" s="1"/>
  <c r="F3567" i="4" s="1"/>
  <c r="F3568" i="4" s="1"/>
  <c r="F3569" i="4" s="1"/>
  <c r="F3570" i="4" s="1"/>
  <c r="F3571" i="4" s="1"/>
  <c r="F3572" i="4" s="1"/>
  <c r="F3573" i="4" s="1"/>
  <c r="F3574" i="4" s="1"/>
  <c r="F3575" i="4" s="1"/>
  <c r="F3576" i="4" s="1"/>
  <c r="F3577" i="4" s="1"/>
  <c r="F3578" i="4" s="1"/>
  <c r="F3579" i="4" s="1"/>
  <c r="F3580" i="4" s="1"/>
  <c r="F3581" i="4" s="1"/>
  <c r="F3582" i="4" s="1"/>
  <c r="F3583" i="4" s="1"/>
  <c r="F3584" i="4" s="1"/>
  <c r="F3585" i="4" s="1"/>
  <c r="F3586" i="4" s="1"/>
  <c r="F3587" i="4" s="1"/>
  <c r="F3588" i="4" s="1"/>
  <c r="F3589" i="4" s="1"/>
  <c r="F3590" i="4" s="1"/>
  <c r="F3591" i="4" s="1"/>
  <c r="F3592" i="4" s="1"/>
  <c r="F3593" i="4" s="1"/>
  <c r="F3594" i="4" s="1"/>
  <c r="F3595" i="4" s="1"/>
  <c r="F3596" i="4" s="1"/>
  <c r="F3597" i="4" s="1"/>
  <c r="F3598" i="4" s="1"/>
  <c r="F3599" i="4" s="1"/>
  <c r="F3600" i="4" s="1"/>
  <c r="F3601" i="4" s="1"/>
  <c r="F3602" i="4" s="1"/>
  <c r="F3603" i="4" s="1"/>
  <c r="F3604" i="4" s="1"/>
  <c r="F3605" i="4" s="1"/>
  <c r="F3606" i="4" s="1"/>
  <c r="F3607" i="4" s="1"/>
  <c r="F3608" i="4" s="1"/>
  <c r="F3609" i="4" s="1"/>
  <c r="F3610" i="4" s="1"/>
  <c r="F3611" i="4" s="1"/>
  <c r="F3612" i="4" s="1"/>
  <c r="F3613" i="4" s="1"/>
  <c r="F3614" i="4" s="1"/>
  <c r="F3615" i="4" s="1"/>
  <c r="F3616" i="4" s="1"/>
  <c r="F3617" i="4" s="1"/>
  <c r="F3618" i="4" s="1"/>
  <c r="F3619" i="4" s="1"/>
  <c r="F3620" i="4" s="1"/>
  <c r="F3621" i="4" s="1"/>
  <c r="F3622" i="4" s="1"/>
  <c r="F3623" i="4" s="1"/>
  <c r="F3624" i="4" s="1"/>
  <c r="F3625" i="4" s="1"/>
  <c r="F3626" i="4" s="1"/>
  <c r="F3627" i="4" s="1"/>
  <c r="F3628" i="4" s="1"/>
  <c r="F3629" i="4" s="1"/>
  <c r="F3630" i="4" s="1"/>
  <c r="F3631" i="4" s="1"/>
  <c r="F3632" i="4" s="1"/>
  <c r="F3633" i="4" s="1"/>
  <c r="F3634" i="4" s="1"/>
  <c r="F3635" i="4" s="1"/>
  <c r="F3636" i="4" s="1"/>
  <c r="F3637" i="4" s="1"/>
  <c r="F3638" i="4" s="1"/>
  <c r="F3639" i="4" s="1"/>
  <c r="F3640" i="4" s="1"/>
  <c r="F3641" i="4" s="1"/>
  <c r="F3642" i="4" s="1"/>
  <c r="F3643" i="4" s="1"/>
  <c r="F3644" i="4" s="1"/>
  <c r="F3645" i="4" s="1"/>
  <c r="F3646" i="4" s="1"/>
  <c r="F3647" i="4" s="1"/>
  <c r="F3648" i="4" s="1"/>
  <c r="F3649" i="4" s="1"/>
  <c r="F3650" i="4" s="1"/>
  <c r="F3651" i="4" s="1"/>
  <c r="F3652" i="4" s="1"/>
  <c r="F3653" i="4" s="1"/>
  <c r="F3654" i="4" s="1"/>
  <c r="F3655" i="4" s="1"/>
  <c r="F3656" i="4" s="1"/>
  <c r="F3657" i="4" s="1"/>
  <c r="F3658" i="4" s="1"/>
  <c r="F3659" i="4" s="1"/>
  <c r="F3660" i="4" s="1"/>
  <c r="F3661" i="4" s="1"/>
  <c r="F3662" i="4" s="1"/>
  <c r="F3663" i="4" s="1"/>
  <c r="F3664" i="4" s="1"/>
  <c r="F3665" i="4" s="1"/>
  <c r="F3666" i="4" s="1"/>
  <c r="F3667" i="4" s="1"/>
  <c r="F3668" i="4" s="1"/>
  <c r="F3669" i="4" s="1"/>
  <c r="F3670" i="4" s="1"/>
  <c r="F3671" i="4" s="1"/>
  <c r="F3672" i="4" s="1"/>
  <c r="F3673" i="4" s="1"/>
  <c r="F3674" i="4" s="1"/>
  <c r="F3675" i="4" s="1"/>
  <c r="F3676" i="4" s="1"/>
  <c r="F3677" i="4" s="1"/>
  <c r="F3678" i="4" s="1"/>
  <c r="F3679" i="4" s="1"/>
  <c r="F3680" i="4" s="1"/>
  <c r="F3681" i="4" s="1"/>
  <c r="F3682" i="4" s="1"/>
  <c r="F3683" i="4" s="1"/>
  <c r="F3684" i="4" s="1"/>
  <c r="F3685" i="4" s="1"/>
  <c r="F3686" i="4" s="1"/>
  <c r="F3687" i="4" s="1"/>
  <c r="F3688" i="4" s="1"/>
  <c r="F3689" i="4" s="1"/>
  <c r="F3690" i="4" s="1"/>
  <c r="F3691" i="4" s="1"/>
  <c r="F3692" i="4" s="1"/>
  <c r="F3693" i="4" s="1"/>
  <c r="F3694" i="4" s="1"/>
  <c r="F3695" i="4" s="1"/>
  <c r="F3696" i="4" s="1"/>
  <c r="F3697" i="4" s="1"/>
  <c r="F3698" i="4" s="1"/>
  <c r="F3699" i="4" s="1"/>
  <c r="F3700" i="4" s="1"/>
  <c r="F3701" i="4" s="1"/>
  <c r="F3702" i="4" s="1"/>
  <c r="F3703" i="4" s="1"/>
  <c r="F3704" i="4" s="1"/>
  <c r="F3705" i="4" s="1"/>
  <c r="F3706" i="4" s="1"/>
  <c r="F3707" i="4" s="1"/>
  <c r="F3708" i="4" s="1"/>
  <c r="F3709" i="4" s="1"/>
  <c r="F3710" i="4" s="1"/>
  <c r="F3711" i="4" s="1"/>
  <c r="F3712" i="4" s="1"/>
  <c r="F3713" i="4" s="1"/>
  <c r="F3714" i="4" s="1"/>
  <c r="F3715" i="4" s="1"/>
  <c r="F3716" i="4" s="1"/>
  <c r="F3717" i="4" s="1"/>
  <c r="F3718" i="4" s="1"/>
  <c r="F3719" i="4" s="1"/>
  <c r="F3720" i="4" s="1"/>
  <c r="F3721" i="4" s="1"/>
  <c r="F3722" i="4" s="1"/>
  <c r="F3723" i="4" s="1"/>
  <c r="F3724" i="4" s="1"/>
  <c r="F3725" i="4" s="1"/>
  <c r="F3726" i="4" s="1"/>
  <c r="F3727" i="4" s="1"/>
  <c r="F3728" i="4" s="1"/>
  <c r="F3729" i="4" s="1"/>
  <c r="F3730" i="4" s="1"/>
  <c r="F3731" i="4" s="1"/>
  <c r="F3732" i="4" s="1"/>
  <c r="F3733" i="4" s="1"/>
  <c r="F3734" i="4" s="1"/>
  <c r="F3735" i="4" s="1"/>
  <c r="F3736" i="4" s="1"/>
  <c r="F3737" i="4" s="1"/>
  <c r="F3738" i="4" s="1"/>
  <c r="F3739" i="4" s="1"/>
  <c r="F3740" i="4" s="1"/>
  <c r="F3741" i="4" s="1"/>
  <c r="F3742" i="4" s="1"/>
  <c r="F3743" i="4" s="1"/>
  <c r="F3744" i="4" s="1"/>
  <c r="F3745" i="4" s="1"/>
  <c r="F3746" i="4" s="1"/>
  <c r="F3747" i="4" s="1"/>
  <c r="F3748" i="4" s="1"/>
  <c r="F3749" i="4" s="1"/>
  <c r="F3750" i="4" s="1"/>
  <c r="F3751" i="4" s="1"/>
  <c r="F3752" i="4" s="1"/>
  <c r="F3753" i="4" s="1"/>
  <c r="F3754" i="4" s="1"/>
  <c r="F3755" i="4" s="1"/>
  <c r="F3756" i="4" s="1"/>
  <c r="F3757" i="4" s="1"/>
  <c r="F3758" i="4" s="1"/>
  <c r="F3759" i="4" s="1"/>
  <c r="F3760" i="4" s="1"/>
  <c r="F3761" i="4" s="1"/>
  <c r="F3762" i="4" s="1"/>
  <c r="F3763" i="4" s="1"/>
  <c r="F3764" i="4" s="1"/>
  <c r="F3765" i="4" s="1"/>
  <c r="F3766" i="4" s="1"/>
  <c r="F3767" i="4" s="1"/>
  <c r="F3768" i="4" s="1"/>
  <c r="F3769" i="4" s="1"/>
  <c r="F3770" i="4" s="1"/>
  <c r="F3771" i="4" s="1"/>
  <c r="F3772" i="4" s="1"/>
  <c r="F3773" i="4" s="1"/>
  <c r="F3774" i="4" s="1"/>
  <c r="F3775" i="4" s="1"/>
  <c r="F3776" i="4" s="1"/>
  <c r="F3777" i="4" s="1"/>
  <c r="F3778" i="4" s="1"/>
  <c r="F3779" i="4" s="1"/>
  <c r="F3780" i="4" s="1"/>
  <c r="F3781" i="4" s="1"/>
  <c r="F3782" i="4" s="1"/>
  <c r="F3783" i="4" s="1"/>
  <c r="F3784" i="4" s="1"/>
  <c r="F3785" i="4" s="1"/>
  <c r="F3786" i="4" s="1"/>
  <c r="F3787" i="4" s="1"/>
  <c r="F3788" i="4" s="1"/>
  <c r="F3789" i="4" s="1"/>
  <c r="F3790" i="4" s="1"/>
  <c r="F3791" i="4" s="1"/>
  <c r="F3792" i="4" s="1"/>
  <c r="F3793" i="4" s="1"/>
  <c r="F3794" i="4" s="1"/>
  <c r="F3795" i="4" s="1"/>
  <c r="F3796" i="4" s="1"/>
  <c r="F3797" i="4" s="1"/>
  <c r="F3798" i="4" s="1"/>
  <c r="F3799" i="4" s="1"/>
  <c r="F3800" i="4" s="1"/>
  <c r="F3801" i="4" s="1"/>
  <c r="F3802" i="4" s="1"/>
  <c r="F3803" i="4" s="1"/>
  <c r="F3804" i="4" s="1"/>
  <c r="F3805" i="4" s="1"/>
  <c r="F3806" i="4" s="1"/>
  <c r="F3807" i="4" s="1"/>
  <c r="F3808" i="4" s="1"/>
  <c r="F3809" i="4" s="1"/>
  <c r="F3810" i="4" s="1"/>
  <c r="F3811" i="4" s="1"/>
  <c r="F3812" i="4" s="1"/>
  <c r="F3813" i="4" s="1"/>
  <c r="F3814" i="4" s="1"/>
  <c r="F3815" i="4" s="1"/>
  <c r="F3816" i="4" s="1"/>
  <c r="F3817" i="4" s="1"/>
  <c r="F3818" i="4" s="1"/>
  <c r="F3819" i="4" s="1"/>
  <c r="F3820" i="4" s="1"/>
  <c r="F3821" i="4" s="1"/>
  <c r="F3822" i="4" s="1"/>
  <c r="F3823" i="4" s="1"/>
  <c r="F3824" i="4" s="1"/>
  <c r="F3825" i="4" s="1"/>
  <c r="F3826" i="4" s="1"/>
  <c r="F3827" i="4" s="1"/>
  <c r="F3828" i="4" s="1"/>
  <c r="F3829" i="4" s="1"/>
  <c r="F3830" i="4" s="1"/>
  <c r="F3831" i="4" s="1"/>
  <c r="F3832" i="4" s="1"/>
  <c r="F3833" i="4" s="1"/>
  <c r="F3834" i="4" s="1"/>
  <c r="F3835" i="4" s="1"/>
  <c r="F3836" i="4" s="1"/>
  <c r="F3837" i="4" s="1"/>
  <c r="F3838" i="4" s="1"/>
  <c r="F3839" i="4" s="1"/>
  <c r="F3840" i="4" s="1"/>
  <c r="F3841" i="4" s="1"/>
  <c r="F3842" i="4" s="1"/>
  <c r="F3843" i="4" s="1"/>
  <c r="F3844" i="4" s="1"/>
  <c r="F3845" i="4" s="1"/>
  <c r="F3846" i="4" s="1"/>
  <c r="F3847" i="4" s="1"/>
  <c r="F3848" i="4" s="1"/>
  <c r="F3849" i="4" s="1"/>
  <c r="F3850" i="4" s="1"/>
  <c r="F3851" i="4" s="1"/>
  <c r="F3852" i="4" s="1"/>
  <c r="F3853" i="4" s="1"/>
  <c r="F3854" i="4" s="1"/>
  <c r="F3855" i="4" s="1"/>
  <c r="F3856" i="4" s="1"/>
  <c r="F3857" i="4" s="1"/>
  <c r="F3858" i="4" s="1"/>
  <c r="F3859" i="4" s="1"/>
  <c r="F3860" i="4" s="1"/>
  <c r="F3861" i="4" s="1"/>
  <c r="F3862" i="4" s="1"/>
  <c r="F3863" i="4" s="1"/>
  <c r="F3864" i="4" s="1"/>
  <c r="F3865" i="4" s="1"/>
  <c r="F3866" i="4" s="1"/>
  <c r="F3867" i="4" s="1"/>
  <c r="F3868" i="4" s="1"/>
  <c r="F3869" i="4" s="1"/>
  <c r="F3870" i="4" s="1"/>
  <c r="F3871" i="4" s="1"/>
  <c r="F3872" i="4" s="1"/>
  <c r="F3873" i="4" s="1"/>
  <c r="F3874" i="4" s="1"/>
  <c r="F3875" i="4" s="1"/>
  <c r="F3876" i="4" s="1"/>
  <c r="F3877" i="4" s="1"/>
  <c r="F3878" i="4" s="1"/>
  <c r="F3879" i="4" s="1"/>
  <c r="F3880" i="4" s="1"/>
  <c r="F3881" i="4" s="1"/>
  <c r="F3882" i="4" s="1"/>
  <c r="F3883" i="4" s="1"/>
  <c r="F3884" i="4" s="1"/>
  <c r="F3885" i="4" s="1"/>
  <c r="F3886" i="4" s="1"/>
  <c r="F3887" i="4" s="1"/>
  <c r="F3888" i="4" s="1"/>
  <c r="F3889" i="4" s="1"/>
  <c r="F3890" i="4" s="1"/>
  <c r="F3891" i="4" s="1"/>
  <c r="F3892" i="4" s="1"/>
  <c r="F3893" i="4" s="1"/>
  <c r="F3894" i="4" s="1"/>
  <c r="F3895" i="4" s="1"/>
  <c r="F3896" i="4" s="1"/>
  <c r="F3897" i="4" s="1"/>
  <c r="F3898" i="4" s="1"/>
  <c r="F3899" i="4" s="1"/>
  <c r="F3900" i="4" s="1"/>
  <c r="F3901" i="4" s="1"/>
  <c r="F3902" i="4" s="1"/>
  <c r="F3903" i="4" s="1"/>
  <c r="F3904" i="4" s="1"/>
  <c r="F3905" i="4" s="1"/>
  <c r="F3906" i="4" s="1"/>
  <c r="F3907" i="4" s="1"/>
  <c r="F3908" i="4" s="1"/>
  <c r="F3909" i="4" s="1"/>
  <c r="F3910" i="4" s="1"/>
  <c r="F3911" i="4" s="1"/>
  <c r="F3912" i="4" s="1"/>
  <c r="F3913" i="4" s="1"/>
  <c r="F3914" i="4" s="1"/>
  <c r="F3915" i="4" s="1"/>
  <c r="F3916" i="4" s="1"/>
  <c r="F3917" i="4" s="1"/>
  <c r="F3918" i="4" s="1"/>
  <c r="F3919" i="4" s="1"/>
  <c r="F3920" i="4" s="1"/>
  <c r="F3921" i="4" s="1"/>
  <c r="F3922" i="4" s="1"/>
  <c r="F3923" i="4" s="1"/>
  <c r="F3924" i="4" s="1"/>
  <c r="F3925" i="4" s="1"/>
  <c r="F3926" i="4" s="1"/>
  <c r="F3927" i="4" s="1"/>
  <c r="F3928" i="4" s="1"/>
  <c r="F3929" i="4" s="1"/>
  <c r="F3930" i="4" s="1"/>
  <c r="F3931" i="4" s="1"/>
  <c r="F3932" i="4" s="1"/>
  <c r="F3933" i="4" s="1"/>
  <c r="F3934" i="4" s="1"/>
  <c r="F3935" i="4" s="1"/>
  <c r="F3936" i="4" s="1"/>
  <c r="F3937" i="4" s="1"/>
  <c r="F3938" i="4" s="1"/>
  <c r="F3939" i="4" s="1"/>
  <c r="F3940" i="4" s="1"/>
  <c r="F3941" i="4" s="1"/>
  <c r="F3942" i="4" s="1"/>
  <c r="F3943" i="4" s="1"/>
  <c r="F3944" i="4" s="1"/>
  <c r="F3945" i="4" s="1"/>
  <c r="F3946" i="4" s="1"/>
  <c r="F3947" i="4" s="1"/>
  <c r="F3948" i="4" s="1"/>
  <c r="F3949" i="4" s="1"/>
  <c r="F3950" i="4" s="1"/>
  <c r="F3951" i="4" s="1"/>
  <c r="F3952" i="4" s="1"/>
  <c r="F3953" i="4" s="1"/>
  <c r="F3954" i="4" s="1"/>
  <c r="F3955" i="4" s="1"/>
  <c r="F3956" i="4" s="1"/>
  <c r="F3957" i="4" s="1"/>
  <c r="F3958" i="4" s="1"/>
  <c r="F3959" i="4" s="1"/>
  <c r="F3960" i="4" s="1"/>
  <c r="F3961" i="4" s="1"/>
  <c r="F3962" i="4" s="1"/>
  <c r="F3963" i="4" s="1"/>
  <c r="F3964" i="4" s="1"/>
  <c r="F3965" i="4" s="1"/>
  <c r="F3966" i="4" s="1"/>
  <c r="F3967" i="4" s="1"/>
  <c r="F3968" i="4" s="1"/>
  <c r="F3969" i="4" s="1"/>
  <c r="F3970" i="4" s="1"/>
  <c r="F3971" i="4" s="1"/>
  <c r="F3972" i="4" s="1"/>
  <c r="F3973" i="4" s="1"/>
  <c r="F3974" i="4" s="1"/>
  <c r="F3975" i="4" s="1"/>
  <c r="F3976" i="4" s="1"/>
  <c r="F3977" i="4" s="1"/>
  <c r="F3978" i="4" s="1"/>
  <c r="F3979" i="4" s="1"/>
  <c r="F3980" i="4" s="1"/>
  <c r="F3981" i="4" s="1"/>
  <c r="F3982" i="4" s="1"/>
  <c r="F3983" i="4" s="1"/>
  <c r="F3984" i="4" s="1"/>
  <c r="F3985" i="4" s="1"/>
  <c r="F3986" i="4" s="1"/>
  <c r="F3987" i="4" s="1"/>
  <c r="F3988" i="4" s="1"/>
  <c r="F3989" i="4" s="1"/>
  <c r="F3990" i="4" s="1"/>
  <c r="F3991" i="4" s="1"/>
  <c r="F3992" i="4" s="1"/>
  <c r="F3993" i="4" s="1"/>
  <c r="F3994" i="4" s="1"/>
  <c r="F3995" i="4" s="1"/>
  <c r="F3996" i="4" s="1"/>
  <c r="F3997" i="4" s="1"/>
  <c r="F3998" i="4" s="1"/>
  <c r="F3999" i="4" s="1"/>
  <c r="F4000" i="4" s="1"/>
  <c r="F4001" i="4" s="1"/>
  <c r="F4002" i="4" s="1"/>
  <c r="F4003" i="4" s="1"/>
  <c r="F4004" i="4" s="1"/>
  <c r="F4005" i="4" s="1"/>
  <c r="F4006" i="4" s="1"/>
  <c r="F4007" i="4" s="1"/>
  <c r="F4008" i="4" s="1"/>
  <c r="F4009" i="4" s="1"/>
  <c r="F4010" i="4" s="1"/>
  <c r="F4011" i="4" s="1"/>
  <c r="F4012" i="4" s="1"/>
  <c r="F4013" i="4" s="1"/>
  <c r="F4014" i="4" s="1"/>
  <c r="F4015" i="4" s="1"/>
  <c r="F4016" i="4" s="1"/>
  <c r="F4017" i="4" s="1"/>
  <c r="F4018" i="4" s="1"/>
  <c r="F4019" i="4" s="1"/>
  <c r="F4020" i="4" s="1"/>
  <c r="F4021" i="4" s="1"/>
  <c r="F4022" i="4" s="1"/>
  <c r="F4023" i="4" s="1"/>
  <c r="F4024" i="4" s="1"/>
  <c r="F4025" i="4" s="1"/>
  <c r="F4026" i="4" s="1"/>
  <c r="F4027" i="4" s="1"/>
  <c r="F4028" i="4" s="1"/>
  <c r="F4029" i="4" s="1"/>
  <c r="F4030" i="4" s="1"/>
  <c r="F4031" i="4" s="1"/>
  <c r="F4032" i="4" s="1"/>
  <c r="F4033" i="4" s="1"/>
  <c r="F4034" i="4" s="1"/>
  <c r="F4035" i="4" s="1"/>
  <c r="F4036" i="4" s="1"/>
  <c r="F4037" i="4" s="1"/>
  <c r="F4038" i="4" s="1"/>
  <c r="F4039" i="4" s="1"/>
  <c r="F4040" i="4" s="1"/>
  <c r="F4041" i="4" s="1"/>
  <c r="F4042" i="4" s="1"/>
  <c r="F4043" i="4" s="1"/>
  <c r="F4044" i="4" s="1"/>
  <c r="F4045" i="4" s="1"/>
  <c r="F4046" i="4" s="1"/>
  <c r="F4047" i="4" s="1"/>
  <c r="F4048" i="4" s="1"/>
  <c r="F4049" i="4" s="1"/>
  <c r="F4050" i="4" s="1"/>
  <c r="F4051" i="4" s="1"/>
  <c r="F4052" i="4" s="1"/>
  <c r="F4053" i="4" s="1"/>
  <c r="F4054" i="4" s="1"/>
  <c r="F4055" i="4" s="1"/>
  <c r="F4056" i="4" s="1"/>
  <c r="F4057" i="4" s="1"/>
  <c r="F4058" i="4" s="1"/>
  <c r="F4059" i="4" s="1"/>
  <c r="F4060" i="4" s="1"/>
  <c r="F4061" i="4" s="1"/>
  <c r="F4062" i="4" s="1"/>
  <c r="F4063" i="4" s="1"/>
  <c r="F4064" i="4" s="1"/>
  <c r="F4065" i="4" s="1"/>
  <c r="F4066" i="4" s="1"/>
  <c r="F4067" i="4" s="1"/>
  <c r="F4068" i="4" s="1"/>
  <c r="F4069" i="4" s="1"/>
  <c r="F4070" i="4" s="1"/>
  <c r="F4071" i="4" s="1"/>
  <c r="F4072" i="4" s="1"/>
  <c r="F4073" i="4" s="1"/>
  <c r="F4074" i="4" s="1"/>
  <c r="F4075" i="4" s="1"/>
  <c r="F4076" i="4" s="1"/>
  <c r="F4077" i="4" s="1"/>
  <c r="F4078" i="4" s="1"/>
  <c r="F4079" i="4" s="1"/>
  <c r="F4080" i="4" s="1"/>
  <c r="F4081" i="4" s="1"/>
  <c r="F4082" i="4" s="1"/>
  <c r="F4083" i="4" s="1"/>
  <c r="F4084" i="4" s="1"/>
  <c r="F4085" i="4" s="1"/>
  <c r="F4086" i="4" s="1"/>
  <c r="F4087" i="4" s="1"/>
  <c r="F4088" i="4" s="1"/>
  <c r="F4089" i="4" s="1"/>
  <c r="F4090" i="4" s="1"/>
  <c r="F4091" i="4" s="1"/>
  <c r="F4092" i="4" s="1"/>
  <c r="F4093" i="4" s="1"/>
  <c r="F4094" i="4" s="1"/>
  <c r="F4095" i="4" s="1"/>
  <c r="F4096" i="4" s="1"/>
  <c r="F4097" i="4" s="1"/>
  <c r="F4098" i="4" s="1"/>
  <c r="F4099" i="4" s="1"/>
  <c r="F4100" i="4" s="1"/>
  <c r="F4101" i="4" s="1"/>
  <c r="F4102" i="4" s="1"/>
  <c r="F4103" i="4" s="1"/>
  <c r="F4104" i="4" s="1"/>
  <c r="F4105" i="4" s="1"/>
  <c r="F4106" i="4" s="1"/>
  <c r="F4107" i="4" s="1"/>
  <c r="F4108" i="4" s="1"/>
  <c r="F4109" i="4" s="1"/>
  <c r="F4110" i="4" s="1"/>
  <c r="F4111" i="4" s="1"/>
  <c r="F4112" i="4" s="1"/>
  <c r="F4113" i="4" s="1"/>
  <c r="F4114" i="4" s="1"/>
  <c r="F4115" i="4" s="1"/>
  <c r="F4116" i="4" s="1"/>
  <c r="F4117" i="4" s="1"/>
  <c r="F4118" i="4" s="1"/>
  <c r="F4119" i="4" s="1"/>
  <c r="F4120" i="4" s="1"/>
  <c r="F4121" i="4" s="1"/>
  <c r="F4122" i="4" s="1"/>
  <c r="F4123" i="4" s="1"/>
  <c r="F4124" i="4" s="1"/>
  <c r="F4125" i="4" s="1"/>
  <c r="F4126" i="4" s="1"/>
  <c r="F4127" i="4" s="1"/>
  <c r="F4128" i="4" s="1"/>
  <c r="F4129" i="4" s="1"/>
  <c r="F4130" i="4" s="1"/>
  <c r="F4131" i="4" s="1"/>
  <c r="F4132" i="4" s="1"/>
  <c r="F4133" i="4" s="1"/>
  <c r="F4134" i="4" s="1"/>
  <c r="F4135" i="4" s="1"/>
  <c r="F4136" i="4" s="1"/>
  <c r="F4137" i="4" s="1"/>
  <c r="F4138" i="4" s="1"/>
  <c r="F4139" i="4" s="1"/>
  <c r="F4140" i="4" s="1"/>
  <c r="F4141" i="4" s="1"/>
  <c r="F4142" i="4" s="1"/>
  <c r="F4143" i="4" s="1"/>
  <c r="F4144" i="4" s="1"/>
  <c r="F4145" i="4" s="1"/>
  <c r="F4146" i="4" s="1"/>
  <c r="F4147" i="4" s="1"/>
  <c r="F4148" i="4" s="1"/>
  <c r="F4149" i="4" s="1"/>
  <c r="F4150" i="4" s="1"/>
  <c r="F4151" i="4" s="1"/>
  <c r="F4152" i="4" s="1"/>
  <c r="F4153" i="4" s="1"/>
  <c r="F4154" i="4" s="1"/>
  <c r="F4155" i="4" s="1"/>
  <c r="F4156" i="4" s="1"/>
  <c r="F4157" i="4" s="1"/>
  <c r="F4158" i="4" s="1"/>
  <c r="F4159" i="4" s="1"/>
  <c r="F4160" i="4" s="1"/>
  <c r="F4161" i="4" s="1"/>
  <c r="F4162" i="4" s="1"/>
  <c r="F4163" i="4" s="1"/>
  <c r="F4164" i="4" s="1"/>
  <c r="F4165" i="4" s="1"/>
  <c r="F4166" i="4" s="1"/>
  <c r="F4167" i="4" s="1"/>
  <c r="F4168" i="4" s="1"/>
  <c r="F4169" i="4" s="1"/>
  <c r="F4170" i="4" s="1"/>
  <c r="F4171" i="4" s="1"/>
  <c r="F4172" i="4" s="1"/>
  <c r="F4173" i="4" s="1"/>
  <c r="F4174" i="4" s="1"/>
  <c r="F4175" i="4" s="1"/>
  <c r="F4176" i="4" s="1"/>
  <c r="F4177" i="4" s="1"/>
  <c r="F4178" i="4" s="1"/>
  <c r="F4179" i="4" s="1"/>
  <c r="F4180" i="4" s="1"/>
  <c r="F4181" i="4" s="1"/>
  <c r="F4182" i="4" s="1"/>
  <c r="F4183" i="4" s="1"/>
  <c r="F4184" i="4" s="1"/>
  <c r="F4185" i="4" s="1"/>
  <c r="F4186" i="4" s="1"/>
  <c r="F4187" i="4" s="1"/>
  <c r="F4188" i="4" s="1"/>
  <c r="F4189" i="4" s="1"/>
  <c r="F4190" i="4" s="1"/>
  <c r="F4191" i="4" s="1"/>
  <c r="F4192" i="4" s="1"/>
  <c r="F4193" i="4" s="1"/>
  <c r="F4194" i="4" s="1"/>
  <c r="F4195" i="4" s="1"/>
  <c r="F4196" i="4" s="1"/>
  <c r="F4197" i="4" s="1"/>
  <c r="F4198" i="4" s="1"/>
  <c r="F4199" i="4" s="1"/>
  <c r="F4200" i="4" s="1"/>
  <c r="F4201" i="4" s="1"/>
  <c r="F4202" i="4" s="1"/>
  <c r="F4203" i="4" s="1"/>
  <c r="F4204" i="4" s="1"/>
  <c r="F4205" i="4" s="1"/>
  <c r="F4206" i="4" s="1"/>
  <c r="F4207" i="4" s="1"/>
  <c r="F4208" i="4" s="1"/>
  <c r="F4209" i="4" s="1"/>
  <c r="F4210" i="4" s="1"/>
  <c r="F4211" i="4" s="1"/>
  <c r="F4212" i="4" s="1"/>
  <c r="F4213" i="4" s="1"/>
  <c r="F4214" i="4" s="1"/>
  <c r="F4215" i="4" s="1"/>
  <c r="F4216" i="4" s="1"/>
  <c r="F4217" i="4" s="1"/>
  <c r="F4218" i="4" s="1"/>
  <c r="F4219" i="4" s="1"/>
  <c r="F4220" i="4" s="1"/>
  <c r="F4221" i="4" s="1"/>
  <c r="F4222" i="4" s="1"/>
  <c r="F4223" i="4" s="1"/>
  <c r="F4224" i="4" s="1"/>
  <c r="F4225" i="4" s="1"/>
  <c r="F4226" i="4" s="1"/>
  <c r="F4227" i="4" s="1"/>
  <c r="F4228" i="4" s="1"/>
  <c r="F4229" i="4" s="1"/>
  <c r="F4230" i="4" s="1"/>
  <c r="F4231" i="4" s="1"/>
  <c r="F4232" i="4" s="1"/>
  <c r="F4233" i="4" s="1"/>
  <c r="F4234" i="4" s="1"/>
  <c r="F4235" i="4" s="1"/>
  <c r="F4236" i="4" s="1"/>
  <c r="F4237" i="4" s="1"/>
  <c r="F4238" i="4" s="1"/>
  <c r="F4239" i="4" s="1"/>
  <c r="F4240" i="4" s="1"/>
  <c r="F4241" i="4" s="1"/>
  <c r="F4242" i="4" s="1"/>
  <c r="F4243" i="4" s="1"/>
  <c r="F4244" i="4" s="1"/>
  <c r="F4245" i="4" s="1"/>
  <c r="F4246" i="4" s="1"/>
  <c r="F4247" i="4" s="1"/>
  <c r="F4248" i="4" s="1"/>
  <c r="F4249" i="4" s="1"/>
  <c r="F4250" i="4" s="1"/>
  <c r="F4251" i="4" s="1"/>
  <c r="F4252" i="4" s="1"/>
  <c r="F4253" i="4" s="1"/>
  <c r="F4254" i="4" s="1"/>
  <c r="F4255" i="4" s="1"/>
  <c r="F4256" i="4" s="1"/>
  <c r="F4257" i="4" s="1"/>
  <c r="F4258" i="4" s="1"/>
  <c r="F4259" i="4" s="1"/>
  <c r="F4260" i="4" s="1"/>
  <c r="F4261" i="4" s="1"/>
  <c r="F4262" i="4" s="1"/>
  <c r="F4263" i="4" s="1"/>
  <c r="F4264" i="4" s="1"/>
  <c r="F4265" i="4" s="1"/>
  <c r="F4266" i="4" s="1"/>
  <c r="F4267" i="4" s="1"/>
  <c r="F4268" i="4" s="1"/>
  <c r="F4269" i="4" s="1"/>
  <c r="F4270" i="4" s="1"/>
  <c r="F4271" i="4" s="1"/>
  <c r="F4272" i="4" s="1"/>
  <c r="F4273" i="4" s="1"/>
  <c r="F4274" i="4" s="1"/>
  <c r="F4275" i="4" s="1"/>
  <c r="F4276" i="4" s="1"/>
  <c r="F4277" i="4" s="1"/>
  <c r="F4278" i="4" s="1"/>
  <c r="F4279" i="4" s="1"/>
  <c r="F4280" i="4" s="1"/>
  <c r="F4281" i="4" s="1"/>
  <c r="F4282" i="4" s="1"/>
  <c r="F4283" i="4" s="1"/>
  <c r="F4284" i="4" s="1"/>
  <c r="F4285" i="4" s="1"/>
  <c r="F4286" i="4" s="1"/>
  <c r="F4287" i="4" s="1"/>
  <c r="F4288" i="4" s="1"/>
  <c r="F4289" i="4" s="1"/>
  <c r="F4290" i="4" s="1"/>
  <c r="F4291" i="4" s="1"/>
  <c r="F4292" i="4" s="1"/>
  <c r="F4293" i="4" s="1"/>
  <c r="F4294" i="4" s="1"/>
  <c r="F4295" i="4" s="1"/>
  <c r="F4296" i="4" s="1"/>
  <c r="F4297" i="4" s="1"/>
  <c r="F4298" i="4" s="1"/>
  <c r="F4299" i="4" s="1"/>
  <c r="F4300" i="4" s="1"/>
  <c r="F4301" i="4" s="1"/>
  <c r="F4302" i="4" s="1"/>
  <c r="F4303" i="4" s="1"/>
  <c r="F4304" i="4" s="1"/>
  <c r="F4305" i="4" s="1"/>
  <c r="F4306" i="4" s="1"/>
  <c r="F4307" i="4" s="1"/>
  <c r="F4308" i="4" s="1"/>
  <c r="F4309" i="4" s="1"/>
  <c r="F4310" i="4" s="1"/>
  <c r="F4311" i="4" s="1"/>
  <c r="F4312" i="4" s="1"/>
  <c r="F4313" i="4" s="1"/>
  <c r="F4314" i="4" s="1"/>
  <c r="F4315" i="4" s="1"/>
  <c r="F4316" i="4" s="1"/>
  <c r="F4317" i="4" s="1"/>
  <c r="F4318" i="4" s="1"/>
  <c r="F4319" i="4" s="1"/>
  <c r="F4320" i="4" s="1"/>
  <c r="F4321" i="4" s="1"/>
  <c r="F4322" i="4" s="1"/>
  <c r="F4323" i="4" s="1"/>
  <c r="F4324" i="4" s="1"/>
  <c r="F4325" i="4" s="1"/>
  <c r="F4326" i="4" s="1"/>
  <c r="F4327" i="4" s="1"/>
  <c r="F4328" i="4" s="1"/>
  <c r="F4329" i="4" s="1"/>
  <c r="F4330" i="4" s="1"/>
  <c r="F4331" i="4" s="1"/>
  <c r="F4332" i="4" s="1"/>
  <c r="F4333" i="4" s="1"/>
  <c r="F4334" i="4" s="1"/>
  <c r="F4335" i="4" s="1"/>
  <c r="F4336" i="4" s="1"/>
  <c r="F4337" i="4" s="1"/>
  <c r="F4338" i="4" s="1"/>
  <c r="F4339" i="4" s="1"/>
  <c r="F4340" i="4" s="1"/>
  <c r="F4341" i="4" s="1"/>
  <c r="F4342" i="4" s="1"/>
  <c r="F4343" i="4" s="1"/>
  <c r="F4344" i="4" s="1"/>
  <c r="F4345" i="4" s="1"/>
  <c r="F4346" i="4" s="1"/>
  <c r="F4347" i="4" s="1"/>
  <c r="F4348" i="4" s="1"/>
  <c r="F4349" i="4" s="1"/>
  <c r="F4350" i="4" s="1"/>
  <c r="F4351" i="4" s="1"/>
  <c r="F4352" i="4" s="1"/>
  <c r="F4353" i="4" s="1"/>
  <c r="F4354" i="4" s="1"/>
  <c r="F4355" i="4" s="1"/>
  <c r="F4356" i="4" s="1"/>
  <c r="F4357" i="4" s="1"/>
  <c r="F4358" i="4" s="1"/>
  <c r="F4359" i="4" s="1"/>
  <c r="F4360" i="4" s="1"/>
  <c r="F4361" i="4" s="1"/>
  <c r="F4362" i="4" s="1"/>
  <c r="F4363" i="4" s="1"/>
  <c r="F4364" i="4" s="1"/>
  <c r="F4365" i="4" s="1"/>
  <c r="F4366" i="4" s="1"/>
  <c r="F4367" i="4" s="1"/>
  <c r="F4368" i="4" s="1"/>
  <c r="F4369" i="4" s="1"/>
  <c r="F4370" i="4" s="1"/>
  <c r="F4371" i="4" s="1"/>
  <c r="F4372" i="4" s="1"/>
  <c r="F4373" i="4" s="1"/>
  <c r="F4374" i="4" s="1"/>
  <c r="F4375" i="4" s="1"/>
  <c r="F4376" i="4" s="1"/>
  <c r="F4377" i="4" s="1"/>
  <c r="F4378" i="4" s="1"/>
  <c r="F4379" i="4" s="1"/>
  <c r="F4380" i="4" s="1"/>
  <c r="F4381" i="4" s="1"/>
  <c r="F4382" i="4" s="1"/>
  <c r="F4383" i="4" s="1"/>
  <c r="F4384" i="4" s="1"/>
  <c r="F4385" i="4" s="1"/>
  <c r="F4386" i="4" s="1"/>
  <c r="F4387" i="4" s="1"/>
  <c r="F4388" i="4" s="1"/>
  <c r="F4389" i="4" s="1"/>
  <c r="F4390" i="4" s="1"/>
  <c r="F4391" i="4" s="1"/>
  <c r="F4392" i="4" s="1"/>
  <c r="F4393" i="4" s="1"/>
  <c r="F4394" i="4" s="1"/>
  <c r="F4395" i="4" s="1"/>
  <c r="F4396" i="4" s="1"/>
  <c r="F4397" i="4" s="1"/>
  <c r="F4398" i="4" s="1"/>
  <c r="F4399" i="4" s="1"/>
  <c r="F4400" i="4" s="1"/>
  <c r="F4401" i="4" s="1"/>
  <c r="F4402" i="4" s="1"/>
  <c r="F4403" i="4" s="1"/>
  <c r="F4404" i="4" s="1"/>
  <c r="F4405" i="4" s="1"/>
  <c r="F4406" i="4" s="1"/>
  <c r="F4407" i="4" s="1"/>
  <c r="F4408" i="4" s="1"/>
  <c r="F4409" i="4" s="1"/>
  <c r="F4410" i="4" s="1"/>
  <c r="F4411" i="4" s="1"/>
  <c r="F4412" i="4" s="1"/>
  <c r="F4413" i="4" s="1"/>
  <c r="F4414" i="4" s="1"/>
  <c r="F4415" i="4" s="1"/>
  <c r="F4416" i="4" s="1"/>
  <c r="F4417" i="4" s="1"/>
  <c r="F4418" i="4" s="1"/>
  <c r="F4419" i="4" s="1"/>
  <c r="F4420" i="4" s="1"/>
  <c r="F4421" i="4" s="1"/>
  <c r="F4422" i="4" s="1"/>
  <c r="F4423" i="4" s="1"/>
  <c r="F4424" i="4" s="1"/>
  <c r="F4425" i="4" s="1"/>
  <c r="F4426" i="4" s="1"/>
  <c r="F4427" i="4" s="1"/>
  <c r="F4428" i="4" s="1"/>
  <c r="F4429" i="4" s="1"/>
  <c r="F4430" i="4" s="1"/>
  <c r="F4431" i="4" s="1"/>
  <c r="F4432" i="4" s="1"/>
  <c r="F4433" i="4" s="1"/>
  <c r="F4434" i="4" s="1"/>
  <c r="F4435" i="4" s="1"/>
  <c r="F4436" i="4" s="1"/>
  <c r="F4437" i="4" s="1"/>
  <c r="F4438" i="4" s="1"/>
  <c r="F4439" i="4" s="1"/>
  <c r="F4440" i="4" s="1"/>
  <c r="F4441" i="4" s="1"/>
  <c r="F4442" i="4" s="1"/>
  <c r="F4443" i="4" s="1"/>
  <c r="F4444" i="4" s="1"/>
  <c r="F4445" i="4" s="1"/>
  <c r="F4446" i="4" s="1"/>
  <c r="F4447" i="4" s="1"/>
  <c r="F4448" i="4" s="1"/>
  <c r="F4449" i="4" s="1"/>
  <c r="F4450" i="4" s="1"/>
  <c r="F4451" i="4" s="1"/>
  <c r="F4452" i="4" s="1"/>
  <c r="F4453" i="4" s="1"/>
  <c r="F4454" i="4" s="1"/>
  <c r="F4455" i="4" s="1"/>
  <c r="F4456" i="4" s="1"/>
  <c r="F4457" i="4" s="1"/>
  <c r="F4458" i="4" s="1"/>
  <c r="F4459" i="4" s="1"/>
  <c r="F4460" i="4" s="1"/>
  <c r="F4461" i="4" s="1"/>
  <c r="F4462" i="4" s="1"/>
  <c r="F4463" i="4" s="1"/>
  <c r="F4464" i="4" s="1"/>
  <c r="F4465" i="4" s="1"/>
  <c r="F4466" i="4" s="1"/>
  <c r="F4467" i="4" s="1"/>
  <c r="F4468" i="4" s="1"/>
  <c r="F4469" i="4" s="1"/>
  <c r="F4470" i="4" s="1"/>
  <c r="F4471" i="4" s="1"/>
  <c r="F4472" i="4" s="1"/>
  <c r="F4473" i="4" s="1"/>
  <c r="F4474" i="4" s="1"/>
  <c r="F4475" i="4" s="1"/>
  <c r="F4476" i="4" s="1"/>
  <c r="F4477" i="4" s="1"/>
  <c r="F4478" i="4" s="1"/>
  <c r="F4479" i="4" s="1"/>
  <c r="F4480" i="4" s="1"/>
  <c r="F4481" i="4" s="1"/>
  <c r="F4482" i="4" s="1"/>
  <c r="F4483" i="4" s="1"/>
  <c r="F4484" i="4" s="1"/>
  <c r="F4485" i="4" s="1"/>
  <c r="F4486" i="4" s="1"/>
  <c r="F4487" i="4" s="1"/>
  <c r="F4488" i="4" s="1"/>
  <c r="F4489" i="4" s="1"/>
  <c r="F4490" i="4" s="1"/>
  <c r="F4491" i="4" s="1"/>
  <c r="F4492" i="4" s="1"/>
  <c r="F4493" i="4" s="1"/>
  <c r="F4494" i="4" s="1"/>
  <c r="F4495" i="4" s="1"/>
  <c r="F4496" i="4" s="1"/>
  <c r="F4497" i="4" s="1"/>
  <c r="F4498" i="4" s="1"/>
  <c r="F4499" i="4" s="1"/>
  <c r="F4500" i="4" s="1"/>
  <c r="F4501" i="4" s="1"/>
  <c r="F4502" i="4" s="1"/>
  <c r="F4503" i="4" s="1"/>
  <c r="F4504" i="4" s="1"/>
  <c r="F4505" i="4" s="1"/>
  <c r="F4506" i="4" s="1"/>
  <c r="F4507" i="4" s="1"/>
  <c r="F4508" i="4" s="1"/>
  <c r="F4509" i="4" s="1"/>
  <c r="F4510" i="4" s="1"/>
  <c r="F4511" i="4" s="1"/>
  <c r="F4512" i="4" s="1"/>
  <c r="F4513" i="4" s="1"/>
  <c r="F4514" i="4" s="1"/>
  <c r="F4515" i="4" s="1"/>
  <c r="F4516" i="4" s="1"/>
  <c r="F4517" i="4" s="1"/>
  <c r="F4518" i="4" s="1"/>
  <c r="F4519" i="4" s="1"/>
  <c r="F4520" i="4" s="1"/>
  <c r="F4521" i="4" s="1"/>
  <c r="F4522" i="4" s="1"/>
  <c r="F4523" i="4" s="1"/>
  <c r="F4524" i="4" s="1"/>
  <c r="F4525" i="4" s="1"/>
  <c r="F4526" i="4" s="1"/>
  <c r="F4527" i="4" s="1"/>
  <c r="F4528" i="4" s="1"/>
  <c r="F4529" i="4" s="1"/>
  <c r="F4530" i="4" s="1"/>
  <c r="F4531" i="4" s="1"/>
  <c r="F4532" i="4" s="1"/>
  <c r="F4533" i="4" s="1"/>
  <c r="F4534" i="4" s="1"/>
  <c r="F4535" i="4" s="1"/>
  <c r="F4536" i="4" s="1"/>
  <c r="F4537" i="4" s="1"/>
  <c r="F4538" i="4" s="1"/>
  <c r="F4539" i="4" s="1"/>
  <c r="F4540" i="4" s="1"/>
  <c r="F4541" i="4" s="1"/>
  <c r="F4542" i="4" s="1"/>
  <c r="F4543" i="4" s="1"/>
  <c r="F4544" i="4" s="1"/>
  <c r="F4545" i="4" s="1"/>
  <c r="F4546" i="4" s="1"/>
  <c r="F4547" i="4" s="1"/>
  <c r="F4548" i="4" s="1"/>
  <c r="F4549" i="4" s="1"/>
  <c r="F4550" i="4" s="1"/>
  <c r="F4551" i="4" s="1"/>
  <c r="F4552" i="4" s="1"/>
  <c r="F4553" i="4" s="1"/>
  <c r="F4554" i="4" s="1"/>
  <c r="F4555" i="4" s="1"/>
  <c r="F4556" i="4" s="1"/>
  <c r="F4557" i="4" s="1"/>
  <c r="F4558" i="4" s="1"/>
  <c r="F4559" i="4" s="1"/>
  <c r="F4560" i="4" s="1"/>
  <c r="F4561" i="4" s="1"/>
  <c r="F4562" i="4" s="1"/>
  <c r="F4563" i="4" s="1"/>
  <c r="F4564" i="4" s="1"/>
  <c r="F4565" i="4" s="1"/>
  <c r="F4566" i="4" s="1"/>
  <c r="F4567" i="4" s="1"/>
  <c r="F4568" i="4" s="1"/>
  <c r="F4569" i="4" s="1"/>
  <c r="F4570" i="4" s="1"/>
  <c r="F4571" i="4" s="1"/>
  <c r="F4572" i="4" s="1"/>
  <c r="F4573" i="4" s="1"/>
  <c r="F4574" i="4" s="1"/>
  <c r="F4575" i="4" s="1"/>
  <c r="F4576" i="4" s="1"/>
  <c r="F4577" i="4" s="1"/>
  <c r="F4578" i="4" s="1"/>
  <c r="F4579" i="4" s="1"/>
  <c r="F4580" i="4" s="1"/>
  <c r="F4581" i="4" s="1"/>
  <c r="F4582" i="4" s="1"/>
  <c r="F4583" i="4" s="1"/>
  <c r="F4584" i="4" s="1"/>
  <c r="F4585" i="4" s="1"/>
  <c r="F4586" i="4" s="1"/>
  <c r="F4587" i="4" s="1"/>
  <c r="F4588" i="4" s="1"/>
  <c r="F4589" i="4" s="1"/>
  <c r="F4590" i="4" s="1"/>
  <c r="F4591" i="4" s="1"/>
  <c r="F4592" i="4" s="1"/>
  <c r="F4593" i="4" s="1"/>
  <c r="F4594" i="4" s="1"/>
  <c r="F4595" i="4" s="1"/>
  <c r="F4596" i="4" s="1"/>
  <c r="F4597" i="4" s="1"/>
  <c r="F4598" i="4" s="1"/>
  <c r="F4599" i="4" s="1"/>
  <c r="F4600" i="4" s="1"/>
  <c r="F4601" i="4" s="1"/>
  <c r="F4602" i="4" s="1"/>
  <c r="F4603" i="4" s="1"/>
  <c r="F4604" i="4" s="1"/>
  <c r="F4605" i="4" s="1"/>
  <c r="F4606" i="4" s="1"/>
  <c r="F4607" i="4" s="1"/>
  <c r="F4608" i="4" s="1"/>
  <c r="F4609" i="4" s="1"/>
  <c r="F4610" i="4" s="1"/>
  <c r="F4611" i="4" s="1"/>
  <c r="F4612" i="4" s="1"/>
  <c r="F4613" i="4" s="1"/>
  <c r="F4614" i="4" s="1"/>
  <c r="F4615" i="4" s="1"/>
  <c r="F4616" i="4" s="1"/>
  <c r="F4617" i="4" s="1"/>
  <c r="F4618" i="4" s="1"/>
  <c r="F4619" i="4" s="1"/>
  <c r="F4620" i="4" s="1"/>
  <c r="F4621" i="4" s="1"/>
  <c r="F4622" i="4" s="1"/>
  <c r="F4623" i="4" s="1"/>
  <c r="F4624" i="4" s="1"/>
  <c r="F4625" i="4" s="1"/>
  <c r="F4626" i="4" s="1"/>
  <c r="F4627" i="4" s="1"/>
  <c r="F4628" i="4" s="1"/>
  <c r="F4629" i="4" s="1"/>
  <c r="F4630" i="4" s="1"/>
  <c r="F4631" i="4" s="1"/>
  <c r="F4632" i="4" s="1"/>
  <c r="F4633" i="4" s="1"/>
  <c r="F4634" i="4" s="1"/>
  <c r="F4635" i="4" s="1"/>
  <c r="F4636" i="4" s="1"/>
  <c r="F4637" i="4" s="1"/>
  <c r="F4638" i="4" s="1"/>
  <c r="F4639" i="4" s="1"/>
  <c r="F4640" i="4" s="1"/>
  <c r="F4641" i="4" s="1"/>
  <c r="F4642" i="4" s="1"/>
  <c r="F4643" i="4" s="1"/>
  <c r="F4644" i="4" s="1"/>
  <c r="F4645" i="4" s="1"/>
  <c r="F4646" i="4" s="1"/>
  <c r="F4647" i="4" s="1"/>
  <c r="F4648" i="4" s="1"/>
  <c r="F4649" i="4" s="1"/>
  <c r="F4650" i="4" s="1"/>
  <c r="F4651" i="4" s="1"/>
  <c r="F4652" i="4" s="1"/>
  <c r="F4653" i="4" s="1"/>
  <c r="F4654" i="4" s="1"/>
  <c r="F4655" i="4" s="1"/>
  <c r="F4656" i="4" s="1"/>
  <c r="F4657" i="4" s="1"/>
  <c r="F4658" i="4" s="1"/>
  <c r="F4659" i="4" s="1"/>
  <c r="F4660" i="4" s="1"/>
  <c r="F4661" i="4" s="1"/>
  <c r="F4662" i="4" s="1"/>
  <c r="F4663" i="4" s="1"/>
  <c r="F4664" i="4" s="1"/>
  <c r="F4665" i="4" s="1"/>
  <c r="F4666" i="4" s="1"/>
  <c r="F4667" i="4" s="1"/>
  <c r="F4668" i="4" s="1"/>
  <c r="F4669" i="4" s="1"/>
  <c r="F4670" i="4" s="1"/>
  <c r="F4671" i="4" s="1"/>
  <c r="F4672" i="4" s="1"/>
  <c r="F4673" i="4" s="1"/>
  <c r="F4674" i="4" s="1"/>
  <c r="F4675" i="4" s="1"/>
  <c r="F4676" i="4" s="1"/>
  <c r="F4677" i="4" s="1"/>
  <c r="F4678" i="4" s="1"/>
  <c r="F4679" i="4" s="1"/>
  <c r="F4680" i="4" s="1"/>
  <c r="F4681" i="4" s="1"/>
  <c r="F4682" i="4" s="1"/>
  <c r="F4683" i="4" s="1"/>
  <c r="F4684" i="4" s="1"/>
  <c r="F4685" i="4" s="1"/>
  <c r="F4686" i="4" s="1"/>
  <c r="F4687" i="4" s="1"/>
  <c r="F4688" i="4" s="1"/>
  <c r="F4689" i="4" s="1"/>
  <c r="F4690" i="4" s="1"/>
  <c r="F4691" i="4" s="1"/>
  <c r="F4692" i="4" s="1"/>
  <c r="F4693" i="4" s="1"/>
  <c r="F4694" i="4" s="1"/>
  <c r="F4695" i="4" s="1"/>
  <c r="F4696" i="4" s="1"/>
  <c r="F4697" i="4" s="1"/>
  <c r="F4698" i="4" s="1"/>
  <c r="F4699" i="4" s="1"/>
  <c r="F4700" i="4" s="1"/>
  <c r="F4701" i="4" s="1"/>
  <c r="F4702" i="4" s="1"/>
  <c r="F4703" i="4" s="1"/>
  <c r="F4704" i="4" s="1"/>
  <c r="F4705" i="4" s="1"/>
  <c r="F4706" i="4" s="1"/>
  <c r="F4707" i="4" s="1"/>
  <c r="F4708" i="4" s="1"/>
  <c r="F4709" i="4" s="1"/>
  <c r="F4710" i="4" s="1"/>
  <c r="F4711" i="4" s="1"/>
  <c r="F4712" i="4" s="1"/>
  <c r="F4713" i="4" s="1"/>
  <c r="F4714" i="4" s="1"/>
  <c r="F4715" i="4" s="1"/>
  <c r="F4716" i="4" s="1"/>
  <c r="F4717" i="4" s="1"/>
  <c r="F4718" i="4" s="1"/>
  <c r="F4719" i="4" s="1"/>
  <c r="F4720" i="4" s="1"/>
  <c r="F4721" i="4" s="1"/>
  <c r="F4722" i="4" s="1"/>
  <c r="F4723" i="4" s="1"/>
  <c r="F4724" i="4" s="1"/>
  <c r="F4725" i="4" s="1"/>
  <c r="F4726" i="4" s="1"/>
  <c r="F4727" i="4" s="1"/>
  <c r="F4728" i="4" s="1"/>
  <c r="F4729" i="4" s="1"/>
  <c r="F4730" i="4" s="1"/>
  <c r="F4731" i="4" s="1"/>
  <c r="F4732" i="4" s="1"/>
  <c r="F4733" i="4" s="1"/>
  <c r="F4734" i="4" s="1"/>
  <c r="F4735" i="4" s="1"/>
  <c r="F4736" i="4" s="1"/>
  <c r="F4737" i="4" s="1"/>
  <c r="F4738" i="4" s="1"/>
  <c r="F4739" i="4" s="1"/>
  <c r="F4740" i="4" s="1"/>
  <c r="F4741" i="4" s="1"/>
  <c r="F4742" i="4" s="1"/>
  <c r="F4743" i="4" s="1"/>
  <c r="F4744" i="4" s="1"/>
  <c r="F4745" i="4" s="1"/>
  <c r="F4746" i="4" s="1"/>
  <c r="F4747" i="4" s="1"/>
  <c r="F4748" i="4" s="1"/>
  <c r="F4749" i="4" s="1"/>
  <c r="F4750" i="4" s="1"/>
  <c r="F4751" i="4" s="1"/>
  <c r="F4752" i="4" s="1"/>
  <c r="F4753" i="4" s="1"/>
  <c r="F4754" i="4" s="1"/>
  <c r="F4755" i="4" s="1"/>
  <c r="F4756" i="4" s="1"/>
  <c r="F4757" i="4" s="1"/>
  <c r="F4758" i="4" s="1"/>
  <c r="F4759" i="4" s="1"/>
  <c r="F4760" i="4" s="1"/>
  <c r="F4761" i="4" s="1"/>
  <c r="F4762" i="4" s="1"/>
  <c r="F4763" i="4" s="1"/>
  <c r="F4764" i="4" s="1"/>
  <c r="F4765" i="4" s="1"/>
  <c r="F4766" i="4" s="1"/>
  <c r="F4767" i="4" s="1"/>
  <c r="F4768" i="4" s="1"/>
  <c r="F4769" i="4" s="1"/>
  <c r="F4770" i="4" s="1"/>
  <c r="F4771" i="4" s="1"/>
  <c r="F4772" i="4" s="1"/>
  <c r="F4773" i="4" s="1"/>
  <c r="F4774" i="4" s="1"/>
  <c r="F4775" i="4" s="1"/>
  <c r="F4776" i="4" s="1"/>
  <c r="F4777" i="4" s="1"/>
  <c r="F4778" i="4" s="1"/>
  <c r="F4779" i="4" s="1"/>
  <c r="F4780" i="4" s="1"/>
  <c r="F4781" i="4" s="1"/>
  <c r="F4782" i="4" s="1"/>
  <c r="F4783" i="4" s="1"/>
  <c r="F4784" i="4" s="1"/>
  <c r="F4785" i="4" s="1"/>
  <c r="F4786" i="4" s="1"/>
  <c r="F4787" i="4" s="1"/>
  <c r="F4788" i="4" s="1"/>
  <c r="F4789" i="4" s="1"/>
  <c r="F4790" i="4" s="1"/>
  <c r="F4791" i="4" s="1"/>
  <c r="F4792" i="4" s="1"/>
  <c r="F4793" i="4" s="1"/>
  <c r="F4794" i="4" s="1"/>
  <c r="F4795" i="4" s="1"/>
  <c r="F4796" i="4" s="1"/>
  <c r="F4797" i="4" s="1"/>
  <c r="F4798" i="4" s="1"/>
  <c r="F4799" i="4" s="1"/>
  <c r="F4800" i="4" s="1"/>
  <c r="F4801" i="4" s="1"/>
  <c r="F4802" i="4" s="1"/>
  <c r="F4803" i="4" s="1"/>
  <c r="F4804" i="4" s="1"/>
  <c r="F4805" i="4" s="1"/>
  <c r="F4806" i="4" s="1"/>
  <c r="F4807" i="4" s="1"/>
  <c r="F4808" i="4" s="1"/>
  <c r="F4809" i="4" s="1"/>
  <c r="F4810" i="4" s="1"/>
  <c r="F4811" i="4" s="1"/>
  <c r="F4812" i="4" s="1"/>
  <c r="F4813" i="4" s="1"/>
  <c r="F4814" i="4" s="1"/>
  <c r="F4815" i="4" s="1"/>
  <c r="F4816" i="4" s="1"/>
  <c r="F4817" i="4" s="1"/>
  <c r="F4818" i="4" s="1"/>
  <c r="F4819" i="4" s="1"/>
  <c r="F4820" i="4" s="1"/>
  <c r="F4821" i="4" s="1"/>
  <c r="F4822" i="4" s="1"/>
  <c r="F4823" i="4" s="1"/>
  <c r="F4824" i="4" s="1"/>
  <c r="F4825" i="4" s="1"/>
  <c r="F4826" i="4" s="1"/>
  <c r="F4827" i="4" s="1"/>
  <c r="F4828" i="4" s="1"/>
  <c r="F4829" i="4" s="1"/>
  <c r="F4830" i="4" s="1"/>
  <c r="F4831" i="4" s="1"/>
  <c r="F4832" i="4" s="1"/>
  <c r="F4833" i="4" s="1"/>
  <c r="F4834" i="4" s="1"/>
  <c r="F4835" i="4" s="1"/>
  <c r="F4836" i="4" s="1"/>
  <c r="F4837" i="4" s="1"/>
  <c r="F4838" i="4" s="1"/>
  <c r="F4839" i="4" s="1"/>
  <c r="F4840" i="4" s="1"/>
  <c r="F4841" i="4" s="1"/>
  <c r="F4842" i="4" s="1"/>
  <c r="F4843" i="4" s="1"/>
  <c r="F4844" i="4" s="1"/>
  <c r="F4845" i="4" s="1"/>
  <c r="F4846" i="4" s="1"/>
  <c r="F4847" i="4" s="1"/>
  <c r="F4848" i="4" s="1"/>
  <c r="F4849" i="4" s="1"/>
  <c r="F4850" i="4" s="1"/>
  <c r="F4851" i="4" s="1"/>
  <c r="F4852" i="4" s="1"/>
  <c r="F4853" i="4" s="1"/>
  <c r="F4854" i="4" s="1"/>
  <c r="F4855" i="4" s="1"/>
  <c r="F4856" i="4" s="1"/>
  <c r="F4857" i="4" s="1"/>
  <c r="F4858" i="4" s="1"/>
  <c r="F4859" i="4" s="1"/>
  <c r="F4860" i="4" s="1"/>
  <c r="F4861" i="4" s="1"/>
  <c r="F4862" i="4" s="1"/>
  <c r="F4863" i="4" s="1"/>
  <c r="F4864" i="4" s="1"/>
  <c r="F4865" i="4" s="1"/>
  <c r="F4866" i="4" s="1"/>
  <c r="F4867" i="4" s="1"/>
  <c r="F4868" i="4" s="1"/>
  <c r="F4869" i="4" s="1"/>
  <c r="F4870" i="4" s="1"/>
  <c r="F4871" i="4" s="1"/>
  <c r="F4872" i="4" s="1"/>
  <c r="F4873" i="4" s="1"/>
  <c r="F4874" i="4" s="1"/>
  <c r="F4875" i="4" s="1"/>
  <c r="F4876" i="4" s="1"/>
  <c r="F4877" i="4" s="1"/>
  <c r="F4878" i="4" s="1"/>
  <c r="F4879" i="4" s="1"/>
  <c r="F4880" i="4" s="1"/>
  <c r="F4881" i="4" s="1"/>
  <c r="F4882" i="4" s="1"/>
  <c r="F4883" i="4" s="1"/>
  <c r="F4884" i="4" s="1"/>
  <c r="F4885" i="4" s="1"/>
  <c r="F4886" i="4" s="1"/>
  <c r="F4887" i="4" s="1"/>
  <c r="F4888" i="4" s="1"/>
  <c r="F4889" i="4" s="1"/>
  <c r="F4890" i="4" s="1"/>
  <c r="F4891" i="4" s="1"/>
  <c r="F4892" i="4" s="1"/>
  <c r="F4893" i="4" s="1"/>
  <c r="F4894" i="4" s="1"/>
  <c r="F4895" i="4" s="1"/>
  <c r="F4896" i="4" s="1"/>
  <c r="F4897" i="4" s="1"/>
  <c r="F4898" i="4" s="1"/>
  <c r="F4899" i="4" s="1"/>
  <c r="F4900" i="4" s="1"/>
  <c r="F4901" i="4" s="1"/>
  <c r="F4902" i="4" s="1"/>
  <c r="F4903" i="4" s="1"/>
  <c r="F4904" i="4" s="1"/>
  <c r="F4905" i="4" s="1"/>
  <c r="F4906" i="4" s="1"/>
  <c r="F4907" i="4" s="1"/>
  <c r="F4908" i="4" s="1"/>
  <c r="F4909" i="4" s="1"/>
  <c r="F4910" i="4" s="1"/>
  <c r="F4911" i="4" s="1"/>
  <c r="F4912" i="4" s="1"/>
  <c r="F4913" i="4" s="1"/>
  <c r="F4914" i="4" s="1"/>
  <c r="F4915" i="4" s="1"/>
  <c r="F4916" i="4" s="1"/>
  <c r="F4917" i="4" s="1"/>
  <c r="F4918" i="4" s="1"/>
  <c r="F4919" i="4" s="1"/>
  <c r="F4920" i="4" s="1"/>
  <c r="F4921" i="4" s="1"/>
  <c r="F4922" i="4" s="1"/>
  <c r="F4923" i="4" s="1"/>
  <c r="F4924" i="4" s="1"/>
  <c r="F4925" i="4" s="1"/>
  <c r="F4926" i="4" s="1"/>
  <c r="F4927" i="4" s="1"/>
  <c r="F4928" i="4" s="1"/>
  <c r="F4929" i="4" s="1"/>
  <c r="F4930" i="4" s="1"/>
  <c r="F4931" i="4" s="1"/>
  <c r="F4932" i="4" s="1"/>
  <c r="F4933" i="4" s="1"/>
  <c r="F4934" i="4" s="1"/>
  <c r="F4935" i="4" s="1"/>
  <c r="F4936" i="4" s="1"/>
  <c r="F4937" i="4" s="1"/>
  <c r="F4938" i="4" s="1"/>
  <c r="F4939" i="4" s="1"/>
  <c r="F4940" i="4" s="1"/>
  <c r="F4941" i="4" s="1"/>
  <c r="F4942" i="4" s="1"/>
  <c r="F4943" i="4" s="1"/>
  <c r="F4944" i="4" s="1"/>
  <c r="F4945" i="4" s="1"/>
  <c r="F4946" i="4" s="1"/>
  <c r="F4947" i="4" s="1"/>
  <c r="F4948" i="4" s="1"/>
  <c r="F4949" i="4" s="1"/>
  <c r="F4950" i="4" s="1"/>
  <c r="F4951" i="4" s="1"/>
  <c r="F4952" i="4" s="1"/>
  <c r="F4953" i="4" s="1"/>
  <c r="F4954" i="4" s="1"/>
  <c r="F4955" i="4" s="1"/>
  <c r="F4956" i="4" s="1"/>
  <c r="F4957" i="4" s="1"/>
  <c r="F4958" i="4" s="1"/>
  <c r="F4959" i="4" s="1"/>
  <c r="F4960" i="4" s="1"/>
  <c r="F4961" i="4" s="1"/>
  <c r="F4962" i="4" s="1"/>
  <c r="F4963" i="4" s="1"/>
  <c r="F4964" i="4" s="1"/>
  <c r="F4965" i="4" s="1"/>
  <c r="F4966" i="4" s="1"/>
  <c r="F4967" i="4" s="1"/>
  <c r="F4968" i="4" s="1"/>
  <c r="F4969" i="4" s="1"/>
  <c r="F4970" i="4" s="1"/>
  <c r="F4971" i="4" s="1"/>
  <c r="F4972" i="4" s="1"/>
  <c r="F4973" i="4" s="1"/>
  <c r="F4974" i="4" s="1"/>
  <c r="F4975" i="4" s="1"/>
  <c r="F4976" i="4" s="1"/>
  <c r="F4977" i="4" s="1"/>
  <c r="F4978" i="4" s="1"/>
  <c r="F4979" i="4" s="1"/>
  <c r="F4980" i="4" s="1"/>
  <c r="F4981" i="4" s="1"/>
  <c r="F4982" i="4" s="1"/>
  <c r="F4983" i="4" s="1"/>
  <c r="F4984" i="4" s="1"/>
  <c r="F4985" i="4" s="1"/>
  <c r="F4986" i="4" s="1"/>
  <c r="F4987" i="4" s="1"/>
  <c r="F4988" i="4" s="1"/>
  <c r="F4989" i="4" s="1"/>
  <c r="F4990" i="4" s="1"/>
  <c r="F4991" i="4" s="1"/>
  <c r="F4992" i="4" s="1"/>
  <c r="F4993" i="4" s="1"/>
  <c r="F4994" i="4" s="1"/>
  <c r="F4995" i="4" s="1"/>
  <c r="F4996" i="4" s="1"/>
  <c r="F4997" i="4" s="1"/>
  <c r="F4998" i="4" s="1"/>
  <c r="F4999" i="4" s="1"/>
  <c r="F5000" i="4" s="1"/>
  <c r="F5001" i="4" s="1"/>
  <c r="F5002" i="4" s="1"/>
  <c r="F5003" i="4" s="1"/>
  <c r="F5004" i="4" s="1"/>
  <c r="F5005" i="4" s="1"/>
  <c r="F5006" i="4" s="1"/>
  <c r="F5007" i="4" s="1"/>
  <c r="F5008" i="4" s="1"/>
  <c r="F5009" i="4" s="1"/>
  <c r="F5010" i="4" s="1"/>
  <c r="F5011" i="4" s="1"/>
  <c r="F5012" i="4" s="1"/>
  <c r="F5013" i="4" s="1"/>
  <c r="F5014" i="4" s="1"/>
  <c r="F5015" i="4" s="1"/>
  <c r="F5016" i="4" s="1"/>
  <c r="F5017" i="4" s="1"/>
  <c r="F5018" i="4" s="1"/>
  <c r="F5019" i="4" s="1"/>
  <c r="F5020" i="4" s="1"/>
  <c r="F5021" i="4" s="1"/>
  <c r="F5022" i="4" s="1"/>
  <c r="F5023" i="4" s="1"/>
  <c r="F5024" i="4" s="1"/>
  <c r="F5025" i="4" s="1"/>
  <c r="F5026" i="4" s="1"/>
  <c r="F5027" i="4" s="1"/>
  <c r="F5028" i="4" s="1"/>
  <c r="F5029" i="4" s="1"/>
  <c r="F5030" i="4" s="1"/>
  <c r="F5031" i="4" s="1"/>
  <c r="F5032" i="4" s="1"/>
  <c r="F5033" i="4" s="1"/>
  <c r="F5034" i="4" s="1"/>
  <c r="F5035" i="4" s="1"/>
  <c r="F5036" i="4" s="1"/>
  <c r="F5037" i="4" s="1"/>
  <c r="F5038" i="4" s="1"/>
  <c r="F5039" i="4" s="1"/>
  <c r="F5040" i="4" s="1"/>
  <c r="F5041" i="4" s="1"/>
  <c r="F5042" i="4" s="1"/>
  <c r="F5043" i="4" s="1"/>
  <c r="F5044" i="4" s="1"/>
  <c r="F5045" i="4" s="1"/>
  <c r="F5046" i="4" s="1"/>
  <c r="F5047" i="4" s="1"/>
  <c r="F5048" i="4" s="1"/>
  <c r="F5049" i="4" s="1"/>
  <c r="F5050" i="4" s="1"/>
  <c r="F5051" i="4" s="1"/>
  <c r="F5052" i="4" s="1"/>
  <c r="F5053" i="4" s="1"/>
  <c r="F5054" i="4" s="1"/>
  <c r="F5055" i="4" s="1"/>
  <c r="F5056" i="4" s="1"/>
  <c r="F5057" i="4" s="1"/>
  <c r="F5058" i="4" s="1"/>
  <c r="F5059" i="4" s="1"/>
  <c r="F5060" i="4" s="1"/>
  <c r="F5061" i="4" s="1"/>
  <c r="F5062" i="4" s="1"/>
  <c r="F5063" i="4" s="1"/>
  <c r="F5064" i="4" s="1"/>
  <c r="F5065" i="4" s="1"/>
  <c r="F5066" i="4" s="1"/>
  <c r="F5067" i="4" s="1"/>
  <c r="F5068" i="4" s="1"/>
  <c r="F5069" i="4" s="1"/>
  <c r="F5070" i="4" s="1"/>
  <c r="F5071" i="4" s="1"/>
  <c r="F5072" i="4" s="1"/>
  <c r="F5073" i="4" s="1"/>
  <c r="F5074" i="4" s="1"/>
  <c r="F5075" i="4" s="1"/>
  <c r="F5076" i="4" s="1"/>
  <c r="F5077" i="4" s="1"/>
  <c r="F5078" i="4" s="1"/>
  <c r="F5079" i="4" s="1"/>
  <c r="F5080" i="4" s="1"/>
  <c r="F5081" i="4" s="1"/>
  <c r="F5082" i="4" s="1"/>
  <c r="F5083" i="4" s="1"/>
  <c r="F5084" i="4" s="1"/>
  <c r="F5085" i="4" s="1"/>
  <c r="F5086" i="4" s="1"/>
  <c r="F5087" i="4" s="1"/>
  <c r="F5088" i="4" s="1"/>
  <c r="F5089" i="4" s="1"/>
  <c r="F5090" i="4" s="1"/>
  <c r="F5091" i="4" s="1"/>
  <c r="F5092" i="4" s="1"/>
  <c r="F5093" i="4" s="1"/>
  <c r="F5094" i="4" s="1"/>
  <c r="F5095" i="4" s="1"/>
  <c r="F5096" i="4" s="1"/>
  <c r="F5097" i="4" s="1"/>
  <c r="F5098" i="4" s="1"/>
  <c r="F5099" i="4" s="1"/>
  <c r="F5100" i="4" s="1"/>
  <c r="F5101" i="4" s="1"/>
  <c r="F5102" i="4" s="1"/>
  <c r="F5103" i="4" s="1"/>
  <c r="F5104" i="4" s="1"/>
  <c r="F5105" i="4" s="1"/>
  <c r="F5106" i="4" s="1"/>
  <c r="F5107" i="4" s="1"/>
  <c r="F5108" i="4" s="1"/>
  <c r="F5109" i="4" s="1"/>
  <c r="F5110" i="4" s="1"/>
  <c r="F5111" i="4" s="1"/>
  <c r="F5112" i="4" s="1"/>
  <c r="F5113" i="4" s="1"/>
  <c r="F5114" i="4" s="1"/>
  <c r="F5115" i="4" s="1"/>
  <c r="F5116" i="4" s="1"/>
  <c r="F5117" i="4" s="1"/>
  <c r="F5118" i="4" s="1"/>
  <c r="F5119" i="4" s="1"/>
  <c r="F5120" i="4" s="1"/>
  <c r="F5121" i="4" s="1"/>
  <c r="F5122" i="4" s="1"/>
  <c r="F5123" i="4" s="1"/>
  <c r="F5124" i="4" s="1"/>
  <c r="F5125" i="4" s="1"/>
  <c r="F5126" i="4" s="1"/>
  <c r="F5127" i="4" s="1"/>
  <c r="F5128" i="4" s="1"/>
  <c r="F5129" i="4" s="1"/>
  <c r="F5130" i="4" s="1"/>
  <c r="F5131" i="4" s="1"/>
  <c r="F5132" i="4" s="1"/>
  <c r="F5133" i="4" s="1"/>
  <c r="F5134" i="4" s="1"/>
  <c r="F5135" i="4" s="1"/>
  <c r="F5136" i="4" s="1"/>
  <c r="F5137" i="4" s="1"/>
  <c r="F5138" i="4" s="1"/>
  <c r="F5139" i="4" s="1"/>
  <c r="F5140" i="4" s="1"/>
  <c r="F5141" i="4" s="1"/>
  <c r="F5142" i="4" s="1"/>
  <c r="F5143" i="4" s="1"/>
  <c r="F5144" i="4" s="1"/>
  <c r="F5145" i="4" s="1"/>
  <c r="F5146" i="4" s="1"/>
  <c r="F5147" i="4" s="1"/>
  <c r="F5148" i="4" s="1"/>
  <c r="F5149" i="4" s="1"/>
  <c r="F5150" i="4" s="1"/>
  <c r="F5151" i="4" s="1"/>
  <c r="F5152" i="4" s="1"/>
  <c r="F5153" i="4" s="1"/>
  <c r="F5154" i="4" s="1"/>
  <c r="F5155" i="4" s="1"/>
  <c r="F5156" i="4" s="1"/>
  <c r="F5157" i="4" s="1"/>
  <c r="F5158" i="4" s="1"/>
  <c r="F5159" i="4" s="1"/>
  <c r="F5160" i="4" s="1"/>
  <c r="F5161" i="4" s="1"/>
  <c r="F5162" i="4" s="1"/>
  <c r="F5163" i="4" s="1"/>
  <c r="F5164" i="4" s="1"/>
  <c r="F5165" i="4" s="1"/>
  <c r="F5166" i="4" s="1"/>
  <c r="F5167" i="4" s="1"/>
  <c r="F5168" i="4" s="1"/>
  <c r="F5169" i="4" s="1"/>
  <c r="F5170" i="4" s="1"/>
  <c r="F5171" i="4" s="1"/>
  <c r="F5172" i="4" s="1"/>
  <c r="F5173" i="4" s="1"/>
  <c r="F5174" i="4" s="1"/>
  <c r="F5175" i="4" s="1"/>
  <c r="F5176" i="4" s="1"/>
  <c r="F5177" i="4" s="1"/>
  <c r="F5178" i="4" s="1"/>
  <c r="F5179" i="4" s="1"/>
  <c r="F5180" i="4" s="1"/>
  <c r="F5181" i="4" s="1"/>
  <c r="F5182" i="4" s="1"/>
  <c r="F5183" i="4" s="1"/>
  <c r="F5184" i="4" s="1"/>
  <c r="F5185" i="4" s="1"/>
  <c r="F5186" i="4" s="1"/>
  <c r="F5187" i="4" s="1"/>
  <c r="F5188" i="4" s="1"/>
  <c r="F5189" i="4" s="1"/>
  <c r="F5190" i="4" s="1"/>
  <c r="F5191" i="4" s="1"/>
  <c r="F5192" i="4" s="1"/>
  <c r="F5193" i="4" s="1"/>
  <c r="F5194" i="4" s="1"/>
  <c r="F5195" i="4" s="1"/>
  <c r="F5196" i="4" s="1"/>
  <c r="F5197" i="4" s="1"/>
  <c r="F5198" i="4" s="1"/>
  <c r="F5199" i="4" s="1"/>
  <c r="F5200" i="4" s="1"/>
  <c r="F5201" i="4" s="1"/>
  <c r="F5202" i="4" s="1"/>
  <c r="F5203" i="4" s="1"/>
  <c r="F5204" i="4" s="1"/>
  <c r="F5205" i="4" s="1"/>
  <c r="F5206" i="4" s="1"/>
  <c r="F5207" i="4" s="1"/>
  <c r="F5208" i="4" s="1"/>
  <c r="F5209" i="4" s="1"/>
  <c r="F5210" i="4" s="1"/>
  <c r="F5211" i="4" s="1"/>
  <c r="F5212" i="4" s="1"/>
  <c r="F5213" i="4" s="1"/>
  <c r="F5214" i="4" s="1"/>
  <c r="F5215" i="4" s="1"/>
  <c r="F5216" i="4" s="1"/>
  <c r="F5217" i="4" s="1"/>
  <c r="F5218" i="4" s="1"/>
  <c r="F5219" i="4" s="1"/>
  <c r="F5220" i="4" s="1"/>
  <c r="F5221" i="4" s="1"/>
  <c r="F5222" i="4" s="1"/>
  <c r="F5223" i="4" s="1"/>
  <c r="F5224" i="4" s="1"/>
  <c r="F5225" i="4" s="1"/>
  <c r="F5226" i="4" s="1"/>
  <c r="F5227" i="4" s="1"/>
  <c r="F5228" i="4" s="1"/>
  <c r="F5229" i="4" s="1"/>
  <c r="F5230" i="4" s="1"/>
  <c r="F5231" i="4" s="1"/>
  <c r="F5232" i="4" s="1"/>
  <c r="F5233" i="4" s="1"/>
  <c r="F5234" i="4" s="1"/>
  <c r="F5235" i="4" s="1"/>
  <c r="F5236" i="4" s="1"/>
  <c r="F5237" i="4" s="1"/>
  <c r="F5238" i="4" s="1"/>
  <c r="F5239" i="4" s="1"/>
  <c r="F5240" i="4" s="1"/>
  <c r="F5241" i="4" s="1"/>
  <c r="F5242" i="4" s="1"/>
  <c r="F5243" i="4" s="1"/>
  <c r="F5244" i="4" s="1"/>
  <c r="F5245" i="4" s="1"/>
  <c r="F5246" i="4" s="1"/>
  <c r="F5247" i="4" s="1"/>
  <c r="F5248" i="4" s="1"/>
  <c r="F5249" i="4" s="1"/>
  <c r="F5250" i="4" s="1"/>
  <c r="F5251" i="4" s="1"/>
  <c r="F5252" i="4" s="1"/>
  <c r="F5253" i="4" s="1"/>
  <c r="F5254" i="4" s="1"/>
  <c r="F5255" i="4" s="1"/>
  <c r="F5256" i="4" s="1"/>
  <c r="F5257" i="4" s="1"/>
  <c r="F5258" i="4" s="1"/>
  <c r="F5259" i="4" s="1"/>
  <c r="F5260" i="4" s="1"/>
  <c r="F5261" i="4" s="1"/>
  <c r="F5262" i="4" s="1"/>
  <c r="F5263" i="4" s="1"/>
  <c r="F5264" i="4" s="1"/>
  <c r="F5265" i="4" s="1"/>
  <c r="F5266" i="4" s="1"/>
  <c r="F5267" i="4" s="1"/>
  <c r="F5268" i="4" s="1"/>
  <c r="F5269" i="4" s="1"/>
  <c r="F5270" i="4" s="1"/>
  <c r="F5271" i="4" s="1"/>
  <c r="F5272" i="4" s="1"/>
  <c r="F5273" i="4" s="1"/>
  <c r="F5274" i="4" s="1"/>
  <c r="F5275" i="4" s="1"/>
  <c r="F5276" i="4" s="1"/>
  <c r="F5277" i="4" s="1"/>
  <c r="F5278" i="4" s="1"/>
  <c r="F5279" i="4" s="1"/>
  <c r="F5280" i="4" s="1"/>
  <c r="F5281" i="4" s="1"/>
  <c r="F5282" i="4" s="1"/>
  <c r="F5283" i="4" s="1"/>
  <c r="F5284" i="4" s="1"/>
  <c r="F5285" i="4" s="1"/>
  <c r="F5286" i="4" s="1"/>
  <c r="F5287" i="4" s="1"/>
  <c r="F5288" i="4" s="1"/>
  <c r="F5289" i="4" s="1"/>
  <c r="F5290" i="4" s="1"/>
  <c r="F5291" i="4" s="1"/>
  <c r="F5292" i="4" s="1"/>
  <c r="F5293" i="4" s="1"/>
  <c r="F5294" i="4" s="1"/>
  <c r="F5295" i="4" s="1"/>
  <c r="F5296" i="4" s="1"/>
  <c r="F5297" i="4" s="1"/>
  <c r="F5298" i="4" s="1"/>
  <c r="F5299" i="4" s="1"/>
  <c r="F5300" i="4" s="1"/>
  <c r="F5301" i="4" s="1"/>
  <c r="F5302" i="4" s="1"/>
  <c r="F5303" i="4" s="1"/>
  <c r="F5304" i="4" s="1"/>
  <c r="F5305" i="4" s="1"/>
  <c r="F5306" i="4" s="1"/>
  <c r="F5307" i="4" s="1"/>
  <c r="F5308" i="4" s="1"/>
  <c r="F5309" i="4" s="1"/>
  <c r="F5310" i="4" s="1"/>
  <c r="F5311" i="4" s="1"/>
  <c r="F5312" i="4" s="1"/>
  <c r="F5313" i="4" s="1"/>
  <c r="F5314" i="4" s="1"/>
  <c r="F5315" i="4" s="1"/>
  <c r="F5316" i="4" s="1"/>
  <c r="F5317" i="4" s="1"/>
  <c r="F5318" i="4" s="1"/>
  <c r="F5319" i="4" s="1"/>
  <c r="F5320" i="4" s="1"/>
  <c r="F5321" i="4" s="1"/>
  <c r="F5322" i="4" s="1"/>
  <c r="F5323" i="4" s="1"/>
  <c r="F5324" i="4" s="1"/>
  <c r="F5325" i="4" s="1"/>
  <c r="F5326" i="4" s="1"/>
  <c r="F5327" i="4" s="1"/>
  <c r="F5328" i="4" s="1"/>
  <c r="F5329" i="4" s="1"/>
  <c r="F5330" i="4" s="1"/>
  <c r="F5331" i="4" s="1"/>
  <c r="F5332" i="4" s="1"/>
  <c r="F5333" i="4" s="1"/>
  <c r="F5334" i="4" s="1"/>
  <c r="F5335" i="4" s="1"/>
  <c r="F5336" i="4" s="1"/>
  <c r="F5337" i="4" s="1"/>
  <c r="F5338" i="4" s="1"/>
  <c r="F5339" i="4" s="1"/>
  <c r="F5340" i="4" s="1"/>
  <c r="F5341" i="4" s="1"/>
  <c r="F5342" i="4" s="1"/>
  <c r="F5343" i="4" s="1"/>
  <c r="F5344" i="4" s="1"/>
  <c r="F5345" i="4" s="1"/>
  <c r="F5346" i="4" s="1"/>
  <c r="F5347" i="4" s="1"/>
  <c r="F5348" i="4" s="1"/>
  <c r="F5349" i="4" s="1"/>
  <c r="F5350" i="4" s="1"/>
  <c r="F5351" i="4" s="1"/>
  <c r="F5352" i="4" s="1"/>
  <c r="F5353" i="4" s="1"/>
  <c r="F5354" i="4" s="1"/>
  <c r="F5355" i="4" s="1"/>
  <c r="F5356" i="4" s="1"/>
  <c r="F5357" i="4" s="1"/>
  <c r="F5358" i="4" s="1"/>
  <c r="F5359" i="4" s="1"/>
  <c r="F5360" i="4" s="1"/>
  <c r="F5361" i="4" s="1"/>
  <c r="F5362" i="4" s="1"/>
  <c r="F5363" i="4" s="1"/>
  <c r="F5364" i="4" s="1"/>
  <c r="F5365" i="4" s="1"/>
  <c r="F5366" i="4" s="1"/>
  <c r="F5367" i="4" s="1"/>
  <c r="F5368" i="4" s="1"/>
  <c r="F5369" i="4" s="1"/>
  <c r="F5370" i="4" s="1"/>
  <c r="F5371" i="4" s="1"/>
  <c r="F5372" i="4" s="1"/>
  <c r="F5373" i="4" s="1"/>
  <c r="F5374" i="4" s="1"/>
  <c r="F5375" i="4" s="1"/>
  <c r="F5376" i="4" s="1"/>
  <c r="F5377" i="4" s="1"/>
  <c r="F5378" i="4" s="1"/>
  <c r="F5379" i="4" s="1"/>
  <c r="F5380" i="4" s="1"/>
  <c r="F5381" i="4" s="1"/>
  <c r="F5382" i="4" s="1"/>
  <c r="F5383" i="4" s="1"/>
  <c r="F5384" i="4" s="1"/>
  <c r="F5385" i="4" s="1"/>
  <c r="F5386" i="4" s="1"/>
  <c r="F5387" i="4" s="1"/>
  <c r="F5388" i="4" s="1"/>
  <c r="F5389" i="4" s="1"/>
  <c r="F5390" i="4" s="1"/>
  <c r="F5391" i="4" s="1"/>
  <c r="F5392" i="4" s="1"/>
  <c r="F5393" i="4" s="1"/>
  <c r="F5394" i="4" s="1"/>
  <c r="F5395" i="4" s="1"/>
  <c r="F5396" i="4" s="1"/>
  <c r="F5397" i="4" s="1"/>
  <c r="F5398" i="4" s="1"/>
  <c r="F5399" i="4" s="1"/>
  <c r="F5400" i="4" s="1"/>
  <c r="F5401" i="4" s="1"/>
  <c r="F5402" i="4" s="1"/>
  <c r="F5403" i="4" s="1"/>
  <c r="F5404" i="4" s="1"/>
  <c r="F5405" i="4" s="1"/>
  <c r="F5406" i="4" s="1"/>
  <c r="F5407" i="4" s="1"/>
  <c r="F5408" i="4" s="1"/>
  <c r="F5409" i="4" s="1"/>
  <c r="F5410" i="4" s="1"/>
  <c r="F5411" i="4" s="1"/>
  <c r="F5412" i="4" s="1"/>
  <c r="F5413" i="4" s="1"/>
  <c r="F5414" i="4" s="1"/>
  <c r="F5415" i="4" s="1"/>
  <c r="F5416" i="4" s="1"/>
  <c r="F5417" i="4" s="1"/>
  <c r="F5418" i="4" s="1"/>
  <c r="F5419" i="4" s="1"/>
  <c r="F5420" i="4" s="1"/>
  <c r="F5421" i="4" s="1"/>
  <c r="F5422" i="4" s="1"/>
  <c r="F5423" i="4" s="1"/>
  <c r="F5424" i="4" s="1"/>
  <c r="F5425" i="4" s="1"/>
  <c r="F5426" i="4" s="1"/>
  <c r="F5427" i="4" s="1"/>
  <c r="F5428" i="4" s="1"/>
  <c r="F5429" i="4" s="1"/>
  <c r="F5430" i="4" s="1"/>
  <c r="F5431" i="4" s="1"/>
  <c r="F5432" i="4" s="1"/>
  <c r="F5433" i="4" s="1"/>
  <c r="F5434" i="4" s="1"/>
  <c r="F5435" i="4" s="1"/>
  <c r="F5436" i="4" s="1"/>
  <c r="F5437" i="4" s="1"/>
  <c r="F5438" i="4" s="1"/>
  <c r="F5439" i="4" s="1"/>
  <c r="F5440" i="4" s="1"/>
  <c r="F5441" i="4" s="1"/>
  <c r="F5442" i="4" s="1"/>
  <c r="F5443" i="4" s="1"/>
  <c r="F5444" i="4" s="1"/>
  <c r="F5445" i="4" s="1"/>
  <c r="F5446" i="4" s="1"/>
  <c r="F5447" i="4" s="1"/>
  <c r="F5448" i="4" s="1"/>
  <c r="F5449" i="4" s="1"/>
  <c r="F5450" i="4" s="1"/>
  <c r="F5451" i="4" s="1"/>
  <c r="F5452" i="4" s="1"/>
  <c r="F5453" i="4" s="1"/>
  <c r="F5454" i="4" s="1"/>
  <c r="F5455" i="4" s="1"/>
  <c r="F5456" i="4" s="1"/>
  <c r="F5457" i="4" s="1"/>
  <c r="F5458" i="4" s="1"/>
  <c r="F5459" i="4" s="1"/>
  <c r="F5460" i="4" s="1"/>
  <c r="F5461" i="4" s="1"/>
  <c r="F5462" i="4" s="1"/>
  <c r="F5463" i="4" s="1"/>
  <c r="F5464" i="4" s="1"/>
  <c r="F5465" i="4" s="1"/>
  <c r="F5466" i="4" s="1"/>
  <c r="F5467" i="4" s="1"/>
  <c r="F5468" i="4" s="1"/>
  <c r="F5469" i="4" s="1"/>
  <c r="F5470" i="4" s="1"/>
  <c r="F5471" i="4" s="1"/>
  <c r="F5472" i="4" s="1"/>
  <c r="F5473" i="4" s="1"/>
  <c r="F5474" i="4" s="1"/>
  <c r="F5475" i="4" s="1"/>
  <c r="F5476" i="4" s="1"/>
  <c r="F5477" i="4" s="1"/>
  <c r="F5478" i="4" s="1"/>
  <c r="F5479" i="4" s="1"/>
  <c r="F5480" i="4" s="1"/>
  <c r="F5481" i="4" s="1"/>
  <c r="F5482" i="4" s="1"/>
  <c r="F5483" i="4" s="1"/>
  <c r="F5484" i="4" s="1"/>
  <c r="F5485" i="4" s="1"/>
  <c r="F5486" i="4" s="1"/>
  <c r="F5487" i="4" s="1"/>
  <c r="F5488" i="4" s="1"/>
  <c r="F5489" i="4" s="1"/>
  <c r="F5490" i="4" s="1"/>
  <c r="F5491" i="4" s="1"/>
  <c r="F5492" i="4" s="1"/>
  <c r="F5493" i="4" s="1"/>
  <c r="F5494" i="4" s="1"/>
  <c r="F5495" i="4" s="1"/>
  <c r="F5496" i="4" s="1"/>
  <c r="F5497" i="4" s="1"/>
  <c r="F5498" i="4" s="1"/>
  <c r="F5499" i="4" s="1"/>
  <c r="F5500" i="4" s="1"/>
  <c r="F5501" i="4" s="1"/>
  <c r="F5502" i="4" s="1"/>
  <c r="F5503" i="4" s="1"/>
  <c r="F5504" i="4" s="1"/>
  <c r="F5505" i="4" s="1"/>
  <c r="F5506" i="4" s="1"/>
  <c r="F5507" i="4" s="1"/>
  <c r="F5508" i="4" s="1"/>
  <c r="F5509" i="4" s="1"/>
  <c r="F5510" i="4" s="1"/>
  <c r="F5511" i="4" s="1"/>
  <c r="F5512" i="4" s="1"/>
  <c r="F5513" i="4" s="1"/>
  <c r="F5514" i="4" s="1"/>
  <c r="F5515" i="4" s="1"/>
  <c r="F5516" i="4" s="1"/>
  <c r="F5517" i="4" s="1"/>
  <c r="F5518" i="4" s="1"/>
  <c r="F5519" i="4" s="1"/>
  <c r="F5520" i="4" s="1"/>
  <c r="F5521" i="4" s="1"/>
  <c r="F5522" i="4" s="1"/>
  <c r="F5523" i="4" s="1"/>
  <c r="F5524" i="4" s="1"/>
  <c r="F5525" i="4" s="1"/>
  <c r="F5526" i="4" s="1"/>
  <c r="F5527" i="4" s="1"/>
  <c r="F5528" i="4" s="1"/>
  <c r="F5529" i="4" s="1"/>
  <c r="F5530" i="4" s="1"/>
  <c r="F5531" i="4" s="1"/>
  <c r="F5532" i="4" s="1"/>
  <c r="F5533" i="4" s="1"/>
  <c r="F5534" i="4" s="1"/>
  <c r="F5535" i="4" s="1"/>
  <c r="F5536" i="4" s="1"/>
  <c r="F5537" i="4" s="1"/>
  <c r="F5538" i="4" s="1"/>
  <c r="F5539" i="4" s="1"/>
  <c r="F5540" i="4" s="1"/>
  <c r="F5541" i="4" s="1"/>
  <c r="F5542" i="4" s="1"/>
  <c r="F5543" i="4" s="1"/>
  <c r="F5544" i="4" s="1"/>
  <c r="F5545" i="4" s="1"/>
  <c r="F5546" i="4" s="1"/>
  <c r="F5547" i="4" s="1"/>
  <c r="F5548" i="4" s="1"/>
  <c r="F5549" i="4" s="1"/>
  <c r="F5550" i="4" s="1"/>
  <c r="F5551" i="4" s="1"/>
  <c r="F5552" i="4" s="1"/>
  <c r="F5553" i="4" s="1"/>
  <c r="F5554" i="4" s="1"/>
  <c r="F5555" i="4" s="1"/>
  <c r="F5556" i="4" s="1"/>
  <c r="F5557" i="4" s="1"/>
  <c r="F5558" i="4" s="1"/>
  <c r="F5559" i="4" s="1"/>
  <c r="F5560" i="4" s="1"/>
  <c r="F5561" i="4" s="1"/>
  <c r="F5562" i="4" s="1"/>
  <c r="F5563" i="4" s="1"/>
  <c r="F5564" i="4" s="1"/>
  <c r="F5565" i="4" s="1"/>
  <c r="F5566" i="4" s="1"/>
  <c r="F5567" i="4" s="1"/>
  <c r="F5568" i="4" s="1"/>
  <c r="F5569" i="4" s="1"/>
  <c r="F5570" i="4" s="1"/>
  <c r="F5571" i="4" s="1"/>
  <c r="F5572" i="4" s="1"/>
  <c r="F5573" i="4" s="1"/>
  <c r="F5574" i="4" s="1"/>
  <c r="F5575" i="4" s="1"/>
  <c r="F5576" i="4" s="1"/>
  <c r="F5577" i="4" s="1"/>
  <c r="F5578" i="4" s="1"/>
  <c r="F5579" i="4" s="1"/>
  <c r="F5580" i="4" s="1"/>
  <c r="F5581" i="4" s="1"/>
  <c r="F5582" i="4" s="1"/>
  <c r="F5583" i="4" s="1"/>
  <c r="F5584" i="4" s="1"/>
  <c r="F5585" i="4" s="1"/>
  <c r="F5586" i="4" s="1"/>
  <c r="F5587" i="4" s="1"/>
  <c r="F5588" i="4" s="1"/>
  <c r="F5589" i="4" s="1"/>
  <c r="F5590" i="4" s="1"/>
  <c r="F5591" i="4" s="1"/>
  <c r="F5592" i="4" s="1"/>
  <c r="F5593" i="4" s="1"/>
  <c r="F5594" i="4" s="1"/>
  <c r="F5595" i="4" s="1"/>
  <c r="F5596" i="4" s="1"/>
  <c r="F5597" i="4" s="1"/>
  <c r="F5598" i="4" s="1"/>
  <c r="F5599" i="4" s="1"/>
  <c r="F5600" i="4" s="1"/>
  <c r="F5601" i="4" s="1"/>
  <c r="F5602" i="4" s="1"/>
  <c r="F5603" i="4" s="1"/>
  <c r="F5604" i="4" s="1"/>
  <c r="F5605" i="4" s="1"/>
  <c r="F5606" i="4" s="1"/>
  <c r="F5607" i="4" s="1"/>
  <c r="F5608" i="4" s="1"/>
  <c r="F5609" i="4" s="1"/>
  <c r="F5610" i="4" s="1"/>
  <c r="F5611" i="4" s="1"/>
  <c r="F5612" i="4" s="1"/>
  <c r="F5613" i="4" s="1"/>
  <c r="F5614" i="4" s="1"/>
  <c r="F5615" i="4" s="1"/>
  <c r="F5616" i="4" s="1"/>
  <c r="F5617" i="4" s="1"/>
  <c r="F5618" i="4" s="1"/>
  <c r="F5619" i="4" s="1"/>
  <c r="F5620" i="4" s="1"/>
  <c r="F5621" i="4" s="1"/>
  <c r="F5622" i="4" s="1"/>
  <c r="F5623" i="4" s="1"/>
  <c r="F5624" i="4" s="1"/>
  <c r="F5625" i="4" s="1"/>
  <c r="F5626" i="4" s="1"/>
  <c r="F5627" i="4" s="1"/>
  <c r="F5628" i="4" s="1"/>
  <c r="F5629" i="4" s="1"/>
  <c r="F5630" i="4" s="1"/>
  <c r="F5631" i="4" s="1"/>
  <c r="F5632" i="4" s="1"/>
  <c r="F5633" i="4" s="1"/>
  <c r="F5634" i="4" s="1"/>
  <c r="F5635" i="4" s="1"/>
  <c r="F5636" i="4" s="1"/>
  <c r="F5637" i="4" s="1"/>
  <c r="F5638" i="4" s="1"/>
  <c r="F5639" i="4" s="1"/>
  <c r="F5640" i="4" s="1"/>
  <c r="F5641" i="4" s="1"/>
  <c r="F5642" i="4" s="1"/>
  <c r="F5643" i="4" s="1"/>
  <c r="F5644" i="4" s="1"/>
  <c r="F5645" i="4" s="1"/>
  <c r="F5646" i="4" s="1"/>
  <c r="F5647" i="4" s="1"/>
  <c r="F5648" i="4" s="1"/>
  <c r="F5649" i="4" s="1"/>
  <c r="F5650" i="4" s="1"/>
  <c r="F5651" i="4" s="1"/>
  <c r="F5652" i="4" s="1"/>
  <c r="F5653" i="4" s="1"/>
  <c r="F5654" i="4" s="1"/>
  <c r="F5655" i="4" s="1"/>
  <c r="F5656" i="4" s="1"/>
  <c r="F5657" i="4" s="1"/>
  <c r="F5658" i="4" s="1"/>
  <c r="F5659" i="4" s="1"/>
  <c r="F5660" i="4" s="1"/>
  <c r="F5661" i="4" s="1"/>
  <c r="F5662" i="4" s="1"/>
  <c r="F5663" i="4" s="1"/>
  <c r="F5664" i="4" s="1"/>
  <c r="F5665" i="4" s="1"/>
  <c r="F5666" i="4" s="1"/>
  <c r="F5667" i="4" s="1"/>
  <c r="F5668" i="4" s="1"/>
  <c r="F5669" i="4" s="1"/>
  <c r="F5670" i="4" s="1"/>
  <c r="F5671" i="4" s="1"/>
  <c r="F5672" i="4" s="1"/>
  <c r="F5673" i="4" s="1"/>
  <c r="F5674" i="4" s="1"/>
  <c r="F5675" i="4" s="1"/>
  <c r="F5676" i="4" s="1"/>
  <c r="F5677" i="4" s="1"/>
  <c r="F5678" i="4" s="1"/>
  <c r="F5679" i="4" s="1"/>
  <c r="F5680" i="4" s="1"/>
  <c r="F5681" i="4" s="1"/>
  <c r="F5682" i="4" s="1"/>
  <c r="F5683" i="4" s="1"/>
  <c r="F5684" i="4" s="1"/>
  <c r="F5685" i="4" s="1"/>
  <c r="F5686" i="4" s="1"/>
  <c r="F5687" i="4" s="1"/>
  <c r="F5688" i="4" s="1"/>
  <c r="F5689" i="4" s="1"/>
  <c r="F5690" i="4" s="1"/>
  <c r="F5691" i="4" s="1"/>
  <c r="F5692" i="4" s="1"/>
  <c r="F5693" i="4" s="1"/>
  <c r="F5694" i="4" s="1"/>
  <c r="F5695" i="4" s="1"/>
  <c r="F5696" i="4" s="1"/>
  <c r="F5697" i="4" s="1"/>
  <c r="F5698" i="4" s="1"/>
  <c r="F5699" i="4" s="1"/>
  <c r="F5700" i="4" s="1"/>
  <c r="F5701" i="4" s="1"/>
  <c r="F5702" i="4" s="1"/>
  <c r="F5703" i="4" s="1"/>
  <c r="F5704" i="4" s="1"/>
  <c r="F5705" i="4" s="1"/>
  <c r="F5706" i="4" s="1"/>
  <c r="F5707" i="4" s="1"/>
  <c r="F5708" i="4" s="1"/>
  <c r="F5709" i="4" s="1"/>
  <c r="F5710" i="4" s="1"/>
  <c r="F5711" i="4" s="1"/>
  <c r="F5712" i="4" s="1"/>
  <c r="F5713" i="4" s="1"/>
  <c r="F5714" i="4" s="1"/>
  <c r="F5715" i="4" s="1"/>
  <c r="F5716" i="4" s="1"/>
  <c r="F5717" i="4" s="1"/>
  <c r="F5718" i="4" s="1"/>
  <c r="F5719" i="4" s="1"/>
  <c r="F5720" i="4" s="1"/>
  <c r="F5721" i="4" s="1"/>
  <c r="F5722" i="4" s="1"/>
  <c r="F5723" i="4" s="1"/>
  <c r="F5724" i="4" s="1"/>
  <c r="F5725" i="4" s="1"/>
  <c r="F5726" i="4" s="1"/>
  <c r="F5727" i="4" s="1"/>
  <c r="F5728" i="4" s="1"/>
  <c r="F5729" i="4" s="1"/>
  <c r="F5730" i="4" s="1"/>
  <c r="F5731" i="4" s="1"/>
  <c r="F5732" i="4" s="1"/>
  <c r="F5733" i="4" s="1"/>
  <c r="F5734" i="4" s="1"/>
  <c r="F5735" i="4" s="1"/>
  <c r="F5736" i="4" s="1"/>
  <c r="F5737" i="4" s="1"/>
  <c r="F5738" i="4" s="1"/>
  <c r="F5739" i="4" s="1"/>
  <c r="F5740" i="4" s="1"/>
  <c r="F5741" i="4" s="1"/>
  <c r="F5742" i="4" s="1"/>
  <c r="F5743" i="4" s="1"/>
  <c r="F5744" i="4" s="1"/>
  <c r="F5745" i="4" s="1"/>
  <c r="F5746" i="4" s="1"/>
  <c r="F5747" i="4" s="1"/>
  <c r="F5748" i="4" s="1"/>
  <c r="F5749" i="4" s="1"/>
  <c r="F5750" i="4" s="1"/>
  <c r="F5751" i="4" s="1"/>
  <c r="F5752" i="4" s="1"/>
  <c r="F5753" i="4" s="1"/>
  <c r="F5754" i="4" s="1"/>
  <c r="F5755" i="4" s="1"/>
  <c r="F5756" i="4" s="1"/>
  <c r="F5757" i="4" s="1"/>
  <c r="F5758" i="4" s="1"/>
  <c r="F5759" i="4" s="1"/>
  <c r="F5760" i="4" s="1"/>
  <c r="F5761" i="4" s="1"/>
  <c r="F5762" i="4" s="1"/>
  <c r="F5763" i="4" s="1"/>
  <c r="F5764" i="4" s="1"/>
  <c r="F5765" i="4" s="1"/>
  <c r="F5766" i="4" s="1"/>
  <c r="F5767" i="4" s="1"/>
  <c r="F5768" i="4" s="1"/>
  <c r="F5769" i="4" s="1"/>
  <c r="F5770" i="4" s="1"/>
  <c r="F5771" i="4" s="1"/>
  <c r="F5772" i="4" s="1"/>
  <c r="F5773" i="4" s="1"/>
  <c r="F5774" i="4" s="1"/>
  <c r="F5775" i="4" s="1"/>
  <c r="F5776" i="4" s="1"/>
  <c r="F5777" i="4" s="1"/>
  <c r="F5778" i="4" s="1"/>
  <c r="F5779" i="4" s="1"/>
  <c r="F5780" i="4" s="1"/>
  <c r="F5781" i="4" s="1"/>
  <c r="F5782" i="4" s="1"/>
  <c r="F5783" i="4" s="1"/>
  <c r="F5784" i="4" s="1"/>
  <c r="F5785" i="4" s="1"/>
  <c r="F5786" i="4" s="1"/>
  <c r="F5787" i="4" s="1"/>
  <c r="F5788" i="4" s="1"/>
  <c r="F5789" i="4" s="1"/>
  <c r="F5790" i="4" s="1"/>
  <c r="F5791" i="4" s="1"/>
  <c r="F5792" i="4" s="1"/>
  <c r="F5793" i="4" s="1"/>
  <c r="F5794" i="4" s="1"/>
  <c r="F5795" i="4" s="1"/>
  <c r="F5796" i="4" s="1"/>
  <c r="F5797" i="4" s="1"/>
  <c r="F5798" i="4" s="1"/>
  <c r="F5799" i="4" s="1"/>
  <c r="F5800" i="4" s="1"/>
  <c r="F5801" i="4" s="1"/>
  <c r="F5802" i="4" s="1"/>
  <c r="F5803" i="4" s="1"/>
  <c r="F5804" i="4" s="1"/>
  <c r="F5805" i="4" s="1"/>
  <c r="F5806" i="4" s="1"/>
  <c r="F5807" i="4" s="1"/>
  <c r="F5808" i="4" s="1"/>
  <c r="F5809" i="4" s="1"/>
  <c r="F5810" i="4" s="1"/>
  <c r="F5811" i="4" s="1"/>
  <c r="F5812" i="4" s="1"/>
  <c r="F5813" i="4" s="1"/>
  <c r="F5814" i="4" s="1"/>
  <c r="F5815" i="4" s="1"/>
  <c r="F5816" i="4" s="1"/>
  <c r="F5817" i="4" s="1"/>
  <c r="F5818" i="4" s="1"/>
  <c r="F5819" i="4" s="1"/>
  <c r="F5820" i="4" s="1"/>
  <c r="F5821" i="4" s="1"/>
  <c r="F5822" i="4" s="1"/>
  <c r="F5823" i="4" s="1"/>
  <c r="F5824" i="4" s="1"/>
  <c r="F5825" i="4" s="1"/>
  <c r="F5826" i="4" s="1"/>
  <c r="F5827" i="4" s="1"/>
  <c r="F5828" i="4" s="1"/>
  <c r="F5829" i="4" s="1"/>
  <c r="F5830" i="4" s="1"/>
  <c r="F5831" i="4" s="1"/>
  <c r="F5832" i="4" s="1"/>
  <c r="F5833" i="4" s="1"/>
  <c r="F5834" i="4" s="1"/>
  <c r="F5835" i="4" s="1"/>
  <c r="F5836" i="4" s="1"/>
  <c r="F5837" i="4" s="1"/>
  <c r="F5838" i="4" s="1"/>
  <c r="F5839" i="4" s="1"/>
  <c r="F5840" i="4" s="1"/>
  <c r="F5841" i="4" s="1"/>
  <c r="F5842" i="4" s="1"/>
  <c r="F5843" i="4" s="1"/>
  <c r="F5844" i="4" s="1"/>
  <c r="F5845" i="4" s="1"/>
  <c r="F5846" i="4" s="1"/>
  <c r="F5847" i="4" s="1"/>
  <c r="F5848" i="4" s="1"/>
  <c r="F5849" i="4" s="1"/>
  <c r="F5850" i="4" s="1"/>
  <c r="F5851" i="4" s="1"/>
  <c r="F5852" i="4" s="1"/>
  <c r="F5853" i="4" s="1"/>
  <c r="F5854" i="4" s="1"/>
  <c r="F5855" i="4" s="1"/>
  <c r="F5856" i="4" s="1"/>
  <c r="F5857" i="4" s="1"/>
  <c r="F5858" i="4" s="1"/>
  <c r="F5859" i="4" s="1"/>
  <c r="F5860" i="4" s="1"/>
  <c r="F5861" i="4" s="1"/>
  <c r="F5862" i="4" s="1"/>
  <c r="F5863" i="4" s="1"/>
  <c r="F5864" i="4" s="1"/>
  <c r="F5865" i="4" s="1"/>
  <c r="F5866" i="4" s="1"/>
  <c r="F5867" i="4" s="1"/>
  <c r="F5868" i="4" s="1"/>
  <c r="F5869" i="4" s="1"/>
  <c r="F5870" i="4" s="1"/>
  <c r="F5871" i="4" s="1"/>
  <c r="F5872" i="4" s="1"/>
  <c r="F5873" i="4" s="1"/>
  <c r="F5874" i="4" s="1"/>
  <c r="F5875" i="4" s="1"/>
  <c r="F5876" i="4" s="1"/>
  <c r="F5877" i="4" s="1"/>
  <c r="F5878" i="4" s="1"/>
  <c r="F5879" i="4" s="1"/>
  <c r="F5880" i="4" s="1"/>
  <c r="F5881" i="4" s="1"/>
  <c r="F5882" i="4" s="1"/>
  <c r="F5883" i="4" s="1"/>
  <c r="F5884" i="4" s="1"/>
  <c r="F5885" i="4" s="1"/>
  <c r="F5886" i="4" s="1"/>
  <c r="F5887" i="4" s="1"/>
  <c r="F5888" i="4" s="1"/>
  <c r="F5889" i="4" s="1"/>
  <c r="F5890" i="4" s="1"/>
  <c r="F5891" i="4" s="1"/>
  <c r="F5892" i="4" s="1"/>
  <c r="F5893" i="4" s="1"/>
  <c r="F5894" i="4" s="1"/>
  <c r="F5895" i="4" s="1"/>
  <c r="F5896" i="4" s="1"/>
  <c r="F5897" i="4" s="1"/>
  <c r="F5898" i="4" s="1"/>
  <c r="F5899" i="4" s="1"/>
  <c r="F5900" i="4" s="1"/>
  <c r="F5901" i="4" s="1"/>
  <c r="F5902" i="4" s="1"/>
  <c r="F5903" i="4" s="1"/>
  <c r="F5904" i="4" s="1"/>
  <c r="F5905" i="4" s="1"/>
  <c r="F5906" i="4" s="1"/>
  <c r="F5907" i="4" s="1"/>
  <c r="F5908" i="4" s="1"/>
  <c r="F5909" i="4" s="1"/>
  <c r="F5910" i="4" s="1"/>
  <c r="F5911" i="4" s="1"/>
  <c r="F5912" i="4" s="1"/>
  <c r="F5913" i="4" s="1"/>
  <c r="F5914" i="4" s="1"/>
  <c r="F5915" i="4" s="1"/>
  <c r="F5916" i="4" s="1"/>
  <c r="F5917" i="4" s="1"/>
  <c r="F5918" i="4" s="1"/>
  <c r="F5919" i="4" s="1"/>
  <c r="F5920" i="4" s="1"/>
  <c r="F5921" i="4" s="1"/>
  <c r="F5922" i="4" s="1"/>
  <c r="F5923" i="4" s="1"/>
  <c r="F5924" i="4" s="1"/>
  <c r="F5925" i="4" s="1"/>
  <c r="F5926" i="4" s="1"/>
  <c r="F5927" i="4" s="1"/>
  <c r="F5928" i="4" s="1"/>
  <c r="F5929" i="4" s="1"/>
  <c r="F5930" i="4" s="1"/>
  <c r="F5931" i="4" s="1"/>
  <c r="F5932" i="4" s="1"/>
  <c r="F5933" i="4" s="1"/>
  <c r="F5934" i="4" s="1"/>
  <c r="F5935" i="4" s="1"/>
  <c r="F5936" i="4" s="1"/>
  <c r="F5937" i="4" s="1"/>
  <c r="F5938" i="4" s="1"/>
  <c r="F5939" i="4" s="1"/>
  <c r="F5940" i="4" s="1"/>
  <c r="F5941" i="4" s="1"/>
  <c r="F5942" i="4" s="1"/>
  <c r="F5943" i="4" s="1"/>
  <c r="F5944" i="4" s="1"/>
  <c r="F5945" i="4" s="1"/>
  <c r="F5946" i="4" s="1"/>
  <c r="F5947" i="4" s="1"/>
  <c r="F5948" i="4" s="1"/>
  <c r="F5949" i="4" s="1"/>
  <c r="F5950" i="4" s="1"/>
  <c r="F5951" i="4" s="1"/>
  <c r="F5952" i="4" s="1"/>
  <c r="F5953" i="4" s="1"/>
  <c r="F5954" i="4" s="1"/>
  <c r="F5955" i="4" s="1"/>
  <c r="F5956" i="4" s="1"/>
  <c r="F5957" i="4" s="1"/>
  <c r="F5958" i="4" s="1"/>
  <c r="F5959" i="4" s="1"/>
  <c r="F5960" i="4" s="1"/>
  <c r="F5961" i="4" s="1"/>
  <c r="F5962" i="4" s="1"/>
  <c r="F5963" i="4" s="1"/>
  <c r="F5964" i="4" s="1"/>
  <c r="F5965" i="4" s="1"/>
  <c r="F5966" i="4" s="1"/>
  <c r="F5967" i="4" s="1"/>
  <c r="F5968" i="4" s="1"/>
  <c r="F5969" i="4" s="1"/>
  <c r="F5970" i="4" s="1"/>
  <c r="F5971" i="4" s="1"/>
  <c r="F5972" i="4" s="1"/>
  <c r="F5973" i="4" s="1"/>
  <c r="F5974" i="4" s="1"/>
  <c r="F5975" i="4" s="1"/>
  <c r="F5976" i="4" s="1"/>
  <c r="F5977" i="4" s="1"/>
  <c r="F5978" i="4" s="1"/>
  <c r="F5979" i="4" s="1"/>
  <c r="F5980" i="4" s="1"/>
  <c r="F5981" i="4" s="1"/>
  <c r="F5982" i="4" s="1"/>
  <c r="F5983" i="4" s="1"/>
  <c r="F5984" i="4" s="1"/>
  <c r="F5985" i="4" s="1"/>
  <c r="F5986" i="4" s="1"/>
  <c r="F5987" i="4" s="1"/>
  <c r="F5988" i="4" s="1"/>
  <c r="F5989" i="4" s="1"/>
  <c r="F5990" i="4" s="1"/>
  <c r="F5991" i="4" s="1"/>
  <c r="F5992" i="4" s="1"/>
  <c r="F5993" i="4" s="1"/>
  <c r="F5994" i="4" s="1"/>
  <c r="F5995" i="4" s="1"/>
  <c r="F5996" i="4" s="1"/>
  <c r="F5997" i="4" s="1"/>
  <c r="F5998" i="4" s="1"/>
  <c r="F5999" i="4" s="1"/>
  <c r="F6000" i="4" s="1"/>
  <c r="F6001" i="4" s="1"/>
  <c r="F6002" i="4" s="1"/>
  <c r="F6003" i="4" s="1"/>
  <c r="F6004" i="4" s="1"/>
  <c r="F6005" i="4" s="1"/>
  <c r="F6006" i="4" s="1"/>
  <c r="F6007" i="4" s="1"/>
  <c r="F6008" i="4" s="1"/>
  <c r="F6009" i="4" s="1"/>
  <c r="F6010" i="4" s="1"/>
  <c r="F6011" i="4" s="1"/>
  <c r="F6012" i="4" s="1"/>
  <c r="F6013" i="4" s="1"/>
  <c r="F6014" i="4" s="1"/>
  <c r="F6015" i="4" s="1"/>
  <c r="F6016" i="4" s="1"/>
  <c r="F6017" i="4" s="1"/>
  <c r="F6018" i="4" s="1"/>
  <c r="F6019" i="4" s="1"/>
  <c r="F6020" i="4" s="1"/>
  <c r="F6021" i="4" s="1"/>
  <c r="F6022" i="4" s="1"/>
  <c r="F6023" i="4" s="1"/>
  <c r="F6024" i="4" s="1"/>
  <c r="F6025" i="4" s="1"/>
  <c r="F6026" i="4" s="1"/>
  <c r="F6027" i="4" s="1"/>
  <c r="F6028" i="4" s="1"/>
  <c r="F6029" i="4" s="1"/>
  <c r="F6030" i="4" s="1"/>
  <c r="F6031" i="4" s="1"/>
  <c r="F6032" i="4" s="1"/>
  <c r="F6033" i="4" s="1"/>
  <c r="F6034" i="4" s="1"/>
  <c r="F6035" i="4" s="1"/>
  <c r="F6036" i="4" s="1"/>
  <c r="F6037" i="4" s="1"/>
  <c r="F6038" i="4" s="1"/>
  <c r="F6039" i="4" s="1"/>
  <c r="F6040" i="4" s="1"/>
  <c r="F6041" i="4" s="1"/>
  <c r="F6042" i="4" s="1"/>
  <c r="F6043" i="4" s="1"/>
  <c r="F6044" i="4" s="1"/>
  <c r="F6045" i="4" s="1"/>
  <c r="F6046" i="4" s="1"/>
  <c r="F6047" i="4" s="1"/>
  <c r="F6048" i="4" s="1"/>
  <c r="F6049" i="4" s="1"/>
  <c r="F6050" i="4" s="1"/>
  <c r="F6051" i="4" s="1"/>
  <c r="F6052" i="4" s="1"/>
  <c r="F6053" i="4" s="1"/>
  <c r="F6054" i="4" s="1"/>
  <c r="F6055" i="4" s="1"/>
  <c r="F6056" i="4" s="1"/>
  <c r="F6057" i="4" s="1"/>
  <c r="F6058" i="4" s="1"/>
  <c r="F6059" i="4" s="1"/>
  <c r="F6060" i="4" s="1"/>
  <c r="F6061" i="4" s="1"/>
  <c r="F6062" i="4" s="1"/>
  <c r="F6063" i="4" s="1"/>
  <c r="F6064" i="4" s="1"/>
  <c r="F6065" i="4" s="1"/>
  <c r="F6066" i="4" s="1"/>
  <c r="F6067" i="4" s="1"/>
  <c r="F6068" i="4" s="1"/>
  <c r="F6069" i="4" s="1"/>
  <c r="F6070" i="4" s="1"/>
  <c r="F6071" i="4" s="1"/>
  <c r="F6072" i="4" s="1"/>
  <c r="F6073" i="4" s="1"/>
  <c r="F6074" i="4" s="1"/>
  <c r="F6075" i="4" s="1"/>
  <c r="F6076" i="4" s="1"/>
  <c r="F6077" i="4" s="1"/>
  <c r="F6078" i="4" s="1"/>
  <c r="F6079" i="4" s="1"/>
  <c r="F6080" i="4" s="1"/>
  <c r="F6081" i="4" s="1"/>
  <c r="F6082" i="4" s="1"/>
  <c r="F6083" i="4" s="1"/>
  <c r="F6084" i="4" s="1"/>
  <c r="F6085" i="4" s="1"/>
  <c r="F6086" i="4" s="1"/>
  <c r="F6087" i="4" s="1"/>
  <c r="F6088" i="4" s="1"/>
  <c r="F6089" i="4" s="1"/>
  <c r="F6090" i="4" s="1"/>
  <c r="F6091" i="4" s="1"/>
  <c r="F6092" i="4" s="1"/>
  <c r="F6093" i="4" s="1"/>
  <c r="F6094" i="4" s="1"/>
  <c r="F6095" i="4" s="1"/>
  <c r="F6096" i="4" s="1"/>
  <c r="F6097" i="4" s="1"/>
  <c r="F6098" i="4" s="1"/>
  <c r="F6099" i="4" s="1"/>
  <c r="F6100" i="4" s="1"/>
  <c r="F6101" i="4" s="1"/>
  <c r="F6102" i="4" s="1"/>
  <c r="F6103" i="4" s="1"/>
  <c r="F6104" i="4" s="1"/>
  <c r="F6105" i="4" s="1"/>
  <c r="F6106" i="4" s="1"/>
  <c r="F6107" i="4" s="1"/>
  <c r="F6108" i="4" s="1"/>
  <c r="F6109" i="4" s="1"/>
  <c r="F6110" i="4" s="1"/>
  <c r="F6111" i="4" s="1"/>
  <c r="F6112" i="4" s="1"/>
  <c r="F6113" i="4" s="1"/>
  <c r="F6114" i="4" s="1"/>
  <c r="F6115" i="4" s="1"/>
  <c r="F6116" i="4" s="1"/>
  <c r="F6117" i="4" s="1"/>
  <c r="F6118" i="4" s="1"/>
  <c r="F6119" i="4" s="1"/>
  <c r="F6120" i="4" s="1"/>
  <c r="F6121" i="4" s="1"/>
  <c r="F6122" i="4" s="1"/>
  <c r="F6123" i="4" s="1"/>
  <c r="F6124" i="4" s="1"/>
  <c r="F6125" i="4" s="1"/>
  <c r="F6126" i="4" s="1"/>
  <c r="F6127" i="4" s="1"/>
  <c r="F6128" i="4" s="1"/>
  <c r="F6129" i="4" s="1"/>
  <c r="F6130" i="4" s="1"/>
  <c r="F6131" i="4" s="1"/>
  <c r="F6132" i="4" s="1"/>
  <c r="F6133" i="4" s="1"/>
  <c r="F6134" i="4" s="1"/>
  <c r="F6135" i="4" s="1"/>
  <c r="F6136" i="4" s="1"/>
  <c r="F6137" i="4" s="1"/>
  <c r="F6138" i="4" s="1"/>
  <c r="F6139" i="4" s="1"/>
  <c r="F6140" i="4" s="1"/>
  <c r="F6141" i="4" s="1"/>
  <c r="F6142" i="4" s="1"/>
  <c r="F6143" i="4" s="1"/>
  <c r="F6144" i="4" s="1"/>
  <c r="F6145" i="4" s="1"/>
  <c r="F6146" i="4" s="1"/>
  <c r="F6147" i="4" s="1"/>
  <c r="F6148" i="4" s="1"/>
  <c r="F6149" i="4" s="1"/>
  <c r="F6150" i="4" s="1"/>
  <c r="F6151" i="4" s="1"/>
  <c r="F6152" i="4" s="1"/>
  <c r="F6153" i="4" s="1"/>
  <c r="F6154" i="4" s="1"/>
  <c r="F6155" i="4" s="1"/>
  <c r="F6156" i="4" s="1"/>
  <c r="F6157" i="4" s="1"/>
  <c r="F6158" i="4" s="1"/>
  <c r="F6159" i="4" s="1"/>
  <c r="F6160" i="4" s="1"/>
  <c r="F6161" i="4" s="1"/>
  <c r="F6162" i="4" s="1"/>
  <c r="F6163" i="4" s="1"/>
  <c r="F6164" i="4" s="1"/>
  <c r="F6165" i="4" s="1"/>
  <c r="F6166" i="4" s="1"/>
  <c r="F6167" i="4" s="1"/>
  <c r="F6168" i="4" s="1"/>
  <c r="F6169" i="4" s="1"/>
  <c r="F6170" i="4" s="1"/>
  <c r="F6171" i="4" s="1"/>
  <c r="F6172" i="4" s="1"/>
  <c r="F6173" i="4" s="1"/>
  <c r="F6174" i="4" s="1"/>
  <c r="F6175" i="4" s="1"/>
  <c r="F6176" i="4" s="1"/>
  <c r="F6177" i="4" s="1"/>
  <c r="F6178" i="4" s="1"/>
  <c r="F6179" i="4" s="1"/>
  <c r="F6180" i="4" s="1"/>
  <c r="F6181" i="4" s="1"/>
  <c r="F6182" i="4" s="1"/>
  <c r="F6183" i="4" s="1"/>
  <c r="F6184" i="4" s="1"/>
  <c r="F6185" i="4" s="1"/>
  <c r="F6186" i="4" s="1"/>
  <c r="F6187" i="4" s="1"/>
  <c r="F6188" i="4" s="1"/>
  <c r="F6189" i="4" s="1"/>
  <c r="F6190" i="4" s="1"/>
  <c r="F6191" i="4" s="1"/>
  <c r="F6192" i="4" s="1"/>
  <c r="F6193" i="4" s="1"/>
  <c r="F6194" i="4" s="1"/>
  <c r="F6195" i="4" s="1"/>
  <c r="F6196" i="4" s="1"/>
  <c r="F6197" i="4" s="1"/>
  <c r="F6198" i="4" s="1"/>
  <c r="F6199" i="4" s="1"/>
  <c r="F6200" i="4" s="1"/>
  <c r="F6201" i="4" s="1"/>
  <c r="F6202" i="4" s="1"/>
  <c r="F6203" i="4" s="1"/>
  <c r="F6204" i="4" s="1"/>
  <c r="F6205" i="4" s="1"/>
  <c r="F6206" i="4" s="1"/>
  <c r="F6207" i="4" s="1"/>
  <c r="F6208" i="4" s="1"/>
  <c r="F6209" i="4" s="1"/>
  <c r="F6210" i="4" s="1"/>
  <c r="F6211" i="4" s="1"/>
  <c r="F6212" i="4" s="1"/>
  <c r="F6213" i="4" s="1"/>
  <c r="F6214" i="4" s="1"/>
  <c r="F6215" i="4" s="1"/>
  <c r="F6216" i="4" s="1"/>
  <c r="F6217" i="4" s="1"/>
  <c r="F6218" i="4" s="1"/>
  <c r="F6219" i="4" s="1"/>
  <c r="F6220" i="4" s="1"/>
  <c r="F6221" i="4" s="1"/>
  <c r="F6222" i="4" s="1"/>
  <c r="F6223" i="4" s="1"/>
  <c r="F6224" i="4" s="1"/>
  <c r="F6225" i="4" s="1"/>
  <c r="F6226" i="4" s="1"/>
  <c r="F6227" i="4" s="1"/>
  <c r="F6228" i="4" s="1"/>
  <c r="F6229" i="4" s="1"/>
  <c r="F6230" i="4" s="1"/>
  <c r="F6231" i="4" s="1"/>
  <c r="F6232" i="4" s="1"/>
  <c r="F6233" i="4" s="1"/>
  <c r="F6234" i="4" s="1"/>
  <c r="F6235" i="4" s="1"/>
  <c r="F6236" i="4" s="1"/>
  <c r="F6237" i="4" s="1"/>
  <c r="F6238" i="4" s="1"/>
  <c r="F6239" i="4" s="1"/>
  <c r="F6240" i="4" s="1"/>
  <c r="F6241" i="4" s="1"/>
  <c r="F6242" i="4" s="1"/>
  <c r="F6243" i="4" s="1"/>
  <c r="F6244" i="4" s="1"/>
  <c r="F6245" i="4" s="1"/>
  <c r="F6246" i="4" s="1"/>
  <c r="F6247" i="4" s="1"/>
  <c r="F6248" i="4" s="1"/>
  <c r="F6249" i="4" s="1"/>
  <c r="F6250" i="4" s="1"/>
  <c r="F6251" i="4" s="1"/>
  <c r="F6252" i="4" s="1"/>
  <c r="F6253" i="4" s="1"/>
  <c r="F6254" i="4" s="1"/>
  <c r="F6255" i="4" s="1"/>
  <c r="F6256" i="4" s="1"/>
  <c r="F6257" i="4" s="1"/>
  <c r="F6258" i="4" s="1"/>
  <c r="F6259" i="4" s="1"/>
  <c r="F6260" i="4" s="1"/>
  <c r="F6261" i="4" s="1"/>
  <c r="F6262" i="4" s="1"/>
  <c r="F6263" i="4" s="1"/>
  <c r="F6264" i="4" s="1"/>
  <c r="F6265" i="4" s="1"/>
  <c r="F6266" i="4" s="1"/>
  <c r="F6267" i="4" s="1"/>
  <c r="F6268" i="4" s="1"/>
  <c r="F6269" i="4" s="1"/>
  <c r="F6270" i="4" s="1"/>
  <c r="F6271" i="4" s="1"/>
  <c r="F6272" i="4" s="1"/>
  <c r="F6273" i="4" s="1"/>
  <c r="F6274" i="4" s="1"/>
  <c r="F6275" i="4" s="1"/>
  <c r="F6276" i="4" s="1"/>
  <c r="F6277" i="4" s="1"/>
  <c r="F6278" i="4" s="1"/>
  <c r="F6279" i="4" s="1"/>
  <c r="F6280" i="4" s="1"/>
  <c r="F6281" i="4" s="1"/>
  <c r="F6282" i="4" s="1"/>
  <c r="F6283" i="4" s="1"/>
  <c r="F6284" i="4" s="1"/>
  <c r="F6285" i="4" s="1"/>
  <c r="F6286" i="4" s="1"/>
  <c r="F6287" i="4" s="1"/>
  <c r="F6288" i="4" s="1"/>
  <c r="F6289" i="4" s="1"/>
  <c r="F6290" i="4" s="1"/>
  <c r="F6291" i="4" s="1"/>
  <c r="F6292" i="4" s="1"/>
  <c r="F6293" i="4" s="1"/>
  <c r="F6294" i="4" s="1"/>
  <c r="F6295" i="4" s="1"/>
  <c r="F6296" i="4" s="1"/>
  <c r="F6297" i="4" s="1"/>
  <c r="F6298" i="4" s="1"/>
  <c r="F6299" i="4" s="1"/>
  <c r="F6300" i="4" s="1"/>
  <c r="F6301" i="4" s="1"/>
  <c r="F6302" i="4" s="1"/>
  <c r="F6303" i="4" s="1"/>
  <c r="F6304" i="4" s="1"/>
  <c r="F6305" i="4" s="1"/>
  <c r="F6306" i="4" s="1"/>
  <c r="F6307" i="4" s="1"/>
  <c r="F6308" i="4" s="1"/>
  <c r="F6309" i="4" s="1"/>
  <c r="F6310" i="4" s="1"/>
  <c r="F6311" i="4" s="1"/>
  <c r="F6312" i="4" s="1"/>
  <c r="F6313" i="4" s="1"/>
  <c r="F6314" i="4" s="1"/>
  <c r="F6315" i="4" s="1"/>
  <c r="F6316" i="4" s="1"/>
  <c r="F6317" i="4" s="1"/>
  <c r="F6318" i="4" s="1"/>
  <c r="F6319" i="4" s="1"/>
  <c r="F6320" i="4" s="1"/>
  <c r="F6321" i="4" s="1"/>
  <c r="F6322" i="4" s="1"/>
  <c r="F6323" i="4" s="1"/>
  <c r="F6324" i="4" s="1"/>
  <c r="F6325" i="4" s="1"/>
  <c r="F6326" i="4" s="1"/>
  <c r="F6327" i="4" s="1"/>
  <c r="F6328" i="4" s="1"/>
  <c r="F6329" i="4" s="1"/>
  <c r="F6330" i="4" s="1"/>
  <c r="F6331" i="4" s="1"/>
  <c r="F6332" i="4" s="1"/>
  <c r="F6333" i="4" s="1"/>
  <c r="F6334" i="4" s="1"/>
  <c r="F6335" i="4" s="1"/>
  <c r="F6336" i="4" s="1"/>
  <c r="F6337" i="4" s="1"/>
  <c r="F6338" i="4" s="1"/>
  <c r="F6339" i="4" s="1"/>
  <c r="F6340" i="4" s="1"/>
  <c r="F6341" i="4" s="1"/>
  <c r="F6342" i="4" s="1"/>
  <c r="F6343" i="4" s="1"/>
  <c r="F6344" i="4" s="1"/>
  <c r="F6345" i="4" s="1"/>
  <c r="F6346" i="4" s="1"/>
  <c r="F6347" i="4" s="1"/>
  <c r="F6348" i="4" s="1"/>
  <c r="F6349" i="4" s="1"/>
  <c r="F6350" i="4" s="1"/>
  <c r="F6351" i="4" s="1"/>
  <c r="F6352" i="4" s="1"/>
  <c r="F6353" i="4" s="1"/>
  <c r="F6354" i="4" s="1"/>
  <c r="F6355" i="4" s="1"/>
  <c r="F6356" i="4" s="1"/>
  <c r="F6357" i="4" s="1"/>
  <c r="F6358" i="4" s="1"/>
  <c r="F6359" i="4" s="1"/>
  <c r="F6360" i="4" s="1"/>
  <c r="F6361" i="4" s="1"/>
  <c r="F6362" i="4" s="1"/>
  <c r="F6363" i="4" s="1"/>
  <c r="F6364" i="4" s="1"/>
  <c r="F6365" i="4" s="1"/>
  <c r="F6366" i="4" s="1"/>
  <c r="F6367" i="4" s="1"/>
  <c r="F6368" i="4" s="1"/>
  <c r="F6369" i="4" s="1"/>
  <c r="F6370" i="4" s="1"/>
  <c r="F6371" i="4" s="1"/>
  <c r="F6372" i="4" s="1"/>
  <c r="F6373" i="4" s="1"/>
  <c r="F6374" i="4" s="1"/>
  <c r="F6375" i="4" s="1"/>
  <c r="F6376" i="4" s="1"/>
  <c r="F6377" i="4" s="1"/>
  <c r="F6378" i="4" s="1"/>
  <c r="F6379" i="4" s="1"/>
  <c r="F6380" i="4" s="1"/>
  <c r="F6381" i="4" s="1"/>
  <c r="F6382" i="4" s="1"/>
  <c r="F6383" i="4" s="1"/>
  <c r="F6384" i="4" s="1"/>
  <c r="F6385" i="4" s="1"/>
  <c r="F6386" i="4" s="1"/>
  <c r="F6387" i="4" s="1"/>
  <c r="F6388" i="4" s="1"/>
  <c r="F6389" i="4" s="1"/>
  <c r="F6390" i="4" s="1"/>
  <c r="F6391" i="4" s="1"/>
  <c r="F6392" i="4" s="1"/>
  <c r="F6393" i="4" s="1"/>
  <c r="F6394" i="4" s="1"/>
  <c r="F6395" i="4" s="1"/>
  <c r="F6396" i="4" s="1"/>
  <c r="F6397" i="4" s="1"/>
  <c r="F6398" i="4" s="1"/>
  <c r="F6399" i="4" s="1"/>
  <c r="F6400" i="4" s="1"/>
  <c r="F6401" i="4" s="1"/>
  <c r="F6402" i="4" s="1"/>
  <c r="F6403" i="4" s="1"/>
  <c r="F6404" i="4" s="1"/>
  <c r="F6405" i="4" s="1"/>
  <c r="F6406" i="4" s="1"/>
  <c r="F6407" i="4" s="1"/>
  <c r="F6408" i="4" s="1"/>
  <c r="F6409" i="4" s="1"/>
  <c r="F6410" i="4" s="1"/>
  <c r="F6411" i="4" s="1"/>
  <c r="F6412" i="4" s="1"/>
  <c r="F6413" i="4" s="1"/>
  <c r="F6414" i="4" s="1"/>
  <c r="F6415" i="4" s="1"/>
  <c r="F6416" i="4" s="1"/>
  <c r="F6417" i="4" s="1"/>
  <c r="F6418" i="4" s="1"/>
  <c r="F6419" i="4" s="1"/>
  <c r="F6420" i="4" s="1"/>
  <c r="F6421" i="4" s="1"/>
  <c r="F6422" i="4" s="1"/>
  <c r="F6423" i="4" s="1"/>
  <c r="F6424" i="4" s="1"/>
  <c r="F6425" i="4" s="1"/>
  <c r="F6426" i="4" s="1"/>
  <c r="F6427" i="4" s="1"/>
  <c r="F6428" i="4" s="1"/>
  <c r="F6429" i="4" s="1"/>
  <c r="F6430" i="4" s="1"/>
  <c r="F6431" i="4" s="1"/>
  <c r="F6432" i="4" s="1"/>
  <c r="F6433" i="4" s="1"/>
  <c r="F6434" i="4" s="1"/>
  <c r="F6435" i="4" s="1"/>
  <c r="F6436" i="4" s="1"/>
  <c r="F6437" i="4" s="1"/>
  <c r="F6438" i="4" s="1"/>
  <c r="F6439" i="4" s="1"/>
  <c r="F6440" i="4" s="1"/>
  <c r="F6441" i="4" s="1"/>
  <c r="F6442" i="4" s="1"/>
  <c r="F6443" i="4" s="1"/>
  <c r="F6444" i="4" s="1"/>
  <c r="F6445" i="4" s="1"/>
  <c r="F6446" i="4" s="1"/>
  <c r="F6447" i="4" s="1"/>
  <c r="F6448" i="4" s="1"/>
  <c r="F6449" i="4" s="1"/>
  <c r="F6450" i="4" s="1"/>
  <c r="F6451" i="4" s="1"/>
  <c r="F6452" i="4" s="1"/>
  <c r="F6453" i="4" s="1"/>
  <c r="F6454" i="4" s="1"/>
  <c r="F6455" i="4" s="1"/>
  <c r="F6456" i="4" s="1"/>
  <c r="F6457" i="4" s="1"/>
  <c r="F6458" i="4" s="1"/>
  <c r="F6459" i="4" s="1"/>
  <c r="F6460" i="4" s="1"/>
  <c r="F6461" i="4" s="1"/>
  <c r="F6462" i="4" s="1"/>
  <c r="F6463" i="4" s="1"/>
  <c r="F6464" i="4" s="1"/>
  <c r="F6465" i="4" s="1"/>
  <c r="F6466" i="4" s="1"/>
  <c r="F6467" i="4" s="1"/>
  <c r="F6468" i="4" s="1"/>
  <c r="F6469" i="4" s="1"/>
  <c r="F6470" i="4" s="1"/>
  <c r="F6471" i="4" s="1"/>
  <c r="F6472" i="4" s="1"/>
  <c r="F6473" i="4" s="1"/>
  <c r="F6474" i="4" s="1"/>
  <c r="F6475" i="4" s="1"/>
  <c r="F6476" i="4" s="1"/>
  <c r="F6477" i="4" s="1"/>
  <c r="F6478" i="4" s="1"/>
  <c r="F6479" i="4" s="1"/>
  <c r="F6480" i="4" s="1"/>
  <c r="F6481" i="4" s="1"/>
  <c r="F6482" i="4" s="1"/>
  <c r="F6483" i="4" s="1"/>
  <c r="F6484" i="4" s="1"/>
  <c r="F6485" i="4" s="1"/>
  <c r="F6486" i="4" s="1"/>
  <c r="F6487" i="4" s="1"/>
  <c r="F6488" i="4" s="1"/>
  <c r="F6489" i="4" s="1"/>
  <c r="F6490" i="4" s="1"/>
  <c r="F6491" i="4" s="1"/>
  <c r="F6492" i="4" s="1"/>
  <c r="F6493" i="4" s="1"/>
  <c r="F6494" i="4" s="1"/>
  <c r="F6495" i="4" s="1"/>
  <c r="F6496" i="4" s="1"/>
  <c r="F6497" i="4" s="1"/>
  <c r="F6498" i="4" s="1"/>
  <c r="F6499" i="4" s="1"/>
  <c r="F6500" i="4" s="1"/>
  <c r="F6501" i="4" s="1"/>
  <c r="F6502" i="4" s="1"/>
  <c r="F6503" i="4" s="1"/>
  <c r="F6504" i="4" s="1"/>
  <c r="F6505" i="4" s="1"/>
  <c r="F6506" i="4" s="1"/>
  <c r="F6507" i="4" s="1"/>
  <c r="F6508" i="4" s="1"/>
  <c r="F6509" i="4" s="1"/>
  <c r="F6510" i="4" s="1"/>
  <c r="F6511" i="4" s="1"/>
  <c r="F6512" i="4" s="1"/>
  <c r="F6513" i="4" s="1"/>
  <c r="F6514" i="4" s="1"/>
  <c r="F6515" i="4" s="1"/>
  <c r="F6516" i="4" s="1"/>
  <c r="F6517" i="4" s="1"/>
  <c r="F6518" i="4" s="1"/>
  <c r="F6519" i="4" s="1"/>
  <c r="F6520" i="4" s="1"/>
  <c r="F6521" i="4" s="1"/>
  <c r="F6522" i="4" s="1"/>
  <c r="F6523" i="4" s="1"/>
  <c r="F6524" i="4" s="1"/>
  <c r="F6525" i="4" s="1"/>
  <c r="F6526" i="4" s="1"/>
  <c r="F6527" i="4" s="1"/>
  <c r="F6528" i="4" s="1"/>
  <c r="F6529" i="4" s="1"/>
  <c r="F6530" i="4" s="1"/>
  <c r="F6531" i="4" s="1"/>
  <c r="F6532" i="4" s="1"/>
  <c r="F6533" i="4" s="1"/>
  <c r="F6534" i="4" s="1"/>
  <c r="F6535" i="4" s="1"/>
  <c r="F6536" i="4" s="1"/>
  <c r="F6537" i="4" s="1"/>
  <c r="F6538" i="4" s="1"/>
  <c r="F6539" i="4" s="1"/>
  <c r="F6540" i="4" s="1"/>
  <c r="F6541" i="4" s="1"/>
  <c r="F6542" i="4" s="1"/>
  <c r="F6543" i="4" s="1"/>
  <c r="F6544" i="4" s="1"/>
  <c r="F6545" i="4" s="1"/>
  <c r="F6546" i="4" s="1"/>
  <c r="F6547" i="4" s="1"/>
  <c r="F6548" i="4" s="1"/>
  <c r="F6549" i="4" s="1"/>
  <c r="F6550" i="4" s="1"/>
  <c r="F6551" i="4" s="1"/>
  <c r="F6552" i="4" s="1"/>
  <c r="F6553" i="4" s="1"/>
  <c r="F6554" i="4" s="1"/>
  <c r="F6555" i="4" s="1"/>
  <c r="F6556" i="4" s="1"/>
  <c r="F6557" i="4" s="1"/>
  <c r="F6558" i="4" s="1"/>
  <c r="F6559" i="4" s="1"/>
  <c r="F6560" i="4" s="1"/>
  <c r="F6561" i="4" s="1"/>
  <c r="F6562" i="4" s="1"/>
  <c r="F6563" i="4" s="1"/>
  <c r="F6564" i="4" s="1"/>
  <c r="F6565" i="4" s="1"/>
  <c r="F6566" i="4" s="1"/>
  <c r="F6567" i="4" s="1"/>
  <c r="F6568" i="4" s="1"/>
  <c r="F6569" i="4" s="1"/>
  <c r="F6570" i="4" s="1"/>
  <c r="F6571" i="4" s="1"/>
  <c r="F6572" i="4" s="1"/>
  <c r="F6573" i="4" s="1"/>
  <c r="F6574" i="4" s="1"/>
  <c r="F6575" i="4" s="1"/>
  <c r="F6576" i="4" s="1"/>
  <c r="F6577" i="4" s="1"/>
  <c r="F6578" i="4" s="1"/>
  <c r="F6579" i="4" s="1"/>
  <c r="F6580" i="4" s="1"/>
  <c r="F6581" i="4" s="1"/>
  <c r="F6582" i="4" s="1"/>
  <c r="F6583" i="4" s="1"/>
  <c r="F6584" i="4" s="1"/>
  <c r="F6585" i="4" s="1"/>
  <c r="F6586" i="4" s="1"/>
  <c r="F6587" i="4" s="1"/>
  <c r="F6588" i="4" s="1"/>
  <c r="F6589" i="4" s="1"/>
  <c r="F6590" i="4" s="1"/>
  <c r="F6591" i="4" s="1"/>
  <c r="F6592" i="4" s="1"/>
  <c r="F6593" i="4" s="1"/>
  <c r="F6594" i="4" s="1"/>
  <c r="F6595" i="4" s="1"/>
  <c r="F6596" i="4" s="1"/>
  <c r="F6597" i="4" s="1"/>
  <c r="F6598" i="4" s="1"/>
  <c r="F6599" i="4" s="1"/>
  <c r="F6600" i="4" s="1"/>
  <c r="F6601" i="4" s="1"/>
  <c r="F6602" i="4" s="1"/>
  <c r="F6603" i="4" s="1"/>
  <c r="F6604" i="4" s="1"/>
  <c r="F6605" i="4" s="1"/>
  <c r="F6606" i="4" s="1"/>
  <c r="F6607" i="4" s="1"/>
  <c r="F6608" i="4" s="1"/>
  <c r="F6609" i="4" s="1"/>
  <c r="F6610" i="4" s="1"/>
  <c r="F6611" i="4" s="1"/>
  <c r="F6612" i="4" s="1"/>
  <c r="F6613" i="4" s="1"/>
  <c r="F6614" i="4" s="1"/>
  <c r="F6615" i="4" s="1"/>
  <c r="F6616" i="4" s="1"/>
  <c r="F6617" i="4" s="1"/>
  <c r="F6618" i="4" s="1"/>
  <c r="F6619" i="4" s="1"/>
  <c r="F6620" i="4" s="1"/>
  <c r="F6621" i="4" s="1"/>
  <c r="F6622" i="4" s="1"/>
  <c r="F6623" i="4" s="1"/>
  <c r="F6624" i="4" s="1"/>
  <c r="F6625" i="4" s="1"/>
  <c r="F6626" i="4" s="1"/>
  <c r="F6627" i="4" s="1"/>
  <c r="F6628" i="4" s="1"/>
  <c r="F6629" i="4" s="1"/>
  <c r="F6630" i="4" s="1"/>
  <c r="F6631" i="4" s="1"/>
  <c r="F6632" i="4" s="1"/>
  <c r="F6633" i="4" s="1"/>
  <c r="F6634" i="4" s="1"/>
  <c r="F6635" i="4" s="1"/>
  <c r="F6636" i="4" s="1"/>
  <c r="F6637" i="4" s="1"/>
  <c r="F6638" i="4" s="1"/>
  <c r="F6639" i="4" s="1"/>
  <c r="F6640" i="4" s="1"/>
  <c r="F6641" i="4" s="1"/>
  <c r="F6642" i="4" s="1"/>
  <c r="F6643" i="4" s="1"/>
  <c r="F6644" i="4" s="1"/>
  <c r="F6645" i="4" s="1"/>
  <c r="F6646" i="4" s="1"/>
  <c r="F6647" i="4" s="1"/>
  <c r="F6648" i="4" s="1"/>
  <c r="F6649" i="4" s="1"/>
  <c r="F6650" i="4" s="1"/>
  <c r="F6651" i="4" s="1"/>
  <c r="F6652" i="4" s="1"/>
  <c r="F6653" i="4" s="1"/>
  <c r="F6654" i="4" s="1"/>
  <c r="F6655" i="4" s="1"/>
  <c r="F6656" i="4" s="1"/>
  <c r="F6657" i="4" s="1"/>
  <c r="F6658" i="4" s="1"/>
  <c r="F6659" i="4" s="1"/>
  <c r="F6660" i="4" s="1"/>
  <c r="F6661" i="4" s="1"/>
  <c r="F6662" i="4" s="1"/>
  <c r="F6663" i="4" s="1"/>
  <c r="F6664" i="4" s="1"/>
  <c r="F6665" i="4" s="1"/>
  <c r="F6666" i="4" s="1"/>
  <c r="F6667" i="4" s="1"/>
  <c r="F6668" i="4" s="1"/>
  <c r="F6669" i="4" s="1"/>
  <c r="F6670" i="4" s="1"/>
  <c r="F6671" i="4" s="1"/>
  <c r="F6672" i="4" s="1"/>
  <c r="F6673" i="4" s="1"/>
  <c r="F6674" i="4" s="1"/>
  <c r="F6675" i="4" s="1"/>
  <c r="F6676" i="4" s="1"/>
  <c r="F6677" i="4" s="1"/>
  <c r="F6678" i="4" s="1"/>
  <c r="F6679" i="4" s="1"/>
  <c r="F6680" i="4" s="1"/>
  <c r="F6681" i="4" s="1"/>
  <c r="F6682" i="4" s="1"/>
  <c r="F6683" i="4" s="1"/>
  <c r="F6684" i="4" s="1"/>
  <c r="F6685" i="4" s="1"/>
  <c r="F6686" i="4" s="1"/>
  <c r="F6687" i="4" s="1"/>
  <c r="F6688" i="4" s="1"/>
  <c r="F6689" i="4" s="1"/>
  <c r="F6690" i="4" s="1"/>
  <c r="F6691" i="4" s="1"/>
  <c r="F6692" i="4" s="1"/>
  <c r="F6693" i="4" s="1"/>
  <c r="F6694" i="4" s="1"/>
  <c r="F6695" i="4" s="1"/>
  <c r="F6696" i="4" s="1"/>
  <c r="F6697" i="4" s="1"/>
  <c r="F6698" i="4" s="1"/>
  <c r="F6699" i="4" s="1"/>
  <c r="F6700" i="4" s="1"/>
  <c r="F6701" i="4" s="1"/>
  <c r="F6702" i="4" s="1"/>
  <c r="F6703" i="4" s="1"/>
  <c r="F6704" i="4" s="1"/>
  <c r="F6705" i="4" s="1"/>
  <c r="F6706" i="4" s="1"/>
  <c r="F6707" i="4" s="1"/>
  <c r="F6708" i="4" s="1"/>
  <c r="F6709" i="4" s="1"/>
  <c r="F6710" i="4" s="1"/>
  <c r="F6711" i="4" s="1"/>
  <c r="F6712" i="4" s="1"/>
  <c r="F6713" i="4" s="1"/>
  <c r="F6714" i="4" s="1"/>
  <c r="F6715" i="4" s="1"/>
  <c r="F6716" i="4" s="1"/>
  <c r="F6717" i="4" s="1"/>
  <c r="F6718" i="4" s="1"/>
  <c r="F6719" i="4" s="1"/>
  <c r="F6720" i="4" s="1"/>
  <c r="F6721" i="4" s="1"/>
  <c r="F6722" i="4" s="1"/>
  <c r="F6723" i="4" s="1"/>
  <c r="F6724" i="4" s="1"/>
  <c r="F6725" i="4" s="1"/>
  <c r="F6726" i="4" s="1"/>
  <c r="F6727" i="4" s="1"/>
  <c r="F6728" i="4" s="1"/>
  <c r="F6729" i="4" s="1"/>
  <c r="F6730" i="4" s="1"/>
  <c r="F6731" i="4" s="1"/>
  <c r="F6732" i="4" s="1"/>
  <c r="F6733" i="4" s="1"/>
  <c r="F6734" i="4" s="1"/>
  <c r="F6735" i="4" s="1"/>
  <c r="F6736" i="4" s="1"/>
  <c r="F6737" i="4" s="1"/>
  <c r="F6738" i="4" s="1"/>
  <c r="F6739" i="4" s="1"/>
  <c r="F6740" i="4" s="1"/>
  <c r="F6741" i="4" s="1"/>
  <c r="F6742" i="4" s="1"/>
  <c r="F6743" i="4" s="1"/>
  <c r="F6744" i="4" s="1"/>
  <c r="F6745" i="4" s="1"/>
  <c r="F6746" i="4" s="1"/>
  <c r="F6747" i="4" s="1"/>
  <c r="F6748" i="4" s="1"/>
  <c r="F6749" i="4" s="1"/>
  <c r="F6750" i="4" s="1"/>
  <c r="F6751" i="4" s="1"/>
  <c r="F6752" i="4" s="1"/>
  <c r="F6753" i="4" s="1"/>
  <c r="F6754" i="4" s="1"/>
  <c r="F6755" i="4" s="1"/>
  <c r="F6756" i="4" s="1"/>
  <c r="F6757" i="4" s="1"/>
  <c r="F6758" i="4" s="1"/>
  <c r="F6759" i="4" s="1"/>
  <c r="F6760" i="4" s="1"/>
  <c r="F6761" i="4" s="1"/>
  <c r="F6762" i="4" s="1"/>
  <c r="F6763" i="4" s="1"/>
  <c r="F6764" i="4" s="1"/>
  <c r="F6765" i="4" s="1"/>
  <c r="F6766" i="4" s="1"/>
  <c r="F6767" i="4" s="1"/>
  <c r="F6768" i="4" s="1"/>
  <c r="F6769" i="4" s="1"/>
  <c r="F6770" i="4" s="1"/>
  <c r="F6771" i="4" s="1"/>
  <c r="F6772" i="4" s="1"/>
  <c r="F6773" i="4" s="1"/>
  <c r="F6774" i="4" s="1"/>
  <c r="F6775" i="4" s="1"/>
  <c r="F6776" i="4" s="1"/>
  <c r="F6777" i="4" s="1"/>
  <c r="F6778" i="4" s="1"/>
  <c r="F6779" i="4" s="1"/>
  <c r="F6780" i="4" s="1"/>
  <c r="F6781" i="4" s="1"/>
  <c r="F6782" i="4" s="1"/>
  <c r="F6783" i="4" s="1"/>
  <c r="F6784" i="4" s="1"/>
  <c r="F6785" i="4" s="1"/>
  <c r="F6786" i="4" s="1"/>
  <c r="F6787" i="4" s="1"/>
  <c r="F6788" i="4" s="1"/>
  <c r="F6789" i="4" s="1"/>
  <c r="F6790" i="4" s="1"/>
  <c r="F6791" i="4" s="1"/>
  <c r="F6792" i="4" s="1"/>
  <c r="F6793" i="4" s="1"/>
  <c r="F6794" i="4" s="1"/>
  <c r="F6795" i="4" s="1"/>
  <c r="F6796" i="4" s="1"/>
  <c r="F6797" i="4" s="1"/>
  <c r="F6798" i="4" s="1"/>
  <c r="F6799" i="4" s="1"/>
  <c r="F6800" i="4" s="1"/>
  <c r="F6801" i="4" s="1"/>
  <c r="F6802" i="4" s="1"/>
  <c r="F6803" i="4" s="1"/>
  <c r="F6804" i="4" s="1"/>
  <c r="F6805" i="4" s="1"/>
  <c r="F6806" i="4" s="1"/>
  <c r="F6807" i="4" s="1"/>
  <c r="F6808" i="4" s="1"/>
  <c r="F6809" i="4" s="1"/>
  <c r="F6810" i="4" s="1"/>
  <c r="F6811" i="4" s="1"/>
  <c r="F6812" i="4" s="1"/>
  <c r="F6813" i="4" s="1"/>
  <c r="F6814" i="4" s="1"/>
  <c r="F6815" i="4" s="1"/>
  <c r="F6816" i="4" s="1"/>
  <c r="F6817" i="4" s="1"/>
  <c r="F6818" i="4" s="1"/>
  <c r="F6819" i="4" s="1"/>
  <c r="F6820" i="4" s="1"/>
  <c r="F6821" i="4" s="1"/>
  <c r="F6822" i="4" s="1"/>
  <c r="F6823" i="4" s="1"/>
  <c r="F6824" i="4" s="1"/>
  <c r="F6825" i="4" s="1"/>
  <c r="F6826" i="4" s="1"/>
  <c r="F6827" i="4" s="1"/>
  <c r="F6828" i="4" s="1"/>
  <c r="F6829" i="4" s="1"/>
  <c r="F6830" i="4" s="1"/>
  <c r="F6831" i="4" s="1"/>
  <c r="F6832" i="4" s="1"/>
  <c r="F6833" i="4" s="1"/>
  <c r="F6834" i="4" s="1"/>
  <c r="F6835" i="4" s="1"/>
  <c r="F6836" i="4" s="1"/>
  <c r="F6837" i="4" s="1"/>
  <c r="F6838" i="4" s="1"/>
  <c r="F6839" i="4" s="1"/>
  <c r="F6840" i="4" s="1"/>
  <c r="F6841" i="4" s="1"/>
  <c r="F6842" i="4" s="1"/>
  <c r="F6843" i="4" s="1"/>
  <c r="F6844" i="4" s="1"/>
  <c r="F6845" i="4" s="1"/>
  <c r="F6846" i="4" s="1"/>
  <c r="F6847" i="4" s="1"/>
  <c r="F6848" i="4" s="1"/>
  <c r="F6849" i="4" s="1"/>
  <c r="F6850" i="4" s="1"/>
  <c r="F6851" i="4" s="1"/>
  <c r="F6852" i="4" s="1"/>
  <c r="F6853" i="4" s="1"/>
  <c r="F6854" i="4" s="1"/>
  <c r="F6855" i="4" s="1"/>
  <c r="F6856" i="4" s="1"/>
  <c r="F6857" i="4" s="1"/>
  <c r="F6858" i="4" s="1"/>
  <c r="F6859" i="4" s="1"/>
  <c r="F6860" i="4" s="1"/>
  <c r="F6861" i="4" s="1"/>
  <c r="F6862" i="4" s="1"/>
  <c r="F6863" i="4" s="1"/>
  <c r="F6864" i="4" s="1"/>
  <c r="F6865" i="4" s="1"/>
  <c r="F6866" i="4" s="1"/>
  <c r="F6867" i="4" s="1"/>
  <c r="F6868" i="4" s="1"/>
  <c r="F6869" i="4" s="1"/>
  <c r="F6870" i="4" s="1"/>
  <c r="F6871" i="4" s="1"/>
  <c r="F6872" i="4" s="1"/>
  <c r="F6873" i="4" s="1"/>
  <c r="F6874" i="4" s="1"/>
  <c r="F6875" i="4" s="1"/>
  <c r="F6876" i="4" s="1"/>
  <c r="F6877" i="4" s="1"/>
  <c r="F6878" i="4" s="1"/>
  <c r="F6879" i="4" s="1"/>
  <c r="F6880" i="4" s="1"/>
  <c r="F6881" i="4" s="1"/>
  <c r="F6882" i="4" s="1"/>
  <c r="F6883" i="4" s="1"/>
  <c r="F6884" i="4" s="1"/>
  <c r="F6885" i="4" s="1"/>
  <c r="F6886" i="4" s="1"/>
  <c r="F6887" i="4" s="1"/>
  <c r="F6888" i="4" s="1"/>
  <c r="F6889" i="4" s="1"/>
  <c r="F6890" i="4" s="1"/>
  <c r="F6891" i="4" s="1"/>
  <c r="F6892" i="4" s="1"/>
  <c r="F6893" i="4" s="1"/>
  <c r="F6894" i="4" s="1"/>
  <c r="F6895" i="4" s="1"/>
  <c r="F6896" i="4" s="1"/>
  <c r="F6897" i="4" s="1"/>
  <c r="F6898" i="4" s="1"/>
  <c r="F6899" i="4" s="1"/>
  <c r="F6900" i="4" s="1"/>
  <c r="F6901" i="4" s="1"/>
  <c r="F6902" i="4" s="1"/>
  <c r="F6903" i="4" s="1"/>
  <c r="F6904" i="4" s="1"/>
  <c r="F6905" i="4" s="1"/>
  <c r="F6906" i="4" s="1"/>
  <c r="F6907" i="4" s="1"/>
  <c r="F6908" i="4" s="1"/>
  <c r="F6909" i="4" s="1"/>
  <c r="F6910" i="4" s="1"/>
  <c r="F6911" i="4" s="1"/>
  <c r="F6912" i="4" s="1"/>
  <c r="F6913" i="4" s="1"/>
  <c r="F6914" i="4" s="1"/>
  <c r="F6915" i="4" s="1"/>
  <c r="F6916" i="4" s="1"/>
  <c r="F6917" i="4" s="1"/>
  <c r="F6918" i="4" s="1"/>
  <c r="F6919" i="4" s="1"/>
  <c r="F6920" i="4" s="1"/>
  <c r="F6921" i="4" s="1"/>
  <c r="F6922" i="4" s="1"/>
  <c r="F6923" i="4" s="1"/>
  <c r="F6924" i="4" s="1"/>
  <c r="F6925" i="4" s="1"/>
  <c r="F6926" i="4" s="1"/>
  <c r="F6927" i="4" s="1"/>
  <c r="F6928" i="4" s="1"/>
  <c r="F6929" i="4" s="1"/>
  <c r="F6930" i="4" s="1"/>
  <c r="F6931" i="4" s="1"/>
  <c r="F6932" i="4" s="1"/>
  <c r="F6933" i="4" s="1"/>
  <c r="F6934" i="4" s="1"/>
  <c r="F6935" i="4" s="1"/>
  <c r="F6936" i="4" s="1"/>
  <c r="F6937" i="4" s="1"/>
  <c r="F6938" i="4" s="1"/>
  <c r="F6939" i="4" s="1"/>
  <c r="F6940" i="4" s="1"/>
  <c r="F6941" i="4" s="1"/>
  <c r="F6942" i="4" s="1"/>
  <c r="F6943" i="4" s="1"/>
  <c r="F6944" i="4" s="1"/>
  <c r="F6945" i="4" s="1"/>
  <c r="F6946" i="4" s="1"/>
  <c r="F6947" i="4" s="1"/>
  <c r="F6948" i="4" s="1"/>
  <c r="F6949" i="4" s="1"/>
  <c r="F6950" i="4" s="1"/>
  <c r="F6951" i="4" s="1"/>
  <c r="F6952" i="4" s="1"/>
  <c r="F6953" i="4" s="1"/>
  <c r="F6954" i="4" s="1"/>
  <c r="F6955" i="4" s="1"/>
  <c r="F6956" i="4" s="1"/>
  <c r="F6957" i="4" s="1"/>
  <c r="F6958" i="4" s="1"/>
  <c r="F6959" i="4" s="1"/>
  <c r="F6960" i="4" s="1"/>
  <c r="F6961" i="4" s="1"/>
  <c r="F6962" i="4" s="1"/>
  <c r="F6963" i="4" s="1"/>
  <c r="F6964" i="4" s="1"/>
  <c r="F6965" i="4" s="1"/>
  <c r="F6966" i="4" s="1"/>
  <c r="F6967" i="4" s="1"/>
  <c r="F6968" i="4" s="1"/>
  <c r="F6969" i="4" s="1"/>
  <c r="F6970" i="4" s="1"/>
  <c r="F6971" i="4" s="1"/>
  <c r="F6972" i="4" s="1"/>
  <c r="F6973" i="4" s="1"/>
  <c r="F6974" i="4" s="1"/>
  <c r="F6975" i="4" s="1"/>
  <c r="F6976" i="4" s="1"/>
  <c r="F6977" i="4" s="1"/>
  <c r="F6978" i="4" s="1"/>
  <c r="F6979" i="4" s="1"/>
  <c r="F6980" i="4" s="1"/>
  <c r="F6981" i="4" s="1"/>
  <c r="F6982" i="4" s="1"/>
  <c r="F6983" i="4" s="1"/>
  <c r="F6984" i="4" s="1"/>
  <c r="F6985" i="4" s="1"/>
  <c r="F6986" i="4" s="1"/>
  <c r="F6987" i="4" s="1"/>
  <c r="F6988" i="4" s="1"/>
  <c r="F6989" i="4" s="1"/>
  <c r="F6990" i="4" s="1"/>
  <c r="F6991" i="4" s="1"/>
  <c r="F6992" i="4" s="1"/>
  <c r="F6993" i="4" s="1"/>
  <c r="F6994" i="4" s="1"/>
  <c r="F6995" i="4" s="1"/>
  <c r="F6996" i="4" s="1"/>
  <c r="F6997" i="4" s="1"/>
  <c r="F6998" i="4" s="1"/>
  <c r="F6999" i="4" s="1"/>
  <c r="F7000" i="4" s="1"/>
  <c r="F7001" i="4" s="1"/>
  <c r="F7002" i="4" s="1"/>
  <c r="F7003" i="4" s="1"/>
  <c r="F7004" i="4" s="1"/>
  <c r="F7005" i="4" s="1"/>
  <c r="F7006" i="4" s="1"/>
  <c r="F7007" i="4" s="1"/>
  <c r="F7008" i="4" s="1"/>
  <c r="F7009" i="4" s="1"/>
  <c r="F7010" i="4" s="1"/>
  <c r="F7011" i="4" s="1"/>
  <c r="F7012" i="4" s="1"/>
  <c r="F7013" i="4" s="1"/>
  <c r="F7014" i="4" s="1"/>
  <c r="F7015" i="4" s="1"/>
  <c r="F7016" i="4" s="1"/>
  <c r="F7017" i="4" s="1"/>
  <c r="F7018" i="4" s="1"/>
  <c r="F7019" i="4" s="1"/>
  <c r="F7020" i="4" s="1"/>
  <c r="F7021" i="4" s="1"/>
  <c r="F7022" i="4" s="1"/>
  <c r="F7023" i="4" s="1"/>
  <c r="F7024" i="4" s="1"/>
  <c r="F7025" i="4" s="1"/>
  <c r="F7026" i="4" s="1"/>
  <c r="F7027" i="4" s="1"/>
  <c r="F7028" i="4" s="1"/>
  <c r="F7029" i="4" s="1"/>
  <c r="F7030" i="4" s="1"/>
  <c r="F7031" i="4" s="1"/>
  <c r="F7032" i="4" s="1"/>
  <c r="F7033" i="4" s="1"/>
  <c r="F7034" i="4" s="1"/>
  <c r="F7035" i="4" s="1"/>
  <c r="F7036" i="4" s="1"/>
  <c r="F7037" i="4" s="1"/>
  <c r="F7038" i="4" s="1"/>
  <c r="F7039" i="4" s="1"/>
  <c r="F7040" i="4" s="1"/>
  <c r="F7041" i="4" s="1"/>
  <c r="F7042" i="4" s="1"/>
  <c r="F7043" i="4" s="1"/>
  <c r="F7044" i="4" s="1"/>
  <c r="F7045" i="4" s="1"/>
  <c r="F7046" i="4" s="1"/>
  <c r="F7047" i="4" s="1"/>
  <c r="F7048" i="4" s="1"/>
  <c r="F7049" i="4" s="1"/>
  <c r="F7050" i="4" s="1"/>
  <c r="F7051" i="4" s="1"/>
  <c r="F7052" i="4" s="1"/>
  <c r="F7053" i="4" s="1"/>
  <c r="F7054" i="4" s="1"/>
  <c r="F7055" i="4" s="1"/>
  <c r="F7056" i="4" s="1"/>
  <c r="F7057" i="4" s="1"/>
  <c r="F7058" i="4" s="1"/>
  <c r="F7059" i="4" s="1"/>
  <c r="F7060" i="4" s="1"/>
  <c r="F7061" i="4" s="1"/>
  <c r="F7062" i="4" s="1"/>
  <c r="F7063" i="4" s="1"/>
  <c r="F7064" i="4" s="1"/>
  <c r="F7065" i="4" s="1"/>
  <c r="F7066" i="4" s="1"/>
  <c r="F7067" i="4" s="1"/>
  <c r="F7068" i="4" s="1"/>
  <c r="F7069" i="4" s="1"/>
  <c r="F7070" i="4" s="1"/>
  <c r="F7071" i="4" s="1"/>
  <c r="F7072" i="4" s="1"/>
  <c r="F7073" i="4" s="1"/>
  <c r="F7074" i="4" s="1"/>
  <c r="F7075" i="4" s="1"/>
  <c r="F7076" i="4" s="1"/>
  <c r="F7077" i="4" s="1"/>
  <c r="F7078" i="4" s="1"/>
  <c r="F7079" i="4" s="1"/>
  <c r="F7080" i="4" s="1"/>
  <c r="F7081" i="4" s="1"/>
  <c r="F7082" i="4" s="1"/>
  <c r="F7083" i="4" s="1"/>
  <c r="F7084" i="4" s="1"/>
  <c r="F7085" i="4" s="1"/>
  <c r="F7086" i="4" s="1"/>
  <c r="F7087" i="4" s="1"/>
  <c r="F7088" i="4" s="1"/>
  <c r="F7089" i="4" s="1"/>
  <c r="F7090" i="4" s="1"/>
  <c r="F7091" i="4" s="1"/>
  <c r="F7092" i="4" s="1"/>
  <c r="F7093" i="4" s="1"/>
  <c r="F7094" i="4" s="1"/>
  <c r="F7095" i="4" s="1"/>
  <c r="F7096" i="4" s="1"/>
  <c r="F7097" i="4" s="1"/>
  <c r="F7098" i="4" s="1"/>
  <c r="F7099" i="4" s="1"/>
  <c r="F7100" i="4" s="1"/>
  <c r="F7101" i="4" s="1"/>
  <c r="F7102" i="4" s="1"/>
  <c r="F7103" i="4" s="1"/>
  <c r="F7104" i="4" s="1"/>
  <c r="F7105" i="4" s="1"/>
  <c r="F7106" i="4" s="1"/>
  <c r="F7107" i="4" s="1"/>
  <c r="F7108" i="4" s="1"/>
  <c r="F7109" i="4" s="1"/>
  <c r="F7110" i="4" s="1"/>
  <c r="F7111" i="4" s="1"/>
  <c r="F7112" i="4" s="1"/>
  <c r="F7113" i="4" s="1"/>
  <c r="F7114" i="4" s="1"/>
  <c r="F7115" i="4" s="1"/>
  <c r="F7116" i="4" s="1"/>
  <c r="F7117" i="4" s="1"/>
  <c r="F7118" i="4" s="1"/>
  <c r="F7119" i="4" s="1"/>
  <c r="F7120" i="4" s="1"/>
  <c r="F7121" i="4" s="1"/>
  <c r="F7122" i="4" s="1"/>
  <c r="F7123" i="4" s="1"/>
  <c r="F7124" i="4" s="1"/>
  <c r="F7125" i="4" s="1"/>
  <c r="F7126" i="4" s="1"/>
  <c r="F7127" i="4" s="1"/>
  <c r="F7128" i="4" s="1"/>
  <c r="F7129" i="4" s="1"/>
  <c r="F7130" i="4" s="1"/>
  <c r="F7131" i="4" s="1"/>
  <c r="F7132" i="4" s="1"/>
  <c r="F7133" i="4" s="1"/>
  <c r="F7134" i="4" s="1"/>
  <c r="F7135" i="4" s="1"/>
  <c r="F7136" i="4" s="1"/>
  <c r="F7137" i="4" s="1"/>
  <c r="F7138" i="4" s="1"/>
  <c r="F7139" i="4" s="1"/>
  <c r="F7140" i="4" s="1"/>
  <c r="F7141" i="4" s="1"/>
  <c r="F7142" i="4" s="1"/>
  <c r="F7143" i="4" s="1"/>
  <c r="F7144" i="4" s="1"/>
  <c r="F7145" i="4" s="1"/>
  <c r="F7146" i="4" s="1"/>
  <c r="F7147" i="4" s="1"/>
  <c r="F7148" i="4" s="1"/>
  <c r="F7149" i="4" s="1"/>
  <c r="F7150" i="4" s="1"/>
  <c r="F7151" i="4" s="1"/>
  <c r="F7152" i="4" s="1"/>
  <c r="F7153" i="4" s="1"/>
  <c r="F7154" i="4" s="1"/>
  <c r="F7155" i="4" s="1"/>
  <c r="F7156" i="4" s="1"/>
  <c r="F7157" i="4" s="1"/>
  <c r="F7158" i="4" s="1"/>
  <c r="F7159" i="4" s="1"/>
  <c r="F7160" i="4" s="1"/>
  <c r="F7161" i="4" s="1"/>
  <c r="F7162" i="4" s="1"/>
  <c r="F7163" i="4" s="1"/>
  <c r="F7164" i="4" s="1"/>
  <c r="F7165" i="4" s="1"/>
  <c r="F7166" i="4" s="1"/>
  <c r="F7167" i="4" s="1"/>
  <c r="F7168" i="4" s="1"/>
  <c r="F7169" i="4" s="1"/>
  <c r="F7170" i="4" s="1"/>
  <c r="F7171" i="4" s="1"/>
  <c r="F7172" i="4" s="1"/>
  <c r="F7173" i="4" s="1"/>
  <c r="F7174" i="4" s="1"/>
  <c r="F7175" i="4" s="1"/>
  <c r="F7176" i="4" s="1"/>
  <c r="F7177" i="4" s="1"/>
  <c r="F7178" i="4" s="1"/>
  <c r="F7179" i="4" s="1"/>
  <c r="F7180" i="4" s="1"/>
  <c r="F7181" i="4" s="1"/>
  <c r="F7182" i="4" s="1"/>
  <c r="F7183" i="4" s="1"/>
  <c r="F7184" i="4" s="1"/>
  <c r="F7185" i="4" s="1"/>
  <c r="F7186" i="4" s="1"/>
  <c r="F7187" i="4" s="1"/>
  <c r="F7188" i="4" s="1"/>
  <c r="F7189" i="4" s="1"/>
  <c r="F7190" i="4" s="1"/>
  <c r="F7191" i="4" s="1"/>
  <c r="F7192" i="4" s="1"/>
  <c r="F7193" i="4" s="1"/>
  <c r="F7194" i="4" s="1"/>
  <c r="F7195" i="4" s="1"/>
  <c r="F7196" i="4" s="1"/>
  <c r="F7197" i="4" s="1"/>
  <c r="F7198" i="4" s="1"/>
  <c r="F7199" i="4" s="1"/>
  <c r="F7200" i="4" s="1"/>
  <c r="F7201" i="4" s="1"/>
  <c r="F7202" i="4" s="1"/>
  <c r="F7203" i="4" s="1"/>
  <c r="F7204" i="4" s="1"/>
  <c r="F7205" i="4" s="1"/>
  <c r="F7206" i="4" s="1"/>
  <c r="F7207" i="4" s="1"/>
  <c r="F7208" i="4" s="1"/>
  <c r="F7209" i="4" s="1"/>
  <c r="F7210" i="4" s="1"/>
  <c r="F7211" i="4" s="1"/>
  <c r="F7212" i="4" s="1"/>
  <c r="F7213" i="4" s="1"/>
  <c r="F7214" i="4" s="1"/>
  <c r="F7215" i="4" s="1"/>
  <c r="F7216" i="4" s="1"/>
  <c r="F7217" i="4" s="1"/>
  <c r="F7218" i="4" s="1"/>
  <c r="F7219" i="4" s="1"/>
  <c r="F7220" i="4" s="1"/>
  <c r="F7221" i="4" s="1"/>
  <c r="F7222" i="4" s="1"/>
  <c r="F7223" i="4" s="1"/>
  <c r="F7224" i="4" s="1"/>
  <c r="F7225" i="4" s="1"/>
  <c r="F7226" i="4" s="1"/>
  <c r="F7227" i="4" s="1"/>
  <c r="F7228" i="4" s="1"/>
  <c r="F7229" i="4" s="1"/>
  <c r="F7230" i="4" s="1"/>
  <c r="F7231" i="4" s="1"/>
  <c r="F7232" i="4" s="1"/>
  <c r="F7233" i="4" s="1"/>
  <c r="F7234" i="4" s="1"/>
  <c r="F7235" i="4" s="1"/>
  <c r="F7236" i="4" s="1"/>
  <c r="F7237" i="4" s="1"/>
  <c r="F7238" i="4" s="1"/>
  <c r="F7239" i="4" s="1"/>
  <c r="F7240" i="4" s="1"/>
  <c r="F7241" i="4" s="1"/>
  <c r="F7242" i="4" s="1"/>
  <c r="F7243" i="4" s="1"/>
  <c r="F7244" i="4" s="1"/>
  <c r="F7245" i="4" s="1"/>
  <c r="F7246" i="4" s="1"/>
  <c r="F7247" i="4" s="1"/>
  <c r="F7248" i="4" s="1"/>
  <c r="F7249" i="4" s="1"/>
  <c r="F7250" i="4" s="1"/>
  <c r="F7251" i="4" s="1"/>
  <c r="F7252" i="4" s="1"/>
  <c r="F7253" i="4" s="1"/>
  <c r="F7254" i="4" s="1"/>
  <c r="F7255" i="4" s="1"/>
  <c r="F7256" i="4" s="1"/>
  <c r="F7257" i="4" s="1"/>
  <c r="F7258" i="4" s="1"/>
  <c r="F7259" i="4" s="1"/>
  <c r="F7260" i="4" s="1"/>
  <c r="F7261" i="4" s="1"/>
  <c r="F7262" i="4" s="1"/>
  <c r="F7263" i="4" s="1"/>
  <c r="F7264" i="4" s="1"/>
  <c r="F7265" i="4" s="1"/>
  <c r="F7266" i="4" s="1"/>
  <c r="F7267" i="4" s="1"/>
  <c r="F7268" i="4" s="1"/>
  <c r="F7269" i="4" s="1"/>
  <c r="F7270" i="4" s="1"/>
  <c r="F7271" i="4" s="1"/>
  <c r="F7272" i="4" s="1"/>
  <c r="F7273" i="4" s="1"/>
  <c r="F7274" i="4" s="1"/>
  <c r="F7275" i="4" s="1"/>
  <c r="F7276" i="4" s="1"/>
  <c r="F7277" i="4" s="1"/>
  <c r="F7278" i="4" s="1"/>
  <c r="F7279" i="4" s="1"/>
  <c r="F7280" i="4" s="1"/>
  <c r="F7281" i="4" s="1"/>
  <c r="F7282" i="4" s="1"/>
  <c r="F7283" i="4" s="1"/>
  <c r="F7284" i="4" s="1"/>
  <c r="F7285" i="4" s="1"/>
  <c r="F7286" i="4" s="1"/>
  <c r="F7287" i="4" s="1"/>
  <c r="F7288" i="4" s="1"/>
  <c r="F7289" i="4" s="1"/>
  <c r="F7290" i="4" s="1"/>
  <c r="F7291" i="4" s="1"/>
  <c r="F7292" i="4" s="1"/>
  <c r="F7293" i="4" s="1"/>
  <c r="F7294" i="4" s="1"/>
  <c r="F7295" i="4" s="1"/>
  <c r="F7296" i="4" s="1"/>
  <c r="F7297" i="4" s="1"/>
  <c r="F7298" i="4" s="1"/>
  <c r="F7299" i="4" s="1"/>
  <c r="F7300" i="4" s="1"/>
  <c r="F7301" i="4" s="1"/>
  <c r="F7302" i="4" s="1"/>
  <c r="F7303" i="4" s="1"/>
  <c r="F7304" i="4" s="1"/>
  <c r="F7305" i="4" s="1"/>
  <c r="F7306" i="4" s="1"/>
  <c r="F7307" i="4" s="1"/>
  <c r="F7308" i="4" s="1"/>
  <c r="F7309" i="4" s="1"/>
  <c r="F7310" i="4" s="1"/>
  <c r="F7311" i="4" s="1"/>
  <c r="F7312" i="4" s="1"/>
  <c r="F7313" i="4" s="1"/>
  <c r="F7314" i="4" s="1"/>
  <c r="F7315" i="4" s="1"/>
  <c r="F7316" i="4" s="1"/>
  <c r="F7317" i="4" s="1"/>
  <c r="F7318" i="4" s="1"/>
  <c r="F7319" i="4" s="1"/>
  <c r="F7320" i="4" s="1"/>
  <c r="F7321" i="4" s="1"/>
  <c r="F7322" i="4" s="1"/>
  <c r="F7323" i="4" s="1"/>
  <c r="F7324" i="4" s="1"/>
  <c r="F7325" i="4" s="1"/>
  <c r="F7326" i="4" s="1"/>
  <c r="F7327" i="4" s="1"/>
  <c r="F7328" i="4" s="1"/>
  <c r="F7329" i="4" s="1"/>
  <c r="F7330" i="4" s="1"/>
  <c r="F7331" i="4" s="1"/>
  <c r="F7332" i="4" s="1"/>
  <c r="F7333" i="4" s="1"/>
  <c r="F7334" i="4" s="1"/>
  <c r="F7335" i="4" s="1"/>
  <c r="F7336" i="4" s="1"/>
  <c r="F7337" i="4" s="1"/>
  <c r="F7338" i="4" s="1"/>
  <c r="F7339" i="4" s="1"/>
  <c r="F7340" i="4" s="1"/>
  <c r="F7341" i="4" s="1"/>
  <c r="F7342" i="4" s="1"/>
  <c r="F7343" i="4" s="1"/>
  <c r="F7344" i="4" s="1"/>
  <c r="F7345" i="4" s="1"/>
  <c r="F7346" i="4" s="1"/>
  <c r="F7347" i="4" s="1"/>
  <c r="F7348" i="4" s="1"/>
  <c r="F7349" i="4" s="1"/>
  <c r="F7350" i="4" s="1"/>
  <c r="F7351" i="4" s="1"/>
  <c r="F7352" i="4" s="1"/>
  <c r="F7353" i="4" s="1"/>
  <c r="F7354" i="4" s="1"/>
  <c r="F7355" i="4" s="1"/>
  <c r="F7356" i="4" s="1"/>
  <c r="F7357" i="4" s="1"/>
  <c r="F7358" i="4" s="1"/>
  <c r="F7359" i="4" s="1"/>
  <c r="F7360" i="4" s="1"/>
  <c r="F7361" i="4" s="1"/>
  <c r="F7362" i="4" s="1"/>
  <c r="F7363" i="4" s="1"/>
  <c r="F7364" i="4" s="1"/>
  <c r="F7365" i="4" s="1"/>
  <c r="F7366" i="4" s="1"/>
  <c r="F7367" i="4" s="1"/>
  <c r="F7368" i="4" s="1"/>
  <c r="F7369" i="4" s="1"/>
  <c r="F7370" i="4" s="1"/>
  <c r="F7371" i="4" s="1"/>
  <c r="F7372" i="4" s="1"/>
  <c r="F7373" i="4" s="1"/>
  <c r="F7374" i="4" s="1"/>
  <c r="F7375" i="4" s="1"/>
  <c r="F7376" i="4" s="1"/>
  <c r="F7377" i="4" s="1"/>
  <c r="F7378" i="4" s="1"/>
  <c r="F7379" i="4" s="1"/>
  <c r="F7380" i="4" s="1"/>
  <c r="F7381" i="4" s="1"/>
  <c r="F7382" i="4" s="1"/>
  <c r="F7383" i="4" s="1"/>
  <c r="F7384" i="4" s="1"/>
  <c r="F7385" i="4" s="1"/>
  <c r="F7386" i="4" s="1"/>
  <c r="F7387" i="4" s="1"/>
  <c r="F7388" i="4" s="1"/>
  <c r="F7389" i="4" s="1"/>
  <c r="F7390" i="4" s="1"/>
  <c r="F7391" i="4" s="1"/>
  <c r="F7392" i="4" s="1"/>
  <c r="F7393" i="4" s="1"/>
  <c r="F7394" i="4" s="1"/>
  <c r="F7395" i="4" s="1"/>
  <c r="F7396" i="4" s="1"/>
  <c r="F7397" i="4" s="1"/>
  <c r="F7398" i="4" s="1"/>
  <c r="F7399" i="4" s="1"/>
  <c r="F7400" i="4" s="1"/>
  <c r="F7401" i="4" s="1"/>
  <c r="F7402" i="4" s="1"/>
  <c r="F7403" i="4" s="1"/>
  <c r="F7404" i="4" s="1"/>
  <c r="F7405" i="4" s="1"/>
  <c r="F7406" i="4" s="1"/>
  <c r="F7407" i="4" s="1"/>
  <c r="F7408" i="4" s="1"/>
  <c r="F7409" i="4" s="1"/>
  <c r="F7410" i="4" s="1"/>
  <c r="F7411" i="4" s="1"/>
  <c r="F7412" i="4" s="1"/>
  <c r="F7413" i="4" s="1"/>
  <c r="F7414" i="4" s="1"/>
  <c r="F7415" i="4" s="1"/>
  <c r="F7416" i="4" s="1"/>
  <c r="F7417" i="4" s="1"/>
  <c r="F7418" i="4" s="1"/>
  <c r="F7419" i="4" s="1"/>
  <c r="F7420" i="4" s="1"/>
  <c r="F7421" i="4" s="1"/>
  <c r="F7422" i="4" s="1"/>
  <c r="F7423" i="4" s="1"/>
  <c r="F7424" i="4" s="1"/>
  <c r="F7425" i="4" s="1"/>
  <c r="F7426" i="4" s="1"/>
  <c r="F7427" i="4" s="1"/>
  <c r="F7428" i="4" s="1"/>
  <c r="F7429" i="4" s="1"/>
  <c r="F7430" i="4" s="1"/>
  <c r="F7431" i="4" s="1"/>
  <c r="F7432" i="4" s="1"/>
  <c r="F7433" i="4" s="1"/>
  <c r="F7434" i="4" s="1"/>
  <c r="F7435" i="4" s="1"/>
  <c r="F7436" i="4" s="1"/>
  <c r="F7437" i="4" s="1"/>
  <c r="F7438" i="4" s="1"/>
  <c r="F7439" i="4" s="1"/>
  <c r="F7440" i="4" s="1"/>
  <c r="F7441" i="4" s="1"/>
  <c r="F7442" i="4" s="1"/>
  <c r="F7443" i="4" s="1"/>
  <c r="F7444" i="4" s="1"/>
  <c r="F7445" i="4" s="1"/>
  <c r="F7446" i="4" s="1"/>
  <c r="F7447" i="4" s="1"/>
  <c r="F7448" i="4" s="1"/>
  <c r="F7449" i="4" s="1"/>
  <c r="F7450" i="4" s="1"/>
  <c r="F7451" i="4" s="1"/>
  <c r="F7452" i="4" s="1"/>
  <c r="F7453" i="4" s="1"/>
  <c r="F7454" i="4" s="1"/>
  <c r="F7455" i="4" s="1"/>
  <c r="F7456" i="4" s="1"/>
  <c r="F7457" i="4" s="1"/>
  <c r="F7458" i="4" s="1"/>
  <c r="F7459" i="4" s="1"/>
  <c r="F7460" i="4" s="1"/>
  <c r="F7461" i="4" s="1"/>
  <c r="F7462" i="4" s="1"/>
  <c r="F7463" i="4" s="1"/>
  <c r="F7464" i="4" s="1"/>
  <c r="F7465" i="4" s="1"/>
  <c r="F7466" i="4" s="1"/>
  <c r="F7467" i="4" s="1"/>
  <c r="F7468" i="4" s="1"/>
  <c r="F7469" i="4" s="1"/>
  <c r="F7470" i="4" s="1"/>
  <c r="F7471" i="4" s="1"/>
  <c r="F7472" i="4" s="1"/>
  <c r="F7473" i="4" s="1"/>
  <c r="F7474" i="4" s="1"/>
  <c r="F7475" i="4" s="1"/>
  <c r="F7476" i="4" s="1"/>
  <c r="F7477" i="4" s="1"/>
  <c r="F7478" i="4" s="1"/>
  <c r="F7479" i="4" s="1"/>
  <c r="F7480" i="4" s="1"/>
  <c r="F7481" i="4" s="1"/>
  <c r="F7482" i="4" s="1"/>
  <c r="F7483" i="4" s="1"/>
  <c r="F7484" i="4" s="1"/>
  <c r="F7485" i="4" s="1"/>
  <c r="F7486" i="4" s="1"/>
  <c r="F7487" i="4" s="1"/>
  <c r="F7488" i="4" s="1"/>
  <c r="F7489" i="4" s="1"/>
  <c r="F7490" i="4" s="1"/>
  <c r="F7491" i="4" s="1"/>
  <c r="F7492" i="4" s="1"/>
  <c r="F7493" i="4" s="1"/>
  <c r="F7494" i="4" s="1"/>
  <c r="F7495" i="4" s="1"/>
  <c r="F7496" i="4" s="1"/>
  <c r="F7497" i="4" s="1"/>
  <c r="F7498" i="4" s="1"/>
  <c r="F7499" i="4" s="1"/>
  <c r="F7500" i="4" s="1"/>
  <c r="F7501" i="4" s="1"/>
  <c r="F7502" i="4" s="1"/>
  <c r="F7503" i="4" s="1"/>
  <c r="F7504" i="4" s="1"/>
  <c r="F7505" i="4" s="1"/>
  <c r="F7506" i="4" s="1"/>
  <c r="F7507" i="4" s="1"/>
  <c r="F7508" i="4" s="1"/>
  <c r="F7509" i="4" s="1"/>
  <c r="F7510" i="4" s="1"/>
  <c r="F7511" i="4" s="1"/>
  <c r="F7512" i="4" s="1"/>
  <c r="F7513" i="4" s="1"/>
  <c r="F7514" i="4" s="1"/>
  <c r="F7515" i="4" s="1"/>
  <c r="F7516" i="4" s="1"/>
  <c r="F7517" i="4" s="1"/>
  <c r="F7518" i="4" s="1"/>
  <c r="F7519" i="4" s="1"/>
  <c r="F7520" i="4" s="1"/>
  <c r="F7521" i="4" s="1"/>
  <c r="F7522" i="4" s="1"/>
  <c r="F7523" i="4" s="1"/>
  <c r="F7524" i="4" s="1"/>
  <c r="F7525" i="4" s="1"/>
  <c r="F7526" i="4" s="1"/>
  <c r="F7527" i="4" s="1"/>
  <c r="F7528" i="4" s="1"/>
  <c r="F7529" i="4" s="1"/>
  <c r="F7530" i="4" s="1"/>
  <c r="F7531" i="4" s="1"/>
  <c r="F7532" i="4" s="1"/>
  <c r="F7533" i="4" s="1"/>
  <c r="F7534" i="4" s="1"/>
  <c r="F7535" i="4" s="1"/>
  <c r="F7536" i="4" s="1"/>
  <c r="F7537" i="4" s="1"/>
  <c r="F7538" i="4" s="1"/>
  <c r="F7539" i="4" s="1"/>
  <c r="F7540" i="4" s="1"/>
  <c r="F7541" i="4" s="1"/>
  <c r="F7542" i="4" s="1"/>
  <c r="F7543" i="4" s="1"/>
  <c r="F7544" i="4" s="1"/>
  <c r="F7545" i="4" s="1"/>
  <c r="F7546" i="4" s="1"/>
  <c r="F7547" i="4" s="1"/>
  <c r="F7548" i="4" s="1"/>
  <c r="F7549" i="4" s="1"/>
  <c r="F7550" i="4" s="1"/>
  <c r="F7551" i="4" s="1"/>
  <c r="F7552" i="4" s="1"/>
  <c r="F7553" i="4" s="1"/>
  <c r="F7554" i="4" s="1"/>
  <c r="F7555" i="4" s="1"/>
  <c r="F7556" i="4" s="1"/>
  <c r="F7557" i="4" s="1"/>
  <c r="F7558" i="4" s="1"/>
  <c r="F7559" i="4" s="1"/>
  <c r="F7560" i="4" s="1"/>
  <c r="F7561" i="4" s="1"/>
  <c r="F7562" i="4" s="1"/>
  <c r="F7563" i="4" s="1"/>
  <c r="F7564" i="4" s="1"/>
  <c r="F7565" i="4" s="1"/>
  <c r="F7566" i="4" s="1"/>
  <c r="F7567" i="4" s="1"/>
  <c r="F7568" i="4" s="1"/>
  <c r="F7569" i="4" s="1"/>
  <c r="F7570" i="4" s="1"/>
  <c r="F7571" i="4" s="1"/>
  <c r="F7572" i="4" s="1"/>
  <c r="F7573" i="4" s="1"/>
  <c r="F7574" i="4" s="1"/>
  <c r="F7575" i="4" s="1"/>
  <c r="F7576" i="4" s="1"/>
  <c r="F7577" i="4" s="1"/>
  <c r="F7578" i="4" s="1"/>
  <c r="F7579" i="4" s="1"/>
  <c r="F7580" i="4" s="1"/>
  <c r="F7581" i="4" s="1"/>
  <c r="F7582" i="4" s="1"/>
  <c r="F7583" i="4" s="1"/>
  <c r="F7584" i="4" s="1"/>
  <c r="F7585" i="4" s="1"/>
  <c r="F7586" i="4" s="1"/>
  <c r="F7587" i="4" s="1"/>
  <c r="F7588" i="4" s="1"/>
  <c r="F7589" i="4" s="1"/>
  <c r="F7590" i="4" s="1"/>
  <c r="F7591" i="4" s="1"/>
  <c r="F7592" i="4" s="1"/>
  <c r="F7593" i="4" s="1"/>
  <c r="F7594" i="4" s="1"/>
  <c r="F7595" i="4" s="1"/>
  <c r="F7596" i="4" s="1"/>
  <c r="F7597" i="4" s="1"/>
  <c r="F7598" i="4" s="1"/>
  <c r="F7599" i="4" s="1"/>
  <c r="F7600" i="4" s="1"/>
  <c r="F7601" i="4" s="1"/>
  <c r="F7602" i="4" s="1"/>
  <c r="F7603" i="4" s="1"/>
  <c r="F7604" i="4" s="1"/>
  <c r="F7605" i="4" s="1"/>
  <c r="F7606" i="4" s="1"/>
  <c r="F7607" i="4" s="1"/>
  <c r="F7608" i="4" s="1"/>
  <c r="F7609" i="4" s="1"/>
  <c r="F7610" i="4" s="1"/>
  <c r="F7611" i="4" s="1"/>
  <c r="F7612" i="4" s="1"/>
  <c r="F7613" i="4" s="1"/>
  <c r="F7614" i="4" s="1"/>
  <c r="F7615" i="4" s="1"/>
  <c r="F7616" i="4" s="1"/>
  <c r="F7617" i="4" s="1"/>
  <c r="F7618" i="4" s="1"/>
  <c r="F7619" i="4" s="1"/>
  <c r="F7620" i="4" s="1"/>
  <c r="F7621" i="4" s="1"/>
  <c r="F7622" i="4" s="1"/>
  <c r="F7623" i="4" s="1"/>
  <c r="F7624" i="4" s="1"/>
  <c r="F7625" i="4" s="1"/>
  <c r="F7626" i="4" s="1"/>
  <c r="F7627" i="4" s="1"/>
  <c r="F7628" i="4" s="1"/>
  <c r="F7629" i="4" s="1"/>
  <c r="F7630" i="4" s="1"/>
  <c r="F7631" i="4" s="1"/>
  <c r="F7632" i="4" s="1"/>
  <c r="F7633" i="4" s="1"/>
  <c r="F7634" i="4" s="1"/>
  <c r="F7635" i="4" s="1"/>
  <c r="F7636" i="4" s="1"/>
  <c r="F7637" i="4" s="1"/>
  <c r="F7638" i="4" s="1"/>
  <c r="F7639" i="4" s="1"/>
  <c r="F7640" i="4" s="1"/>
  <c r="F7641" i="4" s="1"/>
  <c r="F7642" i="4" s="1"/>
  <c r="F7643" i="4" s="1"/>
  <c r="F7644" i="4" s="1"/>
  <c r="F7645" i="4" s="1"/>
  <c r="F7646" i="4" s="1"/>
  <c r="F7647" i="4" s="1"/>
  <c r="F7648" i="4" s="1"/>
  <c r="F7649" i="4" s="1"/>
  <c r="F7650" i="4" s="1"/>
  <c r="F7651" i="4" s="1"/>
  <c r="F7652" i="4" s="1"/>
  <c r="F7653" i="4" s="1"/>
  <c r="F7654" i="4" s="1"/>
  <c r="F7655" i="4" s="1"/>
  <c r="F7656" i="4" s="1"/>
  <c r="F7657" i="4" s="1"/>
  <c r="F7658" i="4" s="1"/>
  <c r="F7659" i="4" s="1"/>
  <c r="F7660" i="4" s="1"/>
  <c r="F7661" i="4" s="1"/>
  <c r="F7662" i="4" s="1"/>
  <c r="F7663" i="4" s="1"/>
  <c r="F7664" i="4" s="1"/>
  <c r="F7665" i="4" s="1"/>
  <c r="F7666" i="4" s="1"/>
  <c r="F7667" i="4" s="1"/>
  <c r="F7668" i="4" s="1"/>
  <c r="F7669" i="4" s="1"/>
  <c r="F7670" i="4" s="1"/>
  <c r="F7671" i="4" s="1"/>
  <c r="F7672" i="4" s="1"/>
  <c r="F7673" i="4" s="1"/>
  <c r="F7674" i="4" s="1"/>
  <c r="F7675" i="4" s="1"/>
  <c r="F7676" i="4" s="1"/>
  <c r="F7677" i="4" s="1"/>
  <c r="F7678" i="4" s="1"/>
  <c r="F7679" i="4" s="1"/>
  <c r="F7680" i="4" s="1"/>
  <c r="F7681" i="4" s="1"/>
  <c r="F7682" i="4" s="1"/>
  <c r="F7683" i="4" s="1"/>
  <c r="F7684" i="4" s="1"/>
  <c r="F7685" i="4" s="1"/>
  <c r="F7686" i="4" s="1"/>
  <c r="F7687" i="4" s="1"/>
  <c r="F7688" i="4" s="1"/>
  <c r="F7689" i="4" s="1"/>
  <c r="F7690" i="4" s="1"/>
  <c r="F7691" i="4" s="1"/>
  <c r="F7692" i="4" s="1"/>
  <c r="F7693" i="4" s="1"/>
  <c r="F7694" i="4" s="1"/>
  <c r="F7695" i="4" s="1"/>
  <c r="F7696" i="4" s="1"/>
  <c r="F7697" i="4" s="1"/>
  <c r="F7698" i="4" s="1"/>
  <c r="F7699" i="4" s="1"/>
  <c r="F7700" i="4" s="1"/>
  <c r="F7701" i="4" s="1"/>
  <c r="F7702" i="4" s="1"/>
  <c r="F7703" i="4" s="1"/>
  <c r="F7704" i="4" s="1"/>
  <c r="F7705" i="4" s="1"/>
  <c r="F7706" i="4" s="1"/>
  <c r="F7707" i="4" s="1"/>
  <c r="F7708" i="4" s="1"/>
  <c r="F7709" i="4" s="1"/>
  <c r="F7710" i="4" s="1"/>
  <c r="F7711" i="4" s="1"/>
  <c r="F7712" i="4" s="1"/>
  <c r="F7713" i="4" s="1"/>
  <c r="F7714" i="4" s="1"/>
  <c r="F7715" i="4" s="1"/>
  <c r="F7716" i="4" s="1"/>
  <c r="F7717" i="4" s="1"/>
  <c r="F7718" i="4" s="1"/>
  <c r="F7719" i="4" s="1"/>
  <c r="F7720" i="4" s="1"/>
  <c r="F7721" i="4" s="1"/>
  <c r="F7722" i="4" s="1"/>
  <c r="F7723" i="4" s="1"/>
  <c r="F7724" i="4" s="1"/>
  <c r="F7725" i="4" s="1"/>
  <c r="F7726" i="4" s="1"/>
  <c r="F7727" i="4" s="1"/>
  <c r="F7728" i="4" s="1"/>
  <c r="F7729" i="4" s="1"/>
  <c r="F7730" i="4" s="1"/>
  <c r="F7731" i="4" s="1"/>
  <c r="F7732" i="4" s="1"/>
  <c r="F7733" i="4" s="1"/>
  <c r="F7734" i="4" s="1"/>
  <c r="F7735" i="4" s="1"/>
  <c r="F7736" i="4" s="1"/>
  <c r="F7737" i="4" s="1"/>
  <c r="F7738" i="4" s="1"/>
  <c r="F7739" i="4" s="1"/>
  <c r="F7740" i="4" s="1"/>
  <c r="F7741" i="4" s="1"/>
  <c r="F7742" i="4" s="1"/>
  <c r="F7743" i="4" s="1"/>
  <c r="F7744" i="4" s="1"/>
  <c r="F7745" i="4" s="1"/>
  <c r="F7746" i="4" s="1"/>
  <c r="F7747" i="4" s="1"/>
  <c r="F7748" i="4" s="1"/>
  <c r="F7749" i="4" s="1"/>
  <c r="F7750" i="4" s="1"/>
  <c r="F7751" i="4" s="1"/>
  <c r="F7752" i="4" s="1"/>
  <c r="F7753" i="4" s="1"/>
  <c r="F7754" i="4" s="1"/>
  <c r="F7755" i="4" s="1"/>
  <c r="F7756" i="4" s="1"/>
  <c r="F7757" i="4" s="1"/>
  <c r="F7758" i="4" s="1"/>
  <c r="F7759" i="4" s="1"/>
  <c r="F7760" i="4" s="1"/>
  <c r="F7761" i="4" s="1"/>
  <c r="F7762" i="4" s="1"/>
  <c r="F7763" i="4" s="1"/>
  <c r="F7764" i="4" s="1"/>
  <c r="F7765" i="4" s="1"/>
  <c r="F7766" i="4" s="1"/>
  <c r="F7767" i="4" s="1"/>
  <c r="F7768" i="4" s="1"/>
  <c r="F7769" i="4" s="1"/>
  <c r="F7770" i="4" s="1"/>
  <c r="F7771" i="4" s="1"/>
  <c r="F7772" i="4" s="1"/>
  <c r="F7773" i="4" s="1"/>
  <c r="F7774" i="4" s="1"/>
  <c r="F7775" i="4" s="1"/>
  <c r="F7776" i="4" s="1"/>
  <c r="F7777" i="4" s="1"/>
  <c r="F7778" i="4" s="1"/>
  <c r="F7779" i="4" s="1"/>
  <c r="F7780" i="4" s="1"/>
  <c r="F7781" i="4" s="1"/>
  <c r="F7782" i="4" s="1"/>
  <c r="F7783" i="4" s="1"/>
  <c r="F7784" i="4" s="1"/>
  <c r="F7785" i="4" s="1"/>
  <c r="F7786" i="4" s="1"/>
  <c r="F7787" i="4" s="1"/>
  <c r="F7788" i="4" s="1"/>
  <c r="F7789" i="4" s="1"/>
  <c r="F7790" i="4" s="1"/>
  <c r="F7791" i="4" s="1"/>
  <c r="F7792" i="4" s="1"/>
  <c r="F7793" i="4" s="1"/>
  <c r="F7794" i="4" s="1"/>
  <c r="F7795" i="4" s="1"/>
  <c r="F7796" i="4" s="1"/>
  <c r="F7797" i="4" s="1"/>
  <c r="F7798" i="4" s="1"/>
  <c r="F7799" i="4" s="1"/>
  <c r="F7800" i="4" s="1"/>
  <c r="F7801" i="4" s="1"/>
  <c r="F7802" i="4" s="1"/>
  <c r="F7803" i="4" s="1"/>
  <c r="F7804" i="4" s="1"/>
  <c r="F7805" i="4" s="1"/>
  <c r="F7806" i="4" s="1"/>
  <c r="F7807" i="4" s="1"/>
  <c r="F7808" i="4" s="1"/>
  <c r="F7809" i="4" s="1"/>
  <c r="F7810" i="4" s="1"/>
  <c r="F7811" i="4" s="1"/>
  <c r="F7812" i="4" s="1"/>
  <c r="F7813" i="4" s="1"/>
  <c r="F7814" i="4" s="1"/>
  <c r="F7815" i="4" s="1"/>
  <c r="F7816" i="4" s="1"/>
  <c r="F7817" i="4" s="1"/>
  <c r="F7818" i="4" s="1"/>
  <c r="F7819" i="4" s="1"/>
  <c r="F7820" i="4" s="1"/>
  <c r="F7821" i="4" s="1"/>
  <c r="F7822" i="4" s="1"/>
  <c r="F7823" i="4" s="1"/>
  <c r="F7824" i="4" s="1"/>
  <c r="F7825" i="4" s="1"/>
  <c r="F7826" i="4" s="1"/>
  <c r="F7827" i="4" s="1"/>
  <c r="F7828" i="4" s="1"/>
  <c r="F7829" i="4" s="1"/>
  <c r="F7830" i="4" s="1"/>
  <c r="F7831" i="4" s="1"/>
  <c r="F7832" i="4" s="1"/>
  <c r="F7833" i="4" s="1"/>
  <c r="F7834" i="4" s="1"/>
  <c r="F7835" i="4" s="1"/>
  <c r="F7836" i="4" s="1"/>
  <c r="F7837" i="4" s="1"/>
  <c r="F7838" i="4" s="1"/>
  <c r="F7839" i="4" s="1"/>
  <c r="F7840" i="4" s="1"/>
  <c r="F7841" i="4" s="1"/>
  <c r="F7842" i="4" s="1"/>
  <c r="F7843" i="4" s="1"/>
  <c r="F7844" i="4" s="1"/>
  <c r="F7845" i="4" s="1"/>
  <c r="F7846" i="4" s="1"/>
  <c r="F7847" i="4" s="1"/>
  <c r="F7848" i="4" s="1"/>
  <c r="F7849" i="4" s="1"/>
  <c r="F7850" i="4" s="1"/>
  <c r="F7851" i="4" s="1"/>
  <c r="F7852" i="4" s="1"/>
  <c r="F7853" i="4" s="1"/>
  <c r="F7854" i="4" s="1"/>
  <c r="F7855" i="4" s="1"/>
  <c r="F7856" i="4" s="1"/>
  <c r="F7857" i="4" s="1"/>
  <c r="F7858" i="4" s="1"/>
  <c r="F7859" i="4" s="1"/>
  <c r="F7860" i="4" s="1"/>
  <c r="F7861" i="4" s="1"/>
  <c r="F7862" i="4" s="1"/>
  <c r="F7863" i="4" s="1"/>
  <c r="F7864" i="4" s="1"/>
  <c r="F7865" i="4" s="1"/>
  <c r="F7866" i="4" s="1"/>
  <c r="F7867" i="4" s="1"/>
  <c r="F7868" i="4" s="1"/>
  <c r="F7869" i="4" s="1"/>
  <c r="F7870" i="4" s="1"/>
  <c r="F7871" i="4" s="1"/>
  <c r="F7872" i="4" s="1"/>
  <c r="F7873" i="4" s="1"/>
  <c r="F7874" i="4" s="1"/>
  <c r="F7875" i="4" s="1"/>
  <c r="F7876" i="4" s="1"/>
  <c r="F7877" i="4" s="1"/>
  <c r="F7878" i="4" s="1"/>
  <c r="F7879" i="4" s="1"/>
  <c r="F7880" i="4" s="1"/>
  <c r="F7881" i="4" s="1"/>
  <c r="F7882" i="4" s="1"/>
  <c r="F7883" i="4" s="1"/>
  <c r="F7884" i="4" s="1"/>
  <c r="F7885" i="4" s="1"/>
  <c r="F7886" i="4" s="1"/>
  <c r="F7887" i="4" s="1"/>
  <c r="F7888" i="4" s="1"/>
  <c r="F7889" i="4" s="1"/>
  <c r="F7890" i="4" s="1"/>
  <c r="F7891" i="4" s="1"/>
  <c r="F7892" i="4" s="1"/>
  <c r="F7893" i="4" s="1"/>
  <c r="F7894" i="4" s="1"/>
  <c r="F7895" i="4" s="1"/>
  <c r="F7896" i="4" s="1"/>
  <c r="F7897" i="4" s="1"/>
  <c r="F7898" i="4" s="1"/>
  <c r="F7899" i="4" s="1"/>
  <c r="F7900" i="4" s="1"/>
  <c r="F7901" i="4" s="1"/>
  <c r="F7902" i="4" s="1"/>
  <c r="F7903" i="4" s="1"/>
  <c r="F7904" i="4" s="1"/>
  <c r="F7905" i="4" s="1"/>
  <c r="F7906" i="4" s="1"/>
  <c r="F7907" i="4" s="1"/>
  <c r="F7908" i="4" s="1"/>
  <c r="F7909" i="4" s="1"/>
  <c r="F7910" i="4" s="1"/>
  <c r="F7911" i="4" s="1"/>
  <c r="F7912" i="4" s="1"/>
  <c r="F7913" i="4" s="1"/>
  <c r="F7914" i="4" s="1"/>
  <c r="F7915" i="4" s="1"/>
  <c r="F7916" i="4" s="1"/>
  <c r="F7917" i="4" s="1"/>
  <c r="F7918" i="4" s="1"/>
  <c r="F7919" i="4" s="1"/>
  <c r="F7920" i="4" s="1"/>
  <c r="F7921" i="4" s="1"/>
  <c r="F7922" i="4" s="1"/>
  <c r="F7923" i="4" s="1"/>
  <c r="F7924" i="4" s="1"/>
  <c r="F7925" i="4" s="1"/>
  <c r="F7926" i="4" s="1"/>
  <c r="F7927" i="4" s="1"/>
  <c r="F7928" i="4" s="1"/>
  <c r="F7929" i="4" s="1"/>
  <c r="F7930" i="4" s="1"/>
  <c r="F7931" i="4" s="1"/>
  <c r="F7932" i="4" s="1"/>
  <c r="F7933" i="4" s="1"/>
  <c r="F7934" i="4" s="1"/>
  <c r="F7935" i="4" s="1"/>
  <c r="F7936" i="4" s="1"/>
  <c r="F7937" i="4" s="1"/>
  <c r="F7938" i="4" s="1"/>
  <c r="F7939" i="4" s="1"/>
  <c r="F7940" i="4" s="1"/>
  <c r="F7941" i="4" s="1"/>
  <c r="F7942" i="4" s="1"/>
  <c r="F7943" i="4" s="1"/>
  <c r="F7944" i="4" s="1"/>
  <c r="F7945" i="4" s="1"/>
  <c r="F7946" i="4" s="1"/>
  <c r="F7947" i="4" s="1"/>
  <c r="F7948" i="4" s="1"/>
  <c r="F7949" i="4" s="1"/>
  <c r="F7950" i="4" s="1"/>
  <c r="F7951" i="4" s="1"/>
  <c r="F7952" i="4" s="1"/>
  <c r="F7953" i="4" s="1"/>
  <c r="F7954" i="4" s="1"/>
  <c r="F7955" i="4" s="1"/>
  <c r="F7956" i="4" s="1"/>
  <c r="F7957" i="4" s="1"/>
  <c r="F7958" i="4" s="1"/>
  <c r="F7959" i="4" s="1"/>
  <c r="F7960" i="4" s="1"/>
  <c r="F7961" i="4" s="1"/>
  <c r="F7962" i="4" s="1"/>
  <c r="F7963" i="4" s="1"/>
  <c r="F7964" i="4" s="1"/>
  <c r="F7965" i="4" s="1"/>
  <c r="F7966" i="4" s="1"/>
  <c r="F7967" i="4" s="1"/>
  <c r="F7968" i="4" s="1"/>
  <c r="F7969" i="4" s="1"/>
  <c r="F7970" i="4" s="1"/>
  <c r="F7971" i="4" s="1"/>
  <c r="F7972" i="4" s="1"/>
  <c r="F7973" i="4" s="1"/>
  <c r="F7974" i="4" s="1"/>
  <c r="F7975" i="4" s="1"/>
  <c r="F7976" i="4" s="1"/>
  <c r="F7977" i="4" s="1"/>
  <c r="F7978" i="4" s="1"/>
  <c r="F7979" i="4" s="1"/>
  <c r="F7980" i="4" s="1"/>
  <c r="F7981" i="4" s="1"/>
  <c r="F7982" i="4" s="1"/>
  <c r="F7983" i="4" s="1"/>
  <c r="F7984" i="4" s="1"/>
  <c r="F7985" i="4" s="1"/>
  <c r="F7986" i="4" s="1"/>
  <c r="F7987" i="4" s="1"/>
  <c r="F7988" i="4" s="1"/>
  <c r="F7989" i="4" s="1"/>
  <c r="F7990" i="4" s="1"/>
  <c r="F7991" i="4" s="1"/>
  <c r="F7992" i="4" s="1"/>
  <c r="F7993" i="4" s="1"/>
  <c r="F7994" i="4" s="1"/>
  <c r="F7995" i="4" s="1"/>
  <c r="F7996" i="4" s="1"/>
  <c r="F7997" i="4" s="1"/>
  <c r="F7998" i="4" s="1"/>
  <c r="F7999" i="4" s="1"/>
  <c r="F8000" i="4" s="1"/>
  <c r="F8001" i="4" s="1"/>
  <c r="F8002" i="4" s="1"/>
  <c r="F8003" i="4" s="1"/>
  <c r="F8004" i="4" s="1"/>
  <c r="F8005" i="4" s="1"/>
  <c r="F8006" i="4" s="1"/>
  <c r="F8007" i="4" s="1"/>
  <c r="F8008" i="4" s="1"/>
  <c r="F8009" i="4" s="1"/>
  <c r="F8010" i="4" s="1"/>
  <c r="F8011" i="4" s="1"/>
  <c r="F8012" i="4" s="1"/>
  <c r="F8013" i="4" s="1"/>
  <c r="F8014" i="4" s="1"/>
  <c r="F8015" i="4" s="1"/>
  <c r="F8016" i="4" s="1"/>
  <c r="F8017" i="4" s="1"/>
  <c r="F8018" i="4" s="1"/>
  <c r="F8019" i="4" s="1"/>
  <c r="F8020" i="4" s="1"/>
  <c r="F8021" i="4" s="1"/>
  <c r="F8022" i="4" s="1"/>
  <c r="F8023" i="4" s="1"/>
  <c r="F8024" i="4" s="1"/>
  <c r="F8025" i="4" s="1"/>
  <c r="F8026" i="4" s="1"/>
  <c r="F8027" i="4" s="1"/>
  <c r="F8028" i="4" s="1"/>
  <c r="F8029" i="4" s="1"/>
  <c r="F8030" i="4" s="1"/>
  <c r="F8031" i="4" s="1"/>
  <c r="F8032" i="4" s="1"/>
  <c r="F8033" i="4" s="1"/>
  <c r="F8034" i="4" s="1"/>
  <c r="F8035" i="4" s="1"/>
  <c r="F8036" i="4" s="1"/>
  <c r="F8037" i="4" s="1"/>
  <c r="F8038" i="4" s="1"/>
  <c r="F8039" i="4" s="1"/>
  <c r="F8040" i="4" s="1"/>
  <c r="F8041" i="4" s="1"/>
  <c r="F8042" i="4" s="1"/>
  <c r="F8043" i="4" s="1"/>
  <c r="F8044" i="4" s="1"/>
  <c r="F8045" i="4" s="1"/>
  <c r="F8046" i="4" s="1"/>
  <c r="F8047" i="4" s="1"/>
  <c r="F8048" i="4" s="1"/>
  <c r="F8049" i="4" s="1"/>
  <c r="F8050" i="4" s="1"/>
  <c r="F8051" i="4" s="1"/>
  <c r="F8052" i="4" s="1"/>
  <c r="F8053" i="4" s="1"/>
  <c r="F8054" i="4" s="1"/>
  <c r="F8055" i="4" s="1"/>
  <c r="F8056" i="4" s="1"/>
  <c r="F8057" i="4" s="1"/>
  <c r="F8058" i="4" s="1"/>
  <c r="F8059" i="4" s="1"/>
  <c r="F8060" i="4" s="1"/>
  <c r="F8061" i="4" s="1"/>
  <c r="F8062" i="4" s="1"/>
  <c r="F8063" i="4" s="1"/>
  <c r="F8064" i="4" s="1"/>
  <c r="F8065" i="4" s="1"/>
  <c r="F8066" i="4" s="1"/>
  <c r="F8067" i="4" s="1"/>
  <c r="F8068" i="4" s="1"/>
  <c r="F8069" i="4" s="1"/>
  <c r="F8070" i="4" s="1"/>
  <c r="F8071" i="4" s="1"/>
  <c r="F8072" i="4" s="1"/>
  <c r="F8073" i="4" s="1"/>
  <c r="F8074" i="4" s="1"/>
  <c r="F8075" i="4" s="1"/>
  <c r="F8076" i="4" s="1"/>
  <c r="F8077" i="4" s="1"/>
  <c r="F8078" i="4" s="1"/>
  <c r="F8079" i="4" s="1"/>
  <c r="F8080" i="4" s="1"/>
  <c r="F8081" i="4" s="1"/>
  <c r="F8082" i="4" s="1"/>
  <c r="F8083" i="4" s="1"/>
  <c r="F8084" i="4" s="1"/>
  <c r="F8085" i="4" s="1"/>
  <c r="F8086" i="4" s="1"/>
  <c r="F8087" i="4" s="1"/>
  <c r="F8088" i="4" s="1"/>
  <c r="F8089" i="4" s="1"/>
  <c r="F8090" i="4" s="1"/>
  <c r="F8091" i="4" s="1"/>
  <c r="F8092" i="4" s="1"/>
  <c r="F8093" i="4" s="1"/>
  <c r="F8094" i="4" s="1"/>
  <c r="F8095" i="4" s="1"/>
  <c r="F8096" i="4" s="1"/>
  <c r="F8097" i="4" s="1"/>
  <c r="F8098" i="4" s="1"/>
  <c r="F8099" i="4" s="1"/>
  <c r="F8100" i="4" s="1"/>
  <c r="F8101" i="4" s="1"/>
  <c r="F8102" i="4" s="1"/>
  <c r="F8103" i="4" s="1"/>
  <c r="F8104" i="4" s="1"/>
  <c r="F8105" i="4" s="1"/>
  <c r="F8106" i="4" s="1"/>
  <c r="F8107" i="4" s="1"/>
  <c r="F8108" i="4" s="1"/>
  <c r="F8109" i="4" s="1"/>
  <c r="F8110" i="4" s="1"/>
  <c r="F8111" i="4" s="1"/>
  <c r="F8112" i="4" s="1"/>
  <c r="F8113" i="4" s="1"/>
  <c r="F8114" i="4" s="1"/>
  <c r="F8115" i="4" s="1"/>
  <c r="F8116" i="4" s="1"/>
  <c r="F8117" i="4" s="1"/>
  <c r="F8118" i="4" s="1"/>
  <c r="F8119" i="4" s="1"/>
  <c r="F8120" i="4" s="1"/>
  <c r="F8121" i="4" s="1"/>
  <c r="F8122" i="4" s="1"/>
  <c r="F8123" i="4" s="1"/>
  <c r="F8124" i="4" s="1"/>
  <c r="F8125" i="4" s="1"/>
  <c r="F8126" i="4" s="1"/>
  <c r="F8127" i="4" s="1"/>
  <c r="F8128" i="4" s="1"/>
  <c r="F8129" i="4" s="1"/>
  <c r="F8130" i="4" s="1"/>
  <c r="F8131" i="4" s="1"/>
  <c r="F8132" i="4" s="1"/>
  <c r="F8133" i="4" s="1"/>
  <c r="F8134" i="4" s="1"/>
  <c r="F8135" i="4" s="1"/>
  <c r="F8136" i="4" s="1"/>
  <c r="F8137" i="4" s="1"/>
  <c r="F8138" i="4" s="1"/>
  <c r="F8139" i="4" s="1"/>
  <c r="F8140" i="4" s="1"/>
  <c r="F8141" i="4" s="1"/>
  <c r="F8142" i="4" s="1"/>
  <c r="F8143" i="4" s="1"/>
  <c r="F8144" i="4" s="1"/>
  <c r="F8145" i="4" s="1"/>
  <c r="F8146" i="4" s="1"/>
  <c r="F8147" i="4" s="1"/>
  <c r="F8148" i="4" s="1"/>
  <c r="F8149" i="4" s="1"/>
  <c r="F8150" i="4" s="1"/>
  <c r="F8151" i="4" s="1"/>
  <c r="F8152" i="4" s="1"/>
  <c r="F8153" i="4" s="1"/>
  <c r="F8154" i="4" s="1"/>
  <c r="F8155" i="4" s="1"/>
  <c r="F8156" i="4" s="1"/>
  <c r="F8157" i="4" s="1"/>
  <c r="F8158" i="4" s="1"/>
  <c r="F8159" i="4" s="1"/>
  <c r="F8160" i="4" s="1"/>
  <c r="F8161" i="4" s="1"/>
  <c r="F8162" i="4" s="1"/>
  <c r="F8163" i="4" s="1"/>
  <c r="F8164" i="4" s="1"/>
  <c r="F8165" i="4" s="1"/>
  <c r="F8166" i="4" s="1"/>
  <c r="F8167" i="4" s="1"/>
  <c r="F8168" i="4" s="1"/>
  <c r="F8169" i="4" s="1"/>
  <c r="F8170" i="4" s="1"/>
  <c r="F8171" i="4" s="1"/>
  <c r="F8172" i="4" s="1"/>
  <c r="F8173" i="4" s="1"/>
  <c r="F8174" i="4" s="1"/>
  <c r="F8175" i="4" s="1"/>
  <c r="F8176" i="4" s="1"/>
  <c r="F8177" i="4" s="1"/>
  <c r="F8178" i="4" s="1"/>
  <c r="F8179" i="4" s="1"/>
  <c r="F8180" i="4" s="1"/>
  <c r="F8181" i="4" s="1"/>
  <c r="F8182" i="4" s="1"/>
  <c r="F8183" i="4" s="1"/>
  <c r="F8184" i="4" s="1"/>
  <c r="F8185" i="4" s="1"/>
  <c r="F8186" i="4" s="1"/>
  <c r="F8187" i="4" s="1"/>
  <c r="F8188" i="4" s="1"/>
  <c r="F8189" i="4" s="1"/>
  <c r="F8190" i="4" s="1"/>
  <c r="F8191" i="4" s="1"/>
  <c r="F8192" i="4" s="1"/>
  <c r="F8193" i="4" s="1"/>
  <c r="F8194" i="4" s="1"/>
  <c r="F8195" i="4" s="1"/>
  <c r="F8196" i="4" s="1"/>
  <c r="F8197" i="4" s="1"/>
  <c r="F8198" i="4" s="1"/>
  <c r="F8199" i="4" s="1"/>
  <c r="F8200" i="4" s="1"/>
  <c r="F8201" i="4" s="1"/>
  <c r="F8202" i="4" s="1"/>
  <c r="F8203" i="4" s="1"/>
  <c r="F8204" i="4" s="1"/>
  <c r="F8205" i="4" s="1"/>
  <c r="F8206" i="4" s="1"/>
  <c r="F8207" i="4" s="1"/>
  <c r="F8208" i="4" s="1"/>
  <c r="F8209" i="4" s="1"/>
  <c r="F8210" i="4" s="1"/>
  <c r="F8211" i="4" s="1"/>
  <c r="F8212" i="4" s="1"/>
  <c r="F8213" i="4" s="1"/>
  <c r="F8214" i="4" s="1"/>
  <c r="F8215" i="4" s="1"/>
  <c r="F8216" i="4" s="1"/>
  <c r="F8217" i="4" s="1"/>
  <c r="F8218" i="4" s="1"/>
  <c r="F8219" i="4" s="1"/>
  <c r="F8220" i="4" s="1"/>
  <c r="F8221" i="4" s="1"/>
  <c r="F8222" i="4" s="1"/>
  <c r="F8223" i="4" s="1"/>
  <c r="F8224" i="4" s="1"/>
  <c r="F8225" i="4" s="1"/>
  <c r="F8226" i="4" s="1"/>
  <c r="F8227" i="4" s="1"/>
  <c r="F8228" i="4" s="1"/>
  <c r="F8229" i="4" s="1"/>
  <c r="F8230" i="4" s="1"/>
  <c r="F8231" i="4" s="1"/>
  <c r="F8232" i="4" s="1"/>
  <c r="F8233" i="4" s="1"/>
  <c r="F8234" i="4" s="1"/>
  <c r="F8235" i="4" s="1"/>
  <c r="F8236" i="4" s="1"/>
  <c r="F8237" i="4" s="1"/>
  <c r="F8238" i="4" s="1"/>
  <c r="F8239" i="4" s="1"/>
  <c r="F8240" i="4" s="1"/>
  <c r="F8241" i="4" s="1"/>
  <c r="F8242" i="4" s="1"/>
  <c r="F8243" i="4" s="1"/>
  <c r="F8244" i="4" s="1"/>
  <c r="F8245" i="4" s="1"/>
  <c r="F8246" i="4" s="1"/>
  <c r="F8247" i="4" s="1"/>
  <c r="F8248" i="4" s="1"/>
  <c r="F8249" i="4" s="1"/>
  <c r="F8250" i="4" s="1"/>
  <c r="F8251" i="4" s="1"/>
  <c r="F8252" i="4" s="1"/>
  <c r="F8253" i="4" s="1"/>
  <c r="F8254" i="4" s="1"/>
  <c r="F8255" i="4" s="1"/>
  <c r="F8256" i="4" s="1"/>
  <c r="F8257" i="4" s="1"/>
  <c r="F8258" i="4" s="1"/>
  <c r="F8259" i="4" s="1"/>
  <c r="F8260" i="4" s="1"/>
  <c r="F8261" i="4" s="1"/>
  <c r="F8262" i="4" s="1"/>
  <c r="F8263" i="4" s="1"/>
  <c r="F8264" i="4" s="1"/>
  <c r="F8265" i="4" s="1"/>
  <c r="F8266" i="4" s="1"/>
  <c r="F8267" i="4" s="1"/>
  <c r="F8268" i="4" s="1"/>
  <c r="F8269" i="4" s="1"/>
  <c r="F8270" i="4" s="1"/>
  <c r="F8271" i="4" s="1"/>
  <c r="F8272" i="4" s="1"/>
  <c r="F8273" i="4" s="1"/>
  <c r="F8274" i="4" s="1"/>
  <c r="F8275" i="4" s="1"/>
  <c r="F8276" i="4" s="1"/>
  <c r="F8277" i="4" s="1"/>
  <c r="F8278" i="4" s="1"/>
  <c r="F8279" i="4" s="1"/>
  <c r="F8280" i="4" s="1"/>
  <c r="F8281" i="4" s="1"/>
  <c r="F8282" i="4" s="1"/>
  <c r="F8283" i="4" s="1"/>
  <c r="F8284" i="4" s="1"/>
  <c r="F8285" i="4" s="1"/>
  <c r="F8286" i="4" s="1"/>
  <c r="F8287" i="4" s="1"/>
  <c r="F8288" i="4" s="1"/>
  <c r="F8289" i="4" s="1"/>
  <c r="F8290" i="4" s="1"/>
  <c r="F8291" i="4" s="1"/>
  <c r="F8292" i="4" s="1"/>
  <c r="F8293" i="4" s="1"/>
  <c r="F8294" i="4" s="1"/>
  <c r="F8295" i="4" s="1"/>
  <c r="F8296" i="4" s="1"/>
  <c r="F8297" i="4" s="1"/>
  <c r="F8298" i="4" s="1"/>
  <c r="F8299" i="4" s="1"/>
  <c r="F8300" i="4" s="1"/>
  <c r="F8301" i="4" s="1"/>
  <c r="F8302" i="4" s="1"/>
  <c r="F8303" i="4" s="1"/>
  <c r="F8304" i="4" s="1"/>
  <c r="F8305" i="4" s="1"/>
  <c r="F8306" i="4" s="1"/>
  <c r="F8307" i="4" s="1"/>
  <c r="F8308" i="4" s="1"/>
  <c r="F8309" i="4" s="1"/>
  <c r="F8310" i="4" s="1"/>
  <c r="F8311" i="4" s="1"/>
  <c r="F8312" i="4" s="1"/>
  <c r="F8313" i="4" s="1"/>
  <c r="F8314" i="4" s="1"/>
  <c r="F8315" i="4" s="1"/>
  <c r="F8316" i="4" s="1"/>
  <c r="F8317" i="4" s="1"/>
  <c r="F8318" i="4" s="1"/>
  <c r="F8319" i="4" s="1"/>
  <c r="F8320" i="4" s="1"/>
  <c r="F8321" i="4" s="1"/>
  <c r="F8322" i="4" s="1"/>
  <c r="F8323" i="4" s="1"/>
  <c r="F8324" i="4" s="1"/>
  <c r="F8325" i="4" s="1"/>
  <c r="F8326" i="4" s="1"/>
  <c r="F8327" i="4" s="1"/>
  <c r="F8328" i="4" s="1"/>
  <c r="F8329" i="4" s="1"/>
  <c r="F8330" i="4" s="1"/>
  <c r="F8331" i="4" s="1"/>
  <c r="F8332" i="4" s="1"/>
  <c r="F8333" i="4" s="1"/>
  <c r="F8334" i="4" s="1"/>
  <c r="F8335" i="4" s="1"/>
  <c r="F8336" i="4" s="1"/>
  <c r="F8337" i="4" s="1"/>
  <c r="F8338" i="4" s="1"/>
  <c r="F8339" i="4" s="1"/>
  <c r="F8340" i="4" s="1"/>
  <c r="F8341" i="4" s="1"/>
  <c r="F8342" i="4" s="1"/>
  <c r="F8343" i="4" s="1"/>
  <c r="F8344" i="4" s="1"/>
  <c r="F8345" i="4" s="1"/>
  <c r="F8346" i="4" s="1"/>
  <c r="F8347" i="4" s="1"/>
  <c r="F8348" i="4" s="1"/>
  <c r="F8349" i="4" s="1"/>
  <c r="F8350" i="4" s="1"/>
  <c r="F8351" i="4" s="1"/>
  <c r="F8352" i="4" s="1"/>
  <c r="F8353" i="4" s="1"/>
  <c r="F8354" i="4" s="1"/>
  <c r="F8355" i="4" s="1"/>
  <c r="F8356" i="4" s="1"/>
  <c r="F8357" i="4" s="1"/>
  <c r="F8358" i="4" s="1"/>
  <c r="F8359" i="4" s="1"/>
  <c r="F8360" i="4" s="1"/>
  <c r="F8361" i="4" s="1"/>
  <c r="F8362" i="4" s="1"/>
  <c r="F8363" i="4" s="1"/>
  <c r="F8364" i="4" s="1"/>
  <c r="F8365" i="4" s="1"/>
  <c r="F8366" i="4" s="1"/>
  <c r="F8367" i="4" s="1"/>
  <c r="F8368" i="4" s="1"/>
  <c r="F8369" i="4" s="1"/>
  <c r="F8370" i="4" s="1"/>
  <c r="F8371" i="4" s="1"/>
  <c r="F8372" i="4" s="1"/>
  <c r="F8373" i="4" s="1"/>
  <c r="F8374" i="4" s="1"/>
  <c r="F8375" i="4" s="1"/>
  <c r="F8376" i="4" s="1"/>
  <c r="F8377" i="4" s="1"/>
  <c r="F8378" i="4" s="1"/>
  <c r="F8379" i="4" s="1"/>
  <c r="F8380" i="4" s="1"/>
  <c r="F8381" i="4" s="1"/>
  <c r="F8382" i="4" s="1"/>
  <c r="F8383" i="4" s="1"/>
  <c r="F8384" i="4" s="1"/>
  <c r="F8385" i="4" s="1"/>
  <c r="F8386" i="4" s="1"/>
  <c r="F8387" i="4" s="1"/>
  <c r="F8388" i="4" s="1"/>
  <c r="F8389" i="4" s="1"/>
  <c r="F8390" i="4" s="1"/>
  <c r="F8391" i="4" s="1"/>
  <c r="F8392" i="4" s="1"/>
  <c r="F8393" i="4" s="1"/>
  <c r="F8394" i="4" s="1"/>
  <c r="F8395" i="4" s="1"/>
  <c r="F8396" i="4" s="1"/>
  <c r="F8397" i="4" s="1"/>
  <c r="F8398" i="4" s="1"/>
  <c r="F8399" i="4" s="1"/>
  <c r="F8400" i="4" s="1"/>
  <c r="F8401" i="4" s="1"/>
  <c r="F8402" i="4" s="1"/>
  <c r="F8403" i="4" s="1"/>
  <c r="F8404" i="4" s="1"/>
  <c r="F8405" i="4" s="1"/>
  <c r="F8406" i="4" s="1"/>
  <c r="F8407" i="4" s="1"/>
  <c r="F8408" i="4" s="1"/>
  <c r="F8409" i="4" s="1"/>
  <c r="F8410" i="4" s="1"/>
  <c r="F8411" i="4" s="1"/>
  <c r="F8412" i="4" s="1"/>
  <c r="F8413" i="4" s="1"/>
  <c r="F8414" i="4" s="1"/>
  <c r="F8415" i="4" s="1"/>
  <c r="F8416" i="4" s="1"/>
  <c r="F8417" i="4" s="1"/>
  <c r="F8418" i="4" s="1"/>
  <c r="F8419" i="4" s="1"/>
  <c r="F8420" i="4" s="1"/>
  <c r="F8421" i="4" s="1"/>
  <c r="F8422" i="4" s="1"/>
  <c r="F8423" i="4" s="1"/>
  <c r="F8424" i="4" s="1"/>
  <c r="F8425" i="4" s="1"/>
  <c r="F8426" i="4" s="1"/>
  <c r="F8427" i="4" s="1"/>
  <c r="F8428" i="4" s="1"/>
  <c r="F8429" i="4" s="1"/>
  <c r="F8430" i="4" s="1"/>
  <c r="F8431" i="4" s="1"/>
  <c r="F8432" i="4" s="1"/>
  <c r="F8433" i="4" s="1"/>
  <c r="F8434" i="4" s="1"/>
  <c r="F8435" i="4" s="1"/>
  <c r="F8436" i="4" s="1"/>
  <c r="F8437" i="4" s="1"/>
  <c r="F8438" i="4" s="1"/>
  <c r="F8439" i="4" s="1"/>
  <c r="F8440" i="4" s="1"/>
  <c r="F8441" i="4" s="1"/>
  <c r="F8442" i="4" s="1"/>
  <c r="F8443" i="4" s="1"/>
  <c r="F8444" i="4" s="1"/>
  <c r="F8445" i="4" s="1"/>
  <c r="F8446" i="4" s="1"/>
  <c r="F8447" i="4" s="1"/>
  <c r="F8448" i="4" s="1"/>
  <c r="F8449" i="4" s="1"/>
  <c r="F8450" i="4" s="1"/>
  <c r="F8451" i="4" s="1"/>
  <c r="F8452" i="4" s="1"/>
  <c r="F8453" i="4" s="1"/>
  <c r="F8454" i="4" s="1"/>
  <c r="F8455" i="4" s="1"/>
  <c r="F8456" i="4" s="1"/>
  <c r="F8457" i="4" s="1"/>
  <c r="F8458" i="4" s="1"/>
  <c r="F8459" i="4" s="1"/>
  <c r="F8460" i="4" s="1"/>
  <c r="F8461" i="4" s="1"/>
  <c r="F8462" i="4" s="1"/>
  <c r="F8463" i="4" s="1"/>
  <c r="F8464" i="4" s="1"/>
  <c r="F8465" i="4" s="1"/>
  <c r="F8466" i="4" s="1"/>
  <c r="F8467" i="4" s="1"/>
  <c r="F8468" i="4" s="1"/>
  <c r="F8469" i="4" s="1"/>
  <c r="F8470" i="4" s="1"/>
  <c r="F8471" i="4" s="1"/>
  <c r="F8472" i="4" s="1"/>
  <c r="F8473" i="4" s="1"/>
  <c r="F8474" i="4" s="1"/>
  <c r="F8475" i="4" s="1"/>
  <c r="F8476" i="4" s="1"/>
  <c r="F8477" i="4" s="1"/>
  <c r="F8478" i="4" s="1"/>
  <c r="F8479" i="4" s="1"/>
  <c r="F8480" i="4" s="1"/>
  <c r="F8481" i="4" s="1"/>
  <c r="F8482" i="4" s="1"/>
  <c r="F8483" i="4" s="1"/>
  <c r="F8484" i="4" s="1"/>
  <c r="F8485" i="4" s="1"/>
  <c r="F8486" i="4" s="1"/>
  <c r="F8487" i="4" s="1"/>
  <c r="F8488" i="4" s="1"/>
  <c r="F8489" i="4" s="1"/>
  <c r="F8490" i="4" s="1"/>
  <c r="F8491" i="4" s="1"/>
  <c r="F8492" i="4" s="1"/>
  <c r="F8493" i="4" s="1"/>
  <c r="F8494" i="4" s="1"/>
  <c r="F8495" i="4" s="1"/>
  <c r="F8496" i="4" s="1"/>
  <c r="F8497" i="4" s="1"/>
  <c r="F8498" i="4" s="1"/>
  <c r="F8499" i="4" s="1"/>
  <c r="F8500" i="4" s="1"/>
  <c r="F8501" i="4" s="1"/>
  <c r="F8502" i="4" s="1"/>
  <c r="F8503" i="4" s="1"/>
  <c r="F8504" i="4" s="1"/>
  <c r="F8505" i="4" s="1"/>
  <c r="F8506" i="4" s="1"/>
  <c r="F8507" i="4" s="1"/>
  <c r="F8508" i="4" s="1"/>
  <c r="F8509" i="4" s="1"/>
  <c r="F8510" i="4" s="1"/>
  <c r="F8511" i="4" s="1"/>
  <c r="F8512" i="4" s="1"/>
  <c r="F8513" i="4" s="1"/>
  <c r="F8514" i="4" s="1"/>
  <c r="F8515" i="4" s="1"/>
  <c r="F8516" i="4" s="1"/>
  <c r="F8517" i="4" s="1"/>
  <c r="F8518" i="4" s="1"/>
  <c r="F8519" i="4" s="1"/>
  <c r="F8520" i="4" s="1"/>
  <c r="F8521" i="4" s="1"/>
  <c r="F8522" i="4" s="1"/>
  <c r="F8523" i="4" s="1"/>
  <c r="F8524" i="4" s="1"/>
  <c r="F8525" i="4" s="1"/>
  <c r="F8526" i="4" s="1"/>
  <c r="F8527" i="4" s="1"/>
  <c r="F8528" i="4" s="1"/>
  <c r="F8529" i="4" s="1"/>
  <c r="F8530" i="4" s="1"/>
  <c r="F8531" i="4" s="1"/>
  <c r="F8532" i="4" s="1"/>
  <c r="F8533" i="4" s="1"/>
  <c r="F8534" i="4" s="1"/>
  <c r="F8535" i="4" s="1"/>
  <c r="F8536" i="4" s="1"/>
  <c r="F8537" i="4" s="1"/>
  <c r="F8538" i="4" s="1"/>
  <c r="F8539" i="4" s="1"/>
  <c r="F8540" i="4" s="1"/>
  <c r="F8541" i="4" s="1"/>
  <c r="F8542" i="4" s="1"/>
  <c r="F8543" i="4" s="1"/>
  <c r="F8544" i="4" s="1"/>
  <c r="F8545" i="4" s="1"/>
  <c r="F8546" i="4" s="1"/>
  <c r="F8547" i="4" s="1"/>
  <c r="F8548" i="4" s="1"/>
  <c r="F8549" i="4" s="1"/>
  <c r="F8550" i="4" s="1"/>
  <c r="F8551" i="4" s="1"/>
  <c r="F8552" i="4" s="1"/>
  <c r="F8553" i="4" s="1"/>
  <c r="F8554" i="4" s="1"/>
  <c r="F8555" i="4" s="1"/>
  <c r="F8556" i="4" s="1"/>
  <c r="F8557" i="4" s="1"/>
  <c r="F8558" i="4" s="1"/>
  <c r="F8559" i="4" s="1"/>
  <c r="F8560" i="4" s="1"/>
  <c r="F8561" i="4" s="1"/>
  <c r="F8562" i="4" s="1"/>
  <c r="F8563" i="4" s="1"/>
  <c r="F8564" i="4" s="1"/>
  <c r="F8565" i="4" s="1"/>
  <c r="F8566" i="4" s="1"/>
  <c r="F8567" i="4" s="1"/>
  <c r="F8568" i="4" s="1"/>
  <c r="F8569" i="4" s="1"/>
  <c r="F8570" i="4" s="1"/>
  <c r="F8571" i="4" s="1"/>
  <c r="F8572" i="4" s="1"/>
  <c r="F8573" i="4" s="1"/>
  <c r="F8574" i="4" s="1"/>
  <c r="F8575" i="4" s="1"/>
  <c r="F8576" i="4" s="1"/>
  <c r="F8577" i="4" s="1"/>
  <c r="F8578" i="4" s="1"/>
  <c r="F8579" i="4" s="1"/>
  <c r="F8580" i="4" s="1"/>
  <c r="F8581" i="4" s="1"/>
  <c r="F8582" i="4" s="1"/>
  <c r="F8583" i="4" s="1"/>
  <c r="F8584" i="4" s="1"/>
  <c r="F8585" i="4" s="1"/>
  <c r="F8586" i="4" s="1"/>
  <c r="F8587" i="4" s="1"/>
  <c r="F8588" i="4" s="1"/>
  <c r="F8589" i="4" s="1"/>
  <c r="F8590" i="4" s="1"/>
  <c r="F8591" i="4" s="1"/>
  <c r="F8592" i="4" s="1"/>
  <c r="F8593" i="4" s="1"/>
  <c r="F8594" i="4" s="1"/>
  <c r="F8595" i="4" s="1"/>
  <c r="F8596" i="4" s="1"/>
  <c r="F8597" i="4" s="1"/>
  <c r="F8598" i="4" s="1"/>
  <c r="F8599" i="4" s="1"/>
  <c r="F8600" i="4" s="1"/>
  <c r="F8601" i="4" s="1"/>
  <c r="F8602" i="4" s="1"/>
  <c r="F8603" i="4" s="1"/>
  <c r="F8604" i="4" s="1"/>
  <c r="F8605" i="4" s="1"/>
  <c r="F8606" i="4" s="1"/>
  <c r="F8607" i="4" s="1"/>
  <c r="F8608" i="4" s="1"/>
  <c r="F8609" i="4" s="1"/>
  <c r="F8610" i="4" s="1"/>
  <c r="F8611" i="4" s="1"/>
  <c r="F8612" i="4" s="1"/>
  <c r="F8613" i="4" s="1"/>
  <c r="F8614" i="4" s="1"/>
  <c r="F8615" i="4" s="1"/>
  <c r="F8616" i="4" s="1"/>
  <c r="F8617" i="4" s="1"/>
  <c r="F8618" i="4" s="1"/>
  <c r="F8619" i="4" s="1"/>
  <c r="F8620" i="4" s="1"/>
  <c r="F8621" i="4" s="1"/>
  <c r="F8622" i="4" s="1"/>
  <c r="F8623" i="4" s="1"/>
  <c r="F8624" i="4" s="1"/>
  <c r="F8625" i="4" s="1"/>
  <c r="F8626" i="4" s="1"/>
  <c r="F8627" i="4" s="1"/>
  <c r="F8628" i="4" s="1"/>
  <c r="F8629" i="4" s="1"/>
  <c r="F8630" i="4" s="1"/>
  <c r="F8631" i="4" s="1"/>
  <c r="F8632" i="4" s="1"/>
  <c r="F8633" i="4" s="1"/>
  <c r="F8634" i="4" s="1"/>
  <c r="F8635" i="4" s="1"/>
  <c r="F8636" i="4" s="1"/>
  <c r="F8637" i="4" s="1"/>
  <c r="F8638" i="4" s="1"/>
  <c r="F8639" i="4" s="1"/>
  <c r="F8640" i="4" s="1"/>
  <c r="F8641" i="4" s="1"/>
  <c r="F8642" i="4" s="1"/>
  <c r="F8643" i="4" s="1"/>
  <c r="F8644" i="4" s="1"/>
  <c r="F8645" i="4" s="1"/>
  <c r="F8646" i="4" s="1"/>
  <c r="F8647" i="4" s="1"/>
  <c r="F8648" i="4" s="1"/>
  <c r="F8649" i="4" s="1"/>
  <c r="F8650" i="4" s="1"/>
  <c r="F8651" i="4" s="1"/>
  <c r="F8652" i="4" s="1"/>
  <c r="F8653" i="4" s="1"/>
  <c r="F8654" i="4" s="1"/>
  <c r="F8655" i="4" s="1"/>
  <c r="F8656" i="4" s="1"/>
  <c r="F8657" i="4" s="1"/>
  <c r="F8658" i="4" s="1"/>
  <c r="F8659" i="4" s="1"/>
  <c r="F8660" i="4" s="1"/>
  <c r="F8661" i="4" s="1"/>
  <c r="F8662" i="4" s="1"/>
  <c r="F8663" i="4" s="1"/>
  <c r="F8664" i="4" s="1"/>
  <c r="F8665" i="4" s="1"/>
  <c r="F8666" i="4" s="1"/>
  <c r="F8667" i="4" s="1"/>
  <c r="F8668" i="4" s="1"/>
  <c r="F8669" i="4" s="1"/>
  <c r="F8670" i="4" s="1"/>
  <c r="F8671" i="4" s="1"/>
  <c r="F8672" i="4" s="1"/>
  <c r="F8673" i="4" s="1"/>
  <c r="F8674" i="4" s="1"/>
  <c r="F8675" i="4" s="1"/>
  <c r="F8676" i="4" s="1"/>
  <c r="F8677" i="4" s="1"/>
  <c r="F8678" i="4" s="1"/>
  <c r="F8679" i="4" s="1"/>
  <c r="F8680" i="4" s="1"/>
  <c r="F8681" i="4" s="1"/>
  <c r="F8682" i="4" s="1"/>
  <c r="F8683" i="4" s="1"/>
  <c r="F8684" i="4" s="1"/>
  <c r="F8685" i="4" s="1"/>
  <c r="F8686" i="4" s="1"/>
  <c r="F8687" i="4" s="1"/>
  <c r="F8688" i="4" s="1"/>
  <c r="F8689" i="4" s="1"/>
  <c r="F8690" i="4" s="1"/>
  <c r="F8691" i="4" s="1"/>
  <c r="F8692" i="4" s="1"/>
  <c r="F8693" i="4" s="1"/>
  <c r="F8694" i="4" s="1"/>
  <c r="F8695" i="4" s="1"/>
  <c r="F8696" i="4" s="1"/>
  <c r="F8697" i="4" s="1"/>
  <c r="F8698" i="4" s="1"/>
  <c r="F8699" i="4" s="1"/>
  <c r="F8700" i="4" s="1"/>
  <c r="F8701" i="4" s="1"/>
  <c r="F8702" i="4" s="1"/>
  <c r="F8703" i="4" s="1"/>
  <c r="F8704" i="4" s="1"/>
  <c r="F8705" i="4" s="1"/>
  <c r="F8706" i="4" s="1"/>
  <c r="F8707" i="4" s="1"/>
  <c r="F8708" i="4" s="1"/>
  <c r="F8709" i="4" s="1"/>
  <c r="F8710" i="4" s="1"/>
  <c r="F8711" i="4" s="1"/>
  <c r="F8712" i="4" s="1"/>
  <c r="F8713" i="4" s="1"/>
  <c r="F8714" i="4" s="1"/>
  <c r="F8715" i="4" s="1"/>
  <c r="F8716" i="4" s="1"/>
  <c r="F8717" i="4" s="1"/>
  <c r="F8718" i="4" s="1"/>
  <c r="F8719" i="4" s="1"/>
  <c r="F8720" i="4" s="1"/>
  <c r="F8721" i="4" s="1"/>
  <c r="F8722" i="4" s="1"/>
  <c r="F8723" i="4" s="1"/>
  <c r="F8724" i="4" s="1"/>
  <c r="F8725" i="4" s="1"/>
  <c r="F8726" i="4" s="1"/>
  <c r="F8727" i="4" s="1"/>
  <c r="F8728" i="4" s="1"/>
  <c r="F8729" i="4" s="1"/>
  <c r="F8730" i="4" s="1"/>
  <c r="F8731" i="4" s="1"/>
  <c r="F8732" i="4" s="1"/>
  <c r="F8733" i="4" s="1"/>
  <c r="F8734" i="4" s="1"/>
  <c r="F8735" i="4" s="1"/>
  <c r="F8736" i="4" s="1"/>
  <c r="F8737" i="4" s="1"/>
  <c r="F8738" i="4" s="1"/>
  <c r="F8739" i="4" s="1"/>
  <c r="F8740" i="4" s="1"/>
  <c r="F8741" i="4" s="1"/>
  <c r="F8742" i="4" s="1"/>
  <c r="F8743" i="4" s="1"/>
  <c r="F8744" i="4" s="1"/>
  <c r="F8745" i="4" s="1"/>
  <c r="F8746" i="4" s="1"/>
  <c r="F8747" i="4" s="1"/>
  <c r="F8748" i="4" s="1"/>
  <c r="F8749" i="4" s="1"/>
  <c r="F8750" i="4" s="1"/>
  <c r="F8751" i="4" s="1"/>
  <c r="F8752" i="4" s="1"/>
  <c r="F8753" i="4" s="1"/>
  <c r="F8754" i="4" s="1"/>
  <c r="F8755" i="4" s="1"/>
  <c r="F8756" i="4" s="1"/>
  <c r="F8757" i="4" s="1"/>
  <c r="F8758" i="4" s="1"/>
  <c r="F8759" i="4" s="1"/>
  <c r="F8760" i="4" s="1"/>
  <c r="F8761" i="4" s="1"/>
  <c r="F8762" i="4" s="1"/>
  <c r="F8763" i="4" s="1"/>
  <c r="F8764" i="4" s="1"/>
  <c r="F8765" i="4" s="1"/>
  <c r="F8766" i="4" s="1"/>
  <c r="F8767" i="4" s="1"/>
  <c r="F8768" i="4" s="1"/>
  <c r="F8769" i="4" s="1"/>
  <c r="F8770" i="4" s="1"/>
  <c r="F8771" i="4" s="1"/>
  <c r="F8772" i="4" s="1"/>
  <c r="F8773" i="4" s="1"/>
  <c r="F8774" i="4" s="1"/>
  <c r="F8775" i="4" s="1"/>
  <c r="F8776" i="4" s="1"/>
  <c r="F8777" i="4" s="1"/>
  <c r="F8778" i="4" s="1"/>
  <c r="F8779" i="4" s="1"/>
  <c r="F8780" i="4" s="1"/>
  <c r="F8781" i="4" s="1"/>
  <c r="F8782" i="4" s="1"/>
  <c r="F8783" i="4" s="1"/>
  <c r="F8784" i="4" s="1"/>
  <c r="F8785" i="4" s="1"/>
  <c r="F8786" i="4" s="1"/>
  <c r="F8787" i="4" s="1"/>
  <c r="F8788" i="4" s="1"/>
  <c r="F8789" i="4" s="1"/>
  <c r="F8790" i="4" s="1"/>
  <c r="F8791" i="4" s="1"/>
  <c r="F8792" i="4" s="1"/>
  <c r="F8793" i="4" s="1"/>
  <c r="F8794" i="4" s="1"/>
  <c r="F8795" i="4" s="1"/>
  <c r="F8796" i="4" s="1"/>
  <c r="F8797" i="4" s="1"/>
  <c r="F8798" i="4" s="1"/>
  <c r="F8799" i="4" s="1"/>
  <c r="F8800" i="4" s="1"/>
  <c r="F8801" i="4" s="1"/>
  <c r="F8802" i="4" s="1"/>
  <c r="F8803" i="4" s="1"/>
  <c r="F8804" i="4" s="1"/>
  <c r="F8805" i="4" s="1"/>
  <c r="F8806" i="4" s="1"/>
  <c r="F8807" i="4" s="1"/>
  <c r="F8808" i="4" s="1"/>
  <c r="F8809" i="4" s="1"/>
  <c r="F8810" i="4" s="1"/>
  <c r="F8811" i="4" s="1"/>
  <c r="F8812" i="4" s="1"/>
  <c r="F8813" i="4" s="1"/>
  <c r="F8814" i="4" s="1"/>
  <c r="F8815" i="4" s="1"/>
  <c r="F8816" i="4" s="1"/>
  <c r="F8817" i="4" s="1"/>
  <c r="F8818" i="4" s="1"/>
  <c r="F8819" i="4" s="1"/>
  <c r="F8820" i="4" s="1"/>
  <c r="F8821" i="4" s="1"/>
  <c r="F8822" i="4" s="1"/>
  <c r="F8823" i="4" s="1"/>
  <c r="F8824" i="4" s="1"/>
  <c r="F8825" i="4" s="1"/>
  <c r="F8826" i="4" s="1"/>
  <c r="F8827" i="4" s="1"/>
  <c r="F8828" i="4" s="1"/>
  <c r="F8829" i="4" s="1"/>
  <c r="F8830" i="4" s="1"/>
  <c r="F8831" i="4" s="1"/>
  <c r="F8832" i="4" s="1"/>
  <c r="F8833" i="4" s="1"/>
  <c r="F8834" i="4" s="1"/>
  <c r="F8835" i="4" s="1"/>
  <c r="F8836" i="4" s="1"/>
  <c r="F8837" i="4" s="1"/>
  <c r="F8838" i="4" s="1"/>
  <c r="F8839" i="4" s="1"/>
  <c r="F8840" i="4" s="1"/>
  <c r="F8841" i="4" s="1"/>
  <c r="F8842" i="4" s="1"/>
  <c r="F8843" i="4" s="1"/>
  <c r="F8844" i="4" s="1"/>
  <c r="F8845" i="4" s="1"/>
  <c r="F8846" i="4" s="1"/>
  <c r="F8847" i="4" s="1"/>
  <c r="F8848" i="4" s="1"/>
  <c r="F8849" i="4" s="1"/>
  <c r="F8850" i="4" s="1"/>
  <c r="F8851" i="4" s="1"/>
  <c r="F8852" i="4" s="1"/>
  <c r="F8853" i="4" s="1"/>
  <c r="F8854" i="4" s="1"/>
  <c r="F8855" i="4" s="1"/>
  <c r="F8856" i="4" s="1"/>
  <c r="F8857" i="4" s="1"/>
  <c r="F8858" i="4" s="1"/>
  <c r="F8859" i="4" s="1"/>
  <c r="F8860" i="4" s="1"/>
  <c r="F8861" i="4" s="1"/>
  <c r="F8862" i="4" s="1"/>
  <c r="F8863" i="4" s="1"/>
  <c r="F8864" i="4" s="1"/>
  <c r="F8865" i="4" s="1"/>
  <c r="F8866" i="4" s="1"/>
  <c r="F8867" i="4" s="1"/>
  <c r="F8868" i="4" s="1"/>
  <c r="F8869" i="4" s="1"/>
  <c r="F8870" i="4" s="1"/>
  <c r="F8871" i="4" s="1"/>
  <c r="F8872" i="4" s="1"/>
  <c r="F8873" i="4" s="1"/>
  <c r="F8874" i="4" s="1"/>
  <c r="F8875" i="4" s="1"/>
  <c r="F8876" i="4" s="1"/>
  <c r="F8877" i="4" s="1"/>
  <c r="F8878" i="4" s="1"/>
  <c r="F8879" i="4" s="1"/>
  <c r="F8880" i="4" s="1"/>
  <c r="F8881" i="4" s="1"/>
  <c r="F8882" i="4" s="1"/>
  <c r="F8883" i="4" s="1"/>
  <c r="F8884" i="4" s="1"/>
  <c r="F8885" i="4" s="1"/>
  <c r="F8886" i="4" s="1"/>
  <c r="F8887" i="4" s="1"/>
  <c r="F8888" i="4" s="1"/>
  <c r="F8889" i="4" s="1"/>
  <c r="F8890" i="4" s="1"/>
  <c r="F8891" i="4" s="1"/>
  <c r="F8892" i="4" s="1"/>
  <c r="F8893" i="4" s="1"/>
  <c r="F8894" i="4" s="1"/>
  <c r="F8895" i="4" s="1"/>
  <c r="F8896" i="4" s="1"/>
  <c r="F8897" i="4" s="1"/>
  <c r="F8898" i="4" s="1"/>
  <c r="F8899" i="4" s="1"/>
  <c r="F8900" i="4" s="1"/>
  <c r="F8901" i="4" s="1"/>
  <c r="F8902" i="4" s="1"/>
  <c r="F8903" i="4" s="1"/>
  <c r="F8904" i="4" s="1"/>
  <c r="F8905" i="4" s="1"/>
  <c r="F8906" i="4" s="1"/>
  <c r="F8907" i="4" s="1"/>
  <c r="F8908" i="4" s="1"/>
  <c r="F8909" i="4" s="1"/>
  <c r="F8910" i="4" s="1"/>
  <c r="F8911" i="4" s="1"/>
  <c r="F8912" i="4" s="1"/>
  <c r="F8913" i="4" s="1"/>
  <c r="F8914" i="4" s="1"/>
  <c r="F8915" i="4" s="1"/>
  <c r="F8916" i="4" s="1"/>
  <c r="F8917" i="4" s="1"/>
  <c r="F8918" i="4" s="1"/>
  <c r="F8919" i="4" s="1"/>
  <c r="F8920" i="4" s="1"/>
  <c r="F8921" i="4" s="1"/>
  <c r="F8922" i="4" s="1"/>
  <c r="F8923" i="4" s="1"/>
  <c r="F8924" i="4" s="1"/>
  <c r="F8925" i="4" s="1"/>
  <c r="F8926" i="4" s="1"/>
  <c r="F8927" i="4" s="1"/>
  <c r="F8928" i="4" s="1"/>
  <c r="F8929" i="4" s="1"/>
  <c r="F8930" i="4" s="1"/>
  <c r="F8931" i="4" s="1"/>
  <c r="F8932" i="4" s="1"/>
  <c r="F8933" i="4" s="1"/>
  <c r="F8934" i="4" s="1"/>
  <c r="F8935" i="4" s="1"/>
  <c r="F8936" i="4" s="1"/>
  <c r="F8937" i="4" s="1"/>
  <c r="F8938" i="4" s="1"/>
  <c r="F8939" i="4" s="1"/>
  <c r="F8940" i="4" s="1"/>
  <c r="F8941" i="4" s="1"/>
  <c r="F8942" i="4" s="1"/>
  <c r="F8943" i="4" s="1"/>
  <c r="F8944" i="4" s="1"/>
  <c r="F8945" i="4" s="1"/>
  <c r="F8946" i="4" s="1"/>
  <c r="F8947" i="4" s="1"/>
  <c r="F8948" i="4" s="1"/>
  <c r="F8949" i="4" s="1"/>
  <c r="F8950" i="4" s="1"/>
  <c r="F8951" i="4" s="1"/>
  <c r="F8952" i="4" s="1"/>
  <c r="F8953" i="4" s="1"/>
  <c r="F8954" i="4" s="1"/>
  <c r="F8955" i="4" s="1"/>
  <c r="F8956" i="4" s="1"/>
  <c r="F8957" i="4" s="1"/>
  <c r="F8958" i="4" s="1"/>
  <c r="F8959" i="4" s="1"/>
  <c r="F8960" i="4" s="1"/>
  <c r="F8961" i="4" s="1"/>
  <c r="F8962" i="4" s="1"/>
  <c r="F8963" i="4" s="1"/>
  <c r="F8964" i="4" s="1"/>
  <c r="F8965" i="4" s="1"/>
  <c r="F8966" i="4" s="1"/>
  <c r="F8967" i="4" s="1"/>
  <c r="F8968" i="4" s="1"/>
  <c r="F8969" i="4" s="1"/>
  <c r="F8970" i="4" s="1"/>
  <c r="F8971" i="4" s="1"/>
  <c r="F8972" i="4" s="1"/>
  <c r="F8973" i="4" s="1"/>
  <c r="F8974" i="4" s="1"/>
  <c r="F8975" i="4" s="1"/>
  <c r="F8976" i="4" s="1"/>
  <c r="F8977" i="4" s="1"/>
  <c r="F8978" i="4" s="1"/>
  <c r="F8979" i="4" s="1"/>
  <c r="F8980" i="4" s="1"/>
  <c r="F8981" i="4" s="1"/>
  <c r="F8982" i="4" s="1"/>
  <c r="F8983" i="4" s="1"/>
  <c r="F8984" i="4" s="1"/>
  <c r="F8985" i="4" s="1"/>
  <c r="F8986" i="4" s="1"/>
  <c r="F8987" i="4" s="1"/>
  <c r="F8988" i="4" s="1"/>
  <c r="F8989" i="4" s="1"/>
  <c r="F8990" i="4" s="1"/>
  <c r="F8991" i="4" s="1"/>
  <c r="F8992" i="4" s="1"/>
  <c r="F8993" i="4" s="1"/>
  <c r="F8994" i="4" s="1"/>
  <c r="F8995" i="4" s="1"/>
  <c r="F8996" i="4" s="1"/>
  <c r="F8997" i="4" s="1"/>
  <c r="F8998" i="4" s="1"/>
  <c r="F8999" i="4" s="1"/>
  <c r="F9000" i="4" s="1"/>
  <c r="F9001" i="4" s="1"/>
  <c r="F9002" i="4" s="1"/>
  <c r="F9003" i="4" s="1"/>
  <c r="F9004" i="4" s="1"/>
  <c r="F9005" i="4" s="1"/>
  <c r="F9006" i="4" s="1"/>
  <c r="F9007" i="4" s="1"/>
  <c r="F9008" i="4" s="1"/>
  <c r="F9009" i="4" s="1"/>
  <c r="F9010" i="4" s="1"/>
  <c r="F9011" i="4" s="1"/>
  <c r="F9012" i="4" s="1"/>
  <c r="F9013" i="4" s="1"/>
  <c r="F9014" i="4" s="1"/>
  <c r="F9015" i="4" s="1"/>
  <c r="F9016" i="4" s="1"/>
  <c r="F9017" i="4" s="1"/>
  <c r="F9018" i="4" s="1"/>
  <c r="F9019" i="4" s="1"/>
  <c r="F9020" i="4" s="1"/>
  <c r="F9021" i="4" s="1"/>
  <c r="F9022" i="4" s="1"/>
  <c r="F9023" i="4" s="1"/>
  <c r="F9024" i="4" s="1"/>
  <c r="F9025" i="4" s="1"/>
  <c r="F9026" i="4" s="1"/>
  <c r="F9027" i="4" s="1"/>
  <c r="F9028" i="4" s="1"/>
  <c r="F9029" i="4" s="1"/>
  <c r="F9030" i="4" s="1"/>
  <c r="F9031" i="4" s="1"/>
  <c r="F9032" i="4" s="1"/>
  <c r="F9033" i="4" s="1"/>
  <c r="F9034" i="4" s="1"/>
  <c r="F9035" i="4" s="1"/>
  <c r="F9036" i="4" s="1"/>
  <c r="F9037" i="4" s="1"/>
  <c r="F9038" i="4" s="1"/>
  <c r="F9039" i="4" s="1"/>
  <c r="F9040" i="4" s="1"/>
  <c r="F9041" i="4" s="1"/>
  <c r="F9042" i="4" s="1"/>
  <c r="F9043" i="4" s="1"/>
  <c r="F9044" i="4" s="1"/>
  <c r="F9045" i="4" s="1"/>
  <c r="F9046" i="4" s="1"/>
  <c r="F9047" i="4" s="1"/>
  <c r="F9048" i="4" s="1"/>
  <c r="F9049" i="4" s="1"/>
  <c r="F9050" i="4" s="1"/>
  <c r="F9051" i="4" s="1"/>
  <c r="F9052" i="4" s="1"/>
  <c r="F9053" i="4" s="1"/>
  <c r="F9054" i="4" s="1"/>
  <c r="F9055" i="4" s="1"/>
  <c r="F9056" i="4" s="1"/>
  <c r="F9057" i="4" s="1"/>
  <c r="F9058" i="4" s="1"/>
  <c r="F9059" i="4" s="1"/>
  <c r="F9060" i="4" s="1"/>
  <c r="F9061" i="4" s="1"/>
  <c r="F9062" i="4" s="1"/>
  <c r="F9063" i="4" s="1"/>
  <c r="F9064" i="4" s="1"/>
  <c r="F9065" i="4" s="1"/>
  <c r="F9066" i="4" s="1"/>
  <c r="F9067" i="4" s="1"/>
  <c r="F9068" i="4" s="1"/>
  <c r="F9069" i="4" s="1"/>
  <c r="F9070" i="4" s="1"/>
  <c r="F9071" i="4" s="1"/>
  <c r="F9072" i="4" s="1"/>
  <c r="F9073" i="4" s="1"/>
  <c r="F9074" i="4" s="1"/>
  <c r="F9075" i="4" s="1"/>
  <c r="F9076" i="4" s="1"/>
  <c r="F9077" i="4" s="1"/>
  <c r="F9078" i="4" s="1"/>
  <c r="F9079" i="4" s="1"/>
  <c r="F9080" i="4" s="1"/>
  <c r="F9081" i="4" s="1"/>
  <c r="F9082" i="4" s="1"/>
  <c r="F9083" i="4" s="1"/>
  <c r="F9084" i="4" s="1"/>
  <c r="F9085" i="4" s="1"/>
  <c r="F9086" i="4" s="1"/>
  <c r="F9087" i="4" s="1"/>
  <c r="F9088" i="4" s="1"/>
  <c r="F9089" i="4" s="1"/>
  <c r="F9090" i="4" s="1"/>
  <c r="F9091" i="4" s="1"/>
  <c r="F9092" i="4" s="1"/>
  <c r="F9093" i="4" s="1"/>
  <c r="F9094" i="4" s="1"/>
  <c r="F9095" i="4" s="1"/>
  <c r="F9096" i="4" s="1"/>
  <c r="F9097" i="4" s="1"/>
  <c r="F9098" i="4" s="1"/>
  <c r="F9099" i="4" s="1"/>
  <c r="F9100" i="4" s="1"/>
  <c r="F9101" i="4" s="1"/>
  <c r="F9102" i="4" s="1"/>
  <c r="F9103" i="4" s="1"/>
  <c r="F9104" i="4" s="1"/>
  <c r="F9105" i="4" s="1"/>
  <c r="F9106" i="4" s="1"/>
  <c r="F9107" i="4" s="1"/>
  <c r="F9108" i="4" s="1"/>
  <c r="F9109" i="4" s="1"/>
  <c r="F9110" i="4" s="1"/>
  <c r="F9111" i="4" s="1"/>
  <c r="F9112" i="4" s="1"/>
  <c r="F9113" i="4" s="1"/>
  <c r="F9114" i="4" s="1"/>
  <c r="F9115" i="4" s="1"/>
  <c r="F9116" i="4" s="1"/>
  <c r="F9117" i="4" s="1"/>
  <c r="F9118" i="4" s="1"/>
  <c r="F9119" i="4" s="1"/>
  <c r="F9120" i="4" s="1"/>
  <c r="F9121" i="4" s="1"/>
  <c r="F9122" i="4" s="1"/>
  <c r="F9123" i="4" s="1"/>
  <c r="F9124" i="4" s="1"/>
  <c r="F9125" i="4" s="1"/>
  <c r="F9126" i="4" s="1"/>
  <c r="F9127" i="4" s="1"/>
  <c r="F9128" i="4" s="1"/>
  <c r="F9129" i="4" s="1"/>
  <c r="F9130" i="4" s="1"/>
  <c r="F9131" i="4" s="1"/>
  <c r="F9132" i="4" s="1"/>
  <c r="F9133" i="4" s="1"/>
  <c r="F9134" i="4" s="1"/>
  <c r="F9135" i="4" s="1"/>
  <c r="F9136" i="4" s="1"/>
  <c r="F9137" i="4" s="1"/>
  <c r="F9138" i="4" s="1"/>
  <c r="F9139" i="4" s="1"/>
  <c r="F9140" i="4" s="1"/>
  <c r="F9141" i="4" s="1"/>
  <c r="F9142" i="4" s="1"/>
  <c r="F9143" i="4" s="1"/>
  <c r="F9144" i="4" s="1"/>
  <c r="F9145" i="4" s="1"/>
  <c r="F9146" i="4" s="1"/>
  <c r="F9147" i="4" s="1"/>
  <c r="F9148" i="4" s="1"/>
  <c r="F9149" i="4" s="1"/>
  <c r="F9150" i="4" s="1"/>
  <c r="F9151" i="4" s="1"/>
  <c r="F9152" i="4" s="1"/>
  <c r="F9153" i="4" s="1"/>
  <c r="F9154" i="4" s="1"/>
  <c r="F9155" i="4" s="1"/>
  <c r="F9156" i="4" s="1"/>
  <c r="F9157" i="4" s="1"/>
  <c r="F9158" i="4" s="1"/>
  <c r="F9159" i="4" s="1"/>
  <c r="F9160" i="4" s="1"/>
  <c r="F9161" i="4" s="1"/>
  <c r="F9162" i="4" s="1"/>
  <c r="F9163" i="4" s="1"/>
  <c r="F9164" i="4" s="1"/>
  <c r="F9165" i="4" s="1"/>
  <c r="F9166" i="4" s="1"/>
  <c r="F9167" i="4" s="1"/>
  <c r="F9168" i="4" s="1"/>
  <c r="F9169" i="4" s="1"/>
  <c r="F9170" i="4" s="1"/>
  <c r="F9171" i="4" s="1"/>
  <c r="F9172" i="4" s="1"/>
  <c r="F9173" i="4" s="1"/>
  <c r="F9174" i="4" s="1"/>
  <c r="F9175" i="4" s="1"/>
  <c r="F9176" i="4" s="1"/>
  <c r="F9177" i="4" s="1"/>
  <c r="F9178" i="4" s="1"/>
  <c r="F9179" i="4" s="1"/>
  <c r="F9180" i="4" s="1"/>
  <c r="F9181" i="4" s="1"/>
  <c r="F9182" i="4" s="1"/>
  <c r="F9183" i="4" s="1"/>
  <c r="F9184" i="4" s="1"/>
  <c r="F9185" i="4" s="1"/>
  <c r="F9186" i="4" s="1"/>
  <c r="F9187" i="4" s="1"/>
  <c r="F9188" i="4" s="1"/>
  <c r="F9189" i="4" s="1"/>
  <c r="F9190" i="4" s="1"/>
  <c r="F9191" i="4" s="1"/>
  <c r="F9192" i="4" s="1"/>
  <c r="F9193" i="4" s="1"/>
  <c r="F9194" i="4" s="1"/>
  <c r="F9195" i="4" s="1"/>
  <c r="F9196" i="4" s="1"/>
  <c r="F9197" i="4" s="1"/>
  <c r="F9198" i="4" s="1"/>
  <c r="F9199" i="4" s="1"/>
  <c r="F9200" i="4" s="1"/>
  <c r="F9201" i="4" s="1"/>
  <c r="F9202" i="4" s="1"/>
  <c r="F9203" i="4" s="1"/>
  <c r="F9204" i="4" s="1"/>
  <c r="F9205" i="4" s="1"/>
  <c r="F9206" i="4" s="1"/>
  <c r="F9207" i="4" s="1"/>
  <c r="F9208" i="4" s="1"/>
  <c r="F9209" i="4" s="1"/>
  <c r="F9210" i="4" s="1"/>
  <c r="F9211" i="4" s="1"/>
  <c r="F9212" i="4" s="1"/>
  <c r="F9213" i="4" s="1"/>
  <c r="F9214" i="4" s="1"/>
  <c r="F9215" i="4" s="1"/>
  <c r="F9216" i="4" s="1"/>
  <c r="F9217" i="4" s="1"/>
  <c r="F9218" i="4" s="1"/>
  <c r="F9219" i="4" s="1"/>
  <c r="F9220" i="4" s="1"/>
  <c r="F9221" i="4" s="1"/>
  <c r="F9222" i="4" s="1"/>
  <c r="F9223" i="4" s="1"/>
  <c r="F9224" i="4" s="1"/>
  <c r="F9225" i="4" s="1"/>
  <c r="F9226" i="4" s="1"/>
  <c r="F9227" i="4" s="1"/>
  <c r="F9228" i="4" s="1"/>
  <c r="F9229" i="4" s="1"/>
  <c r="F9230" i="4" s="1"/>
  <c r="F9231" i="4" s="1"/>
  <c r="F9232" i="4" s="1"/>
  <c r="F9233" i="4" s="1"/>
  <c r="F9234" i="4" s="1"/>
  <c r="F9235" i="4" s="1"/>
  <c r="F9236" i="4" s="1"/>
  <c r="F9237" i="4" s="1"/>
  <c r="F9238" i="4" s="1"/>
  <c r="F9239" i="4" s="1"/>
  <c r="F9240" i="4" s="1"/>
  <c r="F9241" i="4" s="1"/>
  <c r="F9242" i="4" s="1"/>
  <c r="F9243" i="4" s="1"/>
  <c r="F9244" i="4" s="1"/>
  <c r="F9245" i="4" s="1"/>
  <c r="F9246" i="4" s="1"/>
  <c r="F9247" i="4" s="1"/>
  <c r="F9248" i="4" s="1"/>
  <c r="F9249" i="4" s="1"/>
  <c r="F9250" i="4" s="1"/>
  <c r="F9251" i="4" s="1"/>
  <c r="F9252" i="4" s="1"/>
  <c r="F9253" i="4" s="1"/>
  <c r="F9254" i="4" s="1"/>
  <c r="F9255" i="4" s="1"/>
  <c r="F9256" i="4" s="1"/>
  <c r="F9257" i="4" s="1"/>
  <c r="F9258" i="4" s="1"/>
  <c r="F9259" i="4" s="1"/>
  <c r="F9260" i="4" s="1"/>
  <c r="F9261" i="4" s="1"/>
  <c r="F9262" i="4" s="1"/>
  <c r="F9263" i="4" s="1"/>
  <c r="F9264" i="4" s="1"/>
  <c r="F9265" i="4" s="1"/>
  <c r="F9266" i="4" s="1"/>
  <c r="F9267" i="4" s="1"/>
  <c r="F9268" i="4" s="1"/>
  <c r="F9269" i="4" s="1"/>
  <c r="F9270" i="4" s="1"/>
  <c r="F9271" i="4" s="1"/>
  <c r="F9272" i="4" s="1"/>
  <c r="F9273" i="4" s="1"/>
  <c r="F9274" i="4" s="1"/>
  <c r="F9275" i="4" s="1"/>
  <c r="F9276" i="4" s="1"/>
  <c r="F9277" i="4" s="1"/>
  <c r="F9278" i="4" s="1"/>
  <c r="F9279" i="4" s="1"/>
  <c r="F9280" i="4" s="1"/>
  <c r="F9281" i="4" s="1"/>
  <c r="F9282" i="4" s="1"/>
  <c r="F9283" i="4" s="1"/>
  <c r="F9284" i="4" s="1"/>
  <c r="F9285" i="4" s="1"/>
  <c r="F9286" i="4" s="1"/>
  <c r="F9287" i="4" s="1"/>
  <c r="F9288" i="4" s="1"/>
  <c r="F9289" i="4" s="1"/>
  <c r="F9290" i="4" s="1"/>
  <c r="F9291" i="4" s="1"/>
  <c r="F9292" i="4" s="1"/>
  <c r="F9293" i="4" s="1"/>
  <c r="F9294" i="4" s="1"/>
  <c r="F9295" i="4" s="1"/>
  <c r="F9296" i="4" s="1"/>
  <c r="F9297" i="4" s="1"/>
  <c r="F9298" i="4" s="1"/>
  <c r="F9299" i="4" s="1"/>
  <c r="F9300" i="4" s="1"/>
  <c r="F9301" i="4" s="1"/>
  <c r="F9302" i="4" s="1"/>
  <c r="F9303" i="4" s="1"/>
  <c r="F9304" i="4" s="1"/>
  <c r="F9305" i="4" s="1"/>
  <c r="F9306" i="4" s="1"/>
  <c r="F9307" i="4" s="1"/>
  <c r="F9308" i="4" s="1"/>
  <c r="F9309" i="4" s="1"/>
  <c r="F9310" i="4" s="1"/>
  <c r="F9311" i="4" s="1"/>
  <c r="F9312" i="4" s="1"/>
  <c r="F9313" i="4" s="1"/>
  <c r="F9314" i="4" s="1"/>
  <c r="F9315" i="4" s="1"/>
  <c r="F9316" i="4" s="1"/>
  <c r="F9317" i="4" s="1"/>
  <c r="F9318" i="4" s="1"/>
  <c r="F9319" i="4" s="1"/>
  <c r="F9320" i="4" s="1"/>
  <c r="F9321" i="4" s="1"/>
  <c r="F9322" i="4" s="1"/>
  <c r="F9323" i="4" s="1"/>
  <c r="F9324" i="4" s="1"/>
  <c r="F9325" i="4" s="1"/>
  <c r="F9326" i="4" s="1"/>
  <c r="F9327" i="4" s="1"/>
  <c r="F9328" i="4" s="1"/>
  <c r="F9329" i="4" s="1"/>
  <c r="F9330" i="4" s="1"/>
  <c r="F9331" i="4" s="1"/>
  <c r="F9332" i="4" s="1"/>
  <c r="F9333" i="4" s="1"/>
  <c r="F9334" i="4" s="1"/>
  <c r="F9335" i="4" s="1"/>
  <c r="F9336" i="4" s="1"/>
  <c r="F9337" i="4" s="1"/>
  <c r="F9338" i="4" s="1"/>
  <c r="F9339" i="4" s="1"/>
  <c r="F9340" i="4" s="1"/>
  <c r="F9341" i="4" s="1"/>
  <c r="F9342" i="4" s="1"/>
  <c r="F9343" i="4" s="1"/>
  <c r="F9344" i="4" s="1"/>
  <c r="F9345" i="4" s="1"/>
  <c r="F9346" i="4" s="1"/>
  <c r="F9347" i="4" s="1"/>
  <c r="F9348" i="4" s="1"/>
  <c r="F9349" i="4" s="1"/>
  <c r="F9350" i="4" s="1"/>
  <c r="F9351" i="4" s="1"/>
  <c r="F9352" i="4" s="1"/>
  <c r="F9353" i="4" s="1"/>
  <c r="F9354" i="4" s="1"/>
  <c r="F9355" i="4" s="1"/>
  <c r="F9356" i="4" s="1"/>
  <c r="F9357" i="4" s="1"/>
  <c r="F9358" i="4" s="1"/>
  <c r="F9359" i="4" s="1"/>
  <c r="F9360" i="4" s="1"/>
  <c r="F9361" i="4" s="1"/>
  <c r="F9362" i="4" s="1"/>
  <c r="F9363" i="4" s="1"/>
  <c r="F9364" i="4" s="1"/>
  <c r="F9365" i="4" s="1"/>
  <c r="F9366" i="4" s="1"/>
  <c r="F9367" i="4" s="1"/>
  <c r="F9368" i="4" s="1"/>
  <c r="F9369" i="4" s="1"/>
  <c r="F9370" i="4" s="1"/>
  <c r="F9371" i="4" s="1"/>
  <c r="F9372" i="4" s="1"/>
  <c r="F9373" i="4" s="1"/>
  <c r="F9374" i="4" s="1"/>
  <c r="F9375" i="4" s="1"/>
  <c r="F9376" i="4" s="1"/>
  <c r="F9377" i="4" s="1"/>
  <c r="F9378" i="4" s="1"/>
  <c r="F9379" i="4" s="1"/>
  <c r="F9380" i="4" s="1"/>
  <c r="F9381" i="4" s="1"/>
  <c r="F9382" i="4" s="1"/>
  <c r="F9383" i="4" s="1"/>
  <c r="F9384" i="4" s="1"/>
  <c r="F9385" i="4" s="1"/>
  <c r="F9386" i="4" s="1"/>
  <c r="F9387" i="4" s="1"/>
  <c r="F9388" i="4" s="1"/>
  <c r="F9389" i="4" s="1"/>
  <c r="F9390" i="4" s="1"/>
  <c r="F9391" i="4" s="1"/>
  <c r="F9392" i="4" s="1"/>
  <c r="F9393" i="4" s="1"/>
  <c r="F9394" i="4" s="1"/>
  <c r="F9395" i="4" s="1"/>
  <c r="F9396" i="4" s="1"/>
  <c r="F9397" i="4" s="1"/>
  <c r="F9398" i="4" s="1"/>
  <c r="F9399" i="4" s="1"/>
  <c r="F9400" i="4" s="1"/>
  <c r="F9401" i="4" s="1"/>
  <c r="F9402" i="4" s="1"/>
  <c r="F9403" i="4" s="1"/>
  <c r="F9404" i="4" s="1"/>
  <c r="F9405" i="4" s="1"/>
  <c r="F9406" i="4" s="1"/>
  <c r="F9407" i="4" s="1"/>
  <c r="F9408" i="4" s="1"/>
  <c r="F9409" i="4" s="1"/>
  <c r="F9410" i="4" s="1"/>
  <c r="F9411" i="4" s="1"/>
  <c r="F9412" i="4" s="1"/>
  <c r="F9413" i="4" s="1"/>
  <c r="F9414" i="4" s="1"/>
  <c r="F9415" i="4" s="1"/>
  <c r="F9416" i="4" s="1"/>
  <c r="F9417" i="4" s="1"/>
  <c r="F9418" i="4" s="1"/>
  <c r="F9419" i="4" s="1"/>
  <c r="F9420" i="4" s="1"/>
  <c r="F9421" i="4" s="1"/>
  <c r="F9422" i="4" s="1"/>
  <c r="F9423" i="4" s="1"/>
  <c r="F9424" i="4" s="1"/>
  <c r="F9425" i="4" s="1"/>
  <c r="F9426" i="4" s="1"/>
  <c r="F9427" i="4" s="1"/>
  <c r="F9428" i="4" s="1"/>
  <c r="F9429" i="4" s="1"/>
  <c r="F9430" i="4" s="1"/>
  <c r="F9431" i="4" s="1"/>
  <c r="F9432" i="4" s="1"/>
  <c r="F9433" i="4" s="1"/>
  <c r="F9434" i="4" s="1"/>
  <c r="F9435" i="4" s="1"/>
  <c r="F9436" i="4" s="1"/>
  <c r="F9437" i="4" s="1"/>
  <c r="F9438" i="4" s="1"/>
  <c r="F9439" i="4" s="1"/>
  <c r="F9440" i="4" s="1"/>
  <c r="F9441" i="4" s="1"/>
  <c r="F9442" i="4" s="1"/>
  <c r="F9443" i="4" s="1"/>
  <c r="F9444" i="4" s="1"/>
  <c r="F9445" i="4" s="1"/>
  <c r="F9446" i="4" s="1"/>
  <c r="F9447" i="4" s="1"/>
  <c r="F9448" i="4" s="1"/>
  <c r="F9449" i="4" s="1"/>
  <c r="F9450" i="4" s="1"/>
  <c r="F9451" i="4" s="1"/>
  <c r="F9452" i="4" s="1"/>
  <c r="F9453" i="4" s="1"/>
  <c r="F9454" i="4" s="1"/>
  <c r="F9455" i="4" s="1"/>
  <c r="F9456" i="4" s="1"/>
  <c r="F9457" i="4" s="1"/>
  <c r="F9458" i="4" s="1"/>
  <c r="F9459" i="4" s="1"/>
  <c r="F9460" i="4" s="1"/>
  <c r="F9461" i="4" s="1"/>
  <c r="F9462" i="4" s="1"/>
  <c r="F9463" i="4" s="1"/>
  <c r="F9464" i="4" s="1"/>
  <c r="F9465" i="4" s="1"/>
  <c r="F9466" i="4" s="1"/>
  <c r="F9467" i="4" s="1"/>
  <c r="F9468" i="4" s="1"/>
  <c r="F9469" i="4" s="1"/>
  <c r="F9470" i="4" s="1"/>
  <c r="F9471" i="4" s="1"/>
  <c r="F9472" i="4" s="1"/>
  <c r="F9473" i="4" s="1"/>
  <c r="F9474" i="4" s="1"/>
  <c r="F9475" i="4" s="1"/>
  <c r="F9476" i="4" s="1"/>
  <c r="F9477" i="4" s="1"/>
  <c r="F9478" i="4" s="1"/>
  <c r="F9479" i="4" s="1"/>
  <c r="F9480" i="4" s="1"/>
  <c r="F9481" i="4" s="1"/>
  <c r="F9482" i="4" s="1"/>
  <c r="F9483" i="4" s="1"/>
  <c r="F9484" i="4" s="1"/>
  <c r="F9485" i="4" s="1"/>
  <c r="F9486" i="4" s="1"/>
  <c r="F9487" i="4" s="1"/>
  <c r="F9488" i="4" s="1"/>
  <c r="F9489" i="4" s="1"/>
  <c r="F9490" i="4" s="1"/>
  <c r="F9491" i="4" s="1"/>
  <c r="F9492" i="4" s="1"/>
  <c r="F9493" i="4" s="1"/>
  <c r="F9494" i="4" s="1"/>
  <c r="F9495" i="4" s="1"/>
  <c r="F9496" i="4" s="1"/>
  <c r="F9497" i="4" s="1"/>
  <c r="F9498" i="4" s="1"/>
  <c r="F9499" i="4" s="1"/>
  <c r="F9500" i="4" s="1"/>
  <c r="F9501" i="4" s="1"/>
  <c r="F9502" i="4" s="1"/>
  <c r="F9503" i="4" s="1"/>
  <c r="F9504" i="4" s="1"/>
  <c r="F9505" i="4" s="1"/>
  <c r="F9506" i="4" s="1"/>
  <c r="F9507" i="4" s="1"/>
  <c r="F9508" i="4" s="1"/>
  <c r="F9509" i="4" s="1"/>
  <c r="F9510" i="4" s="1"/>
  <c r="F9511" i="4" s="1"/>
  <c r="F9512" i="4" s="1"/>
  <c r="F9513" i="4" s="1"/>
  <c r="F9514" i="4" s="1"/>
  <c r="F9515" i="4" s="1"/>
  <c r="F9516" i="4" s="1"/>
  <c r="F9517" i="4" s="1"/>
  <c r="F9518" i="4" s="1"/>
  <c r="F9519" i="4" s="1"/>
  <c r="F9520" i="4" s="1"/>
  <c r="F9521" i="4" s="1"/>
  <c r="F9522" i="4" s="1"/>
  <c r="F9523" i="4" s="1"/>
  <c r="F9524" i="4" s="1"/>
  <c r="F9525" i="4" s="1"/>
  <c r="F9526" i="4" s="1"/>
  <c r="F9527" i="4" s="1"/>
  <c r="F9528" i="4" s="1"/>
  <c r="F9529" i="4" s="1"/>
  <c r="F9530" i="4" s="1"/>
  <c r="F9531" i="4" s="1"/>
  <c r="F9532" i="4" s="1"/>
  <c r="F9533" i="4" s="1"/>
  <c r="F9534" i="4" s="1"/>
  <c r="F9535" i="4" s="1"/>
  <c r="F9536" i="4" s="1"/>
  <c r="F9537" i="4" s="1"/>
  <c r="F9538" i="4" s="1"/>
  <c r="F9539" i="4" s="1"/>
  <c r="F9540" i="4" s="1"/>
  <c r="F9541" i="4" s="1"/>
  <c r="F9542" i="4" s="1"/>
  <c r="F9543" i="4" s="1"/>
  <c r="F9544" i="4" s="1"/>
  <c r="F9545" i="4" s="1"/>
  <c r="F9546" i="4" s="1"/>
  <c r="F9547" i="4" s="1"/>
  <c r="F9548" i="4" s="1"/>
  <c r="F9549" i="4" s="1"/>
  <c r="F9550" i="4" s="1"/>
  <c r="F9551" i="4" s="1"/>
  <c r="F9552" i="4" s="1"/>
  <c r="F9553" i="4" s="1"/>
  <c r="F9554" i="4" s="1"/>
  <c r="F9555" i="4" s="1"/>
  <c r="F9556" i="4" s="1"/>
  <c r="F9557" i="4" s="1"/>
  <c r="F9558" i="4" s="1"/>
  <c r="F9559" i="4" s="1"/>
  <c r="F9560" i="4" s="1"/>
  <c r="F9561" i="4" s="1"/>
  <c r="F9562" i="4" s="1"/>
  <c r="F9563" i="4" s="1"/>
  <c r="F9564" i="4" s="1"/>
  <c r="F9565" i="4" s="1"/>
  <c r="F9566" i="4" s="1"/>
  <c r="F9567" i="4" s="1"/>
  <c r="F9568" i="4" s="1"/>
  <c r="F9569" i="4" s="1"/>
  <c r="F9570" i="4" s="1"/>
  <c r="F9571" i="4" s="1"/>
  <c r="F9572" i="4" s="1"/>
  <c r="F9573" i="4" s="1"/>
  <c r="F9574" i="4" s="1"/>
  <c r="F9575" i="4" s="1"/>
  <c r="F9576" i="4" s="1"/>
  <c r="F9577" i="4" s="1"/>
  <c r="F9578" i="4" s="1"/>
  <c r="F9579" i="4" s="1"/>
  <c r="F9580" i="4" s="1"/>
  <c r="F9581" i="4" s="1"/>
  <c r="F9582" i="4" s="1"/>
  <c r="F9583" i="4" s="1"/>
  <c r="F9584" i="4" s="1"/>
  <c r="F9585" i="4" s="1"/>
  <c r="F9586" i="4" s="1"/>
  <c r="F9587" i="4" s="1"/>
  <c r="F9588" i="4" s="1"/>
  <c r="F9589" i="4" s="1"/>
  <c r="F9590" i="4" s="1"/>
  <c r="F9591" i="4" s="1"/>
  <c r="F9592" i="4" s="1"/>
  <c r="F9593" i="4" s="1"/>
  <c r="F9594" i="4" s="1"/>
  <c r="F9595" i="4" s="1"/>
  <c r="F9596" i="4" s="1"/>
  <c r="F9597" i="4" s="1"/>
  <c r="F9598" i="4" s="1"/>
  <c r="F9599" i="4" s="1"/>
  <c r="F9600" i="4" s="1"/>
  <c r="F9601" i="4" s="1"/>
  <c r="F9602" i="4" s="1"/>
  <c r="F9603" i="4" s="1"/>
  <c r="F9604" i="4" s="1"/>
  <c r="F9605" i="4" s="1"/>
  <c r="F9606" i="4" s="1"/>
  <c r="F9607" i="4" s="1"/>
  <c r="F9608" i="4" s="1"/>
  <c r="F9609" i="4" s="1"/>
  <c r="F9610" i="4" s="1"/>
  <c r="F9611" i="4" s="1"/>
  <c r="F9612" i="4" s="1"/>
  <c r="F9613" i="4" s="1"/>
  <c r="F9614" i="4" s="1"/>
  <c r="F9615" i="4" s="1"/>
  <c r="F9616" i="4" s="1"/>
  <c r="F9617" i="4" s="1"/>
  <c r="F9618" i="4" s="1"/>
  <c r="F9619" i="4" s="1"/>
  <c r="F9620" i="4" s="1"/>
  <c r="F9621" i="4" s="1"/>
  <c r="F9622" i="4" s="1"/>
  <c r="F9623" i="4" s="1"/>
  <c r="F9624" i="4" s="1"/>
  <c r="F9625" i="4" s="1"/>
  <c r="F9626" i="4" s="1"/>
  <c r="F9627" i="4" s="1"/>
  <c r="F9628" i="4" s="1"/>
  <c r="F9629" i="4" s="1"/>
  <c r="F9630" i="4" s="1"/>
  <c r="F9631" i="4" s="1"/>
  <c r="F9632" i="4" s="1"/>
  <c r="F9633" i="4" s="1"/>
  <c r="F9634" i="4" s="1"/>
  <c r="F9635" i="4" s="1"/>
  <c r="F9636" i="4" s="1"/>
  <c r="F9637" i="4" s="1"/>
  <c r="F9638" i="4" s="1"/>
  <c r="F9639" i="4" s="1"/>
  <c r="F9640" i="4" s="1"/>
  <c r="F9641" i="4" s="1"/>
  <c r="F9642" i="4" s="1"/>
  <c r="F9643" i="4" s="1"/>
  <c r="F9644" i="4" s="1"/>
  <c r="F9645" i="4" s="1"/>
  <c r="F9646" i="4" s="1"/>
  <c r="F9647" i="4" s="1"/>
  <c r="F9648" i="4" s="1"/>
  <c r="F9649" i="4" s="1"/>
  <c r="F9650" i="4" s="1"/>
  <c r="F9651" i="4" s="1"/>
  <c r="F9652" i="4" s="1"/>
  <c r="F9653" i="4" s="1"/>
  <c r="F9654" i="4" s="1"/>
  <c r="F9655" i="4" s="1"/>
  <c r="F9656" i="4" s="1"/>
  <c r="F9657" i="4" s="1"/>
  <c r="F9658" i="4" s="1"/>
  <c r="F9659" i="4" s="1"/>
  <c r="F9660" i="4" s="1"/>
  <c r="F9661" i="4" s="1"/>
  <c r="F9662" i="4" s="1"/>
  <c r="F9663" i="4" s="1"/>
  <c r="F9664" i="4" s="1"/>
  <c r="F9665" i="4" s="1"/>
  <c r="F9666" i="4" s="1"/>
  <c r="F9667" i="4" s="1"/>
  <c r="F9668" i="4" s="1"/>
  <c r="F9669" i="4" s="1"/>
  <c r="F9670" i="4" s="1"/>
  <c r="F9671" i="4" s="1"/>
  <c r="F9672" i="4" s="1"/>
  <c r="F9673" i="4" s="1"/>
  <c r="F9674" i="4" s="1"/>
  <c r="F9675" i="4" s="1"/>
  <c r="F9676" i="4" s="1"/>
  <c r="F9677" i="4" s="1"/>
  <c r="F9678" i="4" s="1"/>
  <c r="F9679" i="4" s="1"/>
  <c r="F9680" i="4" s="1"/>
  <c r="F9681" i="4" s="1"/>
  <c r="F9682" i="4" s="1"/>
  <c r="F9683" i="4" s="1"/>
  <c r="F9684" i="4" s="1"/>
  <c r="F9685" i="4" s="1"/>
  <c r="F9686" i="4" s="1"/>
  <c r="F9687" i="4" s="1"/>
  <c r="F9688" i="4" s="1"/>
  <c r="F9689" i="4" s="1"/>
  <c r="F9690" i="4" s="1"/>
  <c r="F9691" i="4" s="1"/>
  <c r="F9692" i="4" s="1"/>
  <c r="F9693" i="4" s="1"/>
  <c r="F9694" i="4" s="1"/>
  <c r="F9695" i="4" s="1"/>
  <c r="F9696" i="4" s="1"/>
  <c r="F9697" i="4" s="1"/>
  <c r="F9698" i="4" s="1"/>
  <c r="F9699" i="4" s="1"/>
  <c r="F9700" i="4" s="1"/>
  <c r="F9701" i="4" s="1"/>
  <c r="F9702" i="4" s="1"/>
  <c r="F9703" i="4" s="1"/>
  <c r="F9704" i="4" s="1"/>
  <c r="F9705" i="4" s="1"/>
  <c r="F9706" i="4" s="1"/>
  <c r="F9707" i="4" s="1"/>
  <c r="F9708" i="4" s="1"/>
  <c r="F9709" i="4" s="1"/>
  <c r="F9710" i="4" s="1"/>
  <c r="F9711" i="4" s="1"/>
  <c r="F9712" i="4" s="1"/>
  <c r="F9713" i="4" s="1"/>
  <c r="F9714" i="4" s="1"/>
  <c r="F9715" i="4" s="1"/>
  <c r="F9716" i="4" s="1"/>
  <c r="F9717" i="4" s="1"/>
  <c r="F9718" i="4" s="1"/>
  <c r="F9719" i="4" s="1"/>
  <c r="F9720" i="4" s="1"/>
  <c r="F9721" i="4" s="1"/>
  <c r="F9722" i="4" s="1"/>
  <c r="F9723" i="4" s="1"/>
  <c r="F9724" i="4" s="1"/>
  <c r="F9725" i="4" s="1"/>
  <c r="F9726" i="4" s="1"/>
  <c r="F9727" i="4" s="1"/>
  <c r="F9728" i="4" s="1"/>
  <c r="F9729" i="4" s="1"/>
  <c r="F9730" i="4" s="1"/>
  <c r="F9731" i="4" s="1"/>
  <c r="F9732" i="4" s="1"/>
  <c r="F9733" i="4" s="1"/>
  <c r="F9734" i="4" s="1"/>
  <c r="F9735" i="4" s="1"/>
  <c r="F9736" i="4" s="1"/>
  <c r="F9737" i="4" s="1"/>
  <c r="F9738" i="4" s="1"/>
  <c r="F9739" i="4" s="1"/>
  <c r="F9740" i="4" s="1"/>
  <c r="F9741" i="4" s="1"/>
  <c r="F9742" i="4" s="1"/>
  <c r="F9743" i="4" s="1"/>
  <c r="F9744" i="4" s="1"/>
  <c r="F9745" i="4" s="1"/>
  <c r="F9746" i="4" s="1"/>
  <c r="F9747" i="4" s="1"/>
  <c r="F9748" i="4" s="1"/>
  <c r="F9749" i="4" s="1"/>
  <c r="F9750" i="4" s="1"/>
  <c r="F9751" i="4" s="1"/>
  <c r="F9752" i="4" s="1"/>
  <c r="F9753" i="4" s="1"/>
  <c r="F9754" i="4" s="1"/>
  <c r="F9755" i="4" s="1"/>
  <c r="F9756" i="4" s="1"/>
  <c r="F9757" i="4" s="1"/>
  <c r="F9758" i="4" s="1"/>
  <c r="F9759" i="4" s="1"/>
  <c r="F9760" i="4" s="1"/>
  <c r="F9761" i="4" s="1"/>
  <c r="F9762" i="4" s="1"/>
  <c r="F9763" i="4" s="1"/>
  <c r="F9764" i="4" s="1"/>
  <c r="F9765" i="4" s="1"/>
  <c r="F9766" i="4" s="1"/>
  <c r="F9767" i="4" s="1"/>
  <c r="F9768" i="4" s="1"/>
  <c r="F9769" i="4" s="1"/>
  <c r="F9770" i="4" s="1"/>
  <c r="F9771" i="4" s="1"/>
  <c r="F9772" i="4" s="1"/>
  <c r="F9773" i="4" s="1"/>
  <c r="F9774" i="4" s="1"/>
  <c r="F9775" i="4" s="1"/>
  <c r="F9776" i="4" s="1"/>
  <c r="F9777" i="4" s="1"/>
  <c r="F9778" i="4" s="1"/>
  <c r="F9779" i="4" s="1"/>
  <c r="F9780" i="4" s="1"/>
  <c r="F9781" i="4" s="1"/>
  <c r="F9782" i="4" s="1"/>
  <c r="F9783" i="4" s="1"/>
  <c r="F9784" i="4" s="1"/>
  <c r="F9785" i="4" s="1"/>
  <c r="F9786" i="4" s="1"/>
  <c r="F9787" i="4" s="1"/>
  <c r="F9788" i="4" s="1"/>
  <c r="F9789" i="4" s="1"/>
  <c r="F9790" i="4" s="1"/>
  <c r="F9791" i="4" s="1"/>
  <c r="F9792" i="4" s="1"/>
  <c r="F9793" i="4" s="1"/>
  <c r="F9794" i="4" s="1"/>
  <c r="F9795" i="4" s="1"/>
  <c r="F9796" i="4" s="1"/>
  <c r="F9797" i="4" s="1"/>
  <c r="F9798" i="4" s="1"/>
  <c r="F9799" i="4" s="1"/>
  <c r="F9800" i="4" s="1"/>
  <c r="F9801" i="4" s="1"/>
  <c r="F9802" i="4" s="1"/>
  <c r="F9803" i="4" s="1"/>
  <c r="F9804" i="4" s="1"/>
  <c r="F9805" i="4" s="1"/>
  <c r="F9806" i="4" s="1"/>
  <c r="F9807" i="4" s="1"/>
  <c r="F9808" i="4" s="1"/>
  <c r="F9809" i="4" s="1"/>
  <c r="F9810" i="4" s="1"/>
  <c r="F9811" i="4" s="1"/>
  <c r="F9812" i="4" s="1"/>
  <c r="F9813" i="4" s="1"/>
  <c r="F9814" i="4" s="1"/>
  <c r="F9815" i="4" s="1"/>
  <c r="F9816" i="4" s="1"/>
  <c r="F9817" i="4" s="1"/>
  <c r="F9818" i="4" s="1"/>
  <c r="F9819" i="4" s="1"/>
  <c r="F9820" i="4" s="1"/>
  <c r="F9821" i="4" s="1"/>
  <c r="F9822" i="4" s="1"/>
  <c r="F9823" i="4" s="1"/>
  <c r="F9824" i="4" s="1"/>
  <c r="F9825" i="4" s="1"/>
  <c r="F9826" i="4" s="1"/>
  <c r="F9827" i="4" s="1"/>
  <c r="F9828" i="4" s="1"/>
  <c r="F9829" i="4" s="1"/>
  <c r="F9830" i="4" s="1"/>
  <c r="F9831" i="4" s="1"/>
  <c r="F9832" i="4" s="1"/>
  <c r="F9833" i="4" s="1"/>
  <c r="F9834" i="4" s="1"/>
  <c r="F9835" i="4" s="1"/>
  <c r="F9836" i="4" s="1"/>
  <c r="F9837" i="4" s="1"/>
  <c r="F9838" i="4" s="1"/>
  <c r="F9839" i="4" s="1"/>
  <c r="F9840" i="4" s="1"/>
  <c r="F9841" i="4" s="1"/>
  <c r="F9842" i="4" s="1"/>
  <c r="F9843" i="4" s="1"/>
  <c r="F9844" i="4" s="1"/>
  <c r="F9845" i="4" s="1"/>
  <c r="F9846" i="4" s="1"/>
  <c r="F9847" i="4" s="1"/>
  <c r="F9848" i="4" s="1"/>
  <c r="F9849" i="4" s="1"/>
  <c r="F9850" i="4" s="1"/>
  <c r="F9851" i="4" s="1"/>
  <c r="F9852" i="4" s="1"/>
  <c r="F9853" i="4" s="1"/>
  <c r="F9854" i="4" s="1"/>
  <c r="F9855" i="4" s="1"/>
  <c r="F9856" i="4" s="1"/>
  <c r="F9857" i="4" s="1"/>
  <c r="F9858" i="4" s="1"/>
  <c r="F9859" i="4" s="1"/>
  <c r="F9860" i="4" s="1"/>
  <c r="F9861" i="4" s="1"/>
  <c r="F9862" i="4" s="1"/>
  <c r="F9863" i="4" s="1"/>
  <c r="F9864" i="4" s="1"/>
  <c r="F9865" i="4" s="1"/>
  <c r="F9866" i="4" s="1"/>
  <c r="F9867" i="4" s="1"/>
  <c r="F9868" i="4" s="1"/>
  <c r="F9869" i="4" s="1"/>
  <c r="F9870" i="4" s="1"/>
  <c r="F9871" i="4" s="1"/>
  <c r="F9872" i="4" s="1"/>
  <c r="F9873" i="4" s="1"/>
  <c r="F9874" i="4" s="1"/>
  <c r="F9875" i="4" s="1"/>
  <c r="F9876" i="4" s="1"/>
  <c r="F9877" i="4" s="1"/>
  <c r="F9878" i="4" s="1"/>
  <c r="F9879" i="4" s="1"/>
  <c r="F9880" i="4" s="1"/>
  <c r="F9881" i="4" s="1"/>
  <c r="F9882" i="4" s="1"/>
  <c r="F9883" i="4" s="1"/>
  <c r="F9884" i="4" s="1"/>
  <c r="F9885" i="4" s="1"/>
  <c r="F9886" i="4" s="1"/>
  <c r="F9887" i="4" s="1"/>
  <c r="F9888" i="4" s="1"/>
  <c r="F9889" i="4" s="1"/>
  <c r="F9890" i="4" s="1"/>
  <c r="F9891" i="4" s="1"/>
  <c r="F9892" i="4" s="1"/>
  <c r="F9893" i="4" s="1"/>
  <c r="F9894" i="4" s="1"/>
  <c r="F9895" i="4" s="1"/>
  <c r="F9896" i="4" s="1"/>
  <c r="F9897" i="4" s="1"/>
  <c r="F9898" i="4" s="1"/>
  <c r="F9899" i="4" s="1"/>
  <c r="F9900" i="4" s="1"/>
  <c r="F9901" i="4" s="1"/>
  <c r="F9902" i="4" s="1"/>
  <c r="F9903" i="4" s="1"/>
  <c r="F9904" i="4" s="1"/>
  <c r="F9905" i="4" s="1"/>
  <c r="F9906" i="4" s="1"/>
  <c r="F9907" i="4" s="1"/>
  <c r="F9908" i="4" s="1"/>
  <c r="F9909" i="4" s="1"/>
  <c r="F9910" i="4" s="1"/>
  <c r="F9911" i="4" s="1"/>
  <c r="F9912" i="4" s="1"/>
  <c r="F9913" i="4" s="1"/>
  <c r="F9914" i="4" s="1"/>
  <c r="F9915" i="4" s="1"/>
  <c r="F9916" i="4" s="1"/>
  <c r="F9917" i="4" s="1"/>
  <c r="F9918" i="4" s="1"/>
  <c r="F9919" i="4" s="1"/>
  <c r="F9920" i="4" s="1"/>
  <c r="F9921" i="4" s="1"/>
  <c r="F9922" i="4" s="1"/>
  <c r="F9923" i="4" s="1"/>
  <c r="F9924" i="4" s="1"/>
  <c r="F9925" i="4" s="1"/>
  <c r="F9926" i="4" s="1"/>
  <c r="F9927" i="4" s="1"/>
  <c r="F9928" i="4" s="1"/>
  <c r="F9929" i="4" s="1"/>
  <c r="F9930" i="4" s="1"/>
  <c r="F9931" i="4" s="1"/>
  <c r="F9932" i="4" s="1"/>
  <c r="F9933" i="4" s="1"/>
  <c r="F9934" i="4" s="1"/>
  <c r="F9935" i="4" s="1"/>
  <c r="F9936" i="4" s="1"/>
  <c r="F9937" i="4" s="1"/>
  <c r="F9938" i="4" s="1"/>
  <c r="F9939" i="4" s="1"/>
  <c r="F9940" i="4" s="1"/>
  <c r="F9941" i="4" s="1"/>
  <c r="F9942" i="4" s="1"/>
  <c r="F9943" i="4" s="1"/>
  <c r="F9944" i="4" s="1"/>
  <c r="F9945" i="4" s="1"/>
  <c r="F9946" i="4" s="1"/>
  <c r="F9947" i="4" s="1"/>
  <c r="F9948" i="4" s="1"/>
  <c r="F9949" i="4" s="1"/>
  <c r="F9950" i="4" s="1"/>
  <c r="F9951" i="4" s="1"/>
  <c r="F9952" i="4" s="1"/>
  <c r="F9953" i="4" s="1"/>
  <c r="F9954" i="4" s="1"/>
  <c r="F9955" i="4" s="1"/>
  <c r="F9956" i="4" s="1"/>
  <c r="F9957" i="4" s="1"/>
  <c r="F9958" i="4" s="1"/>
  <c r="F9959" i="4" s="1"/>
  <c r="F9960" i="4" s="1"/>
  <c r="F9961" i="4" s="1"/>
  <c r="F9962" i="4" s="1"/>
  <c r="F9963" i="4" s="1"/>
  <c r="F9964" i="4" s="1"/>
  <c r="F9965" i="4" s="1"/>
  <c r="F9966" i="4" s="1"/>
  <c r="F9967" i="4" s="1"/>
  <c r="F9968" i="4" s="1"/>
  <c r="F9969" i="4" s="1"/>
  <c r="F9970" i="4" s="1"/>
  <c r="F9971" i="4" s="1"/>
  <c r="F9972" i="4" s="1"/>
  <c r="F9973" i="4" s="1"/>
  <c r="F9974" i="4" s="1"/>
  <c r="F9975" i="4" s="1"/>
  <c r="F9976" i="4" s="1"/>
  <c r="F9977" i="4" s="1"/>
  <c r="F9978" i="4" s="1"/>
  <c r="F9979" i="4" s="1"/>
  <c r="F9980" i="4" s="1"/>
  <c r="F9981" i="4" s="1"/>
  <c r="F9982" i="4" s="1"/>
  <c r="F9983" i="4" s="1"/>
  <c r="F9984" i="4" s="1"/>
  <c r="F9985" i="4" s="1"/>
  <c r="F9986" i="4" s="1"/>
  <c r="F9987" i="4" s="1"/>
  <c r="F9988" i="4" s="1"/>
  <c r="F9989" i="4" s="1"/>
  <c r="F9990" i="4" s="1"/>
  <c r="F9991" i="4" s="1"/>
  <c r="F9992" i="4" s="1"/>
  <c r="F9993" i="4" s="1"/>
  <c r="F9994" i="4" s="1"/>
  <c r="F9995" i="4" s="1"/>
  <c r="F9996" i="4" s="1"/>
  <c r="F9997" i="4" s="1"/>
  <c r="F9998" i="4" s="1"/>
  <c r="F9999" i="4" s="1"/>
  <c r="F10000" i="4" s="1"/>
  <c r="F10001" i="4" s="1"/>
  <c r="F10002" i="4" s="1"/>
  <c r="F10003" i="4" s="1"/>
  <c r="F10004" i="4" s="1"/>
  <c r="F10005" i="4" s="1"/>
  <c r="F10006" i="4" s="1"/>
  <c r="F10007" i="4" s="1"/>
  <c r="F10008" i="4" s="1"/>
  <c r="F10009" i="4" s="1"/>
  <c r="F10010" i="4" s="1"/>
  <c r="F10011" i="4" s="1"/>
  <c r="F10012" i="4" s="1"/>
  <c r="F10013" i="4" s="1"/>
  <c r="F10014" i="4" s="1"/>
  <c r="F10015" i="4" s="1"/>
  <c r="F10016" i="4" s="1"/>
  <c r="F10017" i="4" s="1"/>
  <c r="F10018" i="4" s="1"/>
  <c r="F10019" i="4" s="1"/>
  <c r="F10020" i="4" s="1"/>
  <c r="F10021" i="4" s="1"/>
  <c r="F10022" i="4" s="1"/>
  <c r="F10023" i="4" s="1"/>
  <c r="F10024" i="4" s="1"/>
  <c r="F10025" i="4" s="1"/>
  <c r="F10026" i="4" s="1"/>
  <c r="F10027" i="4" s="1"/>
  <c r="F10028" i="4" s="1"/>
  <c r="F10029" i="4" s="1"/>
  <c r="F10030" i="4" s="1"/>
  <c r="F10031" i="4" s="1"/>
  <c r="F10032" i="4" s="1"/>
  <c r="F10033" i="4" s="1"/>
  <c r="F10034" i="4" s="1"/>
  <c r="F10035" i="4" s="1"/>
  <c r="F10036" i="4" s="1"/>
  <c r="F10037" i="4" s="1"/>
  <c r="F10038" i="4" s="1"/>
  <c r="F10039" i="4" s="1"/>
  <c r="F10040" i="4" s="1"/>
  <c r="F10041" i="4" s="1"/>
  <c r="F10042" i="4" s="1"/>
  <c r="F10043" i="4" s="1"/>
  <c r="F10044" i="4" s="1"/>
  <c r="F10045" i="4" s="1"/>
  <c r="F10046" i="4" s="1"/>
  <c r="F10047" i="4" s="1"/>
  <c r="F10048" i="4" s="1"/>
  <c r="F10049" i="4" s="1"/>
  <c r="F10050" i="4" s="1"/>
  <c r="F10051" i="4" s="1"/>
  <c r="F10052" i="4" s="1"/>
  <c r="F10053" i="4" s="1"/>
  <c r="F10054" i="4" s="1"/>
  <c r="F10055" i="4" s="1"/>
  <c r="F10056" i="4" s="1"/>
  <c r="F10057" i="4" s="1"/>
  <c r="F10058" i="4" s="1"/>
  <c r="F10059" i="4" s="1"/>
  <c r="F10060" i="4" s="1"/>
  <c r="F10061" i="4" s="1"/>
  <c r="F10062" i="4" s="1"/>
  <c r="F10063" i="4" s="1"/>
  <c r="F10064" i="4" s="1"/>
  <c r="F10065" i="4" s="1"/>
  <c r="F10066" i="4" s="1"/>
  <c r="F10067" i="4" s="1"/>
  <c r="F10068" i="4" s="1"/>
  <c r="F10069" i="4" s="1"/>
  <c r="F10070" i="4" s="1"/>
  <c r="F10071" i="4" s="1"/>
  <c r="F10072" i="4" s="1"/>
  <c r="F10073" i="4" s="1"/>
  <c r="F10074" i="4" s="1"/>
  <c r="F10075" i="4" s="1"/>
  <c r="F10076" i="4" s="1"/>
  <c r="F10077" i="4" s="1"/>
  <c r="F10078" i="4" s="1"/>
  <c r="F10079" i="4" s="1"/>
  <c r="F10080" i="4" s="1"/>
  <c r="F10081" i="4" s="1"/>
  <c r="F10082" i="4" s="1"/>
  <c r="F10083" i="4" s="1"/>
  <c r="F10084" i="4" s="1"/>
  <c r="F10085" i="4" s="1"/>
  <c r="F10086" i="4" s="1"/>
  <c r="F10087" i="4" s="1"/>
  <c r="F10088" i="4" s="1"/>
  <c r="F10089" i="4" s="1"/>
  <c r="F10090" i="4" s="1"/>
  <c r="F10091" i="4" s="1"/>
  <c r="F10092" i="4" s="1"/>
  <c r="F10093" i="4" s="1"/>
  <c r="F10094" i="4" s="1"/>
  <c r="F10095" i="4" s="1"/>
  <c r="F10096" i="4" s="1"/>
  <c r="F10097" i="4" s="1"/>
  <c r="F10098" i="4" s="1"/>
  <c r="F10099" i="4" s="1"/>
  <c r="F10100" i="4" s="1"/>
  <c r="F10101" i="4" s="1"/>
  <c r="F10102" i="4" s="1"/>
  <c r="F10103" i="4" s="1"/>
  <c r="F10104" i="4" s="1"/>
  <c r="F10105" i="4" s="1"/>
  <c r="F10106" i="4" s="1"/>
  <c r="F10107" i="4" s="1"/>
  <c r="F10108" i="4" s="1"/>
  <c r="F10109" i="4" s="1"/>
  <c r="F10110" i="4" s="1"/>
  <c r="F10111" i="4" s="1"/>
  <c r="F10112" i="4" s="1"/>
  <c r="F10113" i="4" s="1"/>
  <c r="F10114" i="4" s="1"/>
  <c r="F10115" i="4" s="1"/>
  <c r="F10116" i="4" s="1"/>
  <c r="F10117" i="4" s="1"/>
  <c r="F10118" i="4" s="1"/>
  <c r="F10119" i="4" s="1"/>
  <c r="F10120" i="4" s="1"/>
  <c r="F10121" i="4" s="1"/>
  <c r="F10122" i="4" s="1"/>
  <c r="F10123" i="4" s="1"/>
  <c r="F10124" i="4" s="1"/>
  <c r="F10125" i="4" s="1"/>
  <c r="F10126" i="4" s="1"/>
  <c r="F10127" i="4" s="1"/>
  <c r="F10128" i="4" s="1"/>
  <c r="F10129" i="4" s="1"/>
  <c r="F10130" i="4" s="1"/>
  <c r="F10131" i="4" s="1"/>
  <c r="F10132" i="4" s="1"/>
  <c r="F10133" i="4" s="1"/>
  <c r="F10134" i="4" s="1"/>
  <c r="F10135" i="4" s="1"/>
  <c r="F10136" i="4" s="1"/>
  <c r="F10137" i="4" s="1"/>
  <c r="F10138" i="4" s="1"/>
  <c r="F10139" i="4" s="1"/>
  <c r="F10140" i="4" s="1"/>
  <c r="F10141" i="4" s="1"/>
  <c r="F10142" i="4" s="1"/>
  <c r="F10143" i="4" s="1"/>
  <c r="F10144" i="4" s="1"/>
  <c r="F10145" i="4" s="1"/>
  <c r="F10146" i="4" s="1"/>
  <c r="F10147" i="4" s="1"/>
  <c r="F10148" i="4" s="1"/>
  <c r="F10149" i="4" s="1"/>
  <c r="F10150" i="4" s="1"/>
  <c r="F10151" i="4" s="1"/>
  <c r="F10152" i="4" s="1"/>
  <c r="F10153" i="4" s="1"/>
  <c r="F10154" i="4" s="1"/>
  <c r="F10155" i="4" s="1"/>
  <c r="F10156" i="4" s="1"/>
  <c r="F10157" i="4" s="1"/>
  <c r="F10158" i="4" s="1"/>
  <c r="F10159" i="4" s="1"/>
  <c r="F10160" i="4" s="1"/>
  <c r="F10161" i="4" s="1"/>
  <c r="F10162" i="4" s="1"/>
  <c r="F10163" i="4" s="1"/>
  <c r="F10164" i="4" s="1"/>
  <c r="F10165" i="4" s="1"/>
  <c r="F10166" i="4" s="1"/>
  <c r="F10167" i="4" s="1"/>
  <c r="F10168" i="4" s="1"/>
  <c r="F10169" i="4" s="1"/>
  <c r="F10170" i="4" s="1"/>
  <c r="F10171" i="4" s="1"/>
  <c r="F10172" i="4" s="1"/>
  <c r="F10173" i="4" s="1"/>
  <c r="F10174" i="4" s="1"/>
  <c r="F10175" i="4" s="1"/>
  <c r="F10176" i="4" s="1"/>
  <c r="F10177" i="4" s="1"/>
  <c r="F10178" i="4" s="1"/>
  <c r="F10179" i="4" s="1"/>
  <c r="F10180" i="4" s="1"/>
  <c r="F10181" i="4" s="1"/>
  <c r="F10182" i="4" s="1"/>
  <c r="F10183" i="4" s="1"/>
  <c r="F10184" i="4" s="1"/>
  <c r="F10185" i="4" s="1"/>
  <c r="F10186" i="4" s="1"/>
  <c r="F10187" i="4" s="1"/>
  <c r="F10188" i="4" s="1"/>
  <c r="F10189" i="4" s="1"/>
  <c r="F10190" i="4" s="1"/>
  <c r="F10191" i="4" s="1"/>
  <c r="F10192" i="4" s="1"/>
  <c r="F10193" i="4" s="1"/>
  <c r="F10194" i="4" s="1"/>
  <c r="F10195" i="4" s="1"/>
  <c r="F10196" i="4" s="1"/>
  <c r="F10197" i="4" s="1"/>
  <c r="F10198" i="4" s="1"/>
  <c r="F10199" i="4" s="1"/>
  <c r="F10200" i="4" s="1"/>
  <c r="F10201" i="4" s="1"/>
  <c r="F10202" i="4" s="1"/>
  <c r="F10203" i="4" s="1"/>
  <c r="F10204" i="4" s="1"/>
  <c r="F10205" i="4" s="1"/>
  <c r="F10206" i="4" s="1"/>
  <c r="F10207" i="4" s="1"/>
  <c r="F10208" i="4" s="1"/>
  <c r="F10209" i="4" s="1"/>
  <c r="F10210" i="4" s="1"/>
  <c r="F10211" i="4" s="1"/>
  <c r="F10212" i="4" s="1"/>
  <c r="F10213" i="4" s="1"/>
  <c r="F10214" i="4" s="1"/>
  <c r="F10215" i="4" s="1"/>
  <c r="F10216" i="4" s="1"/>
  <c r="F10217" i="4" s="1"/>
  <c r="F10218" i="4" s="1"/>
  <c r="F10219" i="4" s="1"/>
  <c r="F10220" i="4" s="1"/>
  <c r="F10221" i="4" s="1"/>
  <c r="F10222" i="4" s="1"/>
  <c r="F10223" i="4" s="1"/>
  <c r="F10224" i="4" s="1"/>
  <c r="F10225" i="4" s="1"/>
  <c r="F10226" i="4" s="1"/>
  <c r="F10227" i="4" s="1"/>
  <c r="F10228" i="4" s="1"/>
  <c r="F10229" i="4" s="1"/>
  <c r="F10230" i="4" s="1"/>
  <c r="F10231" i="4" s="1"/>
  <c r="F10232" i="4" s="1"/>
  <c r="F10233" i="4" s="1"/>
  <c r="F10234" i="4" s="1"/>
  <c r="F10235" i="4" s="1"/>
  <c r="F10236" i="4" s="1"/>
  <c r="F10237" i="4" s="1"/>
  <c r="F10238" i="4" s="1"/>
  <c r="F10239" i="4" s="1"/>
  <c r="F10240" i="4" s="1"/>
  <c r="F10241" i="4" s="1"/>
  <c r="F10242" i="4" s="1"/>
  <c r="F10243" i="4" s="1"/>
  <c r="F10244" i="4" s="1"/>
  <c r="F10245" i="4" s="1"/>
  <c r="F10246" i="4" s="1"/>
  <c r="F10247" i="4" s="1"/>
  <c r="F10248" i="4" s="1"/>
  <c r="F10249" i="4" s="1"/>
  <c r="F10250" i="4" s="1"/>
  <c r="F10251" i="4" s="1"/>
  <c r="F10252" i="4" s="1"/>
  <c r="F10253" i="4" s="1"/>
  <c r="F10254" i="4" s="1"/>
  <c r="F10255" i="4" s="1"/>
  <c r="F10256" i="4" s="1"/>
  <c r="F10257" i="4" s="1"/>
  <c r="F10258" i="4" s="1"/>
  <c r="F10259" i="4" s="1"/>
  <c r="F10260" i="4" s="1"/>
  <c r="F10261" i="4" s="1"/>
  <c r="F10262" i="4" s="1"/>
  <c r="F10263" i="4" s="1"/>
  <c r="F10264" i="4" s="1"/>
  <c r="F10265" i="4" s="1"/>
  <c r="F10266" i="4" s="1"/>
  <c r="F10267" i="4" s="1"/>
  <c r="F10268" i="4" s="1"/>
  <c r="F10269" i="4" s="1"/>
  <c r="F10270" i="4" s="1"/>
  <c r="F10271" i="4" s="1"/>
  <c r="F10272" i="4" s="1"/>
  <c r="F10273" i="4" s="1"/>
  <c r="F10274" i="4" s="1"/>
  <c r="F10275" i="4" s="1"/>
  <c r="F10276" i="4" s="1"/>
  <c r="F10277" i="4" s="1"/>
  <c r="F10278" i="4" s="1"/>
  <c r="F10279" i="4" s="1"/>
  <c r="F10280" i="4" s="1"/>
  <c r="F10281" i="4" s="1"/>
  <c r="F10282" i="4" s="1"/>
  <c r="F10283" i="4" s="1"/>
  <c r="F10284" i="4" s="1"/>
  <c r="F10285" i="4" s="1"/>
  <c r="F10286" i="4" s="1"/>
  <c r="F10287" i="4" s="1"/>
  <c r="F10288" i="4" s="1"/>
  <c r="F10289" i="4" s="1"/>
  <c r="F10290" i="4" s="1"/>
  <c r="F10291" i="4" s="1"/>
  <c r="F10292" i="4" s="1"/>
  <c r="F10293" i="4" s="1"/>
  <c r="F10294" i="4" s="1"/>
  <c r="F10295" i="4" s="1"/>
  <c r="F10296" i="4" s="1"/>
  <c r="F10297" i="4" s="1"/>
  <c r="F10298" i="4" s="1"/>
  <c r="F10299" i="4" s="1"/>
  <c r="F10300" i="4" s="1"/>
  <c r="F10301" i="4" s="1"/>
  <c r="F10302" i="4" s="1"/>
  <c r="F10303" i="4" s="1"/>
  <c r="F10304" i="4" s="1"/>
  <c r="F10305" i="4" s="1"/>
  <c r="F10306" i="4" s="1"/>
  <c r="F10307" i="4" s="1"/>
  <c r="F10308" i="4" s="1"/>
  <c r="F10309" i="4" s="1"/>
  <c r="F10310" i="4" s="1"/>
  <c r="F10311" i="4" s="1"/>
  <c r="F10312" i="4" s="1"/>
  <c r="F10313" i="4" s="1"/>
  <c r="F10314" i="4" s="1"/>
  <c r="F10315" i="4" s="1"/>
  <c r="F10316" i="4" s="1"/>
  <c r="F10317" i="4" s="1"/>
  <c r="F10318" i="4" s="1"/>
  <c r="F10319" i="4" s="1"/>
  <c r="F10320" i="4" s="1"/>
  <c r="F10321" i="4" s="1"/>
  <c r="F10322" i="4" s="1"/>
  <c r="F10323" i="4" s="1"/>
  <c r="F10324" i="4" s="1"/>
  <c r="F10325" i="4" s="1"/>
  <c r="F10326" i="4" s="1"/>
  <c r="F10327" i="4" s="1"/>
  <c r="F10328" i="4" s="1"/>
  <c r="F10329" i="4" s="1"/>
  <c r="F10330" i="4" s="1"/>
  <c r="F10331" i="4" s="1"/>
  <c r="F10332" i="4" s="1"/>
  <c r="F10333" i="4" s="1"/>
  <c r="F10334" i="4" s="1"/>
  <c r="F10335" i="4" s="1"/>
  <c r="F10336" i="4" s="1"/>
  <c r="F10337" i="4" s="1"/>
  <c r="F10338" i="4" s="1"/>
  <c r="F10339" i="4" s="1"/>
  <c r="F10340" i="4" s="1"/>
  <c r="F10341" i="4" s="1"/>
  <c r="F10342" i="4" s="1"/>
  <c r="F10343" i="4" s="1"/>
  <c r="F10344" i="4" s="1"/>
  <c r="F10345" i="4" s="1"/>
  <c r="F10346" i="4" s="1"/>
  <c r="F10347" i="4" s="1"/>
  <c r="F10348" i="4" s="1"/>
  <c r="F10349" i="4" s="1"/>
  <c r="F10350" i="4" s="1"/>
  <c r="F10351" i="4" s="1"/>
  <c r="F10352" i="4" s="1"/>
  <c r="F10353" i="4" s="1"/>
  <c r="F10354" i="4" s="1"/>
  <c r="F10355" i="4" s="1"/>
  <c r="F10356" i="4" s="1"/>
  <c r="F10357" i="4" s="1"/>
  <c r="F10358" i="4" s="1"/>
  <c r="F10359" i="4" s="1"/>
  <c r="F10360" i="4" s="1"/>
  <c r="F10361" i="4" s="1"/>
  <c r="F10362" i="4" s="1"/>
  <c r="F10363" i="4" s="1"/>
  <c r="F10364" i="4" s="1"/>
  <c r="F10365" i="4" s="1"/>
  <c r="F10366" i="4" s="1"/>
  <c r="F10367" i="4" s="1"/>
  <c r="F10368" i="4" s="1"/>
  <c r="F10369" i="4" s="1"/>
  <c r="F10370" i="4" s="1"/>
  <c r="F10371" i="4" s="1"/>
  <c r="F10372" i="4" s="1"/>
  <c r="F10373" i="4" s="1"/>
  <c r="F10374" i="4" s="1"/>
  <c r="F10375" i="4" s="1"/>
  <c r="F10376" i="4" s="1"/>
  <c r="F10377" i="4" s="1"/>
  <c r="F10378" i="4" s="1"/>
  <c r="F10379" i="4" s="1"/>
  <c r="F10380" i="4" s="1"/>
  <c r="F10381" i="4" s="1"/>
  <c r="F10382" i="4" s="1"/>
  <c r="F10383" i="4" s="1"/>
  <c r="F10384" i="4" s="1"/>
  <c r="F10385" i="4" s="1"/>
  <c r="F10386" i="4" s="1"/>
  <c r="F10387" i="4" s="1"/>
  <c r="F10388" i="4" s="1"/>
  <c r="F10389" i="4" s="1"/>
  <c r="F10390" i="4" s="1"/>
  <c r="F10391" i="4" s="1"/>
  <c r="F10392" i="4" s="1"/>
  <c r="F10393" i="4" s="1"/>
  <c r="F10394" i="4" s="1"/>
  <c r="F10395" i="4" s="1"/>
  <c r="F10396" i="4" s="1"/>
  <c r="F10397" i="4" s="1"/>
  <c r="F10398" i="4" s="1"/>
  <c r="F10399" i="4" s="1"/>
  <c r="F10400" i="4" s="1"/>
  <c r="F10401" i="4" s="1"/>
  <c r="F10402" i="4" s="1"/>
  <c r="F10403" i="4" s="1"/>
  <c r="F10404" i="4" s="1"/>
  <c r="F10405" i="4" s="1"/>
  <c r="F10406" i="4" s="1"/>
  <c r="F10407" i="4" s="1"/>
  <c r="F10408" i="4" s="1"/>
  <c r="F10409" i="4" s="1"/>
  <c r="F10410" i="4" s="1"/>
  <c r="F10411" i="4" s="1"/>
  <c r="F10412" i="4" s="1"/>
  <c r="F10413" i="4" s="1"/>
  <c r="F10414" i="4" s="1"/>
  <c r="F10415" i="4" s="1"/>
  <c r="F10416" i="4" s="1"/>
  <c r="F10417" i="4" s="1"/>
  <c r="F10418" i="4" s="1"/>
  <c r="F10419" i="4" s="1"/>
  <c r="F10420" i="4" s="1"/>
  <c r="F10421" i="4" s="1"/>
  <c r="F10422" i="4" s="1"/>
  <c r="F10423" i="4" s="1"/>
  <c r="F10424" i="4" s="1"/>
  <c r="F10425" i="4" s="1"/>
  <c r="F10426" i="4" s="1"/>
  <c r="F10427" i="4" s="1"/>
  <c r="F10428" i="4" s="1"/>
  <c r="F10429" i="4" s="1"/>
  <c r="F10430" i="4" s="1"/>
  <c r="F10431" i="4" s="1"/>
  <c r="F10432" i="4" s="1"/>
  <c r="F10433" i="4" s="1"/>
  <c r="F10434" i="4" s="1"/>
  <c r="F10435" i="4" s="1"/>
  <c r="F10436" i="4" s="1"/>
  <c r="F10437" i="4" s="1"/>
  <c r="F10438" i="4" s="1"/>
  <c r="F10439" i="4" s="1"/>
  <c r="F10440" i="4" s="1"/>
  <c r="F10441" i="4" s="1"/>
  <c r="F10442" i="4" s="1"/>
  <c r="F10443" i="4" s="1"/>
  <c r="F10444" i="4" s="1"/>
  <c r="F10445" i="4" s="1"/>
  <c r="F10446" i="4" s="1"/>
  <c r="F10447" i="4" s="1"/>
  <c r="F10448" i="4" s="1"/>
  <c r="F10449" i="4" s="1"/>
  <c r="F10450" i="4" s="1"/>
  <c r="F10451" i="4" s="1"/>
  <c r="F10452" i="4" s="1"/>
  <c r="F10453" i="4" s="1"/>
  <c r="F10454" i="4" s="1"/>
  <c r="F10455" i="4" s="1"/>
  <c r="F10456" i="4" s="1"/>
  <c r="F10457" i="4" s="1"/>
  <c r="F10458" i="4" s="1"/>
  <c r="F10459" i="4" s="1"/>
  <c r="F10460" i="4" s="1"/>
  <c r="F10461" i="4" s="1"/>
  <c r="F10462" i="4" s="1"/>
  <c r="F10463" i="4" s="1"/>
  <c r="F10464" i="4" s="1"/>
  <c r="F10465" i="4" s="1"/>
  <c r="F10466" i="4" s="1"/>
  <c r="F10467" i="4" s="1"/>
  <c r="F10468" i="4" s="1"/>
  <c r="F10469" i="4" s="1"/>
  <c r="F10470" i="4" s="1"/>
  <c r="F10471" i="4" s="1"/>
  <c r="F10472" i="4" s="1"/>
  <c r="F10473" i="4" s="1"/>
  <c r="F10474" i="4" s="1"/>
  <c r="F10475" i="4" s="1"/>
  <c r="F10476" i="4" s="1"/>
  <c r="F10477" i="4" s="1"/>
  <c r="F10478" i="4" s="1"/>
  <c r="F10479" i="4" s="1"/>
  <c r="F10480" i="4" s="1"/>
  <c r="F10481" i="4" s="1"/>
  <c r="F10482" i="4" s="1"/>
  <c r="F10483" i="4" s="1"/>
  <c r="F10484" i="4" s="1"/>
  <c r="F10485" i="4" s="1"/>
  <c r="F10486" i="4" s="1"/>
  <c r="F10487" i="4" s="1"/>
  <c r="F10488" i="4" s="1"/>
  <c r="F10489" i="4" s="1"/>
  <c r="F10490" i="4" s="1"/>
  <c r="F10491" i="4" s="1"/>
  <c r="F10492" i="4" s="1"/>
  <c r="F10493" i="4" s="1"/>
  <c r="F10494" i="4" s="1"/>
  <c r="F10495" i="4" s="1"/>
  <c r="F10496" i="4" s="1"/>
  <c r="F10497" i="4" s="1"/>
  <c r="F10498" i="4" s="1"/>
  <c r="F10499" i="4" s="1"/>
  <c r="F10500" i="4" s="1"/>
  <c r="F10501" i="4" s="1"/>
  <c r="F10502" i="4" s="1"/>
  <c r="F10503" i="4" s="1"/>
  <c r="F10504" i="4" s="1"/>
  <c r="F10505" i="4" s="1"/>
  <c r="F10506" i="4" s="1"/>
  <c r="F10507" i="4" s="1"/>
  <c r="F10508" i="4" s="1"/>
  <c r="F10509" i="4" s="1"/>
  <c r="F10510" i="4" s="1"/>
  <c r="F10511" i="4" s="1"/>
  <c r="F10512" i="4" s="1"/>
  <c r="F10513" i="4" s="1"/>
  <c r="F10514" i="4" s="1"/>
  <c r="F10515" i="4" s="1"/>
  <c r="F10516" i="4" s="1"/>
  <c r="F10517" i="4" s="1"/>
  <c r="F10518" i="4" s="1"/>
  <c r="F10519" i="4" s="1"/>
  <c r="F10520" i="4" s="1"/>
  <c r="F10521" i="4" s="1"/>
  <c r="F10522" i="4" s="1"/>
  <c r="F10523" i="4" s="1"/>
  <c r="F10524" i="4" s="1"/>
  <c r="F10525" i="4" s="1"/>
  <c r="F10526" i="4" s="1"/>
  <c r="F10527" i="4" s="1"/>
  <c r="F10528" i="4" s="1"/>
  <c r="F10529" i="4" s="1"/>
  <c r="F10530" i="4" s="1"/>
  <c r="F10531" i="4" s="1"/>
  <c r="F10532" i="4" s="1"/>
  <c r="F10533" i="4" s="1"/>
  <c r="F10534" i="4" s="1"/>
  <c r="F10535" i="4" s="1"/>
  <c r="F10536" i="4" s="1"/>
  <c r="F10537" i="4" s="1"/>
  <c r="F10538" i="4" s="1"/>
  <c r="F10539" i="4" s="1"/>
  <c r="F10540" i="4" s="1"/>
  <c r="F10541" i="4" s="1"/>
  <c r="F10542" i="4" s="1"/>
  <c r="F10543" i="4" s="1"/>
  <c r="F10544" i="4" s="1"/>
  <c r="F10545" i="4" s="1"/>
  <c r="F10546" i="4" s="1"/>
  <c r="F10547" i="4" s="1"/>
  <c r="F10548" i="4" s="1"/>
  <c r="F10549" i="4" s="1"/>
  <c r="F10550" i="4" s="1"/>
  <c r="F10551" i="4" s="1"/>
  <c r="F10552" i="4" s="1"/>
  <c r="F10553" i="4" s="1"/>
  <c r="F10554" i="4" s="1"/>
  <c r="F10555" i="4" s="1"/>
  <c r="F10556" i="4" s="1"/>
  <c r="F10557" i="4" s="1"/>
  <c r="F10558" i="4" s="1"/>
  <c r="F10559" i="4" s="1"/>
  <c r="F10560" i="4" s="1"/>
  <c r="F10561" i="4" s="1"/>
  <c r="F10562" i="4" s="1"/>
  <c r="F10563" i="4" s="1"/>
  <c r="F10564" i="4" s="1"/>
  <c r="F10565" i="4" s="1"/>
  <c r="F10566" i="4" s="1"/>
  <c r="F10567" i="4" s="1"/>
  <c r="F10568" i="4" s="1"/>
  <c r="F10569" i="4" s="1"/>
  <c r="F10570" i="4" s="1"/>
  <c r="F10571" i="4" s="1"/>
  <c r="F10572" i="4" s="1"/>
  <c r="F10573" i="4" s="1"/>
  <c r="F10574" i="4" s="1"/>
  <c r="F10575" i="4" s="1"/>
  <c r="F10576" i="4" s="1"/>
  <c r="F10577" i="4" s="1"/>
  <c r="F10578" i="4" s="1"/>
  <c r="F10579" i="4" s="1"/>
  <c r="F10580" i="4" s="1"/>
  <c r="F10581" i="4" s="1"/>
  <c r="F10582" i="4" s="1"/>
  <c r="F10583" i="4" s="1"/>
  <c r="F10584" i="4" s="1"/>
  <c r="F10585" i="4" s="1"/>
  <c r="F10586" i="4" s="1"/>
  <c r="F10587" i="4" s="1"/>
  <c r="F10588" i="4" s="1"/>
  <c r="F10589" i="4" s="1"/>
  <c r="F10590" i="4" s="1"/>
  <c r="F10591" i="4" s="1"/>
  <c r="F10592" i="4" s="1"/>
  <c r="F10593" i="4" s="1"/>
  <c r="F10594" i="4" s="1"/>
  <c r="F10595" i="4" s="1"/>
  <c r="F10596" i="4" s="1"/>
  <c r="F10597" i="4" s="1"/>
  <c r="F10598" i="4" s="1"/>
  <c r="F10599" i="4" s="1"/>
  <c r="F10600" i="4" s="1"/>
  <c r="F10601" i="4" s="1"/>
  <c r="F10602" i="4" s="1"/>
  <c r="F10603" i="4" s="1"/>
  <c r="F10604" i="4" s="1"/>
  <c r="F10605" i="4" s="1"/>
  <c r="F10606" i="4" s="1"/>
  <c r="F10607" i="4" s="1"/>
  <c r="F10608" i="4" s="1"/>
  <c r="F10609" i="4" s="1"/>
  <c r="F10610" i="4" s="1"/>
  <c r="F10611" i="4" s="1"/>
  <c r="F10612" i="4" s="1"/>
  <c r="F10613" i="4" s="1"/>
  <c r="F10614" i="4" s="1"/>
  <c r="F10615" i="4" s="1"/>
  <c r="F10616" i="4" s="1"/>
  <c r="F10617" i="4" s="1"/>
  <c r="F10618" i="4" s="1"/>
  <c r="F10619" i="4" s="1"/>
  <c r="F10620" i="4" s="1"/>
  <c r="F10621" i="4" s="1"/>
  <c r="F10622" i="4" s="1"/>
  <c r="F10623" i="4" s="1"/>
  <c r="F10624" i="4" s="1"/>
  <c r="F10625" i="4" s="1"/>
  <c r="F10626" i="4" s="1"/>
  <c r="F10627" i="4" s="1"/>
  <c r="F10628" i="4" s="1"/>
  <c r="F10629" i="4" s="1"/>
  <c r="F10630" i="4" s="1"/>
  <c r="F10631" i="4" s="1"/>
  <c r="F10632" i="4" s="1"/>
  <c r="F10633" i="4" s="1"/>
  <c r="F10634" i="4" s="1"/>
  <c r="F10635" i="4" s="1"/>
  <c r="F10636" i="4" s="1"/>
  <c r="F10637" i="4" s="1"/>
  <c r="F10638" i="4" s="1"/>
  <c r="F10639" i="4" s="1"/>
  <c r="F10640" i="4" s="1"/>
  <c r="F10641" i="4" s="1"/>
  <c r="F10642" i="4" s="1"/>
  <c r="F10643" i="4" s="1"/>
  <c r="F10644" i="4" s="1"/>
  <c r="F10645" i="4" s="1"/>
  <c r="F10646" i="4" s="1"/>
  <c r="F10647" i="4" s="1"/>
  <c r="F10648" i="4" s="1"/>
  <c r="F10649" i="4" s="1"/>
  <c r="F10650" i="4" s="1"/>
  <c r="F10651" i="4" s="1"/>
  <c r="F10652" i="4" s="1"/>
  <c r="F10653" i="4" s="1"/>
  <c r="F10654" i="4" s="1"/>
  <c r="F10655" i="4" s="1"/>
  <c r="F10656" i="4" s="1"/>
  <c r="F10657" i="4" s="1"/>
  <c r="F10658" i="4" s="1"/>
  <c r="F10659" i="4" s="1"/>
  <c r="F10660" i="4" s="1"/>
  <c r="F10661" i="4" s="1"/>
  <c r="F10662" i="4" s="1"/>
  <c r="F10663" i="4" s="1"/>
  <c r="F10664" i="4" s="1"/>
  <c r="F10665" i="4" s="1"/>
  <c r="F10666" i="4" s="1"/>
  <c r="F10667" i="4" s="1"/>
  <c r="F10668" i="4" s="1"/>
  <c r="F10669" i="4" s="1"/>
  <c r="F10670" i="4" s="1"/>
  <c r="F10671" i="4" s="1"/>
  <c r="F10672" i="4" s="1"/>
  <c r="F10673" i="4" s="1"/>
  <c r="F10674" i="4" s="1"/>
  <c r="F10675" i="4" s="1"/>
  <c r="F10676" i="4" s="1"/>
  <c r="F10677" i="4" s="1"/>
  <c r="F10678" i="4" s="1"/>
  <c r="F10679" i="4" s="1"/>
  <c r="F10680" i="4" s="1"/>
  <c r="F10681" i="4" s="1"/>
  <c r="F10682" i="4" s="1"/>
  <c r="F10683" i="4" s="1"/>
  <c r="F10684" i="4" s="1"/>
  <c r="F10685" i="4" s="1"/>
  <c r="F10686" i="4" s="1"/>
  <c r="F10687" i="4" s="1"/>
  <c r="F10688" i="4" s="1"/>
  <c r="F10689" i="4" s="1"/>
  <c r="F10690" i="4" s="1"/>
  <c r="F10691" i="4" s="1"/>
  <c r="F10692" i="4" s="1"/>
  <c r="F10693" i="4" s="1"/>
  <c r="F10694" i="4" s="1"/>
  <c r="F10695" i="4" s="1"/>
  <c r="F10696" i="4" s="1"/>
  <c r="F10697" i="4" s="1"/>
  <c r="F10698" i="4" s="1"/>
  <c r="F10699" i="4" s="1"/>
  <c r="F10700" i="4" s="1"/>
  <c r="F10701" i="4" s="1"/>
  <c r="F10702" i="4" s="1"/>
  <c r="F10703" i="4" s="1"/>
  <c r="F10704" i="4" s="1"/>
  <c r="F10705" i="4" s="1"/>
  <c r="F10706" i="4" s="1"/>
  <c r="F10707" i="4" s="1"/>
  <c r="F10708" i="4" s="1"/>
  <c r="F10709" i="4" s="1"/>
  <c r="F10710" i="4" s="1"/>
  <c r="F10711" i="4" s="1"/>
  <c r="F10712" i="4" s="1"/>
  <c r="F10713" i="4" s="1"/>
  <c r="F10714" i="4" s="1"/>
  <c r="F10715" i="4" s="1"/>
  <c r="F10716" i="4" s="1"/>
  <c r="F10717" i="4" s="1"/>
  <c r="F10718" i="4" s="1"/>
  <c r="F10719" i="4" s="1"/>
  <c r="F10720" i="4" s="1"/>
  <c r="F10721" i="4" s="1"/>
  <c r="F10722" i="4" s="1"/>
  <c r="F10723" i="4" s="1"/>
  <c r="F10724" i="4" s="1"/>
  <c r="F10725" i="4" s="1"/>
  <c r="F10726" i="4" s="1"/>
  <c r="F10727" i="4" s="1"/>
  <c r="F10728" i="4" s="1"/>
  <c r="F10729" i="4" s="1"/>
  <c r="F10730" i="4" s="1"/>
  <c r="F10731" i="4" s="1"/>
  <c r="F10732" i="4" s="1"/>
  <c r="F10733" i="4" s="1"/>
  <c r="F10734" i="4" s="1"/>
  <c r="F10735" i="4" s="1"/>
  <c r="F10736" i="4" s="1"/>
  <c r="F10737" i="4" s="1"/>
  <c r="F10738" i="4" s="1"/>
  <c r="F10739" i="4" s="1"/>
  <c r="F10740" i="4" s="1"/>
  <c r="F10741" i="4" s="1"/>
  <c r="F10742" i="4" s="1"/>
  <c r="F10743" i="4" s="1"/>
  <c r="F10744" i="4" s="1"/>
  <c r="F10745" i="4" s="1"/>
  <c r="F10746" i="4" s="1"/>
  <c r="F10747" i="4" s="1"/>
  <c r="F10748" i="4" s="1"/>
  <c r="F10749" i="4" s="1"/>
  <c r="F10750" i="4" s="1"/>
  <c r="F10751" i="4" s="1"/>
  <c r="F10752" i="4" s="1"/>
  <c r="F10753" i="4" s="1"/>
  <c r="F10754" i="4" s="1"/>
  <c r="F10755" i="4" s="1"/>
  <c r="F10756" i="4" s="1"/>
  <c r="F10757" i="4" s="1"/>
  <c r="F10758" i="4" s="1"/>
  <c r="F10759" i="4" s="1"/>
  <c r="F10760" i="4" s="1"/>
  <c r="F10761" i="4" s="1"/>
  <c r="F10762" i="4" s="1"/>
  <c r="F10763" i="4" s="1"/>
  <c r="F10764" i="4" s="1"/>
  <c r="F10765" i="4" s="1"/>
  <c r="F10766" i="4" s="1"/>
  <c r="F10767" i="4" s="1"/>
  <c r="F10768" i="4" s="1"/>
  <c r="F10769" i="4" s="1"/>
  <c r="F10770" i="4" s="1"/>
  <c r="F10771" i="4" s="1"/>
  <c r="F10772" i="4" s="1"/>
  <c r="F10773" i="4" s="1"/>
  <c r="F10774" i="4" s="1"/>
  <c r="F10775" i="4" s="1"/>
  <c r="F10776" i="4" s="1"/>
  <c r="F10777" i="4" s="1"/>
  <c r="F10778" i="4" s="1"/>
  <c r="F10779" i="4" s="1"/>
  <c r="F10780" i="4" s="1"/>
  <c r="F10781" i="4" s="1"/>
  <c r="F10782" i="4" s="1"/>
  <c r="F10783" i="4" s="1"/>
  <c r="F10784" i="4" s="1"/>
  <c r="F10785" i="4" s="1"/>
  <c r="F10786" i="4" s="1"/>
  <c r="F10787" i="4" s="1"/>
  <c r="F10788" i="4" s="1"/>
  <c r="F10789" i="4" s="1"/>
  <c r="F10790" i="4" s="1"/>
  <c r="F10791" i="4" s="1"/>
  <c r="F10792" i="4" s="1"/>
  <c r="F10793" i="4" s="1"/>
  <c r="F10794" i="4" s="1"/>
  <c r="F10795" i="4" s="1"/>
  <c r="F10796" i="4" s="1"/>
  <c r="F10797" i="4" s="1"/>
  <c r="F10798" i="4" s="1"/>
  <c r="F10799" i="4" s="1"/>
  <c r="F10800" i="4" s="1"/>
  <c r="F10801" i="4" s="1"/>
  <c r="F10802" i="4" s="1"/>
  <c r="F10803" i="4" s="1"/>
  <c r="F10804" i="4" s="1"/>
  <c r="F10805" i="4" s="1"/>
  <c r="F10806" i="4" s="1"/>
  <c r="F10807" i="4" s="1"/>
  <c r="F10808" i="4" s="1"/>
  <c r="F10809" i="4" s="1"/>
  <c r="F10810" i="4" s="1"/>
  <c r="F10811" i="4" s="1"/>
  <c r="F10812" i="4" s="1"/>
  <c r="F10813" i="4" s="1"/>
  <c r="F10814" i="4" s="1"/>
  <c r="F10815" i="4" s="1"/>
  <c r="F10816" i="4" s="1"/>
  <c r="F10817" i="4" s="1"/>
  <c r="F10818" i="4" s="1"/>
  <c r="F10819" i="4" s="1"/>
  <c r="F10820" i="4" s="1"/>
  <c r="F10821" i="4" s="1"/>
  <c r="F10822" i="4" s="1"/>
  <c r="F10823" i="4" s="1"/>
  <c r="F10824" i="4" s="1"/>
  <c r="F10825" i="4" s="1"/>
  <c r="F10826" i="4" s="1"/>
  <c r="F10827" i="4" s="1"/>
  <c r="F10828" i="4" s="1"/>
  <c r="F10829" i="4" s="1"/>
  <c r="F10830" i="4" s="1"/>
  <c r="F10831" i="4" s="1"/>
  <c r="F10832" i="4" s="1"/>
  <c r="F10833" i="4" s="1"/>
  <c r="F10834" i="4" s="1"/>
  <c r="F10835" i="4" s="1"/>
  <c r="F10836" i="4" s="1"/>
  <c r="F10837" i="4" s="1"/>
  <c r="F10838" i="4" s="1"/>
  <c r="F10839" i="4" s="1"/>
  <c r="F10840" i="4" s="1"/>
  <c r="F10841" i="4" s="1"/>
  <c r="F10842" i="4" s="1"/>
  <c r="F10843" i="4" s="1"/>
  <c r="F10844" i="4" s="1"/>
  <c r="F10845" i="4" s="1"/>
  <c r="F10846" i="4" s="1"/>
  <c r="F10847" i="4" s="1"/>
  <c r="F10848" i="4" s="1"/>
  <c r="F10849" i="4" s="1"/>
  <c r="F10850" i="4" s="1"/>
  <c r="F10851" i="4" s="1"/>
  <c r="F10852" i="4" s="1"/>
  <c r="F10853" i="4" s="1"/>
  <c r="F10854" i="4" s="1"/>
  <c r="F10855" i="4" s="1"/>
  <c r="F10856" i="4" s="1"/>
  <c r="F10857" i="4" s="1"/>
  <c r="F10858" i="4" s="1"/>
  <c r="F10859" i="4" s="1"/>
  <c r="F10860" i="4" s="1"/>
  <c r="F10861" i="4" s="1"/>
  <c r="F10862" i="4" s="1"/>
  <c r="F10863" i="4" s="1"/>
  <c r="F10864" i="4" s="1"/>
  <c r="F10865" i="4" s="1"/>
  <c r="F10866" i="4" s="1"/>
  <c r="F10867" i="4" s="1"/>
  <c r="F10868" i="4" s="1"/>
  <c r="F10869" i="4" s="1"/>
  <c r="F10870" i="4" s="1"/>
  <c r="F10871" i="4" s="1"/>
  <c r="F10872" i="4" s="1"/>
  <c r="F10873" i="4" s="1"/>
  <c r="F10874" i="4" s="1"/>
  <c r="F10875" i="4" s="1"/>
  <c r="F10876" i="4" s="1"/>
  <c r="F10877" i="4" s="1"/>
  <c r="F10878" i="4" s="1"/>
  <c r="F10879" i="4" s="1"/>
  <c r="F10880" i="4" s="1"/>
  <c r="F10881" i="4" s="1"/>
  <c r="F10882" i="4" s="1"/>
  <c r="F10883" i="4" s="1"/>
  <c r="F10884" i="4" s="1"/>
  <c r="F10885" i="4" s="1"/>
  <c r="F10886" i="4" s="1"/>
  <c r="F10887" i="4" s="1"/>
  <c r="F10888" i="4" s="1"/>
  <c r="F10889" i="4" s="1"/>
  <c r="F10890" i="4" s="1"/>
  <c r="F10891" i="4" s="1"/>
  <c r="F10892" i="4" s="1"/>
  <c r="F10893" i="4" s="1"/>
  <c r="F10894" i="4" s="1"/>
  <c r="F10895" i="4" s="1"/>
  <c r="F10896" i="4" s="1"/>
  <c r="F10897" i="4" s="1"/>
  <c r="F10898" i="4" s="1"/>
  <c r="F10899" i="4" s="1"/>
  <c r="F10900" i="4" s="1"/>
  <c r="F10901" i="4" s="1"/>
  <c r="F10902" i="4" s="1"/>
  <c r="F10903" i="4" s="1"/>
  <c r="F10904" i="4" s="1"/>
  <c r="F10905" i="4" s="1"/>
  <c r="F10906" i="4" s="1"/>
  <c r="F10907" i="4" s="1"/>
  <c r="F10908" i="4" s="1"/>
  <c r="F10909" i="4" s="1"/>
  <c r="F10910" i="4" s="1"/>
  <c r="F10911" i="4" s="1"/>
  <c r="F10912" i="4" s="1"/>
  <c r="F10913" i="4" s="1"/>
  <c r="F10914" i="4" s="1"/>
  <c r="F10915" i="4" s="1"/>
  <c r="F10916" i="4" s="1"/>
  <c r="F10917" i="4" s="1"/>
  <c r="F10918" i="4" s="1"/>
  <c r="F10919" i="4" s="1"/>
  <c r="F10920" i="4" s="1"/>
  <c r="F10921" i="4" s="1"/>
  <c r="F10922" i="4" s="1"/>
  <c r="F10923" i="4" s="1"/>
  <c r="F10924" i="4" s="1"/>
  <c r="F10925" i="4" s="1"/>
  <c r="F10926" i="4" s="1"/>
  <c r="F10927" i="4" s="1"/>
  <c r="F10928" i="4" s="1"/>
  <c r="F10929" i="4" s="1"/>
  <c r="F10930" i="4" s="1"/>
  <c r="F10931" i="4" s="1"/>
  <c r="F10932" i="4" s="1"/>
  <c r="F10933" i="4" s="1"/>
  <c r="F10934" i="4" s="1"/>
  <c r="F10935" i="4" s="1"/>
  <c r="F10936" i="4" s="1"/>
  <c r="F10937" i="4" s="1"/>
  <c r="F10938" i="4" s="1"/>
  <c r="F10939" i="4" s="1"/>
  <c r="F10940" i="4" s="1"/>
  <c r="F10941" i="4" s="1"/>
  <c r="F10942" i="4" s="1"/>
  <c r="F10943" i="4" s="1"/>
  <c r="F10944" i="4" s="1"/>
  <c r="F10945" i="4" s="1"/>
  <c r="F10946" i="4" s="1"/>
  <c r="F10947" i="4" s="1"/>
  <c r="F10948" i="4" s="1"/>
  <c r="F10949" i="4" s="1"/>
  <c r="F10950" i="4" s="1"/>
  <c r="F10951" i="4" s="1"/>
  <c r="F10952" i="4" s="1"/>
  <c r="F10953" i="4" s="1"/>
  <c r="F10954" i="4" s="1"/>
  <c r="F10955" i="4" s="1"/>
  <c r="F10956" i="4" s="1"/>
  <c r="F10957" i="4" s="1"/>
  <c r="F10958" i="4" s="1"/>
  <c r="F10959" i="4" s="1"/>
  <c r="F10960" i="4" s="1"/>
  <c r="F10961" i="4" s="1"/>
  <c r="F10962" i="4" s="1"/>
  <c r="F10963" i="4" s="1"/>
  <c r="F10964" i="4" s="1"/>
  <c r="F10965" i="4" s="1"/>
  <c r="F10966" i="4" s="1"/>
  <c r="F10967" i="4" s="1"/>
  <c r="F10968" i="4" s="1"/>
  <c r="F10969" i="4" s="1"/>
  <c r="F10970" i="4" s="1"/>
  <c r="F10971" i="4" s="1"/>
  <c r="F10972" i="4" s="1"/>
  <c r="F10973" i="4" s="1"/>
  <c r="F10974" i="4" s="1"/>
  <c r="F10975" i="4" s="1"/>
  <c r="F10976" i="4" s="1"/>
  <c r="F10977" i="4" s="1"/>
  <c r="F10978" i="4" s="1"/>
  <c r="F10979" i="4" s="1"/>
  <c r="F10980" i="4" s="1"/>
  <c r="F10981" i="4" s="1"/>
  <c r="F10982" i="4" s="1"/>
  <c r="F10983" i="4" s="1"/>
  <c r="F10984" i="4" s="1"/>
  <c r="F10985" i="4" s="1"/>
  <c r="F10986" i="4" s="1"/>
  <c r="F10987" i="4" s="1"/>
  <c r="F10988" i="4" s="1"/>
  <c r="F10989" i="4" s="1"/>
  <c r="F10990" i="4" s="1"/>
  <c r="F10991" i="4" s="1"/>
  <c r="F10992" i="4" s="1"/>
  <c r="F10993" i="4" s="1"/>
  <c r="F10994" i="4" s="1"/>
  <c r="F10995" i="4" s="1"/>
  <c r="F10996" i="4" s="1"/>
  <c r="F10997" i="4" s="1"/>
  <c r="F10998" i="4" s="1"/>
  <c r="F10999" i="4" s="1"/>
  <c r="F11000" i="4" s="1"/>
  <c r="F11001" i="4" s="1"/>
  <c r="F11002" i="4" s="1"/>
  <c r="F11003" i="4" s="1"/>
  <c r="F11004" i="4" s="1"/>
  <c r="F11005" i="4" s="1"/>
  <c r="F11006" i="4" s="1"/>
  <c r="F11007" i="4" s="1"/>
  <c r="F11008" i="4" s="1"/>
  <c r="F11009" i="4" s="1"/>
  <c r="F11010" i="4" s="1"/>
  <c r="F11011" i="4" s="1"/>
  <c r="F11012" i="4" s="1"/>
  <c r="F11013" i="4" s="1"/>
  <c r="F11014" i="4" s="1"/>
  <c r="F11015" i="4" s="1"/>
  <c r="F11016" i="4" s="1"/>
  <c r="F11017" i="4" s="1"/>
  <c r="F11018" i="4" s="1"/>
  <c r="F11019" i="4" s="1"/>
  <c r="F11020" i="4" s="1"/>
  <c r="F11021" i="4" s="1"/>
  <c r="F11022" i="4" s="1"/>
  <c r="F11023" i="4" s="1"/>
  <c r="F11024" i="4" s="1"/>
  <c r="F11025" i="4" s="1"/>
  <c r="F11026" i="4" s="1"/>
  <c r="F11027" i="4" s="1"/>
  <c r="F11028" i="4" s="1"/>
  <c r="F11029" i="4" s="1"/>
  <c r="F11030" i="4" s="1"/>
  <c r="F11031" i="4" s="1"/>
  <c r="F11032" i="4" s="1"/>
  <c r="F11033" i="4" s="1"/>
  <c r="F11034" i="4" s="1"/>
  <c r="F11035" i="4" s="1"/>
  <c r="F11036" i="4" s="1"/>
  <c r="F11037" i="4" s="1"/>
  <c r="F11038" i="4" s="1"/>
  <c r="F11039" i="4" s="1"/>
  <c r="F11040" i="4" s="1"/>
  <c r="F11041" i="4" s="1"/>
  <c r="F11042" i="4" s="1"/>
  <c r="F11043" i="4" s="1"/>
  <c r="F11044" i="4" s="1"/>
  <c r="F11045" i="4" s="1"/>
  <c r="F11046" i="4" s="1"/>
  <c r="F11047" i="4" s="1"/>
  <c r="F11048" i="4" s="1"/>
  <c r="F11049" i="4" s="1"/>
  <c r="F11050" i="4" s="1"/>
  <c r="F11051" i="4" s="1"/>
  <c r="F11052" i="4" s="1"/>
  <c r="F11053" i="4" s="1"/>
  <c r="F11054" i="4" s="1"/>
  <c r="F11055" i="4" s="1"/>
  <c r="F11056" i="4" s="1"/>
  <c r="F11057" i="4" s="1"/>
  <c r="F11058" i="4" s="1"/>
  <c r="F11059" i="4" s="1"/>
  <c r="F11060" i="4" s="1"/>
  <c r="F11061" i="4" s="1"/>
  <c r="F11062" i="4" s="1"/>
  <c r="F11063" i="4" s="1"/>
  <c r="F11064" i="4" s="1"/>
  <c r="F11065" i="4" s="1"/>
  <c r="F11066" i="4" s="1"/>
  <c r="F11067" i="4" s="1"/>
  <c r="F11068" i="4" s="1"/>
  <c r="F11069" i="4" s="1"/>
  <c r="F11070" i="4" s="1"/>
  <c r="F11071" i="4" s="1"/>
  <c r="F11072" i="4" s="1"/>
  <c r="F11073" i="4" s="1"/>
  <c r="F11074" i="4" s="1"/>
  <c r="F11075" i="4" s="1"/>
  <c r="F11076" i="4" s="1"/>
  <c r="F11077" i="4" s="1"/>
  <c r="F11078" i="4" s="1"/>
  <c r="F11079" i="4" s="1"/>
  <c r="F11080" i="4" s="1"/>
  <c r="F11081" i="4" s="1"/>
  <c r="F11082" i="4" s="1"/>
  <c r="F11083" i="4" s="1"/>
  <c r="F11084" i="4" s="1"/>
  <c r="F11085" i="4" s="1"/>
  <c r="F11086" i="4" s="1"/>
  <c r="F11087" i="4" s="1"/>
  <c r="F11088" i="4" s="1"/>
  <c r="F11089" i="4" s="1"/>
  <c r="F11090" i="4" s="1"/>
  <c r="F11091" i="4" s="1"/>
  <c r="F11092" i="4" s="1"/>
  <c r="F11093" i="4" s="1"/>
  <c r="F11094" i="4" s="1"/>
  <c r="F11095" i="4" s="1"/>
  <c r="F11096" i="4" s="1"/>
  <c r="F11097" i="4" s="1"/>
  <c r="F11098" i="4" s="1"/>
  <c r="F11099" i="4" s="1"/>
  <c r="F11100" i="4" s="1"/>
  <c r="F11101" i="4" s="1"/>
  <c r="F11102" i="4" s="1"/>
  <c r="F11103" i="4" s="1"/>
  <c r="F11104" i="4" s="1"/>
  <c r="F11105" i="4" s="1"/>
  <c r="F11106" i="4" s="1"/>
  <c r="F11107" i="4" s="1"/>
  <c r="F11108" i="4" s="1"/>
  <c r="F11109" i="4" s="1"/>
  <c r="F11110" i="4" s="1"/>
  <c r="F11111" i="4" s="1"/>
  <c r="F11112" i="4" s="1"/>
  <c r="F11113" i="4" s="1"/>
  <c r="F11114" i="4" s="1"/>
  <c r="F11115" i="4" s="1"/>
  <c r="F11116" i="4" s="1"/>
  <c r="F11117" i="4" s="1"/>
  <c r="F11118" i="4" s="1"/>
  <c r="F11119" i="4" s="1"/>
  <c r="F11120" i="4" s="1"/>
  <c r="F11121" i="4" s="1"/>
  <c r="F11122" i="4" s="1"/>
  <c r="F11123" i="4" s="1"/>
  <c r="F11124" i="4" s="1"/>
  <c r="F11125" i="4" s="1"/>
  <c r="F11126" i="4" s="1"/>
  <c r="F11127" i="4" s="1"/>
  <c r="F11128" i="4" s="1"/>
  <c r="F11129" i="4" s="1"/>
  <c r="F11130" i="4" s="1"/>
  <c r="F11131" i="4" s="1"/>
  <c r="F11132" i="4" s="1"/>
  <c r="F11133" i="4" s="1"/>
  <c r="F11134" i="4" s="1"/>
  <c r="F11135" i="4" s="1"/>
  <c r="F11136" i="4" s="1"/>
  <c r="F11137" i="4" s="1"/>
  <c r="F11138" i="4" s="1"/>
  <c r="F11139" i="4" s="1"/>
  <c r="F11140" i="4" s="1"/>
  <c r="F11141" i="4" s="1"/>
  <c r="F11142" i="4" s="1"/>
  <c r="F11143" i="4" s="1"/>
  <c r="F11144" i="4" s="1"/>
  <c r="F11145" i="4" s="1"/>
  <c r="F11146" i="4" s="1"/>
  <c r="F11147" i="4" s="1"/>
  <c r="F11148" i="4" s="1"/>
  <c r="F11149" i="4" s="1"/>
  <c r="F11150" i="4" s="1"/>
  <c r="F11151" i="4" s="1"/>
  <c r="F11152" i="4" s="1"/>
  <c r="F11153" i="4" s="1"/>
  <c r="F11154" i="4" s="1"/>
  <c r="F11155" i="4" s="1"/>
  <c r="F11156" i="4" s="1"/>
  <c r="F11157" i="4" s="1"/>
  <c r="F11158" i="4" s="1"/>
  <c r="F11159" i="4" s="1"/>
  <c r="F11160" i="4" s="1"/>
  <c r="F11161" i="4" s="1"/>
  <c r="F11162" i="4" s="1"/>
  <c r="F11163" i="4" s="1"/>
  <c r="F11164" i="4" s="1"/>
  <c r="F11165" i="4" s="1"/>
  <c r="F11166" i="4" s="1"/>
  <c r="F11167" i="4" s="1"/>
  <c r="F11168" i="4" s="1"/>
  <c r="F11169" i="4" s="1"/>
  <c r="F11170" i="4" s="1"/>
  <c r="F11171" i="4" s="1"/>
  <c r="F11172" i="4" s="1"/>
  <c r="F11173" i="4" s="1"/>
  <c r="F11174" i="4" s="1"/>
  <c r="F11175" i="4" s="1"/>
  <c r="F11176" i="4" s="1"/>
  <c r="F11177" i="4" s="1"/>
  <c r="F11178" i="4" s="1"/>
  <c r="F11179" i="4" s="1"/>
  <c r="F11180" i="4" s="1"/>
  <c r="F11181" i="4" s="1"/>
  <c r="F11182" i="4" s="1"/>
  <c r="F11183" i="4" s="1"/>
  <c r="F11184" i="4" s="1"/>
  <c r="F11185" i="4" s="1"/>
  <c r="F11186" i="4" s="1"/>
  <c r="F11187" i="4" s="1"/>
  <c r="F11188" i="4" s="1"/>
  <c r="F11189" i="4" s="1"/>
  <c r="F11190" i="4" s="1"/>
  <c r="F11191" i="4" s="1"/>
  <c r="F11192" i="4" s="1"/>
  <c r="F11193" i="4" s="1"/>
  <c r="F11194" i="4" s="1"/>
  <c r="F11195" i="4" s="1"/>
  <c r="F11196" i="4" s="1"/>
  <c r="F11197" i="4" s="1"/>
  <c r="F11198" i="4" s="1"/>
  <c r="F11199" i="4" s="1"/>
  <c r="F11200" i="4" s="1"/>
  <c r="F11201" i="4" s="1"/>
  <c r="F11202" i="4" s="1"/>
  <c r="F11203" i="4" s="1"/>
  <c r="F11204" i="4" s="1"/>
  <c r="F11205" i="4" s="1"/>
  <c r="F11206" i="4" s="1"/>
  <c r="F11207" i="4" s="1"/>
  <c r="F11208" i="4" s="1"/>
  <c r="F11209" i="4" s="1"/>
  <c r="F11210" i="4" s="1"/>
  <c r="F11211" i="4" s="1"/>
  <c r="F11212" i="4" s="1"/>
  <c r="F11213" i="4" s="1"/>
  <c r="F11214" i="4" s="1"/>
  <c r="F11215" i="4" s="1"/>
  <c r="F11216" i="4" s="1"/>
  <c r="F11217" i="4" s="1"/>
  <c r="F11218" i="4" s="1"/>
  <c r="F11219" i="4" s="1"/>
  <c r="F11220" i="4" s="1"/>
  <c r="F11221" i="4" s="1"/>
  <c r="F11222" i="4" s="1"/>
  <c r="F11223" i="4" s="1"/>
  <c r="F11224" i="4" s="1"/>
  <c r="F11225" i="4" s="1"/>
  <c r="F11226" i="4" s="1"/>
  <c r="F11227" i="4" s="1"/>
  <c r="F11228" i="4" s="1"/>
  <c r="F11229" i="4" s="1"/>
  <c r="F11230" i="4" s="1"/>
  <c r="F11231" i="4" s="1"/>
  <c r="F11232" i="4" s="1"/>
  <c r="F11233" i="4" s="1"/>
  <c r="F11234" i="4" s="1"/>
  <c r="F11235" i="4" s="1"/>
  <c r="F11236" i="4" s="1"/>
  <c r="F11237" i="4" s="1"/>
  <c r="F11238" i="4" s="1"/>
  <c r="F11239" i="4" s="1"/>
  <c r="F11240" i="4" s="1"/>
  <c r="F11241" i="4" s="1"/>
  <c r="F11242" i="4" s="1"/>
  <c r="F11243" i="4" s="1"/>
  <c r="F11244" i="4" s="1"/>
  <c r="F11245" i="4" s="1"/>
  <c r="F11246" i="4" s="1"/>
  <c r="F11247" i="4" s="1"/>
  <c r="F11248" i="4" s="1"/>
  <c r="F11249" i="4" s="1"/>
  <c r="F11250" i="4" s="1"/>
  <c r="F11251" i="4" s="1"/>
  <c r="F11252" i="4" s="1"/>
  <c r="F11253" i="4" s="1"/>
  <c r="F11254" i="4" s="1"/>
  <c r="F11255" i="4" s="1"/>
  <c r="F11256" i="4" s="1"/>
  <c r="F11257" i="4" s="1"/>
  <c r="F11258" i="4" s="1"/>
  <c r="F11259" i="4" s="1"/>
  <c r="F11260" i="4" s="1"/>
  <c r="F11261" i="4" s="1"/>
  <c r="F11262" i="4" s="1"/>
  <c r="F11263" i="4" s="1"/>
  <c r="F11264" i="4" s="1"/>
  <c r="F11265" i="4" s="1"/>
  <c r="F11266" i="4" s="1"/>
  <c r="F11267" i="4" s="1"/>
  <c r="F11268" i="4" s="1"/>
  <c r="F11269" i="4" s="1"/>
  <c r="F11270" i="4" s="1"/>
  <c r="F11271" i="4" s="1"/>
  <c r="F11272" i="4" s="1"/>
  <c r="F11273" i="4" s="1"/>
  <c r="F11274" i="4" s="1"/>
  <c r="F11275" i="4" s="1"/>
  <c r="F11276" i="4" s="1"/>
  <c r="F11277" i="4" s="1"/>
  <c r="F11278" i="4" s="1"/>
  <c r="F11279" i="4" s="1"/>
  <c r="F11280" i="4" s="1"/>
  <c r="F11281" i="4" s="1"/>
  <c r="F11282" i="4" s="1"/>
  <c r="F11283" i="4" s="1"/>
  <c r="F11284" i="4" s="1"/>
  <c r="F11285" i="4" s="1"/>
  <c r="F11286" i="4" s="1"/>
  <c r="F11287" i="4" s="1"/>
  <c r="F11288" i="4" s="1"/>
  <c r="F11289" i="4" s="1"/>
  <c r="F11290" i="4" s="1"/>
  <c r="F11291" i="4" s="1"/>
  <c r="F11292" i="4" s="1"/>
  <c r="F11293" i="4" s="1"/>
  <c r="F11294" i="4" s="1"/>
  <c r="F11295" i="4" s="1"/>
  <c r="F11296" i="4" s="1"/>
  <c r="F11297" i="4" s="1"/>
  <c r="F11298" i="4" s="1"/>
  <c r="F11299" i="4" s="1"/>
  <c r="F11300" i="4" s="1"/>
  <c r="F11301" i="4" s="1"/>
  <c r="F11302" i="4" s="1"/>
  <c r="F11303" i="4" s="1"/>
  <c r="F11304" i="4" s="1"/>
  <c r="F11305" i="4" s="1"/>
  <c r="F11306" i="4" s="1"/>
  <c r="F11307" i="4" s="1"/>
  <c r="F11308" i="4" s="1"/>
  <c r="F11309" i="4" s="1"/>
  <c r="F11310" i="4" s="1"/>
  <c r="F11311" i="4" s="1"/>
  <c r="F11312" i="4" s="1"/>
  <c r="F11313" i="4" s="1"/>
  <c r="F11314" i="4" s="1"/>
  <c r="F11315" i="4" s="1"/>
  <c r="F11316" i="4" s="1"/>
  <c r="F11317" i="4" s="1"/>
  <c r="F11318" i="4" s="1"/>
  <c r="F11319" i="4" s="1"/>
  <c r="F11320" i="4" s="1"/>
  <c r="F11321" i="4" s="1"/>
  <c r="F11322" i="4" s="1"/>
  <c r="F11323" i="4" s="1"/>
  <c r="F11324" i="4" s="1"/>
  <c r="F11325" i="4" s="1"/>
  <c r="F11326" i="4" s="1"/>
  <c r="F11327" i="4" s="1"/>
  <c r="F11328" i="4" s="1"/>
  <c r="F11329" i="4" s="1"/>
  <c r="F11330" i="4" s="1"/>
  <c r="F11331" i="4" s="1"/>
  <c r="F11332" i="4" s="1"/>
  <c r="F11333" i="4" s="1"/>
  <c r="F11334" i="4" s="1"/>
  <c r="F11335" i="4" s="1"/>
  <c r="F11336" i="4" s="1"/>
  <c r="F11337" i="4" s="1"/>
  <c r="F11338" i="4" s="1"/>
  <c r="F11339" i="4" s="1"/>
  <c r="F11340" i="4" s="1"/>
  <c r="F11341" i="4" s="1"/>
  <c r="F11342" i="4" s="1"/>
  <c r="F11343" i="4" s="1"/>
  <c r="F11344" i="4" s="1"/>
  <c r="F11345" i="4" s="1"/>
  <c r="F11346" i="4" s="1"/>
  <c r="F11347" i="4" s="1"/>
  <c r="F11348" i="4" s="1"/>
  <c r="F11349" i="4" s="1"/>
  <c r="F11350" i="4" s="1"/>
  <c r="F11351" i="4" s="1"/>
  <c r="F11352" i="4" s="1"/>
  <c r="F11353" i="4" s="1"/>
  <c r="F11354" i="4" s="1"/>
  <c r="F11355" i="4" s="1"/>
  <c r="F11356" i="4" s="1"/>
  <c r="F11357" i="4" s="1"/>
  <c r="F11358" i="4" s="1"/>
  <c r="F11359" i="4" s="1"/>
  <c r="F11360" i="4" s="1"/>
  <c r="F11361" i="4" s="1"/>
  <c r="F11362" i="4" s="1"/>
  <c r="F11363" i="4" s="1"/>
  <c r="F11364" i="4" s="1"/>
  <c r="F11365" i="4" s="1"/>
  <c r="F11366" i="4" s="1"/>
  <c r="F11367" i="4" s="1"/>
  <c r="F11368" i="4" s="1"/>
  <c r="F11369" i="4" s="1"/>
  <c r="F11370" i="4" s="1"/>
  <c r="F11371" i="4" s="1"/>
  <c r="F11372" i="4" s="1"/>
  <c r="F11373" i="4" s="1"/>
  <c r="F11374" i="4" s="1"/>
  <c r="F11375" i="4" s="1"/>
  <c r="F11376" i="4" s="1"/>
  <c r="F11377" i="4" s="1"/>
  <c r="F11378" i="4" s="1"/>
  <c r="F11379" i="4" s="1"/>
  <c r="F11380" i="4" s="1"/>
  <c r="F11381" i="4" s="1"/>
  <c r="F11382" i="4" s="1"/>
  <c r="F11383" i="4" s="1"/>
  <c r="F11384" i="4" s="1"/>
  <c r="F11385" i="4" s="1"/>
  <c r="F11386" i="4" s="1"/>
  <c r="F11387" i="4" s="1"/>
  <c r="F11388" i="4" s="1"/>
  <c r="F11389" i="4" s="1"/>
  <c r="F11390" i="4" s="1"/>
  <c r="F11391" i="4" s="1"/>
  <c r="F11392" i="4" s="1"/>
  <c r="F11393" i="4" s="1"/>
  <c r="F11394" i="4" s="1"/>
  <c r="F11395" i="4" s="1"/>
  <c r="F11396" i="4" s="1"/>
  <c r="F11397" i="4" s="1"/>
  <c r="F11398" i="4" s="1"/>
  <c r="F11399" i="4" s="1"/>
  <c r="F11400" i="4" s="1"/>
  <c r="F11401" i="4" s="1"/>
  <c r="F11402" i="4" s="1"/>
  <c r="F11403" i="4" s="1"/>
  <c r="F11404" i="4" s="1"/>
  <c r="F11405" i="4" s="1"/>
  <c r="F11406" i="4" s="1"/>
  <c r="F11407" i="4" s="1"/>
  <c r="F11408" i="4" s="1"/>
  <c r="F11409" i="4" s="1"/>
  <c r="F11410" i="4" s="1"/>
  <c r="F11411" i="4" s="1"/>
  <c r="F11412" i="4" s="1"/>
  <c r="F11413" i="4" s="1"/>
  <c r="F11414" i="4" s="1"/>
  <c r="F11415" i="4" s="1"/>
  <c r="F11416" i="4" s="1"/>
  <c r="F11417" i="4" s="1"/>
  <c r="F11418" i="4" s="1"/>
  <c r="F11419" i="4" s="1"/>
  <c r="F11420" i="4" s="1"/>
  <c r="F11421" i="4" s="1"/>
  <c r="F11422" i="4" s="1"/>
  <c r="F11423" i="4" s="1"/>
  <c r="F11424" i="4" s="1"/>
  <c r="F11425" i="4" s="1"/>
  <c r="F11426" i="4" s="1"/>
  <c r="F11427" i="4" s="1"/>
  <c r="F11428" i="4" s="1"/>
  <c r="F11429" i="4" s="1"/>
  <c r="F11430" i="4" s="1"/>
  <c r="F11431" i="4" s="1"/>
  <c r="F11432" i="4" s="1"/>
  <c r="F11433" i="4" s="1"/>
  <c r="F11434" i="4" s="1"/>
  <c r="F11435" i="4" s="1"/>
  <c r="F11436" i="4" s="1"/>
  <c r="F11437" i="4" s="1"/>
  <c r="F11438" i="4" s="1"/>
  <c r="F11439" i="4" s="1"/>
  <c r="F11440" i="4" s="1"/>
  <c r="F11441" i="4" s="1"/>
  <c r="F11442" i="4" s="1"/>
  <c r="F11443" i="4" s="1"/>
  <c r="F11444" i="4" s="1"/>
  <c r="F11445" i="4" s="1"/>
  <c r="F11446" i="4" s="1"/>
  <c r="F11447" i="4" s="1"/>
  <c r="F11448" i="4" s="1"/>
  <c r="F11449" i="4" s="1"/>
  <c r="F11450" i="4" s="1"/>
  <c r="F11451" i="4" s="1"/>
  <c r="F11452" i="4" s="1"/>
  <c r="F11453" i="4" s="1"/>
  <c r="F11454" i="4" s="1"/>
  <c r="F11455" i="4" s="1"/>
  <c r="F11456" i="4" s="1"/>
  <c r="F11457" i="4" s="1"/>
  <c r="F11458" i="4" s="1"/>
  <c r="F11459" i="4" s="1"/>
  <c r="F11460" i="4" s="1"/>
  <c r="F11461" i="4" s="1"/>
  <c r="F11462" i="4" s="1"/>
  <c r="F11463" i="4" s="1"/>
  <c r="F11464" i="4" s="1"/>
  <c r="F11465" i="4" s="1"/>
  <c r="F11466" i="4" s="1"/>
  <c r="F11467" i="4" s="1"/>
  <c r="F11468" i="4" s="1"/>
  <c r="F11469" i="4" s="1"/>
  <c r="F11470" i="4" s="1"/>
  <c r="F11471" i="4" s="1"/>
  <c r="F11472" i="4" s="1"/>
  <c r="F11473" i="4" s="1"/>
  <c r="F11474" i="4" s="1"/>
  <c r="F11475" i="4" s="1"/>
  <c r="F11476" i="4" s="1"/>
  <c r="F11477" i="4" s="1"/>
  <c r="F11478" i="4" s="1"/>
  <c r="F11479" i="4" s="1"/>
  <c r="F11480" i="4" s="1"/>
  <c r="F11481" i="4" s="1"/>
  <c r="F11482" i="4" s="1"/>
  <c r="F11483" i="4" s="1"/>
  <c r="F11484" i="4" s="1"/>
  <c r="F11485" i="4" s="1"/>
  <c r="F11486" i="4" s="1"/>
  <c r="F11487" i="4" s="1"/>
  <c r="F11488" i="4" s="1"/>
  <c r="F11489" i="4" s="1"/>
  <c r="F11490" i="4" s="1"/>
  <c r="F11491" i="4" s="1"/>
  <c r="F11492" i="4" s="1"/>
  <c r="F11493" i="4" s="1"/>
  <c r="F11494" i="4" s="1"/>
  <c r="F11495" i="4" s="1"/>
  <c r="F11496" i="4" s="1"/>
  <c r="F11497" i="4" s="1"/>
  <c r="F11498" i="4" s="1"/>
  <c r="F11499" i="4" s="1"/>
  <c r="F11500" i="4" s="1"/>
  <c r="F11501" i="4" s="1"/>
  <c r="F11502" i="4" s="1"/>
  <c r="F11503" i="4" s="1"/>
  <c r="F11504" i="4" s="1"/>
  <c r="F11505" i="4" s="1"/>
  <c r="F11506" i="4" s="1"/>
  <c r="F11507" i="4" s="1"/>
  <c r="F11508" i="4" s="1"/>
  <c r="F11509" i="4" s="1"/>
  <c r="F11510" i="4" s="1"/>
  <c r="F11511" i="4" s="1"/>
  <c r="F11512" i="4" s="1"/>
  <c r="F11513" i="4" s="1"/>
  <c r="F11514" i="4" s="1"/>
  <c r="F11515" i="4" s="1"/>
  <c r="F11516" i="4" s="1"/>
  <c r="F11517" i="4" s="1"/>
  <c r="F11518" i="4" s="1"/>
  <c r="F11519" i="4" s="1"/>
  <c r="F11520" i="4" s="1"/>
  <c r="F11521" i="4" s="1"/>
  <c r="F11522" i="4" s="1"/>
  <c r="F11523" i="4" s="1"/>
  <c r="F11524" i="4" s="1"/>
  <c r="F11525" i="4" s="1"/>
  <c r="F11526" i="4" s="1"/>
  <c r="F11527" i="4" s="1"/>
  <c r="F11528" i="4" s="1"/>
  <c r="F11529" i="4" s="1"/>
  <c r="F11530" i="4" s="1"/>
  <c r="F11531" i="4" s="1"/>
  <c r="F11532" i="4" s="1"/>
  <c r="F11533" i="4" s="1"/>
  <c r="F11534" i="4" s="1"/>
  <c r="F11535" i="4" s="1"/>
  <c r="F11536" i="4" s="1"/>
  <c r="F11537" i="4" s="1"/>
  <c r="F11538" i="4" s="1"/>
  <c r="F11539" i="4" s="1"/>
  <c r="F11540" i="4" s="1"/>
  <c r="F11541" i="4" s="1"/>
  <c r="F11542" i="4" s="1"/>
  <c r="F11543" i="4" s="1"/>
  <c r="F11544" i="4" s="1"/>
  <c r="F11545" i="4" s="1"/>
  <c r="F11546" i="4" s="1"/>
  <c r="F11547" i="4" s="1"/>
  <c r="F11548" i="4" s="1"/>
  <c r="F11549" i="4" s="1"/>
  <c r="F11550" i="4" s="1"/>
  <c r="F11551" i="4" s="1"/>
  <c r="F11552" i="4" s="1"/>
  <c r="F11553" i="4" s="1"/>
  <c r="F11554" i="4" s="1"/>
  <c r="F11555" i="4" s="1"/>
  <c r="F11556" i="4" s="1"/>
  <c r="F11557" i="4" s="1"/>
  <c r="F11558" i="4" s="1"/>
  <c r="F11559" i="4" s="1"/>
  <c r="F11560" i="4" s="1"/>
  <c r="F11561" i="4" s="1"/>
  <c r="F11562" i="4" s="1"/>
  <c r="F11563" i="4" s="1"/>
  <c r="F11564" i="4" s="1"/>
  <c r="F11565" i="4" s="1"/>
  <c r="F11566" i="4" s="1"/>
  <c r="F11567" i="4" s="1"/>
  <c r="F11568" i="4" s="1"/>
  <c r="F11569" i="4" s="1"/>
  <c r="F11570" i="4" s="1"/>
  <c r="F11571" i="4" s="1"/>
  <c r="F11572" i="4" s="1"/>
  <c r="F11573" i="4" s="1"/>
  <c r="F11574" i="4" s="1"/>
  <c r="F11575" i="4" s="1"/>
  <c r="F11576" i="4" s="1"/>
  <c r="F11577" i="4" s="1"/>
  <c r="F11578" i="4" s="1"/>
  <c r="F11579" i="4" s="1"/>
  <c r="F11580" i="4" s="1"/>
  <c r="F11581" i="4" s="1"/>
  <c r="F11582" i="4" s="1"/>
  <c r="F11583" i="4" s="1"/>
  <c r="F11584" i="4" s="1"/>
  <c r="F11585" i="4" s="1"/>
  <c r="F11586" i="4" s="1"/>
  <c r="F11587" i="4" s="1"/>
  <c r="F11588" i="4" s="1"/>
  <c r="F11589" i="4" s="1"/>
  <c r="F11590" i="4" s="1"/>
  <c r="F11591" i="4" s="1"/>
  <c r="F11592" i="4" s="1"/>
  <c r="F11593" i="4" s="1"/>
  <c r="F11594" i="4" s="1"/>
  <c r="F11595" i="4" s="1"/>
  <c r="F11596" i="4" s="1"/>
  <c r="F11597" i="4" s="1"/>
  <c r="F11598" i="4" s="1"/>
  <c r="F11599" i="4" s="1"/>
  <c r="F11600" i="4" s="1"/>
  <c r="F11601" i="4" s="1"/>
  <c r="F11602" i="4" s="1"/>
  <c r="F11603" i="4" s="1"/>
  <c r="F11604" i="4" s="1"/>
  <c r="F11605" i="4" s="1"/>
  <c r="F11606" i="4" s="1"/>
  <c r="F11607" i="4" s="1"/>
  <c r="F11608" i="4" s="1"/>
  <c r="F11609" i="4" s="1"/>
  <c r="F11610" i="4" s="1"/>
  <c r="F11611" i="4" s="1"/>
  <c r="F11612" i="4" s="1"/>
  <c r="F11613" i="4" s="1"/>
  <c r="F11614" i="4" s="1"/>
  <c r="F11615" i="4" s="1"/>
  <c r="F11616" i="4" s="1"/>
  <c r="F11617" i="4" s="1"/>
  <c r="F11618" i="4" s="1"/>
  <c r="F11619" i="4" s="1"/>
  <c r="F11620" i="4" s="1"/>
  <c r="F11621" i="4" s="1"/>
  <c r="F11622" i="4" s="1"/>
  <c r="F11623" i="4" s="1"/>
  <c r="F11624" i="4" s="1"/>
  <c r="F11625" i="4" s="1"/>
  <c r="F11626" i="4" s="1"/>
  <c r="F11627" i="4" s="1"/>
  <c r="F11628" i="4" s="1"/>
  <c r="F11629" i="4" s="1"/>
  <c r="F11630" i="4" s="1"/>
  <c r="F11631" i="4" s="1"/>
  <c r="F11632" i="4" s="1"/>
  <c r="F11633" i="4" s="1"/>
  <c r="F11634" i="4" s="1"/>
  <c r="F11635" i="4" s="1"/>
  <c r="F11636" i="4" s="1"/>
  <c r="F11637" i="4" s="1"/>
  <c r="F11638" i="4" s="1"/>
  <c r="F11639" i="4" s="1"/>
  <c r="F11640" i="4" s="1"/>
  <c r="F11641" i="4" s="1"/>
  <c r="F11642" i="4" s="1"/>
  <c r="F11643" i="4" s="1"/>
  <c r="F11644" i="4" s="1"/>
  <c r="F11645" i="4" s="1"/>
  <c r="F11646" i="4" s="1"/>
  <c r="F11647" i="4" s="1"/>
  <c r="F11648" i="4" s="1"/>
  <c r="F11649" i="4" s="1"/>
  <c r="F11650" i="4" s="1"/>
  <c r="F11651" i="4" s="1"/>
  <c r="F11652" i="4" s="1"/>
  <c r="F11653" i="4" s="1"/>
  <c r="F11654" i="4" s="1"/>
  <c r="F11655" i="4" s="1"/>
  <c r="F11656" i="4" s="1"/>
  <c r="F11657" i="4" s="1"/>
  <c r="F11658" i="4" s="1"/>
  <c r="F11659" i="4" s="1"/>
  <c r="F11660" i="4" s="1"/>
  <c r="F11661" i="4" s="1"/>
  <c r="F11662" i="4" s="1"/>
  <c r="F11663" i="4" s="1"/>
  <c r="F11664" i="4" s="1"/>
  <c r="F11665" i="4" s="1"/>
  <c r="F11666" i="4" s="1"/>
  <c r="F11667" i="4" s="1"/>
  <c r="F11668" i="4" s="1"/>
  <c r="F11669" i="4" s="1"/>
  <c r="F11670" i="4" s="1"/>
  <c r="F11671" i="4" s="1"/>
  <c r="F11672" i="4" s="1"/>
  <c r="F11673" i="4" s="1"/>
  <c r="F11674" i="4" s="1"/>
  <c r="F11675" i="4" s="1"/>
  <c r="F11676" i="4" s="1"/>
  <c r="F11677" i="4" s="1"/>
  <c r="F11678" i="4" s="1"/>
  <c r="F11679" i="4" s="1"/>
  <c r="F11680" i="4" s="1"/>
  <c r="F11681" i="4" s="1"/>
  <c r="F11682" i="4" s="1"/>
  <c r="F11683" i="4" s="1"/>
  <c r="F11684" i="4" s="1"/>
  <c r="F11685" i="4" s="1"/>
  <c r="F11686" i="4" s="1"/>
  <c r="F11687" i="4" s="1"/>
  <c r="F11688" i="4" s="1"/>
  <c r="F11689" i="4" s="1"/>
  <c r="F11690" i="4" s="1"/>
  <c r="F11691" i="4" s="1"/>
  <c r="F11692" i="4" s="1"/>
  <c r="F11693" i="4" s="1"/>
  <c r="F11694" i="4" s="1"/>
  <c r="F11695" i="4" s="1"/>
  <c r="F11696" i="4" s="1"/>
  <c r="F11697" i="4" s="1"/>
  <c r="F11698" i="4" s="1"/>
  <c r="F11699" i="4" s="1"/>
  <c r="F11700" i="4" s="1"/>
  <c r="F11701" i="4" s="1"/>
  <c r="F11702" i="4" s="1"/>
  <c r="F11703" i="4" s="1"/>
  <c r="F11704" i="4" s="1"/>
  <c r="F11705" i="4" s="1"/>
  <c r="F11706" i="4" s="1"/>
  <c r="F11707" i="4" s="1"/>
  <c r="F11708" i="4" s="1"/>
  <c r="F11709" i="4" s="1"/>
  <c r="F11710" i="4" s="1"/>
  <c r="F11711" i="4" s="1"/>
  <c r="F11712" i="4" s="1"/>
  <c r="F11713" i="4" s="1"/>
  <c r="F11714" i="4" s="1"/>
  <c r="F11715" i="4" s="1"/>
  <c r="F11716" i="4" s="1"/>
  <c r="F11717" i="4" s="1"/>
  <c r="F11718" i="4" s="1"/>
  <c r="F11719" i="4" s="1"/>
  <c r="F11720" i="4" s="1"/>
  <c r="F11721" i="4" s="1"/>
  <c r="F11722" i="4" s="1"/>
  <c r="F11723" i="4" s="1"/>
  <c r="F11724" i="4" s="1"/>
  <c r="F11725" i="4" s="1"/>
  <c r="F11726" i="4" s="1"/>
  <c r="F11727" i="4" s="1"/>
  <c r="F11728" i="4" s="1"/>
  <c r="F11729" i="4" s="1"/>
  <c r="F11730" i="4" s="1"/>
  <c r="F11731" i="4" s="1"/>
  <c r="F11732" i="4" s="1"/>
  <c r="F11733" i="4" s="1"/>
  <c r="F11734" i="4" s="1"/>
  <c r="F11735" i="4" s="1"/>
  <c r="F11736" i="4" s="1"/>
  <c r="F11737" i="4" s="1"/>
  <c r="F11738" i="4" s="1"/>
  <c r="F11739" i="4" s="1"/>
  <c r="F11740" i="4" s="1"/>
  <c r="F11741" i="4" s="1"/>
  <c r="F11742" i="4" s="1"/>
  <c r="F11743" i="4" s="1"/>
  <c r="F11744" i="4" s="1"/>
  <c r="F11745" i="4" s="1"/>
  <c r="F11746" i="4" s="1"/>
  <c r="F11747" i="4" s="1"/>
  <c r="F11748" i="4" s="1"/>
  <c r="F11749" i="4" s="1"/>
  <c r="F11750" i="4" s="1"/>
  <c r="F11751" i="4" s="1"/>
  <c r="F11752" i="4" s="1"/>
  <c r="F11753" i="4" s="1"/>
  <c r="F11754" i="4" s="1"/>
  <c r="F11755" i="4" s="1"/>
  <c r="F11756" i="4" s="1"/>
  <c r="F11757" i="4" s="1"/>
  <c r="F11758" i="4" s="1"/>
  <c r="F11759" i="4" s="1"/>
  <c r="F11760" i="4" s="1"/>
  <c r="F11761" i="4" s="1"/>
  <c r="F11762" i="4" s="1"/>
  <c r="F11763" i="4" s="1"/>
  <c r="F11764" i="4" s="1"/>
  <c r="F11765" i="4" s="1"/>
  <c r="F11766" i="4" s="1"/>
  <c r="F11767" i="4" s="1"/>
  <c r="F11768" i="4" s="1"/>
  <c r="F11769" i="4" s="1"/>
  <c r="F11770" i="4" s="1"/>
  <c r="F11771" i="4" s="1"/>
  <c r="F11772" i="4" s="1"/>
  <c r="F11773" i="4" s="1"/>
  <c r="F11774" i="4" s="1"/>
  <c r="F11775" i="4" s="1"/>
  <c r="F11776" i="4" s="1"/>
  <c r="F11777" i="4" s="1"/>
  <c r="F11778" i="4" s="1"/>
  <c r="F11779" i="4" s="1"/>
  <c r="F11780" i="4" s="1"/>
  <c r="F11781" i="4" s="1"/>
  <c r="F11782" i="4" s="1"/>
  <c r="F11783" i="4" s="1"/>
  <c r="F11784" i="4" s="1"/>
  <c r="F11785" i="4" s="1"/>
  <c r="F11786" i="4" s="1"/>
  <c r="F11787" i="4" s="1"/>
  <c r="F11788" i="4" s="1"/>
  <c r="F11789" i="4" s="1"/>
  <c r="F11790" i="4" s="1"/>
  <c r="F11791" i="4" s="1"/>
  <c r="F11792" i="4" s="1"/>
  <c r="F11793" i="4" s="1"/>
  <c r="F11794" i="4" s="1"/>
  <c r="F11795" i="4" s="1"/>
  <c r="F11796" i="4" s="1"/>
  <c r="F11797" i="4" s="1"/>
  <c r="F11798" i="4" s="1"/>
  <c r="F11799" i="4" s="1"/>
  <c r="F11800" i="4" s="1"/>
  <c r="F11801" i="4" s="1"/>
  <c r="F11802" i="4" s="1"/>
  <c r="F11803" i="4" s="1"/>
  <c r="F11804" i="4" s="1"/>
  <c r="F11805" i="4" s="1"/>
  <c r="F11806" i="4" s="1"/>
  <c r="F11807" i="4" s="1"/>
  <c r="F11808" i="4" s="1"/>
  <c r="F11809" i="4" s="1"/>
  <c r="F11810" i="4" s="1"/>
  <c r="F11811" i="4" s="1"/>
  <c r="F11812" i="4" s="1"/>
  <c r="F11813" i="4" s="1"/>
  <c r="F11814" i="4" s="1"/>
  <c r="F11815" i="4" s="1"/>
  <c r="F11816" i="4" s="1"/>
  <c r="F11817" i="4" s="1"/>
  <c r="F11818" i="4" s="1"/>
  <c r="F11819" i="4" s="1"/>
  <c r="F11820" i="4" s="1"/>
  <c r="F11821" i="4" s="1"/>
  <c r="F11822" i="4" s="1"/>
  <c r="F11823" i="4" s="1"/>
  <c r="F11824" i="4" s="1"/>
  <c r="F11825" i="4" s="1"/>
  <c r="F11826" i="4" s="1"/>
  <c r="F11827" i="4" s="1"/>
  <c r="F11828" i="4" s="1"/>
  <c r="F11829" i="4" s="1"/>
  <c r="F11830" i="4" s="1"/>
  <c r="F11831" i="4" s="1"/>
  <c r="F11832" i="4" s="1"/>
  <c r="F11833" i="4" s="1"/>
  <c r="F11834" i="4" s="1"/>
  <c r="F11835" i="4" s="1"/>
  <c r="F11836" i="4" s="1"/>
  <c r="F11837" i="4" s="1"/>
  <c r="F11838" i="4" s="1"/>
  <c r="F11839" i="4" s="1"/>
  <c r="F11840" i="4" s="1"/>
  <c r="F11841" i="4" s="1"/>
  <c r="F11842" i="4" s="1"/>
  <c r="F11843" i="4" s="1"/>
  <c r="F11844" i="4" s="1"/>
  <c r="F11845" i="4" s="1"/>
  <c r="F11846" i="4" s="1"/>
  <c r="F11847" i="4" s="1"/>
  <c r="F11848" i="4" s="1"/>
  <c r="F11849" i="4" s="1"/>
  <c r="F11850" i="4" s="1"/>
  <c r="F11851" i="4" s="1"/>
  <c r="F11852" i="4" s="1"/>
  <c r="F11853" i="4" s="1"/>
  <c r="F11854" i="4" s="1"/>
  <c r="F11855" i="4" s="1"/>
  <c r="F11856" i="4" s="1"/>
  <c r="F11857" i="4" s="1"/>
  <c r="F11858" i="4" s="1"/>
  <c r="F11859" i="4" s="1"/>
  <c r="F11860" i="4" s="1"/>
  <c r="F11861" i="4" s="1"/>
  <c r="F11862" i="4" s="1"/>
  <c r="F11863" i="4" s="1"/>
  <c r="F11864" i="4" s="1"/>
  <c r="F11865" i="4" s="1"/>
  <c r="F11866" i="4" s="1"/>
  <c r="F11867" i="4" s="1"/>
  <c r="F11868" i="4" s="1"/>
  <c r="F11869" i="4" s="1"/>
  <c r="F11870" i="4" s="1"/>
  <c r="F11871" i="4" s="1"/>
  <c r="F11872" i="4" s="1"/>
  <c r="F11873" i="4" s="1"/>
  <c r="F11874" i="4" s="1"/>
  <c r="F11875" i="4" s="1"/>
  <c r="F11876" i="4" s="1"/>
  <c r="F11877" i="4" s="1"/>
  <c r="F11878" i="4" s="1"/>
  <c r="F11879" i="4" s="1"/>
  <c r="F11880" i="4" s="1"/>
  <c r="F11881" i="4" s="1"/>
  <c r="F11882" i="4" s="1"/>
  <c r="F11883" i="4" s="1"/>
  <c r="F11884" i="4" s="1"/>
  <c r="F11885" i="4" s="1"/>
  <c r="F11886" i="4" s="1"/>
  <c r="F11887" i="4" s="1"/>
  <c r="F11888" i="4" s="1"/>
  <c r="F11889" i="4" s="1"/>
  <c r="F11890" i="4" s="1"/>
  <c r="F11891" i="4" s="1"/>
  <c r="F11892" i="4" s="1"/>
  <c r="F11893" i="4" s="1"/>
  <c r="F11894" i="4" s="1"/>
  <c r="F11895" i="4" s="1"/>
  <c r="F11896" i="4" s="1"/>
  <c r="F11897" i="4" s="1"/>
  <c r="F11898" i="4" s="1"/>
  <c r="F11899" i="4" s="1"/>
  <c r="F11900" i="4" s="1"/>
  <c r="F11901" i="4" s="1"/>
  <c r="F11902" i="4" s="1"/>
  <c r="F11903" i="4" s="1"/>
  <c r="F11904" i="4" s="1"/>
  <c r="F11905" i="4" s="1"/>
  <c r="F11906" i="4" s="1"/>
  <c r="F11907" i="4" s="1"/>
  <c r="F11908" i="4" s="1"/>
  <c r="F11909" i="4" s="1"/>
  <c r="F11910" i="4" s="1"/>
  <c r="F11911" i="4" s="1"/>
  <c r="F11912" i="4" s="1"/>
  <c r="F11913" i="4" s="1"/>
  <c r="F11914" i="4" s="1"/>
  <c r="F11915" i="4" s="1"/>
  <c r="F11916" i="4" s="1"/>
  <c r="F11917" i="4" s="1"/>
  <c r="F11918" i="4" s="1"/>
  <c r="F11919" i="4" s="1"/>
  <c r="F11920" i="4" s="1"/>
  <c r="F11921" i="4" s="1"/>
  <c r="F11922" i="4" s="1"/>
  <c r="F11923" i="4" s="1"/>
  <c r="F11924" i="4" s="1"/>
  <c r="F11925" i="4" s="1"/>
  <c r="F11926" i="4" s="1"/>
  <c r="F11927" i="4" s="1"/>
  <c r="F11928" i="4" s="1"/>
  <c r="F11929" i="4" s="1"/>
  <c r="F11930" i="4" s="1"/>
  <c r="F11931" i="4" s="1"/>
  <c r="F11932" i="4" s="1"/>
  <c r="F11933" i="4" s="1"/>
  <c r="F11934" i="4" s="1"/>
  <c r="F11935" i="4" s="1"/>
  <c r="F11936" i="4" s="1"/>
  <c r="F11937" i="4" s="1"/>
  <c r="F11938" i="4" s="1"/>
  <c r="F11939" i="4" s="1"/>
  <c r="F11940" i="4" s="1"/>
  <c r="F11941" i="4" s="1"/>
  <c r="F11942" i="4" s="1"/>
  <c r="F11943" i="4" s="1"/>
  <c r="F11944" i="4" s="1"/>
  <c r="F11945" i="4" s="1"/>
  <c r="F11946" i="4" s="1"/>
  <c r="F11947" i="4" s="1"/>
  <c r="F11948" i="4" s="1"/>
  <c r="F11949" i="4" s="1"/>
  <c r="F11950" i="4" s="1"/>
  <c r="F11951" i="4" s="1"/>
  <c r="F11952" i="4" s="1"/>
  <c r="F11953" i="4" s="1"/>
  <c r="F11954" i="4" s="1"/>
  <c r="F11955" i="4" s="1"/>
  <c r="F11956" i="4" s="1"/>
  <c r="F11957" i="4" s="1"/>
  <c r="F11958" i="4" s="1"/>
  <c r="F11959" i="4" s="1"/>
  <c r="F11960" i="4" s="1"/>
  <c r="F11961" i="4" s="1"/>
  <c r="F11962" i="4" s="1"/>
  <c r="F11963" i="4" s="1"/>
  <c r="F11964" i="4" s="1"/>
  <c r="F11965" i="4" s="1"/>
  <c r="F11966" i="4" s="1"/>
  <c r="F11967" i="4" s="1"/>
  <c r="F11968" i="4" s="1"/>
  <c r="F11969" i="4" s="1"/>
  <c r="F11970" i="4" s="1"/>
  <c r="F11971" i="4" s="1"/>
  <c r="F11972" i="4" s="1"/>
  <c r="F11973" i="4" s="1"/>
  <c r="F11974" i="4" s="1"/>
  <c r="F11975" i="4" s="1"/>
  <c r="F11976" i="4" s="1"/>
  <c r="F11977" i="4" s="1"/>
  <c r="F11978" i="4" s="1"/>
  <c r="F11979" i="4" s="1"/>
  <c r="F11980" i="4" s="1"/>
  <c r="F11981" i="4" s="1"/>
  <c r="F11982" i="4" s="1"/>
  <c r="F11983" i="4" s="1"/>
  <c r="F11984" i="4" s="1"/>
  <c r="F11985" i="4" s="1"/>
  <c r="F11986" i="4" s="1"/>
  <c r="F11987" i="4" s="1"/>
  <c r="F11988" i="4" s="1"/>
  <c r="F11989" i="4" s="1"/>
  <c r="F11990" i="4" s="1"/>
  <c r="F11991" i="4" s="1"/>
  <c r="F11992" i="4" s="1"/>
  <c r="F11993" i="4" s="1"/>
  <c r="F11994" i="4" s="1"/>
  <c r="F11995" i="4" s="1"/>
  <c r="F11996" i="4" s="1"/>
  <c r="F11997" i="4" s="1"/>
  <c r="F11998" i="4" s="1"/>
  <c r="F11999" i="4" s="1"/>
  <c r="F12000" i="4" s="1"/>
  <c r="F12001" i="4" s="1"/>
  <c r="F12002" i="4" s="1"/>
  <c r="F12003" i="4" s="1"/>
  <c r="F12004" i="4" s="1"/>
  <c r="F12005" i="4" s="1"/>
  <c r="F12006" i="4" s="1"/>
  <c r="F12007" i="4" s="1"/>
  <c r="F12008" i="4" s="1"/>
  <c r="F12009" i="4" s="1"/>
  <c r="F12010" i="4" s="1"/>
  <c r="F12011" i="4" s="1"/>
  <c r="F12012" i="4" s="1"/>
  <c r="F12013" i="4" s="1"/>
  <c r="F12014" i="4" s="1"/>
  <c r="F12015" i="4" s="1"/>
  <c r="F12016" i="4" s="1"/>
  <c r="F12017" i="4" s="1"/>
  <c r="F12018" i="4" s="1"/>
  <c r="F12019" i="4" s="1"/>
  <c r="F12020" i="4" s="1"/>
  <c r="F12021" i="4" s="1"/>
  <c r="F12022" i="4" s="1"/>
  <c r="F12023" i="4" s="1"/>
  <c r="F12024" i="4" s="1"/>
  <c r="F12025" i="4" s="1"/>
  <c r="F12026" i="4" s="1"/>
  <c r="F12027" i="4" s="1"/>
  <c r="F12028" i="4" s="1"/>
  <c r="F12029" i="4" s="1"/>
  <c r="F12030" i="4" s="1"/>
  <c r="F12031" i="4" s="1"/>
  <c r="F12032" i="4" s="1"/>
  <c r="F12033" i="4" s="1"/>
  <c r="F12034" i="4" s="1"/>
  <c r="F12035" i="4" s="1"/>
  <c r="F12036" i="4" s="1"/>
  <c r="F12037" i="4" s="1"/>
  <c r="F12038" i="4" s="1"/>
  <c r="F12039" i="4" s="1"/>
  <c r="F12040" i="4" s="1"/>
  <c r="F12041" i="4" s="1"/>
  <c r="F12042" i="4" s="1"/>
  <c r="F12043" i="4" s="1"/>
  <c r="F12044" i="4" s="1"/>
  <c r="F12045" i="4" s="1"/>
  <c r="F12046" i="4" s="1"/>
  <c r="F12047" i="4" s="1"/>
  <c r="F12048" i="4" s="1"/>
  <c r="F12049" i="4" s="1"/>
  <c r="F12050" i="4" s="1"/>
  <c r="F12051" i="4" s="1"/>
  <c r="F12052" i="4" s="1"/>
  <c r="F12053" i="4" s="1"/>
  <c r="F12054" i="4" s="1"/>
  <c r="F12055" i="4" s="1"/>
  <c r="F12056" i="4" s="1"/>
  <c r="F12057" i="4" s="1"/>
  <c r="F12058" i="4" s="1"/>
  <c r="F12059" i="4" s="1"/>
  <c r="F12060" i="4" s="1"/>
  <c r="F12061" i="4" s="1"/>
  <c r="F12062" i="4" s="1"/>
  <c r="F12063" i="4" s="1"/>
  <c r="F12064" i="4" s="1"/>
  <c r="F12065" i="4" s="1"/>
  <c r="F12066" i="4" s="1"/>
  <c r="F12067" i="4" s="1"/>
  <c r="F12068" i="4" s="1"/>
  <c r="F12069" i="4" s="1"/>
  <c r="F12070" i="4" s="1"/>
  <c r="F12071" i="4" s="1"/>
  <c r="F12072" i="4" s="1"/>
  <c r="F12073" i="4" s="1"/>
  <c r="F12074" i="4" s="1"/>
  <c r="F12075" i="4" s="1"/>
  <c r="F12076" i="4" s="1"/>
  <c r="F12077" i="4" s="1"/>
  <c r="F12078" i="4" s="1"/>
  <c r="F12079" i="4" s="1"/>
  <c r="F12080" i="4" s="1"/>
  <c r="F12081" i="4" s="1"/>
  <c r="F12082" i="4" s="1"/>
  <c r="F12083" i="4" s="1"/>
  <c r="F12084" i="4" s="1"/>
  <c r="F12085" i="4" s="1"/>
  <c r="F12086" i="4" s="1"/>
  <c r="F12087" i="4" s="1"/>
  <c r="F12088" i="4" s="1"/>
  <c r="F12089" i="4" s="1"/>
  <c r="F12090" i="4" s="1"/>
  <c r="F12091" i="4" s="1"/>
  <c r="F12092" i="4" s="1"/>
  <c r="F12093" i="4" s="1"/>
  <c r="F12094" i="4" s="1"/>
  <c r="F12095" i="4" s="1"/>
  <c r="F12096" i="4" s="1"/>
  <c r="F12097" i="4" s="1"/>
  <c r="F12098" i="4" s="1"/>
  <c r="F12099" i="4" s="1"/>
  <c r="F12100" i="4" s="1"/>
  <c r="F12101" i="4" s="1"/>
  <c r="F12102" i="4" s="1"/>
  <c r="F12103" i="4" s="1"/>
  <c r="F12104" i="4" s="1"/>
  <c r="F12105" i="4" s="1"/>
  <c r="F12106" i="4" s="1"/>
  <c r="F12107" i="4" s="1"/>
  <c r="F12108" i="4" s="1"/>
  <c r="F12109" i="4" s="1"/>
  <c r="F12110" i="4" s="1"/>
  <c r="F12111" i="4" s="1"/>
  <c r="F12112" i="4" s="1"/>
  <c r="F12113" i="4" s="1"/>
  <c r="F12114" i="4" s="1"/>
  <c r="F12115" i="4" s="1"/>
  <c r="F12116" i="4" s="1"/>
  <c r="F12117" i="4" s="1"/>
  <c r="F12118" i="4" s="1"/>
  <c r="F12119" i="4" s="1"/>
  <c r="F12120" i="4" s="1"/>
  <c r="F12121" i="4" s="1"/>
  <c r="F12122" i="4" s="1"/>
  <c r="F12123" i="4" s="1"/>
  <c r="F12124" i="4" s="1"/>
  <c r="F12125" i="4" s="1"/>
  <c r="F12126" i="4" s="1"/>
  <c r="F12127" i="4" s="1"/>
  <c r="F12128" i="4" s="1"/>
  <c r="F12129" i="4" s="1"/>
  <c r="F12130" i="4" s="1"/>
  <c r="F12131" i="4" s="1"/>
  <c r="F12132" i="4" s="1"/>
  <c r="F12133" i="4" s="1"/>
  <c r="F12134" i="4" s="1"/>
  <c r="F12135" i="4" s="1"/>
  <c r="F12136" i="4" s="1"/>
  <c r="F12137" i="4" s="1"/>
  <c r="F12138" i="4" s="1"/>
  <c r="F12139" i="4" s="1"/>
  <c r="F12140" i="4" s="1"/>
  <c r="F12141" i="4" s="1"/>
  <c r="F12142" i="4" s="1"/>
  <c r="F12143" i="4" s="1"/>
  <c r="F12144" i="4" s="1"/>
  <c r="F12145" i="4" s="1"/>
  <c r="F12146" i="4" s="1"/>
  <c r="F12147" i="4" s="1"/>
  <c r="F12148" i="4" s="1"/>
  <c r="F12149" i="4" s="1"/>
  <c r="F12150" i="4" s="1"/>
  <c r="F12151" i="4" s="1"/>
  <c r="F12152" i="4" s="1"/>
  <c r="F12153" i="4" s="1"/>
  <c r="F12154" i="4" s="1"/>
  <c r="F12155" i="4" s="1"/>
  <c r="F12156" i="4" s="1"/>
  <c r="F12157" i="4" s="1"/>
  <c r="F12158" i="4" s="1"/>
  <c r="F12159" i="4" s="1"/>
  <c r="F12160" i="4" s="1"/>
  <c r="F12161" i="4" s="1"/>
  <c r="F12162" i="4" s="1"/>
  <c r="F12163" i="4" s="1"/>
  <c r="F12164" i="4" s="1"/>
  <c r="F12165" i="4" s="1"/>
  <c r="F12166" i="4" s="1"/>
  <c r="F12167" i="4" s="1"/>
  <c r="F12168" i="4" s="1"/>
  <c r="F12169" i="4" s="1"/>
  <c r="F12170" i="4" s="1"/>
  <c r="F12171" i="4" s="1"/>
  <c r="F12172" i="4" s="1"/>
  <c r="F12173" i="4" s="1"/>
  <c r="F12174" i="4" s="1"/>
  <c r="F12175" i="4" s="1"/>
  <c r="F12176" i="4" s="1"/>
  <c r="F12177" i="4" s="1"/>
  <c r="F12178" i="4" s="1"/>
  <c r="F12179" i="4" s="1"/>
  <c r="F12180" i="4" s="1"/>
  <c r="F12181" i="4" s="1"/>
  <c r="F12182" i="4" s="1"/>
  <c r="F12183" i="4" s="1"/>
  <c r="F12184" i="4" s="1"/>
  <c r="F12185" i="4" s="1"/>
  <c r="F12186" i="4" s="1"/>
  <c r="F12187" i="4" s="1"/>
  <c r="F12188" i="4" s="1"/>
  <c r="F12189" i="4" s="1"/>
  <c r="F12190" i="4" s="1"/>
  <c r="F12191" i="4" s="1"/>
  <c r="F12192" i="4" s="1"/>
  <c r="F12193" i="4" s="1"/>
  <c r="F12194" i="4" s="1"/>
  <c r="F12195" i="4" s="1"/>
  <c r="F12196" i="4" s="1"/>
  <c r="F12197" i="4" s="1"/>
  <c r="F12198" i="4" s="1"/>
  <c r="F12199" i="4" s="1"/>
  <c r="F12200" i="4" s="1"/>
  <c r="F12201" i="4" s="1"/>
  <c r="F12202" i="4" s="1"/>
  <c r="F12203" i="4" s="1"/>
  <c r="F12204" i="4" s="1"/>
  <c r="F12205" i="4" s="1"/>
  <c r="F12206" i="4" s="1"/>
  <c r="F12207" i="4" s="1"/>
  <c r="F12208" i="4" s="1"/>
  <c r="F12209" i="4" s="1"/>
  <c r="F12210" i="4" s="1"/>
  <c r="F12211" i="4" s="1"/>
  <c r="F12212" i="4" s="1"/>
  <c r="F12213" i="4" s="1"/>
  <c r="F12214" i="4" s="1"/>
  <c r="F12215" i="4" s="1"/>
  <c r="F12216" i="4" s="1"/>
  <c r="F12217" i="4" s="1"/>
  <c r="F12218" i="4" s="1"/>
  <c r="F12219" i="4" s="1"/>
  <c r="F12220" i="4" s="1"/>
  <c r="F12221" i="4" s="1"/>
  <c r="F12222" i="4" s="1"/>
  <c r="F12223" i="4" s="1"/>
  <c r="F12224" i="4" s="1"/>
  <c r="F12225" i="4" s="1"/>
  <c r="F12226" i="4" s="1"/>
  <c r="F12227" i="4" s="1"/>
  <c r="F12228" i="4" s="1"/>
  <c r="F12229" i="4" s="1"/>
  <c r="F12230" i="4" s="1"/>
  <c r="F12231" i="4" s="1"/>
  <c r="F12232" i="4" s="1"/>
  <c r="F12233" i="4" s="1"/>
  <c r="F12234" i="4" s="1"/>
  <c r="F12235" i="4" s="1"/>
  <c r="F12236" i="4" s="1"/>
  <c r="F12237" i="4" s="1"/>
  <c r="F12238" i="4" s="1"/>
  <c r="F12239" i="4" s="1"/>
  <c r="F12240" i="4" s="1"/>
  <c r="F12241" i="4" s="1"/>
  <c r="F12242" i="4" s="1"/>
  <c r="F12243" i="4" s="1"/>
  <c r="F12244" i="4" s="1"/>
  <c r="F12245" i="4" s="1"/>
  <c r="F12246" i="4" s="1"/>
  <c r="F12247" i="4" s="1"/>
  <c r="F12248" i="4" s="1"/>
  <c r="F12249" i="4" s="1"/>
  <c r="F12250" i="4" s="1"/>
  <c r="F12251" i="4" s="1"/>
  <c r="F12252" i="4" s="1"/>
  <c r="F12253" i="4" s="1"/>
  <c r="F12254" i="4" s="1"/>
  <c r="F12255" i="4" s="1"/>
  <c r="F12256" i="4" s="1"/>
  <c r="F12257" i="4" s="1"/>
  <c r="F12258" i="4" s="1"/>
  <c r="F12259" i="4" s="1"/>
  <c r="F12260" i="4" s="1"/>
  <c r="F12261" i="4" s="1"/>
  <c r="F12262" i="4" s="1"/>
  <c r="F12263" i="4" s="1"/>
  <c r="F12264" i="4" s="1"/>
  <c r="F12265" i="4" s="1"/>
  <c r="F12266" i="4" s="1"/>
  <c r="F12267" i="4" s="1"/>
  <c r="F12268" i="4" s="1"/>
  <c r="F12269" i="4" s="1"/>
  <c r="F12270" i="4" s="1"/>
  <c r="F12271" i="4" s="1"/>
  <c r="F12272" i="4" s="1"/>
  <c r="F12273" i="4" s="1"/>
  <c r="F12274" i="4" s="1"/>
  <c r="F12275" i="4" s="1"/>
  <c r="F12276" i="4" s="1"/>
  <c r="F12277" i="4" s="1"/>
  <c r="F12278" i="4" s="1"/>
  <c r="F12279" i="4" s="1"/>
  <c r="F12280" i="4" s="1"/>
  <c r="F12281" i="4" s="1"/>
  <c r="F12282" i="4" s="1"/>
  <c r="F12283" i="4" s="1"/>
  <c r="F12284" i="4" s="1"/>
  <c r="F12285" i="4" s="1"/>
  <c r="F12286" i="4" s="1"/>
  <c r="F12287" i="4" s="1"/>
  <c r="F12288" i="4" s="1"/>
  <c r="F12289" i="4" s="1"/>
  <c r="F12290" i="4" s="1"/>
  <c r="F12291" i="4" s="1"/>
  <c r="F12292" i="4" s="1"/>
  <c r="F12293" i="4" s="1"/>
  <c r="F12294" i="4" s="1"/>
  <c r="F12295" i="4" s="1"/>
  <c r="F12296" i="4" s="1"/>
  <c r="F12297" i="4" s="1"/>
  <c r="F12298" i="4" s="1"/>
  <c r="F12299" i="4" s="1"/>
  <c r="F12300" i="4" s="1"/>
  <c r="F12301" i="4" s="1"/>
  <c r="F12302" i="4" s="1"/>
  <c r="F12303" i="4" s="1"/>
  <c r="F12304" i="4" s="1"/>
  <c r="F12305" i="4" s="1"/>
  <c r="F12306" i="4" s="1"/>
  <c r="F12307" i="4" s="1"/>
  <c r="F12308" i="4" s="1"/>
  <c r="F12309" i="4" s="1"/>
  <c r="F12310" i="4" s="1"/>
  <c r="F12311" i="4" s="1"/>
  <c r="F12312" i="4" s="1"/>
  <c r="F12313" i="4" s="1"/>
  <c r="F12314" i="4" s="1"/>
  <c r="F12315" i="4" s="1"/>
  <c r="F12316" i="4" s="1"/>
  <c r="F12317" i="4" s="1"/>
  <c r="F12318" i="4" s="1"/>
  <c r="F12319" i="4" s="1"/>
  <c r="F12320" i="4" s="1"/>
  <c r="F12321" i="4" s="1"/>
  <c r="F12322" i="4" s="1"/>
  <c r="F12323" i="4" s="1"/>
  <c r="F12324" i="4" s="1"/>
  <c r="F12325" i="4" s="1"/>
  <c r="F12326" i="4" s="1"/>
  <c r="F12327" i="4" s="1"/>
  <c r="F12328" i="4" s="1"/>
  <c r="F12329" i="4" s="1"/>
  <c r="F12330" i="4" s="1"/>
  <c r="F12331" i="4" s="1"/>
  <c r="F12332" i="4" s="1"/>
  <c r="F12333" i="4" s="1"/>
  <c r="F12334" i="4" s="1"/>
  <c r="F12335" i="4" s="1"/>
  <c r="F12336" i="4" s="1"/>
  <c r="F12337" i="4" s="1"/>
  <c r="F12338" i="4" s="1"/>
  <c r="F12339" i="4" s="1"/>
  <c r="F12340" i="4" s="1"/>
  <c r="F12341" i="4" s="1"/>
  <c r="F12342" i="4" s="1"/>
  <c r="F12343" i="4" s="1"/>
  <c r="F12344" i="4" s="1"/>
  <c r="F12345" i="4" s="1"/>
  <c r="F12346" i="4" s="1"/>
  <c r="F12347" i="4" s="1"/>
  <c r="F12348" i="4" s="1"/>
  <c r="F12349" i="4" s="1"/>
  <c r="F12350" i="4" s="1"/>
  <c r="F12351" i="4" s="1"/>
  <c r="F12352" i="4" s="1"/>
  <c r="F12353" i="4" s="1"/>
  <c r="F12354" i="4" s="1"/>
  <c r="F12355" i="4" s="1"/>
  <c r="F12356" i="4" s="1"/>
  <c r="F12357" i="4" s="1"/>
  <c r="F12358" i="4" s="1"/>
  <c r="F12359" i="4" s="1"/>
  <c r="F12360" i="4" s="1"/>
  <c r="F12361" i="4" s="1"/>
  <c r="F12362" i="4" s="1"/>
  <c r="F12363" i="4" s="1"/>
  <c r="F12364" i="4" s="1"/>
  <c r="F12365" i="4" s="1"/>
  <c r="F12366" i="4" s="1"/>
  <c r="F12367" i="4" s="1"/>
  <c r="F12368" i="4" s="1"/>
  <c r="F12369" i="4" s="1"/>
  <c r="F12370" i="4" s="1"/>
  <c r="F12371" i="4" s="1"/>
  <c r="F12372" i="4" s="1"/>
  <c r="F12373" i="4" s="1"/>
  <c r="F12374" i="4" s="1"/>
  <c r="F12375" i="4" s="1"/>
  <c r="F12376" i="4" s="1"/>
  <c r="F12377" i="4" s="1"/>
  <c r="F12378" i="4" s="1"/>
  <c r="F12379" i="4" s="1"/>
  <c r="F12380" i="4" s="1"/>
  <c r="F12381" i="4" s="1"/>
  <c r="F12382" i="4" s="1"/>
  <c r="F12383" i="4" s="1"/>
  <c r="F12384" i="4" s="1"/>
  <c r="F12385" i="4" s="1"/>
  <c r="F12386" i="4" s="1"/>
  <c r="F12387" i="4" s="1"/>
  <c r="F12388" i="4" s="1"/>
  <c r="F12389" i="4" s="1"/>
  <c r="F12390" i="4" s="1"/>
  <c r="F12391" i="4" s="1"/>
  <c r="F12392" i="4" s="1"/>
  <c r="F12393" i="4" s="1"/>
  <c r="F12394" i="4" s="1"/>
  <c r="F12395" i="4" s="1"/>
  <c r="F12396" i="4" s="1"/>
  <c r="F12397" i="4" s="1"/>
  <c r="F12398" i="4" s="1"/>
  <c r="F12399" i="4" s="1"/>
  <c r="F12400" i="4" s="1"/>
  <c r="F12401" i="4" s="1"/>
  <c r="F12402" i="4" s="1"/>
  <c r="F12403" i="4" s="1"/>
  <c r="F12404" i="4" s="1"/>
  <c r="F12405" i="4" s="1"/>
  <c r="F12406" i="4" s="1"/>
  <c r="F12407" i="4" s="1"/>
  <c r="F12408" i="4" s="1"/>
  <c r="F12409" i="4" s="1"/>
  <c r="F12410" i="4" s="1"/>
  <c r="F12411" i="4" s="1"/>
  <c r="F12412" i="4" s="1"/>
  <c r="F12413" i="4" s="1"/>
  <c r="F12414" i="4" s="1"/>
  <c r="F12415" i="4" s="1"/>
  <c r="F12416" i="4" s="1"/>
  <c r="F12417" i="4" s="1"/>
  <c r="F12418" i="4" s="1"/>
  <c r="F12419" i="4" s="1"/>
  <c r="F12420" i="4" s="1"/>
  <c r="F12421" i="4" s="1"/>
  <c r="F12422" i="4" s="1"/>
  <c r="F12423" i="4" s="1"/>
  <c r="F12424" i="4" s="1"/>
  <c r="F12425" i="4" s="1"/>
  <c r="F12426" i="4" s="1"/>
  <c r="F12427" i="4" s="1"/>
  <c r="F12428" i="4" s="1"/>
  <c r="F12429" i="4" s="1"/>
  <c r="F12430" i="4" s="1"/>
  <c r="F12431" i="4" s="1"/>
  <c r="F12432" i="4" s="1"/>
  <c r="F12433" i="4" s="1"/>
  <c r="F12434" i="4" s="1"/>
  <c r="F12435" i="4" s="1"/>
  <c r="F12436" i="4" s="1"/>
  <c r="F12437" i="4" s="1"/>
  <c r="F12438" i="4" s="1"/>
  <c r="F12439" i="4" s="1"/>
  <c r="F12440" i="4" s="1"/>
  <c r="F12441" i="4" s="1"/>
  <c r="F12442" i="4" s="1"/>
  <c r="F12443" i="4" s="1"/>
  <c r="F12444" i="4" s="1"/>
  <c r="F12445" i="4" s="1"/>
  <c r="F12446" i="4" s="1"/>
  <c r="F12447" i="4" s="1"/>
  <c r="F12448" i="4" s="1"/>
  <c r="F12449" i="4" s="1"/>
  <c r="F12450" i="4" s="1"/>
  <c r="F12451" i="4" s="1"/>
  <c r="F12452" i="4" s="1"/>
  <c r="F12453" i="4" s="1"/>
  <c r="F12454" i="4" s="1"/>
  <c r="F12455" i="4" s="1"/>
  <c r="F12456" i="4" s="1"/>
  <c r="F12457" i="4" s="1"/>
  <c r="F12458" i="4" s="1"/>
  <c r="F12459" i="4" s="1"/>
  <c r="F12460" i="4" s="1"/>
  <c r="F12461" i="4" s="1"/>
  <c r="F12462" i="4" s="1"/>
  <c r="F12463" i="4" s="1"/>
  <c r="F12464" i="4" s="1"/>
  <c r="F12465" i="4" s="1"/>
  <c r="F12466" i="4" s="1"/>
  <c r="F12467" i="4" s="1"/>
  <c r="F12468" i="4" s="1"/>
  <c r="F12469" i="4" s="1"/>
  <c r="F12470" i="4" s="1"/>
  <c r="F12471" i="4" s="1"/>
  <c r="F12472" i="4" s="1"/>
  <c r="F12473" i="4" s="1"/>
  <c r="F12474" i="4" s="1"/>
  <c r="F12475" i="4" s="1"/>
  <c r="F12476" i="4" s="1"/>
  <c r="F12477" i="4" s="1"/>
  <c r="F12478" i="4" s="1"/>
  <c r="F12479" i="4" s="1"/>
  <c r="F12480" i="4" s="1"/>
  <c r="F12481" i="4" s="1"/>
  <c r="F12482" i="4" s="1"/>
  <c r="F12483" i="4" s="1"/>
  <c r="F12484" i="4" s="1"/>
  <c r="F12485" i="4" s="1"/>
  <c r="F12486" i="4" s="1"/>
  <c r="F12487" i="4" s="1"/>
  <c r="F12488" i="4" s="1"/>
  <c r="F12489" i="4" s="1"/>
  <c r="F12490" i="4" s="1"/>
  <c r="F12491" i="4" s="1"/>
  <c r="F12492" i="4" s="1"/>
  <c r="F12493" i="4" s="1"/>
  <c r="F12494" i="4" s="1"/>
  <c r="F12495" i="4" s="1"/>
  <c r="F12496" i="4" s="1"/>
  <c r="F12497" i="4" s="1"/>
  <c r="F12498" i="4" s="1"/>
  <c r="F12499" i="4" s="1"/>
  <c r="F12500" i="4" s="1"/>
  <c r="F12501" i="4" s="1"/>
  <c r="F12502" i="4" s="1"/>
  <c r="F12503" i="4" s="1"/>
  <c r="F12504" i="4" s="1"/>
  <c r="F12505" i="4" s="1"/>
  <c r="F12506" i="4" s="1"/>
  <c r="F12507" i="4" s="1"/>
  <c r="F12508" i="4" s="1"/>
  <c r="F12509" i="4" s="1"/>
  <c r="F12510" i="4" s="1"/>
  <c r="F12511" i="4" s="1"/>
  <c r="F12512" i="4" s="1"/>
  <c r="F12513" i="4" s="1"/>
  <c r="F12514" i="4" s="1"/>
  <c r="F12515" i="4" s="1"/>
  <c r="F12516" i="4" s="1"/>
  <c r="F12517" i="4" s="1"/>
  <c r="F12518" i="4" s="1"/>
  <c r="F12519" i="4" s="1"/>
  <c r="F12520" i="4" s="1"/>
  <c r="F12521" i="4" s="1"/>
  <c r="F12522" i="4" s="1"/>
  <c r="F12523" i="4" s="1"/>
  <c r="F12524" i="4" s="1"/>
  <c r="F12525" i="4" s="1"/>
  <c r="F12526" i="4" s="1"/>
  <c r="F12527" i="4" s="1"/>
  <c r="F12528" i="4" s="1"/>
  <c r="F12529" i="4" s="1"/>
  <c r="F12530" i="4" s="1"/>
  <c r="F12531" i="4" s="1"/>
  <c r="F12532" i="4" s="1"/>
  <c r="F12533" i="4" s="1"/>
  <c r="F12534" i="4" s="1"/>
  <c r="F12535" i="4" s="1"/>
  <c r="F12536" i="4" s="1"/>
  <c r="F12537" i="4" s="1"/>
  <c r="F12538" i="4" s="1"/>
  <c r="F12539" i="4" s="1"/>
  <c r="F12540" i="4" s="1"/>
  <c r="F12541" i="4" s="1"/>
  <c r="F12542" i="4" s="1"/>
  <c r="F12543" i="4" s="1"/>
  <c r="F12544" i="4" s="1"/>
  <c r="F12545" i="4" s="1"/>
  <c r="F12546" i="4" s="1"/>
  <c r="F12547" i="4" s="1"/>
  <c r="F12548" i="4" s="1"/>
  <c r="F12549" i="4" s="1"/>
  <c r="F12550" i="4" s="1"/>
  <c r="F12551" i="4" s="1"/>
  <c r="F12552" i="4" s="1"/>
  <c r="F12553" i="4" s="1"/>
  <c r="F12554" i="4" s="1"/>
  <c r="F12555" i="4" s="1"/>
  <c r="F12556" i="4" s="1"/>
  <c r="F12557" i="4" s="1"/>
  <c r="F12558" i="4" s="1"/>
  <c r="F12559" i="4" s="1"/>
  <c r="F12560" i="4" s="1"/>
  <c r="F12561" i="4" s="1"/>
  <c r="F12562" i="4" s="1"/>
  <c r="F12563" i="4" s="1"/>
  <c r="F12564" i="4" s="1"/>
  <c r="F12565" i="4" s="1"/>
  <c r="F12566" i="4" s="1"/>
  <c r="F12567" i="4" s="1"/>
  <c r="F12568" i="4" s="1"/>
  <c r="F12569" i="4" s="1"/>
  <c r="F12570" i="4" s="1"/>
  <c r="F12571" i="4" s="1"/>
  <c r="F12572" i="4" s="1"/>
  <c r="F12573" i="4" s="1"/>
  <c r="F12574" i="4" s="1"/>
  <c r="F12575" i="4" s="1"/>
  <c r="F12576" i="4" s="1"/>
  <c r="F12577" i="4" s="1"/>
  <c r="F12578" i="4" s="1"/>
  <c r="F12579" i="4" s="1"/>
  <c r="F12580" i="4" s="1"/>
  <c r="F12581" i="4" s="1"/>
  <c r="F12582" i="4" s="1"/>
  <c r="F12583" i="4" s="1"/>
  <c r="F12584" i="4" s="1"/>
  <c r="F12585" i="4" s="1"/>
  <c r="F12586" i="4" s="1"/>
  <c r="F12587" i="4" s="1"/>
  <c r="F12588" i="4" s="1"/>
  <c r="F12589" i="4" s="1"/>
  <c r="F12590" i="4" s="1"/>
  <c r="F12591" i="4" s="1"/>
  <c r="F12592" i="4" s="1"/>
  <c r="F12593" i="4" s="1"/>
  <c r="F12594" i="4" s="1"/>
  <c r="F12595" i="4" s="1"/>
  <c r="F12596" i="4" s="1"/>
  <c r="F12597" i="4" s="1"/>
  <c r="F12598" i="4" s="1"/>
  <c r="F12599" i="4" s="1"/>
  <c r="F12600" i="4" s="1"/>
  <c r="F12601" i="4" s="1"/>
  <c r="F12602" i="4" s="1"/>
  <c r="F12603" i="4" s="1"/>
  <c r="F12604" i="4" s="1"/>
  <c r="F12605" i="4" s="1"/>
  <c r="F12606" i="4" s="1"/>
  <c r="F12607" i="4" s="1"/>
  <c r="F12608" i="4" s="1"/>
  <c r="F12609" i="4" s="1"/>
  <c r="F12610" i="4" s="1"/>
  <c r="F12611" i="4" s="1"/>
  <c r="F12612" i="4" s="1"/>
  <c r="F12613" i="4" s="1"/>
  <c r="F12614" i="4" s="1"/>
  <c r="F12615" i="4" s="1"/>
  <c r="F12616" i="4" s="1"/>
  <c r="F12617" i="4" s="1"/>
  <c r="F12618" i="4" s="1"/>
  <c r="F12619" i="4" s="1"/>
  <c r="F12620" i="4" s="1"/>
  <c r="F12621" i="4" s="1"/>
  <c r="F12622" i="4" s="1"/>
  <c r="F12623" i="4" s="1"/>
  <c r="F12624" i="4" s="1"/>
  <c r="F12625" i="4" s="1"/>
  <c r="F12626" i="4" s="1"/>
  <c r="F12627" i="4" s="1"/>
  <c r="F12628" i="4" s="1"/>
  <c r="F12629" i="4" s="1"/>
  <c r="F12630" i="4" s="1"/>
  <c r="F12631" i="4" s="1"/>
  <c r="F12632" i="4" s="1"/>
  <c r="F12633" i="4" s="1"/>
  <c r="F12634" i="4" s="1"/>
  <c r="F12635" i="4" s="1"/>
  <c r="F12636" i="4" s="1"/>
  <c r="F12637" i="4" s="1"/>
  <c r="F12638" i="4" s="1"/>
  <c r="F12639" i="4" s="1"/>
  <c r="F12640" i="4" s="1"/>
  <c r="F12641" i="4" s="1"/>
  <c r="F12642" i="4" s="1"/>
  <c r="F12643" i="4" s="1"/>
  <c r="F12644" i="4" s="1"/>
  <c r="F12645" i="4" s="1"/>
  <c r="F12646" i="4" s="1"/>
  <c r="F12647" i="4" s="1"/>
  <c r="F12648" i="4" s="1"/>
  <c r="F12649" i="4" s="1"/>
  <c r="F12650" i="4" s="1"/>
  <c r="F12651" i="4" s="1"/>
  <c r="F12652" i="4" s="1"/>
  <c r="F12653" i="4" s="1"/>
  <c r="F12654" i="4" s="1"/>
  <c r="F12655" i="4" s="1"/>
  <c r="F12656" i="4" s="1"/>
  <c r="F12657" i="4" s="1"/>
  <c r="F12658" i="4" s="1"/>
  <c r="F12659" i="4" s="1"/>
  <c r="F12660" i="4" s="1"/>
  <c r="F12661" i="4" s="1"/>
  <c r="F12662" i="4" s="1"/>
  <c r="F12663" i="4" s="1"/>
  <c r="F12664" i="4" s="1"/>
  <c r="F12665" i="4" s="1"/>
  <c r="F12666" i="4" s="1"/>
  <c r="F12667" i="4" s="1"/>
  <c r="F12668" i="4" s="1"/>
  <c r="F12669" i="4" s="1"/>
  <c r="F12670" i="4" s="1"/>
  <c r="F12671" i="4" s="1"/>
  <c r="F12672" i="4" s="1"/>
  <c r="F12673" i="4" s="1"/>
  <c r="F12674" i="4" s="1"/>
  <c r="F12675" i="4" s="1"/>
  <c r="F12676" i="4" s="1"/>
  <c r="F12677" i="4" s="1"/>
  <c r="F12678" i="4" s="1"/>
  <c r="F12679" i="4" s="1"/>
  <c r="F12680" i="4" s="1"/>
  <c r="F12681" i="4" s="1"/>
  <c r="F12682" i="4" s="1"/>
  <c r="F12683" i="4" s="1"/>
  <c r="F12684" i="4" s="1"/>
  <c r="F12685" i="4" s="1"/>
  <c r="F12686" i="4" s="1"/>
  <c r="F12687" i="4" s="1"/>
  <c r="F12688" i="4" s="1"/>
  <c r="F12689" i="4" s="1"/>
  <c r="F12690" i="4" s="1"/>
  <c r="F12691" i="4" s="1"/>
  <c r="F12692" i="4" s="1"/>
  <c r="F12693" i="4" s="1"/>
  <c r="F12694" i="4" s="1"/>
  <c r="F12695" i="4" s="1"/>
  <c r="F12696" i="4" s="1"/>
  <c r="F12697" i="4" s="1"/>
  <c r="F12698" i="4" s="1"/>
  <c r="F12699" i="4" s="1"/>
  <c r="F12700" i="4" s="1"/>
  <c r="F12701" i="4" s="1"/>
  <c r="F12702" i="4" s="1"/>
  <c r="F12703" i="4" s="1"/>
  <c r="F12704" i="4" s="1"/>
  <c r="F12705" i="4" s="1"/>
  <c r="F12706" i="4" s="1"/>
  <c r="F12707" i="4" s="1"/>
  <c r="F12708" i="4" s="1"/>
  <c r="F12709" i="4" s="1"/>
  <c r="F12710" i="4" s="1"/>
  <c r="F12711" i="4" s="1"/>
  <c r="F12712" i="4" s="1"/>
  <c r="F12713" i="4" s="1"/>
  <c r="F12714" i="4" s="1"/>
  <c r="F12715" i="4" s="1"/>
  <c r="F12716" i="4" s="1"/>
  <c r="F12717" i="4" s="1"/>
  <c r="F12718" i="4" s="1"/>
  <c r="F12719" i="4" s="1"/>
  <c r="F12720" i="4" s="1"/>
  <c r="F12721" i="4" s="1"/>
  <c r="F12722" i="4" s="1"/>
  <c r="F12723" i="4" s="1"/>
  <c r="F12724" i="4" s="1"/>
  <c r="F12725" i="4" s="1"/>
  <c r="F12726" i="4" s="1"/>
  <c r="F12727" i="4" s="1"/>
  <c r="F12728" i="4" s="1"/>
  <c r="F12729" i="4" s="1"/>
  <c r="F12730" i="4" s="1"/>
  <c r="F12731" i="4" s="1"/>
  <c r="F12732" i="4" s="1"/>
  <c r="F12733" i="4" s="1"/>
  <c r="F12734" i="4" s="1"/>
  <c r="F12735" i="4" s="1"/>
  <c r="F12736" i="4" s="1"/>
  <c r="F12737" i="4" s="1"/>
  <c r="F12738" i="4" s="1"/>
  <c r="F12739" i="4" s="1"/>
  <c r="F12740" i="4" s="1"/>
  <c r="F12741" i="4" s="1"/>
  <c r="F12742" i="4" s="1"/>
  <c r="F12743" i="4" s="1"/>
  <c r="F12744" i="4" s="1"/>
  <c r="F12745" i="4" s="1"/>
  <c r="F12746" i="4" s="1"/>
  <c r="F12747" i="4" s="1"/>
  <c r="F12748" i="4" s="1"/>
  <c r="F12749" i="4" s="1"/>
  <c r="F12750" i="4" s="1"/>
  <c r="F12751" i="4" s="1"/>
  <c r="F12752" i="4" s="1"/>
  <c r="F12753" i="4" s="1"/>
  <c r="F12754" i="4" s="1"/>
  <c r="F12755" i="4" s="1"/>
  <c r="F12756" i="4" s="1"/>
  <c r="F12757" i="4" s="1"/>
  <c r="F12758" i="4" s="1"/>
  <c r="F12759" i="4" s="1"/>
  <c r="F12760" i="4" s="1"/>
  <c r="F12761" i="4" s="1"/>
  <c r="F12762" i="4" s="1"/>
  <c r="F12763" i="4" s="1"/>
  <c r="F12764" i="4" s="1"/>
  <c r="F12765" i="4" s="1"/>
  <c r="F12766" i="4" s="1"/>
  <c r="F12767" i="4" s="1"/>
  <c r="F12768" i="4" s="1"/>
  <c r="F12769" i="4" s="1"/>
  <c r="F12770" i="4" s="1"/>
  <c r="F12771" i="4" s="1"/>
  <c r="F12772" i="4" s="1"/>
  <c r="F12773" i="4" s="1"/>
  <c r="F12774" i="4" s="1"/>
  <c r="F12775" i="4" s="1"/>
  <c r="F12776" i="4" s="1"/>
  <c r="F12777" i="4" s="1"/>
  <c r="F12778" i="4" s="1"/>
  <c r="F12779" i="4" s="1"/>
  <c r="F12780" i="4" s="1"/>
  <c r="F12781" i="4" s="1"/>
  <c r="F12782" i="4" s="1"/>
  <c r="F12783" i="4" s="1"/>
  <c r="F12784" i="4" s="1"/>
  <c r="F12785" i="4" s="1"/>
  <c r="F12786" i="4" s="1"/>
  <c r="F12787" i="4" s="1"/>
  <c r="F12788" i="4" s="1"/>
  <c r="F12789" i="4" s="1"/>
  <c r="F12790" i="4" s="1"/>
  <c r="F12791" i="4" l="1"/>
  <c r="F12792" i="4" s="1"/>
  <c r="F12793" i="4" s="1"/>
  <c r="F12794" i="4" s="1"/>
  <c r="F12795" i="4" s="1"/>
  <c r="F12796" i="4" l="1"/>
  <c r="F12797" i="4" s="1"/>
  <c r="F12798" i="4" s="1"/>
  <c r="F12799" i="4" s="1"/>
  <c r="F12800" i="4" s="1"/>
  <c r="F12801" i="4" s="1"/>
  <c r="F12802" i="4" s="1"/>
  <c r="F12803" i="4" s="1"/>
  <c r="F12804" i="4" s="1"/>
  <c r="F12805" i="4" s="1"/>
  <c r="F12806" i="4" s="1"/>
  <c r="F12807" i="4" s="1"/>
  <c r="F12808" i="4" s="1"/>
  <c r="F12809" i="4" s="1"/>
  <c r="F12810" i="4" s="1"/>
  <c r="F12811" i="4" s="1"/>
  <c r="F12812" i="4" s="1"/>
  <c r="F12813" i="4" s="1"/>
  <c r="F12814" i="4" s="1"/>
  <c r="F12815" i="4" s="1"/>
  <c r="F12816" i="4" s="1"/>
  <c r="F12817" i="4" s="1"/>
  <c r="F12818" i="4" s="1"/>
  <c r="F12819" i="4" s="1"/>
  <c r="F12820" i="4" s="1"/>
  <c r="F12821" i="4" s="1"/>
  <c r="F12822" i="4" s="1"/>
  <c r="F12823" i="4" s="1"/>
  <c r="F12824" i="4" s="1"/>
  <c r="F12825" i="4" s="1"/>
  <c r="F12826" i="4" s="1"/>
  <c r="F12827" i="4" s="1"/>
  <c r="F12828" i="4" s="1"/>
  <c r="F12829" i="4" s="1"/>
  <c r="F12830" i="4" s="1"/>
  <c r="F12831" i="4" s="1"/>
  <c r="F12832" i="4" s="1"/>
  <c r="F12833" i="4" s="1"/>
  <c r="F12834" i="4" s="1"/>
  <c r="F12835" i="4" s="1"/>
  <c r="F12836" i="4" s="1"/>
  <c r="F12837" i="4" s="1"/>
  <c r="F12838" i="4" s="1"/>
  <c r="F12839" i="4" s="1"/>
  <c r="F12840" i="4" s="1"/>
  <c r="F12841" i="4" s="1"/>
  <c r="F12842" i="4" s="1"/>
  <c r="F12843" i="4" s="1"/>
  <c r="F12844" i="4" s="1"/>
  <c r="F12845" i="4" s="1"/>
  <c r="F12846" i="4" s="1"/>
  <c r="F12847" i="4" s="1"/>
  <c r="F12848" i="4" s="1"/>
  <c r="F12849" i="4" s="1"/>
  <c r="F12850" i="4" s="1"/>
  <c r="F12851" i="4" s="1"/>
  <c r="F12852" i="4" s="1"/>
  <c r="F12853" i="4" s="1"/>
  <c r="F12854" i="4" s="1"/>
  <c r="F12855" i="4" s="1"/>
  <c r="F12856" i="4" s="1"/>
  <c r="F12857" i="4" s="1"/>
  <c r="F12858" i="4" s="1"/>
  <c r="F12859" i="4" s="1"/>
  <c r="F12860" i="4" s="1"/>
  <c r="F12861" i="4" s="1"/>
  <c r="F12862" i="4" s="1"/>
  <c r="F12863" i="4" s="1"/>
  <c r="F12864" i="4" s="1"/>
  <c r="F12865" i="4" s="1"/>
  <c r="F12866" i="4" s="1"/>
  <c r="F12867" i="4" s="1"/>
  <c r="F12868" i="4" s="1"/>
  <c r="F12869" i="4" s="1"/>
  <c r="F12870" i="4" s="1"/>
  <c r="F12871" i="4" s="1"/>
  <c r="F12872" i="4" s="1"/>
  <c r="F12873" i="4" s="1"/>
  <c r="F12874" i="4" s="1"/>
  <c r="F12875" i="4" s="1"/>
  <c r="F12876" i="4" s="1"/>
  <c r="F12877" i="4" s="1"/>
  <c r="F12878" i="4" s="1"/>
  <c r="F12879" i="4" s="1"/>
  <c r="F12880" i="4" s="1"/>
  <c r="F12881" i="4" s="1"/>
  <c r="F12882" i="4" s="1"/>
  <c r="F12883" i="4" s="1"/>
  <c r="F12884" i="4" s="1"/>
  <c r="F12885" i="4" s="1"/>
  <c r="F12886" i="4" s="1"/>
  <c r="F12887" i="4" s="1"/>
  <c r="F12888" i="4" s="1"/>
  <c r="F12889" i="4" s="1"/>
  <c r="F12890" i="4" s="1"/>
  <c r="F12891" i="4" s="1"/>
  <c r="F12892" i="4" s="1"/>
  <c r="F12893" i="4" s="1"/>
  <c r="F12894" i="4" s="1"/>
  <c r="F12895" i="4" s="1"/>
  <c r="F12896" i="4" s="1"/>
  <c r="F12897" i="4" s="1"/>
  <c r="F12898" i="4" s="1"/>
  <c r="F12899" i="4" s="1"/>
  <c r="F12900" i="4" s="1"/>
  <c r="F12901" i="4" s="1"/>
  <c r="F12902" i="4" s="1"/>
  <c r="F12903" i="4" s="1"/>
  <c r="F12904" i="4" s="1"/>
  <c r="F12905" i="4" s="1"/>
  <c r="F12906" i="4" s="1"/>
  <c r="F12907" i="4" s="1"/>
  <c r="F12908" i="4" s="1"/>
  <c r="F12909" i="4" s="1"/>
  <c r="F12910" i="4" s="1"/>
  <c r="F12911" i="4" s="1"/>
  <c r="F12912" i="4" s="1"/>
  <c r="F12913" i="4" s="1"/>
  <c r="F12914" i="4" s="1"/>
  <c r="F12915" i="4" s="1"/>
  <c r="F12916" i="4" s="1"/>
  <c r="F12917" i="4" s="1"/>
  <c r="F12918" i="4" s="1"/>
  <c r="F12919" i="4" s="1"/>
  <c r="F12920" i="4" s="1"/>
  <c r="F12921" i="4" s="1"/>
  <c r="F12922" i="4" s="1"/>
  <c r="F12923" i="4" s="1"/>
  <c r="F12924" i="4" s="1"/>
  <c r="F12925" i="4" s="1"/>
  <c r="F12926" i="4" s="1"/>
  <c r="F12927" i="4" s="1"/>
  <c r="F12928" i="4" s="1"/>
  <c r="F12929" i="4" s="1"/>
  <c r="F12930" i="4" s="1"/>
  <c r="F12931" i="4" s="1"/>
  <c r="F12932" i="4" s="1"/>
  <c r="F12933" i="4" s="1"/>
  <c r="F12934" i="4" s="1"/>
  <c r="F12935" i="4" s="1"/>
  <c r="F12936" i="4" s="1"/>
  <c r="F12937" i="4" s="1"/>
  <c r="F12938" i="4" s="1"/>
  <c r="F12939" i="4" s="1"/>
  <c r="F12940" i="4" s="1"/>
  <c r="F12941" i="4" s="1"/>
  <c r="F12942" i="4" s="1"/>
  <c r="F12943" i="4" s="1"/>
  <c r="F12944" i="4" s="1"/>
  <c r="F12945" i="4" s="1"/>
  <c r="F12946" i="4" s="1"/>
  <c r="F12947" i="4" s="1"/>
  <c r="F12948" i="4" s="1"/>
  <c r="F12949" i="4" s="1"/>
  <c r="F12950" i="4" s="1"/>
  <c r="F12951" i="4" s="1"/>
  <c r="F12952" i="4" s="1"/>
  <c r="F12953" i="4" s="1"/>
  <c r="F12954" i="4" s="1"/>
  <c r="F12955" i="4" s="1"/>
  <c r="F12956" i="4" s="1"/>
  <c r="F12957" i="4" s="1"/>
  <c r="F12958" i="4" s="1"/>
  <c r="F12959" i="4" s="1"/>
  <c r="F12960" i="4" s="1"/>
  <c r="F12961" i="4" s="1"/>
  <c r="F12962" i="4" s="1"/>
  <c r="F12963" i="4" s="1"/>
  <c r="F12964" i="4" s="1"/>
  <c r="F12965" i="4" s="1"/>
  <c r="F12966" i="4" s="1"/>
  <c r="F12967" i="4" s="1"/>
  <c r="F12968" i="4" s="1"/>
  <c r="F12969" i="4" s="1"/>
  <c r="F12970" i="4" s="1"/>
  <c r="F12971" i="4" s="1"/>
  <c r="F12972" i="4" s="1"/>
  <c r="F12973" i="4" s="1"/>
  <c r="F12974" i="4" s="1"/>
  <c r="F12975" i="4" s="1"/>
  <c r="F12976" i="4" s="1"/>
  <c r="F12977" i="4" s="1"/>
  <c r="F12978" i="4" s="1"/>
  <c r="F12979" i="4" s="1"/>
  <c r="F12980" i="4" s="1"/>
  <c r="F12981" i="4" s="1"/>
  <c r="F12982" i="4" s="1"/>
  <c r="F12983" i="4" s="1"/>
  <c r="F12984" i="4" s="1"/>
  <c r="F12985" i="4" s="1"/>
  <c r="F12986" i="4" s="1"/>
  <c r="F12987" i="4" s="1"/>
  <c r="F12988" i="4" s="1"/>
  <c r="F12989" i="4" s="1"/>
  <c r="F12990" i="4" s="1"/>
  <c r="F12991" i="4" s="1"/>
  <c r="F12992" i="4" s="1"/>
  <c r="F12993" i="4" s="1"/>
  <c r="F12994" i="4" s="1"/>
  <c r="F12995" i="4" s="1"/>
  <c r="F12996" i="4" s="1"/>
  <c r="F12997" i="4" s="1"/>
  <c r="F12998" i="4" s="1"/>
  <c r="F12999" i="4" s="1"/>
  <c r="F13000" i="4" s="1"/>
  <c r="F13001" i="4" s="1"/>
  <c r="F13002" i="4" s="1"/>
  <c r="F13003" i="4" s="1"/>
  <c r="F13004" i="4" s="1"/>
  <c r="F13005" i="4" s="1"/>
  <c r="F13006" i="4" s="1"/>
  <c r="F13007" i="4" s="1"/>
  <c r="F13008" i="4" s="1"/>
  <c r="F13009" i="4" s="1"/>
  <c r="F13010" i="4" s="1"/>
  <c r="F13011" i="4" s="1"/>
  <c r="F13012" i="4" s="1"/>
  <c r="F13013" i="4" s="1"/>
  <c r="F13014" i="4" s="1"/>
  <c r="F13015" i="4" s="1"/>
  <c r="F13016" i="4" s="1"/>
  <c r="F13017" i="4" s="1"/>
  <c r="F13018" i="4" s="1"/>
  <c r="F13019" i="4" s="1"/>
  <c r="F13020" i="4" s="1"/>
  <c r="F13021" i="4" s="1"/>
  <c r="F13022" i="4" s="1"/>
  <c r="F13023" i="4" s="1"/>
  <c r="F13024" i="4" s="1"/>
  <c r="F13025" i="4" s="1"/>
  <c r="F13026" i="4" s="1"/>
  <c r="F13027" i="4" s="1"/>
  <c r="F13028" i="4" s="1"/>
  <c r="F13029" i="4" s="1"/>
  <c r="F13030" i="4" s="1"/>
  <c r="F13031" i="4" s="1"/>
  <c r="F13032" i="4" s="1"/>
  <c r="F13033" i="4" s="1"/>
  <c r="F13034" i="4" s="1"/>
  <c r="F13035" i="4" s="1"/>
  <c r="F13036" i="4" s="1"/>
  <c r="F13037" i="4" s="1"/>
  <c r="F13038" i="4" s="1"/>
  <c r="F13039" i="4" s="1"/>
  <c r="F13040" i="4" s="1"/>
  <c r="F13041" i="4" s="1"/>
  <c r="F13042" i="4" s="1"/>
  <c r="F13043" i="4" s="1"/>
  <c r="F13044" i="4" s="1"/>
  <c r="F13045" i="4" s="1"/>
  <c r="F13046" i="4" s="1"/>
  <c r="F13047" i="4" s="1"/>
  <c r="F13048" i="4" s="1"/>
  <c r="F13049" i="4" s="1"/>
  <c r="F13050" i="4" s="1"/>
  <c r="F13051" i="4" s="1"/>
  <c r="F13052" i="4" s="1"/>
  <c r="F13053" i="4" s="1"/>
  <c r="F13054" i="4" s="1"/>
  <c r="F13055" i="4" s="1"/>
  <c r="F13056" i="4" s="1"/>
  <c r="F13057" i="4" s="1"/>
  <c r="F13058" i="4" s="1"/>
  <c r="F13059" i="4" s="1"/>
  <c r="F13060" i="4" s="1"/>
  <c r="F13061" i="4" s="1"/>
  <c r="F13062" i="4" s="1"/>
  <c r="F13063" i="4" s="1"/>
  <c r="F13064" i="4" s="1"/>
  <c r="F13065" i="4" s="1"/>
  <c r="F13066" i="4" s="1"/>
  <c r="F13067" i="4" s="1"/>
  <c r="F13068" i="4" s="1"/>
  <c r="F13069" i="4" s="1"/>
  <c r="F13070" i="4" s="1"/>
  <c r="F13071" i="4" s="1"/>
  <c r="F13072" i="4" s="1"/>
  <c r="F13073" i="4" s="1"/>
  <c r="F13074" i="4" s="1"/>
  <c r="F13075" i="4" s="1"/>
  <c r="F13076" i="4" s="1"/>
  <c r="F13077" i="4" s="1"/>
  <c r="F13078" i="4" s="1"/>
  <c r="F13079" i="4" s="1"/>
  <c r="F13080" i="4" s="1"/>
  <c r="F13081" i="4" s="1"/>
  <c r="F13082" i="4" s="1"/>
  <c r="F13083" i="4" s="1"/>
  <c r="F13084" i="4" s="1"/>
  <c r="F13085" i="4" s="1"/>
  <c r="F13086" i="4" s="1"/>
  <c r="F13087" i="4" s="1"/>
  <c r="F13088" i="4" s="1"/>
  <c r="F13089" i="4" s="1"/>
  <c r="F13090" i="4" s="1"/>
  <c r="F13091" i="4" s="1"/>
  <c r="F13092" i="4" s="1"/>
  <c r="F13093" i="4" s="1"/>
  <c r="F13094" i="4" s="1"/>
  <c r="F13095" i="4" s="1"/>
  <c r="F13096" i="4" s="1"/>
  <c r="F13097" i="4" s="1"/>
  <c r="F13098" i="4" s="1"/>
  <c r="F13099" i="4" s="1"/>
  <c r="F13100" i="4" s="1"/>
  <c r="F13101" i="4" s="1"/>
  <c r="F13102" i="4" s="1"/>
  <c r="F13103" i="4" s="1"/>
  <c r="F13104" i="4" s="1"/>
  <c r="F13105" i="4" s="1"/>
  <c r="F13106" i="4" s="1"/>
  <c r="F13107" i="4" s="1"/>
  <c r="F13108" i="4" s="1"/>
  <c r="F13109" i="4" s="1"/>
  <c r="F13110" i="4" s="1"/>
  <c r="F13111" i="4" s="1"/>
  <c r="F13112" i="4" s="1"/>
  <c r="F13113" i="4" s="1"/>
  <c r="F13114" i="4" s="1"/>
  <c r="F13115" i="4" s="1"/>
  <c r="F13116" i="4" s="1"/>
  <c r="F13117" i="4" s="1"/>
  <c r="F13118" i="4" s="1"/>
  <c r="F13119" i="4" s="1"/>
  <c r="F13120" i="4" s="1"/>
  <c r="F13121" i="4" s="1"/>
  <c r="F13122" i="4" s="1"/>
  <c r="F13123" i="4" s="1"/>
  <c r="F13124" i="4" s="1"/>
  <c r="F13125" i="4" s="1"/>
  <c r="F13126" i="4" s="1"/>
  <c r="F13127" i="4" s="1"/>
  <c r="F13128" i="4" s="1"/>
  <c r="F13129" i="4" s="1"/>
  <c r="F13130" i="4" s="1"/>
  <c r="F13131" i="4" s="1"/>
  <c r="F13132" i="4" s="1"/>
  <c r="F13133" i="4" s="1"/>
  <c r="F13134" i="4" s="1"/>
  <c r="F13135" i="4" s="1"/>
  <c r="F13136" i="4" s="1"/>
  <c r="F13137" i="4" s="1"/>
  <c r="F13138" i="4" s="1"/>
  <c r="F13139" i="4" s="1"/>
  <c r="F13140" i="4" s="1"/>
  <c r="F13141" i="4" s="1"/>
  <c r="F13142" i="4" s="1"/>
  <c r="F13143" i="4" s="1"/>
  <c r="F13144" i="4" s="1"/>
  <c r="F13145" i="4" s="1"/>
  <c r="F13146" i="4" s="1"/>
  <c r="F13147" i="4" s="1"/>
  <c r="F13148" i="4" s="1"/>
  <c r="F13149" i="4" s="1"/>
  <c r="F13150" i="4" s="1"/>
  <c r="F13151" i="4" s="1"/>
  <c r="F13152" i="4" s="1"/>
  <c r="F13153" i="4" s="1"/>
  <c r="F13154" i="4" s="1"/>
  <c r="F13155" i="4" s="1"/>
  <c r="F13156" i="4" s="1"/>
  <c r="F13157" i="4" s="1"/>
  <c r="F13158" i="4" s="1"/>
  <c r="F13159" i="4" s="1"/>
  <c r="F13160" i="4" s="1"/>
  <c r="F13161" i="4" s="1"/>
  <c r="F13162" i="4" s="1"/>
  <c r="F13163" i="4" s="1"/>
  <c r="F13164" i="4" s="1"/>
  <c r="F13165" i="4" s="1"/>
  <c r="F13166" i="4" s="1"/>
  <c r="F13167" i="4" s="1"/>
  <c r="F13168" i="4" s="1"/>
  <c r="F13169" i="4" s="1"/>
  <c r="F13170" i="4" s="1"/>
  <c r="F13171" i="4" s="1"/>
  <c r="F13172" i="4" s="1"/>
  <c r="F13173" i="4" s="1"/>
  <c r="F13174" i="4" s="1"/>
  <c r="F13175" i="4" s="1"/>
  <c r="F13176" i="4" s="1"/>
  <c r="F13177" i="4" s="1"/>
  <c r="F13178" i="4" s="1"/>
  <c r="F13179" i="4" s="1"/>
  <c r="F13180" i="4" s="1"/>
  <c r="F13181" i="4" s="1"/>
  <c r="F13182" i="4" s="1"/>
  <c r="F13183" i="4" s="1"/>
  <c r="F13184" i="4" s="1"/>
  <c r="F13185" i="4" s="1"/>
  <c r="F13186" i="4" s="1"/>
  <c r="F13187" i="4" s="1"/>
  <c r="F13188" i="4" s="1"/>
  <c r="F13189" i="4" s="1"/>
  <c r="F13190" i="4" s="1"/>
  <c r="F13191" i="4" s="1"/>
  <c r="F13192" i="4" s="1"/>
  <c r="F13193" i="4" s="1"/>
  <c r="F13194" i="4" s="1"/>
  <c r="F13195" i="4" s="1"/>
  <c r="F13196" i="4" s="1"/>
  <c r="F13197" i="4" s="1"/>
  <c r="F13198" i="4" s="1"/>
  <c r="F13199" i="4" s="1"/>
  <c r="F13200" i="4" s="1"/>
  <c r="F13201" i="4" s="1"/>
  <c r="F13202" i="4" s="1"/>
  <c r="F13203" i="4" s="1"/>
  <c r="F13204" i="4" s="1"/>
  <c r="F13205" i="4" s="1"/>
  <c r="F13206" i="4" s="1"/>
  <c r="F13207" i="4" s="1"/>
  <c r="F13208" i="4" s="1"/>
  <c r="F13209" i="4" s="1"/>
  <c r="F13210" i="4" s="1"/>
  <c r="F13211" i="4" s="1"/>
  <c r="F13212" i="4" s="1"/>
  <c r="F13213" i="4" s="1"/>
  <c r="F13214" i="4" s="1"/>
  <c r="F13215" i="4" s="1"/>
  <c r="F13216" i="4" s="1"/>
  <c r="F13217" i="4" s="1"/>
  <c r="F13218" i="4" s="1"/>
  <c r="F13219" i="4" s="1"/>
  <c r="F13220" i="4" s="1"/>
  <c r="F13221" i="4" s="1"/>
  <c r="F13222" i="4" s="1"/>
  <c r="F13223" i="4" s="1"/>
  <c r="F13224" i="4" s="1"/>
  <c r="F13225" i="4" s="1"/>
  <c r="F13226" i="4" s="1"/>
  <c r="F13227" i="4" s="1"/>
  <c r="F13228" i="4" s="1"/>
  <c r="F13229" i="4" s="1"/>
  <c r="F13230" i="4" s="1"/>
  <c r="F13231" i="4" s="1"/>
  <c r="F13232" i="4" s="1"/>
  <c r="F13233" i="4" s="1"/>
  <c r="F13234" i="4" s="1"/>
  <c r="F13235" i="4" s="1"/>
  <c r="F13236" i="4" s="1"/>
  <c r="F13237" i="4" s="1"/>
  <c r="F13238" i="4" s="1"/>
  <c r="F13239" i="4" s="1"/>
  <c r="F13240" i="4" s="1"/>
  <c r="F13241" i="4" s="1"/>
  <c r="F13242" i="4" s="1"/>
  <c r="F13243" i="4" s="1"/>
  <c r="F13244" i="4" s="1"/>
  <c r="F13245" i="4" s="1"/>
  <c r="F13246" i="4" s="1"/>
  <c r="F13247" i="4" s="1"/>
  <c r="F13248" i="4" s="1"/>
  <c r="F13249" i="4" s="1"/>
  <c r="F13250" i="4" s="1"/>
  <c r="F13251" i="4" s="1"/>
  <c r="F13252" i="4" s="1"/>
  <c r="F13253" i="4" s="1"/>
  <c r="F13254" i="4" s="1"/>
  <c r="F13255" i="4" s="1"/>
  <c r="F13256" i="4" s="1"/>
  <c r="F13257" i="4" s="1"/>
  <c r="F13258" i="4" s="1"/>
  <c r="F13259" i="4" s="1"/>
  <c r="F13260" i="4" s="1"/>
  <c r="F13261" i="4" s="1"/>
  <c r="F13262" i="4" s="1"/>
  <c r="F13263" i="4" s="1"/>
  <c r="F13264" i="4" s="1"/>
  <c r="F13265" i="4" s="1"/>
  <c r="F13266" i="4" s="1"/>
  <c r="F13267" i="4" s="1"/>
  <c r="F13268" i="4" s="1"/>
  <c r="F13269" i="4" s="1"/>
  <c r="F13270" i="4" s="1"/>
  <c r="F13271" i="4" s="1"/>
  <c r="F13272" i="4" s="1"/>
  <c r="F13273" i="4" s="1"/>
  <c r="F13274" i="4" s="1"/>
  <c r="F13275" i="4" s="1"/>
  <c r="F13276" i="4" s="1"/>
  <c r="F13277" i="4" s="1"/>
  <c r="F13278" i="4" s="1"/>
  <c r="F13279" i="4" s="1"/>
  <c r="F13280" i="4" s="1"/>
  <c r="F13281" i="4" s="1"/>
  <c r="F13282" i="4" s="1"/>
  <c r="F13283" i="4" s="1"/>
  <c r="F13284" i="4" s="1"/>
  <c r="F13285" i="4" s="1"/>
  <c r="F13286" i="4" s="1"/>
  <c r="F13287" i="4" s="1"/>
  <c r="F13288" i="4" s="1"/>
  <c r="F13289" i="4" s="1"/>
  <c r="F13290" i="4" s="1"/>
  <c r="F13291" i="4" s="1"/>
  <c r="F13292" i="4" s="1"/>
  <c r="F13293" i="4" s="1"/>
  <c r="F13294" i="4" s="1"/>
  <c r="F13295" i="4" s="1"/>
  <c r="F13296" i="4" s="1"/>
  <c r="F13297" i="4" s="1"/>
  <c r="F13298" i="4" s="1"/>
  <c r="F13299" i="4" s="1"/>
  <c r="F13300" i="4" s="1"/>
  <c r="F13301" i="4" s="1"/>
  <c r="F13302" i="4" s="1"/>
  <c r="F13303" i="4" s="1"/>
  <c r="F13304" i="4" s="1"/>
  <c r="F13305" i="4" s="1"/>
  <c r="F13306" i="4" s="1"/>
  <c r="F13307" i="4" s="1"/>
  <c r="F13308" i="4" s="1"/>
  <c r="F13309" i="4" s="1"/>
  <c r="F13310" i="4" s="1"/>
  <c r="F13311" i="4" s="1"/>
  <c r="F13312" i="4" s="1"/>
  <c r="F13313" i="4" s="1"/>
  <c r="F13314" i="4" s="1"/>
  <c r="F13315" i="4" s="1"/>
  <c r="F13316" i="4" s="1"/>
  <c r="F13317" i="4" s="1"/>
  <c r="F13318" i="4" s="1"/>
  <c r="F13319" i="4" s="1"/>
  <c r="F13320" i="4" s="1"/>
  <c r="F13321" i="4" s="1"/>
  <c r="F13322" i="4" s="1"/>
  <c r="F13323" i="4" s="1"/>
  <c r="F13324" i="4" s="1"/>
  <c r="F13325" i="4" s="1"/>
  <c r="F13326" i="4" s="1"/>
  <c r="F13327" i="4" s="1"/>
  <c r="F13328" i="4" s="1"/>
  <c r="F13329" i="4" s="1"/>
  <c r="F13330" i="4" s="1"/>
  <c r="F13331" i="4" s="1"/>
  <c r="F13332" i="4" s="1"/>
  <c r="F13333" i="4" s="1"/>
  <c r="F13334" i="4" s="1"/>
  <c r="F13335" i="4" s="1"/>
  <c r="F13336" i="4" s="1"/>
  <c r="F13337" i="4" s="1"/>
  <c r="F13338" i="4" s="1"/>
  <c r="F13339" i="4" s="1"/>
  <c r="F13340" i="4" s="1"/>
  <c r="F13341" i="4" s="1"/>
  <c r="F13342" i="4" s="1"/>
  <c r="F13343" i="4" s="1"/>
  <c r="F13344" i="4" s="1"/>
  <c r="F13345" i="4" s="1"/>
  <c r="F13346" i="4" s="1"/>
  <c r="F13347" i="4" s="1"/>
  <c r="F13348" i="4" s="1"/>
  <c r="F13349" i="4" s="1"/>
  <c r="F13350" i="4" s="1"/>
  <c r="F13351" i="4" s="1"/>
  <c r="F13352" i="4" s="1"/>
  <c r="F13353" i="4" s="1"/>
  <c r="F13354" i="4" s="1"/>
  <c r="F13355" i="4" s="1"/>
  <c r="F13356" i="4" s="1"/>
  <c r="F13357" i="4" s="1"/>
  <c r="F13358" i="4" s="1"/>
  <c r="F13359" i="4" s="1"/>
  <c r="F13360" i="4" s="1"/>
  <c r="F13361" i="4" s="1"/>
  <c r="F13362" i="4" s="1"/>
  <c r="F13363" i="4" s="1"/>
  <c r="F13364" i="4" s="1"/>
  <c r="F13365" i="4" s="1"/>
  <c r="F13366" i="4" s="1"/>
  <c r="F13367" i="4" s="1"/>
  <c r="F13368" i="4" s="1"/>
  <c r="F13369" i="4" s="1"/>
  <c r="F13370" i="4" s="1"/>
  <c r="F13371" i="4" s="1"/>
  <c r="F13372" i="4" s="1"/>
  <c r="F13373" i="4" s="1"/>
  <c r="F13374" i="4" s="1"/>
  <c r="F13375" i="4" s="1"/>
  <c r="F13376" i="4" s="1"/>
  <c r="F13377" i="4" s="1"/>
  <c r="F13378" i="4" s="1"/>
  <c r="F13379" i="4" s="1"/>
  <c r="F13380" i="4" s="1"/>
  <c r="F13381" i="4" s="1"/>
  <c r="F13382" i="4" s="1"/>
  <c r="F13383" i="4" s="1"/>
  <c r="F13384" i="4" s="1"/>
  <c r="F13385" i="4" s="1"/>
  <c r="F13386" i="4" s="1"/>
  <c r="F13387" i="4" s="1"/>
  <c r="F13388" i="4" s="1"/>
  <c r="F13389" i="4" s="1"/>
  <c r="F13390" i="4" s="1"/>
  <c r="F13391" i="4" s="1"/>
  <c r="F13392" i="4" s="1"/>
  <c r="F13393" i="4" s="1"/>
  <c r="F13394" i="4" s="1"/>
  <c r="F13395" i="4" s="1"/>
  <c r="F13396" i="4" s="1"/>
  <c r="F13397" i="4" s="1"/>
  <c r="F13398" i="4" s="1"/>
  <c r="F13399" i="4" s="1"/>
  <c r="F13400" i="4" s="1"/>
  <c r="F13401" i="4" s="1"/>
  <c r="F13402" i="4" s="1"/>
  <c r="F13403" i="4" s="1"/>
  <c r="F13404" i="4" s="1"/>
  <c r="F13405" i="4" s="1"/>
  <c r="F13406" i="4" s="1"/>
  <c r="F13407" i="4" s="1"/>
  <c r="F13408" i="4" s="1"/>
  <c r="F13409" i="4" s="1"/>
  <c r="F13410" i="4" s="1"/>
  <c r="F13411" i="4" s="1"/>
  <c r="F13412" i="4" s="1"/>
  <c r="F13413" i="4" s="1"/>
  <c r="F13414" i="4" s="1"/>
  <c r="F13415" i="4" s="1"/>
  <c r="F13416" i="4" s="1"/>
  <c r="F13417" i="4" s="1"/>
  <c r="F13418" i="4" s="1"/>
  <c r="F13419" i="4" s="1"/>
  <c r="F13420" i="4" s="1"/>
  <c r="F13421" i="4" s="1"/>
  <c r="F13422" i="4" s="1"/>
  <c r="F13423" i="4" s="1"/>
  <c r="F13424" i="4" s="1"/>
  <c r="F13425" i="4" s="1"/>
  <c r="F13426" i="4" s="1"/>
  <c r="F13427" i="4" s="1"/>
  <c r="F13428" i="4" s="1"/>
  <c r="F13429" i="4" s="1"/>
  <c r="F13430" i="4" s="1"/>
  <c r="F13431" i="4" s="1"/>
  <c r="F13432" i="4" s="1"/>
  <c r="F13433" i="4" s="1"/>
  <c r="F13434" i="4" s="1"/>
  <c r="F13435" i="4" s="1"/>
  <c r="F13436" i="4" s="1"/>
  <c r="F13437" i="4" s="1"/>
  <c r="F13438" i="4" s="1"/>
  <c r="F13439" i="4" s="1"/>
  <c r="F13440" i="4" s="1"/>
  <c r="F13441" i="4" s="1"/>
  <c r="F13442" i="4" s="1"/>
  <c r="F13443" i="4" s="1"/>
  <c r="F13444" i="4" s="1"/>
  <c r="F13445" i="4" s="1"/>
  <c r="F13446" i="4" s="1"/>
  <c r="F13447" i="4" s="1"/>
  <c r="F13448" i="4" s="1"/>
  <c r="F13449" i="4" s="1"/>
  <c r="F13450" i="4" s="1"/>
  <c r="F13451" i="4" s="1"/>
  <c r="F13452" i="4" s="1"/>
  <c r="F13453" i="4" s="1"/>
  <c r="F13454" i="4" s="1"/>
  <c r="F13455" i="4" s="1"/>
  <c r="F13456" i="4" s="1"/>
  <c r="F13457" i="4" s="1"/>
  <c r="F13458" i="4" s="1"/>
  <c r="F13459" i="4" s="1"/>
  <c r="F13460" i="4" s="1"/>
  <c r="F13461" i="4" s="1"/>
  <c r="F13462" i="4" s="1"/>
  <c r="F13463" i="4" s="1"/>
  <c r="F13464" i="4" s="1"/>
  <c r="F13465" i="4" s="1"/>
  <c r="F13466" i="4" s="1"/>
  <c r="F13467" i="4" s="1"/>
  <c r="F13468" i="4" s="1"/>
  <c r="F13469" i="4" s="1"/>
  <c r="F13470" i="4" s="1"/>
  <c r="F13471" i="4" s="1"/>
  <c r="F13472" i="4" s="1"/>
  <c r="F13473" i="4" s="1"/>
  <c r="F13474" i="4" s="1"/>
  <c r="F13475" i="4" s="1"/>
  <c r="F13476" i="4" s="1"/>
  <c r="F13477" i="4" s="1"/>
  <c r="F13478" i="4" s="1"/>
  <c r="F13479" i="4" s="1"/>
  <c r="F13480" i="4" s="1"/>
  <c r="F13481" i="4" s="1"/>
  <c r="F13482" i="4" s="1"/>
  <c r="F13483" i="4" s="1"/>
  <c r="F13484" i="4" s="1"/>
  <c r="F13485" i="4" s="1"/>
  <c r="F13486" i="4" s="1"/>
  <c r="F13487" i="4" s="1"/>
  <c r="F13488" i="4" s="1"/>
  <c r="F13489" i="4" s="1"/>
  <c r="F13490" i="4" s="1"/>
  <c r="F13491" i="4" s="1"/>
  <c r="F13492" i="4" s="1"/>
  <c r="F13493" i="4" s="1"/>
  <c r="F13494" i="4" s="1"/>
  <c r="F13495" i="4" s="1"/>
  <c r="F13496" i="4" s="1"/>
  <c r="F13497" i="4" s="1"/>
  <c r="F13498" i="4" s="1"/>
  <c r="F13499" i="4" s="1"/>
  <c r="F13500" i="4" s="1"/>
  <c r="F13501" i="4" s="1"/>
  <c r="F13502" i="4" s="1"/>
  <c r="F13503" i="4" s="1"/>
  <c r="F13504" i="4" s="1"/>
  <c r="F13505" i="4" s="1"/>
  <c r="F13506" i="4" s="1"/>
  <c r="F13507" i="4" s="1"/>
  <c r="F13508" i="4" s="1"/>
  <c r="F13509" i="4" s="1"/>
  <c r="F13510" i="4" s="1"/>
  <c r="F13511" i="4" s="1"/>
  <c r="F13512" i="4" s="1"/>
  <c r="F13513" i="4" s="1"/>
  <c r="F13514" i="4" s="1"/>
  <c r="F13515" i="4" s="1"/>
  <c r="F13516" i="4" s="1"/>
  <c r="F13517" i="4" s="1"/>
  <c r="F13518" i="4" s="1"/>
  <c r="F13519" i="4" s="1"/>
  <c r="F13520" i="4" s="1"/>
  <c r="F13521" i="4" s="1"/>
  <c r="F13522" i="4" s="1"/>
  <c r="F13523" i="4" s="1"/>
  <c r="F13524" i="4" s="1"/>
  <c r="F13525" i="4" s="1"/>
  <c r="F13526" i="4" s="1"/>
  <c r="F13527" i="4" s="1"/>
  <c r="F13528" i="4" s="1"/>
  <c r="F13529" i="4" s="1"/>
  <c r="F13530" i="4" s="1"/>
  <c r="F13531" i="4" s="1"/>
  <c r="F13532" i="4" s="1"/>
  <c r="F13533" i="4" s="1"/>
  <c r="F13534" i="4" s="1"/>
  <c r="F13535" i="4" s="1"/>
  <c r="F13536" i="4" s="1"/>
  <c r="F13537" i="4" s="1"/>
  <c r="F13538" i="4" s="1"/>
  <c r="F13539" i="4" s="1"/>
  <c r="F13540" i="4" s="1"/>
  <c r="F13541" i="4" s="1"/>
  <c r="F13542" i="4" s="1"/>
  <c r="F13543" i="4" s="1"/>
  <c r="F13544" i="4" s="1"/>
  <c r="F13545" i="4" s="1"/>
  <c r="F13546" i="4" s="1"/>
  <c r="F13547" i="4" s="1"/>
  <c r="F13548" i="4" s="1"/>
  <c r="F13549" i="4" s="1"/>
  <c r="F13550" i="4" s="1"/>
  <c r="F13551" i="4" s="1"/>
  <c r="F13552" i="4" s="1"/>
  <c r="F13553" i="4" s="1"/>
  <c r="F13554" i="4" s="1"/>
  <c r="F13555" i="4" s="1"/>
  <c r="F13556" i="4" s="1"/>
  <c r="F13557" i="4" s="1"/>
  <c r="F13558" i="4" s="1"/>
  <c r="F13559" i="4" s="1"/>
  <c r="F13560" i="4" s="1"/>
  <c r="F13561" i="4" s="1"/>
  <c r="F13562" i="4" s="1"/>
  <c r="F13563" i="4" s="1"/>
  <c r="F13564" i="4" s="1"/>
  <c r="F13565" i="4" s="1"/>
  <c r="F13566" i="4" s="1"/>
  <c r="F13567" i="4" s="1"/>
  <c r="F13568" i="4" s="1"/>
  <c r="F13569" i="4" s="1"/>
  <c r="F13570" i="4" s="1"/>
  <c r="F13571" i="4" s="1"/>
  <c r="F13572" i="4" s="1"/>
  <c r="F13573" i="4" s="1"/>
  <c r="F13574" i="4" s="1"/>
  <c r="F13575" i="4" s="1"/>
  <c r="F13576" i="4" s="1"/>
  <c r="F13577" i="4" s="1"/>
  <c r="F13578" i="4" s="1"/>
  <c r="F13579" i="4" s="1"/>
  <c r="F13580" i="4" s="1"/>
  <c r="F13581" i="4" s="1"/>
  <c r="F13582" i="4" s="1"/>
  <c r="F13583" i="4" s="1"/>
  <c r="F13584" i="4" s="1"/>
  <c r="F13585" i="4" s="1"/>
  <c r="F13586" i="4" s="1"/>
  <c r="F13587" i="4" s="1"/>
  <c r="F13588" i="4" s="1"/>
  <c r="F13589" i="4" s="1"/>
  <c r="F13590" i="4" s="1"/>
  <c r="F13591" i="4" s="1"/>
  <c r="F13592" i="4" s="1"/>
  <c r="F13593" i="4" s="1"/>
  <c r="F13594" i="4" s="1"/>
  <c r="F13595" i="4" s="1"/>
  <c r="F13596" i="4" s="1"/>
  <c r="F13597" i="4" s="1"/>
  <c r="F13598" i="4" s="1"/>
  <c r="F13599" i="4" s="1"/>
  <c r="F13600" i="4" s="1"/>
  <c r="F13601" i="4" s="1"/>
  <c r="F13602" i="4" s="1"/>
  <c r="F13603" i="4" s="1"/>
  <c r="F13604" i="4" s="1"/>
  <c r="F13605" i="4" s="1"/>
  <c r="F13606" i="4" s="1"/>
  <c r="F13607" i="4" s="1"/>
  <c r="F13608" i="4" s="1"/>
  <c r="F13609" i="4" s="1"/>
  <c r="F13610" i="4" s="1"/>
  <c r="F13611" i="4" s="1"/>
  <c r="F13612" i="4" s="1"/>
  <c r="F13613" i="4" s="1"/>
  <c r="F13614" i="4" s="1"/>
  <c r="F13615" i="4" s="1"/>
  <c r="F13616" i="4" s="1"/>
  <c r="F13617" i="4" s="1"/>
  <c r="F13618" i="4" s="1"/>
  <c r="F13619" i="4" s="1"/>
  <c r="F13620" i="4" s="1"/>
  <c r="F13621" i="4" s="1"/>
  <c r="F13622" i="4" s="1"/>
  <c r="F13623" i="4" s="1"/>
  <c r="F13624" i="4" s="1"/>
  <c r="F13625" i="4" s="1"/>
  <c r="F13626" i="4" s="1"/>
  <c r="F13627" i="4" s="1"/>
  <c r="F13628" i="4" s="1"/>
  <c r="F13629" i="4" s="1"/>
  <c r="F13630" i="4" s="1"/>
  <c r="F13631" i="4" s="1"/>
  <c r="F13632" i="4" s="1"/>
  <c r="F13633" i="4" s="1"/>
  <c r="F13634" i="4" s="1"/>
  <c r="F13635" i="4" s="1"/>
  <c r="F13636" i="4" s="1"/>
  <c r="F13637" i="4" s="1"/>
  <c r="F13638" i="4" s="1"/>
  <c r="F13639" i="4" s="1"/>
  <c r="F13640" i="4" s="1"/>
  <c r="F13641" i="4" s="1"/>
  <c r="F13642" i="4" s="1"/>
  <c r="F13643" i="4" s="1"/>
  <c r="F13644" i="4" s="1"/>
  <c r="F13645" i="4" s="1"/>
  <c r="F13646" i="4" s="1"/>
  <c r="F13647" i="4" s="1"/>
  <c r="F13648" i="4" s="1"/>
  <c r="F13649" i="4" s="1"/>
  <c r="F13650" i="4" s="1"/>
  <c r="F13651" i="4" s="1"/>
  <c r="F13652" i="4" s="1"/>
  <c r="F13653" i="4" s="1"/>
  <c r="F13654" i="4" s="1"/>
  <c r="F13655" i="4" s="1"/>
  <c r="F13656" i="4" s="1"/>
  <c r="F13657" i="4" s="1"/>
  <c r="F13658" i="4" s="1"/>
  <c r="F13659" i="4" s="1"/>
  <c r="F13660" i="4" s="1"/>
  <c r="F13661" i="4" s="1"/>
  <c r="F13662" i="4" s="1"/>
  <c r="F13663" i="4" s="1"/>
  <c r="F13664" i="4" s="1"/>
  <c r="F13665" i="4" s="1"/>
  <c r="F13666" i="4" s="1"/>
  <c r="F13667" i="4" s="1"/>
  <c r="F13668" i="4" s="1"/>
  <c r="F13669" i="4" s="1"/>
  <c r="F13670" i="4" s="1"/>
  <c r="F13671" i="4" s="1"/>
  <c r="F13672" i="4" s="1"/>
  <c r="F13673" i="4" s="1"/>
  <c r="F13674" i="4" s="1"/>
  <c r="F13675" i="4" s="1"/>
  <c r="F13676" i="4" s="1"/>
  <c r="F13677" i="4" s="1"/>
  <c r="F13678" i="4" s="1"/>
  <c r="F13679" i="4" s="1"/>
  <c r="F13680" i="4" s="1"/>
  <c r="F13681" i="4" s="1"/>
  <c r="F13682" i="4" s="1"/>
  <c r="F13683" i="4" s="1"/>
  <c r="F13684" i="4" s="1"/>
  <c r="F13685" i="4" s="1"/>
  <c r="F13686" i="4" s="1"/>
  <c r="F13687" i="4" s="1"/>
  <c r="F13688" i="4" s="1"/>
  <c r="F13689" i="4" s="1"/>
  <c r="F13690" i="4" s="1"/>
  <c r="F13691" i="4" s="1"/>
  <c r="F13692" i="4" s="1"/>
  <c r="F13693" i="4" s="1"/>
  <c r="F13694" i="4" s="1"/>
  <c r="F13695" i="4" s="1"/>
  <c r="F13696" i="4" s="1"/>
  <c r="F13697" i="4" s="1"/>
  <c r="F13698" i="4" s="1"/>
  <c r="F13699" i="4" s="1"/>
  <c r="F13700" i="4" s="1"/>
  <c r="F13701" i="4" s="1"/>
  <c r="F13702" i="4" s="1"/>
  <c r="F13703" i="4" s="1"/>
  <c r="F13704" i="4" s="1"/>
  <c r="F13705" i="4" s="1"/>
  <c r="F13706" i="4" s="1"/>
  <c r="F13707" i="4" s="1"/>
  <c r="F13708" i="4" s="1"/>
  <c r="F13709" i="4" s="1"/>
  <c r="F13710" i="4" s="1"/>
  <c r="F13711" i="4" s="1"/>
  <c r="F13712" i="4" s="1"/>
  <c r="F13713" i="4" s="1"/>
  <c r="F13714" i="4" s="1"/>
  <c r="F13715" i="4" s="1"/>
  <c r="F13716" i="4" s="1"/>
  <c r="F13717" i="4" s="1"/>
  <c r="F13718" i="4" s="1"/>
  <c r="F13719" i="4" s="1"/>
  <c r="F13720" i="4" s="1"/>
  <c r="F13721" i="4" s="1"/>
  <c r="F13722" i="4" s="1"/>
  <c r="F13723" i="4" s="1"/>
  <c r="F13724" i="4" s="1"/>
  <c r="F13725" i="4" s="1"/>
  <c r="F13726" i="4" s="1"/>
  <c r="F13727" i="4" s="1"/>
  <c r="F13728" i="4" s="1"/>
  <c r="F13729" i="4" s="1"/>
  <c r="F13730" i="4" s="1"/>
  <c r="F13731" i="4" s="1"/>
  <c r="F13732" i="4" s="1"/>
  <c r="F13733" i="4" s="1"/>
  <c r="F13734" i="4" s="1"/>
  <c r="F13735" i="4" s="1"/>
  <c r="F13736" i="4" s="1"/>
  <c r="F13737" i="4" s="1"/>
  <c r="F13738" i="4" s="1"/>
  <c r="F13739" i="4" s="1"/>
  <c r="F13740" i="4" s="1"/>
  <c r="F13741" i="4" s="1"/>
  <c r="F13742" i="4" s="1"/>
  <c r="F13743" i="4" s="1"/>
  <c r="F13744" i="4" s="1"/>
  <c r="F13745" i="4" s="1"/>
  <c r="F13746" i="4" s="1"/>
  <c r="F13747" i="4" s="1"/>
  <c r="F13748" i="4" s="1"/>
  <c r="F13749" i="4" s="1"/>
  <c r="F13750" i="4" s="1"/>
  <c r="F13751" i="4" s="1"/>
  <c r="F13752" i="4" s="1"/>
  <c r="F13753" i="4" s="1"/>
  <c r="F13754" i="4" s="1"/>
  <c r="F13755" i="4" s="1"/>
  <c r="F13756" i="4" s="1"/>
  <c r="F13757" i="4" s="1"/>
  <c r="F13758" i="4" s="1"/>
  <c r="F13759" i="4" s="1"/>
  <c r="F13760" i="4" s="1"/>
  <c r="F13761" i="4" s="1"/>
  <c r="F13762" i="4" s="1"/>
  <c r="F13763" i="4" s="1"/>
  <c r="F13764" i="4" s="1"/>
  <c r="F13765" i="4" s="1"/>
  <c r="F13766" i="4" s="1"/>
  <c r="F13767" i="4" s="1"/>
  <c r="F13768" i="4" s="1"/>
  <c r="F13769" i="4" s="1"/>
  <c r="F13770" i="4" s="1"/>
  <c r="F13771" i="4" s="1"/>
  <c r="F13772" i="4" s="1"/>
  <c r="F13773" i="4" s="1"/>
  <c r="F13774" i="4" s="1"/>
  <c r="F13775" i="4" s="1"/>
  <c r="F13776" i="4" s="1"/>
  <c r="F13777" i="4" s="1"/>
  <c r="F13778" i="4" s="1"/>
  <c r="F13779" i="4" s="1"/>
  <c r="F13780" i="4" s="1"/>
  <c r="F13781" i="4" s="1"/>
  <c r="F13782" i="4" s="1"/>
  <c r="F13783" i="4" s="1"/>
  <c r="F13784" i="4" s="1"/>
  <c r="F13785" i="4" s="1"/>
  <c r="F13786" i="4" s="1"/>
  <c r="F13787" i="4" s="1"/>
  <c r="F13788" i="4" s="1"/>
  <c r="F13789" i="4" s="1"/>
  <c r="F13790" i="4" s="1"/>
  <c r="F13791" i="4" s="1"/>
  <c r="F13792" i="4" s="1"/>
  <c r="F13793" i="4" s="1"/>
  <c r="F13794" i="4" s="1"/>
  <c r="F13795" i="4" s="1"/>
  <c r="F13796" i="4" s="1"/>
  <c r="F13797" i="4" s="1"/>
  <c r="F13798" i="4" s="1"/>
  <c r="F13799" i="4" s="1"/>
  <c r="F13800" i="4" s="1"/>
  <c r="F13801" i="4" s="1"/>
  <c r="F13802" i="4" s="1"/>
  <c r="F13803" i="4" s="1"/>
  <c r="F13804" i="4" s="1"/>
  <c r="F13805" i="4" s="1"/>
  <c r="F13806" i="4" s="1"/>
  <c r="F13807" i="4" s="1"/>
  <c r="F13808" i="4" s="1"/>
  <c r="F13809" i="4" s="1"/>
  <c r="F13810" i="4" s="1"/>
  <c r="F13811" i="4" s="1"/>
  <c r="F13812" i="4" s="1"/>
  <c r="F13813" i="4" s="1"/>
  <c r="F13814" i="4" s="1"/>
  <c r="F13815" i="4" s="1"/>
  <c r="F13816" i="4" s="1"/>
  <c r="F13817" i="4" s="1"/>
  <c r="F13818" i="4" s="1"/>
  <c r="F13819" i="4" s="1"/>
  <c r="F13820" i="4" s="1"/>
  <c r="F13821" i="4" s="1"/>
  <c r="F13822" i="4" s="1"/>
  <c r="F13823" i="4" s="1"/>
  <c r="F13824" i="4" s="1"/>
  <c r="F13825" i="4" s="1"/>
  <c r="F13826" i="4" s="1"/>
  <c r="F13827" i="4" s="1"/>
  <c r="F13828" i="4" s="1"/>
  <c r="F13829" i="4" s="1"/>
  <c r="F13830" i="4" s="1"/>
  <c r="F13831" i="4" s="1"/>
  <c r="F13832" i="4" s="1"/>
  <c r="F13833" i="4" s="1"/>
  <c r="F13834" i="4" s="1"/>
  <c r="F13835" i="4" s="1"/>
  <c r="F13836" i="4" s="1"/>
  <c r="F13837" i="4" s="1"/>
  <c r="F13838" i="4" s="1"/>
  <c r="F13839" i="4" s="1"/>
  <c r="F13840" i="4" s="1"/>
  <c r="F13841" i="4" s="1"/>
  <c r="F13842" i="4" s="1"/>
  <c r="F13843" i="4" s="1"/>
  <c r="F13844" i="4" s="1"/>
  <c r="F13845" i="4" s="1"/>
  <c r="F13846" i="4" s="1"/>
  <c r="F13847" i="4" s="1"/>
  <c r="F13848" i="4" s="1"/>
  <c r="F13849" i="4" s="1"/>
  <c r="F13850" i="4" s="1"/>
  <c r="F13851" i="4" s="1"/>
  <c r="F13852" i="4" s="1"/>
  <c r="F13853" i="4" s="1"/>
  <c r="F13854" i="4" s="1"/>
  <c r="F13855" i="4" s="1"/>
  <c r="F13856" i="4" s="1"/>
  <c r="F13857" i="4" s="1"/>
  <c r="F13858" i="4" s="1"/>
  <c r="F13859" i="4" s="1"/>
  <c r="F13860" i="4" s="1"/>
  <c r="F13861" i="4" s="1"/>
  <c r="F13862" i="4" s="1"/>
  <c r="F13863" i="4" s="1"/>
  <c r="F13864" i="4" s="1"/>
  <c r="F13865" i="4" s="1"/>
  <c r="F13866" i="4" s="1"/>
  <c r="F13867" i="4" s="1"/>
  <c r="F13868" i="4" s="1"/>
  <c r="F13869" i="4" s="1"/>
  <c r="F13870" i="4" s="1"/>
  <c r="F13871" i="4" s="1"/>
  <c r="F13872" i="4" s="1"/>
  <c r="F13873" i="4" s="1"/>
  <c r="F13874" i="4" s="1"/>
  <c r="F13875" i="4" s="1"/>
  <c r="F13876" i="4" s="1"/>
  <c r="F13877" i="4" s="1"/>
  <c r="F13878" i="4" s="1"/>
  <c r="F13879" i="4" s="1"/>
  <c r="F13880" i="4" s="1"/>
  <c r="F13881" i="4" s="1"/>
  <c r="F13882" i="4" s="1"/>
  <c r="F13883" i="4" s="1"/>
  <c r="F13884" i="4" s="1"/>
  <c r="F13885" i="4" s="1"/>
  <c r="F13886" i="4" s="1"/>
  <c r="F13887" i="4" s="1"/>
  <c r="F13888" i="4" s="1"/>
  <c r="F13889" i="4" s="1"/>
  <c r="F13890" i="4" s="1"/>
  <c r="F13891" i="4" s="1"/>
  <c r="F13892" i="4" s="1"/>
  <c r="F13893" i="4" s="1"/>
  <c r="F13894" i="4" s="1"/>
  <c r="F13895" i="4" s="1"/>
  <c r="F13896" i="4" s="1"/>
  <c r="F13897" i="4" s="1"/>
  <c r="F13898" i="4" s="1"/>
  <c r="F13899" i="4" s="1"/>
  <c r="F13900" i="4" s="1"/>
  <c r="F13901" i="4" s="1"/>
  <c r="F13902" i="4" s="1"/>
  <c r="F13903" i="4" s="1"/>
  <c r="F13904" i="4" s="1"/>
  <c r="F13905" i="4" s="1"/>
  <c r="F13906" i="4" s="1"/>
  <c r="F13907" i="4" s="1"/>
  <c r="F13908" i="4" s="1"/>
  <c r="F13909" i="4" s="1"/>
  <c r="F13910" i="4" s="1"/>
  <c r="F13911" i="4" s="1"/>
  <c r="F13912" i="4" s="1"/>
  <c r="F13913" i="4" s="1"/>
  <c r="F13914" i="4" s="1"/>
  <c r="F13915" i="4" s="1"/>
  <c r="F13916" i="4" s="1"/>
  <c r="F13917" i="4" s="1"/>
  <c r="F13918" i="4" s="1"/>
  <c r="F13919" i="4" s="1"/>
  <c r="F13920" i="4" s="1"/>
  <c r="F13921" i="4" s="1"/>
  <c r="F13922" i="4" s="1"/>
  <c r="F13923" i="4" s="1"/>
  <c r="F13924" i="4" s="1"/>
  <c r="F13925" i="4" s="1"/>
  <c r="F13926" i="4" s="1"/>
  <c r="F13927" i="4" s="1"/>
  <c r="F13928" i="4" s="1"/>
  <c r="F13929" i="4" s="1"/>
  <c r="F13930" i="4" s="1"/>
  <c r="F13931" i="4" s="1"/>
  <c r="F13932" i="4" s="1"/>
  <c r="F13933" i="4" s="1"/>
  <c r="F13934" i="4" s="1"/>
  <c r="F13935" i="4" s="1"/>
  <c r="F13936" i="4" s="1"/>
  <c r="F13937" i="4" s="1"/>
  <c r="F13938" i="4" s="1"/>
  <c r="F13939" i="4" s="1"/>
  <c r="F13940" i="4" s="1"/>
  <c r="F13941" i="4" s="1"/>
  <c r="F13942" i="4" s="1"/>
  <c r="F13943" i="4" s="1"/>
  <c r="F13944" i="4" s="1"/>
  <c r="F13945" i="4" s="1"/>
  <c r="F13946" i="4" s="1"/>
  <c r="F13947" i="4" s="1"/>
  <c r="F13948" i="4" s="1"/>
  <c r="F13949" i="4" s="1"/>
  <c r="F13950" i="4" s="1"/>
  <c r="F13951" i="4" s="1"/>
  <c r="F13952" i="4" s="1"/>
  <c r="F13953" i="4" s="1"/>
  <c r="F13954" i="4" s="1"/>
  <c r="F13955" i="4" s="1"/>
  <c r="F13956" i="4" s="1"/>
  <c r="F13957" i="4" s="1"/>
  <c r="F13958" i="4" s="1"/>
  <c r="F13959" i="4" s="1"/>
  <c r="F13960" i="4" s="1"/>
  <c r="F13961" i="4" s="1"/>
  <c r="F13962" i="4" s="1"/>
  <c r="F13963" i="4" s="1"/>
  <c r="F13964" i="4" s="1"/>
  <c r="F13965" i="4" s="1"/>
  <c r="F13966" i="4" s="1"/>
  <c r="F13967" i="4" s="1"/>
  <c r="F13968" i="4" s="1"/>
  <c r="F13969" i="4" s="1"/>
  <c r="F13970" i="4" s="1"/>
  <c r="F13971" i="4" s="1"/>
  <c r="F13972" i="4" s="1"/>
  <c r="F13973" i="4" s="1"/>
  <c r="F13974" i="4" s="1"/>
  <c r="F13975" i="4" s="1"/>
  <c r="F13976" i="4" s="1"/>
  <c r="F13977" i="4" s="1"/>
  <c r="F13978" i="4" s="1"/>
  <c r="F13979" i="4" s="1"/>
  <c r="F13980" i="4" s="1"/>
  <c r="F13981" i="4" s="1"/>
  <c r="F13982" i="4" s="1"/>
  <c r="F13983" i="4" s="1"/>
  <c r="F13984" i="4" s="1"/>
  <c r="F13985" i="4" s="1"/>
  <c r="F13986" i="4" s="1"/>
  <c r="F13987" i="4" s="1"/>
  <c r="F13988" i="4" s="1"/>
  <c r="F13989" i="4" s="1"/>
  <c r="F13990" i="4" s="1"/>
  <c r="F13991" i="4" s="1"/>
  <c r="F13992" i="4" s="1"/>
  <c r="F13993" i="4" s="1"/>
  <c r="F13994" i="4" s="1"/>
  <c r="F13995" i="4" s="1"/>
  <c r="F13996" i="4" s="1"/>
  <c r="F13997" i="4" s="1"/>
  <c r="F13998" i="4" s="1"/>
  <c r="F13999" i="4" s="1"/>
  <c r="F14000" i="4" s="1"/>
  <c r="F14001" i="4" s="1"/>
  <c r="F14002" i="4" s="1"/>
  <c r="F14003" i="4" s="1"/>
  <c r="F14004" i="4" s="1"/>
  <c r="F14005" i="4" s="1"/>
  <c r="F14006" i="4" s="1"/>
  <c r="F14007" i="4" s="1"/>
  <c r="F14008" i="4" s="1"/>
  <c r="F14009" i="4" s="1"/>
  <c r="F14010" i="4" s="1"/>
  <c r="F14011" i="4" s="1"/>
  <c r="F14012" i="4" s="1"/>
  <c r="F14013" i="4" s="1"/>
  <c r="F14014" i="4" s="1"/>
  <c r="F14015" i="4" s="1"/>
  <c r="F14016" i="4" s="1"/>
  <c r="F14017" i="4" s="1"/>
  <c r="F14018" i="4" s="1"/>
  <c r="F14019" i="4" s="1"/>
  <c r="F14020" i="4" s="1"/>
  <c r="F14021" i="4" s="1"/>
  <c r="F14022" i="4" s="1"/>
  <c r="F14023" i="4" s="1"/>
  <c r="F14024" i="4" s="1"/>
  <c r="F14025" i="4" s="1"/>
  <c r="F14026" i="4" s="1"/>
  <c r="F14027" i="4" s="1"/>
  <c r="F14028" i="4" s="1"/>
  <c r="F14029" i="4" s="1"/>
  <c r="F14030" i="4" s="1"/>
  <c r="F14031" i="4" s="1"/>
  <c r="F14032" i="4" s="1"/>
  <c r="F14033" i="4" s="1"/>
  <c r="F14034" i="4" s="1"/>
  <c r="F14035" i="4" s="1"/>
  <c r="F14036" i="4" s="1"/>
  <c r="F14037" i="4" s="1"/>
  <c r="F14038" i="4" s="1"/>
  <c r="F14039" i="4" s="1"/>
  <c r="F14040" i="4" s="1"/>
  <c r="F14041" i="4" s="1"/>
  <c r="F14042" i="4" s="1"/>
  <c r="F14043" i="4" s="1"/>
  <c r="F14044" i="4" s="1"/>
  <c r="F14045" i="4" s="1"/>
  <c r="F14046" i="4" s="1"/>
  <c r="F14047" i="4" s="1"/>
  <c r="F14048" i="4" s="1"/>
  <c r="F14049" i="4" s="1"/>
  <c r="F14050" i="4" s="1"/>
  <c r="F14051" i="4" s="1"/>
  <c r="F14052" i="4" s="1"/>
  <c r="F14053" i="4" s="1"/>
  <c r="F14054" i="4" s="1"/>
  <c r="F14055" i="4" s="1"/>
  <c r="F14056" i="4" s="1"/>
  <c r="F14057" i="4" s="1"/>
  <c r="F14058" i="4" s="1"/>
  <c r="F14059" i="4" s="1"/>
  <c r="F14060" i="4" s="1"/>
  <c r="F14061" i="4" s="1"/>
  <c r="F14062" i="4" s="1"/>
  <c r="F14063" i="4" s="1"/>
  <c r="F14064" i="4" s="1"/>
  <c r="F14065" i="4" s="1"/>
  <c r="F14066" i="4" s="1"/>
  <c r="F14067" i="4" s="1"/>
  <c r="F14068" i="4" s="1"/>
  <c r="F14069" i="4" s="1"/>
  <c r="F14070" i="4" s="1"/>
  <c r="F14071" i="4" s="1"/>
  <c r="F14072" i="4" s="1"/>
  <c r="F14073" i="4" s="1"/>
  <c r="F14074" i="4" s="1"/>
  <c r="F14075" i="4" s="1"/>
  <c r="F14076" i="4" s="1"/>
  <c r="F14077" i="4" s="1"/>
  <c r="F14078" i="4" s="1"/>
  <c r="F14079" i="4" s="1"/>
  <c r="F14080" i="4" s="1"/>
  <c r="F14081" i="4" s="1"/>
  <c r="F14082" i="4" s="1"/>
  <c r="F14083" i="4" s="1"/>
  <c r="F14084" i="4" s="1"/>
  <c r="F14085" i="4" s="1"/>
  <c r="F14086" i="4" s="1"/>
  <c r="F14087" i="4" s="1"/>
  <c r="F14088" i="4" s="1"/>
  <c r="F14089" i="4" s="1"/>
  <c r="F14090" i="4" s="1"/>
  <c r="F14091" i="4" s="1"/>
  <c r="F14092" i="4" s="1"/>
  <c r="F14093" i="4" s="1"/>
  <c r="F14094" i="4" s="1"/>
  <c r="F14095" i="4" s="1"/>
  <c r="F14096" i="4" s="1"/>
  <c r="F14097" i="4" s="1"/>
  <c r="F14098" i="4" s="1"/>
  <c r="F14099" i="4" s="1"/>
  <c r="F14100" i="4" s="1"/>
  <c r="F14101" i="4" s="1"/>
  <c r="F14102" i="4" s="1"/>
  <c r="F14103" i="4" s="1"/>
  <c r="F14104" i="4" s="1"/>
  <c r="F14105" i="4" s="1"/>
  <c r="F14106" i="4" s="1"/>
  <c r="F14107" i="4" s="1"/>
  <c r="F14108" i="4" s="1"/>
  <c r="F14109" i="4" s="1"/>
  <c r="F14110" i="4" s="1"/>
  <c r="F14111" i="4" s="1"/>
  <c r="F14112" i="4" s="1"/>
  <c r="F14113" i="4" s="1"/>
  <c r="F14114" i="4" s="1"/>
  <c r="F14115" i="4" s="1"/>
  <c r="F14116" i="4" s="1"/>
  <c r="F14117" i="4" s="1"/>
  <c r="F14118" i="4" s="1"/>
  <c r="F14119" i="4" s="1"/>
  <c r="F14120" i="4" s="1"/>
  <c r="F14121" i="4" s="1"/>
  <c r="F14122" i="4" s="1"/>
  <c r="F14123" i="4" s="1"/>
  <c r="F14124" i="4" s="1"/>
  <c r="F14125" i="4" s="1"/>
  <c r="F14126" i="4" s="1"/>
  <c r="F14127" i="4" s="1"/>
  <c r="F14128" i="4" s="1"/>
  <c r="F14129" i="4" s="1"/>
  <c r="F14130" i="4" s="1"/>
  <c r="F14131" i="4" s="1"/>
  <c r="F14132" i="4" s="1"/>
  <c r="F14133" i="4" s="1"/>
  <c r="F14134" i="4" s="1"/>
  <c r="F14135" i="4" s="1"/>
  <c r="F14136" i="4" s="1"/>
  <c r="F14137" i="4" s="1"/>
  <c r="F14138" i="4" s="1"/>
  <c r="F14139" i="4" s="1"/>
  <c r="F14140" i="4" s="1"/>
  <c r="F14141" i="4" s="1"/>
  <c r="F14142" i="4" s="1"/>
  <c r="F14143" i="4" s="1"/>
  <c r="F14144" i="4" s="1"/>
  <c r="F14145" i="4" s="1"/>
  <c r="F14146" i="4" s="1"/>
  <c r="F14147" i="4" s="1"/>
  <c r="F14148" i="4" s="1"/>
  <c r="F14149" i="4" s="1"/>
  <c r="F14150" i="4" s="1"/>
  <c r="F14151" i="4" s="1"/>
  <c r="F14152" i="4" s="1"/>
  <c r="F14153" i="4" s="1"/>
  <c r="F14154" i="4" s="1"/>
  <c r="F14155" i="4" s="1"/>
  <c r="F14156" i="4" s="1"/>
  <c r="F14157" i="4" s="1"/>
  <c r="F14158" i="4" s="1"/>
  <c r="F14159" i="4" s="1"/>
  <c r="F14160" i="4" s="1"/>
  <c r="F14161" i="4" s="1"/>
  <c r="F14162" i="4" s="1"/>
  <c r="F14163" i="4" s="1"/>
  <c r="F14164" i="4" s="1"/>
  <c r="F14165" i="4" s="1"/>
  <c r="F14166" i="4" s="1"/>
  <c r="F14167" i="4" s="1"/>
  <c r="F14168" i="4" s="1"/>
  <c r="F14169" i="4" s="1"/>
  <c r="F14170" i="4" s="1"/>
  <c r="F14171" i="4" s="1"/>
  <c r="F14172" i="4" s="1"/>
  <c r="F14173" i="4" s="1"/>
  <c r="F14174" i="4" s="1"/>
  <c r="F14175" i="4" s="1"/>
  <c r="F14176" i="4" s="1"/>
  <c r="F14177" i="4" s="1"/>
  <c r="F14178" i="4" s="1"/>
  <c r="F14179" i="4" s="1"/>
  <c r="F14180" i="4" s="1"/>
  <c r="F14181" i="4" s="1"/>
  <c r="F14182" i="4" s="1"/>
  <c r="F14183" i="4" s="1"/>
  <c r="F14184" i="4" s="1"/>
  <c r="F14185" i="4" s="1"/>
  <c r="F14186" i="4" s="1"/>
  <c r="F14187" i="4" s="1"/>
  <c r="F14188" i="4" s="1"/>
  <c r="F14189" i="4" s="1"/>
  <c r="F14190" i="4" s="1"/>
  <c r="F14191" i="4" s="1"/>
  <c r="F14192" i="4" s="1"/>
  <c r="F14193" i="4" s="1"/>
  <c r="F14194" i="4" s="1"/>
  <c r="F14195" i="4" s="1"/>
  <c r="F14196" i="4" s="1"/>
  <c r="F14197" i="4" s="1"/>
  <c r="F14198" i="4" s="1"/>
  <c r="F14199" i="4" s="1"/>
  <c r="F14200" i="4" s="1"/>
  <c r="F14201" i="4" s="1"/>
  <c r="F14202" i="4" s="1"/>
  <c r="F14203" i="4" s="1"/>
  <c r="F14204" i="4" s="1"/>
  <c r="F14205" i="4" s="1"/>
  <c r="F14206" i="4" s="1"/>
  <c r="F14207" i="4" s="1"/>
  <c r="F14208" i="4" s="1"/>
  <c r="F14209" i="4" s="1"/>
  <c r="F14210" i="4" s="1"/>
  <c r="F14211" i="4" s="1"/>
  <c r="F14212" i="4" s="1"/>
  <c r="F14213" i="4" s="1"/>
  <c r="F14214" i="4" s="1"/>
  <c r="F14215" i="4" s="1"/>
  <c r="F14216" i="4" s="1"/>
  <c r="F14217" i="4" s="1"/>
  <c r="F14218" i="4" s="1"/>
  <c r="F14219" i="4" s="1"/>
  <c r="F14220" i="4" s="1"/>
  <c r="F14221" i="4" s="1"/>
  <c r="F14222" i="4" s="1"/>
  <c r="F14223" i="4" s="1"/>
  <c r="F14224" i="4" s="1"/>
  <c r="F14225" i="4" s="1"/>
  <c r="F14226" i="4" s="1"/>
  <c r="F14227" i="4" s="1"/>
  <c r="F14228" i="4" s="1"/>
  <c r="F14229" i="4" s="1"/>
  <c r="F14230" i="4" s="1"/>
  <c r="F14231" i="4" s="1"/>
  <c r="F14232" i="4" s="1"/>
  <c r="F14233" i="4" s="1"/>
  <c r="F14234" i="4" s="1"/>
  <c r="F14235" i="4" s="1"/>
  <c r="F14236" i="4" s="1"/>
  <c r="F14237" i="4" s="1"/>
  <c r="F14238" i="4" s="1"/>
  <c r="F14239" i="4" s="1"/>
  <c r="F14240" i="4" s="1"/>
  <c r="F14241" i="4" s="1"/>
  <c r="F14242" i="4" s="1"/>
  <c r="F14243" i="4" s="1"/>
  <c r="F14244" i="4" s="1"/>
  <c r="F14245" i="4" s="1"/>
  <c r="F14246" i="4" s="1"/>
  <c r="F14247" i="4" s="1"/>
  <c r="F14248" i="4" s="1"/>
  <c r="F14249" i="4" s="1"/>
  <c r="F14250" i="4" s="1"/>
  <c r="F14251" i="4" s="1"/>
  <c r="F14252" i="4" s="1"/>
  <c r="F14253" i="4" s="1"/>
  <c r="F14254" i="4" s="1"/>
  <c r="F14255" i="4" s="1"/>
  <c r="F14256" i="4" s="1"/>
  <c r="F14257" i="4" s="1"/>
  <c r="F14258" i="4" s="1"/>
  <c r="F14259" i="4" s="1"/>
  <c r="F14260" i="4" s="1"/>
  <c r="F14261" i="4" s="1"/>
  <c r="F14262" i="4" s="1"/>
  <c r="F14263" i="4" s="1"/>
  <c r="F14264" i="4" s="1"/>
  <c r="F14265" i="4" s="1"/>
  <c r="F14266" i="4" s="1"/>
  <c r="F14267" i="4" s="1"/>
  <c r="F14268" i="4" s="1"/>
  <c r="F14269" i="4" s="1"/>
  <c r="F14270" i="4" s="1"/>
  <c r="F14271" i="4" s="1"/>
  <c r="F14272" i="4" s="1"/>
  <c r="F14273" i="4" s="1"/>
  <c r="F14274" i="4" s="1"/>
  <c r="F14275" i="4" s="1"/>
  <c r="F14276" i="4" s="1"/>
  <c r="F14277" i="4" s="1"/>
  <c r="F14278" i="4" s="1"/>
  <c r="F14279" i="4" s="1"/>
  <c r="F14280" i="4" s="1"/>
  <c r="F14281" i="4" s="1"/>
  <c r="F14282" i="4" s="1"/>
  <c r="F14283" i="4" s="1"/>
  <c r="F14284" i="4" s="1"/>
  <c r="F14285" i="4" s="1"/>
  <c r="F14286" i="4" s="1"/>
  <c r="F14287" i="4" s="1"/>
  <c r="F14288" i="4" s="1"/>
  <c r="F14289" i="4" s="1"/>
  <c r="F14290" i="4" s="1"/>
  <c r="F14291" i="4" s="1"/>
  <c r="F14292" i="4" s="1"/>
  <c r="F14293" i="4" s="1"/>
  <c r="F14294" i="4" s="1"/>
  <c r="F14295" i="4" s="1"/>
  <c r="F14296" i="4" s="1"/>
  <c r="F14297" i="4" s="1"/>
  <c r="F14298" i="4" s="1"/>
  <c r="F14299" i="4" s="1"/>
  <c r="F14300" i="4" s="1"/>
  <c r="F14301" i="4" s="1"/>
  <c r="F14302" i="4" s="1"/>
  <c r="F14303" i="4" s="1"/>
  <c r="F14304" i="4" s="1"/>
  <c r="F14305" i="4" s="1"/>
  <c r="F14306" i="4" s="1"/>
  <c r="F14307" i="4" s="1"/>
  <c r="F14308" i="4" s="1"/>
  <c r="F14309" i="4" s="1"/>
  <c r="F14310" i="4" s="1"/>
  <c r="F14311" i="4" s="1"/>
  <c r="F14312" i="4" s="1"/>
  <c r="F14313" i="4" s="1"/>
  <c r="F14314" i="4" s="1"/>
  <c r="F14315" i="4" s="1"/>
  <c r="F14316" i="4" s="1"/>
  <c r="F14317" i="4" s="1"/>
  <c r="F14318" i="4" s="1"/>
  <c r="F14319" i="4" s="1"/>
  <c r="F14320" i="4" s="1"/>
  <c r="F14321" i="4" s="1"/>
  <c r="F14322" i="4" s="1"/>
  <c r="F14323" i="4" s="1"/>
  <c r="F14324" i="4" s="1"/>
  <c r="F14325" i="4" s="1"/>
  <c r="F14326" i="4" s="1"/>
  <c r="F14327" i="4" s="1"/>
  <c r="F14328" i="4" s="1"/>
  <c r="F14329" i="4" s="1"/>
  <c r="F14330" i="4" s="1"/>
  <c r="F14331" i="4" s="1"/>
  <c r="F14332" i="4" s="1"/>
  <c r="F14333" i="4" s="1"/>
  <c r="F14334" i="4" s="1"/>
  <c r="F14335" i="4" s="1"/>
  <c r="F14336" i="4" s="1"/>
  <c r="F14337" i="4" s="1"/>
  <c r="F14338" i="4" s="1"/>
  <c r="F14339" i="4" s="1"/>
  <c r="F14340" i="4" s="1"/>
  <c r="F14341" i="4" s="1"/>
  <c r="F14342" i="4" s="1"/>
  <c r="F14343" i="4" s="1"/>
  <c r="F14344" i="4" s="1"/>
  <c r="F14345" i="4" s="1"/>
  <c r="F14346" i="4" s="1"/>
  <c r="F14347" i="4" s="1"/>
  <c r="F14348" i="4" s="1"/>
  <c r="F14349" i="4" s="1"/>
  <c r="F14350" i="4" s="1"/>
  <c r="F14351" i="4" s="1"/>
  <c r="F14352" i="4" s="1"/>
  <c r="F14353" i="4" s="1"/>
  <c r="F14354" i="4" s="1"/>
  <c r="F14355" i="4" s="1"/>
  <c r="F14356" i="4" s="1"/>
  <c r="F14357" i="4" s="1"/>
  <c r="F14358" i="4" s="1"/>
  <c r="F14359" i="4" s="1"/>
  <c r="F14360" i="4" s="1"/>
  <c r="F14361" i="4" s="1"/>
  <c r="F14362" i="4" s="1"/>
  <c r="F14363" i="4" s="1"/>
  <c r="F14364" i="4" s="1"/>
  <c r="F14365" i="4" s="1"/>
  <c r="F14366" i="4" s="1"/>
  <c r="F14367" i="4" s="1"/>
  <c r="F14368" i="4" s="1"/>
  <c r="F14369" i="4" s="1"/>
  <c r="F14370" i="4" s="1"/>
  <c r="F14371" i="4" s="1"/>
  <c r="F14372" i="4" s="1"/>
  <c r="F14373" i="4" s="1"/>
  <c r="F14374" i="4" s="1"/>
  <c r="F14375" i="4" s="1"/>
  <c r="F14376" i="4" s="1"/>
  <c r="F14377" i="4" s="1"/>
  <c r="F14378" i="4" s="1"/>
  <c r="F14379" i="4" s="1"/>
  <c r="F14380" i="4" s="1"/>
  <c r="F14381" i="4" s="1"/>
  <c r="F14382" i="4" s="1"/>
  <c r="F14383" i="4" s="1"/>
  <c r="F14384" i="4" s="1"/>
  <c r="F14385" i="4" s="1"/>
  <c r="F14386" i="4" s="1"/>
  <c r="F14387" i="4" s="1"/>
  <c r="F14388" i="4" s="1"/>
  <c r="F14389" i="4" s="1"/>
  <c r="F14390" i="4" s="1"/>
  <c r="F14391" i="4" s="1"/>
  <c r="F14392" i="4" s="1"/>
  <c r="F14393" i="4" s="1"/>
  <c r="F14394" i="4" s="1"/>
  <c r="F14395" i="4" s="1"/>
  <c r="F14396" i="4" s="1"/>
  <c r="F14397" i="4" s="1"/>
  <c r="F14398" i="4" s="1"/>
  <c r="F14399" i="4" s="1"/>
  <c r="F14400" i="4" s="1"/>
  <c r="F14401" i="4" s="1"/>
  <c r="F14402" i="4" s="1"/>
  <c r="F14403" i="4" s="1"/>
  <c r="F14404" i="4" s="1"/>
  <c r="F14405" i="4" s="1"/>
  <c r="F14406" i="4" s="1"/>
  <c r="F14407" i="4" s="1"/>
  <c r="F14408" i="4" s="1"/>
  <c r="F14409" i="4" s="1"/>
  <c r="F14410" i="4" s="1"/>
  <c r="F14411" i="4" s="1"/>
  <c r="F14412" i="4" s="1"/>
  <c r="F14413" i="4" s="1"/>
  <c r="F14414" i="4" s="1"/>
  <c r="F14415" i="4" s="1"/>
  <c r="F14416" i="4" s="1"/>
  <c r="F14417" i="4" s="1"/>
  <c r="F14418" i="4" s="1"/>
  <c r="F14419" i="4" s="1"/>
  <c r="F14420" i="4" s="1"/>
  <c r="F14421" i="4" s="1"/>
  <c r="F14422" i="4" s="1"/>
  <c r="F14423" i="4" s="1"/>
  <c r="F14424" i="4" s="1"/>
  <c r="F14425" i="4" s="1"/>
  <c r="F14426" i="4" s="1"/>
  <c r="F14427" i="4" s="1"/>
  <c r="F14428" i="4" s="1"/>
  <c r="F14429" i="4" s="1"/>
  <c r="F14430" i="4" s="1"/>
  <c r="F14431" i="4" s="1"/>
  <c r="F14432" i="4" s="1"/>
  <c r="F14433" i="4" s="1"/>
  <c r="F14434" i="4" s="1"/>
  <c r="F14435" i="4" s="1"/>
  <c r="F14436" i="4" s="1"/>
  <c r="F14437" i="4" s="1"/>
  <c r="F14438" i="4" s="1"/>
  <c r="F14439" i="4" s="1"/>
  <c r="F14440" i="4" s="1"/>
  <c r="F14441" i="4" s="1"/>
  <c r="F14442" i="4" s="1"/>
  <c r="F14443" i="4" s="1"/>
  <c r="F14444" i="4" s="1"/>
  <c r="F14445" i="4" s="1"/>
  <c r="F14446" i="4" s="1"/>
  <c r="F14447" i="4" s="1"/>
  <c r="F14448" i="4" s="1"/>
  <c r="F14449" i="4" s="1"/>
  <c r="F14450" i="4" s="1"/>
  <c r="F14451" i="4" s="1"/>
  <c r="F14452" i="4" s="1"/>
  <c r="F14453" i="4" s="1"/>
  <c r="F14454" i="4" s="1"/>
  <c r="F14455" i="4" s="1"/>
  <c r="F14456" i="4" s="1"/>
  <c r="F14457" i="4" s="1"/>
  <c r="F14458" i="4" s="1"/>
  <c r="F14459" i="4" s="1"/>
  <c r="F14460" i="4" s="1"/>
  <c r="F14461" i="4" s="1"/>
  <c r="F14462" i="4" s="1"/>
  <c r="F14463" i="4" s="1"/>
  <c r="F14464" i="4" s="1"/>
  <c r="F14465" i="4" s="1"/>
  <c r="F14466" i="4" s="1"/>
  <c r="F14467" i="4" s="1"/>
  <c r="F14468" i="4" s="1"/>
  <c r="F14469" i="4" s="1"/>
  <c r="F14470" i="4" s="1"/>
  <c r="F14471" i="4" s="1"/>
  <c r="F14472" i="4" s="1"/>
  <c r="F14473" i="4" s="1"/>
  <c r="F14474" i="4" s="1"/>
  <c r="F14475" i="4" s="1"/>
  <c r="F14476" i="4" s="1"/>
  <c r="F14477" i="4" s="1"/>
  <c r="F14478" i="4" s="1"/>
  <c r="F14479" i="4" s="1"/>
  <c r="F14480" i="4" s="1"/>
  <c r="F14481" i="4" s="1"/>
  <c r="F14482" i="4" s="1"/>
  <c r="F14483" i="4" s="1"/>
  <c r="F14484" i="4" s="1"/>
  <c r="F14485" i="4" s="1"/>
  <c r="F14486" i="4" s="1"/>
  <c r="F14487" i="4" s="1"/>
  <c r="F14488" i="4" s="1"/>
  <c r="F14489" i="4" s="1"/>
  <c r="F14490" i="4" s="1"/>
  <c r="F14491" i="4" s="1"/>
  <c r="F14492" i="4" s="1"/>
  <c r="F14493" i="4" s="1"/>
  <c r="F14494" i="4" s="1"/>
  <c r="F14495" i="4" s="1"/>
  <c r="F14496" i="4" s="1"/>
  <c r="F14497" i="4" s="1"/>
  <c r="F14498" i="4" s="1"/>
  <c r="F14499" i="4" s="1"/>
  <c r="F14500" i="4" s="1"/>
  <c r="F14501" i="4" s="1"/>
  <c r="F14502" i="4" s="1"/>
  <c r="F14503" i="4" s="1"/>
  <c r="F14504" i="4" s="1"/>
  <c r="F14505" i="4" s="1"/>
  <c r="F14506" i="4" s="1"/>
  <c r="F14507" i="4" s="1"/>
  <c r="F14508" i="4" s="1"/>
  <c r="F14509" i="4" s="1"/>
  <c r="F14510" i="4" s="1"/>
  <c r="F14511" i="4" s="1"/>
  <c r="F14512" i="4" s="1"/>
  <c r="F14513" i="4" s="1"/>
  <c r="F14514" i="4" s="1"/>
  <c r="F14515" i="4" s="1"/>
  <c r="F14516" i="4" s="1"/>
  <c r="F14517" i="4" s="1"/>
  <c r="F14518" i="4" s="1"/>
  <c r="F14519" i="4" s="1"/>
  <c r="F14520" i="4" s="1"/>
  <c r="F14521" i="4" s="1"/>
  <c r="F14522" i="4" s="1"/>
  <c r="F14523" i="4" s="1"/>
  <c r="F14524" i="4" s="1"/>
  <c r="F14525" i="4" s="1"/>
  <c r="F14526" i="4" s="1"/>
  <c r="F14527" i="4" s="1"/>
  <c r="F14528" i="4" s="1"/>
  <c r="F14529" i="4" s="1"/>
  <c r="F14530" i="4" s="1"/>
  <c r="F14531" i="4" s="1"/>
  <c r="F14532" i="4" s="1"/>
  <c r="F14533" i="4" s="1"/>
  <c r="F14534" i="4" s="1"/>
  <c r="F14535" i="4" s="1"/>
  <c r="F14536" i="4" s="1"/>
  <c r="F14537" i="4" s="1"/>
  <c r="F14538" i="4" s="1"/>
  <c r="F14539" i="4" s="1"/>
  <c r="F14540" i="4" s="1"/>
  <c r="F14541" i="4" s="1"/>
  <c r="F14542" i="4" s="1"/>
  <c r="F14543" i="4" s="1"/>
  <c r="F14544" i="4" s="1"/>
  <c r="F14545" i="4" s="1"/>
  <c r="F14546" i="4" s="1"/>
  <c r="F14547" i="4" s="1"/>
  <c r="F14548" i="4" s="1"/>
  <c r="F14549" i="4" s="1"/>
  <c r="F14550" i="4" s="1"/>
  <c r="F14551" i="4" s="1"/>
  <c r="F14552" i="4" s="1"/>
  <c r="F14553" i="4" s="1"/>
  <c r="F14554" i="4" s="1"/>
  <c r="F14555" i="4" s="1"/>
  <c r="F14556" i="4" s="1"/>
  <c r="F14557" i="4" s="1"/>
  <c r="F14558" i="4" s="1"/>
  <c r="F14559" i="4" s="1"/>
  <c r="F14560" i="4" s="1"/>
  <c r="F14561" i="4" s="1"/>
  <c r="F14562" i="4" s="1"/>
  <c r="F14563" i="4" s="1"/>
  <c r="F14564" i="4" s="1"/>
  <c r="F14565" i="4" s="1"/>
  <c r="F14566" i="4" s="1"/>
  <c r="F14567" i="4" s="1"/>
  <c r="F14568" i="4" s="1"/>
  <c r="F14569" i="4" s="1"/>
  <c r="F14570" i="4" s="1"/>
  <c r="F14571" i="4" s="1"/>
  <c r="F14572" i="4" s="1"/>
  <c r="F14573" i="4" s="1"/>
  <c r="F14574" i="4" s="1"/>
  <c r="F14575" i="4" s="1"/>
  <c r="F14576" i="4" s="1"/>
  <c r="F14577" i="4" s="1"/>
  <c r="F14578" i="4" s="1"/>
  <c r="F14579" i="4" s="1"/>
  <c r="F14580" i="4" s="1"/>
  <c r="F14581" i="4" s="1"/>
  <c r="F14582" i="4" s="1"/>
  <c r="F14583" i="4" s="1"/>
  <c r="F14584" i="4" s="1"/>
  <c r="F14585" i="4" s="1"/>
  <c r="F14586" i="4" s="1"/>
  <c r="F14587" i="4" s="1"/>
  <c r="F14588" i="4" s="1"/>
  <c r="F14589" i="4" s="1"/>
  <c r="F14590" i="4" s="1"/>
  <c r="F14591" i="4" s="1"/>
  <c r="F14592" i="4" s="1"/>
  <c r="F14593" i="4" s="1"/>
  <c r="F14594" i="4" s="1"/>
  <c r="F14595" i="4" s="1"/>
  <c r="F14596" i="4" s="1"/>
  <c r="F14597" i="4" s="1"/>
  <c r="F14598" i="4" s="1"/>
  <c r="F14599" i="4" s="1"/>
  <c r="F14600" i="4" s="1"/>
  <c r="F14601" i="4" s="1"/>
  <c r="F14602" i="4" s="1"/>
  <c r="F14603" i="4" s="1"/>
  <c r="F14604" i="4" s="1"/>
  <c r="F14605" i="4" s="1"/>
  <c r="F14606" i="4" s="1"/>
  <c r="F14607" i="4" s="1"/>
  <c r="F14608" i="4" s="1"/>
  <c r="F14609" i="4" s="1"/>
  <c r="F14610" i="4" s="1"/>
  <c r="F14611" i="4" s="1"/>
  <c r="F14612" i="4" s="1"/>
  <c r="F14613" i="4" s="1"/>
  <c r="F14614" i="4" s="1"/>
  <c r="F14615" i="4" s="1"/>
  <c r="F14616" i="4" s="1"/>
  <c r="F14617" i="4" l="1"/>
  <c r="F14618" i="4" s="1"/>
  <c r="F14619" i="4" s="1"/>
  <c r="F14620" i="4" s="1"/>
  <c r="F14621" i="4" s="1"/>
  <c r="F14622" i="4" l="1"/>
  <c r="F14623" i="4" s="1"/>
  <c r="F14624" i="4" s="1"/>
  <c r="F14625" i="4" s="1"/>
  <c r="F14626" i="4" s="1"/>
  <c r="F14627" i="4" s="1"/>
  <c r="F14628" i="4" s="1"/>
  <c r="F14629" i="4" s="1"/>
  <c r="F14630" i="4" s="1"/>
  <c r="F14631" i="4" s="1"/>
  <c r="F14632" i="4" s="1"/>
  <c r="F14633" i="4" s="1"/>
  <c r="F14634" i="4" s="1"/>
  <c r="F14635" i="4" s="1"/>
  <c r="F14636" i="4" s="1"/>
  <c r="F14637" i="4" s="1"/>
  <c r="F14638" i="4" s="1"/>
  <c r="F14639" i="4" s="1"/>
  <c r="F14640" i="4" s="1"/>
  <c r="F14641" i="4" s="1"/>
  <c r="F14642" i="4" s="1"/>
  <c r="F14643" i="4" s="1"/>
  <c r="F14644" i="4" s="1"/>
  <c r="F14645" i="4" s="1"/>
  <c r="F14646" i="4" s="1"/>
  <c r="F14647" i="4" s="1"/>
  <c r="F14648" i="4" s="1"/>
  <c r="F14649" i="4" s="1"/>
  <c r="F14650" i="4" s="1"/>
  <c r="F14651" i="4" s="1"/>
  <c r="F14652" i="4" s="1"/>
  <c r="F14653" i="4" s="1"/>
  <c r="F14654" i="4" s="1"/>
  <c r="F14655" i="4" s="1"/>
  <c r="F14656" i="4" s="1"/>
  <c r="F14657" i="4" s="1"/>
  <c r="F14658" i="4" s="1"/>
  <c r="F14659" i="4" s="1"/>
  <c r="F14660" i="4" s="1"/>
  <c r="F14661" i="4" s="1"/>
  <c r="F14662" i="4" s="1"/>
  <c r="F14663" i="4" s="1"/>
  <c r="F14664" i="4" s="1"/>
  <c r="F14665" i="4" s="1"/>
  <c r="F14666" i="4" s="1"/>
  <c r="F14667" i="4" s="1"/>
  <c r="F14668" i="4" s="1"/>
  <c r="F14669" i="4" s="1"/>
  <c r="F14670" i="4" s="1"/>
  <c r="F14671" i="4" s="1"/>
  <c r="F14672" i="4" s="1"/>
  <c r="F14673" i="4" s="1"/>
  <c r="F14674" i="4" s="1"/>
  <c r="F14675" i="4" s="1"/>
  <c r="F14676" i="4" s="1"/>
  <c r="F14677" i="4" s="1"/>
  <c r="F14678" i="4" s="1"/>
  <c r="F14679" i="4" s="1"/>
  <c r="F14680" i="4" s="1"/>
  <c r="F14681" i="4" s="1"/>
  <c r="F14682" i="4" s="1"/>
  <c r="F14683" i="4" s="1"/>
  <c r="F14684" i="4" s="1"/>
  <c r="F14685" i="4" s="1"/>
  <c r="F14686" i="4" s="1"/>
  <c r="F14687" i="4" s="1"/>
  <c r="F14688" i="4" s="1"/>
  <c r="F14689" i="4" s="1"/>
  <c r="F14690" i="4" s="1"/>
  <c r="F14691" i="4" s="1"/>
  <c r="F14692" i="4" s="1"/>
  <c r="F14693" i="4" s="1"/>
  <c r="F14694" i="4" s="1"/>
  <c r="F14695" i="4" s="1"/>
  <c r="F14696" i="4" s="1"/>
  <c r="F14697" i="4" s="1"/>
  <c r="F14698" i="4" s="1"/>
  <c r="F14699" i="4" s="1"/>
  <c r="F14700" i="4" s="1"/>
  <c r="F14701" i="4" s="1"/>
  <c r="F14702" i="4" s="1"/>
  <c r="F14703" i="4" s="1"/>
  <c r="F14704" i="4" s="1"/>
  <c r="F14705" i="4" s="1"/>
  <c r="F14706" i="4" s="1"/>
  <c r="F14707" i="4" s="1"/>
  <c r="F14708" i="4" s="1"/>
  <c r="F14709" i="4" s="1"/>
  <c r="F14710" i="4" s="1"/>
  <c r="F14711" i="4" s="1"/>
  <c r="F14712" i="4" s="1"/>
  <c r="F14713" i="4" s="1"/>
  <c r="F14714" i="4" s="1"/>
  <c r="F14715" i="4" s="1"/>
  <c r="F14716" i="4" s="1"/>
  <c r="F14717" i="4" s="1"/>
  <c r="F14718" i="4" s="1"/>
  <c r="F14719" i="4" s="1"/>
  <c r="F14720" i="4" s="1"/>
  <c r="F14721" i="4" s="1"/>
  <c r="F14722" i="4" s="1"/>
  <c r="F14723" i="4" s="1"/>
  <c r="F14724" i="4" s="1"/>
  <c r="F14725" i="4" s="1"/>
  <c r="F14726" i="4" s="1"/>
  <c r="F14727" i="4" s="1"/>
  <c r="F14728" i="4" s="1"/>
  <c r="F14729" i="4" s="1"/>
  <c r="F14730" i="4" s="1"/>
  <c r="F14731" i="4" s="1"/>
  <c r="F14732" i="4" s="1"/>
  <c r="F14733" i="4" s="1"/>
  <c r="F14734" i="4" s="1"/>
  <c r="F14735" i="4" s="1"/>
  <c r="F14736" i="4" s="1"/>
  <c r="F14737" i="4" s="1"/>
  <c r="F14738" i="4" s="1"/>
  <c r="F14739" i="4" s="1"/>
  <c r="F14740" i="4" s="1"/>
  <c r="F14741" i="4" s="1"/>
  <c r="F14742" i="4" s="1"/>
  <c r="F14743" i="4" s="1"/>
  <c r="F14744" i="4" s="1"/>
  <c r="F14745" i="4" s="1"/>
  <c r="F14746" i="4" s="1"/>
  <c r="F14747" i="4" s="1"/>
  <c r="F14748" i="4" s="1"/>
  <c r="F14749" i="4" s="1"/>
  <c r="F14750" i="4" s="1"/>
  <c r="F14751" i="4" s="1"/>
  <c r="F14752" i="4" s="1"/>
  <c r="F14753" i="4" s="1"/>
  <c r="F14754" i="4" s="1"/>
  <c r="F14755" i="4" s="1"/>
  <c r="F14756" i="4" s="1"/>
  <c r="F14757" i="4" s="1"/>
  <c r="F14758" i="4" s="1"/>
  <c r="F14759" i="4" s="1"/>
  <c r="F14760" i="4" s="1"/>
  <c r="F14761" i="4" s="1"/>
  <c r="F14762" i="4" s="1"/>
  <c r="F14763" i="4" s="1"/>
  <c r="F14764" i="4" s="1"/>
  <c r="F14765" i="4" s="1"/>
  <c r="F14766" i="4" s="1"/>
  <c r="F14767" i="4" s="1"/>
  <c r="F14768" i="4" s="1"/>
  <c r="F14769" i="4" s="1"/>
  <c r="F14770" i="4" s="1"/>
  <c r="F14771" i="4" s="1"/>
  <c r="F14772" i="4" s="1"/>
  <c r="F14773" i="4" s="1"/>
  <c r="F14774" i="4" s="1"/>
  <c r="F14775" i="4" s="1"/>
  <c r="F14776" i="4" s="1"/>
  <c r="F14777" i="4" s="1"/>
  <c r="F14778" i="4" s="1"/>
  <c r="F14779" i="4" s="1"/>
  <c r="F14780" i="4" s="1"/>
  <c r="F14781" i="4" s="1"/>
  <c r="F14782" i="4" s="1"/>
  <c r="F14783" i="4" s="1"/>
  <c r="F14784" i="4" s="1"/>
  <c r="F14785" i="4" s="1"/>
  <c r="F14786" i="4" s="1"/>
  <c r="F14787" i="4" s="1"/>
  <c r="F14788" i="4" s="1"/>
  <c r="F14789" i="4" s="1"/>
  <c r="F14790" i="4" s="1"/>
  <c r="F14791" i="4" s="1"/>
  <c r="F14792" i="4" s="1"/>
  <c r="F14793" i="4" s="1"/>
  <c r="F14794" i="4" s="1"/>
  <c r="F14795" i="4" s="1"/>
  <c r="F14796" i="4" s="1"/>
  <c r="F14797" i="4" s="1"/>
  <c r="F14798" i="4" s="1"/>
  <c r="F14799" i="4" s="1"/>
  <c r="F14800" i="4" s="1"/>
  <c r="F14801" i="4" s="1"/>
  <c r="F14802" i="4" s="1"/>
  <c r="F14803" i="4" s="1"/>
  <c r="F14804" i="4" s="1"/>
  <c r="F14805" i="4" s="1"/>
  <c r="F14806" i="4" s="1"/>
  <c r="F14807" i="4" s="1"/>
  <c r="F14808" i="4" s="1"/>
  <c r="F14809" i="4" s="1"/>
  <c r="F14810" i="4" s="1"/>
  <c r="F14811" i="4" s="1"/>
  <c r="F14812" i="4" s="1"/>
  <c r="F14813" i="4" s="1"/>
  <c r="F14814" i="4" s="1"/>
  <c r="F14815" i="4" s="1"/>
  <c r="F14816" i="4" s="1"/>
  <c r="F14817" i="4" s="1"/>
  <c r="F14818" i="4" s="1"/>
  <c r="F14819" i="4" s="1"/>
  <c r="F14820" i="4" s="1"/>
  <c r="F14821" i="4" s="1"/>
  <c r="F14822" i="4" s="1"/>
  <c r="F14823" i="4" s="1"/>
  <c r="F14824" i="4" s="1"/>
  <c r="F14825" i="4" s="1"/>
  <c r="F14826" i="4" s="1"/>
  <c r="F14827" i="4" s="1"/>
  <c r="F14828" i="4" s="1"/>
  <c r="F14829" i="4" s="1"/>
  <c r="F14830" i="4" s="1"/>
  <c r="F14831" i="4" s="1"/>
  <c r="F14832" i="4" s="1"/>
  <c r="F14833" i="4" s="1"/>
  <c r="F14834" i="4" s="1"/>
  <c r="F14835" i="4" s="1"/>
  <c r="F14836" i="4" s="1"/>
  <c r="F14837" i="4" s="1"/>
  <c r="F14838" i="4" s="1"/>
  <c r="F14839" i="4" s="1"/>
  <c r="F14840" i="4" s="1"/>
  <c r="F14841" i="4" s="1"/>
  <c r="F14842" i="4" s="1"/>
  <c r="F14843" i="4" s="1"/>
  <c r="F14844" i="4" s="1"/>
  <c r="F14845" i="4" s="1"/>
  <c r="F14846" i="4" s="1"/>
  <c r="F14847" i="4" s="1"/>
  <c r="F14848" i="4" s="1"/>
  <c r="F14849" i="4" s="1"/>
  <c r="F14850" i="4" s="1"/>
  <c r="F14851" i="4" s="1"/>
  <c r="F14852" i="4" s="1"/>
  <c r="F14853" i="4" s="1"/>
  <c r="F14854" i="4" s="1"/>
  <c r="F14855" i="4" s="1"/>
  <c r="F14856" i="4" s="1"/>
  <c r="F14857" i="4" s="1"/>
  <c r="F14858" i="4" s="1"/>
  <c r="F14859" i="4" s="1"/>
  <c r="F14860" i="4" s="1"/>
  <c r="F14861" i="4" s="1"/>
  <c r="F14862" i="4" s="1"/>
  <c r="F14863" i="4" s="1"/>
  <c r="F14864" i="4" s="1"/>
  <c r="F14865" i="4" s="1"/>
  <c r="F14866" i="4" s="1"/>
  <c r="F14867" i="4" s="1"/>
  <c r="F14868" i="4" s="1"/>
  <c r="F14869" i="4" s="1"/>
  <c r="F14870" i="4" s="1"/>
  <c r="F14871" i="4" s="1"/>
  <c r="F14872" i="4" s="1"/>
  <c r="F14873" i="4" s="1"/>
  <c r="F14874" i="4" s="1"/>
  <c r="F14875" i="4" s="1"/>
  <c r="F14876" i="4" s="1"/>
  <c r="F14877" i="4" s="1"/>
  <c r="F14878" i="4" s="1"/>
  <c r="F14879" i="4" s="1"/>
  <c r="F14880" i="4" s="1"/>
  <c r="F14881" i="4" s="1"/>
  <c r="F14882" i="4" s="1"/>
  <c r="F14883" i="4" s="1"/>
  <c r="F14884" i="4" s="1"/>
  <c r="F14885" i="4" s="1"/>
  <c r="F14886" i="4" s="1"/>
  <c r="F14887" i="4" s="1"/>
  <c r="F14888" i="4" s="1"/>
  <c r="F14889" i="4" s="1"/>
  <c r="F14890" i="4" s="1"/>
  <c r="F14891" i="4" s="1"/>
  <c r="F14892" i="4" s="1"/>
  <c r="F14893" i="4" s="1"/>
  <c r="F14894" i="4" s="1"/>
  <c r="F14895" i="4" s="1"/>
  <c r="F14896" i="4" s="1"/>
  <c r="F14897" i="4" s="1"/>
  <c r="F14898" i="4" s="1"/>
  <c r="F14899" i="4" s="1"/>
  <c r="F14900" i="4" s="1"/>
  <c r="F14901" i="4" s="1"/>
  <c r="F14902" i="4" s="1"/>
  <c r="F14903" i="4" s="1"/>
  <c r="F14904" i="4" s="1"/>
  <c r="F14905" i="4" s="1"/>
  <c r="F14906" i="4" s="1"/>
  <c r="F14907" i="4" s="1"/>
  <c r="F14908" i="4" s="1"/>
  <c r="F14909" i="4" s="1"/>
  <c r="F14910" i="4" s="1"/>
  <c r="F14911" i="4" s="1"/>
  <c r="F14912" i="4" s="1"/>
  <c r="F14913" i="4" s="1"/>
  <c r="F14914" i="4" s="1"/>
  <c r="F14915" i="4" s="1"/>
  <c r="F14916" i="4" s="1"/>
  <c r="F14917" i="4" s="1"/>
  <c r="F14918" i="4" s="1"/>
  <c r="F14919" i="4" s="1"/>
  <c r="F14920" i="4" s="1"/>
  <c r="F14921" i="4" s="1"/>
  <c r="F14922" i="4" s="1"/>
  <c r="F14923" i="4" s="1"/>
  <c r="F14924" i="4" s="1"/>
  <c r="F14925" i="4" s="1"/>
  <c r="F14926" i="4" s="1"/>
  <c r="F14927" i="4" s="1"/>
  <c r="F14928" i="4" s="1"/>
  <c r="F14929" i="4" s="1"/>
  <c r="F14930" i="4" s="1"/>
  <c r="F14931" i="4" s="1"/>
  <c r="F14932" i="4" s="1"/>
  <c r="F14933" i="4" s="1"/>
  <c r="F14934" i="4" s="1"/>
  <c r="F14935" i="4" s="1"/>
  <c r="F14936" i="4" s="1"/>
  <c r="F14937" i="4" s="1"/>
  <c r="F14938" i="4" s="1"/>
  <c r="F14939" i="4" s="1"/>
  <c r="F14940" i="4" s="1"/>
  <c r="F14941" i="4" s="1"/>
  <c r="F14942" i="4" s="1"/>
  <c r="F14943" i="4" s="1"/>
  <c r="F14944" i="4" s="1"/>
  <c r="F14945" i="4" s="1"/>
  <c r="F14946" i="4" s="1"/>
  <c r="F14947" i="4" s="1"/>
  <c r="F14948" i="4" s="1"/>
  <c r="F14949" i="4" s="1"/>
  <c r="F14950" i="4" s="1"/>
  <c r="F14951" i="4" s="1"/>
  <c r="F14952" i="4" s="1"/>
  <c r="F14953" i="4" s="1"/>
  <c r="F14954" i="4" s="1"/>
  <c r="F14955" i="4" s="1"/>
  <c r="F14956" i="4" s="1"/>
  <c r="F14957" i="4" s="1"/>
  <c r="F14958" i="4" s="1"/>
  <c r="F14959" i="4" s="1"/>
  <c r="F14960" i="4" s="1"/>
  <c r="F14961" i="4" s="1"/>
  <c r="F14962" i="4" s="1"/>
  <c r="F14963" i="4" s="1"/>
  <c r="F14964" i="4" s="1"/>
  <c r="F14965" i="4" s="1"/>
  <c r="F14966" i="4" s="1"/>
  <c r="F14967" i="4" s="1"/>
  <c r="F14968" i="4" s="1"/>
  <c r="F14969" i="4" s="1"/>
  <c r="F14970" i="4" s="1"/>
  <c r="F14971" i="4" s="1"/>
  <c r="F14972" i="4" s="1"/>
  <c r="F14973" i="4" s="1"/>
  <c r="F14974" i="4" s="1"/>
  <c r="F14975" i="4" s="1"/>
  <c r="F14976" i="4" s="1"/>
  <c r="F14977" i="4" s="1"/>
  <c r="F14978" i="4" s="1"/>
  <c r="F14979" i="4" s="1"/>
  <c r="F14980" i="4" s="1"/>
  <c r="F14981" i="4" s="1"/>
  <c r="F14982" i="4" s="1"/>
  <c r="F14983" i="4" s="1"/>
  <c r="F14984" i="4" s="1"/>
  <c r="F14985" i="4" s="1"/>
  <c r="F14986" i="4" s="1"/>
  <c r="F14987" i="4" s="1"/>
  <c r="F14988" i="4" s="1"/>
  <c r="F14989" i="4" s="1"/>
  <c r="F14990" i="4" s="1"/>
  <c r="F14991" i="4" s="1"/>
  <c r="F14992" i="4" s="1"/>
  <c r="F14993" i="4" s="1"/>
  <c r="F14994" i="4" s="1"/>
  <c r="F14995" i="4" s="1"/>
  <c r="F14996" i="4" s="1"/>
  <c r="F14997" i="4" s="1"/>
  <c r="F14998" i="4" s="1"/>
  <c r="F14999" i="4" s="1"/>
  <c r="F15000" i="4" s="1"/>
  <c r="F15001" i="4" s="1"/>
  <c r="F15002" i="4" s="1"/>
  <c r="F15003" i="4" s="1"/>
  <c r="F15004" i="4" s="1"/>
  <c r="F15005" i="4" s="1"/>
  <c r="F15006" i="4" s="1"/>
  <c r="F15007" i="4" s="1"/>
  <c r="F15008" i="4" s="1"/>
  <c r="F15009" i="4" s="1"/>
  <c r="F15010" i="4" s="1"/>
  <c r="F15011" i="4" s="1"/>
  <c r="F15012" i="4" s="1"/>
  <c r="F15013" i="4" s="1"/>
  <c r="F15014" i="4" s="1"/>
  <c r="F15015" i="4" s="1"/>
  <c r="F15016" i="4" s="1"/>
  <c r="F15017" i="4" s="1"/>
  <c r="F15018" i="4" s="1"/>
  <c r="F15019" i="4" s="1"/>
  <c r="F15020" i="4" s="1"/>
  <c r="F15021" i="4" s="1"/>
  <c r="F15022" i="4" s="1"/>
  <c r="F15023" i="4" s="1"/>
  <c r="F15024" i="4" s="1"/>
  <c r="F15025" i="4" s="1"/>
  <c r="F15026" i="4" s="1"/>
  <c r="F15027" i="4" s="1"/>
  <c r="F15028" i="4" s="1"/>
  <c r="F15029" i="4" s="1"/>
  <c r="F15030" i="4" s="1"/>
  <c r="F15031" i="4" s="1"/>
  <c r="F15032" i="4" s="1"/>
  <c r="F15033" i="4" s="1"/>
  <c r="F15034" i="4" s="1"/>
  <c r="F15035" i="4" s="1"/>
  <c r="F15036" i="4" s="1"/>
  <c r="F15037" i="4" s="1"/>
  <c r="F15038" i="4" s="1"/>
  <c r="F15039" i="4" s="1"/>
  <c r="F15040" i="4" s="1"/>
  <c r="F15041" i="4" s="1"/>
  <c r="F15042" i="4" s="1"/>
  <c r="F15043" i="4" s="1"/>
  <c r="F15044" i="4" s="1"/>
  <c r="F15045" i="4" s="1"/>
  <c r="F15046" i="4" s="1"/>
  <c r="F15047" i="4" s="1"/>
  <c r="F15048" i="4" s="1"/>
  <c r="F15049" i="4" s="1"/>
  <c r="F15050" i="4" s="1"/>
  <c r="F15051" i="4" s="1"/>
  <c r="F15052" i="4" s="1"/>
  <c r="F15053" i="4" s="1"/>
  <c r="F15054" i="4" s="1"/>
  <c r="F15055" i="4" s="1"/>
  <c r="F15056" i="4" s="1"/>
  <c r="F15057" i="4" s="1"/>
  <c r="F15058" i="4" s="1"/>
  <c r="F15059" i="4" s="1"/>
  <c r="F15060" i="4" s="1"/>
  <c r="F15061" i="4" s="1"/>
  <c r="F15062" i="4" s="1"/>
  <c r="F15063" i="4" s="1"/>
  <c r="F15064" i="4" s="1"/>
  <c r="F15065" i="4" s="1"/>
  <c r="F15066" i="4" s="1"/>
  <c r="F15067" i="4" s="1"/>
  <c r="F15068" i="4" s="1"/>
  <c r="F15069" i="4" s="1"/>
  <c r="F15070" i="4" s="1"/>
  <c r="F15071" i="4" s="1"/>
  <c r="F15072" i="4" s="1"/>
  <c r="F15073" i="4" s="1"/>
  <c r="F15074" i="4" s="1"/>
  <c r="F15075" i="4" s="1"/>
  <c r="F15076" i="4" s="1"/>
  <c r="F15077" i="4" s="1"/>
  <c r="F15078" i="4" s="1"/>
  <c r="F15079" i="4" s="1"/>
  <c r="F15080" i="4" s="1"/>
  <c r="F15081" i="4" s="1"/>
  <c r="F15082" i="4" s="1"/>
  <c r="F15083" i="4" s="1"/>
  <c r="F15084" i="4" s="1"/>
  <c r="F15085" i="4" s="1"/>
  <c r="F15086" i="4" s="1"/>
  <c r="F15087" i="4" s="1"/>
  <c r="F15088" i="4" s="1"/>
  <c r="F15089" i="4" s="1"/>
  <c r="F15090" i="4" s="1"/>
  <c r="F15091" i="4" s="1"/>
  <c r="F15092" i="4" s="1"/>
  <c r="F15093" i="4" s="1"/>
  <c r="F15094" i="4" s="1"/>
  <c r="F15095" i="4" s="1"/>
  <c r="F15096" i="4" s="1"/>
  <c r="F15097" i="4" s="1"/>
  <c r="F15098" i="4" s="1"/>
  <c r="F15099" i="4" s="1"/>
  <c r="F15100" i="4" s="1"/>
  <c r="F15101" i="4" s="1"/>
  <c r="F15102" i="4" s="1"/>
  <c r="F15103" i="4" s="1"/>
  <c r="F15104" i="4" s="1"/>
  <c r="F15105" i="4" s="1"/>
  <c r="F15106" i="4" s="1"/>
  <c r="F15107" i="4" s="1"/>
  <c r="F15108" i="4" s="1"/>
  <c r="F15109" i="4" s="1"/>
  <c r="F15110" i="4" s="1"/>
  <c r="F15111" i="4" s="1"/>
  <c r="F15112" i="4" s="1"/>
  <c r="F15113" i="4" s="1"/>
  <c r="F15114" i="4" s="1"/>
  <c r="F15115" i="4" s="1"/>
  <c r="F15116" i="4" s="1"/>
  <c r="F15117" i="4" s="1"/>
  <c r="F15118" i="4" s="1"/>
  <c r="F15119" i="4" s="1"/>
  <c r="F15120" i="4" s="1"/>
  <c r="F15121" i="4" s="1"/>
  <c r="F15122" i="4" s="1"/>
  <c r="F15123" i="4" s="1"/>
  <c r="F15124" i="4" s="1"/>
  <c r="F15125" i="4" s="1"/>
  <c r="F15126" i="4" s="1"/>
  <c r="F15127" i="4" s="1"/>
  <c r="F15128" i="4" s="1"/>
  <c r="F15129" i="4" s="1"/>
  <c r="F15130" i="4" s="1"/>
  <c r="F15131" i="4" s="1"/>
  <c r="F15132" i="4" s="1"/>
  <c r="F15133" i="4" s="1"/>
  <c r="F15134" i="4" s="1"/>
  <c r="F15135" i="4" s="1"/>
  <c r="F15136" i="4" s="1"/>
  <c r="F15137" i="4" s="1"/>
  <c r="F15138" i="4" s="1"/>
  <c r="F15139" i="4" s="1"/>
  <c r="F15140" i="4" s="1"/>
  <c r="F15141" i="4" s="1"/>
  <c r="F15142" i="4" s="1"/>
  <c r="F15143" i="4" s="1"/>
  <c r="F15144" i="4" s="1"/>
  <c r="F15145" i="4" s="1"/>
  <c r="F15146" i="4" s="1"/>
  <c r="F15147" i="4" s="1"/>
  <c r="F15148" i="4" s="1"/>
  <c r="F15149" i="4" s="1"/>
  <c r="F15150" i="4" s="1"/>
  <c r="F15151" i="4" s="1"/>
  <c r="F15152" i="4" s="1"/>
  <c r="F15153" i="4" s="1"/>
  <c r="F15154" i="4" s="1"/>
  <c r="F15155" i="4" s="1"/>
  <c r="F15156" i="4" s="1"/>
  <c r="F15157" i="4" s="1"/>
  <c r="F15158" i="4" s="1"/>
  <c r="F15159" i="4" s="1"/>
  <c r="F15160" i="4" s="1"/>
  <c r="F15161" i="4" s="1"/>
  <c r="F15162" i="4" s="1"/>
  <c r="F15163" i="4" s="1"/>
  <c r="F15164" i="4" s="1"/>
  <c r="F15165" i="4" s="1"/>
  <c r="F15166" i="4" s="1"/>
  <c r="F15167" i="4" s="1"/>
  <c r="F15168" i="4" s="1"/>
  <c r="F15169" i="4" s="1"/>
  <c r="F15170" i="4" s="1"/>
  <c r="F15171" i="4" s="1"/>
  <c r="F15172" i="4" s="1"/>
  <c r="F15173" i="4" s="1"/>
  <c r="F15174" i="4" s="1"/>
  <c r="F15175" i="4" s="1"/>
  <c r="F15176" i="4" s="1"/>
  <c r="F15177" i="4" s="1"/>
  <c r="F15178" i="4" s="1"/>
  <c r="F15179" i="4" s="1"/>
  <c r="F15180" i="4" s="1"/>
  <c r="F15181" i="4" s="1"/>
  <c r="F15182" i="4" s="1"/>
  <c r="F15183" i="4" s="1"/>
  <c r="F15184" i="4" s="1"/>
  <c r="F15185" i="4" s="1"/>
  <c r="F15186" i="4" s="1"/>
  <c r="F15187" i="4" s="1"/>
  <c r="F15188" i="4" s="1"/>
  <c r="F15189" i="4" s="1"/>
  <c r="F15190" i="4" s="1"/>
  <c r="F15191" i="4" s="1"/>
  <c r="F15192" i="4" s="1"/>
  <c r="F15193" i="4" s="1"/>
  <c r="F15194" i="4" s="1"/>
  <c r="F15195" i="4" s="1"/>
  <c r="F15196" i="4" s="1"/>
  <c r="F15197" i="4" s="1"/>
  <c r="F15198" i="4" s="1"/>
  <c r="F15199" i="4" s="1"/>
  <c r="F15200" i="4" s="1"/>
  <c r="F15201" i="4" s="1"/>
  <c r="F15202" i="4" s="1"/>
  <c r="F15203" i="4" s="1"/>
  <c r="F15204" i="4" s="1"/>
  <c r="F15205" i="4" s="1"/>
  <c r="F15206" i="4" s="1"/>
  <c r="F15207" i="4" s="1"/>
  <c r="F15208" i="4" s="1"/>
  <c r="F15209" i="4" s="1"/>
  <c r="F15210" i="4" s="1"/>
  <c r="F15211" i="4" s="1"/>
  <c r="F15212" i="4" s="1"/>
  <c r="F15213" i="4" s="1"/>
  <c r="F15214" i="4" s="1"/>
  <c r="F15215" i="4" s="1"/>
  <c r="F15216" i="4" s="1"/>
  <c r="F15217" i="4" s="1"/>
  <c r="F15218" i="4" s="1"/>
  <c r="F15219" i="4" s="1"/>
  <c r="F15220" i="4" s="1"/>
  <c r="F15221" i="4" s="1"/>
  <c r="F15222" i="4" s="1"/>
  <c r="F15223" i="4" s="1"/>
  <c r="F15224" i="4" s="1"/>
  <c r="F15225" i="4" s="1"/>
  <c r="F15226" i="4" s="1"/>
  <c r="F15227" i="4" s="1"/>
  <c r="F15228" i="4" s="1"/>
  <c r="F15229" i="4" s="1"/>
  <c r="F15230" i="4" s="1"/>
  <c r="F15231" i="4" s="1"/>
  <c r="F15232" i="4" s="1"/>
  <c r="F15233" i="4" s="1"/>
  <c r="F15234" i="4" s="1"/>
  <c r="F15235" i="4" s="1"/>
  <c r="F15236" i="4" s="1"/>
  <c r="F15237" i="4" s="1"/>
  <c r="F15238" i="4" s="1"/>
  <c r="F15239" i="4" s="1"/>
  <c r="F15240" i="4" s="1"/>
  <c r="F15241" i="4" s="1"/>
  <c r="F15242" i="4" s="1"/>
  <c r="F15243" i="4" s="1"/>
  <c r="F15244" i="4" s="1"/>
  <c r="F15245" i="4" s="1"/>
  <c r="F15246" i="4" s="1"/>
  <c r="F15247" i="4" s="1"/>
  <c r="F15248" i="4" s="1"/>
  <c r="F15249" i="4" s="1"/>
  <c r="F15250" i="4" s="1"/>
  <c r="F15251" i="4" s="1"/>
  <c r="F15252" i="4" s="1"/>
  <c r="F15253" i="4" s="1"/>
  <c r="F15254" i="4" s="1"/>
  <c r="F15255" i="4" s="1"/>
  <c r="F15256" i="4" s="1"/>
  <c r="F15257" i="4" s="1"/>
  <c r="F15258" i="4" s="1"/>
  <c r="F15259" i="4" s="1"/>
  <c r="F15260" i="4" s="1"/>
  <c r="F15261" i="4" s="1"/>
  <c r="F15262" i="4" s="1"/>
  <c r="F15263" i="4" s="1"/>
  <c r="F15264" i="4" s="1"/>
  <c r="F15265" i="4" s="1"/>
  <c r="F15266" i="4" s="1"/>
  <c r="F15267" i="4" s="1"/>
  <c r="F15268" i="4" s="1"/>
  <c r="F15269" i="4" s="1"/>
  <c r="F15270" i="4" s="1"/>
  <c r="F15271" i="4" s="1"/>
  <c r="F15272" i="4" s="1"/>
  <c r="F15273" i="4" s="1"/>
  <c r="F15274" i="4" s="1"/>
  <c r="F15275" i="4" s="1"/>
  <c r="F15276" i="4" s="1"/>
  <c r="F15277" i="4" s="1"/>
  <c r="F15278" i="4" s="1"/>
  <c r="F15279" i="4" s="1"/>
  <c r="F15280" i="4" s="1"/>
  <c r="F15281" i="4" s="1"/>
  <c r="F15282" i="4" s="1"/>
  <c r="F15283" i="4" s="1"/>
  <c r="F15284" i="4" s="1"/>
  <c r="F15285" i="4" s="1"/>
  <c r="F15286" i="4" s="1"/>
  <c r="F15287" i="4" s="1"/>
  <c r="F15288" i="4" s="1"/>
  <c r="F15289" i="4" s="1"/>
  <c r="F15290" i="4" s="1"/>
  <c r="F15291" i="4" s="1"/>
  <c r="F15292" i="4" s="1"/>
  <c r="F15293" i="4" s="1"/>
  <c r="F15294" i="4" s="1"/>
  <c r="F15295" i="4" s="1"/>
  <c r="F15296" i="4" s="1"/>
  <c r="F15297" i="4" s="1"/>
  <c r="F15298" i="4" s="1"/>
  <c r="F15299" i="4" s="1"/>
  <c r="F15300" i="4" s="1"/>
  <c r="F15301" i="4" s="1"/>
  <c r="F15302" i="4" s="1"/>
  <c r="F15303" i="4" s="1"/>
  <c r="F15304" i="4" s="1"/>
  <c r="F15305" i="4" s="1"/>
  <c r="F15306" i="4" s="1"/>
  <c r="F15307" i="4" s="1"/>
  <c r="F15308" i="4" s="1"/>
  <c r="F15309" i="4" s="1"/>
  <c r="F15310" i="4" s="1"/>
  <c r="F15311" i="4" s="1"/>
  <c r="F15312" i="4" s="1"/>
  <c r="F15313" i="4" s="1"/>
  <c r="F15314" i="4" s="1"/>
  <c r="F15315" i="4" s="1"/>
  <c r="F15316" i="4" s="1"/>
  <c r="F15317" i="4" s="1"/>
  <c r="F15318" i="4" s="1"/>
  <c r="F15319" i="4" s="1"/>
  <c r="F15320" i="4" s="1"/>
  <c r="F15321" i="4" s="1"/>
  <c r="F15322" i="4" s="1"/>
  <c r="F15323" i="4" s="1"/>
  <c r="F15324" i="4" s="1"/>
  <c r="F15325" i="4" s="1"/>
  <c r="F15326" i="4" s="1"/>
  <c r="F15327" i="4" s="1"/>
  <c r="F15328" i="4" s="1"/>
  <c r="F15329" i="4" s="1"/>
  <c r="F15330" i="4" s="1"/>
  <c r="F15331" i="4" s="1"/>
  <c r="F15332" i="4" s="1"/>
  <c r="F15333" i="4" s="1"/>
  <c r="F15334" i="4" s="1"/>
  <c r="F15335" i="4" s="1"/>
  <c r="F15336" i="4" s="1"/>
  <c r="F15337" i="4" s="1"/>
  <c r="F15338" i="4" s="1"/>
  <c r="F15339" i="4" s="1"/>
  <c r="F15340" i="4" s="1"/>
  <c r="F15341" i="4" s="1"/>
  <c r="F15342" i="4" s="1"/>
  <c r="F15343" i="4" s="1"/>
  <c r="F15344" i="4" s="1"/>
  <c r="F15345" i="4" s="1"/>
  <c r="F15346" i="4" s="1"/>
  <c r="F15347" i="4" s="1"/>
  <c r="F15348" i="4" s="1"/>
  <c r="F15349" i="4" s="1"/>
  <c r="F15350" i="4" s="1"/>
  <c r="F15351" i="4" s="1"/>
  <c r="F15352" i="4" s="1"/>
  <c r="F15353" i="4" s="1"/>
  <c r="F15354" i="4" s="1"/>
  <c r="F15355" i="4" s="1"/>
  <c r="F15356" i="4" s="1"/>
  <c r="F15357" i="4" s="1"/>
  <c r="F15358" i="4" s="1"/>
  <c r="F15359" i="4" s="1"/>
  <c r="F15360" i="4" s="1"/>
  <c r="F15361" i="4" s="1"/>
  <c r="F15362" i="4" s="1"/>
  <c r="F15363" i="4" s="1"/>
  <c r="F15364" i="4" s="1"/>
  <c r="F15365" i="4" s="1"/>
  <c r="F15366" i="4" s="1"/>
  <c r="F15367" i="4" s="1"/>
  <c r="F15368" i="4" s="1"/>
  <c r="F15369" i="4" s="1"/>
  <c r="F15370" i="4" s="1"/>
  <c r="F15371" i="4" s="1"/>
  <c r="F15372" i="4" s="1"/>
  <c r="F15373" i="4" s="1"/>
  <c r="F15374" i="4" s="1"/>
  <c r="F15375" i="4" s="1"/>
  <c r="F15376" i="4" s="1"/>
  <c r="F15377" i="4" s="1"/>
  <c r="F15378" i="4" s="1"/>
  <c r="F15379" i="4" s="1"/>
  <c r="F15380" i="4" s="1"/>
  <c r="F15381" i="4" s="1"/>
  <c r="F15382" i="4" s="1"/>
  <c r="F15383" i="4" s="1"/>
  <c r="F15384" i="4" s="1"/>
  <c r="F15385" i="4" s="1"/>
  <c r="F15386" i="4" s="1"/>
  <c r="F15387" i="4" s="1"/>
  <c r="F15388" i="4" s="1"/>
  <c r="F15389" i="4" s="1"/>
  <c r="F15390" i="4" s="1"/>
  <c r="F15391" i="4" s="1"/>
  <c r="F15392" i="4" s="1"/>
  <c r="F15393" i="4" s="1"/>
  <c r="F15394" i="4" s="1"/>
  <c r="F15395" i="4" s="1"/>
  <c r="F15396" i="4" s="1"/>
  <c r="F15397" i="4" s="1"/>
  <c r="F15398" i="4" s="1"/>
  <c r="F15399" i="4" s="1"/>
  <c r="F15400" i="4" s="1"/>
  <c r="F15401" i="4" s="1"/>
  <c r="F15402" i="4" s="1"/>
  <c r="F15403" i="4" s="1"/>
  <c r="F15404" i="4" s="1"/>
  <c r="F15405" i="4" s="1"/>
  <c r="F15406" i="4" s="1"/>
  <c r="F15407" i="4" s="1"/>
  <c r="F15408" i="4" s="1"/>
  <c r="F15409" i="4" s="1"/>
  <c r="F15410" i="4" s="1"/>
  <c r="F15411" i="4" s="1"/>
  <c r="F15412" i="4" s="1"/>
  <c r="F15413" i="4" s="1"/>
  <c r="F15414" i="4" s="1"/>
  <c r="F15415" i="4" s="1"/>
  <c r="F15416" i="4" s="1"/>
  <c r="F15417" i="4" s="1"/>
  <c r="F15418" i="4" s="1"/>
  <c r="F15419" i="4" s="1"/>
  <c r="F15420" i="4" s="1"/>
  <c r="F15421" i="4" s="1"/>
  <c r="F15422" i="4" s="1"/>
  <c r="F15423" i="4" s="1"/>
  <c r="F15424" i="4" s="1"/>
  <c r="F15425" i="4" s="1"/>
  <c r="F15426" i="4" s="1"/>
  <c r="F15427" i="4" s="1"/>
  <c r="F15428" i="4" s="1"/>
  <c r="F15429" i="4" s="1"/>
  <c r="F15430" i="4" s="1"/>
  <c r="F15431" i="4" s="1"/>
  <c r="F15432" i="4" s="1"/>
  <c r="F15433" i="4" s="1"/>
  <c r="F15434" i="4" s="1"/>
  <c r="F15435" i="4" s="1"/>
  <c r="F15436" i="4" s="1"/>
  <c r="F15437" i="4" s="1"/>
  <c r="F15438" i="4" s="1"/>
  <c r="F15439" i="4" s="1"/>
  <c r="F15440" i="4" s="1"/>
  <c r="F15441" i="4" s="1"/>
  <c r="F15442" i="4" s="1"/>
  <c r="F15443" i="4" s="1"/>
  <c r="F15444" i="4" s="1"/>
  <c r="F15445" i="4" s="1"/>
  <c r="F15446" i="4" s="1"/>
  <c r="F15447" i="4" s="1"/>
  <c r="F15448" i="4" s="1"/>
  <c r="F15449" i="4" s="1"/>
  <c r="F15450" i="4" s="1"/>
  <c r="F15451" i="4" s="1"/>
  <c r="F15452" i="4" s="1"/>
  <c r="F15453" i="4" s="1"/>
  <c r="F15454" i="4" s="1"/>
  <c r="F15455" i="4" s="1"/>
  <c r="F15456" i="4" s="1"/>
  <c r="F15457" i="4" s="1"/>
  <c r="F15458" i="4" s="1"/>
  <c r="F15459" i="4" s="1"/>
  <c r="F15460" i="4" s="1"/>
  <c r="F15461" i="4" s="1"/>
  <c r="F15462" i="4" s="1"/>
  <c r="F15463" i="4" s="1"/>
  <c r="F15464" i="4" s="1"/>
  <c r="F15465" i="4" s="1"/>
  <c r="F15466" i="4" s="1"/>
  <c r="F15467" i="4" s="1"/>
  <c r="F15468" i="4" s="1"/>
  <c r="F15469" i="4" s="1"/>
  <c r="F15470" i="4" s="1"/>
  <c r="F15471" i="4" s="1"/>
  <c r="F15472" i="4" s="1"/>
  <c r="F15473" i="4" s="1"/>
  <c r="F15474" i="4" s="1"/>
  <c r="F15475" i="4" s="1"/>
  <c r="F15476" i="4" s="1"/>
  <c r="F15477" i="4" s="1"/>
  <c r="F15478" i="4" s="1"/>
  <c r="F15479" i="4" s="1"/>
  <c r="F15480" i="4" s="1"/>
  <c r="F15481" i="4" s="1"/>
  <c r="F15482" i="4" s="1"/>
  <c r="F15483" i="4" s="1"/>
  <c r="F15484" i="4" s="1"/>
  <c r="F15485" i="4" s="1"/>
  <c r="F15486" i="4" s="1"/>
  <c r="F15487" i="4" s="1"/>
  <c r="F15488" i="4" s="1"/>
  <c r="F15489" i="4" s="1"/>
  <c r="F15490" i="4" s="1"/>
  <c r="F15491" i="4" s="1"/>
  <c r="F15492" i="4" s="1"/>
  <c r="F15493" i="4" s="1"/>
  <c r="F15494" i="4" s="1"/>
  <c r="F15495" i="4" s="1"/>
  <c r="F15496" i="4" s="1"/>
  <c r="F15497" i="4" s="1"/>
  <c r="F15498" i="4" s="1"/>
  <c r="F15499" i="4" s="1"/>
  <c r="F15500" i="4" s="1"/>
  <c r="F15501" i="4" s="1"/>
  <c r="F15502" i="4" s="1"/>
  <c r="F15503" i="4" s="1"/>
  <c r="F15504" i="4" s="1"/>
  <c r="F15505" i="4" s="1"/>
  <c r="F15506" i="4" s="1"/>
  <c r="F15507" i="4" s="1"/>
  <c r="F15508" i="4" s="1"/>
  <c r="F15509" i="4" s="1"/>
  <c r="F15510" i="4" s="1"/>
  <c r="F15511" i="4" s="1"/>
  <c r="F15512" i="4" s="1"/>
  <c r="F15513" i="4" s="1"/>
  <c r="F15514" i="4" s="1"/>
  <c r="F15515" i="4" s="1"/>
  <c r="F15516" i="4" s="1"/>
  <c r="F15517" i="4" s="1"/>
  <c r="F15518" i="4" s="1"/>
  <c r="F15519" i="4" s="1"/>
  <c r="F15520" i="4" s="1"/>
  <c r="F15521" i="4" s="1"/>
  <c r="F15522" i="4" s="1"/>
  <c r="F15523" i="4" s="1"/>
  <c r="F15524" i="4" s="1"/>
  <c r="F15525" i="4" s="1"/>
  <c r="F15526" i="4" s="1"/>
  <c r="F15527" i="4" s="1"/>
  <c r="F15528" i="4" s="1"/>
  <c r="F15529" i="4" s="1"/>
  <c r="F15530" i="4" s="1"/>
  <c r="F15531" i="4" s="1"/>
  <c r="F15532" i="4" s="1"/>
  <c r="F15533" i="4" s="1"/>
  <c r="F15534" i="4" s="1"/>
  <c r="F15535" i="4" s="1"/>
  <c r="F15536" i="4" s="1"/>
  <c r="F15537" i="4" s="1"/>
  <c r="F15538" i="4" s="1"/>
  <c r="F15539" i="4" s="1"/>
  <c r="F15540" i="4" s="1"/>
  <c r="F15541" i="4" s="1"/>
  <c r="F15542" i="4" s="1"/>
  <c r="F15543" i="4" s="1"/>
  <c r="F15544" i="4" s="1"/>
  <c r="F15545" i="4" s="1"/>
  <c r="F15546" i="4" s="1"/>
  <c r="F15547" i="4" s="1"/>
  <c r="F15548" i="4" s="1"/>
  <c r="F15549" i="4" s="1"/>
  <c r="F15550" i="4" s="1"/>
  <c r="F15551" i="4" s="1"/>
  <c r="F15552" i="4" s="1"/>
  <c r="F15553" i="4" s="1"/>
  <c r="F15554" i="4" s="1"/>
  <c r="F15555" i="4" s="1"/>
  <c r="F15556" i="4" s="1"/>
  <c r="F15557" i="4" s="1"/>
  <c r="F15558" i="4" s="1"/>
  <c r="F15559" i="4" s="1"/>
  <c r="F15560" i="4" s="1"/>
  <c r="F15561" i="4" s="1"/>
  <c r="F15562" i="4" s="1"/>
  <c r="F15563" i="4" s="1"/>
  <c r="F15564" i="4" s="1"/>
  <c r="F15565" i="4" s="1"/>
  <c r="F15566" i="4" s="1"/>
  <c r="F15567" i="4" s="1"/>
  <c r="F15568" i="4" s="1"/>
  <c r="F15569" i="4" s="1"/>
  <c r="F15570" i="4" s="1"/>
  <c r="F15571" i="4" s="1"/>
  <c r="F15572" i="4" s="1"/>
  <c r="F15573" i="4" s="1"/>
  <c r="F15574" i="4" s="1"/>
  <c r="F15575" i="4" s="1"/>
  <c r="F15576" i="4" s="1"/>
  <c r="F15577" i="4" s="1"/>
  <c r="F15578" i="4" s="1"/>
  <c r="F15579" i="4" s="1"/>
  <c r="F15580" i="4" s="1"/>
  <c r="F15581" i="4" s="1"/>
  <c r="F15582" i="4" s="1"/>
  <c r="F15583" i="4" s="1"/>
  <c r="F15584" i="4" s="1"/>
  <c r="F15585" i="4" s="1"/>
  <c r="F15586" i="4" s="1"/>
  <c r="F15587" i="4" s="1"/>
  <c r="F15588" i="4" s="1"/>
  <c r="F15589" i="4" s="1"/>
  <c r="F15590" i="4" s="1"/>
  <c r="F15591" i="4" s="1"/>
  <c r="F15592" i="4" s="1"/>
  <c r="F15593" i="4" s="1"/>
  <c r="F15594" i="4" s="1"/>
  <c r="F15595" i="4" s="1"/>
  <c r="F15596" i="4" s="1"/>
  <c r="F15597" i="4" s="1"/>
  <c r="F15598" i="4" s="1"/>
  <c r="F15599" i="4" s="1"/>
  <c r="F15600" i="4" s="1"/>
  <c r="F15601" i="4" s="1"/>
  <c r="F15602" i="4" s="1"/>
  <c r="F15603" i="4" s="1"/>
  <c r="F15604" i="4" s="1"/>
  <c r="F15605" i="4" s="1"/>
  <c r="F15606" i="4" s="1"/>
  <c r="F15607" i="4" s="1"/>
  <c r="F15608" i="4" s="1"/>
  <c r="F15609" i="4" s="1"/>
  <c r="F15610" i="4" s="1"/>
  <c r="F15611" i="4" s="1"/>
  <c r="F15612" i="4" s="1"/>
  <c r="F15613" i="4" s="1"/>
  <c r="F15614" i="4" s="1"/>
  <c r="F15615" i="4" s="1"/>
  <c r="F15616" i="4" s="1"/>
  <c r="F15617" i="4" s="1"/>
  <c r="F15618" i="4" s="1"/>
  <c r="F15619" i="4" s="1"/>
  <c r="F15620" i="4" s="1"/>
  <c r="F15621" i="4" s="1"/>
  <c r="F15622" i="4" s="1"/>
  <c r="F15623" i="4" s="1"/>
  <c r="F15624" i="4" s="1"/>
  <c r="F15625" i="4" s="1"/>
  <c r="F15626" i="4" s="1"/>
  <c r="F15627" i="4" s="1"/>
  <c r="F15628" i="4" s="1"/>
  <c r="F15629" i="4" s="1"/>
  <c r="F15630" i="4" s="1"/>
  <c r="F15631" i="4" s="1"/>
  <c r="F15632" i="4" s="1"/>
  <c r="F15633" i="4" s="1"/>
  <c r="F15634" i="4" s="1"/>
  <c r="F15635" i="4" s="1"/>
  <c r="F15636" i="4" s="1"/>
  <c r="F15637" i="4" s="1"/>
  <c r="F15638" i="4" s="1"/>
  <c r="F15639" i="4" s="1"/>
  <c r="F15640" i="4" s="1"/>
  <c r="F15641" i="4" s="1"/>
  <c r="F15642" i="4" s="1"/>
  <c r="F15643" i="4" s="1"/>
  <c r="F15644" i="4" s="1"/>
  <c r="F15645" i="4" s="1"/>
  <c r="F15646" i="4" s="1"/>
  <c r="F15647" i="4" s="1"/>
  <c r="F15648" i="4" s="1"/>
  <c r="F15649" i="4" s="1"/>
  <c r="F15650" i="4" s="1"/>
  <c r="F15651" i="4" s="1"/>
  <c r="F15652" i="4" s="1"/>
  <c r="F15653" i="4" s="1"/>
  <c r="F15654" i="4" s="1"/>
  <c r="F15655" i="4" s="1"/>
  <c r="F15656" i="4" s="1"/>
  <c r="F15657" i="4" s="1"/>
  <c r="F15658" i="4" s="1"/>
  <c r="F15659" i="4" s="1"/>
  <c r="F15660" i="4" s="1"/>
  <c r="F15661" i="4" s="1"/>
  <c r="F15662" i="4" s="1"/>
  <c r="F15663" i="4" s="1"/>
  <c r="F15664" i="4" s="1"/>
  <c r="F15665" i="4" s="1"/>
  <c r="F15666" i="4" s="1"/>
  <c r="F15667" i="4" s="1"/>
  <c r="F15668" i="4" s="1"/>
  <c r="F15669" i="4" s="1"/>
  <c r="F15670" i="4" s="1"/>
  <c r="F15671" i="4" s="1"/>
  <c r="F15672" i="4" s="1"/>
  <c r="F15673" i="4" s="1"/>
  <c r="F15674" i="4" s="1"/>
  <c r="F15675" i="4" s="1"/>
  <c r="F15676" i="4" s="1"/>
  <c r="F15677" i="4" s="1"/>
  <c r="F15678" i="4" s="1"/>
  <c r="F15679" i="4" s="1"/>
  <c r="F15680" i="4" s="1"/>
  <c r="F15681" i="4" s="1"/>
  <c r="F15682" i="4" s="1"/>
  <c r="F15683" i="4" s="1"/>
  <c r="F15684" i="4" s="1"/>
  <c r="F15685" i="4" s="1"/>
  <c r="F15686" i="4" s="1"/>
  <c r="F15687" i="4" s="1"/>
  <c r="F15688" i="4" s="1"/>
  <c r="F15689" i="4" s="1"/>
  <c r="F15690" i="4" s="1"/>
  <c r="F15691" i="4" s="1"/>
  <c r="F15692" i="4" s="1"/>
  <c r="F15693" i="4" s="1"/>
  <c r="F15694" i="4" s="1"/>
  <c r="F15695" i="4" s="1"/>
  <c r="F15696" i="4" s="1"/>
  <c r="F15697" i="4" s="1"/>
  <c r="F15698" i="4" s="1"/>
  <c r="F15699" i="4" s="1"/>
  <c r="F15700" i="4" s="1"/>
  <c r="F15701" i="4" s="1"/>
  <c r="F15702" i="4" s="1"/>
  <c r="F15703" i="4" s="1"/>
  <c r="F15704" i="4" s="1"/>
  <c r="F15705" i="4" s="1"/>
  <c r="F15706" i="4" s="1"/>
  <c r="F15707" i="4" s="1"/>
  <c r="F15708" i="4" s="1"/>
  <c r="F15709" i="4" s="1"/>
  <c r="F15710" i="4" s="1"/>
  <c r="F15711" i="4" s="1"/>
  <c r="F15712" i="4" s="1"/>
  <c r="F15713" i="4" s="1"/>
  <c r="F15714" i="4" s="1"/>
  <c r="F15715" i="4" s="1"/>
  <c r="F15716" i="4" s="1"/>
  <c r="F15717" i="4" s="1"/>
  <c r="F15718" i="4" s="1"/>
  <c r="F15719" i="4" s="1"/>
  <c r="F15720" i="4" s="1"/>
  <c r="F15721" i="4" s="1"/>
  <c r="F15722" i="4" s="1"/>
  <c r="F15723" i="4" s="1"/>
  <c r="F15724" i="4" s="1"/>
  <c r="F15725" i="4" s="1"/>
  <c r="F15726" i="4" s="1"/>
  <c r="F15727" i="4" s="1"/>
  <c r="F15728" i="4" s="1"/>
  <c r="F15729" i="4" s="1"/>
  <c r="F15730" i="4" s="1"/>
  <c r="F15731" i="4" s="1"/>
  <c r="F15732" i="4" s="1"/>
  <c r="F15733" i="4" s="1"/>
  <c r="F15734" i="4" s="1"/>
  <c r="F15735" i="4" s="1"/>
  <c r="F15736" i="4" s="1"/>
  <c r="F15737" i="4" s="1"/>
  <c r="F15738" i="4" s="1"/>
  <c r="F15739" i="4" s="1"/>
  <c r="F15740" i="4" s="1"/>
  <c r="F15741" i="4" s="1"/>
  <c r="F15742" i="4" s="1"/>
  <c r="F15743" i="4" s="1"/>
  <c r="F15744" i="4" s="1"/>
  <c r="F15745" i="4" s="1"/>
  <c r="F15746" i="4" s="1"/>
  <c r="F15747" i="4" s="1"/>
  <c r="F15748" i="4" s="1"/>
  <c r="F15749" i="4" s="1"/>
  <c r="F15750" i="4" s="1"/>
  <c r="F15751" i="4" s="1"/>
  <c r="F15752" i="4" s="1"/>
  <c r="F15753" i="4" s="1"/>
  <c r="F15754" i="4" s="1"/>
  <c r="F15755" i="4" s="1"/>
  <c r="F15756" i="4" s="1"/>
  <c r="F15757" i="4" s="1"/>
  <c r="F15758" i="4" s="1"/>
  <c r="F15759" i="4" s="1"/>
  <c r="F15760" i="4" s="1"/>
  <c r="F15761" i="4" s="1"/>
  <c r="F15762" i="4" s="1"/>
  <c r="F15763" i="4" s="1"/>
  <c r="F15764" i="4" s="1"/>
  <c r="F15765" i="4" s="1"/>
  <c r="F15766" i="4" s="1"/>
  <c r="F15767" i="4" s="1"/>
  <c r="F15768" i="4" s="1"/>
  <c r="F15769" i="4" s="1"/>
  <c r="F15770" i="4" s="1"/>
  <c r="F15771" i="4" s="1"/>
  <c r="F15772" i="4" s="1"/>
  <c r="F15773" i="4" s="1"/>
  <c r="F15774" i="4" s="1"/>
  <c r="F15775" i="4" s="1"/>
  <c r="F15776" i="4" s="1"/>
  <c r="F15777" i="4" s="1"/>
  <c r="F15778" i="4" s="1"/>
  <c r="F15779" i="4" s="1"/>
  <c r="F15780" i="4" s="1"/>
  <c r="F15781" i="4" s="1"/>
  <c r="F15782" i="4" s="1"/>
  <c r="F15783" i="4" s="1"/>
  <c r="F15784" i="4" s="1"/>
  <c r="F15785" i="4" s="1"/>
  <c r="F15786" i="4" s="1"/>
  <c r="F15787" i="4" s="1"/>
  <c r="F15788" i="4" s="1"/>
  <c r="F15789" i="4" s="1"/>
  <c r="F15790" i="4" s="1"/>
  <c r="F15791" i="4" s="1"/>
  <c r="F15792" i="4" s="1"/>
  <c r="F15793" i="4" s="1"/>
  <c r="F15794" i="4" s="1"/>
  <c r="F15795" i="4" s="1"/>
  <c r="F15796" i="4" s="1"/>
  <c r="F15797" i="4" s="1"/>
  <c r="F15798" i="4" s="1"/>
  <c r="F15799" i="4" s="1"/>
  <c r="F15800" i="4" s="1"/>
  <c r="F15801" i="4" s="1"/>
  <c r="F15802" i="4" s="1"/>
  <c r="F15803" i="4" s="1"/>
  <c r="F15804" i="4" s="1"/>
  <c r="F15805" i="4" s="1"/>
  <c r="F15806" i="4" s="1"/>
  <c r="F15807" i="4" s="1"/>
  <c r="F15808" i="4" s="1"/>
  <c r="F15809" i="4" s="1"/>
  <c r="F15810" i="4" s="1"/>
  <c r="F15811" i="4" s="1"/>
  <c r="F15812" i="4" s="1"/>
  <c r="F15813" i="4" s="1"/>
  <c r="F15814" i="4" s="1"/>
  <c r="F15815" i="4" s="1"/>
  <c r="F15816" i="4" s="1"/>
  <c r="F15817" i="4" s="1"/>
  <c r="F15818" i="4" s="1"/>
  <c r="F15819" i="4" s="1"/>
  <c r="F15820" i="4" s="1"/>
  <c r="F15821" i="4" s="1"/>
  <c r="F15822" i="4" s="1"/>
  <c r="F15823" i="4" s="1"/>
  <c r="F15824" i="4" s="1"/>
  <c r="F15825" i="4" s="1"/>
  <c r="F15826" i="4" s="1"/>
  <c r="F15827" i="4" s="1"/>
  <c r="F15828" i="4" s="1"/>
  <c r="F15829" i="4" s="1"/>
  <c r="F15830" i="4" s="1"/>
  <c r="F15831" i="4" s="1"/>
  <c r="F15832" i="4" s="1"/>
  <c r="F15833" i="4" s="1"/>
  <c r="F15834" i="4" s="1"/>
  <c r="F15835" i="4" s="1"/>
  <c r="F15836" i="4" s="1"/>
  <c r="F15837" i="4" s="1"/>
  <c r="F15838" i="4" s="1"/>
  <c r="F15839" i="4" s="1"/>
  <c r="F15840" i="4" s="1"/>
  <c r="F15841" i="4" s="1"/>
  <c r="F15842" i="4" s="1"/>
  <c r="F15843" i="4" s="1"/>
  <c r="F15844" i="4" s="1"/>
  <c r="F15845" i="4" s="1"/>
  <c r="F15846" i="4" s="1"/>
  <c r="F15847" i="4" s="1"/>
  <c r="F15848" i="4" s="1"/>
  <c r="F15849" i="4" s="1"/>
  <c r="F15850" i="4" s="1"/>
  <c r="F15851" i="4" s="1"/>
  <c r="F15852" i="4" s="1"/>
  <c r="F15853" i="4" s="1"/>
  <c r="F15854" i="4" s="1"/>
  <c r="F15855" i="4" s="1"/>
  <c r="F15856" i="4" s="1"/>
  <c r="F15857" i="4" s="1"/>
  <c r="F15858" i="4" s="1"/>
  <c r="F15859" i="4" s="1"/>
  <c r="F15860" i="4" s="1"/>
  <c r="F15861" i="4" s="1"/>
  <c r="F15862" i="4" s="1"/>
  <c r="F15863" i="4" s="1"/>
  <c r="F15864" i="4" s="1"/>
  <c r="F15865" i="4" s="1"/>
  <c r="F15866" i="4" s="1"/>
  <c r="F15867" i="4" s="1"/>
  <c r="F15868" i="4" s="1"/>
  <c r="F15869" i="4" s="1"/>
  <c r="F15870" i="4" s="1"/>
  <c r="F15871" i="4" s="1"/>
  <c r="F15872" i="4" s="1"/>
  <c r="F15873" i="4" s="1"/>
  <c r="F15874" i="4" s="1"/>
  <c r="F15875" i="4" s="1"/>
  <c r="F15876" i="4" s="1"/>
  <c r="F15877" i="4" s="1"/>
  <c r="F15878" i="4" s="1"/>
  <c r="F15879" i="4" s="1"/>
  <c r="F15880" i="4" s="1"/>
  <c r="F15881" i="4" s="1"/>
  <c r="F15882" i="4" s="1"/>
  <c r="F15883" i="4" s="1"/>
  <c r="F15884" i="4" s="1"/>
  <c r="F15885" i="4" s="1"/>
  <c r="F15886" i="4" s="1"/>
  <c r="F15887" i="4" s="1"/>
  <c r="F15888" i="4" s="1"/>
  <c r="F15889" i="4" s="1"/>
  <c r="F15890" i="4" s="1"/>
  <c r="F15891" i="4" s="1"/>
  <c r="F15892" i="4" s="1"/>
  <c r="F15893" i="4" s="1"/>
  <c r="F15894" i="4" s="1"/>
  <c r="F15895" i="4" s="1"/>
  <c r="F15896" i="4" s="1"/>
  <c r="F15897" i="4" s="1"/>
  <c r="F15898" i="4" s="1"/>
  <c r="F15899" i="4" s="1"/>
  <c r="F15900" i="4" s="1"/>
  <c r="F15901" i="4" s="1"/>
  <c r="F15902" i="4" s="1"/>
  <c r="F15903" i="4" s="1"/>
  <c r="F15904" i="4" s="1"/>
  <c r="F15905" i="4" s="1"/>
  <c r="F15906" i="4" s="1"/>
  <c r="F15907" i="4" s="1"/>
  <c r="F15908" i="4" s="1"/>
  <c r="F15909" i="4" s="1"/>
  <c r="F15910" i="4" s="1"/>
  <c r="F15911" i="4" s="1"/>
  <c r="F15912" i="4" s="1"/>
  <c r="F15913" i="4" s="1"/>
  <c r="F15914" i="4" s="1"/>
  <c r="F15915" i="4" s="1"/>
  <c r="F15916" i="4" s="1"/>
  <c r="F15917" i="4" s="1"/>
  <c r="F15918" i="4" s="1"/>
  <c r="F15919" i="4" s="1"/>
  <c r="F15920" i="4" s="1"/>
  <c r="F15921" i="4" s="1"/>
  <c r="F15922" i="4" s="1"/>
  <c r="F15923" i="4" s="1"/>
  <c r="F15924" i="4" s="1"/>
  <c r="F15925" i="4" s="1"/>
  <c r="F15926" i="4" s="1"/>
  <c r="F15927" i="4" s="1"/>
  <c r="F15928" i="4" s="1"/>
  <c r="F15929" i="4" s="1"/>
  <c r="F15930" i="4" s="1"/>
  <c r="F15931" i="4" s="1"/>
  <c r="F15932" i="4" s="1"/>
  <c r="F15933" i="4" s="1"/>
  <c r="F15934" i="4" s="1"/>
  <c r="F15935" i="4" s="1"/>
  <c r="F15936" i="4" s="1"/>
  <c r="F15937" i="4" s="1"/>
  <c r="F15938" i="4" s="1"/>
  <c r="F15939" i="4" s="1"/>
  <c r="F15940" i="4" s="1"/>
  <c r="F15941" i="4" s="1"/>
  <c r="F15942" i="4" s="1"/>
  <c r="F15943" i="4" s="1"/>
  <c r="F15944" i="4" s="1"/>
  <c r="F15945" i="4" s="1"/>
  <c r="F15946" i="4" s="1"/>
  <c r="F15947" i="4" s="1"/>
  <c r="F15948" i="4" s="1"/>
  <c r="F15949" i="4" s="1"/>
  <c r="F15950" i="4" s="1"/>
  <c r="F15951" i="4" s="1"/>
  <c r="F15952" i="4" s="1"/>
  <c r="F15953" i="4" s="1"/>
  <c r="F15954" i="4" s="1"/>
  <c r="F15955" i="4" s="1"/>
  <c r="F15956" i="4" s="1"/>
  <c r="F15957" i="4" s="1"/>
  <c r="F15958" i="4" s="1"/>
  <c r="F15959" i="4" s="1"/>
  <c r="F15960" i="4" s="1"/>
  <c r="F15961" i="4" s="1"/>
  <c r="F15962" i="4" s="1"/>
  <c r="F15963" i="4" s="1"/>
  <c r="F15964" i="4" s="1"/>
  <c r="F15965" i="4" s="1"/>
  <c r="F15966" i="4" s="1"/>
  <c r="F15967" i="4" s="1"/>
  <c r="F15968" i="4" s="1"/>
  <c r="F15969" i="4" s="1"/>
  <c r="F15970" i="4" s="1"/>
  <c r="F15971" i="4" s="1"/>
  <c r="F15972" i="4" s="1"/>
  <c r="F15973" i="4" s="1"/>
  <c r="F15974" i="4" s="1"/>
  <c r="F15975" i="4" s="1"/>
  <c r="F15976" i="4" s="1"/>
  <c r="F15977" i="4" s="1"/>
  <c r="F15978" i="4" s="1"/>
  <c r="F15979" i="4" s="1"/>
  <c r="F15980" i="4" s="1"/>
  <c r="F15981" i="4" s="1"/>
  <c r="F15982" i="4" s="1"/>
  <c r="F15983" i="4" s="1"/>
  <c r="F15984" i="4" s="1"/>
  <c r="F15985" i="4" s="1"/>
  <c r="F15986" i="4" s="1"/>
  <c r="F15987" i="4" s="1"/>
  <c r="F15988" i="4" s="1"/>
  <c r="F15989" i="4" s="1"/>
  <c r="F15990" i="4" s="1"/>
  <c r="F15991" i="4" s="1"/>
  <c r="F15992" i="4" s="1"/>
  <c r="F15993" i="4" s="1"/>
  <c r="F15994" i="4" s="1"/>
  <c r="F15995" i="4" s="1"/>
  <c r="F15996" i="4" s="1"/>
  <c r="F15997" i="4" s="1"/>
  <c r="F15998" i="4" s="1"/>
  <c r="F15999" i="4" s="1"/>
  <c r="F16000" i="4" s="1"/>
  <c r="F16001" i="4" s="1"/>
  <c r="F16002" i="4" s="1"/>
  <c r="F16003" i="4" s="1"/>
  <c r="F16004" i="4" s="1"/>
  <c r="F16005" i="4" s="1"/>
  <c r="F16006" i="4" s="1"/>
  <c r="F16007" i="4" s="1"/>
  <c r="F16008" i="4" s="1"/>
  <c r="F16009" i="4" s="1"/>
  <c r="F16010" i="4" s="1"/>
  <c r="F16011" i="4" s="1"/>
  <c r="F16012" i="4" s="1"/>
  <c r="F16013" i="4" s="1"/>
  <c r="F16014" i="4" s="1"/>
  <c r="F16015" i="4" s="1"/>
  <c r="F16016" i="4" s="1"/>
  <c r="F16017" i="4" s="1"/>
  <c r="F16018" i="4" s="1"/>
  <c r="F16019" i="4" s="1"/>
  <c r="F16020" i="4" s="1"/>
  <c r="F16021" i="4" s="1"/>
  <c r="F16022" i="4" s="1"/>
  <c r="F16023" i="4" s="1"/>
  <c r="F16024" i="4" s="1"/>
  <c r="F16025" i="4" s="1"/>
  <c r="F16026" i="4" s="1"/>
  <c r="F16027" i="4" s="1"/>
  <c r="F16028" i="4" s="1"/>
  <c r="F16029" i="4" s="1"/>
  <c r="F16030" i="4" s="1"/>
  <c r="F16031" i="4" s="1"/>
  <c r="F16032" i="4" s="1"/>
  <c r="F16033" i="4" s="1"/>
  <c r="F16034" i="4" s="1"/>
  <c r="F16035" i="4" s="1"/>
  <c r="F16036" i="4" s="1"/>
  <c r="F16037" i="4" s="1"/>
  <c r="F16038" i="4" s="1"/>
  <c r="F16039" i="4" s="1"/>
  <c r="F16040" i="4" s="1"/>
  <c r="F16041" i="4" s="1"/>
  <c r="F16042" i="4" s="1"/>
  <c r="F16043" i="4" s="1"/>
  <c r="F16044" i="4" s="1"/>
  <c r="F16045" i="4" s="1"/>
  <c r="F16046" i="4" s="1"/>
  <c r="F16047" i="4" s="1"/>
  <c r="F16048" i="4" s="1"/>
  <c r="F16049" i="4" s="1"/>
  <c r="F16050" i="4" s="1"/>
  <c r="F16051" i="4" s="1"/>
  <c r="F16052" i="4" s="1"/>
  <c r="F16053" i="4" s="1"/>
  <c r="F16054" i="4" s="1"/>
  <c r="F16055" i="4" s="1"/>
  <c r="F16056" i="4" s="1"/>
  <c r="F16057" i="4" s="1"/>
  <c r="F16058" i="4" s="1"/>
  <c r="F16059" i="4" s="1"/>
  <c r="F16060" i="4" s="1"/>
  <c r="F16061" i="4" s="1"/>
  <c r="F16062" i="4" s="1"/>
  <c r="F16063" i="4" s="1"/>
  <c r="F16064" i="4" s="1"/>
  <c r="F16065" i="4" s="1"/>
  <c r="F16066" i="4" s="1"/>
  <c r="F16067" i="4" s="1"/>
  <c r="F16068" i="4" s="1"/>
  <c r="F16069" i="4" s="1"/>
  <c r="F16070" i="4" s="1"/>
  <c r="F16071" i="4" s="1"/>
  <c r="F16072" i="4" s="1"/>
  <c r="F16073" i="4" s="1"/>
  <c r="F16074" i="4" s="1"/>
  <c r="F16075" i="4" s="1"/>
  <c r="F16076" i="4" s="1"/>
  <c r="F16077" i="4" s="1"/>
  <c r="F16078" i="4" s="1"/>
  <c r="F16079" i="4" s="1"/>
  <c r="F16080" i="4" s="1"/>
  <c r="F16081" i="4" s="1"/>
  <c r="F16082" i="4" s="1"/>
  <c r="F16083" i="4" s="1"/>
  <c r="F16084" i="4" s="1"/>
  <c r="F16085" i="4" s="1"/>
  <c r="F16086" i="4" s="1"/>
  <c r="F16087" i="4" s="1"/>
  <c r="F16088" i="4" s="1"/>
  <c r="F16089" i="4" s="1"/>
  <c r="F16090" i="4" s="1"/>
  <c r="F16091" i="4" s="1"/>
  <c r="F16092" i="4" s="1"/>
  <c r="F16093" i="4" s="1"/>
  <c r="F16094" i="4" s="1"/>
  <c r="F16095" i="4" s="1"/>
  <c r="F16096" i="4" s="1"/>
  <c r="F16097" i="4" s="1"/>
  <c r="F16098" i="4" s="1"/>
  <c r="F16099" i="4" s="1"/>
  <c r="F16100" i="4" s="1"/>
  <c r="F16101" i="4" s="1"/>
  <c r="F16102" i="4" s="1"/>
  <c r="F16103" i="4" s="1"/>
  <c r="F16104" i="4" s="1"/>
  <c r="F16105" i="4" s="1"/>
  <c r="F16106" i="4" s="1"/>
  <c r="F16107" i="4" s="1"/>
  <c r="F16108" i="4" s="1"/>
  <c r="F16109" i="4" s="1"/>
  <c r="F16110" i="4" s="1"/>
  <c r="F16111" i="4" s="1"/>
  <c r="F16112" i="4" s="1"/>
  <c r="F16113" i="4" s="1"/>
  <c r="F16114" i="4" s="1"/>
  <c r="F16115" i="4" s="1"/>
  <c r="F16116" i="4" s="1"/>
  <c r="F16117" i="4" s="1"/>
  <c r="F16118" i="4" s="1"/>
  <c r="F16119" i="4" s="1"/>
  <c r="F16120" i="4" s="1"/>
  <c r="F16121" i="4" s="1"/>
  <c r="F16122" i="4" s="1"/>
  <c r="F16123" i="4" s="1"/>
  <c r="F16124" i="4" s="1"/>
  <c r="F16125" i="4" s="1"/>
  <c r="F16126" i="4" s="1"/>
  <c r="F16127" i="4" s="1"/>
  <c r="F16128" i="4" s="1"/>
  <c r="F16129" i="4" s="1"/>
  <c r="F16130" i="4" s="1"/>
  <c r="F16131" i="4" s="1"/>
  <c r="F16132" i="4" s="1"/>
  <c r="F16133" i="4" s="1"/>
  <c r="F16134" i="4" s="1"/>
  <c r="F16135" i="4" s="1"/>
  <c r="F16136" i="4" s="1"/>
  <c r="F16137" i="4" s="1"/>
  <c r="F16138" i="4" s="1"/>
  <c r="F16139" i="4" s="1"/>
  <c r="F16140" i="4" s="1"/>
  <c r="F16141" i="4" s="1"/>
  <c r="F16142" i="4" s="1"/>
  <c r="F16143" i="4" s="1"/>
  <c r="F16144" i="4" s="1"/>
  <c r="F16145" i="4" s="1"/>
  <c r="F16146" i="4" s="1"/>
  <c r="F16147" i="4" s="1"/>
  <c r="F16148" i="4" s="1"/>
  <c r="F16149" i="4" s="1"/>
  <c r="F16150" i="4" s="1"/>
  <c r="F16151" i="4" s="1"/>
  <c r="F16152" i="4" s="1"/>
  <c r="F16153" i="4" s="1"/>
  <c r="F16154" i="4" s="1"/>
  <c r="F16155" i="4" s="1"/>
  <c r="F16156" i="4" s="1"/>
  <c r="F16157" i="4" s="1"/>
  <c r="F16158" i="4" s="1"/>
  <c r="F16159" i="4" s="1"/>
  <c r="F16160" i="4" s="1"/>
  <c r="F16161" i="4" s="1"/>
  <c r="F16162" i="4" s="1"/>
  <c r="F16163" i="4" s="1"/>
  <c r="F16164" i="4" s="1"/>
  <c r="F16165" i="4" s="1"/>
  <c r="F16166" i="4" s="1"/>
  <c r="F16167" i="4" s="1"/>
  <c r="F16168" i="4" s="1"/>
  <c r="F16169" i="4" s="1"/>
  <c r="F16170" i="4" s="1"/>
  <c r="F16171" i="4" s="1"/>
  <c r="F16172" i="4" s="1"/>
  <c r="F16173" i="4" s="1"/>
  <c r="F16174" i="4" s="1"/>
  <c r="F16175" i="4" s="1"/>
  <c r="F16176" i="4" s="1"/>
  <c r="F16177" i="4" s="1"/>
  <c r="F16178" i="4" s="1"/>
  <c r="F16179" i="4" s="1"/>
  <c r="F16180" i="4" s="1"/>
  <c r="F16181" i="4" s="1"/>
  <c r="F16182" i="4" s="1"/>
  <c r="F16183" i="4" s="1"/>
  <c r="F16184" i="4" s="1"/>
  <c r="F16185" i="4" s="1"/>
  <c r="F16186" i="4" s="1"/>
  <c r="F16187" i="4" s="1"/>
  <c r="F16188" i="4" s="1"/>
  <c r="F16189" i="4" s="1"/>
  <c r="F16190" i="4" s="1"/>
  <c r="F16191" i="4" s="1"/>
  <c r="F16192" i="4" s="1"/>
  <c r="F16193" i="4" s="1"/>
  <c r="F16194" i="4" s="1"/>
  <c r="F16195" i="4" s="1"/>
  <c r="F16196" i="4" s="1"/>
  <c r="F16197" i="4" s="1"/>
  <c r="F16198" i="4" s="1"/>
  <c r="F16199" i="4" s="1"/>
  <c r="F16200" i="4" s="1"/>
  <c r="F16201" i="4" s="1"/>
  <c r="F16202" i="4" s="1"/>
  <c r="F16203" i="4" s="1"/>
  <c r="F16204" i="4" s="1"/>
  <c r="F16205" i="4" s="1"/>
  <c r="F16206" i="4" s="1"/>
  <c r="F16207" i="4" s="1"/>
  <c r="F16208" i="4" s="1"/>
  <c r="F16209" i="4" s="1"/>
  <c r="F16210" i="4" s="1"/>
  <c r="F16211" i="4" s="1"/>
  <c r="F16212" i="4" s="1"/>
  <c r="F16213" i="4" s="1"/>
  <c r="F16214" i="4" s="1"/>
  <c r="F16215" i="4" s="1"/>
  <c r="F16216" i="4" s="1"/>
  <c r="F16217" i="4" s="1"/>
  <c r="F16218" i="4" s="1"/>
  <c r="F16219" i="4" s="1"/>
  <c r="F16220" i="4" s="1"/>
  <c r="F16221" i="4" s="1"/>
  <c r="F16222" i="4" s="1"/>
  <c r="F16223" i="4" s="1"/>
  <c r="F16224" i="4" s="1"/>
  <c r="F16225" i="4" s="1"/>
  <c r="F16226" i="4" s="1"/>
  <c r="F16227" i="4" s="1"/>
  <c r="F16228" i="4" s="1"/>
  <c r="F16229" i="4" s="1"/>
  <c r="F16230" i="4" s="1"/>
  <c r="F16231" i="4" s="1"/>
  <c r="F16232" i="4" s="1"/>
  <c r="F16233" i="4" s="1"/>
  <c r="F16234" i="4" s="1"/>
  <c r="F16235" i="4" s="1"/>
  <c r="F16236" i="4" s="1"/>
  <c r="F16237" i="4" s="1"/>
  <c r="F16238" i="4" s="1"/>
  <c r="F16239" i="4" s="1"/>
  <c r="F16240" i="4" s="1"/>
  <c r="F16241" i="4" s="1"/>
  <c r="F16242" i="4" s="1"/>
  <c r="F16243" i="4" s="1"/>
  <c r="F16244" i="4" s="1"/>
  <c r="F16245" i="4" s="1"/>
  <c r="F16246" i="4" s="1"/>
  <c r="F16247" i="4" s="1"/>
  <c r="F16248" i="4" s="1"/>
  <c r="F16249" i="4" s="1"/>
  <c r="F16250" i="4" s="1"/>
  <c r="F16251" i="4" s="1"/>
  <c r="F16252" i="4" s="1"/>
  <c r="F16253" i="4" s="1"/>
  <c r="F16254" i="4" s="1"/>
  <c r="F16255" i="4" s="1"/>
  <c r="F16256" i="4" s="1"/>
  <c r="F16257" i="4" s="1"/>
  <c r="F16258" i="4" s="1"/>
  <c r="F16259" i="4" s="1"/>
  <c r="F16260" i="4" s="1"/>
  <c r="F16261" i="4" s="1"/>
  <c r="F16262" i="4" s="1"/>
  <c r="F16263" i="4" s="1"/>
  <c r="F16264" i="4" s="1"/>
  <c r="F16265" i="4" s="1"/>
  <c r="F16266" i="4" s="1"/>
  <c r="F16267" i="4" s="1"/>
  <c r="F16268" i="4" s="1"/>
  <c r="F16269" i="4" s="1"/>
  <c r="F16270" i="4" s="1"/>
  <c r="F16271" i="4" s="1"/>
  <c r="F16272" i="4" s="1"/>
  <c r="F16273" i="4" s="1"/>
  <c r="F16274" i="4" s="1"/>
  <c r="F16275" i="4" s="1"/>
  <c r="F16276" i="4" s="1"/>
  <c r="F16277" i="4" s="1"/>
  <c r="F16278" i="4" s="1"/>
  <c r="F16279" i="4" s="1"/>
  <c r="F16280" i="4" s="1"/>
  <c r="F16281" i="4" s="1"/>
  <c r="F16282" i="4" s="1"/>
  <c r="F16283" i="4" s="1"/>
  <c r="F16284" i="4" s="1"/>
  <c r="F16285" i="4" s="1"/>
  <c r="F16286" i="4" s="1"/>
  <c r="F16287" i="4" s="1"/>
  <c r="F16288" i="4" s="1"/>
  <c r="F16289" i="4" s="1"/>
  <c r="F16290" i="4" s="1"/>
  <c r="F16291" i="4" s="1"/>
  <c r="F16292" i="4" s="1"/>
  <c r="F16293" i="4" s="1"/>
  <c r="F16294" i="4" s="1"/>
  <c r="F16295" i="4" s="1"/>
  <c r="F16296" i="4" s="1"/>
  <c r="F16297" i="4" s="1"/>
  <c r="F16298" i="4" s="1"/>
  <c r="F16299" i="4" s="1"/>
  <c r="F16300" i="4" s="1"/>
  <c r="F16301" i="4" s="1"/>
  <c r="F16302" i="4" s="1"/>
  <c r="F16303" i="4" s="1"/>
  <c r="F16304" i="4" s="1"/>
  <c r="F16305" i="4" s="1"/>
  <c r="F16306" i="4" s="1"/>
  <c r="F16307" i="4" s="1"/>
  <c r="F16308" i="4" s="1"/>
  <c r="F16309" i="4" s="1"/>
  <c r="F16310" i="4" s="1"/>
  <c r="F16311" i="4" s="1"/>
  <c r="F16312" i="4" s="1"/>
  <c r="F16313" i="4" s="1"/>
  <c r="F16314" i="4" s="1"/>
  <c r="F16315" i="4" s="1"/>
  <c r="F16316" i="4" s="1"/>
  <c r="F16317" i="4" s="1"/>
  <c r="F16318" i="4" s="1"/>
  <c r="F16319" i="4" s="1"/>
  <c r="F16320" i="4" s="1"/>
  <c r="F16321" i="4" s="1"/>
  <c r="F16322" i="4" s="1"/>
  <c r="F16323" i="4" s="1"/>
  <c r="F16324" i="4" s="1"/>
  <c r="F16325" i="4" s="1"/>
  <c r="F16326" i="4" s="1"/>
  <c r="F16327" i="4" s="1"/>
  <c r="F16328" i="4" s="1"/>
  <c r="F16329" i="4" s="1"/>
  <c r="F16330" i="4" s="1"/>
  <c r="F16331" i="4" s="1"/>
  <c r="F16332" i="4" s="1"/>
  <c r="F16333" i="4" s="1"/>
  <c r="F16334" i="4" s="1"/>
  <c r="F16335" i="4" s="1"/>
  <c r="F16336" i="4" s="1"/>
  <c r="F16337" i="4" s="1"/>
  <c r="F16338" i="4" s="1"/>
  <c r="F16339" i="4" s="1"/>
  <c r="F16340" i="4" s="1"/>
  <c r="F16341" i="4" s="1"/>
  <c r="F16342" i="4" s="1"/>
  <c r="F16343" i="4" s="1"/>
  <c r="F16344" i="4" s="1"/>
  <c r="F16345" i="4" s="1"/>
  <c r="F16346" i="4" s="1"/>
  <c r="F16347" i="4" s="1"/>
  <c r="F16348" i="4" s="1"/>
  <c r="F16349" i="4" s="1"/>
  <c r="F16350" i="4" s="1"/>
  <c r="F16351" i="4" s="1"/>
  <c r="F16352" i="4" s="1"/>
  <c r="F16353" i="4" s="1"/>
  <c r="F16354" i="4" s="1"/>
  <c r="F16355" i="4" s="1"/>
  <c r="F16356" i="4" s="1"/>
  <c r="F16357" i="4" s="1"/>
  <c r="F16358" i="4" s="1"/>
  <c r="F16359" i="4" s="1"/>
  <c r="F16360" i="4" s="1"/>
  <c r="F16361" i="4" s="1"/>
  <c r="F16362" i="4" s="1"/>
  <c r="F16363" i="4" s="1"/>
  <c r="F16364" i="4" s="1"/>
  <c r="F16365" i="4" s="1"/>
  <c r="F16366" i="4" s="1"/>
  <c r="F16367" i="4" s="1"/>
  <c r="F16368" i="4" s="1"/>
  <c r="F16369" i="4" s="1"/>
  <c r="F16370" i="4" s="1"/>
  <c r="F16371" i="4" s="1"/>
  <c r="F16372" i="4" s="1"/>
  <c r="F16373" i="4" s="1"/>
  <c r="F16374" i="4" s="1"/>
  <c r="F16375" i="4" s="1"/>
  <c r="F16376" i="4" s="1"/>
  <c r="F16377" i="4" s="1"/>
  <c r="F16378" i="4" s="1"/>
  <c r="F16379" i="4" s="1"/>
  <c r="F16380" i="4" s="1"/>
  <c r="F16381" i="4" s="1"/>
  <c r="F16382" i="4" s="1"/>
  <c r="F16383" i="4" s="1"/>
  <c r="F16384" i="4" s="1"/>
  <c r="F16385" i="4" s="1"/>
  <c r="F16386" i="4" s="1"/>
  <c r="F16387" i="4" s="1"/>
  <c r="F16388" i="4" s="1"/>
  <c r="F16389" i="4" s="1"/>
  <c r="F16390" i="4" s="1"/>
  <c r="F16391" i="4" s="1"/>
  <c r="F16392" i="4" s="1"/>
  <c r="F16393" i="4" s="1"/>
  <c r="F16394" i="4" s="1"/>
  <c r="F16395" i="4" s="1"/>
  <c r="F16396" i="4" s="1"/>
  <c r="F16397" i="4" s="1"/>
  <c r="F16398" i="4" s="1"/>
  <c r="F16399" i="4" s="1"/>
  <c r="F16400" i="4" s="1"/>
  <c r="F16401" i="4" s="1"/>
  <c r="F16402" i="4" s="1"/>
  <c r="F16403" i="4" s="1"/>
  <c r="F16404" i="4" s="1"/>
  <c r="F16405" i="4" s="1"/>
  <c r="F16406" i="4" s="1"/>
  <c r="F16407" i="4" s="1"/>
  <c r="F16408" i="4" s="1"/>
  <c r="F16409" i="4" s="1"/>
  <c r="F16410" i="4" s="1"/>
  <c r="F16411" i="4" s="1"/>
  <c r="F16412" i="4" s="1"/>
  <c r="F16413" i="4" s="1"/>
  <c r="F16414" i="4" s="1"/>
  <c r="F16415" i="4" s="1"/>
  <c r="F16416" i="4" s="1"/>
  <c r="F16417" i="4" s="1"/>
  <c r="F16418" i="4" s="1"/>
  <c r="F16419" i="4" s="1"/>
  <c r="F16420" i="4" s="1"/>
  <c r="F16421" i="4" s="1"/>
  <c r="F16422" i="4" s="1"/>
  <c r="F16423" i="4" s="1"/>
  <c r="F16424" i="4" s="1"/>
  <c r="F16425" i="4" s="1"/>
  <c r="F16426" i="4" s="1"/>
  <c r="F16427" i="4" s="1"/>
  <c r="F16428" i="4" s="1"/>
  <c r="F16429" i="4" s="1"/>
  <c r="F16430" i="4" s="1"/>
  <c r="F16431" i="4" s="1"/>
  <c r="F16432" i="4" s="1"/>
  <c r="F16433" i="4" s="1"/>
  <c r="F16434" i="4" s="1"/>
  <c r="F16435" i="4" s="1"/>
  <c r="F16436" i="4" s="1"/>
  <c r="F16437" i="4" s="1"/>
  <c r="F16438" i="4" s="1"/>
  <c r="F16439" i="4" s="1"/>
  <c r="F16440" i="4" s="1"/>
  <c r="F16441" i="4" s="1"/>
  <c r="F16442" i="4" s="1"/>
  <c r="F16443" i="4" s="1"/>
  <c r="F16444" i="4" s="1"/>
  <c r="F16445" i="4" s="1"/>
  <c r="F16446" i="4" s="1"/>
  <c r="F16447" i="4" s="1"/>
  <c r="F16448" i="4" s="1"/>
  <c r="F16449" i="4" s="1"/>
  <c r="F16450" i="4" s="1"/>
  <c r="F16451" i="4" s="1"/>
  <c r="F16452" i="4" s="1"/>
  <c r="F16453" i="4" s="1"/>
  <c r="F16454" i="4" s="1"/>
  <c r="F16455" i="4" s="1"/>
  <c r="F16456" i="4" s="1"/>
  <c r="F16457" i="4" s="1"/>
  <c r="F16458" i="4" s="1"/>
  <c r="F16459" i="4" s="1"/>
  <c r="F16460" i="4" s="1"/>
  <c r="F16461" i="4" s="1"/>
  <c r="F16462" i="4" s="1"/>
  <c r="F16463" i="4" s="1"/>
  <c r="F16464" i="4" s="1"/>
  <c r="F16465" i="4" s="1"/>
  <c r="F16466" i="4" s="1"/>
  <c r="F16467" i="4" s="1"/>
  <c r="F16468" i="4" s="1"/>
  <c r="F16469" i="4" s="1"/>
  <c r="F16470" i="4" s="1"/>
  <c r="F16471" i="4" s="1"/>
  <c r="F16472" i="4" s="1"/>
  <c r="F16473" i="4" s="1"/>
  <c r="F16474" i="4" s="1"/>
  <c r="F16475" i="4" s="1"/>
  <c r="F16476" i="4" s="1"/>
  <c r="F16477" i="4" s="1"/>
  <c r="F16478" i="4" s="1"/>
  <c r="F16479" i="4" s="1"/>
  <c r="F16480" i="4" s="1"/>
  <c r="F16481" i="4" s="1"/>
  <c r="F16482" i="4" s="1"/>
  <c r="F16483" i="4" s="1"/>
  <c r="F16484" i="4" s="1"/>
  <c r="F16485" i="4" s="1"/>
  <c r="F16486" i="4" s="1"/>
  <c r="F16487" i="4" s="1"/>
  <c r="F16488" i="4" s="1"/>
  <c r="F16489" i="4" s="1"/>
  <c r="F16490" i="4" s="1"/>
  <c r="F16491" i="4" s="1"/>
  <c r="F16492" i="4" s="1"/>
  <c r="F16493" i="4" s="1"/>
  <c r="F16494" i="4" s="1"/>
  <c r="F16495" i="4" s="1"/>
  <c r="F16496" i="4" s="1"/>
  <c r="F16497" i="4" s="1"/>
  <c r="F16498" i="4" s="1"/>
  <c r="F16499" i="4" s="1"/>
  <c r="F16500" i="4" s="1"/>
  <c r="F16501" i="4" s="1"/>
  <c r="F16502" i="4" s="1"/>
  <c r="F16503" i="4" s="1"/>
  <c r="F16504" i="4" s="1"/>
  <c r="F16505" i="4" s="1"/>
  <c r="F16506" i="4" s="1"/>
  <c r="F16507" i="4" s="1"/>
  <c r="F16508" i="4" s="1"/>
  <c r="F16509" i="4" s="1"/>
  <c r="F16510" i="4" s="1"/>
  <c r="F16511" i="4" s="1"/>
  <c r="F16512" i="4" s="1"/>
  <c r="F16513" i="4" s="1"/>
  <c r="F16514" i="4" s="1"/>
  <c r="F16515" i="4" s="1"/>
  <c r="F16516" i="4" s="1"/>
  <c r="F16517" i="4" s="1"/>
  <c r="F16518" i="4" s="1"/>
  <c r="F16519" i="4" s="1"/>
  <c r="F16520" i="4" s="1"/>
  <c r="F16521" i="4" s="1"/>
  <c r="F16522" i="4" s="1"/>
  <c r="F16523" i="4" s="1"/>
  <c r="F16524" i="4" s="1"/>
  <c r="F16525" i="4" s="1"/>
  <c r="F16526" i="4" s="1"/>
  <c r="F16527" i="4" s="1"/>
  <c r="F16528" i="4" s="1"/>
  <c r="F16529" i="4" s="1"/>
  <c r="F16530" i="4" s="1"/>
  <c r="F16531" i="4" s="1"/>
  <c r="F16532" i="4" s="1"/>
  <c r="F16533" i="4" s="1"/>
  <c r="F16534" i="4" s="1"/>
  <c r="F16535" i="4" s="1"/>
  <c r="F16536" i="4" s="1"/>
  <c r="F16537" i="4" s="1"/>
  <c r="F16538" i="4" s="1"/>
  <c r="F16539" i="4" s="1"/>
  <c r="F16540" i="4" s="1"/>
  <c r="F16541" i="4" s="1"/>
  <c r="F16542" i="4" s="1"/>
  <c r="F16543" i="4" s="1"/>
  <c r="F16544" i="4" s="1"/>
  <c r="F16545" i="4" s="1"/>
  <c r="F16546" i="4" s="1"/>
  <c r="F16547" i="4" s="1"/>
  <c r="F16548" i="4" s="1"/>
  <c r="F16549" i="4" s="1"/>
  <c r="F16550" i="4" s="1"/>
  <c r="F16551" i="4" s="1"/>
  <c r="F16552" i="4" s="1"/>
  <c r="F16553" i="4" s="1"/>
  <c r="F16554" i="4" s="1"/>
  <c r="F16555" i="4" s="1"/>
  <c r="F16556" i="4" s="1"/>
  <c r="F16557" i="4" s="1"/>
  <c r="F16558" i="4" s="1"/>
  <c r="F16559" i="4" s="1"/>
  <c r="F16560" i="4" s="1"/>
  <c r="F16561" i="4" s="1"/>
  <c r="F16562" i="4" s="1"/>
  <c r="F16563" i="4" s="1"/>
  <c r="F16564" i="4" s="1"/>
  <c r="F16565" i="4" s="1"/>
  <c r="F16566" i="4" s="1"/>
  <c r="F16567" i="4" s="1"/>
  <c r="F16568" i="4" s="1"/>
  <c r="F16569" i="4" s="1"/>
  <c r="F16570" i="4" s="1"/>
  <c r="F16571" i="4" s="1"/>
  <c r="F16572" i="4" s="1"/>
  <c r="F16573" i="4" s="1"/>
  <c r="F16574" i="4" s="1"/>
  <c r="F16575" i="4" s="1"/>
  <c r="F16576" i="4" s="1"/>
  <c r="F16577" i="4" s="1"/>
  <c r="F16578" i="4" s="1"/>
  <c r="F16579" i="4" s="1"/>
  <c r="F16580" i="4" s="1"/>
  <c r="F16581" i="4" s="1"/>
  <c r="F16582" i="4" s="1"/>
  <c r="F16583" i="4" s="1"/>
  <c r="F16584" i="4" s="1"/>
  <c r="F16585" i="4" s="1"/>
  <c r="F16586" i="4" s="1"/>
  <c r="F16587" i="4" s="1"/>
  <c r="F16588" i="4" s="1"/>
  <c r="F16589" i="4" s="1"/>
  <c r="F16590" i="4" s="1"/>
  <c r="F16591" i="4" s="1"/>
  <c r="F16592" i="4" s="1"/>
  <c r="F16593" i="4" s="1"/>
  <c r="F16594" i="4" s="1"/>
  <c r="F16595" i="4" s="1"/>
  <c r="F16596" i="4" s="1"/>
  <c r="F16597" i="4" s="1"/>
  <c r="F16598" i="4" s="1"/>
  <c r="F16599" i="4" s="1"/>
  <c r="F16600" i="4" s="1"/>
  <c r="F16601" i="4" s="1"/>
  <c r="F16602" i="4" s="1"/>
  <c r="F16603" i="4" s="1"/>
  <c r="F16604" i="4" s="1"/>
  <c r="F16605" i="4" s="1"/>
  <c r="F16606" i="4" s="1"/>
  <c r="F16607" i="4" s="1"/>
  <c r="F16608" i="4" s="1"/>
  <c r="F16609" i="4" s="1"/>
  <c r="F16610" i="4" s="1"/>
  <c r="F16611" i="4" s="1"/>
  <c r="F16612" i="4" s="1"/>
  <c r="F16613" i="4" s="1"/>
  <c r="F16614" i="4" s="1"/>
  <c r="F16615" i="4" s="1"/>
  <c r="F16616" i="4" s="1"/>
  <c r="F16617" i="4" s="1"/>
  <c r="F16618" i="4" s="1"/>
  <c r="F16619" i="4" s="1"/>
  <c r="F16620" i="4" s="1"/>
  <c r="F16621" i="4" s="1"/>
  <c r="F16622" i="4" s="1"/>
  <c r="F16623" i="4" s="1"/>
  <c r="F16624" i="4" s="1"/>
  <c r="F16625" i="4" s="1"/>
  <c r="F16626" i="4" s="1"/>
  <c r="F16627" i="4" s="1"/>
  <c r="F16628" i="4" s="1"/>
  <c r="F16629" i="4" s="1"/>
  <c r="F16630" i="4" s="1"/>
  <c r="F16631" i="4" s="1"/>
  <c r="F16632" i="4" s="1"/>
  <c r="F16633" i="4" s="1"/>
  <c r="F16634" i="4" s="1"/>
  <c r="F16635" i="4" s="1"/>
  <c r="F16636" i="4" s="1"/>
  <c r="F16637" i="4" s="1"/>
  <c r="F16638" i="4" s="1"/>
  <c r="F16639" i="4" s="1"/>
  <c r="F16640" i="4" s="1"/>
  <c r="F16641" i="4" s="1"/>
  <c r="F16642" i="4" s="1"/>
  <c r="F16643" i="4" s="1"/>
  <c r="F16644" i="4" s="1"/>
  <c r="F16645" i="4" s="1"/>
  <c r="F16646" i="4" s="1"/>
  <c r="F16647" i="4" s="1"/>
  <c r="F16648" i="4" s="1"/>
  <c r="F16649" i="4" s="1"/>
  <c r="F16650" i="4" s="1"/>
  <c r="F16651" i="4" s="1"/>
  <c r="F16652" i="4" s="1"/>
  <c r="F16653" i="4" s="1"/>
  <c r="F16654" i="4" s="1"/>
  <c r="F16655" i="4" s="1"/>
  <c r="F16656" i="4" s="1"/>
  <c r="F16657" i="4" s="1"/>
  <c r="F16658" i="4" s="1"/>
  <c r="F16659" i="4" s="1"/>
  <c r="F16660" i="4" s="1"/>
  <c r="F16661" i="4" s="1"/>
  <c r="F16662" i="4" s="1"/>
  <c r="F16663" i="4" s="1"/>
  <c r="F16664" i="4" s="1"/>
  <c r="F16665" i="4" s="1"/>
  <c r="F16666" i="4" s="1"/>
  <c r="F16667" i="4" s="1"/>
  <c r="F16668" i="4" s="1"/>
  <c r="F16669" i="4" s="1"/>
  <c r="F16670" i="4" s="1"/>
  <c r="F16671" i="4" s="1"/>
  <c r="F16672" i="4" s="1"/>
  <c r="F16673" i="4" s="1"/>
  <c r="F16674" i="4" s="1"/>
  <c r="F16675" i="4" s="1"/>
  <c r="F16676" i="4" s="1"/>
  <c r="F16677" i="4" s="1"/>
  <c r="F16678" i="4" s="1"/>
  <c r="F16679" i="4" s="1"/>
  <c r="F16680" i="4" s="1"/>
  <c r="F16681" i="4" s="1"/>
  <c r="F16682" i="4" s="1"/>
  <c r="F16683" i="4" s="1"/>
  <c r="F16684" i="4" s="1"/>
  <c r="F16685" i="4" s="1"/>
  <c r="F16686" i="4" s="1"/>
  <c r="F16687" i="4" s="1"/>
  <c r="F16688" i="4" s="1"/>
  <c r="F16689" i="4" s="1"/>
  <c r="F16690" i="4" s="1"/>
  <c r="F16691" i="4" s="1"/>
  <c r="F16692" i="4" s="1"/>
  <c r="F16693" i="4" s="1"/>
  <c r="F16694" i="4" s="1"/>
  <c r="F16695" i="4" s="1"/>
  <c r="F16696" i="4" s="1"/>
  <c r="F16697" i="4" s="1"/>
  <c r="F16698" i="4" s="1"/>
  <c r="F16699" i="4" s="1"/>
  <c r="F16700" i="4" s="1"/>
  <c r="F16701" i="4" s="1"/>
  <c r="F16702" i="4" s="1"/>
  <c r="F16703" i="4" s="1"/>
  <c r="F16704" i="4" s="1"/>
  <c r="F16705" i="4" s="1"/>
  <c r="F16706" i="4" s="1"/>
  <c r="F16707" i="4" s="1"/>
  <c r="F16708" i="4" s="1"/>
  <c r="F16709" i="4" s="1"/>
  <c r="F16710" i="4" s="1"/>
  <c r="F16711" i="4" s="1"/>
  <c r="F16712" i="4" s="1"/>
  <c r="F16713" i="4" s="1"/>
  <c r="F16714" i="4" s="1"/>
  <c r="F16715" i="4" s="1"/>
  <c r="F16716" i="4" s="1"/>
  <c r="F16717" i="4" s="1"/>
  <c r="F16718" i="4" s="1"/>
  <c r="F16719" i="4" s="1"/>
  <c r="F16720" i="4" s="1"/>
  <c r="F16721" i="4" s="1"/>
  <c r="F16722" i="4" s="1"/>
  <c r="F16723" i="4" s="1"/>
  <c r="F16724" i="4" s="1"/>
  <c r="F16725" i="4" s="1"/>
  <c r="F16726" i="4" s="1"/>
  <c r="F16727" i="4" s="1"/>
  <c r="F16728" i="4" s="1"/>
  <c r="F16729" i="4" s="1"/>
  <c r="F16730" i="4" s="1"/>
  <c r="F16731" i="4" s="1"/>
  <c r="F16732" i="4" s="1"/>
  <c r="F16733" i="4" s="1"/>
  <c r="F16734" i="4" s="1"/>
  <c r="F16735" i="4" s="1"/>
  <c r="F16736" i="4" s="1"/>
  <c r="F16737" i="4" s="1"/>
  <c r="F16738" i="4" s="1"/>
  <c r="F16739" i="4" s="1"/>
  <c r="F16740" i="4" s="1"/>
  <c r="F16741" i="4" s="1"/>
  <c r="F16742" i="4" s="1"/>
  <c r="F16743" i="4" s="1"/>
  <c r="F16744" i="4" s="1"/>
  <c r="F16745" i="4" s="1"/>
  <c r="F16746" i="4" s="1"/>
  <c r="F16747" i="4" s="1"/>
  <c r="F16748" i="4" s="1"/>
  <c r="F16749" i="4" s="1"/>
  <c r="F16750" i="4" s="1"/>
  <c r="F16751" i="4" s="1"/>
  <c r="F16752" i="4" s="1"/>
  <c r="F16753" i="4" s="1"/>
  <c r="F16754" i="4" s="1"/>
  <c r="F16755" i="4" s="1"/>
  <c r="F16756" i="4" s="1"/>
  <c r="F16757" i="4" s="1"/>
  <c r="F16758" i="4" s="1"/>
  <c r="F16759" i="4" s="1"/>
  <c r="F16760" i="4" s="1"/>
  <c r="F16761" i="4" s="1"/>
  <c r="F16762" i="4" s="1"/>
  <c r="F16763" i="4" s="1"/>
  <c r="F16764" i="4" s="1"/>
  <c r="F16765" i="4" s="1"/>
  <c r="F16766" i="4" s="1"/>
  <c r="F16767" i="4" s="1"/>
  <c r="F16768" i="4" s="1"/>
  <c r="F16769" i="4" s="1"/>
  <c r="F16770" i="4" s="1"/>
  <c r="F16771" i="4" s="1"/>
  <c r="F16772" i="4" s="1"/>
  <c r="F16773" i="4" s="1"/>
  <c r="F16774" i="4" s="1"/>
  <c r="F16775" i="4" s="1"/>
  <c r="F16776" i="4" s="1"/>
  <c r="F16777" i="4" s="1"/>
  <c r="F16778" i="4" s="1"/>
  <c r="F16779" i="4" s="1"/>
  <c r="F16780" i="4" s="1"/>
  <c r="F16781" i="4" s="1"/>
  <c r="F16782" i="4" s="1"/>
  <c r="F16783" i="4" s="1"/>
  <c r="F16784" i="4" s="1"/>
  <c r="F16785" i="4" s="1"/>
  <c r="F16786" i="4" s="1"/>
  <c r="F16787" i="4" s="1"/>
  <c r="F16788" i="4" s="1"/>
  <c r="F16789" i="4" s="1"/>
  <c r="F16790" i="4" s="1"/>
  <c r="F16791" i="4" s="1"/>
  <c r="F16792" i="4" s="1"/>
  <c r="F16793" i="4" s="1"/>
  <c r="F16794" i="4" s="1"/>
  <c r="F16795" i="4" s="1"/>
  <c r="F16796" i="4" s="1"/>
  <c r="F16797" i="4" s="1"/>
  <c r="F16798" i="4" s="1"/>
  <c r="F16799" i="4" s="1"/>
  <c r="F16800" i="4" s="1"/>
  <c r="F16801" i="4" s="1"/>
  <c r="F16802" i="4" s="1"/>
  <c r="F16803" i="4" s="1"/>
  <c r="F16804" i="4" s="1"/>
  <c r="F16805" i="4" s="1"/>
  <c r="F16806" i="4" s="1"/>
  <c r="F16807" i="4" s="1"/>
  <c r="F16808" i="4" s="1"/>
  <c r="F16809" i="4" s="1"/>
  <c r="F16810" i="4" s="1"/>
  <c r="F16811" i="4" s="1"/>
  <c r="F16812" i="4" s="1"/>
  <c r="F16813" i="4" s="1"/>
  <c r="F16814" i="4" s="1"/>
  <c r="F16815" i="4" s="1"/>
  <c r="F16816" i="4" s="1"/>
  <c r="F16817" i="4" s="1"/>
  <c r="F16818" i="4" s="1"/>
  <c r="F16819" i="4" s="1"/>
  <c r="F16820" i="4" s="1"/>
  <c r="F16821" i="4" s="1"/>
  <c r="F16822" i="4" s="1"/>
  <c r="F16823" i="4" s="1"/>
  <c r="F16824" i="4" s="1"/>
  <c r="F16825" i="4" s="1"/>
  <c r="F16826" i="4" s="1"/>
  <c r="F16827" i="4" s="1"/>
  <c r="F16828" i="4" s="1"/>
  <c r="F16829" i="4" s="1"/>
  <c r="F16830" i="4" s="1"/>
  <c r="F16831" i="4" s="1"/>
  <c r="F16832" i="4" s="1"/>
  <c r="F16833" i="4" s="1"/>
  <c r="F16834" i="4" s="1"/>
  <c r="F16835" i="4" s="1"/>
  <c r="F16836" i="4" s="1"/>
  <c r="F16837" i="4" s="1"/>
  <c r="F16838" i="4" s="1"/>
  <c r="F16839" i="4" s="1"/>
  <c r="F16840" i="4" s="1"/>
  <c r="F16841" i="4" s="1"/>
  <c r="F16842" i="4" s="1"/>
  <c r="F16843" i="4" s="1"/>
  <c r="F16844" i="4" s="1"/>
  <c r="F16845" i="4" s="1"/>
  <c r="F16846" i="4" s="1"/>
  <c r="F16847" i="4" s="1"/>
  <c r="F16848" i="4" s="1"/>
  <c r="F16849" i="4" s="1"/>
  <c r="F16850" i="4" s="1"/>
  <c r="F16851" i="4" s="1"/>
  <c r="F16852" i="4" s="1"/>
  <c r="F16853" i="4" s="1"/>
  <c r="F16854" i="4" s="1"/>
  <c r="F16855" i="4" s="1"/>
  <c r="F16856" i="4" s="1"/>
  <c r="F16857" i="4" s="1"/>
  <c r="F16858" i="4" s="1"/>
  <c r="F16859" i="4" s="1"/>
  <c r="F16860" i="4" s="1"/>
  <c r="F16861" i="4" s="1"/>
  <c r="F16862" i="4" s="1"/>
  <c r="F16863" i="4" s="1"/>
  <c r="F16864" i="4" s="1"/>
  <c r="F16865" i="4" s="1"/>
  <c r="F16866" i="4" s="1"/>
  <c r="F16867" i="4" s="1"/>
  <c r="F16868" i="4" s="1"/>
  <c r="F16869" i="4" s="1"/>
  <c r="F16870" i="4" s="1"/>
  <c r="F16871" i="4" s="1"/>
  <c r="F16872" i="4" s="1"/>
  <c r="F16873" i="4" s="1"/>
  <c r="F16874" i="4" s="1"/>
  <c r="F16875" i="4" s="1"/>
  <c r="F16876" i="4" s="1"/>
  <c r="F16877" i="4" s="1"/>
  <c r="F16878" i="4" s="1"/>
  <c r="F16879" i="4" s="1"/>
  <c r="F16880" i="4" s="1"/>
  <c r="F16881" i="4" s="1"/>
  <c r="F16882" i="4" s="1"/>
  <c r="F16883" i="4" s="1"/>
  <c r="F16884" i="4" s="1"/>
  <c r="F16885" i="4" s="1"/>
  <c r="F16886" i="4" s="1"/>
  <c r="F16887" i="4" s="1"/>
  <c r="F16888" i="4" s="1"/>
  <c r="F16889" i="4" s="1"/>
  <c r="F16890" i="4" s="1"/>
  <c r="F16891" i="4" s="1"/>
  <c r="F16892" i="4" s="1"/>
  <c r="F16893" i="4" s="1"/>
  <c r="F16894" i="4" s="1"/>
  <c r="F16895" i="4" s="1"/>
  <c r="F16896" i="4" s="1"/>
  <c r="F16897" i="4" s="1"/>
  <c r="F16898" i="4" s="1"/>
  <c r="F16899" i="4" s="1"/>
  <c r="F16900" i="4" s="1"/>
  <c r="F16901" i="4" s="1"/>
  <c r="F16902" i="4" s="1"/>
  <c r="F16903" i="4" s="1"/>
  <c r="F16904" i="4" s="1"/>
  <c r="F16905" i="4" s="1"/>
  <c r="F16906" i="4" s="1"/>
  <c r="F16907" i="4" s="1"/>
  <c r="F16908" i="4" s="1"/>
  <c r="F16909" i="4" s="1"/>
  <c r="F16910" i="4" s="1"/>
  <c r="F16911" i="4" s="1"/>
  <c r="F16912" i="4" s="1"/>
  <c r="F16913" i="4" s="1"/>
  <c r="F16914" i="4" s="1"/>
  <c r="F16915" i="4" s="1"/>
  <c r="F16916" i="4" s="1"/>
  <c r="F16917" i="4" s="1"/>
  <c r="F16918" i="4" s="1"/>
  <c r="F16919" i="4" s="1"/>
  <c r="F16920" i="4" s="1"/>
  <c r="F16921" i="4" s="1"/>
  <c r="F16922" i="4" s="1"/>
  <c r="F16923" i="4" s="1"/>
  <c r="F16924" i="4" s="1"/>
  <c r="F16925" i="4" s="1"/>
  <c r="F16926" i="4" s="1"/>
  <c r="F16927" i="4" s="1"/>
  <c r="F16928" i="4" s="1"/>
  <c r="F16929" i="4" s="1"/>
  <c r="F16930" i="4" s="1"/>
  <c r="F16931" i="4" s="1"/>
  <c r="F16932" i="4" s="1"/>
  <c r="F16933" i="4" s="1"/>
  <c r="F16934" i="4" s="1"/>
  <c r="F16935" i="4" s="1"/>
  <c r="F16936" i="4" s="1"/>
  <c r="F16937" i="4" s="1"/>
  <c r="F16938" i="4" s="1"/>
  <c r="F16939" i="4" s="1"/>
  <c r="F16940" i="4" s="1"/>
  <c r="F16941" i="4" s="1"/>
  <c r="F16942" i="4" s="1"/>
  <c r="F16943" i="4" s="1"/>
  <c r="F16944" i="4" s="1"/>
  <c r="F16945" i="4" s="1"/>
  <c r="F16946" i="4" s="1"/>
  <c r="F16947" i="4" s="1"/>
  <c r="F16948" i="4" s="1"/>
  <c r="F16949" i="4" s="1"/>
  <c r="F16950" i="4" s="1"/>
  <c r="F16951" i="4" s="1"/>
  <c r="F16952" i="4" s="1"/>
  <c r="F16953" i="4" s="1"/>
  <c r="F16954" i="4" s="1"/>
  <c r="F16955" i="4" s="1"/>
  <c r="F16956" i="4" s="1"/>
  <c r="F16957" i="4" s="1"/>
  <c r="F16958" i="4" s="1"/>
  <c r="F16959" i="4" s="1"/>
  <c r="F16960" i="4" s="1"/>
  <c r="F16961" i="4" s="1"/>
  <c r="F16962" i="4" s="1"/>
  <c r="F16963" i="4" s="1"/>
  <c r="F16964" i="4" s="1"/>
  <c r="F16965" i="4" s="1"/>
  <c r="F16966" i="4" s="1"/>
  <c r="F16967" i="4" s="1"/>
  <c r="F16968" i="4" s="1"/>
  <c r="F16969" i="4" s="1"/>
  <c r="F16970" i="4" s="1"/>
  <c r="F16971" i="4" s="1"/>
  <c r="F16972" i="4" s="1"/>
  <c r="F16973" i="4" s="1"/>
  <c r="F16974" i="4" s="1"/>
  <c r="F16975" i="4" s="1"/>
  <c r="F16976" i="4" s="1"/>
  <c r="F16977" i="4" s="1"/>
  <c r="F16978" i="4" s="1"/>
  <c r="F16979" i="4" s="1"/>
  <c r="F16980" i="4" s="1"/>
  <c r="F16981" i="4" s="1"/>
  <c r="F16982" i="4" s="1"/>
  <c r="F16983" i="4" s="1"/>
  <c r="F16984" i="4" s="1"/>
  <c r="F16985" i="4" s="1"/>
  <c r="F16986" i="4" s="1"/>
  <c r="F16987" i="4" s="1"/>
  <c r="F16988" i="4" s="1"/>
  <c r="F16989" i="4" s="1"/>
  <c r="F16990" i="4" s="1"/>
  <c r="F16991" i="4" s="1"/>
  <c r="F16992" i="4" s="1"/>
  <c r="F16993" i="4" s="1"/>
  <c r="F16994" i="4" s="1"/>
  <c r="F16995" i="4" s="1"/>
  <c r="F16996" i="4" s="1"/>
  <c r="F16997" i="4" s="1"/>
  <c r="F16998" i="4" s="1"/>
  <c r="F16999" i="4" s="1"/>
  <c r="F17000" i="4" s="1"/>
  <c r="F17001" i="4" s="1"/>
  <c r="F17002" i="4" s="1"/>
  <c r="F17003" i="4" s="1"/>
  <c r="F17004" i="4" s="1"/>
  <c r="F17005" i="4" s="1"/>
  <c r="F17006" i="4" s="1"/>
  <c r="F17007" i="4" s="1"/>
  <c r="F17008" i="4" s="1"/>
  <c r="F17009" i="4" s="1"/>
  <c r="F17010" i="4" s="1"/>
  <c r="F17011" i="4" s="1"/>
  <c r="F17012" i="4" s="1"/>
  <c r="F17013" i="4" s="1"/>
  <c r="F17014" i="4" s="1"/>
  <c r="F17015" i="4" s="1"/>
  <c r="F17016" i="4" s="1"/>
  <c r="F17017" i="4" s="1"/>
  <c r="F17018" i="4" s="1"/>
  <c r="F17019" i="4" s="1"/>
  <c r="F17020" i="4" s="1"/>
  <c r="F17021" i="4" s="1"/>
  <c r="F17022" i="4" s="1"/>
  <c r="F17023" i="4" s="1"/>
  <c r="F17024" i="4" s="1"/>
  <c r="F17025" i="4" s="1"/>
  <c r="F17026" i="4" s="1"/>
  <c r="F17027" i="4" s="1"/>
  <c r="F17028" i="4" s="1"/>
  <c r="F17029" i="4" s="1"/>
  <c r="F17030" i="4" s="1"/>
  <c r="F17031" i="4" s="1"/>
  <c r="F17032" i="4" s="1"/>
  <c r="F17033" i="4" s="1"/>
  <c r="F17034" i="4" s="1"/>
  <c r="F17035" i="4" s="1"/>
  <c r="F17036" i="4" s="1"/>
  <c r="F17037" i="4" s="1"/>
  <c r="F17038" i="4" s="1"/>
  <c r="F17039" i="4" s="1"/>
  <c r="F17040" i="4" s="1"/>
  <c r="F17041" i="4" s="1"/>
  <c r="F17042" i="4" s="1"/>
  <c r="F17043" i="4" s="1"/>
  <c r="F17044" i="4" s="1"/>
  <c r="F17045" i="4" s="1"/>
  <c r="F17046" i="4" s="1"/>
  <c r="F17047" i="4" s="1"/>
  <c r="F17048" i="4" s="1"/>
  <c r="F17049" i="4" s="1"/>
  <c r="F17050" i="4" s="1"/>
  <c r="F17051" i="4" s="1"/>
  <c r="F17052" i="4" s="1"/>
  <c r="F17053" i="4" s="1"/>
  <c r="F17054" i="4" s="1"/>
  <c r="F17055" i="4" s="1"/>
  <c r="F17056" i="4" s="1"/>
  <c r="F17057" i="4" s="1"/>
  <c r="F17058" i="4" s="1"/>
  <c r="F17059" i="4" s="1"/>
  <c r="F17060" i="4" s="1"/>
  <c r="F17061" i="4" s="1"/>
  <c r="F17062" i="4" s="1"/>
  <c r="F17063" i="4" s="1"/>
  <c r="F17064" i="4" s="1"/>
  <c r="F17065" i="4" s="1"/>
  <c r="F17066" i="4" s="1"/>
  <c r="F17067" i="4" s="1"/>
  <c r="F17068" i="4" s="1"/>
  <c r="F17069" i="4" s="1"/>
  <c r="F17070" i="4" s="1"/>
  <c r="F17071" i="4" s="1"/>
  <c r="F17072" i="4" s="1"/>
  <c r="F17073" i="4" s="1"/>
  <c r="F17074" i="4" s="1"/>
  <c r="F17075" i="4" s="1"/>
  <c r="F17076" i="4" s="1"/>
  <c r="F17077" i="4" s="1"/>
  <c r="F17078" i="4" s="1"/>
  <c r="F17079" i="4" s="1"/>
  <c r="F17080" i="4" s="1"/>
  <c r="F17081" i="4" s="1"/>
  <c r="F17082" i="4" s="1"/>
  <c r="F17083" i="4" s="1"/>
  <c r="F17084" i="4" s="1"/>
  <c r="F17085" i="4" s="1"/>
  <c r="F17086" i="4" s="1"/>
  <c r="F17087" i="4" s="1"/>
  <c r="F17088" i="4" s="1"/>
  <c r="F17089" i="4" s="1"/>
  <c r="F17090" i="4" s="1"/>
  <c r="F17091" i="4" s="1"/>
  <c r="F17092" i="4" s="1"/>
  <c r="F17093" i="4" s="1"/>
  <c r="F17094" i="4" s="1"/>
  <c r="F17095" i="4" s="1"/>
  <c r="F17096" i="4" s="1"/>
  <c r="F17097" i="4" s="1"/>
  <c r="F17098" i="4" s="1"/>
  <c r="F17099" i="4" s="1"/>
  <c r="F17100" i="4" s="1"/>
  <c r="F17101" i="4" s="1"/>
  <c r="F17102" i="4" s="1"/>
  <c r="F17103" i="4" s="1"/>
  <c r="F17104" i="4" s="1"/>
  <c r="F17105" i="4" s="1"/>
  <c r="F17106" i="4" s="1"/>
  <c r="F17107" i="4" s="1"/>
  <c r="F17108" i="4" s="1"/>
  <c r="F17109" i="4" s="1"/>
  <c r="F17110" i="4" s="1"/>
  <c r="F17111" i="4" s="1"/>
  <c r="F17112" i="4" s="1"/>
  <c r="F17113" i="4" s="1"/>
  <c r="F17114" i="4" s="1"/>
  <c r="F17115" i="4" s="1"/>
  <c r="F17116" i="4" s="1"/>
  <c r="F17117" i="4" s="1"/>
  <c r="F17118" i="4" s="1"/>
  <c r="F17119" i="4" s="1"/>
  <c r="F17120" i="4" s="1"/>
  <c r="F17121" i="4" s="1"/>
  <c r="F17122" i="4" s="1"/>
  <c r="F17123" i="4" s="1"/>
  <c r="F17124" i="4" s="1"/>
  <c r="F17125" i="4" s="1"/>
  <c r="F17126" i="4" s="1"/>
  <c r="F17127" i="4" s="1"/>
  <c r="F17128" i="4" s="1"/>
  <c r="F17129" i="4" s="1"/>
  <c r="F17130" i="4" s="1"/>
  <c r="F17131" i="4" s="1"/>
  <c r="F17132" i="4" s="1"/>
  <c r="F17133" i="4" s="1"/>
  <c r="F17134" i="4" s="1"/>
  <c r="F17135" i="4" s="1"/>
  <c r="F17136" i="4" s="1"/>
  <c r="F17137" i="4" s="1"/>
  <c r="F17138" i="4" s="1"/>
  <c r="F17139" i="4" s="1"/>
  <c r="F17140" i="4" s="1"/>
  <c r="F17141" i="4" s="1"/>
  <c r="F17142" i="4" s="1"/>
  <c r="F17143" i="4" s="1"/>
  <c r="F17144" i="4" s="1"/>
  <c r="F17145" i="4" s="1"/>
  <c r="F17146" i="4" s="1"/>
  <c r="F17147" i="4" s="1"/>
  <c r="F17148" i="4" s="1"/>
  <c r="F17149" i="4" s="1"/>
  <c r="F17150" i="4" s="1"/>
  <c r="F17151" i="4" s="1"/>
  <c r="F17152" i="4" s="1"/>
  <c r="F17153" i="4" s="1"/>
  <c r="F17154" i="4" s="1"/>
  <c r="F17155" i="4" s="1"/>
  <c r="F17156" i="4" s="1"/>
  <c r="F17157" i="4" s="1"/>
  <c r="F17158" i="4" s="1"/>
  <c r="F17159" i="4" s="1"/>
  <c r="F17160" i="4" s="1"/>
  <c r="F17161" i="4" s="1"/>
  <c r="F17162" i="4" s="1"/>
  <c r="F17163" i="4" s="1"/>
  <c r="F17164" i="4" s="1"/>
  <c r="F17165" i="4" s="1"/>
  <c r="F17166" i="4" s="1"/>
  <c r="F17167" i="4" s="1"/>
  <c r="F17168" i="4" s="1"/>
  <c r="F17169" i="4" s="1"/>
  <c r="F17170" i="4" s="1"/>
  <c r="F17171" i="4" s="1"/>
  <c r="F17172" i="4" s="1"/>
  <c r="F17173" i="4" s="1"/>
  <c r="F17174" i="4" s="1"/>
  <c r="F17175" i="4" s="1"/>
  <c r="F17176" i="4" s="1"/>
  <c r="F17177" i="4" s="1"/>
  <c r="F17178" i="4" s="1"/>
  <c r="F17179" i="4" s="1"/>
  <c r="F17180" i="4" s="1"/>
  <c r="F17181" i="4" s="1"/>
  <c r="F17182" i="4" s="1"/>
  <c r="F17183" i="4" s="1"/>
  <c r="F17184" i="4" s="1"/>
  <c r="F17185" i="4" s="1"/>
  <c r="F17186" i="4" s="1"/>
  <c r="F17187" i="4" s="1"/>
  <c r="F17188" i="4" s="1"/>
  <c r="F17189" i="4" s="1"/>
  <c r="F17190" i="4" s="1"/>
  <c r="F17191" i="4" s="1"/>
  <c r="F17192" i="4" s="1"/>
  <c r="F17193" i="4" s="1"/>
  <c r="F17194" i="4" s="1"/>
  <c r="F17195" i="4" s="1"/>
  <c r="F17196" i="4" s="1"/>
  <c r="F17197" i="4" s="1"/>
  <c r="F17198" i="4" s="1"/>
  <c r="F17199" i="4" s="1"/>
  <c r="F17200" i="4" s="1"/>
  <c r="F17201" i="4" s="1"/>
  <c r="F17202" i="4" s="1"/>
  <c r="F17203" i="4" s="1"/>
  <c r="F17204" i="4" s="1"/>
  <c r="F17205" i="4" s="1"/>
  <c r="F17206" i="4" s="1"/>
  <c r="F17207" i="4" s="1"/>
  <c r="F17208" i="4" s="1"/>
  <c r="F17209" i="4" s="1"/>
  <c r="F17210" i="4" s="1"/>
  <c r="F17211" i="4" s="1"/>
  <c r="F17212" i="4" s="1"/>
  <c r="F17213" i="4" s="1"/>
  <c r="F17214" i="4" s="1"/>
  <c r="F17215" i="4" s="1"/>
  <c r="F17216" i="4" s="1"/>
  <c r="F17217" i="4" s="1"/>
  <c r="F17218" i="4" s="1"/>
  <c r="F17219" i="4" s="1"/>
  <c r="F17220" i="4" s="1"/>
  <c r="F17221" i="4" s="1"/>
  <c r="F17222" i="4" s="1"/>
  <c r="F17223" i="4" s="1"/>
  <c r="F17224" i="4" s="1"/>
  <c r="F17225" i="4" s="1"/>
  <c r="F17226" i="4" s="1"/>
  <c r="F17227" i="4" s="1"/>
  <c r="F17228" i="4" s="1"/>
  <c r="F17229" i="4" s="1"/>
  <c r="F17230" i="4" s="1"/>
  <c r="F17231" i="4" s="1"/>
  <c r="F17232" i="4" s="1"/>
  <c r="F17233" i="4" s="1"/>
  <c r="F17234" i="4" s="1"/>
  <c r="F17235" i="4" s="1"/>
  <c r="F17236" i="4" s="1"/>
  <c r="F17237" i="4" s="1"/>
  <c r="F17238" i="4" s="1"/>
  <c r="F17239" i="4" s="1"/>
  <c r="F17240" i="4" s="1"/>
  <c r="F17241" i="4" s="1"/>
  <c r="F17242" i="4" s="1"/>
  <c r="F17243" i="4" s="1"/>
  <c r="F17244" i="4" s="1"/>
  <c r="F17245" i="4" s="1"/>
  <c r="F17246" i="4" s="1"/>
  <c r="F17247" i="4" s="1"/>
  <c r="F17248" i="4" s="1"/>
  <c r="F17249" i="4" s="1"/>
  <c r="F17250" i="4" s="1"/>
  <c r="F17251" i="4" s="1"/>
  <c r="F17252" i="4" s="1"/>
  <c r="F17253" i="4" s="1"/>
  <c r="F17254" i="4" s="1"/>
  <c r="F17255" i="4" s="1"/>
  <c r="F17256" i="4" s="1"/>
  <c r="F17257" i="4" s="1"/>
  <c r="F17258" i="4" s="1"/>
  <c r="F17259" i="4" s="1"/>
  <c r="F17260" i="4" s="1"/>
  <c r="F17261" i="4" s="1"/>
  <c r="F17262" i="4" s="1"/>
  <c r="F17263" i="4" s="1"/>
  <c r="F17264" i="4" s="1"/>
  <c r="F17265" i="4" s="1"/>
  <c r="F17266" i="4" s="1"/>
  <c r="F17267" i="4" s="1"/>
  <c r="F17268" i="4" s="1"/>
  <c r="F17269" i="4" s="1"/>
  <c r="F17270" i="4" s="1"/>
  <c r="F17271" i="4" s="1"/>
  <c r="F17272" i="4" s="1"/>
  <c r="F17273" i="4" s="1"/>
  <c r="F17274" i="4" s="1"/>
  <c r="F17275" i="4" s="1"/>
  <c r="F17276" i="4" s="1"/>
  <c r="F17277" i="4" s="1"/>
  <c r="F17278" i="4" s="1"/>
  <c r="F17279" i="4" s="1"/>
  <c r="F17280" i="4" s="1"/>
  <c r="F17281" i="4" s="1"/>
  <c r="F17282" i="4" s="1"/>
  <c r="F17283" i="4" s="1"/>
  <c r="F17284" i="4" s="1"/>
  <c r="F17285" i="4" s="1"/>
  <c r="F17286" i="4" s="1"/>
  <c r="F17287" i="4" s="1"/>
  <c r="F17288" i="4" s="1"/>
  <c r="F17289" i="4" s="1"/>
  <c r="F17290" i="4" s="1"/>
  <c r="F17291" i="4" s="1"/>
  <c r="F17292" i="4" s="1"/>
  <c r="F17293" i="4" s="1"/>
  <c r="F17294" i="4" s="1"/>
  <c r="F17295" i="4" s="1"/>
  <c r="F17296" i="4" s="1"/>
  <c r="F17297" i="4" s="1"/>
  <c r="F17298" i="4" s="1"/>
  <c r="F17299" i="4" s="1"/>
  <c r="F17300" i="4" s="1"/>
  <c r="F17301" i="4" s="1"/>
  <c r="F17302" i="4" s="1"/>
  <c r="F17303" i="4" s="1"/>
  <c r="F17304" i="4" s="1"/>
  <c r="F17305" i="4" s="1"/>
  <c r="F17306" i="4" s="1"/>
  <c r="F17307" i="4" s="1"/>
  <c r="F17308" i="4" s="1"/>
  <c r="F17309" i="4" s="1"/>
  <c r="F17310" i="4" s="1"/>
  <c r="F17311" i="4" s="1"/>
  <c r="F17312" i="4" s="1"/>
  <c r="F17313" i="4" s="1"/>
  <c r="F17314" i="4" s="1"/>
  <c r="F17315" i="4" s="1"/>
  <c r="F17316" i="4" s="1"/>
  <c r="F17317" i="4" s="1"/>
  <c r="F17318" i="4" s="1"/>
  <c r="F17319" i="4" s="1"/>
  <c r="F17320" i="4" s="1"/>
  <c r="F17321" i="4" s="1"/>
  <c r="F17322" i="4" s="1"/>
  <c r="F17323" i="4" s="1"/>
  <c r="F17324" i="4" s="1"/>
  <c r="F17325" i="4" s="1"/>
  <c r="F17326" i="4" s="1"/>
  <c r="F17327" i="4" s="1"/>
  <c r="F17328" i="4" s="1"/>
  <c r="F17329" i="4" s="1"/>
  <c r="F17330" i="4" s="1"/>
  <c r="F17331" i="4" s="1"/>
  <c r="F17332" i="4" s="1"/>
  <c r="F17333" i="4" s="1"/>
  <c r="F17334" i="4" s="1"/>
  <c r="F17335" i="4" s="1"/>
  <c r="F17336" i="4" s="1"/>
  <c r="F17337" i="4" s="1"/>
  <c r="F17338" i="4" s="1"/>
  <c r="F17339" i="4" s="1"/>
  <c r="F17340" i="4" s="1"/>
  <c r="F17341" i="4" s="1"/>
  <c r="F17342" i="4" s="1"/>
  <c r="F17343" i="4" s="1"/>
  <c r="F17344" i="4" s="1"/>
  <c r="F17345" i="4" s="1"/>
  <c r="F17346" i="4" s="1"/>
  <c r="F17347" i="4" s="1"/>
  <c r="F17348" i="4" s="1"/>
  <c r="F17349" i="4" s="1"/>
  <c r="F17350" i="4" s="1"/>
  <c r="F17351" i="4" s="1"/>
  <c r="F17352" i="4" s="1"/>
  <c r="F17353" i="4" s="1"/>
  <c r="F17354" i="4" s="1"/>
  <c r="F17355" i="4" s="1"/>
  <c r="F17356" i="4" s="1"/>
  <c r="F17357" i="4" s="1"/>
  <c r="F17358" i="4" s="1"/>
  <c r="F17359" i="4" s="1"/>
  <c r="F17360" i="4" s="1"/>
  <c r="F17361" i="4" s="1"/>
  <c r="F17362" i="4" s="1"/>
  <c r="F17363" i="4" s="1"/>
  <c r="F17364" i="4" s="1"/>
  <c r="F17365" i="4" s="1"/>
  <c r="F17366" i="4" s="1"/>
  <c r="F17367" i="4" s="1"/>
  <c r="F17368" i="4" s="1"/>
  <c r="F17369" i="4" s="1"/>
  <c r="F17370" i="4" s="1"/>
  <c r="F17371" i="4" s="1"/>
  <c r="F17372" i="4" s="1"/>
  <c r="F17373" i="4" s="1"/>
  <c r="F17374" i="4" s="1"/>
  <c r="F17375" i="4" s="1"/>
  <c r="F17376" i="4" s="1"/>
  <c r="F17377" i="4" s="1"/>
  <c r="F17378" i="4" s="1"/>
  <c r="F17379" i="4" s="1"/>
  <c r="F17380" i="4" s="1"/>
  <c r="F17381" i="4" s="1"/>
  <c r="F17382" i="4" s="1"/>
  <c r="F17383" i="4" s="1"/>
  <c r="F17384" i="4" s="1"/>
  <c r="F17385" i="4" s="1"/>
  <c r="F17386" i="4" s="1"/>
  <c r="F17387" i="4" s="1"/>
  <c r="F17388" i="4" s="1"/>
  <c r="F17389" i="4" s="1"/>
  <c r="F17390" i="4" s="1"/>
  <c r="F17391" i="4" s="1"/>
  <c r="F17392" i="4" s="1"/>
  <c r="F17393" i="4" s="1"/>
  <c r="F17394" i="4" s="1"/>
  <c r="F17395" i="4" s="1"/>
  <c r="F17396" i="4" s="1"/>
  <c r="F17397" i="4" s="1"/>
  <c r="F17398" i="4" s="1"/>
  <c r="F17399" i="4" s="1"/>
  <c r="F17400" i="4" s="1"/>
  <c r="F17401" i="4" s="1"/>
  <c r="F17402" i="4" s="1"/>
  <c r="F17403" i="4" s="1"/>
  <c r="F17404" i="4" s="1"/>
  <c r="F17405" i="4" s="1"/>
  <c r="F17406" i="4" s="1"/>
  <c r="F17407" i="4" s="1"/>
  <c r="F17408" i="4" s="1"/>
  <c r="F17409" i="4" s="1"/>
  <c r="F17410" i="4" s="1"/>
  <c r="F17411" i="4" s="1"/>
  <c r="F17412" i="4" s="1"/>
  <c r="F17413" i="4" s="1"/>
  <c r="F17414" i="4" s="1"/>
  <c r="F17415" i="4" s="1"/>
  <c r="F17416" i="4" s="1"/>
  <c r="F17417" i="4" s="1"/>
  <c r="F17418" i="4" s="1"/>
  <c r="F17419" i="4" s="1"/>
  <c r="F17420" i="4" s="1"/>
  <c r="F17421" i="4" s="1"/>
  <c r="F17422" i="4" s="1"/>
  <c r="F17423" i="4" s="1"/>
  <c r="F17424" i="4" s="1"/>
  <c r="F17425" i="4" s="1"/>
  <c r="F17426" i="4" s="1"/>
  <c r="F17427" i="4" s="1"/>
  <c r="F17428" i="4" s="1"/>
  <c r="F17429" i="4" s="1"/>
  <c r="F17430" i="4" s="1"/>
  <c r="F17431" i="4" s="1"/>
  <c r="F17432" i="4" s="1"/>
  <c r="F17433" i="4" s="1"/>
  <c r="F17434" i="4" s="1"/>
  <c r="F17435" i="4" s="1"/>
  <c r="F17436" i="4" s="1"/>
  <c r="F17437" i="4" s="1"/>
  <c r="F17438" i="4" s="1"/>
  <c r="F17439" i="4" s="1"/>
  <c r="F17440" i="4" s="1"/>
  <c r="F17441" i="4" s="1"/>
  <c r="F17442" i="4" s="1"/>
  <c r="F17443" i="4" s="1"/>
  <c r="F17444" i="4" s="1"/>
  <c r="F17445" i="4" s="1"/>
  <c r="F17446" i="4" s="1"/>
  <c r="F17447" i="4" s="1"/>
  <c r="F17448" i="4" s="1"/>
  <c r="F17449" i="4" s="1"/>
  <c r="F17450" i="4" s="1"/>
  <c r="F17451" i="4" s="1"/>
  <c r="F17452" i="4" s="1"/>
  <c r="F17453" i="4" s="1"/>
  <c r="F17454" i="4" s="1"/>
  <c r="F17455" i="4" s="1"/>
  <c r="F17456" i="4" s="1"/>
  <c r="F17457" i="4" s="1"/>
  <c r="F17458" i="4" s="1"/>
  <c r="F17459" i="4" s="1"/>
  <c r="F17460" i="4" s="1"/>
  <c r="F17461" i="4" s="1"/>
  <c r="F17462" i="4" s="1"/>
  <c r="F17463" i="4" s="1"/>
  <c r="F17464" i="4" s="1"/>
  <c r="F17465" i="4" s="1"/>
  <c r="F17466" i="4" s="1"/>
  <c r="F17467" i="4" s="1"/>
  <c r="F17468" i="4" s="1"/>
  <c r="F17469" i="4" s="1"/>
  <c r="F17470" i="4" s="1"/>
  <c r="F17471" i="4" s="1"/>
  <c r="F17472" i="4" s="1"/>
  <c r="F17473" i="4" s="1"/>
  <c r="F17474" i="4" s="1"/>
  <c r="F17475" i="4" s="1"/>
  <c r="F17476" i="4" s="1"/>
  <c r="F17477" i="4" s="1"/>
  <c r="F17478" i="4" s="1"/>
  <c r="F17479" i="4" s="1"/>
  <c r="F17480" i="4" s="1"/>
  <c r="F17481" i="4" s="1"/>
  <c r="F17482" i="4" s="1"/>
  <c r="F17483" i="4" s="1"/>
  <c r="F17484" i="4" s="1"/>
  <c r="F17485" i="4" s="1"/>
  <c r="F17486" i="4" s="1"/>
  <c r="F17487" i="4" s="1"/>
  <c r="F17488" i="4" s="1"/>
  <c r="F17489" i="4" s="1"/>
  <c r="F17490" i="4" s="1"/>
  <c r="F17491" i="4" s="1"/>
  <c r="F17492" i="4" s="1"/>
  <c r="F17493" i="4" s="1"/>
  <c r="F17494" i="4" s="1"/>
  <c r="F17495" i="4" s="1"/>
  <c r="F17496" i="4" s="1"/>
  <c r="F17497" i="4" s="1"/>
  <c r="F17498" i="4" s="1"/>
  <c r="F17499" i="4" s="1"/>
  <c r="F17500" i="4" s="1"/>
  <c r="F17501" i="4" s="1"/>
  <c r="F17502" i="4" s="1"/>
  <c r="F17503" i="4" s="1"/>
  <c r="F17504" i="4" s="1"/>
  <c r="F17505" i="4" s="1"/>
  <c r="F17506" i="4" s="1"/>
  <c r="F17507" i="4" s="1"/>
  <c r="F17508" i="4" s="1"/>
  <c r="F17509" i="4" s="1"/>
  <c r="F17510" i="4" s="1"/>
  <c r="F17511" i="4" s="1"/>
  <c r="F17512" i="4" s="1"/>
  <c r="F17513" i="4" s="1"/>
  <c r="F17514" i="4" s="1"/>
  <c r="F17515" i="4" s="1"/>
  <c r="F17516" i="4" s="1"/>
  <c r="F17517" i="4" s="1"/>
  <c r="F17518" i="4" s="1"/>
  <c r="F17519" i="4" s="1"/>
  <c r="F17520" i="4" s="1"/>
  <c r="F17521" i="4" s="1"/>
  <c r="F17522" i="4" s="1"/>
  <c r="F17523" i="4" s="1"/>
  <c r="F17524" i="4" s="1"/>
  <c r="F17525" i="4" s="1"/>
  <c r="F17526" i="4" s="1"/>
  <c r="F17527" i="4" s="1"/>
  <c r="F17528" i="4" s="1"/>
  <c r="F17529" i="4" s="1"/>
  <c r="F17530" i="4" s="1"/>
  <c r="F17531" i="4" s="1"/>
  <c r="F17532" i="4" s="1"/>
  <c r="F17533" i="4" s="1"/>
  <c r="F17534" i="4" s="1"/>
  <c r="F17535" i="4" s="1"/>
  <c r="F17536" i="4" s="1"/>
  <c r="F17537" i="4" s="1"/>
  <c r="F17538" i="4" s="1"/>
  <c r="F17539" i="4" s="1"/>
  <c r="F17540" i="4" s="1"/>
  <c r="F17541" i="4" s="1"/>
  <c r="F17542" i="4" s="1"/>
  <c r="F17543" i="4" s="1"/>
  <c r="F17544" i="4" s="1"/>
  <c r="F17545" i="4" s="1"/>
  <c r="F17546" i="4" s="1"/>
  <c r="F17547" i="4" s="1"/>
  <c r="F17548" i="4" s="1"/>
  <c r="F17549" i="4" s="1"/>
  <c r="F17550" i="4" s="1"/>
  <c r="F17551" i="4" s="1"/>
  <c r="F17552" i="4" s="1"/>
  <c r="F17553" i="4" s="1"/>
  <c r="F17554" i="4" s="1"/>
  <c r="F17555" i="4" s="1"/>
  <c r="F17556" i="4" s="1"/>
  <c r="F17557" i="4" s="1"/>
  <c r="F17558" i="4" s="1"/>
  <c r="F17559" i="4" s="1"/>
  <c r="F17560" i="4" s="1"/>
  <c r="F17561" i="4" s="1"/>
  <c r="F17562" i="4" s="1"/>
  <c r="F17563" i="4" s="1"/>
  <c r="F17564" i="4" s="1"/>
  <c r="F17565" i="4" s="1"/>
  <c r="F17566" i="4" s="1"/>
  <c r="F17567" i="4" s="1"/>
  <c r="F17568" i="4" s="1"/>
  <c r="F17569" i="4" s="1"/>
  <c r="F17570" i="4" s="1"/>
  <c r="F17571" i="4" s="1"/>
  <c r="F17572" i="4" s="1"/>
  <c r="F17573" i="4" s="1"/>
  <c r="F17574" i="4" s="1"/>
  <c r="F17575" i="4" s="1"/>
  <c r="F17576" i="4" s="1"/>
  <c r="F17577" i="4" s="1"/>
  <c r="F17578" i="4" s="1"/>
  <c r="F17579" i="4" s="1"/>
  <c r="F17580" i="4" s="1"/>
  <c r="F17581" i="4" s="1"/>
  <c r="F17582" i="4" s="1"/>
  <c r="F17583" i="4" s="1"/>
  <c r="F17584" i="4" s="1"/>
  <c r="F17585" i="4" s="1"/>
  <c r="F17586" i="4" s="1"/>
  <c r="F17587" i="4" s="1"/>
  <c r="F17588" i="4" s="1"/>
  <c r="F17589" i="4" s="1"/>
  <c r="F17590" i="4" s="1"/>
  <c r="F17591" i="4" s="1"/>
  <c r="F17592" i="4" s="1"/>
  <c r="F17593" i="4" s="1"/>
  <c r="F17594" i="4" s="1"/>
  <c r="F17595" i="4" s="1"/>
  <c r="F17596" i="4" s="1"/>
  <c r="F17597" i="4" s="1"/>
  <c r="F17598" i="4" s="1"/>
  <c r="F17599" i="4" s="1"/>
  <c r="F17600" i="4" s="1"/>
  <c r="F17601" i="4" s="1"/>
  <c r="F17602" i="4" s="1"/>
  <c r="F17603" i="4" s="1"/>
  <c r="F17604" i="4" s="1"/>
  <c r="F17605" i="4" s="1"/>
  <c r="F17606" i="4" s="1"/>
  <c r="F17607" i="4" s="1"/>
  <c r="F17608" i="4" s="1"/>
  <c r="F17609" i="4" s="1"/>
  <c r="F17610" i="4" s="1"/>
  <c r="F17611" i="4" s="1"/>
  <c r="F17612" i="4" s="1"/>
  <c r="F17613" i="4" s="1"/>
  <c r="F17614" i="4" s="1"/>
  <c r="F17615" i="4" s="1"/>
  <c r="F17616" i="4" s="1"/>
  <c r="F17617" i="4" s="1"/>
  <c r="F17618" i="4" s="1"/>
  <c r="F17619" i="4" s="1"/>
  <c r="F17620" i="4" s="1"/>
  <c r="F17621" i="4" s="1"/>
  <c r="F17622" i="4" s="1"/>
  <c r="F17623" i="4" s="1"/>
  <c r="F17624" i="4" s="1"/>
  <c r="F17625" i="4" s="1"/>
  <c r="F17626" i="4" s="1"/>
  <c r="F17627" i="4" s="1"/>
  <c r="F17628" i="4" s="1"/>
  <c r="F17629" i="4" s="1"/>
  <c r="F17630" i="4" s="1"/>
  <c r="F17631" i="4" s="1"/>
  <c r="F17632" i="4" s="1"/>
  <c r="F17633" i="4" s="1"/>
  <c r="F17634" i="4" s="1"/>
  <c r="F17635" i="4" s="1"/>
  <c r="F17636" i="4" s="1"/>
  <c r="F17637" i="4" s="1"/>
  <c r="F17638" i="4" s="1"/>
  <c r="F17639" i="4" s="1"/>
  <c r="F17640" i="4" s="1"/>
  <c r="F17641" i="4" s="1"/>
  <c r="F17642" i="4" s="1"/>
  <c r="F17643" i="4" s="1"/>
  <c r="F17644" i="4" s="1"/>
  <c r="F17645" i="4" s="1"/>
  <c r="F17646" i="4" s="1"/>
  <c r="F17647" i="4" s="1"/>
  <c r="F17648" i="4" s="1"/>
  <c r="F17649" i="4" s="1"/>
  <c r="F17650" i="4" s="1"/>
  <c r="F17651" i="4" s="1"/>
  <c r="F17652" i="4" s="1"/>
  <c r="F17653" i="4" s="1"/>
  <c r="F17654" i="4" s="1"/>
  <c r="F17655" i="4" s="1"/>
  <c r="F17656" i="4" s="1"/>
  <c r="F17657" i="4" s="1"/>
  <c r="F17658" i="4" s="1"/>
  <c r="F17659" i="4" s="1"/>
  <c r="F17660" i="4" s="1"/>
  <c r="F17661" i="4" s="1"/>
  <c r="F17662" i="4" s="1"/>
  <c r="F17663" i="4" s="1"/>
  <c r="F17664" i="4" s="1"/>
  <c r="F17665" i="4" s="1"/>
  <c r="F17666" i="4" s="1"/>
  <c r="F17667" i="4" s="1"/>
  <c r="F17668" i="4" s="1"/>
  <c r="F17669" i="4" s="1"/>
  <c r="F17670" i="4" s="1"/>
  <c r="F17671" i="4" s="1"/>
  <c r="F17672" i="4" s="1"/>
  <c r="F17673" i="4" s="1"/>
  <c r="F17674" i="4" s="1"/>
  <c r="F17675" i="4" s="1"/>
  <c r="F17676" i="4" s="1"/>
  <c r="F17677" i="4" s="1"/>
  <c r="F17678" i="4" s="1"/>
  <c r="F17679" i="4" s="1"/>
  <c r="F17680" i="4" s="1"/>
  <c r="F17681" i="4" s="1"/>
  <c r="F17682" i="4" s="1"/>
  <c r="F17683" i="4" s="1"/>
  <c r="F17684" i="4" s="1"/>
  <c r="F17685" i="4" s="1"/>
  <c r="F17686" i="4" s="1"/>
  <c r="F17687" i="4" s="1"/>
  <c r="F17688" i="4" s="1"/>
  <c r="F17689" i="4" s="1"/>
  <c r="F17690" i="4" s="1"/>
  <c r="F17691" i="4" s="1"/>
  <c r="F17692" i="4" s="1"/>
  <c r="F17693" i="4" s="1"/>
  <c r="F17694" i="4" s="1"/>
  <c r="F17695" i="4" s="1"/>
  <c r="F17696" i="4" s="1"/>
  <c r="F17697" i="4" s="1"/>
  <c r="F17698" i="4" s="1"/>
  <c r="F17699" i="4" s="1"/>
  <c r="F17700" i="4" s="1"/>
  <c r="F17701" i="4" s="1"/>
  <c r="F17702" i="4" s="1"/>
  <c r="F17703" i="4" s="1"/>
  <c r="F17704" i="4" s="1"/>
  <c r="F17705" i="4" s="1"/>
  <c r="F17706" i="4" s="1"/>
  <c r="F17707" i="4" s="1"/>
  <c r="F17708" i="4" s="1"/>
  <c r="F17709" i="4" s="1"/>
  <c r="F17710" i="4" s="1"/>
  <c r="F17711" i="4" s="1"/>
  <c r="F17712" i="4" s="1"/>
  <c r="F17713" i="4" s="1"/>
  <c r="F17714" i="4" s="1"/>
  <c r="F17715" i="4" s="1"/>
  <c r="F17716" i="4" s="1"/>
  <c r="F17717" i="4" s="1"/>
  <c r="F17718" i="4" s="1"/>
  <c r="F17719" i="4" s="1"/>
  <c r="F17720" i="4" s="1"/>
  <c r="F17721" i="4" s="1"/>
  <c r="F17722" i="4" s="1"/>
  <c r="F17723" i="4" s="1"/>
  <c r="F17724" i="4" s="1"/>
  <c r="F17725" i="4" s="1"/>
  <c r="F17726" i="4" s="1"/>
  <c r="F17727" i="4" s="1"/>
  <c r="F17728" i="4" s="1"/>
  <c r="F17729" i="4" s="1"/>
  <c r="F17730" i="4" s="1"/>
  <c r="F17731" i="4" s="1"/>
  <c r="F17732" i="4" s="1"/>
  <c r="F17733" i="4" s="1"/>
  <c r="F17734" i="4" s="1"/>
  <c r="F17735" i="4" s="1"/>
  <c r="F17736" i="4" s="1"/>
  <c r="F17737" i="4" s="1"/>
  <c r="F17738" i="4" s="1"/>
  <c r="F17739" i="4" s="1"/>
  <c r="F17740" i="4" s="1"/>
  <c r="F17741" i="4" s="1"/>
  <c r="F17742" i="4" s="1"/>
  <c r="F17743" i="4" s="1"/>
  <c r="F17744" i="4" s="1"/>
  <c r="F17745" i="4" s="1"/>
  <c r="F17746" i="4" s="1"/>
  <c r="F17747" i="4" s="1"/>
  <c r="F17748" i="4" s="1"/>
  <c r="F17749" i="4" s="1"/>
  <c r="F17750" i="4" s="1"/>
  <c r="F17751" i="4" s="1"/>
  <c r="F17752" i="4" s="1"/>
  <c r="F17753" i="4" s="1"/>
  <c r="F17754" i="4" s="1"/>
  <c r="F17755" i="4" s="1"/>
  <c r="F17756" i="4" s="1"/>
  <c r="F17757" i="4" s="1"/>
  <c r="F17758" i="4" s="1"/>
  <c r="F17759" i="4" s="1"/>
  <c r="F17760" i="4" s="1"/>
  <c r="F17761" i="4" s="1"/>
  <c r="F17762" i="4" s="1"/>
  <c r="F17763" i="4" s="1"/>
  <c r="F17764" i="4" s="1"/>
  <c r="F17765" i="4" s="1"/>
  <c r="F17766" i="4" s="1"/>
  <c r="F17767" i="4" s="1"/>
  <c r="F17768" i="4" s="1"/>
  <c r="F17769" i="4" s="1"/>
  <c r="F17770" i="4" s="1"/>
  <c r="F17771" i="4" s="1"/>
  <c r="F17772" i="4" s="1"/>
  <c r="F17773" i="4" s="1"/>
  <c r="F17774" i="4" s="1"/>
  <c r="F17775" i="4" s="1"/>
  <c r="F17776" i="4" s="1"/>
  <c r="F17777" i="4" s="1"/>
  <c r="F17778" i="4" s="1"/>
  <c r="F17779" i="4" s="1"/>
  <c r="F17780" i="4" s="1"/>
  <c r="F17781" i="4" s="1"/>
  <c r="F17782" i="4" s="1"/>
  <c r="F17783" i="4" s="1"/>
  <c r="F17784" i="4" s="1"/>
  <c r="F17785" i="4" s="1"/>
  <c r="F17786" i="4" s="1"/>
  <c r="F17787" i="4" s="1"/>
  <c r="F17788" i="4" s="1"/>
  <c r="F17789" i="4" s="1"/>
  <c r="F17790" i="4" s="1"/>
  <c r="F17791" i="4" s="1"/>
  <c r="F17792" i="4" s="1"/>
  <c r="F17793" i="4" s="1"/>
  <c r="F17794" i="4" s="1"/>
  <c r="F17795" i="4" s="1"/>
  <c r="F17796" i="4" s="1"/>
  <c r="F17797" i="4" s="1"/>
  <c r="F17798" i="4" s="1"/>
  <c r="F17799" i="4" s="1"/>
  <c r="F17800" i="4" s="1"/>
  <c r="F17801" i="4" s="1"/>
  <c r="F17802" i="4" s="1"/>
  <c r="F17803" i="4" s="1"/>
  <c r="F17804" i="4" s="1"/>
  <c r="F17805" i="4" s="1"/>
  <c r="F17806" i="4" s="1"/>
  <c r="F17807" i="4" s="1"/>
  <c r="F17808" i="4" s="1"/>
  <c r="F17809" i="4" s="1"/>
  <c r="F17810" i="4" s="1"/>
  <c r="F17811" i="4" s="1"/>
  <c r="F17812" i="4" s="1"/>
  <c r="F17813" i="4" s="1"/>
  <c r="F17814" i="4" s="1"/>
  <c r="F17815" i="4" s="1"/>
  <c r="F17816" i="4" s="1"/>
  <c r="F17817" i="4" s="1"/>
  <c r="F17818" i="4" s="1"/>
  <c r="F17819" i="4" s="1"/>
  <c r="F17820" i="4" s="1"/>
  <c r="F17821" i="4" s="1"/>
  <c r="F17822" i="4" s="1"/>
  <c r="F17823" i="4" s="1"/>
  <c r="F17824" i="4" s="1"/>
  <c r="F17825" i="4" s="1"/>
  <c r="F17826" i="4" s="1"/>
  <c r="F17827" i="4" s="1"/>
  <c r="F17828" i="4" s="1"/>
  <c r="F17829" i="4" s="1"/>
  <c r="F17830" i="4" s="1"/>
  <c r="F17831" i="4" s="1"/>
  <c r="F17832" i="4" s="1"/>
  <c r="F17833" i="4" s="1"/>
  <c r="F17834" i="4" s="1"/>
  <c r="F17835" i="4" s="1"/>
  <c r="F17836" i="4" s="1"/>
  <c r="F17837" i="4" s="1"/>
  <c r="F17838" i="4" s="1"/>
  <c r="F17839" i="4" s="1"/>
  <c r="F17840" i="4" s="1"/>
  <c r="F17841" i="4" s="1"/>
  <c r="F17842" i="4" s="1"/>
  <c r="F17843" i="4" s="1"/>
  <c r="F17844" i="4" s="1"/>
  <c r="F17845" i="4" s="1"/>
  <c r="F17846" i="4" s="1"/>
  <c r="F17847" i="4" s="1"/>
  <c r="F17848" i="4" s="1"/>
  <c r="F17849" i="4" s="1"/>
  <c r="F17850" i="4" s="1"/>
  <c r="F17851" i="4" s="1"/>
  <c r="F17852" i="4" s="1"/>
  <c r="F17853" i="4" s="1"/>
  <c r="F17854" i="4" s="1"/>
  <c r="F17855" i="4" s="1"/>
  <c r="F17856" i="4" s="1"/>
  <c r="F17857" i="4" s="1"/>
  <c r="F17858" i="4" s="1"/>
  <c r="F17859" i="4" s="1"/>
  <c r="F17860" i="4" s="1"/>
  <c r="F17861" i="4" s="1"/>
  <c r="F17862" i="4" s="1"/>
  <c r="F17863" i="4" s="1"/>
  <c r="F17864" i="4" s="1"/>
  <c r="F17865" i="4" s="1"/>
  <c r="F17866" i="4" s="1"/>
  <c r="F17867" i="4" s="1"/>
  <c r="F17868" i="4" s="1"/>
  <c r="F17869" i="4" s="1"/>
  <c r="F17870" i="4" s="1"/>
  <c r="F17871" i="4" s="1"/>
  <c r="F17872" i="4" s="1"/>
  <c r="F17873" i="4" s="1"/>
  <c r="F17874" i="4" s="1"/>
  <c r="F17875" i="4" s="1"/>
  <c r="F17876" i="4" s="1"/>
  <c r="F17877" i="4" s="1"/>
  <c r="F17878" i="4" s="1"/>
  <c r="F17879" i="4" s="1"/>
  <c r="F17880" i="4" s="1"/>
  <c r="F17881" i="4" s="1"/>
  <c r="F17882" i="4" s="1"/>
  <c r="F17883" i="4" s="1"/>
  <c r="F17884" i="4" s="1"/>
  <c r="F17885" i="4" s="1"/>
  <c r="F17886" i="4" s="1"/>
  <c r="F17887" i="4" s="1"/>
  <c r="F17888" i="4" s="1"/>
  <c r="F17889" i="4" s="1"/>
  <c r="F17890" i="4" s="1"/>
  <c r="F17891" i="4" s="1"/>
  <c r="F17892" i="4" s="1"/>
  <c r="F17893" i="4" s="1"/>
  <c r="F17894" i="4" s="1"/>
  <c r="F17895" i="4" s="1"/>
  <c r="F17896" i="4" s="1"/>
  <c r="F17897" i="4" s="1"/>
  <c r="F17898" i="4" s="1"/>
  <c r="F17899" i="4" s="1"/>
  <c r="F17900" i="4" s="1"/>
  <c r="F17901" i="4" s="1"/>
  <c r="F17902" i="4" s="1"/>
  <c r="F17903" i="4" s="1"/>
  <c r="F17904" i="4" s="1"/>
  <c r="F17905" i="4" s="1"/>
  <c r="F17906" i="4" s="1"/>
  <c r="F17907" i="4" s="1"/>
  <c r="F17908" i="4" s="1"/>
  <c r="F17909" i="4" s="1"/>
  <c r="F17910" i="4" s="1"/>
  <c r="F17911" i="4" s="1"/>
  <c r="F17912" i="4" s="1"/>
  <c r="F17913" i="4" s="1"/>
  <c r="F17914" i="4" s="1"/>
  <c r="F17915" i="4" s="1"/>
  <c r="F17916" i="4" s="1"/>
  <c r="F17917" i="4" s="1"/>
  <c r="F17918" i="4" s="1"/>
  <c r="F17919" i="4" s="1"/>
  <c r="F17920" i="4" s="1"/>
  <c r="F17921" i="4" s="1"/>
  <c r="F17922" i="4" s="1"/>
  <c r="F17923" i="4" s="1"/>
  <c r="F17924" i="4" s="1"/>
  <c r="F17925" i="4" s="1"/>
  <c r="F17926" i="4" s="1"/>
  <c r="F17927" i="4" s="1"/>
  <c r="F17928" i="4" s="1"/>
  <c r="F17929" i="4" s="1"/>
  <c r="F17930" i="4" s="1"/>
  <c r="F17931" i="4" s="1"/>
  <c r="F17932" i="4" s="1"/>
  <c r="F17933" i="4" s="1"/>
  <c r="F17934" i="4" s="1"/>
  <c r="F17935" i="4" s="1"/>
  <c r="F17936" i="4" s="1"/>
  <c r="F17937" i="4" s="1"/>
  <c r="F17938" i="4" s="1"/>
  <c r="F17939" i="4" s="1"/>
  <c r="F17940" i="4" s="1"/>
  <c r="F17941" i="4" s="1"/>
  <c r="F17942" i="4" s="1"/>
  <c r="F17943" i="4" s="1"/>
  <c r="F17944" i="4" s="1"/>
  <c r="F17945" i="4" s="1"/>
  <c r="F17946" i="4" s="1"/>
  <c r="F17947" i="4" s="1"/>
  <c r="F17948" i="4" s="1"/>
  <c r="F17949" i="4" s="1"/>
  <c r="F17950" i="4" s="1"/>
  <c r="F17951" i="4" s="1"/>
  <c r="F17952" i="4" s="1"/>
  <c r="F17953" i="4" s="1"/>
  <c r="F17954" i="4" s="1"/>
  <c r="F17955" i="4" s="1"/>
  <c r="F17956" i="4" s="1"/>
  <c r="F17957" i="4" s="1"/>
  <c r="F17958" i="4" s="1"/>
  <c r="F17959" i="4" s="1"/>
  <c r="F17960" i="4" s="1"/>
  <c r="F17961" i="4" s="1"/>
  <c r="F17962" i="4" s="1"/>
  <c r="F17963" i="4" s="1"/>
  <c r="F17964" i="4" s="1"/>
  <c r="F17965" i="4" s="1"/>
  <c r="F17966" i="4" s="1"/>
  <c r="F17967" i="4" s="1"/>
  <c r="F17968" i="4" s="1"/>
  <c r="F17969" i="4" s="1"/>
  <c r="F17970" i="4" s="1"/>
  <c r="F17971" i="4" s="1"/>
  <c r="F17972" i="4" s="1"/>
  <c r="F17973" i="4" s="1"/>
  <c r="F17974" i="4" s="1"/>
  <c r="F17975" i="4" s="1"/>
  <c r="F17976" i="4" s="1"/>
  <c r="F17977" i="4" s="1"/>
  <c r="F17978" i="4" s="1"/>
  <c r="F17979" i="4" s="1"/>
  <c r="F17980" i="4" s="1"/>
  <c r="F17981" i="4" s="1"/>
  <c r="F17982" i="4" s="1"/>
  <c r="F17983" i="4" s="1"/>
  <c r="F17984" i="4" s="1"/>
  <c r="F17985" i="4" s="1"/>
  <c r="F17986" i="4" s="1"/>
  <c r="F17987" i="4" s="1"/>
  <c r="F17988" i="4" s="1"/>
  <c r="F17989" i="4" s="1"/>
  <c r="F17990" i="4" s="1"/>
  <c r="F17991" i="4" s="1"/>
  <c r="F17992" i="4" s="1"/>
  <c r="F17993" i="4" s="1"/>
  <c r="F17994" i="4" s="1"/>
  <c r="F17995" i="4" s="1"/>
  <c r="F17996" i="4" s="1"/>
  <c r="F17997" i="4" s="1"/>
  <c r="F17998" i="4" s="1"/>
  <c r="F17999" i="4" s="1"/>
  <c r="F18000" i="4" s="1"/>
  <c r="F18001" i="4" s="1"/>
  <c r="F18002" i="4" s="1"/>
  <c r="F18003" i="4" s="1"/>
  <c r="F18004" i="4" s="1"/>
  <c r="F18005" i="4" s="1"/>
  <c r="F18006" i="4" s="1"/>
  <c r="F18007" i="4" s="1"/>
  <c r="F18008" i="4" s="1"/>
  <c r="F18009" i="4" s="1"/>
  <c r="F18010" i="4" s="1"/>
  <c r="F18011" i="4" s="1"/>
  <c r="F18012" i="4" s="1"/>
  <c r="F18013" i="4" s="1"/>
  <c r="F18014" i="4" s="1"/>
  <c r="F18015" i="4" s="1"/>
  <c r="F18016" i="4" s="1"/>
  <c r="F18017" i="4" s="1"/>
  <c r="F18018" i="4" s="1"/>
  <c r="F18019" i="4" s="1"/>
  <c r="F18020" i="4" s="1"/>
  <c r="F18021" i="4" s="1"/>
  <c r="F18022" i="4" s="1"/>
  <c r="F18023" i="4" s="1"/>
  <c r="F18024" i="4" s="1"/>
  <c r="F18025" i="4" s="1"/>
  <c r="F18026" i="4" s="1"/>
  <c r="F18027" i="4" s="1"/>
  <c r="F18028" i="4" s="1"/>
  <c r="F18029" i="4" s="1"/>
  <c r="F18030" i="4" s="1"/>
  <c r="F18031" i="4" s="1"/>
  <c r="F18032" i="4" s="1"/>
  <c r="F18033" i="4" s="1"/>
  <c r="F18034" i="4" s="1"/>
  <c r="F18035" i="4" s="1"/>
  <c r="F18036" i="4" s="1"/>
  <c r="F18037" i="4" s="1"/>
  <c r="F18038" i="4" s="1"/>
  <c r="F18039" i="4" s="1"/>
  <c r="F18040" i="4" s="1"/>
  <c r="F18041" i="4" s="1"/>
  <c r="F18042" i="4" s="1"/>
  <c r="F18043" i="4" s="1"/>
  <c r="F18044" i="4" s="1"/>
  <c r="F18045" i="4" s="1"/>
  <c r="F18046" i="4" s="1"/>
  <c r="F18047" i="4" s="1"/>
  <c r="F18048" i="4" s="1"/>
  <c r="F18049" i="4" s="1"/>
  <c r="F18050" i="4" s="1"/>
  <c r="F18051" i="4" s="1"/>
  <c r="F18052" i="4" s="1"/>
  <c r="F18053" i="4" s="1"/>
  <c r="F18054" i="4" s="1"/>
  <c r="F18055" i="4" s="1"/>
  <c r="F18056" i="4" s="1"/>
  <c r="F18057" i="4" s="1"/>
  <c r="F18058" i="4" s="1"/>
  <c r="F18059" i="4" s="1"/>
  <c r="F18060" i="4" s="1"/>
  <c r="F18061" i="4" s="1"/>
  <c r="F18062" i="4" s="1"/>
  <c r="F18063" i="4" s="1"/>
  <c r="F18064" i="4" s="1"/>
  <c r="F18065" i="4" s="1"/>
  <c r="F18066" i="4" s="1"/>
  <c r="F18067" i="4" s="1"/>
  <c r="F18068" i="4" s="1"/>
  <c r="F18069" i="4" s="1"/>
  <c r="F18070" i="4" s="1"/>
  <c r="F18071" i="4" s="1"/>
  <c r="F18072" i="4" s="1"/>
  <c r="F18073" i="4" s="1"/>
  <c r="F18074" i="4" s="1"/>
  <c r="F18075" i="4" s="1"/>
  <c r="F18076" i="4" s="1"/>
  <c r="F18077" i="4" s="1"/>
  <c r="F18078" i="4" s="1"/>
  <c r="F18079" i="4" s="1"/>
  <c r="F18080" i="4" s="1"/>
  <c r="F18081" i="4" s="1"/>
  <c r="F18082" i="4" s="1"/>
  <c r="F18083" i="4" s="1"/>
  <c r="F18084" i="4" s="1"/>
  <c r="F18085" i="4" s="1"/>
  <c r="F18086" i="4" s="1"/>
  <c r="F18087" i="4" s="1"/>
  <c r="F18088" i="4" s="1"/>
  <c r="F18089" i="4" s="1"/>
  <c r="F18090" i="4" s="1"/>
  <c r="F18091" i="4" s="1"/>
  <c r="F18092" i="4" s="1"/>
  <c r="F18093" i="4" s="1"/>
  <c r="F18094" i="4" s="1"/>
  <c r="F18095" i="4" s="1"/>
  <c r="F18096" i="4" s="1"/>
  <c r="F18097" i="4" s="1"/>
  <c r="F18098" i="4" s="1"/>
  <c r="F18099" i="4" s="1"/>
  <c r="F18100" i="4" s="1"/>
  <c r="F18101" i="4" s="1"/>
  <c r="F18102" i="4" s="1"/>
  <c r="F18103" i="4" s="1"/>
  <c r="F18104" i="4" s="1"/>
  <c r="F18105" i="4" s="1"/>
  <c r="F18106" i="4" s="1"/>
  <c r="F18107" i="4" s="1"/>
  <c r="F18108" i="4" s="1"/>
  <c r="F18109" i="4" s="1"/>
  <c r="F18110" i="4" s="1"/>
  <c r="F18111" i="4" s="1"/>
  <c r="F18112" i="4" s="1"/>
  <c r="F18113" i="4" s="1"/>
  <c r="F18114" i="4" s="1"/>
  <c r="F18115" i="4" s="1"/>
  <c r="F18116" i="4" s="1"/>
  <c r="F18117" i="4" s="1"/>
  <c r="F18118" i="4" s="1"/>
  <c r="F18119" i="4" s="1"/>
  <c r="F18120" i="4" s="1"/>
  <c r="F18121" i="4" s="1"/>
  <c r="F18122" i="4" s="1"/>
  <c r="F18123" i="4" s="1"/>
  <c r="F18124" i="4" s="1"/>
  <c r="F18125" i="4" s="1"/>
  <c r="F18126" i="4" s="1"/>
  <c r="F18127" i="4" s="1"/>
  <c r="F18128" i="4" s="1"/>
  <c r="F18129" i="4" s="1"/>
  <c r="F18130" i="4" s="1"/>
  <c r="F18131" i="4" s="1"/>
  <c r="F18132" i="4" s="1"/>
  <c r="F18133" i="4" s="1"/>
  <c r="F18134" i="4" s="1"/>
  <c r="F18135" i="4" s="1"/>
  <c r="F18136" i="4" s="1"/>
  <c r="F18137" i="4" s="1"/>
  <c r="F18138" i="4" s="1"/>
  <c r="F18139" i="4" s="1"/>
  <c r="F18140" i="4" s="1"/>
  <c r="F18141" i="4" s="1"/>
  <c r="F18142" i="4" s="1"/>
  <c r="F18143" i="4" s="1"/>
  <c r="F18144" i="4" s="1"/>
  <c r="F18145" i="4" s="1"/>
  <c r="F18146" i="4" s="1"/>
  <c r="F18147" i="4" s="1"/>
  <c r="F18148" i="4" s="1"/>
  <c r="F18149" i="4" s="1"/>
  <c r="F18150" i="4" s="1"/>
  <c r="F18151" i="4" s="1"/>
  <c r="F18152" i="4" s="1"/>
  <c r="F18153" i="4" s="1"/>
  <c r="F18154" i="4" s="1"/>
  <c r="F18155" i="4" s="1"/>
  <c r="F18156" i="4" s="1"/>
  <c r="F18157" i="4" s="1"/>
  <c r="F18158" i="4" s="1"/>
  <c r="F18159" i="4" s="1"/>
  <c r="F18160" i="4" s="1"/>
  <c r="F18161" i="4" s="1"/>
  <c r="F18162" i="4" s="1"/>
  <c r="F18163" i="4" s="1"/>
  <c r="F18164" i="4" s="1"/>
  <c r="F18165" i="4" s="1"/>
  <c r="F18166" i="4" s="1"/>
  <c r="F18167" i="4" s="1"/>
  <c r="F18168" i="4" s="1"/>
  <c r="F18169" i="4" s="1"/>
  <c r="F18170" i="4" s="1"/>
  <c r="F18171" i="4" s="1"/>
  <c r="F18172" i="4" s="1"/>
  <c r="F18173" i="4" s="1"/>
  <c r="F18174" i="4" s="1"/>
  <c r="F18175" i="4" s="1"/>
  <c r="F18176" i="4" s="1"/>
  <c r="F18177" i="4" s="1"/>
  <c r="F18178" i="4" s="1"/>
  <c r="F18179" i="4" s="1"/>
  <c r="F18180" i="4" s="1"/>
  <c r="F18181" i="4" s="1"/>
  <c r="F18182" i="4" s="1"/>
  <c r="F18183" i="4" s="1"/>
  <c r="F18184" i="4" s="1"/>
  <c r="F18185" i="4" s="1"/>
  <c r="F18186" i="4" s="1"/>
  <c r="F18187" i="4" s="1"/>
  <c r="F18188" i="4" s="1"/>
  <c r="F18189" i="4" s="1"/>
  <c r="F18190" i="4" s="1"/>
  <c r="F18191" i="4" s="1"/>
  <c r="F18192" i="4" s="1"/>
  <c r="F18193" i="4" s="1"/>
  <c r="F18194" i="4" s="1"/>
  <c r="F18195" i="4" s="1"/>
  <c r="F18196" i="4" s="1"/>
  <c r="F18197" i="4" s="1"/>
  <c r="F18198" i="4" s="1"/>
  <c r="F18199" i="4" s="1"/>
  <c r="F18200" i="4" s="1"/>
  <c r="F18201" i="4" s="1"/>
  <c r="F18202" i="4" s="1"/>
  <c r="F18203" i="4" s="1"/>
  <c r="F18204" i="4" s="1"/>
  <c r="F18205" i="4" s="1"/>
  <c r="F18206" i="4" s="1"/>
  <c r="F18207" i="4" s="1"/>
  <c r="F18208" i="4" s="1"/>
  <c r="F18209" i="4" s="1"/>
  <c r="F18210" i="4" s="1"/>
  <c r="F18211" i="4" s="1"/>
  <c r="F18212" i="4" s="1"/>
  <c r="F18213" i="4" s="1"/>
  <c r="F18214" i="4" s="1"/>
  <c r="F18215" i="4" s="1"/>
  <c r="F18216" i="4" s="1"/>
  <c r="F18217" i="4" s="1"/>
  <c r="F18218" i="4" s="1"/>
  <c r="F18219" i="4" s="1"/>
  <c r="F18220" i="4" s="1"/>
  <c r="F18221" i="4" s="1"/>
  <c r="F18222" i="4" s="1"/>
  <c r="F18223" i="4" s="1"/>
  <c r="F18224" i="4" s="1"/>
  <c r="F18225" i="4" s="1"/>
  <c r="F18226" i="4" s="1"/>
  <c r="F18227" i="4" s="1"/>
  <c r="F18228" i="4" s="1"/>
  <c r="F18229" i="4" s="1"/>
  <c r="F18230" i="4" s="1"/>
  <c r="F18231" i="4" s="1"/>
  <c r="F18232" i="4" s="1"/>
  <c r="F18233" i="4" s="1"/>
  <c r="F18234" i="4" s="1"/>
  <c r="F18235" i="4" s="1"/>
  <c r="F18236" i="4" s="1"/>
  <c r="F18237" i="4" s="1"/>
  <c r="F18238" i="4" s="1"/>
  <c r="F18239" i="4" s="1"/>
  <c r="F18240" i="4" s="1"/>
  <c r="F18241" i="4" s="1"/>
  <c r="F18242" i="4" s="1"/>
  <c r="F18243" i="4" s="1"/>
  <c r="F18244" i="4" s="1"/>
  <c r="F18245" i="4" s="1"/>
  <c r="F18246" i="4" s="1"/>
  <c r="F18247" i="4" s="1"/>
  <c r="F18248" i="4" s="1"/>
  <c r="F18249" i="4" s="1"/>
  <c r="F18250" i="4" s="1"/>
  <c r="F18251" i="4" s="1"/>
  <c r="F18252" i="4" s="1"/>
  <c r="F18253" i="4" s="1"/>
  <c r="F18254" i="4" s="1"/>
  <c r="F18255" i="4" s="1"/>
  <c r="F18256" i="4" s="1"/>
  <c r="F18257" i="4" s="1"/>
  <c r="F18258" i="4" s="1"/>
  <c r="F18259" i="4" s="1"/>
  <c r="F18260" i="4" s="1"/>
  <c r="F18261" i="4" s="1"/>
  <c r="F18262" i="4" s="1"/>
  <c r="F18263" i="4" s="1"/>
  <c r="F18264" i="4" s="1"/>
  <c r="F18265" i="4" s="1"/>
  <c r="F18266" i="4" s="1"/>
  <c r="F18267" i="4" s="1"/>
  <c r="F18268" i="4" s="1"/>
  <c r="F18269" i="4" s="1"/>
  <c r="F18270" i="4" s="1"/>
  <c r="F18271" i="4" l="1"/>
  <c r="F18272" i="4" s="1"/>
  <c r="F18273" i="4" s="1"/>
  <c r="F18274" i="4" s="1"/>
  <c r="F18275" i="4" s="1"/>
  <c r="M7" i="4"/>
  <c r="M6" i="4"/>
  <c r="F18276" i="4" l="1"/>
  <c r="F12" i="4" s="1"/>
  <c r="M5" i="4" s="1"/>
  <c r="N5" i="4" s="1"/>
  <c r="M9" i="4"/>
  <c r="M8" i="4"/>
  <c r="N8" i="4" l="1"/>
  <c r="O8" i="4" s="1"/>
  <c r="N9" i="4"/>
  <c r="O9" i="4" s="1"/>
  <c r="N6" i="4"/>
  <c r="O6" i="4" s="1"/>
  <c r="N7" i="4"/>
  <c r="O7" i="4" s="1"/>
  <c r="AY6" i="3" l="1"/>
  <c r="S2" i="3"/>
  <c r="X247" i="3" l="1"/>
  <c r="X239" i="3"/>
  <c r="X231" i="3"/>
  <c r="X223" i="3"/>
  <c r="X215" i="3"/>
  <c r="X207" i="3"/>
  <c r="X199" i="3"/>
  <c r="X191" i="3"/>
  <c r="X183" i="3"/>
  <c r="X175" i="3"/>
  <c r="X167" i="3"/>
  <c r="X159" i="3"/>
  <c r="X151" i="3"/>
  <c r="X143" i="3"/>
  <c r="X135" i="3"/>
  <c r="X127" i="3"/>
  <c r="X119" i="3"/>
  <c r="X111" i="3"/>
  <c r="X103" i="3"/>
  <c r="X95" i="3"/>
  <c r="X87" i="3"/>
  <c r="X79" i="3"/>
  <c r="X71" i="3"/>
  <c r="X63" i="3"/>
  <c r="X55" i="3"/>
  <c r="X47" i="3"/>
  <c r="X39" i="3"/>
  <c r="X31" i="3"/>
  <c r="X23" i="3"/>
  <c r="X15" i="3"/>
  <c r="X246" i="3"/>
  <c r="X238" i="3"/>
  <c r="X230" i="3"/>
  <c r="X222" i="3"/>
  <c r="X214" i="3"/>
  <c r="X206" i="3"/>
  <c r="X198" i="3"/>
  <c r="X190" i="3"/>
  <c r="X182" i="3"/>
  <c r="X174" i="3"/>
  <c r="X166" i="3"/>
  <c r="X158" i="3"/>
  <c r="X150" i="3"/>
  <c r="X142" i="3"/>
  <c r="X134" i="3"/>
  <c r="X126" i="3"/>
  <c r="X118" i="3"/>
  <c r="X110" i="3"/>
  <c r="X102" i="3"/>
  <c r="X94" i="3"/>
  <c r="X86" i="3"/>
  <c r="X78" i="3"/>
  <c r="X70" i="3"/>
  <c r="X62" i="3"/>
  <c r="X54" i="3"/>
  <c r="X46" i="3"/>
  <c r="X38" i="3"/>
  <c r="X30" i="3"/>
  <c r="X22" i="3"/>
  <c r="X14" i="3"/>
  <c r="X241" i="3"/>
  <c r="X233" i="3"/>
  <c r="X225" i="3"/>
  <c r="X217" i="3"/>
  <c r="X209" i="3"/>
  <c r="X201" i="3"/>
  <c r="X193" i="3"/>
  <c r="X185" i="3"/>
  <c r="X177" i="3"/>
  <c r="X169" i="3"/>
  <c r="X129" i="3"/>
  <c r="X65" i="3"/>
  <c r="X121" i="3"/>
  <c r="X57" i="3"/>
  <c r="X113" i="3"/>
  <c r="X49" i="3"/>
  <c r="X105" i="3"/>
  <c r="X41" i="3"/>
  <c r="X161" i="3"/>
  <c r="X97" i="3"/>
  <c r="X33" i="3"/>
  <c r="X153" i="3"/>
  <c r="X89" i="3"/>
  <c r="X25" i="3"/>
  <c r="X145" i="3"/>
  <c r="X81" i="3"/>
  <c r="X17" i="3"/>
  <c r="X137" i="3"/>
  <c r="X73" i="3"/>
  <c r="X10" i="3"/>
  <c r="X74" i="3"/>
  <c r="X138" i="3"/>
  <c r="X202" i="3"/>
  <c r="X51" i="3"/>
  <c r="X115" i="3"/>
  <c r="X179" i="3"/>
  <c r="X243" i="3"/>
  <c r="X28" i="3"/>
  <c r="X92" i="3"/>
  <c r="X156" i="3"/>
  <c r="X220" i="3"/>
  <c r="X69" i="3"/>
  <c r="X133" i="3"/>
  <c r="X197" i="3"/>
  <c r="X24" i="3"/>
  <c r="X88" i="3"/>
  <c r="X152" i="3"/>
  <c r="X216" i="3"/>
  <c r="X96" i="3"/>
  <c r="X224" i="3"/>
  <c r="X18" i="3"/>
  <c r="X82" i="3"/>
  <c r="X146" i="3"/>
  <c r="X210" i="3"/>
  <c r="X59" i="3"/>
  <c r="X123" i="3"/>
  <c r="X187" i="3"/>
  <c r="X36" i="3"/>
  <c r="X100" i="3"/>
  <c r="X164" i="3"/>
  <c r="X228" i="3"/>
  <c r="X13" i="3"/>
  <c r="X77" i="3"/>
  <c r="X141" i="3"/>
  <c r="X205" i="3"/>
  <c r="X32" i="3"/>
  <c r="X160" i="3"/>
  <c r="X26" i="3"/>
  <c r="X90" i="3"/>
  <c r="X154" i="3"/>
  <c r="X218" i="3"/>
  <c r="X67" i="3"/>
  <c r="X131" i="3"/>
  <c r="X195" i="3"/>
  <c r="X44" i="3"/>
  <c r="X108" i="3"/>
  <c r="X172" i="3"/>
  <c r="X236" i="3"/>
  <c r="X21" i="3"/>
  <c r="X85" i="3"/>
  <c r="X149" i="3"/>
  <c r="X213" i="3"/>
  <c r="X40" i="3"/>
  <c r="X104" i="3"/>
  <c r="X168" i="3"/>
  <c r="X232" i="3"/>
  <c r="X34" i="3"/>
  <c r="X98" i="3"/>
  <c r="X162" i="3"/>
  <c r="X226" i="3"/>
  <c r="X11" i="3"/>
  <c r="X75" i="3"/>
  <c r="X139" i="3"/>
  <c r="X203" i="3"/>
  <c r="X52" i="3"/>
  <c r="X116" i="3"/>
  <c r="X180" i="3"/>
  <c r="X244" i="3"/>
  <c r="X29" i="3"/>
  <c r="X93" i="3"/>
  <c r="X157" i="3"/>
  <c r="X221" i="3"/>
  <c r="X48" i="3"/>
  <c r="X112" i="3"/>
  <c r="X176" i="3"/>
  <c r="X240" i="3"/>
  <c r="X64" i="3"/>
  <c r="X20" i="3"/>
  <c r="X212" i="3"/>
  <c r="X125" i="3"/>
  <c r="X16" i="3"/>
  <c r="X42" i="3"/>
  <c r="X106" i="3"/>
  <c r="X170" i="3"/>
  <c r="X234" i="3"/>
  <c r="X19" i="3"/>
  <c r="X83" i="3"/>
  <c r="X147" i="3"/>
  <c r="X211" i="3"/>
  <c r="X60" i="3"/>
  <c r="X124" i="3"/>
  <c r="X188" i="3"/>
  <c r="X37" i="3"/>
  <c r="X101" i="3"/>
  <c r="X165" i="3"/>
  <c r="X229" i="3"/>
  <c r="X56" i="3"/>
  <c r="X120" i="3"/>
  <c r="X184" i="3"/>
  <c r="X248" i="3"/>
  <c r="X43" i="3"/>
  <c r="X148" i="3"/>
  <c r="X80" i="3"/>
  <c r="X50" i="3"/>
  <c r="X114" i="3"/>
  <c r="X178" i="3"/>
  <c r="X242" i="3"/>
  <c r="X27" i="3"/>
  <c r="X91" i="3"/>
  <c r="X155" i="3"/>
  <c r="X219" i="3"/>
  <c r="X68" i="3"/>
  <c r="X132" i="3"/>
  <c r="X196" i="3"/>
  <c r="X45" i="3"/>
  <c r="X109" i="3"/>
  <c r="X173" i="3"/>
  <c r="X237" i="3"/>
  <c r="X128" i="3"/>
  <c r="X192" i="3"/>
  <c r="X235" i="3"/>
  <c r="X61" i="3"/>
  <c r="X144" i="3"/>
  <c r="X58" i="3"/>
  <c r="X122" i="3"/>
  <c r="X186" i="3"/>
  <c r="X35" i="3"/>
  <c r="X99" i="3"/>
  <c r="X163" i="3"/>
  <c r="X227" i="3"/>
  <c r="X12" i="3"/>
  <c r="X76" i="3"/>
  <c r="X140" i="3"/>
  <c r="X204" i="3"/>
  <c r="X53" i="3"/>
  <c r="X117" i="3"/>
  <c r="X181" i="3"/>
  <c r="X245" i="3"/>
  <c r="X72" i="3"/>
  <c r="X136" i="3"/>
  <c r="X200" i="3"/>
  <c r="X66" i="3"/>
  <c r="X130" i="3"/>
  <c r="X194" i="3"/>
  <c r="X107" i="3"/>
  <c r="X171" i="3"/>
  <c r="X84" i="3"/>
  <c r="X189" i="3"/>
  <c r="X208" i="3"/>
  <c r="X9" i="3"/>
  <c r="AA12" i="3" l="1"/>
  <c r="OO12" i="3"/>
  <c r="EE12" i="3"/>
  <c r="QQ12" i="3"/>
  <c r="MM12" i="3"/>
  <c r="GG12" i="3"/>
  <c r="II12" i="3"/>
  <c r="CC12" i="3"/>
  <c r="KK12" i="3"/>
  <c r="AA45" i="3"/>
  <c r="OO45" i="3"/>
  <c r="EE45" i="3"/>
  <c r="GG45" i="3"/>
  <c r="II45" i="3"/>
  <c r="QQ45" i="3"/>
  <c r="CC45" i="3"/>
  <c r="MM45" i="3"/>
  <c r="KK45" i="3"/>
  <c r="AA23" i="3"/>
  <c r="AB23" i="3" s="1"/>
  <c r="OO23" i="3"/>
  <c r="EE23" i="3"/>
  <c r="QQ23" i="3"/>
  <c r="CC23" i="3"/>
  <c r="MM23" i="3"/>
  <c r="II23" i="3"/>
  <c r="KK23" i="3"/>
  <c r="GG23" i="3"/>
  <c r="AA61" i="3"/>
  <c r="EE61" i="3"/>
  <c r="OO61" i="3"/>
  <c r="II61" i="3"/>
  <c r="CC61" i="3"/>
  <c r="MM61" i="3"/>
  <c r="GG61" i="3"/>
  <c r="KK61" i="3"/>
  <c r="QQ61" i="3"/>
  <c r="AA60" i="3"/>
  <c r="AB60" i="3" s="1"/>
  <c r="EE60" i="3"/>
  <c r="OO60" i="3"/>
  <c r="GG60" i="3"/>
  <c r="MM60" i="3"/>
  <c r="II60" i="3"/>
  <c r="CC60" i="3"/>
  <c r="KK60" i="3"/>
  <c r="QQ60" i="3"/>
  <c r="AA42" i="3"/>
  <c r="AB42" i="3" s="1"/>
  <c r="EE42" i="3"/>
  <c r="OO42" i="3"/>
  <c r="MM42" i="3"/>
  <c r="QQ42" i="3"/>
  <c r="II42" i="3"/>
  <c r="KK42" i="3"/>
  <c r="CC42" i="3"/>
  <c r="GG42" i="3"/>
  <c r="AA67" i="3"/>
  <c r="EE67" i="3"/>
  <c r="OO67" i="3"/>
  <c r="KK67" i="3"/>
  <c r="QQ67" i="3"/>
  <c r="MM67" i="3"/>
  <c r="II67" i="3"/>
  <c r="CC67" i="3"/>
  <c r="GG67" i="3"/>
  <c r="AA25" i="3"/>
  <c r="AB25" i="3" s="1"/>
  <c r="OO25" i="3"/>
  <c r="EE25" i="3"/>
  <c r="MM25" i="3"/>
  <c r="II25" i="3"/>
  <c r="QQ25" i="3"/>
  <c r="KK25" i="3"/>
  <c r="CC25" i="3"/>
  <c r="GG25" i="3"/>
  <c r="AA49" i="3"/>
  <c r="OO49" i="3"/>
  <c r="EE49" i="3"/>
  <c r="II49" i="3"/>
  <c r="KK49" i="3"/>
  <c r="MM49" i="3"/>
  <c r="GG49" i="3"/>
  <c r="QQ49" i="3"/>
  <c r="CC49" i="3"/>
  <c r="AA14" i="3"/>
  <c r="OO14" i="3"/>
  <c r="EE14" i="3"/>
  <c r="QQ14" i="3"/>
  <c r="CC14" i="3"/>
  <c r="MM14" i="3"/>
  <c r="GG14" i="3"/>
  <c r="II14" i="3"/>
  <c r="KK14" i="3"/>
  <c r="AA31" i="3"/>
  <c r="AB31" i="3" s="1"/>
  <c r="EE31" i="3"/>
  <c r="OO31" i="3"/>
  <c r="MM31" i="3"/>
  <c r="KK31" i="3"/>
  <c r="CC31" i="3"/>
  <c r="QQ31" i="3"/>
  <c r="II31" i="3"/>
  <c r="GG31" i="3"/>
  <c r="AA56" i="3"/>
  <c r="EE56" i="3"/>
  <c r="OO56" i="3"/>
  <c r="CC56" i="3"/>
  <c r="MM56" i="3"/>
  <c r="II56" i="3"/>
  <c r="GG56" i="3"/>
  <c r="KK56" i="3"/>
  <c r="QQ56" i="3"/>
  <c r="AA16" i="3"/>
  <c r="OO16" i="3"/>
  <c r="EE16" i="3"/>
  <c r="CC16" i="3"/>
  <c r="GG16" i="3"/>
  <c r="KK16" i="3"/>
  <c r="II16" i="3"/>
  <c r="QQ16" i="3"/>
  <c r="MM16" i="3"/>
  <c r="AA48" i="3"/>
  <c r="OO48" i="3"/>
  <c r="EE48" i="3"/>
  <c r="GG48" i="3"/>
  <c r="KK48" i="3"/>
  <c r="CC48" i="3"/>
  <c r="QQ48" i="3"/>
  <c r="II48" i="3"/>
  <c r="MM48" i="3"/>
  <c r="AA52" i="3"/>
  <c r="EE52" i="3"/>
  <c r="OO52" i="3"/>
  <c r="GG52" i="3"/>
  <c r="CC52" i="3"/>
  <c r="MM52" i="3"/>
  <c r="KK52" i="3"/>
  <c r="II52" i="3"/>
  <c r="QQ52" i="3"/>
  <c r="AA34" i="3"/>
  <c r="AB34" i="3" s="1"/>
  <c r="EE34" i="3"/>
  <c r="OO34" i="3"/>
  <c r="MM34" i="3"/>
  <c r="KK34" i="3"/>
  <c r="II34" i="3"/>
  <c r="GG34" i="3"/>
  <c r="CC34" i="3"/>
  <c r="QQ34" i="3"/>
  <c r="AA21" i="3"/>
  <c r="OO21" i="3"/>
  <c r="EE21" i="3"/>
  <c r="QQ21" i="3"/>
  <c r="CC21" i="3"/>
  <c r="MM21" i="3"/>
  <c r="II21" i="3"/>
  <c r="KK21" i="3"/>
  <c r="GG21" i="3"/>
  <c r="AA59" i="3"/>
  <c r="EE59" i="3"/>
  <c r="OO59" i="3"/>
  <c r="KK59" i="3"/>
  <c r="GG59" i="3"/>
  <c r="CC59" i="3"/>
  <c r="II59" i="3"/>
  <c r="MM59" i="3"/>
  <c r="QQ59" i="3"/>
  <c r="AA22" i="3"/>
  <c r="AB22" i="3" s="1"/>
  <c r="OO22" i="3"/>
  <c r="EE22" i="3"/>
  <c r="QQ22" i="3"/>
  <c r="CC22" i="3"/>
  <c r="GG22" i="3"/>
  <c r="KK22" i="3"/>
  <c r="II22" i="3"/>
  <c r="MM22" i="3"/>
  <c r="AA39" i="3"/>
  <c r="OO39" i="3"/>
  <c r="EE39" i="3"/>
  <c r="MM39" i="3"/>
  <c r="CC39" i="3"/>
  <c r="QQ39" i="3"/>
  <c r="KK39" i="3"/>
  <c r="GG39" i="3"/>
  <c r="II39" i="3"/>
  <c r="AA68" i="3"/>
  <c r="AB68" i="3" s="1"/>
  <c r="EE68" i="3"/>
  <c r="OO68" i="3"/>
  <c r="CC68" i="3"/>
  <c r="II68" i="3"/>
  <c r="KK68" i="3"/>
  <c r="QQ68" i="3"/>
  <c r="MM68" i="3"/>
  <c r="GG68" i="3"/>
  <c r="AA50" i="3"/>
  <c r="OO50" i="3"/>
  <c r="EE50" i="3"/>
  <c r="GG50" i="3"/>
  <c r="II50" i="3"/>
  <c r="QQ50" i="3"/>
  <c r="MM50" i="3"/>
  <c r="CC50" i="3"/>
  <c r="KK50" i="3"/>
  <c r="AA13" i="3"/>
  <c r="EE13" i="3"/>
  <c r="OO13" i="3"/>
  <c r="KK13" i="3"/>
  <c r="II13" i="3"/>
  <c r="GG13" i="3"/>
  <c r="MM13" i="3"/>
  <c r="QQ13" i="3"/>
  <c r="CC13" i="3"/>
  <c r="AA28" i="3"/>
  <c r="AB28" i="3" s="1"/>
  <c r="EE28" i="3"/>
  <c r="OO28" i="3"/>
  <c r="MM28" i="3"/>
  <c r="II28" i="3"/>
  <c r="CC28" i="3"/>
  <c r="QQ28" i="3"/>
  <c r="KK28" i="3"/>
  <c r="GG28" i="3"/>
  <c r="AA10" i="3"/>
  <c r="II10" i="3"/>
  <c r="OO10" i="3"/>
  <c r="QQ10" i="3"/>
  <c r="GG10" i="3"/>
  <c r="CC10" i="3"/>
  <c r="KK10" i="3"/>
  <c r="EE10" i="3"/>
  <c r="MM10" i="3"/>
  <c r="AA57" i="3"/>
  <c r="OO57" i="3"/>
  <c r="EE57" i="3"/>
  <c r="MM57" i="3"/>
  <c r="KK57" i="3"/>
  <c r="QQ57" i="3"/>
  <c r="GG57" i="3"/>
  <c r="CC57" i="3"/>
  <c r="II57" i="3"/>
  <c r="AA30" i="3"/>
  <c r="AB30" i="3" s="1"/>
  <c r="EE30" i="3"/>
  <c r="OO30" i="3"/>
  <c r="GG30" i="3"/>
  <c r="II30" i="3"/>
  <c r="KK30" i="3"/>
  <c r="CC30" i="3"/>
  <c r="QQ30" i="3"/>
  <c r="MM30" i="3"/>
  <c r="AA47" i="3"/>
  <c r="OO47" i="3"/>
  <c r="EE47" i="3"/>
  <c r="MM47" i="3"/>
  <c r="QQ47" i="3"/>
  <c r="GG47" i="3"/>
  <c r="II47" i="3"/>
  <c r="KK47" i="3"/>
  <c r="CC47" i="3"/>
  <c r="AA53" i="3"/>
  <c r="EE53" i="3"/>
  <c r="OO53" i="3"/>
  <c r="II53" i="3"/>
  <c r="GG53" i="3"/>
  <c r="MM53" i="3"/>
  <c r="CC53" i="3"/>
  <c r="KK53" i="3"/>
  <c r="QQ53" i="3"/>
  <c r="AA35" i="3"/>
  <c r="EE35" i="3"/>
  <c r="OO35" i="3"/>
  <c r="GG35" i="3"/>
  <c r="KK35" i="3"/>
  <c r="MM35" i="3"/>
  <c r="CC35" i="3"/>
  <c r="QQ35" i="3"/>
  <c r="II35" i="3"/>
  <c r="AA24" i="3"/>
  <c r="OO24" i="3"/>
  <c r="EE24" i="3"/>
  <c r="QQ24" i="3"/>
  <c r="CC24" i="3"/>
  <c r="GG24" i="3"/>
  <c r="KK24" i="3"/>
  <c r="II24" i="3"/>
  <c r="MM24" i="3"/>
  <c r="AA33" i="3"/>
  <c r="AB33" i="3" s="1"/>
  <c r="EE33" i="3"/>
  <c r="OO33" i="3"/>
  <c r="MM33" i="3"/>
  <c r="QQ33" i="3"/>
  <c r="II33" i="3"/>
  <c r="KK33" i="3"/>
  <c r="CC33" i="3"/>
  <c r="GG33" i="3"/>
  <c r="AA38" i="3"/>
  <c r="OO38" i="3"/>
  <c r="EE38" i="3"/>
  <c r="CC38" i="3"/>
  <c r="MM38" i="3"/>
  <c r="II38" i="3"/>
  <c r="GG38" i="3"/>
  <c r="QQ38" i="3"/>
  <c r="KK38" i="3"/>
  <c r="AA55" i="3"/>
  <c r="EE55" i="3"/>
  <c r="OO55" i="3"/>
  <c r="GG55" i="3"/>
  <c r="II55" i="3"/>
  <c r="MM55" i="3"/>
  <c r="CC55" i="3"/>
  <c r="KK55" i="3"/>
  <c r="QQ55" i="3"/>
  <c r="AA9" i="3"/>
  <c r="AB9" i="3" s="1"/>
  <c r="MM9" i="3"/>
  <c r="EE9" i="3"/>
  <c r="OO9" i="3"/>
  <c r="GG9" i="3"/>
  <c r="QQ9" i="3"/>
  <c r="II9" i="3"/>
  <c r="KK9" i="3"/>
  <c r="CC9" i="3"/>
  <c r="AA66" i="3"/>
  <c r="EE66" i="3"/>
  <c r="OO66" i="3"/>
  <c r="KK66" i="3"/>
  <c r="QQ66" i="3"/>
  <c r="GG66" i="3"/>
  <c r="CC66" i="3"/>
  <c r="II66" i="3"/>
  <c r="MM66" i="3"/>
  <c r="AA19" i="3"/>
  <c r="AB19" i="3" s="1"/>
  <c r="EE19" i="3"/>
  <c r="OO19" i="3"/>
  <c r="MM19" i="3"/>
  <c r="II19" i="3"/>
  <c r="KK19" i="3"/>
  <c r="GG19" i="3"/>
  <c r="QQ19" i="3"/>
  <c r="CC19" i="3"/>
  <c r="AA20" i="3"/>
  <c r="AB20" i="3" s="1"/>
  <c r="EE20" i="3"/>
  <c r="OO20" i="3"/>
  <c r="QQ20" i="3"/>
  <c r="CC20" i="3"/>
  <c r="GG20" i="3"/>
  <c r="KK20" i="3"/>
  <c r="II20" i="3"/>
  <c r="MM20" i="3"/>
  <c r="AA26" i="3"/>
  <c r="OO26" i="3"/>
  <c r="EE26" i="3"/>
  <c r="CC26" i="3"/>
  <c r="KK26" i="3"/>
  <c r="GG26" i="3"/>
  <c r="QQ26" i="3"/>
  <c r="II26" i="3"/>
  <c r="MM26" i="3"/>
  <c r="AA65" i="3"/>
  <c r="AB65" i="3" s="1"/>
  <c r="EE65" i="3"/>
  <c r="OO65" i="3"/>
  <c r="QQ65" i="3"/>
  <c r="MM65" i="3"/>
  <c r="II65" i="3"/>
  <c r="CC65" i="3"/>
  <c r="KK65" i="3"/>
  <c r="GG65" i="3"/>
  <c r="AA46" i="3"/>
  <c r="OO46" i="3"/>
  <c r="EE46" i="3"/>
  <c r="GG46" i="3"/>
  <c r="KK46" i="3"/>
  <c r="QQ46" i="3"/>
  <c r="II46" i="3"/>
  <c r="MM46" i="3"/>
  <c r="CC46" i="3"/>
  <c r="AA63" i="3"/>
  <c r="OO63" i="3"/>
  <c r="EE63" i="3"/>
  <c r="KK63" i="3"/>
  <c r="QQ63" i="3"/>
  <c r="MM63" i="3"/>
  <c r="II63" i="3"/>
  <c r="CC63" i="3"/>
  <c r="GG63" i="3"/>
  <c r="AA43" i="3"/>
  <c r="AB43" i="3" s="1"/>
  <c r="OO43" i="3"/>
  <c r="EE43" i="3"/>
  <c r="MM43" i="3"/>
  <c r="QQ43" i="3"/>
  <c r="CC43" i="3"/>
  <c r="KK43" i="3"/>
  <c r="II43" i="3"/>
  <c r="GG43" i="3"/>
  <c r="AA37" i="3"/>
  <c r="OO37" i="3"/>
  <c r="EE37" i="3"/>
  <c r="II37" i="3"/>
  <c r="CC37" i="3"/>
  <c r="GG37" i="3"/>
  <c r="KK37" i="3"/>
  <c r="MM37" i="3"/>
  <c r="QQ37" i="3"/>
  <c r="AA64" i="3"/>
  <c r="AB64" i="3" s="1"/>
  <c r="EE64" i="3"/>
  <c r="OO64" i="3"/>
  <c r="KK64" i="3"/>
  <c r="QQ64" i="3"/>
  <c r="CC64" i="3"/>
  <c r="II64" i="3"/>
  <c r="MM64" i="3"/>
  <c r="GG64" i="3"/>
  <c r="AA29" i="3"/>
  <c r="AB29" i="3" s="1"/>
  <c r="OO29" i="3"/>
  <c r="EE29" i="3"/>
  <c r="II29" i="3"/>
  <c r="GG29" i="3"/>
  <c r="KK29" i="3"/>
  <c r="CC29" i="3"/>
  <c r="QQ29" i="3"/>
  <c r="MM29" i="3"/>
  <c r="AA11" i="3"/>
  <c r="OO11" i="3"/>
  <c r="EE11" i="3"/>
  <c r="QQ11" i="3"/>
  <c r="CC11" i="3"/>
  <c r="II11" i="3"/>
  <c r="GG11" i="3"/>
  <c r="KK11" i="3"/>
  <c r="MM11" i="3"/>
  <c r="AA40" i="3"/>
  <c r="AB40" i="3" s="1"/>
  <c r="OO40" i="3"/>
  <c r="EE40" i="3"/>
  <c r="MM40" i="3"/>
  <c r="II40" i="3"/>
  <c r="KK40" i="3"/>
  <c r="GG40" i="3"/>
  <c r="CC40" i="3"/>
  <c r="QQ40" i="3"/>
  <c r="AA44" i="3"/>
  <c r="OO44" i="3"/>
  <c r="EE44" i="3"/>
  <c r="MM44" i="3"/>
  <c r="II44" i="3"/>
  <c r="KK44" i="3"/>
  <c r="GG44" i="3"/>
  <c r="QQ44" i="3"/>
  <c r="CC44" i="3"/>
  <c r="AA18" i="3"/>
  <c r="OO18" i="3"/>
  <c r="EE18" i="3"/>
  <c r="CC18" i="3"/>
  <c r="GG18" i="3"/>
  <c r="KK18" i="3"/>
  <c r="II18" i="3"/>
  <c r="MM18" i="3"/>
  <c r="QQ18" i="3"/>
  <c r="AA17" i="3"/>
  <c r="OO17" i="3"/>
  <c r="EE17" i="3"/>
  <c r="MM17" i="3"/>
  <c r="II17" i="3"/>
  <c r="KK17" i="3"/>
  <c r="GG17" i="3"/>
  <c r="CC17" i="3"/>
  <c r="QQ17" i="3"/>
  <c r="AA54" i="3"/>
  <c r="OO54" i="3"/>
  <c r="EE54" i="3"/>
  <c r="KK54" i="3"/>
  <c r="GG54" i="3"/>
  <c r="CC54" i="3"/>
  <c r="MM54" i="3"/>
  <c r="II54" i="3"/>
  <c r="QQ54" i="3"/>
  <c r="AA58" i="3"/>
  <c r="AB58" i="3" s="1"/>
  <c r="EE58" i="3"/>
  <c r="OO58" i="3"/>
  <c r="QQ58" i="3"/>
  <c r="MM58" i="3"/>
  <c r="GG58" i="3"/>
  <c r="II58" i="3"/>
  <c r="KK58" i="3"/>
  <c r="CC58" i="3"/>
  <c r="AA27" i="3"/>
  <c r="OO27" i="3"/>
  <c r="EE27" i="3"/>
  <c r="KK27" i="3"/>
  <c r="QQ27" i="3"/>
  <c r="GG27" i="3"/>
  <c r="MM27" i="3"/>
  <c r="CC27" i="3"/>
  <c r="II27" i="3"/>
  <c r="AA32" i="3"/>
  <c r="OO32" i="3"/>
  <c r="EE32" i="3"/>
  <c r="CC32" i="3"/>
  <c r="KK32" i="3"/>
  <c r="MM32" i="3"/>
  <c r="QQ32" i="3"/>
  <c r="GG32" i="3"/>
  <c r="II32" i="3"/>
  <c r="AA36" i="3"/>
  <c r="EE36" i="3"/>
  <c r="OO36" i="3"/>
  <c r="MM36" i="3"/>
  <c r="KK36" i="3"/>
  <c r="QQ36" i="3"/>
  <c r="II36" i="3"/>
  <c r="GG36" i="3"/>
  <c r="CC36" i="3"/>
  <c r="AA51" i="3"/>
  <c r="OO51" i="3"/>
  <c r="EE51" i="3"/>
  <c r="CC51" i="3"/>
  <c r="MM51" i="3"/>
  <c r="GG51" i="3"/>
  <c r="KK51" i="3"/>
  <c r="QQ51" i="3"/>
  <c r="II51" i="3"/>
  <c r="AA41" i="3"/>
  <c r="EE41" i="3"/>
  <c r="OO41" i="3"/>
  <c r="MM41" i="3"/>
  <c r="QQ41" i="3"/>
  <c r="GG41" i="3"/>
  <c r="KK41" i="3"/>
  <c r="II41" i="3"/>
  <c r="CC41" i="3"/>
  <c r="AA62" i="3"/>
  <c r="AB62" i="3" s="1"/>
  <c r="EE62" i="3"/>
  <c r="OO62" i="3"/>
  <c r="KK62" i="3"/>
  <c r="GG62" i="3"/>
  <c r="QQ62" i="3"/>
  <c r="CC62" i="3"/>
  <c r="II62" i="3"/>
  <c r="MM62" i="3"/>
  <c r="AA15" i="3"/>
  <c r="EE15" i="3"/>
  <c r="OO15" i="3"/>
  <c r="QQ15" i="3"/>
  <c r="CC15" i="3"/>
  <c r="MM15" i="3"/>
  <c r="KK15" i="3"/>
  <c r="II15" i="3"/>
  <c r="GG15" i="3"/>
  <c r="Y9" i="3"/>
  <c r="Y10" i="3" s="1"/>
  <c r="AB608" i="3"/>
  <c r="AC608" i="3" s="1"/>
  <c r="AD608" i="3" s="1"/>
  <c r="AB592" i="3"/>
  <c r="AC592" i="3" s="1"/>
  <c r="AD592" i="3" s="1"/>
  <c r="AB584" i="3"/>
  <c r="AB576" i="3"/>
  <c r="AC576" i="3" s="1"/>
  <c r="AD576" i="3" s="1"/>
  <c r="AB568" i="3"/>
  <c r="AB552" i="3"/>
  <c r="AC552" i="3" s="1"/>
  <c r="AD552" i="3" s="1"/>
  <c r="AB544" i="3"/>
  <c r="AB536" i="3"/>
  <c r="AC536" i="3" s="1"/>
  <c r="AD536" i="3" s="1"/>
  <c r="AB528" i="3"/>
  <c r="AB512" i="3"/>
  <c r="AC512" i="3" s="1"/>
  <c r="AD512" i="3" s="1"/>
  <c r="AB504" i="3"/>
  <c r="AB607" i="3"/>
  <c r="AC607" i="3" s="1"/>
  <c r="AD607" i="3" s="1"/>
  <c r="AB599" i="3"/>
  <c r="AC599" i="3" s="1"/>
  <c r="AD599" i="3" s="1"/>
  <c r="AB591" i="3"/>
  <c r="AC591" i="3" s="1"/>
  <c r="AD591" i="3" s="1"/>
  <c r="AB583" i="3"/>
  <c r="AC583" i="3" s="1"/>
  <c r="AD583" i="3" s="1"/>
  <c r="AB575" i="3"/>
  <c r="AB559" i="3"/>
  <c r="AC559" i="3" s="1"/>
  <c r="AD559" i="3" s="1"/>
  <c r="AB543" i="3"/>
  <c r="AC543" i="3" s="1"/>
  <c r="AD543" i="3" s="1"/>
  <c r="AB535" i="3"/>
  <c r="AB527" i="3"/>
  <c r="AC527" i="3" s="1"/>
  <c r="AD527" i="3" s="1"/>
  <c r="AB519" i="3"/>
  <c r="AB511" i="3"/>
  <c r="AB503" i="3"/>
  <c r="AB495" i="3"/>
  <c r="AC495" i="3" s="1"/>
  <c r="AD495" i="3" s="1"/>
  <c r="AB606" i="3"/>
  <c r="AB598" i="3"/>
  <c r="AB590" i="3"/>
  <c r="AB574" i="3"/>
  <c r="AC574" i="3" s="1"/>
  <c r="AD574" i="3" s="1"/>
  <c r="AB558" i="3"/>
  <c r="AB550" i="3"/>
  <c r="AC550" i="3" s="1"/>
  <c r="AD550" i="3" s="1"/>
  <c r="AB534" i="3"/>
  <c r="AC534" i="3" s="1"/>
  <c r="AD534" i="3" s="1"/>
  <c r="AB526" i="3"/>
  <c r="AC526" i="3" s="1"/>
  <c r="AD526" i="3" s="1"/>
  <c r="AB510" i="3"/>
  <c r="AC510" i="3" s="1"/>
  <c r="AD510" i="3" s="1"/>
  <c r="AB502" i="3"/>
  <c r="AB494" i="3"/>
  <c r="AB605" i="3"/>
  <c r="AB597" i="3"/>
  <c r="AC597" i="3" s="1"/>
  <c r="AD597" i="3" s="1"/>
  <c r="AB589" i="3"/>
  <c r="AB573" i="3"/>
  <c r="AB565" i="3"/>
  <c r="AB557" i="3"/>
  <c r="AB549" i="3"/>
  <c r="AC549" i="3" s="1"/>
  <c r="AD549" i="3" s="1"/>
  <c r="AB541" i="3"/>
  <c r="AC541" i="3" s="1"/>
  <c r="AD541" i="3" s="1"/>
  <c r="AB525" i="3"/>
  <c r="AB517" i="3"/>
  <c r="AC517" i="3" s="1"/>
  <c r="AD517" i="3" s="1"/>
  <c r="AB509" i="3"/>
  <c r="AB501" i="3"/>
  <c r="AB493" i="3"/>
  <c r="AC493" i="3" s="1"/>
  <c r="AD493" i="3" s="1"/>
  <c r="AB604" i="3"/>
  <c r="AC604" i="3" s="1"/>
  <c r="AD604" i="3" s="1"/>
  <c r="AB596" i="3"/>
  <c r="AC596" i="3" s="1"/>
  <c r="AD596" i="3" s="1"/>
  <c r="AB588" i="3"/>
  <c r="AB580" i="3"/>
  <c r="AC580" i="3" s="1"/>
  <c r="AD580" i="3" s="1"/>
  <c r="AB548" i="3"/>
  <c r="AB540" i="3"/>
  <c r="AC540" i="3" s="1"/>
  <c r="AD540" i="3" s="1"/>
  <c r="AB532" i="3"/>
  <c r="AC532" i="3" s="1"/>
  <c r="AD532" i="3" s="1"/>
  <c r="AB524" i="3"/>
  <c r="AC524" i="3" s="1"/>
  <c r="AD524" i="3" s="1"/>
  <c r="AB516" i="3"/>
  <c r="AC516" i="3" s="1"/>
  <c r="AD516" i="3" s="1"/>
  <c r="AB508" i="3"/>
  <c r="AB500" i="3"/>
  <c r="AC500" i="3" s="1"/>
  <c r="AD500" i="3" s="1"/>
  <c r="AB492" i="3"/>
  <c r="AB603" i="3"/>
  <c r="AC603" i="3" s="1"/>
  <c r="AD603" i="3" s="1"/>
  <c r="AB595" i="3"/>
  <c r="AC595" i="3" s="1"/>
  <c r="AD595" i="3" s="1"/>
  <c r="AB587" i="3"/>
  <c r="AC587" i="3" s="1"/>
  <c r="AD587" i="3" s="1"/>
  <c r="AB579" i="3"/>
  <c r="AB571" i="3"/>
  <c r="AB563" i="3"/>
  <c r="AB555" i="3"/>
  <c r="AC555" i="3" s="1"/>
  <c r="AD555" i="3" s="1"/>
  <c r="AB547" i="3"/>
  <c r="AC547" i="3" s="1"/>
  <c r="AD547" i="3" s="1"/>
  <c r="AB539" i="3"/>
  <c r="AC539" i="3" s="1"/>
  <c r="AD539" i="3" s="1"/>
  <c r="AB531" i="3"/>
  <c r="AC531" i="3" s="1"/>
  <c r="AD531" i="3" s="1"/>
  <c r="AB523" i="3"/>
  <c r="AB515" i="3"/>
  <c r="AC515" i="3" s="1"/>
  <c r="AD515" i="3" s="1"/>
  <c r="AB507" i="3"/>
  <c r="AB499" i="3"/>
  <c r="AB594" i="3"/>
  <c r="AC594" i="3" s="1"/>
  <c r="AD594" i="3" s="1"/>
  <c r="AB578" i="3"/>
  <c r="AC578" i="3" s="1"/>
  <c r="AD578" i="3" s="1"/>
  <c r="AB562" i="3"/>
  <c r="AB546" i="3"/>
  <c r="AC546" i="3" s="1"/>
  <c r="AD546" i="3" s="1"/>
  <c r="AB538" i="3"/>
  <c r="AB530" i="3"/>
  <c r="AC530" i="3" s="1"/>
  <c r="AD530" i="3" s="1"/>
  <c r="AB522" i="3"/>
  <c r="AB514" i="3"/>
  <c r="AB506" i="3"/>
  <c r="AB498" i="3"/>
  <c r="AB490" i="3"/>
  <c r="AC490" i="3" s="1"/>
  <c r="AD490" i="3" s="1"/>
  <c r="AB601" i="3"/>
  <c r="AC601" i="3" s="1"/>
  <c r="AD601" i="3" s="1"/>
  <c r="AB593" i="3"/>
  <c r="AC593" i="3" s="1"/>
  <c r="AD593" i="3" s="1"/>
  <c r="AB585" i="3"/>
  <c r="AC585" i="3" s="1"/>
  <c r="AD585" i="3" s="1"/>
  <c r="AB577" i="3"/>
  <c r="AC577" i="3" s="1"/>
  <c r="AD577" i="3" s="1"/>
  <c r="AB569" i="3"/>
  <c r="AB561" i="3"/>
  <c r="AC561" i="3" s="1"/>
  <c r="AD561" i="3" s="1"/>
  <c r="AB553" i="3"/>
  <c r="AB529" i="3"/>
  <c r="AC529" i="3" s="1"/>
  <c r="AD529" i="3" s="1"/>
  <c r="AB521" i="3"/>
  <c r="AB513" i="3"/>
  <c r="AC513" i="3" s="1"/>
  <c r="AD513" i="3" s="1"/>
  <c r="AB505" i="3"/>
  <c r="AB497" i="3"/>
  <c r="AC497" i="3" s="1"/>
  <c r="AD497" i="3" s="1"/>
  <c r="AB489" i="3"/>
  <c r="AC489" i="3" s="1"/>
  <c r="AD489" i="3" s="1"/>
  <c r="AB178" i="3"/>
  <c r="AB242" i="3"/>
  <c r="AB131" i="3"/>
  <c r="AB195" i="3"/>
  <c r="AB259" i="3"/>
  <c r="AB225" i="3"/>
  <c r="AB172" i="3"/>
  <c r="AB236" i="3"/>
  <c r="AB300" i="3"/>
  <c r="AB189" i="3"/>
  <c r="AB253" i="3"/>
  <c r="AB150" i="3"/>
  <c r="AB214" i="3"/>
  <c r="AB278" i="3"/>
  <c r="AB143" i="3"/>
  <c r="AB207" i="3"/>
  <c r="AB271" i="3"/>
  <c r="AB136" i="3"/>
  <c r="AB200" i="3"/>
  <c r="AB264" i="3"/>
  <c r="AB418" i="3"/>
  <c r="AB410" i="3"/>
  <c r="AB386" i="3"/>
  <c r="AB362" i="3"/>
  <c r="AB354" i="3"/>
  <c r="AB346" i="3"/>
  <c r="AB338" i="3"/>
  <c r="AB330" i="3"/>
  <c r="AB322" i="3"/>
  <c r="AB314" i="3"/>
  <c r="AB186" i="3"/>
  <c r="AB250" i="3"/>
  <c r="AB139" i="3"/>
  <c r="AB203" i="3"/>
  <c r="AB267" i="3"/>
  <c r="AB180" i="3"/>
  <c r="AB244" i="3"/>
  <c r="AB308" i="3"/>
  <c r="AB133" i="3"/>
  <c r="AB197" i="3"/>
  <c r="AB261" i="3"/>
  <c r="AB158" i="3"/>
  <c r="AB222" i="3"/>
  <c r="AB286" i="3"/>
  <c r="AB145" i="3"/>
  <c r="AB151" i="3"/>
  <c r="AB215" i="3"/>
  <c r="AB279" i="3"/>
  <c r="AB137" i="3"/>
  <c r="AB144" i="3"/>
  <c r="AB208" i="3"/>
  <c r="AB272" i="3"/>
  <c r="AB417" i="3"/>
  <c r="AB409" i="3"/>
  <c r="AB369" i="3"/>
  <c r="AB361" i="3"/>
  <c r="AB353" i="3"/>
  <c r="AB345" i="3"/>
  <c r="AB337" i="3"/>
  <c r="AB329" i="3"/>
  <c r="AB321" i="3"/>
  <c r="AB313" i="3"/>
  <c r="AB453" i="3"/>
  <c r="AB130" i="3"/>
  <c r="AB194" i="3"/>
  <c r="AB258" i="3"/>
  <c r="AB147" i="3"/>
  <c r="AB211" i="3"/>
  <c r="AB275" i="3"/>
  <c r="AB273" i="3"/>
  <c r="AB188" i="3"/>
  <c r="AB252" i="3"/>
  <c r="AB141" i="3"/>
  <c r="AB205" i="3"/>
  <c r="AB269" i="3"/>
  <c r="AB166" i="3"/>
  <c r="AB230" i="3"/>
  <c r="AB294" i="3"/>
  <c r="AB169" i="3"/>
  <c r="AB159" i="3"/>
  <c r="AB223" i="3"/>
  <c r="AB287" i="3"/>
  <c r="AB161" i="3"/>
  <c r="AB152" i="3"/>
  <c r="AB216" i="3"/>
  <c r="AB280" i="3"/>
  <c r="AB416" i="3"/>
  <c r="AB408" i="3"/>
  <c r="AB400" i="3"/>
  <c r="AB368" i="3"/>
  <c r="AB352" i="3"/>
  <c r="AB344" i="3"/>
  <c r="AB336" i="3"/>
  <c r="AB328" i="3"/>
  <c r="AB320" i="3"/>
  <c r="AB312" i="3"/>
  <c r="AB452" i="3"/>
  <c r="AC452" i="3" s="1"/>
  <c r="AD452" i="3" s="1"/>
  <c r="AB138" i="3"/>
  <c r="AB202" i="3"/>
  <c r="AB155" i="3"/>
  <c r="AB219" i="3"/>
  <c r="AB283" i="3"/>
  <c r="AB297" i="3"/>
  <c r="AB132" i="3"/>
  <c r="AB196" i="3"/>
  <c r="AB260" i="3"/>
  <c r="AB149" i="3"/>
  <c r="AB213" i="3"/>
  <c r="AB277" i="3"/>
  <c r="AB174" i="3"/>
  <c r="AB238" i="3"/>
  <c r="AB302" i="3"/>
  <c r="AB193" i="3"/>
  <c r="AB167" i="3"/>
  <c r="AB231" i="3"/>
  <c r="AB295" i="3"/>
  <c r="AB185" i="3"/>
  <c r="AB160" i="3"/>
  <c r="AB224" i="3"/>
  <c r="AB288" i="3"/>
  <c r="AB399" i="3"/>
  <c r="AB391" i="3"/>
  <c r="AB383" i="3"/>
  <c r="AB375" i="3"/>
  <c r="AB367" i="3"/>
  <c r="AB359" i="3"/>
  <c r="AB351" i="3"/>
  <c r="AB335" i="3"/>
  <c r="AB327" i="3"/>
  <c r="AB319" i="3"/>
  <c r="AB311" i="3"/>
  <c r="AB443" i="3"/>
  <c r="AB435" i="3"/>
  <c r="AB146" i="3"/>
  <c r="AB210" i="3"/>
  <c r="AB274" i="3"/>
  <c r="AB163" i="3"/>
  <c r="AB227" i="3"/>
  <c r="AB291" i="3"/>
  <c r="AB129" i="3"/>
  <c r="AB140" i="3"/>
  <c r="AB204" i="3"/>
  <c r="AB268" i="3"/>
  <c r="AB157" i="3"/>
  <c r="AB221" i="3"/>
  <c r="AB285" i="3"/>
  <c r="AB182" i="3"/>
  <c r="AB246" i="3"/>
  <c r="AB217" i="3"/>
  <c r="AB175" i="3"/>
  <c r="AB239" i="3"/>
  <c r="AB303" i="3"/>
  <c r="AB209" i="3"/>
  <c r="AB168" i="3"/>
  <c r="AB232" i="3"/>
  <c r="AB296" i="3"/>
  <c r="AB422" i="3"/>
  <c r="AB414" i="3"/>
  <c r="AB406" i="3"/>
  <c r="AB382" i="3"/>
  <c r="AB374" i="3"/>
  <c r="AB366" i="3"/>
  <c r="AB358" i="3"/>
  <c r="AB350" i="3"/>
  <c r="AB342" i="3"/>
  <c r="AB334" i="3"/>
  <c r="AB326" i="3"/>
  <c r="AB318" i="3"/>
  <c r="AB310" i="3"/>
  <c r="AB466" i="3"/>
  <c r="AC466" i="3" s="1"/>
  <c r="AD466" i="3" s="1"/>
  <c r="AB434" i="3"/>
  <c r="AB154" i="3"/>
  <c r="AB218" i="3"/>
  <c r="AB282" i="3"/>
  <c r="AB171" i="3"/>
  <c r="AB235" i="3"/>
  <c r="AB299" i="3"/>
  <c r="AB153" i="3"/>
  <c r="AB148" i="3"/>
  <c r="AB212" i="3"/>
  <c r="AB276" i="3"/>
  <c r="AB165" i="3"/>
  <c r="AB229" i="3"/>
  <c r="AB293" i="3"/>
  <c r="AB190" i="3"/>
  <c r="AB254" i="3"/>
  <c r="AB241" i="3"/>
  <c r="AB183" i="3"/>
  <c r="AB247" i="3"/>
  <c r="AB233" i="3"/>
  <c r="AB176" i="3"/>
  <c r="AB240" i="3"/>
  <c r="AB304" i="3"/>
  <c r="AB405" i="3"/>
  <c r="AB397" i="3"/>
  <c r="AB389" i="3"/>
  <c r="AB381" i="3"/>
  <c r="AB373" i="3"/>
  <c r="AB365" i="3"/>
  <c r="AB357" i="3"/>
  <c r="AB349" i="3"/>
  <c r="AB341" i="3"/>
  <c r="AB333" i="3"/>
  <c r="AB325" i="3"/>
  <c r="AB317" i="3"/>
  <c r="AB309" i="3"/>
  <c r="AB457" i="3"/>
  <c r="AC457" i="3" s="1"/>
  <c r="AD457" i="3" s="1"/>
  <c r="AB162" i="3"/>
  <c r="AB226" i="3"/>
  <c r="AB290" i="3"/>
  <c r="AB179" i="3"/>
  <c r="AB243" i="3"/>
  <c r="AB307" i="3"/>
  <c r="AB177" i="3"/>
  <c r="AB156" i="3"/>
  <c r="AB220" i="3"/>
  <c r="AB284" i="3"/>
  <c r="AB173" i="3"/>
  <c r="AB237" i="3"/>
  <c r="AB301" i="3"/>
  <c r="AB134" i="3"/>
  <c r="AB198" i="3"/>
  <c r="AB262" i="3"/>
  <c r="AB265" i="3"/>
  <c r="AB191" i="3"/>
  <c r="AB255" i="3"/>
  <c r="AB257" i="3"/>
  <c r="AB184" i="3"/>
  <c r="AB248" i="3"/>
  <c r="AB428" i="3"/>
  <c r="AB420" i="3"/>
  <c r="AB412" i="3"/>
  <c r="AB388" i="3"/>
  <c r="AB380" i="3"/>
  <c r="AB372" i="3"/>
  <c r="AB364" i="3"/>
  <c r="AB356" i="3"/>
  <c r="AB348" i="3"/>
  <c r="AB340" i="3"/>
  <c r="AB332" i="3"/>
  <c r="AB324" i="3"/>
  <c r="AB316" i="3"/>
  <c r="AB488" i="3"/>
  <c r="AB170" i="3"/>
  <c r="AB234" i="3"/>
  <c r="AB298" i="3"/>
  <c r="AB187" i="3"/>
  <c r="AB251" i="3"/>
  <c r="AB201" i="3"/>
  <c r="AB164" i="3"/>
  <c r="AB228" i="3"/>
  <c r="AB292" i="3"/>
  <c r="AB181" i="3"/>
  <c r="AB245" i="3"/>
  <c r="AB142" i="3"/>
  <c r="AB206" i="3"/>
  <c r="AB270" i="3"/>
  <c r="AB289" i="3"/>
  <c r="AB135" i="3"/>
  <c r="AB199" i="3"/>
  <c r="AB263" i="3"/>
  <c r="AB281" i="3"/>
  <c r="AB192" i="3"/>
  <c r="AB256" i="3"/>
  <c r="AB411" i="3"/>
  <c r="AB403" i="3"/>
  <c r="AB395" i="3"/>
  <c r="AB379" i="3"/>
  <c r="AB371" i="3"/>
  <c r="AB363" i="3"/>
  <c r="AB355" i="3"/>
  <c r="AB347" i="3"/>
  <c r="AB339" i="3"/>
  <c r="AB331" i="3"/>
  <c r="AB323" i="3"/>
  <c r="AB315" i="3"/>
  <c r="AB487" i="3"/>
  <c r="AC487" i="3" s="1"/>
  <c r="AD487" i="3" s="1"/>
  <c r="AB455" i="3"/>
  <c r="AB10" i="3"/>
  <c r="AB18" i="3"/>
  <c r="AB26" i="3"/>
  <c r="AB66" i="3"/>
  <c r="AB74" i="3"/>
  <c r="AB82" i="3"/>
  <c r="AB90" i="3"/>
  <c r="AB98" i="3"/>
  <c r="AB106" i="3"/>
  <c r="AB114" i="3"/>
  <c r="AB122" i="3"/>
  <c r="AB11" i="3"/>
  <c r="AB27" i="3"/>
  <c r="AB35" i="3"/>
  <c r="AB59" i="3"/>
  <c r="AB67" i="3"/>
  <c r="AB75" i="3"/>
  <c r="AB83" i="3"/>
  <c r="AB91" i="3"/>
  <c r="AB99" i="3"/>
  <c r="AB107" i="3"/>
  <c r="AB115" i="3"/>
  <c r="AB123" i="3"/>
  <c r="AB41" i="3"/>
  <c r="AB89" i="3"/>
  <c r="AB113" i="3"/>
  <c r="AB36" i="3"/>
  <c r="AB44" i="3"/>
  <c r="AB52" i="3"/>
  <c r="AB76" i="3"/>
  <c r="AB84" i="3"/>
  <c r="AB92" i="3"/>
  <c r="AB100" i="3"/>
  <c r="AB108" i="3"/>
  <c r="AB116" i="3"/>
  <c r="AB124" i="3"/>
  <c r="AB13" i="3"/>
  <c r="AB21" i="3"/>
  <c r="AB37" i="3"/>
  <c r="AB45" i="3"/>
  <c r="AB53" i="3"/>
  <c r="AB61" i="3"/>
  <c r="AB69" i="3"/>
  <c r="AB77" i="3"/>
  <c r="AB85" i="3"/>
  <c r="AB93" i="3"/>
  <c r="AB101" i="3"/>
  <c r="AB109" i="3"/>
  <c r="AB117" i="3"/>
  <c r="AB125" i="3"/>
  <c r="AB38" i="3"/>
  <c r="AB54" i="3"/>
  <c r="AB70" i="3"/>
  <c r="AB78" i="3"/>
  <c r="AB86" i="3"/>
  <c r="AB94" i="3"/>
  <c r="AB102" i="3"/>
  <c r="AB110" i="3"/>
  <c r="AB118" i="3"/>
  <c r="AB126" i="3"/>
  <c r="AB49" i="3"/>
  <c r="AB73" i="3"/>
  <c r="AB97" i="3"/>
  <c r="AB121" i="3"/>
  <c r="AB15" i="3"/>
  <c r="AB39" i="3"/>
  <c r="AB47" i="3"/>
  <c r="AB55" i="3"/>
  <c r="AB63" i="3"/>
  <c r="AB71" i="3"/>
  <c r="AB79" i="3"/>
  <c r="AB87" i="3"/>
  <c r="AB95" i="3"/>
  <c r="AB103" i="3"/>
  <c r="AB111" i="3"/>
  <c r="AB119" i="3"/>
  <c r="AB127" i="3"/>
  <c r="AB57" i="3"/>
  <c r="AB81" i="3"/>
  <c r="AB105" i="3"/>
  <c r="AB24" i="3"/>
  <c r="AB32" i="3"/>
  <c r="AB56" i="3"/>
  <c r="AB72" i="3"/>
  <c r="AB80" i="3"/>
  <c r="AB88" i="3"/>
  <c r="AB96" i="3"/>
  <c r="AB104" i="3"/>
  <c r="AB112" i="3"/>
  <c r="AB120" i="3"/>
  <c r="AB128" i="3"/>
  <c r="AB475" i="3"/>
  <c r="AC475" i="3" s="1"/>
  <c r="AD475" i="3" s="1"/>
  <c r="AB456" i="3"/>
  <c r="AC456" i="3" s="1"/>
  <c r="AD456" i="3" s="1"/>
  <c r="AB448" i="3"/>
  <c r="AC448" i="3" s="1"/>
  <c r="AD448" i="3" s="1"/>
  <c r="AB486" i="3"/>
  <c r="AB454" i="3"/>
  <c r="AB485" i="3"/>
  <c r="AB484" i="3"/>
  <c r="AB404" i="3"/>
  <c r="AB392" i="3"/>
  <c r="AB427" i="3"/>
  <c r="AB415" i="3"/>
  <c r="AB343" i="3"/>
  <c r="AB426" i="3"/>
  <c r="AB402" i="3"/>
  <c r="AB390" i="3"/>
  <c r="AB378" i="3"/>
  <c r="AB425" i="3"/>
  <c r="AB413" i="3"/>
  <c r="AB401" i="3"/>
  <c r="AB377" i="3"/>
  <c r="AB424" i="3"/>
  <c r="AB376" i="3"/>
  <c r="AB423" i="3"/>
  <c r="AB387" i="3"/>
  <c r="AB398" i="3"/>
  <c r="AB421" i="3"/>
  <c r="AB385" i="3"/>
  <c r="AB396" i="3"/>
  <c r="AB384" i="3"/>
  <c r="AB360" i="3"/>
  <c r="AB419" i="3"/>
  <c r="AB407" i="3"/>
  <c r="AB394" i="3"/>
  <c r="AB370" i="3"/>
  <c r="AB393" i="3"/>
  <c r="AB266" i="3"/>
  <c r="AB306" i="3"/>
  <c r="AB249" i="3"/>
  <c r="AB305" i="3"/>
  <c r="S6" i="3"/>
  <c r="S5" i="3"/>
  <c r="S4" i="3"/>
  <c r="EF41" i="3" l="1"/>
  <c r="QR17" i="3"/>
  <c r="KL29" i="3"/>
  <c r="QR65" i="3"/>
  <c r="GH19" i="3"/>
  <c r="EF55" i="3"/>
  <c r="CD53" i="3"/>
  <c r="OP57" i="3"/>
  <c r="IJ13" i="3"/>
  <c r="GH39" i="3"/>
  <c r="EF59" i="3"/>
  <c r="CD52" i="3"/>
  <c r="KL56" i="3"/>
  <c r="OP14" i="3"/>
  <c r="QR67" i="3"/>
  <c r="CD15" i="3"/>
  <c r="QR62" i="3"/>
  <c r="KL41" i="3"/>
  <c r="QR51" i="3"/>
  <c r="CD36" i="3"/>
  <c r="OP32" i="3"/>
  <c r="EF27" i="3"/>
  <c r="QR58" i="3"/>
  <c r="GH54" i="3"/>
  <c r="KL17" i="3"/>
  <c r="IJ18" i="3"/>
  <c r="QR44" i="3"/>
  <c r="QR40" i="3"/>
  <c r="OP11" i="3"/>
  <c r="EF29" i="3"/>
  <c r="KL64" i="3"/>
  <c r="CD37" i="3"/>
  <c r="CD43" i="3"/>
  <c r="IJ63" i="3"/>
  <c r="MN46" i="3"/>
  <c r="GH65" i="3"/>
  <c r="OP26" i="3"/>
  <c r="OP20" i="3"/>
  <c r="MN19" i="3"/>
  <c r="QR66" i="3"/>
  <c r="QR9" i="3"/>
  <c r="CD55" i="3"/>
  <c r="QR38" i="3"/>
  <c r="GH33" i="3"/>
  <c r="OP24" i="3"/>
  <c r="OP35" i="3"/>
  <c r="IJ53" i="3"/>
  <c r="QR47" i="3"/>
  <c r="KL30" i="3"/>
  <c r="GH57" i="3"/>
  <c r="EF10" i="3"/>
  <c r="GH28" i="3"/>
  <c r="EF13" i="3"/>
  <c r="EF50" i="3"/>
  <c r="CD68" i="3"/>
  <c r="CD39" i="3"/>
  <c r="GH22" i="3"/>
  <c r="IJ59" i="3"/>
  <c r="KL21" i="3"/>
  <c r="QR34" i="3"/>
  <c r="EF52" i="3"/>
  <c r="EF48" i="3"/>
  <c r="CD16" i="3"/>
  <c r="MN56" i="3"/>
  <c r="CD31" i="3"/>
  <c r="GH14" i="3"/>
  <c r="QR49" i="3"/>
  <c r="GH25" i="3"/>
  <c r="EF67" i="3"/>
  <c r="OP42" i="3"/>
  <c r="GH60" i="3"/>
  <c r="CD61" i="3"/>
  <c r="MN23" i="3"/>
  <c r="CD45" i="3"/>
  <c r="CD12" i="3"/>
  <c r="MN36" i="3"/>
  <c r="EF46" i="3"/>
  <c r="IJ42" i="3"/>
  <c r="QR15" i="3"/>
  <c r="GH62" i="3"/>
  <c r="GH41" i="3"/>
  <c r="KL51" i="3"/>
  <c r="GH36" i="3"/>
  <c r="IJ32" i="3"/>
  <c r="OP27" i="3"/>
  <c r="OP58" i="3"/>
  <c r="KL54" i="3"/>
  <c r="IJ17" i="3"/>
  <c r="KL18" i="3"/>
  <c r="GH44" i="3"/>
  <c r="CD40" i="3"/>
  <c r="MN11" i="3"/>
  <c r="OP29" i="3"/>
  <c r="OP64" i="3"/>
  <c r="IJ37" i="3"/>
  <c r="QR43" i="3"/>
  <c r="MN63" i="3"/>
  <c r="IJ46" i="3"/>
  <c r="KL65" i="3"/>
  <c r="MN26" i="3"/>
  <c r="EF20" i="3"/>
  <c r="OP19" i="3"/>
  <c r="KL66" i="3"/>
  <c r="GH9" i="3"/>
  <c r="MN55" i="3"/>
  <c r="GH38" i="3"/>
  <c r="CD33" i="3"/>
  <c r="MN24" i="3"/>
  <c r="EF35" i="3"/>
  <c r="OP53" i="3"/>
  <c r="MN47" i="3"/>
  <c r="IJ30" i="3"/>
  <c r="QR57" i="3"/>
  <c r="KL10" i="3"/>
  <c r="KL28" i="3"/>
  <c r="CD13" i="3"/>
  <c r="OP50" i="3"/>
  <c r="OP68" i="3"/>
  <c r="MN39" i="3"/>
  <c r="CD22" i="3"/>
  <c r="CD59" i="3"/>
  <c r="IJ21" i="3"/>
  <c r="CD34" i="3"/>
  <c r="QR52" i="3"/>
  <c r="OP48" i="3"/>
  <c r="EF16" i="3"/>
  <c r="CD56" i="3"/>
  <c r="KL31" i="3"/>
  <c r="MN14" i="3"/>
  <c r="GH49" i="3"/>
  <c r="CD25" i="3"/>
  <c r="GH67" i="3"/>
  <c r="EF42" i="3"/>
  <c r="OP60" i="3"/>
  <c r="IJ61" i="3"/>
  <c r="CD23" i="3"/>
  <c r="QR45" i="3"/>
  <c r="IJ12" i="3"/>
  <c r="KL32" i="3"/>
  <c r="EF44" i="3"/>
  <c r="OP63" i="3"/>
  <c r="MN33" i="3"/>
  <c r="KL61" i="3"/>
  <c r="OP15" i="3"/>
  <c r="KL62" i="3"/>
  <c r="QR41" i="3"/>
  <c r="GH51" i="3"/>
  <c r="IJ36" i="3"/>
  <c r="GH32" i="3"/>
  <c r="IJ27" i="3"/>
  <c r="EF58" i="3"/>
  <c r="EF54" i="3"/>
  <c r="MN17" i="3"/>
  <c r="GH18" i="3"/>
  <c r="KL44" i="3"/>
  <c r="GH40" i="3"/>
  <c r="KL11" i="3"/>
  <c r="MN29" i="3"/>
  <c r="EF64" i="3"/>
  <c r="EF37" i="3"/>
  <c r="MN43" i="3"/>
  <c r="QR63" i="3"/>
  <c r="QR46" i="3"/>
  <c r="CD65" i="3"/>
  <c r="IJ26" i="3"/>
  <c r="MN20" i="3"/>
  <c r="EF19" i="3"/>
  <c r="OP66" i="3"/>
  <c r="OP9" i="3"/>
  <c r="IJ55" i="3"/>
  <c r="IJ38" i="3"/>
  <c r="KL33" i="3"/>
  <c r="IJ24" i="3"/>
  <c r="IJ35" i="3"/>
  <c r="EF53" i="3"/>
  <c r="EF47" i="3"/>
  <c r="GH30" i="3"/>
  <c r="KL57" i="3"/>
  <c r="CD10" i="3"/>
  <c r="QR28" i="3"/>
  <c r="QR13" i="3"/>
  <c r="KL50" i="3"/>
  <c r="EF68" i="3"/>
  <c r="EF39" i="3"/>
  <c r="QR22" i="3"/>
  <c r="GH59" i="3"/>
  <c r="MN21" i="3"/>
  <c r="GH34" i="3"/>
  <c r="IJ52" i="3"/>
  <c r="MN48" i="3"/>
  <c r="OP16" i="3"/>
  <c r="OP56" i="3"/>
  <c r="MN31" i="3"/>
  <c r="CD14" i="3"/>
  <c r="MN49" i="3"/>
  <c r="KL25" i="3"/>
  <c r="CD67" i="3"/>
  <c r="GH42" i="3"/>
  <c r="EF60" i="3"/>
  <c r="OP61" i="3"/>
  <c r="QR23" i="3"/>
  <c r="IJ45" i="3"/>
  <c r="GH12" i="3"/>
  <c r="IJ58" i="3"/>
  <c r="MN40" i="3"/>
  <c r="MN37" i="3"/>
  <c r="IJ66" i="3"/>
  <c r="KL47" i="3"/>
  <c r="GH23" i="3"/>
  <c r="EF15" i="3"/>
  <c r="OP62" i="3"/>
  <c r="MN41" i="3"/>
  <c r="MN51" i="3"/>
  <c r="QR36" i="3"/>
  <c r="QR32" i="3"/>
  <c r="CD27" i="3"/>
  <c r="CD58" i="3"/>
  <c r="OP54" i="3"/>
  <c r="EF17" i="3"/>
  <c r="CD18" i="3"/>
  <c r="IJ44" i="3"/>
  <c r="KL40" i="3"/>
  <c r="GH11" i="3"/>
  <c r="QR29" i="3"/>
  <c r="GH64" i="3"/>
  <c r="OP37" i="3"/>
  <c r="EF43" i="3"/>
  <c r="KL63" i="3"/>
  <c r="KL46" i="3"/>
  <c r="IJ65" i="3"/>
  <c r="QR26" i="3"/>
  <c r="IJ20" i="3"/>
  <c r="CD19" i="3"/>
  <c r="EF66" i="3"/>
  <c r="EF9" i="3"/>
  <c r="GH55" i="3"/>
  <c r="MN38" i="3"/>
  <c r="IJ33" i="3"/>
  <c r="KL24" i="3"/>
  <c r="QR35" i="3"/>
  <c r="QR53" i="3"/>
  <c r="OP47" i="3"/>
  <c r="OP30" i="3"/>
  <c r="MN57" i="3"/>
  <c r="GH10" i="3"/>
  <c r="CD28" i="3"/>
  <c r="MN13" i="3"/>
  <c r="CD50" i="3"/>
  <c r="GH68" i="3"/>
  <c r="OP39" i="3"/>
  <c r="EF22" i="3"/>
  <c r="KL59" i="3"/>
  <c r="CD21" i="3"/>
  <c r="IJ34" i="3"/>
  <c r="KL52" i="3"/>
  <c r="IJ48" i="3"/>
  <c r="MN16" i="3"/>
  <c r="EF56" i="3"/>
  <c r="OP31" i="3"/>
  <c r="QR14" i="3"/>
  <c r="KL49" i="3"/>
  <c r="QR25" i="3"/>
  <c r="IJ67" i="3"/>
  <c r="CD42" i="3"/>
  <c r="QR60" i="3"/>
  <c r="EF61" i="3"/>
  <c r="EF23" i="3"/>
  <c r="GH45" i="3"/>
  <c r="MN12" i="3"/>
  <c r="MN62" i="3"/>
  <c r="GH27" i="3"/>
  <c r="OP18" i="3"/>
  <c r="GH43" i="3"/>
  <c r="EF38" i="3"/>
  <c r="CD60" i="3"/>
  <c r="GH15" i="3"/>
  <c r="EF62" i="3"/>
  <c r="OP41" i="3"/>
  <c r="CD51" i="3"/>
  <c r="KL36" i="3"/>
  <c r="MN32" i="3"/>
  <c r="MN27" i="3"/>
  <c r="KL58" i="3"/>
  <c r="QR54" i="3"/>
  <c r="OP17" i="3"/>
  <c r="EF18" i="3"/>
  <c r="MN44" i="3"/>
  <c r="IJ40" i="3"/>
  <c r="IJ11" i="3"/>
  <c r="CD29" i="3"/>
  <c r="MN64" i="3"/>
  <c r="QR37" i="3"/>
  <c r="OP43" i="3"/>
  <c r="EF63" i="3"/>
  <c r="GH46" i="3"/>
  <c r="MN65" i="3"/>
  <c r="GH26" i="3"/>
  <c r="KL20" i="3"/>
  <c r="QR19" i="3"/>
  <c r="MN66" i="3"/>
  <c r="MN9" i="3"/>
  <c r="OP55" i="3"/>
  <c r="CD38" i="3"/>
  <c r="QR33" i="3"/>
  <c r="GH24" i="3"/>
  <c r="CD35" i="3"/>
  <c r="KL53" i="3"/>
  <c r="CD47" i="3"/>
  <c r="EF30" i="3"/>
  <c r="EF57" i="3"/>
  <c r="QR10" i="3"/>
  <c r="IJ28" i="3"/>
  <c r="GH13" i="3"/>
  <c r="MN50" i="3"/>
  <c r="MN68" i="3"/>
  <c r="IJ39" i="3"/>
  <c r="OP22" i="3"/>
  <c r="OP59" i="3"/>
  <c r="QR21" i="3"/>
  <c r="KL34" i="3"/>
  <c r="MN52" i="3"/>
  <c r="QR48" i="3"/>
  <c r="QR16" i="3"/>
  <c r="QR56" i="3"/>
  <c r="EF31" i="3"/>
  <c r="EF14" i="3"/>
  <c r="IJ49" i="3"/>
  <c r="IJ25" i="3"/>
  <c r="MN67" i="3"/>
  <c r="KL42" i="3"/>
  <c r="KL60" i="3"/>
  <c r="QR61" i="3"/>
  <c r="OP23" i="3"/>
  <c r="EF45" i="3"/>
  <c r="QR12" i="3"/>
  <c r="EF51" i="3"/>
  <c r="IJ64" i="3"/>
  <c r="KL26" i="3"/>
  <c r="MN35" i="3"/>
  <c r="MN28" i="3"/>
  <c r="QR68" i="3"/>
  <c r="MN34" i="3"/>
  <c r="IJ16" i="3"/>
  <c r="MN25" i="3"/>
  <c r="EF12" i="3"/>
  <c r="KL15" i="3"/>
  <c r="IJ62" i="3"/>
  <c r="CD41" i="3"/>
  <c r="OP51" i="3"/>
  <c r="OP36" i="3"/>
  <c r="CD32" i="3"/>
  <c r="QR27" i="3"/>
  <c r="GH58" i="3"/>
  <c r="MN54" i="3"/>
  <c r="CD17" i="3"/>
  <c r="QR18" i="3"/>
  <c r="OP44" i="3"/>
  <c r="EF40" i="3"/>
  <c r="QR11" i="3"/>
  <c r="GH29" i="3"/>
  <c r="CD64" i="3"/>
  <c r="KL37" i="3"/>
  <c r="IJ43" i="3"/>
  <c r="GH63" i="3"/>
  <c r="OP46" i="3"/>
  <c r="OP65" i="3"/>
  <c r="CD26" i="3"/>
  <c r="CD20" i="3"/>
  <c r="KL19" i="3"/>
  <c r="CD66" i="3"/>
  <c r="KL9" i="3"/>
  <c r="QR55" i="3"/>
  <c r="OP38" i="3"/>
  <c r="OP33" i="3"/>
  <c r="QR24" i="3"/>
  <c r="KL35" i="3"/>
  <c r="MN53" i="3"/>
  <c r="IJ47" i="3"/>
  <c r="QR30" i="3"/>
  <c r="IJ57" i="3"/>
  <c r="IJ10" i="3"/>
  <c r="OP28" i="3"/>
  <c r="KL13" i="3"/>
  <c r="IJ50" i="3"/>
  <c r="KL68" i="3"/>
  <c r="KL39" i="3"/>
  <c r="IJ22" i="3"/>
  <c r="QR59" i="3"/>
  <c r="OP21" i="3"/>
  <c r="OP34" i="3"/>
  <c r="GH52" i="3"/>
  <c r="KL48" i="3"/>
  <c r="KL16" i="3"/>
  <c r="GH56" i="3"/>
  <c r="IJ31" i="3"/>
  <c r="KL14" i="3"/>
  <c r="OP49" i="3"/>
  <c r="EF25" i="3"/>
  <c r="KL67" i="3"/>
  <c r="QR42" i="3"/>
  <c r="IJ60" i="3"/>
  <c r="GH61" i="3"/>
  <c r="KL23" i="3"/>
  <c r="KL45" i="3"/>
  <c r="OP12" i="3"/>
  <c r="IJ15" i="3"/>
  <c r="IJ54" i="3"/>
  <c r="CD11" i="3"/>
  <c r="GH20" i="3"/>
  <c r="CD9" i="3"/>
  <c r="CD24" i="3"/>
  <c r="MN30" i="3"/>
  <c r="OP10" i="3"/>
  <c r="QR50" i="3"/>
  <c r="MN22" i="3"/>
  <c r="EF21" i="3"/>
  <c r="CD48" i="3"/>
  <c r="GH31" i="3"/>
  <c r="EF49" i="3"/>
  <c r="OP45" i="3"/>
  <c r="MN15" i="3"/>
  <c r="CD62" i="3"/>
  <c r="IJ41" i="3"/>
  <c r="IJ51" i="3"/>
  <c r="EF36" i="3"/>
  <c r="EF32" i="3"/>
  <c r="KL27" i="3"/>
  <c r="MN58" i="3"/>
  <c r="CD54" i="3"/>
  <c r="GH17" i="3"/>
  <c r="MN18" i="3"/>
  <c r="CD44" i="3"/>
  <c r="OP40" i="3"/>
  <c r="EF11" i="3"/>
  <c r="IJ29" i="3"/>
  <c r="QR64" i="3"/>
  <c r="GH37" i="3"/>
  <c r="KL43" i="3"/>
  <c r="CD63" i="3"/>
  <c r="CD46" i="3"/>
  <c r="EF65" i="3"/>
  <c r="EF26" i="3"/>
  <c r="QR20" i="3"/>
  <c r="IJ19" i="3"/>
  <c r="GH66" i="3"/>
  <c r="IJ9" i="3"/>
  <c r="KL55" i="3"/>
  <c r="KL38" i="3"/>
  <c r="EF33" i="3"/>
  <c r="EF24" i="3"/>
  <c r="GH35" i="3"/>
  <c r="GH53" i="3"/>
  <c r="GH47" i="3"/>
  <c r="CD30" i="3"/>
  <c r="CD57" i="3"/>
  <c r="MN10" i="3"/>
  <c r="EF28" i="3"/>
  <c r="OP13" i="3"/>
  <c r="GH50" i="3"/>
  <c r="IJ68" i="3"/>
  <c r="QR39" i="3"/>
  <c r="KL22" i="3"/>
  <c r="MN59" i="3"/>
  <c r="GH21" i="3"/>
  <c r="EF34" i="3"/>
  <c r="OP52" i="3"/>
  <c r="GH48" i="3"/>
  <c r="GH16" i="3"/>
  <c r="IJ56" i="3"/>
  <c r="QR31" i="3"/>
  <c r="IJ14" i="3"/>
  <c r="CD49" i="3"/>
  <c r="OP25" i="3"/>
  <c r="OP67" i="3"/>
  <c r="MN42" i="3"/>
  <c r="MN60" i="3"/>
  <c r="MN61" i="3"/>
  <c r="IJ23" i="3"/>
  <c r="MN45" i="3"/>
  <c r="KL12" i="3"/>
  <c r="AE529" i="3"/>
  <c r="AE577" i="3"/>
  <c r="AE539" i="3"/>
  <c r="AE599" i="3"/>
  <c r="AC528" i="3"/>
  <c r="AD528" i="3" s="1"/>
  <c r="AC590" i="3"/>
  <c r="AD590" i="3" s="1"/>
  <c r="AC511" i="3"/>
  <c r="AD511" i="3" s="1"/>
  <c r="AE607" i="3"/>
  <c r="AE532" i="3"/>
  <c r="AE559" i="3"/>
  <c r="AC506" i="3"/>
  <c r="AD506" i="3" s="1"/>
  <c r="AE587" i="3"/>
  <c r="AE550" i="3"/>
  <c r="AC544" i="3"/>
  <c r="AD544" i="3" s="1"/>
  <c r="AE546" i="3"/>
  <c r="AC589" i="3"/>
  <c r="AD589" i="3" s="1"/>
  <c r="AC575" i="3"/>
  <c r="AD575" i="3" s="1"/>
  <c r="AE561" i="3"/>
  <c r="AC509" i="3"/>
  <c r="AD509" i="3" s="1"/>
  <c r="AC562" i="3"/>
  <c r="AD562" i="3" s="1"/>
  <c r="AE596" i="3"/>
  <c r="AE517" i="3"/>
  <c r="AC557" i="3"/>
  <c r="AD557" i="3" s="1"/>
  <c r="AE495" i="3"/>
  <c r="AC535" i="3"/>
  <c r="AD535" i="3" s="1"/>
  <c r="AE531" i="3"/>
  <c r="AC605" i="3"/>
  <c r="AD605" i="3" s="1"/>
  <c r="AE526" i="3"/>
  <c r="AE574" i="3"/>
  <c r="AE591" i="3"/>
  <c r="AC568" i="3"/>
  <c r="AD568" i="3" s="1"/>
  <c r="AE608" i="3"/>
  <c r="AE513" i="3"/>
  <c r="AC553" i="3"/>
  <c r="AD553" i="3" s="1"/>
  <c r="AE593" i="3"/>
  <c r="AC498" i="3"/>
  <c r="AD498" i="3" s="1"/>
  <c r="AC522" i="3"/>
  <c r="AD522" i="3" s="1"/>
  <c r="AC507" i="3"/>
  <c r="AD507" i="3" s="1"/>
  <c r="AE547" i="3"/>
  <c r="AE595" i="3"/>
  <c r="AE540" i="3"/>
  <c r="AE604" i="3"/>
  <c r="AE549" i="3"/>
  <c r="AC565" i="3"/>
  <c r="AD565" i="3" s="1"/>
  <c r="AC494" i="3"/>
  <c r="AD494" i="3" s="1"/>
  <c r="AE510" i="3"/>
  <c r="AE534" i="3"/>
  <c r="AC503" i="3"/>
  <c r="AD503" i="3" s="1"/>
  <c r="AC519" i="3"/>
  <c r="AD519" i="3" s="1"/>
  <c r="AE583" i="3"/>
  <c r="AE512" i="3"/>
  <c r="AE552" i="3"/>
  <c r="AE576" i="3"/>
  <c r="AE592" i="3"/>
  <c r="AE489" i="3"/>
  <c r="AB586" i="3"/>
  <c r="AC571" i="3"/>
  <c r="AD571" i="3" s="1"/>
  <c r="AE500" i="3"/>
  <c r="AE516" i="3"/>
  <c r="AE580" i="3"/>
  <c r="AC525" i="3"/>
  <c r="AC573" i="3"/>
  <c r="AD573" i="3" s="1"/>
  <c r="AC558" i="3"/>
  <c r="AD558" i="3" s="1"/>
  <c r="AC598" i="3"/>
  <c r="AD598" i="3" s="1"/>
  <c r="AE543" i="3"/>
  <c r="AE601" i="3"/>
  <c r="AE515" i="3"/>
  <c r="AE555" i="3"/>
  <c r="AC579" i="3"/>
  <c r="AD579" i="3" s="1"/>
  <c r="AE597" i="3"/>
  <c r="AB518" i="3"/>
  <c r="AC518" i="3" s="1"/>
  <c r="AD518" i="3" s="1"/>
  <c r="AC606" i="3"/>
  <c r="AD606" i="3" s="1"/>
  <c r="AE527" i="3"/>
  <c r="AB567" i="3"/>
  <c r="AE536" i="3"/>
  <c r="AB537" i="3"/>
  <c r="AB570" i="3"/>
  <c r="AC570" i="3" s="1"/>
  <c r="AD570" i="3" s="1"/>
  <c r="AB491" i="3"/>
  <c r="AC491" i="3" s="1"/>
  <c r="AD491" i="3" s="1"/>
  <c r="AB564" i="3"/>
  <c r="AB542" i="3"/>
  <c r="AB582" i="3"/>
  <c r="AC584" i="3"/>
  <c r="AD584" i="3" s="1"/>
  <c r="AB600" i="3"/>
  <c r="AC600" i="3" s="1"/>
  <c r="AD600" i="3" s="1"/>
  <c r="AE497" i="3"/>
  <c r="AE490" i="3"/>
  <c r="AE530" i="3"/>
  <c r="AC499" i="3"/>
  <c r="AD499" i="3" s="1"/>
  <c r="AC563" i="3"/>
  <c r="AD563" i="3" s="1"/>
  <c r="AE603" i="3"/>
  <c r="AC508" i="3"/>
  <c r="AD508" i="3" s="1"/>
  <c r="AE524" i="3"/>
  <c r="AC588" i="3"/>
  <c r="AD588" i="3" s="1"/>
  <c r="AE493" i="3"/>
  <c r="AB533" i="3"/>
  <c r="AC533" i="3" s="1"/>
  <c r="AD533" i="3" s="1"/>
  <c r="AB551" i="3"/>
  <c r="AB496" i="3"/>
  <c r="AC496" i="3" s="1"/>
  <c r="AD496" i="3" s="1"/>
  <c r="AB560" i="3"/>
  <c r="AC505" i="3"/>
  <c r="AD505" i="3" s="1"/>
  <c r="AC521" i="3"/>
  <c r="AD521" i="3" s="1"/>
  <c r="AC569" i="3"/>
  <c r="AD569" i="3" s="1"/>
  <c r="AE585" i="3"/>
  <c r="AC514" i="3"/>
  <c r="AD514" i="3" s="1"/>
  <c r="AE578" i="3"/>
  <c r="AE594" i="3"/>
  <c r="AC523" i="3"/>
  <c r="AD523" i="3" s="1"/>
  <c r="AC548" i="3"/>
  <c r="AC502" i="3"/>
  <c r="AB566" i="3"/>
  <c r="AB520" i="3"/>
  <c r="AB545" i="3"/>
  <c r="AC545" i="3" s="1"/>
  <c r="AC538" i="3"/>
  <c r="AD538" i="3" s="1"/>
  <c r="AB554" i="3"/>
  <c r="AB602" i="3"/>
  <c r="AC492" i="3"/>
  <c r="AD492" i="3" s="1"/>
  <c r="AB556" i="3"/>
  <c r="AB572" i="3"/>
  <c r="AC501" i="3"/>
  <c r="AD501" i="3" s="1"/>
  <c r="AE541" i="3"/>
  <c r="AB581" i="3"/>
  <c r="AC581" i="3" s="1"/>
  <c r="AC504" i="3"/>
  <c r="AD504" i="3" s="1"/>
  <c r="AC484" i="3"/>
  <c r="AD484" i="3" s="1"/>
  <c r="AC485" i="3"/>
  <c r="AD485" i="3" s="1"/>
  <c r="AC486" i="3"/>
  <c r="AD486" i="3" s="1"/>
  <c r="AE487" i="3"/>
  <c r="AC488" i="3"/>
  <c r="AD488" i="3" s="1"/>
  <c r="AC434" i="3"/>
  <c r="AD434" i="3" s="1"/>
  <c r="AC443" i="3"/>
  <c r="AD443" i="3" s="1"/>
  <c r="AB444" i="3"/>
  <c r="AB445" i="3"/>
  <c r="AC445" i="3" s="1"/>
  <c r="AD445" i="3" s="1"/>
  <c r="AB446" i="3"/>
  <c r="AC446" i="3" s="1"/>
  <c r="AD446" i="3" s="1"/>
  <c r="AB447" i="3"/>
  <c r="AE448" i="3"/>
  <c r="AB449" i="3"/>
  <c r="AB458" i="3"/>
  <c r="AB467" i="3"/>
  <c r="AB468" i="3"/>
  <c r="AC468" i="3" s="1"/>
  <c r="AD468" i="3" s="1"/>
  <c r="AB469" i="3"/>
  <c r="AB470" i="3"/>
  <c r="AC470" i="3" s="1"/>
  <c r="AD470" i="3" s="1"/>
  <c r="AB471" i="3"/>
  <c r="AC471" i="3" s="1"/>
  <c r="AD471" i="3" s="1"/>
  <c r="AB472" i="3"/>
  <c r="AC472" i="3" s="1"/>
  <c r="AD472" i="3" s="1"/>
  <c r="AB473" i="3"/>
  <c r="AC473" i="3" s="1"/>
  <c r="AD473" i="3" s="1"/>
  <c r="AB482" i="3"/>
  <c r="AB429" i="3"/>
  <c r="AC429" i="3" s="1"/>
  <c r="AD429" i="3" s="1"/>
  <c r="AB430" i="3"/>
  <c r="AB431" i="3"/>
  <c r="AC431" i="3" s="1"/>
  <c r="AD431" i="3" s="1"/>
  <c r="AB432" i="3"/>
  <c r="AB433" i="3"/>
  <c r="AC433" i="3" s="1"/>
  <c r="AD433" i="3" s="1"/>
  <c r="AB442" i="3"/>
  <c r="AB451" i="3"/>
  <c r="AE452" i="3"/>
  <c r="AC453" i="3"/>
  <c r="AD453" i="3" s="1"/>
  <c r="AC454" i="3"/>
  <c r="AC455" i="3"/>
  <c r="AD455" i="3" s="1"/>
  <c r="AE456" i="3"/>
  <c r="AE457" i="3"/>
  <c r="AE466" i="3"/>
  <c r="AE475" i="3"/>
  <c r="AB476" i="3"/>
  <c r="AC476" i="3" s="1"/>
  <c r="AD476" i="3" s="1"/>
  <c r="AB477" i="3"/>
  <c r="AB478" i="3"/>
  <c r="AB479" i="3"/>
  <c r="AB480" i="3"/>
  <c r="AC480" i="3" s="1"/>
  <c r="AD480" i="3" s="1"/>
  <c r="AB481" i="3"/>
  <c r="AC435" i="3"/>
  <c r="AB436" i="3"/>
  <c r="AC436" i="3" s="1"/>
  <c r="AD436" i="3" s="1"/>
  <c r="AB437" i="3"/>
  <c r="AB438" i="3"/>
  <c r="AC438" i="3" s="1"/>
  <c r="AD438" i="3" s="1"/>
  <c r="AB439" i="3"/>
  <c r="AC439" i="3" s="1"/>
  <c r="AD439" i="3" s="1"/>
  <c r="AB440" i="3"/>
  <c r="AC440" i="3" s="1"/>
  <c r="AD440" i="3" s="1"/>
  <c r="AB441" i="3"/>
  <c r="AB450" i="3"/>
  <c r="AC450" i="3" s="1"/>
  <c r="AD450" i="3" s="1"/>
  <c r="AB459" i="3"/>
  <c r="AC459" i="3" s="1"/>
  <c r="AD459" i="3" s="1"/>
  <c r="AB460" i="3"/>
  <c r="AC460" i="3" s="1"/>
  <c r="AD460" i="3" s="1"/>
  <c r="AB461" i="3"/>
  <c r="AC461" i="3" s="1"/>
  <c r="AD461" i="3" s="1"/>
  <c r="AB462" i="3"/>
  <c r="AC462" i="3" s="1"/>
  <c r="AD462" i="3" s="1"/>
  <c r="AB463" i="3"/>
  <c r="AB464" i="3"/>
  <c r="AC464" i="3" s="1"/>
  <c r="AD464" i="3" s="1"/>
  <c r="AB465" i="3"/>
  <c r="AC465" i="3" s="1"/>
  <c r="AD465" i="3" s="1"/>
  <c r="AB474" i="3"/>
  <c r="AC474" i="3" s="1"/>
  <c r="AD474" i="3" s="1"/>
  <c r="AB483" i="3"/>
  <c r="AB48" i="3"/>
  <c r="AB51" i="3"/>
  <c r="AB50" i="3"/>
  <c r="AB46" i="3"/>
  <c r="AC322" i="3"/>
  <c r="Y11" i="3"/>
  <c r="AT6" i="3"/>
  <c r="BD6" i="3"/>
  <c r="AS6" i="3"/>
  <c r="AF6" i="3"/>
  <c r="AW289" i="3"/>
  <c r="AW79" i="3"/>
  <c r="AW84" i="3"/>
  <c r="AW140" i="3"/>
  <c r="AW148" i="3"/>
  <c r="AW87" i="3"/>
  <c r="AW83" i="3"/>
  <c r="AW31" i="3"/>
  <c r="AW117" i="3"/>
  <c r="AW268" i="3"/>
  <c r="AW77" i="3"/>
  <c r="AW308" i="3"/>
  <c r="AW96" i="3"/>
  <c r="AW219" i="3"/>
  <c r="AW33" i="3"/>
  <c r="AW302" i="3"/>
  <c r="AW298" i="3"/>
  <c r="AW287" i="3"/>
  <c r="AW230" i="3"/>
  <c r="AW125" i="3"/>
  <c r="AW134" i="3"/>
  <c r="AW233" i="3"/>
  <c r="AW73" i="3"/>
  <c r="AW47" i="3"/>
  <c r="AW108" i="3"/>
  <c r="AW295" i="3"/>
  <c r="AW98" i="3"/>
  <c r="AW90" i="3"/>
  <c r="AW282" i="3"/>
  <c r="AW126" i="3"/>
  <c r="AW128" i="3"/>
  <c r="AW15" i="3"/>
  <c r="AW248" i="3"/>
  <c r="AW235" i="3"/>
  <c r="AW92" i="3"/>
  <c r="AW170" i="3"/>
  <c r="AW178" i="3"/>
  <c r="AW67" i="3"/>
  <c r="AW50" i="3"/>
  <c r="AW154" i="3"/>
  <c r="AW107" i="3"/>
  <c r="AW119" i="3"/>
  <c r="AW41" i="3"/>
  <c r="AW51" i="3"/>
  <c r="AW260" i="3"/>
  <c r="AW182" i="3"/>
  <c r="AW111" i="3"/>
  <c r="AW209" i="3"/>
  <c r="AW89" i="3"/>
  <c r="AW252" i="3"/>
  <c r="AW205" i="3"/>
  <c r="AW255" i="3"/>
  <c r="AW266" i="3"/>
  <c r="AW281" i="3"/>
  <c r="AW102" i="3"/>
  <c r="AW42" i="3"/>
  <c r="AW157" i="3"/>
  <c r="AW237" i="3"/>
  <c r="AW307" i="3"/>
  <c r="AW174" i="3"/>
  <c r="AW12" i="3"/>
  <c r="AW192" i="3"/>
  <c r="AW21" i="3"/>
  <c r="AW151" i="3"/>
  <c r="AW16" i="3"/>
  <c r="AW241" i="3"/>
  <c r="AW122" i="3"/>
  <c r="AW232" i="3"/>
  <c r="AW127" i="3"/>
  <c r="AW25" i="3"/>
  <c r="AW86" i="3"/>
  <c r="AW94" i="3"/>
  <c r="AW20" i="3"/>
  <c r="AW57" i="3"/>
  <c r="AW163" i="3"/>
  <c r="AW296" i="3"/>
  <c r="AW34" i="3"/>
  <c r="AW62" i="3"/>
  <c r="AW44" i="3"/>
  <c r="AW133" i="3"/>
  <c r="AW228" i="3"/>
  <c r="AW221" i="3"/>
  <c r="AW222" i="3"/>
  <c r="AW61" i="3"/>
  <c r="AW187" i="3"/>
  <c r="AW277" i="3"/>
  <c r="AW116" i="3"/>
  <c r="AW207" i="3"/>
  <c r="AW54" i="3"/>
  <c r="AW186" i="3"/>
  <c r="AW249" i="3"/>
  <c r="AW11" i="3"/>
  <c r="AW66" i="3"/>
  <c r="AW164" i="3"/>
  <c r="AW10" i="3"/>
  <c r="AW129" i="3"/>
  <c r="AW226" i="3"/>
  <c r="AW32" i="3"/>
  <c r="AW242" i="3"/>
  <c r="AW212" i="3"/>
  <c r="AW175" i="3"/>
  <c r="AW69" i="3"/>
  <c r="AW285" i="3"/>
  <c r="AW75" i="3"/>
  <c r="AW160" i="3"/>
  <c r="AW105" i="3"/>
  <c r="AW201" i="3"/>
  <c r="AW130" i="3"/>
  <c r="AW193" i="3"/>
  <c r="AW213" i="3"/>
  <c r="AW279" i="3"/>
  <c r="AW28" i="3"/>
  <c r="AW52" i="3"/>
  <c r="AW93" i="3"/>
  <c r="AW239" i="3"/>
  <c r="AW109" i="3"/>
  <c r="AW257" i="3"/>
  <c r="AW124" i="3"/>
  <c r="AW227" i="3"/>
  <c r="AW71" i="3"/>
  <c r="AW247" i="3"/>
  <c r="AW220" i="3"/>
  <c r="AW99" i="3"/>
  <c r="AW40" i="3"/>
  <c r="AW294" i="3"/>
  <c r="AW265" i="3"/>
  <c r="AW203" i="3"/>
  <c r="AW271" i="3"/>
  <c r="AW286" i="3"/>
  <c r="AW78" i="3"/>
  <c r="AW191" i="3"/>
  <c r="AW264" i="3"/>
  <c r="AW13" i="3"/>
  <c r="AW135" i="3"/>
  <c r="AW121" i="3"/>
  <c r="AW176" i="3"/>
  <c r="AW85" i="3"/>
  <c r="AW197" i="3"/>
  <c r="AW288" i="3"/>
  <c r="AW97" i="3"/>
  <c r="AW76" i="3"/>
  <c r="AW19" i="3"/>
  <c r="AW223" i="3"/>
  <c r="AW262" i="3"/>
  <c r="AW195" i="3"/>
  <c r="AW106" i="3"/>
  <c r="AW141" i="3"/>
  <c r="AW103" i="3"/>
  <c r="AW304" i="3"/>
  <c r="AW165" i="3"/>
  <c r="AW146" i="3"/>
  <c r="AW254" i="3"/>
  <c r="AW82" i="3"/>
  <c r="AW70" i="3"/>
  <c r="AW112" i="3"/>
  <c r="AW297" i="3"/>
  <c r="AW245" i="3"/>
  <c r="AW183" i="3"/>
  <c r="AW30" i="3"/>
  <c r="AW145" i="3"/>
  <c r="AW36" i="3"/>
  <c r="AW224" i="3"/>
  <c r="AW263" i="3"/>
  <c r="AW283" i="3"/>
  <c r="AW244" i="3"/>
  <c r="AW153" i="3"/>
  <c r="AW256" i="3"/>
  <c r="AW253" i="3"/>
  <c r="AW166" i="3"/>
  <c r="AW104" i="3"/>
  <c r="AW180" i="3"/>
  <c r="AW259" i="3"/>
  <c r="AW272" i="3"/>
  <c r="AW198" i="3"/>
  <c r="AW37" i="3"/>
  <c r="AW225" i="3"/>
  <c r="AW58" i="3"/>
  <c r="AW269" i="3"/>
  <c r="AW218" i="3"/>
  <c r="AW49" i="3"/>
  <c r="AW158" i="3"/>
  <c r="AW208" i="3"/>
  <c r="AW274" i="3"/>
  <c r="AW184" i="3"/>
  <c r="AW246" i="3"/>
  <c r="AW14" i="3"/>
  <c r="AW81" i="3"/>
  <c r="AW303" i="3"/>
  <c r="AW22" i="3"/>
  <c r="AW229" i="3"/>
  <c r="AW267" i="3"/>
  <c r="AW101" i="3"/>
  <c r="AW185" i="3"/>
  <c r="AW68" i="3"/>
  <c r="AW270" i="3"/>
  <c r="AW159" i="3"/>
  <c r="AW278" i="3"/>
  <c r="AW150" i="3"/>
  <c r="AW149" i="3"/>
  <c r="AW147" i="3"/>
  <c r="AW261" i="3"/>
  <c r="AW118" i="3"/>
  <c r="AW306" i="3"/>
  <c r="AW155" i="3"/>
  <c r="AW139" i="3"/>
  <c r="AW299" i="3"/>
  <c r="AW136" i="3"/>
  <c r="AW236" i="3"/>
  <c r="AW60" i="3"/>
  <c r="AW137" i="3"/>
  <c r="AW177" i="3"/>
  <c r="AW48" i="3"/>
  <c r="AW88" i="3"/>
  <c r="AW172" i="3"/>
  <c r="AW293" i="3"/>
  <c r="AW43" i="3"/>
  <c r="AW18" i="3"/>
  <c r="AW173" i="3"/>
  <c r="AW113" i="3"/>
  <c r="AW138" i="3"/>
  <c r="AW24" i="3"/>
  <c r="AW65" i="3"/>
  <c r="AW56" i="3"/>
  <c r="AW9" i="3"/>
  <c r="AW131" i="3"/>
  <c r="AW292" i="3"/>
  <c r="AW100" i="3"/>
  <c r="AW53" i="3"/>
  <c r="AW202" i="3"/>
  <c r="AW132" i="3"/>
  <c r="AW234" i="3"/>
  <c r="AW114" i="3"/>
  <c r="AW273" i="3"/>
  <c r="AW258" i="3"/>
  <c r="AW276" i="3"/>
  <c r="AW199" i="3"/>
  <c r="AW110" i="3"/>
  <c r="AW72" i="3"/>
  <c r="AW45" i="3"/>
  <c r="AW168" i="3"/>
  <c r="AW238" i="3"/>
  <c r="AW188" i="3"/>
  <c r="AW80" i="3"/>
  <c r="AW91" i="3"/>
  <c r="AW29" i="3"/>
  <c r="AW305" i="3"/>
  <c r="AW290" i="3"/>
  <c r="AW63" i="3"/>
  <c r="AW46" i="3"/>
  <c r="AW74" i="3"/>
  <c r="AW240" i="3"/>
  <c r="AW26" i="3"/>
  <c r="AW210" i="3"/>
  <c r="AW179" i="3"/>
  <c r="AW156" i="3"/>
  <c r="AW211" i="3"/>
  <c r="AW142" i="3"/>
  <c r="AW55" i="3"/>
  <c r="AW152" i="3"/>
  <c r="AW17" i="3"/>
  <c r="AW161" i="3"/>
  <c r="AW181" i="3"/>
  <c r="AW216" i="3"/>
  <c r="AW300" i="3"/>
  <c r="AW275" i="3"/>
  <c r="AW171" i="3"/>
  <c r="AW35" i="3"/>
  <c r="AW190" i="3"/>
  <c r="AW27" i="3"/>
  <c r="AW143" i="3"/>
  <c r="AW196" i="3"/>
  <c r="AW291" i="3"/>
  <c r="AW120" i="3"/>
  <c r="AW162" i="3"/>
  <c r="AW214" i="3"/>
  <c r="AW23" i="3"/>
  <c r="AW204" i="3"/>
  <c r="AW123" i="3"/>
  <c r="AW215" i="3"/>
  <c r="AW169" i="3"/>
  <c r="AW284" i="3"/>
  <c r="AW231" i="3"/>
  <c r="AW64" i="3"/>
  <c r="AW167" i="3"/>
  <c r="AW200" i="3"/>
  <c r="AW206" i="3"/>
  <c r="AW189" i="3"/>
  <c r="AW95" i="3"/>
  <c r="AW243" i="3"/>
  <c r="AW301" i="3"/>
  <c r="AW217" i="3"/>
  <c r="AW115" i="3"/>
  <c r="AW251" i="3"/>
  <c r="AW250" i="3"/>
  <c r="AW39" i="3"/>
  <c r="AW144" i="3"/>
  <c r="AW280" i="3"/>
  <c r="AW194" i="3"/>
  <c r="AW59" i="3"/>
  <c r="AW38" i="3"/>
  <c r="GI21" i="3" l="1"/>
  <c r="GJ21" i="3" s="1"/>
  <c r="CE46" i="3"/>
  <c r="CF46" i="3" s="1"/>
  <c r="EG21" i="3"/>
  <c r="KM14" i="3"/>
  <c r="KN14" i="3" s="1"/>
  <c r="KM35" i="3"/>
  <c r="KN35" i="3" s="1"/>
  <c r="QS18" i="3"/>
  <c r="MO28" i="3"/>
  <c r="QS56" i="3"/>
  <c r="QS33" i="3"/>
  <c r="QT33" i="3" s="1"/>
  <c r="QS54" i="3"/>
  <c r="GI45" i="3"/>
  <c r="GJ45" i="3" s="1"/>
  <c r="MO57" i="3"/>
  <c r="QS29" i="3"/>
  <c r="QT29" i="3" s="1"/>
  <c r="KM47" i="3"/>
  <c r="OQ56" i="3"/>
  <c r="OR56" i="3" s="1"/>
  <c r="KM33" i="3"/>
  <c r="KN33" i="3" s="1"/>
  <c r="EG54" i="3"/>
  <c r="EH54" i="3" s="1"/>
  <c r="CE23" i="3"/>
  <c r="CF23" i="3" s="1"/>
  <c r="CE22" i="3"/>
  <c r="CF22" i="3" s="1"/>
  <c r="MO24" i="3"/>
  <c r="QS43" i="3"/>
  <c r="QT43" i="3" s="1"/>
  <c r="MO36" i="3"/>
  <c r="MP36" i="3" s="1"/>
  <c r="CE39" i="3"/>
  <c r="CF39" i="3" s="1"/>
  <c r="QS47" i="3"/>
  <c r="QT47" i="3" s="1"/>
  <c r="QS66" i="3"/>
  <c r="QT66" i="3" s="1"/>
  <c r="CE37" i="3"/>
  <c r="CF37" i="3" s="1"/>
  <c r="CE15" i="3"/>
  <c r="CF15" i="3" s="1"/>
  <c r="IK19" i="3"/>
  <c r="IL19" i="3" s="1"/>
  <c r="MO58" i="3"/>
  <c r="MP58" i="3" s="1"/>
  <c r="KM45" i="3"/>
  <c r="QS59" i="3"/>
  <c r="GI63" i="3"/>
  <c r="MO25" i="3"/>
  <c r="MP25" i="3" s="1"/>
  <c r="KM34" i="3"/>
  <c r="KN34" i="3" s="1"/>
  <c r="QS37" i="3"/>
  <c r="IK48" i="3"/>
  <c r="QS35" i="3"/>
  <c r="CE27" i="3"/>
  <c r="KM25" i="3"/>
  <c r="KN25" i="3" s="1"/>
  <c r="OQ66" i="3"/>
  <c r="IK30" i="3"/>
  <c r="GI62" i="3"/>
  <c r="GJ62" i="3" s="1"/>
  <c r="CE52" i="3"/>
  <c r="MO45" i="3"/>
  <c r="MO42" i="3"/>
  <c r="MP42" i="3" s="1"/>
  <c r="IK14" i="3"/>
  <c r="IL14" i="3" s="1"/>
  <c r="GI48" i="3"/>
  <c r="MO59" i="3"/>
  <c r="MP59" i="3" s="1"/>
  <c r="GI50" i="3"/>
  <c r="GJ50" i="3" s="1"/>
  <c r="CE57" i="3"/>
  <c r="CF57" i="3" s="1"/>
  <c r="GI35" i="3"/>
  <c r="GJ35" i="3" s="1"/>
  <c r="KM55" i="3"/>
  <c r="QS20" i="3"/>
  <c r="QT20" i="3" s="1"/>
  <c r="CE63" i="3"/>
  <c r="CF63" i="3" s="1"/>
  <c r="IK29" i="3"/>
  <c r="MO18" i="3"/>
  <c r="KM27" i="3"/>
  <c r="IK41" i="3"/>
  <c r="IL41" i="3" s="1"/>
  <c r="EG49" i="3"/>
  <c r="MO22" i="3"/>
  <c r="CE24" i="3"/>
  <c r="CF24" i="3" s="1"/>
  <c r="IK54" i="3"/>
  <c r="IL54" i="3" s="1"/>
  <c r="KM23" i="3"/>
  <c r="KN23" i="3" s="1"/>
  <c r="KM67" i="3"/>
  <c r="KN67" i="3" s="1"/>
  <c r="IK31" i="3"/>
  <c r="GI52" i="3"/>
  <c r="GJ52" i="3" s="1"/>
  <c r="IK22" i="3"/>
  <c r="KM13" i="3"/>
  <c r="KN13" i="3" s="1"/>
  <c r="QS30" i="3"/>
  <c r="QT30" i="3" s="1"/>
  <c r="QS24" i="3"/>
  <c r="QT24" i="3" s="1"/>
  <c r="KM9" i="3"/>
  <c r="CE26" i="3"/>
  <c r="CF26" i="3" s="1"/>
  <c r="IK43" i="3"/>
  <c r="IL43" i="3" s="1"/>
  <c r="QS11" i="3"/>
  <c r="QT11" i="3" s="1"/>
  <c r="CE17" i="3"/>
  <c r="CF17" i="3" s="1"/>
  <c r="CE32" i="3"/>
  <c r="CF32" i="3" s="1"/>
  <c r="IK62" i="3"/>
  <c r="IL62" i="3" s="1"/>
  <c r="IK16" i="3"/>
  <c r="IL16" i="3" s="1"/>
  <c r="MO35" i="3"/>
  <c r="QS12" i="3"/>
  <c r="QT12" i="3" s="1"/>
  <c r="KM60" i="3"/>
  <c r="KN60" i="3" s="1"/>
  <c r="IK49" i="3"/>
  <c r="IL49" i="3" s="1"/>
  <c r="QS16" i="3"/>
  <c r="QS21" i="3"/>
  <c r="QT21" i="3" s="1"/>
  <c r="MO68" i="3"/>
  <c r="MP68" i="3" s="1"/>
  <c r="QS10" i="3"/>
  <c r="QT10" i="3" s="1"/>
  <c r="KM53" i="3"/>
  <c r="CE38" i="3"/>
  <c r="CF38" i="3" s="1"/>
  <c r="QS19" i="3"/>
  <c r="QT19" i="3" s="1"/>
  <c r="GI46" i="3"/>
  <c r="GJ46" i="3" s="1"/>
  <c r="MO64" i="3"/>
  <c r="MO44" i="3"/>
  <c r="MP44" i="3" s="1"/>
  <c r="KM58" i="3"/>
  <c r="KN58" i="3" s="1"/>
  <c r="CE51" i="3"/>
  <c r="CF51" i="3" s="1"/>
  <c r="CE60" i="3"/>
  <c r="GI27" i="3"/>
  <c r="EG23" i="3"/>
  <c r="EH23" i="3" s="1"/>
  <c r="IK67" i="3"/>
  <c r="IL67" i="3" s="1"/>
  <c r="OQ31" i="3"/>
  <c r="OR31" i="3" s="1"/>
  <c r="KM52" i="3"/>
  <c r="EG22" i="3"/>
  <c r="EH22" i="3" s="1"/>
  <c r="MO13" i="3"/>
  <c r="MP13" i="3" s="1"/>
  <c r="OQ30" i="3"/>
  <c r="KM24" i="3"/>
  <c r="KN24" i="3" s="1"/>
  <c r="EG9" i="3"/>
  <c r="EH9" i="3" s="1"/>
  <c r="QS26" i="3"/>
  <c r="QT26" i="3" s="1"/>
  <c r="EG43" i="3"/>
  <c r="GI11" i="3"/>
  <c r="EG17" i="3"/>
  <c r="QS32" i="3"/>
  <c r="QT32" i="3" s="1"/>
  <c r="OQ62" i="3"/>
  <c r="OR62" i="3" s="1"/>
  <c r="IK66" i="3"/>
  <c r="IL66" i="3" s="1"/>
  <c r="GI12" i="3"/>
  <c r="EG60" i="3"/>
  <c r="EH60" i="3" s="1"/>
  <c r="MO49" i="3"/>
  <c r="OQ16" i="3"/>
  <c r="OR16" i="3" s="1"/>
  <c r="MO21" i="3"/>
  <c r="EG68" i="3"/>
  <c r="EH68" i="3" s="1"/>
  <c r="CE10" i="3"/>
  <c r="EG53" i="3"/>
  <c r="EH53" i="3" s="1"/>
  <c r="IK38" i="3"/>
  <c r="IL38" i="3" s="1"/>
  <c r="EG19" i="3"/>
  <c r="EH19" i="3" s="1"/>
  <c r="QS46" i="3"/>
  <c r="EG64" i="3"/>
  <c r="EH64" i="3" s="1"/>
  <c r="KM44" i="3"/>
  <c r="KN44" i="3" s="1"/>
  <c r="EG58" i="3"/>
  <c r="EH58" i="3" s="1"/>
  <c r="GI51" i="3"/>
  <c r="KM61" i="3"/>
  <c r="KM32" i="3"/>
  <c r="KN32" i="3" s="1"/>
  <c r="IK61" i="3"/>
  <c r="IL61" i="3" s="1"/>
  <c r="CE25" i="3"/>
  <c r="CF25" i="3" s="1"/>
  <c r="CE56" i="3"/>
  <c r="CE34" i="3"/>
  <c r="MO39" i="3"/>
  <c r="MP39" i="3" s="1"/>
  <c r="KM28" i="3"/>
  <c r="KN28" i="3" s="1"/>
  <c r="MO47" i="3"/>
  <c r="MP47" i="3" s="1"/>
  <c r="CE33" i="3"/>
  <c r="CF33" i="3" s="1"/>
  <c r="KM66" i="3"/>
  <c r="KN66" i="3" s="1"/>
  <c r="KM65" i="3"/>
  <c r="IK37" i="3"/>
  <c r="CE40" i="3"/>
  <c r="CF40" i="3" s="1"/>
  <c r="KM54" i="3"/>
  <c r="KN54" i="3" s="1"/>
  <c r="GI36" i="3"/>
  <c r="GJ36" i="3" s="1"/>
  <c r="QS15" i="3"/>
  <c r="QT15" i="3" s="1"/>
  <c r="CE12" i="3"/>
  <c r="CF12" i="3" s="1"/>
  <c r="GI60" i="3"/>
  <c r="GJ60" i="3" s="1"/>
  <c r="QS49" i="3"/>
  <c r="CE16" i="3"/>
  <c r="CF16" i="3" s="1"/>
  <c r="KM21" i="3"/>
  <c r="KN21" i="3" s="1"/>
  <c r="CE68" i="3"/>
  <c r="CF68" i="3" s="1"/>
  <c r="EG10" i="3"/>
  <c r="IK53" i="3"/>
  <c r="IL53" i="3" s="1"/>
  <c r="QS38" i="3"/>
  <c r="QT38" i="3" s="1"/>
  <c r="MO19" i="3"/>
  <c r="MP19" i="3" s="1"/>
  <c r="MO46" i="3"/>
  <c r="MP46" i="3" s="1"/>
  <c r="KM64" i="3"/>
  <c r="KN64" i="3" s="1"/>
  <c r="QS44" i="3"/>
  <c r="QT44" i="3" s="1"/>
  <c r="QS58" i="3"/>
  <c r="QT58" i="3" s="1"/>
  <c r="QS51" i="3"/>
  <c r="QS67" i="3"/>
  <c r="QT67" i="3" s="1"/>
  <c r="EG59" i="3"/>
  <c r="EH59" i="3" s="1"/>
  <c r="CE53" i="3"/>
  <c r="CF53" i="3" s="1"/>
  <c r="KM29" i="3"/>
  <c r="GI16" i="3"/>
  <c r="KM38" i="3"/>
  <c r="KN38" i="3" s="1"/>
  <c r="OQ45" i="3"/>
  <c r="OR45" i="3" s="1"/>
  <c r="IK57" i="3"/>
  <c r="IL57" i="3" s="1"/>
  <c r="QS27" i="3"/>
  <c r="QT27" i="3" s="1"/>
  <c r="QS61" i="3"/>
  <c r="QT61" i="3" s="1"/>
  <c r="IK40" i="3"/>
  <c r="IL40" i="3" s="1"/>
  <c r="CE42" i="3"/>
  <c r="CF42" i="3" s="1"/>
  <c r="KM63" i="3"/>
  <c r="KN63" i="3" s="1"/>
  <c r="QS28" i="3"/>
  <c r="IK32" i="3"/>
  <c r="IL32" i="3" s="1"/>
  <c r="QS65" i="3"/>
  <c r="QT65" i="3" s="1"/>
  <c r="KM12" i="3"/>
  <c r="KN12" i="3" s="1"/>
  <c r="MO10" i="3"/>
  <c r="QS64" i="3"/>
  <c r="QT64" i="3" s="1"/>
  <c r="MO30" i="3"/>
  <c r="KM48" i="3"/>
  <c r="KN48" i="3" s="1"/>
  <c r="QS55" i="3"/>
  <c r="CE41" i="3"/>
  <c r="CF41" i="3" s="1"/>
  <c r="IK39" i="3"/>
  <c r="IL39" i="3" s="1"/>
  <c r="MO66" i="3"/>
  <c r="MP66" i="3" s="1"/>
  <c r="KM36" i="3"/>
  <c r="QS14" i="3"/>
  <c r="QT14" i="3" s="1"/>
  <c r="GI55" i="3"/>
  <c r="GJ55" i="3" s="1"/>
  <c r="IK58" i="3"/>
  <c r="IL58" i="3" s="1"/>
  <c r="EG39" i="3"/>
  <c r="EH39" i="3" s="1"/>
  <c r="EG37" i="3"/>
  <c r="EH37" i="3" s="1"/>
  <c r="GI67" i="3"/>
  <c r="GJ67" i="3" s="1"/>
  <c r="IK17" i="3"/>
  <c r="CE61" i="3"/>
  <c r="GI28" i="3"/>
  <c r="GJ28" i="3" s="1"/>
  <c r="GI33" i="3"/>
  <c r="GJ33" i="3" s="1"/>
  <c r="GI65" i="3"/>
  <c r="OQ57" i="3"/>
  <c r="OR57" i="3" s="1"/>
  <c r="IK23" i="3"/>
  <c r="IL23" i="3" s="1"/>
  <c r="OQ67" i="3"/>
  <c r="QS31" i="3"/>
  <c r="QT31" i="3" s="1"/>
  <c r="OQ52" i="3"/>
  <c r="OR52" i="3" s="1"/>
  <c r="KM22" i="3"/>
  <c r="KN22" i="3" s="1"/>
  <c r="OQ13" i="3"/>
  <c r="CE30" i="3"/>
  <c r="EG24" i="3"/>
  <c r="EH24" i="3" s="1"/>
  <c r="IK9" i="3"/>
  <c r="IL9" i="3" s="1"/>
  <c r="EG26" i="3"/>
  <c r="EH26" i="3" s="1"/>
  <c r="KM43" i="3"/>
  <c r="KN43" i="3" s="1"/>
  <c r="EG11" i="3"/>
  <c r="GI17" i="3"/>
  <c r="GJ17" i="3" s="1"/>
  <c r="EG32" i="3"/>
  <c r="EH32" i="3" s="1"/>
  <c r="CE62" i="3"/>
  <c r="CF62" i="3" s="1"/>
  <c r="GI31" i="3"/>
  <c r="QS50" i="3"/>
  <c r="QT50" i="3" s="1"/>
  <c r="CE9" i="3"/>
  <c r="IK15" i="3"/>
  <c r="GI61" i="3"/>
  <c r="GJ61" i="3" s="1"/>
  <c r="EG25" i="3"/>
  <c r="EH25" i="3" s="1"/>
  <c r="GI56" i="3"/>
  <c r="OQ34" i="3"/>
  <c r="KM39" i="3"/>
  <c r="OQ28" i="3"/>
  <c r="OR28" i="3" s="1"/>
  <c r="IK47" i="3"/>
  <c r="IL47" i="3" s="1"/>
  <c r="OQ33" i="3"/>
  <c r="OR33" i="3" s="1"/>
  <c r="CE66" i="3"/>
  <c r="CF66" i="3" s="1"/>
  <c r="OQ65" i="3"/>
  <c r="OR65" i="3" s="1"/>
  <c r="KM37" i="3"/>
  <c r="EG40" i="3"/>
  <c r="EH40" i="3" s="1"/>
  <c r="MO54" i="3"/>
  <c r="OQ36" i="3"/>
  <c r="OR36" i="3" s="1"/>
  <c r="KM15" i="3"/>
  <c r="MO34" i="3"/>
  <c r="MP34" i="3" s="1"/>
  <c r="KM26" i="3"/>
  <c r="KN26" i="3" s="1"/>
  <c r="EG45" i="3"/>
  <c r="EH45" i="3" s="1"/>
  <c r="KM42" i="3"/>
  <c r="KN42" i="3" s="1"/>
  <c r="EG14" i="3"/>
  <c r="EH14" i="3" s="1"/>
  <c r="QS48" i="3"/>
  <c r="OQ59" i="3"/>
  <c r="OR59" i="3" s="1"/>
  <c r="MO50" i="3"/>
  <c r="MP50" i="3" s="1"/>
  <c r="EG57" i="3"/>
  <c r="CE35" i="3"/>
  <c r="OQ55" i="3"/>
  <c r="OR55" i="3" s="1"/>
  <c r="KM20" i="3"/>
  <c r="KN20" i="3" s="1"/>
  <c r="EG63" i="3"/>
  <c r="CE29" i="3"/>
  <c r="EG18" i="3"/>
  <c r="EH18" i="3" s="1"/>
  <c r="MO27" i="3"/>
  <c r="MP27" i="3" s="1"/>
  <c r="OQ41" i="3"/>
  <c r="OR41" i="3" s="1"/>
  <c r="EG38" i="3"/>
  <c r="MO62" i="3"/>
  <c r="MP62" i="3" s="1"/>
  <c r="EG61" i="3"/>
  <c r="EH61" i="3" s="1"/>
  <c r="QS25" i="3"/>
  <c r="QT25" i="3" s="1"/>
  <c r="EG56" i="3"/>
  <c r="EH56" i="3" s="1"/>
  <c r="IK34" i="3"/>
  <c r="IL34" i="3" s="1"/>
  <c r="OQ39" i="3"/>
  <c r="CE28" i="3"/>
  <c r="CF28" i="3" s="1"/>
  <c r="OQ47" i="3"/>
  <c r="OR47" i="3" s="1"/>
  <c r="IK33" i="3"/>
  <c r="IL33" i="3" s="1"/>
  <c r="EG66" i="3"/>
  <c r="IK65" i="3"/>
  <c r="IL65" i="3" s="1"/>
  <c r="OQ37" i="3"/>
  <c r="KM40" i="3"/>
  <c r="KN40" i="3" s="1"/>
  <c r="OQ54" i="3"/>
  <c r="OR54" i="3" s="1"/>
  <c r="QS36" i="3"/>
  <c r="QT36" i="3" s="1"/>
  <c r="EG15" i="3"/>
  <c r="EH15" i="3" s="1"/>
  <c r="MO37" i="3"/>
  <c r="MP37" i="3" s="1"/>
  <c r="IK45" i="3"/>
  <c r="IL45" i="3" s="1"/>
  <c r="GI42" i="3"/>
  <c r="GJ42" i="3" s="1"/>
  <c r="CE14" i="3"/>
  <c r="CF14" i="3" s="1"/>
  <c r="MO48" i="3"/>
  <c r="MP48" i="3" s="1"/>
  <c r="GI59" i="3"/>
  <c r="GJ59" i="3" s="1"/>
  <c r="KM50" i="3"/>
  <c r="KN50" i="3" s="1"/>
  <c r="KM57" i="3"/>
  <c r="KN57" i="3" s="1"/>
  <c r="IK35" i="3"/>
  <c r="IL35" i="3" s="1"/>
  <c r="IK55" i="3"/>
  <c r="IL55" i="3" s="1"/>
  <c r="MO20" i="3"/>
  <c r="QS63" i="3"/>
  <c r="QT63" i="3" s="1"/>
  <c r="MO29" i="3"/>
  <c r="MP29" i="3" s="1"/>
  <c r="GI18" i="3"/>
  <c r="IK27" i="3"/>
  <c r="IL27" i="3" s="1"/>
  <c r="QS41" i="3"/>
  <c r="QT41" i="3" s="1"/>
  <c r="MO33" i="3"/>
  <c r="MP33" i="3" s="1"/>
  <c r="IK12" i="3"/>
  <c r="OQ60" i="3"/>
  <c r="OR60" i="3" s="1"/>
  <c r="GI49" i="3"/>
  <c r="GJ49" i="3" s="1"/>
  <c r="EG16" i="3"/>
  <c r="EH16" i="3" s="1"/>
  <c r="IK21" i="3"/>
  <c r="IL21" i="3" s="1"/>
  <c r="OQ68" i="3"/>
  <c r="KM10" i="3"/>
  <c r="KN10" i="3" s="1"/>
  <c r="OQ53" i="3"/>
  <c r="OR53" i="3" s="1"/>
  <c r="GI38" i="3"/>
  <c r="OQ19" i="3"/>
  <c r="OR19" i="3" s="1"/>
  <c r="IK46" i="3"/>
  <c r="IL46" i="3" s="1"/>
  <c r="OQ64" i="3"/>
  <c r="OR64" i="3" s="1"/>
  <c r="GI44" i="3"/>
  <c r="OQ58" i="3"/>
  <c r="OR58" i="3" s="1"/>
  <c r="KM51" i="3"/>
  <c r="KN51" i="3" s="1"/>
  <c r="IK42" i="3"/>
  <c r="IL42" i="3" s="1"/>
  <c r="CE45" i="3"/>
  <c r="CF45" i="3" s="1"/>
  <c r="OQ42" i="3"/>
  <c r="GI14" i="3"/>
  <c r="GJ14" i="3" s="1"/>
  <c r="EG48" i="3"/>
  <c r="EH48" i="3" s="1"/>
  <c r="IK59" i="3"/>
  <c r="IL59" i="3" s="1"/>
  <c r="EG50" i="3"/>
  <c r="EH50" i="3" s="1"/>
  <c r="GI57" i="3"/>
  <c r="GJ57" i="3" s="1"/>
  <c r="OQ35" i="3"/>
  <c r="OR35" i="3" s="1"/>
  <c r="CE55" i="3"/>
  <c r="OQ20" i="3"/>
  <c r="IK63" i="3"/>
  <c r="IL63" i="3" s="1"/>
  <c r="EG29" i="3"/>
  <c r="EH29" i="3" s="1"/>
  <c r="IK18" i="3"/>
  <c r="EG27" i="3"/>
  <c r="EH27" i="3" s="1"/>
  <c r="KM41" i="3"/>
  <c r="KN41" i="3" s="1"/>
  <c r="OQ14" i="3"/>
  <c r="OR14" i="3" s="1"/>
  <c r="GI39" i="3"/>
  <c r="GJ39" i="3" s="1"/>
  <c r="EG55" i="3"/>
  <c r="EH55" i="3" s="1"/>
  <c r="QS17" i="3"/>
  <c r="QT17" i="3" s="1"/>
  <c r="CE49" i="3"/>
  <c r="CF49" i="3" s="1"/>
  <c r="CE11" i="3"/>
  <c r="CF11" i="3" s="1"/>
  <c r="IK25" i="3"/>
  <c r="IL25" i="3" s="1"/>
  <c r="CE50" i="3"/>
  <c r="CF50" i="3" s="1"/>
  <c r="IK36" i="3"/>
  <c r="IL36" i="3" s="1"/>
  <c r="QS52" i="3"/>
  <c r="MO26" i="3"/>
  <c r="QS34" i="3"/>
  <c r="QT34" i="3" s="1"/>
  <c r="QS40" i="3"/>
  <c r="QT40" i="3" s="1"/>
  <c r="IK68" i="3"/>
  <c r="IK51" i="3"/>
  <c r="IL51" i="3" s="1"/>
  <c r="IK50" i="3"/>
  <c r="IL50" i="3" s="1"/>
  <c r="GI29" i="3"/>
  <c r="GJ29" i="3" s="1"/>
  <c r="EG51" i="3"/>
  <c r="CE47" i="3"/>
  <c r="CF47" i="3" s="1"/>
  <c r="GI15" i="3"/>
  <c r="GJ15" i="3" s="1"/>
  <c r="IK20" i="3"/>
  <c r="IL20" i="3" s="1"/>
  <c r="MO41" i="3"/>
  <c r="MP41" i="3" s="1"/>
  <c r="GI34" i="3"/>
  <c r="CE65" i="3"/>
  <c r="CF65" i="3" s="1"/>
  <c r="OQ15" i="3"/>
  <c r="OR15" i="3" s="1"/>
  <c r="KM31" i="3"/>
  <c r="GI9" i="3"/>
  <c r="GJ9" i="3" s="1"/>
  <c r="GI25" i="3"/>
  <c r="GJ25" i="3" s="1"/>
  <c r="CE36" i="3"/>
  <c r="CF36" i="3" s="1"/>
  <c r="MO61" i="3"/>
  <c r="OQ25" i="3"/>
  <c r="OR25" i="3" s="1"/>
  <c r="IK56" i="3"/>
  <c r="IL56" i="3" s="1"/>
  <c r="EG34" i="3"/>
  <c r="EH34" i="3" s="1"/>
  <c r="QS39" i="3"/>
  <c r="EG28" i="3"/>
  <c r="GI47" i="3"/>
  <c r="GJ47" i="3" s="1"/>
  <c r="EG33" i="3"/>
  <c r="EH33" i="3" s="1"/>
  <c r="GI66" i="3"/>
  <c r="GJ66" i="3" s="1"/>
  <c r="EG65" i="3"/>
  <c r="EH65" i="3" s="1"/>
  <c r="GI37" i="3"/>
  <c r="GJ37" i="3" s="1"/>
  <c r="OQ40" i="3"/>
  <c r="OR40" i="3" s="1"/>
  <c r="CE54" i="3"/>
  <c r="EG36" i="3"/>
  <c r="EH36" i="3" s="1"/>
  <c r="MO15" i="3"/>
  <c r="MP15" i="3" s="1"/>
  <c r="CE48" i="3"/>
  <c r="CF48" i="3" s="1"/>
  <c r="OQ10" i="3"/>
  <c r="GI20" i="3"/>
  <c r="GJ20" i="3" s="1"/>
  <c r="OQ12" i="3"/>
  <c r="OR12" i="3" s="1"/>
  <c r="IK60" i="3"/>
  <c r="IL60" i="3" s="1"/>
  <c r="OQ49" i="3"/>
  <c r="KM16" i="3"/>
  <c r="KN16" i="3" s="1"/>
  <c r="OQ21" i="3"/>
  <c r="OR21" i="3" s="1"/>
  <c r="KM68" i="3"/>
  <c r="KN68" i="3" s="1"/>
  <c r="IK10" i="3"/>
  <c r="MO53" i="3"/>
  <c r="MP53" i="3" s="1"/>
  <c r="OQ38" i="3"/>
  <c r="OR38" i="3" s="1"/>
  <c r="KM19" i="3"/>
  <c r="KN19" i="3" s="1"/>
  <c r="OQ46" i="3"/>
  <c r="CE64" i="3"/>
  <c r="CF64" i="3" s="1"/>
  <c r="OQ44" i="3"/>
  <c r="OR44" i="3" s="1"/>
  <c r="GI58" i="3"/>
  <c r="GJ58" i="3" s="1"/>
  <c r="OQ51" i="3"/>
  <c r="OR51" i="3" s="1"/>
  <c r="EG12" i="3"/>
  <c r="EH12" i="3" s="1"/>
  <c r="QS68" i="3"/>
  <c r="QT68" i="3" s="1"/>
  <c r="IK64" i="3"/>
  <c r="IL64" i="3" s="1"/>
  <c r="OQ23" i="3"/>
  <c r="OR23" i="3" s="1"/>
  <c r="MO67" i="3"/>
  <c r="MP67" i="3" s="1"/>
  <c r="EG31" i="3"/>
  <c r="EH31" i="3" s="1"/>
  <c r="MO52" i="3"/>
  <c r="MP52" i="3" s="1"/>
  <c r="OQ22" i="3"/>
  <c r="OR22" i="3" s="1"/>
  <c r="GI13" i="3"/>
  <c r="EG30" i="3"/>
  <c r="EH30" i="3" s="1"/>
  <c r="GI24" i="3"/>
  <c r="GJ24" i="3" s="1"/>
  <c r="MO9" i="3"/>
  <c r="GI26" i="3"/>
  <c r="GJ26" i="3" s="1"/>
  <c r="OQ43" i="3"/>
  <c r="OR43" i="3" s="1"/>
  <c r="IK11" i="3"/>
  <c r="IL11" i="3" s="1"/>
  <c r="OQ17" i="3"/>
  <c r="OR17" i="3" s="1"/>
  <c r="MO32" i="3"/>
  <c r="EG62" i="3"/>
  <c r="EH62" i="3" s="1"/>
  <c r="GI43" i="3"/>
  <c r="GJ43" i="3" s="1"/>
  <c r="MO12" i="3"/>
  <c r="MP12" i="3" s="1"/>
  <c r="QS60" i="3"/>
  <c r="QT60" i="3" s="1"/>
  <c r="KM49" i="3"/>
  <c r="KN49" i="3" s="1"/>
  <c r="MO16" i="3"/>
  <c r="MP16" i="3" s="1"/>
  <c r="CE21" i="3"/>
  <c r="CF21" i="3" s="1"/>
  <c r="GI68" i="3"/>
  <c r="GJ68" i="3" s="1"/>
  <c r="GI10" i="3"/>
  <c r="GJ10" i="3" s="1"/>
  <c r="QS53" i="3"/>
  <c r="QT53" i="3" s="1"/>
  <c r="MO38" i="3"/>
  <c r="MP38" i="3" s="1"/>
  <c r="CE19" i="3"/>
  <c r="CF19" i="3" s="1"/>
  <c r="KM46" i="3"/>
  <c r="KN46" i="3" s="1"/>
  <c r="GI64" i="3"/>
  <c r="GJ64" i="3" s="1"/>
  <c r="IK44" i="3"/>
  <c r="IL44" i="3" s="1"/>
  <c r="CE58" i="3"/>
  <c r="CF58" i="3" s="1"/>
  <c r="MO51" i="3"/>
  <c r="MP51" i="3" s="1"/>
  <c r="GI23" i="3"/>
  <c r="GJ23" i="3" s="1"/>
  <c r="MO40" i="3"/>
  <c r="MP40" i="3" s="1"/>
  <c r="QS23" i="3"/>
  <c r="QT23" i="3" s="1"/>
  <c r="CE67" i="3"/>
  <c r="CF67" i="3" s="1"/>
  <c r="MO31" i="3"/>
  <c r="MP31" i="3" s="1"/>
  <c r="IK52" i="3"/>
  <c r="IL52" i="3" s="1"/>
  <c r="QS22" i="3"/>
  <c r="QT22" i="3" s="1"/>
  <c r="QS13" i="3"/>
  <c r="QT13" i="3" s="1"/>
  <c r="GI30" i="3"/>
  <c r="GJ30" i="3" s="1"/>
  <c r="IK24" i="3"/>
  <c r="IL24" i="3" s="1"/>
  <c r="OQ9" i="3"/>
  <c r="IK26" i="3"/>
  <c r="IL26" i="3" s="1"/>
  <c r="MO43" i="3"/>
  <c r="MP43" i="3" s="1"/>
  <c r="KM11" i="3"/>
  <c r="KN11" i="3" s="1"/>
  <c r="MO17" i="3"/>
  <c r="MP17" i="3" s="1"/>
  <c r="GI32" i="3"/>
  <c r="GJ32" i="3" s="1"/>
  <c r="KM62" i="3"/>
  <c r="KN62" i="3" s="1"/>
  <c r="OQ63" i="3"/>
  <c r="OR63" i="3" s="1"/>
  <c r="QS45" i="3"/>
  <c r="QT45" i="3" s="1"/>
  <c r="EG42" i="3"/>
  <c r="EH42" i="3" s="1"/>
  <c r="MO14" i="3"/>
  <c r="MP14" i="3" s="1"/>
  <c r="OQ48" i="3"/>
  <c r="CE59" i="3"/>
  <c r="CF59" i="3" s="1"/>
  <c r="OQ50" i="3"/>
  <c r="OR50" i="3" s="1"/>
  <c r="QS57" i="3"/>
  <c r="QT57" i="3" s="1"/>
  <c r="EG35" i="3"/>
  <c r="MO55" i="3"/>
  <c r="EG20" i="3"/>
  <c r="EH20" i="3" s="1"/>
  <c r="MO63" i="3"/>
  <c r="MP63" i="3" s="1"/>
  <c r="OQ29" i="3"/>
  <c r="KM18" i="3"/>
  <c r="KN18" i="3" s="1"/>
  <c r="OQ27" i="3"/>
  <c r="OR27" i="3" s="1"/>
  <c r="GI41" i="3"/>
  <c r="GJ41" i="3" s="1"/>
  <c r="EG46" i="3"/>
  <c r="MO23" i="3"/>
  <c r="MP23" i="3" s="1"/>
  <c r="EG67" i="3"/>
  <c r="EH67" i="3" s="1"/>
  <c r="CE31" i="3"/>
  <c r="CF31" i="3" s="1"/>
  <c r="EG52" i="3"/>
  <c r="EH52" i="3" s="1"/>
  <c r="GI22" i="3"/>
  <c r="GJ22" i="3" s="1"/>
  <c r="EG13" i="3"/>
  <c r="EH13" i="3" s="1"/>
  <c r="KM30" i="3"/>
  <c r="KN30" i="3" s="1"/>
  <c r="OQ24" i="3"/>
  <c r="OR24" i="3" s="1"/>
  <c r="QS9" i="3"/>
  <c r="QT9" i="3" s="1"/>
  <c r="OQ26" i="3"/>
  <c r="OR26" i="3" s="1"/>
  <c r="CE43" i="3"/>
  <c r="CF43" i="3" s="1"/>
  <c r="OQ11" i="3"/>
  <c r="OR11" i="3" s="1"/>
  <c r="KM17" i="3"/>
  <c r="KN17" i="3" s="1"/>
  <c r="OQ32" i="3"/>
  <c r="OR32" i="3" s="1"/>
  <c r="QS62" i="3"/>
  <c r="QT62" i="3" s="1"/>
  <c r="KM56" i="3"/>
  <c r="KN56" i="3" s="1"/>
  <c r="IK13" i="3"/>
  <c r="IL13" i="3" s="1"/>
  <c r="GI19" i="3"/>
  <c r="GJ19" i="3" s="1"/>
  <c r="EG41" i="3"/>
  <c r="EH41" i="3" s="1"/>
  <c r="MO60" i="3"/>
  <c r="GI53" i="3"/>
  <c r="GJ53" i="3" s="1"/>
  <c r="CE44" i="3"/>
  <c r="CF44" i="3" s="1"/>
  <c r="QS42" i="3"/>
  <c r="QT42" i="3" s="1"/>
  <c r="CE20" i="3"/>
  <c r="CF20" i="3" s="1"/>
  <c r="IK28" i="3"/>
  <c r="MO65" i="3"/>
  <c r="MP65" i="3" s="1"/>
  <c r="OQ18" i="3"/>
  <c r="OR18" i="3" s="1"/>
  <c r="KM59" i="3"/>
  <c r="CE18" i="3"/>
  <c r="CF18" i="3" s="1"/>
  <c r="OQ61" i="3"/>
  <c r="OR61" i="3" s="1"/>
  <c r="EG47" i="3"/>
  <c r="EH47" i="3" s="1"/>
  <c r="GI40" i="3"/>
  <c r="GJ40" i="3" s="1"/>
  <c r="EG44" i="3"/>
  <c r="EH44" i="3" s="1"/>
  <c r="CE13" i="3"/>
  <c r="CF13" i="3" s="1"/>
  <c r="MO11" i="3"/>
  <c r="MP11" i="3" s="1"/>
  <c r="MO56" i="3"/>
  <c r="MP56" i="3" s="1"/>
  <c r="GI54" i="3"/>
  <c r="GJ54" i="3" s="1"/>
  <c r="AF504" i="3"/>
  <c r="AE504" i="3"/>
  <c r="AE501" i="3"/>
  <c r="AF501" i="3"/>
  <c r="AE492" i="3"/>
  <c r="AF492" i="3"/>
  <c r="AF448" i="3"/>
  <c r="AL448" i="3" s="1"/>
  <c r="AF532" i="3"/>
  <c r="AF550" i="3"/>
  <c r="AF574" i="3"/>
  <c r="AF593" i="3"/>
  <c r="AF549" i="3"/>
  <c r="AF576" i="3"/>
  <c r="AF524" i="3"/>
  <c r="AF529" i="3"/>
  <c r="AF596" i="3"/>
  <c r="AF595" i="3"/>
  <c r="AF552" i="3"/>
  <c r="AF577" i="3"/>
  <c r="AF517" i="3"/>
  <c r="AF591" i="3"/>
  <c r="AF547" i="3"/>
  <c r="AF510" i="3"/>
  <c r="AF534" i="3"/>
  <c r="AF530" i="3"/>
  <c r="AF603" i="3"/>
  <c r="AF559" i="3"/>
  <c r="AF561" i="3"/>
  <c r="AF531" i="3"/>
  <c r="AF540" i="3"/>
  <c r="AF512" i="3"/>
  <c r="AF555" i="3"/>
  <c r="AF597" i="3"/>
  <c r="AF536" i="3"/>
  <c r="AF585" i="3"/>
  <c r="AF594" i="3"/>
  <c r="AF539" i="3"/>
  <c r="AF546" i="3"/>
  <c r="AF601" i="3"/>
  <c r="AF493" i="3"/>
  <c r="AF604" i="3"/>
  <c r="AF583" i="3"/>
  <c r="AF516" i="3"/>
  <c r="AF515" i="3"/>
  <c r="AF527" i="3"/>
  <c r="AF497" i="3"/>
  <c r="AF490" i="3"/>
  <c r="AF578" i="3"/>
  <c r="AF599" i="3"/>
  <c r="AF607" i="3"/>
  <c r="AF587" i="3"/>
  <c r="AF495" i="3"/>
  <c r="AF526" i="3"/>
  <c r="AF608" i="3"/>
  <c r="AF513" i="3"/>
  <c r="AF592" i="3"/>
  <c r="AF489" i="3"/>
  <c r="AF500" i="3"/>
  <c r="AF580" i="3"/>
  <c r="AF543" i="3"/>
  <c r="AF541" i="3"/>
  <c r="AF588" i="3"/>
  <c r="AE588" i="3"/>
  <c r="AF507" i="3"/>
  <c r="AE507" i="3"/>
  <c r="AE544" i="3"/>
  <c r="AF544" i="3"/>
  <c r="AE505" i="3"/>
  <c r="AF505" i="3"/>
  <c r="AE573" i="3"/>
  <c r="AF573" i="3"/>
  <c r="AC572" i="3"/>
  <c r="AD572" i="3" s="1"/>
  <c r="AC554" i="3"/>
  <c r="AF498" i="3"/>
  <c r="AE498" i="3"/>
  <c r="AF562" i="3"/>
  <c r="AE562" i="3"/>
  <c r="AE590" i="3"/>
  <c r="AF590" i="3"/>
  <c r="AD581" i="3"/>
  <c r="AF558" i="3"/>
  <c r="AE558" i="3"/>
  <c r="AE605" i="3"/>
  <c r="AF605" i="3"/>
  <c r="AE509" i="3"/>
  <c r="AF509" i="3"/>
  <c r="AE528" i="3"/>
  <c r="AF528" i="3"/>
  <c r="AE514" i="3"/>
  <c r="AF514" i="3"/>
  <c r="AF508" i="3"/>
  <c r="AE508" i="3"/>
  <c r="AF606" i="3"/>
  <c r="AE606" i="3"/>
  <c r="AF571" i="3"/>
  <c r="AE571" i="3"/>
  <c r="AF553" i="3"/>
  <c r="AE553" i="3"/>
  <c r="AC602" i="3"/>
  <c r="AD602" i="3" s="1"/>
  <c r="AF598" i="3"/>
  <c r="AE598" i="3"/>
  <c r="AE565" i="3"/>
  <c r="AF565" i="3"/>
  <c r="AE535" i="3"/>
  <c r="AF535" i="3"/>
  <c r="AE575" i="3"/>
  <c r="AF575" i="3"/>
  <c r="AD545" i="3"/>
  <c r="AF521" i="3"/>
  <c r="AE521" i="3"/>
  <c r="AE563" i="3"/>
  <c r="AF563" i="3"/>
  <c r="AE494" i="3"/>
  <c r="AF494" i="3"/>
  <c r="AF522" i="3"/>
  <c r="AE522" i="3"/>
  <c r="AE589" i="3"/>
  <c r="AF589" i="3"/>
  <c r="AC556" i="3"/>
  <c r="AD556" i="3" s="1"/>
  <c r="AF538" i="3"/>
  <c r="AE538" i="3"/>
  <c r="AE499" i="3"/>
  <c r="AF499" i="3"/>
  <c r="AE584" i="3"/>
  <c r="AF584" i="3"/>
  <c r="AE579" i="3"/>
  <c r="AF579" i="3"/>
  <c r="AE519" i="3"/>
  <c r="AF519" i="3"/>
  <c r="AE568" i="3"/>
  <c r="AF568" i="3"/>
  <c r="AE557" i="3"/>
  <c r="AF557" i="3"/>
  <c r="AC520" i="3"/>
  <c r="AD520" i="3" s="1"/>
  <c r="AE533" i="3"/>
  <c r="AF533" i="3"/>
  <c r="AC582" i="3"/>
  <c r="AD582" i="3" s="1"/>
  <c r="AF570" i="3"/>
  <c r="AE570" i="3"/>
  <c r="AE518" i="3"/>
  <c r="AF518" i="3"/>
  <c r="AE569" i="3"/>
  <c r="AF569" i="3"/>
  <c r="AF600" i="3"/>
  <c r="AE600" i="3"/>
  <c r="AC537" i="3"/>
  <c r="AD537" i="3" s="1"/>
  <c r="AC560" i="3"/>
  <c r="AD560" i="3" s="1"/>
  <c r="AE506" i="3"/>
  <c r="AF506" i="3"/>
  <c r="AE511" i="3"/>
  <c r="AF511" i="3"/>
  <c r="AD548" i="3"/>
  <c r="AE496" i="3"/>
  <c r="AF496" i="3"/>
  <c r="AC542" i="3"/>
  <c r="AF503" i="3"/>
  <c r="AE503" i="3"/>
  <c r="AC566" i="3"/>
  <c r="AD566" i="3" s="1"/>
  <c r="AE491" i="3"/>
  <c r="AF491" i="3"/>
  <c r="AF523" i="3"/>
  <c r="AE523" i="3"/>
  <c r="AC551" i="3"/>
  <c r="AD551" i="3" s="1"/>
  <c r="AD525" i="3"/>
  <c r="AC586" i="3"/>
  <c r="AD586" i="3" s="1"/>
  <c r="AD502" i="3"/>
  <c r="AC564" i="3"/>
  <c r="AD564" i="3" s="1"/>
  <c r="AC567" i="3"/>
  <c r="AD567" i="3" s="1"/>
  <c r="AF443" i="3"/>
  <c r="AE443" i="3"/>
  <c r="AF453" i="3"/>
  <c r="AE453" i="3"/>
  <c r="AE486" i="3"/>
  <c r="AF486" i="3"/>
  <c r="AE485" i="3"/>
  <c r="AF485" i="3"/>
  <c r="AC463" i="3"/>
  <c r="AD463" i="3" s="1"/>
  <c r="AE438" i="3"/>
  <c r="AF438" i="3"/>
  <c r="AE480" i="3"/>
  <c r="AF480" i="3"/>
  <c r="AF457" i="3"/>
  <c r="AD454" i="3"/>
  <c r="AF471" i="3"/>
  <c r="AE471" i="3"/>
  <c r="AF468" i="3"/>
  <c r="AE468" i="3"/>
  <c r="AF487" i="3"/>
  <c r="AC483" i="3"/>
  <c r="AD483" i="3" s="1"/>
  <c r="AE450" i="3"/>
  <c r="AF450" i="3"/>
  <c r="AF476" i="3"/>
  <c r="AE476" i="3"/>
  <c r="AC430" i="3"/>
  <c r="AD430" i="3" s="1"/>
  <c r="AC458" i="3"/>
  <c r="AD458" i="3" s="1"/>
  <c r="AC447" i="3"/>
  <c r="AD447" i="3" s="1"/>
  <c r="AF484" i="3"/>
  <c r="AE484" i="3"/>
  <c r="AE474" i="3"/>
  <c r="AF474" i="3"/>
  <c r="AE462" i="3"/>
  <c r="AF462" i="3"/>
  <c r="AC437" i="3"/>
  <c r="AD437" i="3" s="1"/>
  <c r="AC479" i="3"/>
  <c r="AF475" i="3"/>
  <c r="AF456" i="3"/>
  <c r="AC442" i="3"/>
  <c r="AE429" i="3"/>
  <c r="AF429" i="3"/>
  <c r="AF434" i="3"/>
  <c r="AE434" i="3"/>
  <c r="AC441" i="3"/>
  <c r="AD441" i="3" s="1"/>
  <c r="AF466" i="3"/>
  <c r="AC482" i="3"/>
  <c r="AD482" i="3" s="1"/>
  <c r="AE470" i="3"/>
  <c r="AF470" i="3"/>
  <c r="AC449" i="3"/>
  <c r="AD449" i="3" s="1"/>
  <c r="AF446" i="3"/>
  <c r="AE446" i="3"/>
  <c r="AF465" i="3"/>
  <c r="AE465" i="3"/>
  <c r="AE461" i="3"/>
  <c r="AF461" i="3"/>
  <c r="AE436" i="3"/>
  <c r="AF436" i="3"/>
  <c r="AD435" i="3"/>
  <c r="AE433" i="3"/>
  <c r="AF433" i="3"/>
  <c r="AF440" i="3"/>
  <c r="AE440" i="3"/>
  <c r="AC478" i="3"/>
  <c r="AD478" i="3" s="1"/>
  <c r="AF455" i="3"/>
  <c r="AE455" i="3"/>
  <c r="AE473" i="3"/>
  <c r="AF473" i="3"/>
  <c r="AC469" i="3"/>
  <c r="AD469" i="3" s="1"/>
  <c r="AE445" i="3"/>
  <c r="AF445" i="3"/>
  <c r="AE488" i="3"/>
  <c r="AF488" i="3"/>
  <c r="AF464" i="3"/>
  <c r="AE464" i="3"/>
  <c r="AF460" i="3"/>
  <c r="AE460" i="3"/>
  <c r="AF459" i="3"/>
  <c r="AE459" i="3"/>
  <c r="AF439" i="3"/>
  <c r="AE439" i="3"/>
  <c r="AC481" i="3"/>
  <c r="AD481" i="3" s="1"/>
  <c r="AF452" i="3"/>
  <c r="AC432" i="3"/>
  <c r="AD432" i="3" s="1"/>
  <c r="AF472" i="3"/>
  <c r="AE472" i="3"/>
  <c r="AC477" i="3"/>
  <c r="AD477" i="3" s="1"/>
  <c r="AC451" i="3"/>
  <c r="AD451" i="3" s="1"/>
  <c r="AE431" i="3"/>
  <c r="AF431" i="3"/>
  <c r="AC467" i="3"/>
  <c r="AD467" i="3" s="1"/>
  <c r="AC444" i="3"/>
  <c r="AD444" i="3" s="1"/>
  <c r="AD322" i="3"/>
  <c r="AE322" i="3" s="1"/>
  <c r="AQ6" i="7"/>
  <c r="AC331" i="3"/>
  <c r="AC427" i="3"/>
  <c r="AC340" i="3"/>
  <c r="AC397" i="3"/>
  <c r="AC323" i="3"/>
  <c r="AC405" i="3"/>
  <c r="AC408" i="3"/>
  <c r="AC392" i="3"/>
  <c r="AC381" i="3"/>
  <c r="AC414" i="3"/>
  <c r="AC387" i="3"/>
  <c r="AC396" i="3"/>
  <c r="AC346" i="3"/>
  <c r="AC389" i="3"/>
  <c r="AC357" i="3"/>
  <c r="AC345" i="3"/>
  <c r="AC317" i="3"/>
  <c r="AC327" i="3"/>
  <c r="AC376" i="3"/>
  <c r="AC350" i="3"/>
  <c r="AC419" i="3"/>
  <c r="AC421" i="3"/>
  <c r="AC364" i="3"/>
  <c r="AC338" i="3"/>
  <c r="AC369" i="3"/>
  <c r="AC380" i="3"/>
  <c r="AC375" i="3"/>
  <c r="AC398" i="3"/>
  <c r="AC348" i="3"/>
  <c r="AC363" i="3"/>
  <c r="AC417" i="3"/>
  <c r="AC333" i="3"/>
  <c r="AC422" i="3"/>
  <c r="AC332" i="3"/>
  <c r="AC321" i="3"/>
  <c r="AC355" i="3"/>
  <c r="AC395" i="3"/>
  <c r="AC393" i="3"/>
  <c r="AC373" i="3"/>
  <c r="AC388" i="3"/>
  <c r="Z4" i="3"/>
  <c r="CG43" i="3" l="1"/>
  <c r="CH43" i="3"/>
  <c r="GL22" i="3"/>
  <c r="GK22" i="3"/>
  <c r="OS27" i="3"/>
  <c r="OT27" i="3"/>
  <c r="MQ31" i="3"/>
  <c r="MR31" i="3"/>
  <c r="MR51" i="3"/>
  <c r="MQ51" i="3"/>
  <c r="CH64" i="3"/>
  <c r="CG64" i="3"/>
  <c r="OS64" i="3"/>
  <c r="OT64" i="3"/>
  <c r="IN33" i="3"/>
  <c r="IM33" i="3"/>
  <c r="OT55" i="3"/>
  <c r="OS55" i="3"/>
  <c r="CG12" i="3"/>
  <c r="CH12" i="3"/>
  <c r="EI68" i="3"/>
  <c r="EJ68" i="3"/>
  <c r="EI22" i="3"/>
  <c r="EJ22" i="3"/>
  <c r="MQ68" i="3"/>
  <c r="MR68" i="3"/>
  <c r="CG57" i="3"/>
  <c r="CH57" i="3"/>
  <c r="GK40" i="3"/>
  <c r="GL40" i="3"/>
  <c r="OS26" i="3"/>
  <c r="OT26" i="3"/>
  <c r="QU57" i="3"/>
  <c r="QV57" i="3"/>
  <c r="GK30" i="3"/>
  <c r="GL30" i="3"/>
  <c r="CG19" i="3"/>
  <c r="CH19" i="3"/>
  <c r="OS43" i="3"/>
  <c r="OT43" i="3"/>
  <c r="IN64" i="3"/>
  <c r="IM64" i="3"/>
  <c r="GL37" i="3"/>
  <c r="GK37" i="3"/>
  <c r="CH36" i="3"/>
  <c r="CG36" i="3"/>
  <c r="EI29" i="3"/>
  <c r="EJ29" i="3"/>
  <c r="MQ33" i="3"/>
  <c r="MR33" i="3"/>
  <c r="QU63" i="3"/>
  <c r="QV63" i="3"/>
  <c r="EJ25" i="3"/>
  <c r="EI25" i="3"/>
  <c r="KP22" i="3"/>
  <c r="KO22" i="3"/>
  <c r="OS45" i="3"/>
  <c r="OT45" i="3"/>
  <c r="CG68" i="3"/>
  <c r="CH68" i="3"/>
  <c r="MQ39" i="3"/>
  <c r="MR39" i="3"/>
  <c r="CG51" i="3"/>
  <c r="CH51" i="3"/>
  <c r="QU11" i="3"/>
  <c r="QV11" i="3"/>
  <c r="IM54" i="3"/>
  <c r="IN54" i="3"/>
  <c r="MR56" i="3"/>
  <c r="MQ56" i="3"/>
  <c r="EI47" i="3"/>
  <c r="EJ47" i="3"/>
  <c r="QV9" i="3"/>
  <c r="QU9" i="3"/>
  <c r="OS50" i="3"/>
  <c r="OT50" i="3"/>
  <c r="GK43" i="3"/>
  <c r="GL43" i="3"/>
  <c r="GL26" i="3"/>
  <c r="GK26" i="3"/>
  <c r="QU68" i="3"/>
  <c r="QV68" i="3"/>
  <c r="KO19" i="3"/>
  <c r="KP19" i="3"/>
  <c r="GK25" i="3"/>
  <c r="GL25" i="3"/>
  <c r="IN63" i="3"/>
  <c r="IM63" i="3"/>
  <c r="EI45" i="3"/>
  <c r="EJ45" i="3"/>
  <c r="OT33" i="3"/>
  <c r="OS33" i="3"/>
  <c r="QU14" i="3"/>
  <c r="QV14" i="3"/>
  <c r="IN40" i="3"/>
  <c r="IM40" i="3"/>
  <c r="KO21" i="3"/>
  <c r="KP21" i="3"/>
  <c r="KO66" i="3"/>
  <c r="KP66" i="3"/>
  <c r="IN43" i="3"/>
  <c r="IM43" i="3"/>
  <c r="CG24" i="3"/>
  <c r="CH24" i="3"/>
  <c r="KP35" i="3"/>
  <c r="KO35" i="3"/>
  <c r="OS32" i="3"/>
  <c r="OT32" i="3"/>
  <c r="CG31" i="3"/>
  <c r="CH31" i="3"/>
  <c r="CH59" i="3"/>
  <c r="CG59" i="3"/>
  <c r="MQ43" i="3"/>
  <c r="MR43" i="3"/>
  <c r="EI62" i="3"/>
  <c r="EJ62" i="3"/>
  <c r="EJ12" i="3"/>
  <c r="EI12" i="3"/>
  <c r="OS38" i="3"/>
  <c r="OT38" i="3"/>
  <c r="MR15" i="3"/>
  <c r="MQ15" i="3"/>
  <c r="GL9" i="3"/>
  <c r="GK9" i="3"/>
  <c r="IM50" i="3"/>
  <c r="IN50" i="3"/>
  <c r="IN42" i="3"/>
  <c r="IM42" i="3"/>
  <c r="OT19" i="3"/>
  <c r="OS19" i="3"/>
  <c r="KP40" i="3"/>
  <c r="KO40" i="3"/>
  <c r="QU58" i="3"/>
  <c r="QV58" i="3"/>
  <c r="EI58" i="3"/>
  <c r="EJ58" i="3"/>
  <c r="GK52" i="3"/>
  <c r="GL52" i="3"/>
  <c r="QU43" i="3"/>
  <c r="QV43" i="3"/>
  <c r="EI67" i="3"/>
  <c r="EJ67" i="3"/>
  <c r="MR53" i="3"/>
  <c r="MQ53" i="3"/>
  <c r="IN60" i="3"/>
  <c r="IM60" i="3"/>
  <c r="IN51" i="3"/>
  <c r="IM51" i="3"/>
  <c r="KO51" i="3"/>
  <c r="KP51" i="3"/>
  <c r="MQ48" i="3"/>
  <c r="MR48" i="3"/>
  <c r="IM32" i="3"/>
  <c r="IN32" i="3"/>
  <c r="IN67" i="3"/>
  <c r="IM67" i="3"/>
  <c r="IM49" i="3"/>
  <c r="IN49" i="3"/>
  <c r="IM62" i="3"/>
  <c r="IN62" i="3"/>
  <c r="QU66" i="3"/>
  <c r="QV66" i="3"/>
  <c r="CG18" i="3"/>
  <c r="CH18" i="3"/>
  <c r="QU42" i="3"/>
  <c r="QV42" i="3"/>
  <c r="GK19" i="3"/>
  <c r="GL19" i="3"/>
  <c r="MQ23" i="3"/>
  <c r="MR23" i="3"/>
  <c r="KO62" i="3"/>
  <c r="KP62" i="3"/>
  <c r="EI31" i="3"/>
  <c r="EJ31" i="3"/>
  <c r="IN56" i="3"/>
  <c r="IM56" i="3"/>
  <c r="OS53" i="3"/>
  <c r="OT53" i="3"/>
  <c r="GL49" i="3"/>
  <c r="GK49" i="3"/>
  <c r="IM35" i="3"/>
  <c r="IN35" i="3"/>
  <c r="MQ62" i="3"/>
  <c r="MR62" i="3"/>
  <c r="OT59" i="3"/>
  <c r="OS59" i="3"/>
  <c r="OS28" i="3"/>
  <c r="OT28" i="3"/>
  <c r="GK28" i="3"/>
  <c r="GL28" i="3"/>
  <c r="EI60" i="3"/>
  <c r="EJ60" i="3"/>
  <c r="IN41" i="3"/>
  <c r="IM41" i="3"/>
  <c r="IM13" i="3"/>
  <c r="IN13" i="3"/>
  <c r="EI20" i="3"/>
  <c r="EJ20" i="3"/>
  <c r="GK32" i="3"/>
  <c r="GL32" i="3"/>
  <c r="KO49" i="3"/>
  <c r="KP49" i="3"/>
  <c r="MR67" i="3"/>
  <c r="MQ67" i="3"/>
  <c r="GL58" i="3"/>
  <c r="GK58" i="3"/>
  <c r="KO68" i="3"/>
  <c r="KP68" i="3"/>
  <c r="EI33" i="3"/>
  <c r="EJ33" i="3"/>
  <c r="GL15" i="3"/>
  <c r="GK15" i="3"/>
  <c r="CH50" i="3"/>
  <c r="CG50" i="3"/>
  <c r="IN34" i="3"/>
  <c r="IM34" i="3"/>
  <c r="QU50" i="3"/>
  <c r="QV50" i="3"/>
  <c r="QU64" i="3"/>
  <c r="QV64" i="3"/>
  <c r="CH53" i="3"/>
  <c r="CG53" i="3"/>
  <c r="IM61" i="3"/>
  <c r="IN61" i="3"/>
  <c r="QU24" i="3"/>
  <c r="QV24" i="3"/>
  <c r="IM14" i="3"/>
  <c r="IN14" i="3"/>
  <c r="QU33" i="3"/>
  <c r="QV33" i="3"/>
  <c r="CG46" i="3"/>
  <c r="CH46" i="3"/>
  <c r="OS18" i="3"/>
  <c r="OT18" i="3"/>
  <c r="EI13" i="3"/>
  <c r="EJ13" i="3"/>
  <c r="GK41" i="3"/>
  <c r="GL41" i="3"/>
  <c r="GK23" i="3"/>
  <c r="GL23" i="3"/>
  <c r="QV60" i="3"/>
  <c r="QU60" i="3"/>
  <c r="OS44" i="3"/>
  <c r="OT44" i="3"/>
  <c r="GL20" i="3"/>
  <c r="GK20" i="3"/>
  <c r="CG47" i="3"/>
  <c r="CH47" i="3"/>
  <c r="EJ27" i="3"/>
  <c r="EI27" i="3"/>
  <c r="GK14" i="3"/>
  <c r="GL14" i="3"/>
  <c r="OT41" i="3"/>
  <c r="OS41" i="3"/>
  <c r="EI14" i="3"/>
  <c r="EJ14" i="3"/>
  <c r="IM23" i="3"/>
  <c r="IN23" i="3"/>
  <c r="EI59" i="3"/>
  <c r="EJ59" i="3"/>
  <c r="CH40" i="3"/>
  <c r="CG40" i="3"/>
  <c r="MQ13" i="3"/>
  <c r="MR13" i="3"/>
  <c r="QV30" i="3"/>
  <c r="QU30" i="3"/>
  <c r="GK21" i="3"/>
  <c r="GL21" i="3"/>
  <c r="GK53" i="3"/>
  <c r="GL53" i="3"/>
  <c r="OS58" i="3"/>
  <c r="OT58" i="3"/>
  <c r="QU36" i="3"/>
  <c r="QV36" i="3"/>
  <c r="CG28" i="3"/>
  <c r="CH28" i="3"/>
  <c r="CH62" i="3"/>
  <c r="CG62" i="3"/>
  <c r="KP43" i="3"/>
  <c r="KO43" i="3"/>
  <c r="QU31" i="3"/>
  <c r="QV31" i="3"/>
  <c r="IN58" i="3"/>
  <c r="IM58" i="3"/>
  <c r="MQ66" i="3"/>
  <c r="MR66" i="3"/>
  <c r="KP48" i="3"/>
  <c r="KO48" i="3"/>
  <c r="KO12" i="3"/>
  <c r="KP12" i="3"/>
  <c r="KO63" i="3"/>
  <c r="KP63" i="3"/>
  <c r="QU67" i="3"/>
  <c r="QV67" i="3"/>
  <c r="KO64" i="3"/>
  <c r="KP64" i="3"/>
  <c r="IM53" i="3"/>
  <c r="IN53" i="3"/>
  <c r="CG16" i="3"/>
  <c r="CH16" i="3"/>
  <c r="QU15" i="3"/>
  <c r="QV15" i="3"/>
  <c r="MQ47" i="3"/>
  <c r="MR47" i="3"/>
  <c r="EI64" i="3"/>
  <c r="EJ64" i="3"/>
  <c r="EI53" i="3"/>
  <c r="EJ53" i="3"/>
  <c r="OT16" i="3"/>
  <c r="OS16" i="3"/>
  <c r="IM66" i="3"/>
  <c r="IN66" i="3"/>
  <c r="KP24" i="3"/>
  <c r="KO24" i="3"/>
  <c r="MQ44" i="3"/>
  <c r="MR44" i="3"/>
  <c r="CG38" i="3"/>
  <c r="CH38" i="3"/>
  <c r="QU21" i="3"/>
  <c r="QV21" i="3"/>
  <c r="QU12" i="3"/>
  <c r="QV12" i="3"/>
  <c r="CG32" i="3"/>
  <c r="CH32" i="3"/>
  <c r="CG26" i="3"/>
  <c r="CH26" i="3"/>
  <c r="KO13" i="3"/>
  <c r="KP13" i="3"/>
  <c r="KO67" i="3"/>
  <c r="KP67" i="3"/>
  <c r="MR59" i="3"/>
  <c r="MQ59" i="3"/>
  <c r="IM19" i="3"/>
  <c r="IN19" i="3"/>
  <c r="QU47" i="3"/>
  <c r="QV47" i="3"/>
  <c r="KP33" i="3"/>
  <c r="KO33" i="3"/>
  <c r="KO14" i="3"/>
  <c r="KP14" i="3"/>
  <c r="QU23" i="3"/>
  <c r="QV23" i="3"/>
  <c r="OT60" i="3"/>
  <c r="OS60" i="3"/>
  <c r="IM27" i="3"/>
  <c r="IN27" i="3"/>
  <c r="KO50" i="3"/>
  <c r="KP50" i="3"/>
  <c r="GK42" i="3"/>
  <c r="GL42" i="3"/>
  <c r="IN65" i="3"/>
  <c r="IM65" i="3"/>
  <c r="QU25" i="3"/>
  <c r="QV25" i="3"/>
  <c r="QU27" i="3"/>
  <c r="QV27" i="3"/>
  <c r="IL28" i="3"/>
  <c r="MP55" i="3"/>
  <c r="OR9" i="3"/>
  <c r="MP32" i="3"/>
  <c r="GJ13" i="3"/>
  <c r="EH28" i="3"/>
  <c r="GJ34" i="3"/>
  <c r="MP26" i="3"/>
  <c r="OR20" i="3"/>
  <c r="OR42" i="3"/>
  <c r="OR68" i="3"/>
  <c r="MP20" i="3"/>
  <c r="EH63" i="3"/>
  <c r="EH57" i="3"/>
  <c r="OR34" i="3"/>
  <c r="IL15" i="3"/>
  <c r="CF30" i="3"/>
  <c r="GJ65" i="3"/>
  <c r="IL17" i="3"/>
  <c r="GJ16" i="3"/>
  <c r="IL37" i="3"/>
  <c r="CF56" i="3"/>
  <c r="KN61" i="3"/>
  <c r="GJ11" i="3"/>
  <c r="KN52" i="3"/>
  <c r="GJ27" i="3"/>
  <c r="MP22" i="3"/>
  <c r="MP18" i="3"/>
  <c r="KN55" i="3"/>
  <c r="MP45" i="3"/>
  <c r="OR66" i="3"/>
  <c r="IL48" i="3"/>
  <c r="GJ63" i="3"/>
  <c r="MP24" i="3"/>
  <c r="MP57" i="3"/>
  <c r="QT56" i="3"/>
  <c r="EI44" i="3"/>
  <c r="EJ44" i="3"/>
  <c r="KP17" i="3"/>
  <c r="KO17" i="3"/>
  <c r="KP16" i="3"/>
  <c r="KO16" i="3"/>
  <c r="OS25" i="3"/>
  <c r="OT25" i="3"/>
  <c r="IM25" i="3"/>
  <c r="IN25" i="3"/>
  <c r="KP56" i="3"/>
  <c r="KO56" i="3"/>
  <c r="OS24" i="3"/>
  <c r="OT24" i="3"/>
  <c r="EI52" i="3"/>
  <c r="EJ52" i="3"/>
  <c r="OT63" i="3"/>
  <c r="OS63" i="3"/>
  <c r="KO11" i="3"/>
  <c r="KP11" i="3"/>
  <c r="IN24" i="3"/>
  <c r="IM24" i="3"/>
  <c r="IM52" i="3"/>
  <c r="IN52" i="3"/>
  <c r="MQ40" i="3"/>
  <c r="MR40" i="3"/>
  <c r="IN44" i="3"/>
  <c r="IM44" i="3"/>
  <c r="MQ38" i="3"/>
  <c r="MR38" i="3"/>
  <c r="CG21" i="3"/>
  <c r="CH21" i="3"/>
  <c r="MR12" i="3"/>
  <c r="MQ12" i="3"/>
  <c r="OT17" i="3"/>
  <c r="OS17" i="3"/>
  <c r="OS22" i="3"/>
  <c r="OT22" i="3"/>
  <c r="OS23" i="3"/>
  <c r="OT23" i="3"/>
  <c r="OT51" i="3"/>
  <c r="OS51" i="3"/>
  <c r="GK66" i="3"/>
  <c r="GL66" i="3"/>
  <c r="MQ41" i="3"/>
  <c r="MR41" i="3"/>
  <c r="CG11" i="3"/>
  <c r="CH11" i="3"/>
  <c r="GK39" i="3"/>
  <c r="GL39" i="3"/>
  <c r="IN59" i="3"/>
  <c r="IM59" i="3"/>
  <c r="CG45" i="3"/>
  <c r="CH45" i="3"/>
  <c r="IM21" i="3"/>
  <c r="IN21" i="3"/>
  <c r="IN55" i="3"/>
  <c r="IM55" i="3"/>
  <c r="GK59" i="3"/>
  <c r="GL59" i="3"/>
  <c r="IM45" i="3"/>
  <c r="IN45" i="3"/>
  <c r="OT54" i="3"/>
  <c r="OS54" i="3"/>
  <c r="EI61" i="3"/>
  <c r="EJ61" i="3"/>
  <c r="MR27" i="3"/>
  <c r="MQ27" i="3"/>
  <c r="KP20" i="3"/>
  <c r="KO20" i="3"/>
  <c r="MR50" i="3"/>
  <c r="MQ50" i="3"/>
  <c r="KP42" i="3"/>
  <c r="KO42" i="3"/>
  <c r="IN47" i="3"/>
  <c r="IM47" i="3"/>
  <c r="EI32" i="3"/>
  <c r="EJ32" i="3"/>
  <c r="EI26" i="3"/>
  <c r="EJ26" i="3"/>
  <c r="GK33" i="3"/>
  <c r="GL33" i="3"/>
  <c r="GL67" i="3"/>
  <c r="GK67" i="3"/>
  <c r="GK55" i="3"/>
  <c r="GL55" i="3"/>
  <c r="IM39" i="3"/>
  <c r="IN39" i="3"/>
  <c r="QU65" i="3"/>
  <c r="QV65" i="3"/>
  <c r="CG42" i="3"/>
  <c r="CH42" i="3"/>
  <c r="IM57" i="3"/>
  <c r="IN57" i="3"/>
  <c r="MQ46" i="3"/>
  <c r="MR46" i="3"/>
  <c r="GK36" i="3"/>
  <c r="GL36" i="3"/>
  <c r="KP28" i="3"/>
  <c r="KO28" i="3"/>
  <c r="CG25" i="3"/>
  <c r="CH25" i="3"/>
  <c r="OS62" i="3"/>
  <c r="OT62" i="3"/>
  <c r="OS31" i="3"/>
  <c r="OT31" i="3"/>
  <c r="CG17" i="3"/>
  <c r="CH17" i="3"/>
  <c r="KP23" i="3"/>
  <c r="KO23" i="3"/>
  <c r="GK35" i="3"/>
  <c r="GL35" i="3"/>
  <c r="KO25" i="3"/>
  <c r="KP25" i="3"/>
  <c r="CG15" i="3"/>
  <c r="CH15" i="3"/>
  <c r="CG39" i="3"/>
  <c r="CH39" i="3"/>
  <c r="CH22" i="3"/>
  <c r="CG22" i="3"/>
  <c r="OT56" i="3"/>
  <c r="OS56" i="3"/>
  <c r="GK45" i="3"/>
  <c r="GL45" i="3"/>
  <c r="GK54" i="3"/>
  <c r="GL54" i="3"/>
  <c r="QU45" i="3"/>
  <c r="QV45" i="3"/>
  <c r="EI36" i="3"/>
  <c r="EJ36" i="3"/>
  <c r="EI55" i="3"/>
  <c r="EJ55" i="3"/>
  <c r="CG20" i="3"/>
  <c r="CH20" i="3"/>
  <c r="KN59" i="3"/>
  <c r="MP60" i="3"/>
  <c r="EH46" i="3"/>
  <c r="OR29" i="3"/>
  <c r="EH35" i="3"/>
  <c r="OR48" i="3"/>
  <c r="MP9" i="3"/>
  <c r="OR46" i="3"/>
  <c r="IL10" i="3"/>
  <c r="OR49" i="3"/>
  <c r="OR10" i="3"/>
  <c r="CF54" i="3"/>
  <c r="QT39" i="3"/>
  <c r="MP61" i="3"/>
  <c r="KN31" i="3"/>
  <c r="EH51" i="3"/>
  <c r="IL68" i="3"/>
  <c r="QT52" i="3"/>
  <c r="IL18" i="3"/>
  <c r="CF55" i="3"/>
  <c r="GJ44" i="3"/>
  <c r="GJ38" i="3"/>
  <c r="IL12" i="3"/>
  <c r="GJ18" i="3"/>
  <c r="EH66" i="3"/>
  <c r="OR39" i="3"/>
  <c r="KN15" i="3"/>
  <c r="KN37" i="3"/>
  <c r="GJ56" i="3"/>
  <c r="CF9" i="3"/>
  <c r="OR13" i="3"/>
  <c r="OR67" i="3"/>
  <c r="MP30" i="3"/>
  <c r="KN29" i="3"/>
  <c r="QT51" i="3"/>
  <c r="EH10" i="3"/>
  <c r="QT49" i="3"/>
  <c r="KN65" i="3"/>
  <c r="GJ51" i="3"/>
  <c r="QT46" i="3"/>
  <c r="CF10" i="3"/>
  <c r="MP49" i="3"/>
  <c r="EH43" i="3"/>
  <c r="OR30" i="3"/>
  <c r="CF60" i="3"/>
  <c r="MP64" i="3"/>
  <c r="KN53" i="3"/>
  <c r="QT16" i="3"/>
  <c r="MP35" i="3"/>
  <c r="KN9" i="3"/>
  <c r="IL22" i="3"/>
  <c r="EH49" i="3"/>
  <c r="IL29" i="3"/>
  <c r="GJ48" i="3"/>
  <c r="CF52" i="3"/>
  <c r="QT37" i="3"/>
  <c r="QT59" i="3"/>
  <c r="MP28" i="3"/>
  <c r="EH21" i="3"/>
  <c r="KP18" i="3"/>
  <c r="KO18" i="3"/>
  <c r="MR17" i="3"/>
  <c r="MQ17" i="3"/>
  <c r="CG58" i="3"/>
  <c r="CH58" i="3"/>
  <c r="GK68" i="3"/>
  <c r="GL68" i="3"/>
  <c r="EI65" i="3"/>
  <c r="EJ65" i="3"/>
  <c r="EI50" i="3"/>
  <c r="EJ50" i="3"/>
  <c r="MQ34" i="3"/>
  <c r="MR34" i="3"/>
  <c r="OT11" i="3"/>
  <c r="OS11" i="3"/>
  <c r="GL62" i="3"/>
  <c r="GK62" i="3"/>
  <c r="KP34" i="3"/>
  <c r="KO34" i="3"/>
  <c r="CH37" i="3"/>
  <c r="CG37" i="3"/>
  <c r="MQ36" i="3"/>
  <c r="MR36" i="3"/>
  <c r="CG23" i="3"/>
  <c r="CH23" i="3"/>
  <c r="MQ11" i="3"/>
  <c r="MR11" i="3"/>
  <c r="EJ41" i="3"/>
  <c r="EI41" i="3"/>
  <c r="QV62" i="3"/>
  <c r="QU62" i="3"/>
  <c r="KO30" i="3"/>
  <c r="KP30" i="3"/>
  <c r="MR63" i="3"/>
  <c r="MQ63" i="3"/>
  <c r="MQ14" i="3"/>
  <c r="MR14" i="3"/>
  <c r="GL64" i="3"/>
  <c r="GK64" i="3"/>
  <c r="QV53" i="3"/>
  <c r="QU53" i="3"/>
  <c r="MQ16" i="3"/>
  <c r="MR16" i="3"/>
  <c r="IN11" i="3"/>
  <c r="IM11" i="3"/>
  <c r="GL24" i="3"/>
  <c r="GK24" i="3"/>
  <c r="MR52" i="3"/>
  <c r="MQ52" i="3"/>
  <c r="CH48" i="3"/>
  <c r="CG48" i="3"/>
  <c r="OT40" i="3"/>
  <c r="OS40" i="3"/>
  <c r="EJ34" i="3"/>
  <c r="EI34" i="3"/>
  <c r="OT15" i="3"/>
  <c r="OS15" i="3"/>
  <c r="IN20" i="3"/>
  <c r="IM20" i="3"/>
  <c r="GL29" i="3"/>
  <c r="GK29" i="3"/>
  <c r="QV40" i="3"/>
  <c r="QU40" i="3"/>
  <c r="IM36" i="3"/>
  <c r="IN36" i="3"/>
  <c r="CG49" i="3"/>
  <c r="CH49" i="3"/>
  <c r="OS14" i="3"/>
  <c r="OT14" i="3"/>
  <c r="OS35" i="3"/>
  <c r="OT35" i="3"/>
  <c r="EI48" i="3"/>
  <c r="EJ48" i="3"/>
  <c r="EJ16" i="3"/>
  <c r="EI16" i="3"/>
  <c r="MR29" i="3"/>
  <c r="MQ29" i="3"/>
  <c r="MR37" i="3"/>
  <c r="MQ37" i="3"/>
  <c r="EI18" i="3"/>
  <c r="EJ18" i="3"/>
  <c r="OS36" i="3"/>
  <c r="OT36" i="3"/>
  <c r="OT65" i="3"/>
  <c r="OS65" i="3"/>
  <c r="GL17" i="3"/>
  <c r="GK17" i="3"/>
  <c r="IN9" i="3"/>
  <c r="IM9" i="3"/>
  <c r="EJ37" i="3"/>
  <c r="EI37" i="3"/>
  <c r="CH41" i="3"/>
  <c r="CG41" i="3"/>
  <c r="MQ19" i="3"/>
  <c r="MR19" i="3"/>
  <c r="GK60" i="3"/>
  <c r="GL60" i="3"/>
  <c r="KO54" i="3"/>
  <c r="KP54" i="3"/>
  <c r="EI19" i="3"/>
  <c r="EJ19" i="3"/>
  <c r="QV32" i="3"/>
  <c r="QU32" i="3"/>
  <c r="QU26" i="3"/>
  <c r="QV26" i="3"/>
  <c r="GL46" i="3"/>
  <c r="GK46" i="3"/>
  <c r="QU10" i="3"/>
  <c r="QV10" i="3"/>
  <c r="IN16" i="3"/>
  <c r="IM16" i="3"/>
  <c r="CH63" i="3"/>
  <c r="CG63" i="3"/>
  <c r="CF27" i="3"/>
  <c r="KN45" i="3"/>
  <c r="KN47" i="3"/>
  <c r="QT54" i="3"/>
  <c r="QT18" i="3"/>
  <c r="QU22" i="3"/>
  <c r="QV22" i="3"/>
  <c r="EI40" i="3"/>
  <c r="EJ40" i="3"/>
  <c r="KO57" i="3"/>
  <c r="KP57" i="3"/>
  <c r="CG14" i="3"/>
  <c r="CH14" i="3"/>
  <c r="EI15" i="3"/>
  <c r="EJ15" i="3"/>
  <c r="OS47" i="3"/>
  <c r="OT47" i="3"/>
  <c r="EI56" i="3"/>
  <c r="EJ56" i="3"/>
  <c r="KP26" i="3"/>
  <c r="KO26" i="3"/>
  <c r="CG66" i="3"/>
  <c r="CH66" i="3"/>
  <c r="GK61" i="3"/>
  <c r="GL61" i="3"/>
  <c r="EJ24" i="3"/>
  <c r="EI24" i="3"/>
  <c r="OS52" i="3"/>
  <c r="OT52" i="3"/>
  <c r="OT57" i="3"/>
  <c r="OS57" i="3"/>
  <c r="EI39" i="3"/>
  <c r="EJ39" i="3"/>
  <c r="CG33" i="3"/>
  <c r="CH33" i="3"/>
  <c r="KP32" i="3"/>
  <c r="KO32" i="3"/>
  <c r="KP44" i="3"/>
  <c r="KO44" i="3"/>
  <c r="IN38" i="3"/>
  <c r="IM38" i="3"/>
  <c r="QU20" i="3"/>
  <c r="QV20" i="3"/>
  <c r="GK50" i="3"/>
  <c r="GL50" i="3"/>
  <c r="MQ42" i="3"/>
  <c r="MR42" i="3"/>
  <c r="CH13" i="3"/>
  <c r="CG13" i="3"/>
  <c r="OT61" i="3"/>
  <c r="OS61" i="3"/>
  <c r="MR65" i="3"/>
  <c r="MQ65" i="3"/>
  <c r="CH44" i="3"/>
  <c r="CG44" i="3"/>
  <c r="EJ42" i="3"/>
  <c r="EI42" i="3"/>
  <c r="IM26" i="3"/>
  <c r="IN26" i="3"/>
  <c r="QU13" i="3"/>
  <c r="QV13" i="3"/>
  <c r="CH67" i="3"/>
  <c r="CG67" i="3"/>
  <c r="KO46" i="3"/>
  <c r="KP46" i="3"/>
  <c r="GK10" i="3"/>
  <c r="GL10" i="3"/>
  <c r="EJ30" i="3"/>
  <c r="EI30" i="3"/>
  <c r="OT21" i="3"/>
  <c r="OS21" i="3"/>
  <c r="OT12" i="3"/>
  <c r="OS12" i="3"/>
  <c r="GK47" i="3"/>
  <c r="GL47" i="3"/>
  <c r="CH65" i="3"/>
  <c r="CG65" i="3"/>
  <c r="QV34" i="3"/>
  <c r="QU34" i="3"/>
  <c r="QU17" i="3"/>
  <c r="QV17" i="3"/>
  <c r="KO41" i="3"/>
  <c r="KP41" i="3"/>
  <c r="GK57" i="3"/>
  <c r="GL57" i="3"/>
  <c r="IN46" i="3"/>
  <c r="IM46" i="3"/>
  <c r="KP10" i="3"/>
  <c r="KO10" i="3"/>
  <c r="QV41" i="3"/>
  <c r="QU41" i="3"/>
  <c r="OR37" i="3"/>
  <c r="EH38" i="3"/>
  <c r="CF29" i="3"/>
  <c r="CF35" i="3"/>
  <c r="QT48" i="3"/>
  <c r="MP54" i="3"/>
  <c r="KN39" i="3"/>
  <c r="GJ31" i="3"/>
  <c r="EH11" i="3"/>
  <c r="CF61" i="3"/>
  <c r="KN36" i="3"/>
  <c r="QT55" i="3"/>
  <c r="MP10" i="3"/>
  <c r="QT28" i="3"/>
  <c r="QV61" i="3"/>
  <c r="QU61" i="3"/>
  <c r="KO38" i="3"/>
  <c r="KP38" i="3"/>
  <c r="QV44" i="3"/>
  <c r="QU44" i="3"/>
  <c r="QV38" i="3"/>
  <c r="QU38" i="3"/>
  <c r="CF34" i="3"/>
  <c r="MP21" i="3"/>
  <c r="GJ12" i="3"/>
  <c r="EH17" i="3"/>
  <c r="EJ9" i="3"/>
  <c r="EI9" i="3"/>
  <c r="EJ23" i="3"/>
  <c r="EI23" i="3"/>
  <c r="KO58" i="3"/>
  <c r="KP58" i="3"/>
  <c r="QV19" i="3"/>
  <c r="QU19" i="3"/>
  <c r="KP60" i="3"/>
  <c r="KO60" i="3"/>
  <c r="IL31" i="3"/>
  <c r="KN27" i="3"/>
  <c r="IL30" i="3"/>
  <c r="QT35" i="3"/>
  <c r="MQ25" i="3"/>
  <c r="MR25" i="3"/>
  <c r="MR58" i="3"/>
  <c r="MQ58" i="3"/>
  <c r="EJ54" i="3"/>
  <c r="EI54" i="3"/>
  <c r="QV29" i="3"/>
  <c r="QU29" i="3"/>
  <c r="AG448" i="3"/>
  <c r="AH448" i="3" s="1"/>
  <c r="AF567" i="3"/>
  <c r="AE567" i="3"/>
  <c r="AE586" i="3"/>
  <c r="AF586" i="3"/>
  <c r="AF564" i="3"/>
  <c r="AE564" i="3"/>
  <c r="AF520" i="3"/>
  <c r="AE520" i="3"/>
  <c r="AF502" i="3"/>
  <c r="AE502" i="3"/>
  <c r="AF566" i="3"/>
  <c r="AE566" i="3"/>
  <c r="AE525" i="3"/>
  <c r="AF525" i="3"/>
  <c r="AF551" i="3"/>
  <c r="AE551" i="3"/>
  <c r="AL523" i="3"/>
  <c r="AG523" i="3"/>
  <c r="AH523" i="3" s="1"/>
  <c r="AF560" i="3"/>
  <c r="AE560" i="3"/>
  <c r="AF582" i="3"/>
  <c r="AE582" i="3"/>
  <c r="AE602" i="3"/>
  <c r="AF602" i="3"/>
  <c r="AF572" i="3"/>
  <c r="AE572" i="3"/>
  <c r="AL511" i="3"/>
  <c r="AG511" i="3"/>
  <c r="AH511" i="3" s="1"/>
  <c r="AL557" i="3"/>
  <c r="AG557" i="3"/>
  <c r="AH557" i="3" s="1"/>
  <c r="AL606" i="3"/>
  <c r="AG606" i="3"/>
  <c r="AH606" i="3" s="1"/>
  <c r="AL528" i="3"/>
  <c r="AG528" i="3"/>
  <c r="AH528" i="3" s="1"/>
  <c r="AL573" i="3"/>
  <c r="AG573" i="3"/>
  <c r="AH573" i="3" s="1"/>
  <c r="AL592" i="3"/>
  <c r="AG592" i="3"/>
  <c r="AH592" i="3" s="1"/>
  <c r="AL578" i="3"/>
  <c r="AG578" i="3"/>
  <c r="AL493" i="3"/>
  <c r="AG493" i="3"/>
  <c r="AH493" i="3" s="1"/>
  <c r="AL555" i="3"/>
  <c r="AG555" i="3"/>
  <c r="AH555" i="3" s="1"/>
  <c r="AL534" i="3"/>
  <c r="AG534" i="3"/>
  <c r="AH534" i="3" s="1"/>
  <c r="AL596" i="3"/>
  <c r="AG596" i="3"/>
  <c r="AL532" i="3"/>
  <c r="AG532" i="3"/>
  <c r="AH532" i="3" s="1"/>
  <c r="AL584" i="3"/>
  <c r="AG584" i="3"/>
  <c r="AH584" i="3" s="1"/>
  <c r="AL598" i="3"/>
  <c r="AG598" i="3"/>
  <c r="AL498" i="3"/>
  <c r="AG498" i="3"/>
  <c r="AH498" i="3" s="1"/>
  <c r="AL507" i="3"/>
  <c r="AG507" i="3"/>
  <c r="AH507" i="3" s="1"/>
  <c r="AL513" i="3"/>
  <c r="AG513" i="3"/>
  <c r="AL490" i="3"/>
  <c r="AG490" i="3"/>
  <c r="AH490" i="3" s="1"/>
  <c r="AL601" i="3"/>
  <c r="AG601" i="3"/>
  <c r="AL512" i="3"/>
  <c r="AG512" i="3"/>
  <c r="AH512" i="3" s="1"/>
  <c r="AL510" i="3"/>
  <c r="AG510" i="3"/>
  <c r="AL529" i="3"/>
  <c r="AG529" i="3"/>
  <c r="AL491" i="3"/>
  <c r="AG491" i="3"/>
  <c r="AL506" i="3"/>
  <c r="AG506" i="3"/>
  <c r="AH506" i="3" s="1"/>
  <c r="AL600" i="3"/>
  <c r="AG600" i="3"/>
  <c r="AH600" i="3" s="1"/>
  <c r="AL568" i="3"/>
  <c r="AG568" i="3"/>
  <c r="AH568" i="3" s="1"/>
  <c r="AL563" i="3"/>
  <c r="AG563" i="3"/>
  <c r="AH563" i="3" s="1"/>
  <c r="AL575" i="3"/>
  <c r="AG575" i="3"/>
  <c r="AH575" i="3" s="1"/>
  <c r="AL508" i="3"/>
  <c r="AG508" i="3"/>
  <c r="AL509" i="3"/>
  <c r="AG509" i="3"/>
  <c r="AH509" i="3" s="1"/>
  <c r="AL608" i="3"/>
  <c r="AG608" i="3"/>
  <c r="AL497" i="3"/>
  <c r="AG497" i="3"/>
  <c r="AH497" i="3" s="1"/>
  <c r="AL546" i="3"/>
  <c r="AG546" i="3"/>
  <c r="AH546" i="3" s="1"/>
  <c r="AL540" i="3"/>
  <c r="AG540" i="3"/>
  <c r="AL547" i="3"/>
  <c r="AG547" i="3"/>
  <c r="AH547" i="3" s="1"/>
  <c r="AL524" i="3"/>
  <c r="AG524" i="3"/>
  <c r="AH524" i="3" s="1"/>
  <c r="AL492" i="3"/>
  <c r="AG492" i="3"/>
  <c r="AL503" i="3"/>
  <c r="AG503" i="3"/>
  <c r="AH503" i="3" s="1"/>
  <c r="AL496" i="3"/>
  <c r="AG496" i="3"/>
  <c r="AH496" i="3" s="1"/>
  <c r="AL569" i="3"/>
  <c r="AG569" i="3"/>
  <c r="AH569" i="3" s="1"/>
  <c r="AL570" i="3"/>
  <c r="AG570" i="3"/>
  <c r="AH570" i="3" s="1"/>
  <c r="AL499" i="3"/>
  <c r="AG499" i="3"/>
  <c r="AH499" i="3" s="1"/>
  <c r="AL538" i="3"/>
  <c r="AG538" i="3"/>
  <c r="AH538" i="3" s="1"/>
  <c r="AL589" i="3"/>
  <c r="AG589" i="3"/>
  <c r="AH589" i="3" s="1"/>
  <c r="AL553" i="3"/>
  <c r="AG553" i="3"/>
  <c r="AH553" i="3" s="1"/>
  <c r="AE581" i="3"/>
  <c r="AF581" i="3"/>
  <c r="AL505" i="3"/>
  <c r="AG505" i="3"/>
  <c r="AH505" i="3" s="1"/>
  <c r="AL526" i="3"/>
  <c r="AG526" i="3"/>
  <c r="AL527" i="3"/>
  <c r="AG527" i="3"/>
  <c r="AL539" i="3"/>
  <c r="AG539" i="3"/>
  <c r="AH539" i="3" s="1"/>
  <c r="AL531" i="3"/>
  <c r="AG531" i="3"/>
  <c r="AH531" i="3" s="1"/>
  <c r="AL591" i="3"/>
  <c r="AG591" i="3"/>
  <c r="AH591" i="3" s="1"/>
  <c r="AL576" i="3"/>
  <c r="AG576" i="3"/>
  <c r="AH576" i="3" s="1"/>
  <c r="AL533" i="3"/>
  <c r="AG533" i="3"/>
  <c r="AL535" i="3"/>
  <c r="AG535" i="3"/>
  <c r="AH535" i="3" s="1"/>
  <c r="AL514" i="3"/>
  <c r="AG514" i="3"/>
  <c r="AH514" i="3" s="1"/>
  <c r="AL605" i="3"/>
  <c r="AG605" i="3"/>
  <c r="AH605" i="3" s="1"/>
  <c r="AL590" i="3"/>
  <c r="AG590" i="3"/>
  <c r="AH590" i="3" s="1"/>
  <c r="AL543" i="3"/>
  <c r="AG543" i="3"/>
  <c r="AL495" i="3"/>
  <c r="AG495" i="3"/>
  <c r="AH495" i="3" s="1"/>
  <c r="AL515" i="3"/>
  <c r="AG515" i="3"/>
  <c r="AL594" i="3"/>
  <c r="AG594" i="3"/>
  <c r="AL561" i="3"/>
  <c r="AG561" i="3"/>
  <c r="AL517" i="3"/>
  <c r="AG517" i="3"/>
  <c r="AH517" i="3" s="1"/>
  <c r="AL549" i="3"/>
  <c r="AG549" i="3"/>
  <c r="AH549" i="3" s="1"/>
  <c r="AL501" i="3"/>
  <c r="AG501" i="3"/>
  <c r="AF548" i="3"/>
  <c r="AE548" i="3"/>
  <c r="AE537" i="3"/>
  <c r="AF537" i="3"/>
  <c r="AL519" i="3"/>
  <c r="AG519" i="3"/>
  <c r="AH519" i="3" s="1"/>
  <c r="AL521" i="3"/>
  <c r="AG521" i="3"/>
  <c r="AL571" i="3"/>
  <c r="AG571" i="3"/>
  <c r="AL580" i="3"/>
  <c r="AG580" i="3"/>
  <c r="AL587" i="3"/>
  <c r="AG587" i="3"/>
  <c r="AH587" i="3" s="1"/>
  <c r="AL516" i="3"/>
  <c r="AG516" i="3"/>
  <c r="AL585" i="3"/>
  <c r="AG585" i="3"/>
  <c r="AH585" i="3" s="1"/>
  <c r="AL559" i="3"/>
  <c r="AG559" i="3"/>
  <c r="AL577" i="3"/>
  <c r="AG577" i="3"/>
  <c r="AL593" i="3"/>
  <c r="AG593" i="3"/>
  <c r="AD542" i="3"/>
  <c r="AF556" i="3"/>
  <c r="AE556" i="3"/>
  <c r="AL522" i="3"/>
  <c r="AG522" i="3"/>
  <c r="AL565" i="3"/>
  <c r="AG565" i="3"/>
  <c r="AH565" i="3" s="1"/>
  <c r="AL544" i="3"/>
  <c r="AG544" i="3"/>
  <c r="AH544" i="3" s="1"/>
  <c r="AL588" i="3"/>
  <c r="AG588" i="3"/>
  <c r="AH588" i="3" s="1"/>
  <c r="AL500" i="3"/>
  <c r="AG500" i="3"/>
  <c r="AH500" i="3" s="1"/>
  <c r="AL607" i="3"/>
  <c r="AG607" i="3"/>
  <c r="AL583" i="3"/>
  <c r="AG583" i="3"/>
  <c r="AH583" i="3" s="1"/>
  <c r="AL536" i="3"/>
  <c r="AG536" i="3"/>
  <c r="AH536" i="3" s="1"/>
  <c r="AL603" i="3"/>
  <c r="AG603" i="3"/>
  <c r="AH603" i="3" s="1"/>
  <c r="AL552" i="3"/>
  <c r="AG552" i="3"/>
  <c r="AH552" i="3" s="1"/>
  <c r="AL574" i="3"/>
  <c r="AG574" i="3"/>
  <c r="AL518" i="3"/>
  <c r="AG518" i="3"/>
  <c r="AL579" i="3"/>
  <c r="AG579" i="3"/>
  <c r="AH579" i="3" s="1"/>
  <c r="AL494" i="3"/>
  <c r="AG494" i="3"/>
  <c r="AF545" i="3"/>
  <c r="AE545" i="3"/>
  <c r="AL558" i="3"/>
  <c r="AG558" i="3"/>
  <c r="AH558" i="3" s="1"/>
  <c r="AL562" i="3"/>
  <c r="AG562" i="3"/>
  <c r="AH562" i="3" s="1"/>
  <c r="AD554" i="3"/>
  <c r="AL541" i="3"/>
  <c r="AG541" i="3"/>
  <c r="AH541" i="3" s="1"/>
  <c r="AL489" i="3"/>
  <c r="AG489" i="3"/>
  <c r="AH489" i="3" s="1"/>
  <c r="AL599" i="3"/>
  <c r="AG599" i="3"/>
  <c r="AL604" i="3"/>
  <c r="AG604" i="3"/>
  <c r="AH604" i="3" s="1"/>
  <c r="AL597" i="3"/>
  <c r="AG597" i="3"/>
  <c r="AL530" i="3"/>
  <c r="AG530" i="3"/>
  <c r="AL595" i="3"/>
  <c r="AG595" i="3"/>
  <c r="AH595" i="3" s="1"/>
  <c r="AL550" i="3"/>
  <c r="AG550" i="3"/>
  <c r="AH550" i="3" s="1"/>
  <c r="AL504" i="3"/>
  <c r="AG504" i="3"/>
  <c r="AF449" i="3"/>
  <c r="AE449" i="3"/>
  <c r="AF463" i="3"/>
  <c r="AE463" i="3"/>
  <c r="AF451" i="3"/>
  <c r="AE451" i="3"/>
  <c r="AF469" i="3"/>
  <c r="AE469" i="3"/>
  <c r="AE482" i="3"/>
  <c r="AF482" i="3"/>
  <c r="AE458" i="3"/>
  <c r="AF458" i="3"/>
  <c r="AL488" i="3"/>
  <c r="AG488" i="3"/>
  <c r="AH488" i="3" s="1"/>
  <c r="AL445" i="3"/>
  <c r="AG445" i="3"/>
  <c r="AH445" i="3" s="1"/>
  <c r="AL473" i="3"/>
  <c r="AG473" i="3"/>
  <c r="AE478" i="3"/>
  <c r="AF478" i="3"/>
  <c r="AF441" i="3"/>
  <c r="AE441" i="3"/>
  <c r="AL462" i="3"/>
  <c r="AG462" i="3"/>
  <c r="AH462" i="3" s="1"/>
  <c r="AL474" i="3"/>
  <c r="AG474" i="3"/>
  <c r="AH474" i="3" s="1"/>
  <c r="AF454" i="3"/>
  <c r="AE454" i="3"/>
  <c r="AL433" i="3"/>
  <c r="AG433" i="3"/>
  <c r="AH433" i="3" s="1"/>
  <c r="AL446" i="3"/>
  <c r="AG446" i="3"/>
  <c r="AL466" i="3"/>
  <c r="AG466" i="3"/>
  <c r="AH466" i="3" s="1"/>
  <c r="AL456" i="3"/>
  <c r="AG456" i="3"/>
  <c r="AL484" i="3"/>
  <c r="AG484" i="3"/>
  <c r="AH484" i="3" s="1"/>
  <c r="AF430" i="3"/>
  <c r="AE430" i="3"/>
  <c r="AF483" i="3"/>
  <c r="AE483" i="3"/>
  <c r="AL486" i="3"/>
  <c r="AG486" i="3"/>
  <c r="AH486" i="3" s="1"/>
  <c r="AL431" i="3"/>
  <c r="AG431" i="3"/>
  <c r="AH431" i="3" s="1"/>
  <c r="AL470" i="3"/>
  <c r="AG470" i="3"/>
  <c r="AD442" i="3"/>
  <c r="AL453" i="3"/>
  <c r="AG453" i="3"/>
  <c r="AL459" i="3"/>
  <c r="AG459" i="3"/>
  <c r="AH459" i="3" s="1"/>
  <c r="AL440" i="3"/>
  <c r="AG440" i="3"/>
  <c r="AH440" i="3" s="1"/>
  <c r="AL476" i="3"/>
  <c r="AG476" i="3"/>
  <c r="AH476" i="3" s="1"/>
  <c r="AL487" i="3"/>
  <c r="AG487" i="3"/>
  <c r="AL480" i="3"/>
  <c r="AG480" i="3"/>
  <c r="AF467" i="3"/>
  <c r="AE467" i="3"/>
  <c r="AL434" i="3"/>
  <c r="AG434" i="3"/>
  <c r="AH434" i="3" s="1"/>
  <c r="AL475" i="3"/>
  <c r="AG475" i="3"/>
  <c r="AH475" i="3" s="1"/>
  <c r="AE437" i="3"/>
  <c r="AF437" i="3"/>
  <c r="AL460" i="3"/>
  <c r="AG460" i="3"/>
  <c r="AH460" i="3" s="1"/>
  <c r="AL464" i="3"/>
  <c r="AG464" i="3"/>
  <c r="AL429" i="3"/>
  <c r="AG429" i="3"/>
  <c r="AH429" i="3" s="1"/>
  <c r="AL450" i="3"/>
  <c r="AG450" i="3"/>
  <c r="AL457" i="3"/>
  <c r="AG457" i="3"/>
  <c r="AL485" i="3"/>
  <c r="AG485" i="3"/>
  <c r="AH485" i="3" s="1"/>
  <c r="AL472" i="3"/>
  <c r="AG472" i="3"/>
  <c r="AH472" i="3" s="1"/>
  <c r="AL439" i="3"/>
  <c r="AG439" i="3"/>
  <c r="AH439" i="3" s="1"/>
  <c r="AF435" i="3"/>
  <c r="AE435" i="3"/>
  <c r="AL461" i="3"/>
  <c r="AG461" i="3"/>
  <c r="AE447" i="3"/>
  <c r="AF447" i="3"/>
  <c r="AL443" i="3"/>
  <c r="AG443" i="3"/>
  <c r="AH443" i="3" s="1"/>
  <c r="AF444" i="3"/>
  <c r="AE444" i="3"/>
  <c r="AF477" i="3"/>
  <c r="AE477" i="3"/>
  <c r="AF432" i="3"/>
  <c r="AE432" i="3"/>
  <c r="AL452" i="3"/>
  <c r="AG452" i="3"/>
  <c r="AH452" i="3" s="1"/>
  <c r="AE481" i="3"/>
  <c r="AF481" i="3"/>
  <c r="AL455" i="3"/>
  <c r="AG455" i="3"/>
  <c r="AH455" i="3" s="1"/>
  <c r="AL436" i="3"/>
  <c r="AG436" i="3"/>
  <c r="AL465" i="3"/>
  <c r="AG465" i="3"/>
  <c r="AD479" i="3"/>
  <c r="AL468" i="3"/>
  <c r="AG468" i="3"/>
  <c r="AH468" i="3" s="1"/>
  <c r="AL471" i="3"/>
  <c r="AG471" i="3"/>
  <c r="AL438" i="3"/>
  <c r="AG438" i="3"/>
  <c r="AF322" i="3"/>
  <c r="AL322" i="3" s="1"/>
  <c r="AD346" i="3"/>
  <c r="AF346" i="3" s="1"/>
  <c r="AL346" i="3" s="1"/>
  <c r="AQ159" i="7"/>
  <c r="AQ307" i="7"/>
  <c r="AQ308" i="7"/>
  <c r="AQ309" i="7"/>
  <c r="AQ311" i="7"/>
  <c r="AQ312" i="7"/>
  <c r="AQ313" i="7"/>
  <c r="AQ314" i="7"/>
  <c r="AQ315" i="7"/>
  <c r="AQ316" i="7"/>
  <c r="AQ318" i="7"/>
  <c r="AQ319" i="7"/>
  <c r="AQ320" i="7"/>
  <c r="AQ321" i="7"/>
  <c r="AQ322" i="7"/>
  <c r="AQ323" i="7"/>
  <c r="AQ325" i="7"/>
  <c r="AQ326" i="7"/>
  <c r="AQ327" i="7"/>
  <c r="AQ328" i="7"/>
  <c r="AQ329" i="7"/>
  <c r="AQ330" i="7"/>
  <c r="AQ331" i="7"/>
  <c r="AQ332" i="7"/>
  <c r="AQ333" i="7"/>
  <c r="AQ334" i="7"/>
  <c r="AQ336" i="7"/>
  <c r="AQ337" i="7"/>
  <c r="AQ338" i="7"/>
  <c r="AQ339" i="7"/>
  <c r="AQ340" i="7"/>
  <c r="AQ341" i="7"/>
  <c r="AQ342" i="7"/>
  <c r="AQ343" i="7"/>
  <c r="AQ344" i="7"/>
  <c r="AQ345" i="7"/>
  <c r="AQ346" i="7"/>
  <c r="AQ347" i="7"/>
  <c r="AQ348" i="7"/>
  <c r="AQ349" i="7"/>
  <c r="AQ350" i="7"/>
  <c r="AQ351" i="7"/>
  <c r="AQ352" i="7"/>
  <c r="AQ353" i="7"/>
  <c r="AQ354" i="7"/>
  <c r="AQ355" i="7"/>
  <c r="AQ356" i="7"/>
  <c r="AQ357" i="7"/>
  <c r="AQ358" i="7"/>
  <c r="AQ359" i="7"/>
  <c r="AQ360" i="7"/>
  <c r="AQ361" i="7"/>
  <c r="AQ363" i="7"/>
  <c r="AQ364" i="7"/>
  <c r="AQ365" i="7"/>
  <c r="AQ367" i="7"/>
  <c r="AQ368" i="7"/>
  <c r="AQ369" i="7"/>
  <c r="AQ372" i="7"/>
  <c r="AQ373" i="7"/>
  <c r="AQ374" i="7"/>
  <c r="AQ375" i="7"/>
  <c r="AQ376" i="7"/>
  <c r="AQ377" i="7"/>
  <c r="AQ378" i="7"/>
  <c r="AQ381" i="7"/>
  <c r="AQ386" i="7"/>
  <c r="AQ388" i="7"/>
  <c r="AQ389" i="7"/>
  <c r="AQ392" i="7"/>
  <c r="AQ395" i="7"/>
  <c r="AQ396" i="7"/>
  <c r="AQ397" i="7"/>
  <c r="AQ398" i="7"/>
  <c r="AQ400" i="7"/>
  <c r="AQ401" i="7"/>
  <c r="AQ402" i="7"/>
  <c r="AQ403" i="7"/>
  <c r="AQ405" i="7"/>
  <c r="AQ407" i="7"/>
  <c r="AQ410" i="7"/>
  <c r="AQ411" i="7"/>
  <c r="AQ412" i="7"/>
  <c r="AQ413" i="7"/>
  <c r="AQ414" i="7"/>
  <c r="AQ418" i="7"/>
  <c r="AQ419" i="7"/>
  <c r="AQ420" i="7"/>
  <c r="AQ421" i="7"/>
  <c r="AQ422" i="7"/>
  <c r="AQ423" i="7"/>
  <c r="AQ425" i="7"/>
  <c r="AQ301" i="7"/>
  <c r="AQ293" i="7"/>
  <c r="AQ277" i="7"/>
  <c r="AQ269" i="7"/>
  <c r="AQ261" i="7"/>
  <c r="AQ253" i="7"/>
  <c r="AQ245" i="7"/>
  <c r="AQ237" i="7"/>
  <c r="AQ229" i="7"/>
  <c r="AQ221" i="7"/>
  <c r="AQ213" i="7"/>
  <c r="AQ205" i="7"/>
  <c r="AQ189" i="7"/>
  <c r="AQ173" i="7"/>
  <c r="AQ165" i="7"/>
  <c r="AQ157" i="7"/>
  <c r="AQ149" i="7"/>
  <c r="AQ133" i="7"/>
  <c r="AQ117" i="7"/>
  <c r="AQ109" i="7"/>
  <c r="AQ85" i="7"/>
  <c r="AQ69" i="7"/>
  <c r="AQ61" i="7"/>
  <c r="AQ53" i="7"/>
  <c r="AQ45" i="7"/>
  <c r="AQ29" i="7"/>
  <c r="AQ21" i="7"/>
  <c r="AQ13" i="7"/>
  <c r="AQ302" i="7"/>
  <c r="AQ278" i="7"/>
  <c r="AQ254" i="7"/>
  <c r="AQ230" i="7"/>
  <c r="AQ206" i="7"/>
  <c r="AQ182" i="7"/>
  <c r="AQ158" i="7"/>
  <c r="AQ102" i="7"/>
  <c r="AQ78" i="7"/>
  <c r="AQ292" i="7"/>
  <c r="AQ284" i="7"/>
  <c r="AQ276" i="7"/>
  <c r="AQ268" i="7"/>
  <c r="AQ260" i="7"/>
  <c r="AQ252" i="7"/>
  <c r="AQ244" i="7"/>
  <c r="AQ236" i="7"/>
  <c r="AQ228" i="7"/>
  <c r="AQ220" i="7"/>
  <c r="AQ196" i="7"/>
  <c r="AQ188" i="7"/>
  <c r="AQ172" i="7"/>
  <c r="AQ164" i="7"/>
  <c r="AQ156" i="7"/>
  <c r="AQ148" i="7"/>
  <c r="AQ100" i="7"/>
  <c r="AQ92" i="7"/>
  <c r="AQ84" i="7"/>
  <c r="AQ76" i="7"/>
  <c r="AQ68" i="7"/>
  <c r="AQ60" i="7"/>
  <c r="AQ44" i="7"/>
  <c r="AQ36" i="7"/>
  <c r="AQ28" i="7"/>
  <c r="AQ20" i="7"/>
  <c r="AQ286" i="7"/>
  <c r="AQ238" i="7"/>
  <c r="AQ214" i="7"/>
  <c r="AQ190" i="7"/>
  <c r="AQ166" i="7"/>
  <c r="AQ142" i="7"/>
  <c r="AQ118" i="7"/>
  <c r="AQ94" i="7"/>
  <c r="AQ70" i="7"/>
  <c r="AQ22" i="7"/>
  <c r="AQ299" i="7"/>
  <c r="AQ291" i="7"/>
  <c r="AQ283" i="7"/>
  <c r="AQ275" i="7"/>
  <c r="AQ267" i="7"/>
  <c r="AQ251" i="7"/>
  <c r="AQ243" i="7"/>
  <c r="AQ235" i="7"/>
  <c r="AQ227" i="7"/>
  <c r="AQ187" i="7"/>
  <c r="AQ179" i="7"/>
  <c r="AQ171" i="7"/>
  <c r="AQ155" i="7"/>
  <c r="AQ131" i="7"/>
  <c r="AQ123" i="7"/>
  <c r="AQ115" i="7"/>
  <c r="AQ107" i="7"/>
  <c r="AQ99" i="7"/>
  <c r="AQ91" i="7"/>
  <c r="AQ83" i="7"/>
  <c r="AQ75" i="7"/>
  <c r="AQ67" i="7"/>
  <c r="AQ59" i="7"/>
  <c r="AQ51" i="7"/>
  <c r="AQ43" i="7"/>
  <c r="AQ35" i="7"/>
  <c r="AQ27" i="7"/>
  <c r="AQ19" i="7"/>
  <c r="AQ11" i="7"/>
  <c r="AQ298" i="7"/>
  <c r="AQ282" i="7"/>
  <c r="AQ274" i="7"/>
  <c r="AQ266" i="7"/>
  <c r="AQ250" i="7"/>
  <c r="AQ218" i="7"/>
  <c r="AQ210" i="7"/>
  <c r="AQ194" i="7"/>
  <c r="AQ186" i="7"/>
  <c r="AQ170" i="7"/>
  <c r="AQ162" i="7"/>
  <c r="AQ146" i="7"/>
  <c r="AQ130" i="7"/>
  <c r="AQ114" i="7"/>
  <c r="AQ106" i="7"/>
  <c r="AQ98" i="7"/>
  <c r="AQ90" i="7"/>
  <c r="AQ82" i="7"/>
  <c r="AQ74" i="7"/>
  <c r="AQ58" i="7"/>
  <c r="AQ26" i="7"/>
  <c r="AQ10" i="7"/>
  <c r="AQ305" i="7"/>
  <c r="AQ297" i="7"/>
  <c r="AQ289" i="7"/>
  <c r="AQ265" i="7"/>
  <c r="AQ257" i="7"/>
  <c r="AQ249" i="7"/>
  <c r="AQ241" i="7"/>
  <c r="AQ233" i="7"/>
  <c r="AQ225" i="7"/>
  <c r="AQ217" i="7"/>
  <c r="AQ209" i="7"/>
  <c r="AQ201" i="7"/>
  <c r="AQ193" i="7"/>
  <c r="AQ185" i="7"/>
  <c r="AQ169" i="7"/>
  <c r="AQ161" i="7"/>
  <c r="AQ145" i="7"/>
  <c r="AQ137" i="7"/>
  <c r="AQ129" i="7"/>
  <c r="AQ121" i="7"/>
  <c r="AQ105" i="7"/>
  <c r="AQ97" i="7"/>
  <c r="AQ81" i="7"/>
  <c r="AQ73" i="7"/>
  <c r="AQ57" i="7"/>
  <c r="AQ41" i="7"/>
  <c r="AQ33" i="7"/>
  <c r="AQ25" i="7"/>
  <c r="AQ17" i="7"/>
  <c r="AQ9" i="7"/>
  <c r="AQ294" i="7"/>
  <c r="AQ270" i="7"/>
  <c r="AQ222" i="7"/>
  <c r="AQ198" i="7"/>
  <c r="AQ174" i="7"/>
  <c r="AQ110" i="7"/>
  <c r="AQ62" i="7"/>
  <c r="AQ14" i="7"/>
  <c r="AQ304" i="7"/>
  <c r="AQ296" i="7"/>
  <c r="AQ288" i="7"/>
  <c r="AQ280" i="7"/>
  <c r="AQ272" i="7"/>
  <c r="AQ256" i="7"/>
  <c r="AQ248" i="7"/>
  <c r="AQ232" i="7"/>
  <c r="AQ224" i="7"/>
  <c r="AQ216" i="7"/>
  <c r="AQ208" i="7"/>
  <c r="AQ192" i="7"/>
  <c r="AQ184" i="7"/>
  <c r="AQ160" i="7"/>
  <c r="AQ152" i="7"/>
  <c r="AQ136" i="7"/>
  <c r="AQ120" i="7"/>
  <c r="AQ104" i="7"/>
  <c r="AQ96" i="7"/>
  <c r="AQ88" i="7"/>
  <c r="AQ80" i="7"/>
  <c r="AQ72" i="7"/>
  <c r="AQ64" i="7"/>
  <c r="AQ56" i="7"/>
  <c r="AQ48" i="7"/>
  <c r="AQ40" i="7"/>
  <c r="AQ32" i="7"/>
  <c r="AQ24" i="7"/>
  <c r="AQ16" i="7"/>
  <c r="AQ8" i="7"/>
  <c r="AQ303" i="7"/>
  <c r="AQ295" i="7"/>
  <c r="AQ287" i="7"/>
  <c r="AQ279" i="7"/>
  <c r="AQ271" i="7"/>
  <c r="AQ263" i="7"/>
  <c r="AQ255" i="7"/>
  <c r="AQ247" i="7"/>
  <c r="AQ239" i="7"/>
  <c r="AQ231" i="7"/>
  <c r="AQ223" i="7"/>
  <c r="AQ215" i="7"/>
  <c r="AQ207" i="7"/>
  <c r="AQ199" i="7"/>
  <c r="AQ191" i="7"/>
  <c r="AQ183" i="7"/>
  <c r="AQ175" i="7"/>
  <c r="AQ167" i="7"/>
  <c r="AQ151" i="7"/>
  <c r="AQ143" i="7"/>
  <c r="AQ135" i="7"/>
  <c r="AQ127" i="7"/>
  <c r="AQ119" i="7"/>
  <c r="AQ111" i="7"/>
  <c r="AQ103" i="7"/>
  <c r="AQ95" i="7"/>
  <c r="AQ87" i="7"/>
  <c r="AQ79" i="7"/>
  <c r="AQ71" i="7"/>
  <c r="AQ55" i="7"/>
  <c r="AQ47" i="7"/>
  <c r="AQ39" i="7"/>
  <c r="AQ31" i="7"/>
  <c r="AQ23" i="7"/>
  <c r="AQ15" i="7"/>
  <c r="AD333" i="3"/>
  <c r="AF333" i="3" s="1"/>
  <c r="AD398" i="3"/>
  <c r="AF398" i="3" s="1"/>
  <c r="AD350" i="3"/>
  <c r="AF350" i="3" s="1"/>
  <c r="AD381" i="3"/>
  <c r="AE381" i="3" s="1"/>
  <c r="AD340" i="3"/>
  <c r="AE340" i="3" s="1"/>
  <c r="AD417" i="3"/>
  <c r="AF417" i="3" s="1"/>
  <c r="AD369" i="3"/>
  <c r="AF369" i="3" s="1"/>
  <c r="AL369" i="3" s="1"/>
  <c r="AD421" i="3"/>
  <c r="AF421" i="3" s="1"/>
  <c r="AL421" i="3" s="1"/>
  <c r="AD376" i="3"/>
  <c r="AD357" i="3"/>
  <c r="AD392" i="3"/>
  <c r="AD427" i="3"/>
  <c r="AD355" i="3"/>
  <c r="AF355" i="3" s="1"/>
  <c r="AD422" i="3"/>
  <c r="AF422" i="3" s="1"/>
  <c r="AD408" i="3"/>
  <c r="AD389" i="3"/>
  <c r="AD331" i="3"/>
  <c r="AD373" i="3"/>
  <c r="AF373" i="3" s="1"/>
  <c r="AD388" i="3"/>
  <c r="AF388" i="3" s="1"/>
  <c r="AD405" i="3"/>
  <c r="AD338" i="3"/>
  <c r="AF338" i="3" s="1"/>
  <c r="AD396" i="3"/>
  <c r="AD393" i="3"/>
  <c r="AE393" i="3" s="1"/>
  <c r="AD321" i="3"/>
  <c r="AF321" i="3" s="1"/>
  <c r="AD375" i="3"/>
  <c r="AE375" i="3" s="1"/>
  <c r="AD327" i="3"/>
  <c r="AD387" i="3"/>
  <c r="AD323" i="3"/>
  <c r="AD395" i="3"/>
  <c r="AF395" i="3" s="1"/>
  <c r="AL395" i="3" s="1"/>
  <c r="AD363" i="3"/>
  <c r="AE363" i="3" s="1"/>
  <c r="AD380" i="3"/>
  <c r="AF380" i="3" s="1"/>
  <c r="AD414" i="3"/>
  <c r="AF414" i="3" s="1"/>
  <c r="AD364" i="3"/>
  <c r="AE364" i="3" s="1"/>
  <c r="AD419" i="3"/>
  <c r="AD317" i="3"/>
  <c r="AD397" i="3"/>
  <c r="AC425" i="3"/>
  <c r="AC341" i="3"/>
  <c r="AC368" i="3"/>
  <c r="AC329" i="3"/>
  <c r="AC406" i="3"/>
  <c r="AC330" i="3"/>
  <c r="AC349" i="3"/>
  <c r="AC394" i="3"/>
  <c r="AC311" i="3"/>
  <c r="AC343" i="3"/>
  <c r="AC403" i="3"/>
  <c r="AC385" i="3"/>
  <c r="AC413" i="3"/>
  <c r="AC428" i="3"/>
  <c r="AC344" i="3"/>
  <c r="AC325" i="3"/>
  <c r="AC370" i="3"/>
  <c r="AC316" i="3"/>
  <c r="AC335" i="3"/>
  <c r="AC404" i="3"/>
  <c r="AC420" i="3"/>
  <c r="AC326" i="3"/>
  <c r="AC318" i="3"/>
  <c r="AC418" i="3"/>
  <c r="AC342" i="3"/>
  <c r="AC411" i="3"/>
  <c r="AC379" i="3"/>
  <c r="AC391" i="3"/>
  <c r="AC407" i="3"/>
  <c r="AC353" i="3"/>
  <c r="AC324" i="3"/>
  <c r="AC372" i="3"/>
  <c r="AC354" i="3"/>
  <c r="AC410" i="3"/>
  <c r="AC400" i="3"/>
  <c r="AC412" i="3"/>
  <c r="AC309" i="3"/>
  <c r="AC361" i="3"/>
  <c r="AC374" i="3"/>
  <c r="AC315" i="3"/>
  <c r="AC377" i="3"/>
  <c r="AC366" i="3"/>
  <c r="AC424" i="3"/>
  <c r="AC351" i="3"/>
  <c r="AC319" i="3"/>
  <c r="AC337" i="3"/>
  <c r="AC359" i="3"/>
  <c r="AC415" i="3"/>
  <c r="AC390" i="3"/>
  <c r="AC384" i="3"/>
  <c r="AC386" i="3"/>
  <c r="AC382" i="3"/>
  <c r="AC320" i="3"/>
  <c r="AC347" i="3"/>
  <c r="AD332" i="3"/>
  <c r="AC310" i="3"/>
  <c r="AC313" i="3"/>
  <c r="AC328" i="3"/>
  <c r="AC312" i="3"/>
  <c r="AC358" i="3"/>
  <c r="AC401" i="3"/>
  <c r="AC356" i="3"/>
  <c r="AC426" i="3"/>
  <c r="AC399" i="3"/>
  <c r="AC423" i="3"/>
  <c r="AC416" i="3"/>
  <c r="AC339" i="3"/>
  <c r="AC367" i="3"/>
  <c r="AC352" i="3"/>
  <c r="AC383" i="3"/>
  <c r="AC336" i="3"/>
  <c r="AC334" i="3"/>
  <c r="AC360" i="3"/>
  <c r="AC365" i="3"/>
  <c r="AC362" i="3"/>
  <c r="AC378" i="3"/>
  <c r="AD348" i="3"/>
  <c r="AC402" i="3"/>
  <c r="AD345" i="3"/>
  <c r="EP54" i="3" l="1"/>
  <c r="EK54" i="3"/>
  <c r="EL54" i="3" s="1"/>
  <c r="IM30" i="3"/>
  <c r="IN30" i="3"/>
  <c r="MQ21" i="3"/>
  <c r="MR21" i="3"/>
  <c r="MR54" i="3"/>
  <c r="MQ54" i="3"/>
  <c r="OS37" i="3"/>
  <c r="OT37" i="3"/>
  <c r="IO26" i="3"/>
  <c r="IP26" i="3" s="1"/>
  <c r="IT26" i="3"/>
  <c r="MX65" i="3"/>
  <c r="MS65" i="3"/>
  <c r="MT65" i="3" s="1"/>
  <c r="QW20" i="3"/>
  <c r="QX20" i="3" s="1"/>
  <c r="RB20" i="3"/>
  <c r="GM61" i="3"/>
  <c r="GN61" i="3" s="1"/>
  <c r="GR61" i="3"/>
  <c r="QU18" i="3"/>
  <c r="QV18" i="3"/>
  <c r="CH27" i="3"/>
  <c r="CG27" i="3"/>
  <c r="RB32" i="3"/>
  <c r="QW32" i="3"/>
  <c r="QX32" i="3" s="1"/>
  <c r="OZ35" i="3"/>
  <c r="OU35" i="3"/>
  <c r="OV35" i="3" s="1"/>
  <c r="OU15" i="3"/>
  <c r="OV15" i="3" s="1"/>
  <c r="OZ15" i="3"/>
  <c r="CN48" i="3"/>
  <c r="CI48" i="3"/>
  <c r="CJ48" i="3" s="1"/>
  <c r="RB53" i="3"/>
  <c r="QW53" i="3"/>
  <c r="QX53" i="3" s="1"/>
  <c r="MX14" i="3"/>
  <c r="MS14" i="3"/>
  <c r="CH52" i="3"/>
  <c r="CG52" i="3"/>
  <c r="EI43" i="3"/>
  <c r="EJ43" i="3"/>
  <c r="KO65" i="3"/>
  <c r="KP65" i="3"/>
  <c r="OT13" i="3"/>
  <c r="OS13" i="3"/>
  <c r="EJ51" i="3"/>
  <c r="EI51" i="3"/>
  <c r="OT49" i="3"/>
  <c r="OS49" i="3"/>
  <c r="EK55" i="3"/>
  <c r="EL55" i="3" s="1"/>
  <c r="EP55" i="3"/>
  <c r="MS46" i="3"/>
  <c r="MT46" i="3" s="1"/>
  <c r="MX46" i="3"/>
  <c r="RB65" i="3"/>
  <c r="QW65" i="3"/>
  <c r="QX65" i="3" s="1"/>
  <c r="GR67" i="3"/>
  <c r="GM67" i="3"/>
  <c r="KQ42" i="3"/>
  <c r="KV42" i="3"/>
  <c r="IT24" i="3"/>
  <c r="IO24" i="3"/>
  <c r="IP24" i="3" s="1"/>
  <c r="MQ57" i="3"/>
  <c r="MR57" i="3"/>
  <c r="MR45" i="3"/>
  <c r="MQ45" i="3"/>
  <c r="GL11" i="3"/>
  <c r="GK11" i="3"/>
  <c r="IN37" i="3"/>
  <c r="IM37" i="3"/>
  <c r="CG30" i="3"/>
  <c r="CH30" i="3"/>
  <c r="EJ63" i="3"/>
  <c r="EI63" i="3"/>
  <c r="GK13" i="3"/>
  <c r="GL13" i="3"/>
  <c r="QW27" i="3"/>
  <c r="RB27" i="3"/>
  <c r="GM42" i="3"/>
  <c r="GR42" i="3"/>
  <c r="RB47" i="3"/>
  <c r="QW47" i="3"/>
  <c r="KV24" i="3"/>
  <c r="KQ24" i="3"/>
  <c r="EK64" i="3"/>
  <c r="EL64" i="3" s="1"/>
  <c r="EP64" i="3"/>
  <c r="MS66" i="3"/>
  <c r="MX66" i="3"/>
  <c r="MS13" i="3"/>
  <c r="MT13" i="3" s="1"/>
  <c r="MX13" i="3"/>
  <c r="EP14" i="3"/>
  <c r="EK14" i="3"/>
  <c r="EL14" i="3" s="1"/>
  <c r="CI47" i="3"/>
  <c r="CJ47" i="3" s="1"/>
  <c r="CN47" i="3"/>
  <c r="GR23" i="3"/>
  <c r="GM23" i="3"/>
  <c r="GN23" i="3" s="1"/>
  <c r="CI46" i="3"/>
  <c r="CJ46" i="3" s="1"/>
  <c r="CN46" i="3"/>
  <c r="IO61" i="3"/>
  <c r="IP61" i="3" s="1"/>
  <c r="IT61" i="3"/>
  <c r="KQ68" i="3"/>
  <c r="KR68" i="3" s="1"/>
  <c r="KV68" i="3"/>
  <c r="GM32" i="3"/>
  <c r="GR32" i="3"/>
  <c r="EK60" i="3"/>
  <c r="EL60" i="3" s="1"/>
  <c r="EP60" i="3"/>
  <c r="MS62" i="3"/>
  <c r="MT62" i="3" s="1"/>
  <c r="MX62" i="3"/>
  <c r="GR19" i="3"/>
  <c r="GM19" i="3"/>
  <c r="IO62" i="3"/>
  <c r="IP62" i="3" s="1"/>
  <c r="IT62" i="3"/>
  <c r="MS48" i="3"/>
  <c r="MT48" i="3" s="1"/>
  <c r="MX48" i="3"/>
  <c r="EK58" i="3"/>
  <c r="EL58" i="3" s="1"/>
  <c r="EP58" i="3"/>
  <c r="OU38" i="3"/>
  <c r="OV38" i="3" s="1"/>
  <c r="OZ38" i="3"/>
  <c r="CN24" i="3"/>
  <c r="CI24" i="3"/>
  <c r="EK47" i="3"/>
  <c r="EL47" i="3" s="1"/>
  <c r="EP47" i="3"/>
  <c r="CI51" i="3"/>
  <c r="CJ51" i="3" s="1"/>
  <c r="CN51" i="3"/>
  <c r="EK29" i="3"/>
  <c r="EL29" i="3" s="1"/>
  <c r="EP29" i="3"/>
  <c r="OU43" i="3"/>
  <c r="OV43" i="3" s="1"/>
  <c r="OZ43" i="3"/>
  <c r="OU26" i="3"/>
  <c r="OZ26" i="3"/>
  <c r="EK22" i="3"/>
  <c r="EL22" i="3" s="1"/>
  <c r="EP22" i="3"/>
  <c r="MS31" i="3"/>
  <c r="MT31" i="3" s="1"/>
  <c r="MX31" i="3"/>
  <c r="RB61" i="3"/>
  <c r="QW61" i="3"/>
  <c r="QX61" i="3" s="1"/>
  <c r="KV10" i="3"/>
  <c r="KQ10" i="3"/>
  <c r="KR10" i="3" s="1"/>
  <c r="KQ41" i="3"/>
  <c r="KR41" i="3" s="1"/>
  <c r="KV41" i="3"/>
  <c r="KV46" i="3"/>
  <c r="KQ46" i="3"/>
  <c r="KQ32" i="3"/>
  <c r="KR32" i="3" s="1"/>
  <c r="KV32" i="3"/>
  <c r="OU57" i="3"/>
  <c r="OZ57" i="3"/>
  <c r="EP15" i="3"/>
  <c r="EK15" i="3"/>
  <c r="QV54" i="3"/>
  <c r="QU54" i="3"/>
  <c r="GM46" i="3"/>
  <c r="GN46" i="3" s="1"/>
  <c r="GR46" i="3"/>
  <c r="KV54" i="3"/>
  <c r="KQ54" i="3"/>
  <c r="GM17" i="3"/>
  <c r="GN17" i="3" s="1"/>
  <c r="GR17" i="3"/>
  <c r="GR24" i="3"/>
  <c r="GM24" i="3"/>
  <c r="GN24" i="3" s="1"/>
  <c r="MS11" i="3"/>
  <c r="MX11" i="3"/>
  <c r="EK65" i="3"/>
  <c r="EP65" i="3"/>
  <c r="MS17" i="3"/>
  <c r="MT17" i="3" s="1"/>
  <c r="MX17" i="3"/>
  <c r="GK48" i="3"/>
  <c r="GL48" i="3"/>
  <c r="MR35" i="3"/>
  <c r="MQ35" i="3"/>
  <c r="IN10" i="3"/>
  <c r="IM10" i="3"/>
  <c r="OS48" i="3"/>
  <c r="OT48" i="3"/>
  <c r="MR60" i="3"/>
  <c r="MQ60" i="3"/>
  <c r="OU56" i="3"/>
  <c r="OZ56" i="3"/>
  <c r="OU62" i="3"/>
  <c r="OV62" i="3" s="1"/>
  <c r="OZ62" i="3"/>
  <c r="GM33" i="3"/>
  <c r="GN33" i="3" s="1"/>
  <c r="GR33" i="3"/>
  <c r="CI45" i="3"/>
  <c r="CJ45" i="3" s="1"/>
  <c r="CN45" i="3"/>
  <c r="CN11" i="3"/>
  <c r="CI11" i="3"/>
  <c r="KQ11" i="3"/>
  <c r="KV11" i="3"/>
  <c r="EK52" i="3"/>
  <c r="EP52" i="3"/>
  <c r="MQ26" i="3"/>
  <c r="MR26" i="3"/>
  <c r="MR32" i="3"/>
  <c r="MQ32" i="3"/>
  <c r="MR55" i="3"/>
  <c r="MQ55" i="3"/>
  <c r="KV14" i="3"/>
  <c r="KQ14" i="3"/>
  <c r="KR14" i="3" s="1"/>
  <c r="MX59" i="3"/>
  <c r="MS59" i="3"/>
  <c r="MT59" i="3" s="1"/>
  <c r="CN26" i="3"/>
  <c r="CI26" i="3"/>
  <c r="CI38" i="3"/>
  <c r="CJ38" i="3" s="1"/>
  <c r="CN38" i="3"/>
  <c r="CN16" i="3"/>
  <c r="CI16" i="3"/>
  <c r="QW36" i="3"/>
  <c r="RB36" i="3"/>
  <c r="IT34" i="3"/>
  <c r="IO34" i="3"/>
  <c r="IP34" i="3" s="1"/>
  <c r="IT56" i="3"/>
  <c r="IO56" i="3"/>
  <c r="IP56" i="3" s="1"/>
  <c r="MX53" i="3"/>
  <c r="MS53" i="3"/>
  <c r="MT53" i="3" s="1"/>
  <c r="IT42" i="3"/>
  <c r="IO42" i="3"/>
  <c r="IP42" i="3" s="1"/>
  <c r="CN59" i="3"/>
  <c r="CI59" i="3"/>
  <c r="IT40" i="3"/>
  <c r="IO40" i="3"/>
  <c r="IT63" i="3"/>
  <c r="IO63" i="3"/>
  <c r="GR26" i="3"/>
  <c r="GM26" i="3"/>
  <c r="GN26" i="3" s="1"/>
  <c r="KQ22" i="3"/>
  <c r="KR22" i="3" s="1"/>
  <c r="KV22" i="3"/>
  <c r="IT33" i="3"/>
  <c r="IO33" i="3"/>
  <c r="IP33" i="3" s="1"/>
  <c r="EK23" i="3"/>
  <c r="EL23" i="3" s="1"/>
  <c r="EP23" i="3"/>
  <c r="RB38" i="3"/>
  <c r="QW38" i="3"/>
  <c r="QX38" i="3" s="1"/>
  <c r="QU28" i="3"/>
  <c r="QV28" i="3"/>
  <c r="QV48" i="3"/>
  <c r="QU48" i="3"/>
  <c r="OU61" i="3"/>
  <c r="OV61" i="3" s="1"/>
  <c r="OZ61" i="3"/>
  <c r="OU52" i="3"/>
  <c r="OZ52" i="3"/>
  <c r="KP47" i="3"/>
  <c r="KO47" i="3"/>
  <c r="EP37" i="3"/>
  <c r="EK37" i="3"/>
  <c r="EL37" i="3" s="1"/>
  <c r="EP16" i="3"/>
  <c r="EK16" i="3"/>
  <c r="RB40" i="3"/>
  <c r="QW40" i="3"/>
  <c r="QX40" i="3" s="1"/>
  <c r="GR64" i="3"/>
  <c r="GM64" i="3"/>
  <c r="GN64" i="3" s="1"/>
  <c r="CI23" i="3"/>
  <c r="CJ23" i="3" s="1"/>
  <c r="CN23" i="3"/>
  <c r="KQ34" i="3"/>
  <c r="KV34" i="3"/>
  <c r="QU16" i="3"/>
  <c r="QV16" i="3"/>
  <c r="MR49" i="3"/>
  <c r="MQ49" i="3"/>
  <c r="QV49" i="3"/>
  <c r="QU49" i="3"/>
  <c r="MR30" i="3"/>
  <c r="MQ30" i="3"/>
  <c r="CH55" i="3"/>
  <c r="CG55" i="3"/>
  <c r="KO31" i="3"/>
  <c r="KP31" i="3"/>
  <c r="OS46" i="3"/>
  <c r="OT46" i="3"/>
  <c r="EJ35" i="3"/>
  <c r="EI35" i="3"/>
  <c r="GM54" i="3"/>
  <c r="GN54" i="3" s="1"/>
  <c r="GR54" i="3"/>
  <c r="KQ25" i="3"/>
  <c r="KV25" i="3"/>
  <c r="KQ28" i="3"/>
  <c r="KV28" i="3"/>
  <c r="MX50" i="3"/>
  <c r="MS50" i="3"/>
  <c r="MT50" i="3" s="1"/>
  <c r="IT55" i="3"/>
  <c r="IO55" i="3"/>
  <c r="IP55" i="3" s="1"/>
  <c r="OU17" i="3"/>
  <c r="OV17" i="3" s="1"/>
  <c r="OZ17" i="3"/>
  <c r="IT44" i="3"/>
  <c r="IO44" i="3"/>
  <c r="IO25" i="3"/>
  <c r="IP25" i="3" s="1"/>
  <c r="IT25" i="3"/>
  <c r="MQ24" i="3"/>
  <c r="MR24" i="3"/>
  <c r="KP55" i="3"/>
  <c r="KO55" i="3"/>
  <c r="OS68" i="3"/>
  <c r="OT68" i="3"/>
  <c r="GK34" i="3"/>
  <c r="GL34" i="3"/>
  <c r="KQ50" i="3"/>
  <c r="KR50" i="3" s="1"/>
  <c r="KV50" i="3"/>
  <c r="IT19" i="3"/>
  <c r="IO19" i="3"/>
  <c r="IP19" i="3" s="1"/>
  <c r="IO66" i="3"/>
  <c r="IP66" i="3" s="1"/>
  <c r="IT66" i="3"/>
  <c r="KQ63" i="3"/>
  <c r="KR63" i="3" s="1"/>
  <c r="KV63" i="3"/>
  <c r="KQ43" i="3"/>
  <c r="KV43" i="3"/>
  <c r="GM53" i="3"/>
  <c r="GN53" i="3" s="1"/>
  <c r="GR53" i="3"/>
  <c r="GM41" i="3"/>
  <c r="GN41" i="3" s="1"/>
  <c r="GR41" i="3"/>
  <c r="RB33" i="3"/>
  <c r="QW33" i="3"/>
  <c r="EP20" i="3"/>
  <c r="EK20" i="3"/>
  <c r="GM28" i="3"/>
  <c r="GR28" i="3"/>
  <c r="IO35" i="3"/>
  <c r="IP35" i="3" s="1"/>
  <c r="IT35" i="3"/>
  <c r="EK31" i="3"/>
  <c r="EL31" i="3" s="1"/>
  <c r="EP31" i="3"/>
  <c r="RB42" i="3"/>
  <c r="QW42" i="3"/>
  <c r="QX42" i="3" s="1"/>
  <c r="IO49" i="3"/>
  <c r="IP49" i="3" s="1"/>
  <c r="IT49" i="3"/>
  <c r="KQ51" i="3"/>
  <c r="KR51" i="3" s="1"/>
  <c r="KV51" i="3"/>
  <c r="EK67" i="3"/>
  <c r="EL67" i="3" s="1"/>
  <c r="EP67" i="3"/>
  <c r="QW58" i="3"/>
  <c r="QX58" i="3" s="1"/>
  <c r="RB58" i="3"/>
  <c r="IO50" i="3"/>
  <c r="IT50" i="3"/>
  <c r="CI31" i="3"/>
  <c r="CJ31" i="3" s="1"/>
  <c r="CN31" i="3"/>
  <c r="QW14" i="3"/>
  <c r="QX14" i="3" s="1"/>
  <c r="RB14" i="3"/>
  <c r="GM25" i="3"/>
  <c r="GN25" i="3" s="1"/>
  <c r="GR25" i="3"/>
  <c r="GM43" i="3"/>
  <c r="GN43" i="3" s="1"/>
  <c r="GR43" i="3"/>
  <c r="MS39" i="3"/>
  <c r="MX39" i="3"/>
  <c r="CN19" i="3"/>
  <c r="CI19" i="3"/>
  <c r="GM40" i="3"/>
  <c r="GN40" i="3" s="1"/>
  <c r="GR40" i="3"/>
  <c r="EK68" i="3"/>
  <c r="EP68" i="3"/>
  <c r="OU64" i="3"/>
  <c r="OV64" i="3" s="1"/>
  <c r="OZ64" i="3"/>
  <c r="OU27" i="3"/>
  <c r="OV27" i="3" s="1"/>
  <c r="OZ27" i="3"/>
  <c r="KV60" i="3"/>
  <c r="KQ60" i="3"/>
  <c r="KR60" i="3" s="1"/>
  <c r="MR10" i="3"/>
  <c r="MQ10" i="3"/>
  <c r="EI11" i="3"/>
  <c r="EJ11" i="3"/>
  <c r="CH35" i="3"/>
  <c r="CG35" i="3"/>
  <c r="IT46" i="3"/>
  <c r="IO46" i="3"/>
  <c r="IP46" i="3" s="1"/>
  <c r="QW17" i="3"/>
  <c r="QX17" i="3" s="1"/>
  <c r="RB17" i="3"/>
  <c r="CN65" i="3"/>
  <c r="CI65" i="3"/>
  <c r="CJ65" i="3" s="1"/>
  <c r="OU12" i="3"/>
  <c r="OV12" i="3" s="1"/>
  <c r="OZ12" i="3"/>
  <c r="EK30" i="3"/>
  <c r="EP30" i="3"/>
  <c r="CI33" i="3"/>
  <c r="CJ33" i="3" s="1"/>
  <c r="CN33" i="3"/>
  <c r="CI66" i="3"/>
  <c r="CJ66" i="3" s="1"/>
  <c r="CN66" i="3"/>
  <c r="CI14" i="3"/>
  <c r="CJ14" i="3" s="1"/>
  <c r="CN14" i="3"/>
  <c r="RB22" i="3"/>
  <c r="QW22" i="3"/>
  <c r="QX22" i="3" s="1"/>
  <c r="EP19" i="3"/>
  <c r="EK19" i="3"/>
  <c r="EL19" i="3" s="1"/>
  <c r="GM60" i="3"/>
  <c r="GN60" i="3" s="1"/>
  <c r="GR60" i="3"/>
  <c r="MX37" i="3"/>
  <c r="MS37" i="3"/>
  <c r="MT37" i="3" s="1"/>
  <c r="OU14" i="3"/>
  <c r="OZ14" i="3"/>
  <c r="EP34" i="3"/>
  <c r="EK34" i="3"/>
  <c r="EL34" i="3" s="1"/>
  <c r="IT11" i="3"/>
  <c r="IO11" i="3"/>
  <c r="IP11" i="3" s="1"/>
  <c r="RB62" i="3"/>
  <c r="QW62" i="3"/>
  <c r="QX62" i="3" s="1"/>
  <c r="OU11" i="3"/>
  <c r="OV11" i="3" s="1"/>
  <c r="OZ11" i="3"/>
  <c r="KQ18" i="3"/>
  <c r="KR18" i="3" s="1"/>
  <c r="KV18" i="3"/>
  <c r="IM29" i="3"/>
  <c r="IN29" i="3"/>
  <c r="KP53" i="3"/>
  <c r="KO53" i="3"/>
  <c r="CH10" i="3"/>
  <c r="CG10" i="3"/>
  <c r="EJ10" i="3"/>
  <c r="EI10" i="3"/>
  <c r="CH9" i="3"/>
  <c r="CG9" i="3"/>
  <c r="GK18" i="3"/>
  <c r="GL18" i="3"/>
  <c r="IN18" i="3"/>
  <c r="IM18" i="3"/>
  <c r="MQ61" i="3"/>
  <c r="MR61" i="3"/>
  <c r="OT29" i="3"/>
  <c r="OS29" i="3"/>
  <c r="KO59" i="3"/>
  <c r="KP59" i="3"/>
  <c r="EP36" i="3"/>
  <c r="EK36" i="3"/>
  <c r="EL36" i="3" s="1"/>
  <c r="CN22" i="3"/>
  <c r="CI22" i="3"/>
  <c r="CJ22" i="3" s="1"/>
  <c r="KV23" i="3"/>
  <c r="KQ23" i="3"/>
  <c r="IO39" i="3"/>
  <c r="IP39" i="3" s="1"/>
  <c r="IT39" i="3"/>
  <c r="GM66" i="3"/>
  <c r="GR66" i="3"/>
  <c r="OU51" i="3"/>
  <c r="OV51" i="3" s="1"/>
  <c r="OZ51" i="3"/>
  <c r="MS40" i="3"/>
  <c r="MT40" i="3" s="1"/>
  <c r="MX40" i="3"/>
  <c r="OU24" i="3"/>
  <c r="OV24" i="3" s="1"/>
  <c r="OZ24" i="3"/>
  <c r="KQ17" i="3"/>
  <c r="KR17" i="3" s="1"/>
  <c r="KV17" i="3"/>
  <c r="MQ18" i="3"/>
  <c r="MR18" i="3"/>
  <c r="IN15" i="3"/>
  <c r="IM15" i="3"/>
  <c r="CI32" i="3"/>
  <c r="CJ32" i="3" s="1"/>
  <c r="CN32" i="3"/>
  <c r="MS44" i="3"/>
  <c r="MT44" i="3" s="1"/>
  <c r="MX44" i="3"/>
  <c r="IO53" i="3"/>
  <c r="IP53" i="3" s="1"/>
  <c r="IT53" i="3"/>
  <c r="IT58" i="3"/>
  <c r="IO58" i="3"/>
  <c r="IP58" i="3" s="1"/>
  <c r="CN40" i="3"/>
  <c r="CI40" i="3"/>
  <c r="CJ40" i="3" s="1"/>
  <c r="OZ41" i="3"/>
  <c r="OU41" i="3"/>
  <c r="GR20" i="3"/>
  <c r="GM20" i="3"/>
  <c r="GN20" i="3" s="1"/>
  <c r="CN53" i="3"/>
  <c r="CI53" i="3"/>
  <c r="CJ53" i="3" s="1"/>
  <c r="CN50" i="3"/>
  <c r="CI50" i="3"/>
  <c r="CJ50" i="3" s="1"/>
  <c r="GM58" i="3"/>
  <c r="GN58" i="3" s="1"/>
  <c r="GR58" i="3"/>
  <c r="EP12" i="3"/>
  <c r="EK12" i="3"/>
  <c r="EL12" i="3" s="1"/>
  <c r="IT43" i="3"/>
  <c r="IO43" i="3"/>
  <c r="IP43" i="3" s="1"/>
  <c r="MX56" i="3"/>
  <c r="MS56" i="3"/>
  <c r="EP25" i="3"/>
  <c r="EK25" i="3"/>
  <c r="EL25" i="3" s="1"/>
  <c r="CN36" i="3"/>
  <c r="CI36" i="3"/>
  <c r="CJ36" i="3" s="1"/>
  <c r="MX58" i="3"/>
  <c r="MS58" i="3"/>
  <c r="MT58" i="3" s="1"/>
  <c r="KO27" i="3"/>
  <c r="KP27" i="3"/>
  <c r="CH34" i="3"/>
  <c r="CG34" i="3"/>
  <c r="RB44" i="3"/>
  <c r="QW44" i="3"/>
  <c r="QX44" i="3" s="1"/>
  <c r="QV55" i="3"/>
  <c r="QU55" i="3"/>
  <c r="GL31" i="3"/>
  <c r="GK31" i="3"/>
  <c r="CH29" i="3"/>
  <c r="CG29" i="3"/>
  <c r="EP42" i="3"/>
  <c r="EK42" i="3"/>
  <c r="EL42" i="3" s="1"/>
  <c r="CI13" i="3"/>
  <c r="CN13" i="3"/>
  <c r="MS42" i="3"/>
  <c r="MT42" i="3" s="1"/>
  <c r="MX42" i="3"/>
  <c r="EK56" i="3"/>
  <c r="EL56" i="3" s="1"/>
  <c r="EP56" i="3"/>
  <c r="IO16" i="3"/>
  <c r="IT16" i="3"/>
  <c r="EK18" i="3"/>
  <c r="EL18" i="3" s="1"/>
  <c r="EP18" i="3"/>
  <c r="GR29" i="3"/>
  <c r="GM29" i="3"/>
  <c r="GN29" i="3" s="1"/>
  <c r="MX63" i="3"/>
  <c r="MS63" i="3"/>
  <c r="MT63" i="3" s="1"/>
  <c r="MS36" i="3"/>
  <c r="MX36" i="3"/>
  <c r="MS34" i="3"/>
  <c r="MX34" i="3"/>
  <c r="GM68" i="3"/>
  <c r="GN68" i="3" s="1"/>
  <c r="GR68" i="3"/>
  <c r="EI49" i="3"/>
  <c r="EJ49" i="3"/>
  <c r="MR64" i="3"/>
  <c r="MQ64" i="3"/>
  <c r="QV46" i="3"/>
  <c r="QU46" i="3"/>
  <c r="GL56" i="3"/>
  <c r="GK56" i="3"/>
  <c r="IN12" i="3"/>
  <c r="IM12" i="3"/>
  <c r="QV39" i="3"/>
  <c r="QU39" i="3"/>
  <c r="EJ46" i="3"/>
  <c r="EI46" i="3"/>
  <c r="CN20" i="3"/>
  <c r="CI20" i="3"/>
  <c r="CJ20" i="3" s="1"/>
  <c r="CI39" i="3"/>
  <c r="CJ39" i="3" s="1"/>
  <c r="CN39" i="3"/>
  <c r="GM36" i="3"/>
  <c r="GN36" i="3" s="1"/>
  <c r="GR36" i="3"/>
  <c r="IO57" i="3"/>
  <c r="IT57" i="3"/>
  <c r="IT47" i="3"/>
  <c r="IO47" i="3"/>
  <c r="IP47" i="3" s="1"/>
  <c r="KV20" i="3"/>
  <c r="KQ20" i="3"/>
  <c r="KR20" i="3" s="1"/>
  <c r="OU54" i="3"/>
  <c r="OV54" i="3" s="1"/>
  <c r="OZ54" i="3"/>
  <c r="IT59" i="3"/>
  <c r="IO59" i="3"/>
  <c r="IP59" i="3" s="1"/>
  <c r="OU23" i="3"/>
  <c r="OV23" i="3" s="1"/>
  <c r="OZ23" i="3"/>
  <c r="MS12" i="3"/>
  <c r="MT12" i="3" s="1"/>
  <c r="MX12" i="3"/>
  <c r="OU63" i="3"/>
  <c r="OV63" i="3" s="1"/>
  <c r="OZ63" i="3"/>
  <c r="OU25" i="3"/>
  <c r="OZ25" i="3"/>
  <c r="EK44" i="3"/>
  <c r="EL44" i="3" s="1"/>
  <c r="EP44" i="3"/>
  <c r="MQ22" i="3"/>
  <c r="MR22" i="3"/>
  <c r="OS34" i="3"/>
  <c r="OT34" i="3"/>
  <c r="OS42" i="3"/>
  <c r="OT42" i="3"/>
  <c r="EJ28" i="3"/>
  <c r="EI28" i="3"/>
  <c r="QW25" i="3"/>
  <c r="QX25" i="3" s="1"/>
  <c r="RB25" i="3"/>
  <c r="IO27" i="3"/>
  <c r="IP27" i="3" s="1"/>
  <c r="IT27" i="3"/>
  <c r="MS47" i="3"/>
  <c r="MT47" i="3" s="1"/>
  <c r="MX47" i="3"/>
  <c r="KV12" i="3"/>
  <c r="KQ12" i="3"/>
  <c r="KR12" i="3" s="1"/>
  <c r="CI62" i="3"/>
  <c r="CJ62" i="3" s="1"/>
  <c r="CN62" i="3"/>
  <c r="OU58" i="3"/>
  <c r="OV58" i="3" s="1"/>
  <c r="OZ58" i="3"/>
  <c r="GM21" i="3"/>
  <c r="GR21" i="3"/>
  <c r="EK59" i="3"/>
  <c r="EL59" i="3" s="1"/>
  <c r="EP59" i="3"/>
  <c r="GR14" i="3"/>
  <c r="GM14" i="3"/>
  <c r="OU44" i="3"/>
  <c r="OV44" i="3" s="1"/>
  <c r="OZ44" i="3"/>
  <c r="EP13" i="3"/>
  <c r="EK13" i="3"/>
  <c r="EL13" i="3" s="1"/>
  <c r="IT14" i="3"/>
  <c r="IO14" i="3"/>
  <c r="IP14" i="3" s="1"/>
  <c r="RB64" i="3"/>
  <c r="QW64" i="3"/>
  <c r="IT13" i="3"/>
  <c r="IO13" i="3"/>
  <c r="IP13" i="3" s="1"/>
  <c r="OZ28" i="3"/>
  <c r="OU28" i="3"/>
  <c r="OV28" i="3" s="1"/>
  <c r="KV62" i="3"/>
  <c r="KQ62" i="3"/>
  <c r="KR62" i="3" s="1"/>
  <c r="CN18" i="3"/>
  <c r="CI18" i="3"/>
  <c r="RB43" i="3"/>
  <c r="QW43" i="3"/>
  <c r="EK62" i="3"/>
  <c r="EL62" i="3" s="1"/>
  <c r="EP62" i="3"/>
  <c r="OU32" i="3"/>
  <c r="OZ32" i="3"/>
  <c r="KQ66" i="3"/>
  <c r="KR66" i="3" s="1"/>
  <c r="KV66" i="3"/>
  <c r="KV19" i="3"/>
  <c r="KQ19" i="3"/>
  <c r="OU50" i="3"/>
  <c r="OZ50" i="3"/>
  <c r="IT54" i="3"/>
  <c r="IO54" i="3"/>
  <c r="IP54" i="3" s="1"/>
  <c r="CI68" i="3"/>
  <c r="CJ68" i="3" s="1"/>
  <c r="CN68" i="3"/>
  <c r="QW63" i="3"/>
  <c r="QX63" i="3" s="1"/>
  <c r="RB63" i="3"/>
  <c r="GM30" i="3"/>
  <c r="GN30" i="3" s="1"/>
  <c r="GR30" i="3"/>
  <c r="CI57" i="3"/>
  <c r="CJ57" i="3" s="1"/>
  <c r="CN57" i="3"/>
  <c r="CN12" i="3"/>
  <c r="CI12" i="3"/>
  <c r="MS25" i="3"/>
  <c r="MT25" i="3" s="1"/>
  <c r="MX25" i="3"/>
  <c r="EK9" i="3"/>
  <c r="EL9" i="3" s="1"/>
  <c r="EP9" i="3"/>
  <c r="KO36" i="3"/>
  <c r="KP36" i="3"/>
  <c r="EI38" i="3"/>
  <c r="EJ38" i="3"/>
  <c r="OU21" i="3"/>
  <c r="OV21" i="3" s="1"/>
  <c r="OZ21" i="3"/>
  <c r="CN67" i="3"/>
  <c r="CI67" i="3"/>
  <c r="IT38" i="3"/>
  <c r="IO38" i="3"/>
  <c r="IP38" i="3" s="1"/>
  <c r="EK39" i="3"/>
  <c r="EP39" i="3"/>
  <c r="EP24" i="3"/>
  <c r="EK24" i="3"/>
  <c r="EL24" i="3" s="1"/>
  <c r="KQ57" i="3"/>
  <c r="KR57" i="3" s="1"/>
  <c r="KV57" i="3"/>
  <c r="CN63" i="3"/>
  <c r="CI63" i="3"/>
  <c r="CJ63" i="3" s="1"/>
  <c r="RB26" i="3"/>
  <c r="QW26" i="3"/>
  <c r="CI49" i="3"/>
  <c r="CN49" i="3"/>
  <c r="MX16" i="3"/>
  <c r="MS16" i="3"/>
  <c r="MT16" i="3" s="1"/>
  <c r="EP41" i="3"/>
  <c r="EK41" i="3"/>
  <c r="EL41" i="3" s="1"/>
  <c r="GM62" i="3"/>
  <c r="GR62" i="3"/>
  <c r="QV59" i="3"/>
  <c r="QU59" i="3"/>
  <c r="CH60" i="3"/>
  <c r="CG60" i="3"/>
  <c r="GL51" i="3"/>
  <c r="GK51" i="3"/>
  <c r="QV51" i="3"/>
  <c r="QU51" i="3"/>
  <c r="OS39" i="3"/>
  <c r="OT39" i="3"/>
  <c r="OZ31" i="3"/>
  <c r="OU31" i="3"/>
  <c r="OV31" i="3" s="1"/>
  <c r="GM55" i="3"/>
  <c r="GR55" i="3"/>
  <c r="EK26" i="3"/>
  <c r="EL26" i="3" s="1"/>
  <c r="EP26" i="3"/>
  <c r="IO45" i="3"/>
  <c r="IP45" i="3" s="1"/>
  <c r="IT45" i="3"/>
  <c r="IO21" i="3"/>
  <c r="IP21" i="3" s="1"/>
  <c r="IT21" i="3"/>
  <c r="CN21" i="3"/>
  <c r="CI21" i="3"/>
  <c r="IO52" i="3"/>
  <c r="IP52" i="3" s="1"/>
  <c r="IT52" i="3"/>
  <c r="GL63" i="3"/>
  <c r="GK63" i="3"/>
  <c r="GK27" i="3"/>
  <c r="GL27" i="3"/>
  <c r="KO61" i="3"/>
  <c r="KP61" i="3"/>
  <c r="IM17" i="3"/>
  <c r="IN17" i="3"/>
  <c r="IN28" i="3"/>
  <c r="IM28" i="3"/>
  <c r="QW23" i="3"/>
  <c r="QX23" i="3" s="1"/>
  <c r="RB23" i="3"/>
  <c r="KQ67" i="3"/>
  <c r="KV67" i="3"/>
  <c r="QW12" i="3"/>
  <c r="QX12" i="3" s="1"/>
  <c r="RB12" i="3"/>
  <c r="OU16" i="3"/>
  <c r="OV16" i="3" s="1"/>
  <c r="OZ16" i="3"/>
  <c r="KQ64" i="3"/>
  <c r="KV64" i="3"/>
  <c r="GR15" i="3"/>
  <c r="GM15" i="3"/>
  <c r="GN15" i="3" s="1"/>
  <c r="MX67" i="3"/>
  <c r="MS67" i="3"/>
  <c r="MT67" i="3" s="1"/>
  <c r="GR49" i="3"/>
  <c r="GM49" i="3"/>
  <c r="IT67" i="3"/>
  <c r="IO67" i="3"/>
  <c r="IT51" i="3"/>
  <c r="IO51" i="3"/>
  <c r="IP51" i="3" s="1"/>
  <c r="KQ40" i="3"/>
  <c r="KV40" i="3"/>
  <c r="GR9" i="3"/>
  <c r="GM9" i="3"/>
  <c r="OZ33" i="3"/>
  <c r="OU33" i="3"/>
  <c r="OV33" i="3" s="1"/>
  <c r="GR37" i="3"/>
  <c r="GM37" i="3"/>
  <c r="GN37" i="3" s="1"/>
  <c r="CN64" i="3"/>
  <c r="CI64" i="3"/>
  <c r="CJ64" i="3" s="1"/>
  <c r="GR22" i="3"/>
  <c r="GM22" i="3"/>
  <c r="GN22" i="3" s="1"/>
  <c r="RB29" i="3"/>
  <c r="QW29" i="3"/>
  <c r="IN31" i="3"/>
  <c r="IM31" i="3"/>
  <c r="RB19" i="3"/>
  <c r="QW19" i="3"/>
  <c r="EJ17" i="3"/>
  <c r="EI17" i="3"/>
  <c r="KQ38" i="3"/>
  <c r="KV38" i="3"/>
  <c r="KO39" i="3"/>
  <c r="KP39" i="3"/>
  <c r="RB41" i="3"/>
  <c r="QW41" i="3"/>
  <c r="GM57" i="3"/>
  <c r="GR57" i="3"/>
  <c r="GM47" i="3"/>
  <c r="GN47" i="3" s="1"/>
  <c r="GR47" i="3"/>
  <c r="RB13" i="3"/>
  <c r="QW13" i="3"/>
  <c r="QX13" i="3" s="1"/>
  <c r="CN44" i="3"/>
  <c r="CI44" i="3"/>
  <c r="CJ44" i="3" s="1"/>
  <c r="GM50" i="3"/>
  <c r="GN50" i="3" s="1"/>
  <c r="GR50" i="3"/>
  <c r="OU47" i="3"/>
  <c r="OV47" i="3" s="1"/>
  <c r="OZ47" i="3"/>
  <c r="EK40" i="3"/>
  <c r="EL40" i="3" s="1"/>
  <c r="EP40" i="3"/>
  <c r="KO45" i="3"/>
  <c r="KP45" i="3"/>
  <c r="RB10" i="3"/>
  <c r="QW10" i="3"/>
  <c r="QX10" i="3" s="1"/>
  <c r="MS19" i="3"/>
  <c r="MT19" i="3" s="1"/>
  <c r="MX19" i="3"/>
  <c r="OU65" i="3"/>
  <c r="OZ65" i="3"/>
  <c r="EP48" i="3"/>
  <c r="EK48" i="3"/>
  <c r="EL48" i="3" s="1"/>
  <c r="IT20" i="3"/>
  <c r="IO20" i="3"/>
  <c r="IP20" i="3" s="1"/>
  <c r="OZ40" i="3"/>
  <c r="OU40" i="3"/>
  <c r="OV40" i="3" s="1"/>
  <c r="EK50" i="3"/>
  <c r="EP50" i="3"/>
  <c r="CI58" i="3"/>
  <c r="CJ58" i="3" s="1"/>
  <c r="CN58" i="3"/>
  <c r="EJ21" i="3"/>
  <c r="EI21" i="3"/>
  <c r="QV37" i="3"/>
  <c r="QU37" i="3"/>
  <c r="IN22" i="3"/>
  <c r="IM22" i="3"/>
  <c r="KP29" i="3"/>
  <c r="KO29" i="3"/>
  <c r="KP37" i="3"/>
  <c r="KO37" i="3"/>
  <c r="EJ66" i="3"/>
  <c r="EI66" i="3"/>
  <c r="GL38" i="3"/>
  <c r="GK38" i="3"/>
  <c r="QV52" i="3"/>
  <c r="QU52" i="3"/>
  <c r="CH54" i="3"/>
  <c r="CG54" i="3"/>
  <c r="MR9" i="3"/>
  <c r="MQ9" i="3"/>
  <c r="GM45" i="3"/>
  <c r="GN45" i="3" s="1"/>
  <c r="GR45" i="3"/>
  <c r="CN15" i="3"/>
  <c r="CI15" i="3"/>
  <c r="GM35" i="3"/>
  <c r="GN35" i="3" s="1"/>
  <c r="GR35" i="3"/>
  <c r="CI17" i="3"/>
  <c r="CJ17" i="3" s="1"/>
  <c r="CN17" i="3"/>
  <c r="CI42" i="3"/>
  <c r="CJ42" i="3" s="1"/>
  <c r="CN42" i="3"/>
  <c r="MS27" i="3"/>
  <c r="MX27" i="3"/>
  <c r="MS41" i="3"/>
  <c r="MT41" i="3" s="1"/>
  <c r="MX41" i="3"/>
  <c r="OU22" i="3"/>
  <c r="OV22" i="3" s="1"/>
  <c r="OZ22" i="3"/>
  <c r="KV56" i="3"/>
  <c r="KQ56" i="3"/>
  <c r="IN48" i="3"/>
  <c r="IM48" i="3"/>
  <c r="KP52" i="3"/>
  <c r="KO52" i="3"/>
  <c r="CH56" i="3"/>
  <c r="CG56" i="3"/>
  <c r="GL16" i="3"/>
  <c r="GK16" i="3"/>
  <c r="GL65" i="3"/>
  <c r="GK65" i="3"/>
  <c r="OT20" i="3"/>
  <c r="OS20" i="3"/>
  <c r="OT9" i="3"/>
  <c r="OS9" i="3"/>
  <c r="KQ33" i="3"/>
  <c r="KR33" i="3" s="1"/>
  <c r="KV33" i="3"/>
  <c r="EK53" i="3"/>
  <c r="EP53" i="3"/>
  <c r="RB31" i="3"/>
  <c r="QW31" i="3"/>
  <c r="QX31" i="3" s="1"/>
  <c r="IT23" i="3"/>
  <c r="IO23" i="3"/>
  <c r="IP23" i="3" s="1"/>
  <c r="OU18" i="3"/>
  <c r="OV18" i="3" s="1"/>
  <c r="OZ18" i="3"/>
  <c r="QW24" i="3"/>
  <c r="QX24" i="3" s="1"/>
  <c r="RB24" i="3"/>
  <c r="QW50" i="3"/>
  <c r="QX50" i="3" s="1"/>
  <c r="RB50" i="3"/>
  <c r="EK33" i="3"/>
  <c r="EL33" i="3" s="1"/>
  <c r="EP33" i="3"/>
  <c r="KQ49" i="3"/>
  <c r="KR49" i="3" s="1"/>
  <c r="KV49" i="3"/>
  <c r="OU53" i="3"/>
  <c r="OV53" i="3" s="1"/>
  <c r="OZ53" i="3"/>
  <c r="MS23" i="3"/>
  <c r="MX23" i="3"/>
  <c r="RB66" i="3"/>
  <c r="QW66" i="3"/>
  <c r="QX66" i="3" s="1"/>
  <c r="IO32" i="3"/>
  <c r="IP32" i="3" s="1"/>
  <c r="IT32" i="3"/>
  <c r="GM52" i="3"/>
  <c r="GN52" i="3" s="1"/>
  <c r="GR52" i="3"/>
  <c r="MS43" i="3"/>
  <c r="MT43" i="3" s="1"/>
  <c r="MX43" i="3"/>
  <c r="KQ21" i="3"/>
  <c r="KR21" i="3" s="1"/>
  <c r="KV21" i="3"/>
  <c r="EK45" i="3"/>
  <c r="EL45" i="3" s="1"/>
  <c r="EP45" i="3"/>
  <c r="QW68" i="3"/>
  <c r="QX68" i="3" s="1"/>
  <c r="RB68" i="3"/>
  <c r="QW11" i="3"/>
  <c r="RB11" i="3"/>
  <c r="OU45" i="3"/>
  <c r="OV45" i="3" s="1"/>
  <c r="OZ45" i="3"/>
  <c r="MS33" i="3"/>
  <c r="MT33" i="3" s="1"/>
  <c r="MX33" i="3"/>
  <c r="QW57" i="3"/>
  <c r="QX57" i="3" s="1"/>
  <c r="RB57" i="3"/>
  <c r="MS68" i="3"/>
  <c r="MT68" i="3" s="1"/>
  <c r="MX68" i="3"/>
  <c r="CI43" i="3"/>
  <c r="CJ43" i="3" s="1"/>
  <c r="CN43" i="3"/>
  <c r="QV35" i="3"/>
  <c r="QU35" i="3"/>
  <c r="KV58" i="3"/>
  <c r="KQ58" i="3"/>
  <c r="KR58" i="3" s="1"/>
  <c r="GL12" i="3"/>
  <c r="GK12" i="3"/>
  <c r="CG61" i="3"/>
  <c r="CH61" i="3"/>
  <c r="RB34" i="3"/>
  <c r="QW34" i="3"/>
  <c r="QX34" i="3" s="1"/>
  <c r="GM10" i="3"/>
  <c r="GN10" i="3" s="1"/>
  <c r="GR10" i="3"/>
  <c r="KQ44" i="3"/>
  <c r="KV44" i="3"/>
  <c r="KV26" i="3"/>
  <c r="KQ26" i="3"/>
  <c r="KR26" i="3" s="1"/>
  <c r="CN41" i="3"/>
  <c r="CI41" i="3"/>
  <c r="CJ41" i="3" s="1"/>
  <c r="IT9" i="3"/>
  <c r="IO9" i="3"/>
  <c r="IP9" i="3" s="1"/>
  <c r="OZ36" i="3"/>
  <c r="OU36" i="3"/>
  <c r="OV36" i="3" s="1"/>
  <c r="MX29" i="3"/>
  <c r="MS29" i="3"/>
  <c r="MT29" i="3" s="1"/>
  <c r="IO36" i="3"/>
  <c r="IP36" i="3" s="1"/>
  <c r="IT36" i="3"/>
  <c r="MX52" i="3"/>
  <c r="MS52" i="3"/>
  <c r="MT52" i="3" s="1"/>
  <c r="KQ30" i="3"/>
  <c r="KR30" i="3" s="1"/>
  <c r="KV30" i="3"/>
  <c r="CN37" i="3"/>
  <c r="CI37" i="3"/>
  <c r="MR28" i="3"/>
  <c r="MQ28" i="3"/>
  <c r="KP9" i="3"/>
  <c r="KO9" i="3"/>
  <c r="OT30" i="3"/>
  <c r="OS30" i="3"/>
  <c r="OS67" i="3"/>
  <c r="OT67" i="3"/>
  <c r="KP15" i="3"/>
  <c r="KO15" i="3"/>
  <c r="GK44" i="3"/>
  <c r="GL44" i="3"/>
  <c r="IM68" i="3"/>
  <c r="IN68" i="3"/>
  <c r="OT10" i="3"/>
  <c r="OS10" i="3"/>
  <c r="RB45" i="3"/>
  <c r="QW45" i="3"/>
  <c r="CN25" i="3"/>
  <c r="CI25" i="3"/>
  <c r="EK32" i="3"/>
  <c r="EL32" i="3" s="1"/>
  <c r="EP32" i="3"/>
  <c r="EK61" i="3"/>
  <c r="EP61" i="3"/>
  <c r="GM59" i="3"/>
  <c r="GN59" i="3" s="1"/>
  <c r="GR59" i="3"/>
  <c r="GM39" i="3"/>
  <c r="GN39" i="3" s="1"/>
  <c r="GR39" i="3"/>
  <c r="MS38" i="3"/>
  <c r="MT38" i="3" s="1"/>
  <c r="MX38" i="3"/>
  <c r="KV16" i="3"/>
  <c r="KQ16" i="3"/>
  <c r="KR16" i="3" s="1"/>
  <c r="QV56" i="3"/>
  <c r="QU56" i="3"/>
  <c r="OS66" i="3"/>
  <c r="OT66" i="3"/>
  <c r="EJ57" i="3"/>
  <c r="EI57" i="3"/>
  <c r="MQ20" i="3"/>
  <c r="MR20" i="3"/>
  <c r="IT65" i="3"/>
  <c r="IO65" i="3"/>
  <c r="IP65" i="3" s="1"/>
  <c r="OU60" i="3"/>
  <c r="OV60" i="3" s="1"/>
  <c r="OZ60" i="3"/>
  <c r="KV13" i="3"/>
  <c r="KQ13" i="3"/>
  <c r="KR13" i="3" s="1"/>
  <c r="QW21" i="3"/>
  <c r="RB21" i="3"/>
  <c r="QW15" i="3"/>
  <c r="QX15" i="3" s="1"/>
  <c r="RB15" i="3"/>
  <c r="QW67" i="3"/>
  <c r="QX67" i="3" s="1"/>
  <c r="RB67" i="3"/>
  <c r="KV48" i="3"/>
  <c r="KQ48" i="3"/>
  <c r="CI28" i="3"/>
  <c r="CJ28" i="3" s="1"/>
  <c r="CN28" i="3"/>
  <c r="QW30" i="3"/>
  <c r="QX30" i="3" s="1"/>
  <c r="RB30" i="3"/>
  <c r="EP27" i="3"/>
  <c r="EK27" i="3"/>
  <c r="EL27" i="3" s="1"/>
  <c r="RB60" i="3"/>
  <c r="QW60" i="3"/>
  <c r="QX60" i="3" s="1"/>
  <c r="IO41" i="3"/>
  <c r="IT41" i="3"/>
  <c r="OU59" i="3"/>
  <c r="OV59" i="3" s="1"/>
  <c r="OZ59" i="3"/>
  <c r="IT60" i="3"/>
  <c r="IO60" i="3"/>
  <c r="OZ19" i="3"/>
  <c r="OU19" i="3"/>
  <c r="MS15" i="3"/>
  <c r="MT15" i="3" s="1"/>
  <c r="MX15" i="3"/>
  <c r="KQ35" i="3"/>
  <c r="KV35" i="3"/>
  <c r="RB9" i="3"/>
  <c r="QW9" i="3"/>
  <c r="QX9" i="3" s="1"/>
  <c r="IT64" i="3"/>
  <c r="IO64" i="3"/>
  <c r="IP64" i="3" s="1"/>
  <c r="OU55" i="3"/>
  <c r="OZ55" i="3"/>
  <c r="MX51" i="3"/>
  <c r="MS51" i="3"/>
  <c r="MT51" i="3" s="1"/>
  <c r="AH599" i="3"/>
  <c r="AH504" i="3"/>
  <c r="AH530" i="3"/>
  <c r="AF554" i="3"/>
  <c r="AE554" i="3"/>
  <c r="AL545" i="3"/>
  <c r="AG545" i="3"/>
  <c r="AH545" i="3" s="1"/>
  <c r="AH607" i="3"/>
  <c r="AH494" i="3"/>
  <c r="AH597" i="3"/>
  <c r="AH522" i="3"/>
  <c r="AH574" i="3"/>
  <c r="AH518" i="3"/>
  <c r="AL556" i="3"/>
  <c r="AG556" i="3"/>
  <c r="AH559" i="3"/>
  <c r="AH594" i="3"/>
  <c r="AH492" i="3"/>
  <c r="AH540" i="3"/>
  <c r="AH608" i="3"/>
  <c r="AH601" i="3"/>
  <c r="AL525" i="3"/>
  <c r="AG525" i="3"/>
  <c r="AH525" i="3" s="1"/>
  <c r="AL566" i="3"/>
  <c r="AG566" i="3"/>
  <c r="AH566" i="3" s="1"/>
  <c r="AL586" i="3"/>
  <c r="AG586" i="3"/>
  <c r="AH533" i="3"/>
  <c r="AL581" i="3"/>
  <c r="AG581" i="3"/>
  <c r="AH581" i="3" s="1"/>
  <c r="AH491" i="3"/>
  <c r="AH529" i="3"/>
  <c r="AL520" i="3"/>
  <c r="AG520" i="3"/>
  <c r="AL564" i="3"/>
  <c r="AG564" i="3"/>
  <c r="AH564" i="3" s="1"/>
  <c r="AH580" i="3"/>
  <c r="AL548" i="3"/>
  <c r="AG548" i="3"/>
  <c r="AH515" i="3"/>
  <c r="AL572" i="3"/>
  <c r="AG572" i="3"/>
  <c r="AH521" i="3"/>
  <c r="AH527" i="3"/>
  <c r="AH510" i="3"/>
  <c r="AH596" i="3"/>
  <c r="AL602" i="3"/>
  <c r="AG602" i="3"/>
  <c r="AL582" i="3"/>
  <c r="AG582" i="3"/>
  <c r="AH593" i="3"/>
  <c r="AL560" i="3"/>
  <c r="AG560" i="3"/>
  <c r="AH560" i="3" s="1"/>
  <c r="AL502" i="3"/>
  <c r="AG502" i="3"/>
  <c r="AE542" i="3"/>
  <c r="AF542" i="3"/>
  <c r="AH516" i="3"/>
  <c r="AL537" i="3"/>
  <c r="AG537" i="3"/>
  <c r="AH526" i="3"/>
  <c r="AH508" i="3"/>
  <c r="AH513" i="3"/>
  <c r="AH577" i="3"/>
  <c r="AH501" i="3"/>
  <c r="AH561" i="3"/>
  <c r="AH578" i="3"/>
  <c r="AL551" i="3"/>
  <c r="AG551" i="3"/>
  <c r="AH571" i="3"/>
  <c r="AH543" i="3"/>
  <c r="AH598" i="3"/>
  <c r="AL567" i="3"/>
  <c r="AG567" i="3"/>
  <c r="AH471" i="3"/>
  <c r="AL435" i="3"/>
  <c r="AG435" i="3"/>
  <c r="AH435" i="3" s="1"/>
  <c r="AH457" i="3"/>
  <c r="AH450" i="3"/>
  <c r="AE442" i="3"/>
  <c r="AF442" i="3"/>
  <c r="AL430" i="3"/>
  <c r="AG430" i="3"/>
  <c r="AH430" i="3" s="1"/>
  <c r="AH456" i="3"/>
  <c r="AL458" i="3"/>
  <c r="AG458" i="3"/>
  <c r="AH436" i="3"/>
  <c r="AL481" i="3"/>
  <c r="AG481" i="3"/>
  <c r="AH481" i="3" s="1"/>
  <c r="AL444" i="3"/>
  <c r="AG444" i="3"/>
  <c r="AH444" i="3" s="1"/>
  <c r="AH464" i="3"/>
  <c r="AL478" i="3"/>
  <c r="AG478" i="3"/>
  <c r="AH473" i="3"/>
  <c r="AL432" i="3"/>
  <c r="AG432" i="3"/>
  <c r="AH432" i="3" s="1"/>
  <c r="AH453" i="3"/>
  <c r="AL483" i="3"/>
  <c r="AG483" i="3"/>
  <c r="AH461" i="3"/>
  <c r="AL437" i="3"/>
  <c r="AG437" i="3"/>
  <c r="AH437" i="3" s="1"/>
  <c r="AL467" i="3"/>
  <c r="AG467" i="3"/>
  <c r="AH480" i="3"/>
  <c r="AL441" i="3"/>
  <c r="AG441" i="3"/>
  <c r="AL463" i="3"/>
  <c r="AG463" i="3"/>
  <c r="AH463" i="3" s="1"/>
  <c r="AH470" i="3"/>
  <c r="AL469" i="3"/>
  <c r="AG469" i="3"/>
  <c r="AH465" i="3"/>
  <c r="AL454" i="3"/>
  <c r="AG454" i="3"/>
  <c r="AH454" i="3" s="1"/>
  <c r="AL449" i="3"/>
  <c r="AG449" i="3"/>
  <c r="AH449" i="3" s="1"/>
  <c r="AE479" i="3"/>
  <c r="AF479" i="3"/>
  <c r="AL477" i="3"/>
  <c r="AG477" i="3"/>
  <c r="AH477" i="3" s="1"/>
  <c r="AL482" i="3"/>
  <c r="AG482" i="3"/>
  <c r="AH482" i="3" s="1"/>
  <c r="AL451" i="3"/>
  <c r="AG451" i="3"/>
  <c r="AH438" i="3"/>
  <c r="AL447" i="3"/>
  <c r="AG447" i="3"/>
  <c r="AH487" i="3"/>
  <c r="AH446" i="3"/>
  <c r="AG322" i="3"/>
  <c r="AH322" i="3" s="1"/>
  <c r="AE346" i="3"/>
  <c r="AQ49" i="7"/>
  <c r="AQ379" i="7"/>
  <c r="AQ163" i="7"/>
  <c r="AQ262" i="7"/>
  <c r="AQ132" i="7"/>
  <c r="AQ197" i="7"/>
  <c r="AQ264" i="7"/>
  <c r="AQ54" i="7"/>
  <c r="AQ404" i="7"/>
  <c r="AQ116" i="7"/>
  <c r="AQ409" i="7"/>
  <c r="AQ387" i="7"/>
  <c r="AQ219" i="7"/>
  <c r="AQ50" i="7"/>
  <c r="AQ122" i="7"/>
  <c r="AQ52" i="7"/>
  <c r="AQ134" i="7"/>
  <c r="AQ415" i="7"/>
  <c r="AQ394" i="7"/>
  <c r="AQ281" i="7"/>
  <c r="AQ89" i="7"/>
  <c r="AQ124" i="7"/>
  <c r="AQ300" i="7"/>
  <c r="AQ150" i="7"/>
  <c r="AQ390" i="7"/>
  <c r="AQ125" i="7"/>
  <c r="AQ391" i="7"/>
  <c r="AQ385" i="7"/>
  <c r="AQ383" i="7"/>
  <c r="AQ393" i="7"/>
  <c r="AQ112" i="7"/>
  <c r="AQ144" i="7"/>
  <c r="AQ181" i="7"/>
  <c r="AQ242" i="7"/>
  <c r="AQ108" i="7"/>
  <c r="AQ212" i="7"/>
  <c r="AQ324" i="7"/>
  <c r="AQ38" i="7"/>
  <c r="AQ154" i="7"/>
  <c r="AQ226" i="7"/>
  <c r="AQ273" i="7"/>
  <c r="AQ113" i="7"/>
  <c r="AQ177" i="7"/>
  <c r="AQ147" i="7"/>
  <c r="AQ195" i="7"/>
  <c r="AQ77" i="7"/>
  <c r="AQ180" i="7"/>
  <c r="AQ417" i="7"/>
  <c r="AQ178" i="7"/>
  <c r="AQ290" i="7"/>
  <c r="AQ416" i="7"/>
  <c r="AQ128" i="7"/>
  <c r="AQ202" i="7"/>
  <c r="AQ240" i="7"/>
  <c r="AQ259" i="7"/>
  <c r="AQ140" i="7"/>
  <c r="AQ93" i="7"/>
  <c r="AQ399" i="7"/>
  <c r="AQ310" i="7"/>
  <c r="AQ370" i="7"/>
  <c r="AQ7" i="7"/>
  <c r="AQ176" i="7"/>
  <c r="AQ65" i="7"/>
  <c r="AQ139" i="7"/>
  <c r="AQ380" i="7"/>
  <c r="AQ406" i="7"/>
  <c r="AQ317" i="7"/>
  <c r="AD351" i="3"/>
  <c r="AE351" i="3" s="1"/>
  <c r="AD315" i="3"/>
  <c r="AF315" i="3" s="1"/>
  <c r="AL315" i="3" s="1"/>
  <c r="AD309" i="3"/>
  <c r="AF309" i="3" s="1"/>
  <c r="AL309" i="3" s="1"/>
  <c r="AD324" i="3"/>
  <c r="AF324" i="3" s="1"/>
  <c r="AL324" i="3" s="1"/>
  <c r="AD353" i="3"/>
  <c r="AE353" i="3" s="1"/>
  <c r="AD418" i="3"/>
  <c r="AF418" i="3" s="1"/>
  <c r="AD335" i="3"/>
  <c r="AE335" i="3" s="1"/>
  <c r="AD316" i="3"/>
  <c r="AE316" i="3" s="1"/>
  <c r="AD349" i="3"/>
  <c r="AE349" i="3" s="1"/>
  <c r="AD329" i="3"/>
  <c r="AE329" i="3" s="1"/>
  <c r="AQ168" i="7"/>
  <c r="AQ46" i="7"/>
  <c r="AQ37" i="7"/>
  <c r="AQ204" i="7"/>
  <c r="AQ424" i="7"/>
  <c r="AQ200" i="7"/>
  <c r="AQ86" i="7"/>
  <c r="AQ34" i="7"/>
  <c r="AQ371" i="7"/>
  <c r="AQ335" i="7"/>
  <c r="AQ384" i="7"/>
  <c r="AQ203" i="7"/>
  <c r="AQ382" i="7"/>
  <c r="AQ12" i="7"/>
  <c r="AQ362" i="7"/>
  <c r="AQ153" i="7"/>
  <c r="AQ141" i="7"/>
  <c r="AQ101" i="7"/>
  <c r="AQ408" i="7"/>
  <c r="AQ63" i="7"/>
  <c r="AQ258" i="7"/>
  <c r="AQ211" i="7"/>
  <c r="AQ285" i="7"/>
  <c r="AV6" i="7"/>
  <c r="AG414" i="3"/>
  <c r="AH414" i="3" s="1"/>
  <c r="AL414" i="3"/>
  <c r="AG380" i="3"/>
  <c r="AH380" i="3" s="1"/>
  <c r="AL380" i="3"/>
  <c r="AG321" i="3"/>
  <c r="AH321" i="3" s="1"/>
  <c r="AL321" i="3"/>
  <c r="AG338" i="3"/>
  <c r="AH338" i="3" s="1"/>
  <c r="AL338" i="3"/>
  <c r="AG388" i="3"/>
  <c r="AH388" i="3" s="1"/>
  <c r="AL388" i="3"/>
  <c r="AG373" i="3"/>
  <c r="AH373" i="3" s="1"/>
  <c r="AL373" i="3"/>
  <c r="AG422" i="3"/>
  <c r="AH422" i="3" s="1"/>
  <c r="AL422" i="3"/>
  <c r="AG355" i="3"/>
  <c r="AH355" i="3" s="1"/>
  <c r="AL355" i="3"/>
  <c r="AG417" i="3"/>
  <c r="AH417" i="3" s="1"/>
  <c r="AL417" i="3"/>
  <c r="AG350" i="3"/>
  <c r="AH350" i="3" s="1"/>
  <c r="AL350" i="3"/>
  <c r="AG398" i="3"/>
  <c r="AH398" i="3" s="1"/>
  <c r="AL398" i="3"/>
  <c r="AG333" i="3"/>
  <c r="AH333" i="3" s="1"/>
  <c r="AL333" i="3"/>
  <c r="AE373" i="3"/>
  <c r="AF375" i="3"/>
  <c r="AE355" i="3"/>
  <c r="AF364" i="3"/>
  <c r="AF381" i="3"/>
  <c r="AE398" i="3"/>
  <c r="AE388" i="3"/>
  <c r="AE417" i="3"/>
  <c r="AE350" i="3"/>
  <c r="AF363" i="3"/>
  <c r="AF340" i="3"/>
  <c r="AE422" i="3"/>
  <c r="AE333" i="3"/>
  <c r="AE338" i="3"/>
  <c r="AE395" i="3"/>
  <c r="AF393" i="3"/>
  <c r="AE380" i="3"/>
  <c r="AE369" i="3"/>
  <c r="AD325" i="3"/>
  <c r="AE325" i="3" s="1"/>
  <c r="AD412" i="3"/>
  <c r="AE412" i="3" s="1"/>
  <c r="AE414" i="3"/>
  <c r="AE421" i="3"/>
  <c r="AD407" i="3"/>
  <c r="AE407" i="3" s="1"/>
  <c r="AD311" i="3"/>
  <c r="AE311" i="3" s="1"/>
  <c r="AE321" i="3"/>
  <c r="AD370" i="3"/>
  <c r="AF370" i="3" s="1"/>
  <c r="AD378" i="3"/>
  <c r="AF378" i="3" s="1"/>
  <c r="AD383" i="3"/>
  <c r="AE383" i="3" s="1"/>
  <c r="AD416" i="3"/>
  <c r="AF416" i="3" s="1"/>
  <c r="AD347" i="3"/>
  <c r="AE347" i="3" s="1"/>
  <c r="AD377" i="3"/>
  <c r="AD391" i="3"/>
  <c r="AD341" i="3"/>
  <c r="AE419" i="3"/>
  <c r="AF419" i="3"/>
  <c r="AE408" i="3"/>
  <c r="AF408" i="3"/>
  <c r="AD394" i="3"/>
  <c r="AF394" i="3" s="1"/>
  <c r="AD415" i="3"/>
  <c r="AE415" i="3" s="1"/>
  <c r="AD400" i="3"/>
  <c r="AF400" i="3" s="1"/>
  <c r="AL400" i="3" s="1"/>
  <c r="AD320" i="3"/>
  <c r="AF320" i="3" s="1"/>
  <c r="AD386" i="3"/>
  <c r="AE386" i="3" s="1"/>
  <c r="AD359" i="3"/>
  <c r="AD410" i="3"/>
  <c r="AD379" i="3"/>
  <c r="AD344" i="3"/>
  <c r="AD425" i="3"/>
  <c r="AF327" i="3"/>
  <c r="AE327" i="3"/>
  <c r="AF396" i="3"/>
  <c r="AE396" i="3"/>
  <c r="AE392" i="3"/>
  <c r="AF392" i="3"/>
  <c r="AD352" i="3"/>
  <c r="AE352" i="3" s="1"/>
  <c r="AD428" i="3"/>
  <c r="AD367" i="3"/>
  <c r="AF367" i="3" s="1"/>
  <c r="AL367" i="3" s="1"/>
  <c r="AD401" i="3"/>
  <c r="AE401" i="3" s="1"/>
  <c r="AD313" i="3"/>
  <c r="AF313" i="3" s="1"/>
  <c r="AD337" i="3"/>
  <c r="AE337" i="3" s="1"/>
  <c r="AD374" i="3"/>
  <c r="AF374" i="3" s="1"/>
  <c r="AL374" i="3" s="1"/>
  <c r="AD411" i="3"/>
  <c r="AF411" i="3" s="1"/>
  <c r="AD420" i="3"/>
  <c r="AF420" i="3" s="1"/>
  <c r="AD413" i="3"/>
  <c r="AF413" i="3" s="1"/>
  <c r="AF357" i="3"/>
  <c r="AE357" i="3"/>
  <c r="AD390" i="3"/>
  <c r="AF390" i="3" s="1"/>
  <c r="AD423" i="3"/>
  <c r="AF423" i="3" s="1"/>
  <c r="AL423" i="3" s="1"/>
  <c r="AD318" i="3"/>
  <c r="AF318" i="3" s="1"/>
  <c r="AL318" i="3" s="1"/>
  <c r="AD312" i="3"/>
  <c r="AE312" i="3" s="1"/>
  <c r="AD310" i="3"/>
  <c r="AE310" i="3" s="1"/>
  <c r="AD366" i="3"/>
  <c r="AE366" i="3" s="1"/>
  <c r="AD361" i="3"/>
  <c r="AE361" i="3" s="1"/>
  <c r="AD372" i="3"/>
  <c r="AE372" i="3" s="1"/>
  <c r="AD342" i="3"/>
  <c r="AE342" i="3" s="1"/>
  <c r="AD404" i="3"/>
  <c r="AE404" i="3" s="1"/>
  <c r="AD406" i="3"/>
  <c r="AE406" i="3" s="1"/>
  <c r="AF397" i="3"/>
  <c r="AE397" i="3"/>
  <c r="AF331" i="3"/>
  <c r="AE331" i="3"/>
  <c r="AD365" i="3"/>
  <c r="AE365" i="3" s="1"/>
  <c r="AD336" i="3"/>
  <c r="AE336" i="3" s="1"/>
  <c r="AD399" i="3"/>
  <c r="AE399" i="3" s="1"/>
  <c r="AD403" i="3"/>
  <c r="AF323" i="3"/>
  <c r="AE323" i="3"/>
  <c r="AE405" i="3"/>
  <c r="AF405" i="3"/>
  <c r="AF376" i="3"/>
  <c r="AE376" i="3"/>
  <c r="AD402" i="3"/>
  <c r="AE402" i="3" s="1"/>
  <c r="AD360" i="3"/>
  <c r="AF360" i="3" s="1"/>
  <c r="AD334" i="3"/>
  <c r="AF334" i="3" s="1"/>
  <c r="AL334" i="3" s="1"/>
  <c r="AD426" i="3"/>
  <c r="AE426" i="3" s="1"/>
  <c r="AD358" i="3"/>
  <c r="AE358" i="3" s="1"/>
  <c r="AD328" i="3"/>
  <c r="AE328" i="3" s="1"/>
  <c r="AD384" i="3"/>
  <c r="AD424" i="3"/>
  <c r="AD343" i="3"/>
  <c r="AE317" i="3"/>
  <c r="AF317" i="3"/>
  <c r="AF389" i="3"/>
  <c r="AE389" i="3"/>
  <c r="AD339" i="3"/>
  <c r="AF339" i="3" s="1"/>
  <c r="AL339" i="3" s="1"/>
  <c r="AD356" i="3"/>
  <c r="AF356" i="3" s="1"/>
  <c r="AL356" i="3" s="1"/>
  <c r="AD326" i="3"/>
  <c r="AE326" i="3" s="1"/>
  <c r="AD382" i="3"/>
  <c r="AE382" i="3" s="1"/>
  <c r="AD368" i="3"/>
  <c r="AF387" i="3"/>
  <c r="AE387" i="3"/>
  <c r="AE427" i="3"/>
  <c r="AF427" i="3"/>
  <c r="AD319" i="3"/>
  <c r="AF319" i="3" s="1"/>
  <c r="AD385" i="3"/>
  <c r="AE385" i="3" s="1"/>
  <c r="AD354" i="3"/>
  <c r="AF354" i="3" s="1"/>
  <c r="AD330" i="3"/>
  <c r="AE330" i="3" s="1"/>
  <c r="AC305" i="3"/>
  <c r="AC299" i="3"/>
  <c r="AC306" i="3"/>
  <c r="AC211" i="3"/>
  <c r="AC33" i="3"/>
  <c r="AC196" i="3"/>
  <c r="AC43" i="3"/>
  <c r="AC200" i="3"/>
  <c r="AC86" i="3"/>
  <c r="AC128" i="3"/>
  <c r="AC103" i="3"/>
  <c r="AC156" i="3"/>
  <c r="AC207" i="3"/>
  <c r="AC148" i="3"/>
  <c r="AC182" i="3"/>
  <c r="AC180" i="3"/>
  <c r="AC44" i="3"/>
  <c r="AC37" i="3"/>
  <c r="AC183" i="3"/>
  <c r="AC59" i="3"/>
  <c r="AC100" i="3"/>
  <c r="AC163" i="3"/>
  <c r="AC192" i="3"/>
  <c r="AC23" i="3"/>
  <c r="AC290" i="3"/>
  <c r="AC135" i="3"/>
  <c r="AC307" i="3"/>
  <c r="AC122" i="3"/>
  <c r="AC74" i="3"/>
  <c r="AC61" i="3"/>
  <c r="AC45" i="3"/>
  <c r="AC54" i="3"/>
  <c r="AC48" i="3"/>
  <c r="AC70" i="3"/>
  <c r="AC66" i="3"/>
  <c r="AC84" i="3"/>
  <c r="AC73" i="3"/>
  <c r="AC60" i="3"/>
  <c r="AC95" i="3"/>
  <c r="AC55" i="3"/>
  <c r="AC27" i="3"/>
  <c r="AC150" i="3"/>
  <c r="AC245" i="3"/>
  <c r="AC289" i="3"/>
  <c r="AC98" i="3"/>
  <c r="AC191" i="3"/>
  <c r="AC300" i="3"/>
  <c r="AC80" i="3"/>
  <c r="AC51" i="3"/>
  <c r="AC236" i="3"/>
  <c r="AC69" i="3"/>
  <c r="AC25" i="3"/>
  <c r="AC92" i="3"/>
  <c r="AC304" i="3"/>
  <c r="AC228" i="3"/>
  <c r="AC171" i="3"/>
  <c r="AC123" i="3"/>
  <c r="AC137" i="3"/>
  <c r="AC154" i="3"/>
  <c r="AC94" i="3"/>
  <c r="AC78" i="3"/>
  <c r="AC112" i="3"/>
  <c r="AC251" i="3"/>
  <c r="AC234" i="3"/>
  <c r="AC265" i="3"/>
  <c r="AC239" i="3"/>
  <c r="AC88" i="3"/>
  <c r="AC131" i="3"/>
  <c r="AC53" i="3"/>
  <c r="AC160" i="3"/>
  <c r="AC106" i="3"/>
  <c r="AC119" i="3"/>
  <c r="AC89" i="3"/>
  <c r="AC35" i="3"/>
  <c r="AC185" i="3"/>
  <c r="AC32" i="3"/>
  <c r="AC107" i="3"/>
  <c r="AC152" i="3"/>
  <c r="AC104" i="3"/>
  <c r="AC223" i="3"/>
  <c r="AC170" i="3"/>
  <c r="AC138" i="3"/>
  <c r="AC174" i="3"/>
  <c r="AC285" i="3"/>
  <c r="AC96" i="3"/>
  <c r="AC189" i="3"/>
  <c r="AC18" i="3"/>
  <c r="AC214" i="3"/>
  <c r="AC297" i="3"/>
  <c r="AC116" i="3"/>
  <c r="AC77" i="3"/>
  <c r="AC58" i="3"/>
  <c r="AC286" i="3"/>
  <c r="AC264" i="3"/>
  <c r="AC201" i="3"/>
  <c r="AC210" i="3"/>
  <c r="AC202" i="3"/>
  <c r="AC257" i="3"/>
  <c r="AC215" i="3"/>
  <c r="AC91" i="3"/>
  <c r="AC110" i="3"/>
  <c r="AC90" i="3"/>
  <c r="AC20" i="3"/>
  <c r="AC139" i="3"/>
  <c r="AC67" i="3"/>
  <c r="AC134" i="3"/>
  <c r="AC188" i="3"/>
  <c r="AC240" i="3"/>
  <c r="AC293" i="3"/>
  <c r="AC136" i="3"/>
  <c r="AC178" i="3"/>
  <c r="AC222" i="3"/>
  <c r="AC284" i="3"/>
  <c r="AC231" i="3"/>
  <c r="AC262" i="3"/>
  <c r="AC83" i="3"/>
  <c r="AC29" i="3"/>
  <c r="AC409" i="3"/>
  <c r="AD362" i="3"/>
  <c r="AF348" i="3"/>
  <c r="AE348" i="3"/>
  <c r="AC371" i="3"/>
  <c r="AE345" i="3"/>
  <c r="AF345" i="3"/>
  <c r="AL345" i="3" s="1"/>
  <c r="AG395" i="3"/>
  <c r="AH395" i="3" s="1"/>
  <c r="AG346" i="3"/>
  <c r="AC314" i="3"/>
  <c r="AG369" i="3"/>
  <c r="AH369" i="3" s="1"/>
  <c r="AG421" i="3"/>
  <c r="AH421" i="3" s="1"/>
  <c r="AE332" i="3"/>
  <c r="AF332" i="3"/>
  <c r="AL332" i="3" s="1"/>
  <c r="AC209" i="3"/>
  <c r="AC195" i="3"/>
  <c r="AC269" i="3"/>
  <c r="AC46" i="3"/>
  <c r="AC111" i="3"/>
  <c r="AC99" i="3"/>
  <c r="AC15" i="3"/>
  <c r="AC36" i="3"/>
  <c r="AC168" i="3"/>
  <c r="AC295" i="3"/>
  <c r="AC275" i="3"/>
  <c r="AC133" i="3"/>
  <c r="AC21" i="3"/>
  <c r="AC75" i="3"/>
  <c r="AC108" i="3"/>
  <c r="AC120" i="3"/>
  <c r="AC101" i="3"/>
  <c r="AC301" i="3"/>
  <c r="AC155" i="3"/>
  <c r="AC57" i="3"/>
  <c r="AC38" i="3"/>
  <c r="AC30" i="3"/>
  <c r="AC172" i="3"/>
  <c r="AC79" i="3"/>
  <c r="AC187" i="3"/>
  <c r="AC140" i="3"/>
  <c r="AC272" i="3"/>
  <c r="AC34" i="3"/>
  <c r="AC179" i="3"/>
  <c r="AC203" i="3"/>
  <c r="AC278" i="3"/>
  <c r="AC85" i="3"/>
  <c r="AC31" i="3"/>
  <c r="AC230" i="3"/>
  <c r="AC87" i="3"/>
  <c r="AC158" i="3"/>
  <c r="AC124" i="3"/>
  <c r="AC41" i="3"/>
  <c r="AC49" i="3"/>
  <c r="AC71" i="3"/>
  <c r="AC226" i="3"/>
  <c r="AC147" i="3"/>
  <c r="AC22" i="3"/>
  <c r="AC146" i="3"/>
  <c r="AC42" i="3"/>
  <c r="AC149" i="3"/>
  <c r="AC62" i="3"/>
  <c r="AC205" i="3"/>
  <c r="AC93" i="3"/>
  <c r="AC102" i="3"/>
  <c r="AC175" i="3"/>
  <c r="AC302" i="3"/>
  <c r="AC81" i="3"/>
  <c r="AC105" i="3"/>
  <c r="AC141" i="3"/>
  <c r="AC125" i="3"/>
  <c r="AC190" i="3"/>
  <c r="AC247" i="3"/>
  <c r="AC212" i="3"/>
  <c r="AC270" i="3"/>
  <c r="AC225" i="3"/>
  <c r="AC218" i="3"/>
  <c r="AC277" i="3"/>
  <c r="AC10" i="3"/>
  <c r="AC82" i="3"/>
  <c r="AC233" i="3"/>
  <c r="AC76" i="3"/>
  <c r="AC64" i="3"/>
  <c r="AC28" i="3"/>
  <c r="AC142" i="3"/>
  <c r="AC52" i="3"/>
  <c r="AC145" i="3"/>
  <c r="AC161" i="3"/>
  <c r="AC258" i="3"/>
  <c r="AC197" i="3"/>
  <c r="AC65" i="3"/>
  <c r="AC232" i="3"/>
  <c r="AC291" i="3"/>
  <c r="AC177" i="3"/>
  <c r="AC50" i="3"/>
  <c r="AC253" i="3"/>
  <c r="AC217" i="3"/>
  <c r="AC193" i="3"/>
  <c r="AC157" i="3"/>
  <c r="AC294" i="3"/>
  <c r="AC184" i="3"/>
  <c r="AC227" i="3"/>
  <c r="AC303" i="3"/>
  <c r="AC118" i="3"/>
  <c r="AC127" i="3"/>
  <c r="AC19" i="3"/>
  <c r="AC162" i="3"/>
  <c r="AC308" i="3"/>
  <c r="AC159" i="3"/>
  <c r="AC126" i="3"/>
  <c r="AC47" i="3"/>
  <c r="AC11" i="3"/>
  <c r="AC181" i="3"/>
  <c r="AC63" i="3"/>
  <c r="AC237" i="3"/>
  <c r="AC249" i="3"/>
  <c r="AC144" i="3"/>
  <c r="AC296" i="3"/>
  <c r="AC121" i="3"/>
  <c r="AC26" i="3"/>
  <c r="IR9" i="3" l="1"/>
  <c r="IQ9" i="3"/>
  <c r="OZ9" i="3"/>
  <c r="OU9" i="3"/>
  <c r="OV9" i="3" s="1"/>
  <c r="CN56" i="3"/>
  <c r="CI56" i="3"/>
  <c r="CJ56" i="3" s="1"/>
  <c r="EL50" i="3"/>
  <c r="GN57" i="3"/>
  <c r="KR38" i="3"/>
  <c r="CJ49" i="3"/>
  <c r="EN9" i="3"/>
  <c r="EM9" i="3"/>
  <c r="MS18" i="3"/>
  <c r="MT18" i="3" s="1"/>
  <c r="MX18" i="3"/>
  <c r="OZ29" i="3"/>
  <c r="OU29" i="3"/>
  <c r="OV29" i="3" s="1"/>
  <c r="CI9" i="3"/>
  <c r="CJ9" i="3" s="1"/>
  <c r="CN9" i="3"/>
  <c r="CN35" i="3"/>
  <c r="CI35" i="3"/>
  <c r="CJ35" i="3" s="1"/>
  <c r="KQ31" i="3"/>
  <c r="KR31" i="3" s="1"/>
  <c r="KV31" i="3"/>
  <c r="EL16" i="3"/>
  <c r="RB28" i="3"/>
  <c r="QW28" i="3"/>
  <c r="QX28" i="3" s="1"/>
  <c r="IT10" i="3"/>
  <c r="IO10" i="3"/>
  <c r="IP10" i="3" s="1"/>
  <c r="EL65" i="3"/>
  <c r="GM13" i="3"/>
  <c r="GN13" i="3" s="1"/>
  <c r="GR13" i="3"/>
  <c r="EK43" i="3"/>
  <c r="EL43" i="3" s="1"/>
  <c r="EP43" i="3"/>
  <c r="RB18" i="3"/>
  <c r="QW18" i="3"/>
  <c r="QX18" i="3" s="1"/>
  <c r="IP60" i="3"/>
  <c r="QW56" i="3"/>
  <c r="QX56" i="3" s="1"/>
  <c r="RB56" i="3"/>
  <c r="KV15" i="3"/>
  <c r="KQ15" i="3"/>
  <c r="MX28" i="3"/>
  <c r="MS28" i="3"/>
  <c r="MT28" i="3" s="1"/>
  <c r="GM12" i="3"/>
  <c r="GR12" i="3"/>
  <c r="MS9" i="3"/>
  <c r="MT9" i="3" s="1"/>
  <c r="MX9" i="3"/>
  <c r="EK66" i="3"/>
  <c r="EL66" i="3" s="1"/>
  <c r="EP66" i="3"/>
  <c r="RB37" i="3"/>
  <c r="QW37" i="3"/>
  <c r="QX37" i="3" s="1"/>
  <c r="IT31" i="3"/>
  <c r="IO31" i="3"/>
  <c r="KV61" i="3"/>
  <c r="KQ61" i="3"/>
  <c r="KR61" i="3" s="1"/>
  <c r="GM51" i="3"/>
  <c r="GN51" i="3" s="1"/>
  <c r="GR51" i="3"/>
  <c r="CJ18" i="3"/>
  <c r="MS22" i="3"/>
  <c r="MT22" i="3" s="1"/>
  <c r="MX22" i="3"/>
  <c r="GR56" i="3"/>
  <c r="GM56" i="3"/>
  <c r="GN56" i="3" s="1"/>
  <c r="MS61" i="3"/>
  <c r="MT61" i="3" s="1"/>
  <c r="MX61" i="3"/>
  <c r="EK11" i="3"/>
  <c r="EL11" i="3" s="1"/>
  <c r="EP11" i="3"/>
  <c r="KV55" i="3"/>
  <c r="KQ55" i="3"/>
  <c r="KR55" i="3" s="1"/>
  <c r="MX49" i="3"/>
  <c r="MS49" i="3"/>
  <c r="MT49" i="3" s="1"/>
  <c r="MX55" i="3"/>
  <c r="MS55" i="3"/>
  <c r="GR11" i="3"/>
  <c r="GM11" i="3"/>
  <c r="OZ49" i="3"/>
  <c r="OU49" i="3"/>
  <c r="OV49" i="3" s="1"/>
  <c r="MX54" i="3"/>
  <c r="MS54" i="3"/>
  <c r="MT54" i="3" s="1"/>
  <c r="MX20" i="3"/>
  <c r="MS20" i="3"/>
  <c r="MT20" i="3" s="1"/>
  <c r="OU67" i="3"/>
  <c r="OV67" i="3" s="1"/>
  <c r="OZ67" i="3"/>
  <c r="OZ20" i="3"/>
  <c r="OU20" i="3"/>
  <c r="OV20" i="3" s="1"/>
  <c r="KV52" i="3"/>
  <c r="KQ52" i="3"/>
  <c r="KR52" i="3" s="1"/>
  <c r="GN9" i="3"/>
  <c r="EP38" i="3"/>
  <c r="EK38" i="3"/>
  <c r="EL38" i="3" s="1"/>
  <c r="GN14" i="3"/>
  <c r="CN29" i="3"/>
  <c r="CI29" i="3"/>
  <c r="CJ29" i="3" s="1"/>
  <c r="EK10" i="3"/>
  <c r="EL10" i="3" s="1"/>
  <c r="EP10" i="3"/>
  <c r="OV14" i="3"/>
  <c r="EL30" i="3"/>
  <c r="EL20" i="3"/>
  <c r="MS24" i="3"/>
  <c r="MT24" i="3" s="1"/>
  <c r="MX24" i="3"/>
  <c r="QW16" i="3"/>
  <c r="QX16" i="3" s="1"/>
  <c r="RB16" i="3"/>
  <c r="OV52" i="3"/>
  <c r="CJ16" i="3"/>
  <c r="OV56" i="3"/>
  <c r="MX35" i="3"/>
  <c r="MS35" i="3"/>
  <c r="MT35" i="3" s="1"/>
  <c r="MS21" i="3"/>
  <c r="MT21" i="3" s="1"/>
  <c r="MX21" i="3"/>
  <c r="OZ10" i="3"/>
  <c r="OU10" i="3"/>
  <c r="OV10" i="3" s="1"/>
  <c r="CJ37" i="3"/>
  <c r="EL53" i="3"/>
  <c r="CJ15" i="3"/>
  <c r="CN54" i="3"/>
  <c r="CI54" i="3"/>
  <c r="CJ54" i="3" s="1"/>
  <c r="KQ37" i="3"/>
  <c r="KV37" i="3"/>
  <c r="EP21" i="3"/>
  <c r="EK21" i="3"/>
  <c r="EL21" i="3" s="1"/>
  <c r="OV65" i="3"/>
  <c r="QX41" i="3"/>
  <c r="QX29" i="3"/>
  <c r="IP67" i="3"/>
  <c r="GR27" i="3"/>
  <c r="GM27" i="3"/>
  <c r="GN27" i="3" s="1"/>
  <c r="CJ21" i="3"/>
  <c r="CN60" i="3"/>
  <c r="CI60" i="3"/>
  <c r="CJ60" i="3" s="1"/>
  <c r="QX26" i="3"/>
  <c r="KR19" i="3"/>
  <c r="EP46" i="3"/>
  <c r="EK46" i="3"/>
  <c r="EL46" i="3" s="1"/>
  <c r="RB46" i="3"/>
  <c r="QW46" i="3"/>
  <c r="QX46" i="3" s="1"/>
  <c r="MT34" i="3"/>
  <c r="IP16" i="3"/>
  <c r="CN34" i="3"/>
  <c r="CI34" i="3"/>
  <c r="CJ34" i="3" s="1"/>
  <c r="CN55" i="3"/>
  <c r="CI55" i="3"/>
  <c r="IP63" i="3"/>
  <c r="MX32" i="3"/>
  <c r="MS32" i="3"/>
  <c r="MT32" i="3" s="1"/>
  <c r="KR11" i="3"/>
  <c r="GM48" i="3"/>
  <c r="GN48" i="3" s="1"/>
  <c r="GR48" i="3"/>
  <c r="MT11" i="3"/>
  <c r="RB54" i="3"/>
  <c r="QW54" i="3"/>
  <c r="QX54" i="3" s="1"/>
  <c r="GN42" i="3"/>
  <c r="EK63" i="3"/>
  <c r="EL63" i="3" s="1"/>
  <c r="EP63" i="3"/>
  <c r="MS45" i="3"/>
  <c r="MT45" i="3" s="1"/>
  <c r="MX45" i="3"/>
  <c r="KR42" i="3"/>
  <c r="EP51" i="3"/>
  <c r="EK51" i="3"/>
  <c r="EL51" i="3" s="1"/>
  <c r="CN52" i="3"/>
  <c r="CI52" i="3"/>
  <c r="IO68" i="3"/>
  <c r="IP68" i="3" s="1"/>
  <c r="IT68" i="3"/>
  <c r="GR65" i="3"/>
  <c r="GM65" i="3"/>
  <c r="GN65" i="3" s="1"/>
  <c r="IT48" i="3"/>
  <c r="IO48" i="3"/>
  <c r="IP48" i="3" s="1"/>
  <c r="KQ45" i="3"/>
  <c r="KR45" i="3" s="1"/>
  <c r="KV45" i="3"/>
  <c r="EK17" i="3"/>
  <c r="EP17" i="3"/>
  <c r="OZ39" i="3"/>
  <c r="OU39" i="3"/>
  <c r="OV39" i="3" s="1"/>
  <c r="KQ36" i="3"/>
  <c r="KR36" i="3" s="1"/>
  <c r="KV36" i="3"/>
  <c r="EP28" i="3"/>
  <c r="EK28" i="3"/>
  <c r="EL28" i="3" s="1"/>
  <c r="GR31" i="3"/>
  <c r="GM31" i="3"/>
  <c r="GN31" i="3" s="1"/>
  <c r="KQ27" i="3"/>
  <c r="KR27" i="3" s="1"/>
  <c r="KV27" i="3"/>
  <c r="IT18" i="3"/>
  <c r="IO18" i="3"/>
  <c r="IP18" i="3" s="1"/>
  <c r="CN10" i="3"/>
  <c r="CI10" i="3"/>
  <c r="CJ10" i="3" s="1"/>
  <c r="MX10" i="3"/>
  <c r="MS10" i="3"/>
  <c r="MT10" i="3" s="1"/>
  <c r="GM34" i="3"/>
  <c r="GN34" i="3" s="1"/>
  <c r="GR34" i="3"/>
  <c r="MS26" i="3"/>
  <c r="MT26" i="3" s="1"/>
  <c r="MX26" i="3"/>
  <c r="MX60" i="3"/>
  <c r="MS60" i="3"/>
  <c r="MT60" i="3" s="1"/>
  <c r="CI30" i="3"/>
  <c r="CJ30" i="3" s="1"/>
  <c r="CN30" i="3"/>
  <c r="MS57" i="3"/>
  <c r="MT57" i="3" s="1"/>
  <c r="MX57" i="3"/>
  <c r="IO30" i="3"/>
  <c r="IP30" i="3" s="1"/>
  <c r="IT30" i="3"/>
  <c r="QZ9" i="3"/>
  <c r="QY9" i="3"/>
  <c r="EK57" i="3"/>
  <c r="EP57" i="3"/>
  <c r="CJ25" i="3"/>
  <c r="OZ30" i="3"/>
  <c r="OU30" i="3"/>
  <c r="OV30" i="3" s="1"/>
  <c r="RB52" i="3"/>
  <c r="QW52" i="3"/>
  <c r="QX52" i="3" s="1"/>
  <c r="KQ29" i="3"/>
  <c r="KV29" i="3"/>
  <c r="RB59" i="3"/>
  <c r="QW59" i="3"/>
  <c r="QX59" i="3" s="1"/>
  <c r="CJ67" i="3"/>
  <c r="CJ12" i="3"/>
  <c r="QX64" i="3"/>
  <c r="OZ42" i="3"/>
  <c r="OU42" i="3"/>
  <c r="OV42" i="3" s="1"/>
  <c r="RB39" i="3"/>
  <c r="QW39" i="3"/>
  <c r="QX39" i="3" s="1"/>
  <c r="MX64" i="3"/>
  <c r="MS64" i="3"/>
  <c r="CJ13" i="3"/>
  <c r="OV41" i="3"/>
  <c r="KV59" i="3"/>
  <c r="KQ59" i="3"/>
  <c r="KR59" i="3" s="1"/>
  <c r="GM18" i="3"/>
  <c r="GN18" i="3" s="1"/>
  <c r="GR18" i="3"/>
  <c r="CJ19" i="3"/>
  <c r="QX33" i="3"/>
  <c r="KR28" i="3"/>
  <c r="EP35" i="3"/>
  <c r="EK35" i="3"/>
  <c r="MX30" i="3"/>
  <c r="MS30" i="3"/>
  <c r="MT30" i="3" s="1"/>
  <c r="CJ11" i="3"/>
  <c r="OU48" i="3"/>
  <c r="OV48" i="3" s="1"/>
  <c r="OZ48" i="3"/>
  <c r="KR54" i="3"/>
  <c r="EL15" i="3"/>
  <c r="KR24" i="3"/>
  <c r="QX27" i="3"/>
  <c r="OU13" i="3"/>
  <c r="OV13" i="3" s="1"/>
  <c r="OZ13" i="3"/>
  <c r="OV55" i="3"/>
  <c r="OV19" i="3"/>
  <c r="QX21" i="3"/>
  <c r="OU66" i="3"/>
  <c r="OV66" i="3" s="1"/>
  <c r="OZ66" i="3"/>
  <c r="EL61" i="3"/>
  <c r="GM44" i="3"/>
  <c r="GN44" i="3" s="1"/>
  <c r="GR44" i="3"/>
  <c r="CI61" i="3"/>
  <c r="CJ61" i="3" s="1"/>
  <c r="CN61" i="3"/>
  <c r="RB35" i="3"/>
  <c r="QW35" i="3"/>
  <c r="QX35" i="3" s="1"/>
  <c r="QX11" i="3"/>
  <c r="MT23" i="3"/>
  <c r="GR16" i="3"/>
  <c r="GM16" i="3"/>
  <c r="KR56" i="3"/>
  <c r="MT27" i="3"/>
  <c r="KQ39" i="3"/>
  <c r="KR39" i="3" s="1"/>
  <c r="KV39" i="3"/>
  <c r="QX19" i="3"/>
  <c r="KR40" i="3"/>
  <c r="KR64" i="3"/>
  <c r="IT28" i="3"/>
  <c r="IO28" i="3"/>
  <c r="IP28" i="3" s="1"/>
  <c r="GR63" i="3"/>
  <c r="GM63" i="3"/>
  <c r="GN63" i="3" s="1"/>
  <c r="OV50" i="3"/>
  <c r="QX43" i="3"/>
  <c r="OV25" i="3"/>
  <c r="IP57" i="3"/>
  <c r="EK49" i="3"/>
  <c r="EL49" i="3" s="1"/>
  <c r="EP49" i="3"/>
  <c r="MT36" i="3"/>
  <c r="RB55" i="3"/>
  <c r="QW55" i="3"/>
  <c r="QX55" i="3" s="1"/>
  <c r="KR23" i="3"/>
  <c r="KV53" i="3"/>
  <c r="KQ53" i="3"/>
  <c r="KR53" i="3" s="1"/>
  <c r="EL68" i="3"/>
  <c r="IP50" i="3"/>
  <c r="OU68" i="3"/>
  <c r="OV68" i="3" s="1"/>
  <c r="OZ68" i="3"/>
  <c r="OU46" i="3"/>
  <c r="OZ46" i="3"/>
  <c r="KR34" i="3"/>
  <c r="IP40" i="3"/>
  <c r="QX36" i="3"/>
  <c r="EL52" i="3"/>
  <c r="GN67" i="3"/>
  <c r="KV65" i="3"/>
  <c r="KQ65" i="3"/>
  <c r="KR65" i="3" s="1"/>
  <c r="MT14" i="3"/>
  <c r="OU37" i="3"/>
  <c r="OV37" i="3" s="1"/>
  <c r="OZ37" i="3"/>
  <c r="KR35" i="3"/>
  <c r="IP41" i="3"/>
  <c r="KR48" i="3"/>
  <c r="QX45" i="3"/>
  <c r="KQ9" i="3"/>
  <c r="KV9" i="3"/>
  <c r="KR44" i="3"/>
  <c r="GR38" i="3"/>
  <c r="GM38" i="3"/>
  <c r="IO22" i="3"/>
  <c r="IT22" i="3"/>
  <c r="GN49" i="3"/>
  <c r="KR67" i="3"/>
  <c r="IT17" i="3"/>
  <c r="IO17" i="3"/>
  <c r="IP17" i="3" s="1"/>
  <c r="GN55" i="3"/>
  <c r="RB51" i="3"/>
  <c r="QW51" i="3"/>
  <c r="QX51" i="3" s="1"/>
  <c r="GN62" i="3"/>
  <c r="EL39" i="3"/>
  <c r="OV32" i="3"/>
  <c r="GN21" i="3"/>
  <c r="OZ34" i="3"/>
  <c r="OU34" i="3"/>
  <c r="OV34" i="3" s="1"/>
  <c r="IT12" i="3"/>
  <c r="IO12" i="3"/>
  <c r="MT56" i="3"/>
  <c r="IT15" i="3"/>
  <c r="IO15" i="3"/>
  <c r="IP15" i="3" s="1"/>
  <c r="GN66" i="3"/>
  <c r="IT29" i="3"/>
  <c r="IO29" i="3"/>
  <c r="MT39" i="3"/>
  <c r="GN28" i="3"/>
  <c r="KR43" i="3"/>
  <c r="IP44" i="3"/>
  <c r="KR25" i="3"/>
  <c r="RB49" i="3"/>
  <c r="QW49" i="3"/>
  <c r="QX49" i="3" s="1"/>
  <c r="KV47" i="3"/>
  <c r="KQ47" i="3"/>
  <c r="RB48" i="3"/>
  <c r="QW48" i="3"/>
  <c r="CJ59" i="3"/>
  <c r="CJ26" i="3"/>
  <c r="OV57" i="3"/>
  <c r="KR46" i="3"/>
  <c r="OV26" i="3"/>
  <c r="CJ24" i="3"/>
  <c r="GN19" i="3"/>
  <c r="GN32" i="3"/>
  <c r="MT66" i="3"/>
  <c r="QX47" i="3"/>
  <c r="IO37" i="3"/>
  <c r="IP37" i="3" s="1"/>
  <c r="IT37" i="3"/>
  <c r="CN27" i="3"/>
  <c r="CI27" i="3"/>
  <c r="AH537" i="3"/>
  <c r="AL542" i="3"/>
  <c r="AG542" i="3"/>
  <c r="AH542" i="3" s="1"/>
  <c r="AH551" i="3"/>
  <c r="AH502" i="3"/>
  <c r="AH567" i="3"/>
  <c r="AH572" i="3"/>
  <c r="AH582" i="3"/>
  <c r="AH556" i="3"/>
  <c r="AH548" i="3"/>
  <c r="AH520" i="3"/>
  <c r="AL554" i="3"/>
  <c r="AG554" i="3"/>
  <c r="AH554" i="3" s="1"/>
  <c r="AH602" i="3"/>
  <c r="AH586" i="3"/>
  <c r="AL442" i="3"/>
  <c r="AG442" i="3"/>
  <c r="AH442" i="3" s="1"/>
  <c r="AH447" i="3"/>
  <c r="AH441" i="3"/>
  <c r="AH467" i="3"/>
  <c r="AH478" i="3"/>
  <c r="AH458" i="3"/>
  <c r="AH469" i="3"/>
  <c r="AH451" i="3"/>
  <c r="AH483" i="3"/>
  <c r="AL479" i="3"/>
  <c r="AG479" i="3"/>
  <c r="AH479" i="3" s="1"/>
  <c r="AF349" i="3"/>
  <c r="AL349" i="3" s="1"/>
  <c r="AE418" i="3"/>
  <c r="AE324" i="3"/>
  <c r="AE315" i="3"/>
  <c r="AF329" i="3"/>
  <c r="AL329" i="3" s="1"/>
  <c r="AF335" i="3"/>
  <c r="AG335" i="3" s="1"/>
  <c r="AH335" i="3" s="1"/>
  <c r="AE309" i="3"/>
  <c r="AF353" i="3"/>
  <c r="AL353" i="3" s="1"/>
  <c r="AF351" i="3"/>
  <c r="AL351" i="3" s="1"/>
  <c r="AF316" i="3"/>
  <c r="AG316" i="3" s="1"/>
  <c r="AH316" i="3" s="1"/>
  <c r="AG418" i="3"/>
  <c r="AH418" i="3" s="1"/>
  <c r="AL418" i="3"/>
  <c r="AG348" i="3"/>
  <c r="AH348" i="3" s="1"/>
  <c r="AL348" i="3"/>
  <c r="AG354" i="3"/>
  <c r="AH354" i="3" s="1"/>
  <c r="AL354" i="3"/>
  <c r="AG319" i="3"/>
  <c r="AH319" i="3" s="1"/>
  <c r="AL319" i="3"/>
  <c r="AG427" i="3"/>
  <c r="AH427" i="3" s="1"/>
  <c r="AL427" i="3"/>
  <c r="AG387" i="3"/>
  <c r="AH387" i="3" s="1"/>
  <c r="AL387" i="3"/>
  <c r="AG389" i="3"/>
  <c r="AH389" i="3" s="1"/>
  <c r="AL389" i="3"/>
  <c r="AG317" i="3"/>
  <c r="AH317" i="3" s="1"/>
  <c r="AL317" i="3"/>
  <c r="AG360" i="3"/>
  <c r="AH360" i="3" s="1"/>
  <c r="AL360" i="3"/>
  <c r="AG376" i="3"/>
  <c r="AH376" i="3" s="1"/>
  <c r="AL376" i="3"/>
  <c r="AG405" i="3"/>
  <c r="AH405" i="3" s="1"/>
  <c r="AL405" i="3"/>
  <c r="AG323" i="3"/>
  <c r="AH323" i="3" s="1"/>
  <c r="AL323" i="3"/>
  <c r="AG331" i="3"/>
  <c r="AH331" i="3" s="1"/>
  <c r="AL331" i="3"/>
  <c r="AG397" i="3"/>
  <c r="AH397" i="3" s="1"/>
  <c r="AL397" i="3"/>
  <c r="AG390" i="3"/>
  <c r="AH390" i="3" s="1"/>
  <c r="AL390" i="3"/>
  <c r="AG357" i="3"/>
  <c r="AH357" i="3" s="1"/>
  <c r="AL357" i="3"/>
  <c r="AG413" i="3"/>
  <c r="AH413" i="3" s="1"/>
  <c r="AL413" i="3"/>
  <c r="AG420" i="3"/>
  <c r="AH420" i="3" s="1"/>
  <c r="AL420" i="3"/>
  <c r="AG411" i="3"/>
  <c r="AH411" i="3" s="1"/>
  <c r="AL411" i="3"/>
  <c r="AG313" i="3"/>
  <c r="AH313" i="3" s="1"/>
  <c r="AL313" i="3"/>
  <c r="AG392" i="3"/>
  <c r="AH392" i="3" s="1"/>
  <c r="AL392" i="3"/>
  <c r="AG396" i="3"/>
  <c r="AH396" i="3" s="1"/>
  <c r="AL396" i="3"/>
  <c r="AG327" i="3"/>
  <c r="AH327" i="3" s="1"/>
  <c r="AL327" i="3"/>
  <c r="AG320" i="3"/>
  <c r="AH320" i="3" s="1"/>
  <c r="AL320" i="3"/>
  <c r="AG394" i="3"/>
  <c r="AH394" i="3" s="1"/>
  <c r="AL394" i="3"/>
  <c r="AG408" i="3"/>
  <c r="AH408" i="3" s="1"/>
  <c r="AL408" i="3"/>
  <c r="AG419" i="3"/>
  <c r="AH419" i="3" s="1"/>
  <c r="AL419" i="3"/>
  <c r="AG416" i="3"/>
  <c r="AH416" i="3" s="1"/>
  <c r="AL416" i="3"/>
  <c r="AG378" i="3"/>
  <c r="AH378" i="3" s="1"/>
  <c r="AL378" i="3"/>
  <c r="AG370" i="3"/>
  <c r="AH370" i="3" s="1"/>
  <c r="AL370" i="3"/>
  <c r="AG393" i="3"/>
  <c r="AH393" i="3" s="1"/>
  <c r="AL393" i="3"/>
  <c r="AG340" i="3"/>
  <c r="AH340" i="3" s="1"/>
  <c r="AL340" i="3"/>
  <c r="AG363" i="3"/>
  <c r="AH363" i="3" s="1"/>
  <c r="AL363" i="3"/>
  <c r="AG381" i="3"/>
  <c r="AH381" i="3" s="1"/>
  <c r="AL381" i="3"/>
  <c r="AG364" i="3"/>
  <c r="AH364" i="3" s="1"/>
  <c r="AL364" i="3"/>
  <c r="AG375" i="3"/>
  <c r="AH375" i="3" s="1"/>
  <c r="AL375" i="3"/>
  <c r="AE370" i="3"/>
  <c r="AF386" i="3"/>
  <c r="AF336" i="3"/>
  <c r="AF311" i="3"/>
  <c r="AF352" i="3"/>
  <c r="AL352" i="3" s="1"/>
  <c r="AF401" i="3"/>
  <c r="AL401" i="3" s="1"/>
  <c r="AF326" i="3"/>
  <c r="AE390" i="3"/>
  <c r="AF328" i="3"/>
  <c r="AF342" i="3"/>
  <c r="AE394" i="3"/>
  <c r="AF347" i="3"/>
  <c r="AF426" i="3"/>
  <c r="AL426" i="3" s="1"/>
  <c r="AF407" i="3"/>
  <c r="AE367" i="3"/>
  <c r="AE400" i="3"/>
  <c r="AF361" i="3"/>
  <c r="AF385" i="3"/>
  <c r="AL385" i="3" s="1"/>
  <c r="AF382" i="3"/>
  <c r="AF404" i="3"/>
  <c r="AF399" i="3"/>
  <c r="AL399" i="3" s="1"/>
  <c r="AE423" i="3"/>
  <c r="AF325" i="3"/>
  <c r="AF337" i="3"/>
  <c r="AE318" i="3"/>
  <c r="AF412" i="3"/>
  <c r="AF415" i="3"/>
  <c r="AF366" i="3"/>
  <c r="AE413" i="3"/>
  <c r="AE354" i="3"/>
  <c r="AE374" i="3"/>
  <c r="AF383" i="3"/>
  <c r="AE360" i="3"/>
  <c r="AE334" i="3"/>
  <c r="AE416" i="3"/>
  <c r="AF312" i="3"/>
  <c r="AF330" i="3"/>
  <c r="AE319" i="3"/>
  <c r="AF365" i="3"/>
  <c r="AE320" i="3"/>
  <c r="AE356" i="3"/>
  <c r="AE420" i="3"/>
  <c r="AE411" i="3"/>
  <c r="AF406" i="3"/>
  <c r="AF372" i="3"/>
  <c r="AD231" i="3"/>
  <c r="AE231" i="3" s="1"/>
  <c r="AD136" i="3"/>
  <c r="AF136" i="3" s="1"/>
  <c r="AL136" i="3" s="1"/>
  <c r="AD188" i="3"/>
  <c r="AE188" i="3" s="1"/>
  <c r="AD20" i="3"/>
  <c r="AF20" i="3" s="1"/>
  <c r="AL20" i="3" s="1"/>
  <c r="AD77" i="3"/>
  <c r="AF77" i="3" s="1"/>
  <c r="AL77" i="3" s="1"/>
  <c r="AD18" i="3"/>
  <c r="AE18" i="3" s="1"/>
  <c r="AD285" i="3"/>
  <c r="AE285" i="3" s="1"/>
  <c r="AD104" i="3"/>
  <c r="AE104" i="3" s="1"/>
  <c r="AD35" i="3"/>
  <c r="AE35" i="3" s="1"/>
  <c r="AD160" i="3"/>
  <c r="AF160" i="3" s="1"/>
  <c r="AL160" i="3" s="1"/>
  <c r="AD239" i="3"/>
  <c r="AE239" i="3" s="1"/>
  <c r="AD251" i="3"/>
  <c r="AE251" i="3" s="1"/>
  <c r="AD137" i="3"/>
  <c r="AE137" i="3" s="1"/>
  <c r="AD92" i="3"/>
  <c r="AF92" i="3" s="1"/>
  <c r="AL92" i="3" s="1"/>
  <c r="AD80" i="3"/>
  <c r="AE80" i="3" s="1"/>
  <c r="AD289" i="3"/>
  <c r="AF289" i="3" s="1"/>
  <c r="AL289" i="3" s="1"/>
  <c r="AD27" i="3"/>
  <c r="AE27" i="3" s="1"/>
  <c r="AD73" i="3"/>
  <c r="AF73" i="3" s="1"/>
  <c r="AL73" i="3" s="1"/>
  <c r="AD48" i="3"/>
  <c r="AF48" i="3" s="1"/>
  <c r="AL48" i="3" s="1"/>
  <c r="AD122" i="3"/>
  <c r="AE122" i="3" s="1"/>
  <c r="AD192" i="3"/>
  <c r="AF192" i="3" s="1"/>
  <c r="AL192" i="3" s="1"/>
  <c r="AD183" i="3"/>
  <c r="AE183" i="3" s="1"/>
  <c r="AD180" i="3"/>
  <c r="AE180" i="3" s="1"/>
  <c r="AD156" i="3"/>
  <c r="AE156" i="3" s="1"/>
  <c r="AD43" i="3"/>
  <c r="AF43" i="3" s="1"/>
  <c r="AL43" i="3" s="1"/>
  <c r="AD299" i="3"/>
  <c r="AE299" i="3" s="1"/>
  <c r="AD307" i="3"/>
  <c r="AE307" i="3" s="1"/>
  <c r="AD253" i="3"/>
  <c r="AF253" i="3" s="1"/>
  <c r="AL253" i="3" s="1"/>
  <c r="AD142" i="3"/>
  <c r="AE142" i="3" s="1"/>
  <c r="AD31" i="3"/>
  <c r="AE31" i="3" s="1"/>
  <c r="AD133" i="3"/>
  <c r="AE133" i="3" s="1"/>
  <c r="AD237" i="3"/>
  <c r="AE237" i="3" s="1"/>
  <c r="AD159" i="3"/>
  <c r="AE159" i="3" s="1"/>
  <c r="AD303" i="3"/>
  <c r="AE303" i="3" s="1"/>
  <c r="AD50" i="3"/>
  <c r="AE50" i="3" s="1"/>
  <c r="AD211" i="3"/>
  <c r="AE211" i="3" s="1"/>
  <c r="AD161" i="3"/>
  <c r="AF161" i="3" s="1"/>
  <c r="AL161" i="3" s="1"/>
  <c r="AD28" i="3"/>
  <c r="AE28" i="3" s="1"/>
  <c r="AD297" i="3"/>
  <c r="AE297" i="3" s="1"/>
  <c r="AD189" i="3"/>
  <c r="AF189" i="3" s="1"/>
  <c r="AL189" i="3" s="1"/>
  <c r="AD212" i="3"/>
  <c r="AE212" i="3" s="1"/>
  <c r="AD112" i="3"/>
  <c r="AE112" i="3" s="1"/>
  <c r="AD300" i="3"/>
  <c r="AE300" i="3" s="1"/>
  <c r="AD22" i="3"/>
  <c r="AE22" i="3" s="1"/>
  <c r="AD49" i="3"/>
  <c r="AE49" i="3" s="1"/>
  <c r="AD107" i="3"/>
  <c r="AE107" i="3" s="1"/>
  <c r="AD44" i="3"/>
  <c r="AE44" i="3" s="1"/>
  <c r="AD45" i="3"/>
  <c r="AF45" i="3" s="1"/>
  <c r="AL45" i="3" s="1"/>
  <c r="AD155" i="3"/>
  <c r="AE155" i="3" s="1"/>
  <c r="AD120" i="3"/>
  <c r="AF120" i="3" s="1"/>
  <c r="AL120" i="3" s="1"/>
  <c r="AD89" i="3"/>
  <c r="AE89" i="3" s="1"/>
  <c r="AD98" i="3"/>
  <c r="AE98" i="3" s="1"/>
  <c r="AD15" i="3"/>
  <c r="AE15" i="3" s="1"/>
  <c r="AD195" i="3"/>
  <c r="AF195" i="3" s="1"/>
  <c r="AL195" i="3" s="1"/>
  <c r="AF403" i="3"/>
  <c r="AE403" i="3"/>
  <c r="AF410" i="3"/>
  <c r="AE410" i="3"/>
  <c r="AD258" i="3"/>
  <c r="AE258" i="3" s="1"/>
  <c r="AD270" i="3"/>
  <c r="AF270" i="3" s="1"/>
  <c r="AL270" i="3" s="1"/>
  <c r="AD152" i="3"/>
  <c r="AE152" i="3" s="1"/>
  <c r="AD201" i="3"/>
  <c r="AE201" i="3" s="1"/>
  <c r="AD95" i="3"/>
  <c r="AE95" i="3" s="1"/>
  <c r="AD308" i="3"/>
  <c r="AF308" i="3" s="1"/>
  <c r="AL308" i="3" s="1"/>
  <c r="AD100" i="3"/>
  <c r="AF100" i="3" s="1"/>
  <c r="AL100" i="3" s="1"/>
  <c r="AD37" i="3"/>
  <c r="AF37" i="3" s="1"/>
  <c r="AL37" i="3" s="1"/>
  <c r="AD65" i="3"/>
  <c r="AE65" i="3" s="1"/>
  <c r="AD145" i="3"/>
  <c r="AE145" i="3" s="1"/>
  <c r="AD119" i="3"/>
  <c r="AF119" i="3" s="1"/>
  <c r="AL119" i="3" s="1"/>
  <c r="AD82" i="3"/>
  <c r="AF82" i="3" s="1"/>
  <c r="AL82" i="3" s="1"/>
  <c r="AD247" i="3"/>
  <c r="AE247" i="3" s="1"/>
  <c r="AD105" i="3"/>
  <c r="AF105" i="3" s="1"/>
  <c r="AL105" i="3" s="1"/>
  <c r="AD93" i="3"/>
  <c r="AE93" i="3" s="1"/>
  <c r="AD147" i="3"/>
  <c r="AE147" i="3" s="1"/>
  <c r="AD128" i="3"/>
  <c r="AF128" i="3" s="1"/>
  <c r="AL128" i="3" s="1"/>
  <c r="AD67" i="3"/>
  <c r="AF67" i="3" s="1"/>
  <c r="AL67" i="3" s="1"/>
  <c r="AD203" i="3"/>
  <c r="AE203" i="3" s="1"/>
  <c r="AD187" i="3"/>
  <c r="AF187" i="3" s="1"/>
  <c r="AL187" i="3" s="1"/>
  <c r="AD301" i="3"/>
  <c r="AE301" i="3" s="1"/>
  <c r="AD103" i="3"/>
  <c r="AF103" i="3" s="1"/>
  <c r="AL103" i="3" s="1"/>
  <c r="AD83" i="3"/>
  <c r="AF83" i="3" s="1"/>
  <c r="AL83" i="3" s="1"/>
  <c r="AD209" i="3"/>
  <c r="AE209" i="3" s="1"/>
  <c r="AE378" i="3"/>
  <c r="AF424" i="3"/>
  <c r="AE424" i="3"/>
  <c r="AF425" i="3"/>
  <c r="AE425" i="3"/>
  <c r="AD222" i="3"/>
  <c r="AE222" i="3" s="1"/>
  <c r="AD141" i="3"/>
  <c r="AE141" i="3" s="1"/>
  <c r="AD53" i="3"/>
  <c r="AE53" i="3" s="1"/>
  <c r="AD269" i="3"/>
  <c r="AE269" i="3" s="1"/>
  <c r="AF377" i="3"/>
  <c r="AE377" i="3"/>
  <c r="AD284" i="3"/>
  <c r="AE284" i="3" s="1"/>
  <c r="AD227" i="3"/>
  <c r="AF227" i="3" s="1"/>
  <c r="AL227" i="3" s="1"/>
  <c r="AD191" i="3"/>
  <c r="AE191" i="3" s="1"/>
  <c r="AD32" i="3"/>
  <c r="AE32" i="3" s="1"/>
  <c r="AD64" i="3"/>
  <c r="AE64" i="3" s="1"/>
  <c r="AD10" i="3"/>
  <c r="AF10" i="3" s="1"/>
  <c r="AL10" i="3" s="1"/>
  <c r="AD293" i="3"/>
  <c r="AE293" i="3" s="1"/>
  <c r="AD81" i="3"/>
  <c r="AE81" i="3" s="1"/>
  <c r="AD55" i="3"/>
  <c r="AF55" i="3" s="1"/>
  <c r="AL55" i="3" s="1"/>
  <c r="AD85" i="3"/>
  <c r="AE85" i="3" s="1"/>
  <c r="AD179" i="3"/>
  <c r="AF179" i="3" s="1"/>
  <c r="AL179" i="3" s="1"/>
  <c r="AD79" i="3"/>
  <c r="AF79" i="3" s="1"/>
  <c r="AL79" i="3" s="1"/>
  <c r="AD61" i="3"/>
  <c r="AE61" i="3" s="1"/>
  <c r="AD25" i="3"/>
  <c r="AF25" i="3" s="1"/>
  <c r="AL25" i="3" s="1"/>
  <c r="AD275" i="3"/>
  <c r="AE275" i="3" s="1"/>
  <c r="AD134" i="3"/>
  <c r="AE134" i="3" s="1"/>
  <c r="AF358" i="3"/>
  <c r="AD371" i="3"/>
  <c r="AF371" i="3" s="1"/>
  <c r="AL371" i="3" s="1"/>
  <c r="AE359" i="3"/>
  <c r="AF359" i="3"/>
  <c r="AE341" i="3"/>
  <c r="AF341" i="3"/>
  <c r="AD249" i="3"/>
  <c r="AE249" i="3" s="1"/>
  <c r="AD146" i="3"/>
  <c r="AE146" i="3" s="1"/>
  <c r="AD75" i="3"/>
  <c r="AF75" i="3" s="1"/>
  <c r="AL75" i="3" s="1"/>
  <c r="AD26" i="3"/>
  <c r="AE26" i="3" s="1"/>
  <c r="AD11" i="3"/>
  <c r="AE11" i="3" s="1"/>
  <c r="AD162" i="3"/>
  <c r="AE162" i="3" s="1"/>
  <c r="AD174" i="3"/>
  <c r="AF174" i="3" s="1"/>
  <c r="AL174" i="3" s="1"/>
  <c r="AD78" i="3"/>
  <c r="AE78" i="3" s="1"/>
  <c r="AD228" i="3"/>
  <c r="AE228" i="3" s="1"/>
  <c r="AD131" i="3"/>
  <c r="AF131" i="3" s="1"/>
  <c r="AL131" i="3" s="1"/>
  <c r="AD19" i="3"/>
  <c r="AE19" i="3" s="1"/>
  <c r="AD184" i="3"/>
  <c r="AE184" i="3" s="1"/>
  <c r="AD305" i="3"/>
  <c r="AE305" i="3" s="1"/>
  <c r="AD148" i="3"/>
  <c r="AE148" i="3" s="1"/>
  <c r="AD177" i="3"/>
  <c r="AE177" i="3" s="1"/>
  <c r="AD197" i="3"/>
  <c r="AE197" i="3" s="1"/>
  <c r="AD52" i="3"/>
  <c r="AE52" i="3" s="1"/>
  <c r="AD123" i="3"/>
  <c r="AE123" i="3" s="1"/>
  <c r="AD190" i="3"/>
  <c r="AE190" i="3" s="1"/>
  <c r="AD302" i="3"/>
  <c r="AF302" i="3" s="1"/>
  <c r="AL302" i="3" s="1"/>
  <c r="AD205" i="3"/>
  <c r="AE205" i="3" s="1"/>
  <c r="AD226" i="3"/>
  <c r="AE226" i="3" s="1"/>
  <c r="AD66" i="3"/>
  <c r="AE66" i="3" s="1"/>
  <c r="AD116" i="3"/>
  <c r="AE116" i="3" s="1"/>
  <c r="AD278" i="3"/>
  <c r="AE278" i="3" s="1"/>
  <c r="AD34" i="3"/>
  <c r="AE34" i="3" s="1"/>
  <c r="AD172" i="3"/>
  <c r="AE172" i="3" s="1"/>
  <c r="AD21" i="3"/>
  <c r="AE21" i="3" s="1"/>
  <c r="AD295" i="3"/>
  <c r="AE295" i="3" s="1"/>
  <c r="AD99" i="3"/>
  <c r="AE99" i="3" s="1"/>
  <c r="AF402" i="3"/>
  <c r="AD29" i="3"/>
  <c r="AE29" i="3" s="1"/>
  <c r="AF368" i="3"/>
  <c r="AE368" i="3"/>
  <c r="AF384" i="3"/>
  <c r="AE384" i="3"/>
  <c r="AD163" i="3"/>
  <c r="AE163" i="3" s="1"/>
  <c r="AD236" i="3"/>
  <c r="AE236" i="3" s="1"/>
  <c r="AD171" i="3"/>
  <c r="AE171" i="3" s="1"/>
  <c r="AD94" i="3"/>
  <c r="AE94" i="3" s="1"/>
  <c r="AD110" i="3"/>
  <c r="AE110" i="3" s="1"/>
  <c r="AD121" i="3"/>
  <c r="AE121" i="3" s="1"/>
  <c r="AD215" i="3"/>
  <c r="AE215" i="3" s="1"/>
  <c r="AD47" i="3"/>
  <c r="AE47" i="3" s="1"/>
  <c r="AD127" i="3"/>
  <c r="AE127" i="3" s="1"/>
  <c r="AD157" i="3"/>
  <c r="AF157" i="3" s="1"/>
  <c r="AL157" i="3" s="1"/>
  <c r="AD217" i="3"/>
  <c r="AE217" i="3" s="1"/>
  <c r="AD291" i="3"/>
  <c r="AE291" i="3" s="1"/>
  <c r="AD76" i="3"/>
  <c r="AE76" i="3" s="1"/>
  <c r="AD277" i="3"/>
  <c r="AE277" i="3" s="1"/>
  <c r="AD125" i="3"/>
  <c r="AE125" i="3" s="1"/>
  <c r="AD175" i="3"/>
  <c r="AE175" i="3" s="1"/>
  <c r="AD102" i="3"/>
  <c r="AE102" i="3" s="1"/>
  <c r="AD62" i="3"/>
  <c r="AE62" i="3" s="1"/>
  <c r="AD69" i="3"/>
  <c r="AE69" i="3" s="1"/>
  <c r="AD41" i="3"/>
  <c r="AE41" i="3" s="1"/>
  <c r="AD90" i="3"/>
  <c r="AE90" i="3" s="1"/>
  <c r="AD272" i="3"/>
  <c r="AF272" i="3" s="1"/>
  <c r="AL272" i="3" s="1"/>
  <c r="AD30" i="3"/>
  <c r="AE30" i="3" s="1"/>
  <c r="AD182" i="3"/>
  <c r="AE182" i="3" s="1"/>
  <c r="AD33" i="3"/>
  <c r="AE33" i="3" s="1"/>
  <c r="AD84" i="3"/>
  <c r="AE84" i="3" s="1"/>
  <c r="AD168" i="3"/>
  <c r="AE168" i="3" s="1"/>
  <c r="AD111" i="3"/>
  <c r="AF111" i="3" s="1"/>
  <c r="AL111" i="3" s="1"/>
  <c r="AD314" i="3"/>
  <c r="AE314" i="3" s="1"/>
  <c r="AE313" i="3"/>
  <c r="AE339" i="3"/>
  <c r="AF310" i="3"/>
  <c r="AF344" i="3"/>
  <c r="AE344" i="3"/>
  <c r="AD294" i="3"/>
  <c r="AE294" i="3" s="1"/>
  <c r="AD36" i="3"/>
  <c r="AF36" i="3" s="1"/>
  <c r="AL36" i="3" s="1"/>
  <c r="AD296" i="3"/>
  <c r="AF296" i="3" s="1"/>
  <c r="AL296" i="3" s="1"/>
  <c r="AD126" i="3"/>
  <c r="AF126" i="3" s="1"/>
  <c r="AL126" i="3" s="1"/>
  <c r="AD138" i="3"/>
  <c r="AE138" i="3" s="1"/>
  <c r="AD124" i="3"/>
  <c r="AE124" i="3" s="1"/>
  <c r="AD38" i="3"/>
  <c r="AE38" i="3" s="1"/>
  <c r="AD196" i="3"/>
  <c r="AE196" i="3" s="1"/>
  <c r="AD262" i="3"/>
  <c r="AE262" i="3" s="1"/>
  <c r="AD178" i="3"/>
  <c r="AE178" i="3" s="1"/>
  <c r="AD240" i="3"/>
  <c r="AE240" i="3" s="1"/>
  <c r="AD139" i="3"/>
  <c r="AE139" i="3" s="1"/>
  <c r="AD91" i="3"/>
  <c r="AE91" i="3" s="1"/>
  <c r="AD210" i="3"/>
  <c r="AF210" i="3" s="1"/>
  <c r="AL210" i="3" s="1"/>
  <c r="AD58" i="3"/>
  <c r="AE58" i="3" s="1"/>
  <c r="AD96" i="3"/>
  <c r="AF96" i="3" s="1"/>
  <c r="AL96" i="3" s="1"/>
  <c r="AD223" i="3"/>
  <c r="AE223" i="3" s="1"/>
  <c r="AD185" i="3"/>
  <c r="AE185" i="3" s="1"/>
  <c r="AD106" i="3"/>
  <c r="AE106" i="3" s="1"/>
  <c r="AD88" i="3"/>
  <c r="AE88" i="3" s="1"/>
  <c r="AD234" i="3"/>
  <c r="AF234" i="3" s="1"/>
  <c r="AL234" i="3" s="1"/>
  <c r="AD154" i="3"/>
  <c r="AE154" i="3" s="1"/>
  <c r="AD304" i="3"/>
  <c r="AE304" i="3" s="1"/>
  <c r="AD51" i="3"/>
  <c r="AE51" i="3" s="1"/>
  <c r="AD150" i="3"/>
  <c r="AE150" i="3" s="1"/>
  <c r="AD60" i="3"/>
  <c r="AF60" i="3" s="1"/>
  <c r="AL60" i="3" s="1"/>
  <c r="AD74" i="3"/>
  <c r="AE74" i="3" s="1"/>
  <c r="AD23" i="3"/>
  <c r="AE23" i="3" s="1"/>
  <c r="AD59" i="3"/>
  <c r="AE59" i="3" s="1"/>
  <c r="AD207" i="3"/>
  <c r="AE207" i="3" s="1"/>
  <c r="AD200" i="3"/>
  <c r="AE200" i="3" s="1"/>
  <c r="AD306" i="3"/>
  <c r="AF306" i="3" s="1"/>
  <c r="AL306" i="3" s="1"/>
  <c r="AF343" i="3"/>
  <c r="AE343" i="3"/>
  <c r="AE428" i="3"/>
  <c r="AF428" i="3"/>
  <c r="AE391" i="3"/>
  <c r="AF391" i="3"/>
  <c r="AD265" i="3"/>
  <c r="AE265" i="3" s="1"/>
  <c r="AD140" i="3"/>
  <c r="AF140" i="3" s="1"/>
  <c r="AL140" i="3" s="1"/>
  <c r="AD63" i="3"/>
  <c r="AE63" i="3" s="1"/>
  <c r="AD286" i="3"/>
  <c r="AE286" i="3" s="1"/>
  <c r="AD214" i="3"/>
  <c r="AF214" i="3" s="1"/>
  <c r="AL214" i="3" s="1"/>
  <c r="AD86" i="3"/>
  <c r="AF86" i="3" s="1"/>
  <c r="AL86" i="3" s="1"/>
  <c r="AD218" i="3"/>
  <c r="AE218" i="3" s="1"/>
  <c r="AD149" i="3"/>
  <c r="AF149" i="3" s="1"/>
  <c r="AL149" i="3" s="1"/>
  <c r="AD71" i="3"/>
  <c r="AF71" i="3" s="1"/>
  <c r="AL71" i="3" s="1"/>
  <c r="AD87" i="3"/>
  <c r="AE87" i="3" s="1"/>
  <c r="AD135" i="3"/>
  <c r="AE135" i="3" s="1"/>
  <c r="AD202" i="3"/>
  <c r="AE202" i="3" s="1"/>
  <c r="AD46" i="3"/>
  <c r="AF46" i="3" s="1"/>
  <c r="AL46" i="3" s="1"/>
  <c r="AD144" i="3"/>
  <c r="AE144" i="3" s="1"/>
  <c r="AD181" i="3"/>
  <c r="AF181" i="3" s="1"/>
  <c r="AL181" i="3" s="1"/>
  <c r="AD118" i="3"/>
  <c r="AE118" i="3" s="1"/>
  <c r="AD170" i="3"/>
  <c r="AF170" i="3" s="1"/>
  <c r="AL170" i="3" s="1"/>
  <c r="AD193" i="3"/>
  <c r="AE193" i="3" s="1"/>
  <c r="AD232" i="3"/>
  <c r="AE232" i="3" s="1"/>
  <c r="AD264" i="3"/>
  <c r="AE264" i="3" s="1"/>
  <c r="AD233" i="3"/>
  <c r="AE233" i="3" s="1"/>
  <c r="AD225" i="3"/>
  <c r="AF225" i="3" s="1"/>
  <c r="AL225" i="3" s="1"/>
  <c r="AD54" i="3"/>
  <c r="AE54" i="3" s="1"/>
  <c r="AD42" i="3"/>
  <c r="AE42" i="3" s="1"/>
  <c r="AD290" i="3"/>
  <c r="AF290" i="3" s="1"/>
  <c r="AL290" i="3" s="1"/>
  <c r="AD158" i="3"/>
  <c r="AF158" i="3" s="1"/>
  <c r="AL158" i="3" s="1"/>
  <c r="AD230" i="3"/>
  <c r="AF230" i="3" s="1"/>
  <c r="AL230" i="3" s="1"/>
  <c r="AD245" i="3"/>
  <c r="AE245" i="3" s="1"/>
  <c r="AD57" i="3"/>
  <c r="AF57" i="3" s="1"/>
  <c r="AL57" i="3" s="1"/>
  <c r="AD101" i="3"/>
  <c r="AE101" i="3" s="1"/>
  <c r="AD108" i="3"/>
  <c r="AF108" i="3" s="1"/>
  <c r="AL108" i="3" s="1"/>
  <c r="AD257" i="3"/>
  <c r="AE257" i="3" s="1"/>
  <c r="AD70" i="3"/>
  <c r="AE70" i="3" s="1"/>
  <c r="AD409" i="3"/>
  <c r="AF409" i="3" s="1"/>
  <c r="AL409" i="3" s="1"/>
  <c r="AE379" i="3"/>
  <c r="AF379" i="3"/>
  <c r="AH346" i="3"/>
  <c r="AG334" i="3"/>
  <c r="AH334" i="3" s="1"/>
  <c r="AG309" i="3"/>
  <c r="AH309" i="3" s="1"/>
  <c r="AG367" i="3"/>
  <c r="AH367" i="3" s="1"/>
  <c r="AG356" i="3"/>
  <c r="AH356" i="3" s="1"/>
  <c r="AG374" i="3"/>
  <c r="AH374" i="3" s="1"/>
  <c r="AG315" i="3"/>
  <c r="AH315" i="3" s="1"/>
  <c r="AF362" i="3"/>
  <c r="AE362" i="3"/>
  <c r="AG400" i="3"/>
  <c r="AG423" i="3"/>
  <c r="AH423" i="3" s="1"/>
  <c r="AG318" i="3"/>
  <c r="AH318" i="3" s="1"/>
  <c r="AG345" i="3"/>
  <c r="AH345" i="3" s="1"/>
  <c r="AG324" i="3"/>
  <c r="AH324" i="3" s="1"/>
  <c r="AG339" i="3"/>
  <c r="AH339" i="3" s="1"/>
  <c r="AG332" i="3"/>
  <c r="AC72" i="3"/>
  <c r="AC283" i="3"/>
  <c r="AC143" i="3"/>
  <c r="AC292" i="3"/>
  <c r="AC224" i="3"/>
  <c r="AC166" i="3"/>
  <c r="AC271" i="3"/>
  <c r="AC256" i="3"/>
  <c r="AC267" i="3"/>
  <c r="AC259" i="3"/>
  <c r="AC56" i="3"/>
  <c r="AC186" i="3"/>
  <c r="AC13" i="3"/>
  <c r="AC39" i="3"/>
  <c r="AC252" i="3"/>
  <c r="AC235" i="3"/>
  <c r="AC254" i="3"/>
  <c r="AC173" i="3"/>
  <c r="AC153" i="3"/>
  <c r="AC274" i="3"/>
  <c r="AC298" i="3"/>
  <c r="AC266" i="3"/>
  <c r="AC276" i="3"/>
  <c r="AC40" i="3"/>
  <c r="AC250" i="3"/>
  <c r="AC194" i="3"/>
  <c r="AC260" i="3"/>
  <c r="AC280" i="3"/>
  <c r="AC129" i="3"/>
  <c r="AC132" i="3"/>
  <c r="AC151" i="3"/>
  <c r="AC24" i="3"/>
  <c r="AC273" i="3"/>
  <c r="AC279" i="3"/>
  <c r="AC176" i="3"/>
  <c r="AC287" i="3"/>
  <c r="AC281" i="3"/>
  <c r="AC216" i="3"/>
  <c r="AC115" i="3"/>
  <c r="AC244" i="3"/>
  <c r="AC109" i="3"/>
  <c r="AC261" i="3"/>
  <c r="AC242" i="3"/>
  <c r="AC241" i="3"/>
  <c r="AC165" i="3"/>
  <c r="AC199" i="3"/>
  <c r="AC263" i="3"/>
  <c r="AC204" i="3"/>
  <c r="AC288" i="3"/>
  <c r="AC117" i="3"/>
  <c r="AC206" i="3"/>
  <c r="AC243" i="3"/>
  <c r="AC97" i="3"/>
  <c r="AC219" i="3"/>
  <c r="AC68" i="3"/>
  <c r="AC248" i="3"/>
  <c r="AC9" i="3"/>
  <c r="AC130" i="3"/>
  <c r="AC169" i="3"/>
  <c r="AC268" i="3"/>
  <c r="AC220" i="3"/>
  <c r="AC213" i="3"/>
  <c r="AC255" i="3"/>
  <c r="AC167" i="3"/>
  <c r="AC282" i="3"/>
  <c r="AC221" i="3"/>
  <c r="AC114" i="3"/>
  <c r="AC113" i="3"/>
  <c r="AC208" i="3"/>
  <c r="AC229" i="3"/>
  <c r="AC238" i="3"/>
  <c r="AC164" i="3"/>
  <c r="AC198" i="3"/>
  <c r="AC246" i="3"/>
  <c r="MV9" i="3" l="1"/>
  <c r="MU9" i="3"/>
  <c r="OX9" i="3"/>
  <c r="OW9" i="3"/>
  <c r="CL9" i="3"/>
  <c r="CK9" i="3"/>
  <c r="EL17" i="3"/>
  <c r="IP31" i="3"/>
  <c r="KR15" i="3"/>
  <c r="IP22" i="3"/>
  <c r="KR9" i="3"/>
  <c r="EL57" i="3"/>
  <c r="GP9" i="3"/>
  <c r="GO9" i="3"/>
  <c r="KR47" i="3"/>
  <c r="IP29" i="3"/>
  <c r="IP12" i="3"/>
  <c r="OV46" i="3"/>
  <c r="GN16" i="3"/>
  <c r="RA9" i="3"/>
  <c r="RC9" i="3" s="1"/>
  <c r="RD9" i="3" s="1"/>
  <c r="CJ55" i="3"/>
  <c r="KR37" i="3"/>
  <c r="GN11" i="3"/>
  <c r="MT55" i="3"/>
  <c r="GN12" i="3"/>
  <c r="IV9" i="3"/>
  <c r="IS9" i="3"/>
  <c r="IU9" i="3" s="1"/>
  <c r="GN38" i="3"/>
  <c r="CJ27" i="3"/>
  <c r="EO9" i="3"/>
  <c r="EQ9" i="3" s="1"/>
  <c r="QX48" i="3"/>
  <c r="EL35" i="3"/>
  <c r="KR29" i="3"/>
  <c r="MT64" i="3"/>
  <c r="CJ52" i="3"/>
  <c r="AG349" i="3"/>
  <c r="AH349" i="3" s="1"/>
  <c r="AL335" i="3"/>
  <c r="AG329" i="3"/>
  <c r="AH329" i="3" s="1"/>
  <c r="AG353" i="3"/>
  <c r="AH353" i="3" s="1"/>
  <c r="AL316" i="3"/>
  <c r="AG351" i="3"/>
  <c r="AH351" i="3" s="1"/>
  <c r="AG399" i="3"/>
  <c r="AH399" i="3" s="1"/>
  <c r="AG401" i="3"/>
  <c r="AH401" i="3" s="1"/>
  <c r="AG352" i="3"/>
  <c r="AH352" i="3" s="1"/>
  <c r="AG426" i="3"/>
  <c r="AH426" i="3" s="1"/>
  <c r="AF201" i="3"/>
  <c r="AL201" i="3" s="1"/>
  <c r="AG385" i="3"/>
  <c r="AH385" i="3" s="1"/>
  <c r="AG362" i="3"/>
  <c r="AH362" i="3" s="1"/>
  <c r="AL362" i="3"/>
  <c r="AG379" i="3"/>
  <c r="AH379" i="3" s="1"/>
  <c r="AL379" i="3"/>
  <c r="AG391" i="3"/>
  <c r="AH391" i="3" s="1"/>
  <c r="AL391" i="3"/>
  <c r="AG428" i="3"/>
  <c r="AH428" i="3" s="1"/>
  <c r="AL428" i="3"/>
  <c r="AG343" i="3"/>
  <c r="AH343" i="3" s="1"/>
  <c r="AL343" i="3"/>
  <c r="AG344" i="3"/>
  <c r="AH344" i="3" s="1"/>
  <c r="AL344" i="3"/>
  <c r="AG310" i="3"/>
  <c r="AH310" i="3" s="1"/>
  <c r="AL310" i="3"/>
  <c r="AG384" i="3"/>
  <c r="AH384" i="3" s="1"/>
  <c r="AL384" i="3"/>
  <c r="AG368" i="3"/>
  <c r="AH368" i="3" s="1"/>
  <c r="AL368" i="3"/>
  <c r="AG402" i="3"/>
  <c r="AH402" i="3" s="1"/>
  <c r="AL402" i="3"/>
  <c r="AG341" i="3"/>
  <c r="AH341" i="3" s="1"/>
  <c r="AL341" i="3"/>
  <c r="AG359" i="3"/>
  <c r="AH359" i="3" s="1"/>
  <c r="AL359" i="3"/>
  <c r="AG358" i="3"/>
  <c r="AH358" i="3" s="1"/>
  <c r="AL358" i="3"/>
  <c r="AG377" i="3"/>
  <c r="AH377" i="3" s="1"/>
  <c r="AL377" i="3"/>
  <c r="AG425" i="3"/>
  <c r="AH425" i="3" s="1"/>
  <c r="AL425" i="3"/>
  <c r="AG424" i="3"/>
  <c r="AH424" i="3" s="1"/>
  <c r="AL424" i="3"/>
  <c r="AG410" i="3"/>
  <c r="AH410" i="3" s="1"/>
  <c r="AL410" i="3"/>
  <c r="AG403" i="3"/>
  <c r="AH403" i="3" s="1"/>
  <c r="AL403" i="3"/>
  <c r="AG372" i="3"/>
  <c r="AH372" i="3" s="1"/>
  <c r="AL372" i="3"/>
  <c r="AG406" i="3"/>
  <c r="AH406" i="3" s="1"/>
  <c r="AL406" i="3"/>
  <c r="AG365" i="3"/>
  <c r="AH365" i="3" s="1"/>
  <c r="AL365" i="3"/>
  <c r="AG330" i="3"/>
  <c r="AH330" i="3" s="1"/>
  <c r="AL330" i="3"/>
  <c r="AG312" i="3"/>
  <c r="AH312" i="3" s="1"/>
  <c r="AL312" i="3"/>
  <c r="AG383" i="3"/>
  <c r="AH383" i="3" s="1"/>
  <c r="AL383" i="3"/>
  <c r="AG366" i="3"/>
  <c r="AH366" i="3" s="1"/>
  <c r="AL366" i="3"/>
  <c r="AG415" i="3"/>
  <c r="AH415" i="3" s="1"/>
  <c r="AL415" i="3"/>
  <c r="AG412" i="3"/>
  <c r="AH412" i="3" s="1"/>
  <c r="AL412" i="3"/>
  <c r="AG337" i="3"/>
  <c r="AH337" i="3" s="1"/>
  <c r="AL337" i="3"/>
  <c r="AG325" i="3"/>
  <c r="AH325" i="3" s="1"/>
  <c r="AL325" i="3"/>
  <c r="AG404" i="3"/>
  <c r="AH404" i="3" s="1"/>
  <c r="AL404" i="3"/>
  <c r="AG382" i="3"/>
  <c r="AH382" i="3" s="1"/>
  <c r="AL382" i="3"/>
  <c r="AG361" i="3"/>
  <c r="AH361" i="3" s="1"/>
  <c r="AL361" i="3"/>
  <c r="AG407" i="3"/>
  <c r="AH407" i="3" s="1"/>
  <c r="AL407" i="3"/>
  <c r="AG347" i="3"/>
  <c r="AH347" i="3" s="1"/>
  <c r="AL347" i="3"/>
  <c r="AG342" i="3"/>
  <c r="AH342" i="3" s="1"/>
  <c r="AL342" i="3"/>
  <c r="AG328" i="3"/>
  <c r="AH328" i="3" s="1"/>
  <c r="AL328" i="3"/>
  <c r="AG326" i="3"/>
  <c r="AH326" i="3" s="1"/>
  <c r="AL326" i="3"/>
  <c r="AG311" i="3"/>
  <c r="AH311" i="3" s="1"/>
  <c r="AL311" i="3"/>
  <c r="AG336" i="3"/>
  <c r="AH336" i="3" s="1"/>
  <c r="AL336" i="3"/>
  <c r="AG386" i="3"/>
  <c r="AH386" i="3" s="1"/>
  <c r="AL386" i="3"/>
  <c r="AF33" i="3"/>
  <c r="AL33" i="3" s="1"/>
  <c r="AE82" i="3"/>
  <c r="AE272" i="3"/>
  <c r="AE75" i="3"/>
  <c r="AF28" i="3"/>
  <c r="AL28" i="3" s="1"/>
  <c r="AF31" i="3"/>
  <c r="AF190" i="3"/>
  <c r="AE55" i="3"/>
  <c r="AF284" i="3"/>
  <c r="AL284" i="3" s="1"/>
  <c r="AF107" i="3"/>
  <c r="AL107" i="3" s="1"/>
  <c r="AE195" i="3"/>
  <c r="AE43" i="3"/>
  <c r="AE100" i="3"/>
  <c r="AF63" i="3"/>
  <c r="AF18" i="3"/>
  <c r="AE230" i="3"/>
  <c r="AE126" i="3"/>
  <c r="AE187" i="3"/>
  <c r="AF183" i="3"/>
  <c r="AL183" i="3" s="1"/>
  <c r="AF135" i="3"/>
  <c r="AL135" i="3" s="1"/>
  <c r="AF277" i="3"/>
  <c r="AL277" i="3" s="1"/>
  <c r="AF121" i="3"/>
  <c r="AF19" i="3"/>
  <c r="AF172" i="3"/>
  <c r="AF106" i="3"/>
  <c r="AL106" i="3" s="1"/>
  <c r="AF240" i="3"/>
  <c r="AE289" i="3"/>
  <c r="AF156" i="3"/>
  <c r="AL156" i="3" s="1"/>
  <c r="AE179" i="3"/>
  <c r="AF127" i="3"/>
  <c r="AF148" i="3"/>
  <c r="AF11" i="3"/>
  <c r="AF222" i="3"/>
  <c r="AE225" i="3"/>
  <c r="AF175" i="3"/>
  <c r="AE105" i="3"/>
  <c r="AF237" i="3"/>
  <c r="AF305" i="3"/>
  <c r="AE46" i="3"/>
  <c r="AF91" i="3"/>
  <c r="AL91" i="3" s="1"/>
  <c r="AF182" i="3"/>
  <c r="AL182" i="3" s="1"/>
  <c r="AE57" i="3"/>
  <c r="AF205" i="3"/>
  <c r="AL205" i="3" s="1"/>
  <c r="AF233" i="3"/>
  <c r="AL233" i="3" s="1"/>
  <c r="AE189" i="3"/>
  <c r="AF104" i="3"/>
  <c r="AF23" i="3"/>
  <c r="AE234" i="3"/>
  <c r="AF21" i="3"/>
  <c r="AE45" i="3"/>
  <c r="AF47" i="3"/>
  <c r="AL47" i="3" s="1"/>
  <c r="AE214" i="3"/>
  <c r="AF191" i="3"/>
  <c r="AF232" i="3"/>
  <c r="AE86" i="3"/>
  <c r="AE409" i="3"/>
  <c r="AE20" i="3"/>
  <c r="AE111" i="3"/>
  <c r="AF122" i="3"/>
  <c r="AE36" i="3"/>
  <c r="AF150" i="3"/>
  <c r="AL150" i="3" s="1"/>
  <c r="AF61" i="3"/>
  <c r="AL61" i="3" s="1"/>
  <c r="AF54" i="3"/>
  <c r="AF304" i="3"/>
  <c r="AF209" i="3"/>
  <c r="AE120" i="3"/>
  <c r="AF168" i="3"/>
  <c r="AF217" i="3"/>
  <c r="AE128" i="3"/>
  <c r="AE48" i="3"/>
  <c r="AE96" i="3"/>
  <c r="AF42" i="3"/>
  <c r="AF294" i="3"/>
  <c r="AF65" i="3"/>
  <c r="AF307" i="3"/>
  <c r="AF171" i="3"/>
  <c r="AF269" i="3"/>
  <c r="AF258" i="3"/>
  <c r="AL258" i="3" s="1"/>
  <c r="AF50" i="3"/>
  <c r="AF188" i="3"/>
  <c r="AF207" i="3"/>
  <c r="AF78" i="3"/>
  <c r="AE149" i="3"/>
  <c r="AF116" i="3"/>
  <c r="AF118" i="3"/>
  <c r="AF51" i="3"/>
  <c r="AL51" i="3" s="1"/>
  <c r="AF197" i="3"/>
  <c r="AF196" i="3"/>
  <c r="AF89" i="3"/>
  <c r="AF239" i="3"/>
  <c r="AF300" i="3"/>
  <c r="AF69" i="3"/>
  <c r="AF257" i="3"/>
  <c r="AE174" i="3"/>
  <c r="AE157" i="3"/>
  <c r="AE108" i="3"/>
  <c r="AE181" i="3"/>
  <c r="AF99" i="3"/>
  <c r="AF112" i="3"/>
  <c r="AF38" i="3"/>
  <c r="AF66" i="3"/>
  <c r="AF236" i="3"/>
  <c r="AL236" i="3" s="1"/>
  <c r="AF62" i="3"/>
  <c r="AE37" i="3"/>
  <c r="AF58" i="3"/>
  <c r="AF84" i="3"/>
  <c r="AF303" i="3"/>
  <c r="AF64" i="3"/>
  <c r="AF218" i="3"/>
  <c r="AL218" i="3" s="1"/>
  <c r="AF177" i="3"/>
  <c r="AF147" i="3"/>
  <c r="AF53" i="3"/>
  <c r="AE253" i="3"/>
  <c r="AF293" i="3"/>
  <c r="AF94" i="3"/>
  <c r="AF265" i="3"/>
  <c r="AF98" i="3"/>
  <c r="AL98" i="3" s="1"/>
  <c r="AF291" i="3"/>
  <c r="AF22" i="3"/>
  <c r="AE270" i="3"/>
  <c r="AF251" i="3"/>
  <c r="AF211" i="3"/>
  <c r="AE290" i="3"/>
  <c r="AF223" i="3"/>
  <c r="AF200" i="3"/>
  <c r="AL200" i="3" s="1"/>
  <c r="AF275" i="3"/>
  <c r="AF52" i="3"/>
  <c r="AF278" i="3"/>
  <c r="AF70" i="3"/>
  <c r="AF29" i="3"/>
  <c r="AF41" i="3"/>
  <c r="AF228" i="3"/>
  <c r="AF249" i="3"/>
  <c r="AL249" i="3" s="1"/>
  <c r="AF262" i="3"/>
  <c r="AF102" i="3"/>
  <c r="AE83" i="3"/>
  <c r="AF162" i="3"/>
  <c r="AF163" i="3"/>
  <c r="AF159" i="3"/>
  <c r="AF32" i="3"/>
  <c r="AF93" i="3"/>
  <c r="AE210" i="3"/>
  <c r="AF101" i="3"/>
  <c r="AF27" i="3"/>
  <c r="AF141" i="3"/>
  <c r="AF124" i="3"/>
  <c r="AF231" i="3"/>
  <c r="AF35" i="3"/>
  <c r="AF295" i="3"/>
  <c r="AL295" i="3" s="1"/>
  <c r="AF59" i="3"/>
  <c r="AE79" i="3"/>
  <c r="AF212" i="3"/>
  <c r="AF154" i="3"/>
  <c r="AF144" i="3"/>
  <c r="AF155" i="3"/>
  <c r="AE60" i="3"/>
  <c r="AE119" i="3"/>
  <c r="AE296" i="3"/>
  <c r="AF15" i="3"/>
  <c r="AF34" i="3"/>
  <c r="AE77" i="3"/>
  <c r="AE306" i="3"/>
  <c r="AE192" i="3"/>
  <c r="AE158" i="3"/>
  <c r="AF134" i="3"/>
  <c r="AF146" i="3"/>
  <c r="AF76" i="3"/>
  <c r="AF110" i="3"/>
  <c r="AF49" i="3"/>
  <c r="AF87" i="3"/>
  <c r="AF185" i="3"/>
  <c r="AF142" i="3"/>
  <c r="AF203" i="3"/>
  <c r="AF123" i="3"/>
  <c r="AF193" i="3"/>
  <c r="AF178" i="3"/>
  <c r="AF90" i="3"/>
  <c r="AF81" i="3"/>
  <c r="AF152" i="3"/>
  <c r="AF137" i="3"/>
  <c r="AE131" i="3"/>
  <c r="AF314" i="3"/>
  <c r="AF264" i="3"/>
  <c r="AE302" i="3"/>
  <c r="AF125" i="3"/>
  <c r="AF30" i="3"/>
  <c r="AF215" i="3"/>
  <c r="AF301" i="3"/>
  <c r="AF44" i="3"/>
  <c r="AF85" i="3"/>
  <c r="AF80" i="3"/>
  <c r="AF297" i="3"/>
  <c r="AF139" i="3"/>
  <c r="AF286" i="3"/>
  <c r="AF202" i="3"/>
  <c r="AF180" i="3"/>
  <c r="AF26" i="3"/>
  <c r="AF285" i="3"/>
  <c r="AF184" i="3"/>
  <c r="AF245" i="3"/>
  <c r="AF133" i="3"/>
  <c r="AF138" i="3"/>
  <c r="AF88" i="3"/>
  <c r="AF74" i="3"/>
  <c r="AF247" i="3"/>
  <c r="AF95" i="3"/>
  <c r="AE371" i="3"/>
  <c r="AD216" i="3"/>
  <c r="AF216" i="3" s="1"/>
  <c r="AL216" i="3" s="1"/>
  <c r="AD194" i="3"/>
  <c r="AF194" i="3" s="1"/>
  <c r="AL194" i="3" s="1"/>
  <c r="AD288" i="3"/>
  <c r="AF288" i="3" s="1"/>
  <c r="AL288" i="3" s="1"/>
  <c r="AD276" i="3"/>
  <c r="AE276" i="3" s="1"/>
  <c r="AE25" i="3"/>
  <c r="AD238" i="3"/>
  <c r="AE238" i="3" s="1"/>
  <c r="AE170" i="3"/>
  <c r="AD255" i="3"/>
  <c r="AE255" i="3" s="1"/>
  <c r="AD220" i="3"/>
  <c r="AF220" i="3" s="1"/>
  <c r="AL220" i="3" s="1"/>
  <c r="AD97" i="3"/>
  <c r="AE97" i="3" s="1"/>
  <c r="AD263" i="3"/>
  <c r="AE263" i="3" s="1"/>
  <c r="AD115" i="3"/>
  <c r="AF115" i="3" s="1"/>
  <c r="AL115" i="3" s="1"/>
  <c r="AE92" i="3"/>
  <c r="AD176" i="3"/>
  <c r="AE176" i="3" s="1"/>
  <c r="AD260" i="3"/>
  <c r="AE260" i="3" s="1"/>
  <c r="AD298" i="3"/>
  <c r="AE298" i="3" s="1"/>
  <c r="AD13" i="3"/>
  <c r="AE13" i="3" s="1"/>
  <c r="AE136" i="3"/>
  <c r="AE73" i="3"/>
  <c r="AE161" i="3"/>
  <c r="AE140" i="3"/>
  <c r="AE103" i="3"/>
  <c r="AE67" i="3"/>
  <c r="AE71" i="3"/>
  <c r="AE160" i="3"/>
  <c r="AE308" i="3"/>
  <c r="AD229" i="3"/>
  <c r="AE229" i="3" s="1"/>
  <c r="AD186" i="3"/>
  <c r="AE186" i="3" s="1"/>
  <c r="AD206" i="3"/>
  <c r="AF206" i="3" s="1"/>
  <c r="AL206" i="3" s="1"/>
  <c r="AD224" i="3"/>
  <c r="AF224" i="3" s="1"/>
  <c r="AL224" i="3" s="1"/>
  <c r="AD213" i="3"/>
  <c r="AE213" i="3" s="1"/>
  <c r="AD56" i="3"/>
  <c r="AE56" i="3" s="1"/>
  <c r="AD246" i="3"/>
  <c r="AE246" i="3" s="1"/>
  <c r="AD130" i="3"/>
  <c r="AF130" i="3" s="1"/>
  <c r="AL130" i="3" s="1"/>
  <c r="AD292" i="3"/>
  <c r="AE292" i="3" s="1"/>
  <c r="AF299" i="3"/>
  <c r="AD243" i="3"/>
  <c r="AF243" i="3" s="1"/>
  <c r="AL243" i="3" s="1"/>
  <c r="AD198" i="3"/>
  <c r="AE198" i="3" s="1"/>
  <c r="AD169" i="3"/>
  <c r="AF169" i="3" s="1"/>
  <c r="AL169" i="3" s="1"/>
  <c r="AD153" i="3"/>
  <c r="AE153" i="3" s="1"/>
  <c r="AD241" i="3"/>
  <c r="AE241" i="3" s="1"/>
  <c r="AD24" i="3"/>
  <c r="AE24" i="3" s="1"/>
  <c r="AD173" i="3"/>
  <c r="AE173" i="3" s="1"/>
  <c r="AD208" i="3"/>
  <c r="AE208" i="3" s="1"/>
  <c r="AD114" i="3"/>
  <c r="AF114" i="3" s="1"/>
  <c r="AL114" i="3" s="1"/>
  <c r="AD282" i="3"/>
  <c r="AE282" i="3" s="1"/>
  <c r="AD9" i="3"/>
  <c r="AE9" i="3" s="1"/>
  <c r="AD68" i="3"/>
  <c r="AE68" i="3" s="1"/>
  <c r="AF226" i="3"/>
  <c r="AD242" i="3"/>
  <c r="AF242" i="3" s="1"/>
  <c r="AL242" i="3" s="1"/>
  <c r="AE227" i="3"/>
  <c r="AD151" i="3"/>
  <c r="AF151" i="3" s="1"/>
  <c r="AL151" i="3" s="1"/>
  <c r="AD250" i="3"/>
  <c r="AF250" i="3" s="1"/>
  <c r="AL250" i="3" s="1"/>
  <c r="AD254" i="3"/>
  <c r="AE254" i="3" s="1"/>
  <c r="AD267" i="3"/>
  <c r="AF267" i="3" s="1"/>
  <c r="AL267" i="3" s="1"/>
  <c r="AD143" i="3"/>
  <c r="AE143" i="3" s="1"/>
  <c r="AE10" i="3"/>
  <c r="AH400" i="3"/>
  <c r="AD268" i="3"/>
  <c r="AF268" i="3" s="1"/>
  <c r="AL268" i="3" s="1"/>
  <c r="AD274" i="3"/>
  <c r="AE274" i="3" s="1"/>
  <c r="AD281" i="3"/>
  <c r="AE281" i="3" s="1"/>
  <c r="AD273" i="3"/>
  <c r="AF273" i="3" s="1"/>
  <c r="AL273" i="3" s="1"/>
  <c r="AD248" i="3"/>
  <c r="AF248" i="3" s="1"/>
  <c r="AL248" i="3" s="1"/>
  <c r="AD259" i="3"/>
  <c r="AE259" i="3" s="1"/>
  <c r="AD113" i="3"/>
  <c r="AF113" i="3" s="1"/>
  <c r="AL113" i="3" s="1"/>
  <c r="AD221" i="3"/>
  <c r="AF221" i="3" s="1"/>
  <c r="AL221" i="3" s="1"/>
  <c r="AD219" i="3"/>
  <c r="AF219" i="3" s="1"/>
  <c r="AL219" i="3" s="1"/>
  <c r="AD117" i="3"/>
  <c r="AE117" i="3" s="1"/>
  <c r="AD261" i="3"/>
  <c r="AE261" i="3" s="1"/>
  <c r="AD132" i="3"/>
  <c r="AE132" i="3" s="1"/>
  <c r="AD40" i="3"/>
  <c r="AE40" i="3" s="1"/>
  <c r="AD235" i="3"/>
  <c r="AE235" i="3" s="1"/>
  <c r="AD256" i="3"/>
  <c r="AF256" i="3" s="1"/>
  <c r="AL256" i="3" s="1"/>
  <c r="AD283" i="3"/>
  <c r="AF283" i="3" s="1"/>
  <c r="AL283" i="3" s="1"/>
  <c r="AD166" i="3"/>
  <c r="AE166" i="3" s="1"/>
  <c r="AD165" i="3"/>
  <c r="AE165" i="3" s="1"/>
  <c r="AD129" i="3"/>
  <c r="AE129" i="3" s="1"/>
  <c r="AD72" i="3"/>
  <c r="AF72" i="3" s="1"/>
  <c r="AL72" i="3" s="1"/>
  <c r="AD199" i="3"/>
  <c r="AE199" i="3" s="1"/>
  <c r="AD279" i="3"/>
  <c r="AF279" i="3" s="1"/>
  <c r="AL279" i="3" s="1"/>
  <c r="AD164" i="3"/>
  <c r="AE164" i="3" s="1"/>
  <c r="AF145" i="3"/>
  <c r="AD109" i="3"/>
  <c r="AE109" i="3" s="1"/>
  <c r="AD252" i="3"/>
  <c r="AE252" i="3" s="1"/>
  <c r="AD271" i="3"/>
  <c r="AE271" i="3" s="1"/>
  <c r="AD167" i="3"/>
  <c r="AE167" i="3" s="1"/>
  <c r="AD204" i="3"/>
  <c r="AF204" i="3" s="1"/>
  <c r="AL204" i="3" s="1"/>
  <c r="AD244" i="3"/>
  <c r="AE244" i="3" s="1"/>
  <c r="AD287" i="3"/>
  <c r="AE287" i="3" s="1"/>
  <c r="AD280" i="3"/>
  <c r="AF280" i="3" s="1"/>
  <c r="AL280" i="3" s="1"/>
  <c r="AD266" i="3"/>
  <c r="AE266" i="3" s="1"/>
  <c r="AD39" i="3"/>
  <c r="AE39" i="3" s="1"/>
  <c r="AH332" i="3"/>
  <c r="AG371" i="3"/>
  <c r="AG409" i="3"/>
  <c r="AH409" i="3" s="1"/>
  <c r="AG210" i="3"/>
  <c r="AH210" i="3" s="1"/>
  <c r="AG227" i="3"/>
  <c r="AH227" i="3" s="1"/>
  <c r="AG289" i="3"/>
  <c r="AH289" i="3" s="1"/>
  <c r="AG36" i="3"/>
  <c r="AH36" i="3" s="1"/>
  <c r="AG111" i="3"/>
  <c r="AH111" i="3" s="1"/>
  <c r="AG43" i="3"/>
  <c r="AH43" i="3" s="1"/>
  <c r="AG119" i="3"/>
  <c r="AH119" i="3" s="1"/>
  <c r="AG253" i="3"/>
  <c r="AH253" i="3" s="1"/>
  <c r="AG195" i="3"/>
  <c r="AH195" i="3" s="1"/>
  <c r="AG140" i="3"/>
  <c r="AH140" i="3" s="1"/>
  <c r="AG71" i="3"/>
  <c r="AH71" i="3" s="1"/>
  <c r="AG160" i="3"/>
  <c r="AH160" i="3" s="1"/>
  <c r="AG181" i="3"/>
  <c r="AH181" i="3" s="1"/>
  <c r="AG55" i="3"/>
  <c r="AH55" i="3" s="1"/>
  <c r="AG270" i="3"/>
  <c r="AH270" i="3" s="1"/>
  <c r="AG234" i="3"/>
  <c r="AH234" i="3" s="1"/>
  <c r="AG79" i="3"/>
  <c r="AH79" i="3" s="1"/>
  <c r="AG302" i="3"/>
  <c r="AH302" i="3" s="1"/>
  <c r="AG82" i="3"/>
  <c r="AH82" i="3" s="1"/>
  <c r="AG37" i="3"/>
  <c r="AH37" i="3" s="1"/>
  <c r="AG108" i="3"/>
  <c r="AH108" i="3" s="1"/>
  <c r="AG92" i="3"/>
  <c r="AH92" i="3" s="1"/>
  <c r="AG86" i="3"/>
  <c r="AH86" i="3" s="1"/>
  <c r="AG136" i="3"/>
  <c r="AH136" i="3" s="1"/>
  <c r="AG75" i="3"/>
  <c r="AH75" i="3" s="1"/>
  <c r="AG120" i="3"/>
  <c r="AH120" i="3" s="1"/>
  <c r="AG225" i="3"/>
  <c r="AH225" i="3" s="1"/>
  <c r="AG20" i="3"/>
  <c r="AH20" i="3" s="1"/>
  <c r="AG230" i="3"/>
  <c r="AH230" i="3" s="1"/>
  <c r="AG189" i="3"/>
  <c r="AH189" i="3" s="1"/>
  <c r="AG170" i="3"/>
  <c r="AH170" i="3" s="1"/>
  <c r="AG149" i="3"/>
  <c r="AH149" i="3" s="1"/>
  <c r="AG187" i="3"/>
  <c r="AH187" i="3" s="1"/>
  <c r="AG73" i="3"/>
  <c r="AH73" i="3" s="1"/>
  <c r="AG60" i="3"/>
  <c r="AH60" i="3" s="1"/>
  <c r="AG131" i="3"/>
  <c r="AG214" i="3"/>
  <c r="AG67" i="3"/>
  <c r="AH67" i="3" s="1"/>
  <c r="AG158" i="3"/>
  <c r="AH158" i="3" s="1"/>
  <c r="AG296" i="3"/>
  <c r="AH296" i="3" s="1"/>
  <c r="AG308" i="3"/>
  <c r="AH308" i="3" s="1"/>
  <c r="AG77" i="3"/>
  <c r="AH77" i="3" s="1"/>
  <c r="AG105" i="3"/>
  <c r="AH105" i="3" s="1"/>
  <c r="AG272" i="3"/>
  <c r="AH272" i="3" s="1"/>
  <c r="AG126" i="3"/>
  <c r="AG100" i="3"/>
  <c r="AH100" i="3" s="1"/>
  <c r="AG306" i="3"/>
  <c r="AH306" i="3" s="1"/>
  <c r="AG174" i="3"/>
  <c r="AH174" i="3" s="1"/>
  <c r="AG96" i="3"/>
  <c r="AH96" i="3" s="1"/>
  <c r="AG46" i="3"/>
  <c r="AG25" i="3"/>
  <c r="AH25" i="3" s="1"/>
  <c r="AG10" i="3"/>
  <c r="AH10" i="3" s="1"/>
  <c r="AG161" i="3"/>
  <c r="AH161" i="3" s="1"/>
  <c r="AG83" i="3"/>
  <c r="AH83" i="3" s="1"/>
  <c r="AG57" i="3"/>
  <c r="AG103" i="3"/>
  <c r="AH103" i="3" s="1"/>
  <c r="AG179" i="3"/>
  <c r="AH179" i="3" s="1"/>
  <c r="AG128" i="3"/>
  <c r="AH128" i="3" s="1"/>
  <c r="AG192" i="3"/>
  <c r="AH192" i="3" s="1"/>
  <c r="AG290" i="3"/>
  <c r="AG48" i="3"/>
  <c r="AH48" i="3" s="1"/>
  <c r="AG157" i="3"/>
  <c r="AH157" i="3" s="1"/>
  <c r="AG45" i="3"/>
  <c r="AH45" i="3" s="1"/>
  <c r="ER9" i="3" l="1"/>
  <c r="IW9" i="3"/>
  <c r="IW6" i="3" s="1"/>
  <c r="RE9" i="3"/>
  <c r="RT9" i="3" s="1"/>
  <c r="CM9" i="3"/>
  <c r="CO9" i="3" s="1"/>
  <c r="OY9" i="3"/>
  <c r="PA9" i="3" s="1"/>
  <c r="PB9" i="3" s="1"/>
  <c r="KT9" i="3"/>
  <c r="KS9" i="3"/>
  <c r="MW9" i="3"/>
  <c r="MY9" i="3" s="1"/>
  <c r="IV6" i="3"/>
  <c r="JL9" i="3"/>
  <c r="GQ9" i="3"/>
  <c r="GS9" i="3" s="1"/>
  <c r="AG33" i="3"/>
  <c r="AH33" i="3" s="1"/>
  <c r="AG91" i="3"/>
  <c r="AH91" i="3" s="1"/>
  <c r="AG183" i="3"/>
  <c r="AH183" i="3" s="1"/>
  <c r="AG201" i="3"/>
  <c r="AH201" i="3" s="1"/>
  <c r="AG107" i="3"/>
  <c r="AH107" i="3" s="1"/>
  <c r="AG150" i="3"/>
  <c r="AH150" i="3" s="1"/>
  <c r="AG284" i="3"/>
  <c r="AH284" i="3" s="1"/>
  <c r="AG236" i="3"/>
  <c r="AH236" i="3" s="1"/>
  <c r="AG249" i="3"/>
  <c r="AH249" i="3" s="1"/>
  <c r="AG200" i="3"/>
  <c r="AH200" i="3" s="1"/>
  <c r="AG51" i="3"/>
  <c r="AH51" i="3" s="1"/>
  <c r="AG135" i="3"/>
  <c r="AH135" i="3" s="1"/>
  <c r="AG47" i="3"/>
  <c r="AH47" i="3" s="1"/>
  <c r="AG156" i="3"/>
  <c r="AH156" i="3" s="1"/>
  <c r="AG205" i="3"/>
  <c r="AH205" i="3" s="1"/>
  <c r="AG218" i="3"/>
  <c r="AH218" i="3" s="1"/>
  <c r="AG233" i="3"/>
  <c r="AH233" i="3" s="1"/>
  <c r="AG28" i="3"/>
  <c r="AH28" i="3" s="1"/>
  <c r="AG182" i="3"/>
  <c r="AH182" i="3" s="1"/>
  <c r="AG277" i="3"/>
  <c r="AH277" i="3" s="1"/>
  <c r="AG295" i="3"/>
  <c r="AH295" i="3" s="1"/>
  <c r="AG98" i="3"/>
  <c r="AH98" i="3" s="1"/>
  <c r="AG106" i="3"/>
  <c r="AH106" i="3" s="1"/>
  <c r="AG258" i="3"/>
  <c r="AH258" i="3" s="1"/>
  <c r="AG61" i="3"/>
  <c r="AH61" i="3" s="1"/>
  <c r="AG145" i="3"/>
  <c r="AH145" i="3" s="1"/>
  <c r="AL145" i="3"/>
  <c r="AG226" i="3"/>
  <c r="AH226" i="3" s="1"/>
  <c r="AL226" i="3"/>
  <c r="AG299" i="3"/>
  <c r="AH299" i="3" s="1"/>
  <c r="AL299" i="3"/>
  <c r="AG95" i="3"/>
  <c r="AH95" i="3" s="1"/>
  <c r="AL95" i="3"/>
  <c r="AG247" i="3"/>
  <c r="AH247" i="3" s="1"/>
  <c r="AL247" i="3"/>
  <c r="AG74" i="3"/>
  <c r="AH74" i="3" s="1"/>
  <c r="AL74" i="3"/>
  <c r="AG88" i="3"/>
  <c r="AH88" i="3" s="1"/>
  <c r="AL88" i="3"/>
  <c r="AG138" i="3"/>
  <c r="AH138" i="3" s="1"/>
  <c r="AL138" i="3"/>
  <c r="AG133" i="3"/>
  <c r="AH133" i="3" s="1"/>
  <c r="AL133" i="3"/>
  <c r="AG245" i="3"/>
  <c r="AH245" i="3" s="1"/>
  <c r="AL245" i="3"/>
  <c r="AG184" i="3"/>
  <c r="AH184" i="3" s="1"/>
  <c r="AL184" i="3"/>
  <c r="AG285" i="3"/>
  <c r="AH285" i="3" s="1"/>
  <c r="AL285" i="3"/>
  <c r="AG26" i="3"/>
  <c r="AH26" i="3" s="1"/>
  <c r="AL26" i="3"/>
  <c r="AG180" i="3"/>
  <c r="AH180" i="3" s="1"/>
  <c r="AL180" i="3"/>
  <c r="AG202" i="3"/>
  <c r="AH202" i="3" s="1"/>
  <c r="AL202" i="3"/>
  <c r="AG286" i="3"/>
  <c r="AH286" i="3" s="1"/>
  <c r="AL286" i="3"/>
  <c r="AG139" i="3"/>
  <c r="AH139" i="3" s="1"/>
  <c r="AL139" i="3"/>
  <c r="AG297" i="3"/>
  <c r="AH297" i="3" s="1"/>
  <c r="AL297" i="3"/>
  <c r="AG80" i="3"/>
  <c r="AH80" i="3" s="1"/>
  <c r="AL80" i="3"/>
  <c r="AG85" i="3"/>
  <c r="AH85" i="3" s="1"/>
  <c r="AL85" i="3"/>
  <c r="AG44" i="3"/>
  <c r="AH44" i="3" s="1"/>
  <c r="AL44" i="3"/>
  <c r="AG301" i="3"/>
  <c r="AH301" i="3" s="1"/>
  <c r="AL301" i="3"/>
  <c r="AG215" i="3"/>
  <c r="AH215" i="3" s="1"/>
  <c r="AL215" i="3"/>
  <c r="AG30" i="3"/>
  <c r="AH30" i="3" s="1"/>
  <c r="AL30" i="3"/>
  <c r="AG125" i="3"/>
  <c r="AH125" i="3" s="1"/>
  <c r="AL125" i="3"/>
  <c r="AG264" i="3"/>
  <c r="AH264" i="3" s="1"/>
  <c r="AL264" i="3"/>
  <c r="AG314" i="3"/>
  <c r="AH314" i="3" s="1"/>
  <c r="AL314" i="3"/>
  <c r="AG137" i="3"/>
  <c r="AH137" i="3" s="1"/>
  <c r="AL137" i="3"/>
  <c r="AG152" i="3"/>
  <c r="AH152" i="3" s="1"/>
  <c r="AL152" i="3"/>
  <c r="AG81" i="3"/>
  <c r="AH81" i="3" s="1"/>
  <c r="AL81" i="3"/>
  <c r="AG90" i="3"/>
  <c r="AH90" i="3" s="1"/>
  <c r="AL90" i="3"/>
  <c r="AG178" i="3"/>
  <c r="AH178" i="3" s="1"/>
  <c r="AL178" i="3"/>
  <c r="AG193" i="3"/>
  <c r="AH193" i="3" s="1"/>
  <c r="AL193" i="3"/>
  <c r="AG123" i="3"/>
  <c r="AH123" i="3" s="1"/>
  <c r="AL123" i="3"/>
  <c r="AG203" i="3"/>
  <c r="AH203" i="3" s="1"/>
  <c r="AL203" i="3"/>
  <c r="AG142" i="3"/>
  <c r="AH142" i="3" s="1"/>
  <c r="AL142" i="3"/>
  <c r="AG185" i="3"/>
  <c r="AH185" i="3" s="1"/>
  <c r="AL185" i="3"/>
  <c r="AG87" i="3"/>
  <c r="AH87" i="3" s="1"/>
  <c r="AL87" i="3"/>
  <c r="AG49" i="3"/>
  <c r="AH49" i="3" s="1"/>
  <c r="AL49" i="3"/>
  <c r="AG110" i="3"/>
  <c r="AH110" i="3" s="1"/>
  <c r="AL110" i="3"/>
  <c r="AG76" i="3"/>
  <c r="AH76" i="3" s="1"/>
  <c r="AL76" i="3"/>
  <c r="AG146" i="3"/>
  <c r="AH146" i="3" s="1"/>
  <c r="AL146" i="3"/>
  <c r="AG134" i="3"/>
  <c r="AH134" i="3" s="1"/>
  <c r="AL134" i="3"/>
  <c r="AG34" i="3"/>
  <c r="AH34" i="3" s="1"/>
  <c r="AL34" i="3"/>
  <c r="AG15" i="3"/>
  <c r="AH15" i="3" s="1"/>
  <c r="AL15" i="3"/>
  <c r="AG155" i="3"/>
  <c r="AH155" i="3" s="1"/>
  <c r="AL155" i="3"/>
  <c r="AG144" i="3"/>
  <c r="AH144" i="3" s="1"/>
  <c r="AL144" i="3"/>
  <c r="AG154" i="3"/>
  <c r="AH154" i="3" s="1"/>
  <c r="AL154" i="3"/>
  <c r="AG212" i="3"/>
  <c r="AH212" i="3" s="1"/>
  <c r="AL212" i="3"/>
  <c r="AG59" i="3"/>
  <c r="AH59" i="3" s="1"/>
  <c r="AL59" i="3"/>
  <c r="AG35" i="3"/>
  <c r="AH35" i="3" s="1"/>
  <c r="AL35" i="3"/>
  <c r="AG231" i="3"/>
  <c r="AH231" i="3" s="1"/>
  <c r="AL231" i="3"/>
  <c r="AG124" i="3"/>
  <c r="AH124" i="3" s="1"/>
  <c r="AL124" i="3"/>
  <c r="AG141" i="3"/>
  <c r="AH141" i="3" s="1"/>
  <c r="AL141" i="3"/>
  <c r="AG27" i="3"/>
  <c r="AH27" i="3" s="1"/>
  <c r="AL27" i="3"/>
  <c r="AG101" i="3"/>
  <c r="AH101" i="3" s="1"/>
  <c r="AL101" i="3"/>
  <c r="AG93" i="3"/>
  <c r="AH93" i="3" s="1"/>
  <c r="AL93" i="3"/>
  <c r="AG32" i="3"/>
  <c r="AH32" i="3" s="1"/>
  <c r="AL32" i="3"/>
  <c r="AG159" i="3"/>
  <c r="AH159" i="3" s="1"/>
  <c r="AL159" i="3"/>
  <c r="AG163" i="3"/>
  <c r="AH163" i="3" s="1"/>
  <c r="AL163" i="3"/>
  <c r="AG162" i="3"/>
  <c r="AH162" i="3" s="1"/>
  <c r="AL162" i="3"/>
  <c r="AG102" i="3"/>
  <c r="AH102" i="3" s="1"/>
  <c r="AL102" i="3"/>
  <c r="AG262" i="3"/>
  <c r="AH262" i="3" s="1"/>
  <c r="AL262" i="3"/>
  <c r="AG228" i="3"/>
  <c r="AH228" i="3" s="1"/>
  <c r="AL228" i="3"/>
  <c r="AG41" i="3"/>
  <c r="AH41" i="3" s="1"/>
  <c r="AL41" i="3"/>
  <c r="AG29" i="3"/>
  <c r="AH29" i="3" s="1"/>
  <c r="AL29" i="3"/>
  <c r="AG70" i="3"/>
  <c r="AH70" i="3" s="1"/>
  <c r="AL70" i="3"/>
  <c r="AG278" i="3"/>
  <c r="AH278" i="3" s="1"/>
  <c r="AL278" i="3"/>
  <c r="AG52" i="3"/>
  <c r="AH52" i="3" s="1"/>
  <c r="AL52" i="3"/>
  <c r="AG275" i="3"/>
  <c r="AH275" i="3" s="1"/>
  <c r="AL275" i="3"/>
  <c r="AG223" i="3"/>
  <c r="AH223" i="3" s="1"/>
  <c r="AL223" i="3"/>
  <c r="AG211" i="3"/>
  <c r="AH211" i="3" s="1"/>
  <c r="AL211" i="3"/>
  <c r="AG251" i="3"/>
  <c r="AH251" i="3" s="1"/>
  <c r="AL251" i="3"/>
  <c r="AG22" i="3"/>
  <c r="AH22" i="3" s="1"/>
  <c r="AL22" i="3"/>
  <c r="AG291" i="3"/>
  <c r="AH291" i="3" s="1"/>
  <c r="AL291" i="3"/>
  <c r="AG265" i="3"/>
  <c r="AH265" i="3" s="1"/>
  <c r="AL265" i="3"/>
  <c r="AG94" i="3"/>
  <c r="AH94" i="3" s="1"/>
  <c r="AL94" i="3"/>
  <c r="AG293" i="3"/>
  <c r="AH293" i="3" s="1"/>
  <c r="AL293" i="3"/>
  <c r="AG53" i="3"/>
  <c r="AH53" i="3" s="1"/>
  <c r="AL53" i="3"/>
  <c r="AG147" i="3"/>
  <c r="AH147" i="3" s="1"/>
  <c r="AL147" i="3"/>
  <c r="AG177" i="3"/>
  <c r="AH177" i="3" s="1"/>
  <c r="AL177" i="3"/>
  <c r="AG64" i="3"/>
  <c r="AH64" i="3" s="1"/>
  <c r="AL64" i="3"/>
  <c r="AG303" i="3"/>
  <c r="AH303" i="3" s="1"/>
  <c r="AL303" i="3"/>
  <c r="AG84" i="3"/>
  <c r="AH84" i="3" s="1"/>
  <c r="AL84" i="3"/>
  <c r="AG58" i="3"/>
  <c r="AH58" i="3" s="1"/>
  <c r="AL58" i="3"/>
  <c r="AG62" i="3"/>
  <c r="AH62" i="3" s="1"/>
  <c r="AL62" i="3"/>
  <c r="AG66" i="3"/>
  <c r="AH66" i="3" s="1"/>
  <c r="AL66" i="3"/>
  <c r="AG38" i="3"/>
  <c r="AH38" i="3" s="1"/>
  <c r="AL38" i="3"/>
  <c r="AG112" i="3"/>
  <c r="AH112" i="3" s="1"/>
  <c r="AL112" i="3"/>
  <c r="AG99" i="3"/>
  <c r="AH99" i="3" s="1"/>
  <c r="AL99" i="3"/>
  <c r="AG257" i="3"/>
  <c r="AH257" i="3" s="1"/>
  <c r="AL257" i="3"/>
  <c r="AG69" i="3"/>
  <c r="AH69" i="3" s="1"/>
  <c r="AL69" i="3"/>
  <c r="AG300" i="3"/>
  <c r="AH300" i="3" s="1"/>
  <c r="AL300" i="3"/>
  <c r="AG239" i="3"/>
  <c r="AH239" i="3" s="1"/>
  <c r="AL239" i="3"/>
  <c r="AG89" i="3"/>
  <c r="AH89" i="3" s="1"/>
  <c r="AL89" i="3"/>
  <c r="AG196" i="3"/>
  <c r="AH196" i="3" s="1"/>
  <c r="AL196" i="3"/>
  <c r="AG197" i="3"/>
  <c r="AH197" i="3" s="1"/>
  <c r="AL197" i="3"/>
  <c r="AG118" i="3"/>
  <c r="AH118" i="3" s="1"/>
  <c r="AL118" i="3"/>
  <c r="AG116" i="3"/>
  <c r="AH116" i="3" s="1"/>
  <c r="AL116" i="3"/>
  <c r="AG78" i="3"/>
  <c r="AH78" i="3" s="1"/>
  <c r="AL78" i="3"/>
  <c r="AG207" i="3"/>
  <c r="AH207" i="3" s="1"/>
  <c r="AL207" i="3"/>
  <c r="AG188" i="3"/>
  <c r="AH188" i="3" s="1"/>
  <c r="AL188" i="3"/>
  <c r="AG50" i="3"/>
  <c r="AH50" i="3" s="1"/>
  <c r="AL50" i="3"/>
  <c r="AG269" i="3"/>
  <c r="AH269" i="3" s="1"/>
  <c r="AL269" i="3"/>
  <c r="AG171" i="3"/>
  <c r="AH171" i="3" s="1"/>
  <c r="AL171" i="3"/>
  <c r="AG307" i="3"/>
  <c r="AH307" i="3" s="1"/>
  <c r="AL307" i="3"/>
  <c r="AG65" i="3"/>
  <c r="AH65" i="3" s="1"/>
  <c r="AL65" i="3"/>
  <c r="AG294" i="3"/>
  <c r="AH294" i="3" s="1"/>
  <c r="AL294" i="3"/>
  <c r="AG42" i="3"/>
  <c r="AH42" i="3" s="1"/>
  <c r="AL42" i="3"/>
  <c r="AG217" i="3"/>
  <c r="AH217" i="3" s="1"/>
  <c r="AL217" i="3"/>
  <c r="AG168" i="3"/>
  <c r="AH168" i="3" s="1"/>
  <c r="AL168" i="3"/>
  <c r="AG209" i="3"/>
  <c r="AH209" i="3" s="1"/>
  <c r="AL209" i="3"/>
  <c r="AG304" i="3"/>
  <c r="AH304" i="3" s="1"/>
  <c r="AL304" i="3"/>
  <c r="AG54" i="3"/>
  <c r="AH54" i="3" s="1"/>
  <c r="AL54" i="3"/>
  <c r="AG122" i="3"/>
  <c r="AH122" i="3" s="1"/>
  <c r="AL122" i="3"/>
  <c r="AG232" i="3"/>
  <c r="AH232" i="3" s="1"/>
  <c r="AL232" i="3"/>
  <c r="AG191" i="3"/>
  <c r="AH191" i="3" s="1"/>
  <c r="AL191" i="3"/>
  <c r="AG21" i="3"/>
  <c r="AH21" i="3" s="1"/>
  <c r="AL21" i="3"/>
  <c r="AG23" i="3"/>
  <c r="AH23" i="3" s="1"/>
  <c r="AL23" i="3"/>
  <c r="AG104" i="3"/>
  <c r="AH104" i="3" s="1"/>
  <c r="AL104" i="3"/>
  <c r="AG305" i="3"/>
  <c r="AH305" i="3" s="1"/>
  <c r="AL305" i="3"/>
  <c r="AG237" i="3"/>
  <c r="AH237" i="3" s="1"/>
  <c r="AL237" i="3"/>
  <c r="AG175" i="3"/>
  <c r="AH175" i="3" s="1"/>
  <c r="AL175" i="3"/>
  <c r="AG222" i="3"/>
  <c r="AH222" i="3" s="1"/>
  <c r="AL222" i="3"/>
  <c r="AG11" i="3"/>
  <c r="AH11" i="3" s="1"/>
  <c r="AL11" i="3"/>
  <c r="AG148" i="3"/>
  <c r="AH148" i="3" s="1"/>
  <c r="AL148" i="3"/>
  <c r="AG127" i="3"/>
  <c r="AH127" i="3" s="1"/>
  <c r="AL127" i="3"/>
  <c r="AG240" i="3"/>
  <c r="AH240" i="3" s="1"/>
  <c r="AL240" i="3"/>
  <c r="AG172" i="3"/>
  <c r="AH172" i="3" s="1"/>
  <c r="AL172" i="3"/>
  <c r="AG19" i="3"/>
  <c r="AH19" i="3" s="1"/>
  <c r="AL19" i="3"/>
  <c r="AG121" i="3"/>
  <c r="AH121" i="3" s="1"/>
  <c r="AL121" i="3"/>
  <c r="AG18" i="3"/>
  <c r="AH18" i="3" s="1"/>
  <c r="AL18" i="3"/>
  <c r="AG63" i="3"/>
  <c r="AH63" i="3" s="1"/>
  <c r="AL63" i="3"/>
  <c r="AG190" i="3"/>
  <c r="AH190" i="3" s="1"/>
  <c r="AL190" i="3"/>
  <c r="AG31" i="3"/>
  <c r="AH31" i="3" s="1"/>
  <c r="AL31" i="3"/>
  <c r="AF9" i="3"/>
  <c r="AL9" i="3" s="1"/>
  <c r="AE279" i="3"/>
  <c r="AE221" i="3"/>
  <c r="AF166" i="3"/>
  <c r="AL166" i="3" s="1"/>
  <c r="AE72" i="3"/>
  <c r="AE268" i="3"/>
  <c r="AF252" i="3"/>
  <c r="AL252" i="3" s="1"/>
  <c r="AE114" i="3"/>
  <c r="AE113" i="3"/>
  <c r="AE130" i="3"/>
  <c r="AE256" i="3"/>
  <c r="AF287" i="3"/>
  <c r="AE169" i="3"/>
  <c r="AE273" i="3"/>
  <c r="AF260" i="3"/>
  <c r="AF213" i="3"/>
  <c r="AF132" i="3"/>
  <c r="AE216" i="3"/>
  <c r="AF229" i="3"/>
  <c r="AE283" i="3"/>
  <c r="AF276" i="3"/>
  <c r="AE288" i="3"/>
  <c r="AE242" i="3"/>
  <c r="AF97" i="3"/>
  <c r="AF164" i="3"/>
  <c r="AE224" i="3"/>
  <c r="AE151" i="3"/>
  <c r="AF109" i="3"/>
  <c r="AF208" i="3"/>
  <c r="AE115" i="3"/>
  <c r="AE243" i="3"/>
  <c r="AF117" i="3"/>
  <c r="AE206" i="3"/>
  <c r="AF39" i="3"/>
  <c r="AE220" i="3"/>
  <c r="AF244" i="3"/>
  <c r="AF13" i="3"/>
  <c r="AF254" i="3"/>
  <c r="AF238" i="3"/>
  <c r="AF186" i="3"/>
  <c r="AF266" i="3"/>
  <c r="AE250" i="3"/>
  <c r="AF165" i="3"/>
  <c r="AF261" i="3"/>
  <c r="AF263" i="3"/>
  <c r="AF173" i="3"/>
  <c r="AF281" i="3"/>
  <c r="AF176" i="3"/>
  <c r="AF271" i="3"/>
  <c r="AF129" i="3"/>
  <c r="AF198" i="3"/>
  <c r="AF246" i="3"/>
  <c r="AE194" i="3"/>
  <c r="AF235" i="3"/>
  <c r="AF259" i="3"/>
  <c r="AE204" i="3"/>
  <c r="AF143" i="3"/>
  <c r="AF199" i="3"/>
  <c r="AF255" i="3"/>
  <c r="AF68" i="3"/>
  <c r="AF56" i="3"/>
  <c r="AF153" i="3"/>
  <c r="AF241" i="3"/>
  <c r="AF40" i="3"/>
  <c r="AF292" i="3"/>
  <c r="AE219" i="3"/>
  <c r="AH57" i="3"/>
  <c r="AF167" i="3"/>
  <c r="AF298" i="3"/>
  <c r="AH214" i="3"/>
  <c r="AE267" i="3"/>
  <c r="AF24" i="3"/>
  <c r="AF282" i="3"/>
  <c r="AF274" i="3"/>
  <c r="AE280" i="3"/>
  <c r="AH371" i="3"/>
  <c r="AE248" i="3"/>
  <c r="AH290" i="3"/>
  <c r="AH46" i="3"/>
  <c r="AH131" i="3"/>
  <c r="AH126" i="3"/>
  <c r="AG248" i="3"/>
  <c r="AH248" i="3" s="1"/>
  <c r="AG72" i="3"/>
  <c r="AH72" i="3" s="1"/>
  <c r="AG288" i="3"/>
  <c r="AG279" i="3"/>
  <c r="AH279" i="3" s="1"/>
  <c r="AG115" i="3"/>
  <c r="AH115" i="3" s="1"/>
  <c r="AG206" i="3"/>
  <c r="AH206" i="3" s="1"/>
  <c r="AG242" i="3"/>
  <c r="AG280" i="3"/>
  <c r="AH280" i="3" s="1"/>
  <c r="AG113" i="3"/>
  <c r="AH113" i="3" s="1"/>
  <c r="AG243" i="3"/>
  <c r="AH243" i="3" s="1"/>
  <c r="AG224" i="3"/>
  <c r="AH224" i="3" s="1"/>
  <c r="AG221" i="3"/>
  <c r="AH221" i="3" s="1"/>
  <c r="AG250" i="3"/>
  <c r="AH250" i="3" s="1"/>
  <c r="AG130" i="3"/>
  <c r="AH130" i="3" s="1"/>
  <c r="AG268" i="3"/>
  <c r="AH268" i="3" s="1"/>
  <c r="AG194" i="3"/>
  <c r="AH194" i="3" s="1"/>
  <c r="AG267" i="3"/>
  <c r="AH267" i="3" s="1"/>
  <c r="AG283" i="3"/>
  <c r="AH283" i="3" s="1"/>
  <c r="AG220" i="3"/>
  <c r="AH220" i="3" s="1"/>
  <c r="AG151" i="3"/>
  <c r="AH151" i="3" s="1"/>
  <c r="AG204" i="3"/>
  <c r="AH204" i="3" s="1"/>
  <c r="AG114" i="3"/>
  <c r="AH114" i="3" s="1"/>
  <c r="AG169" i="3"/>
  <c r="AH169" i="3" s="1"/>
  <c r="AG216" i="3"/>
  <c r="AH216" i="3" s="1"/>
  <c r="AG219" i="3"/>
  <c r="AH219" i="3" s="1"/>
  <c r="AG256" i="3"/>
  <c r="AH256" i="3" s="1"/>
  <c r="AG273" i="3"/>
  <c r="AH273" i="3" s="1"/>
  <c r="GT9" i="3" l="1"/>
  <c r="CP9" i="3"/>
  <c r="MZ9" i="3"/>
  <c r="JL4" i="3"/>
  <c r="PC9" i="3"/>
  <c r="RF9" i="3"/>
  <c r="IX9" i="3"/>
  <c r="KU9" i="3"/>
  <c r="KW9" i="3" s="1"/>
  <c r="ES9" i="3"/>
  <c r="AG252" i="3"/>
  <c r="AH252" i="3" s="1"/>
  <c r="AG166" i="3"/>
  <c r="AH166" i="3" s="1"/>
  <c r="AG9" i="3"/>
  <c r="AH9" i="3" s="1"/>
  <c r="AG274" i="3"/>
  <c r="AH274" i="3" s="1"/>
  <c r="AL274" i="3"/>
  <c r="AG282" i="3"/>
  <c r="AH282" i="3" s="1"/>
  <c r="AL282" i="3"/>
  <c r="AG24" i="3"/>
  <c r="AH24" i="3" s="1"/>
  <c r="AL24" i="3"/>
  <c r="AG298" i="3"/>
  <c r="AH298" i="3" s="1"/>
  <c r="AL298" i="3"/>
  <c r="AG167" i="3"/>
  <c r="AH167" i="3" s="1"/>
  <c r="AL167" i="3"/>
  <c r="AG292" i="3"/>
  <c r="AH292" i="3" s="1"/>
  <c r="AL292" i="3"/>
  <c r="AG40" i="3"/>
  <c r="AH40" i="3" s="1"/>
  <c r="AL40" i="3"/>
  <c r="AG241" i="3"/>
  <c r="AH241" i="3" s="1"/>
  <c r="AL241" i="3"/>
  <c r="AG153" i="3"/>
  <c r="AH153" i="3" s="1"/>
  <c r="AL153" i="3"/>
  <c r="AG56" i="3"/>
  <c r="AH56" i="3" s="1"/>
  <c r="AL56" i="3"/>
  <c r="AG68" i="3"/>
  <c r="AH68" i="3" s="1"/>
  <c r="AL68" i="3"/>
  <c r="AG255" i="3"/>
  <c r="AH255" i="3" s="1"/>
  <c r="AL255" i="3"/>
  <c r="AG199" i="3"/>
  <c r="AH199" i="3" s="1"/>
  <c r="AL199" i="3"/>
  <c r="AG143" i="3"/>
  <c r="AH143" i="3" s="1"/>
  <c r="AL143" i="3"/>
  <c r="AG259" i="3"/>
  <c r="AH259" i="3" s="1"/>
  <c r="AL259" i="3"/>
  <c r="AG235" i="3"/>
  <c r="AH235" i="3" s="1"/>
  <c r="AL235" i="3"/>
  <c r="AG246" i="3"/>
  <c r="AH246" i="3" s="1"/>
  <c r="AL246" i="3"/>
  <c r="AG198" i="3"/>
  <c r="AH198" i="3" s="1"/>
  <c r="AL198" i="3"/>
  <c r="AG129" i="3"/>
  <c r="AH129" i="3" s="1"/>
  <c r="AL129" i="3"/>
  <c r="AG271" i="3"/>
  <c r="AH271" i="3" s="1"/>
  <c r="AL271" i="3"/>
  <c r="AG176" i="3"/>
  <c r="AH176" i="3" s="1"/>
  <c r="AL176" i="3"/>
  <c r="AG281" i="3"/>
  <c r="AH281" i="3" s="1"/>
  <c r="AL281" i="3"/>
  <c r="AG173" i="3"/>
  <c r="AH173" i="3" s="1"/>
  <c r="AL173" i="3"/>
  <c r="AG263" i="3"/>
  <c r="AH263" i="3" s="1"/>
  <c r="AL263" i="3"/>
  <c r="AG261" i="3"/>
  <c r="AH261" i="3" s="1"/>
  <c r="AL261" i="3"/>
  <c r="AG165" i="3"/>
  <c r="AH165" i="3" s="1"/>
  <c r="AL165" i="3"/>
  <c r="AG266" i="3"/>
  <c r="AH266" i="3" s="1"/>
  <c r="AL266" i="3"/>
  <c r="AG186" i="3"/>
  <c r="AH186" i="3" s="1"/>
  <c r="AL186" i="3"/>
  <c r="AG238" i="3"/>
  <c r="AH238" i="3" s="1"/>
  <c r="AL238" i="3"/>
  <c r="AG254" i="3"/>
  <c r="AH254" i="3" s="1"/>
  <c r="AL254" i="3"/>
  <c r="AG13" i="3"/>
  <c r="AH13" i="3" s="1"/>
  <c r="AL13" i="3"/>
  <c r="AG244" i="3"/>
  <c r="AH244" i="3" s="1"/>
  <c r="AL244" i="3"/>
  <c r="AG39" i="3"/>
  <c r="AH39" i="3" s="1"/>
  <c r="AL39" i="3"/>
  <c r="AG117" i="3"/>
  <c r="AH117" i="3" s="1"/>
  <c r="AL117" i="3"/>
  <c r="AG208" i="3"/>
  <c r="AH208" i="3" s="1"/>
  <c r="AL208" i="3"/>
  <c r="AG109" i="3"/>
  <c r="AH109" i="3" s="1"/>
  <c r="AL109" i="3"/>
  <c r="AG164" i="3"/>
  <c r="AH164" i="3" s="1"/>
  <c r="AL164" i="3"/>
  <c r="AG97" i="3"/>
  <c r="AH97" i="3" s="1"/>
  <c r="AL97" i="3"/>
  <c r="AG276" i="3"/>
  <c r="AH276" i="3" s="1"/>
  <c r="AL276" i="3"/>
  <c r="AG229" i="3"/>
  <c r="AH229" i="3" s="1"/>
  <c r="AL229" i="3"/>
  <c r="AG132" i="3"/>
  <c r="AH132" i="3" s="1"/>
  <c r="AL132" i="3"/>
  <c r="AG213" i="3"/>
  <c r="AH213" i="3" s="1"/>
  <c r="AL213" i="3"/>
  <c r="AG260" i="3"/>
  <c r="AH260" i="3" s="1"/>
  <c r="AL260" i="3"/>
  <c r="AG287" i="3"/>
  <c r="AH287" i="3" s="1"/>
  <c r="AL287" i="3"/>
  <c r="AH288" i="3"/>
  <c r="AH242" i="3"/>
  <c r="KX9" i="3" l="1"/>
  <c r="PD9" i="3"/>
  <c r="NA9" i="3"/>
  <c r="PR9" i="3"/>
  <c r="CQ9" i="3"/>
  <c r="FH9" i="3"/>
  <c r="IY9" i="3"/>
  <c r="IZ9" i="3" s="1"/>
  <c r="IQ10" i="3"/>
  <c r="IR10" i="3"/>
  <c r="ET9" i="3"/>
  <c r="RG9" i="3"/>
  <c r="RH9" i="3" s="1"/>
  <c r="QZ10" i="3"/>
  <c r="QY10" i="3"/>
  <c r="GU9" i="3"/>
  <c r="GV9" i="3" s="1"/>
  <c r="AV7" i="7"/>
  <c r="AJ9" i="3"/>
  <c r="AI9" i="3"/>
  <c r="HJ9" i="3" l="1"/>
  <c r="JA9" i="3"/>
  <c r="NP9" i="3"/>
  <c r="EU9" i="3"/>
  <c r="EV9" i="3" s="1"/>
  <c r="EN10" i="3"/>
  <c r="EM10" i="3"/>
  <c r="PE9" i="3"/>
  <c r="PF9" i="3" s="1"/>
  <c r="OW10" i="3"/>
  <c r="OX10" i="3"/>
  <c r="RI9" i="3"/>
  <c r="GW9" i="3"/>
  <c r="GX9" i="3" s="1"/>
  <c r="GP10" i="3"/>
  <c r="GO10" i="3"/>
  <c r="IS10" i="3"/>
  <c r="IU10" i="3" s="1"/>
  <c r="IV10" i="3"/>
  <c r="CR9" i="3"/>
  <c r="RA10" i="3"/>
  <c r="RC10" i="3" s="1"/>
  <c r="DF9" i="3"/>
  <c r="NB9" i="3"/>
  <c r="KY9" i="3"/>
  <c r="LN9" i="3" s="1"/>
  <c r="AK9" i="3"/>
  <c r="AM9" i="3" s="1"/>
  <c r="KZ9" i="3" l="1"/>
  <c r="IW10" i="3"/>
  <c r="IX10" i="3" s="1"/>
  <c r="EW9" i="3"/>
  <c r="PG9" i="3"/>
  <c r="RD10" i="3"/>
  <c r="RE10" i="3" s="1"/>
  <c r="RF10" i="3" s="1"/>
  <c r="EO10" i="3"/>
  <c r="EQ10" i="3" s="1"/>
  <c r="OY10" i="3"/>
  <c r="PA10" i="3" s="1"/>
  <c r="PB10" i="3" s="1"/>
  <c r="CS9" i="3"/>
  <c r="CT9" i="3" s="1"/>
  <c r="CK10" i="3"/>
  <c r="CL10" i="3"/>
  <c r="LA9" i="3"/>
  <c r="LB9" i="3" s="1"/>
  <c r="KS10" i="3"/>
  <c r="KT10" i="3"/>
  <c r="JL10" i="3"/>
  <c r="RK9" i="3"/>
  <c r="RL9" i="3" s="1"/>
  <c r="RN9" i="3" s="1"/>
  <c r="RJ9" i="3"/>
  <c r="GY9" i="3"/>
  <c r="NC9" i="3"/>
  <c r="ND9" i="3" s="1"/>
  <c r="MV10" i="3"/>
  <c r="MU10" i="3"/>
  <c r="GQ10" i="3"/>
  <c r="GS10" i="3" s="1"/>
  <c r="GT10" i="3" s="1"/>
  <c r="JC9" i="3"/>
  <c r="JD9" i="3" s="1"/>
  <c r="JF9" i="3" s="1"/>
  <c r="JB9" i="3"/>
  <c r="AN9" i="3"/>
  <c r="AO9" i="3" s="1"/>
  <c r="BD9" i="3" s="1"/>
  <c r="AV8" i="7"/>
  <c r="CU9" i="3" l="1"/>
  <c r="ER10" i="3"/>
  <c r="LC9" i="3"/>
  <c r="RG10" i="3"/>
  <c r="RH10" i="3" s="1"/>
  <c r="QZ11" i="3"/>
  <c r="QY11" i="3"/>
  <c r="RP9" i="3"/>
  <c r="RR9" i="3" s="1"/>
  <c r="NE9" i="3"/>
  <c r="PC10" i="3"/>
  <c r="MW10" i="3"/>
  <c r="MY10" i="3" s="1"/>
  <c r="PI9" i="3"/>
  <c r="PJ9" i="3" s="1"/>
  <c r="PL9" i="3" s="1"/>
  <c r="PH9" i="3"/>
  <c r="CM10" i="3"/>
  <c r="CO10" i="3" s="1"/>
  <c r="EY9" i="3"/>
  <c r="EZ9" i="3" s="1"/>
  <c r="FB9" i="3" s="1"/>
  <c r="HA9" i="3"/>
  <c r="HB9" i="3" s="1"/>
  <c r="HD9" i="3" s="1"/>
  <c r="GZ9" i="3"/>
  <c r="EX9" i="3"/>
  <c r="JG9" i="3"/>
  <c r="JJ9" i="3" s="1"/>
  <c r="GU10" i="3"/>
  <c r="HJ10" i="3" s="1"/>
  <c r="RU9" i="3"/>
  <c r="IY10" i="3"/>
  <c r="IZ10" i="3" s="1"/>
  <c r="IQ11" i="3"/>
  <c r="IR11" i="3"/>
  <c r="JM9" i="3"/>
  <c r="KU10" i="3"/>
  <c r="KW10" i="3" s="1"/>
  <c r="KX10" i="3" s="1"/>
  <c r="RT10" i="3"/>
  <c r="AP9" i="3"/>
  <c r="AJ10" i="3" s="1"/>
  <c r="GV10" i="3" l="1"/>
  <c r="HK9" i="3"/>
  <c r="FI9" i="3"/>
  <c r="HE9" i="3"/>
  <c r="HH9" i="3" s="1"/>
  <c r="U6" i="7" s="1"/>
  <c r="JA10" i="3"/>
  <c r="FJ9" i="3"/>
  <c r="FC9" i="3"/>
  <c r="FF9" i="3" s="1"/>
  <c r="PM9" i="3"/>
  <c r="PP9" i="3" s="1"/>
  <c r="AO6" i="7" s="1"/>
  <c r="RI10" i="3"/>
  <c r="RJ10" i="3" s="1"/>
  <c r="NG9" i="3"/>
  <c r="NH9" i="3" s="1"/>
  <c r="NJ9" i="3" s="1"/>
  <c r="LE9" i="3"/>
  <c r="LF9" i="3" s="1"/>
  <c r="LH9" i="3" s="1"/>
  <c r="MZ10" i="3"/>
  <c r="NF9" i="3"/>
  <c r="LD9" i="3"/>
  <c r="CP10" i="3"/>
  <c r="RV9" i="3"/>
  <c r="GW10" i="3"/>
  <c r="GX10" i="3" s="1"/>
  <c r="GP11" i="3"/>
  <c r="GO11" i="3"/>
  <c r="PS9" i="3"/>
  <c r="ES10" i="3"/>
  <c r="ET10" i="3" s="1"/>
  <c r="IS11" i="3"/>
  <c r="IU11" i="3" s="1"/>
  <c r="IV11" i="3"/>
  <c r="KY10" i="3"/>
  <c r="KZ10" i="3" s="1"/>
  <c r="PR10" i="3"/>
  <c r="PD10" i="3"/>
  <c r="RA11" i="3"/>
  <c r="RC11" i="3" s="1"/>
  <c r="CW9" i="3"/>
  <c r="CX9" i="3" s="1"/>
  <c r="CZ9" i="3" s="1"/>
  <c r="HL9" i="3"/>
  <c r="JM4" i="3"/>
  <c r="JN9" i="3"/>
  <c r="JN4" i="3" s="1"/>
  <c r="IA51" i="3" s="1"/>
  <c r="CV9" i="3"/>
  <c r="AQ9" i="3"/>
  <c r="AR9" i="3" s="1"/>
  <c r="AI10" i="3"/>
  <c r="FH10" i="3" l="1"/>
  <c r="DG9" i="3"/>
  <c r="NL9" i="3"/>
  <c r="NN9" i="3" s="1"/>
  <c r="AJ6" i="7" s="1"/>
  <c r="RD11" i="3"/>
  <c r="GY10" i="3"/>
  <c r="GZ10" i="3" s="1"/>
  <c r="LI9" i="3"/>
  <c r="LL9" i="3" s="1"/>
  <c r="AE6" i="7" s="1"/>
  <c r="LA10" i="3"/>
  <c r="LB10" i="3" s="1"/>
  <c r="KT11" i="3"/>
  <c r="KS11" i="3"/>
  <c r="EU10" i="3"/>
  <c r="EV10" i="3" s="1"/>
  <c r="EM11" i="3"/>
  <c r="EN11" i="3"/>
  <c r="RK10" i="3"/>
  <c r="RU10" i="3" s="1"/>
  <c r="PE10" i="3"/>
  <c r="PF10" i="3" s="1"/>
  <c r="OW11" i="3"/>
  <c r="OX11" i="3"/>
  <c r="PT9" i="3"/>
  <c r="DH9" i="3"/>
  <c r="LN10" i="3"/>
  <c r="DA9" i="3"/>
  <c r="DD9" i="3" s="1"/>
  <c r="K6" i="7" s="1"/>
  <c r="JC10" i="3"/>
  <c r="JD10" i="3" s="1"/>
  <c r="JF10" i="3" s="1"/>
  <c r="GQ11" i="3"/>
  <c r="GS11" i="3" s="1"/>
  <c r="JB10" i="3"/>
  <c r="IW11" i="3"/>
  <c r="JL11" i="3" s="1"/>
  <c r="LO9" i="3"/>
  <c r="NA10" i="3"/>
  <c r="NP10" i="3" s="1"/>
  <c r="NQ9" i="3"/>
  <c r="CQ10" i="3"/>
  <c r="CR10" i="3" s="1"/>
  <c r="AT6" i="7"/>
  <c r="Z6" i="7"/>
  <c r="P6" i="7"/>
  <c r="AS9" i="3"/>
  <c r="AU9" i="3" s="1"/>
  <c r="AV9" i="3" s="1"/>
  <c r="AK10" i="3"/>
  <c r="AM10" i="3" s="1"/>
  <c r="DF10" i="3" l="1"/>
  <c r="LC10" i="3"/>
  <c r="JG10" i="3"/>
  <c r="JJ10" i="3" s="1"/>
  <c r="RV10" i="3"/>
  <c r="PG10" i="3"/>
  <c r="HA10" i="3"/>
  <c r="HB10" i="3" s="1"/>
  <c r="HD10" i="3" s="1"/>
  <c r="EW10" i="3"/>
  <c r="IX11" i="3"/>
  <c r="LP9" i="3"/>
  <c r="GT11" i="3"/>
  <c r="GU11" i="3" s="1"/>
  <c r="RL10" i="3"/>
  <c r="RN10" i="3" s="1"/>
  <c r="KU11" i="3"/>
  <c r="KW11" i="3" s="1"/>
  <c r="JM10" i="3"/>
  <c r="JN10" i="3" s="1"/>
  <c r="OY11" i="3"/>
  <c r="PA11" i="3" s="1"/>
  <c r="RE11" i="3"/>
  <c r="RF11" i="3" s="1"/>
  <c r="EO11" i="3"/>
  <c r="EQ11" i="3" s="1"/>
  <c r="NB10" i="3"/>
  <c r="NR9" i="3"/>
  <c r="CS10" i="3"/>
  <c r="CT10" i="3" s="1"/>
  <c r="CK11" i="3"/>
  <c r="CL11" i="3"/>
  <c r="AT9" i="3"/>
  <c r="BE9" i="3" s="1"/>
  <c r="BF9" i="3" s="1"/>
  <c r="AX9" i="3"/>
  <c r="AY9" i="3" s="1"/>
  <c r="HK10" i="3" l="1"/>
  <c r="PB11" i="3"/>
  <c r="CU10" i="3"/>
  <c r="KX11" i="3"/>
  <c r="ER11" i="3"/>
  <c r="RG11" i="3"/>
  <c r="RH11" i="3" s="1"/>
  <c r="QZ12" i="3"/>
  <c r="QY12" i="3"/>
  <c r="IY11" i="3"/>
  <c r="IZ11" i="3" s="1"/>
  <c r="IR12" i="3"/>
  <c r="IQ12" i="3"/>
  <c r="PI10" i="3"/>
  <c r="PJ10" i="3" s="1"/>
  <c r="PL10" i="3" s="1"/>
  <c r="PH10" i="3"/>
  <c r="RP10" i="3"/>
  <c r="RR10" i="3" s="1"/>
  <c r="CM11" i="3"/>
  <c r="CO11" i="3" s="1"/>
  <c r="HL10" i="3"/>
  <c r="NC10" i="3"/>
  <c r="ND10" i="3" s="1"/>
  <c r="MV11" i="3"/>
  <c r="MU11" i="3"/>
  <c r="EY10" i="3"/>
  <c r="EZ10" i="3" s="1"/>
  <c r="FB10" i="3" s="1"/>
  <c r="HE10" i="3"/>
  <c r="HH10" i="3" s="1"/>
  <c r="HJ11" i="3"/>
  <c r="GV11" i="3"/>
  <c r="EX10" i="3"/>
  <c r="LE10" i="3"/>
  <c r="LF10" i="3" s="1"/>
  <c r="LH10" i="3" s="1"/>
  <c r="RT11" i="3"/>
  <c r="LD10" i="3"/>
  <c r="AV9" i="7"/>
  <c r="AN10" i="3"/>
  <c r="AO10" i="3" s="1"/>
  <c r="PS10" i="3" l="1"/>
  <c r="CP11" i="3"/>
  <c r="FC10" i="3"/>
  <c r="FF10" i="3" s="1"/>
  <c r="RI11" i="3"/>
  <c r="PM10" i="3"/>
  <c r="PP10" i="3" s="1"/>
  <c r="LI10" i="3"/>
  <c r="LL10" i="3" s="1"/>
  <c r="NE10" i="3"/>
  <c r="JA11" i="3"/>
  <c r="JB11" i="3" s="1"/>
  <c r="PT10" i="3"/>
  <c r="RA12" i="3"/>
  <c r="RC12" i="3" s="1"/>
  <c r="KY11" i="3"/>
  <c r="CW10" i="3"/>
  <c r="CX10" i="3" s="1"/>
  <c r="CZ10" i="3" s="1"/>
  <c r="MW11" i="3"/>
  <c r="MY11" i="3" s="1"/>
  <c r="MZ11" i="3" s="1"/>
  <c r="CV10" i="3"/>
  <c r="FI10" i="3"/>
  <c r="LO10" i="3"/>
  <c r="GW11" i="3"/>
  <c r="GX11" i="3" s="1"/>
  <c r="GP12" i="3"/>
  <c r="GO12" i="3"/>
  <c r="IS12" i="3"/>
  <c r="IU12" i="3" s="1"/>
  <c r="IV12" i="3"/>
  <c r="ES11" i="3"/>
  <c r="PC11" i="3"/>
  <c r="U7" i="7"/>
  <c r="BD10" i="3"/>
  <c r="IW12" i="3" l="1"/>
  <c r="IX12" i="3" s="1"/>
  <c r="RD12" i="3"/>
  <c r="GY11" i="3"/>
  <c r="JC11" i="3"/>
  <c r="JD11" i="3" s="1"/>
  <c r="JF11" i="3" s="1"/>
  <c r="KZ11" i="3"/>
  <c r="RK11" i="3"/>
  <c r="RL11" i="3" s="1"/>
  <c r="RN11" i="3" s="1"/>
  <c r="NG10" i="3"/>
  <c r="NH10" i="3" s="1"/>
  <c r="NJ10" i="3" s="1"/>
  <c r="RJ11" i="3"/>
  <c r="ET11" i="3"/>
  <c r="NF10" i="3"/>
  <c r="NA11" i="3"/>
  <c r="NP11" i="3" s="1"/>
  <c r="PD11" i="3"/>
  <c r="GQ12" i="3"/>
  <c r="GS12" i="3" s="1"/>
  <c r="FH11" i="3"/>
  <c r="FJ10" i="3"/>
  <c r="DA10" i="3"/>
  <c r="DD10" i="3" s="1"/>
  <c r="K7" i="7" s="1"/>
  <c r="PR11" i="3"/>
  <c r="LP10" i="3"/>
  <c r="DG10" i="3"/>
  <c r="LN11" i="3"/>
  <c r="CQ11" i="3"/>
  <c r="DF11" i="3" s="1"/>
  <c r="AT7" i="7"/>
  <c r="AO7" i="7"/>
  <c r="P7" i="7"/>
  <c r="Z7" i="7"/>
  <c r="AP10" i="3"/>
  <c r="AJ11" i="3" s="1"/>
  <c r="JL12" i="3" l="1"/>
  <c r="JM11" i="3"/>
  <c r="JN11" i="3" s="1"/>
  <c r="RU11" i="3"/>
  <c r="RV11" i="3" s="1"/>
  <c r="JG11" i="3"/>
  <c r="JJ11" i="3" s="1"/>
  <c r="RP11" i="3"/>
  <c r="RR11" i="3" s="1"/>
  <c r="PE11" i="3"/>
  <c r="PF11" i="3" s="1"/>
  <c r="OW12" i="3"/>
  <c r="OX12" i="3"/>
  <c r="CR11" i="3"/>
  <c r="EU11" i="3"/>
  <c r="EV11" i="3" s="1"/>
  <c r="EN12" i="3"/>
  <c r="EM12" i="3"/>
  <c r="LA11" i="3"/>
  <c r="LB11" i="3" s="1"/>
  <c r="KT12" i="3"/>
  <c r="KS12" i="3"/>
  <c r="RE12" i="3"/>
  <c r="RT12" i="3" s="1"/>
  <c r="NB11" i="3"/>
  <c r="DH10" i="3"/>
  <c r="HA11" i="3"/>
  <c r="HB11" i="3" s="1"/>
  <c r="HD11" i="3" s="1"/>
  <c r="IY12" i="3"/>
  <c r="IZ12" i="3" s="1"/>
  <c r="IQ13" i="3"/>
  <c r="IR13" i="3"/>
  <c r="NL10" i="3"/>
  <c r="NN10" i="3" s="1"/>
  <c r="AJ7" i="7" s="1"/>
  <c r="GT12" i="3"/>
  <c r="NQ10" i="3"/>
  <c r="GZ11" i="3"/>
  <c r="AE7" i="7"/>
  <c r="AQ10" i="3"/>
  <c r="AR10" i="3" s="1"/>
  <c r="AI11" i="3"/>
  <c r="RF12" i="3" l="1"/>
  <c r="EW11" i="3"/>
  <c r="EX11" i="3"/>
  <c r="JA12" i="3"/>
  <c r="PG11" i="3"/>
  <c r="PH11" i="3" s="1"/>
  <c r="LC11" i="3"/>
  <c r="LD11" i="3" s="1"/>
  <c r="HE11" i="3"/>
  <c r="HH11" i="3" s="1"/>
  <c r="RG12" i="3"/>
  <c r="RH12" i="3" s="1"/>
  <c r="QZ13" i="3"/>
  <c r="QY13" i="3"/>
  <c r="EO12" i="3"/>
  <c r="EQ12" i="3" s="1"/>
  <c r="NR10" i="3"/>
  <c r="HK11" i="3"/>
  <c r="IV13" i="3"/>
  <c r="IS13" i="3"/>
  <c r="IU13" i="3" s="1"/>
  <c r="KU12" i="3"/>
  <c r="KW12" i="3" s="1"/>
  <c r="GU12" i="3"/>
  <c r="GV12" i="3" s="1"/>
  <c r="NC11" i="3"/>
  <c r="ND11" i="3" s="1"/>
  <c r="MU12" i="3"/>
  <c r="MV12" i="3"/>
  <c r="CS11" i="3"/>
  <c r="CT11" i="3" s="1"/>
  <c r="CL12" i="3"/>
  <c r="CK12" i="3"/>
  <c r="OY12" i="3"/>
  <c r="PA12" i="3" s="1"/>
  <c r="AS10" i="3"/>
  <c r="AU10" i="3" s="1"/>
  <c r="AV10" i="3" s="1"/>
  <c r="AX10" i="3" s="1"/>
  <c r="AY10" i="3" s="1"/>
  <c r="AV10" i="7"/>
  <c r="AK11" i="3"/>
  <c r="AM11" i="3" s="1"/>
  <c r="NE11" i="3" l="1"/>
  <c r="IW13" i="3"/>
  <c r="IX13" i="3" s="1"/>
  <c r="CU11" i="3"/>
  <c r="CV11" i="3" s="1"/>
  <c r="GW12" i="3"/>
  <c r="GX12" i="3" s="1"/>
  <c r="GP13" i="3"/>
  <c r="GO13" i="3"/>
  <c r="ER12" i="3"/>
  <c r="PB12" i="3"/>
  <c r="KX12" i="3"/>
  <c r="RI12" i="3"/>
  <c r="RJ12" i="3" s="1"/>
  <c r="RA13" i="3"/>
  <c r="RC13" i="3" s="1"/>
  <c r="MW12" i="3"/>
  <c r="MY12" i="3" s="1"/>
  <c r="JL13" i="3"/>
  <c r="PI11" i="3"/>
  <c r="PS11" i="3" s="1"/>
  <c r="JC12" i="3"/>
  <c r="JD12" i="3" s="1"/>
  <c r="JF12" i="3" s="1"/>
  <c r="CM12" i="3"/>
  <c r="CO12" i="3" s="1"/>
  <c r="HJ12" i="3"/>
  <c r="JB12" i="3"/>
  <c r="HL11" i="3"/>
  <c r="LE11" i="3"/>
  <c r="LF11" i="3" s="1"/>
  <c r="LH11" i="3" s="1"/>
  <c r="EY11" i="3"/>
  <c r="EZ11" i="3" s="1"/>
  <c r="FB11" i="3" s="1"/>
  <c r="U8" i="7"/>
  <c r="AT10" i="3"/>
  <c r="BE10" i="3" s="1"/>
  <c r="BF10" i="3" s="1"/>
  <c r="AN11" i="3"/>
  <c r="AO11" i="3" s="1"/>
  <c r="AP11" i="3" s="1"/>
  <c r="JM12" i="3" l="1"/>
  <c r="JN12" i="3" s="1"/>
  <c r="FI11" i="3"/>
  <c r="FJ11" i="3" s="1"/>
  <c r="MZ12" i="3"/>
  <c r="RD13" i="3"/>
  <c r="CP12" i="3"/>
  <c r="CQ12" i="3" s="1"/>
  <c r="CR12" i="3" s="1"/>
  <c r="LI11" i="3"/>
  <c r="LL11" i="3" s="1"/>
  <c r="AE8" i="7" s="1"/>
  <c r="GY12" i="3"/>
  <c r="JG12" i="3"/>
  <c r="JJ12" i="3" s="1"/>
  <c r="FC11" i="3"/>
  <c r="FF11" i="3" s="1"/>
  <c r="P8" i="7" s="1"/>
  <c r="PT11" i="3"/>
  <c r="PJ11" i="3"/>
  <c r="PL11" i="3" s="1"/>
  <c r="PC12" i="3"/>
  <c r="PR12" i="3" s="1"/>
  <c r="RK12" i="3"/>
  <c r="RU12" i="3" s="1"/>
  <c r="CW11" i="3"/>
  <c r="DG11" i="3" s="1"/>
  <c r="IY13" i="3"/>
  <c r="IZ13" i="3" s="1"/>
  <c r="IQ14" i="3"/>
  <c r="IR14" i="3"/>
  <c r="LO11" i="3"/>
  <c r="ES12" i="3"/>
  <c r="ET12" i="3" s="1"/>
  <c r="NG11" i="3"/>
  <c r="NH11" i="3" s="1"/>
  <c r="NJ11" i="3" s="1"/>
  <c r="KY12" i="3"/>
  <c r="KZ12" i="3" s="1"/>
  <c r="GQ13" i="3"/>
  <c r="GS13" i="3" s="1"/>
  <c r="NF11" i="3"/>
  <c r="AQ11" i="3"/>
  <c r="AR11" i="3" s="1"/>
  <c r="BD11" i="3"/>
  <c r="CX11" i="3" l="1"/>
  <c r="CZ11" i="3" s="1"/>
  <c r="FH12" i="3"/>
  <c r="RL12" i="3"/>
  <c r="RN12" i="3" s="1"/>
  <c r="LN12" i="3"/>
  <c r="NL11" i="3"/>
  <c r="NN11" i="3" s="1"/>
  <c r="AJ8" i="7" s="1"/>
  <c r="CS12" i="3"/>
  <c r="CT12" i="3" s="1"/>
  <c r="CL13" i="3"/>
  <c r="CK13" i="3"/>
  <c r="DH11" i="3"/>
  <c r="LP11" i="3"/>
  <c r="IV14" i="3"/>
  <c r="IS14" i="3"/>
  <c r="IU14" i="3" s="1"/>
  <c r="NQ11" i="3"/>
  <c r="PD12" i="3"/>
  <c r="DA11" i="3"/>
  <c r="DD11" i="3" s="1"/>
  <c r="HA12" i="3"/>
  <c r="HB12" i="3" s="1"/>
  <c r="HD12" i="3" s="1"/>
  <c r="JA13" i="3"/>
  <c r="JB13" i="3" s="1"/>
  <c r="GZ12" i="3"/>
  <c r="RE13" i="3"/>
  <c r="RF13" i="3" s="1"/>
  <c r="GT13" i="3"/>
  <c r="GU13" i="3" s="1"/>
  <c r="RV12" i="3"/>
  <c r="RP12" i="3"/>
  <c r="RR12" i="3" s="1"/>
  <c r="PM11" i="3"/>
  <c r="PP11" i="3" s="1"/>
  <c r="AO8" i="7" s="1"/>
  <c r="LA12" i="3"/>
  <c r="LB12" i="3" s="1"/>
  <c r="KT13" i="3"/>
  <c r="KS13" i="3"/>
  <c r="EU12" i="3"/>
  <c r="EV12" i="3" s="1"/>
  <c r="EN13" i="3"/>
  <c r="EM13" i="3"/>
  <c r="DF12" i="3"/>
  <c r="NA12" i="3"/>
  <c r="NB12" i="3" s="1"/>
  <c r="AT8" i="7"/>
  <c r="Z8" i="7"/>
  <c r="AS11" i="3"/>
  <c r="AU11" i="3" s="1"/>
  <c r="AV11" i="3" s="1"/>
  <c r="AX11" i="3" s="1"/>
  <c r="AY11" i="3" s="1"/>
  <c r="AV11" i="7"/>
  <c r="RT13" i="3" l="1"/>
  <c r="HK12" i="3"/>
  <c r="HL12" i="3" s="1"/>
  <c r="HE12" i="3"/>
  <c r="HH12" i="3" s="1"/>
  <c r="CU12" i="3"/>
  <c r="CV12" i="3" s="1"/>
  <c r="IW14" i="3"/>
  <c r="IX14" i="3" s="1"/>
  <c r="NC12" i="3"/>
  <c r="ND12" i="3" s="1"/>
  <c r="MV13" i="3"/>
  <c r="MU13" i="3"/>
  <c r="EW12" i="3"/>
  <c r="EX12" i="3" s="1"/>
  <c r="CM13" i="3"/>
  <c r="CO13" i="3" s="1"/>
  <c r="KU13" i="3"/>
  <c r="KW13" i="3" s="1"/>
  <c r="PE12" i="3"/>
  <c r="PF12" i="3" s="1"/>
  <c r="OX13" i="3"/>
  <c r="OW13" i="3"/>
  <c r="EO13" i="3"/>
  <c r="EQ13" i="3" s="1"/>
  <c r="ER13" i="3" s="1"/>
  <c r="HJ13" i="3"/>
  <c r="JC13" i="3"/>
  <c r="JM13" i="3" s="1"/>
  <c r="JN13" i="3" s="1"/>
  <c r="NP12" i="3"/>
  <c r="LC12" i="3"/>
  <c r="LD12" i="3" s="1"/>
  <c r="RG13" i="3"/>
  <c r="RH13" i="3" s="1"/>
  <c r="QY14" i="3"/>
  <c r="QZ14" i="3"/>
  <c r="NR11" i="3"/>
  <c r="GV13" i="3"/>
  <c r="K8" i="7"/>
  <c r="AT11" i="3"/>
  <c r="BE11" i="3" s="1"/>
  <c r="BF11" i="3" s="1"/>
  <c r="JL14" i="3" l="1"/>
  <c r="PG12" i="3"/>
  <c r="PH12" i="3" s="1"/>
  <c r="KX13" i="3"/>
  <c r="RI13" i="3"/>
  <c r="RJ13" i="3" s="1"/>
  <c r="NE12" i="3"/>
  <c r="NF12" i="3" s="1"/>
  <c r="OY13" i="3"/>
  <c r="PA13" i="3" s="1"/>
  <c r="PB13" i="3" s="1"/>
  <c r="IY14" i="3"/>
  <c r="IZ14" i="3" s="1"/>
  <c r="IR15" i="3"/>
  <c r="IQ15" i="3"/>
  <c r="EY12" i="3"/>
  <c r="FI12" i="3" s="1"/>
  <c r="CW12" i="3"/>
  <c r="CX12" i="3" s="1"/>
  <c r="CZ12" i="3" s="1"/>
  <c r="ES13" i="3"/>
  <c r="ET13" i="3" s="1"/>
  <c r="CP13" i="3"/>
  <c r="MW13" i="3"/>
  <c r="MY13" i="3" s="1"/>
  <c r="RA14" i="3"/>
  <c r="RC14" i="3" s="1"/>
  <c r="JD13" i="3"/>
  <c r="JF13" i="3" s="1"/>
  <c r="GW13" i="3"/>
  <c r="GX13" i="3" s="1"/>
  <c r="GO14" i="3"/>
  <c r="GP14" i="3"/>
  <c r="LE12" i="3"/>
  <c r="LO12" i="3" s="1"/>
  <c r="DG12" i="3" l="1"/>
  <c r="DH12" i="3" s="1"/>
  <c r="DA12" i="3"/>
  <c r="DD12" i="3" s="1"/>
  <c r="FJ12" i="3"/>
  <c r="JA14" i="3"/>
  <c r="RD14" i="3"/>
  <c r="RE14" i="3" s="1"/>
  <c r="RF14" i="3" s="1"/>
  <c r="LP12" i="3"/>
  <c r="PC13" i="3"/>
  <c r="PR13" i="3" s="1"/>
  <c r="GY13" i="3"/>
  <c r="GZ13" i="3" s="1"/>
  <c r="FH13" i="3"/>
  <c r="EZ12" i="3"/>
  <c r="FB12" i="3" s="1"/>
  <c r="RK13" i="3"/>
  <c r="RU13" i="3" s="1"/>
  <c r="EU13" i="3"/>
  <c r="EV13" i="3" s="1"/>
  <c r="EM14" i="3"/>
  <c r="EN14" i="3"/>
  <c r="IS15" i="3"/>
  <c r="IU15" i="3" s="1"/>
  <c r="IV15" i="3"/>
  <c r="NG12" i="3"/>
  <c r="NQ12" i="3" s="1"/>
  <c r="JG13" i="3"/>
  <c r="JJ13" i="3" s="1"/>
  <c r="CQ13" i="3"/>
  <c r="DF13" i="3" s="1"/>
  <c r="KY13" i="3"/>
  <c r="LN13" i="3" s="1"/>
  <c r="LF12" i="3"/>
  <c r="LH12" i="3" s="1"/>
  <c r="GQ14" i="3"/>
  <c r="GS14" i="3" s="1"/>
  <c r="MZ13" i="3"/>
  <c r="PI12" i="3"/>
  <c r="PJ12" i="3" s="1"/>
  <c r="PL12" i="3" s="1"/>
  <c r="CR13" i="3" l="1"/>
  <c r="PD13" i="3"/>
  <c r="PE13" i="3" s="1"/>
  <c r="PF13" i="3" s="1"/>
  <c r="NH12" i="3"/>
  <c r="NJ12" i="3" s="1"/>
  <c r="RL13" i="3"/>
  <c r="RN13" i="3" s="1"/>
  <c r="KZ13" i="3"/>
  <c r="LA13" i="3" s="1"/>
  <c r="LB13" i="3" s="1"/>
  <c r="RV13" i="3"/>
  <c r="PM12" i="3"/>
  <c r="PP12" i="3" s="1"/>
  <c r="EW13" i="3"/>
  <c r="EX13" i="3" s="1"/>
  <c r="RG14" i="3"/>
  <c r="RH14" i="3" s="1"/>
  <c r="QZ15" i="3"/>
  <c r="QY15" i="3"/>
  <c r="NR12" i="3"/>
  <c r="GT14" i="3"/>
  <c r="GU14" i="3" s="1"/>
  <c r="GV14" i="3" s="1"/>
  <c r="EO14" i="3"/>
  <c r="EQ14" i="3" s="1"/>
  <c r="RP13" i="3"/>
  <c r="RR13" i="3" s="1"/>
  <c r="FC12" i="3"/>
  <c r="FF12" i="3" s="1"/>
  <c r="CS13" i="3"/>
  <c r="CT13" i="3" s="1"/>
  <c r="CK14" i="3"/>
  <c r="CL14" i="3"/>
  <c r="JC14" i="3"/>
  <c r="JD14" i="3" s="1"/>
  <c r="JF14" i="3" s="1"/>
  <c r="JB14" i="3"/>
  <c r="HA13" i="3"/>
  <c r="HB13" i="3" s="1"/>
  <c r="HD13" i="3" s="1"/>
  <c r="PS12" i="3"/>
  <c r="NL12" i="3"/>
  <c r="NN12" i="3" s="1"/>
  <c r="OW14" i="3"/>
  <c r="LI12" i="3"/>
  <c r="LL12" i="3" s="1"/>
  <c r="NA13" i="3"/>
  <c r="NP13" i="3" s="1"/>
  <c r="IW15" i="3"/>
  <c r="JL15" i="3" s="1"/>
  <c r="RT14" i="3"/>
  <c r="AV12" i="7"/>
  <c r="OX14" i="3" l="1"/>
  <c r="KT14" i="3"/>
  <c r="KU14" i="3" s="1"/>
  <c r="KW14" i="3" s="1"/>
  <c r="KS14" i="3"/>
  <c r="PG13" i="3"/>
  <c r="HE13" i="3"/>
  <c r="HH13" i="3" s="1"/>
  <c r="ER14" i="3"/>
  <c r="CU13" i="3"/>
  <c r="CV13" i="3" s="1"/>
  <c r="LC13" i="3"/>
  <c r="LD13" i="3" s="1"/>
  <c r="JG14" i="3"/>
  <c r="JJ14" i="3" s="1"/>
  <c r="GW14" i="3"/>
  <c r="GX14" i="3" s="1"/>
  <c r="GO15" i="3"/>
  <c r="GP15" i="3"/>
  <c r="RI14" i="3"/>
  <c r="RJ14" i="3" s="1"/>
  <c r="HK13" i="3"/>
  <c r="NB13" i="3"/>
  <c r="EY13" i="3"/>
  <c r="FI13" i="3" s="1"/>
  <c r="PT12" i="3"/>
  <c r="OY14" i="3"/>
  <c r="PA14" i="3" s="1"/>
  <c r="JM14" i="3"/>
  <c r="JN14" i="3" s="1"/>
  <c r="HJ14" i="3"/>
  <c r="IX15" i="3"/>
  <c r="RA15" i="3"/>
  <c r="RC15" i="3" s="1"/>
  <c r="CM14" i="3"/>
  <c r="CO14" i="3" s="1"/>
  <c r="EZ13" i="3" l="1"/>
  <c r="FB13" i="3" s="1"/>
  <c r="PB14" i="3"/>
  <c r="RD15" i="3"/>
  <c r="GY14" i="3"/>
  <c r="GZ14" i="3" s="1"/>
  <c r="CP14" i="3"/>
  <c r="FJ13" i="3"/>
  <c r="RU14" i="3"/>
  <c r="RV14" i="3" s="1"/>
  <c r="KX14" i="3"/>
  <c r="RK14" i="3"/>
  <c r="RL14" i="3" s="1"/>
  <c r="RN14" i="3" s="1"/>
  <c r="LE13" i="3"/>
  <c r="LF13" i="3" s="1"/>
  <c r="LH13" i="3" s="1"/>
  <c r="GQ15" i="3"/>
  <c r="GS15" i="3" s="1"/>
  <c r="CW13" i="3"/>
  <c r="CX13" i="3" s="1"/>
  <c r="CZ13" i="3" s="1"/>
  <c r="FC13" i="3"/>
  <c r="FF13" i="3" s="1"/>
  <c r="NC13" i="3"/>
  <c r="ND13" i="3" s="1"/>
  <c r="MV14" i="3"/>
  <c r="MU14" i="3"/>
  <c r="PI13" i="3"/>
  <c r="PJ13" i="3" s="1"/>
  <c r="PL13" i="3" s="1"/>
  <c r="IY15" i="3"/>
  <c r="IZ15" i="3" s="1"/>
  <c r="IR16" i="3"/>
  <c r="IQ16" i="3"/>
  <c r="HL13" i="3"/>
  <c r="ES14" i="3"/>
  <c r="FH14" i="3" s="1"/>
  <c r="PH13" i="3"/>
  <c r="LO13" i="3" l="1"/>
  <c r="DG13" i="3"/>
  <c r="DH13" i="3" s="1"/>
  <c r="NE13" i="3"/>
  <c r="NF13" i="3"/>
  <c r="DA13" i="3"/>
  <c r="DD13" i="3" s="1"/>
  <c r="GT15" i="3"/>
  <c r="JA15" i="3"/>
  <c r="LI13" i="3"/>
  <c r="LL13" i="3" s="1"/>
  <c r="PM13" i="3"/>
  <c r="PP13" i="3" s="1"/>
  <c r="RP14" i="3"/>
  <c r="RR14" i="3" s="1"/>
  <c r="MW14" i="3"/>
  <c r="MY14" i="3" s="1"/>
  <c r="PS13" i="3"/>
  <c r="RE15" i="3"/>
  <c r="RF15" i="3" s="1"/>
  <c r="LP13" i="3"/>
  <c r="IS16" i="3"/>
  <c r="IU16" i="3" s="1"/>
  <c r="IV16" i="3"/>
  <c r="KY14" i="3"/>
  <c r="LN14" i="3" s="1"/>
  <c r="CQ14" i="3"/>
  <c r="CR14" i="3" s="1"/>
  <c r="ET14" i="3"/>
  <c r="HA14" i="3"/>
  <c r="HK14" i="3" s="1"/>
  <c r="HL14" i="3" s="1"/>
  <c r="PC14" i="3"/>
  <c r="PD14" i="3" s="1"/>
  <c r="DF14" i="3" l="1"/>
  <c r="HB14" i="3"/>
  <c r="HD14" i="3" s="1"/>
  <c r="IW16" i="3"/>
  <c r="JL16" i="3" s="1"/>
  <c r="MZ14" i="3"/>
  <c r="HE14" i="3"/>
  <c r="HH14" i="3" s="1"/>
  <c r="RT15" i="3"/>
  <c r="GU15" i="3"/>
  <c r="GV15" i="3" s="1"/>
  <c r="RG15" i="3"/>
  <c r="RH15" i="3" s="1"/>
  <c r="QY16" i="3"/>
  <c r="QZ16" i="3"/>
  <c r="PT13" i="3"/>
  <c r="EU14" i="3"/>
  <c r="EV14" i="3" s="1"/>
  <c r="EN15" i="3"/>
  <c r="EM15" i="3"/>
  <c r="JC15" i="3"/>
  <c r="JD15" i="3" s="1"/>
  <c r="JF15" i="3" s="1"/>
  <c r="NG13" i="3"/>
  <c r="NQ13" i="3" s="1"/>
  <c r="PE14" i="3"/>
  <c r="PF14" i="3" s="1"/>
  <c r="OX15" i="3"/>
  <c r="OW15" i="3"/>
  <c r="PR14" i="3"/>
  <c r="CS14" i="3"/>
  <c r="CT14" i="3" s="1"/>
  <c r="CK15" i="3"/>
  <c r="CL15" i="3"/>
  <c r="KZ14" i="3"/>
  <c r="JB15" i="3"/>
  <c r="AV13" i="7"/>
  <c r="JM15" i="3" l="1"/>
  <c r="JN15" i="3" s="1"/>
  <c r="HJ15" i="3"/>
  <c r="IX16" i="3"/>
  <c r="EW14" i="3"/>
  <c r="PG14" i="3"/>
  <c r="CU14" i="3"/>
  <c r="CV14" i="3"/>
  <c r="NR13" i="3"/>
  <c r="RI15" i="3"/>
  <c r="JG15" i="3"/>
  <c r="JJ15" i="3" s="1"/>
  <c r="GW15" i="3"/>
  <c r="GX15" i="3" s="1"/>
  <c r="GO16" i="3"/>
  <c r="GP16" i="3"/>
  <c r="CM15" i="3"/>
  <c r="CO15" i="3" s="1"/>
  <c r="CP15" i="3" s="1"/>
  <c r="LA14" i="3"/>
  <c r="LB14" i="3" s="1"/>
  <c r="KS15" i="3"/>
  <c r="KT15" i="3"/>
  <c r="NH13" i="3"/>
  <c r="NJ13" i="3" s="1"/>
  <c r="NA14" i="3"/>
  <c r="NB14" i="3" s="1"/>
  <c r="IY16" i="3"/>
  <c r="IZ16" i="3" s="1"/>
  <c r="IR17" i="3"/>
  <c r="IQ17" i="3"/>
  <c r="OY15" i="3"/>
  <c r="PA15" i="3" s="1"/>
  <c r="EO15" i="3"/>
  <c r="EQ15" i="3" s="1"/>
  <c r="ER15" i="3" s="1"/>
  <c r="RA16" i="3"/>
  <c r="RC16" i="3" s="1"/>
  <c r="GY15" i="3" l="1"/>
  <c r="PB15" i="3"/>
  <c r="LC14" i="3"/>
  <c r="RD16" i="3"/>
  <c r="GQ16" i="3"/>
  <c r="GS16" i="3" s="1"/>
  <c r="JA16" i="3"/>
  <c r="JB16" i="3" s="1"/>
  <c r="NL13" i="3"/>
  <c r="NN13" i="3" s="1"/>
  <c r="CW14" i="3"/>
  <c r="DG14" i="3" s="1"/>
  <c r="DH14" i="3" s="1"/>
  <c r="ES15" i="3"/>
  <c r="FH15" i="3" s="1"/>
  <c r="PI14" i="3"/>
  <c r="PJ14" i="3" s="1"/>
  <c r="PL14" i="3" s="1"/>
  <c r="NP14" i="3"/>
  <c r="PH14" i="3"/>
  <c r="CQ15" i="3"/>
  <c r="DF15" i="3" s="1"/>
  <c r="IS17" i="3"/>
  <c r="IU17" i="3" s="1"/>
  <c r="IV17" i="3"/>
  <c r="KU15" i="3"/>
  <c r="KW15" i="3" s="1"/>
  <c r="KX15" i="3" s="1"/>
  <c r="RK15" i="3"/>
  <c r="RL15" i="3" s="1"/>
  <c r="RN15" i="3" s="1"/>
  <c r="EY14" i="3"/>
  <c r="EZ14" i="3" s="1"/>
  <c r="FB14" i="3" s="1"/>
  <c r="NC14" i="3"/>
  <c r="ND14" i="3" s="1"/>
  <c r="MU15" i="3"/>
  <c r="MV15" i="3"/>
  <c r="RJ15" i="3"/>
  <c r="EX14" i="3"/>
  <c r="PS14" i="3" l="1"/>
  <c r="PT14" i="3" s="1"/>
  <c r="RU15" i="3"/>
  <c r="RV15" i="3" s="1"/>
  <c r="IW17" i="3"/>
  <c r="IX17" i="3" s="1"/>
  <c r="RP15" i="3"/>
  <c r="RR15" i="3" s="1"/>
  <c r="FC14" i="3"/>
  <c r="FF14" i="3" s="1"/>
  <c r="GT16" i="3"/>
  <c r="PM14" i="3"/>
  <c r="PP14" i="3" s="1"/>
  <c r="LE14" i="3"/>
  <c r="LF14" i="3" s="1"/>
  <c r="LH14" i="3" s="1"/>
  <c r="CR15" i="3"/>
  <c r="CX14" i="3"/>
  <c r="CZ14" i="3" s="1"/>
  <c r="PC15" i="3"/>
  <c r="PR15" i="3" s="1"/>
  <c r="KY15" i="3"/>
  <c r="KZ15" i="3" s="1"/>
  <c r="HA15" i="3"/>
  <c r="HB15" i="3" s="1"/>
  <c r="HD15" i="3" s="1"/>
  <c r="MW15" i="3"/>
  <c r="MY15" i="3" s="1"/>
  <c r="MZ15" i="3" s="1"/>
  <c r="RE16" i="3"/>
  <c r="RF16" i="3" s="1"/>
  <c r="GZ15" i="3"/>
  <c r="ET15" i="3"/>
  <c r="FI14" i="3"/>
  <c r="FJ14" i="3" s="1"/>
  <c r="NE14" i="3"/>
  <c r="NF14" i="3" s="1"/>
  <c r="JL17" i="3"/>
  <c r="JC16" i="3"/>
  <c r="JM16" i="3" s="1"/>
  <c r="JN16" i="3" s="1"/>
  <c r="LD14" i="3"/>
  <c r="RT16" i="3" l="1"/>
  <c r="LN15" i="3"/>
  <c r="JD16" i="3"/>
  <c r="JF16" i="3" s="1"/>
  <c r="JG16" i="3" s="1"/>
  <c r="JJ16" i="3" s="1"/>
  <c r="HE15" i="3"/>
  <c r="HH15" i="3" s="1"/>
  <c r="LI14" i="3"/>
  <c r="LL14" i="3" s="1"/>
  <c r="RG16" i="3"/>
  <c r="RH16" i="3" s="1"/>
  <c r="QZ17" i="3"/>
  <c r="QY17" i="3"/>
  <c r="NA15" i="3"/>
  <c r="NP15" i="3" s="1"/>
  <c r="PD15" i="3"/>
  <c r="EU15" i="3"/>
  <c r="EV15" i="3" s="1"/>
  <c r="EN16" i="3"/>
  <c r="EM16" i="3"/>
  <c r="DA14" i="3"/>
  <c r="DD14" i="3" s="1"/>
  <c r="LO14" i="3"/>
  <c r="LP14" i="3" s="1"/>
  <c r="HK15" i="3"/>
  <c r="HL15" i="3" s="1"/>
  <c r="IY17" i="3"/>
  <c r="IZ17" i="3" s="1"/>
  <c r="IQ18" i="3"/>
  <c r="IR18" i="3"/>
  <c r="NG14" i="3"/>
  <c r="NQ14" i="3" s="1"/>
  <c r="NR14" i="3" s="1"/>
  <c r="LA15" i="3"/>
  <c r="LB15" i="3" s="1"/>
  <c r="KS16" i="3"/>
  <c r="KT16" i="3"/>
  <c r="CS15" i="3"/>
  <c r="CT15" i="3" s="1"/>
  <c r="CK16" i="3"/>
  <c r="CL16" i="3"/>
  <c r="GU16" i="3"/>
  <c r="GV16" i="3" s="1"/>
  <c r="NH14" i="3" l="1"/>
  <c r="NJ14" i="3" s="1"/>
  <c r="HJ16" i="3"/>
  <c r="LC15" i="3"/>
  <c r="LD15" i="3" s="1"/>
  <c r="GW16" i="3"/>
  <c r="GX16" i="3" s="1"/>
  <c r="GO17" i="3"/>
  <c r="GP17" i="3"/>
  <c r="RI16" i="3"/>
  <c r="RA17" i="3"/>
  <c r="RC17" i="3" s="1"/>
  <c r="JA17" i="3"/>
  <c r="NB15" i="3"/>
  <c r="KU16" i="3"/>
  <c r="KW16" i="3" s="1"/>
  <c r="KX16" i="3" s="1"/>
  <c r="CU15" i="3"/>
  <c r="CM16" i="3"/>
  <c r="CO16" i="3" s="1"/>
  <c r="EO16" i="3"/>
  <c r="EQ16" i="3" s="1"/>
  <c r="NL14" i="3"/>
  <c r="NN14" i="3" s="1"/>
  <c r="EW15" i="3"/>
  <c r="EX15" i="3" s="1"/>
  <c r="IS18" i="3"/>
  <c r="IU18" i="3" s="1"/>
  <c r="IV18" i="3"/>
  <c r="PE15" i="3"/>
  <c r="PF15" i="3" s="1"/>
  <c r="OW16" i="3"/>
  <c r="OX16" i="3"/>
  <c r="AV14" i="7"/>
  <c r="RD17" i="3" l="1"/>
  <c r="PG15" i="3"/>
  <c r="ER16" i="3"/>
  <c r="ES16" i="3" s="1"/>
  <c r="IW18" i="3"/>
  <c r="JL18" i="3" s="1"/>
  <c r="GY16" i="3"/>
  <c r="JC17" i="3"/>
  <c r="JD17" i="3" s="1"/>
  <c r="JF17" i="3" s="1"/>
  <c r="RK16" i="3"/>
  <c r="RL16" i="3" s="1"/>
  <c r="RN16" i="3" s="1"/>
  <c r="CW15" i="3"/>
  <c r="CX15" i="3" s="1"/>
  <c r="CZ15" i="3" s="1"/>
  <c r="GQ17" i="3"/>
  <c r="GS17" i="3" s="1"/>
  <c r="KY16" i="3"/>
  <c r="LN16" i="3" s="1"/>
  <c r="CV15" i="3"/>
  <c r="OY16" i="3"/>
  <c r="PA16" i="3" s="1"/>
  <c r="CP16" i="3"/>
  <c r="CQ16" i="3" s="1"/>
  <c r="NC15" i="3"/>
  <c r="ND15" i="3" s="1"/>
  <c r="MV16" i="3"/>
  <c r="MU16" i="3"/>
  <c r="JB17" i="3"/>
  <c r="EY15" i="3"/>
  <c r="EZ15" i="3" s="1"/>
  <c r="FB15" i="3" s="1"/>
  <c r="RJ16" i="3"/>
  <c r="LE15" i="3"/>
  <c r="LO15" i="3" s="1"/>
  <c r="LP15" i="3" s="1"/>
  <c r="DG15" i="3" l="1"/>
  <c r="DH15" i="3" s="1"/>
  <c r="IX18" i="3"/>
  <c r="JM17" i="3"/>
  <c r="JN17" i="3" s="1"/>
  <c r="RU16" i="3"/>
  <c r="RV16" i="3" s="1"/>
  <c r="FI15" i="3"/>
  <c r="FJ15" i="3" s="1"/>
  <c r="CR16" i="3"/>
  <c r="CK17" i="3" s="1"/>
  <c r="FC15" i="3"/>
  <c r="FF15" i="3" s="1"/>
  <c r="DA15" i="3"/>
  <c r="DD15" i="3" s="1"/>
  <c r="GT17" i="3"/>
  <c r="NE15" i="3"/>
  <c r="NF15" i="3"/>
  <c r="RP16" i="3"/>
  <c r="RR16" i="3" s="1"/>
  <c r="PB16" i="3"/>
  <c r="JG17" i="3"/>
  <c r="JJ17" i="3" s="1"/>
  <c r="PI15" i="3"/>
  <c r="PJ15" i="3" s="1"/>
  <c r="PL15" i="3" s="1"/>
  <c r="HA16" i="3"/>
  <c r="HB16" i="3" s="1"/>
  <c r="HD16" i="3" s="1"/>
  <c r="LF15" i="3"/>
  <c r="LH15" i="3" s="1"/>
  <c r="MW16" i="3"/>
  <c r="MY16" i="3" s="1"/>
  <c r="MZ16" i="3" s="1"/>
  <c r="GZ16" i="3"/>
  <c r="PH15" i="3"/>
  <c r="IY18" i="3"/>
  <c r="IZ18" i="3" s="1"/>
  <c r="IQ19" i="3"/>
  <c r="IR19" i="3"/>
  <c r="KZ16" i="3"/>
  <c r="DF16" i="3"/>
  <c r="FH16" i="3"/>
  <c r="ET16" i="3"/>
  <c r="RE17" i="3"/>
  <c r="RF17" i="3" s="1"/>
  <c r="CL17" i="3" l="1"/>
  <c r="CS16" i="3"/>
  <c r="CT16" i="3" s="1"/>
  <c r="CU16" i="3" s="1"/>
  <c r="PS15" i="3"/>
  <c r="PT15" i="3" s="1"/>
  <c r="HK16" i="3"/>
  <c r="HL16" i="3" s="1"/>
  <c r="RT17" i="3"/>
  <c r="HE16" i="3"/>
  <c r="HH16" i="3" s="1"/>
  <c r="JA18" i="3"/>
  <c r="JB18" i="3" s="1"/>
  <c r="PM15" i="3"/>
  <c r="PP15" i="3" s="1"/>
  <c r="RG17" i="3"/>
  <c r="RH17" i="3" s="1"/>
  <c r="QZ18" i="3"/>
  <c r="QY18" i="3"/>
  <c r="CM17" i="3"/>
  <c r="CO17" i="3" s="1"/>
  <c r="GU17" i="3"/>
  <c r="GV17" i="3" s="1"/>
  <c r="NA16" i="3"/>
  <c r="NB16" i="3" s="1"/>
  <c r="EU16" i="3"/>
  <c r="EV16" i="3" s="1"/>
  <c r="EN17" i="3"/>
  <c r="EM17" i="3"/>
  <c r="LI15" i="3"/>
  <c r="LL15" i="3" s="1"/>
  <c r="IV19" i="3"/>
  <c r="IS19" i="3"/>
  <c r="IU19" i="3" s="1"/>
  <c r="LA16" i="3"/>
  <c r="LB16" i="3" s="1"/>
  <c r="KT17" i="3"/>
  <c r="KS17" i="3"/>
  <c r="PC16" i="3"/>
  <c r="PD16" i="3" s="1"/>
  <c r="NG15" i="3"/>
  <c r="NH15" i="3" s="1"/>
  <c r="NJ15" i="3" s="1"/>
  <c r="NQ15" i="3" l="1"/>
  <c r="NR15" i="3" s="1"/>
  <c r="HJ17" i="3"/>
  <c r="RI17" i="3"/>
  <c r="RJ17" i="3" s="1"/>
  <c r="LC16" i="3"/>
  <c r="LD16" i="3" s="1"/>
  <c r="CP17" i="3"/>
  <c r="EW16" i="3"/>
  <c r="EX16" i="3" s="1"/>
  <c r="GW17" i="3"/>
  <c r="GX17" i="3" s="1"/>
  <c r="GO18" i="3"/>
  <c r="GP18" i="3"/>
  <c r="NL15" i="3"/>
  <c r="NN15" i="3" s="1"/>
  <c r="JC18" i="3"/>
  <c r="JM18" i="3" s="1"/>
  <c r="JN18" i="3" s="1"/>
  <c r="RA18" i="3"/>
  <c r="RC18" i="3" s="1"/>
  <c r="NC16" i="3"/>
  <c r="ND16" i="3" s="1"/>
  <c r="MV17" i="3"/>
  <c r="MU17" i="3"/>
  <c r="NP16" i="3"/>
  <c r="CW16" i="3"/>
  <c r="CX16" i="3" s="1"/>
  <c r="CZ16" i="3" s="1"/>
  <c r="IW19" i="3"/>
  <c r="JL19" i="3" s="1"/>
  <c r="PR16" i="3"/>
  <c r="KU17" i="3"/>
  <c r="KW17" i="3" s="1"/>
  <c r="CV16" i="3"/>
  <c r="PE16" i="3"/>
  <c r="PF16" i="3" s="1"/>
  <c r="OW17" i="3"/>
  <c r="OX17" i="3"/>
  <c r="EO17" i="3"/>
  <c r="EQ17" i="3" s="1"/>
  <c r="ER17" i="3" s="1"/>
  <c r="AV15" i="7"/>
  <c r="IX19" i="3" l="1"/>
  <c r="GY17" i="3"/>
  <c r="GZ17" i="3" s="1"/>
  <c r="NE16" i="3"/>
  <c r="KX17" i="3"/>
  <c r="RD18" i="3"/>
  <c r="DA16" i="3"/>
  <c r="DD16" i="3" s="1"/>
  <c r="PG16" i="3"/>
  <c r="PH16" i="3" s="1"/>
  <c r="IY19" i="3"/>
  <c r="IZ19" i="3" s="1"/>
  <c r="IQ20" i="3"/>
  <c r="IR20" i="3"/>
  <c r="GQ18" i="3"/>
  <c r="GS18" i="3" s="1"/>
  <c r="CQ17" i="3"/>
  <c r="CR17" i="3" s="1"/>
  <c r="ES17" i="3"/>
  <c r="FH17" i="3" s="1"/>
  <c r="MW17" i="3"/>
  <c r="MY17" i="3" s="1"/>
  <c r="JD18" i="3"/>
  <c r="JF18" i="3" s="1"/>
  <c r="LE16" i="3"/>
  <c r="LF16" i="3" s="1"/>
  <c r="LH16" i="3" s="1"/>
  <c r="OY17" i="3"/>
  <c r="PA17" i="3" s="1"/>
  <c r="PB17" i="3" s="1"/>
  <c r="DG16" i="3"/>
  <c r="DH16" i="3" s="1"/>
  <c r="EY16" i="3"/>
  <c r="EZ16" i="3" s="1"/>
  <c r="FB16" i="3" s="1"/>
  <c r="RK17" i="3"/>
  <c r="RU17" i="3" s="1"/>
  <c r="RV17" i="3" s="1"/>
  <c r="RL17" i="3" l="1"/>
  <c r="RN17" i="3" s="1"/>
  <c r="MZ17" i="3"/>
  <c r="GT18" i="3"/>
  <c r="FC16" i="3"/>
  <c r="FF16" i="3" s="1"/>
  <c r="LI16" i="3"/>
  <c r="LL16" i="3" s="1"/>
  <c r="PC17" i="3"/>
  <c r="PD17" i="3" s="1"/>
  <c r="LO16" i="3"/>
  <c r="LP16" i="3" s="1"/>
  <c r="DF17" i="3"/>
  <c r="PI16" i="3"/>
  <c r="PJ16" i="3" s="1"/>
  <c r="PL16" i="3" s="1"/>
  <c r="KY17" i="3"/>
  <c r="LN17" i="3" s="1"/>
  <c r="ET17" i="3"/>
  <c r="PS16" i="3"/>
  <c r="PT16" i="3" s="1"/>
  <c r="CS17" i="3"/>
  <c r="CT17" i="3" s="1"/>
  <c r="CK18" i="3"/>
  <c r="CL18" i="3"/>
  <c r="FI16" i="3"/>
  <c r="FJ16" i="3" s="1"/>
  <c r="NG16" i="3"/>
  <c r="NH16" i="3" s="1"/>
  <c r="NJ16" i="3" s="1"/>
  <c r="JG18" i="3"/>
  <c r="JJ18" i="3" s="1"/>
  <c r="IV20" i="3"/>
  <c r="IS20" i="3"/>
  <c r="IU20" i="3" s="1"/>
  <c r="NF16" i="3"/>
  <c r="NQ16" i="3" s="1"/>
  <c r="NR16" i="3" s="1"/>
  <c r="RP17" i="3"/>
  <c r="RR17" i="3" s="1"/>
  <c r="JA19" i="3"/>
  <c r="JB19" i="3" s="1"/>
  <c r="RE18" i="3"/>
  <c r="RF18" i="3" s="1"/>
  <c r="HA17" i="3"/>
  <c r="HK17" i="3" s="1"/>
  <c r="HL17" i="3" s="1"/>
  <c r="KZ17" i="3" l="1"/>
  <c r="PE17" i="3"/>
  <c r="PF17" i="3" s="1"/>
  <c r="OW18" i="3"/>
  <c r="OX18" i="3"/>
  <c r="IW20" i="3"/>
  <c r="JL20" i="3" s="1"/>
  <c r="NL16" i="3"/>
  <c r="NN16" i="3" s="1"/>
  <c r="RG18" i="3"/>
  <c r="RH18" i="3" s="1"/>
  <c r="QZ19" i="3"/>
  <c r="QY19" i="3"/>
  <c r="PM16" i="3"/>
  <c r="PP16" i="3" s="1"/>
  <c r="CU17" i="3"/>
  <c r="CV17" i="3"/>
  <c r="LA17" i="3"/>
  <c r="LB17" i="3" s="1"/>
  <c r="KS18" i="3"/>
  <c r="KT18" i="3"/>
  <c r="EU17" i="3"/>
  <c r="EV17" i="3" s="1"/>
  <c r="EM18" i="3"/>
  <c r="EN18" i="3"/>
  <c r="HB17" i="3"/>
  <c r="HD17" i="3" s="1"/>
  <c r="GU18" i="3"/>
  <c r="GV18" i="3" s="1"/>
  <c r="RT18" i="3"/>
  <c r="CM18" i="3"/>
  <c r="CO18" i="3" s="1"/>
  <c r="PR17" i="3"/>
  <c r="JC19" i="3"/>
  <c r="JD19" i="3" s="1"/>
  <c r="JF19" i="3" s="1"/>
  <c r="NA17" i="3"/>
  <c r="NP17" i="3" s="1"/>
  <c r="JM19" i="3" l="1"/>
  <c r="JN19" i="3" s="1"/>
  <c r="IX20" i="3"/>
  <c r="NB17" i="3"/>
  <c r="NC17" i="3" s="1"/>
  <c r="ND17" i="3" s="1"/>
  <c r="CP18" i="3"/>
  <c r="RI18" i="3"/>
  <c r="RJ18" i="3" s="1"/>
  <c r="LC17" i="3"/>
  <c r="LD17" i="3" s="1"/>
  <c r="EW17" i="3"/>
  <c r="PG17" i="3"/>
  <c r="PH17" i="3" s="1"/>
  <c r="JG19" i="3"/>
  <c r="JJ19" i="3" s="1"/>
  <c r="IY20" i="3"/>
  <c r="IZ20" i="3" s="1"/>
  <c r="IR21" i="3"/>
  <c r="IQ21" i="3"/>
  <c r="KU18" i="3"/>
  <c r="KW18" i="3" s="1"/>
  <c r="HJ18" i="3"/>
  <c r="OY18" i="3"/>
  <c r="PA18" i="3" s="1"/>
  <c r="PB18" i="3" s="1"/>
  <c r="HE17" i="3"/>
  <c r="HH17" i="3" s="1"/>
  <c r="RA19" i="3"/>
  <c r="RC19" i="3" s="1"/>
  <c r="EO18" i="3"/>
  <c r="EQ18" i="3" s="1"/>
  <c r="GW18" i="3"/>
  <c r="GX18" i="3" s="1"/>
  <c r="GP19" i="3"/>
  <c r="GO19" i="3"/>
  <c r="CW17" i="3"/>
  <c r="CX17" i="3" s="1"/>
  <c r="CZ17" i="3" s="1"/>
  <c r="AV16" i="7"/>
  <c r="MV18" i="3" l="1"/>
  <c r="MU18" i="3"/>
  <c r="RD19" i="3"/>
  <c r="KX18" i="3"/>
  <c r="NE17" i="3"/>
  <c r="NF17" i="3" s="1"/>
  <c r="DA17" i="3"/>
  <c r="DD17" i="3" s="1"/>
  <c r="GY18" i="3"/>
  <c r="JA20" i="3"/>
  <c r="LE17" i="3"/>
  <c r="LO17" i="3" s="1"/>
  <c r="LP17" i="3" s="1"/>
  <c r="MW18" i="3"/>
  <c r="MY18" i="3" s="1"/>
  <c r="RK18" i="3"/>
  <c r="RL18" i="3" s="1"/>
  <c r="RN18" i="3" s="1"/>
  <c r="DG17" i="3"/>
  <c r="DH17" i="3" s="1"/>
  <c r="PI17" i="3"/>
  <c r="PS17" i="3" s="1"/>
  <c r="PT17" i="3" s="1"/>
  <c r="EY17" i="3"/>
  <c r="EZ17" i="3" s="1"/>
  <c r="FB17" i="3" s="1"/>
  <c r="GQ19" i="3"/>
  <c r="GS19" i="3" s="1"/>
  <c r="ER18" i="3"/>
  <c r="ES18" i="3" s="1"/>
  <c r="PC18" i="3"/>
  <c r="PD18" i="3" s="1"/>
  <c r="IS21" i="3"/>
  <c r="IU21" i="3" s="1"/>
  <c r="IV21" i="3"/>
  <c r="EX17" i="3"/>
  <c r="CQ18" i="3"/>
  <c r="CR18" i="3" s="1"/>
  <c r="FI17" i="3" l="1"/>
  <c r="FJ17" i="3" s="1"/>
  <c r="ET18" i="3"/>
  <c r="CS18" i="3"/>
  <c r="CT18" i="3" s="1"/>
  <c r="CL19" i="3"/>
  <c r="CK19" i="3"/>
  <c r="FC17" i="3"/>
  <c r="FF17" i="3" s="1"/>
  <c r="RP18" i="3"/>
  <c r="RR18" i="3" s="1"/>
  <c r="IW21" i="3"/>
  <c r="IX21" i="3" s="1"/>
  <c r="MZ18" i="3"/>
  <c r="JC20" i="3"/>
  <c r="JD20" i="3" s="1"/>
  <c r="JF20" i="3" s="1"/>
  <c r="NG17" i="3"/>
  <c r="NQ17" i="3" s="1"/>
  <c r="NR17" i="3" s="1"/>
  <c r="PJ17" i="3"/>
  <c r="PL17" i="3" s="1"/>
  <c r="DF18" i="3"/>
  <c r="GT19" i="3"/>
  <c r="GU19" i="3" s="1"/>
  <c r="GV19" i="3" s="1"/>
  <c r="RU18" i="3"/>
  <c r="RV18" i="3" s="1"/>
  <c r="HA18" i="3"/>
  <c r="HB18" i="3" s="1"/>
  <c r="HD18" i="3" s="1"/>
  <c r="KY18" i="3"/>
  <c r="LN18" i="3" s="1"/>
  <c r="EU18" i="3"/>
  <c r="EV18" i="3" s="1"/>
  <c r="EM19" i="3"/>
  <c r="EN19" i="3"/>
  <c r="GZ18" i="3"/>
  <c r="PR18" i="3"/>
  <c r="LF17" i="3"/>
  <c r="LH17" i="3" s="1"/>
  <c r="JB20" i="3"/>
  <c r="PE18" i="3"/>
  <c r="PF18" i="3" s="1"/>
  <c r="OX19" i="3"/>
  <c r="OW19" i="3"/>
  <c r="FH18" i="3"/>
  <c r="RE19" i="3"/>
  <c r="RF19" i="3" s="1"/>
  <c r="JL21" i="3" l="1"/>
  <c r="NH17" i="3"/>
  <c r="NJ17" i="3" s="1"/>
  <c r="NL17" i="3" s="1"/>
  <c r="NN17" i="3" s="1"/>
  <c r="KZ18" i="3"/>
  <c r="KS19" i="3" s="1"/>
  <c r="RG19" i="3"/>
  <c r="RH19" i="3" s="1"/>
  <c r="QY20" i="3"/>
  <c r="QZ20" i="3"/>
  <c r="GW19" i="3"/>
  <c r="GX19" i="3" s="1"/>
  <c r="GP20" i="3"/>
  <c r="GO20" i="3"/>
  <c r="EW18" i="3"/>
  <c r="HE18" i="3"/>
  <c r="HH18" i="3" s="1"/>
  <c r="JG20" i="3"/>
  <c r="JJ20" i="3" s="1"/>
  <c r="CU18" i="3"/>
  <c r="CV18" i="3" s="1"/>
  <c r="LA18" i="3"/>
  <c r="LB18" i="3" s="1"/>
  <c r="KT19" i="3"/>
  <c r="PG18" i="3"/>
  <c r="LI17" i="3"/>
  <c r="LL17" i="3" s="1"/>
  <c r="PM17" i="3"/>
  <c r="PP17" i="3" s="1"/>
  <c r="RT19" i="3"/>
  <c r="NA18" i="3"/>
  <c r="NB18" i="3" s="1"/>
  <c r="CM19" i="3"/>
  <c r="CO19" i="3" s="1"/>
  <c r="OY19" i="3"/>
  <c r="PA19" i="3" s="1"/>
  <c r="HK18" i="3"/>
  <c r="HL18" i="3" s="1"/>
  <c r="IY21" i="3"/>
  <c r="IZ21" i="3" s="1"/>
  <c r="IQ22" i="3"/>
  <c r="IR22" i="3"/>
  <c r="JM20" i="3"/>
  <c r="JN20" i="3" s="1"/>
  <c r="EO19" i="3"/>
  <c r="EQ19" i="3" s="1"/>
  <c r="HJ19" i="3"/>
  <c r="PB19" i="3" l="1"/>
  <c r="NC18" i="3"/>
  <c r="ND18" i="3" s="1"/>
  <c r="MU19" i="3"/>
  <c r="MV19" i="3"/>
  <c r="ER19" i="3"/>
  <c r="ES19" i="3" s="1"/>
  <c r="CP19" i="3"/>
  <c r="LC18" i="3"/>
  <c r="LD18" i="3" s="1"/>
  <c r="GZ19" i="3"/>
  <c r="GY19" i="3"/>
  <c r="RI19" i="3"/>
  <c r="PI18" i="3"/>
  <c r="PJ18" i="3" s="1"/>
  <c r="PL18" i="3" s="1"/>
  <c r="GQ20" i="3"/>
  <c r="GS20" i="3" s="1"/>
  <c r="NP18" i="3"/>
  <c r="JA21" i="3"/>
  <c r="JB21" i="3" s="1"/>
  <c r="KU19" i="3"/>
  <c r="KW19" i="3" s="1"/>
  <c r="RA20" i="3"/>
  <c r="RC20" i="3" s="1"/>
  <c r="IV22" i="3"/>
  <c r="IS22" i="3"/>
  <c r="IU22" i="3" s="1"/>
  <c r="EY18" i="3"/>
  <c r="EZ18" i="3" s="1"/>
  <c r="FB18" i="3" s="1"/>
  <c r="PH18" i="3"/>
  <c r="CW18" i="3"/>
  <c r="DG18" i="3" s="1"/>
  <c r="DH18" i="3" s="1"/>
  <c r="EX18" i="3"/>
  <c r="PS18" i="3" l="1"/>
  <c r="PT18" i="3" s="1"/>
  <c r="KX19" i="3"/>
  <c r="FC18" i="3"/>
  <c r="FF18" i="3" s="1"/>
  <c r="PM18" i="3"/>
  <c r="PP18" i="3" s="1"/>
  <c r="NE18" i="3"/>
  <c r="NF18" i="3" s="1"/>
  <c r="IW22" i="3"/>
  <c r="IX22" i="3" s="1"/>
  <c r="RD20" i="3"/>
  <c r="CX18" i="3"/>
  <c r="CZ18" i="3" s="1"/>
  <c r="MW19" i="3"/>
  <c r="MY19" i="3" s="1"/>
  <c r="RK19" i="3"/>
  <c r="RL19" i="3" s="1"/>
  <c r="RN19" i="3" s="1"/>
  <c r="CQ19" i="3"/>
  <c r="DF19" i="3" s="1"/>
  <c r="GT20" i="3"/>
  <c r="GU20" i="3" s="1"/>
  <c r="GV20" i="3" s="1"/>
  <c r="RJ19" i="3"/>
  <c r="FH19" i="3"/>
  <c r="LE18" i="3"/>
  <c r="LO18" i="3" s="1"/>
  <c r="LP18" i="3" s="1"/>
  <c r="JC21" i="3"/>
  <c r="JM21" i="3" s="1"/>
  <c r="JN21" i="3" s="1"/>
  <c r="FI18" i="3"/>
  <c r="FJ18" i="3" s="1"/>
  <c r="HA19" i="3"/>
  <c r="HB19" i="3" s="1"/>
  <c r="HD19" i="3" s="1"/>
  <c r="ET19" i="3"/>
  <c r="PC19" i="3"/>
  <c r="PD19" i="3" s="1"/>
  <c r="AV17" i="7"/>
  <c r="PR19" i="3" l="1"/>
  <c r="HK19" i="3"/>
  <c r="HL19" i="3" s="1"/>
  <c r="CR19" i="3"/>
  <c r="CK20" i="3" s="1"/>
  <c r="JL22" i="3"/>
  <c r="IY22" i="3"/>
  <c r="IZ22" i="3" s="1"/>
  <c r="IQ23" i="3"/>
  <c r="IR23" i="3"/>
  <c r="PE19" i="3"/>
  <c r="PF19" i="3" s="1"/>
  <c r="OX20" i="3"/>
  <c r="OW20" i="3"/>
  <c r="RP19" i="3"/>
  <c r="RR19" i="3" s="1"/>
  <c r="MZ19" i="3"/>
  <c r="GW20" i="3"/>
  <c r="GX20" i="3" s="1"/>
  <c r="GO21" i="3"/>
  <c r="GP21" i="3"/>
  <c r="CS19" i="3"/>
  <c r="CT19" i="3" s="1"/>
  <c r="DA18" i="3"/>
  <c r="DD18" i="3" s="1"/>
  <c r="JD21" i="3"/>
  <c r="JF21" i="3" s="1"/>
  <c r="LF18" i="3"/>
  <c r="LH18" i="3" s="1"/>
  <c r="RE20" i="3"/>
  <c r="RT20" i="3" s="1"/>
  <c r="RU19" i="3"/>
  <c r="RV19" i="3" s="1"/>
  <c r="EU19" i="3"/>
  <c r="EV19" i="3" s="1"/>
  <c r="EM20" i="3"/>
  <c r="EN20" i="3"/>
  <c r="HE19" i="3"/>
  <c r="HH19" i="3" s="1"/>
  <c r="HJ20" i="3"/>
  <c r="NG18" i="3"/>
  <c r="NQ18" i="3" s="1"/>
  <c r="NR18" i="3" s="1"/>
  <c r="KY19" i="3"/>
  <c r="KZ19" i="3" s="1"/>
  <c r="CL20" i="3" l="1"/>
  <c r="NH18" i="3"/>
  <c r="NJ18" i="3" s="1"/>
  <c r="LA19" i="3"/>
  <c r="LB19" i="3" s="1"/>
  <c r="KS20" i="3"/>
  <c r="KT20" i="3"/>
  <c r="EW19" i="3"/>
  <c r="EX19" i="3" s="1"/>
  <c r="CU19" i="3"/>
  <c r="CV19" i="3" s="1"/>
  <c r="PG19" i="3"/>
  <c r="GY20" i="3"/>
  <c r="JA22" i="3"/>
  <c r="OY20" i="3"/>
  <c r="PA20" i="3" s="1"/>
  <c r="RF20" i="3"/>
  <c r="CM20" i="3"/>
  <c r="CO20" i="3" s="1"/>
  <c r="LI18" i="3"/>
  <c r="LL18" i="3" s="1"/>
  <c r="IV23" i="3"/>
  <c r="IS23" i="3"/>
  <c r="IU23" i="3" s="1"/>
  <c r="EO20" i="3"/>
  <c r="EQ20" i="3" s="1"/>
  <c r="LN19" i="3"/>
  <c r="NA19" i="3"/>
  <c r="NB19" i="3" s="1"/>
  <c r="NL18" i="3"/>
  <c r="NN18" i="3" s="1"/>
  <c r="JG21" i="3"/>
  <c r="JJ21" i="3" s="1"/>
  <c r="GQ21" i="3"/>
  <c r="GS21" i="3" s="1"/>
  <c r="IW23" i="3" l="1"/>
  <c r="CP20" i="3"/>
  <c r="NC19" i="3"/>
  <c r="ND19" i="3" s="1"/>
  <c r="MV20" i="3"/>
  <c r="MU20" i="3"/>
  <c r="GT21" i="3"/>
  <c r="GU21" i="3" s="1"/>
  <c r="ER20" i="3"/>
  <c r="LC19" i="3"/>
  <c r="LD19" i="3" s="1"/>
  <c r="JC22" i="3"/>
  <c r="JD22" i="3" s="1"/>
  <c r="JF22" i="3" s="1"/>
  <c r="RG20" i="3"/>
  <c r="RH20" i="3" s="1"/>
  <c r="QY21" i="3"/>
  <c r="QZ21" i="3"/>
  <c r="HA20" i="3"/>
  <c r="HB20" i="3" s="1"/>
  <c r="HD20" i="3" s="1"/>
  <c r="EY19" i="3"/>
  <c r="EZ19" i="3" s="1"/>
  <c r="FB19" i="3" s="1"/>
  <c r="JL23" i="3"/>
  <c r="JB22" i="3"/>
  <c r="NP19" i="3"/>
  <c r="GZ20" i="3"/>
  <c r="KU20" i="3"/>
  <c r="KW20" i="3" s="1"/>
  <c r="PI19" i="3"/>
  <c r="PJ19" i="3" s="1"/>
  <c r="PL19" i="3" s="1"/>
  <c r="PB20" i="3"/>
  <c r="PH19" i="3"/>
  <c r="IX23" i="3"/>
  <c r="CW19" i="3"/>
  <c r="CX19" i="3" s="1"/>
  <c r="CZ19" i="3" s="1"/>
  <c r="JM22" i="3" l="1"/>
  <c r="JN22" i="3" s="1"/>
  <c r="FI19" i="3"/>
  <c r="FJ19" i="3" s="1"/>
  <c r="HK20" i="3"/>
  <c r="HL20" i="3" s="1"/>
  <c r="PS19" i="3"/>
  <c r="PT19" i="3" s="1"/>
  <c r="DG19" i="3"/>
  <c r="DH19" i="3" s="1"/>
  <c r="DA19" i="3"/>
  <c r="DD19" i="3" s="1"/>
  <c r="PM19" i="3"/>
  <c r="PP19" i="3" s="1"/>
  <c r="KX20" i="3"/>
  <c r="RI20" i="3"/>
  <c r="RJ20" i="3" s="1"/>
  <c r="NE19" i="3"/>
  <c r="NF19" i="3" s="1"/>
  <c r="JG22" i="3"/>
  <c r="JJ22" i="3" s="1"/>
  <c r="LE19" i="3"/>
  <c r="LO19" i="3" s="1"/>
  <c r="LP19" i="3" s="1"/>
  <c r="MW20" i="3"/>
  <c r="MY20" i="3" s="1"/>
  <c r="RA21" i="3"/>
  <c r="RC21" i="3" s="1"/>
  <c r="PC20" i="3"/>
  <c r="PR20" i="3" s="1"/>
  <c r="ES20" i="3"/>
  <c r="ET20" i="3" s="1"/>
  <c r="FC19" i="3"/>
  <c r="FF19" i="3" s="1"/>
  <c r="HJ21" i="3"/>
  <c r="HE20" i="3"/>
  <c r="HH20" i="3" s="1"/>
  <c r="IY23" i="3"/>
  <c r="IZ23" i="3" s="1"/>
  <c r="IQ24" i="3"/>
  <c r="IR24" i="3"/>
  <c r="GV21" i="3"/>
  <c r="CQ20" i="3"/>
  <c r="DF20" i="3" s="1"/>
  <c r="EU20" i="3" l="1"/>
  <c r="EV20" i="3" s="1"/>
  <c r="EN21" i="3"/>
  <c r="EM21" i="3"/>
  <c r="RD21" i="3"/>
  <c r="RE21" i="3" s="1"/>
  <c r="MZ20" i="3"/>
  <c r="FH20" i="3"/>
  <c r="PD20" i="3"/>
  <c r="KY20" i="3"/>
  <c r="KZ20" i="3" s="1"/>
  <c r="JA23" i="3"/>
  <c r="CR20" i="3"/>
  <c r="GW21" i="3"/>
  <c r="GX21" i="3" s="1"/>
  <c r="GO22" i="3"/>
  <c r="GP22" i="3"/>
  <c r="IV24" i="3"/>
  <c r="IS24" i="3"/>
  <c r="IU24" i="3" s="1"/>
  <c r="LF19" i="3"/>
  <c r="LH19" i="3" s="1"/>
  <c r="NG19" i="3"/>
  <c r="NQ19" i="3" s="1"/>
  <c r="NR19" i="3" s="1"/>
  <c r="RK20" i="3"/>
  <c r="RL20" i="3" s="1"/>
  <c r="RN20" i="3" s="1"/>
  <c r="AV19" i="7"/>
  <c r="RU20" i="3" l="1"/>
  <c r="RV20" i="3" s="1"/>
  <c r="GY21" i="3"/>
  <c r="GZ21" i="3"/>
  <c r="IW24" i="3"/>
  <c r="IX24" i="3" s="1"/>
  <c r="EW20" i="3"/>
  <c r="NH19" i="3"/>
  <c r="NJ19" i="3" s="1"/>
  <c r="PE20" i="3"/>
  <c r="PF20" i="3" s="1"/>
  <c r="OX21" i="3"/>
  <c r="OW21" i="3"/>
  <c r="LI19" i="3"/>
  <c r="LL19" i="3" s="1"/>
  <c r="CS20" i="3"/>
  <c r="CT20" i="3" s="1"/>
  <c r="CK21" i="3"/>
  <c r="CL21" i="3"/>
  <c r="EO21" i="3"/>
  <c r="EQ21" i="3" s="1"/>
  <c r="JC23" i="3"/>
  <c r="JD23" i="3" s="1"/>
  <c r="JF23" i="3" s="1"/>
  <c r="JB23" i="3"/>
  <c r="JM23" i="3" s="1"/>
  <c r="JN23" i="3" s="1"/>
  <c r="NA20" i="3"/>
  <c r="NB20" i="3" s="1"/>
  <c r="LA20" i="3"/>
  <c r="LB20" i="3" s="1"/>
  <c r="KT21" i="3"/>
  <c r="KS21" i="3"/>
  <c r="RT21" i="3"/>
  <c r="RP20" i="3"/>
  <c r="RR20" i="3" s="1"/>
  <c r="JL24" i="3"/>
  <c r="GQ22" i="3"/>
  <c r="GS22" i="3" s="1"/>
  <c r="LN20" i="3"/>
  <c r="RF21" i="3"/>
  <c r="GT22" i="3" l="1"/>
  <c r="IY24" i="3"/>
  <c r="IZ24" i="3" s="1"/>
  <c r="IR25" i="3"/>
  <c r="IQ25" i="3"/>
  <c r="PG20" i="3"/>
  <c r="PH20" i="3" s="1"/>
  <c r="ER21" i="3"/>
  <c r="CU20" i="3"/>
  <c r="CV20" i="3" s="1"/>
  <c r="LC20" i="3"/>
  <c r="LD20" i="3" s="1"/>
  <c r="NC20" i="3"/>
  <c r="ND20" i="3" s="1"/>
  <c r="MV21" i="3"/>
  <c r="MU21" i="3"/>
  <c r="NL19" i="3"/>
  <c r="NN19" i="3" s="1"/>
  <c r="EY20" i="3"/>
  <c r="EZ20" i="3" s="1"/>
  <c r="FB20" i="3" s="1"/>
  <c r="KU21" i="3"/>
  <c r="KW21" i="3" s="1"/>
  <c r="EX20" i="3"/>
  <c r="JG23" i="3"/>
  <c r="JJ23" i="3" s="1"/>
  <c r="CM21" i="3"/>
  <c r="CO21" i="3" s="1"/>
  <c r="OY21" i="3"/>
  <c r="PA21" i="3" s="1"/>
  <c r="NP20" i="3"/>
  <c r="HA21" i="3"/>
  <c r="HB21" i="3" s="1"/>
  <c r="HD21" i="3" s="1"/>
  <c r="RG21" i="3"/>
  <c r="RH21" i="3" s="1"/>
  <c r="QZ22" i="3"/>
  <c r="QY22" i="3"/>
  <c r="AF18" i="7"/>
  <c r="AG18" i="7"/>
  <c r="HK21" i="3" l="1"/>
  <c r="HL21" i="3" s="1"/>
  <c r="HE21" i="3"/>
  <c r="HH21" i="3" s="1"/>
  <c r="KX21" i="3"/>
  <c r="NE20" i="3"/>
  <c r="NF20" i="3" s="1"/>
  <c r="FC20" i="3"/>
  <c r="FF20" i="3" s="1"/>
  <c r="PB21" i="3"/>
  <c r="JA24" i="3"/>
  <c r="JB24" i="3" s="1"/>
  <c r="RI21" i="3"/>
  <c r="IS25" i="3"/>
  <c r="IU25" i="3" s="1"/>
  <c r="IV25" i="3"/>
  <c r="RA22" i="3"/>
  <c r="RC22" i="3" s="1"/>
  <c r="MW21" i="3"/>
  <c r="MY21" i="3" s="1"/>
  <c r="MZ21" i="3" s="1"/>
  <c r="LE20" i="3"/>
  <c r="LO20" i="3" s="1"/>
  <c r="LP20" i="3" s="1"/>
  <c r="CW20" i="3"/>
  <c r="DG20" i="3" s="1"/>
  <c r="DH20" i="3" s="1"/>
  <c r="CP21" i="3"/>
  <c r="CQ21" i="3" s="1"/>
  <c r="CR21" i="3" s="1"/>
  <c r="ES21" i="3"/>
  <c r="ET21" i="3" s="1"/>
  <c r="FI20" i="3"/>
  <c r="FJ20" i="3" s="1"/>
  <c r="PI20" i="3"/>
  <c r="PS20" i="3" s="1"/>
  <c r="PT20" i="3" s="1"/>
  <c r="GU22" i="3"/>
  <c r="GV22" i="3" s="1"/>
  <c r="W18" i="7"/>
  <c r="V18" i="7"/>
  <c r="RD22" i="3" l="1"/>
  <c r="GW22" i="3"/>
  <c r="GX22" i="3" s="1"/>
  <c r="GO23" i="3"/>
  <c r="GP23" i="3"/>
  <c r="CS21" i="3"/>
  <c r="CT21" i="3" s="1"/>
  <c r="CK22" i="3"/>
  <c r="CL22" i="3"/>
  <c r="IW25" i="3"/>
  <c r="IX25" i="3" s="1"/>
  <c r="JC24" i="3"/>
  <c r="JD24" i="3" s="1"/>
  <c r="JF24" i="3" s="1"/>
  <c r="NG20" i="3"/>
  <c r="NH20" i="3" s="1"/>
  <c r="NJ20" i="3" s="1"/>
  <c r="NA21" i="3"/>
  <c r="NB21" i="3" s="1"/>
  <c r="CX20" i="3"/>
  <c r="CZ20" i="3" s="1"/>
  <c r="PJ20" i="3"/>
  <c r="PL20" i="3" s="1"/>
  <c r="LF20" i="3"/>
  <c r="LH20" i="3" s="1"/>
  <c r="KY21" i="3"/>
  <c r="KZ21" i="3" s="1"/>
  <c r="HJ22" i="3"/>
  <c r="PC21" i="3"/>
  <c r="PD21" i="3" s="1"/>
  <c r="FH21" i="3"/>
  <c r="RK21" i="3"/>
  <c r="RL21" i="3" s="1"/>
  <c r="RN21" i="3" s="1"/>
  <c r="EU21" i="3"/>
  <c r="EV21" i="3" s="1"/>
  <c r="EM22" i="3"/>
  <c r="EN22" i="3"/>
  <c r="DF21" i="3"/>
  <c r="RJ21" i="3"/>
  <c r="AV20" i="7"/>
  <c r="PR21" i="3" l="1"/>
  <c r="NP21" i="3"/>
  <c r="JL25" i="3"/>
  <c r="RP21" i="3"/>
  <c r="RR21" i="3" s="1"/>
  <c r="JG24" i="3"/>
  <c r="JJ24" i="3" s="1"/>
  <c r="NC21" i="3"/>
  <c r="ND21" i="3" s="1"/>
  <c r="MV22" i="3"/>
  <c r="MU22" i="3"/>
  <c r="NL20" i="3"/>
  <c r="NN20" i="3" s="1"/>
  <c r="GY22" i="3"/>
  <c r="LA21" i="3"/>
  <c r="LB21" i="3" s="1"/>
  <c r="KS22" i="3"/>
  <c r="KT22" i="3"/>
  <c r="EW21" i="3"/>
  <c r="IY25" i="3"/>
  <c r="IZ25" i="3" s="1"/>
  <c r="IR26" i="3"/>
  <c r="IQ26" i="3"/>
  <c r="PM20" i="3"/>
  <c r="PP20" i="3" s="1"/>
  <c r="CU21" i="3"/>
  <c r="CV21" i="3" s="1"/>
  <c r="GQ23" i="3"/>
  <c r="GS23" i="3" s="1"/>
  <c r="DA20" i="3"/>
  <c r="DD20" i="3" s="1"/>
  <c r="JM24" i="3"/>
  <c r="JN24" i="3" s="1"/>
  <c r="PE21" i="3"/>
  <c r="PF21" i="3" s="1"/>
  <c r="OX22" i="3"/>
  <c r="OW22" i="3"/>
  <c r="LN21" i="3"/>
  <c r="LI20" i="3"/>
  <c r="LL20" i="3" s="1"/>
  <c r="NQ20" i="3"/>
  <c r="NR20" i="3" s="1"/>
  <c r="CM22" i="3"/>
  <c r="CO22" i="3" s="1"/>
  <c r="EO22" i="3"/>
  <c r="EQ22" i="3" s="1"/>
  <c r="RU21" i="3"/>
  <c r="RV21" i="3" s="1"/>
  <c r="RE22" i="3"/>
  <c r="RF22" i="3" s="1"/>
  <c r="AA18" i="7"/>
  <c r="AB18" i="7"/>
  <c r="AP18" i="7"/>
  <c r="AQ18" i="7"/>
  <c r="AK18" i="7"/>
  <c r="AL18" i="7"/>
  <c r="RT22" i="3" l="1"/>
  <c r="LC21" i="3"/>
  <c r="LD21" i="3" s="1"/>
  <c r="ER22" i="3"/>
  <c r="CP22" i="3"/>
  <c r="NE21" i="3"/>
  <c r="PG21" i="3"/>
  <c r="PH21" i="3" s="1"/>
  <c r="JA25" i="3"/>
  <c r="JB25" i="3" s="1"/>
  <c r="GT23" i="3"/>
  <c r="GU23" i="3" s="1"/>
  <c r="GV23" i="3" s="1"/>
  <c r="KU22" i="3"/>
  <c r="KW22" i="3" s="1"/>
  <c r="MW22" i="3"/>
  <c r="MY22" i="3" s="1"/>
  <c r="MZ22" i="3" s="1"/>
  <c r="OY22" i="3"/>
  <c r="PA22" i="3" s="1"/>
  <c r="IS26" i="3"/>
  <c r="IU26" i="3" s="1"/>
  <c r="IV26" i="3"/>
  <c r="HA22" i="3"/>
  <c r="HB22" i="3" s="1"/>
  <c r="HD22" i="3" s="1"/>
  <c r="RG22" i="3"/>
  <c r="RH22" i="3" s="1"/>
  <c r="QY23" i="3"/>
  <c r="QZ23" i="3"/>
  <c r="GZ22" i="3"/>
  <c r="EY21" i="3"/>
  <c r="EZ21" i="3" s="1"/>
  <c r="FB21" i="3" s="1"/>
  <c r="CW21" i="3"/>
  <c r="DG21" i="3" s="1"/>
  <c r="DH21" i="3" s="1"/>
  <c r="EX21" i="3"/>
  <c r="R18" i="7"/>
  <c r="Q18" i="7"/>
  <c r="AU18" i="7"/>
  <c r="AV18" i="7"/>
  <c r="FI21" i="3" l="1"/>
  <c r="FJ21" i="3" s="1"/>
  <c r="HK22" i="3"/>
  <c r="HL22" i="3" s="1"/>
  <c r="PB22" i="3"/>
  <c r="HE22" i="3"/>
  <c r="HH22" i="3" s="1"/>
  <c r="FC21" i="3"/>
  <c r="FF21" i="3" s="1"/>
  <c r="IW26" i="3"/>
  <c r="JL26" i="3" s="1"/>
  <c r="GW23" i="3"/>
  <c r="GX23" i="3" s="1"/>
  <c r="GO24" i="3"/>
  <c r="GP24" i="3"/>
  <c r="NA22" i="3"/>
  <c r="NP22" i="3" s="1"/>
  <c r="CQ22" i="3"/>
  <c r="DF22" i="3" s="1"/>
  <c r="NB22" i="3"/>
  <c r="JC25" i="3"/>
  <c r="JD25" i="3" s="1"/>
  <c r="JF25" i="3" s="1"/>
  <c r="RI22" i="3"/>
  <c r="ES22" i="3"/>
  <c r="FH22" i="3" s="1"/>
  <c r="RA23" i="3"/>
  <c r="RC23" i="3" s="1"/>
  <c r="CX21" i="3"/>
  <c r="CZ21" i="3" s="1"/>
  <c r="PI21" i="3"/>
  <c r="PS21" i="3" s="1"/>
  <c r="PT21" i="3" s="1"/>
  <c r="KX22" i="3"/>
  <c r="NG21" i="3"/>
  <c r="NH21" i="3" s="1"/>
  <c r="NJ21" i="3" s="1"/>
  <c r="HJ23" i="3"/>
  <c r="NF21" i="3"/>
  <c r="LE21" i="3"/>
  <c r="LO21" i="3" s="1"/>
  <c r="LP21" i="3" s="1"/>
  <c r="M18" i="7"/>
  <c r="L18" i="7"/>
  <c r="AV21" i="7"/>
  <c r="IX26" i="3" l="1"/>
  <c r="PJ21" i="3"/>
  <c r="PL21" i="3" s="1"/>
  <c r="PM21" i="3" s="1"/>
  <c r="PP21" i="3" s="1"/>
  <c r="JM25" i="3"/>
  <c r="JN25" i="3" s="1"/>
  <c r="LF21" i="3"/>
  <c r="LH21" i="3" s="1"/>
  <c r="JG25" i="3"/>
  <c r="JJ25" i="3" s="1"/>
  <c r="GY23" i="3"/>
  <c r="NL21" i="3"/>
  <c r="NN21" i="3" s="1"/>
  <c r="NC22" i="3"/>
  <c r="ND22" i="3" s="1"/>
  <c r="MV23" i="3"/>
  <c r="MU23" i="3"/>
  <c r="ET22" i="3"/>
  <c r="GQ24" i="3"/>
  <c r="GS24" i="3" s="1"/>
  <c r="RK22" i="3"/>
  <c r="RL22" i="3" s="1"/>
  <c r="RN22" i="3" s="1"/>
  <c r="RJ22" i="3"/>
  <c r="CR22" i="3"/>
  <c r="LI21" i="3"/>
  <c r="LL21" i="3" s="1"/>
  <c r="IY26" i="3"/>
  <c r="IZ26" i="3" s="1"/>
  <c r="IR27" i="3"/>
  <c r="IQ27" i="3"/>
  <c r="NQ21" i="3"/>
  <c r="NR21" i="3" s="1"/>
  <c r="DA21" i="3"/>
  <c r="DD21" i="3" s="1"/>
  <c r="KY22" i="3"/>
  <c r="LN22" i="3" s="1"/>
  <c r="PR22" i="3"/>
  <c r="RD23" i="3"/>
  <c r="PC22" i="3"/>
  <c r="PD22" i="3" s="1"/>
  <c r="GT24" i="3" l="1"/>
  <c r="PE22" i="3"/>
  <c r="PF22" i="3" s="1"/>
  <c r="OX23" i="3"/>
  <c r="OW23" i="3"/>
  <c r="JA26" i="3"/>
  <c r="NE22" i="3"/>
  <c r="RP22" i="3"/>
  <c r="RR22" i="3" s="1"/>
  <c r="HB23" i="3"/>
  <c r="HD23" i="3" s="1"/>
  <c r="HA23" i="3"/>
  <c r="KZ22" i="3"/>
  <c r="MW23" i="3"/>
  <c r="MY23" i="3" s="1"/>
  <c r="GZ23" i="3"/>
  <c r="HK23" i="3" s="1"/>
  <c r="HL23" i="3" s="1"/>
  <c r="RE23" i="3"/>
  <c r="RF23" i="3" s="1"/>
  <c r="CS22" i="3"/>
  <c r="CT22" i="3" s="1"/>
  <c r="CK23" i="3"/>
  <c r="CL23" i="3"/>
  <c r="IS27" i="3"/>
  <c r="IU27" i="3" s="1"/>
  <c r="IV27" i="3"/>
  <c r="RU22" i="3"/>
  <c r="RV22" i="3" s="1"/>
  <c r="EU22" i="3"/>
  <c r="EV22" i="3" s="1"/>
  <c r="EN23" i="3"/>
  <c r="EM23" i="3"/>
  <c r="RT23" i="3" l="1"/>
  <c r="IW27" i="3"/>
  <c r="EW22" i="3"/>
  <c r="EX22" i="3" s="1"/>
  <c r="MZ23" i="3"/>
  <c r="CU22" i="3"/>
  <c r="CV22" i="3" s="1"/>
  <c r="RG23" i="3"/>
  <c r="RH23" i="3" s="1"/>
  <c r="QY24" i="3"/>
  <c r="QZ24" i="3"/>
  <c r="PG22" i="3"/>
  <c r="HE23" i="3"/>
  <c r="HH23" i="3" s="1"/>
  <c r="JC26" i="3"/>
  <c r="JD26" i="3" s="1"/>
  <c r="JF26" i="3" s="1"/>
  <c r="IX27" i="3"/>
  <c r="OY23" i="3"/>
  <c r="PA23" i="3" s="1"/>
  <c r="CM23" i="3"/>
  <c r="CO23" i="3" s="1"/>
  <c r="EO23" i="3"/>
  <c r="EQ23" i="3" s="1"/>
  <c r="NG22" i="3"/>
  <c r="NH22" i="3" s="1"/>
  <c r="NJ22" i="3" s="1"/>
  <c r="NF22" i="3"/>
  <c r="JL27" i="3"/>
  <c r="LA22" i="3"/>
  <c r="LB22" i="3" s="1"/>
  <c r="KS23" i="3"/>
  <c r="KT23" i="3"/>
  <c r="JB26" i="3"/>
  <c r="GU24" i="3"/>
  <c r="GV24" i="3" s="1"/>
  <c r="AV22" i="7"/>
  <c r="NQ22" i="3" l="1"/>
  <c r="NR22" i="3" s="1"/>
  <c r="JM26" i="3"/>
  <c r="JN26" i="3" s="1"/>
  <c r="HJ24" i="3"/>
  <c r="LC22" i="3"/>
  <c r="LD22" i="3" s="1"/>
  <c r="PB23" i="3"/>
  <c r="NL22" i="3"/>
  <c r="NN22" i="3" s="1"/>
  <c r="ER23" i="3"/>
  <c r="ES23" i="3" s="1"/>
  <c r="JG26" i="3"/>
  <c r="JJ26" i="3" s="1"/>
  <c r="RI23" i="3"/>
  <c r="CW22" i="3"/>
  <c r="DG22" i="3" s="1"/>
  <c r="DH22" i="3" s="1"/>
  <c r="PI22" i="3"/>
  <c r="PJ22" i="3" s="1"/>
  <c r="PL22" i="3" s="1"/>
  <c r="PH22" i="3"/>
  <c r="IY27" i="3"/>
  <c r="IZ27" i="3" s="1"/>
  <c r="IR28" i="3"/>
  <c r="IQ28" i="3"/>
  <c r="RA24" i="3"/>
  <c r="RC24" i="3" s="1"/>
  <c r="NA23" i="3"/>
  <c r="NB23" i="3" s="1"/>
  <c r="GW24" i="3"/>
  <c r="GX24" i="3" s="1"/>
  <c r="GO25" i="3"/>
  <c r="GP25" i="3"/>
  <c r="CP23" i="3"/>
  <c r="CQ23" i="3" s="1"/>
  <c r="KU23" i="3"/>
  <c r="KW23" i="3" s="1"/>
  <c r="EY22" i="3"/>
  <c r="FI22" i="3" s="1"/>
  <c r="FJ22" i="3" s="1"/>
  <c r="NP23" i="3" l="1"/>
  <c r="PS22" i="3"/>
  <c r="PT22" i="3" s="1"/>
  <c r="CX22" i="3"/>
  <c r="CZ22" i="3" s="1"/>
  <c r="PM22" i="3"/>
  <c r="PP22" i="3" s="1"/>
  <c r="JA27" i="3"/>
  <c r="JB27" i="3" s="1"/>
  <c r="GY24" i="3"/>
  <c r="NC23" i="3"/>
  <c r="ND23" i="3" s="1"/>
  <c r="MV24" i="3"/>
  <c r="MU24" i="3"/>
  <c r="RD24" i="3"/>
  <c r="RE24" i="3" s="1"/>
  <c r="RF24" i="3" s="1"/>
  <c r="RK23" i="3"/>
  <c r="RL23" i="3" s="1"/>
  <c r="RN23" i="3" s="1"/>
  <c r="EZ22" i="3"/>
  <c r="FB22" i="3" s="1"/>
  <c r="GQ25" i="3"/>
  <c r="GS25" i="3" s="1"/>
  <c r="IS28" i="3"/>
  <c r="IU28" i="3" s="1"/>
  <c r="IV28" i="3"/>
  <c r="DF23" i="3"/>
  <c r="CR23" i="3"/>
  <c r="PC23" i="3"/>
  <c r="PD23" i="3" s="1"/>
  <c r="RJ23" i="3"/>
  <c r="DA22" i="3"/>
  <c r="DD22" i="3" s="1"/>
  <c r="FH23" i="3"/>
  <c r="KX23" i="3"/>
  <c r="KY23" i="3" s="1"/>
  <c r="ET23" i="3"/>
  <c r="LE22" i="3"/>
  <c r="LF22" i="3" s="1"/>
  <c r="LH22" i="3" s="1"/>
  <c r="IW28" i="3" l="1"/>
  <c r="RU23" i="3"/>
  <c r="RV23" i="3" s="1"/>
  <c r="PR23" i="3"/>
  <c r="LO22" i="3"/>
  <c r="LP22" i="3" s="1"/>
  <c r="GT25" i="3"/>
  <c r="PE23" i="3"/>
  <c r="PF23" i="3" s="1"/>
  <c r="OX24" i="3"/>
  <c r="OW24" i="3"/>
  <c r="RP23" i="3"/>
  <c r="RR23" i="3" s="1"/>
  <c r="LI22" i="3"/>
  <c r="LL22" i="3" s="1"/>
  <c r="NE23" i="3"/>
  <c r="HA24" i="3"/>
  <c r="HB24" i="3" s="1"/>
  <c r="HD24" i="3" s="1"/>
  <c r="LN23" i="3"/>
  <c r="IX28" i="3"/>
  <c r="RG24" i="3"/>
  <c r="RH24" i="3" s="1"/>
  <c r="QY25" i="3"/>
  <c r="QZ25" i="3"/>
  <c r="GZ24" i="3"/>
  <c r="CS23" i="3"/>
  <c r="CT23" i="3" s="1"/>
  <c r="CK24" i="3"/>
  <c r="CL24" i="3"/>
  <c r="RT24" i="3"/>
  <c r="KZ23" i="3"/>
  <c r="JC27" i="3"/>
  <c r="JD27" i="3" s="1"/>
  <c r="JF27" i="3" s="1"/>
  <c r="JL28" i="3"/>
  <c r="FC22" i="3"/>
  <c r="FF22" i="3" s="1"/>
  <c r="MW24" i="3"/>
  <c r="MY24" i="3" s="1"/>
  <c r="EU23" i="3"/>
  <c r="EV23" i="3" s="1"/>
  <c r="EN24" i="3"/>
  <c r="EM24" i="3"/>
  <c r="JM27" i="3" l="1"/>
  <c r="JN27" i="3" s="1"/>
  <c r="RI24" i="3"/>
  <c r="MZ24" i="3"/>
  <c r="PG23" i="3"/>
  <c r="CU23" i="3"/>
  <c r="HE24" i="3"/>
  <c r="HH24" i="3" s="1"/>
  <c r="HK24" i="3"/>
  <c r="HL24" i="3" s="1"/>
  <c r="PA24" i="3"/>
  <c r="PB24" i="3" s="1"/>
  <c r="OY24" i="3"/>
  <c r="RA25" i="3"/>
  <c r="RC25" i="3" s="1"/>
  <c r="NG23" i="3"/>
  <c r="NH23" i="3" s="1"/>
  <c r="NJ23" i="3" s="1"/>
  <c r="LA23" i="3"/>
  <c r="LB23" i="3" s="1"/>
  <c r="KT24" i="3"/>
  <c r="KS24" i="3"/>
  <c r="NF23" i="3"/>
  <c r="EO24" i="3"/>
  <c r="EQ24" i="3" s="1"/>
  <c r="CM24" i="3"/>
  <c r="CO24" i="3" s="1"/>
  <c r="EW23" i="3"/>
  <c r="EX23" i="3" s="1"/>
  <c r="JG27" i="3"/>
  <c r="JJ27" i="3" s="1"/>
  <c r="IY28" i="3"/>
  <c r="IZ28" i="3" s="1"/>
  <c r="IR29" i="3"/>
  <c r="IQ29" i="3"/>
  <c r="GU25" i="3"/>
  <c r="HJ25" i="3" s="1"/>
  <c r="AV23" i="7"/>
  <c r="GV25" i="3" l="1"/>
  <c r="CP24" i="3"/>
  <c r="RD25" i="3"/>
  <c r="NL23" i="3"/>
  <c r="NN23" i="3" s="1"/>
  <c r="JA28" i="3"/>
  <c r="CW23" i="3"/>
  <c r="CX23" i="3" s="1"/>
  <c r="CZ23" i="3" s="1"/>
  <c r="PC24" i="3"/>
  <c r="PR24" i="3" s="1"/>
  <c r="PI23" i="3"/>
  <c r="PJ23" i="3" s="1"/>
  <c r="PL23" i="3" s="1"/>
  <c r="GW25" i="3"/>
  <c r="GX25" i="3" s="1"/>
  <c r="GO26" i="3"/>
  <c r="GP26" i="3"/>
  <c r="PH23" i="3"/>
  <c r="IV29" i="3"/>
  <c r="IS29" i="3"/>
  <c r="IU29" i="3" s="1"/>
  <c r="IW29" i="3" s="1"/>
  <c r="NQ23" i="3"/>
  <c r="NR23" i="3" s="1"/>
  <c r="LC23" i="3"/>
  <c r="LD23" i="3" s="1"/>
  <c r="ER24" i="3"/>
  <c r="ES24" i="3" s="1"/>
  <c r="ET24" i="3" s="1"/>
  <c r="NA24" i="3"/>
  <c r="NP24" i="3" s="1"/>
  <c r="KU24" i="3"/>
  <c r="KW24" i="3" s="1"/>
  <c r="RK24" i="3"/>
  <c r="RL24" i="3" s="1"/>
  <c r="RN24" i="3" s="1"/>
  <c r="EY23" i="3"/>
  <c r="FI23" i="3" s="1"/>
  <c r="FJ23" i="3" s="1"/>
  <c r="CV23" i="3"/>
  <c r="RJ24" i="3"/>
  <c r="RU24" i="3" s="1"/>
  <c r="RV24" i="3" s="1"/>
  <c r="DG23" i="3" l="1"/>
  <c r="DH23" i="3" s="1"/>
  <c r="NB24" i="3"/>
  <c r="PS23" i="3"/>
  <c r="PT23" i="3" s="1"/>
  <c r="EU24" i="3"/>
  <c r="EV24" i="3" s="1"/>
  <c r="EN25" i="3"/>
  <c r="EM25" i="3"/>
  <c r="DA23" i="3"/>
  <c r="DD23" i="3" s="1"/>
  <c r="GY25" i="3"/>
  <c r="GZ25" i="3" s="1"/>
  <c r="RP24" i="3"/>
  <c r="RR24" i="3" s="1"/>
  <c r="GQ26" i="3"/>
  <c r="GS26" i="3" s="1"/>
  <c r="IX29" i="3"/>
  <c r="KX24" i="3"/>
  <c r="KY24" i="3" s="1"/>
  <c r="PD24" i="3"/>
  <c r="EZ23" i="3"/>
  <c r="FB23" i="3" s="1"/>
  <c r="RE25" i="3"/>
  <c r="RF25" i="3" s="1"/>
  <c r="PM23" i="3"/>
  <c r="PP23" i="3" s="1"/>
  <c r="NC24" i="3"/>
  <c r="ND24" i="3" s="1"/>
  <c r="MV25" i="3"/>
  <c r="MU25" i="3"/>
  <c r="JC28" i="3"/>
  <c r="JD28" i="3" s="1"/>
  <c r="JF28" i="3" s="1"/>
  <c r="LE23" i="3"/>
  <c r="LF23" i="3" s="1"/>
  <c r="LH23" i="3" s="1"/>
  <c r="FH24" i="3"/>
  <c r="JL29" i="3"/>
  <c r="JB28" i="3"/>
  <c r="CQ24" i="3"/>
  <c r="CR24" i="3" s="1"/>
  <c r="JM28" i="3" l="1"/>
  <c r="JN28" i="3" s="1"/>
  <c r="GT26" i="3"/>
  <c r="LI23" i="3"/>
  <c r="LL23" i="3" s="1"/>
  <c r="CS24" i="3"/>
  <c r="CT24" i="3" s="1"/>
  <c r="CK25" i="3"/>
  <c r="CL25" i="3"/>
  <c r="EW24" i="3"/>
  <c r="JG28" i="3"/>
  <c r="JJ28" i="3" s="1"/>
  <c r="RG25" i="3"/>
  <c r="RH25" i="3" s="1"/>
  <c r="QY26" i="3"/>
  <c r="QZ26" i="3"/>
  <c r="MW25" i="3"/>
  <c r="MY25" i="3" s="1"/>
  <c r="FC23" i="3"/>
  <c r="FF23" i="3" s="1"/>
  <c r="RT25" i="3"/>
  <c r="LO23" i="3"/>
  <c r="LP23" i="3" s="1"/>
  <c r="EO25" i="3"/>
  <c r="EQ25" i="3" s="1"/>
  <c r="DF24" i="3"/>
  <c r="PE24" i="3"/>
  <c r="PF24" i="3" s="1"/>
  <c r="OX25" i="3"/>
  <c r="OW25" i="3"/>
  <c r="NE24" i="3"/>
  <c r="LN24" i="3"/>
  <c r="IY29" i="3"/>
  <c r="IZ29" i="3" s="1"/>
  <c r="IR30" i="3"/>
  <c r="IQ30" i="3"/>
  <c r="HA25" i="3"/>
  <c r="HK25" i="3" s="1"/>
  <c r="HL25" i="3" s="1"/>
  <c r="KZ24" i="3"/>
  <c r="MZ25" i="3" l="1"/>
  <c r="ER25" i="3"/>
  <c r="JA29" i="3"/>
  <c r="JB29" i="3" s="1"/>
  <c r="RI25" i="3"/>
  <c r="CU24" i="3"/>
  <c r="CV24" i="3" s="1"/>
  <c r="PG24" i="3"/>
  <c r="LA24" i="3"/>
  <c r="LB24" i="3" s="1"/>
  <c r="KT25" i="3"/>
  <c r="KS25" i="3"/>
  <c r="NG24" i="3"/>
  <c r="NH24" i="3" s="1"/>
  <c r="NJ24" i="3" s="1"/>
  <c r="HB25" i="3"/>
  <c r="HD25" i="3" s="1"/>
  <c r="NF24" i="3"/>
  <c r="EY24" i="3"/>
  <c r="EZ24" i="3" s="1"/>
  <c r="FB24" i="3" s="1"/>
  <c r="EX24" i="3"/>
  <c r="IV30" i="3"/>
  <c r="IS30" i="3"/>
  <c r="IU30" i="3" s="1"/>
  <c r="OY25" i="3"/>
  <c r="PA25" i="3" s="1"/>
  <c r="RA26" i="3"/>
  <c r="RC26" i="3" s="1"/>
  <c r="CM25" i="3"/>
  <c r="CO25" i="3" s="1"/>
  <c r="CP25" i="3" s="1"/>
  <c r="GU26" i="3"/>
  <c r="HJ26" i="3" s="1"/>
  <c r="AV24" i="7"/>
  <c r="FI24" i="3" l="1"/>
  <c r="FJ24" i="3" s="1"/>
  <c r="RD26" i="3"/>
  <c r="FC24" i="3"/>
  <c r="FF24" i="3" s="1"/>
  <c r="PB25" i="3"/>
  <c r="NL24" i="3"/>
  <c r="NN24" i="3" s="1"/>
  <c r="IW30" i="3"/>
  <c r="JL30" i="3" s="1"/>
  <c r="LC24" i="3"/>
  <c r="LD24" i="3" s="1"/>
  <c r="HE25" i="3"/>
  <c r="HH25" i="3" s="1"/>
  <c r="JC29" i="3"/>
  <c r="JD29" i="3" s="1"/>
  <c r="JF29" i="3" s="1"/>
  <c r="PI24" i="3"/>
  <c r="PJ24" i="3" s="1"/>
  <c r="PL24" i="3" s="1"/>
  <c r="PH24" i="3"/>
  <c r="ES25" i="3"/>
  <c r="ET25" i="3" s="1"/>
  <c r="KU25" i="3"/>
  <c r="KW25" i="3" s="1"/>
  <c r="KX25" i="3" s="1"/>
  <c r="CW24" i="3"/>
  <c r="CX24" i="3" s="1"/>
  <c r="CZ24" i="3" s="1"/>
  <c r="RK25" i="3"/>
  <c r="RL25" i="3" s="1"/>
  <c r="RN25" i="3" s="1"/>
  <c r="GV26" i="3"/>
  <c r="CQ25" i="3"/>
  <c r="CR25" i="3" s="1"/>
  <c r="NQ24" i="3"/>
  <c r="NR24" i="3" s="1"/>
  <c r="RJ25" i="3"/>
  <c r="NA25" i="3"/>
  <c r="NP25" i="3" s="1"/>
  <c r="NB25" i="3" l="1"/>
  <c r="JM29" i="3"/>
  <c r="JN29" i="3" s="1"/>
  <c r="PM24" i="3"/>
  <c r="PP24" i="3" s="1"/>
  <c r="RP25" i="3"/>
  <c r="RR25" i="3" s="1"/>
  <c r="JG29" i="3"/>
  <c r="JJ29" i="3" s="1"/>
  <c r="EU25" i="3"/>
  <c r="EV25" i="3" s="1"/>
  <c r="EM26" i="3"/>
  <c r="EN26" i="3"/>
  <c r="DA24" i="3"/>
  <c r="DD24" i="3" s="1"/>
  <c r="PC25" i="3"/>
  <c r="PR25" i="3" s="1"/>
  <c r="FH25" i="3"/>
  <c r="LE24" i="3"/>
  <c r="LF24" i="3" s="1"/>
  <c r="LH24" i="3" s="1"/>
  <c r="DG24" i="3"/>
  <c r="DH24" i="3" s="1"/>
  <c r="DF25" i="3"/>
  <c r="IX30" i="3"/>
  <c r="KY25" i="3"/>
  <c r="KZ25" i="3" s="1"/>
  <c r="RE26" i="3"/>
  <c r="RF26" i="3" s="1"/>
  <c r="GW26" i="3"/>
  <c r="GX26" i="3" s="1"/>
  <c r="GO27" i="3"/>
  <c r="GP27" i="3"/>
  <c r="NC25" i="3"/>
  <c r="ND25" i="3" s="1"/>
  <c r="MV26" i="3"/>
  <c r="MU26" i="3"/>
  <c r="RU25" i="3"/>
  <c r="RV25" i="3" s="1"/>
  <c r="CS25" i="3"/>
  <c r="CT25" i="3" s="1"/>
  <c r="CK26" i="3"/>
  <c r="CL26" i="3"/>
  <c r="PS24" i="3"/>
  <c r="PT24" i="3" s="1"/>
  <c r="PD25" i="3"/>
  <c r="LO24" i="3" l="1"/>
  <c r="LP24" i="3" s="1"/>
  <c r="LN25" i="3"/>
  <c r="LA25" i="3"/>
  <c r="LB25" i="3" s="1"/>
  <c r="KS26" i="3"/>
  <c r="KT26" i="3"/>
  <c r="NE25" i="3"/>
  <c r="EW25" i="3"/>
  <c r="GY26" i="3"/>
  <c r="LI24" i="3"/>
  <c r="LL24" i="3" s="1"/>
  <c r="CU25" i="3"/>
  <c r="CV25" i="3" s="1"/>
  <c r="IY30" i="3"/>
  <c r="IZ30" i="3" s="1"/>
  <c r="IR31" i="3"/>
  <c r="IQ31" i="3"/>
  <c r="GQ27" i="3"/>
  <c r="GS27" i="3" s="1"/>
  <c r="EO26" i="3"/>
  <c r="EQ26" i="3" s="1"/>
  <c r="RG26" i="3"/>
  <c r="RH26" i="3" s="1"/>
  <c r="QY27" i="3"/>
  <c r="QZ27" i="3"/>
  <c r="RT26" i="3"/>
  <c r="PE25" i="3"/>
  <c r="PF25" i="3" s="1"/>
  <c r="OW26" i="3"/>
  <c r="OX26" i="3"/>
  <c r="MW26" i="3"/>
  <c r="MY26" i="3" s="1"/>
  <c r="CM26" i="3"/>
  <c r="CO26" i="3" s="1"/>
  <c r="PG25" i="3" l="1"/>
  <c r="MZ26" i="3"/>
  <c r="JA30" i="3"/>
  <c r="JB30" i="3" s="1"/>
  <c r="CP26" i="3"/>
  <c r="CQ26" i="3" s="1"/>
  <c r="RI26" i="3"/>
  <c r="RJ26" i="3" s="1"/>
  <c r="LC25" i="3"/>
  <c r="LD25" i="3" s="1"/>
  <c r="EY25" i="3"/>
  <c r="EZ25" i="3" s="1"/>
  <c r="FB25" i="3" s="1"/>
  <c r="NG25" i="3"/>
  <c r="NH25" i="3" s="1"/>
  <c r="NJ25" i="3" s="1"/>
  <c r="CW25" i="3"/>
  <c r="DG25" i="3" s="1"/>
  <c r="DH25" i="3" s="1"/>
  <c r="NF25" i="3"/>
  <c r="KU26" i="3"/>
  <c r="KW26" i="3" s="1"/>
  <c r="GT27" i="3"/>
  <c r="GU27" i="3" s="1"/>
  <c r="HA26" i="3"/>
  <c r="HB26" i="3" s="1"/>
  <c r="HD26" i="3" s="1"/>
  <c r="EX25" i="3"/>
  <c r="ER26" i="3"/>
  <c r="OY26" i="3"/>
  <c r="PA26" i="3" s="1"/>
  <c r="RA27" i="3"/>
  <c r="RC27" i="3" s="1"/>
  <c r="RD27" i="3" s="1"/>
  <c r="IV31" i="3"/>
  <c r="IS31" i="3"/>
  <c r="IU31" i="3" s="1"/>
  <c r="GZ26" i="3"/>
  <c r="AV25" i="7"/>
  <c r="NQ25" i="3" l="1"/>
  <c r="NR25" i="3" s="1"/>
  <c r="HK26" i="3"/>
  <c r="HL26" i="3" s="1"/>
  <c r="FI25" i="3"/>
  <c r="FJ25" i="3" s="1"/>
  <c r="KX26" i="3"/>
  <c r="NL25" i="3"/>
  <c r="NN25" i="3" s="1"/>
  <c r="PB26" i="3"/>
  <c r="PC26" i="3" s="1"/>
  <c r="PD26" i="3" s="1"/>
  <c r="IW31" i="3"/>
  <c r="IX31" i="3" s="1"/>
  <c r="HE26" i="3"/>
  <c r="HH26" i="3" s="1"/>
  <c r="FC25" i="3"/>
  <c r="FF25" i="3" s="1"/>
  <c r="JC30" i="3"/>
  <c r="JM30" i="3" s="1"/>
  <c r="JN30" i="3" s="1"/>
  <c r="CX25" i="3"/>
  <c r="CZ25" i="3" s="1"/>
  <c r="LE25" i="3"/>
  <c r="LO25" i="3" s="1"/>
  <c r="LP25" i="3" s="1"/>
  <c r="RK26" i="3"/>
  <c r="RL26" i="3" s="1"/>
  <c r="RN26" i="3" s="1"/>
  <c r="NA26" i="3"/>
  <c r="NP26" i="3" s="1"/>
  <c r="FH26" i="3"/>
  <c r="DF26" i="3"/>
  <c r="PI25" i="3"/>
  <c r="PJ25" i="3" s="1"/>
  <c r="PL25" i="3" s="1"/>
  <c r="ES26" i="3"/>
  <c r="ET26" i="3" s="1"/>
  <c r="HJ27" i="3"/>
  <c r="GV27" i="3"/>
  <c r="RE27" i="3"/>
  <c r="RT27" i="3" s="1"/>
  <c r="CR26" i="3"/>
  <c r="PH25" i="3"/>
  <c r="JL31" i="3" l="1"/>
  <c r="PS25" i="3"/>
  <c r="PT25" i="3" s="1"/>
  <c r="JD30" i="3"/>
  <c r="JF30" i="3" s="1"/>
  <c r="LF25" i="3"/>
  <c r="LH25" i="3" s="1"/>
  <c r="LI25" i="3" s="1"/>
  <c r="LL25" i="3" s="1"/>
  <c r="PE26" i="3"/>
  <c r="PF26" i="3" s="1"/>
  <c r="OX27" i="3"/>
  <c r="OW27" i="3"/>
  <c r="RP26" i="3"/>
  <c r="RR26" i="3" s="1"/>
  <c r="EU26" i="3"/>
  <c r="EV26" i="3" s="1"/>
  <c r="EN27" i="3"/>
  <c r="EM27" i="3"/>
  <c r="CS26" i="3"/>
  <c r="CT26" i="3" s="1"/>
  <c r="CL27" i="3"/>
  <c r="CK27" i="3"/>
  <c r="DA25" i="3"/>
  <c r="DD25" i="3" s="1"/>
  <c r="NB26" i="3"/>
  <c r="JG30" i="3"/>
  <c r="IY31" i="3"/>
  <c r="IZ31" i="3" s="1"/>
  <c r="IQ32" i="3"/>
  <c r="IR32" i="3"/>
  <c r="RF27" i="3"/>
  <c r="RU26" i="3"/>
  <c r="RV26" i="3" s="1"/>
  <c r="GW27" i="3"/>
  <c r="GX27" i="3" s="1"/>
  <c r="GP28" i="3"/>
  <c r="GO28" i="3"/>
  <c r="PM25" i="3"/>
  <c r="PP25" i="3" s="1"/>
  <c r="PR26" i="3"/>
  <c r="KY26" i="3"/>
  <c r="LN26" i="3" s="1"/>
  <c r="JJ30" i="3" l="1"/>
  <c r="CU26" i="3"/>
  <c r="CV26" i="3" s="1"/>
  <c r="GY27" i="3"/>
  <c r="JA31" i="3"/>
  <c r="JB31" i="3" s="1"/>
  <c r="EW26" i="3"/>
  <c r="PG26" i="3"/>
  <c r="KZ26" i="3"/>
  <c r="RG27" i="3"/>
  <c r="RH27" i="3" s="1"/>
  <c r="QZ28" i="3"/>
  <c r="QY28" i="3"/>
  <c r="IV32" i="3"/>
  <c r="IS32" i="3"/>
  <c r="IU32" i="3" s="1"/>
  <c r="NC26" i="3"/>
  <c r="ND26" i="3" s="1"/>
  <c r="MU27" i="3"/>
  <c r="MV27" i="3"/>
  <c r="CM27" i="3"/>
  <c r="CO27" i="3" s="1"/>
  <c r="GQ28" i="3"/>
  <c r="GS28" i="3" s="1"/>
  <c r="EO27" i="3"/>
  <c r="EQ27" i="3" s="1"/>
  <c r="OY27" i="3"/>
  <c r="PA27" i="3" s="1"/>
  <c r="PB27" i="3" l="1"/>
  <c r="NE26" i="3"/>
  <c r="GT28" i="3"/>
  <c r="IW32" i="3"/>
  <c r="JL32" i="3" s="1"/>
  <c r="CP27" i="3"/>
  <c r="RI27" i="3"/>
  <c r="RJ27" i="3"/>
  <c r="EY26" i="3"/>
  <c r="EZ26" i="3" s="1"/>
  <c r="FB26" i="3" s="1"/>
  <c r="JC31" i="3"/>
  <c r="JD31" i="3" s="1"/>
  <c r="JF31" i="3" s="1"/>
  <c r="RA28" i="3"/>
  <c r="RC28" i="3" s="1"/>
  <c r="LA26" i="3"/>
  <c r="LB26" i="3" s="1"/>
  <c r="KT27" i="3"/>
  <c r="KS27" i="3"/>
  <c r="HA27" i="3"/>
  <c r="HB27" i="3" s="1"/>
  <c r="HD27" i="3" s="1"/>
  <c r="PI26" i="3"/>
  <c r="PJ26" i="3" s="1"/>
  <c r="PL26" i="3" s="1"/>
  <c r="GZ27" i="3"/>
  <c r="PH26" i="3"/>
  <c r="MW27" i="3"/>
  <c r="MY27" i="3" s="1"/>
  <c r="ER27" i="3"/>
  <c r="EX26" i="3"/>
  <c r="CW26" i="3"/>
  <c r="CX26" i="3" s="1"/>
  <c r="CZ26" i="3" s="1"/>
  <c r="AV26" i="7"/>
  <c r="JM31" i="3" l="1"/>
  <c r="JN31" i="3" s="1"/>
  <c r="FI26" i="3"/>
  <c r="FJ26" i="3" s="1"/>
  <c r="IX32" i="3"/>
  <c r="IQ33" i="3" s="1"/>
  <c r="HE27" i="3"/>
  <c r="HH27" i="3" s="1"/>
  <c r="RD28" i="3"/>
  <c r="LC26" i="3"/>
  <c r="DA26" i="3"/>
  <c r="DD26" i="3" s="1"/>
  <c r="JG31" i="3"/>
  <c r="JJ31" i="3" s="1"/>
  <c r="PM26" i="3"/>
  <c r="PP26" i="3" s="1"/>
  <c r="RK27" i="3"/>
  <c r="RL27" i="3" s="1"/>
  <c r="RN27" i="3" s="1"/>
  <c r="GU28" i="3"/>
  <c r="GV28" i="3" s="1"/>
  <c r="MZ27" i="3"/>
  <c r="NA27" i="3" s="1"/>
  <c r="NB27" i="3" s="1"/>
  <c r="NG26" i="3"/>
  <c r="NH26" i="3" s="1"/>
  <c r="NJ26" i="3" s="1"/>
  <c r="FC26" i="3"/>
  <c r="FF26" i="3" s="1"/>
  <c r="DG26" i="3"/>
  <c r="DH26" i="3" s="1"/>
  <c r="NF26" i="3"/>
  <c r="PS26" i="3"/>
  <c r="PT26" i="3" s="1"/>
  <c r="KU27" i="3"/>
  <c r="KW27" i="3" s="1"/>
  <c r="CQ27" i="3"/>
  <c r="CR27" i="3" s="1"/>
  <c r="IY32" i="3"/>
  <c r="IZ32" i="3" s="1"/>
  <c r="IR33" i="3"/>
  <c r="ES27" i="3"/>
  <c r="ET27" i="3" s="1"/>
  <c r="HK27" i="3"/>
  <c r="HL27" i="3" s="1"/>
  <c r="PC27" i="3"/>
  <c r="PD27" i="3" s="1"/>
  <c r="HJ28" i="3" l="1"/>
  <c r="DF27" i="3"/>
  <c r="NQ26" i="3"/>
  <c r="NR26" i="3" s="1"/>
  <c r="RP27" i="3"/>
  <c r="RR27" i="3" s="1"/>
  <c r="NC27" i="3"/>
  <c r="ND27" i="3" s="1"/>
  <c r="MV28" i="3"/>
  <c r="MU28" i="3"/>
  <c r="PE27" i="3"/>
  <c r="PF27" i="3" s="1"/>
  <c r="OW28" i="3"/>
  <c r="OX28" i="3"/>
  <c r="EU27" i="3"/>
  <c r="EV27" i="3" s="1"/>
  <c r="EN28" i="3"/>
  <c r="EM28" i="3"/>
  <c r="KX27" i="3"/>
  <c r="GW28" i="3"/>
  <c r="GX28" i="3" s="1"/>
  <c r="GO29" i="3"/>
  <c r="GP29" i="3"/>
  <c r="NL26" i="3"/>
  <c r="NN26" i="3" s="1"/>
  <c r="LE26" i="3"/>
  <c r="LF26" i="3" s="1"/>
  <c r="LH26" i="3" s="1"/>
  <c r="NP27" i="3"/>
  <c r="JA32" i="3"/>
  <c r="JB32" i="3" s="1"/>
  <c r="FH27" i="3"/>
  <c r="CS27" i="3"/>
  <c r="CT27" i="3" s="1"/>
  <c r="CK28" i="3"/>
  <c r="CL28" i="3"/>
  <c r="RU27" i="3"/>
  <c r="RV27" i="3" s="1"/>
  <c r="RE28" i="3"/>
  <c r="RT28" i="3" s="1"/>
  <c r="PR27" i="3"/>
  <c r="IV33" i="3"/>
  <c r="IS33" i="3"/>
  <c r="IU33" i="3" s="1"/>
  <c r="LD26" i="3"/>
  <c r="LO26" i="3" s="1"/>
  <c r="LP26" i="3" s="1"/>
  <c r="IW33" i="3" l="1"/>
  <c r="IX33" i="3" s="1"/>
  <c r="LI26" i="3"/>
  <c r="LL26" i="3" s="1"/>
  <c r="EW27" i="3"/>
  <c r="PG27" i="3"/>
  <c r="GY28" i="3"/>
  <c r="GZ28" i="3" s="1"/>
  <c r="NE27" i="3"/>
  <c r="NF27" i="3" s="1"/>
  <c r="RF28" i="3"/>
  <c r="JC32" i="3"/>
  <c r="JM32" i="3" s="1"/>
  <c r="JN32" i="3" s="1"/>
  <c r="GQ29" i="3"/>
  <c r="GS29" i="3" s="1"/>
  <c r="EO28" i="3"/>
  <c r="EQ28" i="3" s="1"/>
  <c r="MW28" i="3"/>
  <c r="MY28" i="3" s="1"/>
  <c r="CU27" i="3"/>
  <c r="KY27" i="3"/>
  <c r="LN27" i="3" s="1"/>
  <c r="CM28" i="3"/>
  <c r="CO28" i="3" s="1"/>
  <c r="OY28" i="3"/>
  <c r="PA28" i="3" s="1"/>
  <c r="PB28" i="3" s="1"/>
  <c r="JL33" i="3"/>
  <c r="AV27" i="7"/>
  <c r="IY33" i="3" l="1"/>
  <c r="IZ33" i="3" s="1"/>
  <c r="IR34" i="3"/>
  <c r="IS34" i="3" s="1"/>
  <c r="IU34" i="3" s="1"/>
  <c r="IQ34" i="3"/>
  <c r="KZ27" i="3"/>
  <c r="KT28" i="3" s="1"/>
  <c r="MZ28" i="3"/>
  <c r="JA33" i="3"/>
  <c r="JB33" i="3" s="1"/>
  <c r="CP28" i="3"/>
  <c r="GT29" i="3"/>
  <c r="JD32" i="3"/>
  <c r="JF32" i="3" s="1"/>
  <c r="PI27" i="3"/>
  <c r="PJ27" i="3" s="1"/>
  <c r="PL27" i="3" s="1"/>
  <c r="HA28" i="3"/>
  <c r="HB28" i="3" s="1"/>
  <c r="HD28" i="3" s="1"/>
  <c r="RG28" i="3"/>
  <c r="RH28" i="3" s="1"/>
  <c r="QZ29" i="3"/>
  <c r="QY29" i="3"/>
  <c r="PH27" i="3"/>
  <c r="IV34" i="3"/>
  <c r="EY27" i="3"/>
  <c r="EZ27" i="3" s="1"/>
  <c r="FB27" i="3" s="1"/>
  <c r="PC28" i="3"/>
  <c r="PD28" i="3" s="1"/>
  <c r="ER28" i="3"/>
  <c r="EX27" i="3"/>
  <c r="CW27" i="3"/>
  <c r="CX27" i="3" s="1"/>
  <c r="CZ27" i="3" s="1"/>
  <c r="CV27" i="3"/>
  <c r="NG27" i="3"/>
  <c r="NQ27" i="3" s="1"/>
  <c r="NR27" i="3" s="1"/>
  <c r="IW34" i="3" l="1"/>
  <c r="HK28" i="3"/>
  <c r="HL28" i="3" s="1"/>
  <c r="LA27" i="3"/>
  <c r="LB27" i="3" s="1"/>
  <c r="LC27" i="3" s="1"/>
  <c r="LD27" i="3" s="1"/>
  <c r="KS28" i="3"/>
  <c r="PR28" i="3"/>
  <c r="PM27" i="3"/>
  <c r="PP27" i="3" s="1"/>
  <c r="FC27" i="3"/>
  <c r="FF27" i="3" s="1"/>
  <c r="HE28" i="3"/>
  <c r="HH28" i="3" s="1"/>
  <c r="DA27" i="3"/>
  <c r="DD27" i="3" s="1"/>
  <c r="RI28" i="3"/>
  <c r="RJ28" i="3" s="1"/>
  <c r="CQ28" i="3"/>
  <c r="CR28" i="3" s="1"/>
  <c r="JG32" i="3"/>
  <c r="JJ32" i="3" s="1"/>
  <c r="FI27" i="3"/>
  <c r="FJ27" i="3" s="1"/>
  <c r="RA29" i="3"/>
  <c r="RC29" i="3" s="1"/>
  <c r="RD29" i="3" s="1"/>
  <c r="NH27" i="3"/>
  <c r="NJ27" i="3" s="1"/>
  <c r="JC33" i="3"/>
  <c r="JM33" i="3" s="1"/>
  <c r="JN33" i="3" s="1"/>
  <c r="PS27" i="3"/>
  <c r="PT27" i="3" s="1"/>
  <c r="DG27" i="3"/>
  <c r="DH27" i="3" s="1"/>
  <c r="IX34" i="3"/>
  <c r="KU28" i="3"/>
  <c r="KW28" i="3" s="1"/>
  <c r="GU29" i="3"/>
  <c r="HJ29" i="3" s="1"/>
  <c r="JL34" i="3"/>
  <c r="PE28" i="3"/>
  <c r="PF28" i="3" s="1"/>
  <c r="OX29" i="3"/>
  <c r="OW29" i="3"/>
  <c r="ES28" i="3"/>
  <c r="ET28" i="3" s="1"/>
  <c r="NA28" i="3"/>
  <c r="NB28" i="3" s="1"/>
  <c r="DF28" i="3" l="1"/>
  <c r="FH28" i="3"/>
  <c r="GV29" i="3"/>
  <c r="JD33" i="3"/>
  <c r="JF33" i="3" s="1"/>
  <c r="JG33" i="3" s="1"/>
  <c r="JJ33" i="3" s="1"/>
  <c r="EU28" i="3"/>
  <c r="EV28" i="3" s="1"/>
  <c r="EM29" i="3"/>
  <c r="EN29" i="3"/>
  <c r="PG28" i="3"/>
  <c r="PH28" i="3" s="1"/>
  <c r="CS28" i="3"/>
  <c r="CT28" i="3" s="1"/>
  <c r="CL29" i="3"/>
  <c r="CK29" i="3"/>
  <c r="NL27" i="3"/>
  <c r="NN27" i="3" s="1"/>
  <c r="LE27" i="3"/>
  <c r="LO27" i="3" s="1"/>
  <c r="LP27" i="3" s="1"/>
  <c r="GW29" i="3"/>
  <c r="GX29" i="3" s="1"/>
  <c r="GP30" i="3"/>
  <c r="GO30" i="3"/>
  <c r="RE29" i="3"/>
  <c r="RT29" i="3" s="1"/>
  <c r="OY29" i="3"/>
  <c r="PA29" i="3" s="1"/>
  <c r="PB29" i="3" s="1"/>
  <c r="KX28" i="3"/>
  <c r="KY28" i="3" s="1"/>
  <c r="NP28" i="3"/>
  <c r="IY34" i="3"/>
  <c r="IZ34" i="3" s="1"/>
  <c r="IR35" i="3"/>
  <c r="IQ35" i="3"/>
  <c r="RK28" i="3"/>
  <c r="RU28" i="3" s="1"/>
  <c r="RV28" i="3" s="1"/>
  <c r="NC28" i="3"/>
  <c r="ND28" i="3" s="1"/>
  <c r="MU29" i="3"/>
  <c r="MV29" i="3"/>
  <c r="RF29" i="3" l="1"/>
  <c r="RL28" i="3"/>
  <c r="RN28" i="3" s="1"/>
  <c r="CU28" i="3"/>
  <c r="CV28" i="3" s="1"/>
  <c r="NE28" i="3"/>
  <c r="GY29" i="3"/>
  <c r="EW28" i="3"/>
  <c r="EX28" i="3" s="1"/>
  <c r="PC29" i="3"/>
  <c r="PR29" i="3" s="1"/>
  <c r="GQ30" i="3"/>
  <c r="GS30" i="3" s="1"/>
  <c r="PI28" i="3"/>
  <c r="PS28" i="3" s="1"/>
  <c r="PT28" i="3" s="1"/>
  <c r="CM29" i="3"/>
  <c r="CO29" i="3" s="1"/>
  <c r="IV35" i="3"/>
  <c r="IS35" i="3"/>
  <c r="IU35" i="3" s="1"/>
  <c r="MW29" i="3"/>
  <c r="MY29" i="3" s="1"/>
  <c r="JA34" i="3"/>
  <c r="JB34" i="3" s="1"/>
  <c r="EO29" i="3"/>
  <c r="EQ29" i="3" s="1"/>
  <c r="RP28" i="3"/>
  <c r="RR28" i="3" s="1"/>
  <c r="LF27" i="3"/>
  <c r="LH27" i="3" s="1"/>
  <c r="LN28" i="3"/>
  <c r="RG29" i="3"/>
  <c r="RH29" i="3" s="1"/>
  <c r="QY30" i="3"/>
  <c r="QZ30" i="3"/>
  <c r="KZ28" i="3"/>
  <c r="PD29" i="3" l="1"/>
  <c r="ER29" i="3"/>
  <c r="GT30" i="3"/>
  <c r="CP29" i="3"/>
  <c r="CQ29" i="3" s="1"/>
  <c r="CR29" i="3" s="1"/>
  <c r="RI29" i="3"/>
  <c r="RJ29" i="3" s="1"/>
  <c r="HA29" i="3"/>
  <c r="HB29" i="3" s="1"/>
  <c r="HD29" i="3" s="1"/>
  <c r="PJ28" i="3"/>
  <c r="PL28" i="3" s="1"/>
  <c r="LI27" i="3"/>
  <c r="LL27" i="3" s="1"/>
  <c r="RA30" i="3"/>
  <c r="RC30" i="3" s="1"/>
  <c r="PE29" i="3"/>
  <c r="PF29" i="3" s="1"/>
  <c r="OX30" i="3"/>
  <c r="OW30" i="3"/>
  <c r="JC34" i="3"/>
  <c r="JD34" i="3" s="1"/>
  <c r="JF34" i="3" s="1"/>
  <c r="GZ29" i="3"/>
  <c r="LA28" i="3"/>
  <c r="LB28" i="3" s="1"/>
  <c r="KT29" i="3"/>
  <c r="KS29" i="3"/>
  <c r="NG28" i="3"/>
  <c r="NH28" i="3" s="1"/>
  <c r="NJ28" i="3" s="1"/>
  <c r="NF28" i="3"/>
  <c r="MZ29" i="3"/>
  <c r="NA29" i="3" s="1"/>
  <c r="IW35" i="3"/>
  <c r="IX35" i="3" s="1"/>
  <c r="EY28" i="3"/>
  <c r="FI28" i="3" s="1"/>
  <c r="FJ28" i="3" s="1"/>
  <c r="CW28" i="3"/>
  <c r="DG28" i="3" s="1"/>
  <c r="DH28" i="3" s="1"/>
  <c r="AV28" i="7"/>
  <c r="HK29" i="3" l="1"/>
  <c r="HL29" i="3" s="1"/>
  <c r="JL35" i="3"/>
  <c r="JM34" i="3"/>
  <c r="JN34" i="3" s="1"/>
  <c r="NQ28" i="3"/>
  <c r="NR28" i="3" s="1"/>
  <c r="RD30" i="3"/>
  <c r="IY35" i="3"/>
  <c r="IZ35" i="3" s="1"/>
  <c r="IR36" i="3"/>
  <c r="IQ36" i="3"/>
  <c r="CS29" i="3"/>
  <c r="CT29" i="3" s="1"/>
  <c r="CK30" i="3"/>
  <c r="CL30" i="3"/>
  <c r="LC28" i="3"/>
  <c r="LD28" i="3" s="1"/>
  <c r="PG29" i="3"/>
  <c r="PH29" i="3" s="1"/>
  <c r="HE29" i="3"/>
  <c r="HH29" i="3" s="1"/>
  <c r="CX28" i="3"/>
  <c r="CZ28" i="3" s="1"/>
  <c r="EZ28" i="3"/>
  <c r="FB28" i="3" s="1"/>
  <c r="NL28" i="3"/>
  <c r="NN28" i="3" s="1"/>
  <c r="JG34" i="3"/>
  <c r="JJ34" i="3" s="1"/>
  <c r="GU30" i="3"/>
  <c r="HJ30" i="3" s="1"/>
  <c r="RK29" i="3"/>
  <c r="RL29" i="3" s="1"/>
  <c r="RN29" i="3" s="1"/>
  <c r="NP29" i="3"/>
  <c r="NB29" i="3"/>
  <c r="OY30" i="3"/>
  <c r="PA30" i="3" s="1"/>
  <c r="PM28" i="3"/>
  <c r="PP28" i="3" s="1"/>
  <c r="KU29" i="3"/>
  <c r="KW29" i="3" s="1"/>
  <c r="DF29" i="3"/>
  <c r="ES29" i="3"/>
  <c r="FH29" i="3" s="1"/>
  <c r="GV30" i="3" l="1"/>
  <c r="PB30" i="3"/>
  <c r="RP29" i="3"/>
  <c r="RR29" i="3" s="1"/>
  <c r="JA35" i="3"/>
  <c r="JB35" i="3" s="1"/>
  <c r="CU29" i="3"/>
  <c r="FC28" i="3"/>
  <c r="FF28" i="3" s="1"/>
  <c r="ET29" i="3"/>
  <c r="IV36" i="3"/>
  <c r="IS36" i="3"/>
  <c r="IU36" i="3" s="1"/>
  <c r="PI29" i="3"/>
  <c r="PS29" i="3" s="1"/>
  <c r="PT29" i="3" s="1"/>
  <c r="DA28" i="3"/>
  <c r="DD28" i="3" s="1"/>
  <c r="GW30" i="3"/>
  <c r="GX30" i="3" s="1"/>
  <c r="GO31" i="3"/>
  <c r="GP31" i="3"/>
  <c r="RU29" i="3"/>
  <c r="RV29" i="3" s="1"/>
  <c r="LE28" i="3"/>
  <c r="LO28" i="3" s="1"/>
  <c r="LP28" i="3" s="1"/>
  <c r="CM30" i="3"/>
  <c r="CO30" i="3" s="1"/>
  <c r="CP30" i="3" s="1"/>
  <c r="KX29" i="3"/>
  <c r="NC29" i="3"/>
  <c r="ND29" i="3" s="1"/>
  <c r="MV30" i="3"/>
  <c r="MU30" i="3"/>
  <c r="RE30" i="3"/>
  <c r="RF30" i="3" s="1"/>
  <c r="GY30" i="3" l="1"/>
  <c r="GZ30" i="3"/>
  <c r="NE29" i="3"/>
  <c r="NF29" i="3" s="1"/>
  <c r="IW36" i="3"/>
  <c r="JL36" i="3" s="1"/>
  <c r="EU29" i="3"/>
  <c r="EV29" i="3" s="1"/>
  <c r="EN30" i="3"/>
  <c r="EM30" i="3"/>
  <c r="JC35" i="3"/>
  <c r="JD35" i="3" s="1"/>
  <c r="JF35" i="3" s="1"/>
  <c r="RG30" i="3"/>
  <c r="RH30" i="3" s="1"/>
  <c r="QY31" i="3"/>
  <c r="QZ31" i="3"/>
  <c r="RT30" i="3"/>
  <c r="GQ31" i="3"/>
  <c r="GS31" i="3" s="1"/>
  <c r="PJ29" i="3"/>
  <c r="PL29" i="3" s="1"/>
  <c r="CW29" i="3"/>
  <c r="CX29" i="3" s="1"/>
  <c r="CZ29" i="3" s="1"/>
  <c r="CV29" i="3"/>
  <c r="LF28" i="3"/>
  <c r="LH28" i="3" s="1"/>
  <c r="CQ30" i="3"/>
  <c r="DF30" i="3" s="1"/>
  <c r="MW30" i="3"/>
  <c r="MY30" i="3" s="1"/>
  <c r="KY29" i="3"/>
  <c r="LN29" i="3" s="1"/>
  <c r="PC30" i="3"/>
  <c r="PD30" i="3" s="1"/>
  <c r="IX36" i="3" l="1"/>
  <c r="PR30" i="3"/>
  <c r="JM35" i="3"/>
  <c r="JN35" i="3" s="1"/>
  <c r="DG29" i="3"/>
  <c r="DH29" i="3" s="1"/>
  <c r="MZ30" i="3"/>
  <c r="JG35" i="3"/>
  <c r="JJ35" i="3" s="1"/>
  <c r="DA29" i="3"/>
  <c r="DD29" i="3" s="1"/>
  <c r="PE30" i="3"/>
  <c r="PF30" i="3" s="1"/>
  <c r="OW31" i="3"/>
  <c r="OX31" i="3"/>
  <c r="RI30" i="3"/>
  <c r="RJ30" i="3"/>
  <c r="GT31" i="3"/>
  <c r="GU31" i="3" s="1"/>
  <c r="GV31" i="3" s="1"/>
  <c r="EW29" i="3"/>
  <c r="EX29" i="3"/>
  <c r="PM29" i="3"/>
  <c r="PP29" i="3" s="1"/>
  <c r="CR30" i="3"/>
  <c r="KZ29" i="3"/>
  <c r="NG29" i="3"/>
  <c r="NQ29" i="3" s="1"/>
  <c r="NR29" i="3" s="1"/>
  <c r="IY36" i="3"/>
  <c r="IZ36" i="3" s="1"/>
  <c r="IR37" i="3"/>
  <c r="IQ37" i="3"/>
  <c r="RA31" i="3"/>
  <c r="RC31" i="3" s="1"/>
  <c r="EO30" i="3"/>
  <c r="EQ30" i="3" s="1"/>
  <c r="LI28" i="3"/>
  <c r="LL28" i="3" s="1"/>
  <c r="HA30" i="3"/>
  <c r="HK30" i="3" s="1"/>
  <c r="HL30" i="3" s="1"/>
  <c r="AV29" i="7"/>
  <c r="RD31" i="3" l="1"/>
  <c r="PG30" i="3"/>
  <c r="PH30" i="3"/>
  <c r="JA36" i="3"/>
  <c r="JB36" i="3" s="1"/>
  <c r="GW31" i="3"/>
  <c r="GX31" i="3" s="1"/>
  <c r="GO32" i="3"/>
  <c r="GP32" i="3"/>
  <c r="CS30" i="3"/>
  <c r="CT30" i="3" s="1"/>
  <c r="CL31" i="3"/>
  <c r="CK31" i="3"/>
  <c r="RK30" i="3"/>
  <c r="RU30" i="3" s="1"/>
  <c r="RV30" i="3" s="1"/>
  <c r="OY31" i="3"/>
  <c r="PA31" i="3" s="1"/>
  <c r="EY29" i="3"/>
  <c r="EZ29" i="3" s="1"/>
  <c r="FB29" i="3" s="1"/>
  <c r="HB30" i="3"/>
  <c r="HD30" i="3" s="1"/>
  <c r="NH29" i="3"/>
  <c r="NJ29" i="3" s="1"/>
  <c r="HJ31" i="3"/>
  <c r="LA29" i="3"/>
  <c r="LB29" i="3" s="1"/>
  <c r="KT30" i="3"/>
  <c r="KS30" i="3"/>
  <c r="ER30" i="3"/>
  <c r="IV37" i="3"/>
  <c r="IS37" i="3"/>
  <c r="IU37" i="3" s="1"/>
  <c r="NA30" i="3"/>
  <c r="NB30" i="3" s="1"/>
  <c r="PB31" i="3" l="1"/>
  <c r="FC29" i="3"/>
  <c r="FF29" i="3" s="1"/>
  <c r="GY31" i="3"/>
  <c r="LC29" i="3"/>
  <c r="NC30" i="3"/>
  <c r="ND30" i="3" s="1"/>
  <c r="MV31" i="3"/>
  <c r="MU31" i="3"/>
  <c r="CU30" i="3"/>
  <c r="CV30" i="3" s="1"/>
  <c r="JC36" i="3"/>
  <c r="JM36" i="3" s="1"/>
  <c r="JN36" i="3" s="1"/>
  <c r="NL29" i="3"/>
  <c r="NN29" i="3" s="1"/>
  <c r="NP30" i="3"/>
  <c r="HE30" i="3"/>
  <c r="HH30" i="3" s="1"/>
  <c r="FI29" i="3"/>
  <c r="FJ29" i="3" s="1"/>
  <c r="PI30" i="3"/>
  <c r="PS30" i="3" s="1"/>
  <c r="PT30" i="3" s="1"/>
  <c r="GQ32" i="3"/>
  <c r="GS32" i="3" s="1"/>
  <c r="GT32" i="3" s="1"/>
  <c r="KU30" i="3"/>
  <c r="KW30" i="3" s="1"/>
  <c r="RL30" i="3"/>
  <c r="RN30" i="3" s="1"/>
  <c r="IW37" i="3"/>
  <c r="IX37" i="3" s="1"/>
  <c r="RE31" i="3"/>
  <c r="RF31" i="3" s="1"/>
  <c r="CM31" i="3"/>
  <c r="CO31" i="3" s="1"/>
  <c r="ES30" i="3"/>
  <c r="FH30" i="3" s="1"/>
  <c r="RT31" i="3" l="1"/>
  <c r="IY37" i="3"/>
  <c r="IZ37" i="3" s="1"/>
  <c r="IR38" i="3"/>
  <c r="IQ38" i="3"/>
  <c r="CP31" i="3"/>
  <c r="KX30" i="3"/>
  <c r="NE30" i="3"/>
  <c r="NF30" i="3" s="1"/>
  <c r="JL37" i="3"/>
  <c r="LE29" i="3"/>
  <c r="LF29" i="3" s="1"/>
  <c r="LH29" i="3" s="1"/>
  <c r="GU32" i="3"/>
  <c r="GV32" i="3" s="1"/>
  <c r="HA31" i="3"/>
  <c r="HB31" i="3" s="1"/>
  <c r="HD31" i="3" s="1"/>
  <c r="GZ31" i="3"/>
  <c r="PJ30" i="3"/>
  <c r="PL30" i="3" s="1"/>
  <c r="MW31" i="3"/>
  <c r="MY31" i="3" s="1"/>
  <c r="MZ31" i="3" s="1"/>
  <c r="CW30" i="3"/>
  <c r="DG30" i="3" s="1"/>
  <c r="DH30" i="3" s="1"/>
  <c r="JD36" i="3"/>
  <c r="JF36" i="3" s="1"/>
  <c r="RP30" i="3"/>
  <c r="RR30" i="3" s="1"/>
  <c r="ET30" i="3"/>
  <c r="RG31" i="3"/>
  <c r="RH31" i="3" s="1"/>
  <c r="QZ32" i="3"/>
  <c r="QY32" i="3"/>
  <c r="LD29" i="3"/>
  <c r="PC31" i="3"/>
  <c r="PD31" i="3" s="1"/>
  <c r="HJ32" i="3" l="1"/>
  <c r="LO29" i="3"/>
  <c r="LP29" i="3" s="1"/>
  <c r="RI31" i="3"/>
  <c r="RJ31" i="3" s="1"/>
  <c r="HE31" i="3"/>
  <c r="HH31" i="3" s="1"/>
  <c r="PE31" i="3"/>
  <c r="PF31" i="3" s="1"/>
  <c r="OW32" i="3"/>
  <c r="OX32" i="3"/>
  <c r="JA37" i="3"/>
  <c r="JB37" i="3" s="1"/>
  <c r="LI29" i="3"/>
  <c r="LL29" i="3" s="1"/>
  <c r="CX30" i="3"/>
  <c r="CZ30" i="3" s="1"/>
  <c r="EU30" i="3"/>
  <c r="EV30" i="3" s="1"/>
  <c r="EN31" i="3"/>
  <c r="EM31" i="3"/>
  <c r="HK31" i="3"/>
  <c r="HL31" i="3" s="1"/>
  <c r="CQ31" i="3"/>
  <c r="CR31" i="3" s="1"/>
  <c r="GW32" i="3"/>
  <c r="GX32" i="3" s="1"/>
  <c r="GP33" i="3"/>
  <c r="GO33" i="3"/>
  <c r="NG30" i="3"/>
  <c r="NQ30" i="3" s="1"/>
  <c r="NR30" i="3" s="1"/>
  <c r="IV38" i="3"/>
  <c r="IS38" i="3"/>
  <c r="IU38" i="3" s="1"/>
  <c r="PR31" i="3"/>
  <c r="NA31" i="3"/>
  <c r="NP31" i="3" s="1"/>
  <c r="KY30" i="3"/>
  <c r="KZ30" i="3" s="1"/>
  <c r="RA32" i="3"/>
  <c r="RC32" i="3" s="1"/>
  <c r="JG36" i="3"/>
  <c r="JJ36" i="3" s="1"/>
  <c r="PM30" i="3"/>
  <c r="PP30" i="3" s="1"/>
  <c r="CS31" i="3" l="1"/>
  <c r="CT31" i="3" s="1"/>
  <c r="CK32" i="3"/>
  <c r="CL32" i="3"/>
  <c r="GY32" i="3"/>
  <c r="GZ32" i="3" s="1"/>
  <c r="PG31" i="3"/>
  <c r="EW30" i="3"/>
  <c r="EX30" i="3"/>
  <c r="RD32" i="3"/>
  <c r="RE32" i="3" s="1"/>
  <c r="DF31" i="3"/>
  <c r="OY32" i="3"/>
  <c r="PA32" i="3" s="1"/>
  <c r="NH30" i="3"/>
  <c r="NJ30" i="3" s="1"/>
  <c r="JC37" i="3"/>
  <c r="JD37" i="3" s="1"/>
  <c r="JF37" i="3" s="1"/>
  <c r="LA30" i="3"/>
  <c r="LB30" i="3" s="1"/>
  <c r="KT31" i="3"/>
  <c r="KS31" i="3"/>
  <c r="LN30" i="3"/>
  <c r="GQ33" i="3"/>
  <c r="GS33" i="3" s="1"/>
  <c r="NB31" i="3"/>
  <c r="IW38" i="3"/>
  <c r="IX38" i="3" s="1"/>
  <c r="EO31" i="3"/>
  <c r="EQ31" i="3" s="1"/>
  <c r="DA30" i="3"/>
  <c r="DD30" i="3" s="1"/>
  <c r="RK31" i="3"/>
  <c r="RL31" i="3" s="1"/>
  <c r="RN31" i="3" s="1"/>
  <c r="IY38" i="3" l="1"/>
  <c r="IZ38" i="3" s="1"/>
  <c r="IR39" i="3"/>
  <c r="IQ39" i="3"/>
  <c r="JG37" i="3"/>
  <c r="JJ37" i="3" s="1"/>
  <c r="GT33" i="3"/>
  <c r="LC30" i="3"/>
  <c r="RP31" i="3"/>
  <c r="RR31" i="3" s="1"/>
  <c r="CU31" i="3"/>
  <c r="CV31" i="3" s="1"/>
  <c r="PI31" i="3"/>
  <c r="PJ31" i="3" s="1"/>
  <c r="PL31" i="3" s="1"/>
  <c r="HA32" i="3"/>
  <c r="HB32" i="3" s="1"/>
  <c r="HD32" i="3" s="1"/>
  <c r="JM37" i="3"/>
  <c r="JN37" i="3" s="1"/>
  <c r="NL30" i="3"/>
  <c r="NN30" i="3" s="1"/>
  <c r="RF32" i="3"/>
  <c r="CM32" i="3"/>
  <c r="CO32" i="3" s="1"/>
  <c r="RU31" i="3"/>
  <c r="RV31" i="3" s="1"/>
  <c r="JL38" i="3"/>
  <c r="KU31" i="3"/>
  <c r="KW31" i="3" s="1"/>
  <c r="RT32" i="3"/>
  <c r="ER31" i="3"/>
  <c r="ES31" i="3" s="1"/>
  <c r="ET31" i="3" s="1"/>
  <c r="NC31" i="3"/>
  <c r="ND31" i="3" s="1"/>
  <c r="MU32" i="3"/>
  <c r="MV32" i="3"/>
  <c r="PB32" i="3"/>
  <c r="PC32" i="3" s="1"/>
  <c r="EY30" i="3"/>
  <c r="FI30" i="3" s="1"/>
  <c r="FJ30" i="3" s="1"/>
  <c r="PH31" i="3"/>
  <c r="PS31" i="3" s="1"/>
  <c r="PT31" i="3" s="1"/>
  <c r="CP32" i="3" l="1"/>
  <c r="NE31" i="3"/>
  <c r="EU31" i="3"/>
  <c r="EV31" i="3" s="1"/>
  <c r="EM32" i="3"/>
  <c r="EN32" i="3"/>
  <c r="KX31" i="3"/>
  <c r="HE32" i="3"/>
  <c r="HH32" i="3" s="1"/>
  <c r="PM31" i="3"/>
  <c r="PP31" i="3" s="1"/>
  <c r="JA38" i="3"/>
  <c r="JB38" i="3" s="1"/>
  <c r="PD32" i="3"/>
  <c r="GU33" i="3"/>
  <c r="HJ33" i="3" s="1"/>
  <c r="MW32" i="3"/>
  <c r="MY32" i="3" s="1"/>
  <c r="MZ32" i="3" s="1"/>
  <c r="CW31" i="3"/>
  <c r="CX31" i="3" s="1"/>
  <c r="CZ31" i="3" s="1"/>
  <c r="PR32" i="3"/>
  <c r="RG32" i="3"/>
  <c r="RH32" i="3" s="1"/>
  <c r="QY33" i="3"/>
  <c r="QZ33" i="3"/>
  <c r="FH31" i="3"/>
  <c r="HK32" i="3"/>
  <c r="HL32" i="3" s="1"/>
  <c r="LE30" i="3"/>
  <c r="LF30" i="3" s="1"/>
  <c r="LH30" i="3" s="1"/>
  <c r="IV39" i="3"/>
  <c r="IS39" i="3"/>
  <c r="IU39" i="3" s="1"/>
  <c r="LD30" i="3"/>
  <c r="EZ30" i="3"/>
  <c r="FB30" i="3" s="1"/>
  <c r="DG31" i="3" l="1"/>
  <c r="DH31" i="3" s="1"/>
  <c r="GV33" i="3"/>
  <c r="IW39" i="3"/>
  <c r="EW31" i="3"/>
  <c r="EX31" i="3" s="1"/>
  <c r="DA31" i="3"/>
  <c r="DD31" i="3" s="1"/>
  <c r="RI32" i="3"/>
  <c r="LI30" i="3"/>
  <c r="LL30" i="3" s="1"/>
  <c r="NA32" i="3"/>
  <c r="NB32" i="3" s="1"/>
  <c r="FC30" i="3"/>
  <c r="FF30" i="3" s="1"/>
  <c r="NG31" i="3"/>
  <c r="NH31" i="3" s="1"/>
  <c r="NJ31" i="3" s="1"/>
  <c r="PE32" i="3"/>
  <c r="PF32" i="3" s="1"/>
  <c r="OX33" i="3"/>
  <c r="OW33" i="3"/>
  <c r="NF31" i="3"/>
  <c r="LO30" i="3"/>
  <c r="LP30" i="3" s="1"/>
  <c r="GW33" i="3"/>
  <c r="GX33" i="3" s="1"/>
  <c r="GP34" i="3"/>
  <c r="GO34" i="3"/>
  <c r="IX39" i="3"/>
  <c r="JC38" i="3"/>
  <c r="JM38" i="3" s="1"/>
  <c r="JN38" i="3" s="1"/>
  <c r="KY31" i="3"/>
  <c r="LN31" i="3" s="1"/>
  <c r="JL39" i="3"/>
  <c r="RA33" i="3"/>
  <c r="RC33" i="3" s="1"/>
  <c r="RD33" i="3" s="1"/>
  <c r="EO32" i="3"/>
  <c r="EQ32" i="3" s="1"/>
  <c r="CQ32" i="3"/>
  <c r="CR32" i="3" s="1"/>
  <c r="NP32" i="3" l="1"/>
  <c r="NC32" i="3"/>
  <c r="ND32" i="3" s="1"/>
  <c r="MV33" i="3"/>
  <c r="MU33" i="3"/>
  <c r="GY33" i="3"/>
  <c r="GZ33" i="3" s="1"/>
  <c r="PG32" i="3"/>
  <c r="PH32" i="3" s="1"/>
  <c r="CS32" i="3"/>
  <c r="CT32" i="3" s="1"/>
  <c r="CK33" i="3"/>
  <c r="CL33" i="3"/>
  <c r="ER32" i="3"/>
  <c r="NL31" i="3"/>
  <c r="NN31" i="3" s="1"/>
  <c r="RK32" i="3"/>
  <c r="RL32" i="3" s="1"/>
  <c r="RN32" i="3" s="1"/>
  <c r="RJ32" i="3"/>
  <c r="NQ31" i="3"/>
  <c r="NR31" i="3" s="1"/>
  <c r="GQ34" i="3"/>
  <c r="GS34" i="3" s="1"/>
  <c r="JD38" i="3"/>
  <c r="JF38" i="3" s="1"/>
  <c r="DF32" i="3"/>
  <c r="OY33" i="3"/>
  <c r="PA33" i="3" s="1"/>
  <c r="IY39" i="3"/>
  <c r="IZ39" i="3" s="1"/>
  <c r="IQ40" i="3"/>
  <c r="IR40" i="3"/>
  <c r="KZ31" i="3"/>
  <c r="EY31" i="3"/>
  <c r="EZ31" i="3" s="1"/>
  <c r="FB31" i="3" s="1"/>
  <c r="RE33" i="3"/>
  <c r="RF33" i="3" s="1"/>
  <c r="AV31" i="7"/>
  <c r="FI31" i="3" l="1"/>
  <c r="FJ31" i="3" s="1"/>
  <c r="RU32" i="3"/>
  <c r="RV32" i="3" s="1"/>
  <c r="RT33" i="3"/>
  <c r="GT34" i="3"/>
  <c r="CU32" i="3"/>
  <c r="CV32" i="3" s="1"/>
  <c r="RP32" i="3"/>
  <c r="RR32" i="3" s="1"/>
  <c r="JA39" i="3"/>
  <c r="FC31" i="3"/>
  <c r="FF31" i="3" s="1"/>
  <c r="RG33" i="3"/>
  <c r="RH33" i="3" s="1"/>
  <c r="QZ34" i="3"/>
  <c r="QY34" i="3"/>
  <c r="PB33" i="3"/>
  <c r="PC33" i="3" s="1"/>
  <c r="NE32" i="3"/>
  <c r="NF32" i="3" s="1"/>
  <c r="CM33" i="3"/>
  <c r="CO33" i="3" s="1"/>
  <c r="IV40" i="3"/>
  <c r="IS40" i="3"/>
  <c r="IU40" i="3" s="1"/>
  <c r="HA33" i="3"/>
  <c r="HB33" i="3" s="1"/>
  <c r="HD33" i="3" s="1"/>
  <c r="ES32" i="3"/>
  <c r="FH32" i="3" s="1"/>
  <c r="MW33" i="3"/>
  <c r="MY33" i="3" s="1"/>
  <c r="JG38" i="3"/>
  <c r="JJ38" i="3" s="1"/>
  <c r="LA31" i="3"/>
  <c r="LB31" i="3" s="1"/>
  <c r="KS32" i="3"/>
  <c r="KT32" i="3"/>
  <c r="PI32" i="3"/>
  <c r="PJ32" i="3" s="1"/>
  <c r="PL32" i="3" s="1"/>
  <c r="IW40" i="3" l="1"/>
  <c r="IX40" i="3" s="1"/>
  <c r="ET32" i="3"/>
  <c r="EU32" i="3" s="1"/>
  <c r="EV32" i="3" s="1"/>
  <c r="PS32" i="3"/>
  <c r="PT32" i="3" s="1"/>
  <c r="RI33" i="3"/>
  <c r="RJ33" i="3" s="1"/>
  <c r="LC31" i="3"/>
  <c r="MZ33" i="3"/>
  <c r="HE33" i="3"/>
  <c r="HH33" i="3" s="1"/>
  <c r="JC39" i="3"/>
  <c r="JD39" i="3" s="1"/>
  <c r="JF39" i="3" s="1"/>
  <c r="RA34" i="3"/>
  <c r="RC34" i="3" s="1"/>
  <c r="RD34" i="3" s="1"/>
  <c r="KU32" i="3"/>
  <c r="KW32" i="3" s="1"/>
  <c r="JL40" i="3"/>
  <c r="CW32" i="3"/>
  <c r="CX32" i="3" s="1"/>
  <c r="CZ32" i="3" s="1"/>
  <c r="PM32" i="3"/>
  <c r="PP32" i="3" s="1"/>
  <c r="NG32" i="3"/>
  <c r="NQ32" i="3" s="1"/>
  <c r="NR32" i="3" s="1"/>
  <c r="HK33" i="3"/>
  <c r="HL33" i="3" s="1"/>
  <c r="PR33" i="3"/>
  <c r="CP33" i="3"/>
  <c r="PD33" i="3"/>
  <c r="JB39" i="3"/>
  <c r="GU34" i="3"/>
  <c r="GV34" i="3" s="1"/>
  <c r="AA30" i="7"/>
  <c r="AB30" i="7"/>
  <c r="AV32" i="7"/>
  <c r="EN33" i="3" l="1"/>
  <c r="EM33" i="3"/>
  <c r="JM39" i="3"/>
  <c r="JN39" i="3" s="1"/>
  <c r="IR41" i="3"/>
  <c r="IV41" i="3" s="1"/>
  <c r="IQ41" i="3"/>
  <c r="IY40" i="3"/>
  <c r="IZ40" i="3" s="1"/>
  <c r="JA40" i="3" s="1"/>
  <c r="DG32" i="3"/>
  <c r="DH32" i="3" s="1"/>
  <c r="CQ33" i="3"/>
  <c r="CR33" i="3" s="1"/>
  <c r="JG39" i="3"/>
  <c r="JJ39" i="3" s="1"/>
  <c r="DA32" i="3"/>
  <c r="DD32" i="3" s="1"/>
  <c r="KX32" i="3"/>
  <c r="GW34" i="3"/>
  <c r="GX34" i="3" s="1"/>
  <c r="GP35" i="3"/>
  <c r="GO35" i="3"/>
  <c r="EW32" i="3"/>
  <c r="EX32" i="3" s="1"/>
  <c r="HJ34" i="3"/>
  <c r="NA33" i="3"/>
  <c r="NP33" i="3" s="1"/>
  <c r="LE31" i="3"/>
  <c r="LF31" i="3" s="1"/>
  <c r="LH31" i="3" s="1"/>
  <c r="NH32" i="3"/>
  <c r="NJ32" i="3" s="1"/>
  <c r="LD31" i="3"/>
  <c r="RE34" i="3"/>
  <c r="RF34" i="3" s="1"/>
  <c r="EO33" i="3"/>
  <c r="EQ33" i="3" s="1"/>
  <c r="IS41" i="3"/>
  <c r="IU41" i="3" s="1"/>
  <c r="PE33" i="3"/>
  <c r="PF33" i="3" s="1"/>
  <c r="OX34" i="3"/>
  <c r="OW34" i="3"/>
  <c r="RK33" i="3"/>
  <c r="RL33" i="3" s="1"/>
  <c r="RN33" i="3" s="1"/>
  <c r="DF33" i="3" l="1"/>
  <c r="RT34" i="3"/>
  <c r="CS33" i="3"/>
  <c r="CT33" i="3" s="1"/>
  <c r="CU33" i="3" s="1"/>
  <c r="CV33" i="3" s="1"/>
  <c r="CK34" i="3"/>
  <c r="CL34" i="3"/>
  <c r="CM34" i="3" s="1"/>
  <c r="CO34" i="3" s="1"/>
  <c r="CP34" i="3" s="1"/>
  <c r="NB33" i="3"/>
  <c r="MU34" i="3" s="1"/>
  <c r="LO31" i="3"/>
  <c r="LP31" i="3" s="1"/>
  <c r="ER33" i="3"/>
  <c r="PG33" i="3"/>
  <c r="PH33" i="3" s="1"/>
  <c r="RP33" i="3"/>
  <c r="RR33" i="3" s="1"/>
  <c r="IW41" i="3"/>
  <c r="IX41" i="3" s="1"/>
  <c r="JC40" i="3"/>
  <c r="JD40" i="3" s="1"/>
  <c r="JF40" i="3" s="1"/>
  <c r="RG34" i="3"/>
  <c r="RH34" i="3" s="1"/>
  <c r="QZ35" i="3"/>
  <c r="QY35" i="3"/>
  <c r="GQ35" i="3"/>
  <c r="GS35" i="3" s="1"/>
  <c r="GT35" i="3" s="1"/>
  <c r="RU33" i="3"/>
  <c r="RV33" i="3" s="1"/>
  <c r="GY34" i="3"/>
  <c r="GZ34" i="3" s="1"/>
  <c r="OY34" i="3"/>
  <c r="PA34" i="3" s="1"/>
  <c r="EY32" i="3"/>
  <c r="FI32" i="3" s="1"/>
  <c r="FJ32" i="3" s="1"/>
  <c r="NL32" i="3"/>
  <c r="NN32" i="3" s="1"/>
  <c r="LI31" i="3"/>
  <c r="LL31" i="3" s="1"/>
  <c r="JB40" i="3"/>
  <c r="KY32" i="3"/>
  <c r="KZ32" i="3" s="1"/>
  <c r="R30" i="7"/>
  <c r="Q30" i="7"/>
  <c r="W30" i="7"/>
  <c r="V30" i="7"/>
  <c r="JM40" i="3" l="1"/>
  <c r="JN40" i="3" s="1"/>
  <c r="NC33" i="3"/>
  <c r="ND33" i="3" s="1"/>
  <c r="NE33" i="3" s="1"/>
  <c r="NF33" i="3" s="1"/>
  <c r="MV34" i="3"/>
  <c r="LN32" i="3"/>
  <c r="EZ32" i="3"/>
  <c r="FB32" i="3" s="1"/>
  <c r="PB34" i="3"/>
  <c r="JG40" i="3"/>
  <c r="JJ40" i="3" s="1"/>
  <c r="IY41" i="3"/>
  <c r="IZ41" i="3" s="1"/>
  <c r="IQ42" i="3"/>
  <c r="IR42" i="3"/>
  <c r="CQ34" i="3"/>
  <c r="DF34" i="3" s="1"/>
  <c r="RA35" i="3"/>
  <c r="RC35" i="3" s="1"/>
  <c r="PI33" i="3"/>
  <c r="PS33" i="3" s="1"/>
  <c r="PT33" i="3" s="1"/>
  <c r="FC32" i="3"/>
  <c r="FF32" i="3" s="1"/>
  <c r="RI34" i="3"/>
  <c r="RJ34" i="3" s="1"/>
  <c r="GU35" i="3"/>
  <c r="HJ35" i="3" s="1"/>
  <c r="LA32" i="3"/>
  <c r="LB32" i="3" s="1"/>
  <c r="KS33" i="3"/>
  <c r="KT33" i="3"/>
  <c r="MW34" i="3"/>
  <c r="MY34" i="3" s="1"/>
  <c r="CR34" i="3"/>
  <c r="HA34" i="3"/>
  <c r="HK34" i="3" s="1"/>
  <c r="HL34" i="3" s="1"/>
  <c r="JL41" i="3"/>
  <c r="CW33" i="3"/>
  <c r="CX33" i="3" s="1"/>
  <c r="CZ33" i="3" s="1"/>
  <c r="ES33" i="3"/>
  <c r="ET33" i="3" s="1"/>
  <c r="AF30" i="7"/>
  <c r="AG30" i="7"/>
  <c r="GV35" i="3" l="1"/>
  <c r="MZ34" i="3"/>
  <c r="RD35" i="3"/>
  <c r="DA33" i="3"/>
  <c r="DD33" i="3" s="1"/>
  <c r="JA41" i="3"/>
  <c r="JB41" i="3" s="1"/>
  <c r="HB34" i="3"/>
  <c r="HD34" i="3" s="1"/>
  <c r="FH33" i="3"/>
  <c r="NG33" i="3"/>
  <c r="NQ33" i="3" s="1"/>
  <c r="NR33" i="3" s="1"/>
  <c r="DG33" i="3"/>
  <c r="DH33" i="3" s="1"/>
  <c r="RK34" i="3"/>
  <c r="RL34" i="3" s="1"/>
  <c r="RN34" i="3" s="1"/>
  <c r="EU33" i="3"/>
  <c r="EV33" i="3" s="1"/>
  <c r="EM34" i="3"/>
  <c r="EN34" i="3"/>
  <c r="PJ33" i="3"/>
  <c r="PL33" i="3" s="1"/>
  <c r="IV42" i="3"/>
  <c r="IS42" i="3"/>
  <c r="IU42" i="3" s="1"/>
  <c r="GW35" i="3"/>
  <c r="GX35" i="3" s="1"/>
  <c r="GP36" i="3"/>
  <c r="GO36" i="3"/>
  <c r="KU33" i="3"/>
  <c r="KW33" i="3" s="1"/>
  <c r="CS34" i="3"/>
  <c r="CT34" i="3" s="1"/>
  <c r="CL35" i="3"/>
  <c r="CK35" i="3"/>
  <c r="LC32" i="3"/>
  <c r="LD32" i="3" s="1"/>
  <c r="PC34" i="3"/>
  <c r="PD34" i="3" s="1"/>
  <c r="AL30" i="7"/>
  <c r="AK30" i="7"/>
  <c r="AV33" i="7"/>
  <c r="NH33" i="3" l="1"/>
  <c r="NJ33" i="3" s="1"/>
  <c r="GY35" i="3"/>
  <c r="GZ35" i="3"/>
  <c r="KX33" i="3"/>
  <c r="PE34" i="3"/>
  <c r="PF34" i="3" s="1"/>
  <c r="OX35" i="3"/>
  <c r="OW35" i="3"/>
  <c r="EW33" i="3"/>
  <c r="EX33" i="3" s="1"/>
  <c r="IW42" i="3"/>
  <c r="IX42" i="3" s="1"/>
  <c r="RP34" i="3"/>
  <c r="RR34" i="3" s="1"/>
  <c r="NL33" i="3"/>
  <c r="NN33" i="3" s="1"/>
  <c r="RU34" i="3"/>
  <c r="RV34" i="3" s="1"/>
  <c r="PR34" i="3"/>
  <c r="LE32" i="3"/>
  <c r="LO32" i="3" s="1"/>
  <c r="LP32" i="3" s="1"/>
  <c r="HE34" i="3"/>
  <c r="HH34" i="3" s="1"/>
  <c r="RE35" i="3"/>
  <c r="RT35" i="3" s="1"/>
  <c r="JL42" i="3"/>
  <c r="JC41" i="3"/>
  <c r="JD41" i="3" s="1"/>
  <c r="JF41" i="3" s="1"/>
  <c r="CM35" i="3"/>
  <c r="CO35" i="3" s="1"/>
  <c r="PM33" i="3"/>
  <c r="PP33" i="3" s="1"/>
  <c r="GQ36" i="3"/>
  <c r="GS36" i="3" s="1"/>
  <c r="GT36" i="3" s="1"/>
  <c r="CU34" i="3"/>
  <c r="EO34" i="3"/>
  <c r="EQ34" i="3" s="1"/>
  <c r="NA34" i="3"/>
  <c r="NB34" i="3" s="1"/>
  <c r="LF32" i="3" l="1"/>
  <c r="LH32" i="3" s="1"/>
  <c r="LI32" i="3" s="1"/>
  <c r="LL32" i="3" s="1"/>
  <c r="JM41" i="3"/>
  <c r="JN41" i="3" s="1"/>
  <c r="CP35" i="3"/>
  <c r="JG41" i="3"/>
  <c r="JJ41" i="3" s="1"/>
  <c r="PG34" i="3"/>
  <c r="PH34" i="3" s="1"/>
  <c r="ER34" i="3"/>
  <c r="ES34" i="3" s="1"/>
  <c r="ET34" i="3" s="1"/>
  <c r="NC34" i="3"/>
  <c r="ND34" i="3" s="1"/>
  <c r="MV35" i="3"/>
  <c r="MU35" i="3"/>
  <c r="IY42" i="3"/>
  <c r="IZ42" i="3" s="1"/>
  <c r="IQ43" i="3"/>
  <c r="IR43" i="3"/>
  <c r="OY35" i="3"/>
  <c r="PA35" i="3" s="1"/>
  <c r="CW34" i="3"/>
  <c r="CX34" i="3" s="1"/>
  <c r="CZ34" i="3" s="1"/>
  <c r="RF35" i="3"/>
  <c r="NP34" i="3"/>
  <c r="KY33" i="3"/>
  <c r="LN33" i="3" s="1"/>
  <c r="GU36" i="3"/>
  <c r="GV36" i="3" s="1"/>
  <c r="EY33" i="3"/>
  <c r="FI33" i="3" s="1"/>
  <c r="FJ33" i="3" s="1"/>
  <c r="CV34" i="3"/>
  <c r="HA35" i="3"/>
  <c r="HB35" i="3" s="1"/>
  <c r="HD35" i="3" s="1"/>
  <c r="AU30" i="7"/>
  <c r="AV30" i="7"/>
  <c r="AP30" i="7"/>
  <c r="AQ30" i="7"/>
  <c r="L30" i="7"/>
  <c r="M30" i="7"/>
  <c r="HK35" i="3" l="1"/>
  <c r="HL35" i="3" s="1"/>
  <c r="KZ33" i="3"/>
  <c r="HJ36" i="3"/>
  <c r="JA42" i="3"/>
  <c r="JB42" i="3" s="1"/>
  <c r="NE34" i="3"/>
  <c r="EU34" i="3"/>
  <c r="EV34" i="3" s="1"/>
  <c r="EN35" i="3"/>
  <c r="EM35" i="3"/>
  <c r="HE35" i="3"/>
  <c r="HH35" i="3" s="1"/>
  <c r="DA34" i="3"/>
  <c r="DD34" i="3" s="1"/>
  <c r="PI34" i="3"/>
  <c r="PJ34" i="3" s="1"/>
  <c r="PL34" i="3" s="1"/>
  <c r="EZ33" i="3"/>
  <c r="FB33" i="3" s="1"/>
  <c r="RG35" i="3"/>
  <c r="RH35" i="3" s="1"/>
  <c r="QZ36" i="3"/>
  <c r="QY36" i="3"/>
  <c r="MW35" i="3"/>
  <c r="MY35" i="3" s="1"/>
  <c r="LA33" i="3"/>
  <c r="LB33" i="3" s="1"/>
  <c r="KS34" i="3"/>
  <c r="KT34" i="3"/>
  <c r="IV43" i="3"/>
  <c r="IS43" i="3"/>
  <c r="IU43" i="3" s="1"/>
  <c r="GW36" i="3"/>
  <c r="GX36" i="3" s="1"/>
  <c r="GO37" i="3"/>
  <c r="GP37" i="3"/>
  <c r="PB35" i="3"/>
  <c r="PC35" i="3" s="1"/>
  <c r="DG34" i="3"/>
  <c r="DH34" i="3" s="1"/>
  <c r="FH34" i="3"/>
  <c r="CQ35" i="3"/>
  <c r="CR35" i="3" s="1"/>
  <c r="AV34" i="7"/>
  <c r="PD35" i="3" l="1"/>
  <c r="OX36" i="3" s="1"/>
  <c r="PS34" i="3"/>
  <c r="PT34" i="3" s="1"/>
  <c r="MZ35" i="3"/>
  <c r="EW34" i="3"/>
  <c r="IW43" i="3"/>
  <c r="IX43" i="3" s="1"/>
  <c r="PM34" i="3"/>
  <c r="PP34" i="3" s="1"/>
  <c r="LC33" i="3"/>
  <c r="LD33" i="3" s="1"/>
  <c r="PE35" i="3"/>
  <c r="PF35" i="3" s="1"/>
  <c r="OW36" i="3"/>
  <c r="EO35" i="3"/>
  <c r="EQ35" i="3" s="1"/>
  <c r="RA36" i="3"/>
  <c r="RC36" i="3" s="1"/>
  <c r="CS35" i="3"/>
  <c r="CT35" i="3" s="1"/>
  <c r="CL36" i="3"/>
  <c r="CK36" i="3"/>
  <c r="KU34" i="3"/>
  <c r="KW34" i="3" s="1"/>
  <c r="KX34" i="3" s="1"/>
  <c r="GQ37" i="3"/>
  <c r="GS37" i="3" s="1"/>
  <c r="GY36" i="3"/>
  <c r="GZ36" i="3" s="1"/>
  <c r="NG34" i="3"/>
  <c r="NH34" i="3" s="1"/>
  <c r="NJ34" i="3" s="1"/>
  <c r="RI35" i="3"/>
  <c r="FC33" i="3"/>
  <c r="FF33" i="3" s="1"/>
  <c r="NF34" i="3"/>
  <c r="DF35" i="3"/>
  <c r="PR35" i="3"/>
  <c r="JC42" i="3"/>
  <c r="JM42" i="3" s="1"/>
  <c r="JN42" i="3" s="1"/>
  <c r="JL43" i="3" l="1"/>
  <c r="JD42" i="3"/>
  <c r="JF42" i="3" s="1"/>
  <c r="GT37" i="3"/>
  <c r="NL34" i="3"/>
  <c r="NN34" i="3" s="1"/>
  <c r="RD36" i="3"/>
  <c r="RE36" i="3" s="1"/>
  <c r="RF36" i="3" s="1"/>
  <c r="ER35" i="3"/>
  <c r="PG35" i="3"/>
  <c r="PH35" i="3" s="1"/>
  <c r="IZ43" i="3"/>
  <c r="IY43" i="3"/>
  <c r="IQ44" i="3"/>
  <c r="IR44" i="3"/>
  <c r="NQ34" i="3"/>
  <c r="NR34" i="3" s="1"/>
  <c r="HA36" i="3"/>
  <c r="HK36" i="3" s="1"/>
  <c r="HL36" i="3" s="1"/>
  <c r="EY34" i="3"/>
  <c r="EZ34" i="3" s="1"/>
  <c r="FB34" i="3" s="1"/>
  <c r="OY36" i="3"/>
  <c r="PA36" i="3" s="1"/>
  <c r="EX34" i="3"/>
  <c r="CM36" i="3"/>
  <c r="CO36" i="3" s="1"/>
  <c r="KY34" i="3"/>
  <c r="LN34" i="3" s="1"/>
  <c r="JG42" i="3"/>
  <c r="JJ42" i="3" s="1"/>
  <c r="RK35" i="3"/>
  <c r="RL35" i="3" s="1"/>
  <c r="RN35" i="3" s="1"/>
  <c r="LE33" i="3"/>
  <c r="LO33" i="3" s="1"/>
  <c r="LP33" i="3" s="1"/>
  <c r="RJ35" i="3"/>
  <c r="KZ34" i="3"/>
  <c r="CU35" i="3"/>
  <c r="CV35" i="3" s="1"/>
  <c r="NA35" i="3"/>
  <c r="NB35" i="3" s="1"/>
  <c r="LF33" i="3" l="1"/>
  <c r="LH33" i="3" s="1"/>
  <c r="RU35" i="3"/>
  <c r="RV35" i="3" s="1"/>
  <c r="FI34" i="3"/>
  <c r="FJ34" i="3" s="1"/>
  <c r="PB36" i="3"/>
  <c r="RG36" i="3"/>
  <c r="RH36" i="3" s="1"/>
  <c r="QZ37" i="3"/>
  <c r="QY37" i="3"/>
  <c r="CP36" i="3"/>
  <c r="FC34" i="3"/>
  <c r="FF34" i="3" s="1"/>
  <c r="LA34" i="3"/>
  <c r="LB34" i="3" s="1"/>
  <c r="KS35" i="3"/>
  <c r="KT35" i="3"/>
  <c r="RP35" i="3"/>
  <c r="RR35" i="3" s="1"/>
  <c r="HB36" i="3"/>
  <c r="HD36" i="3" s="1"/>
  <c r="PI35" i="3"/>
  <c r="PS35" i="3" s="1"/>
  <c r="PT35" i="3" s="1"/>
  <c r="JA43" i="3"/>
  <c r="NP35" i="3"/>
  <c r="LI33" i="3"/>
  <c r="LL33" i="3" s="1"/>
  <c r="IV44" i="3"/>
  <c r="IS44" i="3"/>
  <c r="IU44" i="3" s="1"/>
  <c r="ES35" i="3"/>
  <c r="ET35" i="3" s="1"/>
  <c r="NC35" i="3"/>
  <c r="ND35" i="3" s="1"/>
  <c r="MV36" i="3"/>
  <c r="MU36" i="3"/>
  <c r="CW35" i="3"/>
  <c r="DG35" i="3" s="1"/>
  <c r="DH35" i="3" s="1"/>
  <c r="RT36" i="3"/>
  <c r="GU37" i="3"/>
  <c r="HJ37" i="3" s="1"/>
  <c r="CX35" i="3" l="1"/>
  <c r="CZ35" i="3" s="1"/>
  <c r="NE35" i="3"/>
  <c r="NF35" i="3" s="1"/>
  <c r="LC34" i="3"/>
  <c r="LD34" i="3" s="1"/>
  <c r="RI36" i="3"/>
  <c r="RJ36" i="3" s="1"/>
  <c r="IW44" i="3"/>
  <c r="IX44" i="3" s="1"/>
  <c r="PJ35" i="3"/>
  <c r="PL35" i="3" s="1"/>
  <c r="RA37" i="3"/>
  <c r="RC37" i="3" s="1"/>
  <c r="RD37" i="3" s="1"/>
  <c r="HE36" i="3"/>
  <c r="HH36" i="3" s="1"/>
  <c r="GV37" i="3"/>
  <c r="EU35" i="3"/>
  <c r="EV35" i="3" s="1"/>
  <c r="EM36" i="3"/>
  <c r="EN36" i="3"/>
  <c r="MW36" i="3"/>
  <c r="MY36" i="3" s="1"/>
  <c r="MZ36" i="3" s="1"/>
  <c r="JC43" i="3"/>
  <c r="JD43" i="3" s="1"/>
  <c r="JF43" i="3" s="1"/>
  <c r="KU35" i="3"/>
  <c r="KW35" i="3" s="1"/>
  <c r="JB43" i="3"/>
  <c r="DA35" i="3"/>
  <c r="DD35" i="3" s="1"/>
  <c r="FH35" i="3"/>
  <c r="CQ36" i="3"/>
  <c r="CR36" i="3" s="1"/>
  <c r="PC36" i="3"/>
  <c r="PD36" i="3" s="1"/>
  <c r="AV35" i="7"/>
  <c r="PR36" i="3" l="1"/>
  <c r="DF36" i="3"/>
  <c r="EW35" i="3"/>
  <c r="KX35" i="3"/>
  <c r="JG43" i="3"/>
  <c r="JJ43" i="3" s="1"/>
  <c r="PE36" i="3"/>
  <c r="PF36" i="3" s="1"/>
  <c r="OW37" i="3"/>
  <c r="OX37" i="3"/>
  <c r="CS36" i="3"/>
  <c r="CT36" i="3" s="1"/>
  <c r="CL37" i="3"/>
  <c r="CK37" i="3"/>
  <c r="IY44" i="3"/>
  <c r="IZ44" i="3" s="1"/>
  <c r="IR45" i="3"/>
  <c r="IQ45" i="3"/>
  <c r="EO36" i="3"/>
  <c r="EQ36" i="3" s="1"/>
  <c r="ER36" i="3" s="1"/>
  <c r="JL44" i="3"/>
  <c r="RK36" i="3"/>
  <c r="RU36" i="3" s="1"/>
  <c r="RV36" i="3" s="1"/>
  <c r="RE37" i="3"/>
  <c r="RF37" i="3" s="1"/>
  <c r="PM35" i="3"/>
  <c r="PP35" i="3" s="1"/>
  <c r="LE34" i="3"/>
  <c r="LF34" i="3" s="1"/>
  <c r="LH34" i="3" s="1"/>
  <c r="JM43" i="3"/>
  <c r="JN43" i="3" s="1"/>
  <c r="NA36" i="3"/>
  <c r="NP36" i="3" s="1"/>
  <c r="GW37" i="3"/>
  <c r="GX37" i="3" s="1"/>
  <c r="GO38" i="3"/>
  <c r="GP38" i="3"/>
  <c r="NG35" i="3"/>
  <c r="NQ35" i="3" s="1"/>
  <c r="NR35" i="3" s="1"/>
  <c r="LO34" i="3" l="1"/>
  <c r="LP34" i="3" s="1"/>
  <c r="RT37" i="3"/>
  <c r="NH35" i="3"/>
  <c r="NJ35" i="3" s="1"/>
  <c r="LI34" i="3"/>
  <c r="LL34" i="3" s="1"/>
  <c r="JA44" i="3"/>
  <c r="JB44" i="3" s="1"/>
  <c r="CU36" i="3"/>
  <c r="NL35" i="3"/>
  <c r="NN35" i="3" s="1"/>
  <c r="ES36" i="3"/>
  <c r="ET36" i="3" s="1"/>
  <c r="PG36" i="3"/>
  <c r="PH36" i="3" s="1"/>
  <c r="NB36" i="3"/>
  <c r="CM37" i="3"/>
  <c r="CO37" i="3" s="1"/>
  <c r="CP37" i="3" s="1"/>
  <c r="RL36" i="3"/>
  <c r="RN36" i="3" s="1"/>
  <c r="GY37" i="3"/>
  <c r="RG37" i="3"/>
  <c r="RH37" i="3" s="1"/>
  <c r="QZ38" i="3"/>
  <c r="QY38" i="3"/>
  <c r="IV45" i="3"/>
  <c r="IS45" i="3"/>
  <c r="IU45" i="3" s="1"/>
  <c r="OY37" i="3"/>
  <c r="PA37" i="3" s="1"/>
  <c r="KY35" i="3"/>
  <c r="LN35" i="3" s="1"/>
  <c r="EY35" i="3"/>
  <c r="EZ35" i="3" s="1"/>
  <c r="FB35" i="3" s="1"/>
  <c r="GQ38" i="3"/>
  <c r="GS38" i="3" s="1"/>
  <c r="EX35" i="3"/>
  <c r="IW45" i="3" l="1"/>
  <c r="FH36" i="3"/>
  <c r="RI37" i="3"/>
  <c r="EU36" i="3"/>
  <c r="EV36" i="3" s="1"/>
  <c r="EM37" i="3"/>
  <c r="EN37" i="3"/>
  <c r="PB37" i="3"/>
  <c r="PC37" i="3" s="1"/>
  <c r="PD37" i="3" s="1"/>
  <c r="FC35" i="3"/>
  <c r="FF35" i="3" s="1"/>
  <c r="CQ37" i="3"/>
  <c r="CR37" i="3" s="1"/>
  <c r="NC36" i="3"/>
  <c r="ND36" i="3" s="1"/>
  <c r="MV37" i="3"/>
  <c r="MU37" i="3"/>
  <c r="CW36" i="3"/>
  <c r="CX36" i="3" s="1"/>
  <c r="CZ36" i="3" s="1"/>
  <c r="HA37" i="3"/>
  <c r="HB37" i="3" s="1"/>
  <c r="HD37" i="3" s="1"/>
  <c r="KZ35" i="3"/>
  <c r="GZ37" i="3"/>
  <c r="PI36" i="3"/>
  <c r="PJ36" i="3" s="1"/>
  <c r="PL36" i="3" s="1"/>
  <c r="CV36" i="3"/>
  <c r="FI35" i="3"/>
  <c r="FJ35" i="3" s="1"/>
  <c r="IX45" i="3"/>
  <c r="GT38" i="3"/>
  <c r="GU38" i="3" s="1"/>
  <c r="JC44" i="3"/>
  <c r="JD44" i="3" s="1"/>
  <c r="JF44" i="3" s="1"/>
  <c r="RP36" i="3"/>
  <c r="RR36" i="3" s="1"/>
  <c r="JL45" i="3"/>
  <c r="RA38" i="3"/>
  <c r="RC38" i="3" s="1"/>
  <c r="AV36" i="7"/>
  <c r="PS36" i="3" l="1"/>
  <c r="PT36" i="3" s="1"/>
  <c r="DG36" i="3"/>
  <c r="DH36" i="3" s="1"/>
  <c r="DF37" i="3"/>
  <c r="CS37" i="3"/>
  <c r="CT37" i="3" s="1"/>
  <c r="CL38" i="3"/>
  <c r="CK38" i="3"/>
  <c r="HE37" i="3"/>
  <c r="HH37" i="3" s="1"/>
  <c r="DA36" i="3"/>
  <c r="DD36" i="3" s="1"/>
  <c r="RD38" i="3"/>
  <c r="PM36" i="3"/>
  <c r="PP36" i="3" s="1"/>
  <c r="EW36" i="3"/>
  <c r="EX36" i="3" s="1"/>
  <c r="PE37" i="3"/>
  <c r="PF37" i="3" s="1"/>
  <c r="OX38" i="3"/>
  <c r="OW38" i="3"/>
  <c r="JG44" i="3"/>
  <c r="JJ44" i="3" s="1"/>
  <c r="NE36" i="3"/>
  <c r="IY45" i="3"/>
  <c r="IZ45" i="3" s="1"/>
  <c r="IR46" i="3"/>
  <c r="IQ46" i="3"/>
  <c r="JM44" i="3"/>
  <c r="JN44" i="3" s="1"/>
  <c r="EO37" i="3"/>
  <c r="EQ37" i="3" s="1"/>
  <c r="HJ38" i="3"/>
  <c r="GV38" i="3"/>
  <c r="MW37" i="3"/>
  <c r="MY37" i="3" s="1"/>
  <c r="RK37" i="3"/>
  <c r="RL37" i="3" s="1"/>
  <c r="RN37" i="3" s="1"/>
  <c r="LA35" i="3"/>
  <c r="LB35" i="3" s="1"/>
  <c r="KT36" i="3"/>
  <c r="KS36" i="3"/>
  <c r="HK37" i="3"/>
  <c r="HL37" i="3" s="1"/>
  <c r="PR37" i="3"/>
  <c r="RJ37" i="3"/>
  <c r="AV37" i="7"/>
  <c r="RU37" i="3" l="1"/>
  <c r="RV37" i="3" s="1"/>
  <c r="MZ37" i="3"/>
  <c r="ER37" i="3"/>
  <c r="LC35" i="3"/>
  <c r="CU37" i="3"/>
  <c r="NG36" i="3"/>
  <c r="NH36" i="3" s="1"/>
  <c r="NJ36" i="3" s="1"/>
  <c r="EY36" i="3"/>
  <c r="FI36" i="3" s="1"/>
  <c r="FJ36" i="3" s="1"/>
  <c r="NF36" i="3"/>
  <c r="GW38" i="3"/>
  <c r="GX38" i="3" s="1"/>
  <c r="GP39" i="3"/>
  <c r="GO39" i="3"/>
  <c r="KU36" i="3"/>
  <c r="KW36" i="3" s="1"/>
  <c r="CM38" i="3"/>
  <c r="CO38" i="3" s="1"/>
  <c r="JA45" i="3"/>
  <c r="JB45" i="3" s="1"/>
  <c r="IV46" i="3"/>
  <c r="IS46" i="3"/>
  <c r="IU46" i="3" s="1"/>
  <c r="OY38" i="3"/>
  <c r="PA38" i="3" s="1"/>
  <c r="RP37" i="3"/>
  <c r="RR37" i="3" s="1"/>
  <c r="PG37" i="3"/>
  <c r="PH37" i="3" s="1"/>
  <c r="RE38" i="3"/>
  <c r="RF38" i="3" s="1"/>
  <c r="AV38" i="7"/>
  <c r="IW46" i="3" l="1"/>
  <c r="JL46" i="3" s="1"/>
  <c r="GY38" i="3"/>
  <c r="RG38" i="3"/>
  <c r="RH38" i="3" s="1"/>
  <c r="QZ39" i="3"/>
  <c r="QY39" i="3"/>
  <c r="NL36" i="3"/>
  <c r="NN36" i="3" s="1"/>
  <c r="CP38" i="3"/>
  <c r="PB38" i="3"/>
  <c r="LE35" i="3"/>
  <c r="LF35" i="3" s="1"/>
  <c r="LH35" i="3" s="1"/>
  <c r="ES37" i="3"/>
  <c r="FH37" i="3" s="1"/>
  <c r="EZ36" i="3"/>
  <c r="FB36" i="3" s="1"/>
  <c r="PI37" i="3"/>
  <c r="PS37" i="3" s="1"/>
  <c r="PT37" i="3" s="1"/>
  <c r="GQ39" i="3"/>
  <c r="GS39" i="3" s="1"/>
  <c r="GT39" i="3" s="1"/>
  <c r="CW37" i="3"/>
  <c r="CX37" i="3" s="1"/>
  <c r="CZ37" i="3" s="1"/>
  <c r="CV37" i="3"/>
  <c r="NA37" i="3"/>
  <c r="NB37" i="3" s="1"/>
  <c r="RT38" i="3"/>
  <c r="JC45" i="3"/>
  <c r="JM45" i="3" s="1"/>
  <c r="JN45" i="3" s="1"/>
  <c r="KX36" i="3"/>
  <c r="KY36" i="3" s="1"/>
  <c r="KZ36" i="3" s="1"/>
  <c r="NQ36" i="3"/>
  <c r="NR36" i="3" s="1"/>
  <c r="LD35" i="3"/>
  <c r="AV39" i="7"/>
  <c r="IX46" i="3" l="1"/>
  <c r="LO35" i="3"/>
  <c r="LP35" i="3" s="1"/>
  <c r="JD45" i="3"/>
  <c r="JF45" i="3" s="1"/>
  <c r="JG45" i="3" s="1"/>
  <c r="JJ45" i="3" s="1"/>
  <c r="PJ37" i="3"/>
  <c r="PL37" i="3" s="1"/>
  <c r="NC37" i="3"/>
  <c r="ND37" i="3" s="1"/>
  <c r="MV38" i="3"/>
  <c r="MU38" i="3"/>
  <c r="DA37" i="3"/>
  <c r="DD37" i="3" s="1"/>
  <c r="RI38" i="3"/>
  <c r="LA36" i="3"/>
  <c r="LB36" i="3" s="1"/>
  <c r="KS37" i="3"/>
  <c r="KT37" i="3"/>
  <c r="LI35" i="3"/>
  <c r="LL35" i="3" s="1"/>
  <c r="NP37" i="3"/>
  <c r="PC38" i="3"/>
  <c r="PD38" i="3" s="1"/>
  <c r="RA39" i="3"/>
  <c r="RC39" i="3" s="1"/>
  <c r="RD39" i="3" s="1"/>
  <c r="FC36" i="3"/>
  <c r="FF36" i="3" s="1"/>
  <c r="ET37" i="3"/>
  <c r="GU39" i="3"/>
  <c r="GV39" i="3" s="1"/>
  <c r="PM37" i="3"/>
  <c r="PP37" i="3" s="1"/>
  <c r="LN36" i="3"/>
  <c r="IY46" i="3"/>
  <c r="IZ46" i="3" s="1"/>
  <c r="IR47" i="3"/>
  <c r="IQ47" i="3"/>
  <c r="CQ38" i="3"/>
  <c r="CR38" i="3" s="1"/>
  <c r="HA38" i="3"/>
  <c r="HB38" i="3" s="1"/>
  <c r="HD38" i="3" s="1"/>
  <c r="DG37" i="3"/>
  <c r="DH37" i="3" s="1"/>
  <c r="GZ38" i="3"/>
  <c r="AV40" i="7"/>
  <c r="JA46" i="3" l="1"/>
  <c r="LC36" i="3"/>
  <c r="GW39" i="3"/>
  <c r="GX39" i="3" s="1"/>
  <c r="GP40" i="3"/>
  <c r="GO40" i="3"/>
  <c r="HE38" i="3"/>
  <c r="HH38" i="3" s="1"/>
  <c r="NE37" i="3"/>
  <c r="NF37" i="3" s="1"/>
  <c r="RE39" i="3"/>
  <c r="RT39" i="3" s="1"/>
  <c r="PE38" i="3"/>
  <c r="PF38" i="3" s="1"/>
  <c r="OX39" i="3"/>
  <c r="OW39" i="3"/>
  <c r="KU37" i="3"/>
  <c r="KW37" i="3" s="1"/>
  <c r="HK38" i="3"/>
  <c r="HL38" i="3" s="1"/>
  <c r="EU37" i="3"/>
  <c r="EV37" i="3" s="1"/>
  <c r="EN38" i="3"/>
  <c r="EM38" i="3"/>
  <c r="MW38" i="3"/>
  <c r="MY38" i="3" s="1"/>
  <c r="IV47" i="3"/>
  <c r="IS47" i="3"/>
  <c r="IU47" i="3" s="1"/>
  <c r="HJ39" i="3"/>
  <c r="RK38" i="3"/>
  <c r="RL38" i="3" s="1"/>
  <c r="RN38" i="3" s="1"/>
  <c r="CS38" i="3"/>
  <c r="CT38" i="3" s="1"/>
  <c r="CK39" i="3"/>
  <c r="CL39" i="3"/>
  <c r="DF38" i="3"/>
  <c r="PR38" i="3"/>
  <c r="RJ38" i="3"/>
  <c r="AV41" i="7"/>
  <c r="RF39" i="3" l="1"/>
  <c r="RG39" i="3" s="1"/>
  <c r="RH39" i="3" s="1"/>
  <c r="GY39" i="3"/>
  <c r="GZ39" i="3" s="1"/>
  <c r="KX37" i="3"/>
  <c r="PG38" i="3"/>
  <c r="IW47" i="3"/>
  <c r="IX47" i="3" s="1"/>
  <c r="MZ38" i="3"/>
  <c r="RP38" i="3"/>
  <c r="RR38" i="3" s="1"/>
  <c r="GQ40" i="3"/>
  <c r="GS40" i="3" s="1"/>
  <c r="CM39" i="3"/>
  <c r="CO39" i="3" s="1"/>
  <c r="RU38" i="3"/>
  <c r="RV38" i="3" s="1"/>
  <c r="LE36" i="3"/>
  <c r="LF36" i="3" s="1"/>
  <c r="LH36" i="3" s="1"/>
  <c r="EO38" i="3"/>
  <c r="EQ38" i="3" s="1"/>
  <c r="ER38" i="3" s="1"/>
  <c r="NG37" i="3"/>
  <c r="NH37" i="3" s="1"/>
  <c r="NJ37" i="3" s="1"/>
  <c r="LD36" i="3"/>
  <c r="EW37" i="3"/>
  <c r="JC46" i="3"/>
  <c r="JD46" i="3" s="1"/>
  <c r="JF46" i="3" s="1"/>
  <c r="CU38" i="3"/>
  <c r="CV38" i="3" s="1"/>
  <c r="OY39" i="3"/>
  <c r="PA39" i="3" s="1"/>
  <c r="PB39" i="3" s="1"/>
  <c r="JB46" i="3"/>
  <c r="AV43" i="7"/>
  <c r="QZ40" i="3" l="1"/>
  <c r="QY40" i="3"/>
  <c r="LO36" i="3"/>
  <c r="LP36" i="3" s="1"/>
  <c r="JM46" i="3"/>
  <c r="JN46" i="3" s="1"/>
  <c r="GT40" i="3"/>
  <c r="JG46" i="3"/>
  <c r="JJ46" i="3" s="1"/>
  <c r="IY47" i="3"/>
  <c r="IZ47" i="3" s="1"/>
  <c r="IQ48" i="3"/>
  <c r="IR48" i="3"/>
  <c r="NL37" i="3"/>
  <c r="NN37" i="3" s="1"/>
  <c r="PI38" i="3"/>
  <c r="PJ38" i="3" s="1"/>
  <c r="PL38" i="3" s="1"/>
  <c r="LI36" i="3"/>
  <c r="LL36" i="3" s="1"/>
  <c r="PH38" i="3"/>
  <c r="PS38" i="3" s="1"/>
  <c r="PT38" i="3" s="1"/>
  <c r="CW38" i="3"/>
  <c r="DG38" i="3" s="1"/>
  <c r="DH38" i="3" s="1"/>
  <c r="NQ37" i="3"/>
  <c r="NR37" i="3" s="1"/>
  <c r="RI39" i="3"/>
  <c r="RJ39" i="3" s="1"/>
  <c r="KY37" i="3"/>
  <c r="LN37" i="3" s="1"/>
  <c r="PC39" i="3"/>
  <c r="PR39" i="3" s="1"/>
  <c r="EY37" i="3"/>
  <c r="EZ37" i="3" s="1"/>
  <c r="FB37" i="3" s="1"/>
  <c r="CP39" i="3"/>
  <c r="CQ39" i="3" s="1"/>
  <c r="CR39" i="3" s="1"/>
  <c r="NA38" i="3"/>
  <c r="NP38" i="3" s="1"/>
  <c r="RA40" i="3"/>
  <c r="RC40" i="3" s="1"/>
  <c r="ES38" i="3"/>
  <c r="ET38" i="3" s="1"/>
  <c r="JL47" i="3"/>
  <c r="EX37" i="3"/>
  <c r="HA39" i="3"/>
  <c r="HK39" i="3" s="1"/>
  <c r="HL39" i="3" s="1"/>
  <c r="AV44" i="7"/>
  <c r="FC37" i="3" l="1"/>
  <c r="FF37" i="3" s="1"/>
  <c r="EU38" i="3"/>
  <c r="EV38" i="3" s="1"/>
  <c r="EM39" i="3"/>
  <c r="EN39" i="3"/>
  <c r="RD40" i="3"/>
  <c r="JA47" i="3"/>
  <c r="JB47" i="3"/>
  <c r="CT39" i="3"/>
  <c r="CS39" i="3"/>
  <c r="CL40" i="3"/>
  <c r="CK40" i="3"/>
  <c r="PM38" i="3"/>
  <c r="PP38" i="3" s="1"/>
  <c r="HB39" i="3"/>
  <c r="HD39" i="3" s="1"/>
  <c r="NB38" i="3"/>
  <c r="DF39" i="3"/>
  <c r="FH38" i="3"/>
  <c r="KZ37" i="3"/>
  <c r="CX38" i="3"/>
  <c r="CZ38" i="3" s="1"/>
  <c r="PD39" i="3"/>
  <c r="FI37" i="3"/>
  <c r="FJ37" i="3" s="1"/>
  <c r="IV48" i="3"/>
  <c r="IS48" i="3"/>
  <c r="IU48" i="3" s="1"/>
  <c r="RK39" i="3"/>
  <c r="RU39" i="3" s="1"/>
  <c r="RV39" i="3" s="1"/>
  <c r="GU40" i="3"/>
  <c r="HJ40" i="3" s="1"/>
  <c r="AL42" i="7"/>
  <c r="AK42" i="7"/>
  <c r="V42" i="7"/>
  <c r="W42" i="7"/>
  <c r="R42" i="7"/>
  <c r="Q42" i="7"/>
  <c r="AA42" i="7"/>
  <c r="AB42" i="7"/>
  <c r="EW38" i="3" l="1"/>
  <c r="NC38" i="3"/>
  <c r="ND38" i="3" s="1"/>
  <c r="MV39" i="3"/>
  <c r="MU39" i="3"/>
  <c r="CU39" i="3"/>
  <c r="CV39" i="3" s="1"/>
  <c r="EO39" i="3"/>
  <c r="EQ39" i="3" s="1"/>
  <c r="HE39" i="3"/>
  <c r="HH39" i="3" s="1"/>
  <c r="PE39" i="3"/>
  <c r="PF39" i="3" s="1"/>
  <c r="OX40" i="3"/>
  <c r="OW40" i="3"/>
  <c r="RL39" i="3"/>
  <c r="RN39" i="3" s="1"/>
  <c r="DA38" i="3"/>
  <c r="DD38" i="3" s="1"/>
  <c r="GV40" i="3"/>
  <c r="JC47" i="3"/>
  <c r="JD47" i="3" s="1"/>
  <c r="JF47" i="3" s="1"/>
  <c r="IW48" i="3"/>
  <c r="IX48" i="3" s="1"/>
  <c r="CM40" i="3"/>
  <c r="CO40" i="3" s="1"/>
  <c r="LA37" i="3"/>
  <c r="LB37" i="3" s="1"/>
  <c r="KS38" i="3"/>
  <c r="KT38" i="3"/>
  <c r="RE40" i="3"/>
  <c r="RF40" i="3" s="1"/>
  <c r="AV45" i="7"/>
  <c r="JM47" i="3" l="1"/>
  <c r="JN47" i="3" s="1"/>
  <c r="RT40" i="3"/>
  <c r="ER39" i="3"/>
  <c r="CP40" i="3"/>
  <c r="RG40" i="3"/>
  <c r="RH40" i="3" s="1"/>
  <c r="QZ41" i="3"/>
  <c r="QY41" i="3"/>
  <c r="LC37" i="3"/>
  <c r="LD37" i="3" s="1"/>
  <c r="NE38" i="3"/>
  <c r="JG47" i="3"/>
  <c r="JJ47" i="3" s="1"/>
  <c r="IY48" i="3"/>
  <c r="IZ48" i="3" s="1"/>
  <c r="IR49" i="3"/>
  <c r="IQ49" i="3"/>
  <c r="PG39" i="3"/>
  <c r="PH39" i="3" s="1"/>
  <c r="MW39" i="3"/>
  <c r="MY39" i="3" s="1"/>
  <c r="RP39" i="3"/>
  <c r="RR39" i="3" s="1"/>
  <c r="JL48" i="3"/>
  <c r="OY40" i="3"/>
  <c r="PA40" i="3" s="1"/>
  <c r="KU38" i="3"/>
  <c r="KW38" i="3" s="1"/>
  <c r="EY38" i="3"/>
  <c r="EZ38" i="3" s="1"/>
  <c r="FB38" i="3" s="1"/>
  <c r="GW40" i="3"/>
  <c r="GX40" i="3" s="1"/>
  <c r="GP41" i="3"/>
  <c r="GO41" i="3"/>
  <c r="CW39" i="3"/>
  <c r="CX39" i="3" s="1"/>
  <c r="CZ39" i="3" s="1"/>
  <c r="EX38" i="3"/>
  <c r="AF42" i="7"/>
  <c r="AG42" i="7"/>
  <c r="AP42" i="7"/>
  <c r="AQ42" i="7"/>
  <c r="FI38" i="3" l="1"/>
  <c r="FJ38" i="3" s="1"/>
  <c r="RI40" i="3"/>
  <c r="GY40" i="3"/>
  <c r="GZ40" i="3" s="1"/>
  <c r="PB40" i="3"/>
  <c r="JA48" i="3"/>
  <c r="MZ39" i="3"/>
  <c r="KX38" i="3"/>
  <c r="DA39" i="3"/>
  <c r="DD39" i="3" s="1"/>
  <c r="NG38" i="3"/>
  <c r="NH38" i="3" s="1"/>
  <c r="NJ38" i="3" s="1"/>
  <c r="PI39" i="3"/>
  <c r="PS39" i="3" s="1"/>
  <c r="PT39" i="3" s="1"/>
  <c r="NF38" i="3"/>
  <c r="FC38" i="3"/>
  <c r="FF38" i="3" s="1"/>
  <c r="DG39" i="3"/>
  <c r="DH39" i="3" s="1"/>
  <c r="CQ40" i="3"/>
  <c r="CR40" i="3" s="1"/>
  <c r="IV49" i="3"/>
  <c r="IS49" i="3"/>
  <c r="IU49" i="3" s="1"/>
  <c r="LE37" i="3"/>
  <c r="LF37" i="3" s="1"/>
  <c r="LH37" i="3" s="1"/>
  <c r="GQ41" i="3"/>
  <c r="GS41" i="3" s="1"/>
  <c r="RA41" i="3"/>
  <c r="RC41" i="3" s="1"/>
  <c r="RD41" i="3" s="1"/>
  <c r="ES39" i="3"/>
  <c r="FH39" i="3" s="1"/>
  <c r="AU42" i="7"/>
  <c r="AV42" i="7"/>
  <c r="NQ38" i="3" l="1"/>
  <c r="NR38" i="3" s="1"/>
  <c r="LO37" i="3"/>
  <c r="LP37" i="3" s="1"/>
  <c r="NL38" i="3"/>
  <c r="NN38" i="3" s="1"/>
  <c r="GT41" i="3"/>
  <c r="IW49" i="3"/>
  <c r="IX49" i="3" s="1"/>
  <c r="JC48" i="3"/>
  <c r="JD48" i="3" s="1"/>
  <c r="JF48" i="3" s="1"/>
  <c r="PJ39" i="3"/>
  <c r="PL39" i="3" s="1"/>
  <c r="PR40" i="3"/>
  <c r="ET39" i="3"/>
  <c r="KY38" i="3"/>
  <c r="KZ38" i="3" s="1"/>
  <c r="PC40" i="3"/>
  <c r="PD40" i="3" s="1"/>
  <c r="CS40" i="3"/>
  <c r="CT40" i="3" s="1"/>
  <c r="CL41" i="3"/>
  <c r="CK41" i="3"/>
  <c r="RE41" i="3"/>
  <c r="RT41" i="3" s="1"/>
  <c r="LI37" i="3"/>
  <c r="LL37" i="3" s="1"/>
  <c r="HA40" i="3"/>
  <c r="HK40" i="3" s="1"/>
  <c r="HL40" i="3" s="1"/>
  <c r="NA39" i="3"/>
  <c r="NB39" i="3" s="1"/>
  <c r="RK40" i="3"/>
  <c r="RL40" i="3" s="1"/>
  <c r="RN40" i="3" s="1"/>
  <c r="DF40" i="3"/>
  <c r="JB48" i="3"/>
  <c r="RJ40" i="3"/>
  <c r="AV46" i="7"/>
  <c r="JM48" i="3" l="1"/>
  <c r="JN48" i="3" s="1"/>
  <c r="JL49" i="3"/>
  <c r="JG48" i="3"/>
  <c r="JJ48" i="3" s="1"/>
  <c r="RP40" i="3"/>
  <c r="RR40" i="3" s="1"/>
  <c r="LA38" i="3"/>
  <c r="LB38" i="3" s="1"/>
  <c r="KT39" i="3"/>
  <c r="KS39" i="3"/>
  <c r="RF41" i="3"/>
  <c r="EU39" i="3"/>
  <c r="EV39" i="3" s="1"/>
  <c r="EN40" i="3"/>
  <c r="EM40" i="3"/>
  <c r="NC39" i="3"/>
  <c r="ND39" i="3" s="1"/>
  <c r="MU40" i="3"/>
  <c r="MV40" i="3"/>
  <c r="CM41" i="3"/>
  <c r="CO41" i="3" s="1"/>
  <c r="RU40" i="3"/>
  <c r="RV40" i="3" s="1"/>
  <c r="HB40" i="3"/>
  <c r="HD40" i="3" s="1"/>
  <c r="PM39" i="3"/>
  <c r="PP39" i="3" s="1"/>
  <c r="IY49" i="3"/>
  <c r="IZ49" i="3" s="1"/>
  <c r="IQ50" i="3"/>
  <c r="IR50" i="3"/>
  <c r="NP39" i="3"/>
  <c r="CU40" i="3"/>
  <c r="CV40" i="3" s="1"/>
  <c r="PE40" i="3"/>
  <c r="PF40" i="3" s="1"/>
  <c r="OX41" i="3"/>
  <c r="OW41" i="3"/>
  <c r="LN38" i="3"/>
  <c r="GU41" i="3"/>
  <c r="HJ41" i="3" s="1"/>
  <c r="L42" i="7"/>
  <c r="M42" i="7"/>
  <c r="PG40" i="3" l="1"/>
  <c r="PH40" i="3" s="1"/>
  <c r="EW39" i="3"/>
  <c r="EX39" i="3" s="1"/>
  <c r="CP41" i="3"/>
  <c r="CQ41" i="3" s="1"/>
  <c r="LC38" i="3"/>
  <c r="LD38" i="3" s="1"/>
  <c r="JA49" i="3"/>
  <c r="JB49" i="3" s="1"/>
  <c r="EO40" i="3"/>
  <c r="EQ40" i="3" s="1"/>
  <c r="GV41" i="3"/>
  <c r="IS50" i="3"/>
  <c r="IU50" i="3" s="1"/>
  <c r="IV50" i="3"/>
  <c r="CW40" i="3"/>
  <c r="DG40" i="3" s="1"/>
  <c r="DH40" i="3" s="1"/>
  <c r="RG41" i="3"/>
  <c r="RH41" i="3" s="1"/>
  <c r="QY42" i="3"/>
  <c r="QZ42" i="3"/>
  <c r="MW40" i="3"/>
  <c r="MY40" i="3" s="1"/>
  <c r="MZ40" i="3" s="1"/>
  <c r="NE39" i="3"/>
  <c r="HE40" i="3"/>
  <c r="HH40" i="3" s="1"/>
  <c r="OY41" i="3"/>
  <c r="PA41" i="3" s="1"/>
  <c r="KU39" i="3"/>
  <c r="KW39" i="3" s="1"/>
  <c r="AV47" i="7"/>
  <c r="RI41" i="3" l="1"/>
  <c r="IW50" i="3"/>
  <c r="JL50" i="3" s="1"/>
  <c r="ER40" i="3"/>
  <c r="ES40" i="3" s="1"/>
  <c r="KX39" i="3"/>
  <c r="KY39" i="3" s="1"/>
  <c r="NA40" i="3"/>
  <c r="NP40" i="3" s="1"/>
  <c r="CR41" i="3"/>
  <c r="CX40" i="3"/>
  <c r="CZ40" i="3" s="1"/>
  <c r="JC49" i="3"/>
  <c r="JD49" i="3" s="1"/>
  <c r="JF49" i="3" s="1"/>
  <c r="EY39" i="3"/>
  <c r="EZ39" i="3" s="1"/>
  <c r="FB39" i="3" s="1"/>
  <c r="GW41" i="3"/>
  <c r="GX41" i="3" s="1"/>
  <c r="GP42" i="3"/>
  <c r="GO42" i="3"/>
  <c r="DF41" i="3"/>
  <c r="RA42" i="3"/>
  <c r="RC42" i="3" s="1"/>
  <c r="PB41" i="3"/>
  <c r="NG39" i="3"/>
  <c r="NH39" i="3" s="1"/>
  <c r="NJ39" i="3" s="1"/>
  <c r="NF39" i="3"/>
  <c r="LE38" i="3"/>
  <c r="LF38" i="3" s="1"/>
  <c r="LH38" i="3" s="1"/>
  <c r="PI40" i="3"/>
  <c r="PJ40" i="3" s="1"/>
  <c r="PL40" i="3" s="1"/>
  <c r="AV48" i="7"/>
  <c r="IX50" i="3" l="1"/>
  <c r="IQ51" i="3" s="1"/>
  <c r="LO38" i="3"/>
  <c r="LP38" i="3" s="1"/>
  <c r="FI39" i="3"/>
  <c r="FJ39" i="3" s="1"/>
  <c r="NB40" i="3"/>
  <c r="PS40" i="3"/>
  <c r="PT40" i="3" s="1"/>
  <c r="JG49" i="3"/>
  <c r="JJ49" i="3" s="1"/>
  <c r="NL39" i="3"/>
  <c r="NN39" i="3" s="1"/>
  <c r="RD42" i="3"/>
  <c r="PM40" i="3"/>
  <c r="PP40" i="3" s="1"/>
  <c r="GY41" i="3"/>
  <c r="GZ41" i="3" s="1"/>
  <c r="LI38" i="3"/>
  <c r="LL38" i="3" s="1"/>
  <c r="DA40" i="3"/>
  <c r="DD40" i="3" s="1"/>
  <c r="CS41" i="3"/>
  <c r="CT41" i="3" s="1"/>
  <c r="CK42" i="3"/>
  <c r="CL42" i="3"/>
  <c r="ET40" i="3"/>
  <c r="JM49" i="3"/>
  <c r="JN49" i="3" s="1"/>
  <c r="FH40" i="3"/>
  <c r="GQ42" i="3"/>
  <c r="GS42" i="3" s="1"/>
  <c r="IY50" i="3"/>
  <c r="IZ50" i="3" s="1"/>
  <c r="IR51" i="3"/>
  <c r="NC40" i="3"/>
  <c r="ND40" i="3" s="1"/>
  <c r="MV41" i="3"/>
  <c r="MU41" i="3"/>
  <c r="LN39" i="3"/>
  <c r="RK41" i="3"/>
  <c r="RL41" i="3" s="1"/>
  <c r="RN41" i="3" s="1"/>
  <c r="FC39" i="3"/>
  <c r="FF39" i="3" s="1"/>
  <c r="NQ39" i="3"/>
  <c r="NR39" i="3" s="1"/>
  <c r="PC41" i="3"/>
  <c r="PD41" i="3" s="1"/>
  <c r="KZ39" i="3"/>
  <c r="RJ41" i="3"/>
  <c r="AV49" i="7"/>
  <c r="PR41" i="3" l="1"/>
  <c r="RU41" i="3"/>
  <c r="RV41" i="3" s="1"/>
  <c r="GT42" i="3"/>
  <c r="PE41" i="3"/>
  <c r="PF41" i="3" s="1"/>
  <c r="OX42" i="3"/>
  <c r="OW42" i="3"/>
  <c r="NE40" i="3"/>
  <c r="NF40" i="3" s="1"/>
  <c r="CU41" i="3"/>
  <c r="JA50" i="3"/>
  <c r="JB50" i="3" s="1"/>
  <c r="RP41" i="3"/>
  <c r="RR41" i="3" s="1"/>
  <c r="RE42" i="3"/>
  <c r="RF42" i="3" s="1"/>
  <c r="EU40" i="3"/>
  <c r="EV40" i="3" s="1"/>
  <c r="EM41" i="3"/>
  <c r="EN41" i="3"/>
  <c r="CM42" i="3"/>
  <c r="CO42" i="3" s="1"/>
  <c r="LA39" i="3"/>
  <c r="LB39" i="3" s="1"/>
  <c r="KS40" i="3"/>
  <c r="KT40" i="3"/>
  <c r="MW41" i="3"/>
  <c r="MY41" i="3" s="1"/>
  <c r="HA41" i="3"/>
  <c r="HB41" i="3" s="1"/>
  <c r="HD41" i="3" s="1"/>
  <c r="IS51" i="3"/>
  <c r="IU51" i="3" s="1"/>
  <c r="IV51" i="3"/>
  <c r="AV50" i="7"/>
  <c r="RT42" i="3" l="1"/>
  <c r="EW40" i="3"/>
  <c r="EX40" i="3" s="1"/>
  <c r="HE41" i="3"/>
  <c r="HH41" i="3" s="1"/>
  <c r="MZ41" i="3"/>
  <c r="LC39" i="3"/>
  <c r="LD39" i="3" s="1"/>
  <c r="PG41" i="3"/>
  <c r="PH41" i="3" s="1"/>
  <c r="OY42" i="3"/>
  <c r="PA42" i="3" s="1"/>
  <c r="JC50" i="3"/>
  <c r="JM50" i="3" s="1"/>
  <c r="JN50" i="3" s="1"/>
  <c r="HK41" i="3"/>
  <c r="HL41" i="3" s="1"/>
  <c r="CW41" i="3"/>
  <c r="CX41" i="3" s="1"/>
  <c r="CZ41" i="3" s="1"/>
  <c r="KU40" i="3"/>
  <c r="KW40" i="3" s="1"/>
  <c r="CP42" i="3"/>
  <c r="CV41" i="3"/>
  <c r="EO41" i="3"/>
  <c r="EQ41" i="3" s="1"/>
  <c r="RG42" i="3"/>
  <c r="RH42" i="3" s="1"/>
  <c r="QZ43" i="3"/>
  <c r="QY43" i="3"/>
  <c r="IW51" i="3"/>
  <c r="IX51" i="3" s="1"/>
  <c r="NG40" i="3"/>
  <c r="NQ40" i="3" s="1"/>
  <c r="NR40" i="3" s="1"/>
  <c r="GU42" i="3"/>
  <c r="GV42" i="3" s="1"/>
  <c r="AV51" i="7"/>
  <c r="NH40" i="3" l="1"/>
  <c r="NJ40" i="3" s="1"/>
  <c r="JL51" i="3"/>
  <c r="RI42" i="3"/>
  <c r="RJ42" i="3" s="1"/>
  <c r="DA41" i="3"/>
  <c r="DD41" i="3" s="1"/>
  <c r="GW42" i="3"/>
  <c r="GX42" i="3" s="1"/>
  <c r="GP43" i="3"/>
  <c r="GO43" i="3"/>
  <c r="JD50" i="3"/>
  <c r="JF50" i="3" s="1"/>
  <c r="CQ42" i="3"/>
  <c r="DF42" i="3" s="1"/>
  <c r="NA41" i="3"/>
  <c r="NB41" i="3" s="1"/>
  <c r="NL40" i="3"/>
  <c r="NN40" i="3" s="1"/>
  <c r="RA43" i="3"/>
  <c r="RC43" i="3" s="1"/>
  <c r="IY51" i="3"/>
  <c r="IZ51" i="3" s="1"/>
  <c r="IR52" i="3"/>
  <c r="IQ52" i="3"/>
  <c r="ER41" i="3"/>
  <c r="ES41" i="3" s="1"/>
  <c r="HJ42" i="3"/>
  <c r="PB42" i="3"/>
  <c r="PI41" i="3"/>
  <c r="PJ41" i="3" s="1"/>
  <c r="PL41" i="3" s="1"/>
  <c r="KX40" i="3"/>
  <c r="DG41" i="3"/>
  <c r="DH41" i="3" s="1"/>
  <c r="LE39" i="3"/>
  <c r="LF39" i="3" s="1"/>
  <c r="LH39" i="3" s="1"/>
  <c r="EY40" i="3"/>
  <c r="FI40" i="3" s="1"/>
  <c r="FJ40" i="3" s="1"/>
  <c r="AV52" i="7"/>
  <c r="PS41" i="3" l="1"/>
  <c r="PT41" i="3" s="1"/>
  <c r="CR42" i="3"/>
  <c r="NP41" i="3"/>
  <c r="PM41" i="3"/>
  <c r="PP41" i="3" s="1"/>
  <c r="RD43" i="3"/>
  <c r="LI39" i="3"/>
  <c r="LL39" i="3" s="1"/>
  <c r="GY42" i="3"/>
  <c r="JA51" i="3"/>
  <c r="JB51" i="3" s="1"/>
  <c r="GQ43" i="3"/>
  <c r="GS43" i="3" s="1"/>
  <c r="JG50" i="3"/>
  <c r="JJ50" i="3" s="1"/>
  <c r="FH41" i="3"/>
  <c r="EZ40" i="3"/>
  <c r="FB40" i="3" s="1"/>
  <c r="LO39" i="3"/>
  <c r="LP39" i="3" s="1"/>
  <c r="ET41" i="3"/>
  <c r="IV52" i="3"/>
  <c r="IS52" i="3"/>
  <c r="IU52" i="3" s="1"/>
  <c r="NC41" i="3"/>
  <c r="ND41" i="3" s="1"/>
  <c r="MV42" i="3"/>
  <c r="MU42" i="3"/>
  <c r="PC42" i="3"/>
  <c r="PD42" i="3" s="1"/>
  <c r="CS42" i="3"/>
  <c r="CT42" i="3" s="1"/>
  <c r="CL43" i="3"/>
  <c r="CK43" i="3"/>
  <c r="KY40" i="3"/>
  <c r="LN40" i="3" s="1"/>
  <c r="RK42" i="3"/>
  <c r="RL42" i="3" s="1"/>
  <c r="RN42" i="3" s="1"/>
  <c r="AV53" i="7"/>
  <c r="PR42" i="3" l="1"/>
  <c r="NE41" i="3"/>
  <c r="RP42" i="3"/>
  <c r="RR42" i="3" s="1"/>
  <c r="IW52" i="3"/>
  <c r="IX52" i="3" s="1"/>
  <c r="GT43" i="3"/>
  <c r="CU42" i="3"/>
  <c r="CV42" i="3" s="1"/>
  <c r="PE42" i="3"/>
  <c r="PF42" i="3" s="1"/>
  <c r="OX43" i="3"/>
  <c r="OW43" i="3"/>
  <c r="FC40" i="3"/>
  <c r="FF40" i="3" s="1"/>
  <c r="HA42" i="3"/>
  <c r="HB42" i="3" s="1"/>
  <c r="HD42" i="3" s="1"/>
  <c r="CM43" i="3"/>
  <c r="CO43" i="3" s="1"/>
  <c r="KZ40" i="3"/>
  <c r="RU42" i="3"/>
  <c r="RV42" i="3" s="1"/>
  <c r="EU41" i="3"/>
  <c r="EV41" i="3" s="1"/>
  <c r="EM42" i="3"/>
  <c r="EN42" i="3"/>
  <c r="RE43" i="3"/>
  <c r="RT43" i="3" s="1"/>
  <c r="JC51" i="3"/>
  <c r="JD51" i="3" s="1"/>
  <c r="JF51" i="3" s="1"/>
  <c r="MW42" i="3"/>
  <c r="MY42" i="3" s="1"/>
  <c r="GZ42" i="3"/>
  <c r="AV54" i="7"/>
  <c r="RF43" i="3" l="1"/>
  <c r="MZ42" i="3"/>
  <c r="PG42" i="3"/>
  <c r="PH42" i="3" s="1"/>
  <c r="IY52" i="3"/>
  <c r="IZ52" i="3" s="1"/>
  <c r="IR53" i="3"/>
  <c r="IQ53" i="3"/>
  <c r="JG51" i="3"/>
  <c r="JJ51" i="3" s="1"/>
  <c r="CP43" i="3"/>
  <c r="HE42" i="3"/>
  <c r="HH42" i="3" s="1"/>
  <c r="EW41" i="3"/>
  <c r="RG43" i="3"/>
  <c r="RH43" i="3" s="1"/>
  <c r="QZ44" i="3"/>
  <c r="QY44" i="3"/>
  <c r="LA40" i="3"/>
  <c r="LB40" i="3" s="1"/>
  <c r="KT41" i="3"/>
  <c r="KS41" i="3"/>
  <c r="JM51" i="3"/>
  <c r="JN51" i="3" s="1"/>
  <c r="JL52" i="3"/>
  <c r="CW42" i="3"/>
  <c r="DG42" i="3" s="1"/>
  <c r="DH42" i="3" s="1"/>
  <c r="EO42" i="3"/>
  <c r="EQ42" i="3" s="1"/>
  <c r="GU43" i="3"/>
  <c r="GV43" i="3" s="1"/>
  <c r="NG41" i="3"/>
  <c r="NH41" i="3" s="1"/>
  <c r="NJ41" i="3" s="1"/>
  <c r="HK42" i="3"/>
  <c r="HL42" i="3" s="1"/>
  <c r="OY43" i="3"/>
  <c r="PA43" i="3" s="1"/>
  <c r="NF41" i="3"/>
  <c r="AV55" i="7"/>
  <c r="NQ41" i="3" l="1"/>
  <c r="NR41" i="3" s="1"/>
  <c r="PB43" i="3"/>
  <c r="ER42" i="3"/>
  <c r="GW43" i="3"/>
  <c r="GX43" i="3" s="1"/>
  <c r="GP44" i="3"/>
  <c r="GO44" i="3"/>
  <c r="RI43" i="3"/>
  <c r="RJ43" i="3" s="1"/>
  <c r="NL41" i="3"/>
  <c r="NN41" i="3" s="1"/>
  <c r="JA52" i="3"/>
  <c r="JB52" i="3" s="1"/>
  <c r="LC40" i="3"/>
  <c r="LD40" i="3"/>
  <c r="CX42" i="3"/>
  <c r="CZ42" i="3" s="1"/>
  <c r="RA44" i="3"/>
  <c r="RC44" i="3" s="1"/>
  <c r="IV53" i="3"/>
  <c r="IS53" i="3"/>
  <c r="IU53" i="3" s="1"/>
  <c r="HJ43" i="3"/>
  <c r="CQ43" i="3"/>
  <c r="CR43" i="3" s="1"/>
  <c r="PI42" i="3"/>
  <c r="PS42" i="3" s="1"/>
  <c r="PT42" i="3" s="1"/>
  <c r="KU41" i="3"/>
  <c r="KW41" i="3" s="1"/>
  <c r="EY41" i="3"/>
  <c r="EZ41" i="3" s="1"/>
  <c r="FB41" i="3" s="1"/>
  <c r="EX41" i="3"/>
  <c r="NA42" i="3"/>
  <c r="NB42" i="3" s="1"/>
  <c r="AV56" i="7"/>
  <c r="NP42" i="3" l="1"/>
  <c r="KX41" i="3"/>
  <c r="IW53" i="3"/>
  <c r="IX53" i="3" s="1"/>
  <c r="RD44" i="3"/>
  <c r="RE44" i="3" s="1"/>
  <c r="FC41" i="3"/>
  <c r="FF41" i="3" s="1"/>
  <c r="GY43" i="3"/>
  <c r="GZ43" i="3" s="1"/>
  <c r="PJ42" i="3"/>
  <c r="PL42" i="3" s="1"/>
  <c r="JC52" i="3"/>
  <c r="JM52" i="3" s="1"/>
  <c r="JN52" i="3" s="1"/>
  <c r="CS43" i="3"/>
  <c r="CT43" i="3" s="1"/>
  <c r="CL44" i="3"/>
  <c r="CK44" i="3"/>
  <c r="DA42" i="3"/>
  <c r="DD42" i="3" s="1"/>
  <c r="ES42" i="3"/>
  <c r="ET42" i="3" s="1"/>
  <c r="RK43" i="3"/>
  <c r="RU43" i="3" s="1"/>
  <c r="RV43" i="3" s="1"/>
  <c r="NC42" i="3"/>
  <c r="ND42" i="3" s="1"/>
  <c r="MU43" i="3"/>
  <c r="MV43" i="3"/>
  <c r="LE40" i="3"/>
  <c r="LO40" i="3" s="1"/>
  <c r="LP40" i="3" s="1"/>
  <c r="JL53" i="3"/>
  <c r="FI41" i="3"/>
  <c r="FJ41" i="3" s="1"/>
  <c r="DF43" i="3"/>
  <c r="GQ44" i="3"/>
  <c r="GS44" i="3" s="1"/>
  <c r="PC43" i="3"/>
  <c r="PR43" i="3" s="1"/>
  <c r="AV57" i="7"/>
  <c r="RF44" i="3" l="1"/>
  <c r="JD52" i="3"/>
  <c r="JF52" i="3" s="1"/>
  <c r="PD43" i="3"/>
  <c r="FH42" i="3"/>
  <c r="GT44" i="3"/>
  <c r="NE42" i="3"/>
  <c r="EU42" i="3"/>
  <c r="EV42" i="3" s="1"/>
  <c r="EM43" i="3"/>
  <c r="EN43" i="3"/>
  <c r="PM42" i="3"/>
  <c r="PP42" i="3" s="1"/>
  <c r="IY53" i="3"/>
  <c r="IZ53" i="3" s="1"/>
  <c r="IQ54" i="3"/>
  <c r="IR54" i="3"/>
  <c r="RG44" i="3"/>
  <c r="RH44" i="3" s="1"/>
  <c r="QY45" i="3"/>
  <c r="QZ45" i="3"/>
  <c r="LF40" i="3"/>
  <c r="LH40" i="3" s="1"/>
  <c r="RL43" i="3"/>
  <c r="RN43" i="3" s="1"/>
  <c r="CM44" i="3"/>
  <c r="CO44" i="3" s="1"/>
  <c r="PE43" i="3"/>
  <c r="PF43" i="3" s="1"/>
  <c r="OW44" i="3"/>
  <c r="OX44" i="3"/>
  <c r="MW43" i="3"/>
  <c r="MY43" i="3" s="1"/>
  <c r="HA43" i="3"/>
  <c r="HK43" i="3" s="1"/>
  <c r="HL43" i="3" s="1"/>
  <c r="CU43" i="3"/>
  <c r="CV43" i="3"/>
  <c r="KY41" i="3"/>
  <c r="KZ41" i="3" s="1"/>
  <c r="JG52" i="3"/>
  <c r="JJ52" i="3" s="1"/>
  <c r="RT44" i="3"/>
  <c r="AV58" i="7"/>
  <c r="LN41" i="3" l="1"/>
  <c r="JA53" i="3"/>
  <c r="JB53" i="3" s="1"/>
  <c r="CP44" i="3"/>
  <c r="MZ43" i="3"/>
  <c r="NA43" i="3" s="1"/>
  <c r="RI44" i="3"/>
  <c r="PG43" i="3"/>
  <c r="NG42" i="3"/>
  <c r="NH42" i="3" s="1"/>
  <c r="NJ42" i="3" s="1"/>
  <c r="CW43" i="3"/>
  <c r="CX43" i="3" s="1"/>
  <c r="CZ43" i="3" s="1"/>
  <c r="NF42" i="3"/>
  <c r="RP43" i="3"/>
  <c r="RR43" i="3" s="1"/>
  <c r="EW42" i="3"/>
  <c r="OY44" i="3"/>
  <c r="PA44" i="3" s="1"/>
  <c r="RA45" i="3"/>
  <c r="RC45" i="3" s="1"/>
  <c r="HB43" i="3"/>
  <c r="HD43" i="3" s="1"/>
  <c r="EO43" i="3"/>
  <c r="EQ43" i="3" s="1"/>
  <c r="GU44" i="3"/>
  <c r="GV44" i="3" s="1"/>
  <c r="LI40" i="3"/>
  <c r="LL40" i="3" s="1"/>
  <c r="LA41" i="3"/>
  <c r="LB41" i="3" s="1"/>
  <c r="KS42" i="3"/>
  <c r="KT42" i="3"/>
  <c r="IV54" i="3"/>
  <c r="IS54" i="3"/>
  <c r="IU54" i="3" s="1"/>
  <c r="AV59" i="7"/>
  <c r="DG43" i="3" l="1"/>
  <c r="DH43" i="3" s="1"/>
  <c r="HJ44" i="3"/>
  <c r="LC41" i="3"/>
  <c r="NL42" i="3"/>
  <c r="NN42" i="3" s="1"/>
  <c r="GW44" i="3"/>
  <c r="GX44" i="3" s="1"/>
  <c r="GP45" i="3"/>
  <c r="GO45" i="3"/>
  <c r="ER43" i="3"/>
  <c r="IW54" i="3"/>
  <c r="IX54" i="3" s="1"/>
  <c r="RD45" i="3"/>
  <c r="NB43" i="3"/>
  <c r="EY42" i="3"/>
  <c r="EZ42" i="3" s="1"/>
  <c r="FB42" i="3" s="1"/>
  <c r="EX42" i="3"/>
  <c r="KU42" i="3"/>
  <c r="KW42" i="3" s="1"/>
  <c r="KX42" i="3" s="1"/>
  <c r="PI43" i="3"/>
  <c r="PJ43" i="3" s="1"/>
  <c r="PL43" i="3" s="1"/>
  <c r="NQ42" i="3"/>
  <c r="NR42" i="3" s="1"/>
  <c r="PH43" i="3"/>
  <c r="CQ44" i="3"/>
  <c r="CR44" i="3" s="1"/>
  <c r="DA43" i="3"/>
  <c r="DD43" i="3" s="1"/>
  <c r="HE43" i="3"/>
  <c r="HH43" i="3" s="1"/>
  <c r="PB44" i="3"/>
  <c r="RK44" i="3"/>
  <c r="RL44" i="3" s="1"/>
  <c r="RN44" i="3" s="1"/>
  <c r="NP43" i="3"/>
  <c r="RJ44" i="3"/>
  <c r="JC53" i="3"/>
  <c r="JM53" i="3" s="1"/>
  <c r="JN53" i="3" s="1"/>
  <c r="AV60" i="7"/>
  <c r="JL54" i="3" l="1"/>
  <c r="FI42" i="3"/>
  <c r="FJ42" i="3" s="1"/>
  <c r="PS43" i="3"/>
  <c r="PT43" i="3" s="1"/>
  <c r="RU44" i="3"/>
  <c r="RV44" i="3" s="1"/>
  <c r="DF44" i="3"/>
  <c r="IY54" i="3"/>
  <c r="IZ54" i="3" s="1"/>
  <c r="IQ55" i="3"/>
  <c r="IR55" i="3"/>
  <c r="CS44" i="3"/>
  <c r="CT44" i="3" s="1"/>
  <c r="CK45" i="3"/>
  <c r="CL45" i="3"/>
  <c r="GY44" i="3"/>
  <c r="GZ44" i="3" s="1"/>
  <c r="PM43" i="3"/>
  <c r="PP43" i="3" s="1"/>
  <c r="GQ45" i="3"/>
  <c r="GS45" i="3" s="1"/>
  <c r="RE45" i="3"/>
  <c r="RF45" i="3" s="1"/>
  <c r="RP44" i="3"/>
  <c r="RR44" i="3" s="1"/>
  <c r="JD53" i="3"/>
  <c r="JF53" i="3" s="1"/>
  <c r="PC44" i="3"/>
  <c r="PR44" i="3" s="1"/>
  <c r="FC42" i="3"/>
  <c r="FF42" i="3" s="1"/>
  <c r="KY42" i="3"/>
  <c r="KZ42" i="3" s="1"/>
  <c r="NC43" i="3"/>
  <c r="ND43" i="3" s="1"/>
  <c r="MV44" i="3"/>
  <c r="MU44" i="3"/>
  <c r="LE41" i="3"/>
  <c r="LF41" i="3" s="1"/>
  <c r="LH41" i="3" s="1"/>
  <c r="ES43" i="3"/>
  <c r="ET43" i="3" s="1"/>
  <c r="LD41" i="3"/>
  <c r="AV61" i="7"/>
  <c r="PD44" i="3" l="1"/>
  <c r="PE44" i="3" s="1"/>
  <c r="PF44" i="3" s="1"/>
  <c r="RT45" i="3"/>
  <c r="LI41" i="3"/>
  <c r="LL41" i="3" s="1"/>
  <c r="GT45" i="3"/>
  <c r="LA42" i="3"/>
  <c r="LB42" i="3" s="1"/>
  <c r="KS43" i="3"/>
  <c r="KT43" i="3"/>
  <c r="CU44" i="3"/>
  <c r="CV44" i="3" s="1"/>
  <c r="NE43" i="3"/>
  <c r="NF43" i="3" s="1"/>
  <c r="JA54" i="3"/>
  <c r="JB54" i="3"/>
  <c r="JG53" i="3"/>
  <c r="JJ53" i="3" s="1"/>
  <c r="MW44" i="3"/>
  <c r="MY44" i="3" s="1"/>
  <c r="LN42" i="3"/>
  <c r="EU43" i="3"/>
  <c r="EV43" i="3" s="1"/>
  <c r="EM44" i="3"/>
  <c r="EN44" i="3"/>
  <c r="CM45" i="3"/>
  <c r="CO45" i="3" s="1"/>
  <c r="IV55" i="3"/>
  <c r="IS55" i="3"/>
  <c r="IU55" i="3" s="1"/>
  <c r="RG45" i="3"/>
  <c r="RH45" i="3" s="1"/>
  <c r="QZ46" i="3"/>
  <c r="QY46" i="3"/>
  <c r="FH43" i="3"/>
  <c r="LO41" i="3"/>
  <c r="LP41" i="3" s="1"/>
  <c r="HA44" i="3"/>
  <c r="HK44" i="3" s="1"/>
  <c r="HL44" i="3" s="1"/>
  <c r="AV62" i="7"/>
  <c r="OX45" i="3" l="1"/>
  <c r="IW55" i="3"/>
  <c r="OW45" i="3"/>
  <c r="HB44" i="3"/>
  <c r="HD44" i="3" s="1"/>
  <c r="PG44" i="3"/>
  <c r="LC42" i="3"/>
  <c r="LD42" i="3"/>
  <c r="RI45" i="3"/>
  <c r="RJ45" i="3" s="1"/>
  <c r="EW43" i="3"/>
  <c r="EX43" i="3" s="1"/>
  <c r="MZ44" i="3"/>
  <c r="RA46" i="3"/>
  <c r="RC46" i="3" s="1"/>
  <c r="JC54" i="3"/>
  <c r="JD54" i="3" s="1"/>
  <c r="JF54" i="3" s="1"/>
  <c r="HE44" i="3"/>
  <c r="HH44" i="3" s="1"/>
  <c r="NG43" i="3"/>
  <c r="NQ43" i="3" s="1"/>
  <c r="NR43" i="3" s="1"/>
  <c r="EO44" i="3"/>
  <c r="EQ44" i="3" s="1"/>
  <c r="JL55" i="3"/>
  <c r="CW44" i="3"/>
  <c r="CX44" i="3" s="1"/>
  <c r="CZ44" i="3" s="1"/>
  <c r="GU45" i="3"/>
  <c r="GV45" i="3" s="1"/>
  <c r="IX55" i="3"/>
  <c r="CP45" i="3"/>
  <c r="CQ45" i="3" s="1"/>
  <c r="OY45" i="3"/>
  <c r="PA45" i="3" s="1"/>
  <c r="KU43" i="3"/>
  <c r="KW43" i="3" s="1"/>
  <c r="AV63" i="7"/>
  <c r="HJ45" i="3" l="1"/>
  <c r="DG44" i="3"/>
  <c r="DH44" i="3" s="1"/>
  <c r="JM54" i="3"/>
  <c r="JN54" i="3" s="1"/>
  <c r="ER44" i="3"/>
  <c r="JG54" i="3"/>
  <c r="JJ54" i="3" s="1"/>
  <c r="PB45" i="3"/>
  <c r="RD46" i="3"/>
  <c r="GW45" i="3"/>
  <c r="GX45" i="3" s="1"/>
  <c r="GP46" i="3"/>
  <c r="GO46" i="3"/>
  <c r="DA44" i="3"/>
  <c r="DD44" i="3" s="1"/>
  <c r="CR45" i="3"/>
  <c r="NH43" i="3"/>
  <c r="NJ43" i="3" s="1"/>
  <c r="EY43" i="3"/>
  <c r="EZ43" i="3" s="1"/>
  <c r="FB43" i="3" s="1"/>
  <c r="IY55" i="3"/>
  <c r="IZ55" i="3" s="1"/>
  <c r="IQ56" i="3"/>
  <c r="IR56" i="3"/>
  <c r="RK45" i="3"/>
  <c r="RL45" i="3" s="1"/>
  <c r="RN45" i="3" s="1"/>
  <c r="LE42" i="3"/>
  <c r="LF42" i="3" s="1"/>
  <c r="LH42" i="3" s="1"/>
  <c r="KX43" i="3"/>
  <c r="NA44" i="3"/>
  <c r="NB44" i="3" s="1"/>
  <c r="PI44" i="3"/>
  <c r="PJ44" i="3" s="1"/>
  <c r="PL44" i="3" s="1"/>
  <c r="DF45" i="3"/>
  <c r="PH44" i="3"/>
  <c r="AV64" i="7"/>
  <c r="LO42" i="3" l="1"/>
  <c r="LP42" i="3" s="1"/>
  <c r="RP45" i="3"/>
  <c r="RR45" i="3" s="1"/>
  <c r="PM44" i="3"/>
  <c r="PP44" i="3" s="1"/>
  <c r="GY45" i="3"/>
  <c r="GZ45" i="3" s="1"/>
  <c r="JA55" i="3"/>
  <c r="JB55" i="3" s="1"/>
  <c r="LI42" i="3"/>
  <c r="LL42" i="3" s="1"/>
  <c r="FC43" i="3"/>
  <c r="FF43" i="3" s="1"/>
  <c r="NC44" i="3"/>
  <c r="ND44" i="3" s="1"/>
  <c r="MV45" i="3"/>
  <c r="MU45" i="3"/>
  <c r="FI43" i="3"/>
  <c r="FJ43" i="3" s="1"/>
  <c r="RU45" i="3"/>
  <c r="RV45" i="3" s="1"/>
  <c r="GQ46" i="3"/>
  <c r="GS46" i="3" s="1"/>
  <c r="PC45" i="3"/>
  <c r="PD45" i="3" s="1"/>
  <c r="NL43" i="3"/>
  <c r="NN43" i="3" s="1"/>
  <c r="PS44" i="3"/>
  <c r="PT44" i="3" s="1"/>
  <c r="IV56" i="3"/>
  <c r="IS56" i="3"/>
  <c r="IU56" i="3" s="1"/>
  <c r="CS45" i="3"/>
  <c r="CT45" i="3" s="1"/>
  <c r="CK46" i="3"/>
  <c r="CL46" i="3"/>
  <c r="ET44" i="3"/>
  <c r="KY43" i="3"/>
  <c r="LN43" i="3" s="1"/>
  <c r="NP44" i="3"/>
  <c r="RE46" i="3"/>
  <c r="RF46" i="3" s="1"/>
  <c r="ES44" i="3"/>
  <c r="FH44" i="3" s="1"/>
  <c r="AV65" i="7"/>
  <c r="NE44" i="3" l="1"/>
  <c r="GT46" i="3"/>
  <c r="CU45" i="3"/>
  <c r="CV45" i="3" s="1"/>
  <c r="IW56" i="3"/>
  <c r="JL56" i="3" s="1"/>
  <c r="MW45" i="3"/>
  <c r="MY45" i="3" s="1"/>
  <c r="EU44" i="3"/>
  <c r="EV44" i="3" s="1"/>
  <c r="EN45" i="3"/>
  <c r="EM45" i="3"/>
  <c r="JC55" i="3"/>
  <c r="JM55" i="3" s="1"/>
  <c r="JN55" i="3" s="1"/>
  <c r="KZ43" i="3"/>
  <c r="CM46" i="3"/>
  <c r="CO46" i="3" s="1"/>
  <c r="PR45" i="3"/>
  <c r="HA45" i="3"/>
  <c r="HB45" i="3" s="1"/>
  <c r="HD45" i="3" s="1"/>
  <c r="PE45" i="3"/>
  <c r="PF45" i="3" s="1"/>
  <c r="OX46" i="3"/>
  <c r="OW46" i="3"/>
  <c r="RG46" i="3"/>
  <c r="RH46" i="3" s="1"/>
  <c r="QY47" i="3"/>
  <c r="QZ47" i="3"/>
  <c r="RT46" i="3"/>
  <c r="Y249" i="3"/>
  <c r="IX56" i="3" l="1"/>
  <c r="HK45" i="3"/>
  <c r="HL45" i="3" s="1"/>
  <c r="EW44" i="3"/>
  <c r="EX44" i="3" s="1"/>
  <c r="RI46" i="3"/>
  <c r="MZ45" i="3"/>
  <c r="PG45" i="3"/>
  <c r="HE45" i="3"/>
  <c r="HH45" i="3" s="1"/>
  <c r="CW45" i="3"/>
  <c r="CX45" i="3" s="1"/>
  <c r="CZ45" i="3" s="1"/>
  <c r="OY46" i="3"/>
  <c r="PA46" i="3" s="1"/>
  <c r="LA43" i="3"/>
  <c r="LB43" i="3" s="1"/>
  <c r="KS44" i="3"/>
  <c r="KT44" i="3"/>
  <c r="RA47" i="3"/>
  <c r="RC47" i="3" s="1"/>
  <c r="RD47" i="3" s="1"/>
  <c r="GU46" i="3"/>
  <c r="GV46" i="3" s="1"/>
  <c r="JD55" i="3"/>
  <c r="JF55" i="3" s="1"/>
  <c r="IY56" i="3"/>
  <c r="IZ56" i="3" s="1"/>
  <c r="IR57" i="3"/>
  <c r="IQ57" i="3"/>
  <c r="NG44" i="3"/>
  <c r="NH44" i="3" s="1"/>
  <c r="NJ44" i="3" s="1"/>
  <c r="CP46" i="3"/>
  <c r="NF44" i="3"/>
  <c r="EO45" i="3"/>
  <c r="EQ45" i="3" s="1"/>
  <c r="Y250" i="3"/>
  <c r="HJ46" i="3" l="1"/>
  <c r="DA45" i="3"/>
  <c r="DD45" i="3" s="1"/>
  <c r="NL44" i="3"/>
  <c r="NN44" i="3" s="1"/>
  <c r="LC43" i="3"/>
  <c r="LD43" i="3" s="1"/>
  <c r="ER45" i="3"/>
  <c r="ES45" i="3" s="1"/>
  <c r="ET45" i="3" s="1"/>
  <c r="DG45" i="3"/>
  <c r="DH45" i="3" s="1"/>
  <c r="JG55" i="3"/>
  <c r="JJ55" i="3" s="1"/>
  <c r="KU44" i="3"/>
  <c r="KW44" i="3" s="1"/>
  <c r="KX44" i="3" s="1"/>
  <c r="NA45" i="3"/>
  <c r="NB45" i="3" s="1"/>
  <c r="RK46" i="3"/>
  <c r="RL46" i="3" s="1"/>
  <c r="RN46" i="3" s="1"/>
  <c r="GW46" i="3"/>
  <c r="GX46" i="3" s="1"/>
  <c r="GO47" i="3"/>
  <c r="GP47" i="3"/>
  <c r="RJ46" i="3"/>
  <c r="JA56" i="3"/>
  <c r="JB56" i="3" s="1"/>
  <c r="PB46" i="3"/>
  <c r="CQ46" i="3"/>
  <c r="CR46" i="3" s="1"/>
  <c r="IS57" i="3"/>
  <c r="IU57" i="3" s="1"/>
  <c r="IV57" i="3"/>
  <c r="PI45" i="3"/>
  <c r="PJ45" i="3" s="1"/>
  <c r="PL45" i="3" s="1"/>
  <c r="RE47" i="3"/>
  <c r="RT47" i="3" s="1"/>
  <c r="NQ44" i="3"/>
  <c r="NR44" i="3" s="1"/>
  <c r="PH45" i="3"/>
  <c r="PS45" i="3" s="1"/>
  <c r="PT45" i="3" s="1"/>
  <c r="EY44" i="3"/>
  <c r="EZ44" i="3" s="1"/>
  <c r="FB44" i="3" s="1"/>
  <c r="Y251" i="3"/>
  <c r="FI44" i="3" l="1"/>
  <c r="FJ44" i="3" s="1"/>
  <c r="DF46" i="3"/>
  <c r="RF47" i="3"/>
  <c r="RP46" i="3"/>
  <c r="RR46" i="3" s="1"/>
  <c r="NC45" i="3"/>
  <c r="ND45" i="3" s="1"/>
  <c r="MV46" i="3"/>
  <c r="MU46" i="3"/>
  <c r="EU45" i="3"/>
  <c r="EV45" i="3" s="1"/>
  <c r="EN46" i="3"/>
  <c r="EM46" i="3"/>
  <c r="IW57" i="3"/>
  <c r="JL57" i="3" s="1"/>
  <c r="RG47" i="3"/>
  <c r="RH47" i="3" s="1"/>
  <c r="QZ48" i="3"/>
  <c r="QY48" i="3"/>
  <c r="LE43" i="3"/>
  <c r="LF43" i="3" s="1"/>
  <c r="LH43" i="3" s="1"/>
  <c r="CS46" i="3"/>
  <c r="CT46" i="3" s="1"/>
  <c r="CL47" i="3"/>
  <c r="CK47" i="3"/>
  <c r="GQ47" i="3"/>
  <c r="GS47" i="3" s="1"/>
  <c r="NP45" i="3"/>
  <c r="PC46" i="3"/>
  <c r="PR46" i="3" s="1"/>
  <c r="FC44" i="3"/>
  <c r="FF44" i="3" s="1"/>
  <c r="PM45" i="3"/>
  <c r="PP45" i="3" s="1"/>
  <c r="JC56" i="3"/>
  <c r="JD56" i="3" s="1"/>
  <c r="JF56" i="3" s="1"/>
  <c r="GY46" i="3"/>
  <c r="KY44" i="3"/>
  <c r="KZ44" i="3" s="1"/>
  <c r="RU46" i="3"/>
  <c r="RV46" i="3" s="1"/>
  <c r="FH45" i="3"/>
  <c r="AV67" i="7"/>
  <c r="Y252" i="3"/>
  <c r="GT47" i="3" l="1"/>
  <c r="LA44" i="3"/>
  <c r="LB44" i="3" s="1"/>
  <c r="KT45" i="3"/>
  <c r="KS45" i="3"/>
  <c r="JG56" i="3"/>
  <c r="JJ56" i="3" s="1"/>
  <c r="EW45" i="3"/>
  <c r="EX45" i="3"/>
  <c r="NE45" i="3"/>
  <c r="NF45" i="3" s="1"/>
  <c r="CU46" i="3"/>
  <c r="LI43" i="3"/>
  <c r="LL43" i="3" s="1"/>
  <c r="RI47" i="3"/>
  <c r="RJ47" i="3" s="1"/>
  <c r="IX57" i="3"/>
  <c r="MW46" i="3"/>
  <c r="MY46" i="3" s="1"/>
  <c r="MZ46" i="3" s="1"/>
  <c r="LO43" i="3"/>
  <c r="LP43" i="3" s="1"/>
  <c r="PD46" i="3"/>
  <c r="LN44" i="3"/>
  <c r="EO46" i="3"/>
  <c r="EQ46" i="3" s="1"/>
  <c r="HA46" i="3"/>
  <c r="HB46" i="3" s="1"/>
  <c r="HD46" i="3" s="1"/>
  <c r="GZ46" i="3"/>
  <c r="CM47" i="3"/>
  <c r="CO47" i="3" s="1"/>
  <c r="RA48" i="3"/>
  <c r="RC48" i="3" s="1"/>
  <c r="JM56" i="3"/>
  <c r="JN56" i="3" s="1"/>
  <c r="Y253" i="3"/>
  <c r="RD48" i="3" l="1"/>
  <c r="CP47" i="3"/>
  <c r="ER46" i="3"/>
  <c r="ES46" i="3" s="1"/>
  <c r="HE46" i="3"/>
  <c r="HH46" i="3" s="1"/>
  <c r="LC44" i="3"/>
  <c r="LD44" i="3"/>
  <c r="CW46" i="3"/>
  <c r="CX46" i="3" s="1"/>
  <c r="CZ46" i="3" s="1"/>
  <c r="KU45" i="3"/>
  <c r="KW45" i="3" s="1"/>
  <c r="HK46" i="3"/>
  <c r="HL46" i="3" s="1"/>
  <c r="NG45" i="3"/>
  <c r="NH45" i="3" s="1"/>
  <c r="NJ45" i="3" s="1"/>
  <c r="IY57" i="3"/>
  <c r="IZ57" i="3" s="1"/>
  <c r="IQ58" i="3"/>
  <c r="IR58" i="3"/>
  <c r="RK47" i="3"/>
  <c r="RU47" i="3" s="1"/>
  <c r="RV47" i="3" s="1"/>
  <c r="PE46" i="3"/>
  <c r="PF46" i="3" s="1"/>
  <c r="OX47" i="3"/>
  <c r="OW47" i="3"/>
  <c r="EY45" i="3"/>
  <c r="FI45" i="3" s="1"/>
  <c r="FJ45" i="3" s="1"/>
  <c r="GU47" i="3"/>
  <c r="GV47" i="3" s="1"/>
  <c r="NA46" i="3"/>
  <c r="NB46" i="3" s="1"/>
  <c r="CV46" i="3"/>
  <c r="Y254" i="3"/>
  <c r="DG46" i="3" l="1"/>
  <c r="DH46" i="3" s="1"/>
  <c r="NP46" i="3"/>
  <c r="JA57" i="3"/>
  <c r="JB57" i="3" s="1"/>
  <c r="KX45" i="3"/>
  <c r="GW47" i="3"/>
  <c r="GX47" i="3" s="1"/>
  <c r="GO48" i="3"/>
  <c r="GP48" i="3"/>
  <c r="NL45" i="3"/>
  <c r="NN45" i="3" s="1"/>
  <c r="PG46" i="3"/>
  <c r="PH46" i="3" s="1"/>
  <c r="DA46" i="3"/>
  <c r="DD46" i="3" s="1"/>
  <c r="RL47" i="3"/>
  <c r="RN47" i="3" s="1"/>
  <c r="IV58" i="3"/>
  <c r="IS58" i="3"/>
  <c r="IU58" i="3" s="1"/>
  <c r="LE44" i="3"/>
  <c r="LO44" i="3" s="1"/>
  <c r="LP44" i="3" s="1"/>
  <c r="OY47" i="3"/>
  <c r="PA47" i="3" s="1"/>
  <c r="CQ47" i="3"/>
  <c r="CR47" i="3" s="1"/>
  <c r="NQ45" i="3"/>
  <c r="NR45" i="3" s="1"/>
  <c r="NC46" i="3"/>
  <c r="ND46" i="3" s="1"/>
  <c r="MU47" i="3"/>
  <c r="MV47" i="3"/>
  <c r="EZ45" i="3"/>
  <c r="FB45" i="3" s="1"/>
  <c r="FH46" i="3"/>
  <c r="HJ47" i="3"/>
  <c r="ET46" i="3"/>
  <c r="RE48" i="3"/>
  <c r="RF48" i="3" s="1"/>
  <c r="AV68" i="7"/>
  <c r="Y255" i="3"/>
  <c r="IW58" i="3" l="1"/>
  <c r="LF44" i="3"/>
  <c r="LH44" i="3" s="1"/>
  <c r="RT48" i="3"/>
  <c r="IX58" i="3"/>
  <c r="IY58" i="3" s="1"/>
  <c r="IZ58" i="3" s="1"/>
  <c r="NE46" i="3"/>
  <c r="NF46" i="3" s="1"/>
  <c r="GY47" i="3"/>
  <c r="GZ47" i="3" s="1"/>
  <c r="EU46" i="3"/>
  <c r="EV46" i="3" s="1"/>
  <c r="EN47" i="3"/>
  <c r="EM47" i="3"/>
  <c r="RP47" i="3"/>
  <c r="RR47" i="3" s="1"/>
  <c r="DF47" i="3"/>
  <c r="PI46" i="3"/>
  <c r="PJ46" i="3" s="1"/>
  <c r="PL46" i="3" s="1"/>
  <c r="CS47" i="3"/>
  <c r="CT47" i="3" s="1"/>
  <c r="CK48" i="3"/>
  <c r="CL48" i="3"/>
  <c r="LI44" i="3"/>
  <c r="LL44" i="3" s="1"/>
  <c r="KY45" i="3"/>
  <c r="LN45" i="3" s="1"/>
  <c r="MW47" i="3"/>
  <c r="MY47" i="3" s="1"/>
  <c r="PB47" i="3"/>
  <c r="FC45" i="3"/>
  <c r="FF45" i="3" s="1"/>
  <c r="RG48" i="3"/>
  <c r="RH48" i="3" s="1"/>
  <c r="QZ49" i="3"/>
  <c r="QY49" i="3"/>
  <c r="JL58" i="3"/>
  <c r="GQ48" i="3"/>
  <c r="GS48" i="3" s="1"/>
  <c r="GT48" i="3" s="1"/>
  <c r="JC57" i="3"/>
  <c r="JM57" i="3" s="1"/>
  <c r="JN57" i="3" s="1"/>
  <c r="Y256" i="3"/>
  <c r="IR59" i="3" l="1"/>
  <c r="IQ59" i="3"/>
  <c r="RI48" i="3"/>
  <c r="JA58" i="3"/>
  <c r="JB58" i="3" s="1"/>
  <c r="EW46" i="3"/>
  <c r="CU47" i="3"/>
  <c r="CV47" i="3" s="1"/>
  <c r="PM46" i="3"/>
  <c r="PP46" i="3" s="1"/>
  <c r="EO47" i="3"/>
  <c r="EQ47" i="3" s="1"/>
  <c r="IV59" i="3"/>
  <c r="IS59" i="3"/>
  <c r="IU59" i="3" s="1"/>
  <c r="CM48" i="3"/>
  <c r="CO48" i="3" s="1"/>
  <c r="KZ45" i="3"/>
  <c r="RA49" i="3"/>
  <c r="RC49" i="3" s="1"/>
  <c r="HA47" i="3"/>
  <c r="HK47" i="3" s="1"/>
  <c r="HL47" i="3" s="1"/>
  <c r="JD57" i="3"/>
  <c r="JF57" i="3" s="1"/>
  <c r="MZ47" i="3"/>
  <c r="NA47" i="3" s="1"/>
  <c r="PC47" i="3"/>
  <c r="PD47" i="3" s="1"/>
  <c r="GU48" i="3"/>
  <c r="HJ48" i="3" s="1"/>
  <c r="PS46" i="3"/>
  <c r="PT46" i="3" s="1"/>
  <c r="NG46" i="3"/>
  <c r="NQ46" i="3" s="1"/>
  <c r="NR46" i="3" s="1"/>
  <c r="Y257" i="3"/>
  <c r="IW59" i="3" l="1"/>
  <c r="GV48" i="3"/>
  <c r="GP49" i="3" s="1"/>
  <c r="ER47" i="3"/>
  <c r="RD49" i="3"/>
  <c r="CP48" i="3"/>
  <c r="CQ48" i="3" s="1"/>
  <c r="CR48" i="3" s="1"/>
  <c r="NB47" i="3"/>
  <c r="JG57" i="3"/>
  <c r="JJ57" i="3" s="1"/>
  <c r="EY46" i="3"/>
  <c r="EZ46" i="3" s="1"/>
  <c r="FB46" i="3" s="1"/>
  <c r="EX46" i="3"/>
  <c r="HB47" i="3"/>
  <c r="HD47" i="3" s="1"/>
  <c r="NP47" i="3"/>
  <c r="LA45" i="3"/>
  <c r="LB45" i="3" s="1"/>
  <c r="KS46" i="3"/>
  <c r="KT46" i="3"/>
  <c r="GW48" i="3"/>
  <c r="GX48" i="3" s="1"/>
  <c r="GO49" i="3"/>
  <c r="JL59" i="3"/>
  <c r="JC58" i="3"/>
  <c r="JM58" i="3" s="1"/>
  <c r="JN58" i="3" s="1"/>
  <c r="PE47" i="3"/>
  <c r="PF47" i="3" s="1"/>
  <c r="OX48" i="3"/>
  <c r="OW48" i="3"/>
  <c r="CW47" i="3"/>
  <c r="CX47" i="3" s="1"/>
  <c r="CZ47" i="3" s="1"/>
  <c r="RK48" i="3"/>
  <c r="RL48" i="3" s="1"/>
  <c r="RN48" i="3" s="1"/>
  <c r="NH46" i="3"/>
  <c r="NJ46" i="3" s="1"/>
  <c r="PR47" i="3"/>
  <c r="IX59" i="3"/>
  <c r="RJ48" i="3"/>
  <c r="AV69" i="7"/>
  <c r="Y258" i="3"/>
  <c r="DA47" i="3" l="1"/>
  <c r="DD47" i="3" s="1"/>
  <c r="FC46" i="3"/>
  <c r="FF46" i="3" s="1"/>
  <c r="CS48" i="3"/>
  <c r="CT48" i="3" s="1"/>
  <c r="CL49" i="3"/>
  <c r="CK49" i="3"/>
  <c r="LC45" i="3"/>
  <c r="RP48" i="3"/>
  <c r="RR48" i="3" s="1"/>
  <c r="NL46" i="3"/>
  <c r="NN46" i="3" s="1"/>
  <c r="GY48" i="3"/>
  <c r="GZ48" i="3" s="1"/>
  <c r="FI46" i="3"/>
  <c r="FJ46" i="3" s="1"/>
  <c r="PG47" i="3"/>
  <c r="PH47" i="3" s="1"/>
  <c r="DG47" i="3"/>
  <c r="DH47" i="3" s="1"/>
  <c r="RE49" i="3"/>
  <c r="RT49" i="3" s="1"/>
  <c r="KU46" i="3"/>
  <c r="KW46" i="3" s="1"/>
  <c r="JD58" i="3"/>
  <c r="JF58" i="3" s="1"/>
  <c r="RU48" i="3"/>
  <c r="RV48" i="3" s="1"/>
  <c r="GQ49" i="3"/>
  <c r="GS49" i="3" s="1"/>
  <c r="NC47" i="3"/>
  <c r="ND47" i="3" s="1"/>
  <c r="MV48" i="3"/>
  <c r="MU48" i="3"/>
  <c r="IY59" i="3"/>
  <c r="IZ59" i="3" s="1"/>
  <c r="IQ60" i="3"/>
  <c r="IR60" i="3"/>
  <c r="OY48" i="3"/>
  <c r="PA48" i="3" s="1"/>
  <c r="HE47" i="3"/>
  <c r="HH47" i="3" s="1"/>
  <c r="DF48" i="3"/>
  <c r="ES47" i="3"/>
  <c r="ET47" i="3" s="1"/>
  <c r="Y259" i="3"/>
  <c r="RF49" i="3" l="1"/>
  <c r="FH47" i="3"/>
  <c r="EU47" i="3"/>
  <c r="EV47" i="3" s="1"/>
  <c r="EM48" i="3"/>
  <c r="EN48" i="3"/>
  <c r="PB48" i="3"/>
  <c r="CU48" i="3"/>
  <c r="CV48" i="3" s="1"/>
  <c r="GT49" i="3"/>
  <c r="JA59" i="3"/>
  <c r="JB59" i="3" s="1"/>
  <c r="KX46" i="3"/>
  <c r="KY46" i="3" s="1"/>
  <c r="KZ46" i="3" s="1"/>
  <c r="HA48" i="3"/>
  <c r="HB48" i="3" s="1"/>
  <c r="HD48" i="3" s="1"/>
  <c r="CM49" i="3"/>
  <c r="CO49" i="3" s="1"/>
  <c r="MW48" i="3"/>
  <c r="MY48" i="3" s="1"/>
  <c r="JG58" i="3"/>
  <c r="JJ58" i="3" s="1"/>
  <c r="PI47" i="3"/>
  <c r="PJ47" i="3" s="1"/>
  <c r="PL47" i="3" s="1"/>
  <c r="RG49" i="3"/>
  <c r="RH49" i="3" s="1"/>
  <c r="QY50" i="3"/>
  <c r="QZ50" i="3"/>
  <c r="LE45" i="3"/>
  <c r="LF45" i="3" s="1"/>
  <c r="LH45" i="3" s="1"/>
  <c r="IV60" i="3"/>
  <c r="IS60" i="3"/>
  <c r="IU60" i="3" s="1"/>
  <c r="NE47" i="3"/>
  <c r="NF47" i="3" s="1"/>
  <c r="LD45" i="3"/>
  <c r="Y260" i="3"/>
  <c r="PS47" i="3" l="1"/>
  <c r="PT47" i="3" s="1"/>
  <c r="IW60" i="3"/>
  <c r="IX60" i="3" s="1"/>
  <c r="CP49" i="3"/>
  <c r="LI45" i="3"/>
  <c r="LL45" i="3" s="1"/>
  <c r="MZ48" i="3"/>
  <c r="LA46" i="3"/>
  <c r="LB46" i="3" s="1"/>
  <c r="KT47" i="3"/>
  <c r="KS47" i="3"/>
  <c r="PM47" i="3"/>
  <c r="PP47" i="3" s="1"/>
  <c r="HE48" i="3"/>
  <c r="HH48" i="3" s="1"/>
  <c r="RI49" i="3"/>
  <c r="EW47" i="3"/>
  <c r="EX47" i="3" s="1"/>
  <c r="NG47" i="3"/>
  <c r="NH47" i="3" s="1"/>
  <c r="NJ47" i="3" s="1"/>
  <c r="JC59" i="3"/>
  <c r="JM59" i="3" s="1"/>
  <c r="JN59" i="3" s="1"/>
  <c r="RA50" i="3"/>
  <c r="RC50" i="3" s="1"/>
  <c r="HK48" i="3"/>
  <c r="HL48" i="3" s="1"/>
  <c r="PC48" i="3"/>
  <c r="PD48" i="3" s="1"/>
  <c r="EO48" i="3"/>
  <c r="EQ48" i="3" s="1"/>
  <c r="GU49" i="3"/>
  <c r="GV49" i="3" s="1"/>
  <c r="JL60" i="3"/>
  <c r="LO45" i="3"/>
  <c r="LP45" i="3" s="1"/>
  <c r="LN46" i="3"/>
  <c r="CW48" i="3"/>
  <c r="DG48" i="3" s="1"/>
  <c r="DH48" i="3" s="1"/>
  <c r="Y261" i="3"/>
  <c r="NQ47" i="3" l="1"/>
  <c r="NR47" i="3" s="1"/>
  <c r="IY60" i="3"/>
  <c r="IZ60" i="3" s="1"/>
  <c r="JA60" i="3" s="1"/>
  <c r="JB60" i="3" s="1"/>
  <c r="IQ61" i="3"/>
  <c r="IR61" i="3"/>
  <c r="IV61" i="3" s="1"/>
  <c r="CX48" i="3"/>
  <c r="CZ48" i="3" s="1"/>
  <c r="DA48" i="3" s="1"/>
  <c r="DD48" i="3" s="1"/>
  <c r="PR48" i="3"/>
  <c r="HJ49" i="3"/>
  <c r="LC46" i="3"/>
  <c r="GW49" i="3"/>
  <c r="GX49" i="3" s="1"/>
  <c r="GO50" i="3"/>
  <c r="GP50" i="3"/>
  <c r="NL47" i="3"/>
  <c r="NN47" i="3" s="1"/>
  <c r="ER48" i="3"/>
  <c r="NA48" i="3"/>
  <c r="NB48" i="3" s="1"/>
  <c r="PE48" i="3"/>
  <c r="PF48" i="3" s="1"/>
  <c r="OW49" i="3"/>
  <c r="OX49" i="3"/>
  <c r="JD59" i="3"/>
  <c r="JF59" i="3" s="1"/>
  <c r="EY47" i="3"/>
  <c r="FI47" i="3" s="1"/>
  <c r="FJ47" i="3" s="1"/>
  <c r="KU47" i="3"/>
  <c r="KW47" i="3" s="1"/>
  <c r="RK49" i="3"/>
  <c r="RL49" i="3" s="1"/>
  <c r="RN49" i="3" s="1"/>
  <c r="RD50" i="3"/>
  <c r="RJ49" i="3"/>
  <c r="CQ49" i="3"/>
  <c r="CR49" i="3" s="1"/>
  <c r="AV70" i="7"/>
  <c r="Y262" i="3"/>
  <c r="IS61" i="3" l="1"/>
  <c r="IU61" i="3" s="1"/>
  <c r="EZ47" i="3"/>
  <c r="FB47" i="3" s="1"/>
  <c r="RU49" i="3"/>
  <c r="RV49" i="3" s="1"/>
  <c r="PG48" i="3"/>
  <c r="GY49" i="3"/>
  <c r="IW61" i="3"/>
  <c r="JL61" i="3" s="1"/>
  <c r="KX47" i="3"/>
  <c r="KY47" i="3" s="1"/>
  <c r="KZ47" i="3" s="1"/>
  <c r="NC48" i="3"/>
  <c r="ND48" i="3" s="1"/>
  <c r="MV49" i="3"/>
  <c r="MU49" i="3"/>
  <c r="FC47" i="3"/>
  <c r="FF47" i="3" s="1"/>
  <c r="GQ50" i="3"/>
  <c r="GS50" i="3" s="1"/>
  <c r="RP49" i="3"/>
  <c r="RR49" i="3" s="1"/>
  <c r="CS49" i="3"/>
  <c r="CT49" i="3" s="1"/>
  <c r="CK50" i="3"/>
  <c r="CL50" i="3"/>
  <c r="OY49" i="3"/>
  <c r="PA49" i="3" s="1"/>
  <c r="NP48" i="3"/>
  <c r="ES48" i="3"/>
  <c r="ET48" i="3" s="1"/>
  <c r="JC60" i="3"/>
  <c r="JM60" i="3" s="1"/>
  <c r="JN60" i="3" s="1"/>
  <c r="DF49" i="3"/>
  <c r="LE46" i="3"/>
  <c r="LF46" i="3" s="1"/>
  <c r="LH46" i="3" s="1"/>
  <c r="JG59" i="3"/>
  <c r="JJ59" i="3" s="1"/>
  <c r="RE50" i="3"/>
  <c r="RF50" i="3" s="1"/>
  <c r="LD46" i="3"/>
  <c r="Y263" i="3"/>
  <c r="IX61" i="3" l="1"/>
  <c r="RT50" i="3"/>
  <c r="LO46" i="3"/>
  <c r="LP46" i="3" s="1"/>
  <c r="FH48" i="3"/>
  <c r="NE48" i="3"/>
  <c r="NF48" i="3" s="1"/>
  <c r="CU49" i="3"/>
  <c r="CV49" i="3" s="1"/>
  <c r="EU48" i="3"/>
  <c r="EV48" i="3" s="1"/>
  <c r="EN49" i="3"/>
  <c r="EM49" i="3"/>
  <c r="LA47" i="3"/>
  <c r="LB47" i="3" s="1"/>
  <c r="KS48" i="3"/>
  <c r="KT48" i="3"/>
  <c r="LI46" i="3"/>
  <c r="LL46" i="3" s="1"/>
  <c r="IY61" i="3"/>
  <c r="IZ61" i="3" s="1"/>
  <c r="IR62" i="3"/>
  <c r="IQ62" i="3"/>
  <c r="MW49" i="3"/>
  <c r="MY49" i="3" s="1"/>
  <c r="HA49" i="3"/>
  <c r="HB49" i="3" s="1"/>
  <c r="HD49" i="3" s="1"/>
  <c r="GZ49" i="3"/>
  <c r="RG50" i="3"/>
  <c r="RH50" i="3" s="1"/>
  <c r="QZ51" i="3"/>
  <c r="QY51" i="3"/>
  <c r="PB49" i="3"/>
  <c r="PI48" i="3"/>
  <c r="PJ48" i="3" s="1"/>
  <c r="PL48" i="3" s="1"/>
  <c r="JD60" i="3"/>
  <c r="JF60" i="3" s="1"/>
  <c r="CM50" i="3"/>
  <c r="CO50" i="3" s="1"/>
  <c r="GT50" i="3"/>
  <c r="LN47" i="3"/>
  <c r="PH48" i="3"/>
  <c r="Y264" i="3"/>
  <c r="PS48" i="3" l="1"/>
  <c r="PT48" i="3" s="1"/>
  <c r="HK49" i="3"/>
  <c r="HL49" i="3" s="1"/>
  <c r="HE49" i="3"/>
  <c r="HH49" i="3" s="1"/>
  <c r="PM48" i="3"/>
  <c r="PP48" i="3" s="1"/>
  <c r="CP50" i="3"/>
  <c r="LC47" i="3"/>
  <c r="MZ49" i="3"/>
  <c r="EW48" i="3"/>
  <c r="RI50" i="3"/>
  <c r="RJ50" i="3" s="1"/>
  <c r="JA61" i="3"/>
  <c r="JB61" i="3" s="1"/>
  <c r="GU50" i="3"/>
  <c r="GV50" i="3" s="1"/>
  <c r="EO49" i="3"/>
  <c r="EQ49" i="3" s="1"/>
  <c r="IV62" i="3"/>
  <c r="IS62" i="3"/>
  <c r="IU62" i="3" s="1"/>
  <c r="KU48" i="3"/>
  <c r="KW48" i="3" s="1"/>
  <c r="RA51" i="3"/>
  <c r="RC51" i="3" s="1"/>
  <c r="CW49" i="3"/>
  <c r="CX49" i="3" s="1"/>
  <c r="CZ49" i="3" s="1"/>
  <c r="JG60" i="3"/>
  <c r="JJ60" i="3" s="1"/>
  <c r="PC49" i="3"/>
  <c r="PR49" i="3" s="1"/>
  <c r="NG48" i="3"/>
  <c r="NQ48" i="3" s="1"/>
  <c r="NR48" i="3" s="1"/>
  <c r="Y265" i="3"/>
  <c r="NH48" i="3" l="1"/>
  <c r="NJ48" i="3" s="1"/>
  <c r="NA49" i="3"/>
  <c r="NB49" i="3" s="1"/>
  <c r="DG49" i="3"/>
  <c r="DH49" i="3" s="1"/>
  <c r="RD51" i="3"/>
  <c r="IW62" i="3"/>
  <c r="JL62" i="3" s="1"/>
  <c r="DA49" i="3"/>
  <c r="DD49" i="3" s="1"/>
  <c r="ER49" i="3"/>
  <c r="GW50" i="3"/>
  <c r="GX50" i="3" s="1"/>
  <c r="GO51" i="3"/>
  <c r="GP51" i="3"/>
  <c r="LE47" i="3"/>
  <c r="LF47" i="3" s="1"/>
  <c r="LH47" i="3" s="1"/>
  <c r="RK50" i="3"/>
  <c r="RL50" i="3" s="1"/>
  <c r="RN50" i="3" s="1"/>
  <c r="HJ50" i="3"/>
  <c r="DF50" i="3"/>
  <c r="NL48" i="3"/>
  <c r="NN48" i="3" s="1"/>
  <c r="EY48" i="3"/>
  <c r="EZ48" i="3" s="1"/>
  <c r="FB48" i="3" s="1"/>
  <c r="EX48" i="3"/>
  <c r="CQ50" i="3"/>
  <c r="CR50" i="3" s="1"/>
  <c r="NP49" i="3"/>
  <c r="PD49" i="3"/>
  <c r="KX48" i="3"/>
  <c r="JC61" i="3"/>
  <c r="JM61" i="3" s="1"/>
  <c r="JN61" i="3" s="1"/>
  <c r="LD47" i="3"/>
  <c r="LO47" i="3" s="1"/>
  <c r="LP47" i="3" s="1"/>
  <c r="AV71" i="7"/>
  <c r="Y266" i="3"/>
  <c r="NC49" i="3" l="1"/>
  <c r="ND49" i="3" s="1"/>
  <c r="MV50" i="3"/>
  <c r="MU50" i="3"/>
  <c r="RU50" i="3"/>
  <c r="RV50" i="3" s="1"/>
  <c r="FC48" i="3"/>
  <c r="FF48" i="3" s="1"/>
  <c r="GY50" i="3"/>
  <c r="NE49" i="3"/>
  <c r="RR50" i="3"/>
  <c r="RP50" i="3"/>
  <c r="LI47" i="3"/>
  <c r="LL47" i="3" s="1"/>
  <c r="CS50" i="3"/>
  <c r="CT50" i="3" s="1"/>
  <c r="CK51" i="3"/>
  <c r="CL51" i="3"/>
  <c r="IX62" i="3"/>
  <c r="JD61" i="3"/>
  <c r="JF61" i="3" s="1"/>
  <c r="GS51" i="3"/>
  <c r="GQ51" i="3"/>
  <c r="KY48" i="3"/>
  <c r="LN48" i="3" s="1"/>
  <c r="FI48" i="3"/>
  <c r="FJ48" i="3" s="1"/>
  <c r="PE49" i="3"/>
  <c r="PF49" i="3" s="1"/>
  <c r="OW50" i="3"/>
  <c r="OX50" i="3"/>
  <c r="ET49" i="3"/>
  <c r="MW50" i="3"/>
  <c r="MY50" i="3" s="1"/>
  <c r="ES49" i="3"/>
  <c r="FH49" i="3" s="1"/>
  <c r="RE51" i="3"/>
  <c r="RF51" i="3" s="1"/>
  <c r="Y267" i="3"/>
  <c r="CU50" i="3" l="1"/>
  <c r="RG51" i="3"/>
  <c r="RH51" i="3" s="1"/>
  <c r="QZ52" i="3"/>
  <c r="QY52" i="3"/>
  <c r="MZ50" i="3"/>
  <c r="PG49" i="3"/>
  <c r="PH49" i="3" s="1"/>
  <c r="GU51" i="3"/>
  <c r="GV51" i="3" s="1"/>
  <c r="JG61" i="3"/>
  <c r="JJ61" i="3" s="1"/>
  <c r="KZ48" i="3"/>
  <c r="NG49" i="3"/>
  <c r="NH49" i="3" s="1"/>
  <c r="NJ49" i="3" s="1"/>
  <c r="GT51" i="3"/>
  <c r="RT51" i="3"/>
  <c r="IY62" i="3"/>
  <c r="IZ62" i="3" s="1"/>
  <c r="IQ63" i="3"/>
  <c r="IR63" i="3"/>
  <c r="NF49" i="3"/>
  <c r="EU49" i="3"/>
  <c r="EV49" i="3" s="1"/>
  <c r="EN50" i="3"/>
  <c r="EM50" i="3"/>
  <c r="CM51" i="3"/>
  <c r="CO51" i="3" s="1"/>
  <c r="CP51" i="3" s="1"/>
  <c r="HA50" i="3"/>
  <c r="HB50" i="3" s="1"/>
  <c r="HD50" i="3" s="1"/>
  <c r="GZ50" i="3"/>
  <c r="OY50" i="3"/>
  <c r="PA50" i="3" s="1"/>
  <c r="Y268" i="3"/>
  <c r="HK50" i="3" l="1"/>
  <c r="HL50" i="3" s="1"/>
  <c r="HE50" i="3"/>
  <c r="HH50" i="3" s="1"/>
  <c r="JA62" i="3"/>
  <c r="JB62" i="3" s="1"/>
  <c r="NL49" i="3"/>
  <c r="NN49" i="3" s="1"/>
  <c r="GW51" i="3"/>
  <c r="GX51" i="3" s="1"/>
  <c r="GO52" i="3"/>
  <c r="GP52" i="3"/>
  <c r="EW49" i="3"/>
  <c r="EX49" i="3" s="1"/>
  <c r="PB50" i="3"/>
  <c r="RI51" i="3"/>
  <c r="RJ51" i="3" s="1"/>
  <c r="RA52" i="3"/>
  <c r="RC52" i="3" s="1"/>
  <c r="HJ51" i="3"/>
  <c r="PI49" i="3"/>
  <c r="PJ49" i="3" s="1"/>
  <c r="PL49" i="3" s="1"/>
  <c r="NQ49" i="3"/>
  <c r="NR49" i="3" s="1"/>
  <c r="CW50" i="3"/>
  <c r="CX50" i="3" s="1"/>
  <c r="CZ50" i="3" s="1"/>
  <c r="IV63" i="3"/>
  <c r="IS63" i="3"/>
  <c r="IU63" i="3" s="1"/>
  <c r="LA48" i="3"/>
  <c r="LB48" i="3" s="1"/>
  <c r="KS49" i="3"/>
  <c r="KT49" i="3"/>
  <c r="NA50" i="3"/>
  <c r="NP50" i="3" s="1"/>
  <c r="CV50" i="3"/>
  <c r="CQ51" i="3"/>
  <c r="DF51" i="3" s="1"/>
  <c r="EO50" i="3"/>
  <c r="EQ50" i="3" s="1"/>
  <c r="Y269" i="3"/>
  <c r="DG50" i="3" l="1"/>
  <c r="DH50" i="3" s="1"/>
  <c r="NB50" i="3"/>
  <c r="NC50" i="3" s="1"/>
  <c r="ND50" i="3" s="1"/>
  <c r="LC48" i="3"/>
  <c r="PM49" i="3"/>
  <c r="PP49" i="3" s="1"/>
  <c r="IW63" i="3"/>
  <c r="JL63" i="3" s="1"/>
  <c r="RD52" i="3"/>
  <c r="RE52" i="3" s="1"/>
  <c r="ER50" i="3"/>
  <c r="DA50" i="3"/>
  <c r="DD50" i="3" s="1"/>
  <c r="GY51" i="3"/>
  <c r="GZ51" i="3" s="1"/>
  <c r="PC50" i="3"/>
  <c r="PD50" i="3" s="1"/>
  <c r="CR51" i="3"/>
  <c r="PS49" i="3"/>
  <c r="PT49" i="3" s="1"/>
  <c r="EY49" i="3"/>
  <c r="FI49" i="3" s="1"/>
  <c r="FJ49" i="3" s="1"/>
  <c r="JC62" i="3"/>
  <c r="JD62" i="3" s="1"/>
  <c r="JF62" i="3" s="1"/>
  <c r="GQ52" i="3"/>
  <c r="GS52" i="3" s="1"/>
  <c r="RK51" i="3"/>
  <c r="RU51" i="3" s="1"/>
  <c r="RV51" i="3" s="1"/>
  <c r="KU49" i="3"/>
  <c r="KW49" i="3" s="1"/>
  <c r="AV72" i="7"/>
  <c r="Y270" i="3"/>
  <c r="MV51" i="3" l="1"/>
  <c r="MU51" i="3"/>
  <c r="PR50" i="3"/>
  <c r="RL51" i="3"/>
  <c r="RN51" i="3" s="1"/>
  <c r="RP51" i="3" s="1"/>
  <c r="RR51" i="3" s="1"/>
  <c r="IX63" i="3"/>
  <c r="IR64" i="3" s="1"/>
  <c r="JM62" i="3"/>
  <c r="JN62" i="3" s="1"/>
  <c r="PE50" i="3"/>
  <c r="PF50" i="3" s="1"/>
  <c r="OW51" i="3"/>
  <c r="OX51" i="3"/>
  <c r="GT52" i="3"/>
  <c r="KX49" i="3"/>
  <c r="KY49" i="3" s="1"/>
  <c r="KZ49" i="3" s="1"/>
  <c r="JG62" i="3"/>
  <c r="JJ62" i="3" s="1"/>
  <c r="NE50" i="3"/>
  <c r="NF50" i="3" s="1"/>
  <c r="IY63" i="3"/>
  <c r="IZ63" i="3" s="1"/>
  <c r="IQ64" i="3"/>
  <c r="EZ49" i="3"/>
  <c r="FB49" i="3" s="1"/>
  <c r="HA51" i="3"/>
  <c r="HK51" i="3" s="1"/>
  <c r="HL51" i="3" s="1"/>
  <c r="ES50" i="3"/>
  <c r="ET50" i="3" s="1"/>
  <c r="CS51" i="3"/>
  <c r="CT51" i="3" s="1"/>
  <c r="CK52" i="3"/>
  <c r="CL52" i="3"/>
  <c r="RT52" i="3"/>
  <c r="LE48" i="3"/>
  <c r="LF48" i="3" s="1"/>
  <c r="LH48" i="3" s="1"/>
  <c r="MW51" i="3"/>
  <c r="MY51" i="3" s="1"/>
  <c r="MZ51" i="3" s="1"/>
  <c r="RF52" i="3"/>
  <c r="LD48" i="3"/>
  <c r="Y271" i="3"/>
  <c r="CU51" i="3" l="1"/>
  <c r="CV51" i="3"/>
  <c r="LI48" i="3"/>
  <c r="LL48" i="3" s="1"/>
  <c r="LA49" i="3"/>
  <c r="LB49" i="3" s="1"/>
  <c r="KS50" i="3"/>
  <c r="KT50" i="3"/>
  <c r="PG50" i="3"/>
  <c r="JA63" i="3"/>
  <c r="JB63" i="3" s="1"/>
  <c r="HB51" i="3"/>
  <c r="HD51" i="3" s="1"/>
  <c r="NG50" i="3"/>
  <c r="NQ50" i="3" s="1"/>
  <c r="NR50" i="3" s="1"/>
  <c r="RG52" i="3"/>
  <c r="RH52" i="3" s="1"/>
  <c r="QZ53" i="3"/>
  <c r="QY53" i="3"/>
  <c r="GU52" i="3"/>
  <c r="HJ52" i="3" s="1"/>
  <c r="NA51" i="3"/>
  <c r="NP51" i="3" s="1"/>
  <c r="OY51" i="3"/>
  <c r="PA51" i="3" s="1"/>
  <c r="EU50" i="3"/>
  <c r="EV50" i="3" s="1"/>
  <c r="EM51" i="3"/>
  <c r="EN51" i="3"/>
  <c r="FC49" i="3"/>
  <c r="FF49" i="3" s="1"/>
  <c r="IV64" i="3"/>
  <c r="IS64" i="3"/>
  <c r="IU64" i="3" s="1"/>
  <c r="IW64" i="3" s="1"/>
  <c r="FH50" i="3"/>
  <c r="CM52" i="3"/>
  <c r="CO52" i="3" s="1"/>
  <c r="LO48" i="3"/>
  <c r="LP48" i="3" s="1"/>
  <c r="LN49" i="3"/>
  <c r="Y272" i="3"/>
  <c r="NH50" i="3" l="1"/>
  <c r="NJ50" i="3" s="1"/>
  <c r="RI52" i="3"/>
  <c r="LC49" i="3"/>
  <c r="CP52" i="3"/>
  <c r="CQ52" i="3" s="1"/>
  <c r="PB51" i="3"/>
  <c r="EW50" i="3"/>
  <c r="EX50" i="3" s="1"/>
  <c r="NL50" i="3"/>
  <c r="NN50" i="3" s="1"/>
  <c r="GV52" i="3"/>
  <c r="EO51" i="3"/>
  <c r="EQ51" i="3" s="1"/>
  <c r="ER51" i="3" s="1"/>
  <c r="HE51" i="3"/>
  <c r="HH51" i="3" s="1"/>
  <c r="RA53" i="3"/>
  <c r="RC53" i="3" s="1"/>
  <c r="JC63" i="3"/>
  <c r="JM63" i="3" s="1"/>
  <c r="JN63" i="3" s="1"/>
  <c r="JL64" i="3"/>
  <c r="PI50" i="3"/>
  <c r="PJ50" i="3" s="1"/>
  <c r="PL50" i="3" s="1"/>
  <c r="PH50" i="3"/>
  <c r="CW51" i="3"/>
  <c r="DG51" i="3" s="1"/>
  <c r="DH51" i="3" s="1"/>
  <c r="NB51" i="3"/>
  <c r="IX64" i="3"/>
  <c r="KU50" i="3"/>
  <c r="KW50" i="3" s="1"/>
  <c r="Y273" i="3"/>
  <c r="PS50" i="3" l="1"/>
  <c r="PT50" i="3" s="1"/>
  <c r="PM50" i="3"/>
  <c r="PP50" i="3" s="1"/>
  <c r="KX50" i="3"/>
  <c r="RD53" i="3"/>
  <c r="CR52" i="3"/>
  <c r="CX51" i="3"/>
  <c r="CZ51" i="3" s="1"/>
  <c r="JD63" i="3"/>
  <c r="JF63" i="3" s="1"/>
  <c r="LE49" i="3"/>
  <c r="LF49" i="3" s="1"/>
  <c r="LH49" i="3" s="1"/>
  <c r="GW52" i="3"/>
  <c r="GX52" i="3" s="1"/>
  <c r="GO53" i="3"/>
  <c r="GP53" i="3"/>
  <c r="EY50" i="3"/>
  <c r="FI50" i="3" s="1"/>
  <c r="FJ50" i="3" s="1"/>
  <c r="LD49" i="3"/>
  <c r="DF52" i="3"/>
  <c r="RK52" i="3"/>
  <c r="RL52" i="3" s="1"/>
  <c r="RN52" i="3" s="1"/>
  <c r="ES51" i="3"/>
  <c r="FH51" i="3" s="1"/>
  <c r="IY64" i="3"/>
  <c r="IZ64" i="3" s="1"/>
  <c r="IQ65" i="3"/>
  <c r="IR65" i="3"/>
  <c r="RJ52" i="3"/>
  <c r="NC51" i="3"/>
  <c r="ND51" i="3" s="1"/>
  <c r="MU52" i="3"/>
  <c r="MV52" i="3"/>
  <c r="PC51" i="3"/>
  <c r="PD51" i="3" s="1"/>
  <c r="Y274" i="3"/>
  <c r="RU52" i="3" l="1"/>
  <c r="RV52" i="3" s="1"/>
  <c r="ET51" i="3"/>
  <c r="LI49" i="3"/>
  <c r="LL49" i="3" s="1"/>
  <c r="JA64" i="3"/>
  <c r="JB64" i="3" s="1"/>
  <c r="RE53" i="3"/>
  <c r="RF53" i="3" s="1"/>
  <c r="PR51" i="3"/>
  <c r="LO49" i="3"/>
  <c r="LP49" i="3" s="1"/>
  <c r="JG63" i="3"/>
  <c r="JJ63" i="3" s="1"/>
  <c r="PE51" i="3"/>
  <c r="PF51" i="3" s="1"/>
  <c r="OW52" i="3"/>
  <c r="OX52" i="3"/>
  <c r="DA51" i="3"/>
  <c r="DD51" i="3" s="1"/>
  <c r="KY50" i="3"/>
  <c r="LN50" i="3" s="1"/>
  <c r="EZ50" i="3"/>
  <c r="FB50" i="3" s="1"/>
  <c r="GQ53" i="3"/>
  <c r="GS53" i="3" s="1"/>
  <c r="CT52" i="3"/>
  <c r="CS52" i="3"/>
  <c r="CK53" i="3"/>
  <c r="CL53" i="3"/>
  <c r="GY52" i="3"/>
  <c r="IV65" i="3"/>
  <c r="IS65" i="3"/>
  <c r="IU65" i="3" s="1"/>
  <c r="MW52" i="3"/>
  <c r="MY52" i="3" s="1"/>
  <c r="RP52" i="3"/>
  <c r="RR52" i="3" s="1"/>
  <c r="EU51" i="3"/>
  <c r="EV51" i="3" s="1"/>
  <c r="EM52" i="3"/>
  <c r="EN52" i="3"/>
  <c r="NE51" i="3"/>
  <c r="NF51" i="3" s="1"/>
  <c r="AV73" i="7"/>
  <c r="Y275" i="3"/>
  <c r="IW65" i="3" l="1"/>
  <c r="PG51" i="3"/>
  <c r="PH51" i="3"/>
  <c r="GT53" i="3"/>
  <c r="EW51" i="3"/>
  <c r="EX51" i="3" s="1"/>
  <c r="MZ52" i="3"/>
  <c r="RG53" i="3"/>
  <c r="RH53" i="3" s="1"/>
  <c r="QZ54" i="3"/>
  <c r="QY54" i="3"/>
  <c r="HA52" i="3"/>
  <c r="HB52" i="3" s="1"/>
  <c r="HD52" i="3" s="1"/>
  <c r="FC50" i="3"/>
  <c r="FF50" i="3" s="1"/>
  <c r="EO52" i="3"/>
  <c r="EQ52" i="3" s="1"/>
  <c r="RT53" i="3"/>
  <c r="NG51" i="3"/>
  <c r="NH51" i="3" s="1"/>
  <c r="NJ51" i="3" s="1"/>
  <c r="KZ50" i="3"/>
  <c r="CM53" i="3"/>
  <c r="CO53" i="3" s="1"/>
  <c r="CU52" i="3"/>
  <c r="CV52" i="3" s="1"/>
  <c r="JC64" i="3"/>
  <c r="JM64" i="3" s="1"/>
  <c r="JN64" i="3" s="1"/>
  <c r="JL65" i="3"/>
  <c r="IX65" i="3"/>
  <c r="GZ52" i="3"/>
  <c r="OY52" i="3"/>
  <c r="PA52" i="3" s="1"/>
  <c r="Y276" i="3"/>
  <c r="NQ51" i="3" l="1"/>
  <c r="NR51" i="3" s="1"/>
  <c r="HK52" i="3"/>
  <c r="HL52" i="3" s="1"/>
  <c r="NL51" i="3"/>
  <c r="NN51" i="3" s="1"/>
  <c r="RI53" i="3"/>
  <c r="CP53" i="3"/>
  <c r="PB52" i="3"/>
  <c r="PC52" i="3" s="1"/>
  <c r="PD52" i="3" s="1"/>
  <c r="HE52" i="3"/>
  <c r="HH52" i="3" s="1"/>
  <c r="EY51" i="3"/>
  <c r="EZ51" i="3" s="1"/>
  <c r="FB51" i="3" s="1"/>
  <c r="LA50" i="3"/>
  <c r="LB50" i="3" s="1"/>
  <c r="KS51" i="3"/>
  <c r="KT51" i="3"/>
  <c r="JD64" i="3"/>
  <c r="JF64" i="3" s="1"/>
  <c r="RA54" i="3"/>
  <c r="RC54" i="3" s="1"/>
  <c r="CW52" i="3"/>
  <c r="DG52" i="3" s="1"/>
  <c r="DH52" i="3" s="1"/>
  <c r="GU53" i="3"/>
  <c r="HJ53" i="3" s="1"/>
  <c r="ER52" i="3"/>
  <c r="ES52" i="3" s="1"/>
  <c r="ET52" i="3" s="1"/>
  <c r="IY65" i="3"/>
  <c r="IZ65" i="3" s="1"/>
  <c r="IR66" i="3"/>
  <c r="IQ66" i="3"/>
  <c r="NA52" i="3"/>
  <c r="NB52" i="3" s="1"/>
  <c r="PI51" i="3"/>
  <c r="PS51" i="3" s="1"/>
  <c r="PT51" i="3" s="1"/>
  <c r="Y277" i="3"/>
  <c r="CX52" i="3" l="1"/>
  <c r="CZ52" i="3" s="1"/>
  <c r="NP52" i="3"/>
  <c r="PJ51" i="3"/>
  <c r="PL51" i="3" s="1"/>
  <c r="PM51" i="3" s="1"/>
  <c r="PP51" i="3" s="1"/>
  <c r="FI51" i="3"/>
  <c r="FJ51" i="3" s="1"/>
  <c r="JA65" i="3"/>
  <c r="JB65" i="3" s="1"/>
  <c r="FC51" i="3"/>
  <c r="FF51" i="3" s="1"/>
  <c r="RD54" i="3"/>
  <c r="PE52" i="3"/>
  <c r="PF52" i="3" s="1"/>
  <c r="OX53" i="3"/>
  <c r="OW53" i="3"/>
  <c r="EU52" i="3"/>
  <c r="EV52" i="3" s="1"/>
  <c r="EN53" i="3"/>
  <c r="EM53" i="3"/>
  <c r="NC52" i="3"/>
  <c r="ND52" i="3" s="1"/>
  <c r="MU53" i="3"/>
  <c r="MV53" i="3"/>
  <c r="LC50" i="3"/>
  <c r="LD50" i="3"/>
  <c r="JG64" i="3"/>
  <c r="JJ64" i="3" s="1"/>
  <c r="GV53" i="3"/>
  <c r="CQ53" i="3"/>
  <c r="CR53" i="3" s="1"/>
  <c r="RK53" i="3"/>
  <c r="RL53" i="3" s="1"/>
  <c r="RN53" i="3" s="1"/>
  <c r="KU51" i="3"/>
  <c r="KW51" i="3" s="1"/>
  <c r="RJ53" i="3"/>
  <c r="DA52" i="3"/>
  <c r="DD52" i="3" s="1"/>
  <c r="FH52" i="3"/>
  <c r="IV66" i="3"/>
  <c r="IS66" i="3"/>
  <c r="IU66" i="3" s="1"/>
  <c r="PR52" i="3"/>
  <c r="Y278" i="3"/>
  <c r="DF53" i="3" l="1"/>
  <c r="IW66" i="3"/>
  <c r="IX66" i="3" s="1"/>
  <c r="RP53" i="3"/>
  <c r="RR53" i="3" s="1"/>
  <c r="EW52" i="3"/>
  <c r="CS53" i="3"/>
  <c r="CT53" i="3" s="1"/>
  <c r="CK54" i="3"/>
  <c r="CL54" i="3"/>
  <c r="NE52" i="3"/>
  <c r="NF52" i="3" s="1"/>
  <c r="PG52" i="3"/>
  <c r="PH52" i="3"/>
  <c r="LE50" i="3"/>
  <c r="LF50" i="3" s="1"/>
  <c r="LH50" i="3" s="1"/>
  <c r="RE54" i="3"/>
  <c r="RF54" i="3" s="1"/>
  <c r="RU53" i="3"/>
  <c r="RV53" i="3" s="1"/>
  <c r="GW53" i="3"/>
  <c r="GX53" i="3" s="1"/>
  <c r="GP54" i="3"/>
  <c r="GO54" i="3"/>
  <c r="MW53" i="3"/>
  <c r="MY53" i="3" s="1"/>
  <c r="EO53" i="3"/>
  <c r="EQ53" i="3" s="1"/>
  <c r="OY53" i="3"/>
  <c r="PA53" i="3" s="1"/>
  <c r="JL66" i="3"/>
  <c r="KX51" i="3"/>
  <c r="KY51" i="3" s="1"/>
  <c r="KZ51" i="3" s="1"/>
  <c r="JC65" i="3"/>
  <c r="JD65" i="3" s="1"/>
  <c r="JF65" i="3" s="1"/>
  <c r="Y279" i="3"/>
  <c r="JM65" i="3" l="1"/>
  <c r="JN65" i="3" s="1"/>
  <c r="LO50" i="3"/>
  <c r="LP50" i="3" s="1"/>
  <c r="ER53" i="3"/>
  <c r="MZ53" i="3"/>
  <c r="PB53" i="3"/>
  <c r="PC53" i="3" s="1"/>
  <c r="PD53" i="3" s="1"/>
  <c r="JG65" i="3"/>
  <c r="JJ65" i="3" s="1"/>
  <c r="LI50" i="3"/>
  <c r="LL50" i="3" s="1"/>
  <c r="LA51" i="3"/>
  <c r="LB51" i="3" s="1"/>
  <c r="KT52" i="3"/>
  <c r="KS52" i="3"/>
  <c r="GY53" i="3"/>
  <c r="GZ53" i="3" s="1"/>
  <c r="CU53" i="3"/>
  <c r="PI52" i="3"/>
  <c r="PJ52" i="3" s="1"/>
  <c r="PL52" i="3" s="1"/>
  <c r="EY52" i="3"/>
  <c r="EZ52" i="3" s="1"/>
  <c r="FB52" i="3" s="1"/>
  <c r="NG52" i="3"/>
  <c r="NH52" i="3" s="1"/>
  <c r="NJ52" i="3" s="1"/>
  <c r="EX52" i="3"/>
  <c r="CM54" i="3"/>
  <c r="CO54" i="3" s="1"/>
  <c r="LN51" i="3"/>
  <c r="GQ54" i="3"/>
  <c r="GS54" i="3" s="1"/>
  <c r="IY66" i="3"/>
  <c r="IZ66" i="3" s="1"/>
  <c r="IQ67" i="3"/>
  <c r="IR67" i="3"/>
  <c r="RG54" i="3"/>
  <c r="RH54" i="3" s="1"/>
  <c r="QZ55" i="3"/>
  <c r="QY55" i="3"/>
  <c r="RT54" i="3"/>
  <c r="AV74" i="7"/>
  <c r="Y280" i="3"/>
  <c r="NQ52" i="3" l="1"/>
  <c r="NR52" i="3" s="1"/>
  <c r="FI52" i="3"/>
  <c r="FJ52" i="3" s="1"/>
  <c r="LC51" i="3"/>
  <c r="LD51" i="3" s="1"/>
  <c r="NL52" i="3"/>
  <c r="NN52" i="3" s="1"/>
  <c r="PM52" i="3"/>
  <c r="PP52" i="3" s="1"/>
  <c r="GT54" i="3"/>
  <c r="GU54" i="3" s="1"/>
  <c r="GV54" i="3" s="1"/>
  <c r="CP54" i="3"/>
  <c r="FC52" i="3"/>
  <c r="FF52" i="3" s="1"/>
  <c r="PE53" i="3"/>
  <c r="PF53" i="3" s="1"/>
  <c r="OW54" i="3"/>
  <c r="OX54" i="3"/>
  <c r="RI54" i="3"/>
  <c r="JA66" i="3"/>
  <c r="JB66" i="3" s="1"/>
  <c r="KU52" i="3"/>
  <c r="KW52" i="3" s="1"/>
  <c r="PS52" i="3"/>
  <c r="PT52" i="3" s="1"/>
  <c r="RA55" i="3"/>
  <c r="RC55" i="3" s="1"/>
  <c r="CW53" i="3"/>
  <c r="CX53" i="3" s="1"/>
  <c r="CZ53" i="3" s="1"/>
  <c r="CV53" i="3"/>
  <c r="NA53" i="3"/>
  <c r="NB53" i="3" s="1"/>
  <c r="IV67" i="3"/>
  <c r="IS67" i="3"/>
  <c r="IU67" i="3" s="1"/>
  <c r="HA53" i="3"/>
  <c r="HB53" i="3" s="1"/>
  <c r="HD53" i="3" s="1"/>
  <c r="PR53" i="3"/>
  <c r="ES53" i="3"/>
  <c r="ET53" i="3" s="1"/>
  <c r="Y281" i="3"/>
  <c r="HK53" i="3" l="1"/>
  <c r="HL53" i="3" s="1"/>
  <c r="KX52" i="3"/>
  <c r="GW54" i="3"/>
  <c r="GX54" i="3" s="1"/>
  <c r="GO55" i="3"/>
  <c r="GP55" i="3"/>
  <c r="RD55" i="3"/>
  <c r="RE55" i="3" s="1"/>
  <c r="NC53" i="3"/>
  <c r="ND53" i="3" s="1"/>
  <c r="MU54" i="3"/>
  <c r="MV54" i="3"/>
  <c r="HE53" i="3"/>
  <c r="HH53" i="3" s="1"/>
  <c r="IW67" i="3"/>
  <c r="IX67" i="3" s="1"/>
  <c r="FH53" i="3"/>
  <c r="JC66" i="3"/>
  <c r="JD66" i="3" s="1"/>
  <c r="JF66" i="3" s="1"/>
  <c r="RK54" i="3"/>
  <c r="RL54" i="3" s="1"/>
  <c r="RN54" i="3" s="1"/>
  <c r="DA53" i="3"/>
  <c r="DD53" i="3" s="1"/>
  <c r="DG53" i="3"/>
  <c r="DH53" i="3" s="1"/>
  <c r="RJ54" i="3"/>
  <c r="NP53" i="3"/>
  <c r="OY54" i="3"/>
  <c r="PA54" i="3" s="1"/>
  <c r="PB54" i="3" s="1"/>
  <c r="CQ54" i="3"/>
  <c r="CR54" i="3" s="1"/>
  <c r="PG53" i="3"/>
  <c r="PH53" i="3" s="1"/>
  <c r="EU53" i="3"/>
  <c r="EV53" i="3" s="1"/>
  <c r="EM54" i="3"/>
  <c r="EN54" i="3"/>
  <c r="HJ54" i="3"/>
  <c r="LE51" i="3"/>
  <c r="LF51" i="3" s="1"/>
  <c r="LH51" i="3" s="1"/>
  <c r="Y282" i="3"/>
  <c r="JL67" i="3" l="1"/>
  <c r="JM66" i="3"/>
  <c r="JN66" i="3" s="1"/>
  <c r="DF54" i="3"/>
  <c r="JG66" i="3"/>
  <c r="JJ66" i="3" s="1"/>
  <c r="NE53" i="3"/>
  <c r="GY54" i="3"/>
  <c r="GZ54" i="3"/>
  <c r="RP54" i="3"/>
  <c r="RR54" i="3" s="1"/>
  <c r="LI51" i="3"/>
  <c r="LL51" i="3" s="1"/>
  <c r="GQ55" i="3"/>
  <c r="GS55" i="3" s="1"/>
  <c r="MW54" i="3"/>
  <c r="MY54" i="3" s="1"/>
  <c r="EW53" i="3"/>
  <c r="EX53" i="3" s="1"/>
  <c r="RU54" i="3"/>
  <c r="RV54" i="3" s="1"/>
  <c r="LO51" i="3"/>
  <c r="LP51" i="3" s="1"/>
  <c r="EO54" i="3"/>
  <c r="EQ54" i="3" s="1"/>
  <c r="CS54" i="3"/>
  <c r="CT54" i="3" s="1"/>
  <c r="CK55" i="3"/>
  <c r="CL55" i="3"/>
  <c r="PI53" i="3"/>
  <c r="PS53" i="3" s="1"/>
  <c r="PT53" i="3" s="1"/>
  <c r="PC54" i="3"/>
  <c r="PR54" i="3" s="1"/>
  <c r="IY67" i="3"/>
  <c r="IZ67" i="3" s="1"/>
  <c r="IR68" i="3"/>
  <c r="IQ68" i="3"/>
  <c r="RT55" i="3"/>
  <c r="RF55" i="3"/>
  <c r="KY52" i="3"/>
  <c r="KZ52" i="3" s="1"/>
  <c r="AV75" i="7"/>
  <c r="Y283" i="3"/>
  <c r="PD54" i="3" l="1"/>
  <c r="LN52" i="3"/>
  <c r="GT55" i="3"/>
  <c r="LA52" i="3"/>
  <c r="LB52" i="3" s="1"/>
  <c r="KT53" i="3"/>
  <c r="KS53" i="3"/>
  <c r="ER54" i="3"/>
  <c r="ES54" i="3" s="1"/>
  <c r="ET54" i="3" s="1"/>
  <c r="JA67" i="3"/>
  <c r="JB67" i="3" s="1"/>
  <c r="MZ54" i="3"/>
  <c r="PJ53" i="3"/>
  <c r="PL53" i="3" s="1"/>
  <c r="HA54" i="3"/>
  <c r="HK54" i="3" s="1"/>
  <c r="HL54" i="3" s="1"/>
  <c r="NG53" i="3"/>
  <c r="NH53" i="3" s="1"/>
  <c r="NJ53" i="3" s="1"/>
  <c r="IV68" i="3"/>
  <c r="IS68" i="3"/>
  <c r="IU68" i="3" s="1"/>
  <c r="CM55" i="3"/>
  <c r="CO55" i="3" s="1"/>
  <c r="NF53" i="3"/>
  <c r="PE54" i="3"/>
  <c r="PF54" i="3" s="1"/>
  <c r="OW55" i="3"/>
  <c r="OX55" i="3"/>
  <c r="EY53" i="3"/>
  <c r="EZ53" i="3" s="1"/>
  <c r="FB53" i="3" s="1"/>
  <c r="RG55" i="3"/>
  <c r="RH55" i="3" s="1"/>
  <c r="QZ56" i="3"/>
  <c r="QY56" i="3"/>
  <c r="CU54" i="3"/>
  <c r="Y284" i="3"/>
  <c r="CP55" i="3" l="1"/>
  <c r="FC53" i="3"/>
  <c r="FF53" i="3" s="1"/>
  <c r="IW68" i="3"/>
  <c r="IX68" i="3" s="1"/>
  <c r="NL53" i="3"/>
  <c r="NN53" i="3" s="1"/>
  <c r="EU54" i="3"/>
  <c r="EV54" i="3" s="1"/>
  <c r="EN55" i="3"/>
  <c r="EM55" i="3"/>
  <c r="LC52" i="3"/>
  <c r="LD52" i="3" s="1"/>
  <c r="PG54" i="3"/>
  <c r="NQ53" i="3"/>
  <c r="NR53" i="3" s="1"/>
  <c r="KU53" i="3"/>
  <c r="KW53" i="3" s="1"/>
  <c r="CW54" i="3"/>
  <c r="CX54" i="3" s="1"/>
  <c r="CZ54" i="3" s="1"/>
  <c r="NA54" i="3"/>
  <c r="NB54" i="3" s="1"/>
  <c r="RI55" i="3"/>
  <c r="FI53" i="3"/>
  <c r="FJ53" i="3" s="1"/>
  <c r="OY55" i="3"/>
  <c r="PA55" i="3" s="1"/>
  <c r="PM53" i="3"/>
  <c r="PP53" i="3" s="1"/>
  <c r="JL68" i="3"/>
  <c r="JC67" i="3"/>
  <c r="JD67" i="3" s="1"/>
  <c r="JF67" i="3" s="1"/>
  <c r="RA56" i="3"/>
  <c r="RC56" i="3" s="1"/>
  <c r="CV54" i="3"/>
  <c r="HB54" i="3"/>
  <c r="HD54" i="3" s="1"/>
  <c r="FH54" i="3"/>
  <c r="GU55" i="3"/>
  <c r="GV55" i="3" s="1"/>
  <c r="Y285" i="3"/>
  <c r="NP54" i="3" l="1"/>
  <c r="JM67" i="3"/>
  <c r="JN67" i="3" s="1"/>
  <c r="HJ55" i="3"/>
  <c r="DG54" i="3"/>
  <c r="DH54" i="3" s="1"/>
  <c r="KX53" i="3"/>
  <c r="EW54" i="3"/>
  <c r="EX54" i="3" s="1"/>
  <c r="PB55" i="3"/>
  <c r="PC55" i="3" s="1"/>
  <c r="PD55" i="3" s="1"/>
  <c r="RD56" i="3"/>
  <c r="DA54" i="3"/>
  <c r="DD54" i="3" s="1"/>
  <c r="PI54" i="3"/>
  <c r="PJ54" i="3" s="1"/>
  <c r="PL54" i="3" s="1"/>
  <c r="IY68" i="3"/>
  <c r="IZ68" i="3" s="1"/>
  <c r="HE54" i="3"/>
  <c r="HH54" i="3" s="1"/>
  <c r="LE52" i="3"/>
  <c r="LF52" i="3" s="1"/>
  <c r="LH52" i="3" s="1"/>
  <c r="GW55" i="3"/>
  <c r="GX55" i="3" s="1"/>
  <c r="GP56" i="3"/>
  <c r="GO56" i="3"/>
  <c r="EO55" i="3"/>
  <c r="EQ55" i="3" s="1"/>
  <c r="RK55" i="3"/>
  <c r="RL55" i="3" s="1"/>
  <c r="RN55" i="3" s="1"/>
  <c r="RJ55" i="3"/>
  <c r="NC54" i="3"/>
  <c r="ND54" i="3" s="1"/>
  <c r="MU55" i="3"/>
  <c r="MV55" i="3"/>
  <c r="JG67" i="3"/>
  <c r="JJ67" i="3" s="1"/>
  <c r="PH54" i="3"/>
  <c r="CQ55" i="3"/>
  <c r="DF55" i="3" s="1"/>
  <c r="AV76" i="7"/>
  <c r="Y286" i="3"/>
  <c r="RU55" i="3" l="1"/>
  <c r="RV55" i="3" s="1"/>
  <c r="JA68" i="3"/>
  <c r="JB68" i="3" s="1"/>
  <c r="RP55" i="3"/>
  <c r="RR55" i="3" s="1"/>
  <c r="ER55" i="3"/>
  <c r="PE55" i="3"/>
  <c r="PF55" i="3" s="1"/>
  <c r="OW56" i="3"/>
  <c r="OX56" i="3"/>
  <c r="PM54" i="3"/>
  <c r="PP54" i="3" s="1"/>
  <c r="GY55" i="3"/>
  <c r="LI52" i="3"/>
  <c r="LL52" i="3" s="1"/>
  <c r="NE54" i="3"/>
  <c r="NF54" i="3" s="1"/>
  <c r="LO52" i="3"/>
  <c r="LP52" i="3" s="1"/>
  <c r="EY54" i="3"/>
  <c r="EZ54" i="3" s="1"/>
  <c r="FB54" i="3" s="1"/>
  <c r="GQ56" i="3"/>
  <c r="GS56" i="3" s="1"/>
  <c r="CR55" i="3"/>
  <c r="RE56" i="3"/>
  <c r="RF56" i="3" s="1"/>
  <c r="PS54" i="3"/>
  <c r="PT54" i="3" s="1"/>
  <c r="MW55" i="3"/>
  <c r="MY55" i="3" s="1"/>
  <c r="PR55" i="3"/>
  <c r="KY53" i="3"/>
  <c r="KZ53" i="3" s="1"/>
  <c r="Y287" i="3"/>
  <c r="RT56" i="3" l="1"/>
  <c r="MZ55" i="3"/>
  <c r="LA53" i="3"/>
  <c r="LB53" i="3" s="1"/>
  <c r="KT54" i="3"/>
  <c r="KS54" i="3"/>
  <c r="FC54" i="3"/>
  <c r="FF54" i="3" s="1"/>
  <c r="HA55" i="3"/>
  <c r="HB55" i="3" s="1"/>
  <c r="HD55" i="3" s="1"/>
  <c r="PG55" i="3"/>
  <c r="PH55" i="3" s="1"/>
  <c r="LN53" i="3"/>
  <c r="NG54" i="3"/>
  <c r="NH54" i="3" s="1"/>
  <c r="NJ54" i="3" s="1"/>
  <c r="FI54" i="3"/>
  <c r="FJ54" i="3" s="1"/>
  <c r="ES55" i="3"/>
  <c r="ET55" i="3" s="1"/>
  <c r="GT56" i="3"/>
  <c r="GU56" i="3" s="1"/>
  <c r="OY56" i="3"/>
  <c r="PA56" i="3" s="1"/>
  <c r="CS55" i="3"/>
  <c r="CT55" i="3" s="1"/>
  <c r="CL56" i="3"/>
  <c r="CK56" i="3"/>
  <c r="RG56" i="3"/>
  <c r="RH56" i="3" s="1"/>
  <c r="QY57" i="3"/>
  <c r="QZ57" i="3"/>
  <c r="GZ55" i="3"/>
  <c r="JC68" i="3"/>
  <c r="JD68" i="3" s="1"/>
  <c r="JF68" i="3" s="1"/>
  <c r="Y288" i="3"/>
  <c r="FH55" i="3" l="1"/>
  <c r="JM68" i="3"/>
  <c r="JN68" i="3" s="1"/>
  <c r="HK55" i="3"/>
  <c r="HL55" i="3" s="1"/>
  <c r="NQ54" i="3"/>
  <c r="NR54" i="3" s="1"/>
  <c r="RI56" i="3"/>
  <c r="PB56" i="3"/>
  <c r="HE55" i="3"/>
  <c r="HH55" i="3" s="1"/>
  <c r="NN54" i="3"/>
  <c r="NL54" i="3"/>
  <c r="EU55" i="3"/>
  <c r="EV55" i="3" s="1"/>
  <c r="EN56" i="3"/>
  <c r="EM56" i="3"/>
  <c r="CU55" i="3"/>
  <c r="LC53" i="3"/>
  <c r="KU54" i="3"/>
  <c r="KW54" i="3" s="1"/>
  <c r="HJ56" i="3"/>
  <c r="GV56" i="3"/>
  <c r="RA57" i="3"/>
  <c r="RC57" i="3" s="1"/>
  <c r="PI55" i="3"/>
  <c r="PS55" i="3" s="1"/>
  <c r="PT55" i="3" s="1"/>
  <c r="JF4" i="3"/>
  <c r="JG2" i="3" s="1"/>
  <c r="JG68" i="3"/>
  <c r="JG4" i="3" s="1"/>
  <c r="IA50" i="3" s="1"/>
  <c r="CM56" i="3"/>
  <c r="CO56" i="3" s="1"/>
  <c r="NA55" i="3"/>
  <c r="NB55" i="3" s="1"/>
  <c r="Y289" i="3"/>
  <c r="KX54" i="3" l="1"/>
  <c r="EW55" i="3"/>
  <c r="CP56" i="3"/>
  <c r="RD57" i="3"/>
  <c r="LE53" i="3"/>
  <c r="LF53" i="3" s="1"/>
  <c r="LH53" i="3" s="1"/>
  <c r="CW55" i="3"/>
  <c r="CX55" i="3" s="1"/>
  <c r="CZ55" i="3" s="1"/>
  <c r="PJ55" i="3"/>
  <c r="PL55" i="3" s="1"/>
  <c r="CV55" i="3"/>
  <c r="NP55" i="3"/>
  <c r="EO56" i="3"/>
  <c r="EQ56" i="3" s="1"/>
  <c r="ER56" i="3" s="1"/>
  <c r="PC56" i="3"/>
  <c r="PD56" i="3" s="1"/>
  <c r="RK56" i="3"/>
  <c r="RL56" i="3" s="1"/>
  <c r="RN56" i="3" s="1"/>
  <c r="NC55" i="3"/>
  <c r="ND55" i="3" s="1"/>
  <c r="MU56" i="3"/>
  <c r="MV56" i="3"/>
  <c r="JJ68" i="3"/>
  <c r="JJ4" i="3" s="1"/>
  <c r="IA48" i="3" s="1"/>
  <c r="GW56" i="3"/>
  <c r="GX56" i="3" s="1"/>
  <c r="GO57" i="3"/>
  <c r="GP57" i="3"/>
  <c r="LD53" i="3"/>
  <c r="RJ56" i="3"/>
  <c r="AV77" i="7"/>
  <c r="Y290" i="3"/>
  <c r="RU56" i="3" l="1"/>
  <c r="RV56" i="3" s="1"/>
  <c r="NE55" i="3"/>
  <c r="DA55" i="3"/>
  <c r="DD55" i="3" s="1"/>
  <c r="RP56" i="3"/>
  <c r="RR56" i="3" s="1"/>
  <c r="LI53" i="3"/>
  <c r="LL53" i="3" s="1"/>
  <c r="PE56" i="3"/>
  <c r="PF56" i="3" s="1"/>
  <c r="OW57" i="3"/>
  <c r="OX57" i="3"/>
  <c r="CQ56" i="3"/>
  <c r="CR56" i="3" s="1"/>
  <c r="GQ57" i="3"/>
  <c r="GS57" i="3" s="1"/>
  <c r="GT57" i="3" s="1"/>
  <c r="PR56" i="3"/>
  <c r="EY55" i="3"/>
  <c r="EZ55" i="3" s="1"/>
  <c r="FB55" i="3" s="1"/>
  <c r="MW56" i="3"/>
  <c r="MY56" i="3" s="1"/>
  <c r="ES56" i="3"/>
  <c r="FH56" i="3" s="1"/>
  <c r="EX55" i="3"/>
  <c r="LO53" i="3"/>
  <c r="LP53" i="3" s="1"/>
  <c r="GY56" i="3"/>
  <c r="GZ56" i="3" s="1"/>
  <c r="DG55" i="3"/>
  <c r="DH55" i="3" s="1"/>
  <c r="PM55" i="3"/>
  <c r="PP55" i="3" s="1"/>
  <c r="RE57" i="3"/>
  <c r="RF57" i="3" s="1"/>
  <c r="KY54" i="3"/>
  <c r="KZ54" i="3" s="1"/>
  <c r="Y291" i="3"/>
  <c r="LN54" i="3" l="1"/>
  <c r="RT57" i="3"/>
  <c r="ET56" i="3"/>
  <c r="FI55" i="3"/>
  <c r="FJ55" i="3" s="1"/>
  <c r="CS56" i="3"/>
  <c r="CT56" i="3" s="1"/>
  <c r="CK57" i="3"/>
  <c r="CL57" i="3"/>
  <c r="PG56" i="3"/>
  <c r="PH56" i="3" s="1"/>
  <c r="MZ56" i="3"/>
  <c r="RG57" i="3"/>
  <c r="RH57" i="3" s="1"/>
  <c r="QY58" i="3"/>
  <c r="QZ58" i="3"/>
  <c r="DF56" i="3"/>
  <c r="OY57" i="3"/>
  <c r="PA57" i="3" s="1"/>
  <c r="HA56" i="3"/>
  <c r="HB56" i="3" s="1"/>
  <c r="HD56" i="3" s="1"/>
  <c r="FC55" i="3"/>
  <c r="FF55" i="3" s="1"/>
  <c r="NG55" i="3"/>
  <c r="NH55" i="3" s="1"/>
  <c r="NJ55" i="3" s="1"/>
  <c r="GU57" i="3"/>
  <c r="HJ57" i="3" s="1"/>
  <c r="EU56" i="3"/>
  <c r="EV56" i="3" s="1"/>
  <c r="EM57" i="3"/>
  <c r="EN57" i="3"/>
  <c r="LA54" i="3"/>
  <c r="LB54" i="3" s="1"/>
  <c r="KT55" i="3"/>
  <c r="KS55" i="3"/>
  <c r="NF55" i="3"/>
  <c r="Y292" i="3"/>
  <c r="HK56" i="3" l="1"/>
  <c r="HL56" i="3" s="1"/>
  <c r="NL55" i="3"/>
  <c r="NN55" i="3" s="1"/>
  <c r="HE56" i="3"/>
  <c r="HH56" i="3" s="1"/>
  <c r="RI57" i="3"/>
  <c r="RJ57" i="3" s="1"/>
  <c r="LC54" i="3"/>
  <c r="LD54" i="3"/>
  <c r="EW56" i="3"/>
  <c r="CU56" i="3"/>
  <c r="CV56" i="3" s="1"/>
  <c r="GV57" i="3"/>
  <c r="RA58" i="3"/>
  <c r="RC58" i="3" s="1"/>
  <c r="RD58" i="3" s="1"/>
  <c r="PI56" i="3"/>
  <c r="PJ56" i="3" s="1"/>
  <c r="PL56" i="3" s="1"/>
  <c r="CM57" i="3"/>
  <c r="CO57" i="3" s="1"/>
  <c r="KU55" i="3"/>
  <c r="KW55" i="3" s="1"/>
  <c r="NA56" i="3"/>
  <c r="NB56" i="3" s="1"/>
  <c r="EO57" i="3"/>
  <c r="EQ57" i="3" s="1"/>
  <c r="NQ55" i="3"/>
  <c r="NR55" i="3" s="1"/>
  <c r="PB57" i="3"/>
  <c r="Y293" i="3"/>
  <c r="PS56" i="3" l="1"/>
  <c r="PT56" i="3" s="1"/>
  <c r="NP56" i="3"/>
  <c r="ER57" i="3"/>
  <c r="PM56" i="3"/>
  <c r="PP56" i="3" s="1"/>
  <c r="KX55" i="3"/>
  <c r="KY55" i="3" s="1"/>
  <c r="CW56" i="3"/>
  <c r="CX56" i="3" s="1"/>
  <c r="CZ56" i="3" s="1"/>
  <c r="RK57" i="3"/>
  <c r="RL57" i="3" s="1"/>
  <c r="RN57" i="3" s="1"/>
  <c r="NC56" i="3"/>
  <c r="ND56" i="3" s="1"/>
  <c r="MV57" i="3"/>
  <c r="MU57" i="3"/>
  <c r="PC57" i="3"/>
  <c r="PR57" i="3" s="1"/>
  <c r="CP57" i="3"/>
  <c r="RE58" i="3"/>
  <c r="RF58" i="3" s="1"/>
  <c r="EY56" i="3"/>
  <c r="EZ56" i="3" s="1"/>
  <c r="FB56" i="3" s="1"/>
  <c r="LE54" i="3"/>
  <c r="LO54" i="3" s="1"/>
  <c r="LP54" i="3" s="1"/>
  <c r="GW57" i="3"/>
  <c r="GX57" i="3" s="1"/>
  <c r="GO58" i="3"/>
  <c r="GP58" i="3"/>
  <c r="EX56" i="3"/>
  <c r="Y294" i="3"/>
  <c r="PD57" i="3" l="1"/>
  <c r="RT58" i="3"/>
  <c r="RP57" i="3"/>
  <c r="RR57" i="3" s="1"/>
  <c r="FC56" i="3"/>
  <c r="FF56" i="3" s="1"/>
  <c r="DA56" i="3"/>
  <c r="DD56" i="3" s="1"/>
  <c r="NE56" i="3"/>
  <c r="NF56" i="3" s="1"/>
  <c r="GY57" i="3"/>
  <c r="GZ57" i="3" s="1"/>
  <c r="KZ55" i="3"/>
  <c r="DG56" i="3"/>
  <c r="DH56" i="3" s="1"/>
  <c r="MW57" i="3"/>
  <c r="MY57" i="3" s="1"/>
  <c r="RG58" i="3"/>
  <c r="RH58" i="3" s="1"/>
  <c r="QY59" i="3"/>
  <c r="QZ59" i="3"/>
  <c r="RU57" i="3"/>
  <c r="RV57" i="3" s="1"/>
  <c r="LF54" i="3"/>
  <c r="LH54" i="3" s="1"/>
  <c r="FI56" i="3"/>
  <c r="FJ56" i="3" s="1"/>
  <c r="GQ58" i="3"/>
  <c r="GS58" i="3" s="1"/>
  <c r="GT58" i="3" s="1"/>
  <c r="LN55" i="3"/>
  <c r="PE57" i="3"/>
  <c r="PF57" i="3" s="1"/>
  <c r="OX58" i="3"/>
  <c r="OW58" i="3"/>
  <c r="CQ57" i="3"/>
  <c r="CR57" i="3" s="1"/>
  <c r="ES57" i="3"/>
  <c r="ET57" i="3" s="1"/>
  <c r="AV78" i="7"/>
  <c r="Y295" i="3"/>
  <c r="DF57" i="3" l="1"/>
  <c r="PG57" i="3"/>
  <c r="PH57" i="3"/>
  <c r="RI58" i="3"/>
  <c r="RJ58" i="3" s="1"/>
  <c r="MZ57" i="3"/>
  <c r="EU57" i="3"/>
  <c r="EV57" i="3" s="1"/>
  <c r="EN58" i="3"/>
  <c r="EM58" i="3"/>
  <c r="CS57" i="3"/>
  <c r="CT57" i="3" s="1"/>
  <c r="CL58" i="3"/>
  <c r="CK58" i="3"/>
  <c r="RA59" i="3"/>
  <c r="RC59" i="3" s="1"/>
  <c r="RD59" i="3" s="1"/>
  <c r="NG56" i="3"/>
  <c r="NQ56" i="3" s="1"/>
  <c r="NR56" i="3" s="1"/>
  <c r="FH57" i="3"/>
  <c r="LA55" i="3"/>
  <c r="LB55" i="3" s="1"/>
  <c r="KT56" i="3"/>
  <c r="KS56" i="3"/>
  <c r="OY58" i="3"/>
  <c r="PA58" i="3" s="1"/>
  <c r="GU58" i="3"/>
  <c r="HJ58" i="3" s="1"/>
  <c r="LI54" i="3"/>
  <c r="LL54" i="3" s="1"/>
  <c r="HA57" i="3"/>
  <c r="HK57" i="3" s="1"/>
  <c r="HL57" i="3" s="1"/>
  <c r="Y296" i="3"/>
  <c r="HB57" i="3" l="1"/>
  <c r="HD57" i="3" s="1"/>
  <c r="LC55" i="3"/>
  <c r="LD55" i="3" s="1"/>
  <c r="EW57" i="3"/>
  <c r="EX57" i="3" s="1"/>
  <c r="CU57" i="3"/>
  <c r="CV57" i="3" s="1"/>
  <c r="HE57" i="3"/>
  <c r="HH57" i="3" s="1"/>
  <c r="NH56" i="3"/>
  <c r="NJ56" i="3" s="1"/>
  <c r="NA57" i="3"/>
  <c r="NB57" i="3" s="1"/>
  <c r="GV58" i="3"/>
  <c r="RE59" i="3"/>
  <c r="RT59" i="3" s="1"/>
  <c r="EO58" i="3"/>
  <c r="EQ58" i="3" s="1"/>
  <c r="ER58" i="3" s="1"/>
  <c r="RK58" i="3"/>
  <c r="RU58" i="3" s="1"/>
  <c r="RV58" i="3" s="1"/>
  <c r="KU56" i="3"/>
  <c r="KW56" i="3" s="1"/>
  <c r="RF59" i="3"/>
  <c r="PB58" i="3"/>
  <c r="CM58" i="3"/>
  <c r="CO58" i="3" s="1"/>
  <c r="PI57" i="3"/>
  <c r="PJ57" i="3" s="1"/>
  <c r="PL57" i="3" s="1"/>
  <c r="Y297" i="3"/>
  <c r="KX56" i="3" l="1"/>
  <c r="NC57" i="3"/>
  <c r="ND57" i="3" s="1"/>
  <c r="MU58" i="3"/>
  <c r="MV58" i="3"/>
  <c r="PM57" i="3"/>
  <c r="PP57" i="3" s="1"/>
  <c r="CP58" i="3"/>
  <c r="GW58" i="3"/>
  <c r="GX58" i="3" s="1"/>
  <c r="GO59" i="3"/>
  <c r="GP59" i="3"/>
  <c r="PS57" i="3"/>
  <c r="PT57" i="3" s="1"/>
  <c r="RL58" i="3"/>
  <c r="RN58" i="3" s="1"/>
  <c r="CW57" i="3"/>
  <c r="DG57" i="3" s="1"/>
  <c r="DH57" i="3" s="1"/>
  <c r="NP57" i="3"/>
  <c r="EY57" i="3"/>
  <c r="FI57" i="3" s="1"/>
  <c r="FJ57" i="3" s="1"/>
  <c r="RG59" i="3"/>
  <c r="RH59" i="3" s="1"/>
  <c r="QZ60" i="3"/>
  <c r="QY60" i="3"/>
  <c r="NL56" i="3"/>
  <c r="NN56" i="3" s="1"/>
  <c r="LE55" i="3"/>
  <c r="LF55" i="3" s="1"/>
  <c r="LH55" i="3" s="1"/>
  <c r="ES58" i="3"/>
  <c r="FH58" i="3" s="1"/>
  <c r="PC58" i="3"/>
  <c r="PD58" i="3" s="1"/>
  <c r="Y298" i="3"/>
  <c r="PR58" i="3" l="1"/>
  <c r="EZ57" i="3"/>
  <c r="FB57" i="3" s="1"/>
  <c r="LI55" i="3"/>
  <c r="LL55" i="3" s="1"/>
  <c r="NE57" i="3"/>
  <c r="NF57" i="3" s="1"/>
  <c r="RI59" i="3"/>
  <c r="GY58" i="3"/>
  <c r="MW58" i="3"/>
  <c r="MY58" i="3" s="1"/>
  <c r="LO55" i="3"/>
  <c r="LP55" i="3" s="1"/>
  <c r="CX57" i="3"/>
  <c r="CZ57" i="3" s="1"/>
  <c r="RA60" i="3"/>
  <c r="RC60" i="3" s="1"/>
  <c r="RP58" i="3"/>
  <c r="RR58" i="3" s="1"/>
  <c r="ET58" i="3"/>
  <c r="PE58" i="3"/>
  <c r="PF58" i="3" s="1"/>
  <c r="OW59" i="3"/>
  <c r="OX59" i="3"/>
  <c r="GQ59" i="3"/>
  <c r="GS59" i="3" s="1"/>
  <c r="CQ58" i="3"/>
  <c r="DF58" i="3" s="1"/>
  <c r="FC57" i="3"/>
  <c r="FF57" i="3" s="1"/>
  <c r="KY56" i="3"/>
  <c r="KZ56" i="3" s="1"/>
  <c r="AV79" i="7"/>
  <c r="Y299" i="3"/>
  <c r="CR58" i="3" l="1"/>
  <c r="MZ58" i="3"/>
  <c r="GT59" i="3"/>
  <c r="PG58" i="3"/>
  <c r="HA58" i="3"/>
  <c r="HB58" i="3" s="1"/>
  <c r="HD58" i="3" s="1"/>
  <c r="CS58" i="3"/>
  <c r="CT58" i="3" s="1"/>
  <c r="CK59" i="3"/>
  <c r="CL59" i="3"/>
  <c r="DA57" i="3"/>
  <c r="DD57" i="3" s="1"/>
  <c r="LA56" i="3"/>
  <c r="LB56" i="3" s="1"/>
  <c r="KT57" i="3"/>
  <c r="KS57" i="3"/>
  <c r="RK59" i="3"/>
  <c r="RL59" i="3" s="1"/>
  <c r="RN59" i="3" s="1"/>
  <c r="EU58" i="3"/>
  <c r="EV58" i="3" s="1"/>
  <c r="EM59" i="3"/>
  <c r="EN59" i="3"/>
  <c r="RJ59" i="3"/>
  <c r="LN56" i="3"/>
  <c r="NG57" i="3"/>
  <c r="NQ57" i="3" s="1"/>
  <c r="NR57" i="3" s="1"/>
  <c r="OY59" i="3"/>
  <c r="PA59" i="3" s="1"/>
  <c r="PB59" i="3" s="1"/>
  <c r="RD60" i="3"/>
  <c r="GZ58" i="3"/>
  <c r="Y300" i="3"/>
  <c r="NH57" i="3" l="1"/>
  <c r="NJ57" i="3" s="1"/>
  <c r="HK58" i="3"/>
  <c r="HL58" i="3" s="1"/>
  <c r="CU58" i="3"/>
  <c r="CV58" i="3" s="1"/>
  <c r="RP59" i="3"/>
  <c r="RR59" i="3" s="1"/>
  <c r="HE58" i="3"/>
  <c r="HH58" i="3" s="1"/>
  <c r="LC56" i="3"/>
  <c r="LD56" i="3"/>
  <c r="PI58" i="3"/>
  <c r="PJ58" i="3" s="1"/>
  <c r="PL58" i="3" s="1"/>
  <c r="PH58" i="3"/>
  <c r="CM59" i="3"/>
  <c r="CO59" i="3" s="1"/>
  <c r="NL57" i="3"/>
  <c r="NN57" i="3" s="1"/>
  <c r="EW58" i="3"/>
  <c r="EX58" i="3" s="1"/>
  <c r="GU59" i="3"/>
  <c r="GV59" i="3" s="1"/>
  <c r="RU59" i="3"/>
  <c r="RV59" i="3" s="1"/>
  <c r="EO59" i="3"/>
  <c r="EQ59" i="3" s="1"/>
  <c r="KU57" i="3"/>
  <c r="KW57" i="3" s="1"/>
  <c r="RE60" i="3"/>
  <c r="RT60" i="3" s="1"/>
  <c r="PC59" i="3"/>
  <c r="PR59" i="3" s="1"/>
  <c r="NA58" i="3"/>
  <c r="NB58" i="3" s="1"/>
  <c r="Y301" i="3"/>
  <c r="HJ59" i="3" l="1"/>
  <c r="ER59" i="3"/>
  <c r="PM58" i="3"/>
  <c r="PP58" i="3" s="1"/>
  <c r="CP59" i="3"/>
  <c r="EY58" i="3"/>
  <c r="FI58" i="3" s="1"/>
  <c r="FJ58" i="3" s="1"/>
  <c r="PS58" i="3"/>
  <c r="PT58" i="3" s="1"/>
  <c r="PD59" i="3"/>
  <c r="NC58" i="3"/>
  <c r="ND58" i="3" s="1"/>
  <c r="MU59" i="3"/>
  <c r="MV59" i="3"/>
  <c r="RF60" i="3"/>
  <c r="NP58" i="3"/>
  <c r="KX57" i="3"/>
  <c r="KY57" i="3" s="1"/>
  <c r="KZ57" i="3" s="1"/>
  <c r="GW59" i="3"/>
  <c r="GX59" i="3" s="1"/>
  <c r="GO60" i="3"/>
  <c r="GP60" i="3"/>
  <c r="LE56" i="3"/>
  <c r="LO56" i="3" s="1"/>
  <c r="LP56" i="3" s="1"/>
  <c r="CW58" i="3"/>
  <c r="CX58" i="3" s="1"/>
  <c r="CZ58" i="3" s="1"/>
  <c r="Y302" i="3"/>
  <c r="DG58" i="3" l="1"/>
  <c r="DH58" i="3" s="1"/>
  <c r="LF56" i="3"/>
  <c r="LH56" i="3" s="1"/>
  <c r="NE58" i="3"/>
  <c r="GY59" i="3"/>
  <c r="GZ59" i="3" s="1"/>
  <c r="LA57" i="3"/>
  <c r="LB57" i="3" s="1"/>
  <c r="KT58" i="3"/>
  <c r="KS58" i="3"/>
  <c r="DA58" i="3"/>
  <c r="DD58" i="3" s="1"/>
  <c r="GQ60" i="3"/>
  <c r="GS60" i="3" s="1"/>
  <c r="EZ58" i="3"/>
  <c r="FB58" i="3" s="1"/>
  <c r="LI56" i="3"/>
  <c r="LL56" i="3" s="1"/>
  <c r="RG60" i="3"/>
  <c r="RH60" i="3" s="1"/>
  <c r="QZ61" i="3"/>
  <c r="QY61" i="3"/>
  <c r="MW59" i="3"/>
  <c r="MY59" i="3" s="1"/>
  <c r="LN57" i="3"/>
  <c r="PE59" i="3"/>
  <c r="PF59" i="3" s="1"/>
  <c r="OW60" i="3"/>
  <c r="OX60" i="3"/>
  <c r="CQ59" i="3"/>
  <c r="CR59" i="3" s="1"/>
  <c r="ES59" i="3"/>
  <c r="ET59" i="3" s="1"/>
  <c r="AV80" i="7"/>
  <c r="Y303" i="3"/>
  <c r="DF59" i="3" l="1"/>
  <c r="MZ59" i="3"/>
  <c r="EU59" i="3"/>
  <c r="EV59" i="3" s="1"/>
  <c r="EN60" i="3"/>
  <c r="EM60" i="3"/>
  <c r="GT60" i="3"/>
  <c r="GU60" i="3" s="1"/>
  <c r="CS59" i="3"/>
  <c r="CT59" i="3" s="1"/>
  <c r="CK60" i="3"/>
  <c r="CL60" i="3"/>
  <c r="LC57" i="3"/>
  <c r="LD57" i="3" s="1"/>
  <c r="RI60" i="3"/>
  <c r="KU58" i="3"/>
  <c r="KW58" i="3" s="1"/>
  <c r="FC58" i="3"/>
  <c r="FF58" i="3" s="1"/>
  <c r="RA61" i="3"/>
  <c r="RC61" i="3" s="1"/>
  <c r="PG59" i="3"/>
  <c r="FH59" i="3"/>
  <c r="OY60" i="3"/>
  <c r="PA60" i="3" s="1"/>
  <c r="HA59" i="3"/>
  <c r="HK59" i="3" s="1"/>
  <c r="HL59" i="3" s="1"/>
  <c r="NG58" i="3"/>
  <c r="NH58" i="3" s="1"/>
  <c r="NJ58" i="3" s="1"/>
  <c r="NF58" i="3"/>
  <c r="Y304" i="3"/>
  <c r="NQ58" i="3" l="1"/>
  <c r="NR58" i="3" s="1"/>
  <c r="NL58" i="3"/>
  <c r="NN58" i="3" s="1"/>
  <c r="KX58" i="3"/>
  <c r="CU59" i="3"/>
  <c r="EW59" i="3"/>
  <c r="RD61" i="3"/>
  <c r="RE61" i="3" s="1"/>
  <c r="CM60" i="3"/>
  <c r="CO60" i="3" s="1"/>
  <c r="EO60" i="3"/>
  <c r="EQ60" i="3" s="1"/>
  <c r="LE57" i="3"/>
  <c r="LF57" i="3" s="1"/>
  <c r="LH57" i="3" s="1"/>
  <c r="HB59" i="3"/>
  <c r="HD59" i="3" s="1"/>
  <c r="PI59" i="3"/>
  <c r="PJ59" i="3" s="1"/>
  <c r="PL59" i="3" s="1"/>
  <c r="PH59" i="3"/>
  <c r="PB60" i="3"/>
  <c r="RK60" i="3"/>
  <c r="RL60" i="3" s="1"/>
  <c r="RN60" i="3" s="1"/>
  <c r="HJ60" i="3"/>
  <c r="RJ60" i="3"/>
  <c r="GV60" i="3"/>
  <c r="NA59" i="3"/>
  <c r="NP59" i="3" s="1"/>
  <c r="Y305" i="3"/>
  <c r="RU60" i="3" l="1"/>
  <c r="RV60" i="3" s="1"/>
  <c r="PS59" i="3"/>
  <c r="PT59" i="3" s="1"/>
  <c r="LI57" i="3"/>
  <c r="LL57" i="3" s="1"/>
  <c r="ER60" i="3"/>
  <c r="CP60" i="3"/>
  <c r="PM59" i="3"/>
  <c r="PP59" i="3" s="1"/>
  <c r="LO57" i="3"/>
  <c r="LP57" i="3" s="1"/>
  <c r="CW59" i="3"/>
  <c r="CX59" i="3" s="1"/>
  <c r="CZ59" i="3" s="1"/>
  <c r="RP60" i="3"/>
  <c r="RR60" i="3" s="1"/>
  <c r="NB59" i="3"/>
  <c r="CV59" i="3"/>
  <c r="PC60" i="3"/>
  <c r="PR60" i="3" s="1"/>
  <c r="RF61" i="3"/>
  <c r="KY58" i="3"/>
  <c r="LN58" i="3" s="1"/>
  <c r="GW60" i="3"/>
  <c r="GX60" i="3" s="1"/>
  <c r="GO61" i="3"/>
  <c r="GP61" i="3"/>
  <c r="EY59" i="3"/>
  <c r="EZ59" i="3" s="1"/>
  <c r="FB59" i="3" s="1"/>
  <c r="RT61" i="3"/>
  <c r="HE59" i="3"/>
  <c r="HH59" i="3" s="1"/>
  <c r="EX59" i="3"/>
  <c r="Y306" i="3"/>
  <c r="KZ58" i="3" l="1"/>
  <c r="DA59" i="3"/>
  <c r="DD59" i="3" s="1"/>
  <c r="FC59" i="3"/>
  <c r="FF59" i="3" s="1"/>
  <c r="RG61" i="3"/>
  <c r="RH61" i="3" s="1"/>
  <c r="QZ62" i="3"/>
  <c r="QY62" i="3"/>
  <c r="PD60" i="3"/>
  <c r="CQ60" i="3"/>
  <c r="DF60" i="3" s="1"/>
  <c r="GQ61" i="3"/>
  <c r="GS61" i="3" s="1"/>
  <c r="FI59" i="3"/>
  <c r="FJ59" i="3" s="1"/>
  <c r="LA58" i="3"/>
  <c r="LB58" i="3" s="1"/>
  <c r="KT59" i="3"/>
  <c r="KS59" i="3"/>
  <c r="NC59" i="3"/>
  <c r="ND59" i="3" s="1"/>
  <c r="MU60" i="3"/>
  <c r="MV60" i="3"/>
  <c r="ES60" i="3"/>
  <c r="FH60" i="3" s="1"/>
  <c r="DG59" i="3"/>
  <c r="DH59" i="3" s="1"/>
  <c r="GY60" i="3"/>
  <c r="AV81" i="7"/>
  <c r="Y307" i="3"/>
  <c r="GT61" i="3" l="1"/>
  <c r="NE59" i="3"/>
  <c r="RI61" i="3"/>
  <c r="RJ61" i="3" s="1"/>
  <c r="LC58" i="3"/>
  <c r="LD58" i="3" s="1"/>
  <c r="CR60" i="3"/>
  <c r="KU59" i="3"/>
  <c r="KW59" i="3" s="1"/>
  <c r="HA60" i="3"/>
  <c r="HB60" i="3" s="1"/>
  <c r="HD60" i="3" s="1"/>
  <c r="ET60" i="3"/>
  <c r="PE60" i="3"/>
  <c r="PF60" i="3" s="1"/>
  <c r="OW61" i="3"/>
  <c r="OX61" i="3"/>
  <c r="RA62" i="3"/>
  <c r="RC62" i="3" s="1"/>
  <c r="MW60" i="3"/>
  <c r="MY60" i="3" s="1"/>
  <c r="GZ60" i="3"/>
  <c r="Y308" i="3"/>
  <c r="HK60" i="3" l="1"/>
  <c r="HL60" i="3" s="1"/>
  <c r="MZ60" i="3"/>
  <c r="RD62" i="3"/>
  <c r="KX59" i="3"/>
  <c r="KY59" i="3" s="1"/>
  <c r="PG60" i="3"/>
  <c r="PH60" i="3" s="1"/>
  <c r="HE60" i="3"/>
  <c r="HH60" i="3" s="1"/>
  <c r="NG59" i="3"/>
  <c r="NH59" i="3" s="1"/>
  <c r="NJ59" i="3" s="1"/>
  <c r="NF59" i="3"/>
  <c r="CS60" i="3"/>
  <c r="CT60" i="3" s="1"/>
  <c r="CL61" i="3"/>
  <c r="CK61" i="3"/>
  <c r="GU61" i="3"/>
  <c r="HJ61" i="3" s="1"/>
  <c r="OY61" i="3"/>
  <c r="PA61" i="3" s="1"/>
  <c r="EU60" i="3"/>
  <c r="EV60" i="3" s="1"/>
  <c r="EM61" i="3"/>
  <c r="EN61" i="3"/>
  <c r="LE58" i="3"/>
  <c r="LF58" i="3" s="1"/>
  <c r="LH58" i="3" s="1"/>
  <c r="RK61" i="3"/>
  <c r="RL61" i="3" s="1"/>
  <c r="RN61" i="3" s="1"/>
  <c r="Y309" i="3"/>
  <c r="KZ59" i="3" l="1"/>
  <c r="GV61" i="3"/>
  <c r="GP62" i="3" s="1"/>
  <c r="LO58" i="3"/>
  <c r="LP58" i="3" s="1"/>
  <c r="RP61" i="3"/>
  <c r="RR61" i="3" s="1"/>
  <c r="EW60" i="3"/>
  <c r="LI58" i="3"/>
  <c r="LL58" i="3" s="1"/>
  <c r="CU60" i="3"/>
  <c r="NL59" i="3"/>
  <c r="NN59" i="3" s="1"/>
  <c r="LA59" i="3"/>
  <c r="LB59" i="3" s="1"/>
  <c r="KT60" i="3"/>
  <c r="KS60" i="3"/>
  <c r="EO61" i="3"/>
  <c r="EQ61" i="3" s="1"/>
  <c r="CM61" i="3"/>
  <c r="CO61" i="3" s="1"/>
  <c r="CP61" i="3" s="1"/>
  <c r="RT62" i="3"/>
  <c r="GW61" i="3"/>
  <c r="GX61" i="3" s="1"/>
  <c r="GO62" i="3"/>
  <c r="RE62" i="3"/>
  <c r="RF62" i="3" s="1"/>
  <c r="RU61" i="3"/>
  <c r="RV61" i="3" s="1"/>
  <c r="PB61" i="3"/>
  <c r="PC61" i="3" s="1"/>
  <c r="PI60" i="3"/>
  <c r="PS60" i="3" s="1"/>
  <c r="PT60" i="3" s="1"/>
  <c r="NQ59" i="3"/>
  <c r="NR59" i="3" s="1"/>
  <c r="LN59" i="3"/>
  <c r="NA60" i="3"/>
  <c r="NB60" i="3" s="1"/>
  <c r="AV82" i="7"/>
  <c r="Y310" i="3"/>
  <c r="LC59" i="3" l="1"/>
  <c r="LD59" i="3" s="1"/>
  <c r="ER61" i="3"/>
  <c r="NC60" i="3"/>
  <c r="ND60" i="3" s="1"/>
  <c r="MV61" i="3"/>
  <c r="MU61" i="3"/>
  <c r="KU60" i="3"/>
  <c r="KW60" i="3" s="1"/>
  <c r="KX60" i="3" s="1"/>
  <c r="EY60" i="3"/>
  <c r="EZ60" i="3" s="1"/>
  <c r="FB60" i="3" s="1"/>
  <c r="EX60" i="3"/>
  <c r="CQ61" i="3"/>
  <c r="CR61" i="3" s="1"/>
  <c r="PR61" i="3"/>
  <c r="GQ62" i="3"/>
  <c r="GS62" i="3" s="1"/>
  <c r="GY61" i="3"/>
  <c r="GZ61" i="3" s="1"/>
  <c r="RG62" i="3"/>
  <c r="RH62" i="3" s="1"/>
  <c r="QY63" i="3"/>
  <c r="QZ63" i="3"/>
  <c r="PJ60" i="3"/>
  <c r="PL60" i="3" s="1"/>
  <c r="CW60" i="3"/>
  <c r="CX60" i="3" s="1"/>
  <c r="CZ60" i="3" s="1"/>
  <c r="NP60" i="3"/>
  <c r="PD61" i="3"/>
  <c r="CV60" i="3"/>
  <c r="Y311" i="3"/>
  <c r="DF61" i="3" l="1"/>
  <c r="DG60" i="3"/>
  <c r="DH60" i="3" s="1"/>
  <c r="GT62" i="3"/>
  <c r="DA60" i="3"/>
  <c r="DD60" i="3" s="1"/>
  <c r="RI62" i="3"/>
  <c r="RJ62" i="3" s="1"/>
  <c r="CS61" i="3"/>
  <c r="CT61" i="3" s="1"/>
  <c r="CL62" i="3"/>
  <c r="CK62" i="3"/>
  <c r="NE60" i="3"/>
  <c r="NF60" i="3" s="1"/>
  <c r="PM60" i="3"/>
  <c r="PP60" i="3" s="1"/>
  <c r="RA63" i="3"/>
  <c r="RC63" i="3" s="1"/>
  <c r="ES61" i="3"/>
  <c r="ET61" i="3" s="1"/>
  <c r="FI60" i="3"/>
  <c r="FJ60" i="3" s="1"/>
  <c r="FC60" i="3"/>
  <c r="FF60" i="3" s="1"/>
  <c r="PE61" i="3"/>
  <c r="PF61" i="3" s="1"/>
  <c r="OX62" i="3"/>
  <c r="OW62" i="3"/>
  <c r="KY60" i="3"/>
  <c r="KZ60" i="3" s="1"/>
  <c r="HA61" i="3"/>
  <c r="HK61" i="3" s="1"/>
  <c r="HL61" i="3" s="1"/>
  <c r="MW61" i="3"/>
  <c r="MY61" i="3" s="1"/>
  <c r="LE59" i="3"/>
  <c r="LF59" i="3" s="1"/>
  <c r="LH59" i="3" s="1"/>
  <c r="Y312" i="3"/>
  <c r="LO59" i="3" l="1"/>
  <c r="LP59" i="3" s="1"/>
  <c r="MZ61" i="3"/>
  <c r="PG61" i="3"/>
  <c r="PH61" i="3" s="1"/>
  <c r="LI59" i="3"/>
  <c r="LL59" i="3" s="1"/>
  <c r="CU61" i="3"/>
  <c r="CV61" i="3"/>
  <c r="LA60" i="3"/>
  <c r="LB60" i="3" s="1"/>
  <c r="KT61" i="3"/>
  <c r="KS61" i="3"/>
  <c r="RD63" i="3"/>
  <c r="RE63" i="3" s="1"/>
  <c r="RF63" i="3" s="1"/>
  <c r="EU61" i="3"/>
  <c r="EV61" i="3" s="1"/>
  <c r="EN62" i="3"/>
  <c r="EM62" i="3"/>
  <c r="RK62" i="3"/>
  <c r="RL62" i="3" s="1"/>
  <c r="RN62" i="3" s="1"/>
  <c r="HB61" i="3"/>
  <c r="HD61" i="3" s="1"/>
  <c r="OY62" i="3"/>
  <c r="PA62" i="3" s="1"/>
  <c r="LN60" i="3"/>
  <c r="CM62" i="3"/>
  <c r="CO62" i="3" s="1"/>
  <c r="CP62" i="3" s="1"/>
  <c r="GU62" i="3"/>
  <c r="HJ62" i="3" s="1"/>
  <c r="FH61" i="3"/>
  <c r="NG60" i="3"/>
  <c r="NQ60" i="3" s="1"/>
  <c r="NR60" i="3" s="1"/>
  <c r="Y313" i="3"/>
  <c r="RP62" i="3" l="1"/>
  <c r="RR62" i="3" s="1"/>
  <c r="LC60" i="3"/>
  <c r="LD60" i="3"/>
  <c r="EW61" i="3"/>
  <c r="EX61" i="3" s="1"/>
  <c r="RG63" i="3"/>
  <c r="RH63" i="3" s="1"/>
  <c r="QY64" i="3"/>
  <c r="QZ64" i="3"/>
  <c r="PB62" i="3"/>
  <c r="RU62" i="3"/>
  <c r="RV62" i="3" s="1"/>
  <c r="KU61" i="3"/>
  <c r="KW61" i="3" s="1"/>
  <c r="PI61" i="3"/>
  <c r="PS61" i="3" s="1"/>
  <c r="PT61" i="3" s="1"/>
  <c r="NH60" i="3"/>
  <c r="NJ60" i="3" s="1"/>
  <c r="EO62" i="3"/>
  <c r="EQ62" i="3" s="1"/>
  <c r="GV62" i="3"/>
  <c r="CQ62" i="3"/>
  <c r="CR62" i="3" s="1"/>
  <c r="HE61" i="3"/>
  <c r="HH61" i="3" s="1"/>
  <c r="RT63" i="3"/>
  <c r="CW61" i="3"/>
  <c r="DG61" i="3" s="1"/>
  <c r="DH61" i="3" s="1"/>
  <c r="NA61" i="3"/>
  <c r="NB61" i="3" s="1"/>
  <c r="AV83" i="7"/>
  <c r="Y314" i="3"/>
  <c r="NP61" i="3" l="1"/>
  <c r="CX61" i="3"/>
  <c r="CZ61" i="3" s="1"/>
  <c r="PJ61" i="3"/>
  <c r="PL61" i="3" s="1"/>
  <c r="NC61" i="3"/>
  <c r="ND61" i="3" s="1"/>
  <c r="MU62" i="3"/>
  <c r="MV62" i="3"/>
  <c r="ER62" i="3"/>
  <c r="RI63" i="3"/>
  <c r="CS62" i="3"/>
  <c r="CT62" i="3" s="1"/>
  <c r="CK63" i="3"/>
  <c r="CL63" i="3"/>
  <c r="KX61" i="3"/>
  <c r="PM61" i="3"/>
  <c r="PP61" i="3" s="1"/>
  <c r="EY61" i="3"/>
  <c r="EZ61" i="3" s="1"/>
  <c r="FB61" i="3" s="1"/>
  <c r="PR62" i="3"/>
  <c r="LO60" i="3"/>
  <c r="LP60" i="3" s="1"/>
  <c r="PC62" i="3"/>
  <c r="PD62" i="3" s="1"/>
  <c r="LE60" i="3"/>
  <c r="LF60" i="3" s="1"/>
  <c r="LH60" i="3" s="1"/>
  <c r="DA61" i="3"/>
  <c r="DD61" i="3" s="1"/>
  <c r="RA64" i="3"/>
  <c r="RC64" i="3" s="1"/>
  <c r="DF62" i="3"/>
  <c r="GW62" i="3"/>
  <c r="GX62" i="3" s="1"/>
  <c r="GP63" i="3"/>
  <c r="GO63" i="3"/>
  <c r="NL60" i="3"/>
  <c r="NN60" i="3" s="1"/>
  <c r="Y315" i="3"/>
  <c r="CU62" i="3" l="1"/>
  <c r="CV62" i="3" s="1"/>
  <c r="LI60" i="3"/>
  <c r="LL60" i="3" s="1"/>
  <c r="FC61" i="3"/>
  <c r="FF61" i="3" s="1"/>
  <c r="RD64" i="3"/>
  <c r="RE64" i="3" s="1"/>
  <c r="RF64" i="3" s="1"/>
  <c r="NE61" i="3"/>
  <c r="NF61" i="3" s="1"/>
  <c r="RK63" i="3"/>
  <c r="RL63" i="3" s="1"/>
  <c r="RN63" i="3" s="1"/>
  <c r="KY61" i="3"/>
  <c r="LN61" i="3" s="1"/>
  <c r="GQ63" i="3"/>
  <c r="GS63" i="3" s="1"/>
  <c r="FI61" i="3"/>
  <c r="FJ61" i="3" s="1"/>
  <c r="CM63" i="3"/>
  <c r="CO63" i="3" s="1"/>
  <c r="CP63" i="3" s="1"/>
  <c r="ES62" i="3"/>
  <c r="FH62" i="3" s="1"/>
  <c r="MW62" i="3"/>
  <c r="MY62" i="3" s="1"/>
  <c r="GY62" i="3"/>
  <c r="GZ62" i="3" s="1"/>
  <c r="PE62" i="3"/>
  <c r="PF62" i="3" s="1"/>
  <c r="OW63" i="3"/>
  <c r="OX63" i="3"/>
  <c r="RJ63" i="3"/>
  <c r="Y316" i="3"/>
  <c r="KZ61" i="3" l="1"/>
  <c r="PG62" i="3"/>
  <c r="RG64" i="3"/>
  <c r="RH64" i="3" s="1"/>
  <c r="QY65" i="3"/>
  <c r="QZ65" i="3"/>
  <c r="MZ62" i="3"/>
  <c r="NA62" i="3" s="1"/>
  <c r="NB62" i="3" s="1"/>
  <c r="GT63" i="3"/>
  <c r="RP63" i="3"/>
  <c r="RR63" i="3" s="1"/>
  <c r="CQ63" i="3"/>
  <c r="DF63" i="3" s="1"/>
  <c r="HA62" i="3"/>
  <c r="HB62" i="3" s="1"/>
  <c r="HD62" i="3" s="1"/>
  <c r="ET62" i="3"/>
  <c r="CR63" i="3"/>
  <c r="NG61" i="3"/>
  <c r="NH61" i="3" s="1"/>
  <c r="NJ61" i="3" s="1"/>
  <c r="OY63" i="3"/>
  <c r="PA63" i="3" s="1"/>
  <c r="LA61" i="3"/>
  <c r="LB61" i="3" s="1"/>
  <c r="KT62" i="3"/>
  <c r="KS62" i="3"/>
  <c r="RU63" i="3"/>
  <c r="RV63" i="3" s="1"/>
  <c r="RT64" i="3"/>
  <c r="CW62" i="3"/>
  <c r="DG62" i="3" s="1"/>
  <c r="DH62" i="3" s="1"/>
  <c r="Y317" i="3"/>
  <c r="NQ61" i="3" l="1"/>
  <c r="NR61" i="3" s="1"/>
  <c r="HK62" i="3"/>
  <c r="HL62" i="3" s="1"/>
  <c r="NL61" i="3"/>
  <c r="NN61" i="3" s="1"/>
  <c r="HE62" i="3"/>
  <c r="HH62" i="3" s="1"/>
  <c r="NC62" i="3"/>
  <c r="ND62" i="3" s="1"/>
  <c r="MU63" i="3"/>
  <c r="MV63" i="3"/>
  <c r="RI64" i="3"/>
  <c r="RJ64" i="3" s="1"/>
  <c r="PB63" i="3"/>
  <c r="LC61" i="3"/>
  <c r="LD61" i="3"/>
  <c r="CX62" i="3"/>
  <c r="CZ62" i="3" s="1"/>
  <c r="RA65" i="3"/>
  <c r="RC65" i="3" s="1"/>
  <c r="EU62" i="3"/>
  <c r="EV62" i="3" s="1"/>
  <c r="EM63" i="3"/>
  <c r="EN63" i="3"/>
  <c r="CS63" i="3"/>
  <c r="CT63" i="3" s="1"/>
  <c r="CK64" i="3"/>
  <c r="CL64" i="3"/>
  <c r="KU62" i="3"/>
  <c r="KW62" i="3" s="1"/>
  <c r="GU63" i="3"/>
  <c r="GV63" i="3" s="1"/>
  <c r="PI62" i="3"/>
  <c r="PJ62" i="3" s="1"/>
  <c r="PL62" i="3" s="1"/>
  <c r="NP62" i="3"/>
  <c r="PH62" i="3"/>
  <c r="AV84" i="7"/>
  <c r="Y318" i="3"/>
  <c r="PS62" i="3" l="1"/>
  <c r="PT62" i="3" s="1"/>
  <c r="CU63" i="3"/>
  <c r="PM62" i="3"/>
  <c r="PP62" i="3" s="1"/>
  <c r="EW62" i="3"/>
  <c r="RD65" i="3"/>
  <c r="RE65" i="3" s="1"/>
  <c r="KX62" i="3"/>
  <c r="NE62" i="3"/>
  <c r="NF62" i="3" s="1"/>
  <c r="CM64" i="3"/>
  <c r="CO64" i="3" s="1"/>
  <c r="DA62" i="3"/>
  <c r="DD62" i="3" s="1"/>
  <c r="MW63" i="3"/>
  <c r="MY63" i="3" s="1"/>
  <c r="LE61" i="3"/>
  <c r="LF61" i="3" s="1"/>
  <c r="LH61" i="3" s="1"/>
  <c r="HJ63" i="3"/>
  <c r="PC63" i="3"/>
  <c r="PR63" i="3" s="1"/>
  <c r="GW63" i="3"/>
  <c r="GX63" i="3" s="1"/>
  <c r="GP64" i="3"/>
  <c r="GO64" i="3"/>
  <c r="EO63" i="3"/>
  <c r="EQ63" i="3" s="1"/>
  <c r="ER63" i="3" s="1"/>
  <c r="RK64" i="3"/>
  <c r="RU64" i="3" s="1"/>
  <c r="RV64" i="3" s="1"/>
  <c r="Y319" i="3"/>
  <c r="RL64" i="3" l="1"/>
  <c r="RN64" i="3" s="1"/>
  <c r="LO61" i="3"/>
  <c r="LP61" i="3" s="1"/>
  <c r="GY63" i="3"/>
  <c r="LI61" i="3"/>
  <c r="LL61" i="3" s="1"/>
  <c r="MZ63" i="3"/>
  <c r="NA63" i="3" s="1"/>
  <c r="CP64" i="3"/>
  <c r="EY62" i="3"/>
  <c r="EZ62" i="3" s="1"/>
  <c r="FB62" i="3" s="1"/>
  <c r="NG62" i="3"/>
  <c r="NQ62" i="3" s="1"/>
  <c r="NR62" i="3" s="1"/>
  <c r="EX62" i="3"/>
  <c r="PD63" i="3"/>
  <c r="ES63" i="3"/>
  <c r="ET63" i="3" s="1"/>
  <c r="GQ64" i="3"/>
  <c r="GS64" i="3" s="1"/>
  <c r="KY62" i="3"/>
  <c r="KZ62" i="3" s="1"/>
  <c r="RT65" i="3"/>
  <c r="CW63" i="3"/>
  <c r="CX63" i="3" s="1"/>
  <c r="CZ63" i="3" s="1"/>
  <c r="RR64" i="3"/>
  <c r="RP64" i="3"/>
  <c r="RF65" i="3"/>
  <c r="CV63" i="3"/>
  <c r="Y320" i="3"/>
  <c r="NH62" i="3" l="1"/>
  <c r="NJ62" i="3" s="1"/>
  <c r="FC62" i="3"/>
  <c r="FF62" i="3" s="1"/>
  <c r="DA63" i="3"/>
  <c r="DD63" i="3" s="1"/>
  <c r="GT64" i="3"/>
  <c r="EU63" i="3"/>
  <c r="EV63" i="3" s="1"/>
  <c r="EM64" i="3"/>
  <c r="EN64" i="3"/>
  <c r="NL62" i="3"/>
  <c r="NN62" i="3" s="1"/>
  <c r="NB63" i="3"/>
  <c r="LA62" i="3"/>
  <c r="LB62" i="3" s="1"/>
  <c r="KS63" i="3"/>
  <c r="KT63" i="3"/>
  <c r="LN62" i="3"/>
  <c r="FH63" i="3"/>
  <c r="DG63" i="3"/>
  <c r="DH63" i="3" s="1"/>
  <c r="HA63" i="3"/>
  <c r="HB63" i="3" s="1"/>
  <c r="HD63" i="3" s="1"/>
  <c r="RG65" i="3"/>
  <c r="RH65" i="3" s="1"/>
  <c r="QZ66" i="3"/>
  <c r="QY66" i="3"/>
  <c r="FI62" i="3"/>
  <c r="FJ62" i="3" s="1"/>
  <c r="GZ63" i="3"/>
  <c r="NP63" i="3"/>
  <c r="PE63" i="3"/>
  <c r="PF63" i="3" s="1"/>
  <c r="OX64" i="3"/>
  <c r="OW64" i="3"/>
  <c r="CQ64" i="3"/>
  <c r="CR64" i="3" s="1"/>
  <c r="Y321" i="3"/>
  <c r="HK63" i="3" l="1"/>
  <c r="HL63" i="3" s="1"/>
  <c r="CS64" i="3"/>
  <c r="CT64" i="3" s="1"/>
  <c r="CK65" i="3"/>
  <c r="CL65" i="3"/>
  <c r="HE63" i="3"/>
  <c r="HH63" i="3" s="1"/>
  <c r="LC62" i="3"/>
  <c r="LD62" i="3" s="1"/>
  <c r="EW63" i="3"/>
  <c r="EX63" i="3" s="1"/>
  <c r="NC63" i="3"/>
  <c r="ND63" i="3" s="1"/>
  <c r="MV64" i="3"/>
  <c r="MU64" i="3"/>
  <c r="DF64" i="3"/>
  <c r="GU64" i="3"/>
  <c r="HJ64" i="3" s="1"/>
  <c r="KU63" i="3"/>
  <c r="KW63" i="3" s="1"/>
  <c r="EO64" i="3"/>
  <c r="EQ64" i="3" s="1"/>
  <c r="OY64" i="3"/>
  <c r="PA64" i="3" s="1"/>
  <c r="RI65" i="3"/>
  <c r="RJ65" i="3" s="1"/>
  <c r="RA66" i="3"/>
  <c r="RC66" i="3" s="1"/>
  <c r="PG63" i="3"/>
  <c r="PH63" i="3" s="1"/>
  <c r="Y322" i="3"/>
  <c r="GV64" i="3" l="1"/>
  <c r="KX63" i="3"/>
  <c r="ER64" i="3"/>
  <c r="RD66" i="3"/>
  <c r="RE66" i="3" s="1"/>
  <c r="PB64" i="3"/>
  <c r="NE63" i="3"/>
  <c r="CU64" i="3"/>
  <c r="CV64" i="3" s="1"/>
  <c r="GW64" i="3"/>
  <c r="GX64" i="3" s="1"/>
  <c r="GP65" i="3"/>
  <c r="GO65" i="3"/>
  <c r="RK65" i="3"/>
  <c r="RL65" i="3" s="1"/>
  <c r="RN65" i="3" s="1"/>
  <c r="CM65" i="3"/>
  <c r="CO65" i="3" s="1"/>
  <c r="FI63" i="3"/>
  <c r="FJ63" i="3" s="1"/>
  <c r="PI63" i="3"/>
  <c r="PJ63" i="3" s="1"/>
  <c r="PL63" i="3" s="1"/>
  <c r="LE62" i="3"/>
  <c r="LO62" i="3" s="1"/>
  <c r="LP62" i="3" s="1"/>
  <c r="MW64" i="3"/>
  <c r="MY64" i="3" s="1"/>
  <c r="EY63" i="3"/>
  <c r="EZ63" i="3" s="1"/>
  <c r="FB63" i="3" s="1"/>
  <c r="Y323" i="3"/>
  <c r="CP65" i="3" l="1"/>
  <c r="PM63" i="3"/>
  <c r="PP63" i="3" s="1"/>
  <c r="FC63" i="3"/>
  <c r="FF63" i="3" s="1"/>
  <c r="RP65" i="3"/>
  <c r="RR65" i="3" s="1"/>
  <c r="MZ64" i="3"/>
  <c r="GY64" i="3"/>
  <c r="GZ64" i="3" s="1"/>
  <c r="GQ65" i="3"/>
  <c r="GS65" i="3" s="1"/>
  <c r="NG63" i="3"/>
  <c r="NH63" i="3" s="1"/>
  <c r="NJ63" i="3" s="1"/>
  <c r="RU65" i="3"/>
  <c r="RV65" i="3" s="1"/>
  <c r="ES64" i="3"/>
  <c r="ET64" i="3" s="1"/>
  <c r="LF62" i="3"/>
  <c r="LH62" i="3" s="1"/>
  <c r="PS63" i="3"/>
  <c r="PT63" i="3" s="1"/>
  <c r="PC64" i="3"/>
  <c r="PR64" i="3" s="1"/>
  <c r="NF63" i="3"/>
  <c r="RT66" i="3"/>
  <c r="CW64" i="3"/>
  <c r="DG64" i="3" s="1"/>
  <c r="DH64" i="3" s="1"/>
  <c r="RF66" i="3"/>
  <c r="KY63" i="3"/>
  <c r="KZ63" i="3" s="1"/>
  <c r="AV85" i="7"/>
  <c r="Y324" i="3"/>
  <c r="NQ63" i="3" l="1"/>
  <c r="NR63" i="3" s="1"/>
  <c r="PD64" i="3"/>
  <c r="FH64" i="3"/>
  <c r="LA63" i="3"/>
  <c r="LB63" i="3" s="1"/>
  <c r="KS64" i="3"/>
  <c r="KT64" i="3"/>
  <c r="GT65" i="3"/>
  <c r="GU65" i="3" s="1"/>
  <c r="EU64" i="3"/>
  <c r="EV64" i="3" s="1"/>
  <c r="EN65" i="3"/>
  <c r="EM65" i="3"/>
  <c r="NL63" i="3"/>
  <c r="NN63" i="3" s="1"/>
  <c r="PE64" i="3"/>
  <c r="PF64" i="3" s="1"/>
  <c r="OX65" i="3"/>
  <c r="OW65" i="3"/>
  <c r="CX64" i="3"/>
  <c r="CZ64" i="3" s="1"/>
  <c r="LI62" i="3"/>
  <c r="LL62" i="3" s="1"/>
  <c r="RG66" i="3"/>
  <c r="RH66" i="3" s="1"/>
  <c r="QY67" i="3"/>
  <c r="QZ67" i="3"/>
  <c r="HA64" i="3"/>
  <c r="HK64" i="3" s="1"/>
  <c r="HL64" i="3" s="1"/>
  <c r="NA64" i="3"/>
  <c r="NB64" i="3" s="1"/>
  <c r="LN63" i="3"/>
  <c r="CQ65" i="3"/>
  <c r="CR65" i="3" s="1"/>
  <c r="Y325" i="3"/>
  <c r="RI66" i="3" l="1"/>
  <c r="RJ66" i="3"/>
  <c r="NC64" i="3"/>
  <c r="ND64" i="3" s="1"/>
  <c r="MU65" i="3"/>
  <c r="MV65" i="3"/>
  <c r="PG64" i="3"/>
  <c r="PH64" i="3" s="1"/>
  <c r="LC63" i="3"/>
  <c r="LD63" i="3" s="1"/>
  <c r="EW64" i="3"/>
  <c r="DA64" i="3"/>
  <c r="DD64" i="3" s="1"/>
  <c r="GV65" i="3"/>
  <c r="HJ65" i="3"/>
  <c r="KU64" i="3"/>
  <c r="KW64" i="3" s="1"/>
  <c r="NP64" i="3"/>
  <c r="OY65" i="3"/>
  <c r="PA65" i="3" s="1"/>
  <c r="PB65" i="3" s="1"/>
  <c r="HB64" i="3"/>
  <c r="HD64" i="3" s="1"/>
  <c r="RA67" i="3"/>
  <c r="RC67" i="3" s="1"/>
  <c r="EO65" i="3"/>
  <c r="EQ65" i="3" s="1"/>
  <c r="CS65" i="3"/>
  <c r="CT65" i="3" s="1"/>
  <c r="CL66" i="3"/>
  <c r="CK66" i="3"/>
  <c r="DF65" i="3"/>
  <c r="AV86" i="7"/>
  <c r="Y326" i="3"/>
  <c r="KX64" i="3" l="1"/>
  <c r="CU65" i="3"/>
  <c r="ER65" i="3"/>
  <c r="RD67" i="3"/>
  <c r="NE64" i="3"/>
  <c r="NF64" i="3" s="1"/>
  <c r="PI64" i="3"/>
  <c r="PJ64" i="3" s="1"/>
  <c r="PL64" i="3" s="1"/>
  <c r="GW65" i="3"/>
  <c r="GX65" i="3" s="1"/>
  <c r="GO66" i="3"/>
  <c r="GP66" i="3"/>
  <c r="PC65" i="3"/>
  <c r="PD65" i="3" s="1"/>
  <c r="MW65" i="3"/>
  <c r="MY65" i="3" s="1"/>
  <c r="CM66" i="3"/>
  <c r="CO66" i="3" s="1"/>
  <c r="HE64" i="3"/>
  <c r="HH64" i="3" s="1"/>
  <c r="EY64" i="3"/>
  <c r="EZ64" i="3" s="1"/>
  <c r="FB64" i="3" s="1"/>
  <c r="EX64" i="3"/>
  <c r="PR65" i="3"/>
  <c r="LE63" i="3"/>
  <c r="LF63" i="3" s="1"/>
  <c r="LH63" i="3" s="1"/>
  <c r="RK66" i="3"/>
  <c r="RL66" i="3" s="1"/>
  <c r="RN66" i="3" s="1"/>
  <c r="Y327" i="3"/>
  <c r="RU66" i="3" l="1"/>
  <c r="RV66" i="3" s="1"/>
  <c r="LO63" i="3"/>
  <c r="LP63" i="3" s="1"/>
  <c r="PS64" i="3"/>
  <c r="PT64" i="3" s="1"/>
  <c r="LI63" i="3"/>
  <c r="LL63" i="3" s="1"/>
  <c r="RP66" i="3"/>
  <c r="RR66" i="3" s="1"/>
  <c r="GY65" i="3"/>
  <c r="CP66" i="3"/>
  <c r="CQ66" i="3" s="1"/>
  <c r="CR66" i="3" s="1"/>
  <c r="PE65" i="3"/>
  <c r="PF65" i="3" s="1"/>
  <c r="OX66" i="3"/>
  <c r="OW66" i="3"/>
  <c r="FC64" i="3"/>
  <c r="FF64" i="3" s="1"/>
  <c r="PM64" i="3"/>
  <c r="PP64" i="3" s="1"/>
  <c r="ES65" i="3"/>
  <c r="ET65" i="3" s="1"/>
  <c r="FI64" i="3"/>
  <c r="FJ64" i="3" s="1"/>
  <c r="GQ66" i="3"/>
  <c r="GS66" i="3" s="1"/>
  <c r="CW65" i="3"/>
  <c r="CX65" i="3" s="1"/>
  <c r="CZ65" i="3" s="1"/>
  <c r="MZ65" i="3"/>
  <c r="NG64" i="3"/>
  <c r="NQ64" i="3" s="1"/>
  <c r="NR64" i="3" s="1"/>
  <c r="CV65" i="3"/>
  <c r="RE67" i="3"/>
  <c r="RF67" i="3" s="1"/>
  <c r="KY64" i="3"/>
  <c r="LN64" i="3" s="1"/>
  <c r="Y328" i="3"/>
  <c r="DG65" i="3" l="1"/>
  <c r="DH65" i="3" s="1"/>
  <c r="NH64" i="3"/>
  <c r="NJ64" i="3" s="1"/>
  <c r="KZ64" i="3"/>
  <c r="GT66" i="3"/>
  <c r="RG67" i="3"/>
  <c r="RH67" i="3" s="1"/>
  <c r="QZ68" i="3"/>
  <c r="QY68" i="3"/>
  <c r="EU65" i="3"/>
  <c r="EV65" i="3" s="1"/>
  <c r="EM66" i="3"/>
  <c r="EN66" i="3"/>
  <c r="CS66" i="3"/>
  <c r="CT66" i="3" s="1"/>
  <c r="CK67" i="3"/>
  <c r="CL67" i="3"/>
  <c r="DA65" i="3"/>
  <c r="DD65" i="3" s="1"/>
  <c r="HA65" i="3"/>
  <c r="HB65" i="3" s="1"/>
  <c r="HD65" i="3" s="1"/>
  <c r="RT67" i="3"/>
  <c r="FH65" i="3"/>
  <c r="GZ65" i="3"/>
  <c r="NL64" i="3"/>
  <c r="NN64" i="3" s="1"/>
  <c r="OY66" i="3"/>
  <c r="PA66" i="3" s="1"/>
  <c r="LA64" i="3"/>
  <c r="LB64" i="3" s="1"/>
  <c r="KT65" i="3"/>
  <c r="KS65" i="3"/>
  <c r="NA65" i="3"/>
  <c r="NB65" i="3" s="1"/>
  <c r="PG65" i="3"/>
  <c r="PH65" i="3" s="1"/>
  <c r="DF66" i="3"/>
  <c r="Y329" i="3"/>
  <c r="CU66" i="3" l="1"/>
  <c r="CV66" i="3"/>
  <c r="NC65" i="3"/>
  <c r="ND65" i="3" s="1"/>
  <c r="MU66" i="3"/>
  <c r="MV66" i="3"/>
  <c r="EW65" i="3"/>
  <c r="EX65" i="3" s="1"/>
  <c r="HE65" i="3"/>
  <c r="HH65" i="3" s="1"/>
  <c r="RI67" i="3"/>
  <c r="RJ67" i="3" s="1"/>
  <c r="PB66" i="3"/>
  <c r="PC66" i="3" s="1"/>
  <c r="PD66" i="3" s="1"/>
  <c r="RA68" i="3"/>
  <c r="RC68" i="3" s="1"/>
  <c r="NP65" i="3"/>
  <c r="EO66" i="3"/>
  <c r="EQ66" i="3" s="1"/>
  <c r="LC64" i="3"/>
  <c r="LD64" i="3" s="1"/>
  <c r="CM67" i="3"/>
  <c r="CO67" i="3" s="1"/>
  <c r="KU65" i="3"/>
  <c r="KW65" i="3" s="1"/>
  <c r="PI65" i="3"/>
  <c r="PJ65" i="3" s="1"/>
  <c r="PL65" i="3" s="1"/>
  <c r="HK65" i="3"/>
  <c r="HL65" i="3" s="1"/>
  <c r="GU66" i="3"/>
  <c r="GV66" i="3" s="1"/>
  <c r="AV87" i="7"/>
  <c r="Y330" i="3"/>
  <c r="PS65" i="3" l="1"/>
  <c r="PT65" i="3" s="1"/>
  <c r="HJ66" i="3"/>
  <c r="NE65" i="3"/>
  <c r="ER66" i="3"/>
  <c r="RD68" i="3"/>
  <c r="PE66" i="3"/>
  <c r="PF66" i="3" s="1"/>
  <c r="OW67" i="3"/>
  <c r="OX67" i="3"/>
  <c r="KX65" i="3"/>
  <c r="CP67" i="3"/>
  <c r="PM65" i="3"/>
  <c r="PP65" i="3" s="1"/>
  <c r="MW66" i="3"/>
  <c r="MY66" i="3" s="1"/>
  <c r="LE64" i="3"/>
  <c r="LF64" i="3" s="1"/>
  <c r="LH64" i="3" s="1"/>
  <c r="RK67" i="3"/>
  <c r="RU67" i="3" s="1"/>
  <c r="RV67" i="3" s="1"/>
  <c r="PR66" i="3"/>
  <c r="GW66" i="3"/>
  <c r="GX66" i="3" s="1"/>
  <c r="GP67" i="3"/>
  <c r="GO67" i="3"/>
  <c r="EY65" i="3"/>
  <c r="EZ65" i="3" s="1"/>
  <c r="FB65" i="3" s="1"/>
  <c r="CW66" i="3"/>
  <c r="CX66" i="3" s="1"/>
  <c r="CZ66" i="3" s="1"/>
  <c r="Y331" i="3"/>
  <c r="FI65" i="3" l="1"/>
  <c r="FJ65" i="3" s="1"/>
  <c r="DA66" i="3"/>
  <c r="DD66" i="3" s="1"/>
  <c r="GY66" i="3"/>
  <c r="GZ66" i="3" s="1"/>
  <c r="LI64" i="3"/>
  <c r="LL64" i="3" s="1"/>
  <c r="PG66" i="3"/>
  <c r="PH66" i="3" s="1"/>
  <c r="RD6" i="3"/>
  <c r="LO64" i="3"/>
  <c r="LP64" i="3" s="1"/>
  <c r="RL67" i="3"/>
  <c r="RN67" i="3" s="1"/>
  <c r="KY65" i="3"/>
  <c r="LN65" i="3" s="1"/>
  <c r="RE68" i="3"/>
  <c r="RE6" i="3" s="1"/>
  <c r="DG66" i="3"/>
  <c r="DH66" i="3" s="1"/>
  <c r="OY67" i="3"/>
  <c r="PA67" i="3" s="1"/>
  <c r="FC65" i="3"/>
  <c r="FF65" i="3" s="1"/>
  <c r="GQ67" i="3"/>
  <c r="GS67" i="3" s="1"/>
  <c r="ES66" i="3"/>
  <c r="ET66" i="3" s="1"/>
  <c r="MZ66" i="3"/>
  <c r="NA66" i="3" s="1"/>
  <c r="NG65" i="3"/>
  <c r="NH65" i="3" s="1"/>
  <c r="NJ65" i="3" s="1"/>
  <c r="CQ67" i="3"/>
  <c r="CR67" i="3" s="1"/>
  <c r="NF65" i="3"/>
  <c r="Y332" i="3"/>
  <c r="RF68" i="3" l="1"/>
  <c r="KZ65" i="3"/>
  <c r="KT66" i="3" s="1"/>
  <c r="FH66" i="3"/>
  <c r="CS67" i="3"/>
  <c r="CT67" i="3" s="1"/>
  <c r="CL68" i="3"/>
  <c r="CK68" i="3"/>
  <c r="PB67" i="3"/>
  <c r="GU67" i="3"/>
  <c r="GV67" i="3" s="1"/>
  <c r="GT67" i="3"/>
  <c r="EU66" i="3"/>
  <c r="EV66" i="3" s="1"/>
  <c r="EN67" i="3"/>
  <c r="EM67" i="3"/>
  <c r="DF67" i="3"/>
  <c r="RG68" i="3"/>
  <c r="RH68" i="3" s="1"/>
  <c r="PI66" i="3"/>
  <c r="PJ66" i="3" s="1"/>
  <c r="PL66" i="3" s="1"/>
  <c r="LA65" i="3"/>
  <c r="LB65" i="3" s="1"/>
  <c r="NB66" i="3"/>
  <c r="RT68" i="3"/>
  <c r="HA66" i="3"/>
  <c r="HK66" i="3" s="1"/>
  <c r="HL66" i="3" s="1"/>
  <c r="NL65" i="3"/>
  <c r="NN65" i="3" s="1"/>
  <c r="NP66" i="3"/>
  <c r="NQ65" i="3"/>
  <c r="NR65" i="3" s="1"/>
  <c r="RP67" i="3"/>
  <c r="RR67" i="3" s="1"/>
  <c r="Y333" i="3"/>
  <c r="KS66" i="3" l="1"/>
  <c r="GW67" i="3"/>
  <c r="GX67" i="3" s="1"/>
  <c r="GO68" i="3"/>
  <c r="GP68" i="3"/>
  <c r="EW66" i="3"/>
  <c r="EX66" i="3" s="1"/>
  <c r="LC65" i="3"/>
  <c r="LD65" i="3" s="1"/>
  <c r="RI68" i="3"/>
  <c r="RJ68" i="3" s="1"/>
  <c r="PM66" i="3"/>
  <c r="PP66" i="3" s="1"/>
  <c r="CU67" i="3"/>
  <c r="EO67" i="3"/>
  <c r="EQ67" i="3" s="1"/>
  <c r="HB66" i="3"/>
  <c r="HD66" i="3" s="1"/>
  <c r="PS66" i="3"/>
  <c r="PT66" i="3" s="1"/>
  <c r="PC67" i="3"/>
  <c r="PR67" i="3" s="1"/>
  <c r="RT4" i="3"/>
  <c r="CM68" i="3"/>
  <c r="CO68" i="3" s="1"/>
  <c r="KU66" i="3"/>
  <c r="KW66" i="3" s="1"/>
  <c r="NC66" i="3"/>
  <c r="ND66" i="3" s="1"/>
  <c r="MV67" i="3"/>
  <c r="MU67" i="3"/>
  <c r="HJ67" i="3"/>
  <c r="AV88" i="7"/>
  <c r="Y334" i="3"/>
  <c r="CP68" i="3" l="1"/>
  <c r="NE66" i="3"/>
  <c r="NF66" i="3" s="1"/>
  <c r="ER67" i="3"/>
  <c r="ES67" i="3" s="1"/>
  <c r="KX66" i="3"/>
  <c r="GY67" i="3"/>
  <c r="GZ67" i="3" s="1"/>
  <c r="LE65" i="3"/>
  <c r="LF65" i="3" s="1"/>
  <c r="LH65" i="3" s="1"/>
  <c r="CW67" i="3"/>
  <c r="CX67" i="3" s="1"/>
  <c r="CZ67" i="3" s="1"/>
  <c r="HE66" i="3"/>
  <c r="HH66" i="3" s="1"/>
  <c r="CV67" i="3"/>
  <c r="EY66" i="3"/>
  <c r="EZ66" i="3" s="1"/>
  <c r="FB66" i="3" s="1"/>
  <c r="GQ68" i="3"/>
  <c r="GS68" i="3" s="1"/>
  <c r="PD67" i="3"/>
  <c r="MW67" i="3"/>
  <c r="MY67" i="3" s="1"/>
  <c r="RK68" i="3"/>
  <c r="RU68" i="3" s="1"/>
  <c r="Y335" i="3"/>
  <c r="DG67" i="3" l="1"/>
  <c r="DH67" i="3" s="1"/>
  <c r="LO65" i="3"/>
  <c r="LP65" i="3" s="1"/>
  <c r="GT68" i="3"/>
  <c r="RU4" i="3"/>
  <c r="RV68" i="3"/>
  <c r="RV4" i="3" s="1"/>
  <c r="QI51" i="3" s="1"/>
  <c r="FC66" i="3"/>
  <c r="FF66" i="3" s="1"/>
  <c r="DA67" i="3"/>
  <c r="DD67" i="3" s="1"/>
  <c r="MZ67" i="3"/>
  <c r="RL68" i="3"/>
  <c r="RN68" i="3" s="1"/>
  <c r="NG66" i="3"/>
  <c r="NH66" i="3" s="1"/>
  <c r="NJ66" i="3" s="1"/>
  <c r="HA67" i="3"/>
  <c r="HB67" i="3" s="1"/>
  <c r="HD67" i="3" s="1"/>
  <c r="KY66" i="3"/>
  <c r="KZ66" i="3" s="1"/>
  <c r="CP6" i="3"/>
  <c r="LI65" i="3"/>
  <c r="LL65" i="3" s="1"/>
  <c r="FI66" i="3"/>
  <c r="FJ66" i="3" s="1"/>
  <c r="FH67" i="3"/>
  <c r="PE67" i="3"/>
  <c r="PF67" i="3" s="1"/>
  <c r="OX68" i="3"/>
  <c r="OW68" i="3"/>
  <c r="ET67" i="3"/>
  <c r="CQ68" i="3"/>
  <c r="CQ6" i="3" s="1"/>
  <c r="Y336" i="3"/>
  <c r="DF68" i="3" l="1"/>
  <c r="CR68" i="3"/>
  <c r="LN66" i="3"/>
  <c r="NQ66" i="3"/>
  <c r="NR66" i="3" s="1"/>
  <c r="PG67" i="3"/>
  <c r="LA66" i="3"/>
  <c r="LB66" i="3" s="1"/>
  <c r="KS67" i="3"/>
  <c r="KT67" i="3"/>
  <c r="HE67" i="3"/>
  <c r="HH67" i="3" s="1"/>
  <c r="DF4" i="3"/>
  <c r="CS68" i="3"/>
  <c r="CT68" i="3" s="1"/>
  <c r="HK67" i="3"/>
  <c r="HL67" i="3" s="1"/>
  <c r="NA67" i="3"/>
  <c r="NB67" i="3" s="1"/>
  <c r="GT6" i="3"/>
  <c r="OY68" i="3"/>
  <c r="PA68" i="3" s="1"/>
  <c r="NL66" i="3"/>
  <c r="NN66" i="3" s="1"/>
  <c r="EU67" i="3"/>
  <c r="EV67" i="3" s="1"/>
  <c r="EN68" i="3"/>
  <c r="EM68" i="3"/>
  <c r="RN4" i="3"/>
  <c r="RO2" i="3" s="1"/>
  <c r="RP68" i="3"/>
  <c r="RO4" i="3" s="1"/>
  <c r="QI50" i="3" s="1"/>
  <c r="GU68" i="3"/>
  <c r="GU6" i="3" s="1"/>
  <c r="Y337" i="3"/>
  <c r="GV68" i="3" l="1"/>
  <c r="GW68" i="3" s="1"/>
  <c r="GX68" i="3" s="1"/>
  <c r="CU68" i="3"/>
  <c r="CV68" i="3" s="1"/>
  <c r="EW67" i="3"/>
  <c r="LC66" i="3"/>
  <c r="EO68" i="3"/>
  <c r="EQ68" i="3" s="1"/>
  <c r="RR68" i="3"/>
  <c r="RR4" i="3" s="1"/>
  <c r="QI48" i="3" s="1"/>
  <c r="NP67" i="3"/>
  <c r="KU67" i="3"/>
  <c r="KW67" i="3" s="1"/>
  <c r="NC67" i="3"/>
  <c r="ND67" i="3" s="1"/>
  <c r="MU68" i="3"/>
  <c r="MV68" i="3"/>
  <c r="PB68" i="3"/>
  <c r="PI67" i="3"/>
  <c r="PJ67" i="3" s="1"/>
  <c r="PL67" i="3" s="1"/>
  <c r="HJ68" i="3"/>
  <c r="PH67" i="3"/>
  <c r="AV89" i="7"/>
  <c r="Y338" i="3"/>
  <c r="PS67" i="3" l="1"/>
  <c r="PT67" i="3" s="1"/>
  <c r="ER68" i="3"/>
  <c r="KX67" i="3"/>
  <c r="NE67" i="3"/>
  <c r="PB6" i="3"/>
  <c r="GY68" i="3"/>
  <c r="GZ68" i="3" s="1"/>
  <c r="MW68" i="3"/>
  <c r="MY68" i="3" s="1"/>
  <c r="LE66" i="3"/>
  <c r="LF66" i="3" s="1"/>
  <c r="LH66" i="3" s="1"/>
  <c r="LD66" i="3"/>
  <c r="EY67" i="3"/>
  <c r="EZ67" i="3" s="1"/>
  <c r="FB67" i="3" s="1"/>
  <c r="EX67" i="3"/>
  <c r="PC68" i="3"/>
  <c r="PC6" i="3" s="1"/>
  <c r="HJ4" i="3"/>
  <c r="PM67" i="3"/>
  <c r="PP67" i="3" s="1"/>
  <c r="CW68" i="3"/>
  <c r="DG68" i="3" s="1"/>
  <c r="Y339" i="3"/>
  <c r="FI67" i="3" l="1"/>
  <c r="FJ67" i="3" s="1"/>
  <c r="MZ68" i="3"/>
  <c r="DG4" i="3"/>
  <c r="DH68" i="3"/>
  <c r="DH4" i="3" s="1"/>
  <c r="BU51" i="3" s="1"/>
  <c r="FC67" i="3"/>
  <c r="FF67" i="3" s="1"/>
  <c r="LI66" i="3"/>
  <c r="LL66" i="3" s="1"/>
  <c r="NG67" i="3"/>
  <c r="NH67" i="3" s="1"/>
  <c r="NJ67" i="3" s="1"/>
  <c r="KZ67" i="3"/>
  <c r="NF67" i="3"/>
  <c r="PD68" i="3"/>
  <c r="KY67" i="3"/>
  <c r="LN67" i="3" s="1"/>
  <c r="LO66" i="3"/>
  <c r="LP66" i="3" s="1"/>
  <c r="HA68" i="3"/>
  <c r="HB68" i="3" s="1"/>
  <c r="HD68" i="3" s="1"/>
  <c r="FH68" i="3"/>
  <c r="ER6" i="3"/>
  <c r="CX68" i="3"/>
  <c r="CZ68" i="3" s="1"/>
  <c r="PR68" i="3"/>
  <c r="ES68" i="3"/>
  <c r="Y340" i="3"/>
  <c r="HK68" i="3" l="1"/>
  <c r="NQ67" i="3"/>
  <c r="NR67" i="3" s="1"/>
  <c r="NL67" i="3"/>
  <c r="NN67" i="3" s="1"/>
  <c r="HD4" i="3"/>
  <c r="HE2" i="3" s="1"/>
  <c r="HE68" i="3"/>
  <c r="HE4" i="3" s="1"/>
  <c r="FY50" i="3" s="1"/>
  <c r="PR4" i="3"/>
  <c r="CZ4" i="3"/>
  <c r="DA2" i="3" s="1"/>
  <c r="DA68" i="3"/>
  <c r="DA4" i="3" s="1"/>
  <c r="BU50" i="3" s="1"/>
  <c r="PE68" i="3"/>
  <c r="PF68" i="3" s="1"/>
  <c r="HK4" i="3"/>
  <c r="HL68" i="3"/>
  <c r="HL4" i="3" s="1"/>
  <c r="FY51" i="3" s="1"/>
  <c r="MZ6" i="3"/>
  <c r="LA67" i="3"/>
  <c r="LB67" i="3" s="1"/>
  <c r="KS68" i="3"/>
  <c r="KT68" i="3"/>
  <c r="FH4" i="3"/>
  <c r="ES6" i="3"/>
  <c r="ET68" i="3"/>
  <c r="NA68" i="3"/>
  <c r="NA6" i="3" s="1"/>
  <c r="Y341" i="3"/>
  <c r="NP68" i="3" l="1"/>
  <c r="NB68" i="3"/>
  <c r="LC67" i="3"/>
  <c r="LD67" i="3" s="1"/>
  <c r="KU68" i="3"/>
  <c r="KW68" i="3" s="1"/>
  <c r="HH68" i="3"/>
  <c r="HH4" i="3" s="1"/>
  <c r="FY48" i="3" s="1"/>
  <c r="NP4" i="3"/>
  <c r="NC68" i="3"/>
  <c r="ND68" i="3" s="1"/>
  <c r="PG68" i="3"/>
  <c r="PH68" i="3" s="1"/>
  <c r="EU68" i="3"/>
  <c r="EV68" i="3" s="1"/>
  <c r="DD68" i="3"/>
  <c r="DD4" i="3" s="1"/>
  <c r="BU48" i="3" s="1"/>
  <c r="AV90" i="7"/>
  <c r="Y342" i="3"/>
  <c r="EW68" i="3" l="1"/>
  <c r="NE68" i="3"/>
  <c r="NF68" i="3" s="1"/>
  <c r="KX68" i="3"/>
  <c r="PI68" i="3"/>
  <c r="PJ68" i="3" s="1"/>
  <c r="PL68" i="3" s="1"/>
  <c r="LE67" i="3"/>
  <c r="LO67" i="3" s="1"/>
  <c r="LP67" i="3" s="1"/>
  <c r="Y343" i="3"/>
  <c r="PL4" i="3" l="1"/>
  <c r="PM2" i="3" s="1"/>
  <c r="PM68" i="3"/>
  <c r="PM4" i="3" s="1"/>
  <c r="OG50" i="3" s="1"/>
  <c r="KX6" i="3"/>
  <c r="LF67" i="3"/>
  <c r="LH67" i="3" s="1"/>
  <c r="PS68" i="3"/>
  <c r="KY68" i="3"/>
  <c r="KY6" i="3" s="1"/>
  <c r="NG68" i="3"/>
  <c r="NQ68" i="3" s="1"/>
  <c r="EY68" i="3"/>
  <c r="EZ68" i="3" s="1"/>
  <c r="FB68" i="3" s="1"/>
  <c r="EX68" i="3"/>
  <c r="Y344" i="3"/>
  <c r="KZ68" i="3" l="1"/>
  <c r="NQ4" i="3"/>
  <c r="NR68" i="3"/>
  <c r="NR4" i="3" s="1"/>
  <c r="ME51" i="3" s="1"/>
  <c r="FB4" i="3"/>
  <c r="FC2" i="3" s="1"/>
  <c r="FC68" i="3"/>
  <c r="FC4" i="3" s="1"/>
  <c r="DW50" i="3" s="1"/>
  <c r="PS4" i="3"/>
  <c r="PT68" i="3"/>
  <c r="PT4" i="3" s="1"/>
  <c r="OG51" i="3" s="1"/>
  <c r="LI67" i="3"/>
  <c r="LL67" i="3" s="1"/>
  <c r="LA68" i="3"/>
  <c r="LB68" i="3" s="1"/>
  <c r="FI68" i="3"/>
  <c r="LN68" i="3"/>
  <c r="NH68" i="3"/>
  <c r="NJ68" i="3" s="1"/>
  <c r="PP68" i="3"/>
  <c r="PP4" i="3" s="1"/>
  <c r="OG48" i="3" s="1"/>
  <c r="Y345" i="3"/>
  <c r="LC68" i="3" l="1"/>
  <c r="NJ4" i="3"/>
  <c r="NK2" i="3" s="1"/>
  <c r="NL68" i="3"/>
  <c r="NK4" i="3" s="1"/>
  <c r="ME50" i="3" s="1"/>
  <c r="FI4" i="3"/>
  <c r="FJ68" i="3"/>
  <c r="FJ4" i="3" s="1"/>
  <c r="DW51" i="3" s="1"/>
  <c r="FF68" i="3"/>
  <c r="FF4" i="3" s="1"/>
  <c r="DW48" i="3" s="1"/>
  <c r="LN4" i="3"/>
  <c r="AV91" i="7"/>
  <c r="Y346" i="3"/>
  <c r="NN68" i="3" l="1"/>
  <c r="NN4" i="3" s="1"/>
  <c r="ME48" i="3" s="1"/>
  <c r="LE68" i="3"/>
  <c r="LF68" i="3" s="1"/>
  <c r="LH68" i="3" s="1"/>
  <c r="LD68" i="3"/>
  <c r="Y347" i="3"/>
  <c r="LH4" i="3" l="1"/>
  <c r="LI2" i="3" s="1"/>
  <c r="LI68" i="3"/>
  <c r="LI4" i="3" s="1"/>
  <c r="KC50" i="3" s="1"/>
  <c r="LO68" i="3"/>
  <c r="Y348" i="3"/>
  <c r="LO4" i="3" l="1"/>
  <c r="LP68" i="3"/>
  <c r="LP4" i="3" s="1"/>
  <c r="KC51" i="3" s="1"/>
  <c r="LL68" i="3"/>
  <c r="LL4" i="3" s="1"/>
  <c r="KC48" i="3" s="1"/>
  <c r="Y349" i="3"/>
  <c r="AV92" i="7" l="1"/>
  <c r="Y350" i="3"/>
  <c r="Y351" i="3" l="1"/>
  <c r="Y352" i="3" l="1"/>
  <c r="Y353" i="3" l="1"/>
  <c r="AV93" i="7" l="1"/>
  <c r="Y354" i="3"/>
  <c r="Y355" i="3" l="1"/>
  <c r="Y356" i="3" l="1"/>
  <c r="Y357" i="3" l="1"/>
  <c r="AV94" i="7" l="1"/>
  <c r="Y358" i="3"/>
  <c r="Y359" i="3" l="1"/>
  <c r="Y360" i="3" l="1"/>
  <c r="AV95" i="7" l="1"/>
  <c r="Y361" i="3"/>
  <c r="Y362" i="3" l="1"/>
  <c r="Y363" i="3" l="1"/>
  <c r="Y364" i="3" l="1"/>
  <c r="AV96" i="7" l="1"/>
  <c r="Y365" i="3"/>
  <c r="Y366" i="3" l="1"/>
  <c r="Y367" i="3" l="1"/>
  <c r="Y368" i="3" l="1"/>
  <c r="AV97" i="7" l="1"/>
  <c r="Y369" i="3"/>
  <c r="Y370" i="3" l="1"/>
  <c r="Y371" i="3" l="1"/>
  <c r="Y372" i="3" l="1"/>
  <c r="AV98" i="7" l="1"/>
  <c r="Y373" i="3"/>
  <c r="Y374" i="3" l="1"/>
  <c r="Y375" i="3" l="1"/>
  <c r="AV99" i="7" l="1"/>
  <c r="Y376" i="3"/>
  <c r="Y377" i="3" l="1"/>
  <c r="Y378" i="3" l="1"/>
  <c r="Y379" i="3" l="1"/>
  <c r="AV100" i="7" l="1"/>
  <c r="Y380" i="3"/>
  <c r="Y381" i="3" l="1"/>
  <c r="Y382" i="3" l="1"/>
  <c r="Y383" i="3" l="1"/>
  <c r="AV101" i="7" l="1"/>
  <c r="Y384" i="3"/>
  <c r="Y385" i="3" l="1"/>
  <c r="Y386" i="3" l="1"/>
  <c r="Y387" i="3" l="1"/>
  <c r="AV102" i="7" l="1"/>
  <c r="Y388" i="3"/>
  <c r="Y389" i="3" l="1"/>
  <c r="Y390" i="3" l="1"/>
  <c r="Y391" i="3" l="1"/>
  <c r="AV103" i="7" l="1"/>
  <c r="Y392" i="3"/>
  <c r="Y393" i="3" l="1"/>
  <c r="Y394" i="3" l="1"/>
  <c r="Y395" i="3" l="1"/>
  <c r="Y396" i="3" l="1"/>
  <c r="AV104" i="7" l="1"/>
  <c r="Y397" i="3"/>
  <c r="Y398" i="3" l="1"/>
  <c r="Y399" i="3" l="1"/>
  <c r="Y400" i="3" l="1"/>
  <c r="AV105" i="7" l="1"/>
  <c r="Y401" i="3"/>
  <c r="Y402" i="3" l="1"/>
  <c r="Y403" i="3" l="1"/>
  <c r="Y404" i="3" l="1"/>
  <c r="AV106" i="7" l="1"/>
  <c r="Y405" i="3"/>
  <c r="Y406" i="3" l="1"/>
  <c r="Y407" i="3" l="1"/>
  <c r="Y408" i="3" l="1"/>
  <c r="AV107" i="7" l="1"/>
  <c r="Y409" i="3"/>
  <c r="Y410" i="3" l="1"/>
  <c r="Y411" i="3" l="1"/>
  <c r="Y412" i="3" l="1"/>
  <c r="AV108" i="7" l="1"/>
  <c r="Y413" i="3"/>
  <c r="Y414" i="3" l="1"/>
  <c r="Y415" i="3" l="1"/>
  <c r="Y416" i="3" l="1"/>
  <c r="AV109" i="7" l="1"/>
  <c r="Y417" i="3"/>
  <c r="Y418" i="3" l="1"/>
  <c r="Y419" i="3" l="1"/>
  <c r="Y420" i="3" l="1"/>
  <c r="Y421" i="3" l="1"/>
  <c r="AV110" i="7" l="1"/>
  <c r="Y422" i="3"/>
  <c r="Y423" i="3" l="1"/>
  <c r="Y424" i="3" l="1"/>
  <c r="Y425" i="3" l="1"/>
  <c r="AV111" i="7" l="1"/>
  <c r="Y426" i="3"/>
  <c r="Y427" i="3" l="1"/>
  <c r="Y428" i="3" l="1"/>
  <c r="Y429" i="3" s="1"/>
  <c r="Y430" i="3" s="1"/>
  <c r="Y431" i="3" s="1"/>
  <c r="Y432" i="3" s="1"/>
  <c r="Y433" i="3" s="1"/>
  <c r="Y434" i="3" s="1"/>
  <c r="Y435" i="3" s="1"/>
  <c r="Y436" i="3" s="1"/>
  <c r="Y437" i="3" s="1"/>
  <c r="Y438" i="3" s="1"/>
  <c r="Y439" i="3" s="1"/>
  <c r="Y440" i="3" s="1"/>
  <c r="Y441" i="3" s="1"/>
  <c r="Y442" i="3" s="1"/>
  <c r="Y443" i="3" s="1"/>
  <c r="Y444" i="3" s="1"/>
  <c r="Y445" i="3" s="1"/>
  <c r="Y446" i="3" s="1"/>
  <c r="Y447" i="3" s="1"/>
  <c r="Y448" i="3" s="1"/>
  <c r="Y449" i="3" s="1"/>
  <c r="Y450" i="3" s="1"/>
  <c r="Y451" i="3" s="1"/>
  <c r="Y452" i="3" s="1"/>
  <c r="Y453" i="3" s="1"/>
  <c r="Y454" i="3" s="1"/>
  <c r="Y455" i="3" s="1"/>
  <c r="Y456" i="3" s="1"/>
  <c r="Y457" i="3" s="1"/>
  <c r="Y458" i="3" s="1"/>
  <c r="Y459" i="3" s="1"/>
  <c r="Y460" i="3" s="1"/>
  <c r="Y461" i="3" s="1"/>
  <c r="Y462" i="3" s="1"/>
  <c r="Y463" i="3" s="1"/>
  <c r="Y464" i="3" s="1"/>
  <c r="Y465" i="3" s="1"/>
  <c r="Y466" i="3" s="1"/>
  <c r="Y467" i="3" s="1"/>
  <c r="Y468" i="3" s="1"/>
  <c r="Y469" i="3" s="1"/>
  <c r="Y470" i="3" s="1"/>
  <c r="Y471" i="3" s="1"/>
  <c r="Y472" i="3" s="1"/>
  <c r="Y473" i="3" s="1"/>
  <c r="Y474" i="3" s="1"/>
  <c r="Y475" i="3" s="1"/>
  <c r="Y476" i="3" s="1"/>
  <c r="Y477" i="3" s="1"/>
  <c r="Y478" i="3" s="1"/>
  <c r="Y479" i="3" s="1"/>
  <c r="Y480" i="3" s="1"/>
  <c r="Y481" i="3" s="1"/>
  <c r="Y482" i="3" s="1"/>
  <c r="Y483" i="3" s="1"/>
  <c r="Y484" i="3" s="1"/>
  <c r="Y485" i="3" s="1"/>
  <c r="Y486" i="3" s="1"/>
  <c r="Y487" i="3" s="1"/>
  <c r="Y488" i="3" s="1"/>
  <c r="Y489" i="3" s="1"/>
  <c r="Y490" i="3" s="1"/>
  <c r="Y491" i="3" s="1"/>
  <c r="Y492" i="3" s="1"/>
  <c r="Y493" i="3" s="1"/>
  <c r="Y494" i="3" s="1"/>
  <c r="Y495" i="3" s="1"/>
  <c r="Y496" i="3" s="1"/>
  <c r="Y497" i="3" s="1"/>
  <c r="Y498" i="3" s="1"/>
  <c r="Y499" i="3" s="1"/>
  <c r="Y500" i="3" s="1"/>
  <c r="Y501" i="3" s="1"/>
  <c r="Y502" i="3" s="1"/>
  <c r="Y503" i="3" s="1"/>
  <c r="Y504" i="3" s="1"/>
  <c r="Y505" i="3" s="1"/>
  <c r="Y506" i="3" s="1"/>
  <c r="Y507" i="3" s="1"/>
  <c r="Y508" i="3" s="1"/>
  <c r="Y509" i="3" s="1"/>
  <c r="Y510" i="3" s="1"/>
  <c r="Y511" i="3" s="1"/>
  <c r="Y512" i="3" s="1"/>
  <c r="Y513" i="3" s="1"/>
  <c r="Y514" i="3" s="1"/>
  <c r="Y515" i="3" s="1"/>
  <c r="Y516" i="3" s="1"/>
  <c r="Y517" i="3" s="1"/>
  <c r="Y518" i="3" s="1"/>
  <c r="Y519" i="3" s="1"/>
  <c r="Y520" i="3" s="1"/>
  <c r="Y521" i="3" s="1"/>
  <c r="Y522" i="3" s="1"/>
  <c r="Y523" i="3" s="1"/>
  <c r="Y524" i="3" s="1"/>
  <c r="Y525" i="3" s="1"/>
  <c r="Y526" i="3" s="1"/>
  <c r="Y527" i="3" s="1"/>
  <c r="Y528" i="3" s="1"/>
  <c r="Y529" i="3" s="1"/>
  <c r="Y530" i="3" s="1"/>
  <c r="Y531" i="3" s="1"/>
  <c r="Y532" i="3" s="1"/>
  <c r="Y533" i="3" s="1"/>
  <c r="Y534" i="3" s="1"/>
  <c r="Y535" i="3" s="1"/>
  <c r="Y536" i="3" s="1"/>
  <c r="Y537" i="3" s="1"/>
  <c r="Y538" i="3" s="1"/>
  <c r="Y539" i="3" s="1"/>
  <c r="Y540" i="3" s="1"/>
  <c r="Y541" i="3" s="1"/>
  <c r="Y542" i="3" s="1"/>
  <c r="Y543" i="3" s="1"/>
  <c r="Y544" i="3" s="1"/>
  <c r="Y545" i="3" s="1"/>
  <c r="Y546" i="3" s="1"/>
  <c r="Y547" i="3" s="1"/>
  <c r="Y548" i="3" s="1"/>
  <c r="Y549" i="3" s="1"/>
  <c r="Y550" i="3" s="1"/>
  <c r="Y551" i="3" s="1"/>
  <c r="Y552" i="3" s="1"/>
  <c r="Y553" i="3" s="1"/>
  <c r="Y554" i="3" s="1"/>
  <c r="Y555" i="3" s="1"/>
  <c r="Y556" i="3" s="1"/>
  <c r="Y557" i="3" s="1"/>
  <c r="Y558" i="3" s="1"/>
  <c r="Y559" i="3" s="1"/>
  <c r="Y560" i="3" s="1"/>
  <c r="Y561" i="3" s="1"/>
  <c r="Y562" i="3" s="1"/>
  <c r="Y563" i="3" s="1"/>
  <c r="Y564" i="3" s="1"/>
  <c r="Y565" i="3" s="1"/>
  <c r="Y566" i="3" s="1"/>
  <c r="Y567" i="3" s="1"/>
  <c r="Y568" i="3" s="1"/>
  <c r="Y569" i="3" s="1"/>
  <c r="Y570" i="3" s="1"/>
  <c r="Y571" i="3" s="1"/>
  <c r="Y572" i="3" s="1"/>
  <c r="Y573" i="3" s="1"/>
  <c r="Y574" i="3" s="1"/>
  <c r="Y575" i="3" s="1"/>
  <c r="Y576" i="3" s="1"/>
  <c r="Y577" i="3" s="1"/>
  <c r="Y578" i="3" s="1"/>
  <c r="Y579" i="3" s="1"/>
  <c r="Y580" i="3" s="1"/>
  <c r="Y581" i="3" s="1"/>
  <c r="Y582" i="3" s="1"/>
  <c r="Y583" i="3" s="1"/>
  <c r="Y584" i="3" s="1"/>
  <c r="Y585" i="3" s="1"/>
  <c r="Y586" i="3" s="1"/>
  <c r="Y587" i="3" s="1"/>
  <c r="Y588" i="3" s="1"/>
  <c r="Y589" i="3" s="1"/>
  <c r="Y590" i="3" s="1"/>
  <c r="Y591" i="3" s="1"/>
  <c r="Y592" i="3" s="1"/>
  <c r="Y593" i="3" s="1"/>
  <c r="Y594" i="3" s="1"/>
  <c r="Y595" i="3" s="1"/>
  <c r="Y596" i="3" s="1"/>
  <c r="Y597" i="3" s="1"/>
  <c r="Y598" i="3" s="1"/>
  <c r="Y599" i="3" s="1"/>
  <c r="Y600" i="3" s="1"/>
  <c r="Y601" i="3" s="1"/>
  <c r="Y602" i="3" s="1"/>
  <c r="Y603" i="3" s="1"/>
  <c r="Y604" i="3" s="1"/>
  <c r="Y605" i="3" s="1"/>
  <c r="Y606" i="3" s="1"/>
  <c r="Y607" i="3" s="1"/>
  <c r="Y608" i="3" s="1"/>
  <c r="AV112" i="7" l="1"/>
  <c r="AV113" i="7" l="1"/>
  <c r="AV114" i="7" l="1"/>
  <c r="AV115" i="7" l="1"/>
  <c r="AV116" i="7" l="1"/>
  <c r="AV117" i="7" l="1"/>
  <c r="AV118" i="7" l="1"/>
  <c r="AV119" i="7" l="1"/>
  <c r="AV120" i="7" l="1"/>
  <c r="AV121" i="7" l="1"/>
  <c r="AV122" i="7" l="1"/>
  <c r="AV123" i="7" l="1"/>
  <c r="AV124" i="7" l="1"/>
  <c r="AV125" i="7" l="1"/>
  <c r="AV127" i="7" l="1"/>
  <c r="AV128" i="7" l="1"/>
  <c r="AL126" i="7" l="1"/>
  <c r="AK126" i="7"/>
  <c r="AP126" i="7"/>
  <c r="AQ126" i="7"/>
  <c r="AB126" i="7" l="1"/>
  <c r="AA126" i="7"/>
  <c r="AV129" i="7"/>
  <c r="AF126" i="7" l="1"/>
  <c r="AG126" i="7"/>
  <c r="AV130" i="7" l="1"/>
  <c r="M126" i="7" l="1"/>
  <c r="L126" i="7"/>
  <c r="V126" i="7"/>
  <c r="W126" i="7"/>
  <c r="Q126" i="7" l="1"/>
  <c r="R126" i="7"/>
  <c r="AV131" i="7" l="1"/>
  <c r="AU126" i="7" l="1"/>
  <c r="AV126" i="7"/>
  <c r="AV132" i="7" l="1"/>
  <c r="AV133" i="7" l="1"/>
  <c r="AV134" i="7" l="1"/>
  <c r="AV135" i="7" l="1"/>
  <c r="AV136" i="7" l="1"/>
  <c r="AV137" i="7" l="1"/>
  <c r="AV139" i="7" l="1"/>
  <c r="AV140" i="7" l="1"/>
  <c r="AP138" i="7" l="1"/>
  <c r="AQ138" i="7"/>
  <c r="AB138" i="7" l="1"/>
  <c r="AA138" i="7"/>
  <c r="AV141" i="7"/>
  <c r="AK138" i="7" l="1"/>
  <c r="AL138" i="7"/>
  <c r="AG138" i="7" l="1"/>
  <c r="AF138" i="7"/>
  <c r="AV142" i="7" l="1"/>
  <c r="V138" i="7" l="1"/>
  <c r="W138" i="7"/>
  <c r="AV143" i="7" l="1"/>
  <c r="L138" i="7" l="1"/>
  <c r="M138" i="7"/>
  <c r="Q138" i="7" l="1"/>
  <c r="R138" i="7"/>
  <c r="AV144" i="7" l="1"/>
  <c r="AU138" i="7" l="1"/>
  <c r="AV138" i="7"/>
  <c r="AV145" i="7" l="1"/>
  <c r="AV146" i="7" l="1"/>
  <c r="AV147" i="7" l="1"/>
  <c r="AV148" i="7" l="1"/>
  <c r="AV149" i="7" l="1"/>
  <c r="AV150" i="7" l="1"/>
  <c r="AV151" i="7" l="1"/>
  <c r="AV152" i="7" l="1"/>
  <c r="AV153" i="7" l="1"/>
  <c r="AV154" i="7" l="1"/>
  <c r="AV155" i="7" l="1"/>
  <c r="AV156" i="7" l="1"/>
  <c r="AV157" i="7" l="1"/>
  <c r="AV158" i="7" l="1"/>
  <c r="AV159" i="7" l="1"/>
  <c r="AV160" i="7" l="1"/>
  <c r="AV161" i="7" l="1"/>
  <c r="AV162" i="7" l="1"/>
  <c r="AV163" i="7" l="1"/>
  <c r="AV164" i="7" l="1"/>
  <c r="AV165" i="7" l="1"/>
  <c r="AV166" i="7" l="1"/>
  <c r="AV167" i="7" l="1"/>
  <c r="AV168" i="7" l="1"/>
  <c r="AV169" i="7" l="1"/>
  <c r="AV170" i="7" l="1"/>
  <c r="AV171" i="7" l="1"/>
  <c r="AV172" i="7" l="1"/>
  <c r="AV173" i="7" l="1"/>
  <c r="AV174" i="7" l="1"/>
  <c r="AV175" i="7" l="1"/>
  <c r="AV176" i="7" l="1"/>
  <c r="AV177" i="7" l="1"/>
  <c r="AV178" i="7" l="1"/>
  <c r="AV179" i="7" l="1"/>
  <c r="AV180" i="7" l="1"/>
  <c r="AV181" i="7" l="1"/>
  <c r="AV182" i="7" l="1"/>
  <c r="AV183" i="7" l="1"/>
  <c r="AV184" i="7" l="1"/>
  <c r="AV185" i="7" l="1"/>
  <c r="AV186" i="7" l="1"/>
  <c r="AV187" i="7" l="1"/>
  <c r="AV188" i="7" l="1"/>
  <c r="AV189" i="7" l="1"/>
  <c r="AV190" i="7" l="1"/>
  <c r="AV191" i="7" l="1"/>
  <c r="AV192" i="7" l="1"/>
  <c r="AV193" i="7" l="1"/>
  <c r="AV194" i="7" l="1"/>
  <c r="AV195" i="7" l="1"/>
  <c r="AV196" i="7" l="1"/>
  <c r="AV197" i="7" l="1"/>
  <c r="AV198" i="7" l="1"/>
  <c r="AV199" i="7" l="1"/>
  <c r="AV200" i="7" l="1"/>
  <c r="AV201" i="7" l="1"/>
  <c r="AV202" i="7" l="1"/>
  <c r="AV203" i="7" l="1"/>
  <c r="AV204" i="7" l="1"/>
  <c r="AV205" i="7" l="1"/>
  <c r="AV206" i="7" l="1"/>
  <c r="AV207" i="7" l="1"/>
  <c r="AV208" i="7" l="1"/>
  <c r="AV209" i="7" l="1"/>
  <c r="AV210" i="7" l="1"/>
  <c r="AV211" i="7" l="1"/>
  <c r="AV212" i="7" l="1"/>
  <c r="AV213" i="7" l="1"/>
  <c r="AV214" i="7" l="1"/>
  <c r="AV215" i="7" l="1"/>
  <c r="AV216" i="7" l="1"/>
  <c r="AV217" i="7" l="1"/>
  <c r="AV218" i="7" l="1"/>
  <c r="AV219" i="7" l="1"/>
  <c r="AV220" i="7" l="1"/>
  <c r="AV221" i="7" l="1"/>
  <c r="AV222" i="7" l="1"/>
  <c r="AV223" i="7" l="1"/>
  <c r="AV224" i="7" l="1"/>
  <c r="AV225" i="7" l="1"/>
  <c r="AV226" i="7" l="1"/>
  <c r="AV227" i="7" l="1"/>
  <c r="AV228" i="7" l="1"/>
  <c r="AV229" i="7" l="1"/>
  <c r="AV230" i="7" l="1"/>
  <c r="AV231" i="7" l="1"/>
  <c r="AV232" i="7" l="1"/>
  <c r="AV233" i="7" l="1"/>
  <c r="AV235" i="7" l="1"/>
  <c r="AV236" i="7" l="1"/>
  <c r="AV237" i="7" l="1"/>
  <c r="AP234" i="7" l="1"/>
  <c r="AQ234" i="7"/>
  <c r="AA234" i="7" l="1"/>
  <c r="AB234" i="7"/>
  <c r="AV238" i="7" l="1"/>
  <c r="AF234" i="7" l="1"/>
  <c r="AG234" i="7"/>
  <c r="AU234" i="7" l="1"/>
  <c r="AV234" i="7"/>
  <c r="M234" i="7"/>
  <c r="L234" i="7"/>
  <c r="R234" i="7" l="1"/>
  <c r="Q234" i="7"/>
  <c r="AV239" i="7"/>
  <c r="AK234" i="7" l="1"/>
  <c r="AL234" i="7"/>
  <c r="AV240" i="7"/>
  <c r="AV241" i="7" l="1"/>
  <c r="AV242" i="7" l="1"/>
  <c r="V234" i="7" l="1"/>
  <c r="W234" i="7"/>
  <c r="AV243" i="7" l="1"/>
  <c r="AV244" i="7" l="1"/>
  <c r="AV245" i="7" l="1"/>
  <c r="AV247" i="7" l="1"/>
  <c r="AV248" i="7" l="1"/>
  <c r="AV249" i="7" l="1"/>
  <c r="AV250" i="7" l="1"/>
  <c r="AO246" i="7" l="1"/>
  <c r="Z246" i="7" l="1"/>
  <c r="AV251" i="7"/>
  <c r="AI249" i="3"/>
  <c r="AJ249" i="3"/>
  <c r="AK249" i="3" l="1"/>
  <c r="AM249" i="3" s="1"/>
  <c r="AT246" i="7" l="1"/>
  <c r="AO247" i="7"/>
  <c r="AN249" i="3"/>
  <c r="AO249" i="3" s="1"/>
  <c r="P246" i="7" l="1"/>
  <c r="K246" i="7"/>
  <c r="AP249" i="3"/>
  <c r="AJ250" i="3" s="1"/>
  <c r="BD249" i="3"/>
  <c r="Z247" i="7" l="1"/>
  <c r="AE246" i="7"/>
  <c r="AQ249" i="3"/>
  <c r="AR249" i="3" s="1"/>
  <c r="AI250" i="3"/>
  <c r="AS249" i="3" l="1"/>
  <c r="AU249" i="3" s="1"/>
  <c r="AV249" i="3" s="1"/>
  <c r="AX249" i="3" s="1"/>
  <c r="AY249" i="3" s="1"/>
  <c r="AO248" i="7"/>
  <c r="AV252" i="7"/>
  <c r="AK250" i="3"/>
  <c r="AM250" i="3" s="1"/>
  <c r="AT247" i="7" l="1"/>
  <c r="AT249" i="3"/>
  <c r="BE249" i="3" s="1"/>
  <c r="BF249" i="3" s="1"/>
  <c r="AN250" i="3"/>
  <c r="AO250" i="3" s="1"/>
  <c r="P247" i="7" l="1"/>
  <c r="AJ246" i="7"/>
  <c r="AP250" i="3"/>
  <c r="AJ251" i="3" s="1"/>
  <c r="BD250" i="3"/>
  <c r="K247" i="7" l="1"/>
  <c r="Z248" i="7"/>
  <c r="AE247" i="7"/>
  <c r="AQ250" i="3"/>
  <c r="AR250" i="3" s="1"/>
  <c r="AI251" i="3"/>
  <c r="AS250" i="3" l="1"/>
  <c r="AU250" i="3" s="1"/>
  <c r="AV250" i="3" s="1"/>
  <c r="AX250" i="3" s="1"/>
  <c r="AY250" i="3" s="1"/>
  <c r="AV253" i="7"/>
  <c r="AO249" i="7"/>
  <c r="AK251" i="3"/>
  <c r="AM251" i="3" s="1"/>
  <c r="AT248" i="7" l="1"/>
  <c r="AT250" i="3"/>
  <c r="BE250" i="3" s="1"/>
  <c r="BF250" i="3" s="1"/>
  <c r="AN251" i="3"/>
  <c r="AO251" i="3" s="1"/>
  <c r="P248" i="7" l="1"/>
  <c r="K248" i="7"/>
  <c r="AJ247" i="7"/>
  <c r="AE248" i="7"/>
  <c r="AP251" i="3"/>
  <c r="BD251" i="3"/>
  <c r="Z249" i="7" l="1"/>
  <c r="AI252" i="3"/>
  <c r="AJ252" i="3"/>
  <c r="AQ251" i="3"/>
  <c r="AR251" i="3" s="1"/>
  <c r="AS251" i="3" l="1"/>
  <c r="AT251" i="3" s="1"/>
  <c r="AO250" i="7"/>
  <c r="AV254" i="7"/>
  <c r="AK252" i="3"/>
  <c r="AM252" i="3" s="1"/>
  <c r="AU251" i="3" l="1"/>
  <c r="AV251" i="3" s="1"/>
  <c r="AX251" i="3" s="1"/>
  <c r="AY251" i="3" s="1"/>
  <c r="AN252" i="3"/>
  <c r="U246" i="7" l="1"/>
  <c r="K249" i="7"/>
  <c r="BE251" i="3"/>
  <c r="BF251" i="3" s="1"/>
  <c r="AT249" i="7"/>
  <c r="AO252" i="3"/>
  <c r="AP252" i="3" s="1"/>
  <c r="AJ248" i="7" l="1"/>
  <c r="AE249" i="7"/>
  <c r="AI253" i="3"/>
  <c r="AJ253" i="3"/>
  <c r="AK253" i="3" s="1"/>
  <c r="AM253" i="3" s="1"/>
  <c r="BD252" i="3"/>
  <c r="AQ252" i="3"/>
  <c r="AR252" i="3" s="1"/>
  <c r="P249" i="7" l="1"/>
  <c r="Z250" i="7"/>
  <c r="AS252" i="3"/>
  <c r="AU252" i="3" s="1"/>
  <c r="AV252" i="3" s="1"/>
  <c r="AX252" i="3" s="1"/>
  <c r="AY252" i="3" s="1"/>
  <c r="AO251" i="7"/>
  <c r="AV255" i="7"/>
  <c r="AN253" i="3"/>
  <c r="AO253" i="3" s="1"/>
  <c r="AP253" i="3" s="1"/>
  <c r="U247" i="7" l="1"/>
  <c r="AT250" i="7"/>
  <c r="AT252" i="3"/>
  <c r="BE252" i="3" s="1"/>
  <c r="BF252" i="3" s="1"/>
  <c r="AI254" i="3"/>
  <c r="AJ254" i="3"/>
  <c r="AQ253" i="3"/>
  <c r="AR253" i="3" s="1"/>
  <c r="BD253" i="3"/>
  <c r="K250" i="7" l="1"/>
  <c r="AS253" i="3"/>
  <c r="AU253" i="3" s="1"/>
  <c r="AV253" i="3" s="1"/>
  <c r="AX253" i="3" s="1"/>
  <c r="AY253" i="3" s="1"/>
  <c r="AK254" i="3"/>
  <c r="AM254" i="3" s="1"/>
  <c r="AJ249" i="7" l="1"/>
  <c r="AT253" i="3"/>
  <c r="BE253" i="3" s="1"/>
  <c r="BF253" i="3" s="1"/>
  <c r="AV256" i="7"/>
  <c r="AE250" i="7"/>
  <c r="AN254" i="3"/>
  <c r="AO254" i="3" s="1"/>
  <c r="Z251" i="7" l="1"/>
  <c r="AO252" i="7"/>
  <c r="AP254" i="3"/>
  <c r="AJ255" i="3" s="1"/>
  <c r="BD254" i="3"/>
  <c r="P250" i="7" l="1"/>
  <c r="U248" i="7"/>
  <c r="AQ254" i="3"/>
  <c r="AR254" i="3" s="1"/>
  <c r="AI255" i="3"/>
  <c r="K251" i="7" l="1"/>
  <c r="AT251" i="7"/>
  <c r="AS254" i="3"/>
  <c r="AU254" i="3" s="1"/>
  <c r="AV254" i="3" s="1"/>
  <c r="AX254" i="3" s="1"/>
  <c r="AY254" i="3" s="1"/>
  <c r="AK255" i="3"/>
  <c r="AM255" i="3" s="1"/>
  <c r="AT254" i="3" l="1"/>
  <c r="BE254" i="3" s="1"/>
  <c r="BF254" i="3" s="1"/>
  <c r="AJ250" i="7"/>
  <c r="AV257" i="7"/>
  <c r="AN255" i="3"/>
  <c r="AO255" i="3" s="1"/>
  <c r="P251" i="7" l="1"/>
  <c r="Z252" i="7"/>
  <c r="AE251" i="7"/>
  <c r="AP255" i="3"/>
  <c r="U249" i="7" l="1"/>
  <c r="AT252" i="7"/>
  <c r="AI256" i="3"/>
  <c r="AJ256" i="3"/>
  <c r="AQ255" i="3"/>
  <c r="AR255" i="3" s="1"/>
  <c r="BD255" i="3"/>
  <c r="AS255" i="3" l="1"/>
  <c r="AU255" i="3" s="1"/>
  <c r="AV255" i="3" s="1"/>
  <c r="AX255" i="3" s="1"/>
  <c r="AY255" i="3" s="1"/>
  <c r="AO253" i="7"/>
  <c r="AK256" i="3"/>
  <c r="AM256" i="3" s="1"/>
  <c r="AJ251" i="7" l="1"/>
  <c r="AT255" i="3"/>
  <c r="BE255" i="3" s="1"/>
  <c r="BF255" i="3" s="1"/>
  <c r="AE252" i="7"/>
  <c r="AV258" i="7"/>
  <c r="AN256" i="3"/>
  <c r="AO256" i="3" s="1"/>
  <c r="P252" i="7" l="1"/>
  <c r="K252" i="7"/>
  <c r="Z253" i="7"/>
  <c r="AP256" i="3"/>
  <c r="U250" i="7" l="1"/>
  <c r="AT253" i="7"/>
  <c r="AI257" i="3"/>
  <c r="AJ257" i="3"/>
  <c r="AQ256" i="3"/>
  <c r="AR256" i="3" s="1"/>
  <c r="BD256" i="3"/>
  <c r="AS256" i="3" l="1"/>
  <c r="AU256" i="3" s="1"/>
  <c r="AV256" i="3" s="1"/>
  <c r="AX256" i="3" s="1"/>
  <c r="AY256" i="3" s="1"/>
  <c r="AV259" i="7"/>
  <c r="AK257" i="3"/>
  <c r="AM257" i="3" s="1"/>
  <c r="K253" i="7" l="1"/>
  <c r="AJ252" i="7"/>
  <c r="AT256" i="3"/>
  <c r="BE256" i="3" s="1"/>
  <c r="BF256" i="3" s="1"/>
  <c r="AO254" i="7"/>
  <c r="AE253" i="7"/>
  <c r="AN257" i="3"/>
  <c r="AO257" i="3" s="1"/>
  <c r="P253" i="7" l="1"/>
  <c r="Z254" i="7"/>
  <c r="AP257" i="3"/>
  <c r="U251" i="7" l="1"/>
  <c r="AT254" i="7"/>
  <c r="AI258" i="3"/>
  <c r="AJ258" i="3"/>
  <c r="AQ257" i="3"/>
  <c r="AR257" i="3" s="1"/>
  <c r="BD257" i="3"/>
  <c r="K254" i="7" l="1"/>
  <c r="AS257" i="3"/>
  <c r="AU257" i="3" s="1"/>
  <c r="AV257" i="3" s="1"/>
  <c r="AX257" i="3" s="1"/>
  <c r="AY257" i="3" s="1"/>
  <c r="AE254" i="7"/>
  <c r="AO255" i="7"/>
  <c r="AV260" i="7"/>
  <c r="AK258" i="3"/>
  <c r="AM258" i="3" s="1"/>
  <c r="P254" i="7" l="1"/>
  <c r="AT257" i="3"/>
  <c r="BE257" i="3" s="1"/>
  <c r="BF257" i="3" s="1"/>
  <c r="AJ253" i="7"/>
  <c r="AN258" i="3"/>
  <c r="AO258" i="3" s="1"/>
  <c r="Z255" i="7" l="1"/>
  <c r="AP258" i="3"/>
  <c r="U252" i="7" l="1"/>
  <c r="AT255" i="7"/>
  <c r="AI259" i="3"/>
  <c r="AJ259" i="3"/>
  <c r="AQ258" i="3"/>
  <c r="AR258" i="3" s="1"/>
  <c r="BD258" i="3"/>
  <c r="P255" i="7" l="1"/>
  <c r="K255" i="7"/>
  <c r="AJ254" i="7"/>
  <c r="AS258" i="3"/>
  <c r="AU258" i="3" s="1"/>
  <c r="AV258" i="3" s="1"/>
  <c r="AX258" i="3" s="1"/>
  <c r="AY258" i="3" s="1"/>
  <c r="AO256" i="7"/>
  <c r="AV261" i="7"/>
  <c r="AE255" i="7"/>
  <c r="AK259" i="3"/>
  <c r="AM259" i="3" s="1"/>
  <c r="AT258" i="3" l="1"/>
  <c r="BE258" i="3" s="1"/>
  <c r="BF258" i="3" s="1"/>
  <c r="AN259" i="3"/>
  <c r="AO259" i="3" s="1"/>
  <c r="AE256" i="7" l="1"/>
  <c r="AP259" i="3"/>
  <c r="U253" i="7" l="1"/>
  <c r="Z256" i="7"/>
  <c r="AT256" i="7"/>
  <c r="AJ255" i="7"/>
  <c r="AV262" i="7"/>
  <c r="AI260" i="3"/>
  <c r="AJ260" i="3"/>
  <c r="AQ259" i="3"/>
  <c r="AR259" i="3" s="1"/>
  <c r="BD259" i="3"/>
  <c r="P256" i="7" l="1"/>
  <c r="AS259" i="3"/>
  <c r="AU259" i="3" s="1"/>
  <c r="AV259" i="3" s="1"/>
  <c r="AX259" i="3" s="1"/>
  <c r="AY259" i="3" s="1"/>
  <c r="AK260" i="3"/>
  <c r="AM260" i="3" s="1"/>
  <c r="K256" i="7" l="1"/>
  <c r="AT259" i="3"/>
  <c r="BE259" i="3" s="1"/>
  <c r="BF259" i="3" s="1"/>
  <c r="AE257" i="7"/>
  <c r="W37" i="1" s="1"/>
  <c r="AH37" i="1" s="1"/>
  <c r="AO257" i="7"/>
  <c r="Y37" i="1" s="1"/>
  <c r="AJ37" i="1" s="1"/>
  <c r="AN260" i="3"/>
  <c r="AO260" i="3" l="1"/>
  <c r="AP260" i="3" s="1"/>
  <c r="U254" i="7" l="1"/>
  <c r="AJ256" i="7"/>
  <c r="AT257" i="7"/>
  <c r="Z37" i="1" s="1"/>
  <c r="AK37" i="1" s="1"/>
  <c r="AV263" i="7"/>
  <c r="AI261" i="3"/>
  <c r="AJ261" i="3"/>
  <c r="AK261" i="3" s="1"/>
  <c r="AM261" i="3" s="1"/>
  <c r="BD260" i="3"/>
  <c r="AQ260" i="3"/>
  <c r="AR260" i="3" s="1"/>
  <c r="P257" i="7" l="1"/>
  <c r="T37" i="1" s="1"/>
  <c r="AE37" i="1" s="1"/>
  <c r="Z257" i="7"/>
  <c r="V37" i="1" s="1"/>
  <c r="AG37" i="1" s="1"/>
  <c r="AS260" i="3"/>
  <c r="AU260" i="3" s="1"/>
  <c r="AV260" i="3" s="1"/>
  <c r="AX260" i="3" s="1"/>
  <c r="AY260" i="3" s="1"/>
  <c r="AO258" i="7"/>
  <c r="K257" i="7" l="1"/>
  <c r="S37" i="1" s="1"/>
  <c r="AD37" i="1" s="1"/>
  <c r="AT260" i="3"/>
  <c r="BE260" i="3" s="1"/>
  <c r="BF260" i="3" s="1"/>
  <c r="AE258" i="7"/>
  <c r="AN261" i="3"/>
  <c r="AO261" i="3" s="1"/>
  <c r="AT258" i="7" l="1"/>
  <c r="AJ257" i="7"/>
  <c r="X37" i="1" s="1"/>
  <c r="AI37" i="1" s="1"/>
  <c r="AP261" i="3"/>
  <c r="K258" i="7" l="1"/>
  <c r="Z258" i="7"/>
  <c r="AI262" i="3"/>
  <c r="AJ262" i="3"/>
  <c r="AQ261" i="3"/>
  <c r="AR261" i="3" s="1"/>
  <c r="BD261" i="3"/>
  <c r="P258" i="7" l="1"/>
  <c r="U255" i="7"/>
  <c r="AS261" i="3"/>
  <c r="AU261" i="3" s="1"/>
  <c r="AV261" i="3" s="1"/>
  <c r="AX261" i="3" s="1"/>
  <c r="AY261" i="3" s="1"/>
  <c r="AV264" i="7"/>
  <c r="AK262" i="3"/>
  <c r="AM262" i="3" s="1"/>
  <c r="AT261" i="3" l="1"/>
  <c r="BE261" i="3" s="1"/>
  <c r="BF261" i="3" s="1"/>
  <c r="AE259" i="7"/>
  <c r="AO259" i="7"/>
  <c r="AN262" i="3"/>
  <c r="AJ258" i="7" l="1"/>
  <c r="AT259" i="7"/>
  <c r="AO262" i="3"/>
  <c r="AP262" i="3" s="1"/>
  <c r="K259" i="7" l="1"/>
  <c r="Z259" i="7"/>
  <c r="AV265" i="7"/>
  <c r="AI263" i="3"/>
  <c r="AJ263" i="3"/>
  <c r="AK263" i="3" s="1"/>
  <c r="AM263" i="3" s="1"/>
  <c r="BD262" i="3"/>
  <c r="AQ262" i="3"/>
  <c r="AR262" i="3" s="1"/>
  <c r="U256" i="7" l="1"/>
  <c r="AS262" i="3"/>
  <c r="AU262" i="3" s="1"/>
  <c r="AV262" i="3" s="1"/>
  <c r="AX262" i="3" s="1"/>
  <c r="AY262" i="3" s="1"/>
  <c r="P259" i="7" l="1"/>
  <c r="AT260" i="7"/>
  <c r="AT262" i="3"/>
  <c r="BE262" i="3" s="1"/>
  <c r="BF262" i="3" s="1"/>
  <c r="AE260" i="7"/>
  <c r="AO260" i="7"/>
  <c r="AN263" i="3"/>
  <c r="AO263" i="3" s="1"/>
  <c r="Z260" i="7" l="1"/>
  <c r="AP263" i="3"/>
  <c r="AJ264" i="3" s="1"/>
  <c r="BD263" i="3"/>
  <c r="U257" i="7" l="1"/>
  <c r="U37" i="1" s="1"/>
  <c r="AF37" i="1" s="1"/>
  <c r="K260" i="7"/>
  <c r="AJ259" i="7"/>
  <c r="AV266" i="7"/>
  <c r="AQ263" i="3"/>
  <c r="AR263" i="3" s="1"/>
  <c r="AI264" i="3"/>
  <c r="AS263" i="3" l="1"/>
  <c r="AU263" i="3" s="1"/>
  <c r="AV263" i="3" s="1"/>
  <c r="AX263" i="3" s="1"/>
  <c r="AY263" i="3" s="1"/>
  <c r="AE261" i="7"/>
  <c r="AK264" i="3"/>
  <c r="AM264" i="3" s="1"/>
  <c r="P260" i="7" l="1"/>
  <c r="AT263" i="3"/>
  <c r="BE263" i="3" s="1"/>
  <c r="BF263" i="3" s="1"/>
  <c r="AT261" i="7"/>
  <c r="AO261" i="7"/>
  <c r="AN264" i="3"/>
  <c r="AO264" i="3" s="1"/>
  <c r="Z261" i="7" l="1"/>
  <c r="AP264" i="3"/>
  <c r="K261" i="7" l="1"/>
  <c r="U258" i="7"/>
  <c r="AJ260" i="7"/>
  <c r="AE262" i="7"/>
  <c r="AI265" i="3"/>
  <c r="AJ265" i="3"/>
  <c r="AQ264" i="3"/>
  <c r="AR264" i="3" s="1"/>
  <c r="BD264" i="3"/>
  <c r="AS264" i="3" l="1"/>
  <c r="AT264" i="3" s="1"/>
  <c r="AO262" i="7"/>
  <c r="AV267" i="7"/>
  <c r="AK265" i="3"/>
  <c r="AM265" i="3" s="1"/>
  <c r="P261" i="7" l="1"/>
  <c r="AT262" i="7"/>
  <c r="AU264" i="3"/>
  <c r="BE264" i="3" s="1"/>
  <c r="BF264" i="3" s="1"/>
  <c r="AN265" i="3"/>
  <c r="AO265" i="3" s="1"/>
  <c r="U259" i="7" l="1"/>
  <c r="Z262" i="7"/>
  <c r="AV264" i="3"/>
  <c r="AX264" i="3" s="1"/>
  <c r="AY264" i="3" s="1"/>
  <c r="AP265" i="3"/>
  <c r="K262" i="7" l="1"/>
  <c r="AO263" i="7"/>
  <c r="AI266" i="3"/>
  <c r="AJ266" i="3"/>
  <c r="AQ265" i="3"/>
  <c r="AR265" i="3" s="1"/>
  <c r="BD265" i="3"/>
  <c r="AJ261" i="7" l="1"/>
  <c r="AS265" i="3"/>
  <c r="AU265" i="3" s="1"/>
  <c r="AV265" i="3" s="1"/>
  <c r="AX265" i="3" s="1"/>
  <c r="AY265" i="3" s="1"/>
  <c r="AE263" i="7"/>
  <c r="AV268" i="7"/>
  <c r="AK266" i="3"/>
  <c r="AM266" i="3" s="1"/>
  <c r="U260" i="7" l="1"/>
  <c r="AT265" i="3"/>
  <c r="BE265" i="3" s="1"/>
  <c r="BF265" i="3" s="1"/>
  <c r="AN266" i="3"/>
  <c r="AO266" i="3" s="1"/>
  <c r="P262" i="7" l="1"/>
  <c r="Z263" i="7"/>
  <c r="AT263" i="7"/>
  <c r="AJ262" i="7"/>
  <c r="AE264" i="7"/>
  <c r="AP266" i="3"/>
  <c r="K263" i="7" l="1"/>
  <c r="AO264" i="7"/>
  <c r="AI267" i="3"/>
  <c r="AJ267" i="3"/>
  <c r="AQ266" i="3"/>
  <c r="AR266" i="3" s="1"/>
  <c r="BD266" i="3"/>
  <c r="AS266" i="3" l="1"/>
  <c r="AU266" i="3" s="1"/>
  <c r="AV266" i="3" s="1"/>
  <c r="AX266" i="3" s="1"/>
  <c r="AY266" i="3" s="1"/>
  <c r="AV269" i="7"/>
  <c r="AK267" i="3"/>
  <c r="AM267" i="3" s="1"/>
  <c r="U261" i="7" l="1"/>
  <c r="AT266" i="3"/>
  <c r="BE266" i="3" s="1"/>
  <c r="BF266" i="3" s="1"/>
  <c r="AN267" i="3"/>
  <c r="AO267" i="3" s="1"/>
  <c r="P263" i="7" l="1"/>
  <c r="AJ263" i="7"/>
  <c r="AT264" i="7"/>
  <c r="AP267" i="3"/>
  <c r="BD267" i="3"/>
  <c r="K264" i="7" l="1"/>
  <c r="Z264" i="7"/>
  <c r="AO265" i="7"/>
  <c r="AE265" i="7"/>
  <c r="AI268" i="3"/>
  <c r="AJ268" i="3"/>
  <c r="AQ267" i="3"/>
  <c r="AR267" i="3" s="1"/>
  <c r="AS267" i="3" l="1"/>
  <c r="AU267" i="3" s="1"/>
  <c r="AV267" i="3" s="1"/>
  <c r="AX267" i="3" s="1"/>
  <c r="AY267" i="3" s="1"/>
  <c r="AV270" i="7"/>
  <c r="AK268" i="3"/>
  <c r="AM268" i="3" s="1"/>
  <c r="U262" i="7" l="1"/>
  <c r="AJ264" i="7"/>
  <c r="AT267" i="3"/>
  <c r="BE267" i="3" s="1"/>
  <c r="BF267" i="3" s="1"/>
  <c r="AE266" i="7"/>
  <c r="AN268" i="3"/>
  <c r="AO268" i="3" s="1"/>
  <c r="AP268" i="3" s="1"/>
  <c r="AT265" i="7" l="1"/>
  <c r="Z265" i="7"/>
  <c r="AO266" i="7"/>
  <c r="AI269" i="3"/>
  <c r="AJ269" i="3"/>
  <c r="AQ268" i="3"/>
  <c r="AR268" i="3" s="1"/>
  <c r="BD268" i="3"/>
  <c r="P264" i="7" l="1"/>
  <c r="K265" i="7"/>
  <c r="AS268" i="3"/>
  <c r="AU268" i="3" s="1"/>
  <c r="AV268" i="3" s="1"/>
  <c r="AX268" i="3" s="1"/>
  <c r="AY268" i="3" s="1"/>
  <c r="AV271" i="7"/>
  <c r="AK269" i="3"/>
  <c r="AM269" i="3" s="1"/>
  <c r="AT268" i="3" l="1"/>
  <c r="BE268" i="3" s="1"/>
  <c r="BF268" i="3" s="1"/>
  <c r="AN269" i="3"/>
  <c r="AO269" i="3" s="1"/>
  <c r="AP269" i="3" l="1"/>
  <c r="U263" i="7" l="1"/>
  <c r="AT266" i="7"/>
  <c r="Z266" i="7"/>
  <c r="AO267" i="7"/>
  <c r="AE267" i="7"/>
  <c r="AI270" i="3"/>
  <c r="AJ270" i="3"/>
  <c r="AQ269" i="3"/>
  <c r="AR269" i="3" s="1"/>
  <c r="BD269" i="3"/>
  <c r="P265" i="7" l="1"/>
  <c r="K266" i="7"/>
  <c r="AJ265" i="7"/>
  <c r="AS269" i="3"/>
  <c r="AU269" i="3" s="1"/>
  <c r="AV269" i="3" s="1"/>
  <c r="AX269" i="3" s="1"/>
  <c r="AY269" i="3" s="1"/>
  <c r="AV272" i="7"/>
  <c r="AK270" i="3"/>
  <c r="AM270" i="3" s="1"/>
  <c r="AT269" i="3" l="1"/>
  <c r="BE269" i="3" s="1"/>
  <c r="BF269" i="3" s="1"/>
  <c r="AN270" i="3"/>
  <c r="AO270" i="3" s="1"/>
  <c r="U264" i="7" l="1"/>
  <c r="K267" i="7"/>
  <c r="Z267" i="7"/>
  <c r="AP270" i="3"/>
  <c r="AJ271" i="3" s="1"/>
  <c r="BD270" i="3"/>
  <c r="AJ266" i="7" l="1"/>
  <c r="AT267" i="7"/>
  <c r="AV273" i="7"/>
  <c r="AO268" i="7"/>
  <c r="AE268" i="7"/>
  <c r="AQ270" i="3"/>
  <c r="AR270" i="3" s="1"/>
  <c r="AI271" i="3"/>
  <c r="P266" i="7" l="1"/>
  <c r="AS270" i="3"/>
  <c r="AU270" i="3" s="1"/>
  <c r="AV270" i="3" s="1"/>
  <c r="AX270" i="3" s="1"/>
  <c r="AY270" i="3" s="1"/>
  <c r="AK271" i="3"/>
  <c r="AM271" i="3" s="1"/>
  <c r="K268" i="7" l="1"/>
  <c r="U265" i="7"/>
  <c r="AT270" i="3"/>
  <c r="BE270" i="3" s="1"/>
  <c r="BF270" i="3" s="1"/>
  <c r="AN271" i="3"/>
  <c r="AO271" i="3" s="1"/>
  <c r="Z268" i="7" l="1"/>
  <c r="AO269" i="7"/>
  <c r="Y38" i="1" s="1"/>
  <c r="AJ38" i="1" s="1"/>
  <c r="AP271" i="3"/>
  <c r="AT268" i="7" l="1"/>
  <c r="AJ267" i="7"/>
  <c r="AV274" i="7"/>
  <c r="AI272" i="3"/>
  <c r="AJ272" i="3"/>
  <c r="AK272" i="3" s="1"/>
  <c r="AQ271" i="3"/>
  <c r="AR271" i="3" s="1"/>
  <c r="BD271" i="3"/>
  <c r="AS271" i="3" l="1"/>
  <c r="AU271" i="3" s="1"/>
  <c r="AV271" i="3" s="1"/>
  <c r="AX271" i="3" s="1"/>
  <c r="AY271" i="3" s="1"/>
  <c r="AE269" i="7"/>
  <c r="W38" i="1" s="1"/>
  <c r="AH38" i="1" s="1"/>
  <c r="AM272" i="3"/>
  <c r="P267" i="7" l="1"/>
  <c r="U266" i="7"/>
  <c r="K269" i="7"/>
  <c r="S38" i="1" s="1"/>
  <c r="AD38" i="1" s="1"/>
  <c r="Z269" i="7"/>
  <c r="V38" i="1" s="1"/>
  <c r="AG38" i="1" s="1"/>
  <c r="AT271" i="3"/>
  <c r="BE271" i="3" s="1"/>
  <c r="BF271" i="3" s="1"/>
  <c r="AV275" i="7"/>
  <c r="AN272" i="3"/>
  <c r="AO272" i="3" s="1"/>
  <c r="AP272" i="3" l="1"/>
  <c r="BD272" i="3"/>
  <c r="AJ268" i="7" l="1"/>
  <c r="AT269" i="7"/>
  <c r="Z38" i="1" s="1"/>
  <c r="AK38" i="1" s="1"/>
  <c r="AO270" i="7"/>
  <c r="AE270" i="7"/>
  <c r="AI273" i="3"/>
  <c r="AJ273" i="3"/>
  <c r="AQ272" i="3"/>
  <c r="AR272" i="3" s="1"/>
  <c r="P268" i="7" l="1"/>
  <c r="Z270" i="7"/>
  <c r="AS272" i="3"/>
  <c r="AU272" i="3" s="1"/>
  <c r="AV272" i="3" s="1"/>
  <c r="AK273" i="3"/>
  <c r="AM273" i="3" s="1"/>
  <c r="U267" i="7" l="1"/>
  <c r="K270" i="7"/>
  <c r="AO271" i="7"/>
  <c r="AV276" i="7"/>
  <c r="AX272" i="3"/>
  <c r="AY272" i="3" s="1"/>
  <c r="AT272" i="3"/>
  <c r="BE272" i="3" s="1"/>
  <c r="BF272" i="3" s="1"/>
  <c r="AE271" i="7" l="1"/>
  <c r="AN273" i="3"/>
  <c r="AO273" i="3" s="1"/>
  <c r="AJ269" i="7" l="1"/>
  <c r="X38" i="1" s="1"/>
  <c r="AI38" i="1" s="1"/>
  <c r="AP273" i="3"/>
  <c r="AJ274" i="3" s="1"/>
  <c r="BD273" i="3"/>
  <c r="K271" i="7" l="1"/>
  <c r="Z271" i="7"/>
  <c r="AT270" i="7"/>
  <c r="AQ273" i="3"/>
  <c r="AR273" i="3" s="1"/>
  <c r="AI274" i="3"/>
  <c r="P269" i="7" l="1"/>
  <c r="T38" i="1" s="1"/>
  <c r="AE38" i="1" s="1"/>
  <c r="U268" i="7"/>
  <c r="AS273" i="3"/>
  <c r="AU273" i="3" s="1"/>
  <c r="AV273" i="3" s="1"/>
  <c r="AX273" i="3" s="1"/>
  <c r="AY273" i="3" s="1"/>
  <c r="AV277" i="7"/>
  <c r="AK274" i="3"/>
  <c r="AM274" i="3" s="1"/>
  <c r="AT273" i="3" l="1"/>
  <c r="BE273" i="3" s="1"/>
  <c r="BF273" i="3" s="1"/>
  <c r="AE272" i="7"/>
  <c r="AO272" i="7"/>
  <c r="AN274" i="3"/>
  <c r="AO274" i="3" s="1"/>
  <c r="AP274" i="3" l="1"/>
  <c r="AJ270" i="7" l="1"/>
  <c r="Z272" i="7"/>
  <c r="AT271" i="7"/>
  <c r="AI275" i="3"/>
  <c r="AJ275" i="3"/>
  <c r="AQ274" i="3"/>
  <c r="AR274" i="3" s="1"/>
  <c r="BD274" i="3"/>
  <c r="P270" i="7" l="1"/>
  <c r="U269" i="7"/>
  <c r="U38" i="1" s="1"/>
  <c r="AF38" i="1" s="1"/>
  <c r="K272" i="7"/>
  <c r="AS274" i="3"/>
  <c r="AU274" i="3" s="1"/>
  <c r="AV274" i="3" s="1"/>
  <c r="AX274" i="3" s="1"/>
  <c r="AY274" i="3" s="1"/>
  <c r="AV278" i="7"/>
  <c r="AK275" i="3"/>
  <c r="AM275" i="3" s="1"/>
  <c r="AT274" i="3" l="1"/>
  <c r="BE274" i="3" s="1"/>
  <c r="BF274" i="3" s="1"/>
  <c r="AO273" i="7"/>
  <c r="AN275" i="3"/>
  <c r="AO275" i="3" s="1"/>
  <c r="K273" i="7" l="1"/>
  <c r="AJ271" i="7"/>
  <c r="AE273" i="7"/>
  <c r="AP275" i="3"/>
  <c r="P271" i="7" l="1"/>
  <c r="Z273" i="7"/>
  <c r="AI276" i="3"/>
  <c r="AJ276" i="3"/>
  <c r="AQ275" i="3"/>
  <c r="AR275" i="3" s="1"/>
  <c r="BD275" i="3"/>
  <c r="AT272" i="7" l="1"/>
  <c r="AS275" i="3"/>
  <c r="AU275" i="3" s="1"/>
  <c r="AV275" i="3" s="1"/>
  <c r="AX275" i="3" s="1"/>
  <c r="AY275" i="3" s="1"/>
  <c r="AV279" i="7"/>
  <c r="AO274" i="7"/>
  <c r="AK276" i="3"/>
  <c r="AM276" i="3" s="1"/>
  <c r="U270" i="7" l="1"/>
  <c r="AT275" i="3"/>
  <c r="BE275" i="3" s="1"/>
  <c r="BF275" i="3" s="1"/>
  <c r="AE274" i="7"/>
  <c r="AN276" i="3"/>
  <c r="AO276" i="3" s="1"/>
  <c r="P272" i="7" l="1"/>
  <c r="AJ272" i="7"/>
  <c r="AP276" i="3"/>
  <c r="AJ277" i="3" s="1"/>
  <c r="BD276" i="3"/>
  <c r="K274" i="7" l="1"/>
  <c r="Z274" i="7"/>
  <c r="AQ276" i="3"/>
  <c r="AR276" i="3" s="1"/>
  <c r="AI277" i="3"/>
  <c r="U271" i="7" l="1"/>
  <c r="AT273" i="7"/>
  <c r="AS276" i="3"/>
  <c r="AU276" i="3" s="1"/>
  <c r="AV276" i="3" s="1"/>
  <c r="AX276" i="3" s="1"/>
  <c r="AY276" i="3" s="1"/>
  <c r="AO275" i="7"/>
  <c r="AV280" i="7"/>
  <c r="AK277" i="3"/>
  <c r="AM277" i="3" s="1"/>
  <c r="AT276" i="3" l="1"/>
  <c r="BE276" i="3" s="1"/>
  <c r="BF276" i="3" s="1"/>
  <c r="AE275" i="7"/>
  <c r="AN277" i="3"/>
  <c r="AO277" i="3" s="1"/>
  <c r="Z275" i="7" l="1"/>
  <c r="AP277" i="3"/>
  <c r="P273" i="7" l="1"/>
  <c r="AJ273" i="7"/>
  <c r="AO276" i="7"/>
  <c r="AI278" i="3"/>
  <c r="AJ278" i="3"/>
  <c r="BD277" i="3"/>
  <c r="AQ277" i="3"/>
  <c r="AR277" i="3" s="1"/>
  <c r="U272" i="7" l="1"/>
  <c r="K275" i="7"/>
  <c r="AT274" i="7"/>
  <c r="AS277" i="3"/>
  <c r="AU277" i="3" s="1"/>
  <c r="AV277" i="3" s="1"/>
  <c r="AX277" i="3" s="1"/>
  <c r="AY277" i="3" s="1"/>
  <c r="AV281" i="7"/>
  <c r="AK278" i="3"/>
  <c r="AM278" i="3" s="1"/>
  <c r="AT277" i="3" l="1"/>
  <c r="BE277" i="3" s="1"/>
  <c r="BF277" i="3" s="1"/>
  <c r="AE276" i="7"/>
  <c r="AN278" i="3"/>
  <c r="AO278" i="3" s="1"/>
  <c r="P274" i="7" l="1"/>
  <c r="Z276" i="7"/>
  <c r="BD278" i="3"/>
  <c r="AJ274" i="7" l="1"/>
  <c r="K276" i="7"/>
  <c r="AV282" i="7"/>
  <c r="AO277" i="7"/>
  <c r="AP278" i="3"/>
  <c r="AJ279" i="3" s="1"/>
  <c r="AT275" i="7" l="1"/>
  <c r="AQ278" i="3"/>
  <c r="AR278" i="3" s="1"/>
  <c r="AI279" i="3"/>
  <c r="U273" i="7" l="1"/>
  <c r="AS278" i="3"/>
  <c r="AU278" i="3" s="1"/>
  <c r="AV278" i="3" s="1"/>
  <c r="AX278" i="3" s="1"/>
  <c r="AY278" i="3" s="1"/>
  <c r="AE277" i="7"/>
  <c r="AK279" i="3"/>
  <c r="AM279" i="3" s="1"/>
  <c r="P275" i="7" l="1"/>
  <c r="K277" i="7"/>
  <c r="AT278" i="3"/>
  <c r="BE278" i="3" s="1"/>
  <c r="BF278" i="3" s="1"/>
  <c r="Z277" i="7"/>
  <c r="AN279" i="3"/>
  <c r="AO279" i="3" s="1"/>
  <c r="AV283" i="7" l="1"/>
  <c r="AP279" i="3"/>
  <c r="AJ280" i="3" s="1"/>
  <c r="BD279" i="3"/>
  <c r="AT276" i="7" l="1"/>
  <c r="AO278" i="7"/>
  <c r="AE278" i="7"/>
  <c r="AQ279" i="3"/>
  <c r="AR279" i="3" s="1"/>
  <c r="AI280" i="3"/>
  <c r="AK280" i="3"/>
  <c r="AM280" i="3" s="1"/>
  <c r="U274" i="7" l="1"/>
  <c r="AJ275" i="7"/>
  <c r="AS279" i="3"/>
  <c r="AU279" i="3" s="1"/>
  <c r="AV279" i="3" s="1"/>
  <c r="AX279" i="3" s="1"/>
  <c r="AY279" i="3" s="1"/>
  <c r="AN280" i="3"/>
  <c r="AO280" i="3" s="1"/>
  <c r="P276" i="7" l="1"/>
  <c r="K278" i="7"/>
  <c r="AT279" i="3"/>
  <c r="BE279" i="3" s="1"/>
  <c r="BF279" i="3" s="1"/>
  <c r="AP280" i="3"/>
  <c r="AT277" i="7" l="1"/>
  <c r="Z278" i="7"/>
  <c r="AV284" i="7"/>
  <c r="AI281" i="3"/>
  <c r="AJ281" i="3"/>
  <c r="AQ280" i="3"/>
  <c r="AR280" i="3" s="1"/>
  <c r="BD280" i="3"/>
  <c r="AJ276" i="7" l="1"/>
  <c r="AS280" i="3"/>
  <c r="AU280" i="3" s="1"/>
  <c r="AV280" i="3" s="1"/>
  <c r="AX280" i="3" s="1"/>
  <c r="AY280" i="3" s="1"/>
  <c r="AK281" i="3"/>
  <c r="AM281" i="3" s="1"/>
  <c r="U275" i="7" l="1"/>
  <c r="AT280" i="3"/>
  <c r="BE280" i="3" s="1"/>
  <c r="BF280" i="3" s="1"/>
  <c r="AO279" i="7"/>
  <c r="AN281" i="3"/>
  <c r="AO281" i="3" s="1"/>
  <c r="P277" i="7" l="1"/>
  <c r="K279" i="7"/>
  <c r="AE279" i="7"/>
  <c r="AP281" i="3"/>
  <c r="BD281" i="3"/>
  <c r="AT278" i="7" l="1"/>
  <c r="Z279" i="7"/>
  <c r="AI282" i="3"/>
  <c r="AJ282" i="3"/>
  <c r="AQ281" i="3"/>
  <c r="AR281" i="3" s="1"/>
  <c r="AJ277" i="7" l="1"/>
  <c r="AS281" i="3"/>
  <c r="AU281" i="3" s="1"/>
  <c r="AV281" i="3" s="1"/>
  <c r="AX281" i="3" s="1"/>
  <c r="AY281" i="3" s="1"/>
  <c r="AK282" i="3"/>
  <c r="AM282" i="3" s="1"/>
  <c r="K280" i="7" l="1"/>
  <c r="AT281" i="3"/>
  <c r="BE281" i="3" s="1"/>
  <c r="BF281" i="3" s="1"/>
  <c r="AV285" i="7"/>
  <c r="AN282" i="3"/>
  <c r="AO282" i="3" s="1"/>
  <c r="AP282" i="3" s="1"/>
  <c r="AJ283" i="3" s="1"/>
  <c r="U276" i="7" l="1"/>
  <c r="AE280" i="7"/>
  <c r="AO280" i="7"/>
  <c r="AQ282" i="3"/>
  <c r="AR282" i="3" s="1"/>
  <c r="AI283" i="3"/>
  <c r="BD282" i="3"/>
  <c r="P278" i="7" l="1"/>
  <c r="AS282" i="3"/>
  <c r="AU282" i="3" s="1"/>
  <c r="AV282" i="3" s="1"/>
  <c r="AX282" i="3" s="1"/>
  <c r="AY282" i="3" s="1"/>
  <c r="Z280" i="7"/>
  <c r="AK283" i="3"/>
  <c r="AM283" i="3" s="1"/>
  <c r="AT282" i="3" l="1"/>
  <c r="BE282" i="3" s="1"/>
  <c r="BF282" i="3" s="1"/>
  <c r="AJ278" i="7"/>
  <c r="AV286" i="7"/>
  <c r="AN283" i="3"/>
  <c r="AO283" i="3" s="1"/>
  <c r="U277" i="7" l="1"/>
  <c r="K281" i="7"/>
  <c r="S39" i="1" s="1"/>
  <c r="AD39" i="1" s="1"/>
  <c r="AT279" i="7"/>
  <c r="AP283" i="3"/>
  <c r="P279" i="7" l="1"/>
  <c r="AO281" i="7"/>
  <c r="Y39" i="1" s="1"/>
  <c r="AJ39" i="1" s="1"/>
  <c r="Z281" i="7"/>
  <c r="V39" i="1" s="1"/>
  <c r="AG39" i="1" s="1"/>
  <c r="AE281" i="7"/>
  <c r="W39" i="1" s="1"/>
  <c r="AH39" i="1" s="1"/>
  <c r="AI284" i="3"/>
  <c r="AJ284" i="3"/>
  <c r="AQ283" i="3"/>
  <c r="AR283" i="3" s="1"/>
  <c r="BD283" i="3"/>
  <c r="AS283" i="3" l="1"/>
  <c r="AU283" i="3" s="1"/>
  <c r="AV283" i="3" s="1"/>
  <c r="AX283" i="3" s="1"/>
  <c r="AY283" i="3" s="1"/>
  <c r="AK284" i="3"/>
  <c r="AM284" i="3" s="1"/>
  <c r="AT280" i="7" l="1"/>
  <c r="AJ279" i="7"/>
  <c r="AT283" i="3"/>
  <c r="BE283" i="3" s="1"/>
  <c r="BF283" i="3" s="1"/>
  <c r="AN284" i="3"/>
  <c r="AO284" i="3" s="1"/>
  <c r="AE282" i="7" l="1"/>
  <c r="AV287" i="7"/>
  <c r="BD284" i="3"/>
  <c r="AP284" i="3"/>
  <c r="AJ285" i="3" s="1"/>
  <c r="P280" i="7" l="1"/>
  <c r="U278" i="7"/>
  <c r="K282" i="7"/>
  <c r="Z282" i="7"/>
  <c r="AQ284" i="3"/>
  <c r="AR284" i="3" s="1"/>
  <c r="AI285" i="3"/>
  <c r="AK285" i="3"/>
  <c r="AM285" i="3" s="1"/>
  <c r="AS284" i="3" l="1"/>
  <c r="AU284" i="3" s="1"/>
  <c r="AV284" i="3" s="1"/>
  <c r="AX284" i="3" s="1"/>
  <c r="AY284" i="3" s="1"/>
  <c r="AO282" i="7"/>
  <c r="AN285" i="3"/>
  <c r="AO285" i="3" s="1"/>
  <c r="AT281" i="7" l="1"/>
  <c r="Z39" i="1" s="1"/>
  <c r="AK39" i="1" s="1"/>
  <c r="AJ280" i="7"/>
  <c r="AT284" i="3"/>
  <c r="BE284" i="3" s="1"/>
  <c r="BF284" i="3" s="1"/>
  <c r="AE283" i="7"/>
  <c r="AP285" i="3"/>
  <c r="P281" i="7" l="1"/>
  <c r="T39" i="1" s="1"/>
  <c r="AE39" i="1" s="1"/>
  <c r="AO283" i="7"/>
  <c r="AV288" i="7"/>
  <c r="AI286" i="3"/>
  <c r="AJ286" i="3"/>
  <c r="AQ285" i="3"/>
  <c r="AR285" i="3" s="1"/>
  <c r="BD285" i="3"/>
  <c r="U279" i="7" l="1"/>
  <c r="K283" i="7"/>
  <c r="AS285" i="3"/>
  <c r="AU285" i="3" s="1"/>
  <c r="AV285" i="3" s="1"/>
  <c r="AX285" i="3" s="1"/>
  <c r="AY285" i="3" s="1"/>
  <c r="AK286" i="3"/>
  <c r="AM286" i="3" s="1"/>
  <c r="AJ281" i="7" l="1"/>
  <c r="X39" i="1" s="1"/>
  <c r="AI39" i="1" s="1"/>
  <c r="AT285" i="3"/>
  <c r="BE285" i="3" s="1"/>
  <c r="BF285" i="3" s="1"/>
  <c r="AE284" i="7"/>
  <c r="Z283" i="7"/>
  <c r="AN286" i="3"/>
  <c r="AO286" i="3" s="1"/>
  <c r="AP286" i="3" l="1"/>
  <c r="P282" i="7" l="1"/>
  <c r="AV289" i="7"/>
  <c r="AI287" i="3"/>
  <c r="AJ287" i="3"/>
  <c r="AQ286" i="3"/>
  <c r="AR286" i="3" s="1"/>
  <c r="BD286" i="3"/>
  <c r="U280" i="7" l="1"/>
  <c r="AT282" i="7"/>
  <c r="AS286" i="3"/>
  <c r="AU286" i="3" s="1"/>
  <c r="AV286" i="3" s="1"/>
  <c r="AX286" i="3" s="1"/>
  <c r="AY286" i="3" s="1"/>
  <c r="AO284" i="7"/>
  <c r="Z284" i="7"/>
  <c r="AK287" i="3"/>
  <c r="AM287" i="3" s="1"/>
  <c r="AJ282" i="7" l="1"/>
  <c r="K284" i="7"/>
  <c r="AT286" i="3"/>
  <c r="BE286" i="3" s="1"/>
  <c r="BF286" i="3" s="1"/>
  <c r="AE285" i="7"/>
  <c r="AN287" i="3"/>
  <c r="AO287" i="3" s="1"/>
  <c r="P283" i="7" l="1"/>
  <c r="AV290" i="7"/>
  <c r="AP287" i="3"/>
  <c r="AT283" i="7" l="1"/>
  <c r="AI288" i="3"/>
  <c r="AJ288" i="3"/>
  <c r="AQ287" i="3"/>
  <c r="AR287" i="3" s="1"/>
  <c r="BD287" i="3"/>
  <c r="U281" i="7" l="1"/>
  <c r="U39" i="1" s="1"/>
  <c r="AF39" i="1" s="1"/>
  <c r="AS287" i="3"/>
  <c r="AU287" i="3" s="1"/>
  <c r="AV287" i="3" s="1"/>
  <c r="AX287" i="3" s="1"/>
  <c r="AY287" i="3" s="1"/>
  <c r="AO285" i="7"/>
  <c r="AK288" i="3"/>
  <c r="AM288" i="3" s="1"/>
  <c r="K285" i="7" l="1"/>
  <c r="AT287" i="3"/>
  <c r="BE287" i="3" s="1"/>
  <c r="BF287" i="3" s="1"/>
  <c r="AE286" i="7"/>
  <c r="Z285" i="7"/>
  <c r="AN288" i="3"/>
  <c r="AO288" i="3" s="1"/>
  <c r="P284" i="7" l="1"/>
  <c r="AJ283" i="7"/>
  <c r="AP288" i="3"/>
  <c r="AT284" i="7" l="1"/>
  <c r="AV291" i="7"/>
  <c r="AI289" i="3"/>
  <c r="AJ289" i="3"/>
  <c r="BD288" i="3"/>
  <c r="AQ288" i="3"/>
  <c r="AR288" i="3" s="1"/>
  <c r="U282" i="7" l="1"/>
  <c r="K286" i="7"/>
  <c r="AS288" i="3"/>
  <c r="AU288" i="3" s="1"/>
  <c r="AV288" i="3" s="1"/>
  <c r="AX288" i="3" s="1"/>
  <c r="AY288" i="3" s="1"/>
  <c r="AO286" i="7"/>
  <c r="AE287" i="7"/>
  <c r="Z286" i="7"/>
  <c r="AK289" i="3"/>
  <c r="AM289" i="3" s="1"/>
  <c r="AT288" i="3" l="1"/>
  <c r="BE288" i="3" s="1"/>
  <c r="BF288" i="3" s="1"/>
  <c r="AN289" i="3"/>
  <c r="P285" i="7" l="1"/>
  <c r="AO289" i="3"/>
  <c r="AP289" i="3" s="1"/>
  <c r="AV292" i="7" l="1"/>
  <c r="AI290" i="3"/>
  <c r="AJ290" i="3"/>
  <c r="AK290" i="3" s="1"/>
  <c r="AM290" i="3" s="1"/>
  <c r="BD289" i="3"/>
  <c r="AQ289" i="3"/>
  <c r="AR289" i="3" s="1"/>
  <c r="U283" i="7" l="1"/>
  <c r="AT285" i="7"/>
  <c r="K287" i="7"/>
  <c r="AJ284" i="7"/>
  <c r="AS289" i="3"/>
  <c r="AU289" i="3" s="1"/>
  <c r="AV289" i="3" s="1"/>
  <c r="AX289" i="3" s="1"/>
  <c r="AY289" i="3" s="1"/>
  <c r="AO287" i="7"/>
  <c r="Z287" i="7"/>
  <c r="AE288" i="7"/>
  <c r="AN290" i="3"/>
  <c r="AO290" i="3" s="1"/>
  <c r="AT289" i="3" l="1"/>
  <c r="BE289" i="3" s="1"/>
  <c r="BF289" i="3" s="1"/>
  <c r="AP290" i="3"/>
  <c r="AJ291" i="3" s="1"/>
  <c r="BD290" i="3"/>
  <c r="P286" i="7" l="1"/>
  <c r="AQ290" i="3"/>
  <c r="AR290" i="3" s="1"/>
  <c r="AI291" i="3"/>
  <c r="U284" i="7" l="1"/>
  <c r="AJ285" i="7"/>
  <c r="AS290" i="3"/>
  <c r="AU290" i="3" s="1"/>
  <c r="AV290" i="3" s="1"/>
  <c r="AX290" i="3" s="1"/>
  <c r="AY290" i="3" s="1"/>
  <c r="AE289" i="7"/>
  <c r="AV293" i="7"/>
  <c r="AK291" i="3"/>
  <c r="AM291" i="3" s="1"/>
  <c r="AT286" i="7" l="1"/>
  <c r="K288" i="7"/>
  <c r="AT290" i="3"/>
  <c r="BE290" i="3" s="1"/>
  <c r="BF290" i="3" s="1"/>
  <c r="AO288" i="7"/>
  <c r="Z288" i="7"/>
  <c r="AN291" i="3"/>
  <c r="AO291" i="3" s="1"/>
  <c r="AP291" i="3" l="1"/>
  <c r="P287" i="7" l="1"/>
  <c r="AI292" i="3"/>
  <c r="AJ292" i="3"/>
  <c r="AQ291" i="3"/>
  <c r="AR291" i="3" s="1"/>
  <c r="BD291" i="3"/>
  <c r="U285" i="7" l="1"/>
  <c r="K289" i="7"/>
  <c r="AJ286" i="7"/>
  <c r="AS291" i="3"/>
  <c r="AU291" i="3" s="1"/>
  <c r="AV291" i="3" s="1"/>
  <c r="AX291" i="3" s="1"/>
  <c r="AY291" i="3" s="1"/>
  <c r="AE290" i="7"/>
  <c r="AK292" i="3"/>
  <c r="AM292" i="3" s="1"/>
  <c r="AT291" i="3" l="1"/>
  <c r="BE291" i="3" s="1"/>
  <c r="BF291" i="3" s="1"/>
  <c r="AT287" i="7"/>
  <c r="AV294" i="7"/>
  <c r="AO289" i="7"/>
  <c r="Z289" i="7"/>
  <c r="AN292" i="3"/>
  <c r="AO292" i="3" s="1"/>
  <c r="AP292" i="3" l="1"/>
  <c r="P288" i="7" l="1"/>
  <c r="AI293" i="3"/>
  <c r="AJ293" i="3"/>
  <c r="AQ292" i="3"/>
  <c r="AR292" i="3" s="1"/>
  <c r="BD292" i="3"/>
  <c r="U286" i="7" l="1"/>
  <c r="AT288" i="7"/>
  <c r="AJ287" i="7"/>
  <c r="AS292" i="3"/>
  <c r="AU292" i="3" s="1"/>
  <c r="AV292" i="3" s="1"/>
  <c r="AX292" i="3" s="1"/>
  <c r="AY292" i="3" s="1"/>
  <c r="AV295" i="7"/>
  <c r="AK293" i="3"/>
  <c r="AM293" i="3" s="1"/>
  <c r="K290" i="7" l="1"/>
  <c r="AT292" i="3"/>
  <c r="BE292" i="3" s="1"/>
  <c r="BF292" i="3" s="1"/>
  <c r="AE291" i="7"/>
  <c r="AO290" i="7"/>
  <c r="Z290" i="7"/>
  <c r="AN293" i="3"/>
  <c r="AO293" i="3" s="1"/>
  <c r="P289" i="7" l="1"/>
  <c r="AP293" i="3"/>
  <c r="AJ294" i="3" s="1"/>
  <c r="BD293" i="3"/>
  <c r="AT289" i="7" l="1"/>
  <c r="AQ293" i="3"/>
  <c r="AR293" i="3" s="1"/>
  <c r="AI294" i="3"/>
  <c r="U287" i="7" l="1"/>
  <c r="K291" i="7"/>
  <c r="AJ288" i="7"/>
  <c r="AS293" i="3"/>
  <c r="AU293" i="3" s="1"/>
  <c r="AV293" i="3" s="1"/>
  <c r="AX293" i="3" s="1"/>
  <c r="AY293" i="3" s="1"/>
  <c r="Z291" i="7"/>
  <c r="AV296" i="7"/>
  <c r="AK294" i="3"/>
  <c r="AM294" i="3" s="1"/>
  <c r="AT293" i="3" l="1"/>
  <c r="BE293" i="3" s="1"/>
  <c r="BF293" i="3" s="1"/>
  <c r="AE292" i="7"/>
  <c r="AN294" i="3"/>
  <c r="AO294" i="3" s="1"/>
  <c r="AO291" i="7" l="1"/>
  <c r="AP294" i="3"/>
  <c r="P290" i="7" l="1"/>
  <c r="AJ289" i="7"/>
  <c r="AT290" i="7"/>
  <c r="AI295" i="3"/>
  <c r="AJ295" i="3"/>
  <c r="AQ294" i="3"/>
  <c r="AR294" i="3" s="1"/>
  <c r="BD294" i="3"/>
  <c r="U288" i="7" l="1"/>
  <c r="K292" i="7"/>
  <c r="AS294" i="3"/>
  <c r="AU294" i="3" s="1"/>
  <c r="AV294" i="3" s="1"/>
  <c r="AX294" i="3" s="1"/>
  <c r="AY294" i="3" s="1"/>
  <c r="AK295" i="3"/>
  <c r="AM295" i="3" s="1"/>
  <c r="AT294" i="3" l="1"/>
  <c r="BE294" i="3" s="1"/>
  <c r="BF294" i="3" s="1"/>
  <c r="AV297" i="7"/>
  <c r="Z292" i="7"/>
  <c r="AN295" i="3"/>
  <c r="AO295" i="3" s="1"/>
  <c r="AE293" i="7" l="1"/>
  <c r="W40" i="1" s="1"/>
  <c r="AH40" i="1" s="1"/>
  <c r="AP295" i="3"/>
  <c r="AV298" i="7" l="1"/>
  <c r="AO292" i="7"/>
  <c r="AI296" i="3"/>
  <c r="AJ296" i="3"/>
  <c r="AQ295" i="3"/>
  <c r="AR295" i="3" s="1"/>
  <c r="BD295" i="3"/>
  <c r="P291" i="7" l="1"/>
  <c r="U289" i="7"/>
  <c r="AT291" i="7"/>
  <c r="AJ290" i="7"/>
  <c r="AS295" i="3"/>
  <c r="AU295" i="3" s="1"/>
  <c r="AV295" i="3" s="1"/>
  <c r="AX295" i="3" s="1"/>
  <c r="AY295" i="3" s="1"/>
  <c r="AE294" i="7"/>
  <c r="AK296" i="3"/>
  <c r="AM296" i="3" s="1"/>
  <c r="AT295" i="3" l="1"/>
  <c r="BE295" i="3" s="1"/>
  <c r="BF295" i="3" s="1"/>
  <c r="Z293" i="7"/>
  <c r="V40" i="1" s="1"/>
  <c r="AG40" i="1" s="1"/>
  <c r="AN296" i="3"/>
  <c r="AO296" i="3" s="1"/>
  <c r="K293" i="7" l="1"/>
  <c r="S40" i="1" s="1"/>
  <c r="AD40" i="1" s="1"/>
  <c r="AO293" i="7"/>
  <c r="Y40" i="1" s="1"/>
  <c r="AJ40" i="1" s="1"/>
  <c r="AP296" i="3"/>
  <c r="P292" i="7" l="1"/>
  <c r="AE295" i="7"/>
  <c r="AV299" i="7"/>
  <c r="AI297" i="3"/>
  <c r="AJ297" i="3"/>
  <c r="AQ296" i="3"/>
  <c r="AR296" i="3" s="1"/>
  <c r="BD296" i="3"/>
  <c r="U290" i="7" l="1"/>
  <c r="AJ291" i="7"/>
  <c r="AT292" i="7"/>
  <c r="AS296" i="3"/>
  <c r="AU296" i="3" s="1"/>
  <c r="AV296" i="3" s="1"/>
  <c r="AX296" i="3" s="1"/>
  <c r="AY296" i="3" s="1"/>
  <c r="AK297" i="3"/>
  <c r="AM297" i="3" s="1"/>
  <c r="K294" i="7" l="1"/>
  <c r="AT296" i="3"/>
  <c r="BE296" i="3" s="1"/>
  <c r="BF296" i="3" s="1"/>
  <c r="Z294" i="7"/>
  <c r="AN297" i="3"/>
  <c r="AO297" i="3" s="1"/>
  <c r="AP297" i="3" s="1"/>
  <c r="P293" i="7" l="1"/>
  <c r="T40" i="1" s="1"/>
  <c r="AE40" i="1" s="1"/>
  <c r="AI298" i="3"/>
  <c r="AJ298" i="3"/>
  <c r="BD297" i="3"/>
  <c r="AQ297" i="3"/>
  <c r="AR297" i="3" s="1"/>
  <c r="AV300" i="7" l="1"/>
  <c r="AO294" i="7"/>
  <c r="AS297" i="3"/>
  <c r="AU297" i="3" s="1"/>
  <c r="AV297" i="3" s="1"/>
  <c r="AK298" i="3"/>
  <c r="AM298" i="3" s="1"/>
  <c r="U291" i="7" l="1"/>
  <c r="AE296" i="7"/>
  <c r="AX297" i="3"/>
  <c r="AY297" i="3" s="1"/>
  <c r="AT297" i="3"/>
  <c r="BE297" i="3" s="1"/>
  <c r="BF297" i="3" s="1"/>
  <c r="P294" i="7" l="1"/>
  <c r="K295" i="7"/>
  <c r="AJ292" i="7"/>
  <c r="AT293" i="7"/>
  <c r="Z40" i="1" s="1"/>
  <c r="AK40" i="1" s="1"/>
  <c r="AN298" i="3"/>
  <c r="AO298" i="3" s="1"/>
  <c r="AO295" i="7" l="1"/>
  <c r="Z295" i="7"/>
  <c r="AP298" i="3"/>
  <c r="AI299" i="3" l="1"/>
  <c r="AJ299" i="3"/>
  <c r="AQ298" i="3"/>
  <c r="AR298" i="3" s="1"/>
  <c r="BD298" i="3"/>
  <c r="AE297" i="7" l="1"/>
  <c r="AT294" i="7"/>
  <c r="AJ293" i="7"/>
  <c r="X40" i="1" s="1"/>
  <c r="AI40" i="1" s="1"/>
  <c r="AS298" i="3"/>
  <c r="AU298" i="3" s="1"/>
  <c r="AV298" i="3" s="1"/>
  <c r="AX298" i="3" s="1"/>
  <c r="AY298" i="3" s="1"/>
  <c r="AV301" i="7"/>
  <c r="AK299" i="3"/>
  <c r="AM299" i="3" s="1"/>
  <c r="P295" i="7" l="1"/>
  <c r="U292" i="7"/>
  <c r="AT298" i="3"/>
  <c r="BE298" i="3" s="1"/>
  <c r="BF298" i="3" s="1"/>
  <c r="AN299" i="3"/>
  <c r="AO299" i="3" s="1"/>
  <c r="AP299" i="3" s="1"/>
  <c r="K296" i="7" l="1"/>
  <c r="AO296" i="7"/>
  <c r="Z296" i="7"/>
  <c r="AI300" i="3"/>
  <c r="AJ300" i="3"/>
  <c r="BD299" i="3"/>
  <c r="AQ299" i="3"/>
  <c r="AR299" i="3" s="1"/>
  <c r="AS299" i="3" l="1"/>
  <c r="AU299" i="3" s="1"/>
  <c r="AV299" i="3" s="1"/>
  <c r="AX299" i="3" s="1"/>
  <c r="AY299" i="3" s="1"/>
  <c r="AK300" i="3"/>
  <c r="AM300" i="3" s="1"/>
  <c r="U293" i="7" l="1"/>
  <c r="U40" i="1" s="1"/>
  <c r="AF40" i="1" s="1"/>
  <c r="AT299" i="3"/>
  <c r="BE299" i="3" s="1"/>
  <c r="BF299" i="3" s="1"/>
  <c r="AV302" i="7"/>
  <c r="AN300" i="3"/>
  <c r="AO300" i="3" s="1"/>
  <c r="P296" i="7" l="1"/>
  <c r="K297" i="7"/>
  <c r="AT295" i="7"/>
  <c r="AJ294" i="7"/>
  <c r="AE298" i="7"/>
  <c r="AP300" i="3"/>
  <c r="AJ301" i="3" s="1"/>
  <c r="BD300" i="3"/>
  <c r="AO297" i="7" l="1"/>
  <c r="Z297" i="7"/>
  <c r="AQ300" i="3"/>
  <c r="AR300" i="3" s="1"/>
  <c r="AI301" i="3"/>
  <c r="AS300" i="3" l="1"/>
  <c r="AU300" i="3" s="1"/>
  <c r="AV300" i="3" s="1"/>
  <c r="AX300" i="3" s="1"/>
  <c r="AY300" i="3" s="1"/>
  <c r="AK301" i="3"/>
  <c r="AM301" i="3" s="1"/>
  <c r="U294" i="7" l="1"/>
  <c r="AT300" i="3"/>
  <c r="BE300" i="3" s="1"/>
  <c r="BF300" i="3" s="1"/>
  <c r="AJ295" i="7"/>
  <c r="AN301" i="3"/>
  <c r="AO301" i="3" s="1"/>
  <c r="AE299" i="7" l="1"/>
  <c r="Z298" i="7"/>
  <c r="AV303" i="7"/>
  <c r="AP301" i="3"/>
  <c r="P297" i="7" l="1"/>
  <c r="AT296" i="7"/>
  <c r="K298" i="7"/>
  <c r="AI302" i="3"/>
  <c r="AJ302" i="3"/>
  <c r="AQ301" i="3"/>
  <c r="AR301" i="3" s="1"/>
  <c r="BD301" i="3"/>
  <c r="AS301" i="3" l="1"/>
  <c r="AU301" i="3" s="1"/>
  <c r="AV301" i="3" s="1"/>
  <c r="AX301" i="3" s="1"/>
  <c r="AY301" i="3" s="1"/>
  <c r="AO298" i="7"/>
  <c r="AK302" i="3"/>
  <c r="AM302" i="3" s="1"/>
  <c r="U295" i="7" l="1"/>
  <c r="AJ296" i="7"/>
  <c r="AT301" i="3"/>
  <c r="BE301" i="3" s="1"/>
  <c r="BF301" i="3" s="1"/>
  <c r="AE300" i="7"/>
  <c r="AN302" i="3"/>
  <c r="AO302" i="3" s="1"/>
  <c r="P298" i="7" l="1"/>
  <c r="K299" i="7"/>
  <c r="AP302" i="3"/>
  <c r="AT297" i="7" l="1"/>
  <c r="AO299" i="7"/>
  <c r="AV304" i="7"/>
  <c r="AI303" i="3"/>
  <c r="AJ303" i="3"/>
  <c r="BD302" i="3"/>
  <c r="AQ302" i="3"/>
  <c r="AR302" i="3" s="1"/>
  <c r="AS302" i="3" l="1"/>
  <c r="AU302" i="3" s="1"/>
  <c r="AV302" i="3" s="1"/>
  <c r="AX302" i="3" s="1"/>
  <c r="AY302" i="3" s="1"/>
  <c r="Z299" i="7"/>
  <c r="AK303" i="3"/>
  <c r="AM303" i="3" s="1"/>
  <c r="AT302" i="3" l="1"/>
  <c r="BE302" i="3" s="1"/>
  <c r="BF302" i="3" s="1"/>
  <c r="AN303" i="3"/>
  <c r="AO303" i="3" s="1"/>
  <c r="P299" i="7" l="1"/>
  <c r="U296" i="7"/>
  <c r="AJ297" i="7"/>
  <c r="AE301" i="7"/>
  <c r="Z300" i="7"/>
  <c r="BD303" i="3"/>
  <c r="AT298" i="7" l="1"/>
  <c r="K300" i="7"/>
  <c r="AV305" i="7"/>
  <c r="AP303" i="3"/>
  <c r="AJ304" i="3" s="1"/>
  <c r="AO300" i="7" l="1"/>
  <c r="AQ303" i="3"/>
  <c r="AR303" i="3" s="1"/>
  <c r="AI304" i="3"/>
  <c r="U297" i="7" l="1"/>
  <c r="AJ298" i="7"/>
  <c r="AS303" i="3"/>
  <c r="AU303" i="3" s="1"/>
  <c r="AV303" i="3" s="1"/>
  <c r="AX303" i="3" s="1"/>
  <c r="AY303" i="3" s="1"/>
  <c r="AK304" i="3"/>
  <c r="AM304" i="3" s="1"/>
  <c r="P300" i="7" l="1"/>
  <c r="AT303" i="3"/>
  <c r="BE303" i="3" s="1"/>
  <c r="BF303" i="3" s="1"/>
  <c r="K301" i="7"/>
  <c r="Z301" i="7"/>
  <c r="AE302" i="7"/>
  <c r="AN304" i="3"/>
  <c r="AO304" i="3" s="1"/>
  <c r="AP304" i="3" l="1"/>
  <c r="AT299" i="7" l="1"/>
  <c r="AO301" i="7"/>
  <c r="AI305" i="3"/>
  <c r="AJ305" i="3"/>
  <c r="AQ304" i="3"/>
  <c r="AR304" i="3" s="1"/>
  <c r="BD304" i="3"/>
  <c r="U298" i="7" l="1"/>
  <c r="K302" i="7"/>
  <c r="AS304" i="3"/>
  <c r="AU304" i="3" s="1"/>
  <c r="AV304" i="3" s="1"/>
  <c r="AX304" i="3" s="1"/>
  <c r="AY304" i="3" s="1"/>
  <c r="Z302" i="7"/>
  <c r="AK305" i="3"/>
  <c r="AM305" i="3" s="1"/>
  <c r="AJ299" i="7" l="1"/>
  <c r="AT304" i="3"/>
  <c r="BE304" i="3" s="1"/>
  <c r="BF304" i="3" s="1"/>
  <c r="AE303" i="7"/>
  <c r="AV307" i="7"/>
  <c r="AN305" i="3"/>
  <c r="AO305" i="3" s="1"/>
  <c r="P301" i="7" l="1"/>
  <c r="Q306" i="7"/>
  <c r="R306" i="7"/>
  <c r="AT300" i="7"/>
  <c r="AO302" i="7"/>
  <c r="BD305" i="3"/>
  <c r="U299" i="7" l="1"/>
  <c r="AP305" i="3"/>
  <c r="AJ306" i="3" s="1"/>
  <c r="K303" i="7" l="1"/>
  <c r="AQ305" i="3"/>
  <c r="AR305" i="3" s="1"/>
  <c r="AI306" i="3"/>
  <c r="P302" i="7" l="1"/>
  <c r="AJ300" i="7"/>
  <c r="AS305" i="3"/>
  <c r="AU305" i="3" s="1"/>
  <c r="AV305" i="3" s="1"/>
  <c r="AX305" i="3" s="1"/>
  <c r="AY305" i="3" s="1"/>
  <c r="AV308" i="7"/>
  <c r="AK306" i="3"/>
  <c r="AM306" i="3" s="1"/>
  <c r="U300" i="7" l="1"/>
  <c r="AT301" i="7"/>
  <c r="AT305" i="3"/>
  <c r="BE305" i="3" s="1"/>
  <c r="BF305" i="3" s="1"/>
  <c r="AO303" i="7"/>
  <c r="Z303" i="7"/>
  <c r="AE304" i="7"/>
  <c r="AN306" i="3"/>
  <c r="AO306" i="3" s="1"/>
  <c r="AP306" i="3" l="1"/>
  <c r="BD306" i="3"/>
  <c r="K304" i="7" l="1"/>
  <c r="AV309" i="7"/>
  <c r="AI307" i="3"/>
  <c r="AJ307" i="3"/>
  <c r="AQ306" i="3"/>
  <c r="AR306" i="3" s="1"/>
  <c r="AJ301" i="7" l="1"/>
  <c r="AS306" i="3"/>
  <c r="AU306" i="3" s="1"/>
  <c r="AV306" i="3" s="1"/>
  <c r="AX306" i="3" s="1"/>
  <c r="AY306" i="3" s="1"/>
  <c r="Z304" i="7"/>
  <c r="AK307" i="3"/>
  <c r="AM307" i="3" s="1"/>
  <c r="P303" i="7" l="1"/>
  <c r="U301" i="7"/>
  <c r="AT302" i="7"/>
  <c r="AT306" i="3"/>
  <c r="BE306" i="3" s="1"/>
  <c r="BF306" i="3" s="1"/>
  <c r="AO304" i="7"/>
  <c r="AN307" i="3"/>
  <c r="AO307" i="3" s="1"/>
  <c r="AP307" i="3" s="1"/>
  <c r="AE305" i="7" l="1"/>
  <c r="W41" i="1" s="1"/>
  <c r="AH41" i="1" s="1"/>
  <c r="AV310" i="7"/>
  <c r="AI308" i="3"/>
  <c r="AJ308" i="3"/>
  <c r="AQ307" i="3"/>
  <c r="AR307" i="3" s="1"/>
  <c r="BD307" i="3"/>
  <c r="P304" i="7" l="1"/>
  <c r="AG306" i="7"/>
  <c r="AF306" i="7"/>
  <c r="K305" i="7"/>
  <c r="S41" i="1" s="1"/>
  <c r="AD41" i="1" s="1"/>
  <c r="AS307" i="3"/>
  <c r="AU307" i="3" s="1"/>
  <c r="AV307" i="3" s="1"/>
  <c r="AX307" i="3" s="1"/>
  <c r="AY307" i="3" s="1"/>
  <c r="AK308" i="3"/>
  <c r="AM308" i="3" s="1"/>
  <c r="L306" i="7" l="1"/>
  <c r="M306" i="7"/>
  <c r="AT307" i="3"/>
  <c r="BE307" i="3" s="1"/>
  <c r="BF307" i="3" s="1"/>
  <c r="AJ302" i="7"/>
  <c r="AN308" i="3"/>
  <c r="AO308" i="3" s="1"/>
  <c r="U302" i="7" l="1"/>
  <c r="AT303" i="7"/>
  <c r="AO305" i="7"/>
  <c r="Y41" i="1" s="1"/>
  <c r="AJ41" i="1" s="1"/>
  <c r="AE306" i="7"/>
  <c r="Z305" i="7"/>
  <c r="V41" i="1" s="1"/>
  <c r="AG41" i="1" s="1"/>
  <c r="AP308" i="3"/>
  <c r="BD308" i="3"/>
  <c r="AA306" i="7" l="1"/>
  <c r="AB306" i="7"/>
  <c r="AP306" i="7"/>
  <c r="AQ306" i="7"/>
  <c r="AV311" i="7"/>
  <c r="AI309" i="3"/>
  <c r="AJ309" i="3"/>
  <c r="AQ308" i="3"/>
  <c r="AR308" i="3" s="1"/>
  <c r="P305" i="7" l="1"/>
  <c r="T41" i="1" s="1"/>
  <c r="AE41" i="1" s="1"/>
  <c r="K306" i="7"/>
  <c r="AS308" i="3"/>
  <c r="AT308" i="3" s="1"/>
  <c r="AK309" i="3"/>
  <c r="AM309" i="3" s="1"/>
  <c r="AJ303" i="7" l="1"/>
  <c r="AT304" i="7"/>
  <c r="AU308" i="3"/>
  <c r="AV308" i="3" s="1"/>
  <c r="AX308" i="3" s="1"/>
  <c r="AY308" i="3" s="1"/>
  <c r="U303" i="7" l="1"/>
  <c r="BE308" i="3"/>
  <c r="BF308" i="3" s="1"/>
  <c r="AE307" i="7"/>
  <c r="AO306" i="7"/>
  <c r="Z306" i="7"/>
  <c r="AN309" i="3"/>
  <c r="AO309" i="3" s="1"/>
  <c r="BD309" i="3" l="1"/>
  <c r="K307" i="7" l="1"/>
  <c r="AV312" i="7"/>
  <c r="AP309" i="3"/>
  <c r="AJ310" i="3" s="1"/>
  <c r="P306" i="7" l="1"/>
  <c r="AT305" i="7"/>
  <c r="Z41" i="1" s="1"/>
  <c r="AK41" i="1" s="1"/>
  <c r="Z307" i="7"/>
  <c r="AQ309" i="3"/>
  <c r="AR309" i="3" s="1"/>
  <c r="AI310" i="3"/>
  <c r="AU306" i="7" l="1"/>
  <c r="AV306" i="7"/>
  <c r="AJ304" i="7"/>
  <c r="AS309" i="3"/>
  <c r="AU309" i="3" s="1"/>
  <c r="AV313" i="7"/>
  <c r="AE308" i="7"/>
  <c r="AO307" i="7"/>
  <c r="AK310" i="3"/>
  <c r="AM310" i="3" s="1"/>
  <c r="U304" i="7" l="1"/>
  <c r="K308" i="7"/>
  <c r="AV309" i="3"/>
  <c r="AX309" i="3" s="1"/>
  <c r="AY309" i="3" s="1"/>
  <c r="AT309" i="3"/>
  <c r="BE309" i="3" s="1"/>
  <c r="BF309" i="3" s="1"/>
  <c r="AN310" i="3"/>
  <c r="AO310" i="3" s="1"/>
  <c r="V306" i="7" l="1"/>
  <c r="W306" i="7"/>
  <c r="AP310" i="3"/>
  <c r="BD310" i="3"/>
  <c r="P307" i="7" l="1"/>
  <c r="AJ305" i="7"/>
  <c r="X41" i="1" s="1"/>
  <c r="AI41" i="1" s="1"/>
  <c r="AT306" i="7"/>
  <c r="AO308" i="7"/>
  <c r="Z308" i="7"/>
  <c r="AI311" i="3"/>
  <c r="AJ311" i="3"/>
  <c r="AQ310" i="3"/>
  <c r="AR310" i="3" s="1"/>
  <c r="AL306" i="7" l="1"/>
  <c r="AK306" i="7"/>
  <c r="AS310" i="3"/>
  <c r="AU310" i="3" s="1"/>
  <c r="AE309" i="7"/>
  <c r="AV314" i="7"/>
  <c r="AK311" i="3"/>
  <c r="AM311" i="3" s="1"/>
  <c r="U305" i="7" l="1"/>
  <c r="U41" i="1" s="1"/>
  <c r="AF41" i="1" s="1"/>
  <c r="K309" i="7"/>
  <c r="AT310" i="3"/>
  <c r="BE310" i="3" s="1"/>
  <c r="BF310" i="3" s="1"/>
  <c r="AV310" i="3"/>
  <c r="P308" i="7" l="1"/>
  <c r="Z309" i="7"/>
  <c r="AX310" i="3"/>
  <c r="AY310" i="3" s="1"/>
  <c r="AN311" i="3"/>
  <c r="AO311" i="3" s="1"/>
  <c r="AJ306" i="7" l="1"/>
  <c r="AT307" i="7"/>
  <c r="AO309" i="7"/>
  <c r="AV315" i="7"/>
  <c r="BD311" i="3"/>
  <c r="AE310" i="7" l="1"/>
  <c r="AP311" i="3"/>
  <c r="AJ312" i="3" s="1"/>
  <c r="P309" i="7" l="1"/>
  <c r="U306" i="7"/>
  <c r="AQ311" i="3"/>
  <c r="AR311" i="3" s="1"/>
  <c r="AI312" i="3"/>
  <c r="AJ307" i="7" l="1"/>
  <c r="K310" i="7"/>
  <c r="AS311" i="3"/>
  <c r="AU311" i="3" s="1"/>
  <c r="Z310" i="7"/>
  <c r="AK312" i="3"/>
  <c r="AM312" i="3" s="1"/>
  <c r="AV311" i="3" l="1"/>
  <c r="AX311" i="3" s="1"/>
  <c r="AY311" i="3" s="1"/>
  <c r="AT311" i="3"/>
  <c r="BE311" i="3" s="1"/>
  <c r="BF311" i="3" s="1"/>
  <c r="AV316" i="7"/>
  <c r="AO310" i="7"/>
  <c r="AN312" i="3"/>
  <c r="AO312" i="3" s="1"/>
  <c r="BD312" i="3" s="1"/>
  <c r="P310" i="7" l="1"/>
  <c r="U307" i="7"/>
  <c r="AT308" i="7"/>
  <c r="AE311" i="7"/>
  <c r="AP312" i="3"/>
  <c r="AI313" i="3" l="1"/>
  <c r="AJ313" i="3"/>
  <c r="AQ312" i="3"/>
  <c r="AR312" i="3" s="1"/>
  <c r="AT309" i="7" l="1"/>
  <c r="AJ308" i="7"/>
  <c r="AS312" i="3"/>
  <c r="AT312" i="3" s="1"/>
  <c r="Z311" i="7"/>
  <c r="AV317" i="7"/>
  <c r="AK313" i="3"/>
  <c r="AM313" i="3" s="1"/>
  <c r="U308" i="7" l="1"/>
  <c r="AU312" i="3"/>
  <c r="BE312" i="3" s="1"/>
  <c r="BF312" i="3" s="1"/>
  <c r="K311" i="7"/>
  <c r="AO311" i="7"/>
  <c r="P311" i="7" l="1"/>
  <c r="AV312" i="3"/>
  <c r="AX312" i="3" s="1"/>
  <c r="AY312" i="3" s="1"/>
  <c r="AN313" i="3"/>
  <c r="AO313" i="3" s="1"/>
  <c r="AT310" i="7" l="1"/>
  <c r="AE312" i="7"/>
  <c r="BD313" i="3"/>
  <c r="K312" i="7" l="1"/>
  <c r="Z312" i="7"/>
  <c r="AO312" i="7"/>
  <c r="AV318" i="7"/>
  <c r="AP313" i="3"/>
  <c r="AJ314" i="3" s="1"/>
  <c r="U309" i="7" l="1"/>
  <c r="AJ309" i="7"/>
  <c r="AQ313" i="3"/>
  <c r="AR313" i="3" s="1"/>
  <c r="AI314" i="3"/>
  <c r="AS313" i="3" l="1"/>
  <c r="AU313" i="3" s="1"/>
  <c r="AV313" i="3" s="1"/>
  <c r="AK314" i="3"/>
  <c r="AM314" i="3" s="1"/>
  <c r="P312" i="7" l="1"/>
  <c r="AT313" i="3"/>
  <c r="BE313" i="3" s="1"/>
  <c r="BF313" i="3" s="1"/>
  <c r="AT311" i="7"/>
  <c r="AE313" i="7"/>
  <c r="AX313" i="3"/>
  <c r="AY313" i="3" s="1"/>
  <c r="AN314" i="3"/>
  <c r="AO314" i="3" s="1"/>
  <c r="AJ310" i="7" l="1"/>
  <c r="BD314" i="3"/>
  <c r="U310" i="7" l="1"/>
  <c r="AO313" i="7"/>
  <c r="AP314" i="3"/>
  <c r="AJ315" i="3" s="1"/>
  <c r="K313" i="7" l="1"/>
  <c r="AT312" i="7"/>
  <c r="AV319" i="7"/>
  <c r="AE314" i="7"/>
  <c r="Z313" i="7"/>
  <c r="AQ314" i="3"/>
  <c r="AR314" i="3" s="1"/>
  <c r="AI315" i="3"/>
  <c r="AS314" i="3" l="1"/>
  <c r="AU314" i="3" s="1"/>
  <c r="AV314" i="3" s="1"/>
  <c r="AX314" i="3" s="1"/>
  <c r="AY314" i="3" s="1"/>
  <c r="AK315" i="3"/>
  <c r="AM315" i="3" s="1"/>
  <c r="P313" i="7" l="1"/>
  <c r="AT314" i="3"/>
  <c r="BE314" i="3" s="1"/>
  <c r="BF314" i="3" s="1"/>
  <c r="AE315" i="7"/>
  <c r="AO314" i="7"/>
  <c r="AV320" i="7"/>
  <c r="AN315" i="3"/>
  <c r="AO315" i="3" s="1"/>
  <c r="AT313" i="7" l="1"/>
  <c r="AJ311" i="7"/>
  <c r="BD315" i="3"/>
  <c r="P314" i="7" l="1"/>
  <c r="U311" i="7"/>
  <c r="K314" i="7"/>
  <c r="Z314" i="7"/>
  <c r="AP315" i="3"/>
  <c r="AJ316" i="3" s="1"/>
  <c r="AO315" i="7" l="1"/>
  <c r="AQ315" i="3"/>
  <c r="AR315" i="3" s="1"/>
  <c r="AI316" i="3"/>
  <c r="AE316" i="7" l="1"/>
  <c r="AS315" i="3"/>
  <c r="AU315" i="3" s="1"/>
  <c r="AV315" i="3" s="1"/>
  <c r="AX315" i="3" s="1"/>
  <c r="AY315" i="3" s="1"/>
  <c r="AV321" i="7"/>
  <c r="AK316" i="3"/>
  <c r="AM316" i="3" s="1"/>
  <c r="AT314" i="7" l="1"/>
  <c r="AT315" i="3"/>
  <c r="BE315" i="3" s="1"/>
  <c r="BF315" i="3" s="1"/>
  <c r="Z315" i="7"/>
  <c r="AN316" i="3"/>
  <c r="AO316" i="3" s="1"/>
  <c r="U312" i="7" l="1"/>
  <c r="K315" i="7"/>
  <c r="AJ312" i="7"/>
  <c r="AP316" i="3"/>
  <c r="AJ317" i="3" s="1"/>
  <c r="BD316" i="3"/>
  <c r="P315" i="7" l="1"/>
  <c r="AO316" i="7"/>
  <c r="AI317" i="3"/>
  <c r="AQ316" i="3"/>
  <c r="AR316" i="3" s="1"/>
  <c r="AK317" i="3"/>
  <c r="AM317" i="3" s="1"/>
  <c r="AS316" i="3" l="1"/>
  <c r="AU316" i="3" s="1"/>
  <c r="AV322" i="7"/>
  <c r="AT315" i="7" l="1"/>
  <c r="AV316" i="3"/>
  <c r="AX316" i="3" s="1"/>
  <c r="AY316" i="3" s="1"/>
  <c r="AT316" i="3"/>
  <c r="BE316" i="3" s="1"/>
  <c r="BF316" i="3" s="1"/>
  <c r="Z316" i="7"/>
  <c r="AE317" i="7"/>
  <c r="W42" i="1" s="1"/>
  <c r="AH42" i="1" s="1"/>
  <c r="AN317" i="3"/>
  <c r="AO317" i="3" s="1"/>
  <c r="P316" i="7" l="1"/>
  <c r="U313" i="7"/>
  <c r="AJ313" i="7"/>
  <c r="K316" i="7"/>
  <c r="BD317" i="3"/>
  <c r="AO317" i="7" l="1"/>
  <c r="Y42" i="1" s="1"/>
  <c r="AJ42" i="1" s="1"/>
  <c r="AP317" i="3"/>
  <c r="AJ318" i="3" s="1"/>
  <c r="Z317" i="7" l="1"/>
  <c r="V42" i="1" s="1"/>
  <c r="AG42" i="1" s="1"/>
  <c r="AV323" i="7"/>
  <c r="AQ317" i="3"/>
  <c r="AR317" i="3" s="1"/>
  <c r="AI318" i="3"/>
  <c r="P317" i="7" l="1"/>
  <c r="T42" i="1" s="1"/>
  <c r="AE42" i="1" s="1"/>
  <c r="AJ314" i="7"/>
  <c r="AT316" i="7"/>
  <c r="AS317" i="3"/>
  <c r="AU317" i="3" s="1"/>
  <c r="AV317" i="3" s="1"/>
  <c r="AX317" i="3" s="1"/>
  <c r="AY317" i="3" s="1"/>
  <c r="AK318" i="3"/>
  <c r="AM318" i="3" s="1"/>
  <c r="U314" i="7" l="1"/>
  <c r="AT317" i="3"/>
  <c r="BE317" i="3" s="1"/>
  <c r="BF317" i="3" s="1"/>
  <c r="AE318" i="7"/>
  <c r="AN318" i="3"/>
  <c r="AO318" i="3" s="1"/>
  <c r="K317" i="7" l="1"/>
  <c r="S42" i="1" s="1"/>
  <c r="AD42" i="1" s="1"/>
  <c r="BD318" i="3"/>
  <c r="AV324" i="7" l="1"/>
  <c r="AO318" i="7"/>
  <c r="AP318" i="3"/>
  <c r="AJ319" i="3" s="1"/>
  <c r="P318" i="7" l="1"/>
  <c r="AJ315" i="7"/>
  <c r="Z318" i="7"/>
  <c r="AE319" i="7"/>
  <c r="AQ318" i="3"/>
  <c r="AR318" i="3" s="1"/>
  <c r="AI319" i="3"/>
  <c r="U315" i="7" l="1"/>
  <c r="AT317" i="7"/>
  <c r="Z42" i="1" s="1"/>
  <c r="AK42" i="1" s="1"/>
  <c r="K318" i="7"/>
  <c r="AS318" i="3"/>
  <c r="AU318" i="3" s="1"/>
  <c r="AV318" i="3" s="1"/>
  <c r="AX318" i="3" s="1"/>
  <c r="AY318" i="3" s="1"/>
  <c r="AK319" i="3"/>
  <c r="AM319" i="3" s="1"/>
  <c r="AT318" i="3" l="1"/>
  <c r="BE318" i="3" s="1"/>
  <c r="BF318" i="3" s="1"/>
  <c r="AO319" i="7"/>
  <c r="AN319" i="3"/>
  <c r="AO319" i="3" s="1"/>
  <c r="AE320" i="7" l="1"/>
  <c r="AV325" i="7"/>
  <c r="BD319" i="3"/>
  <c r="P319" i="7" l="1"/>
  <c r="AP319" i="3"/>
  <c r="AT318" i="7" l="1"/>
  <c r="K319" i="7"/>
  <c r="AJ316" i="7"/>
  <c r="Z319" i="7"/>
  <c r="AI320" i="3"/>
  <c r="AJ320" i="3"/>
  <c r="AQ319" i="3"/>
  <c r="AR319" i="3" s="1"/>
  <c r="U316" i="7" l="1"/>
  <c r="AK320" i="3"/>
  <c r="AM320" i="3" s="1"/>
  <c r="AS319" i="3"/>
  <c r="AT319" i="3" s="1"/>
  <c r="P320" i="7" l="1"/>
  <c r="AO320" i="7"/>
  <c r="AN320" i="3"/>
  <c r="AO320" i="3" s="1"/>
  <c r="AU319" i="3"/>
  <c r="BE319" i="3" s="1"/>
  <c r="BF319" i="3" s="1"/>
  <c r="AJ317" i="7" l="1"/>
  <c r="X42" i="1" s="1"/>
  <c r="AI42" i="1" s="1"/>
  <c r="Z320" i="7"/>
  <c r="AV326" i="7"/>
  <c r="AE321" i="7"/>
  <c r="AP320" i="3"/>
  <c r="AJ321" i="3" s="1"/>
  <c r="BD320" i="3"/>
  <c r="AV319" i="3"/>
  <c r="U317" i="7" l="1"/>
  <c r="U42" i="1" s="1"/>
  <c r="AF42" i="1" s="1"/>
  <c r="K320" i="7"/>
  <c r="AI321" i="3"/>
  <c r="AQ320" i="3"/>
  <c r="AR320" i="3" s="1"/>
  <c r="AK321" i="3"/>
  <c r="AM321" i="3" s="1"/>
  <c r="AX319" i="3"/>
  <c r="AY319" i="3" s="1"/>
  <c r="AT319" i="7" l="1"/>
  <c r="AS320" i="3"/>
  <c r="AU320" i="3" s="1"/>
  <c r="P321" i="7" l="1"/>
  <c r="AV320" i="3"/>
  <c r="AX320" i="3" s="1"/>
  <c r="AY320" i="3" s="1"/>
  <c r="AT320" i="3"/>
  <c r="BE320" i="3" s="1"/>
  <c r="BF320" i="3" s="1"/>
  <c r="AO321" i="7"/>
  <c r="AN321" i="3"/>
  <c r="AJ318" i="7" l="1"/>
  <c r="AV327" i="7"/>
  <c r="AE322" i="7"/>
  <c r="AO321" i="3"/>
  <c r="BD321" i="3" s="1"/>
  <c r="U318" i="7" l="1"/>
  <c r="K321" i="7"/>
  <c r="Z321" i="7"/>
  <c r="AP321" i="3"/>
  <c r="AJ322" i="3" s="1"/>
  <c r="P322" i="7" l="1"/>
  <c r="AO322" i="7"/>
  <c r="AI322" i="3"/>
  <c r="AQ321" i="3"/>
  <c r="AR321" i="3" s="1"/>
  <c r="AK322" i="3"/>
  <c r="AM322" i="3" s="1"/>
  <c r="AT320" i="7" l="1"/>
  <c r="AS321" i="3"/>
  <c r="AU321" i="3" s="1"/>
  <c r="AV321" i="3" s="1"/>
  <c r="AX321" i="3" s="1"/>
  <c r="AY321" i="3" s="1"/>
  <c r="Z322" i="7"/>
  <c r="AN322" i="3"/>
  <c r="AO322" i="3" s="1"/>
  <c r="AT321" i="3" l="1"/>
  <c r="BE321" i="3" s="1"/>
  <c r="BF321" i="3" s="1"/>
  <c r="AJ319" i="7"/>
  <c r="AV328" i="7"/>
  <c r="AP322" i="3"/>
  <c r="AJ323" i="3" s="1"/>
  <c r="BD322" i="3"/>
  <c r="K322" i="7" l="1"/>
  <c r="AO323" i="7"/>
  <c r="AE323" i="7"/>
  <c r="AQ322" i="3"/>
  <c r="AR322" i="3" s="1"/>
  <c r="AI323" i="3"/>
  <c r="P323" i="7" l="1"/>
  <c r="U319" i="7"/>
  <c r="AT321" i="7"/>
  <c r="AS322" i="3"/>
  <c r="AU322" i="3" s="1"/>
  <c r="AV322" i="3" s="1"/>
  <c r="AX322" i="3" s="1"/>
  <c r="AY322" i="3" s="1"/>
  <c r="AK323" i="3"/>
  <c r="AM323" i="3" s="1"/>
  <c r="AT322" i="3" l="1"/>
  <c r="BE322" i="3" s="1"/>
  <c r="BF322" i="3" s="1"/>
  <c r="AV329" i="7"/>
  <c r="Z323" i="7"/>
  <c r="AN323" i="3"/>
  <c r="AO323" i="3" s="1"/>
  <c r="AJ320" i="7" l="1"/>
  <c r="AP323" i="3"/>
  <c r="K323" i="7" l="1"/>
  <c r="AE324" i="7"/>
  <c r="AO324" i="7"/>
  <c r="AI324" i="3"/>
  <c r="AJ324" i="3"/>
  <c r="AQ323" i="3"/>
  <c r="AR323" i="3" s="1"/>
  <c r="BD323" i="3"/>
  <c r="P324" i="7" l="1"/>
  <c r="U320" i="7"/>
  <c r="AS323" i="3"/>
  <c r="AU323" i="3" s="1"/>
  <c r="AK324" i="3"/>
  <c r="AM324" i="3" s="1"/>
  <c r="AT322" i="7" l="1"/>
  <c r="AV323" i="3"/>
  <c r="AX323" i="3" s="1"/>
  <c r="AY323" i="3" s="1"/>
  <c r="AT323" i="3"/>
  <c r="BE323" i="3" s="1"/>
  <c r="BF323" i="3" s="1"/>
  <c r="AO325" i="7"/>
  <c r="AN324" i="3"/>
  <c r="AO324" i="3" s="1"/>
  <c r="AJ321" i="7" l="1"/>
  <c r="Z324" i="7"/>
  <c r="AP324" i="3"/>
  <c r="BD324" i="3"/>
  <c r="K324" i="7" l="1"/>
  <c r="AV330" i="7"/>
  <c r="AE325" i="7"/>
  <c r="AI325" i="3"/>
  <c r="AJ325" i="3"/>
  <c r="AQ324" i="3"/>
  <c r="AR324" i="3" s="1"/>
  <c r="P325" i="7" l="1"/>
  <c r="U321" i="7"/>
  <c r="AT323" i="7"/>
  <c r="Z325" i="7"/>
  <c r="AK325" i="3"/>
  <c r="AM325" i="3" s="1"/>
  <c r="AS324" i="3"/>
  <c r="AU324" i="3" s="1"/>
  <c r="AV324" i="3" s="1"/>
  <c r="AO326" i="7" l="1"/>
  <c r="AV331" i="7"/>
  <c r="AX324" i="3"/>
  <c r="AY324" i="3" s="1"/>
  <c r="AT324" i="3"/>
  <c r="BE324" i="3" s="1"/>
  <c r="BF324" i="3" s="1"/>
  <c r="AJ322" i="7" l="1"/>
  <c r="AN325" i="3"/>
  <c r="AO325" i="3" s="1"/>
  <c r="P326" i="7" l="1"/>
  <c r="AT324" i="7"/>
  <c r="AE326" i="7"/>
  <c r="AP325" i="3"/>
  <c r="K325" i="7" l="1"/>
  <c r="Z326" i="7"/>
  <c r="AI326" i="3"/>
  <c r="AJ326" i="3"/>
  <c r="AQ325" i="3"/>
  <c r="AR325" i="3" s="1"/>
  <c r="BD325" i="3"/>
  <c r="U322" i="7" l="1"/>
  <c r="AS325" i="3"/>
  <c r="AU325" i="3" s="1"/>
  <c r="AV325" i="3" s="1"/>
  <c r="AK326" i="3"/>
  <c r="AM326" i="3" s="1"/>
  <c r="AJ323" i="7" l="1"/>
  <c r="AV332" i="7"/>
  <c r="AT325" i="3"/>
  <c r="BE325" i="3" s="1"/>
  <c r="BF325" i="3" s="1"/>
  <c r="AO327" i="7"/>
  <c r="AX325" i="3"/>
  <c r="AY325" i="3" s="1"/>
  <c r="AN326" i="3"/>
  <c r="P327" i="7" l="1"/>
  <c r="K326" i="7"/>
  <c r="AT325" i="7"/>
  <c r="AO326" i="3"/>
  <c r="BD326" i="3" s="1"/>
  <c r="AV333" i="7" l="1"/>
  <c r="Z327" i="7"/>
  <c r="AP326" i="3"/>
  <c r="AJ327" i="3" s="1"/>
  <c r="U323" i="7" l="1"/>
  <c r="AE327" i="7"/>
  <c r="AI327" i="3"/>
  <c r="AQ326" i="3"/>
  <c r="AR326" i="3" s="1"/>
  <c r="AK327" i="3"/>
  <c r="AM327" i="3" s="1"/>
  <c r="P328" i="7" l="1"/>
  <c r="AT326" i="7"/>
  <c r="AJ324" i="7"/>
  <c r="AS326" i="3"/>
  <c r="AU326" i="3" s="1"/>
  <c r="AV326" i="3" s="1"/>
  <c r="AO328" i="7"/>
  <c r="AT326" i="3" l="1"/>
  <c r="BE326" i="3" s="1"/>
  <c r="BF326" i="3" s="1"/>
  <c r="AX326" i="3"/>
  <c r="AY326" i="3" s="1"/>
  <c r="AN327" i="3"/>
  <c r="AO327" i="3" s="1"/>
  <c r="K327" i="7" l="1"/>
  <c r="Z328" i="7"/>
  <c r="AV334" i="7"/>
  <c r="AE328" i="7"/>
  <c r="AP327" i="3"/>
  <c r="AO329" i="7" l="1"/>
  <c r="Y43" i="1" s="1"/>
  <c r="AJ43" i="1" s="1"/>
  <c r="AI328" i="3"/>
  <c r="AJ328" i="3"/>
  <c r="AQ327" i="3"/>
  <c r="AR327" i="3" s="1"/>
  <c r="BD327" i="3"/>
  <c r="P329" i="7" l="1"/>
  <c r="T43" i="1" s="1"/>
  <c r="AE43" i="1" s="1"/>
  <c r="U324" i="7"/>
  <c r="AT327" i="7"/>
  <c r="AS327" i="3"/>
  <c r="AU327" i="3" s="1"/>
  <c r="AV327" i="3" s="1"/>
  <c r="AX327" i="3" s="1"/>
  <c r="AY327" i="3" s="1"/>
  <c r="AK328" i="3"/>
  <c r="AM328" i="3" s="1"/>
  <c r="AJ325" i="7" l="1"/>
  <c r="AT327" i="3"/>
  <c r="BE327" i="3" s="1"/>
  <c r="BF327" i="3" s="1"/>
  <c r="AN328" i="3"/>
  <c r="AO328" i="3" s="1"/>
  <c r="K328" i="7" l="1"/>
  <c r="AV335" i="7"/>
  <c r="AE329" i="7"/>
  <c r="W43" i="1" s="1"/>
  <c r="AH43" i="1" s="1"/>
  <c r="BD328" i="3"/>
  <c r="P330" i="7" l="1"/>
  <c r="U325" i="7"/>
  <c r="Z329" i="7"/>
  <c r="V43" i="1" s="1"/>
  <c r="AG43" i="1" s="1"/>
  <c r="AO330" i="7"/>
  <c r="AP328" i="3"/>
  <c r="AJ329" i="3" s="1"/>
  <c r="AT328" i="7" l="1"/>
  <c r="AQ328" i="3"/>
  <c r="AR328" i="3" s="1"/>
  <c r="AI329" i="3"/>
  <c r="AJ326" i="7" l="1"/>
  <c r="AS328" i="3"/>
  <c r="AT328" i="3" s="1"/>
  <c r="AK329" i="3"/>
  <c r="AM329" i="3" s="1"/>
  <c r="K329" i="7" l="1"/>
  <c r="S43" i="1" s="1"/>
  <c r="AD43" i="1" s="1"/>
  <c r="AU328" i="3"/>
  <c r="BE328" i="3" s="1"/>
  <c r="BF328" i="3" s="1"/>
  <c r="AV336" i="7"/>
  <c r="AE330" i="7"/>
  <c r="AN329" i="3"/>
  <c r="AO329" i="3" s="1"/>
  <c r="P331" i="7" l="1"/>
  <c r="AV328" i="3"/>
  <c r="AX328" i="3" s="1"/>
  <c r="AY328" i="3" s="1"/>
  <c r="Z330" i="7"/>
  <c r="AO331" i="7"/>
  <c r="BD329" i="3"/>
  <c r="AP329" i="3" l="1"/>
  <c r="AJ330" i="3" s="1"/>
  <c r="U326" i="7" l="1"/>
  <c r="AJ327" i="7"/>
  <c r="AT329" i="7"/>
  <c r="Z43" i="1" s="1"/>
  <c r="AK43" i="1" s="1"/>
  <c r="AV337" i="7"/>
  <c r="AQ329" i="3"/>
  <c r="AR329" i="3" s="1"/>
  <c r="AI330" i="3"/>
  <c r="AS329" i="3" l="1"/>
  <c r="AU329" i="3" s="1"/>
  <c r="AV329" i="3" s="1"/>
  <c r="AX329" i="3" s="1"/>
  <c r="AY329" i="3" s="1"/>
  <c r="AE331" i="7"/>
  <c r="AO332" i="7"/>
  <c r="AK330" i="3"/>
  <c r="AM330" i="3" s="1"/>
  <c r="P332" i="7" l="1"/>
  <c r="AT329" i="3"/>
  <c r="BE329" i="3" s="1"/>
  <c r="BF329" i="3" s="1"/>
  <c r="Z331" i="7"/>
  <c r="AN330" i="3"/>
  <c r="AO330" i="3" s="1"/>
  <c r="U327" i="7" l="1"/>
  <c r="K330" i="7"/>
  <c r="AT330" i="7"/>
  <c r="BD330" i="3"/>
  <c r="AV338" i="7" l="1"/>
  <c r="AE332" i="7"/>
  <c r="AP330" i="3"/>
  <c r="AJ331" i="3" s="1"/>
  <c r="P333" i="7" l="1"/>
  <c r="AJ328" i="7"/>
  <c r="AQ330" i="3"/>
  <c r="AR330" i="3" s="1"/>
  <c r="AI331" i="3"/>
  <c r="AO333" i="7" l="1"/>
  <c r="K331" i="7"/>
  <c r="AS330" i="3"/>
  <c r="AU330" i="3" s="1"/>
  <c r="Z332" i="7"/>
  <c r="AK331" i="3"/>
  <c r="AM331" i="3" s="1"/>
  <c r="U328" i="7" l="1"/>
  <c r="AT331" i="7"/>
  <c r="AV330" i="3"/>
  <c r="AX330" i="3" s="1"/>
  <c r="AY330" i="3" s="1"/>
  <c r="AT330" i="3"/>
  <c r="BE330" i="3" s="1"/>
  <c r="BF330" i="3" s="1"/>
  <c r="AN331" i="3"/>
  <c r="AO331" i="3" s="1"/>
  <c r="AP331" i="3" s="1"/>
  <c r="AE333" i="7" l="1"/>
  <c r="AI332" i="3"/>
  <c r="AJ332" i="3"/>
  <c r="BD331" i="3"/>
  <c r="AQ331" i="3"/>
  <c r="AR331" i="3" s="1"/>
  <c r="AJ329" i="7" l="1"/>
  <c r="X43" i="1" s="1"/>
  <c r="AI43" i="1" s="1"/>
  <c r="AS331" i="3"/>
  <c r="AU331" i="3" s="1"/>
  <c r="AV331" i="3" s="1"/>
  <c r="AX331" i="3" s="1"/>
  <c r="AY331" i="3" s="1"/>
  <c r="Z333" i="7"/>
  <c r="AV339" i="7"/>
  <c r="AK332" i="3"/>
  <c r="AM332" i="3" s="1"/>
  <c r="P334" i="7" l="1"/>
  <c r="AO334" i="7"/>
  <c r="U329" i="7"/>
  <c r="U43" i="1" s="1"/>
  <c r="AF43" i="1" s="1"/>
  <c r="K332" i="7"/>
  <c r="AT331" i="3"/>
  <c r="BE331" i="3" s="1"/>
  <c r="BF331" i="3" s="1"/>
  <c r="AN332" i="3"/>
  <c r="AT332" i="7" l="1"/>
  <c r="AO332" i="3"/>
  <c r="AP332" i="3" s="1"/>
  <c r="AI333" i="3" l="1"/>
  <c r="AJ333" i="3"/>
  <c r="AK333" i="3" s="1"/>
  <c r="AM333" i="3" s="1"/>
  <c r="BD332" i="3"/>
  <c r="AQ332" i="3"/>
  <c r="AR332" i="3" s="1"/>
  <c r="AJ330" i="7" l="1"/>
  <c r="AS332" i="3"/>
  <c r="AT332" i="3" s="1"/>
  <c r="AV340" i="7"/>
  <c r="AE334" i="7"/>
  <c r="P335" i="7" l="1"/>
  <c r="AO335" i="7"/>
  <c r="U330" i="7"/>
  <c r="AU332" i="3"/>
  <c r="AV332" i="3" s="1"/>
  <c r="AX332" i="3" s="1"/>
  <c r="AY332" i="3" s="1"/>
  <c r="K333" i="7"/>
  <c r="Z334" i="7"/>
  <c r="AN333" i="3"/>
  <c r="BE332" i="3" l="1"/>
  <c r="BF332" i="3" s="1"/>
  <c r="AE335" i="7"/>
  <c r="AO333" i="3"/>
  <c r="AP333" i="3" s="1"/>
  <c r="AT333" i="7" l="1"/>
  <c r="AV341" i="7"/>
  <c r="AI334" i="3"/>
  <c r="AJ334" i="3"/>
  <c r="AK334" i="3" s="1"/>
  <c r="AM334" i="3" s="1"/>
  <c r="BD333" i="3"/>
  <c r="AQ333" i="3"/>
  <c r="AR333" i="3" s="1"/>
  <c r="P336" i="7" l="1"/>
  <c r="AO336" i="7"/>
  <c r="AS333" i="3"/>
  <c r="AU333" i="3" s="1"/>
  <c r="AV333" i="3" s="1"/>
  <c r="Z335" i="7"/>
  <c r="U331" i="7" l="1"/>
  <c r="K334" i="7"/>
  <c r="AJ331" i="7"/>
  <c r="AT333" i="3"/>
  <c r="BE333" i="3" s="1"/>
  <c r="BF333" i="3" s="1"/>
  <c r="AX333" i="3"/>
  <c r="AY333" i="3" s="1"/>
  <c r="AN334" i="3"/>
  <c r="AO334" i="3" s="1"/>
  <c r="AE336" i="7" l="1"/>
  <c r="BD334" i="3"/>
  <c r="AV342" i="7" l="1"/>
  <c r="AP334" i="3"/>
  <c r="AJ335" i="3" s="1"/>
  <c r="P337" i="7" l="1"/>
  <c r="AO337" i="7"/>
  <c r="AT334" i="7"/>
  <c r="Z336" i="7"/>
  <c r="AQ334" i="3"/>
  <c r="AR334" i="3" s="1"/>
  <c r="AI335" i="3"/>
  <c r="U332" i="7" l="1"/>
  <c r="K335" i="7"/>
  <c r="AJ332" i="7"/>
  <c r="AS334" i="3"/>
  <c r="AU334" i="3" s="1"/>
  <c r="AV334" i="3" s="1"/>
  <c r="AX334" i="3" s="1"/>
  <c r="AY334" i="3" s="1"/>
  <c r="AE337" i="7"/>
  <c r="AK335" i="3"/>
  <c r="AM335" i="3" s="1"/>
  <c r="AT334" i="3" l="1"/>
  <c r="BE334" i="3" s="1"/>
  <c r="BF334" i="3" s="1"/>
  <c r="AV343" i="7"/>
  <c r="AN335" i="3"/>
  <c r="AO335" i="3" s="1"/>
  <c r="P338" i="7" l="1"/>
  <c r="AP335" i="3"/>
  <c r="BD335" i="3"/>
  <c r="AO338" i="7" l="1"/>
  <c r="AT335" i="7"/>
  <c r="Z337" i="7"/>
  <c r="AI336" i="3"/>
  <c r="AJ336" i="3"/>
  <c r="AQ335" i="3"/>
  <c r="AR335" i="3" s="1"/>
  <c r="K336" i="7" l="1"/>
  <c r="AS335" i="3"/>
  <c r="AU335" i="3" s="1"/>
  <c r="AV335" i="3" s="1"/>
  <c r="AK336" i="3"/>
  <c r="AM336" i="3" s="1"/>
  <c r="U333" i="7" l="1"/>
  <c r="AT335" i="3"/>
  <c r="BE335" i="3" s="1"/>
  <c r="BF335" i="3" s="1"/>
  <c r="AJ333" i="7"/>
  <c r="AV344" i="7"/>
  <c r="AE338" i="7"/>
  <c r="AN336" i="3"/>
  <c r="AO336" i="3" s="1"/>
  <c r="BD336" i="3" s="1"/>
  <c r="AX335" i="3"/>
  <c r="AY335" i="3" s="1"/>
  <c r="P339" i="7" l="1"/>
  <c r="AT336" i="7"/>
  <c r="AP336" i="3"/>
  <c r="AJ337" i="3" s="1"/>
  <c r="AO339" i="7" l="1"/>
  <c r="AE339" i="7"/>
  <c r="AQ336" i="3"/>
  <c r="AR336" i="3" s="1"/>
  <c r="AI337" i="3"/>
  <c r="K337" i="7" l="1"/>
  <c r="AS336" i="3"/>
  <c r="AU336" i="3" s="1"/>
  <c r="Z338" i="7"/>
  <c r="AK337" i="3"/>
  <c r="AM337" i="3" s="1"/>
  <c r="U334" i="7" l="1"/>
  <c r="AJ334" i="7"/>
  <c r="AV336" i="3"/>
  <c r="AX336" i="3" s="1"/>
  <c r="AY336" i="3" s="1"/>
  <c r="AT336" i="3"/>
  <c r="BE336" i="3" s="1"/>
  <c r="BF336" i="3" s="1"/>
  <c r="AV345" i="7"/>
  <c r="AN337" i="3"/>
  <c r="AO337" i="3" s="1"/>
  <c r="P340" i="7" l="1"/>
  <c r="Z339" i="7"/>
  <c r="BD337" i="3"/>
  <c r="AO340" i="7" l="1"/>
  <c r="AT337" i="7"/>
  <c r="AE340" i="7"/>
  <c r="AP337" i="3"/>
  <c r="AJ338" i="3" s="1"/>
  <c r="K338" i="7" l="1"/>
  <c r="AQ337" i="3"/>
  <c r="AR337" i="3" s="1"/>
  <c r="AI338" i="3"/>
  <c r="AS337" i="3" l="1"/>
  <c r="AU337" i="3" s="1"/>
  <c r="AV346" i="7"/>
  <c r="AK338" i="3"/>
  <c r="AM338" i="3" s="1"/>
  <c r="P341" i="7" l="1"/>
  <c r="T44" i="1" s="1"/>
  <c r="AE44" i="1" s="1"/>
  <c r="U335" i="7"/>
  <c r="AT337" i="3"/>
  <c r="BE337" i="3" s="1"/>
  <c r="BF337" i="3" s="1"/>
  <c r="AJ335" i="7"/>
  <c r="AT338" i="7"/>
  <c r="AV337" i="3"/>
  <c r="AX337" i="3" s="1"/>
  <c r="AY337" i="3" s="1"/>
  <c r="Z340" i="7"/>
  <c r="AN338" i="3"/>
  <c r="AO338" i="3" s="1"/>
  <c r="AE341" i="7" l="1"/>
  <c r="W44" i="1" s="1"/>
  <c r="AH44" i="1" s="1"/>
  <c r="AP338" i="3"/>
  <c r="AO341" i="7" l="1"/>
  <c r="Y44" i="1" s="1"/>
  <c r="AJ44" i="1" s="1"/>
  <c r="K339" i="7"/>
  <c r="AI339" i="3"/>
  <c r="AJ339" i="3"/>
  <c r="AQ338" i="3"/>
  <c r="AR338" i="3" s="1"/>
  <c r="BD338" i="3"/>
  <c r="U336" i="7" l="1"/>
  <c r="AS338" i="3"/>
  <c r="AT338" i="3" s="1"/>
  <c r="AK339" i="3"/>
  <c r="AM339" i="3" s="1"/>
  <c r="P342" i="7" l="1"/>
  <c r="AU338" i="3"/>
  <c r="AV338" i="3" s="1"/>
  <c r="AX338" i="3" s="1"/>
  <c r="AY338" i="3" s="1"/>
  <c r="AV347" i="7"/>
  <c r="Z341" i="7"/>
  <c r="V44" i="1" s="1"/>
  <c r="AG44" i="1" s="1"/>
  <c r="AN339" i="3"/>
  <c r="AO339" i="3" s="1"/>
  <c r="AO342" i="7" l="1"/>
  <c r="BE338" i="3"/>
  <c r="BF338" i="3" s="1"/>
  <c r="AJ336" i="7"/>
  <c r="AT339" i="7"/>
  <c r="AP339" i="3"/>
  <c r="K340" i="7" l="1"/>
  <c r="AI340" i="3"/>
  <c r="AJ340" i="3"/>
  <c r="AQ339" i="3"/>
  <c r="AR339" i="3" s="1"/>
  <c r="BD339" i="3"/>
  <c r="AJ337" i="7" l="1"/>
  <c r="AS339" i="3"/>
  <c r="AU339" i="3" s="1"/>
  <c r="AV339" i="3" s="1"/>
  <c r="AE342" i="7"/>
  <c r="AK340" i="3"/>
  <c r="AM340" i="3" s="1"/>
  <c r="P343" i="7" l="1"/>
  <c r="U337" i="7"/>
  <c r="AT340" i="7"/>
  <c r="AT339" i="3"/>
  <c r="BE339" i="3" s="1"/>
  <c r="BF339" i="3" s="1"/>
  <c r="AV348" i="7"/>
  <c r="Z342" i="7"/>
  <c r="AX339" i="3"/>
  <c r="AY339" i="3" s="1"/>
  <c r="AN340" i="3"/>
  <c r="AO340" i="3" s="1"/>
  <c r="AO343" i="7" l="1"/>
  <c r="K341" i="7"/>
  <c r="S44" i="1" s="1"/>
  <c r="AD44" i="1" s="1"/>
  <c r="AP340" i="3"/>
  <c r="AJ341" i="3" s="1"/>
  <c r="BD340" i="3"/>
  <c r="AV349" i="7" l="1"/>
  <c r="AQ340" i="3"/>
  <c r="AR340" i="3" s="1"/>
  <c r="AI341" i="3"/>
  <c r="U338" i="7" l="1"/>
  <c r="AJ338" i="7"/>
  <c r="AT341" i="7"/>
  <c r="Z44" i="1" s="1"/>
  <c r="AK44" i="1" s="1"/>
  <c r="AS340" i="3"/>
  <c r="AU340" i="3" s="1"/>
  <c r="Z343" i="7"/>
  <c r="AE343" i="7"/>
  <c r="AK341" i="3"/>
  <c r="AM341" i="3" s="1"/>
  <c r="P344" i="7" l="1"/>
  <c r="AV340" i="3"/>
  <c r="AX340" i="3" s="1"/>
  <c r="AY340" i="3" s="1"/>
  <c r="AT340" i="3"/>
  <c r="BE340" i="3" s="1"/>
  <c r="BF340" i="3" s="1"/>
  <c r="AN341" i="3"/>
  <c r="AO341" i="3" s="1"/>
  <c r="AO344" i="7" l="1"/>
  <c r="K342" i="7"/>
  <c r="AP341" i="3"/>
  <c r="BD341" i="3"/>
  <c r="AJ339" i="7" l="1"/>
  <c r="AE344" i="7"/>
  <c r="Z344" i="7"/>
  <c r="AI342" i="3"/>
  <c r="AJ342" i="3"/>
  <c r="AQ341" i="3"/>
  <c r="AR341" i="3" s="1"/>
  <c r="U339" i="7" l="1"/>
  <c r="AT342" i="7"/>
  <c r="AV350" i="7"/>
  <c r="AS341" i="3"/>
  <c r="AT341" i="3" s="1"/>
  <c r="AK342" i="3"/>
  <c r="AM342" i="3" s="1"/>
  <c r="P345" i="7" l="1"/>
  <c r="AU341" i="3"/>
  <c r="BE341" i="3" s="1"/>
  <c r="BF341" i="3" s="1"/>
  <c r="AO345" i="7" l="1"/>
  <c r="Z345" i="7"/>
  <c r="AV341" i="3"/>
  <c r="AX341" i="3" s="1"/>
  <c r="AY341" i="3" s="1"/>
  <c r="AN342" i="3"/>
  <c r="AO342" i="3" s="1"/>
  <c r="AT343" i="7" l="1"/>
  <c r="AJ340" i="7"/>
  <c r="K343" i="7"/>
  <c r="AE345" i="7"/>
  <c r="BD342" i="3"/>
  <c r="P346" i="7" l="1"/>
  <c r="U340" i="7"/>
  <c r="AV351" i="7"/>
  <c r="AP342" i="3"/>
  <c r="AJ343" i="3" s="1"/>
  <c r="AQ342" i="3" l="1"/>
  <c r="AR342" i="3" s="1"/>
  <c r="AI343" i="3"/>
  <c r="K344" i="7" l="1"/>
  <c r="AS342" i="3"/>
  <c r="AU342" i="3" s="1"/>
  <c r="AV342" i="3" s="1"/>
  <c r="AX342" i="3" s="1"/>
  <c r="AY342" i="3" s="1"/>
  <c r="Z346" i="7"/>
  <c r="AK343" i="3"/>
  <c r="AM343" i="3" s="1"/>
  <c r="AO346" i="7" l="1"/>
  <c r="AT342" i="3"/>
  <c r="BE342" i="3" s="1"/>
  <c r="BF342" i="3" s="1"/>
  <c r="AT344" i="7"/>
  <c r="AJ341" i="7"/>
  <c r="X44" i="1" s="1"/>
  <c r="AI44" i="1" s="1"/>
  <c r="AE346" i="7"/>
  <c r="AN343" i="3"/>
  <c r="AO343" i="3" s="1"/>
  <c r="U341" i="7" l="1"/>
  <c r="U44" i="1" s="1"/>
  <c r="AF44" i="1" s="1"/>
  <c r="AV352" i="7"/>
  <c r="AP343" i="3"/>
  <c r="AJ344" i="3" s="1"/>
  <c r="BD343" i="3"/>
  <c r="P347" i="7" l="1"/>
  <c r="AQ343" i="3"/>
  <c r="AR343" i="3" s="1"/>
  <c r="AI344" i="3"/>
  <c r="Z347" i="7" l="1"/>
  <c r="K345" i="7"/>
  <c r="AT345" i="7"/>
  <c r="AS343" i="3"/>
  <c r="AU343" i="3" s="1"/>
  <c r="AV343" i="3" s="1"/>
  <c r="AX343" i="3" s="1"/>
  <c r="AY343" i="3" s="1"/>
  <c r="AK344" i="3"/>
  <c r="AM344" i="3" s="1"/>
  <c r="AO347" i="7" l="1"/>
  <c r="U342" i="7"/>
  <c r="AJ342" i="7"/>
  <c r="AT343" i="3"/>
  <c r="BE343" i="3" s="1"/>
  <c r="BF343" i="3" s="1"/>
  <c r="AV353" i="7"/>
  <c r="AE347" i="7"/>
  <c r="AN344" i="3"/>
  <c r="AO344" i="3" s="1"/>
  <c r="AP344" i="3" l="1"/>
  <c r="AI345" i="3" l="1"/>
  <c r="AJ345" i="3"/>
  <c r="AQ344" i="3"/>
  <c r="AR344" i="3" s="1"/>
  <c r="BD344" i="3"/>
  <c r="P348" i="7" l="1"/>
  <c r="K346" i="7"/>
  <c r="AT346" i="7"/>
  <c r="AS344" i="3"/>
  <c r="AU344" i="3" s="1"/>
  <c r="AV344" i="3" s="1"/>
  <c r="AX344" i="3" s="1"/>
  <c r="AY344" i="3" s="1"/>
  <c r="Z348" i="7"/>
  <c r="AE348" i="7"/>
  <c r="AK345" i="3"/>
  <c r="AM345" i="3" s="1"/>
  <c r="AO348" i="7" l="1"/>
  <c r="U343" i="7"/>
  <c r="AT344" i="3"/>
  <c r="BE344" i="3" s="1"/>
  <c r="BF344" i="3" s="1"/>
  <c r="AJ343" i="7"/>
  <c r="AN345" i="3"/>
  <c r="AO345" i="3" s="1"/>
  <c r="AV354" i="7" l="1"/>
  <c r="AP345" i="3"/>
  <c r="BD345" i="3"/>
  <c r="P349" i="7" l="1"/>
  <c r="AI346" i="3"/>
  <c r="AJ346" i="3"/>
  <c r="AQ345" i="3"/>
  <c r="AR345" i="3" s="1"/>
  <c r="Z349" i="7" l="1"/>
  <c r="AT347" i="7"/>
  <c r="AJ344" i="7"/>
  <c r="AS345" i="3"/>
  <c r="AU345" i="3" s="1"/>
  <c r="AE349" i="7"/>
  <c r="AK346" i="3"/>
  <c r="AM346" i="3" s="1"/>
  <c r="AO349" i="7" l="1"/>
  <c r="U344" i="7"/>
  <c r="K347" i="7"/>
  <c r="AT345" i="3"/>
  <c r="BE345" i="3" s="1"/>
  <c r="BF345" i="3" s="1"/>
  <c r="AV345" i="3"/>
  <c r="AV355" i="7" l="1"/>
  <c r="AX345" i="3"/>
  <c r="AY345" i="3" s="1"/>
  <c r="AN346" i="3"/>
  <c r="AO346" i="3" s="1"/>
  <c r="P350" i="7" l="1"/>
  <c r="AP346" i="3"/>
  <c r="BD346" i="3"/>
  <c r="AT348" i="7" l="1"/>
  <c r="AE350" i="7"/>
  <c r="AI347" i="3"/>
  <c r="AJ347" i="3"/>
  <c r="AQ346" i="3"/>
  <c r="AR346" i="3" s="1"/>
  <c r="AO350" i="7" l="1"/>
  <c r="Z350" i="7"/>
  <c r="U345" i="7"/>
  <c r="K348" i="7"/>
  <c r="AJ345" i="7"/>
  <c r="AS346" i="3"/>
  <c r="AT346" i="3" s="1"/>
  <c r="AK347" i="3"/>
  <c r="AM347" i="3" s="1"/>
  <c r="AU346" i="3" l="1"/>
  <c r="BE346" i="3" s="1"/>
  <c r="BF346" i="3" s="1"/>
  <c r="AV356" i="7"/>
  <c r="AV346" i="3" l="1"/>
  <c r="AX346" i="3" s="1"/>
  <c r="AY346" i="3" s="1"/>
  <c r="AN347" i="3"/>
  <c r="AO347" i="3" s="1"/>
  <c r="Z351" i="7" l="1"/>
  <c r="P351" i="7"/>
  <c r="AJ346" i="7"/>
  <c r="AE351" i="7"/>
  <c r="AP347" i="3"/>
  <c r="AO351" i="7" l="1"/>
  <c r="U346" i="7"/>
  <c r="K349" i="7"/>
  <c r="AT349" i="7"/>
  <c r="AI348" i="3"/>
  <c r="AJ348" i="3"/>
  <c r="AQ347" i="3"/>
  <c r="AR347" i="3" s="1"/>
  <c r="BD347" i="3"/>
  <c r="Z352" i="7" l="1"/>
  <c r="P352" i="7"/>
  <c r="AS347" i="3"/>
  <c r="AU347" i="3" s="1"/>
  <c r="AV347" i="3" s="1"/>
  <c r="AX347" i="3" s="1"/>
  <c r="AY347" i="3" s="1"/>
  <c r="AV357" i="7"/>
  <c r="AK348" i="3"/>
  <c r="AM348" i="3" s="1"/>
  <c r="AT347" i="3" l="1"/>
  <c r="BE347" i="3" s="1"/>
  <c r="BF347" i="3" s="1"/>
  <c r="AJ347" i="7"/>
  <c r="AN348" i="3"/>
  <c r="AO348" i="3" s="1"/>
  <c r="AT350" i="7" l="1"/>
  <c r="K350" i="7"/>
  <c r="BD348" i="3"/>
  <c r="AO352" i="7" l="1"/>
  <c r="U347" i="7"/>
  <c r="AE352" i="7"/>
  <c r="AP348" i="3"/>
  <c r="P353" i="7" l="1"/>
  <c r="T45" i="1" s="1"/>
  <c r="AE45" i="1" s="1"/>
  <c r="AV358" i="7"/>
  <c r="AI349" i="3"/>
  <c r="AJ349" i="3"/>
  <c r="AQ348" i="3"/>
  <c r="AR348" i="3" s="1"/>
  <c r="Z353" i="7" l="1"/>
  <c r="V45" i="1" s="1"/>
  <c r="AG45" i="1" s="1"/>
  <c r="AK349" i="3"/>
  <c r="AM349" i="3" s="1"/>
  <c r="AS348" i="3"/>
  <c r="AT348" i="3" s="1"/>
  <c r="AT351" i="7" l="1"/>
  <c r="AJ348" i="7"/>
  <c r="AN349" i="3"/>
  <c r="AO349" i="3" s="1"/>
  <c r="AU348" i="3"/>
  <c r="BE348" i="3" s="1"/>
  <c r="BF348" i="3" s="1"/>
  <c r="P354" i="7" l="1"/>
  <c r="U348" i="7"/>
  <c r="K351" i="7"/>
  <c r="AE353" i="7"/>
  <c r="W45" i="1" s="1"/>
  <c r="AH45" i="1" s="1"/>
  <c r="BD349" i="3"/>
  <c r="AV348" i="3"/>
  <c r="AP349" i="3"/>
  <c r="AJ350" i="3" s="1"/>
  <c r="Z354" i="7" l="1"/>
  <c r="AO353" i="7"/>
  <c r="Y45" i="1" s="1"/>
  <c r="AJ45" i="1" s="1"/>
  <c r="AV359" i="7"/>
  <c r="AQ349" i="3"/>
  <c r="AR349" i="3" s="1"/>
  <c r="AI350" i="3"/>
  <c r="AX348" i="3"/>
  <c r="AY348" i="3" s="1"/>
  <c r="AS349" i="3" l="1"/>
  <c r="AU349" i="3" s="1"/>
  <c r="AV349" i="3" s="1"/>
  <c r="AK350" i="3"/>
  <c r="AM350" i="3" s="1"/>
  <c r="U349" i="7" l="1"/>
  <c r="AT352" i="7"/>
  <c r="AJ349" i="7"/>
  <c r="AT349" i="3"/>
  <c r="BE349" i="3" s="1"/>
  <c r="BF349" i="3" s="1"/>
  <c r="AX349" i="3"/>
  <c r="AY349" i="3" s="1"/>
  <c r="AN350" i="3"/>
  <c r="AO350" i="3" s="1"/>
  <c r="AO354" i="7" l="1"/>
  <c r="P355" i="7"/>
  <c r="K352" i="7"/>
  <c r="AP350" i="3"/>
  <c r="Z355" i="7" l="1"/>
  <c r="AE354" i="7"/>
  <c r="AV360" i="7"/>
  <c r="AI351" i="3"/>
  <c r="AJ351" i="3"/>
  <c r="AQ350" i="3"/>
  <c r="AR350" i="3" s="1"/>
  <c r="BD350" i="3"/>
  <c r="AS350" i="3" l="1"/>
  <c r="AU350" i="3" s="1"/>
  <c r="AV350" i="3" s="1"/>
  <c r="AK351" i="3"/>
  <c r="AM351" i="3" s="1"/>
  <c r="AT353" i="7" l="1"/>
  <c r="Z45" i="1" s="1"/>
  <c r="AK45" i="1" s="1"/>
  <c r="AT350" i="3"/>
  <c r="BE350" i="3" s="1"/>
  <c r="BF350" i="3" s="1"/>
  <c r="AX350" i="3"/>
  <c r="AY350" i="3" s="1"/>
  <c r="AN351" i="3"/>
  <c r="AO351" i="3" s="1"/>
  <c r="AO355" i="7" l="1"/>
  <c r="P356" i="7"/>
  <c r="U350" i="7"/>
  <c r="AJ350" i="7"/>
  <c r="K353" i="7"/>
  <c r="S45" i="1" s="1"/>
  <c r="AD45" i="1" s="1"/>
  <c r="AE355" i="7"/>
  <c r="AP351" i="3"/>
  <c r="BD351" i="3"/>
  <c r="AI352" i="3" l="1"/>
  <c r="AJ352" i="3"/>
  <c r="AQ351" i="3"/>
  <c r="AR351" i="3" s="1"/>
  <c r="Z356" i="7" l="1"/>
  <c r="AT354" i="7"/>
  <c r="AS351" i="3"/>
  <c r="AU351" i="3" s="1"/>
  <c r="AV351" i="3" s="1"/>
  <c r="AX351" i="3" s="1"/>
  <c r="AY351" i="3" s="1"/>
  <c r="AK352" i="3"/>
  <c r="AM352" i="3" s="1"/>
  <c r="K354" i="7" l="1"/>
  <c r="AT351" i="3"/>
  <c r="BE351" i="3" s="1"/>
  <c r="BF351" i="3" s="1"/>
  <c r="AV361" i="7"/>
  <c r="AN352" i="3"/>
  <c r="AO352" i="3" s="1"/>
  <c r="P357" i="7" l="1"/>
  <c r="AO356" i="7"/>
  <c r="AJ351" i="7"/>
  <c r="AP352" i="3"/>
  <c r="BD352" i="3"/>
  <c r="U351" i="7" l="1"/>
  <c r="AV362" i="7"/>
  <c r="AE356" i="7"/>
  <c r="AI353" i="3"/>
  <c r="AJ353" i="3"/>
  <c r="AK353" i="3" s="1"/>
  <c r="AM353" i="3" s="1"/>
  <c r="AQ352" i="3"/>
  <c r="AR352" i="3" s="1"/>
  <c r="AT355" i="7" l="1"/>
  <c r="AN353" i="3"/>
  <c r="AO353" i="3" s="1"/>
  <c r="AP353" i="3" s="1"/>
  <c r="AS352" i="3"/>
  <c r="AU352" i="3" s="1"/>
  <c r="AV352" i="3" s="1"/>
  <c r="AO357" i="7" l="1"/>
  <c r="Z357" i="7"/>
  <c r="K355" i="7"/>
  <c r="AI354" i="3"/>
  <c r="AJ354" i="3"/>
  <c r="AT352" i="3"/>
  <c r="BE352" i="3" s="1"/>
  <c r="BF352" i="3" s="1"/>
  <c r="AX352" i="3"/>
  <c r="AY352" i="3" s="1"/>
  <c r="AQ353" i="3"/>
  <c r="AR353" i="3" s="1"/>
  <c r="BD353" i="3"/>
  <c r="P358" i="7" l="1"/>
  <c r="AJ352" i="7"/>
  <c r="AS353" i="3"/>
  <c r="AU353" i="3" s="1"/>
  <c r="AV353" i="3" s="1"/>
  <c r="AX353" i="3" s="1"/>
  <c r="AY353" i="3" s="1"/>
  <c r="AE357" i="7"/>
  <c r="AK354" i="3"/>
  <c r="AM354" i="3" s="1"/>
  <c r="U352" i="7" l="1"/>
  <c r="AT353" i="3"/>
  <c r="BE353" i="3" s="1"/>
  <c r="BF353" i="3" s="1"/>
  <c r="AV363" i="7"/>
  <c r="AN354" i="3"/>
  <c r="AO354" i="3" s="1"/>
  <c r="Z358" i="7" l="1"/>
  <c r="AJ353" i="7"/>
  <c r="X45" i="1" s="1"/>
  <c r="AI45" i="1" s="1"/>
  <c r="AP354" i="3"/>
  <c r="AJ355" i="3" s="1"/>
  <c r="BD354" i="3"/>
  <c r="AQ354" i="3" l="1"/>
  <c r="AR354" i="3" s="1"/>
  <c r="AI355" i="3"/>
  <c r="AO358" i="7" l="1"/>
  <c r="U353" i="7"/>
  <c r="U45" i="1" s="1"/>
  <c r="AF45" i="1" s="1"/>
  <c r="K356" i="7"/>
  <c r="AT356" i="7"/>
  <c r="AS354" i="3"/>
  <c r="AU354" i="3" s="1"/>
  <c r="AE358" i="7"/>
  <c r="AK355" i="3"/>
  <c r="AM355" i="3" s="1"/>
  <c r="P359" i="7" l="1"/>
  <c r="AV354" i="3"/>
  <c r="AX354" i="3" s="1"/>
  <c r="AY354" i="3" s="1"/>
  <c r="AT354" i="3"/>
  <c r="BE354" i="3" s="1"/>
  <c r="BF354" i="3" s="1"/>
  <c r="AV364" i="7"/>
  <c r="AN355" i="3"/>
  <c r="Z359" i="7" l="1"/>
  <c r="AJ354" i="7"/>
  <c r="AO355" i="3"/>
  <c r="BD355" i="3" s="1"/>
  <c r="AO359" i="7" l="1"/>
  <c r="AT357" i="7"/>
  <c r="AP355" i="3"/>
  <c r="AJ356" i="3" s="1"/>
  <c r="P360" i="7" l="1"/>
  <c r="U354" i="7"/>
  <c r="AI356" i="3"/>
  <c r="AQ355" i="3"/>
  <c r="AR355" i="3" s="1"/>
  <c r="AK356" i="3"/>
  <c r="AM356" i="3" s="1"/>
  <c r="K357" i="7" l="1"/>
  <c r="AS355" i="3"/>
  <c r="AU355" i="3" s="1"/>
  <c r="AV355" i="3" s="1"/>
  <c r="AE359" i="7"/>
  <c r="AV365" i="7"/>
  <c r="AO360" i="7" l="1"/>
  <c r="AT355" i="3"/>
  <c r="BE355" i="3" s="1"/>
  <c r="BF355" i="3" s="1"/>
  <c r="AT358" i="7"/>
  <c r="AJ355" i="7"/>
  <c r="AX355" i="3"/>
  <c r="AY355" i="3" s="1"/>
  <c r="AN356" i="3"/>
  <c r="AO356" i="3" s="1"/>
  <c r="Z360" i="7" l="1"/>
  <c r="AE360" i="7"/>
  <c r="AP356" i="3"/>
  <c r="P361" i="7" l="1"/>
  <c r="U355" i="7"/>
  <c r="AI357" i="3"/>
  <c r="AJ357" i="3"/>
  <c r="AQ356" i="3"/>
  <c r="AR356" i="3" s="1"/>
  <c r="BD356" i="3"/>
  <c r="K358" i="7" l="1"/>
  <c r="AS356" i="3"/>
  <c r="AU356" i="3" s="1"/>
  <c r="AV356" i="3" s="1"/>
  <c r="AX356" i="3" s="1"/>
  <c r="AY356" i="3" s="1"/>
  <c r="AK357" i="3"/>
  <c r="AM357" i="3" s="1"/>
  <c r="AO361" i="7" l="1"/>
  <c r="Z361" i="7"/>
  <c r="AJ356" i="7"/>
  <c r="AT359" i="7"/>
  <c r="AT356" i="3"/>
  <c r="BE356" i="3" s="1"/>
  <c r="BF356" i="3" s="1"/>
  <c r="AN357" i="3"/>
  <c r="AO357" i="3" s="1"/>
  <c r="AE361" i="7" l="1"/>
  <c r="AP357" i="3"/>
  <c r="AJ358" i="3" s="1"/>
  <c r="BD357" i="3"/>
  <c r="P362" i="7" l="1"/>
  <c r="U356" i="7"/>
  <c r="AV367" i="7"/>
  <c r="AQ357" i="3"/>
  <c r="AR357" i="3" s="1"/>
  <c r="AI358" i="3"/>
  <c r="K359" i="7" l="1"/>
  <c r="AS357" i="3"/>
  <c r="AU357" i="3" s="1"/>
  <c r="AV357" i="3" s="1"/>
  <c r="AX357" i="3" s="1"/>
  <c r="AY357" i="3" s="1"/>
  <c r="AK358" i="3"/>
  <c r="AM358" i="3" s="1"/>
  <c r="Z362" i="7" l="1"/>
  <c r="AO362" i="7"/>
  <c r="AT360" i="7"/>
  <c r="AJ357" i="7"/>
  <c r="AT357" i="3"/>
  <c r="BE357" i="3" s="1"/>
  <c r="BF357" i="3" s="1"/>
  <c r="AN358" i="3"/>
  <c r="AO358" i="3" s="1"/>
  <c r="AE362" i="7" l="1"/>
  <c r="AP358" i="3"/>
  <c r="AJ359" i="3" s="1"/>
  <c r="BD358" i="3"/>
  <c r="P363" i="7" l="1"/>
  <c r="AV368" i="7"/>
  <c r="AI359" i="3"/>
  <c r="AQ358" i="3"/>
  <c r="AR358" i="3" s="1"/>
  <c r="AK359" i="3"/>
  <c r="AM359" i="3" s="1"/>
  <c r="AO363" i="7" l="1"/>
  <c r="U357" i="7"/>
  <c r="K360" i="7"/>
  <c r="AJ358" i="7"/>
  <c r="AS358" i="3"/>
  <c r="AU358" i="3" s="1"/>
  <c r="AV358" i="3" s="1"/>
  <c r="AX358" i="3" s="1"/>
  <c r="AY358" i="3" s="1"/>
  <c r="Z363" i="7" l="1"/>
  <c r="AT358" i="3"/>
  <c r="BE358" i="3" s="1"/>
  <c r="BF358" i="3" s="1"/>
  <c r="AN359" i="3"/>
  <c r="AO359" i="3" s="1"/>
  <c r="AT361" i="7" l="1"/>
  <c r="AE363" i="7"/>
  <c r="AP359" i="3"/>
  <c r="BD359" i="3"/>
  <c r="P364" i="7" l="1"/>
  <c r="U358" i="7"/>
  <c r="AV369" i="7"/>
  <c r="AI360" i="3"/>
  <c r="AJ360" i="3"/>
  <c r="AQ359" i="3"/>
  <c r="AR359" i="3" s="1"/>
  <c r="K361" i="7" l="1"/>
  <c r="AJ359" i="7"/>
  <c r="AS359" i="3"/>
  <c r="AU359" i="3" s="1"/>
  <c r="AK360" i="3"/>
  <c r="AM360" i="3" s="1"/>
  <c r="Z364" i="7" l="1"/>
  <c r="AO364" i="7"/>
  <c r="AT359" i="3"/>
  <c r="BE359" i="3" s="1"/>
  <c r="BF359" i="3" s="1"/>
  <c r="AV359" i="3"/>
  <c r="AT362" i="7" l="1"/>
  <c r="AV370" i="7"/>
  <c r="AX359" i="3"/>
  <c r="AY359" i="3" s="1"/>
  <c r="AN360" i="3"/>
  <c r="AO360" i="3" s="1"/>
  <c r="P365" i="7" l="1"/>
  <c r="T46" i="1" s="1"/>
  <c r="AE46" i="1" s="1"/>
  <c r="U359" i="7"/>
  <c r="AE364" i="7"/>
  <c r="AP360" i="3"/>
  <c r="BD360" i="3"/>
  <c r="R366" i="7" l="1"/>
  <c r="Q366" i="7"/>
  <c r="AI361" i="3"/>
  <c r="AJ361" i="3"/>
  <c r="AQ360" i="3"/>
  <c r="AR360" i="3" s="1"/>
  <c r="AO365" i="7" l="1"/>
  <c r="AT363" i="7"/>
  <c r="AJ360" i="7"/>
  <c r="AS360" i="3"/>
  <c r="AU360" i="3" s="1"/>
  <c r="AV360" i="3" s="1"/>
  <c r="AE365" i="7"/>
  <c r="W46" i="1" s="1"/>
  <c r="AH46" i="1" s="1"/>
  <c r="AK361" i="3"/>
  <c r="AM361" i="3" s="1"/>
  <c r="AQ366" i="7" l="1"/>
  <c r="Y46" i="1"/>
  <c r="AJ46" i="1" s="1"/>
  <c r="AG366" i="7"/>
  <c r="AF366" i="7"/>
  <c r="AP366" i="7"/>
  <c r="Z365" i="7"/>
  <c r="V46" i="1" s="1"/>
  <c r="AG46" i="1" s="1"/>
  <c r="K362" i="7"/>
  <c r="AT360" i="3"/>
  <c r="BE360" i="3" s="1"/>
  <c r="BF360" i="3" s="1"/>
  <c r="AV371" i="7"/>
  <c r="AX360" i="3"/>
  <c r="AY360" i="3" s="1"/>
  <c r="AN361" i="3"/>
  <c r="AO361" i="3" s="1"/>
  <c r="AB366" i="7" l="1"/>
  <c r="AA366" i="7"/>
  <c r="AP361" i="3"/>
  <c r="P366" i="7" l="1"/>
  <c r="U360" i="7"/>
  <c r="AJ361" i="7"/>
  <c r="AE366" i="7"/>
  <c r="AI362" i="3"/>
  <c r="AJ362" i="3"/>
  <c r="AK362" i="3" s="1"/>
  <c r="AQ361" i="3"/>
  <c r="AR361" i="3" s="1"/>
  <c r="BD361" i="3"/>
  <c r="Z366" i="7" l="1"/>
  <c r="AO366" i="7"/>
  <c r="AT364" i="7"/>
  <c r="AS361" i="3"/>
  <c r="AU361" i="3" s="1"/>
  <c r="AV361" i="3" s="1"/>
  <c r="AX361" i="3" s="1"/>
  <c r="AY361" i="3" s="1"/>
  <c r="AM362" i="3"/>
  <c r="AT361" i="3" l="1"/>
  <c r="BE361" i="3" s="1"/>
  <c r="BF361" i="3" s="1"/>
  <c r="K363" i="7"/>
  <c r="AV372" i="7"/>
  <c r="AN362" i="3"/>
  <c r="AO362" i="3" s="1"/>
  <c r="P367" i="7" l="1"/>
  <c r="U361" i="7"/>
  <c r="BD362" i="3"/>
  <c r="AT365" i="7" l="1"/>
  <c r="AJ362" i="7"/>
  <c r="AP362" i="3"/>
  <c r="AJ363" i="3" s="1"/>
  <c r="AV366" i="7" l="1"/>
  <c r="Z46" i="1"/>
  <c r="AK46" i="1" s="1"/>
  <c r="AU366" i="7"/>
  <c r="Z367" i="7"/>
  <c r="AO367" i="7"/>
  <c r="AE367" i="7"/>
  <c r="AQ362" i="3"/>
  <c r="AR362" i="3" s="1"/>
  <c r="AI363" i="3"/>
  <c r="K364" i="7" l="1"/>
  <c r="AS362" i="3"/>
  <c r="AU362" i="3" s="1"/>
  <c r="AV362" i="3" s="1"/>
  <c r="AX362" i="3" s="1"/>
  <c r="AY362" i="3" s="1"/>
  <c r="AK363" i="3"/>
  <c r="AM363" i="3" s="1"/>
  <c r="P368" i="7" l="1"/>
  <c r="U362" i="7"/>
  <c r="AT362" i="3"/>
  <c r="BE362" i="3" s="1"/>
  <c r="BF362" i="3" s="1"/>
  <c r="AV373" i="7"/>
  <c r="AN363" i="3"/>
  <c r="AO363" i="3" s="1"/>
  <c r="Z368" i="7" l="1"/>
  <c r="AJ363" i="7"/>
  <c r="AT366" i="7"/>
  <c r="AP363" i="3"/>
  <c r="AJ364" i="3" s="1"/>
  <c r="BD363" i="3"/>
  <c r="AO368" i="7" l="1"/>
  <c r="K365" i="7"/>
  <c r="S46" i="1" s="1"/>
  <c r="AD46" i="1" s="1"/>
  <c r="AQ363" i="3"/>
  <c r="AR363" i="3" s="1"/>
  <c r="AI364" i="3"/>
  <c r="M366" i="7" l="1"/>
  <c r="L366" i="7"/>
  <c r="AS363" i="3"/>
  <c r="AU363" i="3" s="1"/>
  <c r="AV363" i="3" s="1"/>
  <c r="AE368" i="7"/>
  <c r="AK364" i="3"/>
  <c r="AM364" i="3" s="1"/>
  <c r="P369" i="7" l="1"/>
  <c r="U363" i="7"/>
  <c r="AT367" i="7"/>
  <c r="K366" i="7"/>
  <c r="AT363" i="3"/>
  <c r="BE363" i="3" s="1"/>
  <c r="BF363" i="3" s="1"/>
  <c r="AV374" i="7"/>
  <c r="AX363" i="3"/>
  <c r="AY363" i="3" s="1"/>
  <c r="AN364" i="3"/>
  <c r="AO364" i="3" s="1"/>
  <c r="Z369" i="7" l="1"/>
  <c r="AO369" i="7"/>
  <c r="AJ364" i="7"/>
  <c r="AP364" i="3"/>
  <c r="AE369" i="7" l="1"/>
  <c r="AI365" i="3"/>
  <c r="AJ365" i="3"/>
  <c r="AQ364" i="3"/>
  <c r="AR364" i="3" s="1"/>
  <c r="BD364" i="3"/>
  <c r="AS364" i="3" l="1"/>
  <c r="AT364" i="3" s="1"/>
  <c r="AK365" i="3"/>
  <c r="AM365" i="3" s="1"/>
  <c r="P370" i="7" l="1"/>
  <c r="AT368" i="7"/>
  <c r="K367" i="7"/>
  <c r="AU364" i="3"/>
  <c r="AV364" i="3" s="1"/>
  <c r="AX364" i="3" s="1"/>
  <c r="AY364" i="3" s="1"/>
  <c r="AV375" i="7"/>
  <c r="AN365" i="3"/>
  <c r="AO365" i="3" s="1"/>
  <c r="U364" i="7" l="1"/>
  <c r="AO370" i="7"/>
  <c r="AJ365" i="7"/>
  <c r="X46" i="1" s="1"/>
  <c r="AI46" i="1" s="1"/>
  <c r="BE364" i="3"/>
  <c r="BF364" i="3" s="1"/>
  <c r="AP365" i="3"/>
  <c r="BD365" i="3"/>
  <c r="AK366" i="7" l="1"/>
  <c r="AL366" i="7"/>
  <c r="Z370" i="7"/>
  <c r="AI366" i="3"/>
  <c r="AJ366" i="3"/>
  <c r="AQ365" i="3"/>
  <c r="AR365" i="3" s="1"/>
  <c r="AS365" i="3" l="1"/>
  <c r="AT365" i="3" s="1"/>
  <c r="AV376" i="7"/>
  <c r="AE370" i="7"/>
  <c r="AK366" i="3"/>
  <c r="AM366" i="3" s="1"/>
  <c r="K368" i="7" l="1"/>
  <c r="AU365" i="3"/>
  <c r="AV365" i="3" s="1"/>
  <c r="AX365" i="3" s="1"/>
  <c r="AY365" i="3" s="1"/>
  <c r="P371" i="7" l="1"/>
  <c r="U365" i="7"/>
  <c r="U46" i="1" s="1"/>
  <c r="AF46" i="1" s="1"/>
  <c r="AO371" i="7"/>
  <c r="AJ366" i="7"/>
  <c r="AT369" i="7"/>
  <c r="BE365" i="3"/>
  <c r="BF365" i="3" s="1"/>
  <c r="AN366" i="3"/>
  <c r="AO366" i="3" s="1"/>
  <c r="W366" i="7" l="1"/>
  <c r="V366" i="7"/>
  <c r="AP366" i="3"/>
  <c r="Z371" i="7" l="1"/>
  <c r="AE371" i="7"/>
  <c r="AI367" i="3"/>
  <c r="AJ367" i="3"/>
  <c r="BD366" i="3"/>
  <c r="AQ366" i="3"/>
  <c r="AR366" i="3" s="1"/>
  <c r="P372" i="7" l="1"/>
  <c r="K369" i="7"/>
  <c r="AT370" i="7"/>
  <c r="AS366" i="3"/>
  <c r="AT366" i="3" s="1"/>
  <c r="AV377" i="7"/>
  <c r="AK367" i="3"/>
  <c r="AM367" i="3" s="1"/>
  <c r="U366" i="7" l="1"/>
  <c r="AJ367" i="7"/>
  <c r="AU366" i="3"/>
  <c r="BE366" i="3" s="1"/>
  <c r="BF366" i="3" s="1"/>
  <c r="AO372" i="7" l="1"/>
  <c r="AV366" i="3"/>
  <c r="AX366" i="3" s="1"/>
  <c r="AY366" i="3" s="1"/>
  <c r="AN367" i="3"/>
  <c r="AO367" i="3" s="1"/>
  <c r="Z372" i="7" l="1"/>
  <c r="AE372" i="7"/>
  <c r="AP367" i="3"/>
  <c r="P373" i="7" l="1"/>
  <c r="AT371" i="7"/>
  <c r="K370" i="7"/>
  <c r="AV378" i="7"/>
  <c r="AI368" i="3"/>
  <c r="AJ368" i="3"/>
  <c r="BD367" i="3"/>
  <c r="AQ367" i="3"/>
  <c r="AR367" i="3" s="1"/>
  <c r="U367" i="7" l="1"/>
  <c r="AO373" i="7"/>
  <c r="AJ368" i="7"/>
  <c r="AS367" i="3"/>
  <c r="AT367" i="3" s="1"/>
  <c r="AK368" i="3"/>
  <c r="AM368" i="3" s="1"/>
  <c r="AU367" i="3" l="1"/>
  <c r="BE367" i="3" s="1"/>
  <c r="BF367" i="3" s="1"/>
  <c r="Z373" i="7" l="1"/>
  <c r="AV367" i="3"/>
  <c r="AX367" i="3" s="1"/>
  <c r="AY367" i="3" s="1"/>
  <c r="AE373" i="7"/>
  <c r="AN368" i="3"/>
  <c r="AO368" i="3" s="1"/>
  <c r="P374" i="7" l="1"/>
  <c r="AT372" i="7"/>
  <c r="AJ369" i="7"/>
  <c r="AP368" i="3"/>
  <c r="U368" i="7" l="1"/>
  <c r="K371" i="7"/>
  <c r="AV379" i="7"/>
  <c r="AI369" i="3"/>
  <c r="AJ369" i="3"/>
  <c r="BD368" i="3"/>
  <c r="AQ368" i="3"/>
  <c r="AR368" i="3" s="1"/>
  <c r="AS368" i="3" l="1"/>
  <c r="AU368" i="3" s="1"/>
  <c r="AK369" i="3"/>
  <c r="AM369" i="3" s="1"/>
  <c r="AO374" i="7" l="1"/>
  <c r="AT368" i="3"/>
  <c r="BE368" i="3" s="1"/>
  <c r="BF368" i="3" s="1"/>
  <c r="AV368" i="3"/>
  <c r="Z374" i="7" l="1"/>
  <c r="K372" i="7"/>
  <c r="AT373" i="7"/>
  <c r="AV380" i="7"/>
  <c r="AE374" i="7"/>
  <c r="AX368" i="3"/>
  <c r="AY368" i="3" s="1"/>
  <c r="AN369" i="3"/>
  <c r="AO369" i="3" s="1"/>
  <c r="P375" i="7" l="1"/>
  <c r="U369" i="7"/>
  <c r="BD369" i="3"/>
  <c r="AJ370" i="7" l="1"/>
  <c r="AP369" i="3"/>
  <c r="AI370" i="3" l="1"/>
  <c r="AJ370" i="3"/>
  <c r="AQ369" i="3"/>
  <c r="AR369" i="3" s="1"/>
  <c r="Z375" i="7" l="1"/>
  <c r="U370" i="7"/>
  <c r="AO375" i="7"/>
  <c r="K373" i="7"/>
  <c r="AJ371" i="7"/>
  <c r="AT374" i="7"/>
  <c r="AS369" i="3"/>
  <c r="AT369" i="3" s="1"/>
  <c r="AV381" i="7"/>
  <c r="AE375" i="7"/>
  <c r="AK370" i="3"/>
  <c r="AM370" i="3" s="1"/>
  <c r="P376" i="7" l="1"/>
  <c r="AU369" i="3"/>
  <c r="BE369" i="3" s="1"/>
  <c r="BF369" i="3" s="1"/>
  <c r="AV369" i="3" l="1"/>
  <c r="AX369" i="3" s="1"/>
  <c r="AY369" i="3" s="1"/>
  <c r="AN370" i="3"/>
  <c r="AO370" i="3" s="1"/>
  <c r="AO376" i="7" l="1"/>
  <c r="BD370" i="3"/>
  <c r="U371" i="7" l="1"/>
  <c r="AT375" i="7"/>
  <c r="AJ372" i="7"/>
  <c r="AE376" i="7"/>
  <c r="AV382" i="7"/>
  <c r="AP370" i="3"/>
  <c r="AJ371" i="3" s="1"/>
  <c r="K374" i="7" l="1"/>
  <c r="AQ370" i="3"/>
  <c r="AR370" i="3" s="1"/>
  <c r="AI371" i="3"/>
  <c r="P377" i="7" l="1"/>
  <c r="T47" i="1" s="1"/>
  <c r="AE47" i="1" s="1"/>
  <c r="Z376" i="7"/>
  <c r="AS370" i="3"/>
  <c r="AU370" i="3" s="1"/>
  <c r="AV370" i="3" s="1"/>
  <c r="AX370" i="3" s="1"/>
  <c r="AY370" i="3" s="1"/>
  <c r="AK371" i="3"/>
  <c r="AM371" i="3" s="1"/>
  <c r="AO377" i="7" l="1"/>
  <c r="Y47" i="1" s="1"/>
  <c r="AJ47" i="1" s="1"/>
  <c r="AT370" i="3"/>
  <c r="BE370" i="3" s="1"/>
  <c r="BF370" i="3" s="1"/>
  <c r="AN371" i="3"/>
  <c r="AO371" i="3" s="1"/>
  <c r="U372" i="7" l="1"/>
  <c r="AT376" i="7"/>
  <c r="AJ373" i="7"/>
  <c r="AE377" i="7"/>
  <c r="W47" i="1" s="1"/>
  <c r="AH47" i="1" s="1"/>
  <c r="AP371" i="3"/>
  <c r="BD371" i="3"/>
  <c r="P378" i="7" l="1"/>
  <c r="Z377" i="7"/>
  <c r="V47" i="1" s="1"/>
  <c r="AG47" i="1" s="1"/>
  <c r="K375" i="7"/>
  <c r="AV383" i="7"/>
  <c r="AI372" i="3"/>
  <c r="AJ372" i="3"/>
  <c r="AQ371" i="3"/>
  <c r="AR371" i="3" s="1"/>
  <c r="AO378" i="7" l="1"/>
  <c r="AS371" i="3"/>
  <c r="AT371" i="3" s="1"/>
  <c r="AK372" i="3"/>
  <c r="AM372" i="3" s="1"/>
  <c r="AU371" i="3" l="1"/>
  <c r="BE371" i="3" s="1"/>
  <c r="BF371" i="3" s="1"/>
  <c r="Z378" i="7" l="1"/>
  <c r="U373" i="7"/>
  <c r="AT377" i="7"/>
  <c r="Z47" i="1" s="1"/>
  <c r="AK47" i="1" s="1"/>
  <c r="AV371" i="3"/>
  <c r="AX371" i="3" s="1"/>
  <c r="AY371" i="3" s="1"/>
  <c r="AE378" i="7"/>
  <c r="AN372" i="3"/>
  <c r="AO372" i="3" s="1"/>
  <c r="P379" i="7" l="1"/>
  <c r="AJ374" i="7"/>
  <c r="K376" i="7"/>
  <c r="BD372" i="3"/>
  <c r="AO379" i="7" l="1"/>
  <c r="AV384" i="7"/>
  <c r="AP372" i="3"/>
  <c r="AJ373" i="3" s="1"/>
  <c r="U374" i="7" l="1"/>
  <c r="AE379" i="7"/>
  <c r="AQ372" i="3"/>
  <c r="AR372" i="3" s="1"/>
  <c r="AI373" i="3"/>
  <c r="P380" i="7" l="1"/>
  <c r="Z379" i="7"/>
  <c r="AT378" i="7"/>
  <c r="AJ375" i="7"/>
  <c r="AS372" i="3"/>
  <c r="AU372" i="3" s="1"/>
  <c r="AV372" i="3" s="1"/>
  <c r="AV385" i="7"/>
  <c r="AK373" i="3"/>
  <c r="AM373" i="3" s="1"/>
  <c r="AT372" i="3" l="1"/>
  <c r="BE372" i="3" s="1"/>
  <c r="BF372" i="3" s="1"/>
  <c r="AX372" i="3"/>
  <c r="AY372" i="3" s="1"/>
  <c r="AN373" i="3"/>
  <c r="AO373" i="3" s="1"/>
  <c r="AO380" i="7" l="1"/>
  <c r="K377" i="7"/>
  <c r="S47" i="1" s="1"/>
  <c r="AD47" i="1" s="1"/>
  <c r="AP373" i="3"/>
  <c r="U375" i="7" l="1"/>
  <c r="AE380" i="7"/>
  <c r="AV386" i="7"/>
  <c r="AI374" i="3"/>
  <c r="AJ374" i="3"/>
  <c r="AQ373" i="3"/>
  <c r="AR373" i="3" s="1"/>
  <c r="BD373" i="3"/>
  <c r="P381" i="7" l="1"/>
  <c r="Z380" i="7"/>
  <c r="AJ376" i="7"/>
  <c r="AT379" i="7"/>
  <c r="AS373" i="3"/>
  <c r="AU373" i="3" s="1"/>
  <c r="AV373" i="3" s="1"/>
  <c r="AX373" i="3" s="1"/>
  <c r="AY373" i="3" s="1"/>
  <c r="AK374" i="3"/>
  <c r="AM374" i="3" s="1"/>
  <c r="K378" i="7" l="1"/>
  <c r="AT373" i="3"/>
  <c r="BE373" i="3" s="1"/>
  <c r="BF373" i="3" s="1"/>
  <c r="AN374" i="3"/>
  <c r="AO374" i="3" s="1"/>
  <c r="AO381" i="7" l="1"/>
  <c r="AE381" i="7"/>
  <c r="AP374" i="3"/>
  <c r="AJ375" i="3" s="1"/>
  <c r="BD374" i="3"/>
  <c r="U376" i="7" l="1"/>
  <c r="AV387" i="7"/>
  <c r="AQ374" i="3"/>
  <c r="AR374" i="3" s="1"/>
  <c r="AI375" i="3"/>
  <c r="P382" i="7" l="1"/>
  <c r="AS374" i="3"/>
  <c r="AU374" i="3" s="1"/>
  <c r="AV374" i="3" s="1"/>
  <c r="AK375" i="3"/>
  <c r="AM375" i="3" s="1"/>
  <c r="AT380" i="7" l="1"/>
  <c r="AJ377" i="7"/>
  <c r="X47" i="1" s="1"/>
  <c r="AI47" i="1" s="1"/>
  <c r="AT374" i="3"/>
  <c r="BE374" i="3" s="1"/>
  <c r="BF374" i="3" s="1"/>
  <c r="AX374" i="3"/>
  <c r="AY374" i="3" s="1"/>
  <c r="AN375" i="3"/>
  <c r="AO375" i="3" s="1"/>
  <c r="Z381" i="7" l="1"/>
  <c r="AO382" i="7"/>
  <c r="K379" i="7"/>
  <c r="BD375" i="3"/>
  <c r="U377" i="7" l="1"/>
  <c r="U47" i="1" s="1"/>
  <c r="AF47" i="1" s="1"/>
  <c r="AE382" i="7"/>
  <c r="AP375" i="3"/>
  <c r="AJ376" i="3" s="1"/>
  <c r="P383" i="7" l="1"/>
  <c r="AQ375" i="3"/>
  <c r="AR375" i="3" s="1"/>
  <c r="AI376" i="3"/>
  <c r="AT381" i="7" l="1"/>
  <c r="AJ378" i="7"/>
  <c r="AV388" i="7"/>
  <c r="AS375" i="3"/>
  <c r="AU375" i="3" s="1"/>
  <c r="AV375" i="3" s="1"/>
  <c r="AX375" i="3" s="1"/>
  <c r="AY375" i="3" s="1"/>
  <c r="AK376" i="3"/>
  <c r="AM376" i="3" s="1"/>
  <c r="Z382" i="7" l="1"/>
  <c r="K380" i="7"/>
  <c r="AT375" i="3"/>
  <c r="BE375" i="3" s="1"/>
  <c r="BF375" i="3" s="1"/>
  <c r="AE383" i="7"/>
  <c r="AN376" i="3"/>
  <c r="U378" i="7" l="1"/>
  <c r="AO383" i="7"/>
  <c r="AO376" i="3"/>
  <c r="AP376" i="3" s="1"/>
  <c r="P384" i="7" l="1"/>
  <c r="AV389" i="7"/>
  <c r="AI377" i="3"/>
  <c r="AJ377" i="3"/>
  <c r="AK377" i="3" s="1"/>
  <c r="AM377" i="3" s="1"/>
  <c r="BD376" i="3"/>
  <c r="AQ376" i="3"/>
  <c r="AR376" i="3" s="1"/>
  <c r="Z383" i="7" l="1"/>
  <c r="AT382" i="7"/>
  <c r="AJ379" i="7"/>
  <c r="AS376" i="3"/>
  <c r="AU376" i="3" s="1"/>
  <c r="AV376" i="3" s="1"/>
  <c r="AX376" i="3" s="1"/>
  <c r="AY376" i="3" s="1"/>
  <c r="AN377" i="3"/>
  <c r="AO377" i="3" s="1"/>
  <c r="K381" i="7" l="1"/>
  <c r="AE384" i="7"/>
  <c r="AT376" i="3"/>
  <c r="BE376" i="3" s="1"/>
  <c r="BF376" i="3" s="1"/>
  <c r="AP377" i="3"/>
  <c r="U379" i="7" l="1"/>
  <c r="AI378" i="3"/>
  <c r="AJ378" i="3"/>
  <c r="AQ377" i="3"/>
  <c r="AR377" i="3" s="1"/>
  <c r="BD377" i="3"/>
  <c r="P385" i="7" l="1"/>
  <c r="AO384" i="7"/>
  <c r="AJ380" i="7"/>
  <c r="AS377" i="3"/>
  <c r="AU377" i="3" s="1"/>
  <c r="AV377" i="3" s="1"/>
  <c r="AX377" i="3" s="1"/>
  <c r="AY377" i="3" s="1"/>
  <c r="AV390" i="7"/>
  <c r="AK378" i="3"/>
  <c r="AM378" i="3" s="1"/>
  <c r="Z384" i="7" l="1"/>
  <c r="AT377" i="3"/>
  <c r="BE377" i="3" s="1"/>
  <c r="BF377" i="3" s="1"/>
  <c r="AT383" i="7"/>
  <c r="K382" i="7"/>
  <c r="AE385" i="7"/>
  <c r="AN378" i="3"/>
  <c r="AO378" i="3" l="1"/>
  <c r="AP378" i="3" s="1"/>
  <c r="U380" i="7" l="1"/>
  <c r="AI379" i="3"/>
  <c r="AJ379" i="3"/>
  <c r="AK379" i="3" s="1"/>
  <c r="AM379" i="3" s="1"/>
  <c r="BD378" i="3"/>
  <c r="AQ378" i="3"/>
  <c r="AR378" i="3" s="1"/>
  <c r="P386" i="7" l="1"/>
  <c r="AO385" i="7"/>
  <c r="AT384" i="7"/>
  <c r="AJ381" i="7"/>
  <c r="AS378" i="3"/>
  <c r="AU378" i="3" s="1"/>
  <c r="AV378" i="3" s="1"/>
  <c r="AX378" i="3" s="1"/>
  <c r="AY378" i="3" s="1"/>
  <c r="AE386" i="7"/>
  <c r="AV391" i="7"/>
  <c r="Z385" i="7" l="1"/>
  <c r="K383" i="7"/>
  <c r="AT378" i="3"/>
  <c r="BE378" i="3" s="1"/>
  <c r="BF378" i="3" s="1"/>
  <c r="AN379" i="3"/>
  <c r="AO379" i="3" s="1"/>
  <c r="AJ382" i="7" l="1"/>
  <c r="AP379" i="3"/>
  <c r="BD379" i="3"/>
  <c r="U381" i="7" l="1"/>
  <c r="AI380" i="3"/>
  <c r="AJ380" i="3"/>
  <c r="AQ379" i="3"/>
  <c r="AR379" i="3" s="1"/>
  <c r="P387" i="7" l="1"/>
  <c r="AT385" i="7"/>
  <c r="K384" i="7"/>
  <c r="AS379" i="3"/>
  <c r="AU379" i="3" s="1"/>
  <c r="AV379" i="3" s="1"/>
  <c r="AK380" i="3"/>
  <c r="AM380" i="3" s="1"/>
  <c r="AO386" i="7" l="1"/>
  <c r="AJ383" i="7"/>
  <c r="AT379" i="3"/>
  <c r="BE379" i="3" s="1"/>
  <c r="BF379" i="3" s="1"/>
  <c r="AV392" i="7"/>
  <c r="AE387" i="7"/>
  <c r="AX379" i="3"/>
  <c r="AY379" i="3" s="1"/>
  <c r="Z386" i="7" l="1"/>
  <c r="U382" i="7"/>
  <c r="AN380" i="3"/>
  <c r="AO380" i="3" s="1"/>
  <c r="AV393" i="7" l="1"/>
  <c r="AP380" i="3"/>
  <c r="BD380" i="3"/>
  <c r="AO387" i="7" l="1"/>
  <c r="K385" i="7"/>
  <c r="AT386" i="7"/>
  <c r="AE388" i="7"/>
  <c r="AI381" i="3"/>
  <c r="AJ381" i="3"/>
  <c r="AQ380" i="3"/>
  <c r="AR380" i="3" s="1"/>
  <c r="AJ384" i="7" l="1"/>
  <c r="AS380" i="3"/>
  <c r="AU380" i="3" s="1"/>
  <c r="AV380" i="3" s="1"/>
  <c r="AK381" i="3"/>
  <c r="Z387" i="7" l="1"/>
  <c r="P388" i="7"/>
  <c r="U383" i="7"/>
  <c r="AT380" i="3"/>
  <c r="BE380" i="3" s="1"/>
  <c r="BF380" i="3" s="1"/>
  <c r="AX380" i="3"/>
  <c r="AY380" i="3" s="1"/>
  <c r="AM381" i="3"/>
  <c r="AT387" i="7" l="1"/>
  <c r="K386" i="7"/>
  <c r="AN381" i="3"/>
  <c r="AO381" i="3" s="1"/>
  <c r="BD381" i="3" s="1"/>
  <c r="AV394" i="7" l="1"/>
  <c r="AP381" i="3"/>
  <c r="AO388" i="7" l="1"/>
  <c r="AI382" i="3"/>
  <c r="AJ382" i="3"/>
  <c r="AQ381" i="3"/>
  <c r="AR381" i="3" s="1"/>
  <c r="Z388" i="7" l="1"/>
  <c r="P389" i="7"/>
  <c r="T48" i="1" s="1"/>
  <c r="AE48" i="1" s="1"/>
  <c r="U384" i="7"/>
  <c r="AT388" i="7"/>
  <c r="AJ385" i="7"/>
  <c r="AE389" i="7"/>
  <c r="W48" i="1" s="1"/>
  <c r="AH48" i="1" s="1"/>
  <c r="AK382" i="3"/>
  <c r="AM382" i="3" s="1"/>
  <c r="AS381" i="3"/>
  <c r="AU381" i="3" s="1"/>
  <c r="AV381" i="3" s="1"/>
  <c r="K387" i="7" l="1"/>
  <c r="AN382" i="3"/>
  <c r="AO382" i="3" s="1"/>
  <c r="AP382" i="3" s="1"/>
  <c r="AX381" i="3"/>
  <c r="AY381" i="3" s="1"/>
  <c r="AT381" i="3"/>
  <c r="BE381" i="3" s="1"/>
  <c r="BF381" i="3" s="1"/>
  <c r="AV395" i="7" l="1"/>
  <c r="AI383" i="3"/>
  <c r="AJ383" i="3"/>
  <c r="AK383" i="3" s="1"/>
  <c r="AM383" i="3" s="1"/>
  <c r="AQ382" i="3"/>
  <c r="AR382" i="3" s="1"/>
  <c r="BD382" i="3"/>
  <c r="P390" i="7" l="1"/>
  <c r="AO389" i="7"/>
  <c r="Y48" i="1" s="1"/>
  <c r="AJ48" i="1" s="1"/>
  <c r="AS382" i="3"/>
  <c r="AU382" i="3" s="1"/>
  <c r="AV382" i="3" s="1"/>
  <c r="AX382" i="3" s="1"/>
  <c r="AY382" i="3" s="1"/>
  <c r="AE390" i="7"/>
  <c r="Z389" i="7" l="1"/>
  <c r="V48" i="1" s="1"/>
  <c r="AG48" i="1" s="1"/>
  <c r="U385" i="7"/>
  <c r="AT389" i="7"/>
  <c r="Z48" i="1" s="1"/>
  <c r="AK48" i="1" s="1"/>
  <c r="K388" i="7"/>
  <c r="AJ386" i="7"/>
  <c r="AT382" i="3"/>
  <c r="BE382" i="3" s="1"/>
  <c r="BF382" i="3" s="1"/>
  <c r="AN383" i="3"/>
  <c r="AO383" i="3" s="1"/>
  <c r="BD383" i="3" l="1"/>
  <c r="AP383" i="3" l="1"/>
  <c r="AJ384" i="3" s="1"/>
  <c r="P391" i="7" l="1"/>
  <c r="AO390" i="7"/>
  <c r="AJ387" i="7"/>
  <c r="AE391" i="7"/>
  <c r="AQ383" i="3"/>
  <c r="AR383" i="3" s="1"/>
  <c r="AI384" i="3"/>
  <c r="AV396" i="7" l="1"/>
  <c r="AS383" i="3"/>
  <c r="AT383" i="3" s="1"/>
  <c r="AK384" i="3"/>
  <c r="AM384" i="3" s="1"/>
  <c r="Z390" i="7" l="1"/>
  <c r="U386" i="7"/>
  <c r="K389" i="7"/>
  <c r="S48" i="1" s="1"/>
  <c r="AD48" i="1" s="1"/>
  <c r="AT390" i="7"/>
  <c r="AU383" i="3"/>
  <c r="BE383" i="3" s="1"/>
  <c r="BF383" i="3" s="1"/>
  <c r="AN384" i="3"/>
  <c r="AO384" i="3" s="1"/>
  <c r="AV383" i="3" l="1"/>
  <c r="AX383" i="3" s="1"/>
  <c r="AY383" i="3" s="1"/>
  <c r="AV397" i="7"/>
  <c r="AP384" i="3"/>
  <c r="BD384" i="3"/>
  <c r="P392" i="7" l="1"/>
  <c r="AO391" i="7"/>
  <c r="AE392" i="7"/>
  <c r="AI385" i="3"/>
  <c r="AJ385" i="3"/>
  <c r="AQ384" i="3"/>
  <c r="AR384" i="3" s="1"/>
  <c r="Z391" i="7" l="1"/>
  <c r="U387" i="7"/>
  <c r="K390" i="7"/>
  <c r="AT391" i="7"/>
  <c r="AJ388" i="7"/>
  <c r="AS384" i="3"/>
  <c r="AT384" i="3" s="1"/>
  <c r="AK385" i="3"/>
  <c r="AM385" i="3" s="1"/>
  <c r="AU384" i="3" l="1"/>
  <c r="AV384" i="3" s="1"/>
  <c r="AX384" i="3" s="1"/>
  <c r="AY384" i="3" s="1"/>
  <c r="AV398" i="7"/>
  <c r="P393" i="7" l="1"/>
  <c r="BE384" i="3"/>
  <c r="BF384" i="3" s="1"/>
  <c r="AN385" i="3"/>
  <c r="AO385" i="3" s="1"/>
  <c r="AJ389" i="7" l="1"/>
  <c r="X48" i="1" s="1"/>
  <c r="AI48" i="1" s="1"/>
  <c r="AE393" i="7"/>
  <c r="AP385" i="3"/>
  <c r="AJ386" i="3" s="1"/>
  <c r="BD385" i="3"/>
  <c r="Z392" i="7" l="1"/>
  <c r="AO392" i="7"/>
  <c r="U388" i="7"/>
  <c r="AT392" i="7"/>
  <c r="K391" i="7"/>
  <c r="AQ385" i="3"/>
  <c r="AR385" i="3" s="1"/>
  <c r="AI386" i="3"/>
  <c r="AS385" i="3" l="1"/>
  <c r="AU385" i="3" s="1"/>
  <c r="AV385" i="3" s="1"/>
  <c r="AV399" i="7"/>
  <c r="AK386" i="3"/>
  <c r="AM386" i="3" s="1"/>
  <c r="P394" i="7" l="1"/>
  <c r="AT385" i="3"/>
  <c r="BE385" i="3" s="1"/>
  <c r="BF385" i="3" s="1"/>
  <c r="AE394" i="7"/>
  <c r="AX385" i="3"/>
  <c r="AY385" i="3" s="1"/>
  <c r="AN386" i="3"/>
  <c r="AO386" i="3" s="1"/>
  <c r="U389" i="7" l="1"/>
  <c r="U48" i="1" s="1"/>
  <c r="AF48" i="1" s="1"/>
  <c r="K392" i="7"/>
  <c r="AJ390" i="7"/>
  <c r="AP386" i="3"/>
  <c r="Z393" i="7" l="1"/>
  <c r="AO393" i="7"/>
  <c r="AI387" i="3"/>
  <c r="AJ387" i="3"/>
  <c r="AQ386" i="3"/>
  <c r="AR386" i="3" s="1"/>
  <c r="BD386" i="3"/>
  <c r="AT393" i="7" l="1"/>
  <c r="AS386" i="3"/>
  <c r="AU386" i="3" s="1"/>
  <c r="AV386" i="3" s="1"/>
  <c r="AX386" i="3" s="1"/>
  <c r="AY386" i="3" s="1"/>
  <c r="AV400" i="7"/>
  <c r="AE395" i="7"/>
  <c r="AK387" i="3"/>
  <c r="AM387" i="3" s="1"/>
  <c r="AT386" i="3" l="1"/>
  <c r="BE386" i="3" s="1"/>
  <c r="BF386" i="3" s="1"/>
  <c r="AN387" i="3"/>
  <c r="AO387" i="3" s="1"/>
  <c r="P395" i="7" l="1"/>
  <c r="AO394" i="7"/>
  <c r="K393" i="7"/>
  <c r="AJ391" i="7"/>
  <c r="AP387" i="3"/>
  <c r="Z394" i="7" l="1"/>
  <c r="U390" i="7"/>
  <c r="AE396" i="7"/>
  <c r="AI388" i="3"/>
  <c r="AJ388" i="3"/>
  <c r="AQ387" i="3"/>
  <c r="AR387" i="3" s="1"/>
  <c r="BD387" i="3"/>
  <c r="AT394" i="7" l="1"/>
  <c r="AS387" i="3"/>
  <c r="AU387" i="3" s="1"/>
  <c r="AV387" i="3" s="1"/>
  <c r="AX387" i="3" s="1"/>
  <c r="AY387" i="3" s="1"/>
  <c r="AV401" i="7"/>
  <c r="AK388" i="3"/>
  <c r="AM388" i="3" s="1"/>
  <c r="AT387" i="3" l="1"/>
  <c r="BE387" i="3" s="1"/>
  <c r="BF387" i="3" s="1"/>
  <c r="AN388" i="3"/>
  <c r="AO388" i="3" s="1"/>
  <c r="P396" i="7" l="1"/>
  <c r="U391" i="7"/>
  <c r="AO395" i="7"/>
  <c r="K394" i="7"/>
  <c r="AJ392" i="7"/>
  <c r="BD388" i="3"/>
  <c r="Z395" i="7" l="1"/>
  <c r="AE397" i="7"/>
  <c r="AP388" i="3"/>
  <c r="AJ389" i="3" s="1"/>
  <c r="AT395" i="7" l="1"/>
  <c r="AV402" i="7"/>
  <c r="AQ388" i="3"/>
  <c r="AR388" i="3" s="1"/>
  <c r="AI389" i="3"/>
  <c r="AJ393" i="7" l="1"/>
  <c r="AS388" i="3"/>
  <c r="AU388" i="3" s="1"/>
  <c r="AK389" i="3"/>
  <c r="AM389" i="3" s="1"/>
  <c r="Z396" i="7" l="1"/>
  <c r="P397" i="7"/>
  <c r="U392" i="7"/>
  <c r="AV388" i="3"/>
  <c r="AX388" i="3" s="1"/>
  <c r="AY388" i="3" s="1"/>
  <c r="AT388" i="3"/>
  <c r="BE388" i="3" s="1"/>
  <c r="BF388" i="3" s="1"/>
  <c r="AN389" i="3"/>
  <c r="AO389" i="3" s="1"/>
  <c r="AO396" i="7" l="1"/>
  <c r="K395" i="7"/>
  <c r="AE398" i="7"/>
  <c r="AP389" i="3"/>
  <c r="AT396" i="7" l="1"/>
  <c r="AI390" i="3"/>
  <c r="AJ390" i="3"/>
  <c r="BD389" i="3"/>
  <c r="AQ389" i="3"/>
  <c r="AR389" i="3" s="1"/>
  <c r="AS389" i="3" l="1"/>
  <c r="AT389" i="3" s="1"/>
  <c r="AV403" i="7"/>
  <c r="AK390" i="3"/>
  <c r="AM390" i="3" s="1"/>
  <c r="Z397" i="7" l="1"/>
  <c r="U393" i="7"/>
  <c r="AU389" i="3"/>
  <c r="AV389" i="3" s="1"/>
  <c r="AJ394" i="7"/>
  <c r="K396" i="7"/>
  <c r="P398" i="7" l="1"/>
  <c r="AO397" i="7"/>
  <c r="BE389" i="3"/>
  <c r="BF389" i="3" s="1"/>
  <c r="AT397" i="7"/>
  <c r="AX389" i="3"/>
  <c r="AY389" i="3" s="1"/>
  <c r="AN390" i="3"/>
  <c r="AO390" i="3" s="1"/>
  <c r="AE399" i="7" l="1"/>
  <c r="AV404" i="7"/>
  <c r="AP390" i="3"/>
  <c r="K397" i="7" l="1"/>
  <c r="AJ395" i="7"/>
  <c r="AI391" i="3"/>
  <c r="AJ391" i="3"/>
  <c r="BD390" i="3"/>
  <c r="AQ390" i="3"/>
  <c r="AR390" i="3" s="1"/>
  <c r="Z398" i="7" l="1"/>
  <c r="AO398" i="7"/>
  <c r="AE400" i="7"/>
  <c r="AS390" i="3"/>
  <c r="AT390" i="3" s="1"/>
  <c r="AK391" i="3"/>
  <c r="AM391" i="3" s="1"/>
  <c r="P399" i="7" l="1"/>
  <c r="AU390" i="3"/>
  <c r="AV390" i="3" s="1"/>
  <c r="AX390" i="3" s="1"/>
  <c r="AY390" i="3" s="1"/>
  <c r="AT398" i="7"/>
  <c r="U394" i="7" l="1"/>
  <c r="BE390" i="3"/>
  <c r="BF390" i="3" s="1"/>
  <c r="AJ396" i="7"/>
  <c r="AV405" i="7"/>
  <c r="AN391" i="3"/>
  <c r="AO391" i="3" s="1"/>
  <c r="K398" i="7" l="1"/>
  <c r="AE401" i="7"/>
  <c r="W49" i="1" s="1"/>
  <c r="AH49" i="1" s="1"/>
  <c r="AP391" i="3"/>
  <c r="AI392" i="3" l="1"/>
  <c r="AJ392" i="3"/>
  <c r="AK392" i="3" s="1"/>
  <c r="AQ391" i="3"/>
  <c r="AR391" i="3" s="1"/>
  <c r="BD391" i="3"/>
  <c r="P400" i="7" l="1"/>
  <c r="Z399" i="7"/>
  <c r="AT399" i="7"/>
  <c r="AS391" i="3"/>
  <c r="AU391" i="3" s="1"/>
  <c r="AV391" i="3" s="1"/>
  <c r="AV406" i="7"/>
  <c r="AM392" i="3"/>
  <c r="U395" i="7" l="1"/>
  <c r="AO399" i="7"/>
  <c r="AT391" i="3"/>
  <c r="BE391" i="3" s="1"/>
  <c r="BF391" i="3" s="1"/>
  <c r="AX391" i="3"/>
  <c r="AY391" i="3" s="1"/>
  <c r="AN392" i="3"/>
  <c r="AO392" i="3" s="1"/>
  <c r="K399" i="7" l="1"/>
  <c r="AJ397" i="7"/>
  <c r="AP392" i="3"/>
  <c r="BD392" i="3"/>
  <c r="Z400" i="7" l="1"/>
  <c r="AI393" i="3"/>
  <c r="AJ393" i="3"/>
  <c r="AQ392" i="3"/>
  <c r="AR392" i="3" s="1"/>
  <c r="P401" i="7" l="1"/>
  <c r="T49" i="1" s="1"/>
  <c r="AE49" i="1" s="1"/>
  <c r="AO400" i="7"/>
  <c r="AJ398" i="7"/>
  <c r="AS392" i="3"/>
  <c r="AU392" i="3" s="1"/>
  <c r="AV407" i="7"/>
  <c r="AE402" i="7"/>
  <c r="AK393" i="3"/>
  <c r="AM393" i="3" s="1"/>
  <c r="Z401" i="7" l="1"/>
  <c r="V49" i="1" s="1"/>
  <c r="AG49" i="1" s="1"/>
  <c r="U396" i="7"/>
  <c r="AT392" i="3"/>
  <c r="BE392" i="3" s="1"/>
  <c r="BF392" i="3" s="1"/>
  <c r="AV392" i="3"/>
  <c r="K400" i="7" l="1"/>
  <c r="AT400" i="7"/>
  <c r="AX392" i="3"/>
  <c r="AY392" i="3" s="1"/>
  <c r="AN393" i="3"/>
  <c r="AO393" i="3" s="1"/>
  <c r="AE403" i="7" l="1"/>
  <c r="AV408" i="7"/>
  <c r="AP393" i="3"/>
  <c r="AJ394" i="3" s="1"/>
  <c r="BD393" i="3"/>
  <c r="P402" i="7" l="1"/>
  <c r="AQ393" i="3"/>
  <c r="AR393" i="3" s="1"/>
  <c r="AI394" i="3"/>
  <c r="U397" i="7" l="1"/>
  <c r="AO401" i="7"/>
  <c r="Y49" i="1" s="1"/>
  <c r="AJ49" i="1" s="1"/>
  <c r="AT401" i="7"/>
  <c r="Z49" i="1" s="1"/>
  <c r="AK49" i="1" s="1"/>
  <c r="AJ399" i="7"/>
  <c r="AS393" i="3"/>
  <c r="AU393" i="3" s="1"/>
  <c r="AV393" i="3" s="1"/>
  <c r="AX393" i="3" s="1"/>
  <c r="AY393" i="3" s="1"/>
  <c r="AK394" i="3"/>
  <c r="AM394" i="3" s="1"/>
  <c r="Z402" i="7" l="1"/>
  <c r="AT393" i="3"/>
  <c r="BE393" i="3" s="1"/>
  <c r="BF393" i="3" s="1"/>
  <c r="AN394" i="3"/>
  <c r="AO394" i="3" s="1"/>
  <c r="P403" i="7" l="1"/>
  <c r="K401" i="7"/>
  <c r="S49" i="1" s="1"/>
  <c r="AD49" i="1" s="1"/>
  <c r="AE404" i="7"/>
  <c r="AV409" i="7"/>
  <c r="AP394" i="3"/>
  <c r="AO402" i="7" l="1"/>
  <c r="AJ400" i="7"/>
  <c r="AI395" i="3"/>
  <c r="AJ395" i="3"/>
  <c r="AQ394" i="3"/>
  <c r="AR394" i="3" s="1"/>
  <c r="BD394" i="3"/>
  <c r="U398" i="7" l="1"/>
  <c r="AT402" i="7"/>
  <c r="AS394" i="3"/>
  <c r="AU394" i="3" s="1"/>
  <c r="AV394" i="3" s="1"/>
  <c r="AX394" i="3" s="1"/>
  <c r="AY394" i="3" s="1"/>
  <c r="AK395" i="3"/>
  <c r="AM395" i="3" s="1"/>
  <c r="Z403" i="7" l="1"/>
  <c r="AT394" i="3"/>
  <c r="BE394" i="3" s="1"/>
  <c r="BF394" i="3" s="1"/>
  <c r="AV410" i="7"/>
  <c r="AN395" i="3"/>
  <c r="AO395" i="3" s="1"/>
  <c r="P404" i="7" l="1"/>
  <c r="AE405" i="7"/>
  <c r="AP395" i="3"/>
  <c r="BD395" i="3"/>
  <c r="AO403" i="7" l="1"/>
  <c r="AJ401" i="7"/>
  <c r="X49" i="1" s="1"/>
  <c r="AI49" i="1" s="1"/>
  <c r="K402" i="7"/>
  <c r="AT403" i="7"/>
  <c r="AI396" i="3"/>
  <c r="AJ396" i="3"/>
  <c r="AQ395" i="3"/>
  <c r="AR395" i="3" s="1"/>
  <c r="U399" i="7" l="1"/>
  <c r="AS395" i="3"/>
  <c r="AT395" i="3" s="1"/>
  <c r="AK396" i="3"/>
  <c r="AM396" i="3" s="1"/>
  <c r="AU395" i="3" l="1"/>
  <c r="AV395" i="3" s="1"/>
  <c r="AX395" i="3" s="1"/>
  <c r="AY395" i="3" s="1"/>
  <c r="AV411" i="7"/>
  <c r="P405" i="7" l="1"/>
  <c r="Z404" i="7"/>
  <c r="AO404" i="7"/>
  <c r="BE395" i="3"/>
  <c r="BF395" i="3" s="1"/>
  <c r="AN396" i="3"/>
  <c r="AO396" i="3" s="1"/>
  <c r="AT404" i="7" l="1"/>
  <c r="AJ402" i="7"/>
  <c r="K403" i="7"/>
  <c r="AE406" i="7"/>
  <c r="AP396" i="3"/>
  <c r="AJ397" i="3" s="1"/>
  <c r="BD396" i="3"/>
  <c r="U400" i="7" l="1"/>
  <c r="AQ396" i="3"/>
  <c r="AR396" i="3" s="1"/>
  <c r="AI397" i="3"/>
  <c r="AO405" i="7" l="1"/>
  <c r="AS396" i="3"/>
  <c r="AU396" i="3" s="1"/>
  <c r="AV396" i="3" s="1"/>
  <c r="AX396" i="3" s="1"/>
  <c r="AY396" i="3" s="1"/>
  <c r="AV412" i="7"/>
  <c r="AK397" i="3"/>
  <c r="AM397" i="3" s="1"/>
  <c r="Z405" i="7" l="1"/>
  <c r="AT396" i="3"/>
  <c r="BE396" i="3" s="1"/>
  <c r="BF396" i="3" s="1"/>
  <c r="AE407" i="7"/>
  <c r="AN397" i="3"/>
  <c r="AO397" i="3" s="1"/>
  <c r="AP397" i="3" s="1"/>
  <c r="P406" i="7" l="1"/>
  <c r="K404" i="7"/>
  <c r="AJ403" i="7"/>
  <c r="AI398" i="3"/>
  <c r="AJ398" i="3"/>
  <c r="BD397" i="3"/>
  <c r="AQ397" i="3"/>
  <c r="AR397" i="3" s="1"/>
  <c r="U401" i="7" l="1"/>
  <c r="U49" i="1" s="1"/>
  <c r="AF49" i="1" s="1"/>
  <c r="AS397" i="3"/>
  <c r="AT397" i="3" s="1"/>
  <c r="AK398" i="3"/>
  <c r="AM398" i="3" s="1"/>
  <c r="Z406" i="7" l="1"/>
  <c r="AO406" i="7"/>
  <c r="AT405" i="7"/>
  <c r="AU397" i="3"/>
  <c r="AV397" i="3" s="1"/>
  <c r="AV413" i="7"/>
  <c r="K405" i="7" l="1"/>
  <c r="BE397" i="3"/>
  <c r="BF397" i="3" s="1"/>
  <c r="AX397" i="3"/>
  <c r="AY397" i="3" s="1"/>
  <c r="AN398" i="3"/>
  <c r="AO398" i="3" s="1"/>
  <c r="P407" i="7" l="1"/>
  <c r="U402" i="7"/>
  <c r="AJ404" i="7"/>
  <c r="AE408" i="7"/>
  <c r="AP398" i="3"/>
  <c r="BD398" i="3"/>
  <c r="AI399" i="3" l="1"/>
  <c r="AJ399" i="3"/>
  <c r="AQ398" i="3"/>
  <c r="AR398" i="3" s="1"/>
  <c r="Z407" i="7" l="1"/>
  <c r="AO407" i="7"/>
  <c r="AT406" i="7"/>
  <c r="AS398" i="3"/>
  <c r="AT398" i="3" s="1"/>
  <c r="AV414" i="7"/>
  <c r="AK399" i="3"/>
  <c r="AM399" i="3" s="1"/>
  <c r="P408" i="7" l="1"/>
  <c r="AE409" i="7"/>
  <c r="AU398" i="3"/>
  <c r="AV398" i="3" s="1"/>
  <c r="AX398" i="3" s="1"/>
  <c r="AY398" i="3" s="1"/>
  <c r="AJ405" i="7" l="1"/>
  <c r="BE398" i="3"/>
  <c r="BF398" i="3" s="1"/>
  <c r="K406" i="7"/>
  <c r="AN399" i="3"/>
  <c r="AO399" i="3" s="1"/>
  <c r="U403" i="7" l="1"/>
  <c r="AP399" i="3"/>
  <c r="BD399" i="3"/>
  <c r="P409" i="7" l="1"/>
  <c r="AO408" i="7"/>
  <c r="AT407" i="7"/>
  <c r="AI400" i="3"/>
  <c r="AJ400" i="3"/>
  <c r="AQ399" i="3"/>
  <c r="AR399" i="3" s="1"/>
  <c r="Z408" i="7" l="1"/>
  <c r="K407" i="7"/>
  <c r="AE410" i="7"/>
  <c r="AS399" i="3"/>
  <c r="AT399" i="3" s="1"/>
  <c r="AV415" i="7"/>
  <c r="AK400" i="3"/>
  <c r="AM400" i="3" s="1"/>
  <c r="AU399" i="3" l="1"/>
  <c r="AV399" i="3" s="1"/>
  <c r="U404" i="7" l="1"/>
  <c r="BE399" i="3"/>
  <c r="BF399" i="3" s="1"/>
  <c r="AJ406" i="7"/>
  <c r="AX399" i="3"/>
  <c r="AY399" i="3" s="1"/>
  <c r="AN400" i="3"/>
  <c r="AO400" i="3" s="1"/>
  <c r="P410" i="7" l="1"/>
  <c r="Z409" i="7"/>
  <c r="AO409" i="7"/>
  <c r="AT408" i="7"/>
  <c r="AP400" i="3"/>
  <c r="AJ401" i="3" s="1"/>
  <c r="BD400" i="3"/>
  <c r="K408" i="7" l="1"/>
  <c r="AE411" i="7"/>
  <c r="AV416" i="7"/>
  <c r="AQ400" i="3"/>
  <c r="AR400" i="3" s="1"/>
  <c r="AI401" i="3"/>
  <c r="AJ407" i="7" l="1"/>
  <c r="AS400" i="3"/>
  <c r="AU400" i="3" s="1"/>
  <c r="AV400" i="3" s="1"/>
  <c r="AK401" i="3"/>
  <c r="AM401" i="3" s="1"/>
  <c r="Z410" i="7" l="1"/>
  <c r="U405" i="7"/>
  <c r="AT400" i="3"/>
  <c r="BE400" i="3" s="1"/>
  <c r="BF400" i="3" s="1"/>
  <c r="AX400" i="3"/>
  <c r="AY400" i="3" s="1"/>
  <c r="AN401" i="3"/>
  <c r="AO401" i="3" s="1"/>
  <c r="AT409" i="7" l="1"/>
  <c r="AP401" i="3"/>
  <c r="AJ402" i="3" s="1"/>
  <c r="BD401" i="3"/>
  <c r="AO410" i="7" l="1"/>
  <c r="K409" i="7"/>
  <c r="AV417" i="7"/>
  <c r="AQ401" i="3"/>
  <c r="AR401" i="3" s="1"/>
  <c r="AI402" i="3"/>
  <c r="P411" i="7" l="1"/>
  <c r="U406" i="7"/>
  <c r="AJ408" i="7"/>
  <c r="AS401" i="3"/>
  <c r="AU401" i="3" s="1"/>
  <c r="AK402" i="3"/>
  <c r="AM402" i="3" s="1"/>
  <c r="AV401" i="3" l="1"/>
  <c r="AX401" i="3" s="1"/>
  <c r="AY401" i="3" s="1"/>
  <c r="AT401" i="3"/>
  <c r="BE401" i="3" s="1"/>
  <c r="BF401" i="3" s="1"/>
  <c r="AE412" i="7"/>
  <c r="AN402" i="3"/>
  <c r="AO402" i="3" s="1"/>
  <c r="Z411" i="7" l="1"/>
  <c r="P412" i="7"/>
  <c r="AT410" i="7"/>
  <c r="AP402" i="3"/>
  <c r="AJ403" i="3" s="1"/>
  <c r="BD402" i="3"/>
  <c r="AO411" i="7" l="1"/>
  <c r="K410" i="7"/>
  <c r="AV418" i="7"/>
  <c r="AQ402" i="3"/>
  <c r="AR402" i="3" s="1"/>
  <c r="AI403" i="3"/>
  <c r="U407" i="7" l="1"/>
  <c r="AE413" i="7"/>
  <c r="W50" i="1" s="1"/>
  <c r="AH50" i="1" s="1"/>
  <c r="AJ409" i="7"/>
  <c r="AS402" i="3"/>
  <c r="AU402" i="3" s="1"/>
  <c r="AK403" i="3"/>
  <c r="AM403" i="3" s="1"/>
  <c r="AV402" i="3" l="1"/>
  <c r="AX402" i="3" s="1"/>
  <c r="AY402" i="3" s="1"/>
  <c r="AT402" i="3"/>
  <c r="BE402" i="3" s="1"/>
  <c r="BF402" i="3" s="1"/>
  <c r="AN403" i="3"/>
  <c r="AO403" i="3" s="1"/>
  <c r="AO412" i="7" l="1"/>
  <c r="AT411" i="7"/>
  <c r="AP403" i="3"/>
  <c r="BD403" i="3"/>
  <c r="P413" i="7" l="1"/>
  <c r="T50" i="1" s="1"/>
  <c r="AE50" i="1" s="1"/>
  <c r="Z412" i="7"/>
  <c r="K411" i="7"/>
  <c r="AJ410" i="7"/>
  <c r="AV419" i="7"/>
  <c r="AI404" i="3"/>
  <c r="AJ404" i="3"/>
  <c r="AQ403" i="3"/>
  <c r="AR403" i="3" s="1"/>
  <c r="AE414" i="7" l="1"/>
  <c r="AS403" i="3"/>
  <c r="AU403" i="3" s="1"/>
  <c r="AV403" i="3" s="1"/>
  <c r="AX403" i="3" s="1"/>
  <c r="AY403" i="3" s="1"/>
  <c r="AK404" i="3"/>
  <c r="AM404" i="3" s="1"/>
  <c r="U408" i="7" l="1"/>
  <c r="AT403" i="3"/>
  <c r="BE403" i="3" s="1"/>
  <c r="BF403" i="3" s="1"/>
  <c r="AT412" i="7"/>
  <c r="AN404" i="3"/>
  <c r="AO404" i="3" s="1"/>
  <c r="P414" i="7" l="1"/>
  <c r="Z413" i="7"/>
  <c r="V50" i="1" s="1"/>
  <c r="AG50" i="1" s="1"/>
  <c r="AO413" i="7"/>
  <c r="Y50" i="1" s="1"/>
  <c r="AJ50" i="1" s="1"/>
  <c r="AP404" i="3"/>
  <c r="AJ405" i="3" s="1"/>
  <c r="BD404" i="3"/>
  <c r="AE415" i="7" l="1"/>
  <c r="AV420" i="7"/>
  <c r="AQ404" i="3"/>
  <c r="AR404" i="3" s="1"/>
  <c r="AI405" i="3"/>
  <c r="AK405" i="3"/>
  <c r="AM405" i="3" s="1"/>
  <c r="U409" i="7" l="1"/>
  <c r="K412" i="7"/>
  <c r="AJ411" i="7"/>
  <c r="AS404" i="3"/>
  <c r="AU404" i="3" s="1"/>
  <c r="AV404" i="3" s="1"/>
  <c r="AX404" i="3" s="1"/>
  <c r="AY404" i="3" s="1"/>
  <c r="AN405" i="3"/>
  <c r="AO405" i="3" s="1"/>
  <c r="AT404" i="3" l="1"/>
  <c r="BE404" i="3" s="1"/>
  <c r="BF404" i="3" s="1"/>
  <c r="AT413" i="7"/>
  <c r="Z50" i="1" s="1"/>
  <c r="AK50" i="1" s="1"/>
  <c r="AP405" i="3"/>
  <c r="AJ406" i="3" s="1"/>
  <c r="BD405" i="3"/>
  <c r="Z414" i="7" l="1"/>
  <c r="AO414" i="7"/>
  <c r="AQ405" i="3"/>
  <c r="AR405" i="3" s="1"/>
  <c r="AI406" i="3"/>
  <c r="P415" i="7" l="1"/>
  <c r="AE416" i="7"/>
  <c r="AJ412" i="7"/>
  <c r="AS405" i="3"/>
  <c r="AU405" i="3" s="1"/>
  <c r="AV405" i="3" s="1"/>
  <c r="AX405" i="3" s="1"/>
  <c r="AY405" i="3" s="1"/>
  <c r="AV421" i="7"/>
  <c r="AK406" i="3"/>
  <c r="AM406" i="3" s="1"/>
  <c r="U410" i="7" l="1"/>
  <c r="AT414" i="7"/>
  <c r="K413" i="7"/>
  <c r="S50" i="1" s="1"/>
  <c r="AD50" i="1" s="1"/>
  <c r="AT405" i="3"/>
  <c r="BE405" i="3" s="1"/>
  <c r="BF405" i="3" s="1"/>
  <c r="AN406" i="3"/>
  <c r="AO406" i="3" s="1"/>
  <c r="AP406" i="3" l="1"/>
  <c r="AJ407" i="3" s="1"/>
  <c r="BD406" i="3"/>
  <c r="Z415" i="7" l="1"/>
  <c r="AO415" i="7"/>
  <c r="AV422" i="7"/>
  <c r="AQ406" i="3"/>
  <c r="AR406" i="3" s="1"/>
  <c r="AI407" i="3"/>
  <c r="P416" i="7" l="1"/>
  <c r="AE417" i="7"/>
  <c r="AJ413" i="7"/>
  <c r="X50" i="1" s="1"/>
  <c r="AI50" i="1" s="1"/>
  <c r="AS406" i="3"/>
  <c r="AU406" i="3" s="1"/>
  <c r="AV406" i="3" s="1"/>
  <c r="AX406" i="3" s="1"/>
  <c r="AY406" i="3" s="1"/>
  <c r="AK407" i="3"/>
  <c r="AM407" i="3" s="1"/>
  <c r="U411" i="7" l="1"/>
  <c r="K414" i="7"/>
  <c r="AT415" i="7"/>
  <c r="AT406" i="3"/>
  <c r="BE406" i="3" s="1"/>
  <c r="BF406" i="3" s="1"/>
  <c r="AN407" i="3"/>
  <c r="AO407" i="3" s="1"/>
  <c r="AV423" i="7" l="1"/>
  <c r="AP407" i="3"/>
  <c r="AJ408" i="3" s="1"/>
  <c r="BD407" i="3"/>
  <c r="AO416" i="7" l="1"/>
  <c r="AQ407" i="3"/>
  <c r="AR407" i="3" s="1"/>
  <c r="AI408" i="3"/>
  <c r="Z416" i="7" l="1"/>
  <c r="P417" i="7"/>
  <c r="U412" i="7"/>
  <c r="AT416" i="7"/>
  <c r="AJ414" i="7"/>
  <c r="AS407" i="3"/>
  <c r="AU407" i="3" s="1"/>
  <c r="AV407" i="3" s="1"/>
  <c r="AX407" i="3" s="1"/>
  <c r="AY407" i="3" s="1"/>
  <c r="AK408" i="3"/>
  <c r="AM408" i="3" s="1"/>
  <c r="AT407" i="3" l="1"/>
  <c r="BE407" i="3" s="1"/>
  <c r="BF407" i="3" s="1"/>
  <c r="K415" i="7"/>
  <c r="AE418" i="7"/>
  <c r="AN408" i="3"/>
  <c r="AO408" i="3" s="1"/>
  <c r="AV424" i="7" l="1"/>
  <c r="AP408" i="3"/>
  <c r="BD408" i="3"/>
  <c r="P418" i="7" l="1"/>
  <c r="AO417" i="7"/>
  <c r="AI409" i="3"/>
  <c r="AJ409" i="3"/>
  <c r="AQ408" i="3"/>
  <c r="AR408" i="3" s="1"/>
  <c r="Z417" i="7" l="1"/>
  <c r="U413" i="7"/>
  <c r="U50" i="1" s="1"/>
  <c r="AF50" i="1" s="1"/>
  <c r="AE419" i="7"/>
  <c r="AJ415" i="7"/>
  <c r="AT417" i="7"/>
  <c r="AS408" i="3"/>
  <c r="AU408" i="3" s="1"/>
  <c r="AK409" i="3"/>
  <c r="AM409" i="3" s="1"/>
  <c r="AT408" i="3" l="1"/>
  <c r="BE408" i="3" s="1"/>
  <c r="BF408" i="3" s="1"/>
  <c r="AV408" i="3"/>
  <c r="AV425" i="7" l="1"/>
  <c r="AX408" i="3"/>
  <c r="AY408" i="3" s="1"/>
  <c r="AN409" i="3"/>
  <c r="AO409" i="3" s="1"/>
  <c r="AJ416" i="7" l="1"/>
  <c r="K416" i="7"/>
  <c r="AP409" i="3"/>
  <c r="AJ410" i="3" s="1"/>
  <c r="BD409" i="3"/>
  <c r="Z418" i="7" l="1"/>
  <c r="P419" i="7"/>
  <c r="AO418" i="7"/>
  <c r="U414" i="7"/>
  <c r="AE420" i="7"/>
  <c r="AQ409" i="3"/>
  <c r="AR409" i="3" s="1"/>
  <c r="AI410" i="3"/>
  <c r="AT418" i="7" l="1"/>
  <c r="AS409" i="3"/>
  <c r="AU409" i="3" s="1"/>
  <c r="AV409" i="3" s="1"/>
  <c r="AX409" i="3" s="1"/>
  <c r="AY409" i="3" s="1"/>
  <c r="AK410" i="3"/>
  <c r="AM410" i="3" s="1"/>
  <c r="U415" i="7" l="1"/>
  <c r="AO419" i="7"/>
  <c r="AT409" i="3"/>
  <c r="BE409" i="3" s="1"/>
  <c r="BF409" i="3" s="1"/>
  <c r="K417" i="7"/>
  <c r="AN410" i="3"/>
  <c r="AO410" i="3" s="1"/>
  <c r="P420" i="7" l="1"/>
  <c r="AJ417" i="7"/>
  <c r="AP410" i="3"/>
  <c r="AJ411" i="3" s="1"/>
  <c r="BD410" i="3"/>
  <c r="Z419" i="7" l="1"/>
  <c r="AQ410" i="3"/>
  <c r="AR410" i="3" s="1"/>
  <c r="AI411" i="3"/>
  <c r="AE421" i="7" l="1"/>
  <c r="AS410" i="3"/>
  <c r="AU410" i="3" s="1"/>
  <c r="AV410" i="3" s="1"/>
  <c r="AX410" i="3" s="1"/>
  <c r="AY410" i="3" s="1"/>
  <c r="AK411" i="3"/>
  <c r="AM411" i="3" s="1"/>
  <c r="AO420" i="7" l="1"/>
  <c r="AT410" i="3"/>
  <c r="BE410" i="3" s="1"/>
  <c r="BF410" i="3" s="1"/>
  <c r="K418" i="7"/>
  <c r="AT419" i="7"/>
  <c r="AN411" i="3"/>
  <c r="AO411" i="3" s="1"/>
  <c r="U416" i="7" l="1"/>
  <c r="AJ418" i="7"/>
  <c r="AP411" i="3"/>
  <c r="BD411" i="3"/>
  <c r="Z420" i="7" l="1"/>
  <c r="P421" i="7"/>
  <c r="AE422" i="7"/>
  <c r="AI412" i="3"/>
  <c r="AJ412" i="3"/>
  <c r="AQ411" i="3"/>
  <c r="AR411" i="3" s="1"/>
  <c r="AT420" i="7" l="1"/>
  <c r="AS411" i="3"/>
  <c r="AT411" i="3" s="1"/>
  <c r="AK412" i="3"/>
  <c r="AM412" i="3" s="1"/>
  <c r="AU411" i="3" l="1"/>
  <c r="BE411" i="3" s="1"/>
  <c r="BF411" i="3" s="1"/>
  <c r="AO421" i="7" l="1"/>
  <c r="U417" i="7"/>
  <c r="AV411" i="3"/>
  <c r="AX411" i="3" s="1"/>
  <c r="AY411" i="3" s="1"/>
  <c r="K419" i="7"/>
  <c r="R426" i="7"/>
  <c r="Q426" i="7"/>
  <c r="AJ419" i="7"/>
  <c r="AN412" i="3"/>
  <c r="AO412" i="3" s="1"/>
  <c r="P422" i="7" l="1"/>
  <c r="Z421" i="7"/>
  <c r="AP412" i="3"/>
  <c r="AJ413" i="3" s="1"/>
  <c r="BD412" i="3"/>
  <c r="AE423" i="7" l="1"/>
  <c r="AT421" i="7"/>
  <c r="AQ412" i="3"/>
  <c r="AR412" i="3" s="1"/>
  <c r="AI413" i="3"/>
  <c r="AS412" i="3" l="1"/>
  <c r="AU412" i="3" s="1"/>
  <c r="AK413" i="3"/>
  <c r="AM413" i="3" s="1"/>
  <c r="AO422" i="7" l="1"/>
  <c r="K420" i="7"/>
  <c r="AJ420" i="7"/>
  <c r="AV412" i="3"/>
  <c r="AX412" i="3" s="1"/>
  <c r="AY412" i="3" s="1"/>
  <c r="AT412" i="3"/>
  <c r="BE412" i="3" s="1"/>
  <c r="BF412" i="3" s="1"/>
  <c r="AN413" i="3"/>
  <c r="AO413" i="3" s="1"/>
  <c r="Z422" i="7" l="1"/>
  <c r="P423" i="7"/>
  <c r="U418" i="7"/>
  <c r="BD413" i="3"/>
  <c r="AO423" i="7" l="1"/>
  <c r="AE426" i="7"/>
  <c r="AE424" i="7"/>
  <c r="AP413" i="3"/>
  <c r="K421" i="7" l="1"/>
  <c r="AT422" i="7"/>
  <c r="AI414" i="3"/>
  <c r="AJ414" i="3"/>
  <c r="AQ413" i="3"/>
  <c r="AR413" i="3" s="1"/>
  <c r="AJ421" i="7" l="1"/>
  <c r="AS413" i="3"/>
  <c r="AT413" i="3" s="1"/>
  <c r="AK414" i="3"/>
  <c r="AM414" i="3" s="1"/>
  <c r="P424" i="7" l="1"/>
  <c r="Z423" i="7"/>
  <c r="AE427" i="7"/>
  <c r="AU413" i="3"/>
  <c r="BE413" i="3" s="1"/>
  <c r="BF413" i="3" s="1"/>
  <c r="U419" i="7" l="1"/>
  <c r="AV413" i="3"/>
  <c r="AX413" i="3" s="1"/>
  <c r="AY413" i="3" s="1"/>
  <c r="AT423" i="7"/>
  <c r="AN414" i="3"/>
  <c r="AO414" i="3" s="1"/>
  <c r="AP414" i="3" l="1"/>
  <c r="BD414" i="3"/>
  <c r="AJ426" i="7" l="1"/>
  <c r="AO424" i="7"/>
  <c r="U426" i="7"/>
  <c r="AE428" i="7"/>
  <c r="AE425" i="7"/>
  <c r="W51" i="1" s="1"/>
  <c r="AH51" i="1" s="1"/>
  <c r="K422" i="7"/>
  <c r="AI415" i="3"/>
  <c r="AJ415" i="3"/>
  <c r="AQ414" i="3"/>
  <c r="AR414" i="3" s="1"/>
  <c r="AO426" i="7" l="1"/>
  <c r="Z424" i="7"/>
  <c r="AT426" i="7"/>
  <c r="U420" i="7"/>
  <c r="AJ422" i="7"/>
  <c r="AF426" i="7"/>
  <c r="AG426" i="7"/>
  <c r="AS414" i="3"/>
  <c r="AT414" i="3" s="1"/>
  <c r="AK415" i="3"/>
  <c r="AM415" i="3" s="1"/>
  <c r="P425" i="7" l="1"/>
  <c r="T51" i="1" s="1"/>
  <c r="AE51" i="1" s="1"/>
  <c r="AU414" i="3"/>
  <c r="AV414" i="3" s="1"/>
  <c r="AX414" i="3" s="1"/>
  <c r="AY414" i="3" s="1"/>
  <c r="AT424" i="7"/>
  <c r="AB426" i="7"/>
  <c r="AA426" i="7"/>
  <c r="AN415" i="3"/>
  <c r="U427" i="7" l="1"/>
  <c r="BE414" i="3"/>
  <c r="BF414" i="3" s="1"/>
  <c r="AO415" i="3"/>
  <c r="AP415" i="3" s="1"/>
  <c r="AJ427" i="7" l="1"/>
  <c r="AE429" i="7"/>
  <c r="K423" i="7"/>
  <c r="AI416" i="3"/>
  <c r="AJ416" i="3"/>
  <c r="AK416" i="3" s="1"/>
  <c r="BD415" i="3"/>
  <c r="AQ415" i="3"/>
  <c r="AR415" i="3" s="1"/>
  <c r="AO427" i="7" l="1"/>
  <c r="AT427" i="7"/>
  <c r="Z425" i="7"/>
  <c r="V51" i="1" s="1"/>
  <c r="AG51" i="1" s="1"/>
  <c r="AO425" i="7"/>
  <c r="Y51" i="1" s="1"/>
  <c r="AJ51" i="1" s="1"/>
  <c r="AS415" i="3"/>
  <c r="AU415" i="3" s="1"/>
  <c r="AV415" i="3" s="1"/>
  <c r="AX415" i="3" s="1"/>
  <c r="AY415" i="3" s="1"/>
  <c r="AM416" i="3"/>
  <c r="P426" i="7" l="1"/>
  <c r="K426" i="7"/>
  <c r="U421" i="7"/>
  <c r="AP426" i="7"/>
  <c r="AQ426" i="7"/>
  <c r="AT415" i="3"/>
  <c r="BE415" i="3" s="1"/>
  <c r="BF415" i="3" s="1"/>
  <c r="AJ423" i="7"/>
  <c r="AN416" i="3"/>
  <c r="AO416" i="3" s="1"/>
  <c r="U428" i="7" l="1"/>
  <c r="AT425" i="7"/>
  <c r="Z51" i="1" s="1"/>
  <c r="AK51" i="1" s="1"/>
  <c r="AP416" i="3"/>
  <c r="AJ417" i="3" s="1"/>
  <c r="BD416" i="3"/>
  <c r="AO428" i="7" l="1"/>
  <c r="AT428" i="7"/>
  <c r="AJ428" i="7"/>
  <c r="AE430" i="7"/>
  <c r="AU426" i="7"/>
  <c r="AV426" i="7"/>
  <c r="AI417" i="3"/>
  <c r="AQ416" i="3"/>
  <c r="AR416" i="3" s="1"/>
  <c r="AS416" i="3" s="1"/>
  <c r="AK417" i="3"/>
  <c r="AM417" i="3" s="1"/>
  <c r="Z426" i="7" l="1"/>
  <c r="U422" i="7"/>
  <c r="AJ424" i="7"/>
  <c r="K424" i="7"/>
  <c r="AU416" i="3"/>
  <c r="AV416" i="3" s="1"/>
  <c r="AX416" i="3" s="1"/>
  <c r="AY416" i="3" s="1"/>
  <c r="AT416" i="3"/>
  <c r="AN417" i="3"/>
  <c r="AO417" i="3" s="1"/>
  <c r="P427" i="7" l="1"/>
  <c r="U429" i="7"/>
  <c r="BE416" i="3"/>
  <c r="BF416" i="3" s="1"/>
  <c r="AP417" i="3"/>
  <c r="BD417" i="3"/>
  <c r="K427" i="7" l="1"/>
  <c r="Z427" i="7"/>
  <c r="AI418" i="3"/>
  <c r="AJ418" i="3"/>
  <c r="AQ417" i="3"/>
  <c r="AR417" i="3" s="1"/>
  <c r="AO429" i="7" l="1"/>
  <c r="AE431" i="7"/>
  <c r="P428" i="7"/>
  <c r="AT429" i="7"/>
  <c r="AS417" i="3"/>
  <c r="AT417" i="3" s="1"/>
  <c r="AK418" i="3"/>
  <c r="AM418" i="3" s="1"/>
  <c r="AJ429" i="7" l="1"/>
  <c r="U423" i="7"/>
  <c r="U430" i="7"/>
  <c r="AU417" i="3"/>
  <c r="BE417" i="3" s="1"/>
  <c r="BF417" i="3" s="1"/>
  <c r="AV417" i="3" l="1"/>
  <c r="AX417" i="3" s="1"/>
  <c r="AY417" i="3" s="1"/>
  <c r="AN418" i="3"/>
  <c r="AO418" i="3" s="1"/>
  <c r="AE432" i="7" l="1"/>
  <c r="K428" i="7"/>
  <c r="AP418" i="3"/>
  <c r="AJ419" i="3" s="1"/>
  <c r="BD418" i="3"/>
  <c r="AO430" i="7" l="1"/>
  <c r="AJ430" i="7"/>
  <c r="Z428" i="7"/>
  <c r="P429" i="7"/>
  <c r="AT430" i="7"/>
  <c r="K425" i="7"/>
  <c r="S51" i="1" s="1"/>
  <c r="AD51" i="1" s="1"/>
  <c r="AJ425" i="7"/>
  <c r="X51" i="1" s="1"/>
  <c r="AI51" i="1" s="1"/>
  <c r="AQ418" i="3"/>
  <c r="AR418" i="3" s="1"/>
  <c r="AI419" i="3"/>
  <c r="U424" i="7" l="1"/>
  <c r="U431" i="7"/>
  <c r="L426" i="7"/>
  <c r="M426" i="7"/>
  <c r="AK426" i="7"/>
  <c r="AL426" i="7"/>
  <c r="AS418" i="3"/>
  <c r="AU418" i="3" s="1"/>
  <c r="AV418" i="3" s="1"/>
  <c r="AX418" i="3" s="1"/>
  <c r="AY418" i="3" s="1"/>
  <c r="AK419" i="3"/>
  <c r="AM419" i="3" s="1"/>
  <c r="K429" i="7" l="1"/>
  <c r="AT418" i="3"/>
  <c r="BE418" i="3" s="1"/>
  <c r="BF418" i="3" s="1"/>
  <c r="AN419" i="3"/>
  <c r="AO419" i="3" s="1"/>
  <c r="AT431" i="7" l="1"/>
  <c r="AJ431" i="7"/>
  <c r="AP419" i="3"/>
  <c r="AJ420" i="3" s="1"/>
  <c r="BD419" i="3"/>
  <c r="AO431" i="7" l="1"/>
  <c r="Z429" i="7"/>
  <c r="P430" i="7"/>
  <c r="AE433" i="7"/>
  <c r="AQ419" i="3"/>
  <c r="AR419" i="3" s="1"/>
  <c r="AI420" i="3"/>
  <c r="AS419" i="3" l="1"/>
  <c r="AU419" i="3" s="1"/>
  <c r="AV419" i="3" s="1"/>
  <c r="AX419" i="3" s="1"/>
  <c r="AY419" i="3" s="1"/>
  <c r="AK420" i="3"/>
  <c r="AM420" i="3" s="1"/>
  <c r="K430" i="7" l="1"/>
  <c r="AT432" i="7"/>
  <c r="U432" i="7"/>
  <c r="AT419" i="3"/>
  <c r="BE419" i="3" s="1"/>
  <c r="BF419" i="3" s="1"/>
  <c r="AN420" i="3"/>
  <c r="AO420" i="3" s="1"/>
  <c r="AE434" i="7" l="1"/>
  <c r="AP420" i="3"/>
  <c r="AJ421" i="3" s="1"/>
  <c r="BD420" i="3"/>
  <c r="AO432" i="7" l="1"/>
  <c r="P431" i="7"/>
  <c r="AJ432" i="7"/>
  <c r="AQ420" i="3"/>
  <c r="AR420" i="3" s="1"/>
  <c r="AI421" i="3"/>
  <c r="Z430" i="7" l="1"/>
  <c r="U425" i="7"/>
  <c r="U51" i="1" s="1"/>
  <c r="AF51" i="1" s="1"/>
  <c r="AS420" i="3"/>
  <c r="AU420" i="3" s="1"/>
  <c r="AV420" i="3" s="1"/>
  <c r="AX420" i="3" s="1"/>
  <c r="AY420" i="3" s="1"/>
  <c r="AK421" i="3"/>
  <c r="AM421" i="3" s="1"/>
  <c r="K431" i="7" l="1"/>
  <c r="V426" i="7"/>
  <c r="W426" i="7"/>
  <c r="AT420" i="3"/>
  <c r="BE420" i="3" s="1"/>
  <c r="BF420" i="3" s="1"/>
  <c r="AN421" i="3"/>
  <c r="AO421" i="3" s="1"/>
  <c r="AT433" i="7" l="1"/>
  <c r="U433" i="7"/>
  <c r="AE435" i="7"/>
  <c r="AP421" i="3"/>
  <c r="BD421" i="3"/>
  <c r="AO433" i="7" l="1"/>
  <c r="AJ433" i="7"/>
  <c r="Z431" i="7"/>
  <c r="AI422" i="3"/>
  <c r="AJ422" i="3"/>
  <c r="AQ421" i="3"/>
  <c r="AR421" i="3" s="1"/>
  <c r="P432" i="7" l="1"/>
  <c r="AS421" i="3"/>
  <c r="AT421" i="3" s="1"/>
  <c r="AK422" i="3"/>
  <c r="AM422" i="3" s="1"/>
  <c r="AU421" i="3" l="1"/>
  <c r="BE421" i="3" s="1"/>
  <c r="BF421" i="3" s="1"/>
  <c r="AN422" i="3"/>
  <c r="AO422" i="3" s="1"/>
  <c r="K432" i="7" l="1"/>
  <c r="AE436" i="7"/>
  <c r="U434" i="7"/>
  <c r="AV421" i="3"/>
  <c r="AX421" i="3" s="1"/>
  <c r="AY421" i="3" s="1"/>
  <c r="AP422" i="3"/>
  <c r="AO434" i="7" l="1"/>
  <c r="AJ434" i="7"/>
  <c r="AT434" i="7"/>
  <c r="Z432" i="7"/>
  <c r="AI423" i="3"/>
  <c r="AJ423" i="3"/>
  <c r="BD422" i="3"/>
  <c r="AQ422" i="3"/>
  <c r="AR422" i="3" s="1"/>
  <c r="AS422" i="3" l="1"/>
  <c r="AT422" i="3" s="1"/>
  <c r="AK423" i="3"/>
  <c r="AM423" i="3" s="1"/>
  <c r="P433" i="7" l="1"/>
  <c r="K433" i="7"/>
  <c r="U435" i="7"/>
  <c r="AU422" i="3"/>
  <c r="BE422" i="3" s="1"/>
  <c r="BF422" i="3" s="1"/>
  <c r="AE437" i="7" l="1"/>
  <c r="W52" i="1" s="1"/>
  <c r="AH52" i="1" s="1"/>
  <c r="AV422" i="3"/>
  <c r="AX422" i="3" s="1"/>
  <c r="AY422" i="3" s="1"/>
  <c r="AN423" i="3"/>
  <c r="Z433" i="7" l="1"/>
  <c r="AT435" i="7"/>
  <c r="AO423" i="3"/>
  <c r="BD423" i="3" s="1"/>
  <c r="AO435" i="7" l="1"/>
  <c r="AJ435" i="7"/>
  <c r="K434" i="7"/>
  <c r="AP423" i="3"/>
  <c r="AJ424" i="3" s="1"/>
  <c r="U436" i="7" l="1"/>
  <c r="AE438" i="7"/>
  <c r="AI424" i="3"/>
  <c r="AQ423" i="3"/>
  <c r="AR423" i="3" s="1"/>
  <c r="AK424" i="3"/>
  <c r="AM424" i="3" s="1"/>
  <c r="P434" i="7" l="1"/>
  <c r="AS423" i="3"/>
  <c r="AU423" i="3" s="1"/>
  <c r="AV423" i="3" s="1"/>
  <c r="AN424" i="3"/>
  <c r="AO424" i="3" s="1"/>
  <c r="AT436" i="7" l="1"/>
  <c r="AT423" i="3"/>
  <c r="BE423" i="3" s="1"/>
  <c r="BF423" i="3" s="1"/>
  <c r="AX423" i="3"/>
  <c r="AY423" i="3" s="1"/>
  <c r="BD424" i="3"/>
  <c r="AO436" i="7" l="1"/>
  <c r="K435" i="7"/>
  <c r="Z434" i="7"/>
  <c r="AP424" i="3"/>
  <c r="AJ436" i="7" l="1"/>
  <c r="AE439" i="7"/>
  <c r="AI425" i="3"/>
  <c r="AJ425" i="3"/>
  <c r="AQ424" i="3"/>
  <c r="AR424" i="3" s="1"/>
  <c r="AT437" i="7" l="1"/>
  <c r="Z52" i="1" s="1"/>
  <c r="AK52" i="1" s="1"/>
  <c r="U437" i="7"/>
  <c r="U52" i="1" s="1"/>
  <c r="AF52" i="1" s="1"/>
  <c r="AS424" i="3"/>
  <c r="AU424" i="3" s="1"/>
  <c r="AV424" i="3" s="1"/>
  <c r="AK425" i="3"/>
  <c r="AM425" i="3" s="1"/>
  <c r="P435" i="7" l="1"/>
  <c r="AT424" i="3"/>
  <c r="BE424" i="3" s="1"/>
  <c r="BF424" i="3" s="1"/>
  <c r="AX424" i="3"/>
  <c r="AY424" i="3" s="1"/>
  <c r="AO437" i="7" l="1"/>
  <c r="Y52" i="1" s="1"/>
  <c r="AJ52" i="1" s="1"/>
  <c r="AJ437" i="7"/>
  <c r="X52" i="1" s="1"/>
  <c r="AI52" i="1" s="1"/>
  <c r="Z435" i="7"/>
  <c r="AN425" i="3"/>
  <c r="AO425" i="3" s="1"/>
  <c r="K436" i="7" l="1"/>
  <c r="AE440" i="7"/>
  <c r="AP425" i="3"/>
  <c r="AJ426" i="3" s="1"/>
  <c r="BD425" i="3"/>
  <c r="U438" i="7" l="1"/>
  <c r="AQ425" i="3"/>
  <c r="AR425" i="3" s="1"/>
  <c r="AI426" i="3"/>
  <c r="AO438" i="7" l="1"/>
  <c r="AT438" i="7"/>
  <c r="Z436" i="7"/>
  <c r="AS425" i="3"/>
  <c r="AU425" i="3" s="1"/>
  <c r="AV425" i="3" s="1"/>
  <c r="AK426" i="3"/>
  <c r="AM426" i="3" s="1"/>
  <c r="P436" i="7" l="1"/>
  <c r="AT425" i="3"/>
  <c r="BE425" i="3" s="1"/>
  <c r="BF425" i="3" s="1"/>
  <c r="AN426" i="3"/>
  <c r="AO426" i="3" s="1"/>
  <c r="BD426" i="3" s="1"/>
  <c r="AX425" i="3"/>
  <c r="AY425" i="3" s="1"/>
  <c r="AE441" i="7" l="1"/>
  <c r="K437" i="7"/>
  <c r="S52" i="1" s="1"/>
  <c r="AD52" i="1" s="1"/>
  <c r="AJ438" i="7"/>
  <c r="AP426" i="3"/>
  <c r="U439" i="7" l="1"/>
  <c r="AI427" i="3"/>
  <c r="AJ427" i="3"/>
  <c r="AQ426" i="3"/>
  <c r="AR426" i="3" s="1"/>
  <c r="AO439" i="7" l="1"/>
  <c r="P437" i="7"/>
  <c r="T52" i="1" s="1"/>
  <c r="AE52" i="1" s="1"/>
  <c r="Z437" i="7"/>
  <c r="V52" i="1" s="1"/>
  <c r="AG52" i="1" s="1"/>
  <c r="AS426" i="3"/>
  <c r="AT426" i="3" s="1"/>
  <c r="AK427" i="3"/>
  <c r="AM427" i="3" s="1"/>
  <c r="AJ439" i="7" l="1"/>
  <c r="K438" i="7"/>
  <c r="AT439" i="7"/>
  <c r="AU426" i="3"/>
  <c r="AV426" i="3" s="1"/>
  <c r="AX426" i="3" s="1"/>
  <c r="AY426" i="3" s="1"/>
  <c r="U440" i="7" l="1"/>
  <c r="AE442" i="7"/>
  <c r="BE426" i="3"/>
  <c r="BF426" i="3" s="1"/>
  <c r="AN427" i="3"/>
  <c r="AO427" i="3" s="1"/>
  <c r="AP427" i="3" l="1"/>
  <c r="AJ428" i="3" s="1"/>
  <c r="BD427" i="3"/>
  <c r="Z438" i="7" l="1"/>
  <c r="AO440" i="7"/>
  <c r="AT440" i="7"/>
  <c r="P438" i="7"/>
  <c r="AQ427" i="3"/>
  <c r="AR427" i="3" s="1"/>
  <c r="AI428" i="3"/>
  <c r="K439" i="7" l="1"/>
  <c r="AJ440" i="7"/>
  <c r="U441" i="7"/>
  <c r="AS427" i="3"/>
  <c r="AU427" i="3" s="1"/>
  <c r="AV427" i="3" s="1"/>
  <c r="AK428" i="3"/>
  <c r="AM428" i="3" s="1"/>
  <c r="AT427" i="3" l="1"/>
  <c r="BE427" i="3" s="1"/>
  <c r="BF427" i="3" s="1"/>
  <c r="AX427" i="3"/>
  <c r="AY427" i="3" s="1"/>
  <c r="AN428" i="3"/>
  <c r="AO428" i="3" s="1"/>
  <c r="AE443" i="7" l="1"/>
  <c r="AO441" i="7"/>
  <c r="P439" i="7" l="1"/>
  <c r="AJ441" i="7"/>
  <c r="AT441" i="7"/>
  <c r="Z439" i="7"/>
  <c r="AP428" i="3"/>
  <c r="BD428" i="3"/>
  <c r="BC4" i="3"/>
  <c r="K440" i="7" l="1"/>
  <c r="S46" i="3"/>
  <c r="U442" i="7"/>
  <c r="AQ428" i="3"/>
  <c r="AR428" i="3" s="1"/>
  <c r="AS428" i="3" s="1"/>
  <c r="AT428" i="3" s="1"/>
  <c r="AI429" i="3"/>
  <c r="AJ429" i="3"/>
  <c r="Y12" i="3" l="1"/>
  <c r="Y13" i="3" s="1"/>
  <c r="AE444" i="7"/>
  <c r="AK429" i="3"/>
  <c r="AM429" i="3" s="1"/>
  <c r="AU428" i="3"/>
  <c r="BE428" i="3" s="1"/>
  <c r="AB12" i="3" l="1"/>
  <c r="AO442" i="7"/>
  <c r="AN429" i="3"/>
  <c r="AV428" i="3"/>
  <c r="AX428" i="3" s="1"/>
  <c r="AY428" i="3" s="1"/>
  <c r="BF428" i="3"/>
  <c r="AC12" i="3" l="1"/>
  <c r="AD12" i="3" s="1"/>
  <c r="AJ442" i="7"/>
  <c r="K441" i="7"/>
  <c r="Z440" i="7"/>
  <c r="AT442" i="7"/>
  <c r="AO429" i="3"/>
  <c r="AP429" i="3" s="1"/>
  <c r="BB9" i="3"/>
  <c r="AE12" i="3" l="1"/>
  <c r="AF12" i="3"/>
  <c r="AE445" i="7"/>
  <c r="BD429" i="3"/>
  <c r="P440" i="7"/>
  <c r="AQ429" i="3"/>
  <c r="AR429" i="3" s="1"/>
  <c r="AJ430" i="3"/>
  <c r="AI430" i="3"/>
  <c r="F6" i="7"/>
  <c r="BB10" i="3"/>
  <c r="AG12" i="3" l="1"/>
  <c r="AH12" i="3" s="1"/>
  <c r="AL12" i="3"/>
  <c r="AO443" i="7"/>
  <c r="AS429" i="3"/>
  <c r="AT429" i="3" s="1"/>
  <c r="AK430" i="3"/>
  <c r="AM430" i="3" s="1"/>
  <c r="F7" i="7"/>
  <c r="BB11" i="3"/>
  <c r="AI12" i="3" l="1"/>
  <c r="AJ12" i="3"/>
  <c r="AT443" i="7"/>
  <c r="AN430" i="3"/>
  <c r="U443" i="7"/>
  <c r="AU429" i="3"/>
  <c r="BE429" i="3" s="1"/>
  <c r="F8" i="7"/>
  <c r="K9" i="7" l="1"/>
  <c r="AK12" i="3"/>
  <c r="AM12" i="3" s="1"/>
  <c r="AN12" i="3" s="1"/>
  <c r="AJ9" i="7"/>
  <c r="P441" i="7"/>
  <c r="Z441" i="7"/>
  <c r="AJ443" i="7"/>
  <c r="AV429" i="3"/>
  <c r="AX429" i="3" s="1"/>
  <c r="BF429" i="3"/>
  <c r="AO430" i="3"/>
  <c r="AO12" i="3" l="1"/>
  <c r="AP12" i="3" s="1"/>
  <c r="AT9" i="7"/>
  <c r="AY429" i="3"/>
  <c r="BB429" i="3" s="1"/>
  <c r="F426" i="7" s="1"/>
  <c r="AE446" i="7"/>
  <c r="K442" i="7"/>
  <c r="AP430" i="3"/>
  <c r="BD430" i="3"/>
  <c r="U444" i="7"/>
  <c r="AQ12" i="3" l="1"/>
  <c r="AR12" i="3" s="1"/>
  <c r="AI13" i="3"/>
  <c r="AJ13" i="3"/>
  <c r="P9" i="7"/>
  <c r="BD12" i="3"/>
  <c r="AE9" i="7"/>
  <c r="Z9" i="7"/>
  <c r="AO9" i="7"/>
  <c r="AJ10" i="7"/>
  <c r="AQ430" i="3"/>
  <c r="AR430" i="3" s="1"/>
  <c r="AJ431" i="3"/>
  <c r="AI431" i="3"/>
  <c r="AE10" i="7" l="1"/>
  <c r="U9" i="7"/>
  <c r="AK13" i="3"/>
  <c r="AM13" i="3" s="1"/>
  <c r="AN13" i="3" s="1"/>
  <c r="AT10" i="7"/>
  <c r="AS12" i="3"/>
  <c r="AU12" i="3" s="1"/>
  <c r="AV12" i="3" s="1"/>
  <c r="AX12" i="3" s="1"/>
  <c r="AO444" i="7"/>
  <c r="AT444" i="7"/>
  <c r="AK431" i="3"/>
  <c r="AM431" i="3" s="1"/>
  <c r="AS430" i="3"/>
  <c r="AT430" i="3" s="1"/>
  <c r="AO13" i="3" l="1"/>
  <c r="AP13" i="3" s="1"/>
  <c r="AQ13" i="3" s="1"/>
  <c r="AR13" i="3" s="1"/>
  <c r="K10" i="7"/>
  <c r="Z10" i="7"/>
  <c r="AT12" i="3"/>
  <c r="BE12" i="3" s="1"/>
  <c r="BF12" i="3" s="1"/>
  <c r="AY12" i="3"/>
  <c r="BB12" i="3" s="1"/>
  <c r="F9" i="7" s="1"/>
  <c r="Z442" i="7"/>
  <c r="AJ444" i="7"/>
  <c r="AN431" i="3"/>
  <c r="AU430" i="3"/>
  <c r="BE430" i="3" s="1"/>
  <c r="BD13" i="3" l="1"/>
  <c r="AS13" i="3"/>
  <c r="AU13" i="3" s="1"/>
  <c r="AV13" i="3" s="1"/>
  <c r="AX13" i="3" s="1"/>
  <c r="U10" i="7"/>
  <c r="P10" i="7"/>
  <c r="AO445" i="7"/>
  <c r="K443" i="7"/>
  <c r="P442" i="7"/>
  <c r="AV430" i="3"/>
  <c r="AX430" i="3" s="1"/>
  <c r="BF430" i="3"/>
  <c r="U445" i="7"/>
  <c r="AE447" i="7"/>
  <c r="AO431" i="3"/>
  <c r="AP431" i="3" s="1"/>
  <c r="AT13" i="3" l="1"/>
  <c r="BE13" i="3" s="1"/>
  <c r="BF13" i="3" s="1"/>
  <c r="AO10" i="7"/>
  <c r="AY13" i="3"/>
  <c r="BB13" i="3" s="1"/>
  <c r="F10" i="7" s="1"/>
  <c r="AY430" i="3"/>
  <c r="BB430" i="3" s="1"/>
  <c r="F427" i="7" s="1"/>
  <c r="BD431" i="3"/>
  <c r="AQ431" i="3"/>
  <c r="AR431" i="3" s="1"/>
  <c r="AJ432" i="3"/>
  <c r="AI432" i="3"/>
  <c r="G18" i="7" l="1"/>
  <c r="H18" i="7"/>
  <c r="AK432" i="3"/>
  <c r="AM432" i="3" s="1"/>
  <c r="AS431" i="3"/>
  <c r="AT431" i="3" s="1"/>
  <c r="AT445" i="7" l="1"/>
  <c r="K444" i="7"/>
  <c r="AN432" i="3"/>
  <c r="AU431" i="3"/>
  <c r="AV431" i="3" s="1"/>
  <c r="AX431" i="3" s="1"/>
  <c r="AY431" i="3" s="1"/>
  <c r="AO446" i="7" l="1"/>
  <c r="P443" i="7"/>
  <c r="Z443" i="7"/>
  <c r="AJ445" i="7"/>
  <c r="BE431" i="3"/>
  <c r="BF431" i="3" s="1"/>
  <c r="AO432" i="3"/>
  <c r="AP432" i="3" s="1"/>
  <c r="U446" i="7"/>
  <c r="BB431" i="3"/>
  <c r="F428" i="7" s="1"/>
  <c r="AE448" i="7"/>
  <c r="AQ432" i="3" l="1"/>
  <c r="AR432" i="3" s="1"/>
  <c r="AI433" i="3"/>
  <c r="AJ433" i="3"/>
  <c r="BD432" i="3"/>
  <c r="AT446" i="7" l="1"/>
  <c r="AK433" i="3"/>
  <c r="AM433" i="3" s="1"/>
  <c r="AS432" i="3"/>
  <c r="AT432" i="3" s="1"/>
  <c r="K445" i="7" l="1"/>
  <c r="AJ446" i="7"/>
  <c r="AN433" i="3"/>
  <c r="AU432" i="3"/>
  <c r="BE432" i="3" s="1"/>
  <c r="AO447" i="7" l="1"/>
  <c r="Z444" i="7"/>
  <c r="BF432" i="3"/>
  <c r="AV432" i="3"/>
  <c r="AX432" i="3" s="1"/>
  <c r="AY432" i="3" s="1"/>
  <c r="AO433" i="3"/>
  <c r="AP433" i="3" s="1"/>
  <c r="AE449" i="7"/>
  <c r="W53" i="1" s="1"/>
  <c r="AH53" i="1" s="1"/>
  <c r="AQ433" i="3" l="1"/>
  <c r="AR433" i="3" s="1"/>
  <c r="AI434" i="3"/>
  <c r="AJ434" i="3"/>
  <c r="BD433" i="3"/>
  <c r="U447" i="7"/>
  <c r="BB432" i="3"/>
  <c r="F429" i="7" s="1"/>
  <c r="K446" i="7" l="1"/>
  <c r="AT447" i="7"/>
  <c r="P444" i="7"/>
  <c r="AS433" i="3"/>
  <c r="AT433" i="3" s="1"/>
  <c r="AK434" i="3"/>
  <c r="AM434" i="3" s="1"/>
  <c r="AJ447" i="7" l="1"/>
  <c r="AN434" i="3"/>
  <c r="AU433" i="3"/>
  <c r="AV433" i="3" s="1"/>
  <c r="AX433" i="3" s="1"/>
  <c r="AY433" i="3" s="1"/>
  <c r="Z445" i="7" l="1"/>
  <c r="BB433" i="3"/>
  <c r="F430" i="7" s="1"/>
  <c r="AO434" i="3"/>
  <c r="BD434" i="3" s="1"/>
  <c r="BE433" i="3"/>
  <c r="AE450" i="7"/>
  <c r="G30" i="7" l="1"/>
  <c r="H30" i="7"/>
  <c r="AO448" i="7"/>
  <c r="P445" i="7"/>
  <c r="AP434" i="3"/>
  <c r="BF433" i="3"/>
  <c r="K447" i="7" l="1"/>
  <c r="U448" i="7"/>
  <c r="AQ434" i="3"/>
  <c r="AR434" i="3" s="1"/>
  <c r="AI435" i="3"/>
  <c r="AJ435" i="3"/>
  <c r="AT448" i="7" l="1"/>
  <c r="AS434" i="3"/>
  <c r="AT434" i="3" s="1"/>
  <c r="AK435" i="3"/>
  <c r="AM435" i="3" s="1"/>
  <c r="AJ448" i="7" l="1"/>
  <c r="Z446" i="7"/>
  <c r="AN435" i="3"/>
  <c r="AO435" i="3" s="1"/>
  <c r="AE451" i="7"/>
  <c r="AU434" i="3"/>
  <c r="BE434" i="3" s="1"/>
  <c r="BF434" i="3" s="1"/>
  <c r="AO449" i="7" l="1"/>
  <c r="Y53" i="1" s="1"/>
  <c r="AJ53" i="1" s="1"/>
  <c r="P446" i="7"/>
  <c r="AT449" i="7"/>
  <c r="Z53" i="1" s="1"/>
  <c r="AK53" i="1" s="1"/>
  <c r="AV434" i="3"/>
  <c r="AX434" i="3" s="1"/>
  <c r="AY434" i="3" s="1"/>
  <c r="BD435" i="3"/>
  <c r="AP435" i="3"/>
  <c r="AJ449" i="7" l="1"/>
  <c r="X53" i="1" s="1"/>
  <c r="AI53" i="1" s="1"/>
  <c r="BB434" i="3"/>
  <c r="F431" i="7" s="1"/>
  <c r="U449" i="7"/>
  <c r="U53" i="1" s="1"/>
  <c r="AF53" i="1" s="1"/>
  <c r="AQ435" i="3"/>
  <c r="AR435" i="3" s="1"/>
  <c r="AI436" i="3"/>
  <c r="AJ436" i="3"/>
  <c r="K448" i="7" l="1"/>
  <c r="AK436" i="3"/>
  <c r="AM436" i="3" s="1"/>
  <c r="AS435" i="3"/>
  <c r="AT435" i="3" s="1"/>
  <c r="Z447" i="7" l="1"/>
  <c r="AN436" i="3"/>
  <c r="AO436" i="3" s="1"/>
  <c r="AU435" i="3"/>
  <c r="AV435" i="3" s="1"/>
  <c r="AX435" i="3" s="1"/>
  <c r="AY435" i="3" s="1"/>
  <c r="AE452" i="7"/>
  <c r="AO450" i="7" l="1"/>
  <c r="AT450" i="7"/>
  <c r="P447" i="7"/>
  <c r="BE435" i="3"/>
  <c r="BF435" i="3" s="1"/>
  <c r="BB435" i="3"/>
  <c r="F432" i="7" s="1"/>
  <c r="BD436" i="3"/>
  <c r="AP436" i="3"/>
  <c r="K449" i="7" l="1"/>
  <c r="S53" i="1" s="1"/>
  <c r="AD53" i="1" s="1"/>
  <c r="AQ436" i="3"/>
  <c r="AR436" i="3" s="1"/>
  <c r="AJ437" i="3"/>
  <c r="AI437" i="3"/>
  <c r="U450" i="7"/>
  <c r="AJ450" i="7" l="1"/>
  <c r="AS436" i="3"/>
  <c r="AT436" i="3" s="1"/>
  <c r="AK437" i="3"/>
  <c r="AM437" i="3" s="1"/>
  <c r="AN437" i="3" l="1"/>
  <c r="AE453" i="7"/>
  <c r="AU436" i="3"/>
  <c r="BE436" i="3" s="1"/>
  <c r="BF436" i="3" s="1"/>
  <c r="G42" i="7" l="1"/>
  <c r="H42" i="7"/>
  <c r="AT451" i="7"/>
  <c r="Z448" i="7"/>
  <c r="AV436" i="3"/>
  <c r="AX436" i="3" s="1"/>
  <c r="AY436" i="3" s="1"/>
  <c r="AO437" i="3"/>
  <c r="AP437" i="3" s="1"/>
  <c r="AO451" i="7" l="1"/>
  <c r="AJ451" i="7"/>
  <c r="P448" i="7"/>
  <c r="K450" i="7"/>
  <c r="U451" i="7"/>
  <c r="BB436" i="3"/>
  <c r="F433" i="7" s="1"/>
  <c r="AQ437" i="3"/>
  <c r="AR437" i="3" s="1"/>
  <c r="AJ438" i="3"/>
  <c r="AI438" i="3"/>
  <c r="BD437" i="3"/>
  <c r="AS437" i="3" l="1"/>
  <c r="AT437" i="3" s="1"/>
  <c r="AK438" i="3"/>
  <c r="AM438" i="3" s="1"/>
  <c r="AN438" i="3" l="1"/>
  <c r="AE454" i="7"/>
  <c r="AU437" i="3"/>
  <c r="BE437" i="3" s="1"/>
  <c r="BF437" i="3" s="1"/>
  <c r="AT452" i="7" l="1"/>
  <c r="Z449" i="7"/>
  <c r="V53" i="1" s="1"/>
  <c r="AG53" i="1" s="1"/>
  <c r="U452" i="7"/>
  <c r="AO438" i="3"/>
  <c r="AP438" i="3" s="1"/>
  <c r="AV437" i="3"/>
  <c r="AX437" i="3" s="1"/>
  <c r="AY437" i="3" s="1"/>
  <c r="AO452" i="7" l="1"/>
  <c r="P449" i="7"/>
  <c r="T53" i="1" s="1"/>
  <c r="AE53" i="1" s="1"/>
  <c r="BD438" i="3"/>
  <c r="AQ438" i="3"/>
  <c r="AR438" i="3" s="1"/>
  <c r="AJ439" i="3"/>
  <c r="AI439" i="3"/>
  <c r="BB437" i="3"/>
  <c r="F434" i="7" s="1"/>
  <c r="K451" i="7" l="1"/>
  <c r="AJ452" i="7"/>
  <c r="AS438" i="3"/>
  <c r="AT438" i="3" s="1"/>
  <c r="AK439" i="3"/>
  <c r="AM439" i="3" s="1"/>
  <c r="AN439" i="3" l="1"/>
  <c r="AU438" i="3"/>
  <c r="AV438" i="3" s="1"/>
  <c r="AX438" i="3" s="1"/>
  <c r="AY438" i="3" s="1"/>
  <c r="AE455" i="7"/>
  <c r="Z450" i="7" l="1"/>
  <c r="AT453" i="7"/>
  <c r="BB438" i="3"/>
  <c r="F435" i="7" s="1"/>
  <c r="AO439" i="3"/>
  <c r="BD439" i="3" s="1"/>
  <c r="BE438" i="3"/>
  <c r="BF438" i="3" s="1"/>
  <c r="U453" i="7"/>
  <c r="AO453" i="7" l="1"/>
  <c r="AJ453" i="7"/>
  <c r="AP439" i="3"/>
  <c r="AQ439" i="3" s="1"/>
  <c r="AR439" i="3" s="1"/>
  <c r="P450" i="7"/>
  <c r="AI440" i="3" l="1"/>
  <c r="AJ440" i="3"/>
  <c r="AS439" i="3"/>
  <c r="AT439" i="3" s="1"/>
  <c r="AK440" i="3"/>
  <c r="AM440" i="3" s="1"/>
  <c r="K452" i="7" l="1"/>
  <c r="AN440" i="3"/>
  <c r="AU439" i="3"/>
  <c r="BE439" i="3" s="1"/>
  <c r="BF439" i="3" s="1"/>
  <c r="AE456" i="7"/>
  <c r="AT454" i="7" l="1"/>
  <c r="Z451" i="7"/>
  <c r="U454" i="7"/>
  <c r="AO440" i="3"/>
  <c r="AP440" i="3" s="1"/>
  <c r="AV439" i="3"/>
  <c r="AX439" i="3" s="1"/>
  <c r="AY439" i="3" s="1"/>
  <c r="AO454" i="7" l="1"/>
  <c r="P451" i="7"/>
  <c r="BB439" i="3"/>
  <c r="F436" i="7" s="1"/>
  <c r="AQ440" i="3"/>
  <c r="AR440" i="3" s="1"/>
  <c r="AI441" i="3"/>
  <c r="AJ441" i="3"/>
  <c r="BD440" i="3"/>
  <c r="AJ454" i="7" l="1"/>
  <c r="AS440" i="3"/>
  <c r="AT440" i="3" s="1"/>
  <c r="AK441" i="3"/>
  <c r="AM441" i="3" s="1"/>
  <c r="K453" i="7" l="1"/>
  <c r="AE457" i="7"/>
  <c r="AN441" i="3"/>
  <c r="U455" i="7"/>
  <c r="AU440" i="3"/>
  <c r="BE440" i="3" s="1"/>
  <c r="BF440" i="3" s="1"/>
  <c r="P452" i="7" l="1"/>
  <c r="AT455" i="7"/>
  <c r="AV440" i="3"/>
  <c r="AX440" i="3" s="1"/>
  <c r="AY440" i="3" s="1"/>
  <c r="AO441" i="3"/>
  <c r="AP441" i="3" s="1"/>
  <c r="AJ455" i="7" l="1"/>
  <c r="Z452" i="7"/>
  <c r="AQ441" i="3"/>
  <c r="AR441" i="3" s="1"/>
  <c r="AI442" i="3"/>
  <c r="AJ442" i="3"/>
  <c r="BB440" i="3"/>
  <c r="F437" i="7" s="1"/>
  <c r="R52" i="1" s="1"/>
  <c r="AC52" i="1" s="1"/>
  <c r="BD441" i="3"/>
  <c r="AO455" i="7" l="1"/>
  <c r="AS441" i="3"/>
  <c r="AT441" i="3" s="1"/>
  <c r="AE458" i="7"/>
  <c r="AK442" i="3"/>
  <c r="AM442" i="3" s="1"/>
  <c r="AN442" i="3" l="1"/>
  <c r="AU441" i="3"/>
  <c r="AV441" i="3" s="1"/>
  <c r="AX441" i="3" s="1"/>
  <c r="AY441" i="3" s="1"/>
  <c r="U456" i="7"/>
  <c r="P453" i="7" l="1"/>
  <c r="K454" i="7"/>
  <c r="BB441" i="3"/>
  <c r="F438" i="7" s="1"/>
  <c r="AO442" i="3"/>
  <c r="AP442" i="3" s="1"/>
  <c r="BE441" i="3"/>
  <c r="BF441" i="3" s="1"/>
  <c r="AO456" i="7" l="1"/>
  <c r="AJ456" i="7"/>
  <c r="Z453" i="7"/>
  <c r="AT456" i="7"/>
  <c r="AQ442" i="3"/>
  <c r="AR442" i="3" s="1"/>
  <c r="AJ443" i="3"/>
  <c r="AI443" i="3"/>
  <c r="BD442" i="3"/>
  <c r="AE459" i="7"/>
  <c r="AS442" i="3" l="1"/>
  <c r="AT442" i="3" s="1"/>
  <c r="AK443" i="3"/>
  <c r="AM443" i="3" s="1"/>
  <c r="P454" i="7" l="1"/>
  <c r="U457" i="7"/>
  <c r="AN443" i="3"/>
  <c r="AU442" i="3"/>
  <c r="BE442" i="3" s="1"/>
  <c r="BF442" i="3" s="1"/>
  <c r="K455" i="7" l="1"/>
  <c r="AT457" i="7"/>
  <c r="Z454" i="7"/>
  <c r="AO443" i="3"/>
  <c r="BD443" i="3" s="1"/>
  <c r="AV442" i="3"/>
  <c r="AX442" i="3" s="1"/>
  <c r="AY442" i="3" s="1"/>
  <c r="AJ457" i="7" l="1"/>
  <c r="AP443" i="3"/>
  <c r="AE460" i="7"/>
  <c r="BB442" i="3"/>
  <c r="F439" i="7" s="1"/>
  <c r="AO457" i="7" l="1"/>
  <c r="Z455" i="7"/>
  <c r="AQ443" i="3"/>
  <c r="AR443" i="3" s="1"/>
  <c r="AJ444" i="3"/>
  <c r="AI444" i="3"/>
  <c r="P455" i="7" l="1"/>
  <c r="AK444" i="3"/>
  <c r="AM444" i="3" s="1"/>
  <c r="U458" i="7"/>
  <c r="AS443" i="3"/>
  <c r="AT443" i="3" s="1"/>
  <c r="K456" i="7" l="1"/>
  <c r="AT458" i="7"/>
  <c r="AN444" i="3"/>
  <c r="AO444" i="3" s="1"/>
  <c r="AP444" i="3" s="1"/>
  <c r="AU443" i="3"/>
  <c r="BE443" i="3" s="1"/>
  <c r="BF443" i="3" s="1"/>
  <c r="AO458" i="7" l="1"/>
  <c r="Z456" i="7"/>
  <c r="AQ444" i="3"/>
  <c r="AR444" i="3" s="1"/>
  <c r="AJ445" i="3"/>
  <c r="AI445" i="3"/>
  <c r="AE461" i="7"/>
  <c r="W54" i="1" s="1"/>
  <c r="AH54" i="1" s="1"/>
  <c r="AV443" i="3"/>
  <c r="AX443" i="3" s="1"/>
  <c r="AY443" i="3" s="1"/>
  <c r="BD444" i="3"/>
  <c r="AJ458" i="7" l="1"/>
  <c r="AK445" i="3"/>
  <c r="AM445" i="3" s="1"/>
  <c r="AS444" i="3"/>
  <c r="AT444" i="3" s="1"/>
  <c r="BB443" i="3"/>
  <c r="F440" i="7" s="1"/>
  <c r="U459" i="7" l="1"/>
  <c r="AN445" i="3"/>
  <c r="AU444" i="3"/>
  <c r="BE444" i="3" s="1"/>
  <c r="BF444" i="3" s="1"/>
  <c r="K457" i="7" l="1"/>
  <c r="AT459" i="7"/>
  <c r="P456" i="7"/>
  <c r="AV444" i="3"/>
  <c r="AX444" i="3" s="1"/>
  <c r="AY444" i="3" s="1"/>
  <c r="AO445" i="3"/>
  <c r="AP445" i="3" s="1"/>
  <c r="AO459" i="7" l="1"/>
  <c r="Z457" i="7"/>
  <c r="AQ445" i="3"/>
  <c r="AR445" i="3" s="1"/>
  <c r="AJ446" i="3"/>
  <c r="AI446" i="3"/>
  <c r="BD445" i="3"/>
  <c r="BB444" i="3"/>
  <c r="F441" i="7" s="1"/>
  <c r="AJ459" i="7" l="1"/>
  <c r="AS445" i="3"/>
  <c r="AT445" i="3" s="1"/>
  <c r="AK446" i="3"/>
  <c r="AM446" i="3" s="1"/>
  <c r="AE462" i="7"/>
  <c r="U460" i="7" l="1"/>
  <c r="AU445" i="3"/>
  <c r="BE445" i="3" s="1"/>
  <c r="BF445" i="3" s="1"/>
  <c r="AN446" i="3"/>
  <c r="AO446" i="3" s="1"/>
  <c r="P457" i="7" l="1"/>
  <c r="BD446" i="3"/>
  <c r="AV445" i="3"/>
  <c r="AX445" i="3" s="1"/>
  <c r="AY445" i="3" s="1"/>
  <c r="AP446" i="3"/>
  <c r="AO460" i="7" l="1"/>
  <c r="K458" i="7"/>
  <c r="AJ460" i="7"/>
  <c r="Z458" i="7"/>
  <c r="AT460" i="7"/>
  <c r="BB445" i="3"/>
  <c r="F442" i="7" s="1"/>
  <c r="AQ446" i="3"/>
  <c r="AR446" i="3" s="1"/>
  <c r="AJ447" i="3"/>
  <c r="AI447" i="3"/>
  <c r="U461" i="7" l="1"/>
  <c r="U54" i="1" s="1"/>
  <c r="AF54" i="1" s="1"/>
  <c r="AS446" i="3"/>
  <c r="AK447" i="3"/>
  <c r="AM447" i="3" s="1"/>
  <c r="AU446" i="3" l="1"/>
  <c r="AV446" i="3" s="1"/>
  <c r="AX446" i="3" s="1"/>
  <c r="AY446" i="3" s="1"/>
  <c r="AE463" i="7"/>
  <c r="AN447" i="3"/>
  <c r="AT446" i="3"/>
  <c r="BE446" i="3" l="1"/>
  <c r="BF446" i="3" s="1"/>
  <c r="P458" i="7"/>
  <c r="AT461" i="7"/>
  <c r="Z54" i="1" s="1"/>
  <c r="AK54" i="1" s="1"/>
  <c r="AO447" i="3"/>
  <c r="AP447" i="3" s="1"/>
  <c r="BB446" i="3"/>
  <c r="F443" i="7" s="1"/>
  <c r="BD447" i="3" l="1"/>
  <c r="K459" i="7"/>
  <c r="AJ461" i="7"/>
  <c r="X54" i="1" s="1"/>
  <c r="AI54" i="1" s="1"/>
  <c r="AQ447" i="3"/>
  <c r="AR447" i="3" s="1"/>
  <c r="AJ448" i="3"/>
  <c r="AI448" i="3"/>
  <c r="AO461" i="7" l="1"/>
  <c r="Y54" i="1" s="1"/>
  <c r="AJ54" i="1" s="1"/>
  <c r="Z459" i="7"/>
  <c r="U462" i="7"/>
  <c r="AK448" i="3"/>
  <c r="AM448" i="3" s="1"/>
  <c r="AE464" i="7"/>
  <c r="AS447" i="3"/>
  <c r="AT447" i="3" s="1"/>
  <c r="AT462" i="7" l="1"/>
  <c r="AN448" i="3"/>
  <c r="AU447" i="3"/>
  <c r="AV447" i="3" s="1"/>
  <c r="AX447" i="3" s="1"/>
  <c r="AY447" i="3" s="1"/>
  <c r="AJ462" i="7" l="1"/>
  <c r="BE447" i="3"/>
  <c r="BF447" i="3" s="1"/>
  <c r="BB447" i="3"/>
  <c r="F444" i="7" s="1"/>
  <c r="AO448" i="3"/>
  <c r="AP448" i="3" s="1"/>
  <c r="AO462" i="7" l="1"/>
  <c r="BD448" i="3"/>
  <c r="K460" i="7"/>
  <c r="P459" i="7"/>
  <c r="AQ448" i="3"/>
  <c r="AR448" i="3" s="1"/>
  <c r="AI449" i="3"/>
  <c r="AJ449" i="3"/>
  <c r="Z460" i="7" l="1"/>
  <c r="AS448" i="3"/>
  <c r="AE465" i="7"/>
  <c r="AK449" i="3"/>
  <c r="AM449" i="3" s="1"/>
  <c r="AT463" i="7" l="1"/>
  <c r="AU448" i="3"/>
  <c r="AV448" i="3" s="1"/>
  <c r="AX448" i="3" s="1"/>
  <c r="AY448" i="3" s="1"/>
  <c r="U463" i="7"/>
  <c r="AN449" i="3"/>
  <c r="AT448" i="3"/>
  <c r="K461" i="7" l="1"/>
  <c r="S54" i="1" s="1"/>
  <c r="AD54" i="1" s="1"/>
  <c r="AJ463" i="7"/>
  <c r="BE448" i="3"/>
  <c r="BF448" i="3" s="1"/>
  <c r="BB448" i="3"/>
  <c r="F445" i="7" s="1"/>
  <c r="AO449" i="3"/>
  <c r="AP449" i="3" s="1"/>
  <c r="P460" i="7" l="1"/>
  <c r="BD449" i="3"/>
  <c r="AQ449" i="3"/>
  <c r="AR449" i="3" s="1"/>
  <c r="AI450" i="3"/>
  <c r="AJ450" i="3"/>
  <c r="Z461" i="7" l="1"/>
  <c r="V54" i="1" s="1"/>
  <c r="AG54" i="1" s="1"/>
  <c r="AT464" i="7"/>
  <c r="AS449" i="3"/>
  <c r="AT449" i="3" s="1"/>
  <c r="AK450" i="3"/>
  <c r="AM450" i="3" s="1"/>
  <c r="AE466" i="7"/>
  <c r="AO463" i="7" l="1"/>
  <c r="AN450" i="3"/>
  <c r="AU449" i="3"/>
  <c r="AV449" i="3" s="1"/>
  <c r="AX449" i="3" s="1"/>
  <c r="AY449" i="3" s="1"/>
  <c r="U464" i="7"/>
  <c r="AJ464" i="7" l="1"/>
  <c r="K462" i="7"/>
  <c r="BE449" i="3"/>
  <c r="BF449" i="3" s="1"/>
  <c r="BB449" i="3"/>
  <c r="F446" i="7" s="1"/>
  <c r="AO450" i="3"/>
  <c r="BD450" i="3" s="1"/>
  <c r="P461" i="7" l="1"/>
  <c r="T54" i="1" s="1"/>
  <c r="AE54" i="1" s="1"/>
  <c r="AP450" i="3"/>
  <c r="AO464" i="7" l="1"/>
  <c r="Z462" i="7"/>
  <c r="U465" i="7"/>
  <c r="AQ450" i="3"/>
  <c r="AR450" i="3" s="1"/>
  <c r="AI451" i="3"/>
  <c r="AJ451" i="3"/>
  <c r="AE467" i="7"/>
  <c r="AT465" i="7" l="1"/>
  <c r="AS450" i="3"/>
  <c r="AT450" i="3" s="1"/>
  <c r="AK451" i="3"/>
  <c r="AM451" i="3" s="1"/>
  <c r="AN451" i="3" s="1"/>
  <c r="K463" i="7" l="1"/>
  <c r="AJ465" i="7"/>
  <c r="AU450" i="3"/>
  <c r="AV450" i="3" s="1"/>
  <c r="AX450" i="3" s="1"/>
  <c r="AY450" i="3" s="1"/>
  <c r="AO451" i="3"/>
  <c r="AP451" i="3" s="1"/>
  <c r="BE450" i="3" l="1"/>
  <c r="BF450" i="3" s="1"/>
  <c r="BB450" i="3"/>
  <c r="F447" i="7" s="1"/>
  <c r="BD451" i="3"/>
  <c r="AQ451" i="3"/>
  <c r="AR451" i="3" s="1"/>
  <c r="AI452" i="3"/>
  <c r="AJ452" i="3"/>
  <c r="P462" i="7" l="1"/>
  <c r="AS451" i="3"/>
  <c r="AT451" i="3" s="1"/>
  <c r="AE468" i="7"/>
  <c r="U466" i="7"/>
  <c r="AK452" i="3"/>
  <c r="AM452" i="3" s="1"/>
  <c r="AN452" i="3" s="1"/>
  <c r="AO465" i="7" l="1"/>
  <c r="AT466" i="7"/>
  <c r="Z463" i="7"/>
  <c r="AO452" i="3"/>
  <c r="AP452" i="3" s="1"/>
  <c r="AU451" i="3"/>
  <c r="AV451" i="3" s="1"/>
  <c r="AX451" i="3" s="1"/>
  <c r="AY451" i="3" s="1"/>
  <c r="K464" i="7" l="1"/>
  <c r="BE451" i="3"/>
  <c r="BF451" i="3" s="1"/>
  <c r="BB451" i="3"/>
  <c r="F448" i="7" s="1"/>
  <c r="AQ452" i="3"/>
  <c r="AR452" i="3" s="1"/>
  <c r="AJ453" i="3"/>
  <c r="AI453" i="3"/>
  <c r="BD452" i="3"/>
  <c r="AJ466" i="7" l="1"/>
  <c r="AS452" i="3"/>
  <c r="AT452" i="3" s="1"/>
  <c r="AK453" i="3"/>
  <c r="AM453" i="3" s="1"/>
  <c r="P463" i="7" l="1"/>
  <c r="AN453" i="3"/>
  <c r="AE469" i="7"/>
  <c r="AU452" i="3"/>
  <c r="BE452" i="3" s="1"/>
  <c r="BF452" i="3" s="1"/>
  <c r="K465" i="7" l="1"/>
  <c r="AT467" i="7"/>
  <c r="AV452" i="3"/>
  <c r="AX452" i="3" s="1"/>
  <c r="U467" i="7"/>
  <c r="AO453" i="3"/>
  <c r="BD453" i="3" s="1"/>
  <c r="AY452" i="3" l="1"/>
  <c r="BB452" i="3" s="1"/>
  <c r="F449" i="7" s="1"/>
  <c r="R53" i="1" s="1"/>
  <c r="AC53" i="1" s="1"/>
  <c r="AO466" i="7"/>
  <c r="Z464" i="7"/>
  <c r="AP453" i="3"/>
  <c r="AJ467" i="7" l="1"/>
  <c r="AT468" i="7"/>
  <c r="AQ453" i="3"/>
  <c r="AR453" i="3" s="1"/>
  <c r="AJ454" i="3"/>
  <c r="AI454" i="3"/>
  <c r="K466" i="7" l="1"/>
  <c r="Z465" i="7"/>
  <c r="P464" i="7"/>
  <c r="AS453" i="3"/>
  <c r="AT453" i="3" s="1"/>
  <c r="AK454" i="3"/>
  <c r="AM454" i="3" s="1"/>
  <c r="AO467" i="7" l="1"/>
  <c r="AE470" i="7"/>
  <c r="AU453" i="3"/>
  <c r="AV453" i="3" s="1"/>
  <c r="AX453" i="3" s="1"/>
  <c r="AY453" i="3" s="1"/>
  <c r="AN454" i="3"/>
  <c r="AO454" i="3" s="1"/>
  <c r="BB453" i="3" l="1"/>
  <c r="F450" i="7" s="1"/>
  <c r="BE453" i="3"/>
  <c r="BF453" i="3" s="1"/>
  <c r="U468" i="7"/>
  <c r="BD454" i="3"/>
  <c r="AP454" i="3"/>
  <c r="P465" i="7" l="1"/>
  <c r="AQ454" i="3"/>
  <c r="AR454" i="3" s="1"/>
  <c r="AI455" i="3"/>
  <c r="AJ455" i="3"/>
  <c r="Z466" i="7" l="1"/>
  <c r="K467" i="7"/>
  <c r="AJ468" i="7"/>
  <c r="AT469" i="7"/>
  <c r="AK455" i="3"/>
  <c r="AM455" i="3" s="1"/>
  <c r="AS454" i="3"/>
  <c r="AT454" i="3" s="1"/>
  <c r="AE471" i="7"/>
  <c r="AO468" i="7" l="1"/>
  <c r="AN455" i="3"/>
  <c r="AU454" i="3"/>
  <c r="BE454" i="3" s="1"/>
  <c r="BF454" i="3" s="1"/>
  <c r="AV454" i="3" l="1"/>
  <c r="AX454" i="3" s="1"/>
  <c r="AY454" i="3" s="1"/>
  <c r="AO455" i="3"/>
  <c r="BD455" i="3" s="1"/>
  <c r="U469" i="7"/>
  <c r="AT470" i="7" l="1"/>
  <c r="AJ469" i="7"/>
  <c r="P466" i="7"/>
  <c r="K468" i="7"/>
  <c r="AP455" i="3"/>
  <c r="BB454" i="3"/>
  <c r="F451" i="7" s="1"/>
  <c r="AQ455" i="3" l="1"/>
  <c r="AR455" i="3" s="1"/>
  <c r="AJ456" i="3"/>
  <c r="AI456" i="3"/>
  <c r="AO469" i="7" l="1"/>
  <c r="Z467" i="7"/>
  <c r="U470" i="7"/>
  <c r="AS455" i="3"/>
  <c r="AE472" i="7"/>
  <c r="AK456" i="3"/>
  <c r="AM456" i="3" s="1"/>
  <c r="AN456" i="3" l="1"/>
  <c r="AU455" i="3"/>
  <c r="AV455" i="3" s="1"/>
  <c r="AX455" i="3" s="1"/>
  <c r="AY455" i="3" s="1"/>
  <c r="AT455" i="3"/>
  <c r="K469" i="7" l="1"/>
  <c r="AT471" i="7"/>
  <c r="BE455" i="3"/>
  <c r="BF455" i="3" s="1"/>
  <c r="BB455" i="3"/>
  <c r="F452" i="7" s="1"/>
  <c r="AO456" i="3"/>
  <c r="BD456" i="3" s="1"/>
  <c r="AO470" i="7" l="1"/>
  <c r="AP456" i="3"/>
  <c r="AQ456" i="3" s="1"/>
  <c r="AR456" i="3" s="1"/>
  <c r="AJ470" i="7"/>
  <c r="P467" i="7"/>
  <c r="AJ457" i="3" l="1"/>
  <c r="AI457" i="3"/>
  <c r="Z468" i="7"/>
  <c r="U471" i="7"/>
  <c r="AE473" i="7"/>
  <c r="W55" i="1" s="1"/>
  <c r="AH55" i="1" s="1"/>
  <c r="AK457" i="3"/>
  <c r="AM457" i="3" s="1"/>
  <c r="AS456" i="3"/>
  <c r="AT456" i="3" s="1"/>
  <c r="AT472" i="7" l="1"/>
  <c r="AN457" i="3"/>
  <c r="AU456" i="3"/>
  <c r="AV456" i="3" s="1"/>
  <c r="AX456" i="3" s="1"/>
  <c r="AY456" i="3" s="1"/>
  <c r="AO471" i="7" l="1"/>
  <c r="BE456" i="3"/>
  <c r="BF456" i="3" s="1"/>
  <c r="BB456" i="3"/>
  <c r="F453" i="7" s="1"/>
  <c r="AO457" i="3"/>
  <c r="BD457" i="3" s="1"/>
  <c r="AE474" i="7"/>
  <c r="P468" i="7" l="1"/>
  <c r="Z469" i="7"/>
  <c r="K470" i="7"/>
  <c r="AP457" i="3"/>
  <c r="AQ457" i="3" s="1"/>
  <c r="AR457" i="3" s="1"/>
  <c r="AJ458" i="3" l="1"/>
  <c r="AK458" i="3" s="1"/>
  <c r="AM458" i="3" s="1"/>
  <c r="AI458" i="3"/>
  <c r="U472" i="7"/>
  <c r="AS457" i="3"/>
  <c r="AT457" i="3" s="1"/>
  <c r="AJ471" i="7" l="1"/>
  <c r="G126" i="7"/>
  <c r="H126" i="7"/>
  <c r="AN458" i="3"/>
  <c r="AU457" i="3"/>
  <c r="BE457" i="3" s="1"/>
  <c r="BF457" i="3" s="1"/>
  <c r="AO472" i="7" l="1"/>
  <c r="AT473" i="7"/>
  <c r="Z55" i="1" s="1"/>
  <c r="AK55" i="1" s="1"/>
  <c r="Z470" i="7"/>
  <c r="AV457" i="3"/>
  <c r="AX457" i="3" s="1"/>
  <c r="AO458" i="3"/>
  <c r="BD458" i="3" s="1"/>
  <c r="AE475" i="7"/>
  <c r="AY457" i="3" l="1"/>
  <c r="BB457" i="3" s="1"/>
  <c r="F454" i="7" s="1"/>
  <c r="K471" i="7"/>
  <c r="AP458" i="3"/>
  <c r="AJ459" i="3" s="1"/>
  <c r="U473" i="7"/>
  <c r="U55" i="1" s="1"/>
  <c r="AF55" i="1" s="1"/>
  <c r="AI459" i="3" l="1"/>
  <c r="AQ458" i="3"/>
  <c r="AR458" i="3" s="1"/>
  <c r="AJ472" i="7"/>
  <c r="AS458" i="3"/>
  <c r="AT458" i="3" s="1"/>
  <c r="AK459" i="3"/>
  <c r="AM459" i="3" s="1"/>
  <c r="AO473" i="7" l="1"/>
  <c r="Y55" i="1" s="1"/>
  <c r="AJ55" i="1" s="1"/>
  <c r="P469" i="7"/>
  <c r="AN459" i="3"/>
  <c r="AU458" i="3"/>
  <c r="BE458" i="3" s="1"/>
  <c r="BF458" i="3" s="1"/>
  <c r="AE476" i="7"/>
  <c r="Z471" i="7" l="1"/>
  <c r="K472" i="7"/>
  <c r="AV458" i="3"/>
  <c r="AX458" i="3" s="1"/>
  <c r="AO459" i="3"/>
  <c r="AP459" i="3" s="1"/>
  <c r="BB458" i="3" l="1"/>
  <c r="F455" i="7" s="1"/>
  <c r="AY458" i="3"/>
  <c r="BD459" i="3"/>
  <c r="AT474" i="7"/>
  <c r="U474" i="7"/>
  <c r="AQ459" i="3"/>
  <c r="AR459" i="3" s="1"/>
  <c r="AI460" i="3"/>
  <c r="AJ460" i="3"/>
  <c r="P470" i="7" l="1"/>
  <c r="AJ473" i="7"/>
  <c r="X55" i="1" s="1"/>
  <c r="AI55" i="1" s="1"/>
  <c r="AS459" i="3"/>
  <c r="AT459" i="3" s="1"/>
  <c r="AK460" i="3"/>
  <c r="AM460" i="3" s="1"/>
  <c r="AN460" i="3" s="1"/>
  <c r="AO474" i="7" l="1"/>
  <c r="K473" i="7"/>
  <c r="S55" i="1" s="1"/>
  <c r="AD55" i="1" s="1"/>
  <c r="AU459" i="3"/>
  <c r="AV459" i="3" s="1"/>
  <c r="AX459" i="3" s="1"/>
  <c r="AY459" i="3" s="1"/>
  <c r="AO460" i="3"/>
  <c r="BD460" i="3" s="1"/>
  <c r="AE477" i="7"/>
  <c r="AT475" i="7" l="1"/>
  <c r="BB459" i="3"/>
  <c r="F456" i="7" s="1"/>
  <c r="AP460" i="3"/>
  <c r="U475" i="7"/>
  <c r="BE459" i="3"/>
  <c r="BF459" i="3" s="1"/>
  <c r="Z472" i="7" l="1"/>
  <c r="AQ460" i="3"/>
  <c r="AR460" i="3" s="1"/>
  <c r="AJ461" i="3"/>
  <c r="AI461" i="3"/>
  <c r="AJ474" i="7" l="1"/>
  <c r="P471" i="7"/>
  <c r="AS460" i="3"/>
  <c r="AT460" i="3" s="1"/>
  <c r="AK461" i="3"/>
  <c r="AM461" i="3" s="1"/>
  <c r="G138" i="7" l="1"/>
  <c r="H138" i="7"/>
  <c r="AN461" i="3"/>
  <c r="AU460" i="3"/>
  <c r="BE460" i="3" s="1"/>
  <c r="BF460" i="3" s="1"/>
  <c r="AE478" i="7"/>
  <c r="AO475" i="7" l="1"/>
  <c r="Z473" i="7"/>
  <c r="V55" i="1" s="1"/>
  <c r="AG55" i="1" s="1"/>
  <c r="AT476" i="7"/>
  <c r="K474" i="7"/>
  <c r="U476" i="7"/>
  <c r="AV460" i="3"/>
  <c r="AX460" i="3" s="1"/>
  <c r="AY460" i="3" s="1"/>
  <c r="AO461" i="3"/>
  <c r="AP461" i="3" s="1"/>
  <c r="BD461" i="3" l="1"/>
  <c r="AQ461" i="3"/>
  <c r="AR461" i="3" s="1"/>
  <c r="AJ462" i="3"/>
  <c r="AI462" i="3"/>
  <c r="BB460" i="3"/>
  <c r="F457" i="7" s="1"/>
  <c r="AJ475" i="7" l="1"/>
  <c r="AS461" i="3"/>
  <c r="AT461" i="3" s="1"/>
  <c r="AK462" i="3"/>
  <c r="AM462" i="3" s="1"/>
  <c r="AO476" i="7" l="1"/>
  <c r="P472" i="7"/>
  <c r="U477" i="7"/>
  <c r="AN462" i="3"/>
  <c r="AO462" i="3" s="1"/>
  <c r="AE479" i="7"/>
  <c r="AU461" i="3"/>
  <c r="AV461" i="3" s="1"/>
  <c r="AX461" i="3" s="1"/>
  <c r="AY461" i="3" s="1"/>
  <c r="Z474" i="7" l="1"/>
  <c r="K475" i="7"/>
  <c r="BB461" i="3"/>
  <c r="F458" i="7" s="1"/>
  <c r="BE461" i="3"/>
  <c r="BF461" i="3" s="1"/>
  <c r="BD462" i="3"/>
  <c r="AP462" i="3"/>
  <c r="AT477" i="7" l="1"/>
  <c r="AQ462" i="3"/>
  <c r="AR462" i="3" s="1"/>
  <c r="AJ463" i="3"/>
  <c r="AI463" i="3"/>
  <c r="AK463" i="3" l="1"/>
  <c r="AM463" i="3" s="1"/>
  <c r="AS462" i="3"/>
  <c r="AT462" i="3" s="1"/>
  <c r="AO477" i="7" l="1"/>
  <c r="AJ476" i="7"/>
  <c r="AE480" i="7"/>
  <c r="U478" i="7"/>
  <c r="AN463" i="3"/>
  <c r="AU462" i="3"/>
  <c r="BE462" i="3" s="1"/>
  <c r="BF462" i="3" s="1"/>
  <c r="AT478" i="7" l="1"/>
  <c r="P473" i="7"/>
  <c r="T55" i="1" s="1"/>
  <c r="AE55" i="1" s="1"/>
  <c r="AV462" i="3"/>
  <c r="AX462" i="3" s="1"/>
  <c r="AY462" i="3" s="1"/>
  <c r="AO463" i="3"/>
  <c r="AP463" i="3" s="1"/>
  <c r="AJ477" i="7" l="1"/>
  <c r="BD463" i="3"/>
  <c r="K476" i="7"/>
  <c r="AQ463" i="3"/>
  <c r="AR463" i="3" s="1"/>
  <c r="AJ464" i="3"/>
  <c r="AI464" i="3"/>
  <c r="BB462" i="3"/>
  <c r="F459" i="7" s="1"/>
  <c r="Z475" i="7" l="1"/>
  <c r="AK464" i="3"/>
  <c r="AM464" i="3" s="1"/>
  <c r="AS463" i="3"/>
  <c r="AT463" i="3" s="1"/>
  <c r="AO478" i="7" l="1"/>
  <c r="P474" i="7"/>
  <c r="AN464" i="3"/>
  <c r="U479" i="7"/>
  <c r="AU463" i="3"/>
  <c r="BE463" i="3" s="1"/>
  <c r="BF463" i="3" s="1"/>
  <c r="AE481" i="7"/>
  <c r="K477" i="7" l="1"/>
  <c r="AV463" i="3"/>
  <c r="AX463" i="3" s="1"/>
  <c r="AY463" i="3" s="1"/>
  <c r="AO464" i="3"/>
  <c r="BD464" i="3" s="1"/>
  <c r="AJ478" i="7" l="1"/>
  <c r="Z476" i="7"/>
  <c r="AT479" i="7"/>
  <c r="BB463" i="3"/>
  <c r="F460" i="7" s="1"/>
  <c r="AP464" i="3"/>
  <c r="AQ464" i="3" l="1"/>
  <c r="AR464" i="3" s="1"/>
  <c r="AI465" i="3"/>
  <c r="AJ465" i="3"/>
  <c r="P475" i="7" l="1"/>
  <c r="AS464" i="3"/>
  <c r="AT464" i="3" s="1"/>
  <c r="AK465" i="3"/>
  <c r="AM465" i="3" s="1"/>
  <c r="AE482" i="7"/>
  <c r="AN465" i="3" l="1"/>
  <c r="AU464" i="3"/>
  <c r="BE464" i="3" s="1"/>
  <c r="BF464" i="3" s="1"/>
  <c r="AO479" i="7" l="1"/>
  <c r="AJ479" i="7"/>
  <c r="Z477" i="7"/>
  <c r="K478" i="7"/>
  <c r="AT480" i="7"/>
  <c r="AV464" i="3"/>
  <c r="AX464" i="3" s="1"/>
  <c r="AY464" i="3" s="1"/>
  <c r="U480" i="7"/>
  <c r="AO465" i="3"/>
  <c r="AP465" i="3" s="1"/>
  <c r="BD465" i="3" l="1"/>
  <c r="BB464" i="3"/>
  <c r="F461" i="7" s="1"/>
  <c r="R54" i="1" s="1"/>
  <c r="AC54" i="1" s="1"/>
  <c r="AQ465" i="3"/>
  <c r="AR465" i="3" s="1"/>
  <c r="AJ466" i="3"/>
  <c r="AI466" i="3"/>
  <c r="AO480" i="7" l="1"/>
  <c r="P476" i="7"/>
  <c r="AS465" i="3"/>
  <c r="AT465" i="3" s="1"/>
  <c r="AK466" i="3"/>
  <c r="AM466" i="3" s="1"/>
  <c r="AJ480" i="7" l="1"/>
  <c r="AN466" i="3"/>
  <c r="AE483" i="7"/>
  <c r="AU465" i="3"/>
  <c r="BE465" i="3" s="1"/>
  <c r="BF465" i="3" s="1"/>
  <c r="K479" i="7" l="1"/>
  <c r="U481" i="7"/>
  <c r="AV465" i="3"/>
  <c r="AX465" i="3" s="1"/>
  <c r="AY465" i="3" s="1"/>
  <c r="AO466" i="3"/>
  <c r="AP466" i="3" s="1"/>
  <c r="BD466" i="3" l="1"/>
  <c r="AT481" i="7"/>
  <c r="P477" i="7"/>
  <c r="Z478" i="7"/>
  <c r="AQ466" i="3"/>
  <c r="AR466" i="3" s="1"/>
  <c r="AI467" i="3"/>
  <c r="AJ467" i="3"/>
  <c r="BB465" i="3"/>
  <c r="F462" i="7" s="1"/>
  <c r="AO481" i="7" l="1"/>
  <c r="AS466" i="3"/>
  <c r="AT466" i="3" s="1"/>
  <c r="AK467" i="3"/>
  <c r="AM467" i="3" s="1"/>
  <c r="AJ481" i="7" l="1"/>
  <c r="AE484" i="7"/>
  <c r="AN467" i="3"/>
  <c r="AU466" i="3"/>
  <c r="BE466" i="3" s="1"/>
  <c r="BF466" i="3" s="1"/>
  <c r="AE486" i="7" l="1"/>
  <c r="AT482" i="7"/>
  <c r="K480" i="7"/>
  <c r="Z479" i="7"/>
  <c r="AV466" i="3"/>
  <c r="AX466" i="3" s="1"/>
  <c r="AY466" i="3" s="1"/>
  <c r="U482" i="7"/>
  <c r="AO467" i="3"/>
  <c r="BD467" i="3" s="1"/>
  <c r="BB466" i="3" l="1"/>
  <c r="F463" i="7" s="1"/>
  <c r="P478" i="7"/>
  <c r="AP467" i="3"/>
  <c r="AQ467" i="3" l="1"/>
  <c r="AR467" i="3" s="1"/>
  <c r="AI468" i="3"/>
  <c r="AJ468" i="3"/>
  <c r="AO482" i="7" l="1"/>
  <c r="K481" i="7"/>
  <c r="AS467" i="3"/>
  <c r="AT467" i="3" s="1"/>
  <c r="AE485" i="7"/>
  <c r="W56" i="1" s="1"/>
  <c r="AH56" i="1" s="1"/>
  <c r="AK468" i="3"/>
  <c r="AM468" i="3" s="1"/>
  <c r="P479" i="7" l="1"/>
  <c r="AJ482" i="7"/>
  <c r="AN468" i="3"/>
  <c r="AG486" i="7"/>
  <c r="AF486" i="7"/>
  <c r="U483" i="7"/>
  <c r="AU467" i="3"/>
  <c r="BE467" i="3" s="1"/>
  <c r="BF467" i="3" s="1"/>
  <c r="AE487" i="7" l="1"/>
  <c r="AO483" i="7"/>
  <c r="Z480" i="7"/>
  <c r="AV467" i="3"/>
  <c r="AX467" i="3" s="1"/>
  <c r="AY467" i="3" s="1"/>
  <c r="AO468" i="3"/>
  <c r="BD468" i="3" s="1"/>
  <c r="AT483" i="7" l="1"/>
  <c r="BB467" i="3"/>
  <c r="F464" i="7" s="1"/>
  <c r="AP468" i="3"/>
  <c r="K482" i="7" l="1"/>
  <c r="AQ468" i="3"/>
  <c r="AR468" i="3" s="1"/>
  <c r="AJ469" i="3"/>
  <c r="AI469" i="3"/>
  <c r="Z481" i="7" l="1"/>
  <c r="AJ483" i="7"/>
  <c r="P480" i="7"/>
  <c r="U484" i="7"/>
  <c r="AS468" i="3"/>
  <c r="AK469" i="3"/>
  <c r="AM469" i="3" s="1"/>
  <c r="AE488" i="7" l="1"/>
  <c r="AO484" i="7"/>
  <c r="AN469" i="3"/>
  <c r="AU468" i="3"/>
  <c r="AV468" i="3" s="1"/>
  <c r="AX468" i="3" s="1"/>
  <c r="AY468" i="3" s="1"/>
  <c r="AT468" i="3"/>
  <c r="AT484" i="7" l="1"/>
  <c r="BB468" i="3"/>
  <c r="F465" i="7" s="1"/>
  <c r="BE468" i="3"/>
  <c r="BF468" i="3" s="1"/>
  <c r="AO469" i="3"/>
  <c r="BD469" i="3" s="1"/>
  <c r="K483" i="7" l="1"/>
  <c r="AP469" i="3"/>
  <c r="U486" i="7" l="1"/>
  <c r="AQ469" i="3"/>
  <c r="AR469" i="3" s="1"/>
  <c r="AJ470" i="3"/>
  <c r="AI470" i="3"/>
  <c r="AE489" i="7" l="1"/>
  <c r="Z482" i="7"/>
  <c r="P481" i="7"/>
  <c r="AJ484" i="7"/>
  <c r="AS469" i="3"/>
  <c r="AT469" i="3" s="1"/>
  <c r="AK470" i="3"/>
  <c r="AM470" i="3" s="1"/>
  <c r="K484" i="7" l="1"/>
  <c r="AT485" i="7"/>
  <c r="Z56" i="1" s="1"/>
  <c r="AK56" i="1" s="1"/>
  <c r="AO485" i="7"/>
  <c r="Y56" i="1" s="1"/>
  <c r="AJ56" i="1" s="1"/>
  <c r="AN470" i="3"/>
  <c r="AU469" i="3"/>
  <c r="BE469" i="3" s="1"/>
  <c r="BF469" i="3" s="1"/>
  <c r="AU486" i="7" l="1"/>
  <c r="AV486" i="7"/>
  <c r="AP486" i="7"/>
  <c r="AQ486" i="7"/>
  <c r="AV469" i="3"/>
  <c r="AX469" i="3" s="1"/>
  <c r="U485" i="7"/>
  <c r="U56" i="1" s="1"/>
  <c r="AF56" i="1" s="1"/>
  <c r="AO470" i="3"/>
  <c r="BD470" i="3" s="1"/>
  <c r="AY469" i="3" l="1"/>
  <c r="BB469" i="3" s="1"/>
  <c r="F466" i="7" s="1"/>
  <c r="AT486" i="7"/>
  <c r="P482" i="7"/>
  <c r="AP470" i="3"/>
  <c r="V486" i="7"/>
  <c r="W486" i="7"/>
  <c r="U487" i="7" l="1"/>
  <c r="AO486" i="7"/>
  <c r="AJ485" i="7"/>
  <c r="X56" i="1" s="1"/>
  <c r="AI56" i="1" s="1"/>
  <c r="AQ470" i="3"/>
  <c r="AR470" i="3" s="1"/>
  <c r="AI471" i="3"/>
  <c r="AJ471" i="3"/>
  <c r="AE490" i="7" l="1"/>
  <c r="Z483" i="7"/>
  <c r="AK486" i="7"/>
  <c r="AL486" i="7"/>
  <c r="AS470" i="3"/>
  <c r="AT470" i="3" s="1"/>
  <c r="AK471" i="3"/>
  <c r="AM471" i="3" s="1"/>
  <c r="U488" i="7" l="1"/>
  <c r="AT487" i="7"/>
  <c r="AN471" i="3"/>
  <c r="AU470" i="3"/>
  <c r="BE470" i="3" s="1"/>
  <c r="BF470" i="3" s="1"/>
  <c r="AV470" i="3" l="1"/>
  <c r="AX470" i="3" s="1"/>
  <c r="AY470" i="3" s="1"/>
  <c r="AO471" i="3"/>
  <c r="AP471" i="3" s="1"/>
  <c r="AJ486" i="7" l="1"/>
  <c r="P483" i="7"/>
  <c r="AQ471" i="3"/>
  <c r="AR471" i="3" s="1"/>
  <c r="AJ472" i="3"/>
  <c r="AI472" i="3"/>
  <c r="BB470" i="3"/>
  <c r="F467" i="7" s="1"/>
  <c r="BD471" i="3"/>
  <c r="AO487" i="7" l="1"/>
  <c r="AE491" i="7"/>
  <c r="K486" i="7"/>
  <c r="K485" i="7"/>
  <c r="S56" i="1" s="1"/>
  <c r="AD56" i="1" s="1"/>
  <c r="AS471" i="3"/>
  <c r="AT471" i="3" s="1"/>
  <c r="AK472" i="3"/>
  <c r="AM472" i="3" s="1"/>
  <c r="AT488" i="7" l="1"/>
  <c r="Z484" i="7"/>
  <c r="L486" i="7"/>
  <c r="M486" i="7"/>
  <c r="AN472" i="3"/>
  <c r="AU471" i="3"/>
  <c r="BE471" i="3" s="1"/>
  <c r="BF471" i="3" s="1"/>
  <c r="U489" i="7" l="1"/>
  <c r="AV471" i="3"/>
  <c r="AX471" i="3" s="1"/>
  <c r="AY471" i="3" s="1"/>
  <c r="AO472" i="3"/>
  <c r="AP472" i="3" s="1"/>
  <c r="AE492" i="7" l="1"/>
  <c r="AQ472" i="3"/>
  <c r="AR472" i="3" s="1"/>
  <c r="AI473" i="3"/>
  <c r="AJ473" i="3"/>
  <c r="BB471" i="3"/>
  <c r="F468" i="7" s="1"/>
  <c r="BD472" i="3"/>
  <c r="K487" i="7" l="1"/>
  <c r="AO488" i="7"/>
  <c r="P484" i="7"/>
  <c r="AS472" i="3"/>
  <c r="AT472" i="3" s="1"/>
  <c r="AK473" i="3"/>
  <c r="AM473" i="3" s="1"/>
  <c r="U490" i="7" l="1"/>
  <c r="AT489" i="7"/>
  <c r="AJ487" i="7"/>
  <c r="AN473" i="3"/>
  <c r="AU472" i="3"/>
  <c r="BE472" i="3" s="1"/>
  <c r="BF472" i="3" s="1"/>
  <c r="AV472" i="3" l="1"/>
  <c r="AX472" i="3" s="1"/>
  <c r="AY472" i="3" s="1"/>
  <c r="AO473" i="3"/>
  <c r="AP473" i="3" s="1"/>
  <c r="Z485" i="7" l="1"/>
  <c r="V56" i="1" s="1"/>
  <c r="AG56" i="1" s="1"/>
  <c r="AQ473" i="3"/>
  <c r="AR473" i="3" s="1"/>
  <c r="AI474" i="3"/>
  <c r="AJ474" i="3"/>
  <c r="BB472" i="3"/>
  <c r="F469" i="7" s="1"/>
  <c r="BD473" i="3"/>
  <c r="AJ488" i="7" l="1"/>
  <c r="U491" i="7"/>
  <c r="AE493" i="7"/>
  <c r="AO489" i="7"/>
  <c r="AB486" i="7"/>
  <c r="AA486" i="7"/>
  <c r="AS473" i="3"/>
  <c r="AT473" i="3" s="1"/>
  <c r="AK474" i="3"/>
  <c r="AM474" i="3" s="1"/>
  <c r="Z486" i="7" l="1"/>
  <c r="K488" i="7"/>
  <c r="AN474" i="3"/>
  <c r="AU473" i="3"/>
  <c r="BE473" i="3" s="1"/>
  <c r="BF473" i="3" s="1"/>
  <c r="AT490" i="7" l="1"/>
  <c r="P485" i="7"/>
  <c r="T56" i="1" s="1"/>
  <c r="AE56" i="1" s="1"/>
  <c r="AV473" i="3"/>
  <c r="AX473" i="3" s="1"/>
  <c r="AY473" i="3" s="1"/>
  <c r="AO474" i="3"/>
  <c r="AP474" i="3" s="1"/>
  <c r="Q486" i="7" l="1"/>
  <c r="R486" i="7"/>
  <c r="AQ474" i="3"/>
  <c r="AR474" i="3" s="1"/>
  <c r="AI475" i="3"/>
  <c r="AJ475" i="3"/>
  <c r="BB473" i="3"/>
  <c r="F470" i="7" s="1"/>
  <c r="BD474" i="3"/>
  <c r="AJ489" i="7" l="1"/>
  <c r="AE494" i="7"/>
  <c r="AS474" i="3"/>
  <c r="AT474" i="3" s="1"/>
  <c r="AK475" i="3"/>
  <c r="AM475" i="3" s="1"/>
  <c r="AT491" i="7" l="1"/>
  <c r="Z487" i="7"/>
  <c r="U492" i="7"/>
  <c r="AO490" i="7"/>
  <c r="K489" i="7"/>
  <c r="AN475" i="3"/>
  <c r="AU474" i="3"/>
  <c r="BE474" i="3" s="1"/>
  <c r="BF474" i="3" s="1"/>
  <c r="AV474" i="3" l="1"/>
  <c r="AX474" i="3" s="1"/>
  <c r="AY474" i="3" s="1"/>
  <c r="AO475" i="3"/>
  <c r="AP475" i="3" s="1"/>
  <c r="AO491" i="7" l="1"/>
  <c r="AJ490" i="7"/>
  <c r="P486" i="7"/>
  <c r="AQ475" i="3"/>
  <c r="AR475" i="3" s="1"/>
  <c r="AI476" i="3"/>
  <c r="AJ476" i="3"/>
  <c r="BB474" i="3"/>
  <c r="F471" i="7" s="1"/>
  <c r="BD475" i="3"/>
  <c r="AE495" i="7" l="1"/>
  <c r="Z488" i="7"/>
  <c r="K490" i="7"/>
  <c r="AS475" i="3"/>
  <c r="AT475" i="3" s="1"/>
  <c r="AK476" i="3"/>
  <c r="AM476" i="3" s="1"/>
  <c r="AT492" i="7" l="1"/>
  <c r="U493" i="7"/>
  <c r="AN476" i="3"/>
  <c r="AU475" i="3"/>
  <c r="BE475" i="3" s="1"/>
  <c r="BF475" i="3" s="1"/>
  <c r="AO492" i="7" l="1"/>
  <c r="AV475" i="3"/>
  <c r="AX475" i="3" s="1"/>
  <c r="AY475" i="3" s="1"/>
  <c r="AO476" i="3"/>
  <c r="AP476" i="3" s="1"/>
  <c r="P487" i="7" l="1"/>
  <c r="AE496" i="7"/>
  <c r="AJ491" i="7"/>
  <c r="Z489" i="7"/>
  <c r="AQ476" i="3"/>
  <c r="AR476" i="3" s="1"/>
  <c r="AJ477" i="3"/>
  <c r="AI477" i="3"/>
  <c r="BB475" i="3"/>
  <c r="F472" i="7" s="1"/>
  <c r="BD476" i="3"/>
  <c r="K491" i="7" l="1"/>
  <c r="U494" i="7"/>
  <c r="AS476" i="3"/>
  <c r="AT476" i="3" s="1"/>
  <c r="AK477" i="3"/>
  <c r="AM477" i="3" s="1"/>
  <c r="AT493" i="7" l="1"/>
  <c r="AN477" i="3"/>
  <c r="AU476" i="3"/>
  <c r="AV476" i="3" s="1"/>
  <c r="AX476" i="3" s="1"/>
  <c r="AY476" i="3" s="1"/>
  <c r="AE497" i="7" l="1"/>
  <c r="W57" i="1" s="1"/>
  <c r="AH57" i="1" s="1"/>
  <c r="BB476" i="3"/>
  <c r="F473" i="7" s="1"/>
  <c r="R55" i="1" s="1"/>
  <c r="AC55" i="1" s="1"/>
  <c r="BE476" i="3"/>
  <c r="BF476" i="3" s="1"/>
  <c r="AO477" i="3"/>
  <c r="AP477" i="3" s="1"/>
  <c r="AJ492" i="7" l="1"/>
  <c r="Z490" i="7"/>
  <c r="AQ477" i="3"/>
  <c r="AR477" i="3" s="1"/>
  <c r="AJ478" i="3"/>
  <c r="AI478" i="3"/>
  <c r="BD477" i="3"/>
  <c r="K492" i="7" l="1"/>
  <c r="AO493" i="7"/>
  <c r="AS477" i="3"/>
  <c r="AT477" i="3" s="1"/>
  <c r="AK478" i="3"/>
  <c r="AM478" i="3" s="1"/>
  <c r="P488" i="7" l="1"/>
  <c r="U495" i="7"/>
  <c r="AN478" i="3"/>
  <c r="AU477" i="3"/>
  <c r="BE477" i="3" s="1"/>
  <c r="BF477" i="3" s="1"/>
  <c r="AT494" i="7" l="1"/>
  <c r="AE498" i="7"/>
  <c r="AV477" i="3"/>
  <c r="AX477" i="3" s="1"/>
  <c r="AY477" i="3" s="1"/>
  <c r="AO478" i="3"/>
  <c r="AP478" i="3" s="1"/>
  <c r="AJ493" i="7" l="1"/>
  <c r="AQ478" i="3"/>
  <c r="AR478" i="3" s="1"/>
  <c r="AJ479" i="3"/>
  <c r="AI479" i="3"/>
  <c r="BD478" i="3"/>
  <c r="BB477" i="3"/>
  <c r="F474" i="7" s="1"/>
  <c r="Z491" i="7" l="1"/>
  <c r="P489" i="7"/>
  <c r="AO494" i="7"/>
  <c r="U496" i="7"/>
  <c r="AS478" i="3"/>
  <c r="AT478" i="3" s="1"/>
  <c r="AK479" i="3"/>
  <c r="AM479" i="3" s="1"/>
  <c r="K493" i="7" l="1"/>
  <c r="AN479" i="3"/>
  <c r="AU478" i="3"/>
  <c r="BE478" i="3" s="1"/>
  <c r="BF478" i="3" s="1"/>
  <c r="AT495" i="7" l="1"/>
  <c r="AV478" i="3"/>
  <c r="AX478" i="3" s="1"/>
  <c r="AY478" i="3" s="1"/>
  <c r="AO479" i="3"/>
  <c r="AP479" i="3" s="1"/>
  <c r="AJ494" i="7" l="1"/>
  <c r="AQ479" i="3"/>
  <c r="AR479" i="3" s="1"/>
  <c r="AJ480" i="3"/>
  <c r="AI480" i="3"/>
  <c r="BB478" i="3"/>
  <c r="F475" i="7" s="1"/>
  <c r="BD479" i="3"/>
  <c r="AE499" i="7" l="1"/>
  <c r="K494" i="7"/>
  <c r="P490" i="7"/>
  <c r="Z492" i="7"/>
  <c r="AS479" i="3"/>
  <c r="AT479" i="3" s="1"/>
  <c r="AK480" i="3"/>
  <c r="AM480" i="3" s="1"/>
  <c r="U497" i="7" l="1"/>
  <c r="U57" i="1" s="1"/>
  <c r="AF57" i="1" s="1"/>
  <c r="AN480" i="3"/>
  <c r="AU479" i="3"/>
  <c r="BE479" i="3" s="1"/>
  <c r="BF479" i="3" s="1"/>
  <c r="AO495" i="7" l="1"/>
  <c r="AE500" i="7"/>
  <c r="AT496" i="7"/>
  <c r="AV479" i="3"/>
  <c r="AX479" i="3" s="1"/>
  <c r="AY479" i="3" s="1"/>
  <c r="AO480" i="3"/>
  <c r="BD480" i="3" s="1"/>
  <c r="AJ495" i="7" l="1"/>
  <c r="BB479" i="3"/>
  <c r="F476" i="7" s="1"/>
  <c r="AP480" i="3"/>
  <c r="Z493" i="7" l="1"/>
  <c r="AQ480" i="3"/>
  <c r="AR480" i="3" s="1"/>
  <c r="AI481" i="3"/>
  <c r="AJ481" i="3"/>
  <c r="P491" i="7" l="1"/>
  <c r="AO496" i="7"/>
  <c r="AE501" i="7"/>
  <c r="AS480" i="3"/>
  <c r="AT480" i="3" s="1"/>
  <c r="AK481" i="3"/>
  <c r="AM481" i="3" s="1"/>
  <c r="AT497" i="7" l="1"/>
  <c r="Z57" i="1" s="1"/>
  <c r="AK57" i="1" s="1"/>
  <c r="K495" i="7"/>
  <c r="AN481" i="3"/>
  <c r="AU480" i="3"/>
  <c r="AV480" i="3" s="1"/>
  <c r="AX480" i="3" s="1"/>
  <c r="AY480" i="3" s="1"/>
  <c r="AJ496" i="7" l="1"/>
  <c r="U498" i="7"/>
  <c r="BB480" i="3"/>
  <c r="F477" i="7" s="1"/>
  <c r="BE480" i="3"/>
  <c r="BF480" i="3" s="1"/>
  <c r="AO481" i="3"/>
  <c r="AP481" i="3" s="1"/>
  <c r="Z494" i="7" l="1"/>
  <c r="AQ481" i="3"/>
  <c r="AR481" i="3" s="1"/>
  <c r="AI482" i="3"/>
  <c r="AJ482" i="3"/>
  <c r="BD481" i="3"/>
  <c r="K496" i="7" l="1"/>
  <c r="AE502" i="7"/>
  <c r="P492" i="7"/>
  <c r="AO497" i="7"/>
  <c r="Y57" i="1" s="1"/>
  <c r="AJ57" i="1" s="1"/>
  <c r="AS481" i="3"/>
  <c r="AT481" i="3" s="1"/>
  <c r="AK482" i="3"/>
  <c r="AM482" i="3" s="1"/>
  <c r="U499" i="7" l="1"/>
  <c r="AN482" i="3"/>
  <c r="AU481" i="3"/>
  <c r="BE481" i="3" s="1"/>
  <c r="BF481" i="3" s="1"/>
  <c r="AT498" i="7" l="1"/>
  <c r="AV481" i="3"/>
  <c r="AX481" i="3" s="1"/>
  <c r="AY481" i="3" s="1"/>
  <c r="AO482" i="3"/>
  <c r="AP482" i="3" s="1"/>
  <c r="P493" i="7" l="1"/>
  <c r="AJ497" i="7"/>
  <c r="X57" i="1" s="1"/>
  <c r="AI57" i="1" s="1"/>
  <c r="AQ482" i="3"/>
  <c r="AR482" i="3" s="1"/>
  <c r="AJ483" i="3"/>
  <c r="AI483" i="3"/>
  <c r="BB481" i="3"/>
  <c r="F478" i="7" s="1"/>
  <c r="BD482" i="3"/>
  <c r="U500" i="7" l="1"/>
  <c r="Z495" i="7"/>
  <c r="AO498" i="7"/>
  <c r="AS482" i="3"/>
  <c r="AT482" i="3" s="1"/>
  <c r="AK483" i="3"/>
  <c r="AM483" i="3" s="1"/>
  <c r="AE503" i="7" l="1"/>
  <c r="AT499" i="7"/>
  <c r="AN483" i="3"/>
  <c r="AU482" i="3"/>
  <c r="BE482" i="3" s="1"/>
  <c r="BF482" i="3" s="1"/>
  <c r="AJ498" i="7" l="1"/>
  <c r="K497" i="7"/>
  <c r="S57" i="1" s="1"/>
  <c r="AD57" i="1" s="1"/>
  <c r="AV482" i="3"/>
  <c r="AX482" i="3" s="1"/>
  <c r="AY482" i="3" s="1"/>
  <c r="AO483" i="3"/>
  <c r="AP483" i="3" s="1"/>
  <c r="P494" i="7" l="1"/>
  <c r="G234" i="7"/>
  <c r="H234" i="7"/>
  <c r="AQ483" i="3"/>
  <c r="AR483" i="3" s="1"/>
  <c r="AI484" i="3"/>
  <c r="AJ484" i="3"/>
  <c r="BB482" i="3"/>
  <c r="F479" i="7" s="1"/>
  <c r="BD483" i="3"/>
  <c r="AO499" i="7" l="1"/>
  <c r="AE504" i="7"/>
  <c r="AS483" i="3"/>
  <c r="AT483" i="3" s="1"/>
  <c r="AK484" i="3"/>
  <c r="AM484" i="3" s="1"/>
  <c r="Z496" i="7" l="1"/>
  <c r="AN484" i="3"/>
  <c r="AU483" i="3"/>
  <c r="BE483" i="3" s="1"/>
  <c r="BF483" i="3" s="1"/>
  <c r="P495" i="7" l="1"/>
  <c r="AT500" i="7"/>
  <c r="K498" i="7"/>
  <c r="AJ499" i="7"/>
  <c r="U501" i="7"/>
  <c r="AV483" i="3"/>
  <c r="AX483" i="3" s="1"/>
  <c r="AY483" i="3" s="1"/>
  <c r="AO484" i="3"/>
  <c r="BD484" i="3" s="1"/>
  <c r="BB483" i="3" l="1"/>
  <c r="F480" i="7" s="1"/>
  <c r="AP484" i="3"/>
  <c r="AE505" i="7" l="1"/>
  <c r="AQ484" i="3"/>
  <c r="AR484" i="3" s="1"/>
  <c r="AJ485" i="3"/>
  <c r="AI485" i="3"/>
  <c r="Z497" i="7" l="1"/>
  <c r="V57" i="1" s="1"/>
  <c r="AG57" i="1" s="1"/>
  <c r="U502" i="7"/>
  <c r="AO500" i="7"/>
  <c r="AS484" i="3"/>
  <c r="AT484" i="3" s="1"/>
  <c r="AK485" i="3"/>
  <c r="AM485" i="3" s="1"/>
  <c r="P496" i="7" l="1"/>
  <c r="K499" i="7"/>
  <c r="AT501" i="7"/>
  <c r="AN485" i="3"/>
  <c r="AU484" i="3"/>
  <c r="BE484" i="3" s="1"/>
  <c r="BF484" i="3" s="1"/>
  <c r="AJ500" i="7" l="1"/>
  <c r="AV484" i="3"/>
  <c r="AX484" i="3" s="1"/>
  <c r="AY484" i="3" s="1"/>
  <c r="AO485" i="3"/>
  <c r="AP485" i="3" s="1"/>
  <c r="AO501" i="7" l="1"/>
  <c r="AQ485" i="3"/>
  <c r="AR485" i="3" s="1"/>
  <c r="AI486" i="3"/>
  <c r="AJ486" i="3"/>
  <c r="BB484" i="3"/>
  <c r="F481" i="7" s="1"/>
  <c r="BD485" i="3"/>
  <c r="AE506" i="7" l="1"/>
  <c r="U503" i="7"/>
  <c r="AT502" i="7"/>
  <c r="Z498" i="7"/>
  <c r="AJ501" i="7"/>
  <c r="AS485" i="3"/>
  <c r="AT485" i="3" s="1"/>
  <c r="AK486" i="3"/>
  <c r="AM486" i="3" s="1"/>
  <c r="P497" i="7" l="1"/>
  <c r="T57" i="1" s="1"/>
  <c r="AE57" i="1" s="1"/>
  <c r="K500" i="7"/>
  <c r="AN486" i="3"/>
  <c r="AU485" i="3"/>
  <c r="BE485" i="3" s="1"/>
  <c r="BF485" i="3" s="1"/>
  <c r="BB249" i="3"/>
  <c r="AO502" i="7" l="1"/>
  <c r="AV485" i="3"/>
  <c r="AX485" i="3" s="1"/>
  <c r="AY485" i="3" s="1"/>
  <c r="AO486" i="3"/>
  <c r="AP486" i="3" s="1"/>
  <c r="F246" i="7"/>
  <c r="BB250" i="3"/>
  <c r="AE507" i="7" l="1"/>
  <c r="AQ486" i="3"/>
  <c r="AR486" i="3" s="1"/>
  <c r="AJ487" i="3"/>
  <c r="AI487" i="3"/>
  <c r="BD486" i="3"/>
  <c r="BB485" i="3"/>
  <c r="F482" i="7" s="1"/>
  <c r="F247" i="7"/>
  <c r="BB251" i="3"/>
  <c r="Z499" i="7" l="1"/>
  <c r="AJ502" i="7"/>
  <c r="AS486" i="3"/>
  <c r="AT486" i="3" s="1"/>
  <c r="AK487" i="3"/>
  <c r="AM487" i="3" s="1"/>
  <c r="F248" i="7"/>
  <c r="BB252" i="3"/>
  <c r="AT503" i="7" l="1"/>
  <c r="U504" i="7"/>
  <c r="AN487" i="3"/>
  <c r="AU486" i="3"/>
  <c r="BE486" i="3" s="1"/>
  <c r="BF486" i="3" s="1"/>
  <c r="F249" i="7"/>
  <c r="BB253" i="3"/>
  <c r="K501" i="7" l="1"/>
  <c r="AV486" i="3"/>
  <c r="AX486" i="3" s="1"/>
  <c r="AY486" i="3" s="1"/>
  <c r="AO487" i="3"/>
  <c r="BD487" i="3" s="1"/>
  <c r="F250" i="7"/>
  <c r="BB254" i="3"/>
  <c r="P498" i="7" l="1"/>
  <c r="AO503" i="7"/>
  <c r="BB486" i="3"/>
  <c r="F483" i="7" s="1"/>
  <c r="AP487" i="3"/>
  <c r="F251" i="7"/>
  <c r="BB255" i="3"/>
  <c r="AE508" i="7" l="1"/>
  <c r="AT504" i="7"/>
  <c r="AQ487" i="3"/>
  <c r="AR487" i="3" s="1"/>
  <c r="AJ488" i="3"/>
  <c r="AI488" i="3"/>
  <c r="F252" i="7"/>
  <c r="BB256" i="3"/>
  <c r="P499" i="7" l="1"/>
  <c r="Z500" i="7"/>
  <c r="AJ503" i="7"/>
  <c r="AS487" i="3"/>
  <c r="AT487" i="3" s="1"/>
  <c r="AK488" i="3"/>
  <c r="AM488" i="3" s="1"/>
  <c r="F253" i="7"/>
  <c r="BB257" i="3"/>
  <c r="U505" i="7" l="1"/>
  <c r="AN488" i="3"/>
  <c r="AU487" i="3"/>
  <c r="BE487" i="3" s="1"/>
  <c r="BF487" i="3" s="1"/>
  <c r="F254" i="7"/>
  <c r="BB258" i="3"/>
  <c r="AO504" i="7" l="1"/>
  <c r="AE509" i="7"/>
  <c r="W58" i="1" s="1"/>
  <c r="AH58" i="1" s="1"/>
  <c r="AJ504" i="7"/>
  <c r="K502" i="7"/>
  <c r="AV487" i="3"/>
  <c r="AX487" i="3" s="1"/>
  <c r="AY487" i="3" s="1"/>
  <c r="AO488" i="3"/>
  <c r="F255" i="7"/>
  <c r="BB259" i="3"/>
  <c r="BB487" i="3" l="1"/>
  <c r="F484" i="7" s="1"/>
  <c r="BD488" i="3"/>
  <c r="AP488" i="3"/>
  <c r="F256" i="7"/>
  <c r="BB260" i="3"/>
  <c r="P500" i="7" l="1"/>
  <c r="Z501" i="7"/>
  <c r="AT505" i="7"/>
  <c r="AO505" i="7"/>
  <c r="AJ489" i="3"/>
  <c r="AI489" i="3"/>
  <c r="AQ488" i="3"/>
  <c r="AR488" i="3" s="1"/>
  <c r="F257" i="7"/>
  <c r="R37" i="1" s="1"/>
  <c r="AC37" i="1" s="1"/>
  <c r="BB261" i="3"/>
  <c r="K503" i="7" l="1"/>
  <c r="U506" i="7"/>
  <c r="AK489" i="3"/>
  <c r="AM489" i="3" s="1"/>
  <c r="AS488" i="3"/>
  <c r="AT488" i="3" s="1"/>
  <c r="F258" i="7"/>
  <c r="BB262" i="3"/>
  <c r="AN489" i="3" l="1"/>
  <c r="AJ505" i="7"/>
  <c r="AE510" i="7"/>
  <c r="AU488" i="3"/>
  <c r="BE488" i="3" s="1"/>
  <c r="F259" i="7"/>
  <c r="BB263" i="3"/>
  <c r="AT506" i="7" l="1"/>
  <c r="AO489" i="3"/>
  <c r="AP489" i="3" s="1"/>
  <c r="BF488" i="3"/>
  <c r="AV488" i="3"/>
  <c r="AX488" i="3" s="1"/>
  <c r="AY488" i="3" s="1"/>
  <c r="F260" i="7"/>
  <c r="BB264" i="3"/>
  <c r="AQ489" i="3" l="1"/>
  <c r="AR489" i="3" s="1"/>
  <c r="AI490" i="3"/>
  <c r="AJ490" i="3"/>
  <c r="Z502" i="7"/>
  <c r="P501" i="7"/>
  <c r="BD489" i="3"/>
  <c r="BB488" i="3"/>
  <c r="F485" i="7" s="1"/>
  <c r="R56" i="1" s="1"/>
  <c r="AC56" i="1" s="1"/>
  <c r="F261" i="7"/>
  <c r="BB265" i="3"/>
  <c r="U507" i="7" l="1"/>
  <c r="AS489" i="3"/>
  <c r="AT489" i="3" s="1"/>
  <c r="AO506" i="7"/>
  <c r="AK490" i="3"/>
  <c r="AM490" i="3" s="1"/>
  <c r="G486" i="7"/>
  <c r="H486" i="7"/>
  <c r="F262" i="7"/>
  <c r="BB266" i="3"/>
  <c r="AN490" i="3" l="1"/>
  <c r="K504" i="7"/>
  <c r="AU489" i="3"/>
  <c r="AV489" i="3" s="1"/>
  <c r="AX489" i="3" s="1"/>
  <c r="AY489" i="3" s="1"/>
  <c r="AE511" i="7"/>
  <c r="F263" i="7"/>
  <c r="BB267" i="3"/>
  <c r="BB489" i="3" l="1"/>
  <c r="F486" i="7" s="1"/>
  <c r="AJ506" i="7"/>
  <c r="BE489" i="3"/>
  <c r="AO490" i="3"/>
  <c r="AP490" i="3" s="1"/>
  <c r="F264" i="7"/>
  <c r="BB268" i="3"/>
  <c r="P502" i="7" l="1"/>
  <c r="Z503" i="7"/>
  <c r="AQ490" i="3"/>
  <c r="AR490" i="3" s="1"/>
  <c r="AI491" i="3"/>
  <c r="AJ491" i="3"/>
  <c r="AT507" i="7"/>
  <c r="BF489" i="3"/>
  <c r="BD490" i="3"/>
  <c r="F265" i="7"/>
  <c r="BB269" i="3"/>
  <c r="AS490" i="3" l="1"/>
  <c r="AT490" i="3"/>
  <c r="AO507" i="7"/>
  <c r="AK491" i="3"/>
  <c r="AM491" i="3" s="1"/>
  <c r="F266" i="7"/>
  <c r="BB270" i="3"/>
  <c r="AN491" i="3" l="1"/>
  <c r="K505" i="7"/>
  <c r="AU490" i="3"/>
  <c r="BE490" i="3" s="1"/>
  <c r="F267" i="7"/>
  <c r="BB271" i="3"/>
  <c r="BF490" i="3" l="1"/>
  <c r="AT508" i="7"/>
  <c r="AE512" i="7"/>
  <c r="U508" i="7"/>
  <c r="AO491" i="3"/>
  <c r="AP491" i="3" s="1"/>
  <c r="AV490" i="3"/>
  <c r="AX490" i="3" s="1"/>
  <c r="AY490" i="3" s="1"/>
  <c r="F268" i="7"/>
  <c r="BB272" i="3"/>
  <c r="BD491" i="3" l="1"/>
  <c r="AJ507" i="7"/>
  <c r="P503" i="7"/>
  <c r="BB490" i="3"/>
  <c r="F487" i="7" s="1"/>
  <c r="AQ491" i="3"/>
  <c r="AR491" i="3" s="1"/>
  <c r="AI492" i="3"/>
  <c r="AJ492" i="3"/>
  <c r="AO508" i="7"/>
  <c r="F269" i="7"/>
  <c r="R38" i="1" s="1"/>
  <c r="AC38" i="1" s="1"/>
  <c r="BB273" i="3"/>
  <c r="AE513" i="7" l="1"/>
  <c r="AS491" i="3"/>
  <c r="AT491" i="3" s="1"/>
  <c r="AK492" i="3"/>
  <c r="AM492" i="3" s="1"/>
  <c r="Z504" i="7"/>
  <c r="F270" i="7"/>
  <c r="BB274" i="3"/>
  <c r="K506" i="7" l="1"/>
  <c r="AN492" i="3"/>
  <c r="AU491" i="3"/>
  <c r="BE491" i="3" s="1"/>
  <c r="F271" i="7"/>
  <c r="BB275" i="3"/>
  <c r="AV491" i="3" l="1"/>
  <c r="AX491" i="3" s="1"/>
  <c r="AY491" i="3" s="1"/>
  <c r="AJ508" i="7"/>
  <c r="P504" i="7"/>
  <c r="BF491" i="3"/>
  <c r="Z505" i="7"/>
  <c r="AO492" i="3"/>
  <c r="BD492" i="3" s="1"/>
  <c r="U509" i="7"/>
  <c r="U58" i="1" s="1"/>
  <c r="AF58" i="1" s="1"/>
  <c r="F272" i="7"/>
  <c r="BB276" i="3"/>
  <c r="BB491" i="3" l="1"/>
  <c r="F488" i="7" s="1"/>
  <c r="AP492" i="3"/>
  <c r="AO509" i="7"/>
  <c r="Y58" i="1" s="1"/>
  <c r="AJ58" i="1" s="1"/>
  <c r="AE514" i="7"/>
  <c r="AT509" i="7"/>
  <c r="Z58" i="1" s="1"/>
  <c r="AK58" i="1" s="1"/>
  <c r="F273" i="7"/>
  <c r="BB277" i="3"/>
  <c r="AQ492" i="3" l="1"/>
  <c r="AR492" i="3" s="1"/>
  <c r="AJ493" i="3"/>
  <c r="AI493" i="3"/>
  <c r="F274" i="7"/>
  <c r="BB278" i="3"/>
  <c r="AS492" i="3" l="1"/>
  <c r="AT492" i="3" s="1"/>
  <c r="K507" i="7"/>
  <c r="AK493" i="3"/>
  <c r="AM493" i="3" s="1"/>
  <c r="F275" i="7"/>
  <c r="BB279" i="3"/>
  <c r="AN493" i="3" l="1"/>
  <c r="AT510" i="7"/>
  <c r="Z506" i="7"/>
  <c r="AJ509" i="7"/>
  <c r="X58" i="1" s="1"/>
  <c r="AI58" i="1" s="1"/>
  <c r="U510" i="7"/>
  <c r="AE515" i="7"/>
  <c r="AU492" i="3"/>
  <c r="AV492" i="3" s="1"/>
  <c r="AX492" i="3" s="1"/>
  <c r="AY492" i="3" s="1"/>
  <c r="F276" i="7"/>
  <c r="BB280" i="3"/>
  <c r="BB492" i="3" l="1"/>
  <c r="F489" i="7" s="1"/>
  <c r="P505" i="7"/>
  <c r="AO493" i="3"/>
  <c r="AP493" i="3" s="1"/>
  <c r="AO510" i="7"/>
  <c r="BE492" i="3"/>
  <c r="F277" i="7"/>
  <c r="BB281" i="3"/>
  <c r="AQ493" i="3" l="1"/>
  <c r="AR493" i="3" s="1"/>
  <c r="AJ494" i="3"/>
  <c r="AI494" i="3"/>
  <c r="K508" i="7"/>
  <c r="BD493" i="3"/>
  <c r="BF492" i="3"/>
  <c r="F278" i="7"/>
  <c r="BB282" i="3"/>
  <c r="AS493" i="3" l="1"/>
  <c r="AT493" i="3" s="1"/>
  <c r="AE516" i="7"/>
  <c r="AK494" i="3"/>
  <c r="AM494" i="3" s="1"/>
  <c r="U511" i="7"/>
  <c r="F279" i="7"/>
  <c r="BB283" i="3"/>
  <c r="Z507" i="7" l="1"/>
  <c r="P506" i="7"/>
  <c r="AN494" i="3"/>
  <c r="AT511" i="7"/>
  <c r="AJ510" i="7"/>
  <c r="AU493" i="3"/>
  <c r="BE493" i="3" s="1"/>
  <c r="F280" i="7"/>
  <c r="BB284" i="3"/>
  <c r="AV493" i="3" l="1"/>
  <c r="AX493" i="3" s="1"/>
  <c r="AY493" i="3" s="1"/>
  <c r="BB493" i="3" s="1"/>
  <c r="F490" i="7" s="1"/>
  <c r="BF493" i="3"/>
  <c r="AO511" i="7"/>
  <c r="AO494" i="3"/>
  <c r="AP494" i="3" s="1"/>
  <c r="F281" i="7"/>
  <c r="R39" i="1" s="1"/>
  <c r="AC39" i="1" s="1"/>
  <c r="BB285" i="3"/>
  <c r="K509" i="7" l="1"/>
  <c r="S58" i="1" s="1"/>
  <c r="AD58" i="1" s="1"/>
  <c r="BD494" i="3"/>
  <c r="AQ494" i="3"/>
  <c r="AR494" i="3" s="1"/>
  <c r="AI495" i="3"/>
  <c r="AJ495" i="3"/>
  <c r="F282" i="7"/>
  <c r="BB286" i="3"/>
  <c r="AS494" i="3" l="1"/>
  <c r="AT494" i="3" s="1"/>
  <c r="AK495" i="3"/>
  <c r="AM495" i="3" s="1"/>
  <c r="AE517" i="7"/>
  <c r="F283" i="7"/>
  <c r="BB287" i="3"/>
  <c r="AJ511" i="7" l="1"/>
  <c r="AT512" i="7"/>
  <c r="AN495" i="3"/>
  <c r="U512" i="7"/>
  <c r="AU494" i="3"/>
  <c r="AV494" i="3" s="1"/>
  <c r="AX494" i="3" s="1"/>
  <c r="AY494" i="3" s="1"/>
  <c r="F284" i="7"/>
  <c r="BB288" i="3"/>
  <c r="Z508" i="7" l="1"/>
  <c r="K510" i="7"/>
  <c r="BB494" i="3"/>
  <c r="F491" i="7" s="1"/>
  <c r="P507" i="7"/>
  <c r="BE494" i="3"/>
  <c r="BF494" i="3" s="1"/>
  <c r="AO495" i="3"/>
  <c r="BD495" i="3" s="1"/>
  <c r="F285" i="7"/>
  <c r="BB289" i="3"/>
  <c r="AT513" i="7" l="1"/>
  <c r="AP495" i="3"/>
  <c r="F286" i="7"/>
  <c r="BB290" i="3"/>
  <c r="U513" i="7" l="1"/>
  <c r="AQ495" i="3"/>
  <c r="AR495" i="3" s="1"/>
  <c r="AJ496" i="3"/>
  <c r="AI496" i="3"/>
  <c r="AE518" i="7"/>
  <c r="AO512" i="7"/>
  <c r="F287" i="7"/>
  <c r="BB291" i="3"/>
  <c r="AJ512" i="7" l="1"/>
  <c r="AK496" i="3"/>
  <c r="AM496" i="3" s="1"/>
  <c r="AS495" i="3"/>
  <c r="AT495" i="3" s="1"/>
  <c r="F288" i="7"/>
  <c r="BB292" i="3"/>
  <c r="K511" i="7" l="1"/>
  <c r="AN496" i="3"/>
  <c r="Z509" i="7"/>
  <c r="V58" i="1" s="1"/>
  <c r="AG58" i="1" s="1"/>
  <c r="P508" i="7"/>
  <c r="AU495" i="3"/>
  <c r="AV495" i="3" s="1"/>
  <c r="AX495" i="3" s="1"/>
  <c r="AY495" i="3" s="1"/>
  <c r="F289" i="7"/>
  <c r="BB293" i="3"/>
  <c r="BB495" i="3" l="1"/>
  <c r="F492" i="7" s="1"/>
  <c r="AT514" i="7"/>
  <c r="BE495" i="3"/>
  <c r="BF495" i="3" s="1"/>
  <c r="AO496" i="3"/>
  <c r="AP496" i="3" s="1"/>
  <c r="AO513" i="7"/>
  <c r="F290" i="7"/>
  <c r="BB294" i="3"/>
  <c r="BD496" i="3" l="1"/>
  <c r="AQ496" i="3"/>
  <c r="AR496" i="3" s="1"/>
  <c r="AI497" i="3"/>
  <c r="AJ497" i="3"/>
  <c r="U514" i="7"/>
  <c r="AE519" i="7"/>
  <c r="F291" i="7"/>
  <c r="BB295" i="3"/>
  <c r="P509" i="7" l="1"/>
  <c r="T58" i="1" s="1"/>
  <c r="AE58" i="1" s="1"/>
  <c r="AS496" i="3"/>
  <c r="AT496" i="3" s="1"/>
  <c r="AK497" i="3"/>
  <c r="AM497" i="3" s="1"/>
  <c r="F292" i="7"/>
  <c r="BB296" i="3"/>
  <c r="K512" i="7" l="1"/>
  <c r="Z510" i="7"/>
  <c r="AN497" i="3"/>
  <c r="AO497" i="3" s="1"/>
  <c r="AU496" i="3"/>
  <c r="BE496" i="3" s="1"/>
  <c r="BF496" i="3" s="1"/>
  <c r="F293" i="7"/>
  <c r="R40" i="1" s="1"/>
  <c r="AC40" i="1" s="1"/>
  <c r="BB297" i="3"/>
  <c r="AV496" i="3" l="1"/>
  <c r="AX496" i="3" s="1"/>
  <c r="AY496" i="3" s="1"/>
  <c r="AJ513" i="7"/>
  <c r="AT515" i="7"/>
  <c r="AE520" i="7"/>
  <c r="BD497" i="3"/>
  <c r="AP497" i="3"/>
  <c r="F294" i="7"/>
  <c r="BB298" i="3"/>
  <c r="BB496" i="3" l="1"/>
  <c r="F493" i="7" s="1"/>
  <c r="AQ497" i="3"/>
  <c r="AR497" i="3" s="1"/>
  <c r="AI498" i="3"/>
  <c r="AJ498" i="3"/>
  <c r="F295" i="7"/>
  <c r="BB299" i="3"/>
  <c r="AO514" i="7" l="1"/>
  <c r="P510" i="7"/>
  <c r="AS497" i="3"/>
  <c r="AT497" i="3" s="1"/>
  <c r="AK498" i="3"/>
  <c r="AM498" i="3" s="1"/>
  <c r="F296" i="7"/>
  <c r="BB300" i="3"/>
  <c r="AT516" i="7" l="1"/>
  <c r="AN498" i="3"/>
  <c r="AJ514" i="7"/>
  <c r="K513" i="7"/>
  <c r="AU497" i="3"/>
  <c r="BE497" i="3" s="1"/>
  <c r="BF497" i="3" s="1"/>
  <c r="U515" i="7"/>
  <c r="F297" i="7"/>
  <c r="BB301" i="3"/>
  <c r="AO498" i="3" l="1"/>
  <c r="AP498" i="3" s="1"/>
  <c r="AE521" i="7"/>
  <c r="W59" i="1" s="1"/>
  <c r="AH59" i="1" s="1"/>
  <c r="AV497" i="3"/>
  <c r="AX497" i="3" s="1"/>
  <c r="AY497" i="3" s="1"/>
  <c r="Z511" i="7"/>
  <c r="F298" i="7"/>
  <c r="BB302" i="3"/>
  <c r="AO515" i="7" l="1"/>
  <c r="BD498" i="3"/>
  <c r="AQ498" i="3"/>
  <c r="AR498" i="3" s="1"/>
  <c r="AI499" i="3"/>
  <c r="AJ499" i="3"/>
  <c r="BB497" i="3"/>
  <c r="F494" i="7" s="1"/>
  <c r="F299" i="7"/>
  <c r="BB303" i="3"/>
  <c r="K514" i="7" l="1"/>
  <c r="P511" i="7"/>
  <c r="U516" i="7"/>
  <c r="AJ515" i="7"/>
  <c r="Z512" i="7"/>
  <c r="AK499" i="3"/>
  <c r="AM499" i="3" s="1"/>
  <c r="AS498" i="3"/>
  <c r="AT498" i="3" s="1"/>
  <c r="F300" i="7"/>
  <c r="BB304" i="3"/>
  <c r="AN499" i="3" l="1"/>
  <c r="AU498" i="3"/>
  <c r="BE498" i="3" s="1"/>
  <c r="BF498" i="3" s="1"/>
  <c r="AT517" i="7"/>
  <c r="F301" i="7"/>
  <c r="BB305" i="3"/>
  <c r="AO499" i="3" l="1"/>
  <c r="BD499" i="3" s="1"/>
  <c r="AV498" i="3"/>
  <c r="AX498" i="3" s="1"/>
  <c r="AY498" i="3" s="1"/>
  <c r="F302" i="7"/>
  <c r="BB306" i="3"/>
  <c r="AP499" i="3" l="1"/>
  <c r="AJ500" i="3" s="1"/>
  <c r="AJ516" i="7"/>
  <c r="BB498" i="3"/>
  <c r="F495" i="7" s="1"/>
  <c r="AE522" i="7"/>
  <c r="AQ499" i="3"/>
  <c r="AR499" i="3" s="1"/>
  <c r="AI500" i="3"/>
  <c r="U517" i="7"/>
  <c r="F303" i="7"/>
  <c r="BB307" i="3"/>
  <c r="AO516" i="7" l="1"/>
  <c r="P512" i="7"/>
  <c r="K515" i="7"/>
  <c r="Z513" i="7"/>
  <c r="AS499" i="3"/>
  <c r="AT499" i="3" s="1"/>
  <c r="AK500" i="3"/>
  <c r="AM500" i="3" s="1"/>
  <c r="F304" i="7"/>
  <c r="BB308" i="3"/>
  <c r="AN500" i="3" l="1"/>
  <c r="AU499" i="3"/>
  <c r="BE499" i="3" s="1"/>
  <c r="BF499" i="3" s="1"/>
  <c r="F305" i="7"/>
  <c r="R41" i="1" s="1"/>
  <c r="AC41" i="1" s="1"/>
  <c r="BB309" i="3"/>
  <c r="AV499" i="3" l="1"/>
  <c r="AX499" i="3" s="1"/>
  <c r="AY499" i="3" s="1"/>
  <c r="BB499" i="3" s="1"/>
  <c r="F496" i="7" s="1"/>
  <c r="AT518" i="7"/>
  <c r="AE523" i="7"/>
  <c r="AO500" i="3"/>
  <c r="BD500" i="3" s="1"/>
  <c r="G306" i="7"/>
  <c r="H306" i="7"/>
  <c r="F306" i="7"/>
  <c r="BB310" i="3"/>
  <c r="K516" i="7" l="1"/>
  <c r="Z514" i="7"/>
  <c r="U518" i="7"/>
  <c r="P513" i="7"/>
  <c r="AP500" i="3"/>
  <c r="AO517" i="7"/>
  <c r="AJ517" i="7"/>
  <c r="F307" i="7"/>
  <c r="BB311" i="3"/>
  <c r="AQ500" i="3" l="1"/>
  <c r="AR500" i="3" s="1"/>
  <c r="AJ501" i="3"/>
  <c r="AI501" i="3"/>
  <c r="F308" i="7"/>
  <c r="BB312" i="3"/>
  <c r="AS500" i="3" l="1"/>
  <c r="AT500" i="3" s="1"/>
  <c r="AE524" i="7"/>
  <c r="AK501" i="3"/>
  <c r="AM501" i="3" s="1"/>
  <c r="F309" i="7"/>
  <c r="BB313" i="3"/>
  <c r="AN501" i="3" l="1"/>
  <c r="AT519" i="7"/>
  <c r="AU500" i="3"/>
  <c r="AV500" i="3" s="1"/>
  <c r="AX500" i="3" s="1"/>
  <c r="AY500" i="3" s="1"/>
  <c r="F310" i="7"/>
  <c r="BB314" i="3"/>
  <c r="BB500" i="3" l="1"/>
  <c r="F497" i="7" s="1"/>
  <c r="R57" i="1" s="1"/>
  <c r="AC57" i="1" s="1"/>
  <c r="K517" i="7"/>
  <c r="AJ518" i="7"/>
  <c r="U519" i="7"/>
  <c r="BE500" i="3"/>
  <c r="BF500" i="3" s="1"/>
  <c r="AO501" i="3"/>
  <c r="AP501" i="3" s="1"/>
  <c r="F311" i="7"/>
  <c r="BB315" i="3"/>
  <c r="Z515" i="7" l="1"/>
  <c r="AO518" i="7"/>
  <c r="P514" i="7"/>
  <c r="AQ501" i="3"/>
  <c r="AR501" i="3" s="1"/>
  <c r="AJ502" i="3"/>
  <c r="AI502" i="3"/>
  <c r="BD501" i="3"/>
  <c r="F312" i="7"/>
  <c r="BB316" i="3"/>
  <c r="AS501" i="3" l="1"/>
  <c r="AT501" i="3" s="1"/>
  <c r="AK502" i="3"/>
  <c r="AM502" i="3" s="1"/>
  <c r="F313" i="7"/>
  <c r="BB317" i="3"/>
  <c r="K518" i="7" l="1"/>
  <c r="AN502" i="3"/>
  <c r="AT520" i="7"/>
  <c r="AU501" i="3"/>
  <c r="BE501" i="3" s="1"/>
  <c r="BF501" i="3" s="1"/>
  <c r="AO519" i="7"/>
  <c r="AE525" i="7"/>
  <c r="F314" i="7"/>
  <c r="BB318" i="3"/>
  <c r="U520" i="7" l="1"/>
  <c r="AO502" i="3"/>
  <c r="BD502" i="3" s="1"/>
  <c r="AV501" i="3"/>
  <c r="AX501" i="3" s="1"/>
  <c r="AY501" i="3" s="1"/>
  <c r="F315" i="7"/>
  <c r="BB319" i="3"/>
  <c r="AP502" i="3" l="1"/>
  <c r="AQ502" i="3" s="1"/>
  <c r="AR502" i="3" s="1"/>
  <c r="Z516" i="7"/>
  <c r="BB501" i="3"/>
  <c r="F498" i="7" s="1"/>
  <c r="AJ519" i="7"/>
  <c r="P515" i="7"/>
  <c r="AE526" i="7"/>
  <c r="F316" i="7"/>
  <c r="BB320" i="3"/>
  <c r="AI503" i="3" l="1"/>
  <c r="AJ503" i="3"/>
  <c r="AK503" i="3" s="1"/>
  <c r="AM503" i="3" s="1"/>
  <c r="AS502" i="3"/>
  <c r="AT502" i="3" s="1"/>
  <c r="F317" i="7"/>
  <c r="R42" i="1" s="1"/>
  <c r="AC42" i="1" s="1"/>
  <c r="BB321" i="3"/>
  <c r="AN503" i="3" l="1"/>
  <c r="K519" i="7"/>
  <c r="AO520" i="7"/>
  <c r="AU502" i="3"/>
  <c r="AV502" i="3" s="1"/>
  <c r="AX502" i="3" s="1"/>
  <c r="AY502" i="3" s="1"/>
  <c r="F318" i="7"/>
  <c r="BB322" i="3"/>
  <c r="BB502" i="3" l="1"/>
  <c r="F499" i="7" s="1"/>
  <c r="U521" i="7"/>
  <c r="U59" i="1" s="1"/>
  <c r="AF59" i="1" s="1"/>
  <c r="Z517" i="7"/>
  <c r="BE502" i="3"/>
  <c r="BF502" i="3" s="1"/>
  <c r="AT521" i="7"/>
  <c r="Z59" i="1" s="1"/>
  <c r="AK59" i="1" s="1"/>
  <c r="AJ520" i="7"/>
  <c r="AO503" i="3"/>
  <c r="AP503" i="3" s="1"/>
  <c r="F319" i="7"/>
  <c r="BB323" i="3"/>
  <c r="AQ503" i="3" l="1"/>
  <c r="AR503" i="3" s="1"/>
  <c r="AJ504" i="3"/>
  <c r="AI504" i="3"/>
  <c r="BD503" i="3"/>
  <c r="P516" i="7"/>
  <c r="F320" i="7"/>
  <c r="BB324" i="3"/>
  <c r="AO521" i="7" l="1"/>
  <c r="Y59" i="1" s="1"/>
  <c r="AJ59" i="1" s="1"/>
  <c r="AK504" i="3"/>
  <c r="AM504" i="3" s="1"/>
  <c r="AS503" i="3"/>
  <c r="AT503" i="3" s="1"/>
  <c r="AE527" i="7"/>
  <c r="F321" i="7"/>
  <c r="BB325" i="3"/>
  <c r="AT522" i="7" l="1"/>
  <c r="K520" i="7"/>
  <c r="AU503" i="3"/>
  <c r="BE503" i="3" s="1"/>
  <c r="BF503" i="3" s="1"/>
  <c r="AN504" i="3"/>
  <c r="F322" i="7"/>
  <c r="BB326" i="3"/>
  <c r="Z518" i="7" l="1"/>
  <c r="AO504" i="3"/>
  <c r="AP504" i="3" s="1"/>
  <c r="AJ521" i="7"/>
  <c r="X59" i="1" s="1"/>
  <c r="AI59" i="1" s="1"/>
  <c r="AV503" i="3"/>
  <c r="AX503" i="3" s="1"/>
  <c r="AY503" i="3" s="1"/>
  <c r="F323" i="7"/>
  <c r="BB327" i="3"/>
  <c r="BD504" i="3" l="1"/>
  <c r="U522" i="7"/>
  <c r="BB503" i="3"/>
  <c r="F500" i="7" s="1"/>
  <c r="P517" i="7"/>
  <c r="AQ504" i="3"/>
  <c r="AR504" i="3" s="1"/>
  <c r="AI505" i="3"/>
  <c r="AJ505" i="3"/>
  <c r="F324" i="7"/>
  <c r="BB328" i="3"/>
  <c r="AS504" i="3" l="1"/>
  <c r="AT504" i="3" s="1"/>
  <c r="K521" i="7"/>
  <c r="S59" i="1" s="1"/>
  <c r="AD59" i="1" s="1"/>
  <c r="AK505" i="3"/>
  <c r="AM505" i="3" s="1"/>
  <c r="F325" i="7"/>
  <c r="BB329" i="3"/>
  <c r="AO522" i="7" l="1"/>
  <c r="AN505" i="3"/>
  <c r="AO505" i="3" s="1"/>
  <c r="AE528" i="7"/>
  <c r="AU504" i="3"/>
  <c r="AV504" i="3" s="1"/>
  <c r="AX504" i="3" s="1"/>
  <c r="AY504" i="3" s="1"/>
  <c r="F326" i="7"/>
  <c r="BB330" i="3"/>
  <c r="Z519" i="7" l="1"/>
  <c r="BB504" i="3"/>
  <c r="F501" i="7" s="1"/>
  <c r="BE504" i="3"/>
  <c r="BF504" i="3" s="1"/>
  <c r="AJ522" i="7"/>
  <c r="AT523" i="7"/>
  <c r="BD505" i="3"/>
  <c r="AP505" i="3"/>
  <c r="F327" i="7"/>
  <c r="BB331" i="3"/>
  <c r="U523" i="7" l="1"/>
  <c r="AQ505" i="3"/>
  <c r="AR505" i="3" s="1"/>
  <c r="AJ506" i="3"/>
  <c r="AI506" i="3"/>
  <c r="F328" i="7"/>
  <c r="BB332" i="3"/>
  <c r="AS505" i="3" l="1"/>
  <c r="AT505" i="3"/>
  <c r="P518" i="7"/>
  <c r="AE529" i="7"/>
  <c r="K522" i="7"/>
  <c r="AK506" i="3"/>
  <c r="AM506" i="3" s="1"/>
  <c r="AO523" i="7"/>
  <c r="F329" i="7"/>
  <c r="R43" i="1" s="1"/>
  <c r="AC43" i="1" s="1"/>
  <c r="BB333" i="3"/>
  <c r="AN506" i="3" l="1"/>
  <c r="Z520" i="7"/>
  <c r="AU505" i="3"/>
  <c r="AV505" i="3" s="1"/>
  <c r="AX505" i="3" s="1"/>
  <c r="AY505" i="3" s="1"/>
  <c r="F330" i="7"/>
  <c r="BB334" i="3"/>
  <c r="BB505" i="3" l="1"/>
  <c r="F502" i="7" s="1"/>
  <c r="AT524" i="7"/>
  <c r="BE505" i="3"/>
  <c r="BF505" i="3" s="1"/>
  <c r="AO506" i="3"/>
  <c r="AP506" i="3" s="1"/>
  <c r="F331" i="7"/>
  <c r="BB335" i="3"/>
  <c r="AQ506" i="3" l="1"/>
  <c r="AR506" i="3" s="1"/>
  <c r="AI507" i="3"/>
  <c r="AJ507" i="3"/>
  <c r="BD506" i="3"/>
  <c r="U524" i="7"/>
  <c r="K523" i="7"/>
  <c r="AE530" i="7"/>
  <c r="AJ523" i="7"/>
  <c r="F332" i="7"/>
  <c r="BB336" i="3"/>
  <c r="AS506" i="3" l="1"/>
  <c r="AK507" i="3"/>
  <c r="AM507" i="3" s="1"/>
  <c r="P519" i="7"/>
  <c r="F333" i="7"/>
  <c r="BB337" i="3"/>
  <c r="Z521" i="7" l="1"/>
  <c r="V59" i="1" s="1"/>
  <c r="AG59" i="1" s="1"/>
  <c r="AU506" i="3"/>
  <c r="AV506" i="3" s="1"/>
  <c r="AX506" i="3" s="1"/>
  <c r="AY506" i="3" s="1"/>
  <c r="AO524" i="7"/>
  <c r="AT525" i="7"/>
  <c r="AN507" i="3"/>
  <c r="AT506" i="3"/>
  <c r="BE506" i="3" s="1"/>
  <c r="BF506" i="3" s="1"/>
  <c r="F334" i="7"/>
  <c r="BB338" i="3"/>
  <c r="U525" i="7" l="1"/>
  <c r="AJ524" i="7"/>
  <c r="BB506" i="3"/>
  <c r="F503" i="7" s="1"/>
  <c r="AO507" i="3"/>
  <c r="BD507" i="3" s="1"/>
  <c r="F335" i="7"/>
  <c r="BB339" i="3"/>
  <c r="K524" i="7" l="1"/>
  <c r="AE531" i="7"/>
  <c r="AP507" i="3"/>
  <c r="F336" i="7"/>
  <c r="BB340" i="3"/>
  <c r="P520" i="7" l="1"/>
  <c r="AQ507" i="3"/>
  <c r="AR507" i="3" s="1"/>
  <c r="AJ508" i="3"/>
  <c r="AI508" i="3"/>
  <c r="F337" i="7"/>
  <c r="BB341" i="3"/>
  <c r="AS507" i="3" l="1"/>
  <c r="AT507" i="3" s="1"/>
  <c r="Z522" i="7"/>
  <c r="AK508" i="3"/>
  <c r="AM508" i="3" s="1"/>
  <c r="AT526" i="7"/>
  <c r="K525" i="7"/>
  <c r="AJ525" i="7"/>
  <c r="F338" i="7"/>
  <c r="BB342" i="3"/>
  <c r="AU507" i="3" l="1"/>
  <c r="BE507" i="3" s="1"/>
  <c r="BF507" i="3" s="1"/>
  <c r="AN508" i="3"/>
  <c r="AO508" i="3" s="1"/>
  <c r="AO525" i="7"/>
  <c r="U526" i="7"/>
  <c r="F339" i="7"/>
  <c r="BB343" i="3"/>
  <c r="AV507" i="3" l="1"/>
  <c r="AX507" i="3" s="1"/>
  <c r="AY507" i="3" s="1"/>
  <c r="AE532" i="7"/>
  <c r="BD508" i="3"/>
  <c r="AP508" i="3"/>
  <c r="F340" i="7"/>
  <c r="BB344" i="3"/>
  <c r="P521" i="7" l="1"/>
  <c r="T59" i="1" s="1"/>
  <c r="AE59" i="1" s="1"/>
  <c r="AQ508" i="3"/>
  <c r="AR508" i="3" s="1"/>
  <c r="AJ509" i="3"/>
  <c r="AI509" i="3"/>
  <c r="BB507" i="3"/>
  <c r="F504" i="7" s="1"/>
  <c r="AO526" i="7"/>
  <c r="F341" i="7"/>
  <c r="R44" i="1" s="1"/>
  <c r="AC44" i="1" s="1"/>
  <c r="BB345" i="3"/>
  <c r="AS508" i="3" l="1"/>
  <c r="AT508" i="3"/>
  <c r="K526" i="7"/>
  <c r="AT527" i="7"/>
  <c r="AJ526" i="7"/>
  <c r="AK509" i="3"/>
  <c r="AM509" i="3" s="1"/>
  <c r="F342" i="7"/>
  <c r="BB346" i="3"/>
  <c r="AN509" i="3" l="1"/>
  <c r="Z523" i="7"/>
  <c r="AU508" i="3"/>
  <c r="BE508" i="3" s="1"/>
  <c r="BF508" i="3" s="1"/>
  <c r="F343" i="7"/>
  <c r="BB347" i="3"/>
  <c r="P522" i="7" l="1"/>
  <c r="AV508" i="3"/>
  <c r="AX508" i="3" s="1"/>
  <c r="AY508" i="3" s="1"/>
  <c r="U527" i="7"/>
  <c r="AO509" i="3"/>
  <c r="AP509" i="3" s="1"/>
  <c r="F344" i="7"/>
  <c r="BB348" i="3"/>
  <c r="AE533" i="7" l="1"/>
  <c r="W60" i="1" s="1"/>
  <c r="AH60" i="1" s="1"/>
  <c r="AQ509" i="3"/>
  <c r="AR509" i="3" s="1"/>
  <c r="AJ510" i="3"/>
  <c r="AI510" i="3"/>
  <c r="AO527" i="7"/>
  <c r="BD509" i="3"/>
  <c r="BB508" i="3"/>
  <c r="F505" i="7" s="1"/>
  <c r="F345" i="7"/>
  <c r="BB349" i="3"/>
  <c r="Z524" i="7" l="1"/>
  <c r="AT528" i="7"/>
  <c r="AK510" i="3"/>
  <c r="AM510" i="3" s="1"/>
  <c r="AS509" i="3"/>
  <c r="AT509" i="3" s="1"/>
  <c r="F346" i="7"/>
  <c r="BB350" i="3"/>
  <c r="AJ527" i="7" l="1"/>
  <c r="AN510" i="3"/>
  <c r="AO510" i="3" s="1"/>
  <c r="AU509" i="3"/>
  <c r="BE509" i="3" s="1"/>
  <c r="BF509" i="3" s="1"/>
  <c r="K527" i="7"/>
  <c r="AE534" i="7"/>
  <c r="F347" i="7"/>
  <c r="BB351" i="3"/>
  <c r="AV509" i="3" l="1"/>
  <c r="AX509" i="3" s="1"/>
  <c r="AY509" i="3" s="1"/>
  <c r="BB509" i="3" s="1"/>
  <c r="F506" i="7" s="1"/>
  <c r="U528" i="7"/>
  <c r="BD510" i="3"/>
  <c r="P523" i="7"/>
  <c r="AP510" i="3"/>
  <c r="F348" i="7"/>
  <c r="BB352" i="3"/>
  <c r="AO528" i="7" l="1"/>
  <c r="AT529" i="7"/>
  <c r="AQ510" i="3"/>
  <c r="AR510" i="3" s="1"/>
  <c r="AI511" i="3"/>
  <c r="AJ511" i="3"/>
  <c r="F349" i="7"/>
  <c r="BB353" i="3"/>
  <c r="Z525" i="7" l="1"/>
  <c r="AS510" i="3"/>
  <c r="AK511" i="3"/>
  <c r="AM511" i="3" s="1"/>
  <c r="F350" i="7"/>
  <c r="BB354" i="3"/>
  <c r="AN511" i="3" l="1"/>
  <c r="AU510" i="3"/>
  <c r="AV510" i="3" s="1"/>
  <c r="AX510" i="3" s="1"/>
  <c r="AY510" i="3" s="1"/>
  <c r="K528" i="7"/>
  <c r="AJ528" i="7"/>
  <c r="AT510" i="3"/>
  <c r="F351" i="7"/>
  <c r="BB355" i="3"/>
  <c r="BE510" i="3" l="1"/>
  <c r="BF510" i="3" s="1"/>
  <c r="U529" i="7"/>
  <c r="BB510" i="3"/>
  <c r="F507" i="7" s="1"/>
  <c r="AE535" i="7"/>
  <c r="AO511" i="3"/>
  <c r="BD511" i="3" s="1"/>
  <c r="F352" i="7"/>
  <c r="BB356" i="3"/>
  <c r="AP511" i="3" l="1"/>
  <c r="AT530" i="7"/>
  <c r="P524" i="7"/>
  <c r="AO529" i="7"/>
  <c r="F353" i="7"/>
  <c r="R45" i="1" s="1"/>
  <c r="AC45" i="1" s="1"/>
  <c r="BB357" i="3"/>
  <c r="K529" i="7" l="1"/>
  <c r="Z526" i="7"/>
  <c r="AQ511" i="3"/>
  <c r="AR511" i="3" s="1"/>
  <c r="AJ512" i="3"/>
  <c r="AI512" i="3"/>
  <c r="F354" i="7"/>
  <c r="BB358" i="3"/>
  <c r="P525" i="7" l="1"/>
  <c r="AS511" i="3"/>
  <c r="AT511" i="3"/>
  <c r="AK512" i="3"/>
  <c r="AM512" i="3" s="1"/>
  <c r="AJ529" i="7"/>
  <c r="F355" i="7"/>
  <c r="BB359" i="3"/>
  <c r="AN512" i="3" l="1"/>
  <c r="AU511" i="3"/>
  <c r="AV511" i="3" s="1"/>
  <c r="AX511" i="3" s="1"/>
  <c r="AY511" i="3" s="1"/>
  <c r="U530" i="7"/>
  <c r="F356" i="7"/>
  <c r="BB360" i="3"/>
  <c r="BE511" i="3" l="1"/>
  <c r="BF511" i="3" s="1"/>
  <c r="BB511" i="3"/>
  <c r="F508" i="7" s="1"/>
  <c r="AO530" i="7"/>
  <c r="AO512" i="3"/>
  <c r="BD512" i="3" s="1"/>
  <c r="F357" i="7"/>
  <c r="BB361" i="3"/>
  <c r="AP512" i="3" l="1"/>
  <c r="AE536" i="7"/>
  <c r="AT531" i="7"/>
  <c r="AQ512" i="3"/>
  <c r="AR512" i="3" s="1"/>
  <c r="AI513" i="3"/>
  <c r="AJ513" i="3"/>
  <c r="Z527" i="7"/>
  <c r="F358" i="7"/>
  <c r="BB362" i="3"/>
  <c r="P526" i="7" l="1"/>
  <c r="K530" i="7"/>
  <c r="AK513" i="3"/>
  <c r="AM513" i="3" s="1"/>
  <c r="AS512" i="3"/>
  <c r="AT512" i="3" s="1"/>
  <c r="F359" i="7"/>
  <c r="BB363" i="3"/>
  <c r="AN513" i="3" l="1"/>
  <c r="AO513" i="3" s="1"/>
  <c r="AJ530" i="7"/>
  <c r="AU512" i="3"/>
  <c r="BE512" i="3" s="1"/>
  <c r="BF512" i="3" s="1"/>
  <c r="F360" i="7"/>
  <c r="BB364" i="3"/>
  <c r="Z528" i="7" l="1"/>
  <c r="AT532" i="7"/>
  <c r="AV512" i="3"/>
  <c r="AX512" i="3" s="1"/>
  <c r="AY512" i="3" s="1"/>
  <c r="AP513" i="3"/>
  <c r="U531" i="7"/>
  <c r="BD513" i="3"/>
  <c r="F361" i="7"/>
  <c r="BB365" i="3"/>
  <c r="BB512" i="3" l="1"/>
  <c r="F509" i="7" s="1"/>
  <c r="R58" i="1" s="1"/>
  <c r="AC58" i="1" s="1"/>
  <c r="AE537" i="7"/>
  <c r="AO531" i="7"/>
  <c r="AQ513" i="3"/>
  <c r="AR513" i="3" s="1"/>
  <c r="AI514" i="3"/>
  <c r="AJ514" i="3"/>
  <c r="F362" i="7"/>
  <c r="BB366" i="3"/>
  <c r="AS513" i="3" l="1"/>
  <c r="AT513" i="3" s="1"/>
  <c r="P527" i="7"/>
  <c r="AK514" i="3"/>
  <c r="AM514" i="3" s="1"/>
  <c r="F363" i="7"/>
  <c r="BB367" i="3"/>
  <c r="AU513" i="3" l="1"/>
  <c r="BE513" i="3" s="1"/>
  <c r="BF513" i="3" s="1"/>
  <c r="AJ531" i="7"/>
  <c r="K531" i="7"/>
  <c r="AN514" i="3"/>
  <c r="AO514" i="3" s="1"/>
  <c r="F364" i="7"/>
  <c r="BB368" i="3"/>
  <c r="AV513" i="3" l="1"/>
  <c r="AX513" i="3" s="1"/>
  <c r="AY513" i="3" s="1"/>
  <c r="AT533" i="7"/>
  <c r="Z60" i="1" s="1"/>
  <c r="AK60" i="1" s="1"/>
  <c r="Z529" i="7"/>
  <c r="BD514" i="3"/>
  <c r="AO532" i="7"/>
  <c r="AP514" i="3"/>
  <c r="F365" i="7"/>
  <c r="BB369" i="3"/>
  <c r="BB513" i="3" l="1"/>
  <c r="F510" i="7" s="1"/>
  <c r="H366" i="7"/>
  <c r="R46" i="1"/>
  <c r="AC46" i="1" s="1"/>
  <c r="G366" i="7"/>
  <c r="U532" i="7"/>
  <c r="AQ514" i="3"/>
  <c r="AR514" i="3" s="1"/>
  <c r="AI515" i="3"/>
  <c r="AJ515" i="3"/>
  <c r="AE538" i="7"/>
  <c r="F366" i="7"/>
  <c r="BB370" i="3"/>
  <c r="AJ532" i="7" l="1"/>
  <c r="P528" i="7"/>
  <c r="AS514" i="3"/>
  <c r="AT514" i="3" s="1"/>
  <c r="K532" i="7"/>
  <c r="AK515" i="3"/>
  <c r="AM515" i="3" s="1"/>
  <c r="F367" i="7"/>
  <c r="BB371" i="3"/>
  <c r="AN515" i="3" l="1"/>
  <c r="Z530" i="7"/>
  <c r="AU514" i="3"/>
  <c r="AV514" i="3" s="1"/>
  <c r="AX514" i="3" s="1"/>
  <c r="AY514" i="3" s="1"/>
  <c r="F368" i="7"/>
  <c r="BB372" i="3"/>
  <c r="BB514" i="3" l="1"/>
  <c r="F511" i="7" s="1"/>
  <c r="BE514" i="3"/>
  <c r="BF514" i="3" s="1"/>
  <c r="AO515" i="3"/>
  <c r="AP515" i="3" s="1"/>
  <c r="AO533" i="7"/>
  <c r="Y60" i="1" s="1"/>
  <c r="AJ60" i="1" s="1"/>
  <c r="F369" i="7"/>
  <c r="BB373" i="3"/>
  <c r="AQ515" i="3" l="1"/>
  <c r="AR515" i="3" s="1"/>
  <c r="AJ516" i="3"/>
  <c r="AI516" i="3"/>
  <c r="BD515" i="3"/>
  <c r="AT534" i="7"/>
  <c r="U533" i="7"/>
  <c r="U60" i="1" s="1"/>
  <c r="AF60" i="1" s="1"/>
  <c r="F370" i="7"/>
  <c r="BB374" i="3"/>
  <c r="AJ533" i="7" l="1"/>
  <c r="X60" i="1" s="1"/>
  <c r="AI60" i="1" s="1"/>
  <c r="P529" i="7"/>
  <c r="K533" i="7"/>
  <c r="S60" i="1" s="1"/>
  <c r="AD60" i="1" s="1"/>
  <c r="AE539" i="7"/>
  <c r="AK516" i="3"/>
  <c r="AM516" i="3" s="1"/>
  <c r="AS515" i="3"/>
  <c r="AT515" i="3" s="1"/>
  <c r="F371" i="7"/>
  <c r="BB375" i="3"/>
  <c r="AN516" i="3" l="1"/>
  <c r="U534" i="7"/>
  <c r="Z531" i="7"/>
  <c r="AU515" i="3"/>
  <c r="BE515" i="3" s="1"/>
  <c r="BF515" i="3" s="1"/>
  <c r="F372" i="7"/>
  <c r="BB376" i="3"/>
  <c r="K534" i="7" l="1"/>
  <c r="AO534" i="7"/>
  <c r="AV515" i="3"/>
  <c r="AX515" i="3" s="1"/>
  <c r="AY515" i="3" s="1"/>
  <c r="AO516" i="3"/>
  <c r="BD516" i="3" s="1"/>
  <c r="F373" i="7"/>
  <c r="BB377" i="3"/>
  <c r="AJ534" i="7" l="1"/>
  <c r="AT535" i="7"/>
  <c r="BB515" i="3"/>
  <c r="F512" i="7" s="1"/>
  <c r="AP516" i="3"/>
  <c r="F374" i="7"/>
  <c r="BB378" i="3"/>
  <c r="P530" i="7" l="1"/>
  <c r="AQ516" i="3"/>
  <c r="AR516" i="3" s="1"/>
  <c r="AJ517" i="3"/>
  <c r="AI517" i="3"/>
  <c r="F375" i="7"/>
  <c r="BB379" i="3"/>
  <c r="AS516" i="3" l="1"/>
  <c r="AT516" i="3" s="1"/>
  <c r="AE540" i="7"/>
  <c r="AK517" i="3"/>
  <c r="AM517" i="3" s="1"/>
  <c r="F376" i="7"/>
  <c r="BB380" i="3"/>
  <c r="AO535" i="7" l="1"/>
  <c r="AT536" i="7"/>
  <c r="K535" i="7"/>
  <c r="AN517" i="3"/>
  <c r="U535" i="7"/>
  <c r="Z532" i="7"/>
  <c r="AU516" i="3"/>
  <c r="BE516" i="3" s="1"/>
  <c r="BF516" i="3" s="1"/>
  <c r="F377" i="7"/>
  <c r="R47" i="1" s="1"/>
  <c r="AC47" i="1" s="1"/>
  <c r="BB381" i="3"/>
  <c r="AO517" i="3" l="1"/>
  <c r="AP517" i="3" s="1"/>
  <c r="AJ535" i="7"/>
  <c r="AV516" i="3"/>
  <c r="AX516" i="3" s="1"/>
  <c r="AY516" i="3" s="1"/>
  <c r="BD517" i="3"/>
  <c r="F378" i="7"/>
  <c r="BB382" i="3"/>
  <c r="AQ517" i="3" l="1"/>
  <c r="AR517" i="3" s="1"/>
  <c r="AI518" i="3"/>
  <c r="AJ518" i="3"/>
  <c r="P531" i="7"/>
  <c r="AS517" i="3"/>
  <c r="AT517" i="3" s="1"/>
  <c r="AK518" i="3"/>
  <c r="AM518" i="3" s="1"/>
  <c r="BB516" i="3"/>
  <c r="F513" i="7" s="1"/>
  <c r="F379" i="7"/>
  <c r="BB383" i="3"/>
  <c r="Z533" i="7" l="1"/>
  <c r="V60" i="1" s="1"/>
  <c r="AG60" i="1" s="1"/>
  <c r="U536" i="7"/>
  <c r="AN518" i="3"/>
  <c r="AE541" i="7"/>
  <c r="AU517" i="3"/>
  <c r="AV517" i="3" s="1"/>
  <c r="AX517" i="3" s="1"/>
  <c r="AY517" i="3" s="1"/>
  <c r="AO536" i="7"/>
  <c r="F380" i="7"/>
  <c r="BB384" i="3"/>
  <c r="BE517" i="3" l="1"/>
  <c r="BF517" i="3" s="1"/>
  <c r="BB517" i="3"/>
  <c r="F514" i="7" s="1"/>
  <c r="AO518" i="3"/>
  <c r="BD518" i="3" s="1"/>
  <c r="F381" i="7"/>
  <c r="BB385" i="3"/>
  <c r="AP518" i="3" l="1"/>
  <c r="AQ518" i="3" s="1"/>
  <c r="AR518" i="3" s="1"/>
  <c r="K536" i="7"/>
  <c r="AT537" i="7"/>
  <c r="F382" i="7"/>
  <c r="BB386" i="3"/>
  <c r="AJ519" i="3" l="1"/>
  <c r="AK519" i="3" s="1"/>
  <c r="AM519" i="3" s="1"/>
  <c r="AI519" i="3"/>
  <c r="P532" i="7"/>
  <c r="AJ536" i="7"/>
  <c r="AS518" i="3"/>
  <c r="AT518" i="3" s="1"/>
  <c r="F383" i="7"/>
  <c r="BB387" i="3"/>
  <c r="U537" i="7" l="1"/>
  <c r="AN519" i="3"/>
  <c r="Z534" i="7"/>
  <c r="AU518" i="3"/>
  <c r="AV518" i="3" s="1"/>
  <c r="AX518" i="3" s="1"/>
  <c r="AY518" i="3" s="1"/>
  <c r="AE542" i="7"/>
  <c r="F384" i="7"/>
  <c r="BB388" i="3"/>
  <c r="AO519" i="3" l="1"/>
  <c r="AP519" i="3" s="1"/>
  <c r="AT538" i="7"/>
  <c r="BB518" i="3"/>
  <c r="F515" i="7" s="1"/>
  <c r="BE518" i="3"/>
  <c r="BF518" i="3" s="1"/>
  <c r="AO537" i="7"/>
  <c r="F385" i="7"/>
  <c r="BB389" i="3"/>
  <c r="BD519" i="3" l="1"/>
  <c r="AJ520" i="3"/>
  <c r="AK520" i="3" s="1"/>
  <c r="AM520" i="3" s="1"/>
  <c r="AI520" i="3"/>
  <c r="AQ519" i="3"/>
  <c r="AR519" i="3" s="1"/>
  <c r="AS519" i="3" s="1"/>
  <c r="AT519" i="3" s="1"/>
  <c r="K537" i="7"/>
  <c r="F386" i="7"/>
  <c r="BB390" i="3"/>
  <c r="AJ537" i="7" l="1"/>
  <c r="AN520" i="3"/>
  <c r="P533" i="7"/>
  <c r="T60" i="1" s="1"/>
  <c r="AE60" i="1" s="1"/>
  <c r="AE543" i="7"/>
  <c r="AU519" i="3"/>
  <c r="BE519" i="3" s="1"/>
  <c r="BF519" i="3" s="1"/>
  <c r="F387" i="7"/>
  <c r="BB391" i="3"/>
  <c r="AO520" i="3" l="1"/>
  <c r="BD520" i="3" s="1"/>
  <c r="AV519" i="3"/>
  <c r="AX519" i="3" s="1"/>
  <c r="AY519" i="3" s="1"/>
  <c r="AO538" i="7"/>
  <c r="AP520" i="3"/>
  <c r="F388" i="7"/>
  <c r="BB392" i="3"/>
  <c r="Z535" i="7" l="1"/>
  <c r="AT539" i="7"/>
  <c r="AQ520" i="3"/>
  <c r="AR520" i="3" s="1"/>
  <c r="AJ521" i="3"/>
  <c r="AI521" i="3"/>
  <c r="BB519" i="3"/>
  <c r="F516" i="7" s="1"/>
  <c r="F389" i="7"/>
  <c r="R48" i="1" s="1"/>
  <c r="AC48" i="1" s="1"/>
  <c r="BB393" i="3"/>
  <c r="AS520" i="3" l="1"/>
  <c r="AT520" i="3" s="1"/>
  <c r="AK521" i="3"/>
  <c r="AM521" i="3" s="1"/>
  <c r="U538" i="7"/>
  <c r="AE544" i="7"/>
  <c r="F390" i="7"/>
  <c r="BB394" i="3"/>
  <c r="AN521" i="3" l="1"/>
  <c r="K538" i="7"/>
  <c r="AU520" i="3"/>
  <c r="AV520" i="3" s="1"/>
  <c r="AX520" i="3" s="1"/>
  <c r="AY520" i="3" s="1"/>
  <c r="AJ538" i="7"/>
  <c r="F391" i="7"/>
  <c r="BB395" i="3"/>
  <c r="BB520" i="3" l="1"/>
  <c r="F517" i="7" s="1"/>
  <c r="Z536" i="7"/>
  <c r="BE520" i="3"/>
  <c r="BF520" i="3" s="1"/>
  <c r="AO521" i="3"/>
  <c r="AP521" i="3" s="1"/>
  <c r="P534" i="7"/>
  <c r="AO539" i="7"/>
  <c r="F392" i="7"/>
  <c r="BB396" i="3"/>
  <c r="AQ521" i="3" l="1"/>
  <c r="AR521" i="3" s="1"/>
  <c r="AJ522" i="3"/>
  <c r="AI522" i="3"/>
  <c r="BD521" i="3"/>
  <c r="U539" i="7"/>
  <c r="F393" i="7"/>
  <c r="BB397" i="3"/>
  <c r="P535" i="7" l="1"/>
  <c r="AS521" i="3"/>
  <c r="AT521" i="3" s="1"/>
  <c r="AT540" i="7"/>
  <c r="AK522" i="3"/>
  <c r="AM522" i="3" s="1"/>
  <c r="F394" i="7"/>
  <c r="BB398" i="3"/>
  <c r="AN522" i="3" l="1"/>
  <c r="AJ539" i="7"/>
  <c r="AE545" i="7"/>
  <c r="W61" i="1" s="1"/>
  <c r="AH61" i="1" s="1"/>
  <c r="K539" i="7"/>
  <c r="AU521" i="3"/>
  <c r="BE521" i="3" s="1"/>
  <c r="BF521" i="3" s="1"/>
  <c r="F395" i="7"/>
  <c r="BB399" i="3"/>
  <c r="Z537" i="7" l="1"/>
  <c r="AV521" i="3"/>
  <c r="AX521" i="3" s="1"/>
  <c r="AY521" i="3" s="1"/>
  <c r="AO522" i="3"/>
  <c r="BD522" i="3" s="1"/>
  <c r="F396" i="7"/>
  <c r="BB400" i="3"/>
  <c r="AP522" i="3" l="1"/>
  <c r="AI523" i="3" s="1"/>
  <c r="U540" i="7"/>
  <c r="AT541" i="7"/>
  <c r="BB521" i="3"/>
  <c r="F518" i="7" s="1"/>
  <c r="AO540" i="7"/>
  <c r="F397" i="7"/>
  <c r="BB401" i="3"/>
  <c r="AQ522" i="3" l="1"/>
  <c r="AR522" i="3" s="1"/>
  <c r="AJ523" i="3"/>
  <c r="AS522" i="3"/>
  <c r="AT522" i="3" s="1"/>
  <c r="AK523" i="3"/>
  <c r="AM523" i="3" s="1"/>
  <c r="P536" i="7"/>
  <c r="K540" i="7"/>
  <c r="F398" i="7"/>
  <c r="BB402" i="3"/>
  <c r="AJ540" i="7" l="1"/>
  <c r="AN523" i="3"/>
  <c r="AU522" i="3"/>
  <c r="AV522" i="3" s="1"/>
  <c r="AX522" i="3" s="1"/>
  <c r="AY522" i="3" s="1"/>
  <c r="AE546" i="7"/>
  <c r="F399" i="7"/>
  <c r="BB403" i="3"/>
  <c r="BB522" i="3" l="1"/>
  <c r="F519" i="7" s="1"/>
  <c r="Z538" i="7"/>
  <c r="BE522" i="3"/>
  <c r="BF522" i="3" s="1"/>
  <c r="AO541" i="7"/>
  <c r="AO523" i="3"/>
  <c r="BD523" i="3" s="1"/>
  <c r="F400" i="7"/>
  <c r="BB404" i="3"/>
  <c r="AP523" i="3" l="1"/>
  <c r="U541" i="7"/>
  <c r="AT542" i="7"/>
  <c r="F401" i="7"/>
  <c r="R49" i="1" s="1"/>
  <c r="AC49" i="1" s="1"/>
  <c r="BB405" i="3"/>
  <c r="P537" i="7" l="1"/>
  <c r="AQ523" i="3"/>
  <c r="AR523" i="3" s="1"/>
  <c r="AI524" i="3"/>
  <c r="AJ524" i="3"/>
  <c r="F402" i="7"/>
  <c r="BB406" i="3"/>
  <c r="K541" i="7" l="1"/>
  <c r="AS523" i="3"/>
  <c r="AT523" i="3" s="1"/>
  <c r="AE547" i="7"/>
  <c r="AK524" i="3"/>
  <c r="AM524" i="3" s="1"/>
  <c r="F403" i="7"/>
  <c r="BB407" i="3"/>
  <c r="AJ541" i="7" l="1"/>
  <c r="Z539" i="7"/>
  <c r="AN524" i="3"/>
  <c r="AT543" i="7"/>
  <c r="AO542" i="7"/>
  <c r="AU523" i="3"/>
  <c r="BE523" i="3" s="1"/>
  <c r="BF523" i="3" s="1"/>
  <c r="F404" i="7"/>
  <c r="BB408" i="3"/>
  <c r="AV523" i="3" l="1"/>
  <c r="AX523" i="3" s="1"/>
  <c r="AY523" i="3" s="1"/>
  <c r="AO524" i="3"/>
  <c r="BD524" i="3" s="1"/>
  <c r="F405" i="7"/>
  <c r="BB409" i="3"/>
  <c r="AP524" i="3" l="1"/>
  <c r="AJ525" i="3" s="1"/>
  <c r="K542" i="7"/>
  <c r="AQ524" i="3"/>
  <c r="AR524" i="3" s="1"/>
  <c r="BB523" i="3"/>
  <c r="F520" i="7" s="1"/>
  <c r="F406" i="7"/>
  <c r="BB410" i="3"/>
  <c r="AI525" i="3" l="1"/>
  <c r="AJ542" i="7"/>
  <c r="AS524" i="3"/>
  <c r="AT524" i="3" s="1"/>
  <c r="AO543" i="7"/>
  <c r="U542" i="7"/>
  <c r="AK525" i="3"/>
  <c r="AM525" i="3" s="1"/>
  <c r="F407" i="7"/>
  <c r="BB411" i="3"/>
  <c r="AN525" i="3" l="1"/>
  <c r="AT544" i="7"/>
  <c r="AE548" i="7"/>
  <c r="AU524" i="3"/>
  <c r="BE524" i="3" s="1"/>
  <c r="BF524" i="3" s="1"/>
  <c r="P538" i="7"/>
  <c r="F408" i="7"/>
  <c r="BB412" i="3"/>
  <c r="AO525" i="3" l="1"/>
  <c r="AP525" i="3" s="1"/>
  <c r="Z540" i="7"/>
  <c r="AV524" i="3"/>
  <c r="AX524" i="3" s="1"/>
  <c r="AY524" i="3" s="1"/>
  <c r="F409" i="7"/>
  <c r="BB413" i="3"/>
  <c r="AE549" i="7" l="1"/>
  <c r="U543" i="7"/>
  <c r="AQ525" i="3"/>
  <c r="AR525" i="3" s="1"/>
  <c r="AJ526" i="3"/>
  <c r="AI526" i="3"/>
  <c r="P539" i="7"/>
  <c r="BD525" i="3"/>
  <c r="BB524" i="3"/>
  <c r="F521" i="7" s="1"/>
  <c r="R59" i="1" s="1"/>
  <c r="AC59" i="1" s="1"/>
  <c r="F410" i="7"/>
  <c r="BB414" i="3"/>
  <c r="AS525" i="3" l="1"/>
  <c r="AJ543" i="7"/>
  <c r="K543" i="7"/>
  <c r="AO544" i="7"/>
  <c r="AK526" i="3"/>
  <c r="AM526" i="3" s="1"/>
  <c r="F411" i="7"/>
  <c r="BB415" i="3"/>
  <c r="AN526" i="3" l="1"/>
  <c r="AU525" i="3"/>
  <c r="AV525" i="3" s="1"/>
  <c r="AX525" i="3" s="1"/>
  <c r="AY525" i="3" s="1"/>
  <c r="AT525" i="3"/>
  <c r="F412" i="7"/>
  <c r="BB416" i="3"/>
  <c r="BE525" i="3" l="1"/>
  <c r="BF525" i="3" s="1"/>
  <c r="Z541" i="7"/>
  <c r="BB525" i="3"/>
  <c r="F522" i="7" s="1"/>
  <c r="U544" i="7"/>
  <c r="AO526" i="3"/>
  <c r="BD526" i="3" s="1"/>
  <c r="AT545" i="7"/>
  <c r="Z61" i="1" s="1"/>
  <c r="AK61" i="1" s="1"/>
  <c r="F413" i="7"/>
  <c r="R50" i="1" s="1"/>
  <c r="AC50" i="1" s="1"/>
  <c r="BB417" i="3"/>
  <c r="AP526" i="3" l="1"/>
  <c r="P540" i="7"/>
  <c r="F414" i="7"/>
  <c r="BB418" i="3"/>
  <c r="AE550" i="7" l="1"/>
  <c r="K544" i="7"/>
  <c r="AO545" i="7"/>
  <c r="Y61" i="1" s="1"/>
  <c r="AJ61" i="1" s="1"/>
  <c r="AQ526" i="3"/>
  <c r="AR526" i="3" s="1"/>
  <c r="AJ527" i="3"/>
  <c r="AI527" i="3"/>
  <c r="F415" i="7"/>
  <c r="BB419" i="3"/>
  <c r="AS526" i="3" l="1"/>
  <c r="AT526" i="3" s="1"/>
  <c r="AK527" i="3"/>
  <c r="AM527" i="3" s="1"/>
  <c r="AJ544" i="7"/>
  <c r="F416" i="7"/>
  <c r="BB420" i="3"/>
  <c r="AT546" i="7" l="1"/>
  <c r="AN527" i="3"/>
  <c r="AO527" i="3" s="1"/>
  <c r="U545" i="7"/>
  <c r="U61" i="1" s="1"/>
  <c r="AF61" i="1" s="1"/>
  <c r="P541" i="7"/>
  <c r="AU526" i="3"/>
  <c r="BE526" i="3" s="1"/>
  <c r="BF526" i="3" s="1"/>
  <c r="F417" i="7"/>
  <c r="BB421" i="3"/>
  <c r="AV526" i="3" l="1"/>
  <c r="AX526" i="3" s="1"/>
  <c r="AY526" i="3" s="1"/>
  <c r="AO546" i="7"/>
  <c r="BD527" i="3"/>
  <c r="Z542" i="7"/>
  <c r="AP527" i="3"/>
  <c r="F418" i="7"/>
  <c r="BB422" i="3"/>
  <c r="BB526" i="3" l="1"/>
  <c r="F523" i="7" s="1"/>
  <c r="AJ545" i="7"/>
  <c r="X61" i="1" s="1"/>
  <c r="AI61" i="1" s="1"/>
  <c r="AQ527" i="3"/>
  <c r="AR527" i="3"/>
  <c r="AI528" i="3"/>
  <c r="AJ528" i="3"/>
  <c r="K545" i="7"/>
  <c r="S61" i="1" s="1"/>
  <c r="AD61" i="1" s="1"/>
  <c r="F419" i="7"/>
  <c r="BB423" i="3"/>
  <c r="P542" i="7" l="1"/>
  <c r="AS527" i="3"/>
  <c r="AT527" i="3" s="1"/>
  <c r="AE551" i="7"/>
  <c r="AK528" i="3"/>
  <c r="AM528" i="3" s="1"/>
  <c r="F420" i="7"/>
  <c r="BB424" i="3"/>
  <c r="AN528" i="3" l="1"/>
  <c r="AU527" i="3"/>
  <c r="BE527" i="3" s="1"/>
  <c r="BF527" i="3" s="1"/>
  <c r="AT547" i="7"/>
  <c r="AO547" i="7"/>
  <c r="F421" i="7"/>
  <c r="BB425" i="3"/>
  <c r="Z543" i="7" l="1"/>
  <c r="AO528" i="3"/>
  <c r="BD528" i="3" s="1"/>
  <c r="U546" i="7"/>
  <c r="AV527" i="3"/>
  <c r="AX527" i="3" s="1"/>
  <c r="AY527" i="3" s="1"/>
  <c r="F422" i="7"/>
  <c r="BB426" i="3"/>
  <c r="AJ546" i="7" l="1"/>
  <c r="AP528" i="3"/>
  <c r="BB527" i="3"/>
  <c r="F524" i="7" s="1"/>
  <c r="K546" i="7"/>
  <c r="AE552" i="7"/>
  <c r="F423" i="7"/>
  <c r="BB427" i="3"/>
  <c r="AQ528" i="3" l="1"/>
  <c r="AR528" i="3" s="1"/>
  <c r="AI529" i="3"/>
  <c r="AJ529" i="3"/>
  <c r="F424" i="7"/>
  <c r="AS528" i="3" l="1"/>
  <c r="AT528" i="3" s="1"/>
  <c r="U547" i="7"/>
  <c r="AO548" i="7"/>
  <c r="AK529" i="3"/>
  <c r="AM529" i="3" s="1"/>
  <c r="P543" i="7"/>
  <c r="AN529" i="3" l="1"/>
  <c r="AT548" i="7"/>
  <c r="Z544" i="7"/>
  <c r="AU528" i="3"/>
  <c r="AV528" i="3" s="1"/>
  <c r="AX528" i="3" s="1"/>
  <c r="AY528" i="3" s="1"/>
  <c r="BB428" i="3"/>
  <c r="BE528" i="3" l="1"/>
  <c r="BF528" i="3" s="1"/>
  <c r="BB528" i="3"/>
  <c r="F525" i="7" s="1"/>
  <c r="K547" i="7"/>
  <c r="P544" i="7"/>
  <c r="AO529" i="3"/>
  <c r="BD529" i="3" s="1"/>
  <c r="F425" i="7"/>
  <c r="R51" i="1" s="1"/>
  <c r="AC51" i="1" s="1"/>
  <c r="AP529" i="3" l="1"/>
  <c r="AI530" i="3" s="1"/>
  <c r="AQ529" i="3"/>
  <c r="AR529" i="3" s="1"/>
  <c r="AJ530" i="3"/>
  <c r="AE553" i="7"/>
  <c r="AJ547" i="7"/>
  <c r="G426" i="7"/>
  <c r="H426" i="7"/>
  <c r="AS529" i="3" l="1"/>
  <c r="AT529" i="3"/>
  <c r="AO549" i="7"/>
  <c r="AK530" i="3"/>
  <c r="AM530" i="3" s="1"/>
  <c r="Z545" i="7" l="1"/>
  <c r="V61" i="1" s="1"/>
  <c r="AG61" i="1" s="1"/>
  <c r="AT549" i="7"/>
  <c r="AN530" i="3"/>
  <c r="AO530" i="3" s="1"/>
  <c r="AP530" i="3" s="1"/>
  <c r="AU529" i="3"/>
  <c r="AV529" i="3" s="1"/>
  <c r="AX529" i="3" s="1"/>
  <c r="AY529" i="3" s="1"/>
  <c r="U548" i="7"/>
  <c r="AQ530" i="3" l="1"/>
  <c r="AR530" i="3" s="1"/>
  <c r="AI531" i="3"/>
  <c r="AJ531" i="3"/>
  <c r="BB529" i="3"/>
  <c r="F526" i="7" s="1"/>
  <c r="AE554" i="7"/>
  <c r="BE529" i="3"/>
  <c r="BF529" i="3" s="1"/>
  <c r="BD530" i="3"/>
  <c r="U549" i="7" l="1"/>
  <c r="AJ548" i="7"/>
  <c r="K548" i="7"/>
  <c r="AK531" i="3"/>
  <c r="AM531" i="3" s="1"/>
  <c r="P545" i="7"/>
  <c r="T61" i="1" s="1"/>
  <c r="AE61" i="1" s="1"/>
  <c r="AS530" i="3"/>
  <c r="AT550" i="7" l="1"/>
  <c r="AN531" i="3"/>
  <c r="AO550" i="7"/>
  <c r="AU530" i="3"/>
  <c r="AV530" i="3" s="1"/>
  <c r="AX530" i="3" s="1"/>
  <c r="AY530" i="3" s="1"/>
  <c r="AT530" i="3"/>
  <c r="BE530" i="3" l="1"/>
  <c r="BF530" i="3" s="1"/>
  <c r="BB530" i="3"/>
  <c r="F527" i="7" s="1"/>
  <c r="AO531" i="3"/>
  <c r="AP531" i="3" s="1"/>
  <c r="Z546" i="7"/>
  <c r="BD531" i="3" l="1"/>
  <c r="AQ531" i="3"/>
  <c r="AR531" i="3" s="1"/>
  <c r="AI532" i="3"/>
  <c r="AJ532" i="3"/>
  <c r="K549" i="7"/>
  <c r="U550" i="7" l="1"/>
  <c r="AS531" i="3"/>
  <c r="AT531" i="3" s="1"/>
  <c r="AE555" i="7"/>
  <c r="AJ549" i="7"/>
  <c r="AK532" i="3"/>
  <c r="AM532" i="3" s="1"/>
  <c r="P546" i="7"/>
  <c r="AN532" i="3" l="1"/>
  <c r="AU531" i="3"/>
  <c r="AV531" i="3" s="1"/>
  <c r="AX531" i="3" s="1"/>
  <c r="AY531" i="3" s="1"/>
  <c r="AO551" i="7"/>
  <c r="BE531" i="3" l="1"/>
  <c r="BF531" i="3" s="1"/>
  <c r="BB531" i="3"/>
  <c r="F528" i="7" s="1"/>
  <c r="Z547" i="7"/>
  <c r="AO532" i="3"/>
  <c r="AP532" i="3" s="1"/>
  <c r="AT551" i="7"/>
  <c r="AQ532" i="3" l="1"/>
  <c r="AR532" i="3" s="1"/>
  <c r="AI533" i="3"/>
  <c r="AJ533" i="3"/>
  <c r="P547" i="7"/>
  <c r="BD532" i="3"/>
  <c r="K550" i="7"/>
  <c r="AS532" i="3" l="1"/>
  <c r="AT532" i="3"/>
  <c r="AJ550" i="7"/>
  <c r="U551" i="7"/>
  <c r="AE556" i="7"/>
  <c r="AK533" i="3"/>
  <c r="AM533" i="3" s="1"/>
  <c r="AN533" i="3" l="1"/>
  <c r="AU532" i="3"/>
  <c r="BE532" i="3" s="1"/>
  <c r="BF532" i="3" s="1"/>
  <c r="Z548" i="7"/>
  <c r="AO552" i="7"/>
  <c r="AT552" i="7" l="1"/>
  <c r="AV532" i="3"/>
  <c r="AX532" i="3" s="1"/>
  <c r="AY532" i="3" s="1"/>
  <c r="AO533" i="3"/>
  <c r="AP533" i="3" s="1"/>
  <c r="K551" i="7" l="1"/>
  <c r="AQ533" i="3"/>
  <c r="AR533" i="3" s="1"/>
  <c r="AJ534" i="3"/>
  <c r="AI534" i="3"/>
  <c r="P548" i="7"/>
  <c r="BB532" i="3"/>
  <c r="F529" i="7" s="1"/>
  <c r="BD533" i="3"/>
  <c r="AS533" i="3" l="1"/>
  <c r="AT533" i="3" s="1"/>
  <c r="AE557" i="7"/>
  <c r="W62" i="1" s="1"/>
  <c r="AH62" i="1" s="1"/>
  <c r="AK534" i="3"/>
  <c r="AM534" i="3" s="1"/>
  <c r="AJ551" i="7"/>
  <c r="AN534" i="3" l="1"/>
  <c r="U552" i="7"/>
  <c r="Z549" i="7"/>
  <c r="AU533" i="3"/>
  <c r="BE533" i="3" s="1"/>
  <c r="BF533" i="3" s="1"/>
  <c r="K552" i="7" l="1"/>
  <c r="AV533" i="3"/>
  <c r="AX533" i="3" s="1"/>
  <c r="AY533" i="3" s="1"/>
  <c r="AO553" i="7"/>
  <c r="AO534" i="3"/>
  <c r="AP534" i="3" s="1"/>
  <c r="BD534" i="3" l="1"/>
  <c r="BB533" i="3"/>
  <c r="F530" i="7" s="1"/>
  <c r="AE558" i="7"/>
  <c r="AT553" i="7"/>
  <c r="AQ534" i="3"/>
  <c r="AR534" i="3" s="1"/>
  <c r="AJ535" i="3"/>
  <c r="AI535" i="3"/>
  <c r="U553" i="7" l="1"/>
  <c r="AJ552" i="7"/>
  <c r="AS534" i="3"/>
  <c r="AT534" i="3" s="1"/>
  <c r="AK535" i="3"/>
  <c r="AM535" i="3" s="1"/>
  <c r="P549" i="7"/>
  <c r="AN535" i="3" l="1"/>
  <c r="AO535" i="3" s="1"/>
  <c r="AP535" i="3" s="1"/>
  <c r="AT554" i="7"/>
  <c r="AU534" i="3"/>
  <c r="AV534" i="3" s="1"/>
  <c r="AX534" i="3" s="1"/>
  <c r="AY534" i="3" s="1"/>
  <c r="AO554" i="7" l="1"/>
  <c r="BE534" i="3"/>
  <c r="BF534" i="3" s="1"/>
  <c r="BB534" i="3"/>
  <c r="F531" i="7" s="1"/>
  <c r="K553" i="7"/>
  <c r="AQ535" i="3"/>
  <c r="AR535" i="3" s="1"/>
  <c r="AJ536" i="3"/>
  <c r="AI536" i="3"/>
  <c r="Z550" i="7"/>
  <c r="BD535" i="3"/>
  <c r="P550" i="7" l="1"/>
  <c r="AS535" i="3"/>
  <c r="AT535" i="3" s="1"/>
  <c r="U554" i="7"/>
  <c r="AK536" i="3"/>
  <c r="AM536" i="3" s="1"/>
  <c r="AJ553" i="7" l="1"/>
  <c r="AU535" i="3"/>
  <c r="AV535" i="3" s="1"/>
  <c r="AX535" i="3" s="1"/>
  <c r="AY535" i="3" s="1"/>
  <c r="AE559" i="7"/>
  <c r="AN536" i="3"/>
  <c r="AO536" i="3" s="1"/>
  <c r="AP536" i="3" s="1"/>
  <c r="BE535" i="3" l="1"/>
  <c r="BF535" i="3" s="1"/>
  <c r="AT555" i="7"/>
  <c r="AQ536" i="3"/>
  <c r="AR536" i="3" s="1"/>
  <c r="AI537" i="3"/>
  <c r="AJ537" i="3"/>
  <c r="Z551" i="7"/>
  <c r="BB535" i="3"/>
  <c r="F532" i="7" s="1"/>
  <c r="BD536" i="3"/>
  <c r="AO555" i="7" l="1"/>
  <c r="AS536" i="3"/>
  <c r="AT536" i="3" s="1"/>
  <c r="K554" i="7"/>
  <c r="AK537" i="3"/>
  <c r="AM537" i="3" s="1"/>
  <c r="P551" i="7" l="1"/>
  <c r="U555" i="7"/>
  <c r="AN537" i="3"/>
  <c r="AU536" i="3"/>
  <c r="AV536" i="3" s="1"/>
  <c r="AX536" i="3" s="1"/>
  <c r="AY536" i="3" s="1"/>
  <c r="AE560" i="7" l="1"/>
  <c r="BE536" i="3"/>
  <c r="BF536" i="3" s="1"/>
  <c r="AJ554" i="7"/>
  <c r="BB536" i="3"/>
  <c r="F533" i="7" s="1"/>
  <c r="R60" i="1" s="1"/>
  <c r="AC60" i="1" s="1"/>
  <c r="AT556" i="7"/>
  <c r="AO537" i="3"/>
  <c r="BD537" i="3" s="1"/>
  <c r="AP537" i="3" l="1"/>
  <c r="AQ537" i="3"/>
  <c r="AR537" i="3" s="1"/>
  <c r="AI538" i="3"/>
  <c r="AJ538" i="3"/>
  <c r="AO556" i="7" l="1"/>
  <c r="Z552" i="7"/>
  <c r="AS537" i="3"/>
  <c r="AT537" i="3" s="1"/>
  <c r="P552" i="7"/>
  <c r="K555" i="7"/>
  <c r="AK538" i="3"/>
  <c r="AM538" i="3" s="1"/>
  <c r="AT557" i="7" l="1"/>
  <c r="Z62" i="1" s="1"/>
  <c r="AK62" i="1" s="1"/>
  <c r="AN538" i="3"/>
  <c r="AO538" i="3" s="1"/>
  <c r="AP538" i="3" s="1"/>
  <c r="AU537" i="3"/>
  <c r="AV537" i="3" s="1"/>
  <c r="AX537" i="3" s="1"/>
  <c r="AY537" i="3" s="1"/>
  <c r="U556" i="7"/>
  <c r="AQ538" i="3" l="1"/>
  <c r="AR538" i="3" s="1"/>
  <c r="AJ539" i="3"/>
  <c r="AI539" i="3"/>
  <c r="BB537" i="3"/>
  <c r="F534" i="7" s="1"/>
  <c r="BE537" i="3"/>
  <c r="BF537" i="3" s="1"/>
  <c r="AO557" i="7"/>
  <c r="Y62" i="1" s="1"/>
  <c r="AJ62" i="1" s="1"/>
  <c r="BD538" i="3"/>
  <c r="AS538" i="3" l="1"/>
  <c r="AT538" i="3" s="1"/>
  <c r="AE561" i="7"/>
  <c r="AK539" i="3"/>
  <c r="AM539" i="3" s="1"/>
  <c r="AJ555" i="7"/>
  <c r="P553" i="7" l="1"/>
  <c r="AN539" i="3"/>
  <c r="K556" i="7"/>
  <c r="Z553" i="7"/>
  <c r="AU538" i="3"/>
  <c r="AV538" i="3" s="1"/>
  <c r="AX538" i="3" s="1"/>
  <c r="AY538" i="3" s="1"/>
  <c r="BE538" i="3" l="1"/>
  <c r="BF538" i="3" s="1"/>
  <c r="AT558" i="7"/>
  <c r="BB538" i="3"/>
  <c r="F535" i="7" s="1"/>
  <c r="AO558" i="7"/>
  <c r="AO539" i="3"/>
  <c r="AP539" i="3" s="1"/>
  <c r="AQ539" i="3" l="1"/>
  <c r="AR539" i="3" s="1"/>
  <c r="AI540" i="3"/>
  <c r="AJ540" i="3"/>
  <c r="U557" i="7"/>
  <c r="U62" i="1" s="1"/>
  <c r="AF62" i="1" s="1"/>
  <c r="BD539" i="3"/>
  <c r="AE562" i="7"/>
  <c r="P554" i="7" l="1"/>
  <c r="AK540" i="3"/>
  <c r="AM540" i="3" s="1"/>
  <c r="AS539" i="3"/>
  <c r="AT539" i="3" s="1"/>
  <c r="AJ556" i="7"/>
  <c r="K557" i="7" l="1"/>
  <c r="S62" i="1" s="1"/>
  <c r="AD62" i="1" s="1"/>
  <c r="Z554" i="7"/>
  <c r="AO559" i="7"/>
  <c r="AU539" i="3"/>
  <c r="AV539" i="3" s="1"/>
  <c r="AX539" i="3" s="1"/>
  <c r="AY539" i="3" s="1"/>
  <c r="AN540" i="3"/>
  <c r="U558" i="7" l="1"/>
  <c r="AJ557" i="7"/>
  <c r="X62" i="1" s="1"/>
  <c r="AI62" i="1" s="1"/>
  <c r="BB539" i="3"/>
  <c r="F536" i="7" s="1"/>
  <c r="BE539" i="3"/>
  <c r="BF539" i="3" s="1"/>
  <c r="AT559" i="7"/>
  <c r="AO540" i="3"/>
  <c r="AP540" i="3" s="1"/>
  <c r="AQ540" i="3" l="1"/>
  <c r="AR540" i="3" s="1"/>
  <c r="AJ541" i="3"/>
  <c r="AI541" i="3"/>
  <c r="BD540" i="3"/>
  <c r="AE563" i="7" l="1"/>
  <c r="AK541" i="3"/>
  <c r="AM541" i="3" s="1"/>
  <c r="AO560" i="7"/>
  <c r="AS540" i="3"/>
  <c r="AT540" i="3" s="1"/>
  <c r="AN541" i="3" l="1"/>
  <c r="K558" i="7"/>
  <c r="Z555" i="7"/>
  <c r="P555" i="7"/>
  <c r="AU540" i="3"/>
  <c r="BE540" i="3" s="1"/>
  <c r="BF540" i="3" s="1"/>
  <c r="AV540" i="3" l="1"/>
  <c r="AX540" i="3" s="1"/>
  <c r="AY540" i="3" s="1"/>
  <c r="BB540" i="3" s="1"/>
  <c r="F537" i="7" s="1"/>
  <c r="AT560" i="7"/>
  <c r="AO541" i="3"/>
  <c r="AP541" i="3" s="1"/>
  <c r="AJ558" i="7"/>
  <c r="U559" i="7"/>
  <c r="BD541" i="3" l="1"/>
  <c r="AQ541" i="3"/>
  <c r="AR541" i="3" s="1"/>
  <c r="AJ542" i="3"/>
  <c r="AI542" i="3"/>
  <c r="K559" i="7" l="1"/>
  <c r="AO561" i="7"/>
  <c r="AE564" i="7"/>
  <c r="AK542" i="3"/>
  <c r="AM542" i="3" s="1"/>
  <c r="AS541" i="3"/>
  <c r="AT541" i="3" s="1"/>
  <c r="AJ559" i="7" l="1"/>
  <c r="AN542" i="3"/>
  <c r="AU541" i="3"/>
  <c r="BE541" i="3" s="1"/>
  <c r="BF541" i="3" s="1"/>
  <c r="AT561" i="7" l="1"/>
  <c r="P556" i="7"/>
  <c r="Z556" i="7"/>
  <c r="U560" i="7"/>
  <c r="AV541" i="3"/>
  <c r="AX541" i="3" s="1"/>
  <c r="AY541" i="3" s="1"/>
  <c r="AO542" i="3"/>
  <c r="AP542" i="3" s="1"/>
  <c r="AQ542" i="3" l="1"/>
  <c r="AR542" i="3" s="1"/>
  <c r="AJ543" i="3"/>
  <c r="AI543" i="3"/>
  <c r="BB541" i="3"/>
  <c r="F538" i="7" s="1"/>
  <c r="BD542" i="3"/>
  <c r="AS542" i="3" l="1"/>
  <c r="AT542" i="3" s="1"/>
  <c r="AO562" i="7"/>
  <c r="AE565" i="7"/>
  <c r="AK543" i="3"/>
  <c r="AM543" i="3" s="1"/>
  <c r="AJ560" i="7" l="1"/>
  <c r="AN543" i="3"/>
  <c r="AO543" i="3" s="1"/>
  <c r="Z557" i="7"/>
  <c r="V62" i="1" s="1"/>
  <c r="AG62" i="1" s="1"/>
  <c r="AU542" i="3"/>
  <c r="BE542" i="3" s="1"/>
  <c r="BF542" i="3" s="1"/>
  <c r="K560" i="7"/>
  <c r="U561" i="7" l="1"/>
  <c r="P557" i="7"/>
  <c r="T62" i="1" s="1"/>
  <c r="AE62" i="1" s="1"/>
  <c r="AV542" i="3"/>
  <c r="AX542" i="3" s="1"/>
  <c r="AY542" i="3" s="1"/>
  <c r="AT562" i="7"/>
  <c r="BD543" i="3"/>
  <c r="AP543" i="3"/>
  <c r="AQ543" i="3" l="1"/>
  <c r="AR543" i="3" s="1"/>
  <c r="AI544" i="3"/>
  <c r="AJ544" i="3"/>
  <c r="BB542" i="3"/>
  <c r="F539" i="7" s="1"/>
  <c r="AJ561" i="7" l="1"/>
  <c r="AO563" i="7"/>
  <c r="AK544" i="3"/>
  <c r="AM544" i="3" s="1"/>
  <c r="AS543" i="3"/>
  <c r="AT543" i="3" s="1"/>
  <c r="AE566" i="7"/>
  <c r="Z558" i="7" l="1"/>
  <c r="AN544" i="3"/>
  <c r="AT563" i="7"/>
  <c r="P558" i="7"/>
  <c r="K561" i="7"/>
  <c r="AU543" i="3"/>
  <c r="BE543" i="3" s="1"/>
  <c r="BF543" i="3" s="1"/>
  <c r="U562" i="7" l="1"/>
  <c r="AO544" i="3"/>
  <c r="AP544" i="3" s="1"/>
  <c r="AV543" i="3"/>
  <c r="AX543" i="3" s="1"/>
  <c r="AY543" i="3" s="1"/>
  <c r="BD544" i="3" l="1"/>
  <c r="AQ544" i="3"/>
  <c r="AR544" i="3" s="1"/>
  <c r="AJ545" i="3"/>
  <c r="AI545" i="3"/>
  <c r="BB543" i="3"/>
  <c r="F540" i="7" s="1"/>
  <c r="Z559" i="7" l="1"/>
  <c r="P559" i="7"/>
  <c r="AS544" i="3"/>
  <c r="AT544" i="3" s="1"/>
  <c r="AO564" i="7"/>
  <c r="AK545" i="3"/>
  <c r="AM545" i="3" s="1"/>
  <c r="AE567" i="7"/>
  <c r="AJ562" i="7"/>
  <c r="AT564" i="7" l="1"/>
  <c r="AN545" i="3"/>
  <c r="AO545" i="3" s="1"/>
  <c r="AP545" i="3" s="1"/>
  <c r="AU544" i="3"/>
  <c r="AV544" i="3" s="1"/>
  <c r="AX544" i="3" s="1"/>
  <c r="AY544" i="3" s="1"/>
  <c r="BB544" i="3" l="1"/>
  <c r="F541" i="7" s="1"/>
  <c r="U563" i="7"/>
  <c r="AQ545" i="3"/>
  <c r="AR545" i="3" s="1"/>
  <c r="AJ546" i="3"/>
  <c r="AI546" i="3"/>
  <c r="K562" i="7"/>
  <c r="BE544" i="3"/>
  <c r="BF544" i="3" s="1"/>
  <c r="BD545" i="3"/>
  <c r="P560" i="7" l="1"/>
  <c r="AS545" i="3"/>
  <c r="AT545" i="3" s="1"/>
  <c r="AK546" i="3"/>
  <c r="AM546" i="3" s="1"/>
  <c r="Z560" i="7" l="1"/>
  <c r="AO565" i="7"/>
  <c r="AU545" i="3"/>
  <c r="BE545" i="3" s="1"/>
  <c r="BF545" i="3" s="1"/>
  <c r="AJ563" i="7"/>
  <c r="AN546" i="3"/>
  <c r="AO546" i="3" s="1"/>
  <c r="AV545" i="3" l="1"/>
  <c r="AX545" i="3" s="1"/>
  <c r="AY545" i="3" s="1"/>
  <c r="BD546" i="3"/>
  <c r="AE568" i="7"/>
  <c r="AP546" i="3"/>
  <c r="K563" i="7" l="1"/>
  <c r="U564" i="7"/>
  <c r="AT565" i="7"/>
  <c r="BB545" i="3"/>
  <c r="F542" i="7" s="1"/>
  <c r="AQ546" i="3"/>
  <c r="AR546" i="3" s="1"/>
  <c r="AJ547" i="3"/>
  <c r="AI547" i="3"/>
  <c r="AK547" i="3" l="1"/>
  <c r="AM547" i="3" s="1"/>
  <c r="AS546" i="3"/>
  <c r="AT546" i="3" s="1"/>
  <c r="P561" i="7"/>
  <c r="AN547" i="3" l="1"/>
  <c r="Z561" i="7"/>
  <c r="AJ564" i="7"/>
  <c r="AU546" i="3"/>
  <c r="AV546" i="3" s="1"/>
  <c r="AX546" i="3" s="1"/>
  <c r="AY546" i="3" s="1"/>
  <c r="AO566" i="7" l="1"/>
  <c r="BB546" i="3"/>
  <c r="F543" i="7" s="1"/>
  <c r="AT566" i="7"/>
  <c r="BE546" i="3"/>
  <c r="BF546" i="3" s="1"/>
  <c r="AE569" i="7"/>
  <c r="W63" i="1" s="1"/>
  <c r="AH63" i="1" s="1"/>
  <c r="AO547" i="3"/>
  <c r="BD547" i="3" s="1"/>
  <c r="K564" i="7" l="1"/>
  <c r="P562" i="7"/>
  <c r="AP547" i="3"/>
  <c r="U565" i="7"/>
  <c r="Z562" i="7" l="1"/>
  <c r="AQ547" i="3"/>
  <c r="AR547" i="3" s="1"/>
  <c r="AI548" i="3"/>
  <c r="AJ548" i="3"/>
  <c r="AS547" i="3" l="1"/>
  <c r="AT547" i="3"/>
  <c r="AJ565" i="7"/>
  <c r="AO567" i="7"/>
  <c r="AK548" i="3"/>
  <c r="AM548" i="3" s="1"/>
  <c r="AN548" i="3" s="1"/>
  <c r="AT567" i="7" l="1"/>
  <c r="U566" i="7"/>
  <c r="AO548" i="3"/>
  <c r="BD548" i="3" s="1"/>
  <c r="AU547" i="3"/>
  <c r="BE547" i="3" s="1"/>
  <c r="BF547" i="3" s="1"/>
  <c r="AE570" i="7" l="1"/>
  <c r="AV547" i="3"/>
  <c r="AX547" i="3" s="1"/>
  <c r="AY547" i="3" s="1"/>
  <c r="AP548" i="3"/>
  <c r="P563" i="7"/>
  <c r="K565" i="7" l="1"/>
  <c r="AQ548" i="3"/>
  <c r="AR548" i="3" s="1"/>
  <c r="AI549" i="3"/>
  <c r="AJ549" i="3"/>
  <c r="BB547" i="3"/>
  <c r="F544" i="7" s="1"/>
  <c r="Z563" i="7" l="1"/>
  <c r="AO568" i="7"/>
  <c r="AS548" i="3"/>
  <c r="AJ566" i="7"/>
  <c r="AK549" i="3"/>
  <c r="AM549" i="3" s="1"/>
  <c r="U567" i="7" l="1"/>
  <c r="AU548" i="3"/>
  <c r="AV548" i="3" s="1"/>
  <c r="AX548" i="3" s="1"/>
  <c r="AY548" i="3" s="1"/>
  <c r="AT548" i="3"/>
  <c r="AE571" i="7"/>
  <c r="AN549" i="3"/>
  <c r="BE548" i="3" l="1"/>
  <c r="BF548" i="3" s="1"/>
  <c r="BB548" i="3"/>
  <c r="F545" i="7" s="1"/>
  <c r="R61" i="1" s="1"/>
  <c r="AC61" i="1" s="1"/>
  <c r="AT568" i="7"/>
  <c r="P564" i="7"/>
  <c r="AO549" i="3"/>
  <c r="AP549" i="3" s="1"/>
  <c r="K566" i="7" l="1"/>
  <c r="AJ567" i="7"/>
  <c r="BD549" i="3"/>
  <c r="AQ549" i="3"/>
  <c r="AR549" i="3" s="1"/>
  <c r="AJ550" i="3"/>
  <c r="AI550" i="3"/>
  <c r="Z564" i="7" l="1"/>
  <c r="AS549" i="3"/>
  <c r="AT549" i="3"/>
  <c r="AK550" i="3"/>
  <c r="AM550" i="3" s="1"/>
  <c r="P565" i="7" l="1"/>
  <c r="AN550" i="3"/>
  <c r="AO550" i="3" s="1"/>
  <c r="AU549" i="3"/>
  <c r="AV549" i="3" s="1"/>
  <c r="AX549" i="3" s="1"/>
  <c r="AY549" i="3" s="1"/>
  <c r="U568" i="7"/>
  <c r="AO569" i="7"/>
  <c r="Y63" i="1" s="1"/>
  <c r="AJ63" i="1" s="1"/>
  <c r="BE549" i="3" l="1"/>
  <c r="BF549" i="3" s="1"/>
  <c r="BB549" i="3"/>
  <c r="F546" i="7" s="1"/>
  <c r="BD550" i="3"/>
  <c r="AT569" i="7"/>
  <c r="Z63" i="1" s="1"/>
  <c r="AK63" i="1" s="1"/>
  <c r="AE572" i="7"/>
  <c r="AP550" i="3"/>
  <c r="AQ550" i="3" l="1"/>
  <c r="AR550" i="3" s="1"/>
  <c r="AJ551" i="3"/>
  <c r="AI551" i="3"/>
  <c r="K567" i="7" l="1"/>
  <c r="AJ568" i="7"/>
  <c r="Z565" i="7"/>
  <c r="AS550" i="3"/>
  <c r="AT550" i="3" s="1"/>
  <c r="AK551" i="3"/>
  <c r="AM551" i="3" s="1"/>
  <c r="AN551" i="3" s="1"/>
  <c r="U569" i="7" l="1"/>
  <c r="U63" i="1" s="1"/>
  <c r="AF63" i="1" s="1"/>
  <c r="P566" i="7"/>
  <c r="AO551" i="3"/>
  <c r="BD551" i="3" s="1"/>
  <c r="AO570" i="7"/>
  <c r="AU550" i="3"/>
  <c r="AV550" i="3" s="1"/>
  <c r="AX550" i="3" s="1"/>
  <c r="AY550" i="3" s="1"/>
  <c r="AE573" i="7"/>
  <c r="BB550" i="3" l="1"/>
  <c r="F547" i="7" s="1"/>
  <c r="BE550" i="3"/>
  <c r="BF550" i="3" s="1"/>
  <c r="AT570" i="7"/>
  <c r="AP551" i="3"/>
  <c r="AQ551" i="3" l="1"/>
  <c r="AR551" i="3" s="1"/>
  <c r="AJ552" i="3"/>
  <c r="AI552" i="3"/>
  <c r="K568" i="7" l="1"/>
  <c r="AS551" i="3"/>
  <c r="AT551" i="3" s="1"/>
  <c r="AK552" i="3"/>
  <c r="AM552" i="3" s="1"/>
  <c r="AU551" i="3" l="1"/>
  <c r="BE551" i="3" s="1"/>
  <c r="BF551" i="3" s="1"/>
  <c r="AJ569" i="7"/>
  <c r="X63" i="1" s="1"/>
  <c r="AI63" i="1" s="1"/>
  <c r="Z566" i="7"/>
  <c r="AN552" i="3"/>
  <c r="AE574" i="7" l="1"/>
  <c r="AV551" i="3"/>
  <c r="AX551" i="3" s="1"/>
  <c r="AY551" i="3" s="1"/>
  <c r="AT571" i="7"/>
  <c r="AO552" i="3"/>
  <c r="AP552" i="3" s="1"/>
  <c r="P567" i="7"/>
  <c r="AO571" i="7"/>
  <c r="BB551" i="3" l="1"/>
  <c r="F548" i="7" s="1"/>
  <c r="AQ552" i="3"/>
  <c r="AR552" i="3" s="1"/>
  <c r="AJ553" i="3"/>
  <c r="AI553" i="3"/>
  <c r="U570" i="7"/>
  <c r="BD552" i="3"/>
  <c r="AJ570" i="7" l="1"/>
  <c r="AS552" i="3"/>
  <c r="AT552" i="3" s="1"/>
  <c r="AK553" i="3"/>
  <c r="AM553" i="3" s="1"/>
  <c r="K569" i="7"/>
  <c r="S63" i="1" s="1"/>
  <c r="AD63" i="1" s="1"/>
  <c r="Z567" i="7" l="1"/>
  <c r="AU552" i="3"/>
  <c r="BE552" i="3" s="1"/>
  <c r="BF552" i="3" s="1"/>
  <c r="AN553" i="3"/>
  <c r="AO553" i="3" s="1"/>
  <c r="AO572" i="7"/>
  <c r="AV552" i="3" l="1"/>
  <c r="AX552" i="3" s="1"/>
  <c r="AT572" i="7"/>
  <c r="AE575" i="7"/>
  <c r="U571" i="7"/>
  <c r="P568" i="7"/>
  <c r="BD553" i="3"/>
  <c r="AP553" i="3"/>
  <c r="AY552" i="3" l="1"/>
  <c r="BB552" i="3" s="1"/>
  <c r="F549" i="7" s="1"/>
  <c r="K570" i="7"/>
  <c r="AQ553" i="3"/>
  <c r="AR553" i="3" s="1"/>
  <c r="AJ554" i="3"/>
  <c r="AI554" i="3"/>
  <c r="AS553" i="3" l="1"/>
  <c r="AT553" i="3"/>
  <c r="AK554" i="3"/>
  <c r="AM554" i="3" s="1"/>
  <c r="AT573" i="7" l="1"/>
  <c r="AJ571" i="7"/>
  <c r="Z568" i="7"/>
  <c r="AU553" i="3"/>
  <c r="AV553" i="3" s="1"/>
  <c r="AX553" i="3" s="1"/>
  <c r="AY553" i="3" s="1"/>
  <c r="U572" i="7"/>
  <c r="AN554" i="3"/>
  <c r="AO554" i="3" s="1"/>
  <c r="BE553" i="3" l="1"/>
  <c r="BF553" i="3" s="1"/>
  <c r="BB553" i="3"/>
  <c r="F550" i="7" s="1"/>
  <c r="P569" i="7"/>
  <c r="T63" i="1" s="1"/>
  <c r="AE63" i="1" s="1"/>
  <c r="AE576" i="7"/>
  <c r="BD554" i="3"/>
  <c r="AP554" i="3"/>
  <c r="K571" i="7" l="1"/>
  <c r="AO573" i="7"/>
  <c r="AQ554" i="3"/>
  <c r="AR554" i="3" s="1"/>
  <c r="AI555" i="3"/>
  <c r="AJ555" i="3"/>
  <c r="AK555" i="3" l="1"/>
  <c r="AM555" i="3" s="1"/>
  <c r="AS554" i="3"/>
  <c r="AJ572" i="7" l="1"/>
  <c r="P570" i="7"/>
  <c r="AU554" i="3"/>
  <c r="AV554" i="3" s="1"/>
  <c r="AX554" i="3" s="1"/>
  <c r="AY554" i="3" s="1"/>
  <c r="U573" i="7"/>
  <c r="AE577" i="7"/>
  <c r="AN555" i="3"/>
  <c r="AO555" i="3" s="1"/>
  <c r="AT554" i="3"/>
  <c r="BE554" i="3" l="1"/>
  <c r="BF554" i="3" s="1"/>
  <c r="Z569" i="7"/>
  <c r="V63" i="1" s="1"/>
  <c r="AG63" i="1" s="1"/>
  <c r="BB554" i="3"/>
  <c r="F551" i="7" s="1"/>
  <c r="AT574" i="7"/>
  <c r="BD555" i="3"/>
  <c r="AO574" i="7"/>
  <c r="AP555" i="3"/>
  <c r="K572" i="7" l="1"/>
  <c r="AQ555" i="3"/>
  <c r="AR555" i="3" s="1"/>
  <c r="AI556" i="3"/>
  <c r="AJ556" i="3"/>
  <c r="P571" i="7" l="1"/>
  <c r="AK556" i="3"/>
  <c r="AM556" i="3" s="1"/>
  <c r="AS555" i="3"/>
  <c r="AT555" i="3" s="1"/>
  <c r="U574" i="7" l="1"/>
  <c r="AN556" i="3"/>
  <c r="AJ573" i="7"/>
  <c r="AT575" i="7"/>
  <c r="AU555" i="3"/>
  <c r="AV555" i="3" s="1"/>
  <c r="AX555" i="3" s="1"/>
  <c r="AY555" i="3" s="1"/>
  <c r="AE578" i="7" l="1"/>
  <c r="BE555" i="3"/>
  <c r="BF555" i="3" s="1"/>
  <c r="Z570" i="7"/>
  <c r="BB555" i="3"/>
  <c r="F552" i="7" s="1"/>
  <c r="AO556" i="3"/>
  <c r="BD556" i="3" s="1"/>
  <c r="AO575" i="7" l="1"/>
  <c r="AP556" i="3"/>
  <c r="U575" i="7" l="1"/>
  <c r="P572" i="7"/>
  <c r="K573" i="7"/>
  <c r="AQ556" i="3"/>
  <c r="AR556" i="3" s="1"/>
  <c r="AJ557" i="3"/>
  <c r="AI557" i="3"/>
  <c r="AS556" i="3" l="1"/>
  <c r="AT556" i="3" s="1"/>
  <c r="Z571" i="7"/>
  <c r="AK557" i="3"/>
  <c r="AM557" i="3" s="1"/>
  <c r="AN557" i="3" s="1"/>
  <c r="AJ574" i="7"/>
  <c r="AO576" i="7"/>
  <c r="AU556" i="3" l="1"/>
  <c r="BE556" i="3" s="1"/>
  <c r="BF556" i="3" s="1"/>
  <c r="AE579" i="7"/>
  <c r="AT576" i="7"/>
  <c r="AO557" i="3"/>
  <c r="BD557" i="3" s="1"/>
  <c r="AV556" i="3" l="1"/>
  <c r="AX556" i="3" s="1"/>
  <c r="AY556" i="3" s="1"/>
  <c r="BB556" i="3" s="1"/>
  <c r="F553" i="7" s="1"/>
  <c r="P573" i="7"/>
  <c r="AP557" i="3"/>
  <c r="AE580" i="7" l="1"/>
  <c r="AQ557" i="3"/>
  <c r="AR557" i="3" s="1"/>
  <c r="AJ558" i="3"/>
  <c r="AI558" i="3"/>
  <c r="K574" i="7"/>
  <c r="AT577" i="7" l="1"/>
  <c r="U576" i="7"/>
  <c r="AK558" i="3"/>
  <c r="AM558" i="3" s="1"/>
  <c r="AS557" i="3"/>
  <c r="AT557" i="3" s="1"/>
  <c r="Z572" i="7"/>
  <c r="AJ575" i="7" l="1"/>
  <c r="AN558" i="3"/>
  <c r="AO577" i="7"/>
  <c r="AU557" i="3"/>
  <c r="BE557" i="3" s="1"/>
  <c r="BF557" i="3" s="1"/>
  <c r="P574" i="7" l="1"/>
  <c r="AO558" i="3"/>
  <c r="BD558" i="3" s="1"/>
  <c r="AV557" i="3"/>
  <c r="AX557" i="3" s="1"/>
  <c r="AY557" i="3" s="1"/>
  <c r="AE581" i="7"/>
  <c r="W64" i="1" s="1"/>
  <c r="AH64" i="1" s="1"/>
  <c r="K575" i="7" l="1"/>
  <c r="BB557" i="3"/>
  <c r="F554" i="7" s="1"/>
  <c r="U577" i="7"/>
  <c r="AP558" i="3"/>
  <c r="AJ576" i="7" l="1"/>
  <c r="AT578" i="7"/>
  <c r="AQ558" i="3"/>
  <c r="AR558" i="3" s="1"/>
  <c r="AJ559" i="3"/>
  <c r="AI559" i="3"/>
  <c r="AO578" i="7" l="1"/>
  <c r="AS558" i="3"/>
  <c r="AT558" i="3"/>
  <c r="AK559" i="3"/>
  <c r="AM559" i="3" s="1"/>
  <c r="Z573" i="7"/>
  <c r="P575" i="7" l="1"/>
  <c r="AN559" i="3"/>
  <c r="U578" i="7"/>
  <c r="AU558" i="3"/>
  <c r="BE558" i="3" s="1"/>
  <c r="BF558" i="3" s="1"/>
  <c r="AE582" i="7"/>
  <c r="AO559" i="3" l="1"/>
  <c r="AP559" i="3" s="1"/>
  <c r="AV558" i="3"/>
  <c r="AX558" i="3" s="1"/>
  <c r="AY558" i="3" s="1"/>
  <c r="AJ577" i="7" l="1"/>
  <c r="AQ559" i="3"/>
  <c r="AR559" i="3" s="1"/>
  <c r="AJ560" i="3"/>
  <c r="AI560" i="3"/>
  <c r="AT579" i="7"/>
  <c r="Z574" i="7"/>
  <c r="AO579" i="7"/>
  <c r="BD559" i="3"/>
  <c r="K576" i="7"/>
  <c r="BB558" i="3"/>
  <c r="F555" i="7" s="1"/>
  <c r="U579" i="7" l="1"/>
  <c r="AS559" i="3"/>
  <c r="AT559" i="3" s="1"/>
  <c r="AK560" i="3"/>
  <c r="AM560" i="3" s="1"/>
  <c r="AN560" i="3" s="1"/>
  <c r="P576" i="7" l="1"/>
  <c r="AU559" i="3"/>
  <c r="BE559" i="3" s="1"/>
  <c r="BF559" i="3" s="1"/>
  <c r="AO560" i="3"/>
  <c r="AP560" i="3" s="1"/>
  <c r="AE583" i="7"/>
  <c r="AQ560" i="3" l="1"/>
  <c r="AR560" i="3" s="1"/>
  <c r="AI561" i="3"/>
  <c r="AJ561" i="3"/>
  <c r="BD560" i="3"/>
  <c r="AV559" i="3"/>
  <c r="AX559" i="3" s="1"/>
  <c r="AY559" i="3" s="1"/>
  <c r="AJ578" i="7" l="1"/>
  <c r="AT580" i="7"/>
  <c r="AS560" i="3"/>
  <c r="BB559" i="3"/>
  <c r="F556" i="7" s="1"/>
  <c r="K577" i="7"/>
  <c r="AO580" i="7"/>
  <c r="AK561" i="3"/>
  <c r="AM561" i="3" s="1"/>
  <c r="AN561" i="3" s="1"/>
  <c r="U580" i="7" l="1"/>
  <c r="AU560" i="3"/>
  <c r="AV560" i="3" s="1"/>
  <c r="AX560" i="3" s="1"/>
  <c r="AY560" i="3" s="1"/>
  <c r="Z575" i="7"/>
  <c r="AO561" i="3"/>
  <c r="AP561" i="3" s="1"/>
  <c r="AT560" i="3"/>
  <c r="BE560" i="3" s="1"/>
  <c r="BF560" i="3" s="1"/>
  <c r="BB560" i="3" l="1"/>
  <c r="F557" i="7" s="1"/>
  <c r="R62" i="1" s="1"/>
  <c r="AC62" i="1" s="1"/>
  <c r="P577" i="7"/>
  <c r="AE584" i="7"/>
  <c r="AQ561" i="3"/>
  <c r="AR561" i="3" s="1"/>
  <c r="AJ562" i="3"/>
  <c r="AI562" i="3"/>
  <c r="BD561" i="3"/>
  <c r="Z576" i="7" l="1"/>
  <c r="AK562" i="3"/>
  <c r="AM562" i="3" s="1"/>
  <c r="AS561" i="3"/>
  <c r="AT561" i="3" s="1"/>
  <c r="AJ579" i="7" l="1"/>
  <c r="AN562" i="3"/>
  <c r="K578" i="7"/>
  <c r="AU561" i="3"/>
  <c r="AV561" i="3" s="1"/>
  <c r="AX561" i="3" s="1"/>
  <c r="AY561" i="3" s="1"/>
  <c r="BE561" i="3" l="1"/>
  <c r="BF561" i="3" s="1"/>
  <c r="AO581" i="7"/>
  <c r="Y64" i="1" s="1"/>
  <c r="AJ64" i="1" s="1"/>
  <c r="BB561" i="3"/>
  <c r="F558" i="7" s="1"/>
  <c r="AT581" i="7"/>
  <c r="Z64" i="1" s="1"/>
  <c r="AK64" i="1" s="1"/>
  <c r="AO562" i="3"/>
  <c r="AP562" i="3" s="1"/>
  <c r="U581" i="7"/>
  <c r="U64" i="1" s="1"/>
  <c r="AF64" i="1" s="1"/>
  <c r="AQ562" i="3" l="1"/>
  <c r="AR562" i="3" s="1"/>
  <c r="AJ563" i="3"/>
  <c r="AI563" i="3"/>
  <c r="Z577" i="7"/>
  <c r="P578" i="7"/>
  <c r="BD562" i="3"/>
  <c r="AE585" i="7" l="1"/>
  <c r="AK563" i="3"/>
  <c r="AM563" i="3" s="1"/>
  <c r="AS562" i="3"/>
  <c r="AJ580" i="7" l="1"/>
  <c r="AN563" i="3"/>
  <c r="AT582" i="7"/>
  <c r="AU562" i="3"/>
  <c r="AV562" i="3" s="1"/>
  <c r="AX562" i="3" s="1"/>
  <c r="AY562" i="3" s="1"/>
  <c r="AT562" i="3"/>
  <c r="AO582" i="7"/>
  <c r="BE562" i="3" l="1"/>
  <c r="BF562" i="3" s="1"/>
  <c r="BB562" i="3"/>
  <c r="F559" i="7" s="1"/>
  <c r="P579" i="7"/>
  <c r="AO563" i="3"/>
  <c r="BD563" i="3" s="1"/>
  <c r="U582" i="7" l="1"/>
  <c r="AP563" i="3"/>
  <c r="Z578" i="7"/>
  <c r="K579" i="7"/>
  <c r="AE586" i="7" l="1"/>
  <c r="AQ563" i="3"/>
  <c r="AR563" i="3" s="1"/>
  <c r="AI564" i="3"/>
  <c r="AJ564" i="3"/>
  <c r="AO583" i="7" l="1"/>
  <c r="AK564" i="3"/>
  <c r="AM564" i="3" s="1"/>
  <c r="AT583" i="7"/>
  <c r="AS563" i="3"/>
  <c r="AT563" i="3" s="1"/>
  <c r="K580" i="7" l="1"/>
  <c r="AN564" i="3"/>
  <c r="AU563" i="3"/>
  <c r="AV563" i="3" s="1"/>
  <c r="AX563" i="3" s="1"/>
  <c r="AY563" i="3" s="1"/>
  <c r="AJ581" i="7"/>
  <c r="X64" i="1" s="1"/>
  <c r="AI64" i="1" s="1"/>
  <c r="BE563" i="3" l="1"/>
  <c r="BF563" i="3" s="1"/>
  <c r="BB563" i="3"/>
  <c r="F560" i="7" s="1"/>
  <c r="P580" i="7"/>
  <c r="AO564" i="3"/>
  <c r="BD564" i="3" s="1"/>
  <c r="U583" i="7" l="1"/>
  <c r="AE587" i="7"/>
  <c r="AP564" i="3"/>
  <c r="Z579" i="7"/>
  <c r="AJ582" i="7" l="1"/>
  <c r="AT584" i="7"/>
  <c r="AQ564" i="3"/>
  <c r="AR564" i="3" s="1"/>
  <c r="AI565" i="3"/>
  <c r="AJ565" i="3"/>
  <c r="AO584" i="7"/>
  <c r="AS564" i="3" l="1"/>
  <c r="AT564" i="3" s="1"/>
  <c r="AK565" i="3"/>
  <c r="AM565" i="3" s="1"/>
  <c r="K581" i="7" l="1"/>
  <c r="S64" i="1" s="1"/>
  <c r="AD64" i="1" s="1"/>
  <c r="AN565" i="3"/>
  <c r="P581" i="7"/>
  <c r="T64" i="1" s="1"/>
  <c r="AE64" i="1" s="1"/>
  <c r="Z580" i="7"/>
  <c r="AU564" i="3"/>
  <c r="BE564" i="3" s="1"/>
  <c r="BF564" i="3" s="1"/>
  <c r="AV564" i="3" l="1"/>
  <c r="AX564" i="3" s="1"/>
  <c r="AY564" i="3" s="1"/>
  <c r="AO585" i="7"/>
  <c r="U584" i="7"/>
  <c r="AE588" i="7"/>
  <c r="AO565" i="3"/>
  <c r="AP565" i="3" s="1"/>
  <c r="AT585" i="7"/>
  <c r="BB564" i="3"/>
  <c r="F561" i="7" s="1"/>
  <c r="BD565" i="3" l="1"/>
  <c r="AJ583" i="7"/>
  <c r="AQ565" i="3"/>
  <c r="AR565" i="3" s="1"/>
  <c r="AI566" i="3"/>
  <c r="AJ566" i="3"/>
  <c r="AS565" i="3" l="1"/>
  <c r="AT565" i="3" s="1"/>
  <c r="AK566" i="3"/>
  <c r="AM566" i="3" s="1"/>
  <c r="AN566" i="3" l="1"/>
  <c r="K582" i="7"/>
  <c r="Z581" i="7"/>
  <c r="V64" i="1" s="1"/>
  <c r="AG64" i="1" s="1"/>
  <c r="AU565" i="3"/>
  <c r="BE565" i="3" s="1"/>
  <c r="BF565" i="3" s="1"/>
  <c r="AV565" i="3" l="1"/>
  <c r="AX565" i="3" s="1"/>
  <c r="AY565" i="3" s="1"/>
  <c r="BB565" i="3" s="1"/>
  <c r="F562" i="7" s="1"/>
  <c r="AT586" i="7"/>
  <c r="U585" i="7"/>
  <c r="AE589" i="7"/>
  <c r="P582" i="7"/>
  <c r="AO566" i="3"/>
  <c r="BD566" i="3" s="1"/>
  <c r="AP566" i="3" l="1"/>
  <c r="AO586" i="7"/>
  <c r="AJ584" i="7"/>
  <c r="AQ566" i="3" l="1"/>
  <c r="AR566" i="3" s="1"/>
  <c r="AI567" i="3"/>
  <c r="AJ567" i="3"/>
  <c r="AK567" i="3" l="1"/>
  <c r="AM567" i="3" s="1"/>
  <c r="Z582" i="7"/>
  <c r="AE590" i="7"/>
  <c r="AS566" i="3"/>
  <c r="AO587" i="7"/>
  <c r="AT587" i="7" l="1"/>
  <c r="P583" i="7"/>
  <c r="AN567" i="3"/>
  <c r="AU566" i="3"/>
  <c r="AV566" i="3" s="1"/>
  <c r="AX566" i="3" s="1"/>
  <c r="AY566" i="3" s="1"/>
  <c r="K583" i="7"/>
  <c r="AT566" i="3"/>
  <c r="BB566" i="3" l="1"/>
  <c r="F563" i="7" s="1"/>
  <c r="AJ585" i="7"/>
  <c r="U586" i="7"/>
  <c r="AO567" i="3"/>
  <c r="BD567" i="3" s="1"/>
  <c r="BE566" i="3"/>
  <c r="BF566" i="3" s="1"/>
  <c r="K584" i="7" l="1"/>
  <c r="Z583" i="7"/>
  <c r="AO588" i="7"/>
  <c r="AP567" i="3"/>
  <c r="AQ567" i="3" l="1"/>
  <c r="AR567" i="3" s="1"/>
  <c r="AJ568" i="3"/>
  <c r="AI568" i="3"/>
  <c r="AE591" i="7"/>
  <c r="AS567" i="3" l="1"/>
  <c r="AT567" i="3" s="1"/>
  <c r="AT588" i="7"/>
  <c r="AK568" i="3"/>
  <c r="AM568" i="3" s="1"/>
  <c r="AN568" i="3" l="1"/>
  <c r="AO568" i="3" s="1"/>
  <c r="AP568" i="3" s="1"/>
  <c r="P584" i="7"/>
  <c r="AU567" i="3"/>
  <c r="BE567" i="3" s="1"/>
  <c r="BF567" i="3" s="1"/>
  <c r="AO589" i="7" l="1"/>
  <c r="Z584" i="7"/>
  <c r="AQ568" i="3"/>
  <c r="AR568" i="3" s="1"/>
  <c r="AI569" i="3"/>
  <c r="AJ569" i="3"/>
  <c r="K585" i="7"/>
  <c r="U587" i="7"/>
  <c r="AV567" i="3"/>
  <c r="AX567" i="3" s="1"/>
  <c r="AY567" i="3" s="1"/>
  <c r="AJ586" i="7"/>
  <c r="BD568" i="3"/>
  <c r="AE592" i="7" l="1"/>
  <c r="AS568" i="3"/>
  <c r="AT568" i="3" s="1"/>
  <c r="BB567" i="3"/>
  <c r="F564" i="7" s="1"/>
  <c r="AK569" i="3"/>
  <c r="AM569" i="3" s="1"/>
  <c r="AN569" i="3" s="1"/>
  <c r="AT589" i="7" l="1"/>
  <c r="AO569" i="3"/>
  <c r="BD569" i="3" s="1"/>
  <c r="AU568" i="3"/>
  <c r="AV568" i="3" s="1"/>
  <c r="AX568" i="3" s="1"/>
  <c r="AY568" i="3" s="1"/>
  <c r="AP569" i="3" l="1"/>
  <c r="AQ569" i="3" s="1"/>
  <c r="AR569" i="3" s="1"/>
  <c r="BB568" i="3"/>
  <c r="F565" i="7" s="1"/>
  <c r="U588" i="7"/>
  <c r="AJ587" i="7"/>
  <c r="AE593" i="7"/>
  <c r="W65" i="1" s="1"/>
  <c r="AH65" i="1" s="1"/>
  <c r="BE568" i="3"/>
  <c r="BF568" i="3" s="1"/>
  <c r="AJ570" i="3" l="1"/>
  <c r="AK570" i="3" s="1"/>
  <c r="AM570" i="3" s="1"/>
  <c r="AN570" i="3" s="1"/>
  <c r="AI570" i="3"/>
  <c r="AS569" i="3"/>
  <c r="AT569" i="3" s="1"/>
  <c r="Z585" i="7"/>
  <c r="K586" i="7"/>
  <c r="AO590" i="7"/>
  <c r="P585" i="7"/>
  <c r="AO570" i="3" l="1"/>
  <c r="AP570" i="3" s="1"/>
  <c r="AU569" i="3"/>
  <c r="BE569" i="3" s="1"/>
  <c r="BF569" i="3" s="1"/>
  <c r="BD570" i="3" l="1"/>
  <c r="U589" i="7"/>
  <c r="AT590" i="7"/>
  <c r="AQ570" i="3"/>
  <c r="AR570" i="3" s="1"/>
  <c r="AJ571" i="3"/>
  <c r="AI571" i="3"/>
  <c r="AV569" i="3"/>
  <c r="AX569" i="3" s="1"/>
  <c r="AY569" i="3" s="1"/>
  <c r="AJ588" i="7" l="1"/>
  <c r="AK571" i="3"/>
  <c r="AM571" i="3" s="1"/>
  <c r="AS570" i="3"/>
  <c r="AT570" i="3" s="1"/>
  <c r="BB569" i="3"/>
  <c r="F566" i="7" s="1"/>
  <c r="Z586" i="7" l="1"/>
  <c r="K587" i="7"/>
  <c r="AU570" i="3"/>
  <c r="AV570" i="3" s="1"/>
  <c r="AX570" i="3" s="1"/>
  <c r="AY570" i="3" s="1"/>
  <c r="AE594" i="7"/>
  <c r="AN571" i="3"/>
  <c r="AO571" i="3" s="1"/>
  <c r="AP571" i="3" s="1"/>
  <c r="P586" i="7"/>
  <c r="AO591" i="7" l="1"/>
  <c r="BE570" i="3"/>
  <c r="BF570" i="3" s="1"/>
  <c r="AQ571" i="3"/>
  <c r="AR571" i="3" s="1"/>
  <c r="AI572" i="3"/>
  <c r="AJ572" i="3"/>
  <c r="BB570" i="3"/>
  <c r="F567" i="7" s="1"/>
  <c r="BD571" i="3"/>
  <c r="AT591" i="7" l="1"/>
  <c r="AS571" i="3"/>
  <c r="AT571" i="3" s="1"/>
  <c r="AK572" i="3"/>
  <c r="AM572" i="3" s="1"/>
  <c r="U590" i="7"/>
  <c r="P587" i="7" l="1"/>
  <c r="AU571" i="3"/>
  <c r="BE571" i="3" s="1"/>
  <c r="BF571" i="3" s="1"/>
  <c r="AJ589" i="7"/>
  <c r="AN572" i="3"/>
  <c r="AE595" i="7" l="1"/>
  <c r="K588" i="7"/>
  <c r="AV571" i="3"/>
  <c r="AX571" i="3" s="1"/>
  <c r="AY571" i="3" s="1"/>
  <c r="AO572" i="3"/>
  <c r="AP572" i="3" s="1"/>
  <c r="AO592" i="7"/>
  <c r="BD572" i="3" l="1"/>
  <c r="Z587" i="7"/>
  <c r="BB571" i="3"/>
  <c r="F568" i="7" s="1"/>
  <c r="U591" i="7"/>
  <c r="AQ572" i="3"/>
  <c r="AR572" i="3" s="1"/>
  <c r="AJ573" i="3"/>
  <c r="AI573" i="3"/>
  <c r="AT592" i="7" l="1"/>
  <c r="AK573" i="3"/>
  <c r="AM573" i="3" s="1"/>
  <c r="AS572" i="3"/>
  <c r="AT572" i="3" s="1"/>
  <c r="P588" i="7" l="1"/>
  <c r="AN573" i="3"/>
  <c r="AJ590" i="7"/>
  <c r="AU572" i="3"/>
  <c r="BE572" i="3" s="1"/>
  <c r="BF572" i="3" s="1"/>
  <c r="AE596" i="7"/>
  <c r="K589" i="7" l="1"/>
  <c r="AV572" i="3"/>
  <c r="AX572" i="3" s="1"/>
  <c r="AY572" i="3" s="1"/>
  <c r="AO573" i="3"/>
  <c r="AP573" i="3" s="1"/>
  <c r="AO593" i="7" l="1"/>
  <c r="Y65" i="1" s="1"/>
  <c r="AJ65" i="1" s="1"/>
  <c r="AQ573" i="3"/>
  <c r="AR573" i="3" s="1"/>
  <c r="AJ574" i="3"/>
  <c r="AI574" i="3"/>
  <c r="Z588" i="7"/>
  <c r="BD573" i="3"/>
  <c r="BB572" i="3"/>
  <c r="F569" i="7" s="1"/>
  <c r="R63" i="1" s="1"/>
  <c r="AC63" i="1" s="1"/>
  <c r="AS573" i="3" l="1"/>
  <c r="AT573" i="3" s="1"/>
  <c r="AT593" i="7"/>
  <c r="Z65" i="1" s="1"/>
  <c r="AK65" i="1" s="1"/>
  <c r="U592" i="7"/>
  <c r="AK574" i="3"/>
  <c r="AM574" i="3" s="1"/>
  <c r="AN574" i="3" l="1"/>
  <c r="AE597" i="7"/>
  <c r="AU573" i="3"/>
  <c r="BE573" i="3" s="1"/>
  <c r="BF573" i="3" s="1"/>
  <c r="P589" i="7"/>
  <c r="K590" i="7" l="1"/>
  <c r="AJ591" i="7"/>
  <c r="AO594" i="7"/>
  <c r="AV573" i="3"/>
  <c r="AX573" i="3" s="1"/>
  <c r="AY573" i="3" s="1"/>
  <c r="AO574" i="3"/>
  <c r="BD574" i="3" s="1"/>
  <c r="U593" i="7" l="1"/>
  <c r="U65" i="1" s="1"/>
  <c r="AF65" i="1" s="1"/>
  <c r="AP574" i="3"/>
  <c r="BB573" i="3"/>
  <c r="F570" i="7" s="1"/>
  <c r="Z589" i="7" l="1"/>
  <c r="AQ574" i="3"/>
  <c r="AR574" i="3" s="1"/>
  <c r="AJ575" i="3"/>
  <c r="AI575" i="3"/>
  <c r="AE598" i="7"/>
  <c r="AT594" i="7"/>
  <c r="P590" i="7"/>
  <c r="AS574" i="3" l="1"/>
  <c r="AT574" i="3" s="1"/>
  <c r="AK575" i="3"/>
  <c r="AM575" i="3" s="1"/>
  <c r="K591" i="7" l="1"/>
  <c r="U594" i="7"/>
  <c r="AN575" i="3"/>
  <c r="AO575" i="3" s="1"/>
  <c r="AU574" i="3"/>
  <c r="AV574" i="3" s="1"/>
  <c r="AX574" i="3" s="1"/>
  <c r="AY574" i="3" s="1"/>
  <c r="BB574" i="3" l="1"/>
  <c r="F571" i="7" s="1"/>
  <c r="AJ592" i="7"/>
  <c r="AP575" i="3"/>
  <c r="AO595" i="7"/>
  <c r="BE574" i="3"/>
  <c r="BF574" i="3" s="1"/>
  <c r="BD575" i="3"/>
  <c r="P591" i="7" l="1"/>
  <c r="Z590" i="7"/>
  <c r="AQ575" i="3"/>
  <c r="AR575" i="3" s="1"/>
  <c r="AJ576" i="3"/>
  <c r="AI576" i="3"/>
  <c r="AE599" i="7"/>
  <c r="AK576" i="3" l="1"/>
  <c r="AM576" i="3" s="1"/>
  <c r="AS575" i="3"/>
  <c r="U595" i="7" l="1"/>
  <c r="AN576" i="3"/>
  <c r="AT595" i="7"/>
  <c r="AU575" i="3"/>
  <c r="AV575" i="3" s="1"/>
  <c r="AX575" i="3" s="1"/>
  <c r="AY575" i="3" s="1"/>
  <c r="AO596" i="7"/>
  <c r="K592" i="7"/>
  <c r="AT575" i="3"/>
  <c r="BE575" i="3" l="1"/>
  <c r="BF575" i="3" s="1"/>
  <c r="BB575" i="3"/>
  <c r="F572" i="7" s="1"/>
  <c r="AO576" i="3"/>
  <c r="BD576" i="3" s="1"/>
  <c r="AP576" i="3" l="1"/>
  <c r="AI577" i="3" s="1"/>
  <c r="P592" i="7"/>
  <c r="Z591" i="7"/>
  <c r="AJ593" i="7"/>
  <c r="X65" i="1" s="1"/>
  <c r="AI65" i="1" s="1"/>
  <c r="AQ576" i="3" l="1"/>
  <c r="AR576" i="3" s="1"/>
  <c r="AJ577" i="3"/>
  <c r="AK577" i="3" s="1"/>
  <c r="AM577" i="3" s="1"/>
  <c r="AN577" i="3" s="1"/>
  <c r="AS576" i="3"/>
  <c r="AT576" i="3" s="1"/>
  <c r="AE600" i="7"/>
  <c r="AT596" i="7" l="1"/>
  <c r="K593" i="7"/>
  <c r="S65" i="1" s="1"/>
  <c r="AD65" i="1" s="1"/>
  <c r="AJ594" i="7"/>
  <c r="AU576" i="3"/>
  <c r="BE576" i="3" s="1"/>
  <c r="BF576" i="3" s="1"/>
  <c r="AO597" i="7"/>
  <c r="U596" i="7"/>
  <c r="AO577" i="3"/>
  <c r="BD577" i="3" s="1"/>
  <c r="AP577" i="3" l="1"/>
  <c r="AI578" i="3" s="1"/>
  <c r="P593" i="7"/>
  <c r="T65" i="1" s="1"/>
  <c r="AE65" i="1" s="1"/>
  <c r="AQ577" i="3"/>
  <c r="AR577" i="3" s="1"/>
  <c r="AJ578" i="3"/>
  <c r="AV576" i="3"/>
  <c r="AX576" i="3" s="1"/>
  <c r="AY576" i="3" s="1"/>
  <c r="AS577" i="3" l="1"/>
  <c r="AT577" i="3" s="1"/>
  <c r="Z592" i="7"/>
  <c r="AK578" i="3"/>
  <c r="AM578" i="3" s="1"/>
  <c r="AE601" i="7"/>
  <c r="BB576" i="3"/>
  <c r="F573" i="7" s="1"/>
  <c r="U597" i="7" l="1"/>
  <c r="AJ595" i="7"/>
  <c r="K594" i="7"/>
  <c r="AN578" i="3"/>
  <c r="AU577" i="3"/>
  <c r="BE577" i="3" s="1"/>
  <c r="BF577" i="3" s="1"/>
  <c r="AV577" i="3" l="1"/>
  <c r="AX577" i="3" s="1"/>
  <c r="AY577" i="3" s="1"/>
  <c r="BB577" i="3" s="1"/>
  <c r="F574" i="7" s="1"/>
  <c r="AO578" i="3"/>
  <c r="AP578" i="3" s="1"/>
  <c r="AO598" i="7"/>
  <c r="AT597" i="7"/>
  <c r="BD578" i="3"/>
  <c r="AQ578" i="3" l="1"/>
  <c r="AR578" i="3" s="1"/>
  <c r="AI579" i="3"/>
  <c r="AJ579" i="3"/>
  <c r="P594" i="7"/>
  <c r="AS578" i="3" l="1"/>
  <c r="AT578" i="3"/>
  <c r="AT598" i="7"/>
  <c r="Z593" i="7"/>
  <c r="V65" i="1" s="1"/>
  <c r="AG65" i="1" s="1"/>
  <c r="AE602" i="7"/>
  <c r="AK579" i="3"/>
  <c r="AM579" i="3" s="1"/>
  <c r="AN579" i="3" l="1"/>
  <c r="AJ596" i="7"/>
  <c r="K595" i="7"/>
  <c r="AU578" i="3"/>
  <c r="AV578" i="3" s="1"/>
  <c r="AX578" i="3" s="1"/>
  <c r="AY578" i="3" s="1"/>
  <c r="U598" i="7"/>
  <c r="BB578" i="3" l="1"/>
  <c r="F575" i="7" s="1"/>
  <c r="AO599" i="7"/>
  <c r="AO579" i="3"/>
  <c r="BD579" i="3" s="1"/>
  <c r="BE578" i="3"/>
  <c r="BF578" i="3" s="1"/>
  <c r="AP579" i="3" l="1"/>
  <c r="U599" i="7"/>
  <c r="P595" i="7"/>
  <c r="AQ579" i="3"/>
  <c r="AR579" i="3" s="1"/>
  <c r="AI580" i="3"/>
  <c r="AJ580" i="3"/>
  <c r="AS579" i="3" l="1"/>
  <c r="AT579" i="3"/>
  <c r="AT599" i="7"/>
  <c r="AK580" i="3"/>
  <c r="AM580" i="3" s="1"/>
  <c r="AE603" i="7"/>
  <c r="AJ597" i="7" l="1"/>
  <c r="K596" i="7"/>
  <c r="AN580" i="3"/>
  <c r="Z594" i="7"/>
  <c r="AU579" i="3"/>
  <c r="AV579" i="3" s="1"/>
  <c r="AX579" i="3" s="1"/>
  <c r="AY579" i="3" s="1"/>
  <c r="AO600" i="7"/>
  <c r="BB579" i="3" l="1"/>
  <c r="F576" i="7" s="1"/>
  <c r="BE579" i="3"/>
  <c r="BF579" i="3" s="1"/>
  <c r="AO580" i="3"/>
  <c r="AP580" i="3" s="1"/>
  <c r="AQ580" i="3" l="1"/>
  <c r="AR580" i="3" s="1"/>
  <c r="AI581" i="3"/>
  <c r="AJ581" i="3"/>
  <c r="BD580" i="3"/>
  <c r="P596" i="7" l="1"/>
  <c r="AS580" i="3"/>
  <c r="AT580" i="3" s="1"/>
  <c r="Z595" i="7"/>
  <c r="AK581" i="3"/>
  <c r="AM581" i="3" s="1"/>
  <c r="U600" i="7"/>
  <c r="AT600" i="7" l="1"/>
  <c r="K597" i="7"/>
  <c r="AN581" i="3"/>
  <c r="AO581" i="3" s="1"/>
  <c r="AP581" i="3" s="1"/>
  <c r="AU580" i="3"/>
  <c r="BE580" i="3" s="1"/>
  <c r="BF580" i="3" s="1"/>
  <c r="AE604" i="7"/>
  <c r="AJ598" i="7"/>
  <c r="AQ581" i="3" l="1"/>
  <c r="AR581" i="3" s="1"/>
  <c r="AJ582" i="3"/>
  <c r="AI582" i="3"/>
  <c r="AV580" i="3"/>
  <c r="AX580" i="3" s="1"/>
  <c r="AY580" i="3" s="1"/>
  <c r="AO601" i="7"/>
  <c r="U601" i="7"/>
  <c r="BD581" i="3"/>
  <c r="AS581" i="3" l="1"/>
  <c r="AT581" i="3" s="1"/>
  <c r="BB580" i="3"/>
  <c r="F577" i="7" s="1"/>
  <c r="AK582" i="3"/>
  <c r="AM582" i="3" s="1"/>
  <c r="AJ599" i="7" l="1"/>
  <c r="AN582" i="3"/>
  <c r="Z596" i="7"/>
  <c r="AU581" i="3"/>
  <c r="AV581" i="3" s="1"/>
  <c r="AX581" i="3" s="1"/>
  <c r="AY581" i="3" s="1"/>
  <c r="P597" i="7"/>
  <c r="BE581" i="3" l="1"/>
  <c r="BF581" i="3" s="1"/>
  <c r="BB581" i="3"/>
  <c r="F578" i="7" s="1"/>
  <c r="AO582" i="3"/>
  <c r="AP582" i="3" s="1"/>
  <c r="K598" i="7"/>
  <c r="BD582" i="3" l="1"/>
  <c r="AQ582" i="3"/>
  <c r="AR582" i="3" s="1"/>
  <c r="AJ583" i="3"/>
  <c r="AI583" i="3"/>
  <c r="U602" i="7"/>
  <c r="AO602" i="7"/>
  <c r="AT601" i="7"/>
  <c r="AE605" i="7" l="1"/>
  <c r="W66" i="1" s="1"/>
  <c r="AH66" i="1" s="1"/>
  <c r="Z597" i="7"/>
  <c r="P598" i="7"/>
  <c r="AK583" i="3"/>
  <c r="AM583" i="3" s="1"/>
  <c r="AS582" i="3"/>
  <c r="AT582" i="3" s="1"/>
  <c r="AJ600" i="7"/>
  <c r="AN583" i="3" l="1"/>
  <c r="AU582" i="3"/>
  <c r="AV582" i="3" s="1"/>
  <c r="AX582" i="3" s="1"/>
  <c r="AY582" i="3" s="1"/>
  <c r="BB582" i="3" l="1"/>
  <c r="F579" i="7" s="1"/>
  <c r="K599" i="7"/>
  <c r="BE582" i="3"/>
  <c r="BF582" i="3" s="1"/>
  <c r="AO583" i="3"/>
  <c r="AP583" i="3" s="1"/>
  <c r="BD583" i="3" l="1"/>
  <c r="AQ583" i="3"/>
  <c r="AR583" i="3" s="1"/>
  <c r="AJ584" i="3"/>
  <c r="AI584" i="3"/>
  <c r="U603" i="7"/>
  <c r="AO603" i="7"/>
  <c r="P599" i="7" l="1"/>
  <c r="AJ601" i="7"/>
  <c r="AS583" i="3"/>
  <c r="AT583" i="3" s="1"/>
  <c r="Z598" i="7"/>
  <c r="AK584" i="3"/>
  <c r="AM584" i="3" s="1"/>
  <c r="AT602" i="7"/>
  <c r="AN584" i="3" l="1"/>
  <c r="AO584" i="3" s="1"/>
  <c r="AU583" i="3"/>
  <c r="BE583" i="3" s="1"/>
  <c r="BF583" i="3" s="1"/>
  <c r="BD584" i="3" l="1"/>
  <c r="AV583" i="3"/>
  <c r="AX583" i="3" s="1"/>
  <c r="AY583" i="3" s="1"/>
  <c r="AO604" i="7"/>
  <c r="K600" i="7"/>
  <c r="AP584" i="3"/>
  <c r="U604" i="7" l="1"/>
  <c r="AT603" i="7"/>
  <c r="BB583" i="3"/>
  <c r="F580" i="7" s="1"/>
  <c r="AQ584" i="3"/>
  <c r="AR584" i="3" s="1"/>
  <c r="AI585" i="3"/>
  <c r="AJ585" i="3"/>
  <c r="AS584" i="3" l="1"/>
  <c r="AT584" i="3" s="1"/>
  <c r="AJ602" i="7"/>
  <c r="P600" i="7"/>
  <c r="AK585" i="3"/>
  <c r="AM585" i="3" s="1"/>
  <c r="K601" i="7" l="1"/>
  <c r="AN585" i="3"/>
  <c r="AU584" i="3"/>
  <c r="BE584" i="3" s="1"/>
  <c r="BF584" i="3" s="1"/>
  <c r="AT604" i="7" l="1"/>
  <c r="Z599" i="7"/>
  <c r="AV584" i="3"/>
  <c r="AX584" i="3" s="1"/>
  <c r="AY584" i="3" s="1"/>
  <c r="AO585" i="3"/>
  <c r="AP585" i="3" s="1"/>
  <c r="AQ585" i="3" l="1"/>
  <c r="AR585" i="3" s="1"/>
  <c r="AI586" i="3"/>
  <c r="AJ586" i="3"/>
  <c r="BD585" i="3"/>
  <c r="BB584" i="3"/>
  <c r="F581" i="7" s="1"/>
  <c r="R64" i="1" s="1"/>
  <c r="AC64" i="1" s="1"/>
  <c r="AK586" i="3" l="1"/>
  <c r="AM586" i="3" s="1"/>
  <c r="AS585" i="3"/>
  <c r="AT585" i="3"/>
  <c r="AJ603" i="7"/>
  <c r="K602" i="7" l="1"/>
  <c r="AN586" i="3"/>
  <c r="AU585" i="3"/>
  <c r="BE585" i="3" s="1"/>
  <c r="BF585" i="3" s="1"/>
  <c r="Z600" i="7"/>
  <c r="AO605" i="7" l="1"/>
  <c r="Y66" i="1" s="1"/>
  <c r="AJ66" i="1" s="1"/>
  <c r="U605" i="7"/>
  <c r="U66" i="1" s="1"/>
  <c r="AF66" i="1" s="1"/>
  <c r="AV585" i="3"/>
  <c r="AX585" i="3" s="1"/>
  <c r="AY585" i="3" s="1"/>
  <c r="P601" i="7"/>
  <c r="AO586" i="3"/>
  <c r="AP586" i="3" s="1"/>
  <c r="AJ604" i="7" l="1"/>
  <c r="AQ586" i="3"/>
  <c r="AR586" i="3" s="1"/>
  <c r="AI587" i="3"/>
  <c r="AJ587" i="3"/>
  <c r="BD586" i="3"/>
  <c r="BB585" i="3"/>
  <c r="F582" i="7" s="1"/>
  <c r="AS586" i="3" l="1"/>
  <c r="AT586" i="3" s="1"/>
  <c r="Z601" i="7"/>
  <c r="AK587" i="3"/>
  <c r="AM587" i="3" s="1"/>
  <c r="AT605" i="7" l="1"/>
  <c r="Z66" i="1" s="1"/>
  <c r="AK66" i="1" s="1"/>
  <c r="AN587" i="3"/>
  <c r="AU586" i="3"/>
  <c r="AV586" i="3" s="1"/>
  <c r="AX586" i="3" s="1"/>
  <c r="AY586" i="3" s="1"/>
  <c r="BB586" i="3" l="1"/>
  <c r="F583" i="7" s="1"/>
  <c r="BE586" i="3"/>
  <c r="BF586" i="3" s="1"/>
  <c r="K603" i="7"/>
  <c r="P602" i="7"/>
  <c r="AO587" i="3"/>
  <c r="BD587" i="3" s="1"/>
  <c r="AP587" i="3" l="1"/>
  <c r="Z602" i="7" l="1"/>
  <c r="AQ587" i="3"/>
  <c r="AR587" i="3" s="1"/>
  <c r="AI588" i="3"/>
  <c r="AJ588" i="3"/>
  <c r="K604" i="7" l="1"/>
  <c r="AS587" i="3"/>
  <c r="AT587" i="3" s="1"/>
  <c r="AK588" i="3"/>
  <c r="AM588" i="3" s="1"/>
  <c r="P603" i="7"/>
  <c r="AJ605" i="7" l="1"/>
  <c r="X66" i="1" s="1"/>
  <c r="AI66" i="1" s="1"/>
  <c r="AN588" i="3"/>
  <c r="AU587" i="3"/>
  <c r="AV587" i="3" s="1"/>
  <c r="AX587" i="3" s="1"/>
  <c r="AY587" i="3" s="1"/>
  <c r="BB587" i="3" l="1"/>
  <c r="F584" i="7" s="1"/>
  <c r="AO588" i="3"/>
  <c r="BD588" i="3" s="1"/>
  <c r="BE587" i="3"/>
  <c r="BF587" i="3" s="1"/>
  <c r="AP588" i="3" l="1"/>
  <c r="Z603" i="7" l="1"/>
  <c r="AQ588" i="3"/>
  <c r="AR588" i="3" s="1"/>
  <c r="AJ589" i="3"/>
  <c r="AI589" i="3"/>
  <c r="P604" i="7" l="1"/>
  <c r="AS588" i="3"/>
  <c r="AT588" i="3" s="1"/>
  <c r="AK589" i="3"/>
  <c r="AM589" i="3" s="1"/>
  <c r="AN589" i="3" l="1"/>
  <c r="AU588" i="3"/>
  <c r="BE588" i="3" s="1"/>
  <c r="BF588" i="3" s="1"/>
  <c r="K605" i="7" l="1"/>
  <c r="S66" i="1" s="1"/>
  <c r="AD66" i="1" s="1"/>
  <c r="AV588" i="3"/>
  <c r="AX588" i="3" s="1"/>
  <c r="AY588" i="3" s="1"/>
  <c r="AO589" i="3"/>
  <c r="AP589" i="3" s="1"/>
  <c r="AQ589" i="3" l="1"/>
  <c r="AR589" i="3" s="1"/>
  <c r="AJ590" i="3"/>
  <c r="AI590" i="3"/>
  <c r="Z604" i="7"/>
  <c r="BB588" i="3"/>
  <c r="F585" i="7" s="1"/>
  <c r="BD589" i="3"/>
  <c r="AS589" i="3" l="1"/>
  <c r="AT589" i="3" s="1"/>
  <c r="AK590" i="3"/>
  <c r="AM590" i="3" s="1"/>
  <c r="AN590" i="3" l="1"/>
  <c r="AU589" i="3"/>
  <c r="BE589" i="3" s="1"/>
  <c r="BF589" i="3" s="1"/>
  <c r="AV589" i="3" l="1"/>
  <c r="AX589" i="3" s="1"/>
  <c r="AY589" i="3" s="1"/>
  <c r="AO590" i="3"/>
  <c r="AP590" i="3" s="1"/>
  <c r="P605" i="7" l="1"/>
  <c r="T66" i="1" s="1"/>
  <c r="AE66" i="1" s="1"/>
  <c r="AQ590" i="3"/>
  <c r="AR590" i="3" s="1"/>
  <c r="AI591" i="3"/>
  <c r="AJ591" i="3"/>
  <c r="BD590" i="3"/>
  <c r="BB589" i="3"/>
  <c r="F586" i="7" s="1"/>
  <c r="AS590" i="3" l="1"/>
  <c r="AT590" i="3" s="1"/>
  <c r="AK591" i="3"/>
  <c r="AM591" i="3" s="1"/>
  <c r="Z605" i="7" l="1"/>
  <c r="V66" i="1" s="1"/>
  <c r="AG66" i="1" s="1"/>
  <c r="AN591" i="3"/>
  <c r="AU590" i="3"/>
  <c r="BE590" i="3" s="1"/>
  <c r="BF590" i="3" s="1"/>
  <c r="AV590" i="3" l="1"/>
  <c r="AX590" i="3" s="1"/>
  <c r="AY590" i="3" s="1"/>
  <c r="AO591" i="3"/>
  <c r="AP591" i="3" s="1"/>
  <c r="AQ591" i="3" l="1"/>
  <c r="AR591" i="3" s="1"/>
  <c r="AJ592" i="3"/>
  <c r="AI592" i="3"/>
  <c r="BD591" i="3"/>
  <c r="BB590" i="3"/>
  <c r="F587" i="7" s="1"/>
  <c r="AS591" i="3" l="1"/>
  <c r="AT591" i="3" s="1"/>
  <c r="AK592" i="3"/>
  <c r="AM592" i="3" s="1"/>
  <c r="AN592" i="3" l="1"/>
  <c r="AU591" i="3"/>
  <c r="BE591" i="3" s="1"/>
  <c r="BF591" i="3" s="1"/>
  <c r="AV591" i="3" l="1"/>
  <c r="AX591" i="3" s="1"/>
  <c r="AY591" i="3" s="1"/>
  <c r="AO592" i="3"/>
  <c r="AP592" i="3" s="1"/>
  <c r="AQ592" i="3" l="1"/>
  <c r="AR592" i="3" s="1"/>
  <c r="AI593" i="3"/>
  <c r="AJ593" i="3"/>
  <c r="BD592" i="3"/>
  <c r="BB591" i="3"/>
  <c r="F588" i="7" s="1"/>
  <c r="AK593" i="3" l="1"/>
  <c r="AM593" i="3" s="1"/>
  <c r="AS592" i="3"/>
  <c r="AN593" i="3" l="1"/>
  <c r="AU592" i="3"/>
  <c r="AV592" i="3" s="1"/>
  <c r="AX592" i="3" s="1"/>
  <c r="AY592" i="3" s="1"/>
  <c r="AT592" i="3"/>
  <c r="BB592" i="3" l="1"/>
  <c r="F589" i="7" s="1"/>
  <c r="BE592" i="3"/>
  <c r="BF592" i="3" s="1"/>
  <c r="AO593" i="3"/>
  <c r="AP593" i="3" s="1"/>
  <c r="AQ593" i="3" l="1"/>
  <c r="AR593" i="3" s="1"/>
  <c r="AJ594" i="3"/>
  <c r="AI594" i="3"/>
  <c r="BD593" i="3"/>
  <c r="AS593" i="3" l="1"/>
  <c r="AT593" i="3" s="1"/>
  <c r="AK594" i="3"/>
  <c r="AM594" i="3" s="1"/>
  <c r="AN594" i="3" l="1"/>
  <c r="AU593" i="3"/>
  <c r="BE593" i="3" s="1"/>
  <c r="BF593" i="3" s="1"/>
  <c r="AV593" i="3" l="1"/>
  <c r="AX593" i="3" s="1"/>
  <c r="AY593" i="3" s="1"/>
  <c r="AO594" i="3"/>
  <c r="BD594" i="3" s="1"/>
  <c r="AP594" i="3" l="1"/>
  <c r="BB593" i="3"/>
  <c r="F590" i="7" s="1"/>
  <c r="AQ594" i="3" l="1"/>
  <c r="AR594" i="3" s="1"/>
  <c r="AJ595" i="3"/>
  <c r="AI595" i="3"/>
  <c r="AS594" i="3" l="1"/>
  <c r="AT594" i="3" s="1"/>
  <c r="AK595" i="3"/>
  <c r="AM595" i="3" s="1"/>
  <c r="AN595" i="3" l="1"/>
  <c r="AU594" i="3"/>
  <c r="BE594" i="3" s="1"/>
  <c r="BF594" i="3" s="1"/>
  <c r="AV594" i="3" l="1"/>
  <c r="AX594" i="3" s="1"/>
  <c r="AY594" i="3" s="1"/>
  <c r="AO595" i="3"/>
  <c r="BD595" i="3" s="1"/>
  <c r="AP595" i="3" l="1"/>
  <c r="BB594" i="3"/>
  <c r="F591" i="7" s="1"/>
  <c r="AQ595" i="3" l="1"/>
  <c r="AR595" i="3" s="1"/>
  <c r="AI596" i="3"/>
  <c r="AJ596" i="3"/>
  <c r="AS595" i="3" l="1"/>
  <c r="AT595" i="3" s="1"/>
  <c r="AK596" i="3"/>
  <c r="AM596" i="3" s="1"/>
  <c r="AN596" i="3" l="1"/>
  <c r="AU595" i="3"/>
  <c r="BE595" i="3" s="1"/>
  <c r="BF595" i="3" s="1"/>
  <c r="AV595" i="3" l="1"/>
  <c r="AX595" i="3" s="1"/>
  <c r="AY595" i="3" s="1"/>
  <c r="AO596" i="3"/>
  <c r="BD596" i="3" s="1"/>
  <c r="AP596" i="3" l="1"/>
  <c r="BB595" i="3"/>
  <c r="F592" i="7" s="1"/>
  <c r="AQ596" i="3" l="1"/>
  <c r="AR596" i="3" s="1"/>
  <c r="AJ597" i="3"/>
  <c r="AI597" i="3"/>
  <c r="AS596" i="3" l="1"/>
  <c r="AT596" i="3"/>
  <c r="AK597" i="3"/>
  <c r="AM597" i="3" s="1"/>
  <c r="AN597" i="3" l="1"/>
  <c r="AU596" i="3"/>
  <c r="BE596" i="3" s="1"/>
  <c r="BF596" i="3" s="1"/>
  <c r="AV596" i="3" l="1"/>
  <c r="AX596" i="3" s="1"/>
  <c r="AY596" i="3" s="1"/>
  <c r="AO597" i="3"/>
  <c r="BD597" i="3" s="1"/>
  <c r="AP597" i="3" l="1"/>
  <c r="BB596" i="3"/>
  <c r="F593" i="7" s="1"/>
  <c r="R65" i="1" s="1"/>
  <c r="AC65" i="1" s="1"/>
  <c r="AQ597" i="3" l="1"/>
  <c r="AR597" i="3" s="1"/>
  <c r="AJ598" i="3"/>
  <c r="AI598" i="3"/>
  <c r="AS597" i="3" l="1"/>
  <c r="AK598" i="3"/>
  <c r="AM598" i="3" s="1"/>
  <c r="AN598" i="3" l="1"/>
  <c r="AU597" i="3"/>
  <c r="AV597" i="3" s="1"/>
  <c r="AX597" i="3" s="1"/>
  <c r="AY597" i="3" s="1"/>
  <c r="AT597" i="3"/>
  <c r="BB597" i="3" l="1"/>
  <c r="F594" i="7" s="1"/>
  <c r="BE597" i="3"/>
  <c r="BF597" i="3" s="1"/>
  <c r="AO598" i="3"/>
  <c r="BD598" i="3" s="1"/>
  <c r="AP598" i="3" l="1"/>
  <c r="AQ598" i="3" l="1"/>
  <c r="AR598" i="3" s="1"/>
  <c r="AJ599" i="3"/>
  <c r="AI599" i="3"/>
  <c r="AS598" i="3" l="1"/>
  <c r="AT598" i="3" s="1"/>
  <c r="AK599" i="3"/>
  <c r="AM599" i="3" s="1"/>
  <c r="AN599" i="3" l="1"/>
  <c r="AU598" i="3"/>
  <c r="BE598" i="3" s="1"/>
  <c r="BF598" i="3" s="1"/>
  <c r="AV598" i="3" l="1"/>
  <c r="AX598" i="3" s="1"/>
  <c r="AY598" i="3" s="1"/>
  <c r="AO599" i="3"/>
  <c r="AP599" i="3" s="1"/>
  <c r="AQ599" i="3" l="1"/>
  <c r="AR599" i="3" s="1"/>
  <c r="AJ600" i="3"/>
  <c r="AI600" i="3"/>
  <c r="BD599" i="3"/>
  <c r="BB598" i="3"/>
  <c r="F595" i="7" s="1"/>
  <c r="AS599" i="3" l="1"/>
  <c r="AT599" i="3" s="1"/>
  <c r="AK600" i="3"/>
  <c r="AM600" i="3" s="1"/>
  <c r="AN600" i="3" l="1"/>
  <c r="AU599" i="3"/>
  <c r="BE599" i="3" s="1"/>
  <c r="BF599" i="3" s="1"/>
  <c r="AV599" i="3" l="1"/>
  <c r="AX599" i="3" s="1"/>
  <c r="AY599" i="3" s="1"/>
  <c r="AO600" i="3"/>
  <c r="AP600" i="3" s="1"/>
  <c r="AQ600" i="3" l="1"/>
  <c r="AR600" i="3" s="1"/>
  <c r="AJ601" i="3"/>
  <c r="AI601" i="3"/>
  <c r="BD600" i="3"/>
  <c r="BB599" i="3"/>
  <c r="F596" i="7" s="1"/>
  <c r="AS600" i="3" l="1"/>
  <c r="AT600" i="3" s="1"/>
  <c r="AK601" i="3"/>
  <c r="AM601" i="3" s="1"/>
  <c r="AN601" i="3" l="1"/>
  <c r="AU600" i="3"/>
  <c r="BE600" i="3" s="1"/>
  <c r="BF600" i="3" s="1"/>
  <c r="AV600" i="3" l="1"/>
  <c r="AX600" i="3" s="1"/>
  <c r="AY600" i="3" s="1"/>
  <c r="AO601" i="3"/>
  <c r="AP601" i="3" s="1"/>
  <c r="AQ601" i="3" l="1"/>
  <c r="AR601" i="3" s="1"/>
  <c r="AI602" i="3"/>
  <c r="AJ602" i="3"/>
  <c r="BD601" i="3"/>
  <c r="BB600" i="3"/>
  <c r="F597" i="7" s="1"/>
  <c r="AS601" i="3" l="1"/>
  <c r="AT601" i="3" s="1"/>
  <c r="AK602" i="3"/>
  <c r="AM602" i="3" s="1"/>
  <c r="AN602" i="3" l="1"/>
  <c r="AU601" i="3"/>
  <c r="BE601" i="3" s="1"/>
  <c r="BF601" i="3" s="1"/>
  <c r="AV601" i="3" l="1"/>
  <c r="AX601" i="3" s="1"/>
  <c r="AY601" i="3" s="1"/>
  <c r="AO602" i="3"/>
  <c r="AP602" i="3" s="1"/>
  <c r="AQ602" i="3" l="1"/>
  <c r="AR602" i="3" s="1"/>
  <c r="AJ603" i="3"/>
  <c r="AI603" i="3"/>
  <c r="BD602" i="3"/>
  <c r="BB601" i="3"/>
  <c r="F598" i="7" s="1"/>
  <c r="AS602" i="3" l="1"/>
  <c r="AT602" i="3" s="1"/>
  <c r="AK603" i="3"/>
  <c r="AM603" i="3" s="1"/>
  <c r="AN603" i="3" l="1"/>
  <c r="AU602" i="3"/>
  <c r="BE602" i="3" s="1"/>
  <c r="BF602" i="3" s="1"/>
  <c r="AV602" i="3" l="1"/>
  <c r="AX602" i="3" s="1"/>
  <c r="AY602" i="3" s="1"/>
  <c r="AO603" i="3"/>
  <c r="BD603" i="3" s="1"/>
  <c r="AP603" i="3" l="1"/>
  <c r="BB602" i="3"/>
  <c r="F599" i="7" s="1"/>
  <c r="AQ603" i="3" l="1"/>
  <c r="AR603" i="3" s="1"/>
  <c r="AI604" i="3"/>
  <c r="AJ604" i="3"/>
  <c r="AS603" i="3" l="1"/>
  <c r="AT603" i="3" s="1"/>
  <c r="AK604" i="3"/>
  <c r="AM604" i="3" s="1"/>
  <c r="AN604" i="3" l="1"/>
  <c r="AU603" i="3"/>
  <c r="BE603" i="3" s="1"/>
  <c r="BF603" i="3" s="1"/>
  <c r="AV603" i="3" l="1"/>
  <c r="AX603" i="3" s="1"/>
  <c r="AY603" i="3" s="1"/>
  <c r="AO604" i="3"/>
  <c r="AP604" i="3" s="1"/>
  <c r="AQ604" i="3" l="1"/>
  <c r="AR604" i="3" s="1"/>
  <c r="AJ605" i="3"/>
  <c r="AI605" i="3"/>
  <c r="BD604" i="3"/>
  <c r="BB603" i="3"/>
  <c r="F600" i="7" s="1"/>
  <c r="AS604" i="3" l="1"/>
  <c r="AK605" i="3"/>
  <c r="AM605" i="3" s="1"/>
  <c r="AN605" i="3" l="1"/>
  <c r="AU604" i="3"/>
  <c r="AV604" i="3" s="1"/>
  <c r="AX604" i="3" s="1"/>
  <c r="AY604" i="3" s="1"/>
  <c r="AT604" i="3"/>
  <c r="BB604" i="3" l="1"/>
  <c r="F601" i="7" s="1"/>
  <c r="BE604" i="3"/>
  <c r="BF604" i="3" s="1"/>
  <c r="AO605" i="3"/>
  <c r="AP605" i="3" s="1"/>
  <c r="AQ605" i="3" l="1"/>
  <c r="AR605" i="3" s="1"/>
  <c r="AI606" i="3"/>
  <c r="AJ606" i="3"/>
  <c r="BD605" i="3"/>
  <c r="AS605" i="3" l="1"/>
  <c r="AT605" i="3" s="1"/>
  <c r="AK606" i="3"/>
  <c r="AM606" i="3" s="1"/>
  <c r="AN606" i="3" l="1"/>
  <c r="AU605" i="3"/>
  <c r="BE605" i="3" s="1"/>
  <c r="BF605" i="3" s="1"/>
  <c r="AV605" i="3" l="1"/>
  <c r="AX605" i="3" s="1"/>
  <c r="AY605" i="3" s="1"/>
  <c r="AO606" i="3"/>
  <c r="AP606" i="3" s="1"/>
  <c r="AQ606" i="3" l="1"/>
  <c r="AR606" i="3" s="1"/>
  <c r="AJ607" i="3"/>
  <c r="AI607" i="3"/>
  <c r="BD606" i="3"/>
  <c r="BB605" i="3"/>
  <c r="F602" i="7" s="1"/>
  <c r="AS606" i="3" l="1"/>
  <c r="AT606" i="3" s="1"/>
  <c r="AK607" i="3"/>
  <c r="AM607" i="3" s="1"/>
  <c r="AN607" i="3" l="1"/>
  <c r="AU606" i="3"/>
  <c r="BE606" i="3" s="1"/>
  <c r="BF606" i="3" s="1"/>
  <c r="AV606" i="3" l="1"/>
  <c r="AX606" i="3" s="1"/>
  <c r="AY606" i="3" s="1"/>
  <c r="AO607" i="3"/>
  <c r="BD607" i="3" s="1"/>
  <c r="AP607" i="3" l="1"/>
  <c r="BB606" i="3"/>
  <c r="F603" i="7" s="1"/>
  <c r="AQ607" i="3" l="1"/>
  <c r="AR607" i="3" s="1"/>
  <c r="AI608" i="3"/>
  <c r="AJ608" i="3"/>
  <c r="AS607" i="3" l="1"/>
  <c r="AT607" i="3" s="1"/>
  <c r="AK608" i="3"/>
  <c r="AM608" i="3" s="1"/>
  <c r="AN608" i="3" l="1"/>
  <c r="AU607" i="3"/>
  <c r="BE607" i="3" s="1"/>
  <c r="BF607" i="3" s="1"/>
  <c r="AV607" i="3" l="1"/>
  <c r="AX607" i="3" s="1"/>
  <c r="AY607" i="3" s="1"/>
  <c r="AO608" i="3"/>
  <c r="AP608" i="3" l="1"/>
  <c r="BD608" i="3"/>
  <c r="BB607" i="3"/>
  <c r="F604" i="7" s="1"/>
  <c r="AQ608" i="3" l="1"/>
  <c r="AR608" i="3" s="1"/>
  <c r="AS608" i="3" l="1"/>
  <c r="AT608" i="3"/>
  <c r="AU608" i="3" l="1"/>
  <c r="BE608" i="3" s="1"/>
  <c r="BF608" i="3" l="1"/>
  <c r="AV608" i="3"/>
  <c r="AX608" i="3" s="1"/>
  <c r="AB17" i="3" l="1"/>
  <c r="AY608" i="3"/>
  <c r="AC17" i="3" l="1"/>
  <c r="AD17" i="3" s="1"/>
  <c r="BB608" i="3"/>
  <c r="F605" i="7" s="1"/>
  <c r="R66" i="1" s="1"/>
  <c r="AC66" i="1" s="1"/>
  <c r="AE17" i="3" l="1"/>
  <c r="AF17" i="3"/>
  <c r="AL17" i="3" l="1"/>
  <c r="AG17" i="3"/>
  <c r="AH17" i="3" s="1"/>
  <c r="Y14" i="3" l="1"/>
  <c r="Y15" i="3" s="1"/>
  <c r="Y16" i="3" s="1"/>
  <c r="Y17" i="3" s="1"/>
  <c r="Y18" i="3" s="1"/>
  <c r="Y19" i="3" s="1"/>
  <c r="Y20" i="3" s="1"/>
  <c r="Y21" i="3" s="1"/>
  <c r="Y22" i="3" s="1"/>
  <c r="Y23" i="3" s="1"/>
  <c r="Y24" i="3" s="1"/>
  <c r="Y25" i="3" s="1"/>
  <c r="Y26" i="3" s="1"/>
  <c r="Y27" i="3" s="1"/>
  <c r="Y28" i="3" s="1"/>
  <c r="Y29" i="3" s="1"/>
  <c r="Y30" i="3" s="1"/>
  <c r="Y31" i="3" s="1"/>
  <c r="Y32" i="3" s="1"/>
  <c r="Y33" i="3" s="1"/>
  <c r="Y34" i="3" s="1"/>
  <c r="Y35" i="3" s="1"/>
  <c r="Y36" i="3" s="1"/>
  <c r="Y37" i="3" s="1"/>
  <c r="Y38" i="3" s="1"/>
  <c r="Y39" i="3" s="1"/>
  <c r="Y40" i="3" s="1"/>
  <c r="Y41" i="3" s="1"/>
  <c r="Y42" i="3" s="1"/>
  <c r="Y43" i="3" s="1"/>
  <c r="Y44" i="3" s="1"/>
  <c r="Y45" i="3" s="1"/>
  <c r="Y46" i="3" s="1"/>
  <c r="Y47" i="3" s="1"/>
  <c r="Y48" i="3" s="1"/>
  <c r="Y49" i="3" s="1"/>
  <c r="Y50" i="3" s="1"/>
  <c r="Y51" i="3" s="1"/>
  <c r="Y52" i="3" s="1"/>
  <c r="Y53" i="3" s="1"/>
  <c r="Y54" i="3" s="1"/>
  <c r="Y55" i="3" s="1"/>
  <c r="Y56" i="3" s="1"/>
  <c r="Y57" i="3" s="1"/>
  <c r="Y58" i="3" s="1"/>
  <c r="Y59" i="3" s="1"/>
  <c r="Y60" i="3" s="1"/>
  <c r="Y61" i="3" s="1"/>
  <c r="Y62" i="3" s="1"/>
  <c r="Y63" i="3" s="1"/>
  <c r="Y64" i="3" s="1"/>
  <c r="Y65" i="3" s="1"/>
  <c r="Y66" i="3" s="1"/>
  <c r="Y67" i="3" s="1"/>
  <c r="Y68" i="3" s="1"/>
  <c r="Y69" i="3" s="1"/>
  <c r="Y70" i="3" s="1"/>
  <c r="Y71" i="3" s="1"/>
  <c r="Y72" i="3" s="1"/>
  <c r="Y73" i="3" s="1"/>
  <c r="Y74" i="3" s="1"/>
  <c r="Y75" i="3" s="1"/>
  <c r="Y76" i="3" s="1"/>
  <c r="Y77" i="3" s="1"/>
  <c r="Y78" i="3" s="1"/>
  <c r="Y79" i="3" s="1"/>
  <c r="Y80" i="3" s="1"/>
  <c r="Y81" i="3" s="1"/>
  <c r="Y82" i="3" s="1"/>
  <c r="Y83" i="3" s="1"/>
  <c r="Y84" i="3" s="1"/>
  <c r="Y85" i="3" s="1"/>
  <c r="Y86" i="3" s="1"/>
  <c r="Y87" i="3" s="1"/>
  <c r="Y88" i="3" s="1"/>
  <c r="Y89" i="3" s="1"/>
  <c r="Y90" i="3" s="1"/>
  <c r="Y91" i="3" s="1"/>
  <c r="Y92" i="3" s="1"/>
  <c r="Y93" i="3" s="1"/>
  <c r="Y94" i="3" s="1"/>
  <c r="Y95" i="3" s="1"/>
  <c r="Y96" i="3" s="1"/>
  <c r="Y97" i="3" s="1"/>
  <c r="Y98" i="3" s="1"/>
  <c r="Y99" i="3" s="1"/>
  <c r="Y100" i="3" s="1"/>
  <c r="Y101" i="3" s="1"/>
  <c r="Y102" i="3" s="1"/>
  <c r="Y103" i="3" s="1"/>
  <c r="Y104" i="3" s="1"/>
  <c r="Y105" i="3" s="1"/>
  <c r="Y106" i="3" s="1"/>
  <c r="Y107" i="3" s="1"/>
  <c r="Y108" i="3" s="1"/>
  <c r="Y109" i="3" s="1"/>
  <c r="Y110" i="3" s="1"/>
  <c r="Y111" i="3" s="1"/>
  <c r="Y112" i="3" s="1"/>
  <c r="Y113" i="3" s="1"/>
  <c r="Y114" i="3" s="1"/>
  <c r="Y115" i="3" s="1"/>
  <c r="Y116" i="3" s="1"/>
  <c r="Y117" i="3" s="1"/>
  <c r="Y118" i="3" s="1"/>
  <c r="Y119" i="3" s="1"/>
  <c r="Y120" i="3" s="1"/>
  <c r="Y121" i="3" s="1"/>
  <c r="Y122" i="3" s="1"/>
  <c r="Y123" i="3" s="1"/>
  <c r="Y124" i="3" s="1"/>
  <c r="Y125" i="3" s="1"/>
  <c r="Y126" i="3" s="1"/>
  <c r="Y127" i="3" s="1"/>
  <c r="Y128" i="3" s="1"/>
  <c r="Y129" i="3" s="1"/>
  <c r="Y130" i="3" s="1"/>
  <c r="Y131" i="3" s="1"/>
  <c r="Y132" i="3" s="1"/>
  <c r="Y133" i="3" s="1"/>
  <c r="Y134" i="3" s="1"/>
  <c r="Y135" i="3" s="1"/>
  <c r="Y136" i="3" s="1"/>
  <c r="Y137" i="3" s="1"/>
  <c r="Y138" i="3" s="1"/>
  <c r="Y139" i="3" s="1"/>
  <c r="Y140" i="3" s="1"/>
  <c r="Y141" i="3" s="1"/>
  <c r="Y142" i="3" s="1"/>
  <c r="Y143" i="3" s="1"/>
  <c r="Y144" i="3" s="1"/>
  <c r="Y145" i="3" s="1"/>
  <c r="Y146" i="3" s="1"/>
  <c r="Y147" i="3" s="1"/>
  <c r="Y148" i="3" s="1"/>
  <c r="Y149" i="3" s="1"/>
  <c r="Y150" i="3" s="1"/>
  <c r="Y151" i="3" s="1"/>
  <c r="Y152" i="3" s="1"/>
  <c r="Y153" i="3" s="1"/>
  <c r="Y154" i="3" s="1"/>
  <c r="Y155" i="3" s="1"/>
  <c r="Y156" i="3" s="1"/>
  <c r="Y157" i="3" s="1"/>
  <c r="Y158" i="3" s="1"/>
  <c r="Y159" i="3" s="1"/>
  <c r="Y160" i="3" s="1"/>
  <c r="Y161" i="3" s="1"/>
  <c r="Y162" i="3" s="1"/>
  <c r="Y163" i="3" s="1"/>
  <c r="Y164" i="3" s="1"/>
  <c r="Y165" i="3" s="1"/>
  <c r="Y166" i="3" s="1"/>
  <c r="Y167" i="3" s="1"/>
  <c r="Y168" i="3" s="1"/>
  <c r="Y169" i="3" s="1"/>
  <c r="Y170" i="3" s="1"/>
  <c r="Y171" i="3" s="1"/>
  <c r="Y172" i="3" s="1"/>
  <c r="Y173" i="3" s="1"/>
  <c r="Y174" i="3" s="1"/>
  <c r="Y175" i="3" s="1"/>
  <c r="Y176" i="3" s="1"/>
  <c r="Y177" i="3" s="1"/>
  <c r="Y178" i="3" s="1"/>
  <c r="Y179" i="3" s="1"/>
  <c r="Y180" i="3" s="1"/>
  <c r="Y181" i="3" s="1"/>
  <c r="Y182" i="3" s="1"/>
  <c r="Y183" i="3" s="1"/>
  <c r="Y184" i="3" s="1"/>
  <c r="Y185" i="3" s="1"/>
  <c r="Y186" i="3" s="1"/>
  <c r="Y187" i="3" s="1"/>
  <c r="Y188" i="3" s="1"/>
  <c r="Y189" i="3" s="1"/>
  <c r="Y190" i="3" s="1"/>
  <c r="Y191" i="3" s="1"/>
  <c r="Y192" i="3" s="1"/>
  <c r="Y193" i="3" s="1"/>
  <c r="Y194" i="3" s="1"/>
  <c r="Y195" i="3" s="1"/>
  <c r="Y196" i="3" s="1"/>
  <c r="Y197" i="3" s="1"/>
  <c r="Y198" i="3" s="1"/>
  <c r="Y199" i="3" s="1"/>
  <c r="Y200" i="3" s="1"/>
  <c r="Y201" i="3" s="1"/>
  <c r="Y202" i="3" s="1"/>
  <c r="Y203" i="3" s="1"/>
  <c r="Y204" i="3" s="1"/>
  <c r="Y205" i="3" s="1"/>
  <c r="Y206" i="3" s="1"/>
  <c r="Y207" i="3" s="1"/>
  <c r="Y208" i="3" s="1"/>
  <c r="Y209" i="3" s="1"/>
  <c r="Y210" i="3" s="1"/>
  <c r="Y211" i="3" s="1"/>
  <c r="Y212" i="3" s="1"/>
  <c r="Y213" i="3" s="1"/>
  <c r="Y214" i="3" s="1"/>
  <c r="Y215" i="3" s="1"/>
  <c r="Y216" i="3" s="1"/>
  <c r="Y217" i="3" s="1"/>
  <c r="Y218" i="3" s="1"/>
  <c r="Y219" i="3" s="1"/>
  <c r="Y220" i="3" s="1"/>
  <c r="Y221" i="3" s="1"/>
  <c r="Y222" i="3" s="1"/>
  <c r="Y223" i="3" s="1"/>
  <c r="Y224" i="3" s="1"/>
  <c r="Y225" i="3" s="1"/>
  <c r="Y226" i="3" s="1"/>
  <c r="Y227" i="3" s="1"/>
  <c r="Y228" i="3" s="1"/>
  <c r="Y229" i="3" s="1"/>
  <c r="Y230" i="3" s="1"/>
  <c r="Y231" i="3" s="1"/>
  <c r="Y232" i="3" s="1"/>
  <c r="Y233" i="3" s="1"/>
  <c r="Y234" i="3" s="1"/>
  <c r="Y235" i="3" s="1"/>
  <c r="Y236" i="3" s="1"/>
  <c r="Y237" i="3" s="1"/>
  <c r="Y238" i="3" s="1"/>
  <c r="Y239" i="3" s="1"/>
  <c r="Y240" i="3" s="1"/>
  <c r="Y241" i="3" s="1"/>
  <c r="Y242" i="3" s="1"/>
  <c r="Y243" i="3" s="1"/>
  <c r="Y244" i="3" s="1"/>
  <c r="Y245" i="3" s="1"/>
  <c r="Y246" i="3" s="1"/>
  <c r="Y247" i="3" s="1"/>
  <c r="Y248" i="3" s="1"/>
  <c r="AB14" i="3"/>
  <c r="X4" i="3"/>
  <c r="AB16" i="3"/>
  <c r="AC16" i="3" l="1"/>
  <c r="AC14" i="3"/>
  <c r="AD16" i="3" l="1"/>
  <c r="AD14" i="3"/>
  <c r="AE14" i="3" l="1"/>
  <c r="AF14" i="3"/>
  <c r="AE16" i="3"/>
  <c r="AF16" i="3"/>
  <c r="AG14" i="3" l="1"/>
  <c r="AH14" i="3" s="1"/>
  <c r="AL14" i="3"/>
  <c r="AG16" i="3"/>
  <c r="AH16" i="3" s="1"/>
  <c r="AL16" i="3"/>
  <c r="AJ14" i="3" l="1"/>
  <c r="AI14" i="3"/>
  <c r="AK14" i="3" l="1"/>
  <c r="AM14" i="3" s="1"/>
  <c r="AN14" i="3" l="1"/>
  <c r="AO14" i="3" l="1"/>
  <c r="AP14" i="3" s="1"/>
  <c r="BD14" i="3" l="1"/>
  <c r="AJ15" i="3"/>
  <c r="AK15" i="3" s="1"/>
  <c r="AM15" i="3" s="1"/>
  <c r="AQ14" i="3"/>
  <c r="AR14" i="3" s="1"/>
  <c r="AS14" i="3" s="1"/>
  <c r="AT14" i="3" s="1"/>
  <c r="AI15" i="3"/>
  <c r="AN15" i="3" l="1"/>
  <c r="AU14" i="3"/>
  <c r="BE14" i="3" s="1"/>
  <c r="U11" i="7" l="1"/>
  <c r="K11" i="7"/>
  <c r="BF14" i="3"/>
  <c r="AV14" i="3"/>
  <c r="AX14" i="3" s="1"/>
  <c r="AO15" i="3"/>
  <c r="AP15" i="3" s="1"/>
  <c r="AE11" i="7" l="1"/>
  <c r="Z11" i="7"/>
  <c r="AO11" i="7"/>
  <c r="AQ15" i="3"/>
  <c r="AR15" i="3" s="1"/>
  <c r="AI16" i="3"/>
  <c r="AJ16" i="3"/>
  <c r="AY14" i="3"/>
  <c r="BB14" i="3" s="1"/>
  <c r="F11" i="7" s="1"/>
  <c r="BD15" i="3"/>
  <c r="AT11" i="7" l="1"/>
  <c r="AS15" i="3"/>
  <c r="AT15" i="3" s="1"/>
  <c r="AJ11" i="7"/>
  <c r="AK16" i="3"/>
  <c r="AM16" i="3" s="1"/>
  <c r="AN16" i="3" l="1"/>
  <c r="AU15" i="3"/>
  <c r="AV15" i="3" s="1"/>
  <c r="AX15" i="3" s="1"/>
  <c r="AY15" i="3" l="1"/>
  <c r="BB15" i="3" s="1"/>
  <c r="F12" i="7" s="1"/>
  <c r="K12" i="7"/>
  <c r="BE15" i="3"/>
  <c r="AO16" i="3"/>
  <c r="BD16" i="3" s="1"/>
  <c r="AP16" i="3" l="1"/>
  <c r="U12" i="7"/>
  <c r="P11" i="7"/>
  <c r="AQ16" i="3"/>
  <c r="AR16" i="3" s="1"/>
  <c r="AJ17" i="3"/>
  <c r="AI17" i="3"/>
  <c r="BF15" i="3"/>
  <c r="AJ12" i="7" l="1"/>
  <c r="AT12" i="7"/>
  <c r="AK17" i="3"/>
  <c r="AM17" i="3" s="1"/>
  <c r="AE12" i="7"/>
  <c r="AO12" i="7"/>
  <c r="AS16" i="3"/>
  <c r="AT16" i="3" s="1"/>
  <c r="Z12" i="7"/>
  <c r="AN17" i="3" l="1"/>
  <c r="AU16" i="3"/>
  <c r="AV16" i="3" s="1"/>
  <c r="AX16" i="3" s="1"/>
  <c r="AY16" i="3" l="1"/>
  <c r="BB16" i="3" s="1"/>
  <c r="F13" i="7" s="1"/>
  <c r="BE16" i="3"/>
  <c r="AO17" i="3"/>
  <c r="BD17" i="3" s="1"/>
  <c r="K13" i="7"/>
  <c r="AE13" i="7"/>
  <c r="AP17" i="3" l="1"/>
  <c r="AO13" i="7"/>
  <c r="Z13" i="7"/>
  <c r="AJ18" i="3"/>
  <c r="AI18" i="3"/>
  <c r="AQ17" i="3"/>
  <c r="AR17" i="3" s="1"/>
  <c r="BF16" i="3"/>
  <c r="U13" i="7"/>
  <c r="AT13" i="7"/>
  <c r="AS17" i="3" l="1"/>
  <c r="AT17" i="3" s="1"/>
  <c r="P12" i="7"/>
  <c r="AK18" i="3"/>
  <c r="AM18" i="3" s="1"/>
  <c r="AJ13" i="7" l="1"/>
  <c r="AN18" i="3"/>
  <c r="AU17" i="3"/>
  <c r="AV17" i="3" s="1"/>
  <c r="AX17" i="3" s="1"/>
  <c r="AY17" i="3" l="1"/>
  <c r="BB17" i="3" s="1"/>
  <c r="F14" i="7" s="1"/>
  <c r="K14" i="7"/>
  <c r="U14" i="7"/>
  <c r="BE17" i="3"/>
  <c r="AO18" i="3"/>
  <c r="BD18" i="3" s="1"/>
  <c r="AE14" i="7" l="1"/>
  <c r="BF17" i="3"/>
  <c r="AP18" i="3"/>
  <c r="Z14" i="7"/>
  <c r="AT14" i="7"/>
  <c r="U15" i="7" l="1"/>
  <c r="AO14" i="7"/>
  <c r="P13" i="7"/>
  <c r="K15" i="7"/>
  <c r="AI19" i="3"/>
  <c r="AJ19" i="3"/>
  <c r="AQ18" i="3"/>
  <c r="AR18" i="3" s="1"/>
  <c r="AJ14" i="7" l="1"/>
  <c r="AS18" i="3"/>
  <c r="AT18" i="3" s="1"/>
  <c r="AK19" i="3"/>
  <c r="AM19" i="3" s="1"/>
  <c r="AN19" i="3" s="1"/>
  <c r="AT15" i="7" l="1"/>
  <c r="AE15" i="7"/>
  <c r="AO19" i="3"/>
  <c r="AP19" i="3" s="1"/>
  <c r="AU18" i="3"/>
  <c r="AV18" i="3" s="1"/>
  <c r="AX18" i="3" s="1"/>
  <c r="AY18" i="3" l="1"/>
  <c r="BB18" i="3" s="1"/>
  <c r="F15" i="7" s="1"/>
  <c r="AJ20" i="3"/>
  <c r="AQ19" i="3"/>
  <c r="AR19" i="3" s="1"/>
  <c r="AI20" i="3"/>
  <c r="P14" i="7"/>
  <c r="BD19" i="3"/>
  <c r="BE18" i="3"/>
  <c r="AS19" i="3" l="1"/>
  <c r="AT19" i="3" s="1"/>
  <c r="K16" i="7"/>
  <c r="Z15" i="7"/>
  <c r="BF18" i="3"/>
  <c r="AK20" i="3"/>
  <c r="AM20" i="3" s="1"/>
  <c r="AN20" i="3" l="1"/>
  <c r="AO20" i="3" s="1"/>
  <c r="P15" i="7"/>
  <c r="U16" i="7"/>
  <c r="AO15" i="7"/>
  <c r="AU19" i="3"/>
  <c r="BE19" i="3" s="1"/>
  <c r="BF19" i="3" s="1"/>
  <c r="AV19" i="3" l="1"/>
  <c r="AX19" i="3" s="1"/>
  <c r="AT16" i="7"/>
  <c r="AY19" i="3"/>
  <c r="BB19" i="3" s="1"/>
  <c r="F16" i="7" s="1"/>
  <c r="BD20" i="3"/>
  <c r="AJ15" i="7"/>
  <c r="AP20" i="3"/>
  <c r="K17" i="7" l="1"/>
  <c r="S17" i="1" s="1"/>
  <c r="AD17" i="1" s="1"/>
  <c r="AQ20" i="3"/>
  <c r="AR20" i="3" s="1"/>
  <c r="AJ21" i="3"/>
  <c r="AI21" i="3"/>
  <c r="AE16" i="7"/>
  <c r="Z16" i="7" l="1"/>
  <c r="AO16" i="7"/>
  <c r="U17" i="7"/>
  <c r="U17" i="1" s="1"/>
  <c r="AF17" i="1" s="1"/>
  <c r="AS20" i="3"/>
  <c r="AT20" i="3" s="1"/>
  <c r="AK21" i="3"/>
  <c r="AM21" i="3" s="1"/>
  <c r="P16" i="7" l="1"/>
  <c r="AJ16" i="7"/>
  <c r="AN21" i="3"/>
  <c r="AU20" i="3"/>
  <c r="BE20" i="3" s="1"/>
  <c r="BF20" i="3" s="1"/>
  <c r="AO21" i="3" l="1"/>
  <c r="BD21" i="3" s="1"/>
  <c r="AV20" i="3"/>
  <c r="AX20" i="3" s="1"/>
  <c r="K18" i="7"/>
  <c r="AP21" i="3" l="1"/>
  <c r="Z17" i="7"/>
  <c r="V17" i="1" s="1"/>
  <c r="AG17" i="1" s="1"/>
  <c r="AE17" i="7"/>
  <c r="W17" i="1" s="1"/>
  <c r="AH17" i="1" s="1"/>
  <c r="AT17" i="7"/>
  <c r="Z17" i="1" s="1"/>
  <c r="AK17" i="1" s="1"/>
  <c r="AY20" i="3"/>
  <c r="BB20" i="3" s="1"/>
  <c r="F17" i="7" s="1"/>
  <c r="R17" i="1" s="1"/>
  <c r="AC17" i="1" s="1"/>
  <c r="AJ22" i="3"/>
  <c r="AQ21" i="3"/>
  <c r="AR21" i="3" s="1"/>
  <c r="AI22" i="3"/>
  <c r="P17" i="7" l="1"/>
  <c r="T17" i="1" s="1"/>
  <c r="AE17" i="1" s="1"/>
  <c r="AK22" i="3"/>
  <c r="AM22" i="3" s="1"/>
  <c r="AS21" i="3"/>
  <c r="AT21" i="3" s="1"/>
  <c r="AJ17" i="7" l="1"/>
  <c r="X17" i="1" s="1"/>
  <c r="AI17" i="1" s="1"/>
  <c r="AN22" i="3"/>
  <c r="U18" i="7"/>
  <c r="AU21" i="3"/>
  <c r="AV21" i="3" s="1"/>
  <c r="AX21" i="3" s="1"/>
  <c r="K19" i="7"/>
  <c r="AO17" i="7"/>
  <c r="Y17" i="1" s="1"/>
  <c r="AJ17" i="1" s="1"/>
  <c r="BE21" i="3" l="1"/>
  <c r="BF21" i="3" s="1"/>
  <c r="AO22" i="3"/>
  <c r="BD22" i="3" s="1"/>
  <c r="AY21" i="3"/>
  <c r="BB21" i="3" s="1"/>
  <c r="F18" i="7" s="1"/>
  <c r="AP22" i="3" l="1"/>
  <c r="AE18" i="7"/>
  <c r="P18" i="7"/>
  <c r="AT18" i="7"/>
  <c r="AQ22" i="3"/>
  <c r="AR22" i="3" s="1"/>
  <c r="AJ23" i="3"/>
  <c r="AI23" i="3"/>
  <c r="AS22" i="3" l="1"/>
  <c r="AT22" i="3" s="1"/>
  <c r="AJ18" i="7"/>
  <c r="Z18" i="7"/>
  <c r="AK23" i="3"/>
  <c r="AM23" i="3" s="1"/>
  <c r="K20" i="7" l="1"/>
  <c r="AO18" i="7"/>
  <c r="AU22" i="3"/>
  <c r="AV22" i="3" s="1"/>
  <c r="AX22" i="3" s="1"/>
  <c r="U19" i="7"/>
  <c r="AN23" i="3"/>
  <c r="AY22" i="3" l="1"/>
  <c r="BB22" i="3" s="1"/>
  <c r="F19" i="7" s="1"/>
  <c r="P19" i="7"/>
  <c r="Z19" i="7"/>
  <c r="BE22" i="3"/>
  <c r="BF22" i="3" s="1"/>
  <c r="AO23" i="3"/>
  <c r="BD23" i="3" s="1"/>
  <c r="AT19" i="7" l="1"/>
  <c r="AP23" i="3"/>
  <c r="AJ19" i="7" l="1"/>
  <c r="AE19" i="7"/>
  <c r="AJ24" i="3"/>
  <c r="AQ23" i="3"/>
  <c r="AR23" i="3" s="1"/>
  <c r="AI24" i="3"/>
  <c r="AS23" i="3" l="1"/>
  <c r="AT23" i="3" s="1"/>
  <c r="U20" i="7"/>
  <c r="K21" i="7"/>
  <c r="Z20" i="7"/>
  <c r="AK24" i="3"/>
  <c r="AM24" i="3" s="1"/>
  <c r="AN24" i="3" l="1"/>
  <c r="AO19" i="7"/>
  <c r="P20" i="7"/>
  <c r="AU23" i="3"/>
  <c r="AV23" i="3" s="1"/>
  <c r="AX23" i="3" s="1"/>
  <c r="AY23" i="3" l="1"/>
  <c r="BB23" i="3" s="1"/>
  <c r="F20" i="7" s="1"/>
  <c r="AE20" i="7"/>
  <c r="AT20" i="7"/>
  <c r="BE23" i="3"/>
  <c r="BF23" i="3" s="1"/>
  <c r="AO24" i="3"/>
  <c r="AP24" i="3" s="1"/>
  <c r="BD24" i="3" l="1"/>
  <c r="AQ24" i="3"/>
  <c r="AR24" i="3" s="1"/>
  <c r="AJ25" i="3"/>
  <c r="AI25" i="3"/>
  <c r="AJ20" i="7" l="1"/>
  <c r="AK25" i="3"/>
  <c r="AM25" i="3" s="1"/>
  <c r="P21" i="7"/>
  <c r="AS24" i="3"/>
  <c r="AT24" i="3" s="1"/>
  <c r="AN25" i="3" l="1"/>
  <c r="Z21" i="7"/>
  <c r="U21" i="7"/>
  <c r="AO20" i="7"/>
  <c r="AU24" i="3"/>
  <c r="AV24" i="3" s="1"/>
  <c r="AX24" i="3" s="1"/>
  <c r="K22" i="7"/>
  <c r="BE24" i="3" l="1"/>
  <c r="BF24" i="3" s="1"/>
  <c r="AY24" i="3"/>
  <c r="BB24" i="3" s="1"/>
  <c r="F21" i="7" s="1"/>
  <c r="AT21" i="7"/>
  <c r="AO25" i="3"/>
  <c r="AP25" i="3" s="1"/>
  <c r="P22" i="7" l="1"/>
  <c r="AJ21" i="7"/>
  <c r="AQ25" i="3"/>
  <c r="AR25" i="3" s="1"/>
  <c r="AJ26" i="3"/>
  <c r="AI26" i="3"/>
  <c r="BD25" i="3"/>
  <c r="AE21" i="7"/>
  <c r="AS25" i="3" l="1"/>
  <c r="AT25" i="3"/>
  <c r="K23" i="7"/>
  <c r="AK26" i="3"/>
  <c r="AM26" i="3" s="1"/>
  <c r="AN26" i="3" s="1"/>
  <c r="AO26" i="3" l="1"/>
  <c r="AP26" i="3" s="1"/>
  <c r="Z22" i="7"/>
  <c r="AU25" i="3"/>
  <c r="BE25" i="3" s="1"/>
  <c r="BF25" i="3" s="1"/>
  <c r="AE22" i="7"/>
  <c r="AO21" i="7" l="1"/>
  <c r="AV25" i="3"/>
  <c r="AX25" i="3" s="1"/>
  <c r="BD26" i="3"/>
  <c r="U22" i="7"/>
  <c r="AQ26" i="3"/>
  <c r="AR26" i="3" s="1"/>
  <c r="AJ27" i="3"/>
  <c r="AI27" i="3"/>
  <c r="AS26" i="3" l="1"/>
  <c r="AT26" i="3"/>
  <c r="AT22" i="7"/>
  <c r="K24" i="7"/>
  <c r="AK27" i="3"/>
  <c r="AM27" i="3" s="1"/>
  <c r="AJ22" i="7"/>
  <c r="AY25" i="3"/>
  <c r="BB25" i="3" s="1"/>
  <c r="F22" i="7" s="1"/>
  <c r="AN27" i="3" l="1"/>
  <c r="AO27" i="3" s="1"/>
  <c r="AP27" i="3" s="1"/>
  <c r="AU26" i="3"/>
  <c r="AV26" i="3" s="1"/>
  <c r="AX26" i="3" s="1"/>
  <c r="P23" i="7"/>
  <c r="BE26" i="3" l="1"/>
  <c r="BF26" i="3" s="1"/>
  <c r="AO22" i="7"/>
  <c r="AY26" i="3"/>
  <c r="BB26" i="3" s="1"/>
  <c r="F23" i="7" s="1"/>
  <c r="U23" i="7"/>
  <c r="AQ27" i="3"/>
  <c r="AR27" i="3" s="1"/>
  <c r="AJ28" i="3"/>
  <c r="AI28" i="3"/>
  <c r="BD27" i="3"/>
  <c r="Z23" i="7"/>
  <c r="AE23" i="7" l="1"/>
  <c r="AS27" i="3"/>
  <c r="AK28" i="3"/>
  <c r="AM28" i="3" s="1"/>
  <c r="AN28" i="3" l="1"/>
  <c r="AJ23" i="7"/>
  <c r="AU27" i="3"/>
  <c r="AV27" i="3" s="1"/>
  <c r="AX27" i="3" s="1"/>
  <c r="AT27" i="3"/>
  <c r="P24" i="7" l="1"/>
  <c r="AY27" i="3"/>
  <c r="BB27" i="3" s="1"/>
  <c r="F24" i="7" s="1"/>
  <c r="AO28" i="3"/>
  <c r="AP28" i="3" s="1"/>
  <c r="BE27" i="3"/>
  <c r="BF27" i="3" s="1"/>
  <c r="K25" i="7"/>
  <c r="AT23" i="7"/>
  <c r="BD28" i="3" l="1"/>
  <c r="AQ28" i="3"/>
  <c r="AR28" i="3" s="1"/>
  <c r="AJ29" i="3"/>
  <c r="AI29" i="3"/>
  <c r="AO23" i="7"/>
  <c r="U24" i="7"/>
  <c r="Z24" i="7"/>
  <c r="AE24" i="7"/>
  <c r="AS28" i="3" l="1"/>
  <c r="AT28" i="3" s="1"/>
  <c r="AK29" i="3"/>
  <c r="AM29" i="3" s="1"/>
  <c r="AN29" i="3" l="1"/>
  <c r="AJ24" i="7"/>
  <c r="K26" i="7"/>
  <c r="AU28" i="3"/>
  <c r="BE28" i="3" s="1"/>
  <c r="BF28" i="3" s="1"/>
  <c r="AV28" i="3" l="1"/>
  <c r="AX28" i="3" s="1"/>
  <c r="AO24" i="7"/>
  <c r="AE25" i="7"/>
  <c r="AT24" i="7"/>
  <c r="AO29" i="3"/>
  <c r="AP29" i="3" s="1"/>
  <c r="AY28" i="3"/>
  <c r="BB28" i="3" s="1"/>
  <c r="F25" i="7" s="1"/>
  <c r="Z25" i="7"/>
  <c r="U25" i="7" l="1"/>
  <c r="P25" i="7"/>
  <c r="BD29" i="3"/>
  <c r="AJ30" i="3"/>
  <c r="AQ29" i="3"/>
  <c r="AR29" i="3" s="1"/>
  <c r="AI30" i="3"/>
  <c r="AS29" i="3" l="1"/>
  <c r="AT29" i="3"/>
  <c r="AK30" i="3"/>
  <c r="AM30" i="3" s="1"/>
  <c r="K27" i="7"/>
  <c r="Z26" i="7" l="1"/>
  <c r="AN30" i="3"/>
  <c r="AU29" i="3"/>
  <c r="BE29" i="3" s="1"/>
  <c r="BF29" i="3" s="1"/>
  <c r="AT25" i="7"/>
  <c r="AV29" i="3" l="1"/>
  <c r="AX29" i="3" s="1"/>
  <c r="AJ25" i="7"/>
  <c r="AE26" i="7"/>
  <c r="AY29" i="3"/>
  <c r="BB29" i="3" s="1"/>
  <c r="F26" i="7" s="1"/>
  <c r="AO25" i="7"/>
  <c r="AO30" i="3"/>
  <c r="BD30" i="3" s="1"/>
  <c r="AP30" i="3" l="1"/>
  <c r="AJ31" i="3" s="1"/>
  <c r="P26" i="7"/>
  <c r="U26" i="7"/>
  <c r="AI31" i="3" l="1"/>
  <c r="AQ30" i="3"/>
  <c r="AR30" i="3" s="1"/>
  <c r="AS30" i="3" s="1"/>
  <c r="AT30" i="3" s="1"/>
  <c r="AK31" i="3"/>
  <c r="AM31" i="3" s="1"/>
  <c r="AN31" i="3" s="1"/>
  <c r="K28" i="7"/>
  <c r="AO26" i="7" l="1"/>
  <c r="AT26" i="7"/>
  <c r="AO31" i="3"/>
  <c r="AP31" i="3" s="1"/>
  <c r="AU30" i="3"/>
  <c r="BE30" i="3" s="1"/>
  <c r="BF30" i="3" s="1"/>
  <c r="Z27" i="7"/>
  <c r="AV30" i="3" l="1"/>
  <c r="AX30" i="3" s="1"/>
  <c r="BD31" i="3"/>
  <c r="AQ31" i="3"/>
  <c r="AR31" i="3" s="1"/>
  <c r="AJ32" i="3"/>
  <c r="AI32" i="3"/>
  <c r="P27" i="7"/>
  <c r="AJ26" i="7"/>
  <c r="AY30" i="3"/>
  <c r="BB30" i="3" s="1"/>
  <c r="F27" i="7" s="1"/>
  <c r="K29" i="7" l="1"/>
  <c r="S18" i="1" s="1"/>
  <c r="AD18" i="1" s="1"/>
  <c r="AK32" i="3"/>
  <c r="AM32" i="3" s="1"/>
  <c r="AN32" i="3" s="1"/>
  <c r="AE27" i="7"/>
  <c r="AS31" i="3"/>
  <c r="AT31" i="3" s="1"/>
  <c r="AO32" i="3" l="1"/>
  <c r="BD32" i="3" s="1"/>
  <c r="U27" i="7"/>
  <c r="AU31" i="3"/>
  <c r="AV31" i="3" s="1"/>
  <c r="AX31" i="3" s="1"/>
  <c r="AP32" i="3"/>
  <c r="AY31" i="3" l="1"/>
  <c r="BB31" i="3" s="1"/>
  <c r="F28" i="7" s="1"/>
  <c r="Z28" i="7"/>
  <c r="BE31" i="3"/>
  <c r="BF31" i="3" s="1"/>
  <c r="AJ33" i="3"/>
  <c r="AQ32" i="3"/>
  <c r="AR32" i="3" s="1"/>
  <c r="AI33" i="3"/>
  <c r="AT27" i="7"/>
  <c r="AO27" i="7" l="1"/>
  <c r="P28" i="7"/>
  <c r="AJ27" i="7"/>
  <c r="AS32" i="3"/>
  <c r="AT32" i="3" s="1"/>
  <c r="AK33" i="3"/>
  <c r="AM33" i="3" s="1"/>
  <c r="AN33" i="3" s="1"/>
  <c r="U28" i="7" l="1"/>
  <c r="AU32" i="3"/>
  <c r="BE32" i="3" s="1"/>
  <c r="BF32" i="3" s="1"/>
  <c r="K30" i="7"/>
  <c r="AE28" i="7"/>
  <c r="AO33" i="3"/>
  <c r="AP33" i="3" s="1"/>
  <c r="AQ33" i="3" l="1"/>
  <c r="AR33" i="3" s="1"/>
  <c r="AJ34" i="3"/>
  <c r="AI34" i="3"/>
  <c r="AV32" i="3"/>
  <c r="AX32" i="3" s="1"/>
  <c r="BD33" i="3"/>
  <c r="AO28" i="7" l="1"/>
  <c r="K31" i="7"/>
  <c r="AT28" i="7"/>
  <c r="AJ28" i="7"/>
  <c r="AK34" i="3"/>
  <c r="AM34" i="3" s="1"/>
  <c r="Z29" i="7"/>
  <c r="V18" i="1" s="1"/>
  <c r="AG18" i="1" s="1"/>
  <c r="AS33" i="3"/>
  <c r="AT33" i="3" s="1"/>
  <c r="AY32" i="3"/>
  <c r="BB32" i="3" s="1"/>
  <c r="F29" i="7" s="1"/>
  <c r="R18" i="1" s="1"/>
  <c r="AC18" i="1" s="1"/>
  <c r="P29" i="7" l="1"/>
  <c r="T18" i="1" s="1"/>
  <c r="AE18" i="1" s="1"/>
  <c r="AU33" i="3"/>
  <c r="BE33" i="3" s="1"/>
  <c r="BF33" i="3" s="1"/>
  <c r="AN34" i="3"/>
  <c r="AE29" i="7" l="1"/>
  <c r="W18" i="1" s="1"/>
  <c r="AH18" i="1" s="1"/>
  <c r="AV33" i="3"/>
  <c r="AX33" i="3" s="1"/>
  <c r="U29" i="7"/>
  <c r="U18" i="1" s="1"/>
  <c r="AF18" i="1" s="1"/>
  <c r="AO34" i="3"/>
  <c r="BD34" i="3" s="1"/>
  <c r="AP34" i="3" l="1"/>
  <c r="K32" i="7"/>
  <c r="AY33" i="3"/>
  <c r="BB33" i="3" s="1"/>
  <c r="F30" i="7" s="1"/>
  <c r="AQ34" i="3"/>
  <c r="AR34" i="3" s="1"/>
  <c r="AI35" i="3"/>
  <c r="AJ35" i="3"/>
  <c r="AT29" i="7" l="1"/>
  <c r="Z18" i="1" s="1"/>
  <c r="AK18" i="1" s="1"/>
  <c r="AK35" i="3"/>
  <c r="AM35" i="3" s="1"/>
  <c r="AN35" i="3" s="1"/>
  <c r="Z30" i="7"/>
  <c r="AS34" i="3"/>
  <c r="AT34" i="3" s="1"/>
  <c r="AJ29" i="7" l="1"/>
  <c r="X18" i="1" s="1"/>
  <c r="AI18" i="1" s="1"/>
  <c r="AO29" i="7"/>
  <c r="Y18" i="1" s="1"/>
  <c r="AJ18" i="1" s="1"/>
  <c r="AU34" i="3"/>
  <c r="AV34" i="3" s="1"/>
  <c r="AX34" i="3" s="1"/>
  <c r="U30" i="7"/>
  <c r="AO35" i="3"/>
  <c r="BD35" i="3" s="1"/>
  <c r="P30" i="7"/>
  <c r="BE34" i="3" l="1"/>
  <c r="BF34" i="3" s="1"/>
  <c r="AP35" i="3"/>
  <c r="AY34" i="3"/>
  <c r="BB34" i="3" s="1"/>
  <c r="F31" i="7" s="1"/>
  <c r="K33" i="7" l="1"/>
  <c r="AJ36" i="3"/>
  <c r="AQ35" i="3"/>
  <c r="AR35" i="3" s="1"/>
  <c r="AI36" i="3"/>
  <c r="U31" i="7" l="1"/>
  <c r="Z31" i="7"/>
  <c r="AT30" i="7"/>
  <c r="AS35" i="3"/>
  <c r="AT35" i="3" s="1"/>
  <c r="AK36" i="3"/>
  <c r="AM36" i="3" s="1"/>
  <c r="AN36" i="3" s="1"/>
  <c r="AO30" i="7"/>
  <c r="AE30" i="7"/>
  <c r="P31" i="7" l="1"/>
  <c r="AO36" i="3"/>
  <c r="BD36" i="3" s="1"/>
  <c r="AU35" i="3"/>
  <c r="BE35" i="3" s="1"/>
  <c r="BF35" i="3" s="1"/>
  <c r="AP36" i="3" l="1"/>
  <c r="K34" i="7"/>
  <c r="AQ36" i="3"/>
  <c r="AR36" i="3" s="1"/>
  <c r="AJ37" i="3"/>
  <c r="AI37" i="3"/>
  <c r="AJ30" i="7"/>
  <c r="AV35" i="3"/>
  <c r="AX35" i="3" s="1"/>
  <c r="AO31" i="7" l="1"/>
  <c r="AS36" i="3"/>
  <c r="AT36" i="3" s="1"/>
  <c r="AK37" i="3"/>
  <c r="AM37" i="3" s="1"/>
  <c r="AE31" i="7"/>
  <c r="AY35" i="3"/>
  <c r="BB35" i="3" s="1"/>
  <c r="F32" i="7" s="1"/>
  <c r="AJ31" i="7" l="1"/>
  <c r="Z32" i="7"/>
  <c r="AN37" i="3"/>
  <c r="U32" i="7"/>
  <c r="AU36" i="3"/>
  <c r="AV36" i="3" s="1"/>
  <c r="AX36" i="3" s="1"/>
  <c r="AY36" i="3" l="1"/>
  <c r="BB36" i="3" s="1"/>
  <c r="F33" i="7" s="1"/>
  <c r="AT31" i="7"/>
  <c r="AO37" i="3"/>
  <c r="AP37" i="3" s="1"/>
  <c r="P32" i="7"/>
  <c r="BE36" i="3"/>
  <c r="BF36" i="3" s="1"/>
  <c r="AQ37" i="3" l="1"/>
  <c r="AR37" i="3" s="1"/>
  <c r="AJ38" i="3"/>
  <c r="AI38" i="3"/>
  <c r="K35" i="7"/>
  <c r="AO32" i="7"/>
  <c r="BD37" i="3"/>
  <c r="AE32" i="7" l="1"/>
  <c r="AK38" i="3"/>
  <c r="AM38" i="3" s="1"/>
  <c r="AS37" i="3"/>
  <c r="AT37" i="3" s="1"/>
  <c r="AT32" i="7" l="1"/>
  <c r="AN38" i="3"/>
  <c r="AJ32" i="7"/>
  <c r="Z33" i="7"/>
  <c r="AU37" i="3"/>
  <c r="AV37" i="3" s="1"/>
  <c r="AX37" i="3" s="1"/>
  <c r="AY37" i="3" l="1"/>
  <c r="BB37" i="3" s="1"/>
  <c r="F34" i="7" s="1"/>
  <c r="BE37" i="3"/>
  <c r="BF37" i="3" s="1"/>
  <c r="U33" i="7"/>
  <c r="AO38" i="3"/>
  <c r="AP38" i="3" s="1"/>
  <c r="P33" i="7"/>
  <c r="BD38" i="3" l="1"/>
  <c r="AJ39" i="3"/>
  <c r="AQ38" i="3"/>
  <c r="AR38" i="3" s="1"/>
  <c r="AI39" i="3"/>
  <c r="K36" i="7"/>
  <c r="AO33" i="7"/>
  <c r="AE33" i="7" l="1"/>
  <c r="AS38" i="3"/>
  <c r="AT38" i="3" s="1"/>
  <c r="AK39" i="3"/>
  <c r="AM39" i="3" s="1"/>
  <c r="AN39" i="3" l="1"/>
  <c r="U34" i="7"/>
  <c r="AU38" i="3"/>
  <c r="AV38" i="3" s="1"/>
  <c r="AX38" i="3" s="1"/>
  <c r="AY38" i="3" l="1"/>
  <c r="BB38" i="3" s="1"/>
  <c r="F35" i="7" s="1"/>
  <c r="P34" i="7"/>
  <c r="AO39" i="3"/>
  <c r="AP39" i="3" s="1"/>
  <c r="BE38" i="3"/>
  <c r="BF38" i="3" s="1"/>
  <c r="Z34" i="7"/>
  <c r="AJ33" i="7"/>
  <c r="AT33" i="7"/>
  <c r="AQ39" i="3" l="1"/>
  <c r="AR39" i="3" s="1"/>
  <c r="AJ40" i="3"/>
  <c r="AI40" i="3"/>
  <c r="K37" i="7"/>
  <c r="BD39" i="3"/>
  <c r="AT34" i="7" l="1"/>
  <c r="AS39" i="3"/>
  <c r="AK40" i="3"/>
  <c r="AM40" i="3" s="1"/>
  <c r="AO34" i="7"/>
  <c r="AU39" i="3" l="1"/>
  <c r="AV39" i="3" s="1"/>
  <c r="AX39" i="3" s="1"/>
  <c r="U35" i="7"/>
  <c r="AE34" i="7"/>
  <c r="AN40" i="3"/>
  <c r="AO40" i="3" s="1"/>
  <c r="Z35" i="7"/>
  <c r="AT39" i="3"/>
  <c r="AO35" i="7" l="1"/>
  <c r="AY39" i="3"/>
  <c r="BB39" i="3" s="1"/>
  <c r="F36" i="7" s="1"/>
  <c r="BD40" i="3"/>
  <c r="AJ34" i="7"/>
  <c r="AP40" i="3"/>
  <c r="P35" i="7"/>
  <c r="BE39" i="3"/>
  <c r="BF39" i="3" s="1"/>
  <c r="AQ40" i="3" l="1"/>
  <c r="AR40" i="3" s="1"/>
  <c r="AJ41" i="3"/>
  <c r="AI41" i="3"/>
  <c r="K38" i="7" l="1"/>
  <c r="AS40" i="3"/>
  <c r="AT40" i="3" s="1"/>
  <c r="AK41" i="3"/>
  <c r="AM41" i="3" s="1"/>
  <c r="AN41" i="3" s="1"/>
  <c r="AE35" i="7" l="1"/>
  <c r="AJ35" i="7"/>
  <c r="Z36" i="7"/>
  <c r="AT35" i="7"/>
  <c r="AO36" i="7"/>
  <c r="AU40" i="3"/>
  <c r="AV40" i="3" s="1"/>
  <c r="AX40" i="3" s="1"/>
  <c r="AO41" i="3"/>
  <c r="BD41" i="3" s="1"/>
  <c r="AY40" i="3" l="1"/>
  <c r="BB40" i="3" s="1"/>
  <c r="F37" i="7" s="1"/>
  <c r="P36" i="7"/>
  <c r="AP41" i="3"/>
  <c r="U36" i="7"/>
  <c r="BE40" i="3"/>
  <c r="BF40" i="3" s="1"/>
  <c r="AQ41" i="3" l="1"/>
  <c r="AR41" i="3" s="1"/>
  <c r="AJ42" i="3"/>
  <c r="AI42" i="3"/>
  <c r="K39" i="7" l="1"/>
  <c r="AS41" i="3"/>
  <c r="AT41" i="3" s="1"/>
  <c r="AK42" i="3"/>
  <c r="AM42" i="3" s="1"/>
  <c r="AN42" i="3" s="1"/>
  <c r="Z37" i="7" l="1"/>
  <c r="AU41" i="3"/>
  <c r="BE41" i="3" s="1"/>
  <c r="BF41" i="3" s="1"/>
  <c r="AJ36" i="7"/>
  <c r="AT36" i="7"/>
  <c r="AO42" i="3"/>
  <c r="BD42" i="3" s="1"/>
  <c r="AO37" i="7"/>
  <c r="AP42" i="3" l="1"/>
  <c r="AE36" i="7"/>
  <c r="AJ43" i="3"/>
  <c r="AQ42" i="3"/>
  <c r="AR42" i="3" s="1"/>
  <c r="AI43" i="3"/>
  <c r="AV41" i="3"/>
  <c r="AX41" i="3" s="1"/>
  <c r="U37" i="7"/>
  <c r="AS42" i="3" l="1"/>
  <c r="AT42" i="3" s="1"/>
  <c r="AK43" i="3"/>
  <c r="AM43" i="3" s="1"/>
  <c r="AY41" i="3"/>
  <c r="BB41" i="3" s="1"/>
  <c r="F38" i="7" s="1"/>
  <c r="U38" i="7" l="1"/>
  <c r="AN43" i="3"/>
  <c r="AT37" i="7"/>
  <c r="AU42" i="3"/>
  <c r="AV42" i="3" s="1"/>
  <c r="AX42" i="3" s="1"/>
  <c r="K40" i="7"/>
  <c r="P37" i="7"/>
  <c r="BE42" i="3" l="1"/>
  <c r="BF42" i="3" s="1"/>
  <c r="AY42" i="3"/>
  <c r="BB42" i="3" s="1"/>
  <c r="F39" i="7" s="1"/>
  <c r="AO43" i="3"/>
  <c r="BD43" i="3" s="1"/>
  <c r="AJ37" i="7"/>
  <c r="AP43" i="3" l="1"/>
  <c r="AE37" i="7"/>
  <c r="AQ43" i="3"/>
  <c r="AR43" i="3" s="1"/>
  <c r="AJ44" i="3"/>
  <c r="AI44" i="3"/>
  <c r="Z38" i="7"/>
  <c r="AO38" i="7"/>
  <c r="AS43" i="3" l="1"/>
  <c r="AT43" i="3" s="1"/>
  <c r="AK44" i="3"/>
  <c r="AM44" i="3" s="1"/>
  <c r="P38" i="7"/>
  <c r="AT38" i="7" l="1"/>
  <c r="U39" i="7"/>
  <c r="K41" i="7"/>
  <c r="S19" i="1" s="1"/>
  <c r="AD19" i="1" s="1"/>
  <c r="AN44" i="3"/>
  <c r="AU43" i="3"/>
  <c r="BE43" i="3" s="1"/>
  <c r="BF43" i="3" s="1"/>
  <c r="Z39" i="7"/>
  <c r="AJ38" i="7"/>
  <c r="AV43" i="3" l="1"/>
  <c r="AX43" i="3" s="1"/>
  <c r="AO39" i="7"/>
  <c r="AY43" i="3"/>
  <c r="BB43" i="3" s="1"/>
  <c r="F40" i="7" s="1"/>
  <c r="AO44" i="3"/>
  <c r="AP44" i="3" s="1"/>
  <c r="BD44" i="3" l="1"/>
  <c r="AJ45" i="3"/>
  <c r="AQ44" i="3"/>
  <c r="AR44" i="3" s="1"/>
  <c r="AI45" i="3"/>
  <c r="AE38" i="7"/>
  <c r="Z40" i="7" l="1"/>
  <c r="P39" i="7"/>
  <c r="AS44" i="3"/>
  <c r="AT44" i="3" s="1"/>
  <c r="U40" i="7"/>
  <c r="AK45" i="3"/>
  <c r="AM45" i="3" s="1"/>
  <c r="K42" i="7" l="1"/>
  <c r="AU44" i="3"/>
  <c r="BE44" i="3" s="1"/>
  <c r="BF44" i="3" s="1"/>
  <c r="AN45" i="3"/>
  <c r="AO45" i="3" s="1"/>
  <c r="AJ39" i="7"/>
  <c r="AP45" i="3" l="1"/>
  <c r="AV44" i="3"/>
  <c r="AX44" i="3" s="1"/>
  <c r="AQ45" i="3"/>
  <c r="AR45" i="3" s="1"/>
  <c r="AJ46" i="3"/>
  <c r="AI46" i="3"/>
  <c r="AT39" i="7"/>
  <c r="AY44" i="3"/>
  <c r="BD45" i="3"/>
  <c r="BB44" i="3" l="1"/>
  <c r="F41" i="7" s="1"/>
  <c r="R19" i="1" s="1"/>
  <c r="AC19" i="1" s="1"/>
  <c r="AK46" i="3"/>
  <c r="AM46" i="3" s="1"/>
  <c r="AN46" i="3" s="1"/>
  <c r="AS45" i="3"/>
  <c r="AO40" i="7"/>
  <c r="Z41" i="7" l="1"/>
  <c r="V19" i="1" s="1"/>
  <c r="AG19" i="1" s="1"/>
  <c r="P40" i="7"/>
  <c r="AU45" i="3"/>
  <c r="AV45" i="3" s="1"/>
  <c r="AX45" i="3" s="1"/>
  <c r="AE39" i="7"/>
  <c r="AO46" i="3"/>
  <c r="AP46" i="3" s="1"/>
  <c r="U41" i="7"/>
  <c r="U19" i="1" s="1"/>
  <c r="AF19" i="1" s="1"/>
  <c r="AT45" i="3"/>
  <c r="BE45" i="3" s="1"/>
  <c r="BF45" i="3" s="1"/>
  <c r="BD46" i="3" l="1"/>
  <c r="AY45" i="3"/>
  <c r="BB45" i="3" s="1"/>
  <c r="F42" i="7" s="1"/>
  <c r="K43" i="7"/>
  <c r="AT40" i="7"/>
  <c r="AQ46" i="3"/>
  <c r="AR46" i="3" s="1"/>
  <c r="AJ47" i="3"/>
  <c r="AI47" i="3"/>
  <c r="U42" i="7" l="1"/>
  <c r="AJ40" i="7"/>
  <c r="AK47" i="3"/>
  <c r="AM47" i="3" s="1"/>
  <c r="AN47" i="3" s="1"/>
  <c r="AE40" i="7"/>
  <c r="AS46" i="3"/>
  <c r="AO47" i="3" l="1"/>
  <c r="BD47" i="3" s="1"/>
  <c r="AO41" i="7"/>
  <c r="Y19" i="1" s="1"/>
  <c r="AJ19" i="1" s="1"/>
  <c r="AU46" i="3"/>
  <c r="AV46" i="3" s="1"/>
  <c r="AX46" i="3" s="1"/>
  <c r="AT46" i="3"/>
  <c r="BE46" i="3" l="1"/>
  <c r="BF46" i="3" s="1"/>
  <c r="AY46" i="3"/>
  <c r="BB46" i="3" s="1"/>
  <c r="F43" i="7" s="1"/>
  <c r="P41" i="7"/>
  <c r="T19" i="1" s="1"/>
  <c r="AE19" i="1" s="1"/>
  <c r="AJ41" i="7"/>
  <c r="X19" i="1" s="1"/>
  <c r="AI19" i="1" s="1"/>
  <c r="AP47" i="3"/>
  <c r="AT41" i="7" l="1"/>
  <c r="Z19" i="1" s="1"/>
  <c r="AK19" i="1" s="1"/>
  <c r="AJ48" i="3"/>
  <c r="AQ47" i="3"/>
  <c r="AR47" i="3" s="1"/>
  <c r="AI48" i="3"/>
  <c r="Z42" i="7"/>
  <c r="K44" i="7"/>
  <c r="AO42" i="7" l="1"/>
  <c r="AE41" i="7"/>
  <c r="W19" i="1" s="1"/>
  <c r="AH19" i="1" s="1"/>
  <c r="U43" i="7"/>
  <c r="AS47" i="3"/>
  <c r="AK48" i="3"/>
  <c r="AM48" i="3" s="1"/>
  <c r="AN48" i="3" l="1"/>
  <c r="AU47" i="3"/>
  <c r="AV47" i="3" s="1"/>
  <c r="AX47" i="3" s="1"/>
  <c r="AJ42" i="7"/>
  <c r="AT47" i="3"/>
  <c r="BE47" i="3" l="1"/>
  <c r="BF47" i="3" s="1"/>
  <c r="P42" i="7"/>
  <c r="AY47" i="3"/>
  <c r="BB47" i="3" s="1"/>
  <c r="F44" i="7" s="1"/>
  <c r="Z43" i="7"/>
  <c r="AO48" i="3"/>
  <c r="AP48" i="3" s="1"/>
  <c r="BD48" i="3" l="1"/>
  <c r="K45" i="7"/>
  <c r="AT42" i="7"/>
  <c r="AQ48" i="3"/>
  <c r="AR48" i="3" s="1"/>
  <c r="AJ49" i="3"/>
  <c r="AI49" i="3"/>
  <c r="AE42" i="7" l="1"/>
  <c r="AO43" i="7"/>
  <c r="AK49" i="3"/>
  <c r="AM49" i="3" s="1"/>
  <c r="AN49" i="3" s="1"/>
  <c r="AS48" i="3"/>
  <c r="AT48" i="3" s="1"/>
  <c r="AJ43" i="7" l="1"/>
  <c r="AU48" i="3"/>
  <c r="AV48" i="3" s="1"/>
  <c r="AX48" i="3" s="1"/>
  <c r="AO49" i="3"/>
  <c r="AP49" i="3" s="1"/>
  <c r="BD49" i="3" l="1"/>
  <c r="BE48" i="3"/>
  <c r="BF48" i="3" s="1"/>
  <c r="AY48" i="3"/>
  <c r="BB48" i="3" s="1"/>
  <c r="F45" i="7" s="1"/>
  <c r="Z44" i="7"/>
  <c r="U44" i="7"/>
  <c r="AQ49" i="3"/>
  <c r="AR49" i="3" s="1"/>
  <c r="AJ50" i="3"/>
  <c r="AI50" i="3"/>
  <c r="K46" i="7" l="1"/>
  <c r="P43" i="7"/>
  <c r="AT43" i="7"/>
  <c r="AK50" i="3"/>
  <c r="AM50" i="3" s="1"/>
  <c r="AS49" i="3"/>
  <c r="AT49" i="3" s="1"/>
  <c r="AE43" i="7" l="1"/>
  <c r="AN50" i="3"/>
  <c r="AO44" i="7"/>
  <c r="AU49" i="3"/>
  <c r="AV49" i="3" s="1"/>
  <c r="AX49" i="3" s="1"/>
  <c r="AY49" i="3" l="1"/>
  <c r="BB49" i="3" s="1"/>
  <c r="F46" i="7" s="1"/>
  <c r="U45" i="7"/>
  <c r="AO50" i="3"/>
  <c r="AP50" i="3" s="1"/>
  <c r="BE49" i="3"/>
  <c r="BF49" i="3" s="1"/>
  <c r="Z45" i="7"/>
  <c r="AJ51" i="3" l="1"/>
  <c r="AQ50" i="3"/>
  <c r="AR50" i="3" s="1"/>
  <c r="AI51" i="3"/>
  <c r="AJ44" i="7"/>
  <c r="BD50" i="3"/>
  <c r="AS50" i="3" l="1"/>
  <c r="AT50" i="3" s="1"/>
  <c r="AK51" i="3"/>
  <c r="AM51" i="3" s="1"/>
  <c r="AN51" i="3" l="1"/>
  <c r="AO51" i="3" s="1"/>
  <c r="K47" i="7"/>
  <c r="AO45" i="7"/>
  <c r="AU50" i="3"/>
  <c r="BE50" i="3" s="1"/>
  <c r="BF50" i="3" s="1"/>
  <c r="P44" i="7"/>
  <c r="U46" i="7" l="1"/>
  <c r="AP51" i="3"/>
  <c r="BD51" i="3"/>
  <c r="AE44" i="7"/>
  <c r="AT44" i="7"/>
  <c r="AV50" i="3"/>
  <c r="AX50" i="3" s="1"/>
  <c r="AY50" i="3" l="1"/>
  <c r="BB50" i="3" s="1"/>
  <c r="F47" i="7" s="1"/>
  <c r="Z46" i="7"/>
  <c r="AQ51" i="3"/>
  <c r="AR51" i="3" s="1"/>
  <c r="AJ52" i="3"/>
  <c r="AI52" i="3"/>
  <c r="AT45" i="7" l="1"/>
  <c r="AS51" i="3"/>
  <c r="AT51" i="3" s="1"/>
  <c r="AK52" i="3"/>
  <c r="AM52" i="3" s="1"/>
  <c r="AJ45" i="7"/>
  <c r="AN52" i="3" l="1"/>
  <c r="AE45" i="7"/>
  <c r="P45" i="7"/>
  <c r="AU51" i="3"/>
  <c r="BE51" i="3" s="1"/>
  <c r="BF51" i="3" s="1"/>
  <c r="K48" i="7"/>
  <c r="U47" i="7" l="1"/>
  <c r="AO46" i="7"/>
  <c r="AV51" i="3"/>
  <c r="AX51" i="3" s="1"/>
  <c r="Z47" i="7"/>
  <c r="AO52" i="3"/>
  <c r="BD52" i="3" s="1"/>
  <c r="AJ46" i="7" l="1"/>
  <c r="AT46" i="7"/>
  <c r="AY51" i="3"/>
  <c r="BB51" i="3" s="1"/>
  <c r="F48" i="7" s="1"/>
  <c r="AP52" i="3"/>
  <c r="AE46" i="7" l="1"/>
  <c r="AQ52" i="3"/>
  <c r="AR52" i="3" s="1"/>
  <c r="AJ53" i="3"/>
  <c r="AI53" i="3"/>
  <c r="Z48" i="7" l="1"/>
  <c r="P46" i="7"/>
  <c r="AS52" i="3"/>
  <c r="AT52" i="3" s="1"/>
  <c r="AK53" i="3"/>
  <c r="AM53" i="3" s="1"/>
  <c r="K49" i="7" l="1"/>
  <c r="AN53" i="3"/>
  <c r="U48" i="7"/>
  <c r="AO47" i="7"/>
  <c r="AU52" i="3"/>
  <c r="BE52" i="3" s="1"/>
  <c r="BF52" i="3" s="1"/>
  <c r="AT47" i="7" l="1"/>
  <c r="AO53" i="3"/>
  <c r="AP53" i="3" s="1"/>
  <c r="AV52" i="3"/>
  <c r="AX52" i="3" s="1"/>
  <c r="BD53" i="3" l="1"/>
  <c r="AQ53" i="3"/>
  <c r="AR53" i="3" s="1"/>
  <c r="AJ54" i="3"/>
  <c r="AI54" i="3"/>
  <c r="AJ47" i="7"/>
  <c r="AY52" i="3"/>
  <c r="BB52" i="3" s="1"/>
  <c r="F49" i="7" s="1"/>
  <c r="Z49" i="7" l="1"/>
  <c r="AS53" i="3"/>
  <c r="P47" i="7"/>
  <c r="AK54" i="3"/>
  <c r="AM54" i="3" s="1"/>
  <c r="AE47" i="7"/>
  <c r="K50" i="7" l="1"/>
  <c r="AJ48" i="7"/>
  <c r="AN54" i="3"/>
  <c r="AO54" i="3" s="1"/>
  <c r="AU53" i="3"/>
  <c r="AV53" i="3" s="1"/>
  <c r="AX53" i="3" s="1"/>
  <c r="AO48" i="7"/>
  <c r="AT48" i="7"/>
  <c r="AT53" i="3"/>
  <c r="AP54" i="3" l="1"/>
  <c r="BE53" i="3"/>
  <c r="BF53" i="3" s="1"/>
  <c r="AQ54" i="3"/>
  <c r="AR54" i="3" s="1"/>
  <c r="AJ55" i="3"/>
  <c r="AI55" i="3"/>
  <c r="U49" i="7"/>
  <c r="AY53" i="3"/>
  <c r="BB53" i="3" s="1"/>
  <c r="F50" i="7" s="1"/>
  <c r="BD54" i="3"/>
  <c r="AS54" i="3" l="1"/>
  <c r="AT54" i="3"/>
  <c r="AK55" i="3"/>
  <c r="AM55" i="3" s="1"/>
  <c r="AJ49" i="7" l="1"/>
  <c r="AN55" i="3"/>
  <c r="AO55" i="3" s="1"/>
  <c r="AU54" i="3"/>
  <c r="AV54" i="3" s="1"/>
  <c r="AX54" i="3" s="1"/>
  <c r="AE48" i="7" l="1"/>
  <c r="K51" i="7"/>
  <c r="AY54" i="3"/>
  <c r="BB54" i="3" s="1"/>
  <c r="F51" i="7" s="1"/>
  <c r="AT49" i="7"/>
  <c r="AO49" i="7"/>
  <c r="BE54" i="3"/>
  <c r="BF54" i="3" s="1"/>
  <c r="BD55" i="3"/>
  <c r="AP55" i="3"/>
  <c r="Z50" i="7"/>
  <c r="P48" i="7"/>
  <c r="U50" i="7" l="1"/>
  <c r="AQ55" i="3"/>
  <c r="AR55" i="3" s="1"/>
  <c r="AJ56" i="3"/>
  <c r="AI56" i="3"/>
  <c r="P49" i="7" l="1"/>
  <c r="AK56" i="3"/>
  <c r="AM56" i="3" s="1"/>
  <c r="AS55" i="3"/>
  <c r="AT55" i="3" s="1"/>
  <c r="AN56" i="3" l="1"/>
  <c r="AJ50" i="7"/>
  <c r="AU55" i="3"/>
  <c r="AV55" i="3" s="1"/>
  <c r="AX55" i="3" s="1"/>
  <c r="AO50" i="7"/>
  <c r="Z51" i="7"/>
  <c r="BE55" i="3" l="1"/>
  <c r="BF55" i="3" s="1"/>
  <c r="AY55" i="3"/>
  <c r="BB55" i="3" s="1"/>
  <c r="F52" i="7" s="1"/>
  <c r="U51" i="7"/>
  <c r="AT50" i="7"/>
  <c r="AO56" i="3"/>
  <c r="AP56" i="3" s="1"/>
  <c r="BD56" i="3" l="1"/>
  <c r="AJ57" i="3"/>
  <c r="AQ56" i="3"/>
  <c r="AR56" i="3" s="1"/>
  <c r="AI57" i="3"/>
  <c r="K52" i="7"/>
  <c r="AE49" i="7"/>
  <c r="P50" i="7" l="1"/>
  <c r="AK57" i="3"/>
  <c r="AM57" i="3" s="1"/>
  <c r="AS56" i="3"/>
  <c r="AT56" i="3" s="1"/>
  <c r="U52" i="7" l="1"/>
  <c r="AJ51" i="7"/>
  <c r="AN57" i="3"/>
  <c r="AO57" i="3" s="1"/>
  <c r="AU56" i="3"/>
  <c r="BE56" i="3" s="1"/>
  <c r="BF56" i="3" s="1"/>
  <c r="AE50" i="7" l="1"/>
  <c r="AO51" i="7"/>
  <c r="AV56" i="3"/>
  <c r="AX56" i="3" s="1"/>
  <c r="AP57" i="3"/>
  <c r="Z52" i="7"/>
  <c r="BD57" i="3"/>
  <c r="AT51" i="7"/>
  <c r="AJ58" i="3" l="1"/>
  <c r="AQ57" i="3"/>
  <c r="AR57" i="3" s="1"/>
  <c r="AI58" i="3"/>
  <c r="K53" i="7"/>
  <c r="S20" i="1" s="1"/>
  <c r="AD20" i="1" s="1"/>
  <c r="AY56" i="3"/>
  <c r="BB56" i="3" s="1"/>
  <c r="F53" i="7" s="1"/>
  <c r="R20" i="1" s="1"/>
  <c r="AC20" i="1" s="1"/>
  <c r="P51" i="7" l="1"/>
  <c r="AS57" i="3"/>
  <c r="AT57" i="3" s="1"/>
  <c r="AK58" i="3"/>
  <c r="AM58" i="3" s="1"/>
  <c r="AN58" i="3" l="1"/>
  <c r="U53" i="7"/>
  <c r="U20" i="1" s="1"/>
  <c r="AF20" i="1" s="1"/>
  <c r="AO52" i="7"/>
  <c r="AJ52" i="7"/>
  <c r="AT52" i="7"/>
  <c r="AU57" i="3"/>
  <c r="BE57" i="3" s="1"/>
  <c r="BF57" i="3" s="1"/>
  <c r="K54" i="7"/>
  <c r="AO58" i="3" l="1"/>
  <c r="BD58" i="3" s="1"/>
  <c r="AV57" i="3"/>
  <c r="AX57" i="3" s="1"/>
  <c r="AE51" i="7"/>
  <c r="Z53" i="7"/>
  <c r="V20" i="1" s="1"/>
  <c r="AG20" i="1" s="1"/>
  <c r="AT53" i="7" l="1"/>
  <c r="Z20" i="1" s="1"/>
  <c r="AK20" i="1" s="1"/>
  <c r="AP58" i="3"/>
  <c r="AY57" i="3"/>
  <c r="BB57" i="3" s="1"/>
  <c r="F54" i="7" s="1"/>
  <c r="P52" i="7" l="1"/>
  <c r="U54" i="7"/>
  <c r="AQ58" i="3"/>
  <c r="AR58" i="3" s="1"/>
  <c r="AJ59" i="3"/>
  <c r="AI59" i="3"/>
  <c r="K55" i="7" l="1"/>
  <c r="AJ53" i="7"/>
  <c r="X20" i="1" s="1"/>
  <c r="AI20" i="1" s="1"/>
  <c r="AO53" i="7"/>
  <c r="Y20" i="1" s="1"/>
  <c r="AJ20" i="1" s="1"/>
  <c r="AS58" i="3"/>
  <c r="AK59" i="3"/>
  <c r="AM59" i="3" s="1"/>
  <c r="AN59" i="3" l="1"/>
  <c r="Z54" i="7"/>
  <c r="AU58" i="3"/>
  <c r="AV58" i="3" s="1"/>
  <c r="AX58" i="3" s="1"/>
  <c r="AE52" i="7"/>
  <c r="AT58" i="3"/>
  <c r="BE58" i="3" l="1"/>
  <c r="BF58" i="3" s="1"/>
  <c r="AY58" i="3"/>
  <c r="BB58" i="3" s="1"/>
  <c r="F55" i="7" s="1"/>
  <c r="AT54" i="7"/>
  <c r="AO59" i="3"/>
  <c r="AP59" i="3" s="1"/>
  <c r="BD59" i="3" l="1"/>
  <c r="AQ59" i="3"/>
  <c r="AR59" i="3" s="1"/>
  <c r="AJ60" i="3"/>
  <c r="AI60" i="3"/>
  <c r="U55" i="7"/>
  <c r="K56" i="7"/>
  <c r="P53" i="7" l="1"/>
  <c r="T20" i="1" s="1"/>
  <c r="AE20" i="1" s="1"/>
  <c r="AK60" i="3"/>
  <c r="AM60" i="3" s="1"/>
  <c r="AS59" i="3"/>
  <c r="AN60" i="3" l="1"/>
  <c r="AO54" i="7"/>
  <c r="AJ54" i="7"/>
  <c r="AU59" i="3"/>
  <c r="AV59" i="3" s="1"/>
  <c r="AX59" i="3" s="1"/>
  <c r="AT59" i="3"/>
  <c r="AY59" i="3" l="1"/>
  <c r="BB59" i="3" s="1"/>
  <c r="F56" i="7" s="1"/>
  <c r="AE53" i="7"/>
  <c r="W20" i="1" s="1"/>
  <c r="AH20" i="1" s="1"/>
  <c r="AT55" i="7"/>
  <c r="AO60" i="3"/>
  <c r="AP60" i="3" s="1"/>
  <c r="BE59" i="3"/>
  <c r="BF59" i="3" s="1"/>
  <c r="Z55" i="7"/>
  <c r="U56" i="7" l="1"/>
  <c r="AQ60" i="3"/>
  <c r="AR60" i="3" s="1"/>
  <c r="AJ61" i="3"/>
  <c r="AI61" i="3"/>
  <c r="K57" i="7"/>
  <c r="BD60" i="3"/>
  <c r="P54" i="7" l="1"/>
  <c r="AO55" i="7"/>
  <c r="AS60" i="3"/>
  <c r="AJ55" i="7"/>
  <c r="AK61" i="3"/>
  <c r="AM61" i="3" s="1"/>
  <c r="AN61" i="3" l="1"/>
  <c r="AO61" i="3" s="1"/>
  <c r="AP61" i="3" s="1"/>
  <c r="AU60" i="3"/>
  <c r="AV60" i="3" s="1"/>
  <c r="AX60" i="3" s="1"/>
  <c r="Z56" i="7"/>
  <c r="AT60" i="3"/>
  <c r="BE60" i="3" l="1"/>
  <c r="BF60" i="3" s="1"/>
  <c r="AY60" i="3"/>
  <c r="BB60" i="3" s="1"/>
  <c r="F57" i="7" s="1"/>
  <c r="AQ61" i="3"/>
  <c r="AR61" i="3" s="1"/>
  <c r="AJ62" i="3"/>
  <c r="AI62" i="3"/>
  <c r="AT56" i="7"/>
  <c r="BD61" i="3"/>
  <c r="AS61" i="3" l="1"/>
  <c r="AT61" i="3" s="1"/>
  <c r="Z57" i="7"/>
  <c r="AE54" i="7"/>
  <c r="AK62" i="3"/>
  <c r="AM62" i="3" s="1"/>
  <c r="K58" i="7"/>
  <c r="U57" i="7"/>
  <c r="AJ56" i="7" l="1"/>
  <c r="AN62" i="3"/>
  <c r="AO56" i="7"/>
  <c r="P55" i="7"/>
  <c r="AU61" i="3"/>
  <c r="AV61" i="3" s="1"/>
  <c r="AX61" i="3" s="1"/>
  <c r="AY61" i="3" l="1"/>
  <c r="BB61" i="3" s="1"/>
  <c r="F58" i="7" s="1"/>
  <c r="BE61" i="3"/>
  <c r="BF61" i="3" s="1"/>
  <c r="AO62" i="3"/>
  <c r="AP62" i="3" s="1"/>
  <c r="AT57" i="7" l="1"/>
  <c r="U58" i="7"/>
  <c r="BD62" i="3"/>
  <c r="AJ63" i="3"/>
  <c r="AQ62" i="3"/>
  <c r="AR62" i="3" s="1"/>
  <c r="AI63" i="3"/>
  <c r="AE55" i="7" l="1"/>
  <c r="Z58" i="7"/>
  <c r="AO57" i="7"/>
  <c r="K59" i="7"/>
  <c r="AS62" i="3"/>
  <c r="AK63" i="3"/>
  <c r="AM63" i="3" s="1"/>
  <c r="P56" i="7" l="1"/>
  <c r="AN63" i="3"/>
  <c r="AU62" i="3"/>
  <c r="AV62" i="3" s="1"/>
  <c r="AX62" i="3" s="1"/>
  <c r="AJ57" i="7"/>
  <c r="AT62" i="3"/>
  <c r="BE62" i="3" l="1"/>
  <c r="BF62" i="3" s="1"/>
  <c r="AY62" i="3"/>
  <c r="BB62" i="3" s="1"/>
  <c r="F59" i="7" s="1"/>
  <c r="AO63" i="3"/>
  <c r="BD63" i="3" s="1"/>
  <c r="AE56" i="7" l="1"/>
  <c r="AP63" i="3"/>
  <c r="U59" i="7"/>
  <c r="AT58" i="7"/>
  <c r="AQ63" i="3" l="1"/>
  <c r="AR63" i="3" s="1"/>
  <c r="AJ64" i="3"/>
  <c r="AI64" i="3"/>
  <c r="AS63" i="3" l="1"/>
  <c r="P57" i="7"/>
  <c r="AK64" i="3"/>
  <c r="AM64" i="3" s="1"/>
  <c r="AJ58" i="7"/>
  <c r="K60" i="7"/>
  <c r="AO58" i="7"/>
  <c r="AN64" i="3" l="1"/>
  <c r="AT59" i="7"/>
  <c r="AU63" i="3"/>
  <c r="AV63" i="3" s="1"/>
  <c r="AX63" i="3" s="1"/>
  <c r="Z59" i="7"/>
  <c r="AT63" i="3"/>
  <c r="BE63" i="3" l="1"/>
  <c r="BF63" i="3" s="1"/>
  <c r="U60" i="7"/>
  <c r="AY63" i="3"/>
  <c r="BB63" i="3" s="1"/>
  <c r="F60" i="7" s="1"/>
  <c r="AO64" i="3"/>
  <c r="BD64" i="3" s="1"/>
  <c r="AE57" i="7"/>
  <c r="AP64" i="3" l="1"/>
  <c r="AO59" i="7"/>
  <c r="P58" i="7"/>
  <c r="AQ64" i="3"/>
  <c r="AR64" i="3" s="1"/>
  <c r="AJ65" i="3"/>
  <c r="AI65" i="3"/>
  <c r="AS64" i="3" l="1"/>
  <c r="AT64" i="3"/>
  <c r="K61" i="7"/>
  <c r="AK65" i="3"/>
  <c r="AM65" i="3" s="1"/>
  <c r="AN65" i="3" l="1"/>
  <c r="AJ59" i="7"/>
  <c r="U61" i="7"/>
  <c r="AU64" i="3"/>
  <c r="BE64" i="3" s="1"/>
  <c r="BF64" i="3" s="1"/>
  <c r="AE58" i="7" l="1"/>
  <c r="AO60" i="7"/>
  <c r="AV64" i="3"/>
  <c r="AX64" i="3" s="1"/>
  <c r="Z60" i="7"/>
  <c r="AT60" i="7"/>
  <c r="AO65" i="3"/>
  <c r="AP65" i="3" s="1"/>
  <c r="BD65" i="3" l="1"/>
  <c r="K62" i="7"/>
  <c r="P59" i="7"/>
  <c r="AQ65" i="3"/>
  <c r="AR65" i="3" s="1"/>
  <c r="AJ66" i="3"/>
  <c r="AI66" i="3"/>
  <c r="AY64" i="3"/>
  <c r="BB64" i="3" s="1"/>
  <c r="F61" i="7" s="1"/>
  <c r="AS65" i="3" l="1"/>
  <c r="AT65" i="3" s="1"/>
  <c r="AK66" i="3"/>
  <c r="AM66" i="3" s="1"/>
  <c r="AN66" i="3" s="1"/>
  <c r="AT61" i="7" l="1"/>
  <c r="U62" i="7"/>
  <c r="AU65" i="3"/>
  <c r="AV65" i="3" s="1"/>
  <c r="AX65" i="3" s="1"/>
  <c r="AO66" i="3"/>
  <c r="AP66" i="3" s="1"/>
  <c r="Z61" i="7" l="1"/>
  <c r="AE59" i="7"/>
  <c r="AO61" i="7"/>
  <c r="AQ66" i="3"/>
  <c r="AR66" i="3" s="1"/>
  <c r="AJ67" i="3"/>
  <c r="AI67" i="3"/>
  <c r="AY65" i="3"/>
  <c r="BB65" i="3" s="1"/>
  <c r="F62" i="7" s="1"/>
  <c r="BD66" i="3"/>
  <c r="BE65" i="3"/>
  <c r="BF65" i="3" s="1"/>
  <c r="AJ60" i="7"/>
  <c r="K63" i="7" l="1"/>
  <c r="AK67" i="3"/>
  <c r="AM67" i="3" s="1"/>
  <c r="AN67" i="3" s="1"/>
  <c r="AS66" i="3"/>
  <c r="AT66" i="3" s="1"/>
  <c r="U63" i="7" l="1"/>
  <c r="AU66" i="3"/>
  <c r="AV66" i="3" s="1"/>
  <c r="AX66" i="3" s="1"/>
  <c r="P60" i="7"/>
  <c r="AO67" i="3"/>
  <c r="BD67" i="3" s="1"/>
  <c r="AJ61" i="7" l="1"/>
  <c r="AY66" i="3"/>
  <c r="BB66" i="3" s="1"/>
  <c r="F63" i="7" s="1"/>
  <c r="BE66" i="3"/>
  <c r="BF66" i="3" s="1"/>
  <c r="AP67" i="3"/>
  <c r="AO62" i="7" l="1"/>
  <c r="AE60" i="7"/>
  <c r="AQ67" i="3"/>
  <c r="AR67" i="3" s="1"/>
  <c r="AJ68" i="3"/>
  <c r="AI68" i="3"/>
  <c r="AT62" i="7"/>
  <c r="AS67" i="3" l="1"/>
  <c r="AT67" i="3" s="1"/>
  <c r="P61" i="7"/>
  <c r="Z62" i="7"/>
  <c r="AK68" i="3"/>
  <c r="AM68" i="3" s="1"/>
  <c r="K64" i="7"/>
  <c r="U64" i="7" l="1"/>
  <c r="AN68" i="3"/>
  <c r="AU67" i="3"/>
  <c r="BE67" i="3" s="1"/>
  <c r="BF67" i="3" s="1"/>
  <c r="AV67" i="3" l="1"/>
  <c r="AX67" i="3" s="1"/>
  <c r="AY67" i="3"/>
  <c r="BB67" i="3" s="1"/>
  <c r="F64" i="7" s="1"/>
  <c r="AO68" i="3"/>
  <c r="AP68" i="3" s="1"/>
  <c r="AE61" i="7" l="1"/>
  <c r="AT63" i="7"/>
  <c r="K65" i="7"/>
  <c r="AQ68" i="3"/>
  <c r="AR68" i="3" s="1"/>
  <c r="AJ69" i="3"/>
  <c r="AI69" i="3"/>
  <c r="BD68" i="3"/>
  <c r="AJ62" i="7"/>
  <c r="S21" i="1" l="1"/>
  <c r="AD21" i="1" s="1"/>
  <c r="M66" i="7"/>
  <c r="L66" i="7"/>
  <c r="AO63" i="7"/>
  <c r="AK69" i="3"/>
  <c r="AM69" i="3" s="1"/>
  <c r="AN69" i="3" s="1"/>
  <c r="AS68" i="3"/>
  <c r="AT68" i="3" s="1"/>
  <c r="P62" i="7"/>
  <c r="Z63" i="7" l="1"/>
  <c r="AU68" i="3"/>
  <c r="BE68" i="3" s="1"/>
  <c r="BF68" i="3" s="1"/>
  <c r="AO69" i="3"/>
  <c r="AP69" i="3" s="1"/>
  <c r="AV68" i="3" l="1"/>
  <c r="AX68" i="3" s="1"/>
  <c r="AQ69" i="3"/>
  <c r="AR69" i="3" s="1"/>
  <c r="AJ70" i="3"/>
  <c r="AI70" i="3"/>
  <c r="AY68" i="3"/>
  <c r="BB68" i="3" s="1"/>
  <c r="F65" i="7" s="1"/>
  <c r="BD69" i="3"/>
  <c r="U65" i="7"/>
  <c r="U21" i="1" l="1"/>
  <c r="AF21" i="1" s="1"/>
  <c r="W66" i="7"/>
  <c r="V66" i="7"/>
  <c r="R21" i="1"/>
  <c r="AC21" i="1" s="1"/>
  <c r="G66" i="7"/>
  <c r="H66" i="7"/>
  <c r="AS69" i="3"/>
  <c r="AT69" i="3" s="1"/>
  <c r="K66" i="7"/>
  <c r="AK70" i="3"/>
  <c r="AM70" i="3" s="1"/>
  <c r="AO64" i="7" l="1"/>
  <c r="AE62" i="7"/>
  <c r="AN70" i="3"/>
  <c r="AJ63" i="7"/>
  <c r="AU69" i="3"/>
  <c r="BE69" i="3" s="1"/>
  <c r="BF69" i="3" s="1"/>
  <c r="U66" i="7" l="1"/>
  <c r="Z64" i="7"/>
  <c r="AV69" i="3"/>
  <c r="AX69" i="3" s="1"/>
  <c r="AO70" i="3"/>
  <c r="AP70" i="3" s="1"/>
  <c r="AT64" i="7"/>
  <c r="P63" i="7"/>
  <c r="BD70" i="3" l="1"/>
  <c r="AY69" i="3"/>
  <c r="BB69" i="3" s="1"/>
  <c r="F66" i="7" s="1"/>
  <c r="AQ70" i="3"/>
  <c r="AR70" i="3" s="1"/>
  <c r="AJ71" i="3"/>
  <c r="AI71" i="3"/>
  <c r="K67" i="7" l="1"/>
  <c r="AS70" i="3"/>
  <c r="AT70" i="3" s="1"/>
  <c r="AJ64" i="7"/>
  <c r="AK71" i="3"/>
  <c r="AM71" i="3" s="1"/>
  <c r="AT65" i="7" l="1"/>
  <c r="AN71" i="3"/>
  <c r="AO71" i="3" s="1"/>
  <c r="AP71" i="3" s="1"/>
  <c r="AE63" i="7"/>
  <c r="AU70" i="3"/>
  <c r="AV70" i="3" s="1"/>
  <c r="AX70" i="3" s="1"/>
  <c r="Z21" i="1" l="1"/>
  <c r="AK21" i="1" s="1"/>
  <c r="AU66" i="7"/>
  <c r="AV66" i="7"/>
  <c r="U67" i="7"/>
  <c r="AJ72" i="3"/>
  <c r="AQ71" i="3"/>
  <c r="AR71" i="3" s="1"/>
  <c r="AI72" i="3"/>
  <c r="AY70" i="3"/>
  <c r="BB70" i="3" s="1"/>
  <c r="F67" i="7" s="1"/>
  <c r="Z65" i="7"/>
  <c r="BE70" i="3"/>
  <c r="BF70" i="3" s="1"/>
  <c r="BD71" i="3"/>
  <c r="V21" i="1" l="1"/>
  <c r="AG21" i="1" s="1"/>
  <c r="AB66" i="7"/>
  <c r="AA66" i="7"/>
  <c r="AS71" i="3"/>
  <c r="AT71" i="3" s="1"/>
  <c r="P64" i="7"/>
  <c r="AK72" i="3"/>
  <c r="AM72" i="3" s="1"/>
  <c r="AO65" i="7"/>
  <c r="Y21" i="1" l="1"/>
  <c r="AJ21" i="1" s="1"/>
  <c r="AQ66" i="7"/>
  <c r="AP66" i="7"/>
  <c r="K68" i="7"/>
  <c r="AN72" i="3"/>
  <c r="AE64" i="7"/>
  <c r="AJ65" i="7"/>
  <c r="AU71" i="3"/>
  <c r="BE71" i="3" s="1"/>
  <c r="BF71" i="3" s="1"/>
  <c r="X21" i="1" l="1"/>
  <c r="AI21" i="1" s="1"/>
  <c r="AL66" i="7"/>
  <c r="AK66" i="7"/>
  <c r="AV71" i="3"/>
  <c r="AX71" i="3" s="1"/>
  <c r="AT66" i="7"/>
  <c r="AO72" i="3"/>
  <c r="AP72" i="3" s="1"/>
  <c r="P65" i="7" l="1"/>
  <c r="Z66" i="7"/>
  <c r="AO66" i="7"/>
  <c r="AY71" i="3"/>
  <c r="BB71" i="3" s="1"/>
  <c r="F68" i="7" s="1"/>
  <c r="AQ72" i="3"/>
  <c r="AR72" i="3" s="1"/>
  <c r="AJ73" i="3"/>
  <c r="AI73" i="3"/>
  <c r="BD72" i="3"/>
  <c r="T21" i="1" l="1"/>
  <c r="AE21" i="1" s="1"/>
  <c r="Q66" i="7"/>
  <c r="R66" i="7"/>
  <c r="U68" i="7"/>
  <c r="AS72" i="3"/>
  <c r="AT72" i="3" s="1"/>
  <c r="AK73" i="3"/>
  <c r="AM73" i="3" s="1"/>
  <c r="AN73" i="3" l="1"/>
  <c r="AT67" i="7"/>
  <c r="AE65" i="7"/>
  <c r="AU72" i="3"/>
  <c r="BE72" i="3" s="1"/>
  <c r="BF72" i="3" s="1"/>
  <c r="K69" i="7"/>
  <c r="AJ66" i="7"/>
  <c r="W21" i="1" l="1"/>
  <c r="AH21" i="1" s="1"/>
  <c r="AF66" i="7"/>
  <c r="AG66" i="7"/>
  <c r="AV72" i="3"/>
  <c r="AX72" i="3" s="1"/>
  <c r="Z67" i="7"/>
  <c r="AY72" i="3"/>
  <c r="BB72" i="3" s="1"/>
  <c r="F69" i="7" s="1"/>
  <c r="AO73" i="3"/>
  <c r="BD73" i="3" s="1"/>
  <c r="AO67" i="7" l="1"/>
  <c r="AP73" i="3"/>
  <c r="U69" i="7" l="1"/>
  <c r="AJ67" i="7"/>
  <c r="P66" i="7"/>
  <c r="AJ74" i="3"/>
  <c r="AQ73" i="3"/>
  <c r="AR73" i="3" s="1"/>
  <c r="AI74" i="3"/>
  <c r="K70" i="7" l="1"/>
  <c r="AE66" i="7"/>
  <c r="AS73" i="3"/>
  <c r="AT73" i="3" s="1"/>
  <c r="AK74" i="3"/>
  <c r="AM74" i="3" s="1"/>
  <c r="AN74" i="3" l="1"/>
  <c r="AT68" i="7"/>
  <c r="Z68" i="7"/>
  <c r="AU73" i="3"/>
  <c r="BE73" i="3" s="1"/>
  <c r="BF73" i="3" s="1"/>
  <c r="AO68" i="7"/>
  <c r="AV73" i="3" l="1"/>
  <c r="AX73" i="3" s="1"/>
  <c r="AO74" i="3"/>
  <c r="AP74" i="3" s="1"/>
  <c r="AQ74" i="3" l="1"/>
  <c r="AR74" i="3" s="1"/>
  <c r="AJ75" i="3"/>
  <c r="AI75" i="3"/>
  <c r="AJ68" i="7"/>
  <c r="BD74" i="3"/>
  <c r="AY73" i="3"/>
  <c r="BB73" i="3" s="1"/>
  <c r="F70" i="7" s="1"/>
  <c r="AT69" i="7" l="1"/>
  <c r="AS74" i="3"/>
  <c r="AT74" i="3" s="1"/>
  <c r="P67" i="7"/>
  <c r="AK75" i="3"/>
  <c r="AM75" i="3" s="1"/>
  <c r="U70" i="7"/>
  <c r="AO69" i="7" l="1"/>
  <c r="AN75" i="3"/>
  <c r="Z69" i="7"/>
  <c r="AE67" i="7"/>
  <c r="K71" i="7"/>
  <c r="AU74" i="3"/>
  <c r="AV74" i="3" s="1"/>
  <c r="AX74" i="3" s="1"/>
  <c r="AY74" i="3" l="1"/>
  <c r="BB74" i="3" s="1"/>
  <c r="F71" i="7" s="1"/>
  <c r="BE74" i="3"/>
  <c r="BF74" i="3" s="1"/>
  <c r="AO75" i="3"/>
  <c r="BD75" i="3" s="1"/>
  <c r="AP75" i="3" l="1"/>
  <c r="AE68" i="7"/>
  <c r="AQ75" i="3"/>
  <c r="AR75" i="3" s="1"/>
  <c r="AJ76" i="3"/>
  <c r="AI76" i="3"/>
  <c r="U71" i="7" l="1"/>
  <c r="AK76" i="3"/>
  <c r="AM76" i="3" s="1"/>
  <c r="AS75" i="3"/>
  <c r="AT75" i="3" s="1"/>
  <c r="AJ69" i="7"/>
  <c r="P68" i="7"/>
  <c r="AT70" i="7"/>
  <c r="AO70" i="7" l="1"/>
  <c r="AU75" i="3"/>
  <c r="BE75" i="3" s="1"/>
  <c r="BF75" i="3" s="1"/>
  <c r="AN76" i="3"/>
  <c r="AV75" i="3" l="1"/>
  <c r="AX75" i="3" s="1"/>
  <c r="AE69" i="7"/>
  <c r="AY75" i="3"/>
  <c r="BB75" i="3" s="1"/>
  <c r="F72" i="7" s="1"/>
  <c r="K72" i="7"/>
  <c r="AO76" i="3"/>
  <c r="AP76" i="3" s="1"/>
  <c r="Z70" i="7"/>
  <c r="AJ70" i="7" l="1"/>
  <c r="AQ76" i="3"/>
  <c r="AR76" i="3" s="1"/>
  <c r="AJ77" i="3"/>
  <c r="AI77" i="3"/>
  <c r="BD76" i="3"/>
  <c r="AS76" i="3" l="1"/>
  <c r="AT76" i="3"/>
  <c r="AO71" i="7"/>
  <c r="U72" i="7"/>
  <c r="AT71" i="7"/>
  <c r="AK77" i="3"/>
  <c r="AM77" i="3" s="1"/>
  <c r="AN77" i="3" l="1"/>
  <c r="K73" i="7"/>
  <c r="AE70" i="7"/>
  <c r="Z71" i="7"/>
  <c r="P69" i="7"/>
  <c r="AU76" i="3"/>
  <c r="BE76" i="3" s="1"/>
  <c r="BF76" i="3" s="1"/>
  <c r="AJ71" i="7" l="1"/>
  <c r="AV76" i="3"/>
  <c r="AX76" i="3" s="1"/>
  <c r="AO77" i="3"/>
  <c r="AP77" i="3" s="1"/>
  <c r="BD77" i="3" l="1"/>
  <c r="P70" i="7"/>
  <c r="AY76" i="3"/>
  <c r="BB76" i="3" s="1"/>
  <c r="F73" i="7" s="1"/>
  <c r="AQ77" i="3"/>
  <c r="AR77" i="3" s="1"/>
  <c r="AJ78" i="3"/>
  <c r="AI78" i="3"/>
  <c r="AT72" i="7" l="1"/>
  <c r="AE71" i="7"/>
  <c r="AO72" i="7"/>
  <c r="AS77" i="3"/>
  <c r="AT77" i="3" s="1"/>
  <c r="Z72" i="7"/>
  <c r="AK78" i="3"/>
  <c r="AM78" i="3" s="1"/>
  <c r="AN78" i="3" s="1"/>
  <c r="U73" i="7" l="1"/>
  <c r="K74" i="7"/>
  <c r="AO78" i="3"/>
  <c r="BD78" i="3" s="1"/>
  <c r="AU77" i="3"/>
  <c r="BE77" i="3" s="1"/>
  <c r="BF77" i="3" s="1"/>
  <c r="AP78" i="3" l="1"/>
  <c r="AJ72" i="7"/>
  <c r="P71" i="7"/>
  <c r="AQ78" i="3"/>
  <c r="AR78" i="3" s="1"/>
  <c r="AJ79" i="3"/>
  <c r="AI79" i="3"/>
  <c r="AV77" i="3"/>
  <c r="AX77" i="3" s="1"/>
  <c r="AS78" i="3" l="1"/>
  <c r="AT78" i="3" s="1"/>
  <c r="AK79" i="3"/>
  <c r="AM79" i="3" s="1"/>
  <c r="AN79" i="3" s="1"/>
  <c r="AY77" i="3"/>
  <c r="BB77" i="3" s="1"/>
  <c r="F74" i="7" s="1"/>
  <c r="AT73" i="7" l="1"/>
  <c r="AU78" i="3"/>
  <c r="AV78" i="3" s="1"/>
  <c r="AX78" i="3" s="1"/>
  <c r="AO79" i="3"/>
  <c r="AP79" i="3" s="1"/>
  <c r="AE72" i="7"/>
  <c r="AY78" i="3" l="1"/>
  <c r="BB78" i="3" s="1"/>
  <c r="F75" i="7" s="1"/>
  <c r="AQ79" i="3"/>
  <c r="AR79" i="3" s="1"/>
  <c r="AJ80" i="3"/>
  <c r="AI80" i="3"/>
  <c r="Z73" i="7"/>
  <c r="U74" i="7"/>
  <c r="AO73" i="7"/>
  <c r="BE78" i="3"/>
  <c r="BF78" i="3" s="1"/>
  <c r="BD79" i="3"/>
  <c r="AJ73" i="7"/>
  <c r="K75" i="7"/>
  <c r="P72" i="7" l="1"/>
  <c r="AK80" i="3"/>
  <c r="AM80" i="3" s="1"/>
  <c r="AS79" i="3"/>
  <c r="AT79" i="3" s="1"/>
  <c r="AE73" i="7" l="1"/>
  <c r="AN80" i="3"/>
  <c r="AO80" i="3" s="1"/>
  <c r="AU79" i="3"/>
  <c r="BE79" i="3" s="1"/>
  <c r="BF79" i="3" s="1"/>
  <c r="AO74" i="7" l="1"/>
  <c r="AT74" i="7"/>
  <c r="AV79" i="3"/>
  <c r="AX79" i="3" s="1"/>
  <c r="BD80" i="3"/>
  <c r="AP80" i="3"/>
  <c r="U75" i="7" l="1"/>
  <c r="K76" i="7"/>
  <c r="AQ80" i="3"/>
  <c r="AR80" i="3" s="1"/>
  <c r="AJ81" i="3"/>
  <c r="AI81" i="3"/>
  <c r="AY79" i="3"/>
  <c r="BB79" i="3" s="1"/>
  <c r="F76" i="7" s="1"/>
  <c r="AE74" i="7" l="1"/>
  <c r="AJ74" i="7"/>
  <c r="AK81" i="3"/>
  <c r="AM81" i="3" s="1"/>
  <c r="Z74" i="7"/>
  <c r="AS80" i="3"/>
  <c r="AT80" i="3" s="1"/>
  <c r="AN81" i="3" l="1"/>
  <c r="AO75" i="7"/>
  <c r="P73" i="7"/>
  <c r="AU80" i="3"/>
  <c r="AV80" i="3" s="1"/>
  <c r="AX80" i="3" s="1"/>
  <c r="AT75" i="7" l="1"/>
  <c r="AY80" i="3"/>
  <c r="BB80" i="3" s="1"/>
  <c r="F77" i="7" s="1"/>
  <c r="R22" i="1" s="1"/>
  <c r="AC22" i="1" s="1"/>
  <c r="AO81" i="3"/>
  <c r="BD81" i="3" s="1"/>
  <c r="BE80" i="3"/>
  <c r="BF80" i="3" s="1"/>
  <c r="AP81" i="3" l="1"/>
  <c r="Z75" i="7"/>
  <c r="AQ81" i="3"/>
  <c r="AR81" i="3" s="1"/>
  <c r="AJ82" i="3"/>
  <c r="AI82" i="3"/>
  <c r="AJ75" i="7"/>
  <c r="U76" i="7" l="1"/>
  <c r="AS81" i="3"/>
  <c r="P74" i="7"/>
  <c r="K77" i="7"/>
  <c r="S22" i="1" s="1"/>
  <c r="AD22" i="1" s="1"/>
  <c r="AK82" i="3"/>
  <c r="AM82" i="3" s="1"/>
  <c r="AE75" i="7"/>
  <c r="AO76" i="7" l="1"/>
  <c r="AN82" i="3"/>
  <c r="AU81" i="3"/>
  <c r="AV81" i="3" s="1"/>
  <c r="AX81" i="3" s="1"/>
  <c r="AT81" i="3"/>
  <c r="BE81" i="3" l="1"/>
  <c r="BF81" i="3" s="1"/>
  <c r="AY81" i="3"/>
  <c r="BB81" i="3" s="1"/>
  <c r="F78" i="7" s="1"/>
  <c r="AT76" i="7"/>
  <c r="AO82" i="3"/>
  <c r="AP82" i="3" s="1"/>
  <c r="K78" i="7" l="1"/>
  <c r="P75" i="7"/>
  <c r="Z76" i="7"/>
  <c r="AJ76" i="7"/>
  <c r="BD82" i="3"/>
  <c r="AQ82" i="3"/>
  <c r="AR82" i="3" s="1"/>
  <c r="AJ83" i="3"/>
  <c r="AI83" i="3"/>
  <c r="AS82" i="3" l="1"/>
  <c r="AT82" i="3" s="1"/>
  <c r="U77" i="7"/>
  <c r="U22" i="1" s="1"/>
  <c r="AF22" i="1" s="1"/>
  <c r="AE76" i="7"/>
  <c r="AK83" i="3"/>
  <c r="AM83" i="3" s="1"/>
  <c r="AN83" i="3" s="1"/>
  <c r="AO77" i="7" l="1"/>
  <c r="Y22" i="1" s="1"/>
  <c r="AJ22" i="1" s="1"/>
  <c r="AO83" i="3"/>
  <c r="AP83" i="3" s="1"/>
  <c r="AU82" i="3"/>
  <c r="BE82" i="3" s="1"/>
  <c r="BF82" i="3" s="1"/>
  <c r="BD83" i="3" l="1"/>
  <c r="AQ83" i="3"/>
  <c r="AR83" i="3" s="1"/>
  <c r="AJ84" i="3"/>
  <c r="AI84" i="3"/>
  <c r="AT77" i="7"/>
  <c r="Z22" i="1" s="1"/>
  <c r="AK22" i="1" s="1"/>
  <c r="AV82" i="3"/>
  <c r="AX82" i="3" s="1"/>
  <c r="AJ77" i="7" l="1"/>
  <c r="X22" i="1" s="1"/>
  <c r="AI22" i="1" s="1"/>
  <c r="AS83" i="3"/>
  <c r="AT83" i="3" s="1"/>
  <c r="AY82" i="3"/>
  <c r="BB82" i="3" s="1"/>
  <c r="F79" i="7" s="1"/>
  <c r="AK84" i="3"/>
  <c r="AM84" i="3" s="1"/>
  <c r="AO78" i="7" l="1"/>
  <c r="AN84" i="3"/>
  <c r="K79" i="7"/>
  <c r="U78" i="7"/>
  <c r="AE77" i="7"/>
  <c r="W22" i="1" s="1"/>
  <c r="AH22" i="1" s="1"/>
  <c r="Z77" i="7"/>
  <c r="V22" i="1" s="1"/>
  <c r="AG22" i="1" s="1"/>
  <c r="AU83" i="3"/>
  <c r="AV83" i="3" s="1"/>
  <c r="AX83" i="3" s="1"/>
  <c r="AY83" i="3" l="1"/>
  <c r="BB83" i="3" s="1"/>
  <c r="F80" i="7" s="1"/>
  <c r="BE83" i="3"/>
  <c r="BF83" i="3" s="1"/>
  <c r="AO84" i="3"/>
  <c r="AP84" i="3" s="1"/>
  <c r="P76" i="7"/>
  <c r="AQ84" i="3" l="1"/>
  <c r="AR84" i="3" s="1"/>
  <c r="AJ85" i="3"/>
  <c r="AI85" i="3"/>
  <c r="BD84" i="3"/>
  <c r="AS84" i="3" l="1"/>
  <c r="AT84" i="3" s="1"/>
  <c r="AJ78" i="7"/>
  <c r="AO79" i="7"/>
  <c r="AT78" i="7"/>
  <c r="AE78" i="7"/>
  <c r="AK85" i="3"/>
  <c r="AM85" i="3" s="1"/>
  <c r="K80" i="7" l="1"/>
  <c r="U79" i="7"/>
  <c r="AN85" i="3"/>
  <c r="AU84" i="3"/>
  <c r="AV84" i="3" s="1"/>
  <c r="AX84" i="3" s="1"/>
  <c r="Z78" i="7"/>
  <c r="BE84" i="3" l="1"/>
  <c r="BF84" i="3" s="1"/>
  <c r="AY84" i="3"/>
  <c r="BB84" i="3" s="1"/>
  <c r="F81" i="7" s="1"/>
  <c r="P77" i="7"/>
  <c r="T22" i="1" s="1"/>
  <c r="AE22" i="1" s="1"/>
  <c r="AO85" i="3"/>
  <c r="AP85" i="3" s="1"/>
  <c r="BD85" i="3" l="1"/>
  <c r="AQ85" i="3"/>
  <c r="AR85" i="3" s="1"/>
  <c r="AJ86" i="3"/>
  <c r="AI86" i="3"/>
  <c r="AO80" i="7"/>
  <c r="AE79" i="7" l="1"/>
  <c r="AT79" i="7"/>
  <c r="AS85" i="3"/>
  <c r="AT85" i="3" s="1"/>
  <c r="P78" i="7"/>
  <c r="AK86" i="3"/>
  <c r="AM86" i="3" s="1"/>
  <c r="AN86" i="3" l="1"/>
  <c r="Z79" i="7"/>
  <c r="K81" i="7"/>
  <c r="AJ79" i="7"/>
  <c r="AU85" i="3"/>
  <c r="AV85" i="3" s="1"/>
  <c r="AX85" i="3" s="1"/>
  <c r="AY85" i="3" l="1"/>
  <c r="BB85" i="3" s="1"/>
  <c r="F82" i="7" s="1"/>
  <c r="AO86" i="3"/>
  <c r="BD86" i="3" s="1"/>
  <c r="BE85" i="3"/>
  <c r="BF85" i="3" s="1"/>
  <c r="AO81" i="7" l="1"/>
  <c r="AP86" i="3"/>
  <c r="U80" i="7"/>
  <c r="AJ80" i="7" l="1"/>
  <c r="AT80" i="7"/>
  <c r="P79" i="7"/>
  <c r="AJ87" i="3"/>
  <c r="AQ86" i="3"/>
  <c r="AR86" i="3" s="1"/>
  <c r="AI87" i="3"/>
  <c r="AE80" i="7"/>
  <c r="AK87" i="3" l="1"/>
  <c r="AM87" i="3" s="1"/>
  <c r="AS86" i="3"/>
  <c r="AT86" i="3" s="1"/>
  <c r="Z80" i="7" l="1"/>
  <c r="AO82" i="7"/>
  <c r="AN87" i="3"/>
  <c r="AU86" i="3"/>
  <c r="BE86" i="3" s="1"/>
  <c r="BF86" i="3" s="1"/>
  <c r="K82" i="7"/>
  <c r="U81" i="7"/>
  <c r="AO87" i="3" l="1"/>
  <c r="AP87" i="3" s="1"/>
  <c r="AV86" i="3"/>
  <c r="AX86" i="3" s="1"/>
  <c r="BD87" i="3"/>
  <c r="AQ87" i="3" l="1"/>
  <c r="AR87" i="3" s="1"/>
  <c r="AI88" i="3"/>
  <c r="AJ88" i="3"/>
  <c r="AJ81" i="7"/>
  <c r="AE81" i="7"/>
  <c r="K83" i="7"/>
  <c r="AS87" i="3"/>
  <c r="AT87" i="3" s="1"/>
  <c r="AY86" i="3"/>
  <c r="BB86" i="3" s="1"/>
  <c r="F83" i="7" s="1"/>
  <c r="AK88" i="3" l="1"/>
  <c r="AM88" i="3" s="1"/>
  <c r="Z81" i="7"/>
  <c r="AT81" i="7"/>
  <c r="AU87" i="3"/>
  <c r="BE87" i="3" s="1"/>
  <c r="BF87" i="3" s="1"/>
  <c r="P80" i="7"/>
  <c r="AN88" i="3" l="1"/>
  <c r="AO88" i="3" s="1"/>
  <c r="AV87" i="3"/>
  <c r="AX87" i="3" s="1"/>
  <c r="AY87" i="3" s="1"/>
  <c r="BB87" i="3" s="1"/>
  <c r="F84" i="7" s="1"/>
  <c r="U82" i="7"/>
  <c r="BD88" i="3" l="1"/>
  <c r="AP88" i="3"/>
  <c r="AQ88" i="3" s="1"/>
  <c r="AR88" i="3" s="1"/>
  <c r="AO83" i="7"/>
  <c r="K84" i="7"/>
  <c r="AI89" i="3"/>
  <c r="AJ89" i="3" l="1"/>
  <c r="AJ82" i="7"/>
  <c r="P81" i="7"/>
  <c r="AE82" i="7"/>
  <c r="AS88" i="3"/>
  <c r="AT82" i="7"/>
  <c r="AK89" i="3"/>
  <c r="AM89" i="3" s="1"/>
  <c r="Z82" i="7" l="1"/>
  <c r="AN89" i="3"/>
  <c r="AU88" i="3"/>
  <c r="AV88" i="3" s="1"/>
  <c r="AX88" i="3" s="1"/>
  <c r="AT88" i="3"/>
  <c r="AY88" i="3" l="1"/>
  <c r="BB88" i="3" s="1"/>
  <c r="F85" i="7" s="1"/>
  <c r="BE88" i="3"/>
  <c r="BF88" i="3" s="1"/>
  <c r="AO89" i="3"/>
  <c r="AP89" i="3" s="1"/>
  <c r="AQ89" i="3" l="1"/>
  <c r="AR89" i="3" s="1"/>
  <c r="AJ90" i="3"/>
  <c r="AI90" i="3"/>
  <c r="BD89" i="3"/>
  <c r="U83" i="7"/>
  <c r="K85" i="7"/>
  <c r="Z83" i="7" l="1"/>
  <c r="AT83" i="7"/>
  <c r="P82" i="7"/>
  <c r="AE83" i="7"/>
  <c r="AS89" i="3"/>
  <c r="AT89" i="3" s="1"/>
  <c r="AJ83" i="7"/>
  <c r="AK90" i="3"/>
  <c r="AM90" i="3" s="1"/>
  <c r="AO84" i="7"/>
  <c r="AU89" i="3" l="1"/>
  <c r="BE89" i="3" s="1"/>
  <c r="BF89" i="3" s="1"/>
  <c r="AN90" i="3"/>
  <c r="AV89" i="3" l="1"/>
  <c r="AX89" i="3" s="1"/>
  <c r="AO90" i="3"/>
  <c r="BD90" i="3" s="1"/>
  <c r="AJ84" i="7" l="1"/>
  <c r="U84" i="7"/>
  <c r="AP90" i="3"/>
  <c r="AY89" i="3"/>
  <c r="BB89" i="3" s="1"/>
  <c r="F86" i="7" s="1"/>
  <c r="Z84" i="7" l="1"/>
  <c r="P83" i="7"/>
  <c r="AO85" i="7"/>
  <c r="K86" i="7"/>
  <c r="AQ90" i="3"/>
  <c r="AR90" i="3" s="1"/>
  <c r="AJ91" i="3"/>
  <c r="AI91" i="3"/>
  <c r="AT84" i="7"/>
  <c r="AE84" i="7"/>
  <c r="AS90" i="3" l="1"/>
  <c r="AT90" i="3"/>
  <c r="AK91" i="3"/>
  <c r="AM91" i="3" s="1"/>
  <c r="AN91" i="3" l="1"/>
  <c r="AU90" i="3"/>
  <c r="BE90" i="3" s="1"/>
  <c r="BF90" i="3" s="1"/>
  <c r="AV90" i="3" l="1"/>
  <c r="AX90" i="3" s="1"/>
  <c r="AT85" i="7"/>
  <c r="AO91" i="3"/>
  <c r="AP91" i="3" s="1"/>
  <c r="AY90" i="3"/>
  <c r="BB90" i="3" s="1"/>
  <c r="F87" i="7" s="1"/>
  <c r="AJ85" i="7"/>
  <c r="BD91" i="3" l="1"/>
  <c r="AQ91" i="3"/>
  <c r="AR91" i="3" s="1"/>
  <c r="AJ92" i="3"/>
  <c r="AI92" i="3"/>
  <c r="P84" i="7"/>
  <c r="AE85" i="7"/>
  <c r="AO86" i="7"/>
  <c r="AS91" i="3" l="1"/>
  <c r="AT91" i="3" s="1"/>
  <c r="K87" i="7"/>
  <c r="AK92" i="3"/>
  <c r="AM92" i="3" s="1"/>
  <c r="Z85" i="7"/>
  <c r="U85" i="7"/>
  <c r="AE86" i="7" l="1"/>
  <c r="AJ86" i="7"/>
  <c r="AN92" i="3"/>
  <c r="AU91" i="3"/>
  <c r="BE91" i="3" s="1"/>
  <c r="BF91" i="3" s="1"/>
  <c r="AV91" i="3" l="1"/>
  <c r="AX91" i="3" s="1"/>
  <c r="P85" i="7"/>
  <c r="AO92" i="3"/>
  <c r="BD92" i="3" s="1"/>
  <c r="AY91" i="3"/>
  <c r="BB91" i="3" s="1"/>
  <c r="F88" i="7" s="1"/>
  <c r="AT86" i="7"/>
  <c r="AP92" i="3" l="1"/>
  <c r="U86" i="7"/>
  <c r="AO87" i="7"/>
  <c r="K88" i="7" l="1"/>
  <c r="Z86" i="7"/>
  <c r="AJ93" i="3"/>
  <c r="AQ92" i="3"/>
  <c r="AR92" i="3" s="1"/>
  <c r="AI93" i="3"/>
  <c r="AS92" i="3" l="1"/>
  <c r="AT92" i="3" s="1"/>
  <c r="AJ87" i="7"/>
  <c r="AE87" i="7"/>
  <c r="AK93" i="3"/>
  <c r="AM93" i="3" s="1"/>
  <c r="P86" i="7" l="1"/>
  <c r="AN93" i="3"/>
  <c r="U87" i="7"/>
  <c r="AT87" i="7"/>
  <c r="AU92" i="3"/>
  <c r="BE92" i="3" s="1"/>
  <c r="BF92" i="3" s="1"/>
  <c r="AV92" i="3" l="1"/>
  <c r="AX92" i="3" s="1"/>
  <c r="AY92" i="3"/>
  <c r="BB92" i="3" s="1"/>
  <c r="F89" i="7" s="1"/>
  <c r="R23" i="1" s="1"/>
  <c r="AC23" i="1" s="1"/>
  <c r="AO88" i="7"/>
  <c r="AO93" i="3"/>
  <c r="AP93" i="3" s="1"/>
  <c r="AQ93" i="3" l="1"/>
  <c r="AR93" i="3" s="1"/>
  <c r="AJ94" i="3"/>
  <c r="AI94" i="3"/>
  <c r="K89" i="7"/>
  <c r="S23" i="1" s="1"/>
  <c r="AD23" i="1" s="1"/>
  <c r="BD93" i="3"/>
  <c r="Z87" i="7"/>
  <c r="AE88" i="7" l="1"/>
  <c r="AK94" i="3"/>
  <c r="AM94" i="3" s="1"/>
  <c r="AJ88" i="7"/>
  <c r="AS93" i="3"/>
  <c r="AT93" i="3" s="1"/>
  <c r="AT88" i="7" l="1"/>
  <c r="AN94" i="3"/>
  <c r="AO89" i="7"/>
  <c r="Y23" i="1" s="1"/>
  <c r="AJ23" i="1" s="1"/>
  <c r="P87" i="7"/>
  <c r="AU93" i="3"/>
  <c r="BE93" i="3" s="1"/>
  <c r="BF93" i="3" s="1"/>
  <c r="Z88" i="7" l="1"/>
  <c r="U88" i="7"/>
  <c r="AV93" i="3"/>
  <c r="AX93" i="3" s="1"/>
  <c r="AO94" i="3"/>
  <c r="AP94" i="3" s="1"/>
  <c r="BD94" i="3" l="1"/>
  <c r="K90" i="7"/>
  <c r="AE89" i="7"/>
  <c r="W23" i="1" s="1"/>
  <c r="AH23" i="1" s="1"/>
  <c r="AY93" i="3"/>
  <c r="BB93" i="3" s="1"/>
  <c r="F90" i="7" s="1"/>
  <c r="AQ94" i="3"/>
  <c r="AR94" i="3" s="1"/>
  <c r="AJ95" i="3"/>
  <c r="AI95" i="3"/>
  <c r="AJ89" i="7" l="1"/>
  <c r="X23" i="1" s="1"/>
  <c r="AI23" i="1" s="1"/>
  <c r="AK95" i="3"/>
  <c r="AM95" i="3" s="1"/>
  <c r="AS94" i="3"/>
  <c r="AT94" i="3" s="1"/>
  <c r="Z89" i="7" l="1"/>
  <c r="V23" i="1" s="1"/>
  <c r="AG23" i="1" s="1"/>
  <c r="P88" i="7"/>
  <c r="AN95" i="3"/>
  <c r="AT89" i="7"/>
  <c r="Z23" i="1" s="1"/>
  <c r="AK23" i="1" s="1"/>
  <c r="AU94" i="3"/>
  <c r="AV94" i="3" s="1"/>
  <c r="AX94" i="3" s="1"/>
  <c r="AO90" i="7"/>
  <c r="AY94" i="3" l="1"/>
  <c r="BB94" i="3" s="1"/>
  <c r="F91" i="7" s="1"/>
  <c r="U89" i="7"/>
  <c r="U23" i="1" s="1"/>
  <c r="AF23" i="1" s="1"/>
  <c r="BE94" i="3"/>
  <c r="BF94" i="3" s="1"/>
  <c r="AO95" i="3"/>
  <c r="BD95" i="3" s="1"/>
  <c r="AP95" i="3" l="1"/>
  <c r="AJ96" i="3" s="1"/>
  <c r="K91" i="7"/>
  <c r="AE90" i="7"/>
  <c r="AI96" i="3" l="1"/>
  <c r="AQ95" i="3"/>
  <c r="AR95" i="3" s="1"/>
  <c r="AS95" i="3" s="1"/>
  <c r="AT95" i="3" s="1"/>
  <c r="AJ90" i="7"/>
  <c r="AK96" i="3"/>
  <c r="AM96" i="3" s="1"/>
  <c r="AO91" i="7"/>
  <c r="Z90" i="7" l="1"/>
  <c r="AN96" i="3"/>
  <c r="AT90" i="7"/>
  <c r="AU95" i="3"/>
  <c r="AV95" i="3" s="1"/>
  <c r="AX95" i="3" s="1"/>
  <c r="P89" i="7"/>
  <c r="T23" i="1" s="1"/>
  <c r="AE23" i="1" s="1"/>
  <c r="AY95" i="3" l="1"/>
  <c r="BB95" i="3" s="1"/>
  <c r="F92" i="7" s="1"/>
  <c r="U90" i="7"/>
  <c r="AO96" i="3"/>
  <c r="AP96" i="3" s="1"/>
  <c r="BE95" i="3"/>
  <c r="BF95" i="3" s="1"/>
  <c r="BD96" i="3" l="1"/>
  <c r="AE91" i="7"/>
  <c r="AJ91" i="7"/>
  <c r="AQ96" i="3"/>
  <c r="AR96" i="3" s="1"/>
  <c r="AJ97" i="3"/>
  <c r="AI97" i="3"/>
  <c r="AS96" i="3" l="1"/>
  <c r="AT96" i="3"/>
  <c r="K92" i="7"/>
  <c r="AO92" i="7"/>
  <c r="AK97" i="3"/>
  <c r="AM97" i="3" s="1"/>
  <c r="AN97" i="3" s="1"/>
  <c r="Z91" i="7" l="1"/>
  <c r="U91" i="7"/>
  <c r="AT91" i="7"/>
  <c r="AO97" i="3"/>
  <c r="BD97" i="3" s="1"/>
  <c r="P90" i="7"/>
  <c r="AU96" i="3"/>
  <c r="BE96" i="3" s="1"/>
  <c r="BF96" i="3" s="1"/>
  <c r="AV96" i="3" l="1"/>
  <c r="AX96" i="3" s="1"/>
  <c r="AP97" i="3"/>
  <c r="AJ92" i="7" l="1"/>
  <c r="AQ97" i="3"/>
  <c r="AR97" i="3" s="1"/>
  <c r="AJ98" i="3"/>
  <c r="AI98" i="3"/>
  <c r="AY96" i="3"/>
  <c r="BB96" i="3" s="1"/>
  <c r="F93" i="7" s="1"/>
  <c r="AT92" i="7" l="1"/>
  <c r="K93" i="7"/>
  <c r="AO93" i="7"/>
  <c r="AE92" i="7"/>
  <c r="AK98" i="3"/>
  <c r="AM98" i="3" s="1"/>
  <c r="AS97" i="3"/>
  <c r="AT97" i="3" s="1"/>
  <c r="U92" i="7" l="1"/>
  <c r="AN98" i="3"/>
  <c r="Z92" i="7"/>
  <c r="AU97" i="3"/>
  <c r="BE97" i="3" s="1"/>
  <c r="BF97" i="3" s="1"/>
  <c r="AV97" i="3" l="1"/>
  <c r="AX97" i="3" s="1"/>
  <c r="P91" i="7"/>
  <c r="AO98" i="3"/>
  <c r="AP98" i="3" s="1"/>
  <c r="AY97" i="3"/>
  <c r="BB97" i="3" s="1"/>
  <c r="F94" i="7" s="1"/>
  <c r="AO94" i="7" l="1"/>
  <c r="AJ93" i="7"/>
  <c r="BD98" i="3"/>
  <c r="K94" i="7"/>
  <c r="AJ99" i="3"/>
  <c r="AQ98" i="3"/>
  <c r="AR98" i="3" s="1"/>
  <c r="AI99" i="3"/>
  <c r="AE93" i="7"/>
  <c r="Z93" i="7" l="1"/>
  <c r="AS98" i="3"/>
  <c r="AT93" i="7"/>
  <c r="AK99" i="3"/>
  <c r="AM99" i="3" s="1"/>
  <c r="U93" i="7" l="1"/>
  <c r="AN99" i="3"/>
  <c r="AU98" i="3"/>
  <c r="AV98" i="3" s="1"/>
  <c r="AX98" i="3" s="1"/>
  <c r="AT98" i="3"/>
  <c r="BE98" i="3" l="1"/>
  <c r="BF98" i="3" s="1"/>
  <c r="AY98" i="3"/>
  <c r="BB98" i="3" s="1"/>
  <c r="F95" i="7" s="1"/>
  <c r="P92" i="7"/>
  <c r="AO95" i="7"/>
  <c r="AO99" i="3"/>
  <c r="BD99" i="3" s="1"/>
  <c r="AE94" i="7"/>
  <c r="AT94" i="7" l="1"/>
  <c r="AP99" i="3"/>
  <c r="K95" i="7" l="1"/>
  <c r="Z94" i="7"/>
  <c r="AJ94" i="7"/>
  <c r="AQ99" i="3"/>
  <c r="AR99" i="3" s="1"/>
  <c r="AJ100" i="3"/>
  <c r="AI100" i="3"/>
  <c r="P93" i="7" l="1"/>
  <c r="AS99" i="3"/>
  <c r="AT99" i="3" s="1"/>
  <c r="U94" i="7"/>
  <c r="AO96" i="7"/>
  <c r="AK100" i="3"/>
  <c r="AM100" i="3" s="1"/>
  <c r="AN100" i="3" l="1"/>
  <c r="AU99" i="3"/>
  <c r="AV99" i="3" s="1"/>
  <c r="AX99" i="3" s="1"/>
  <c r="K96" i="7" l="1"/>
  <c r="AJ95" i="7"/>
  <c r="AT95" i="7"/>
  <c r="AY99" i="3"/>
  <c r="BB99" i="3" s="1"/>
  <c r="F96" i="7" s="1"/>
  <c r="AO100" i="3"/>
  <c r="BD100" i="3" s="1"/>
  <c r="BE99" i="3"/>
  <c r="BF99" i="3" s="1"/>
  <c r="AP100" i="3" l="1"/>
  <c r="Z95" i="7"/>
  <c r="AQ100" i="3"/>
  <c r="AR100" i="3" s="1"/>
  <c r="AJ101" i="3"/>
  <c r="AI101" i="3"/>
  <c r="AE95" i="7"/>
  <c r="P94" i="7" l="1"/>
  <c r="AS100" i="3"/>
  <c r="AT100" i="3" s="1"/>
  <c r="U95" i="7"/>
  <c r="AO97" i="7"/>
  <c r="AK101" i="3"/>
  <c r="AM101" i="3" s="1"/>
  <c r="AN101" i="3" l="1"/>
  <c r="AU100" i="3"/>
  <c r="AV100" i="3" s="1"/>
  <c r="AX100" i="3" s="1"/>
  <c r="K97" i="7"/>
  <c r="AJ96" i="7" l="1"/>
  <c r="AY100" i="3"/>
  <c r="BB100" i="3" s="1"/>
  <c r="F97" i="7" s="1"/>
  <c r="BE100" i="3"/>
  <c r="BF100" i="3" s="1"/>
  <c r="AO101" i="3"/>
  <c r="AP101" i="3" s="1"/>
  <c r="BD101" i="3" l="1"/>
  <c r="AJ102" i="3"/>
  <c r="AQ101" i="3"/>
  <c r="AR101" i="3" s="1"/>
  <c r="AI102" i="3"/>
  <c r="Z96" i="7"/>
  <c r="AE96" i="7"/>
  <c r="AT96" i="7"/>
  <c r="AS101" i="3" l="1"/>
  <c r="AT101" i="3"/>
  <c r="AK102" i="3"/>
  <c r="AM102" i="3" s="1"/>
  <c r="P95" i="7"/>
  <c r="U96" i="7" l="1"/>
  <c r="K98" i="7"/>
  <c r="AN102" i="3"/>
  <c r="AO98" i="7"/>
  <c r="AU101" i="3"/>
  <c r="AV101" i="3" s="1"/>
  <c r="AX101" i="3" s="1"/>
  <c r="AY101" i="3" l="1"/>
  <c r="BB101" i="3" s="1"/>
  <c r="F98" i="7" s="1"/>
  <c r="AJ97" i="7"/>
  <c r="AO102" i="3"/>
  <c r="BD102" i="3" s="1"/>
  <c r="BE101" i="3"/>
  <c r="BF101" i="3" s="1"/>
  <c r="AT97" i="7" l="1"/>
  <c r="AP102" i="3"/>
  <c r="Z97" i="7" l="1"/>
  <c r="P96" i="7"/>
  <c r="AO99" i="7"/>
  <c r="AE97" i="7"/>
  <c r="AQ102" i="3"/>
  <c r="AR102" i="3" s="1"/>
  <c r="AJ103" i="3"/>
  <c r="AI103" i="3"/>
  <c r="U97" i="7" l="1"/>
  <c r="AK103" i="3"/>
  <c r="AM103" i="3" s="1"/>
  <c r="AN103" i="3" s="1"/>
  <c r="AS102" i="3"/>
  <c r="AT102" i="3" s="1"/>
  <c r="K99" i="7"/>
  <c r="AO103" i="3" l="1"/>
  <c r="BD103" i="3" s="1"/>
  <c r="AE98" i="7"/>
  <c r="AU102" i="3"/>
  <c r="AV102" i="3" s="1"/>
  <c r="AX102" i="3" s="1"/>
  <c r="AP103" i="3" l="1"/>
  <c r="BE102" i="3"/>
  <c r="BF102" i="3" s="1"/>
  <c r="AY102" i="3"/>
  <c r="BB102" i="3" s="1"/>
  <c r="F99" i="7" s="1"/>
  <c r="AQ103" i="3"/>
  <c r="AR103" i="3" s="1"/>
  <c r="AJ104" i="3"/>
  <c r="AI104" i="3"/>
  <c r="AJ98" i="7"/>
  <c r="AO100" i="7" l="1"/>
  <c r="Z98" i="7"/>
  <c r="AT98" i="7"/>
  <c r="AK104" i="3"/>
  <c r="AM104" i="3" s="1"/>
  <c r="AS103" i="3"/>
  <c r="AT103" i="3" s="1"/>
  <c r="P97" i="7"/>
  <c r="K100" i="7" l="1"/>
  <c r="AN104" i="3"/>
  <c r="AO104" i="3" s="1"/>
  <c r="AP104" i="3" s="1"/>
  <c r="U98" i="7"/>
  <c r="AU103" i="3"/>
  <c r="BE103" i="3" s="1"/>
  <c r="BF103" i="3" s="1"/>
  <c r="AV103" i="3" l="1"/>
  <c r="AX103" i="3" s="1"/>
  <c r="AQ104" i="3"/>
  <c r="AR104" i="3" s="1"/>
  <c r="AJ105" i="3"/>
  <c r="AI105" i="3"/>
  <c r="AE99" i="7"/>
  <c r="AY103" i="3"/>
  <c r="BB103" i="3" s="1"/>
  <c r="F100" i="7" s="1"/>
  <c r="BD104" i="3"/>
  <c r="AS104" i="3" l="1"/>
  <c r="AT99" i="7"/>
  <c r="AJ99" i="7"/>
  <c r="AK105" i="3"/>
  <c r="AM105" i="3" s="1"/>
  <c r="K101" i="7" l="1"/>
  <c r="S24" i="1" s="1"/>
  <c r="AD24" i="1" s="1"/>
  <c r="Z99" i="7"/>
  <c r="AN105" i="3"/>
  <c r="AU104" i="3"/>
  <c r="AV104" i="3" s="1"/>
  <c r="AX104" i="3" s="1"/>
  <c r="AT104" i="3"/>
  <c r="BE104" i="3" l="1"/>
  <c r="BF104" i="3" s="1"/>
  <c r="AY104" i="3"/>
  <c r="BB104" i="3" s="1"/>
  <c r="F101" i="7" s="1"/>
  <c r="R24" i="1" s="1"/>
  <c r="AC24" i="1" s="1"/>
  <c r="AO105" i="3"/>
  <c r="AP105" i="3" s="1"/>
  <c r="P98" i="7"/>
  <c r="U99" i="7"/>
  <c r="AE100" i="7" l="1"/>
  <c r="BD105" i="3"/>
  <c r="AQ105" i="3"/>
  <c r="AR105" i="3" s="1"/>
  <c r="AJ106" i="3"/>
  <c r="AI106" i="3"/>
  <c r="AO101" i="7"/>
  <c r="Y24" i="1" s="1"/>
  <c r="AJ24" i="1" s="1"/>
  <c r="K102" i="7" l="1"/>
  <c r="Z100" i="7"/>
  <c r="AT100" i="7"/>
  <c r="AJ100" i="7"/>
  <c r="AS105" i="3"/>
  <c r="AT105" i="3" s="1"/>
  <c r="AK106" i="3"/>
  <c r="AM106" i="3" s="1"/>
  <c r="P99" i="7" l="1"/>
  <c r="AN106" i="3"/>
  <c r="AU105" i="3"/>
  <c r="AV105" i="3" s="1"/>
  <c r="AX105" i="3" s="1"/>
  <c r="AE101" i="7" l="1"/>
  <c r="W24" i="1" s="1"/>
  <c r="AH24" i="1" s="1"/>
  <c r="AO102" i="7"/>
  <c r="AY105" i="3"/>
  <c r="BB105" i="3" s="1"/>
  <c r="F102" i="7" s="1"/>
  <c r="BE105" i="3"/>
  <c r="BF105" i="3" s="1"/>
  <c r="AO106" i="3"/>
  <c r="AP106" i="3" s="1"/>
  <c r="AT101" i="7" l="1"/>
  <c r="Z24" i="1" s="1"/>
  <c r="AK24" i="1" s="1"/>
  <c r="Z101" i="7"/>
  <c r="V24" i="1" s="1"/>
  <c r="AG24" i="1" s="1"/>
  <c r="U100" i="7"/>
  <c r="AQ106" i="3"/>
  <c r="AR106" i="3" s="1"/>
  <c r="AJ107" i="3"/>
  <c r="AI107" i="3"/>
  <c r="BD106" i="3"/>
  <c r="AS106" i="3" l="1"/>
  <c r="AT106" i="3" s="1"/>
  <c r="AJ101" i="7"/>
  <c r="X24" i="1" s="1"/>
  <c r="AI24" i="1" s="1"/>
  <c r="K103" i="7"/>
  <c r="AK107" i="3"/>
  <c r="AM107" i="3" s="1"/>
  <c r="AN107" i="3" l="1"/>
  <c r="AE102" i="7"/>
  <c r="AU106" i="3"/>
  <c r="BE106" i="3" s="1"/>
  <c r="BF106" i="3" s="1"/>
  <c r="AV106" i="3" l="1"/>
  <c r="AX106" i="3" s="1"/>
  <c r="P100" i="7"/>
  <c r="AO103" i="7"/>
  <c r="U101" i="7"/>
  <c r="U24" i="1" s="1"/>
  <c r="AF24" i="1" s="1"/>
  <c r="AY106" i="3"/>
  <c r="BB106" i="3" s="1"/>
  <c r="F103" i="7" s="1"/>
  <c r="AO107" i="3"/>
  <c r="AP107" i="3" s="1"/>
  <c r="Z102" i="7" l="1"/>
  <c r="K104" i="7"/>
  <c r="BD107" i="3"/>
  <c r="AJ102" i="7"/>
  <c r="AJ108" i="3"/>
  <c r="AQ107" i="3"/>
  <c r="AR107" i="3" s="1"/>
  <c r="AI108" i="3"/>
  <c r="AS107" i="3" l="1"/>
  <c r="AT107" i="3" s="1"/>
  <c r="AT102" i="7"/>
  <c r="AK108" i="3"/>
  <c r="AM108" i="3" s="1"/>
  <c r="P101" i="7" l="1"/>
  <c r="T24" i="1" s="1"/>
  <c r="AE24" i="1" s="1"/>
  <c r="AN108" i="3"/>
  <c r="AO108" i="3" s="1"/>
  <c r="AP108" i="3" s="1"/>
  <c r="AU107" i="3"/>
  <c r="AV107" i="3" s="1"/>
  <c r="AX107" i="3" s="1"/>
  <c r="AY107" i="3" l="1"/>
  <c r="BB107" i="3" s="1"/>
  <c r="F104" i="7" s="1"/>
  <c r="K105" i="7"/>
  <c r="AQ108" i="3"/>
  <c r="AR108" i="3" s="1"/>
  <c r="AJ109" i="3"/>
  <c r="AI109" i="3"/>
  <c r="AO104" i="7"/>
  <c r="AE103" i="7"/>
  <c r="U102" i="7"/>
  <c r="BE107" i="3"/>
  <c r="BF107" i="3" s="1"/>
  <c r="BD108" i="3"/>
  <c r="AS108" i="3" l="1"/>
  <c r="AT108" i="3" s="1"/>
  <c r="AJ103" i="7"/>
  <c r="Z103" i="7"/>
  <c r="AK109" i="3"/>
  <c r="AM109" i="3" s="1"/>
  <c r="AT103" i="7"/>
  <c r="AO105" i="7" l="1"/>
  <c r="AN109" i="3"/>
  <c r="P102" i="7"/>
  <c r="AE104" i="7"/>
  <c r="AU108" i="3"/>
  <c r="AV108" i="3" s="1"/>
  <c r="AX108" i="3" s="1"/>
  <c r="BE108" i="3" l="1"/>
  <c r="BF108" i="3" s="1"/>
  <c r="AY108" i="3"/>
  <c r="BB108" i="3" s="1"/>
  <c r="F105" i="7" s="1"/>
  <c r="AO109" i="3"/>
  <c r="AP109" i="3" s="1"/>
  <c r="Z104" i="7" l="1"/>
  <c r="K106" i="7"/>
  <c r="AQ109" i="3"/>
  <c r="AR109" i="3" s="1"/>
  <c r="AJ110" i="3"/>
  <c r="AI110" i="3"/>
  <c r="U103" i="7"/>
  <c r="BD109" i="3"/>
  <c r="AT104" i="7"/>
  <c r="AS109" i="3" l="1"/>
  <c r="AT109" i="3" s="1"/>
  <c r="P103" i="7"/>
  <c r="AJ104" i="7"/>
  <c r="AK110" i="3"/>
  <c r="AM110" i="3" s="1"/>
  <c r="AN110" i="3" l="1"/>
  <c r="AE105" i="7"/>
  <c r="AO106" i="7"/>
  <c r="AU109" i="3"/>
  <c r="BE109" i="3" s="1"/>
  <c r="BF109" i="3" s="1"/>
  <c r="AV109" i="3" l="1"/>
  <c r="AX109" i="3" s="1"/>
  <c r="AT105" i="7"/>
  <c r="AY109" i="3"/>
  <c r="BB109" i="3" s="1"/>
  <c r="F106" i="7" s="1"/>
  <c r="AO110" i="3"/>
  <c r="AP110" i="3" s="1"/>
  <c r="AQ110" i="3" l="1"/>
  <c r="AR110" i="3" s="1"/>
  <c r="AJ111" i="3"/>
  <c r="AI111" i="3"/>
  <c r="Z105" i="7"/>
  <c r="BD110" i="3"/>
  <c r="U104" i="7" l="1"/>
  <c r="AJ105" i="7"/>
  <c r="AS110" i="3"/>
  <c r="K107" i="7"/>
  <c r="AK111" i="3"/>
  <c r="AM111" i="3" s="1"/>
  <c r="P104" i="7"/>
  <c r="AN111" i="3" l="1"/>
  <c r="AE106" i="7"/>
  <c r="AU110" i="3"/>
  <c r="AV110" i="3" s="1"/>
  <c r="AX110" i="3" s="1"/>
  <c r="AT110" i="3"/>
  <c r="AY110" i="3" l="1"/>
  <c r="BB110" i="3" s="1"/>
  <c r="F107" i="7" s="1"/>
  <c r="Z106" i="7"/>
  <c r="AO111" i="3"/>
  <c r="AP111" i="3" s="1"/>
  <c r="AT106" i="7"/>
  <c r="BE110" i="3"/>
  <c r="BF110" i="3" s="1"/>
  <c r="AO107" i="7"/>
  <c r="BD111" i="3" l="1"/>
  <c r="U105" i="7"/>
  <c r="AJ106" i="7"/>
  <c r="AQ111" i="3"/>
  <c r="AR111" i="3" s="1"/>
  <c r="AJ112" i="3"/>
  <c r="AI112" i="3"/>
  <c r="K108" i="7" l="1"/>
  <c r="AO108" i="7"/>
  <c r="P105" i="7"/>
  <c r="AK112" i="3"/>
  <c r="AM112" i="3" s="1"/>
  <c r="AS111" i="3"/>
  <c r="AT111" i="3" s="1"/>
  <c r="AN112" i="3" l="1"/>
  <c r="AU111" i="3"/>
  <c r="BE111" i="3" s="1"/>
  <c r="BF111" i="3" s="1"/>
  <c r="AE107" i="7"/>
  <c r="AJ107" i="7" l="1"/>
  <c r="Z107" i="7"/>
  <c r="AV111" i="3"/>
  <c r="AX111" i="3" s="1"/>
  <c r="AO112" i="3"/>
  <c r="BD112" i="3" s="1"/>
  <c r="AP112" i="3" l="1"/>
  <c r="U106" i="7"/>
  <c r="AQ112" i="3"/>
  <c r="AR112" i="3" s="1"/>
  <c r="AJ113" i="3"/>
  <c r="AI113" i="3"/>
  <c r="AT107" i="7"/>
  <c r="AY111" i="3"/>
  <c r="BB111" i="3" s="1"/>
  <c r="F108" i="7" s="1"/>
  <c r="P106" i="7" l="1"/>
  <c r="K109" i="7"/>
  <c r="AO109" i="7"/>
  <c r="Z108" i="7"/>
  <c r="AK113" i="3"/>
  <c r="AM113" i="3" s="1"/>
  <c r="AN113" i="3" s="1"/>
  <c r="AE108" i="7"/>
  <c r="AS112" i="3"/>
  <c r="AT112" i="3" s="1"/>
  <c r="AO113" i="3" l="1"/>
  <c r="BD113" i="3" s="1"/>
  <c r="AU112" i="3"/>
  <c r="AV112" i="3" s="1"/>
  <c r="AX112" i="3" s="1"/>
  <c r="AY112" i="3" l="1"/>
  <c r="BB112" i="3" s="1"/>
  <c r="F109" i="7" s="1"/>
  <c r="BE112" i="3"/>
  <c r="BF112" i="3" s="1"/>
  <c r="AP113" i="3"/>
  <c r="AQ113" i="3" l="1"/>
  <c r="AR113" i="3" s="1"/>
  <c r="AJ114" i="3"/>
  <c r="AI114" i="3"/>
  <c r="AJ108" i="7"/>
  <c r="AO110" i="7" l="1"/>
  <c r="P107" i="7"/>
  <c r="Z109" i="7"/>
  <c r="U107" i="7"/>
  <c r="AE109" i="7"/>
  <c r="AS113" i="3"/>
  <c r="AT113" i="3" s="1"/>
  <c r="AT108" i="7"/>
  <c r="AK114" i="3"/>
  <c r="AM114" i="3" s="1"/>
  <c r="AN114" i="3" l="1"/>
  <c r="K110" i="7"/>
  <c r="AU113" i="3"/>
  <c r="AV113" i="3" s="1"/>
  <c r="AX113" i="3" s="1"/>
  <c r="BE113" i="3" l="1"/>
  <c r="BF113" i="3" s="1"/>
  <c r="AY113" i="3"/>
  <c r="BB113" i="3" s="1"/>
  <c r="F110" i="7" s="1"/>
  <c r="AJ109" i="7"/>
  <c r="AO114" i="3"/>
  <c r="BD114" i="3" s="1"/>
  <c r="AP114" i="3" l="1"/>
  <c r="U108" i="7"/>
  <c r="AQ114" i="3"/>
  <c r="AR114" i="3" s="1"/>
  <c r="AJ115" i="3"/>
  <c r="AI115" i="3"/>
  <c r="P108" i="7" l="1"/>
  <c r="AO111" i="7"/>
  <c r="K111" i="7"/>
  <c r="AT109" i="7"/>
  <c r="AE110" i="7"/>
  <c r="AS114" i="3"/>
  <c r="AT114" i="3" s="1"/>
  <c r="AK115" i="3"/>
  <c r="AM115" i="3" s="1"/>
  <c r="AN115" i="3" l="1"/>
  <c r="AU114" i="3"/>
  <c r="BE114" i="3" s="1"/>
  <c r="BF114" i="3" s="1"/>
  <c r="AV114" i="3" l="1"/>
  <c r="AX114" i="3" s="1"/>
  <c r="U109" i="7"/>
  <c r="Z110" i="7"/>
  <c r="AJ110" i="7"/>
  <c r="AO115" i="3"/>
  <c r="AP115" i="3" s="1"/>
  <c r="BD115" i="3" l="1"/>
  <c r="K112" i="7"/>
  <c r="AQ115" i="3"/>
  <c r="AR115" i="3" s="1"/>
  <c r="AJ116" i="3"/>
  <c r="AI116" i="3"/>
  <c r="P109" i="7"/>
  <c r="AY114" i="3"/>
  <c r="BB114" i="3" s="1"/>
  <c r="F111" i="7" s="1"/>
  <c r="AE111" i="7"/>
  <c r="AO112" i="7" l="1"/>
  <c r="AK116" i="3"/>
  <c r="AM116" i="3" s="1"/>
  <c r="AS115" i="3"/>
  <c r="AT115" i="3" s="1"/>
  <c r="AT110" i="7"/>
  <c r="AN116" i="3" l="1"/>
  <c r="AJ111" i="7"/>
  <c r="U110" i="7"/>
  <c r="AU115" i="3"/>
  <c r="BE115" i="3" s="1"/>
  <c r="BF115" i="3" s="1"/>
  <c r="AV115" i="3" l="1"/>
  <c r="AX115" i="3" s="1"/>
  <c r="P110" i="7"/>
  <c r="AY115" i="3"/>
  <c r="BB115" i="3" s="1"/>
  <c r="F112" i="7" s="1"/>
  <c r="K113" i="7"/>
  <c r="S25" i="1" s="1"/>
  <c r="AD25" i="1" s="1"/>
  <c r="Z111" i="7"/>
  <c r="AO116" i="3"/>
  <c r="BD116" i="3" s="1"/>
  <c r="AP116" i="3" l="1"/>
  <c r="AO113" i="7"/>
  <c r="Y25" i="1" s="1"/>
  <c r="AJ25" i="1" s="1"/>
  <c r="AJ117" i="3"/>
  <c r="AQ116" i="3"/>
  <c r="AR116" i="3" s="1"/>
  <c r="AI117" i="3"/>
  <c r="AE112" i="7"/>
  <c r="AS116" i="3" l="1"/>
  <c r="AT116" i="3"/>
  <c r="AJ112" i="7"/>
  <c r="AK117" i="3"/>
  <c r="AM117" i="3" s="1"/>
  <c r="AT111" i="7"/>
  <c r="U111" i="7" l="1"/>
  <c r="K114" i="7"/>
  <c r="AN117" i="3"/>
  <c r="AU116" i="3"/>
  <c r="BE116" i="3" s="1"/>
  <c r="BF116" i="3" s="1"/>
  <c r="AV116" i="3" l="1"/>
  <c r="AX116" i="3" s="1"/>
  <c r="AE113" i="7"/>
  <c r="W25" i="1" s="1"/>
  <c r="AH25" i="1" s="1"/>
  <c r="AO114" i="7"/>
  <c r="P111" i="7"/>
  <c r="AO117" i="3"/>
  <c r="AP117" i="3" s="1"/>
  <c r="AY116" i="3"/>
  <c r="BB116" i="3" s="1"/>
  <c r="F113" i="7" s="1"/>
  <c r="R25" i="1" s="1"/>
  <c r="AC25" i="1" s="1"/>
  <c r="AQ117" i="3" l="1"/>
  <c r="AR117" i="3" s="1"/>
  <c r="AJ118" i="3"/>
  <c r="AI118" i="3"/>
  <c r="BD117" i="3"/>
  <c r="AT112" i="7"/>
  <c r="Z112" i="7"/>
  <c r="AS117" i="3" l="1"/>
  <c r="AT117" i="3" s="1"/>
  <c r="K115" i="7"/>
  <c r="AK118" i="3"/>
  <c r="AM118" i="3" s="1"/>
  <c r="AJ113" i="7" l="1"/>
  <c r="X25" i="1" s="1"/>
  <c r="AI25" i="1" s="1"/>
  <c r="AU117" i="3"/>
  <c r="AV117" i="3" s="1"/>
  <c r="AX117" i="3" s="1"/>
  <c r="AN118" i="3"/>
  <c r="AO118" i="3" s="1"/>
  <c r="AP118" i="3" s="1"/>
  <c r="Z113" i="7" l="1"/>
  <c r="V25" i="1" s="1"/>
  <c r="AG25" i="1" s="1"/>
  <c r="AY117" i="3"/>
  <c r="BB117" i="3" s="1"/>
  <c r="F114" i="7" s="1"/>
  <c r="AQ118" i="3"/>
  <c r="AR118" i="3" s="1"/>
  <c r="AJ119" i="3"/>
  <c r="AI119" i="3"/>
  <c r="P112" i="7"/>
  <c r="AE114" i="7"/>
  <c r="U112" i="7"/>
  <c r="BE117" i="3"/>
  <c r="BF117" i="3" s="1"/>
  <c r="AO115" i="7"/>
  <c r="BD118" i="3"/>
  <c r="AS118" i="3" l="1"/>
  <c r="AT118" i="3" s="1"/>
  <c r="K116" i="7"/>
  <c r="AT113" i="7"/>
  <c r="Z25" i="1" s="1"/>
  <c r="AK25" i="1" s="1"/>
  <c r="AK119" i="3"/>
  <c r="AM119" i="3" s="1"/>
  <c r="AN119" i="3" l="1"/>
  <c r="AU118" i="3"/>
  <c r="BE118" i="3" s="1"/>
  <c r="BF118" i="3" s="1"/>
  <c r="AV118" i="3" l="1"/>
  <c r="AX118" i="3" s="1"/>
  <c r="AJ114" i="7"/>
  <c r="U113" i="7"/>
  <c r="U25" i="1" s="1"/>
  <c r="AF25" i="1" s="1"/>
  <c r="AY118" i="3"/>
  <c r="BB118" i="3" s="1"/>
  <c r="F115" i="7" s="1"/>
  <c r="AO119" i="3"/>
  <c r="BD119" i="3" s="1"/>
  <c r="AE115" i="7" l="1"/>
  <c r="P113" i="7"/>
  <c r="T25" i="1" s="1"/>
  <c r="AE25" i="1" s="1"/>
  <c r="K117" i="7"/>
  <c r="AO116" i="7"/>
  <c r="AP119" i="3"/>
  <c r="Z114" i="7" l="1"/>
  <c r="AQ119" i="3"/>
  <c r="AR119" i="3" s="1"/>
  <c r="AJ120" i="3"/>
  <c r="AI120" i="3"/>
  <c r="AS119" i="3" l="1"/>
  <c r="AT119" i="3" s="1"/>
  <c r="AT114" i="7"/>
  <c r="AK120" i="3"/>
  <c r="AM120" i="3" s="1"/>
  <c r="AJ115" i="7" l="1"/>
  <c r="AN120" i="3"/>
  <c r="AO120" i="3" s="1"/>
  <c r="AP120" i="3" s="1"/>
  <c r="P114" i="7"/>
  <c r="AU119" i="3"/>
  <c r="BE119" i="3" s="1"/>
  <c r="BF119" i="3" s="1"/>
  <c r="U114" i="7"/>
  <c r="AE116" i="7" l="1"/>
  <c r="AQ120" i="3"/>
  <c r="AR120" i="3" s="1"/>
  <c r="AJ121" i="3"/>
  <c r="AI121" i="3"/>
  <c r="AV119" i="3"/>
  <c r="AX119" i="3" s="1"/>
  <c r="K118" i="7"/>
  <c r="BD120" i="3"/>
  <c r="AS120" i="3" l="1"/>
  <c r="AT120" i="3" s="1"/>
  <c r="AO117" i="7"/>
  <c r="AY119" i="3"/>
  <c r="BB119" i="3" s="1"/>
  <c r="F116" i="7" s="1"/>
  <c r="AK121" i="3"/>
  <c r="AM121" i="3" s="1"/>
  <c r="AN121" i="3" l="1"/>
  <c r="AT115" i="7"/>
  <c r="AU120" i="3"/>
  <c r="BE120" i="3" s="1"/>
  <c r="BF120" i="3" s="1"/>
  <c r="U115" i="7" l="1"/>
  <c r="K119" i="7"/>
  <c r="AV120" i="3"/>
  <c r="AX120" i="3" s="1"/>
  <c r="AO121" i="3"/>
  <c r="BD121" i="3" s="1"/>
  <c r="P115" i="7"/>
  <c r="Z115" i="7"/>
  <c r="AP121" i="3" l="1"/>
  <c r="AE117" i="7"/>
  <c r="AO118" i="7"/>
  <c r="AJ116" i="7"/>
  <c r="AY120" i="3"/>
  <c r="BB120" i="3" s="1"/>
  <c r="F117" i="7" s="1"/>
  <c r="AJ122" i="3"/>
  <c r="AQ121" i="3"/>
  <c r="AR121" i="3" s="1"/>
  <c r="AI122" i="3"/>
  <c r="Z116" i="7" l="1"/>
  <c r="AS121" i="3"/>
  <c r="AT121" i="3" s="1"/>
  <c r="AK122" i="3"/>
  <c r="AM122" i="3" s="1"/>
  <c r="AN122" i="3" l="1"/>
  <c r="AT116" i="7"/>
  <c r="AU121" i="3"/>
  <c r="AV121" i="3" s="1"/>
  <c r="AX121" i="3" s="1"/>
  <c r="K120" i="7"/>
  <c r="U116" i="7" l="1"/>
  <c r="AY121" i="3"/>
  <c r="BB121" i="3" s="1"/>
  <c r="F118" i="7" s="1"/>
  <c r="AO122" i="3"/>
  <c r="BD122" i="3" s="1"/>
  <c r="BE121" i="3"/>
  <c r="BF121" i="3" s="1"/>
  <c r="AO119" i="7"/>
  <c r="P116" i="7"/>
  <c r="AP122" i="3"/>
  <c r="AQ122" i="3" l="1"/>
  <c r="AR122" i="3" s="1"/>
  <c r="AJ123" i="3"/>
  <c r="AI123" i="3"/>
  <c r="AS122" i="3" l="1"/>
  <c r="AT122" i="3"/>
  <c r="Z117" i="7"/>
  <c r="AJ117" i="7"/>
  <c r="AK123" i="3"/>
  <c r="AM123" i="3" s="1"/>
  <c r="AE118" i="7"/>
  <c r="AT117" i="7" l="1"/>
  <c r="AN123" i="3"/>
  <c r="K121" i="7"/>
  <c r="AU122" i="3"/>
  <c r="AV122" i="3" s="1"/>
  <c r="AX122" i="3" s="1"/>
  <c r="AO120" i="7" l="1"/>
  <c r="U117" i="7"/>
  <c r="AY122" i="3"/>
  <c r="BB122" i="3" s="1"/>
  <c r="F119" i="7" s="1"/>
  <c r="AO123" i="3"/>
  <c r="AP123" i="3" s="1"/>
  <c r="BE122" i="3"/>
  <c r="BF122" i="3" s="1"/>
  <c r="BD123" i="3" l="1"/>
  <c r="AQ123" i="3"/>
  <c r="AR123" i="3" s="1"/>
  <c r="AJ124" i="3"/>
  <c r="AI124" i="3"/>
  <c r="P117" i="7"/>
  <c r="AJ118" i="7" l="1"/>
  <c r="AS123" i="3"/>
  <c r="AT123" i="3" s="1"/>
  <c r="AE119" i="7"/>
  <c r="AK124" i="3"/>
  <c r="AM124" i="3" s="1"/>
  <c r="AN124" i="3" l="1"/>
  <c r="K122" i="7"/>
  <c r="AO121" i="7"/>
  <c r="AT118" i="7"/>
  <c r="P118" i="7"/>
  <c r="Z118" i="7"/>
  <c r="AU123" i="3"/>
  <c r="AV123" i="3" s="1"/>
  <c r="AX123" i="3" s="1"/>
  <c r="AY123" i="3" l="1"/>
  <c r="BB123" i="3" s="1"/>
  <c r="F120" i="7" s="1"/>
  <c r="BE123" i="3"/>
  <c r="BF123" i="3" s="1"/>
  <c r="U118" i="7"/>
  <c r="AO124" i="3"/>
  <c r="AP124" i="3" s="1"/>
  <c r="AE120" i="7" l="1"/>
  <c r="AQ124" i="3"/>
  <c r="AR124" i="3" s="1"/>
  <c r="AJ125" i="3"/>
  <c r="AI125" i="3"/>
  <c r="BD124" i="3"/>
  <c r="AS124" i="3" l="1"/>
  <c r="AT124" i="3" s="1"/>
  <c r="AJ119" i="7"/>
  <c r="AK125" i="3"/>
  <c r="AM125" i="3" s="1"/>
  <c r="AN125" i="3" s="1"/>
  <c r="K123" i="7" l="1"/>
  <c r="AO122" i="7"/>
  <c r="AT119" i="7"/>
  <c r="Z119" i="7"/>
  <c r="AO125" i="3"/>
  <c r="BD125" i="3" s="1"/>
  <c r="AU124" i="3"/>
  <c r="BE124" i="3" s="1"/>
  <c r="BF124" i="3" s="1"/>
  <c r="AJ120" i="7" l="1"/>
  <c r="AV124" i="3"/>
  <c r="AX124" i="3" s="1"/>
  <c r="P119" i="7"/>
  <c r="U119" i="7"/>
  <c r="AP125" i="3"/>
  <c r="AE121" i="7" l="1"/>
  <c r="AY124" i="3"/>
  <c r="BB124" i="3" s="1"/>
  <c r="F121" i="7" s="1"/>
  <c r="AQ125" i="3"/>
  <c r="AR125" i="3" s="1"/>
  <c r="AJ126" i="3"/>
  <c r="AI126" i="3"/>
  <c r="AS125" i="3" l="1"/>
  <c r="AT125" i="3" s="1"/>
  <c r="AK126" i="3"/>
  <c r="AM126" i="3" s="1"/>
  <c r="AJ121" i="7" l="1"/>
  <c r="AN126" i="3"/>
  <c r="AO123" i="7"/>
  <c r="Z120" i="7"/>
  <c r="AT120" i="7"/>
  <c r="AU125" i="3"/>
  <c r="BE125" i="3" s="1"/>
  <c r="BF125" i="3" s="1"/>
  <c r="U120" i="7" l="1"/>
  <c r="AE122" i="7"/>
  <c r="P120" i="7"/>
  <c r="AO126" i="3"/>
  <c r="AP126" i="3" s="1"/>
  <c r="K124" i="7"/>
  <c r="AV125" i="3"/>
  <c r="AX125" i="3" s="1"/>
  <c r="AQ126" i="3" l="1"/>
  <c r="AR126" i="3" s="1"/>
  <c r="AJ127" i="3"/>
  <c r="AI127" i="3"/>
  <c r="AY125" i="3"/>
  <c r="BB125" i="3" s="1"/>
  <c r="F122" i="7" s="1"/>
  <c r="BD126" i="3"/>
  <c r="AS126" i="3" l="1"/>
  <c r="AT126" i="3"/>
  <c r="AK127" i="3"/>
  <c r="AM127" i="3" s="1"/>
  <c r="AN127" i="3" s="1"/>
  <c r="AJ122" i="7"/>
  <c r="K125" i="7" l="1"/>
  <c r="S26" i="1" s="1"/>
  <c r="AD26" i="1" s="1"/>
  <c r="AO124" i="7"/>
  <c r="AT121" i="7"/>
  <c r="AU126" i="3"/>
  <c r="AV126" i="3" s="1"/>
  <c r="AX126" i="3" s="1"/>
  <c r="AO127" i="3"/>
  <c r="BD127" i="3" s="1"/>
  <c r="AP127" i="3" l="1"/>
  <c r="Z121" i="7"/>
  <c r="AE123" i="7"/>
  <c r="U121" i="7"/>
  <c r="AY126" i="3"/>
  <c r="BB126" i="3" s="1"/>
  <c r="F123" i="7" s="1"/>
  <c r="AQ127" i="3"/>
  <c r="AR127" i="3" s="1"/>
  <c r="AJ128" i="3"/>
  <c r="AI128" i="3"/>
  <c r="BE126" i="3"/>
  <c r="BF126" i="3" s="1"/>
  <c r="P121" i="7"/>
  <c r="AS127" i="3" l="1"/>
  <c r="AT127" i="3"/>
  <c r="AK128" i="3"/>
  <c r="AM128" i="3" s="1"/>
  <c r="AN128" i="3" l="1"/>
  <c r="AU127" i="3"/>
  <c r="AV127" i="3" s="1"/>
  <c r="AX127" i="3" s="1"/>
  <c r="BE127" i="3" l="1"/>
  <c r="BF127" i="3" s="1"/>
  <c r="P122" i="7"/>
  <c r="K126" i="7"/>
  <c r="Z122" i="7"/>
  <c r="AO125" i="7"/>
  <c r="Y26" i="1" s="1"/>
  <c r="AJ26" i="1" s="1"/>
  <c r="AO128" i="3"/>
  <c r="AP128" i="3" s="1"/>
  <c r="AJ123" i="7"/>
  <c r="AY127" i="3"/>
  <c r="BB127" i="3" s="1"/>
  <c r="F124" i="7" s="1"/>
  <c r="BD128" i="3" l="1"/>
  <c r="U122" i="7"/>
  <c r="AE124" i="7"/>
  <c r="AQ128" i="3"/>
  <c r="AR128" i="3" s="1"/>
  <c r="AJ129" i="3"/>
  <c r="AI129" i="3"/>
  <c r="AT122" i="7"/>
  <c r="AK129" i="3" l="1"/>
  <c r="AM129" i="3" s="1"/>
  <c r="AS128" i="3"/>
  <c r="AT128" i="3" s="1"/>
  <c r="Z123" i="7" l="1"/>
  <c r="P123" i="7"/>
  <c r="AU128" i="3"/>
  <c r="BE128" i="3" s="1"/>
  <c r="BF128" i="3" s="1"/>
  <c r="AN129" i="3"/>
  <c r="AO129" i="3" s="1"/>
  <c r="K127" i="7" l="1"/>
  <c r="AV128" i="3"/>
  <c r="AX128" i="3" s="1"/>
  <c r="AJ124" i="7"/>
  <c r="BD129" i="3"/>
  <c r="AP129" i="3"/>
  <c r="U123" i="7" l="1"/>
  <c r="AO126" i="7"/>
  <c r="AQ129" i="3"/>
  <c r="AR129" i="3" s="1"/>
  <c r="AJ130" i="3"/>
  <c r="AI130" i="3"/>
  <c r="AY128" i="3"/>
  <c r="BB128" i="3" s="1"/>
  <c r="F125" i="7" s="1"/>
  <c r="R26" i="1" s="1"/>
  <c r="AC26" i="1" s="1"/>
  <c r="AK130" i="3" l="1"/>
  <c r="AM130" i="3" s="1"/>
  <c r="AT123" i="7"/>
  <c r="AE125" i="7"/>
  <c r="W26" i="1" s="1"/>
  <c r="AH26" i="1" s="1"/>
  <c r="AS129" i="3"/>
  <c r="AT129" i="3" s="1"/>
  <c r="Z124" i="7" l="1"/>
  <c r="P124" i="7"/>
  <c r="AJ125" i="7"/>
  <c r="X26" i="1" s="1"/>
  <c r="AI26" i="1" s="1"/>
  <c r="AU129" i="3"/>
  <c r="AV129" i="3" s="1"/>
  <c r="AX129" i="3" s="1"/>
  <c r="AN130" i="3"/>
  <c r="AO130" i="3" l="1"/>
  <c r="AP130" i="3" s="1"/>
  <c r="AY129" i="3"/>
  <c r="BB129" i="3" s="1"/>
  <c r="F126" i="7" s="1"/>
  <c r="K128" i="7"/>
  <c r="BE129" i="3"/>
  <c r="BF129" i="3" s="1"/>
  <c r="AQ130" i="3" l="1"/>
  <c r="AR130" i="3" s="1"/>
  <c r="AJ131" i="3"/>
  <c r="AK131" i="3" s="1"/>
  <c r="AM131" i="3" s="1"/>
  <c r="AI131" i="3"/>
  <c r="BD130" i="3"/>
  <c r="AE126" i="7"/>
  <c r="AS130" i="3"/>
  <c r="AT130" i="3" s="1"/>
  <c r="U124" i="7"/>
  <c r="AO127" i="7"/>
  <c r="AT124" i="7"/>
  <c r="P125" i="7" l="1"/>
  <c r="T26" i="1" s="1"/>
  <c r="AE26" i="1" s="1"/>
  <c r="AN131" i="3"/>
  <c r="AO131" i="3" s="1"/>
  <c r="AU130" i="3"/>
  <c r="AV130" i="3" s="1"/>
  <c r="AX130" i="3" s="1"/>
  <c r="BE130" i="3" l="1"/>
  <c r="BF130" i="3" s="1"/>
  <c r="AY130" i="3"/>
  <c r="BB130" i="3" s="1"/>
  <c r="F127" i="7" s="1"/>
  <c r="Z125" i="7"/>
  <c r="V26" i="1" s="1"/>
  <c r="AG26" i="1" s="1"/>
  <c r="BD131" i="3"/>
  <c r="AP131" i="3"/>
  <c r="AO128" i="7" l="1"/>
  <c r="K129" i="7"/>
  <c r="AJ126" i="7"/>
  <c r="AQ131" i="3"/>
  <c r="AR131" i="3" s="1"/>
  <c r="AJ132" i="3"/>
  <c r="AI132" i="3"/>
  <c r="AT125" i="7" l="1"/>
  <c r="Z26" i="1" s="1"/>
  <c r="AK26" i="1" s="1"/>
  <c r="AS131" i="3"/>
  <c r="AE127" i="7"/>
  <c r="AK132" i="3"/>
  <c r="AM132" i="3" s="1"/>
  <c r="AJ127" i="7" l="1"/>
  <c r="P126" i="7"/>
  <c r="AU131" i="3"/>
  <c r="AV131" i="3" s="1"/>
  <c r="AX131" i="3" s="1"/>
  <c r="AN132" i="3"/>
  <c r="AO132" i="3" s="1"/>
  <c r="U125" i="7"/>
  <c r="U26" i="1" s="1"/>
  <c r="AF26" i="1" s="1"/>
  <c r="AT131" i="3"/>
  <c r="BE131" i="3" l="1"/>
  <c r="BF131" i="3" s="1"/>
  <c r="AP132" i="3"/>
  <c r="K130" i="7"/>
  <c r="AY131" i="3"/>
  <c r="BB131" i="3" s="1"/>
  <c r="F128" i="7" s="1"/>
  <c r="AJ133" i="3"/>
  <c r="AQ132" i="3"/>
  <c r="AR132" i="3" s="1"/>
  <c r="AI133" i="3"/>
  <c r="BD132" i="3"/>
  <c r="Z126" i="7"/>
  <c r="AS132" i="3" l="1"/>
  <c r="AT132" i="3" s="1"/>
  <c r="AE128" i="7"/>
  <c r="AO129" i="7"/>
  <c r="AK133" i="3"/>
  <c r="AM133" i="3" s="1"/>
  <c r="AN133" i="3" l="1"/>
  <c r="AU132" i="3"/>
  <c r="AV132" i="3" s="1"/>
  <c r="AX132" i="3" s="1"/>
  <c r="BE132" i="3" l="1"/>
  <c r="BF132" i="3" s="1"/>
  <c r="P127" i="7"/>
  <c r="U126" i="7"/>
  <c r="AT126" i="7"/>
  <c r="AJ128" i="7"/>
  <c r="AY132" i="3"/>
  <c r="BB132" i="3" s="1"/>
  <c r="F129" i="7" s="1"/>
  <c r="AO133" i="3"/>
  <c r="AP133" i="3" s="1"/>
  <c r="Z127" i="7" l="1"/>
  <c r="AQ133" i="3"/>
  <c r="AR133" i="3" s="1"/>
  <c r="AJ134" i="3"/>
  <c r="AI134" i="3"/>
  <c r="BD133" i="3"/>
  <c r="K131" i="7" l="1"/>
  <c r="AK134" i="3"/>
  <c r="AM134" i="3" s="1"/>
  <c r="AO130" i="7"/>
  <c r="AS133" i="3"/>
  <c r="AT133" i="3" s="1"/>
  <c r="AN134" i="3" l="1"/>
  <c r="AE129" i="7"/>
  <c r="AJ129" i="7"/>
  <c r="AU133" i="3"/>
  <c r="AV133" i="3" s="1"/>
  <c r="AX133" i="3" s="1"/>
  <c r="AY133" i="3" l="1"/>
  <c r="BB133" i="3" s="1"/>
  <c r="F130" i="7" s="1"/>
  <c r="AT127" i="7"/>
  <c r="BE133" i="3"/>
  <c r="BF133" i="3" s="1"/>
  <c r="P128" i="7"/>
  <c r="AO134" i="3"/>
  <c r="AP134" i="3" s="1"/>
  <c r="Z128" i="7" l="1"/>
  <c r="K132" i="7"/>
  <c r="BD134" i="3"/>
  <c r="AJ135" i="3"/>
  <c r="AQ134" i="3"/>
  <c r="AR134" i="3" s="1"/>
  <c r="AI135" i="3"/>
  <c r="U127" i="7"/>
  <c r="AO131" i="7" l="1"/>
  <c r="AS134" i="3"/>
  <c r="AT134" i="3" s="1"/>
  <c r="AK135" i="3"/>
  <c r="AM135" i="3" s="1"/>
  <c r="AT128" i="7" l="1"/>
  <c r="AN135" i="3"/>
  <c r="P129" i="7"/>
  <c r="AU134" i="3"/>
  <c r="AV134" i="3" s="1"/>
  <c r="AX134" i="3" s="1"/>
  <c r="K133" i="7"/>
  <c r="BE134" i="3" l="1"/>
  <c r="BF134" i="3" s="1"/>
  <c r="U128" i="7"/>
  <c r="AE130" i="7"/>
  <c r="AY134" i="3"/>
  <c r="BB134" i="3" s="1"/>
  <c r="F131" i="7" s="1"/>
  <c r="AO135" i="3"/>
  <c r="AP135" i="3" s="1"/>
  <c r="AJ130" i="7"/>
  <c r="Z129" i="7" l="1"/>
  <c r="AQ135" i="3"/>
  <c r="AR135" i="3" s="1"/>
  <c r="AJ136" i="3"/>
  <c r="AI136" i="3"/>
  <c r="BD135" i="3"/>
  <c r="AS135" i="3" l="1"/>
  <c r="AT135" i="3"/>
  <c r="AK136" i="3"/>
  <c r="AM136" i="3" s="1"/>
  <c r="AN136" i="3" s="1"/>
  <c r="AJ131" i="7" l="1"/>
  <c r="AE131" i="7"/>
  <c r="AO132" i="7"/>
  <c r="AT129" i="7"/>
  <c r="P130" i="7"/>
  <c r="AO136" i="3"/>
  <c r="AP136" i="3" s="1"/>
  <c r="AU135" i="3"/>
  <c r="BE135" i="3" s="1"/>
  <c r="BF135" i="3" s="1"/>
  <c r="AQ136" i="3" l="1"/>
  <c r="AR136" i="3" s="1"/>
  <c r="AJ137" i="3"/>
  <c r="AI137" i="3"/>
  <c r="AV135" i="3"/>
  <c r="AX135" i="3" s="1"/>
  <c r="BD136" i="3"/>
  <c r="AS136" i="3" l="1"/>
  <c r="AT136" i="3"/>
  <c r="Z130" i="7"/>
  <c r="AK137" i="3"/>
  <c r="AM137" i="3" s="1"/>
  <c r="U129" i="7"/>
  <c r="AY135" i="3"/>
  <c r="BB135" i="3" s="1"/>
  <c r="F132" i="7" s="1"/>
  <c r="K134" i="7"/>
  <c r="AJ132" i="7" l="1"/>
  <c r="AU136" i="3"/>
  <c r="AV136" i="3" s="1"/>
  <c r="AX136" i="3" s="1"/>
  <c r="AO133" i="7"/>
  <c r="AN137" i="3"/>
  <c r="BE136" i="3" l="1"/>
  <c r="BF136" i="3" s="1"/>
  <c r="AE132" i="7"/>
  <c r="P131" i="7"/>
  <c r="AY136" i="3"/>
  <c r="BB136" i="3" s="1"/>
  <c r="F133" i="7" s="1"/>
  <c r="AT130" i="7"/>
  <c r="AO137" i="3"/>
  <c r="BD137" i="3" s="1"/>
  <c r="AP137" i="3" l="1"/>
  <c r="AQ137" i="3" s="1"/>
  <c r="AR137" i="3" s="1"/>
  <c r="K135" i="7"/>
  <c r="U130" i="7"/>
  <c r="AI138" i="3" l="1"/>
  <c r="AJ138" i="3"/>
  <c r="AK138" i="3" s="1"/>
  <c r="AM138" i="3" s="1"/>
  <c r="AS137" i="3"/>
  <c r="AT137" i="3" s="1"/>
  <c r="AJ133" i="7"/>
  <c r="Z131" i="7"/>
  <c r="AT131" i="7" l="1"/>
  <c r="AN138" i="3"/>
  <c r="AU137" i="3"/>
  <c r="BE137" i="3" s="1"/>
  <c r="BF137" i="3" s="1"/>
  <c r="AV137" i="3" l="1"/>
  <c r="AX137" i="3" s="1"/>
  <c r="K136" i="7"/>
  <c r="P132" i="7"/>
  <c r="AY137" i="3"/>
  <c r="BB137" i="3" s="1"/>
  <c r="F134" i="7" s="1"/>
  <c r="AO138" i="3"/>
  <c r="AP138" i="3" s="1"/>
  <c r="AQ138" i="3" l="1"/>
  <c r="AR138" i="3" s="1"/>
  <c r="AJ139" i="3"/>
  <c r="AI139" i="3"/>
  <c r="BD138" i="3"/>
  <c r="AE133" i="7"/>
  <c r="AO134" i="7"/>
  <c r="AS138" i="3" l="1"/>
  <c r="AT138" i="3"/>
  <c r="AJ134" i="7"/>
  <c r="U131" i="7"/>
  <c r="AK139" i="3"/>
  <c r="AM139" i="3" s="1"/>
  <c r="AT132" i="7" l="1"/>
  <c r="AN139" i="3"/>
  <c r="Z132" i="7"/>
  <c r="AE134" i="7"/>
  <c r="AU138" i="3"/>
  <c r="BE138" i="3" s="1"/>
  <c r="BF138" i="3" s="1"/>
  <c r="AV138" i="3" l="1"/>
  <c r="AX138" i="3" s="1"/>
  <c r="AO139" i="3"/>
  <c r="AP139" i="3" s="1"/>
  <c r="AO135" i="7" l="1"/>
  <c r="AY138" i="3"/>
  <c r="BB138" i="3" s="1"/>
  <c r="F135" i="7" s="1"/>
  <c r="AJ135" i="7"/>
  <c r="AJ140" i="3"/>
  <c r="AQ139" i="3"/>
  <c r="AR139" i="3" s="1"/>
  <c r="AI140" i="3"/>
  <c r="K137" i="7"/>
  <c r="S27" i="1" s="1"/>
  <c r="AD27" i="1" s="1"/>
  <c r="BD139" i="3"/>
  <c r="AS139" i="3" l="1"/>
  <c r="AT139" i="3" s="1"/>
  <c r="AK140" i="3"/>
  <c r="AM140" i="3" s="1"/>
  <c r="P133" i="7"/>
  <c r="U132" i="7" l="1"/>
  <c r="AN140" i="3"/>
  <c r="AO140" i="3" s="1"/>
  <c r="K138" i="7"/>
  <c r="Z133" i="7"/>
  <c r="AT133" i="7"/>
  <c r="AU139" i="3"/>
  <c r="AV139" i="3" s="1"/>
  <c r="AX139" i="3" s="1"/>
  <c r="BE139" i="3" l="1"/>
  <c r="BF139" i="3" s="1"/>
  <c r="AY139" i="3"/>
  <c r="BB139" i="3" s="1"/>
  <c r="F136" i="7" s="1"/>
  <c r="BD140" i="3"/>
  <c r="AP140" i="3"/>
  <c r="AO136" i="7" l="1"/>
  <c r="AJ136" i="7"/>
  <c r="AE135" i="7"/>
  <c r="AQ140" i="3"/>
  <c r="AR140" i="3" s="1"/>
  <c r="AJ141" i="3"/>
  <c r="AI141" i="3"/>
  <c r="AS140" i="3" l="1"/>
  <c r="AT140" i="3" s="1"/>
  <c r="AK141" i="3"/>
  <c r="AM141" i="3" s="1"/>
  <c r="AN141" i="3" s="1"/>
  <c r="P134" i="7"/>
  <c r="Z134" i="7"/>
  <c r="U133" i="7"/>
  <c r="AT134" i="7" l="1"/>
  <c r="K139" i="7"/>
  <c r="AO141" i="3"/>
  <c r="AP141" i="3" s="1"/>
  <c r="AU140" i="3"/>
  <c r="AV140" i="3" s="1"/>
  <c r="AX140" i="3" s="1"/>
  <c r="BE140" i="3" l="1"/>
  <c r="BF140" i="3" s="1"/>
  <c r="AY140" i="3"/>
  <c r="BB140" i="3" s="1"/>
  <c r="F137" i="7" s="1"/>
  <c r="R27" i="1" s="1"/>
  <c r="AC27" i="1" s="1"/>
  <c r="AE136" i="7"/>
  <c r="AQ141" i="3"/>
  <c r="AR141" i="3" s="1"/>
  <c r="AJ142" i="3"/>
  <c r="AI142" i="3"/>
  <c r="BD141" i="3"/>
  <c r="U134" i="7" l="1"/>
  <c r="AS141" i="3"/>
  <c r="AT141" i="3" s="1"/>
  <c r="AK142" i="3"/>
  <c r="AM142" i="3" s="1"/>
  <c r="AJ137" i="7"/>
  <c r="X27" i="1" s="1"/>
  <c r="AI27" i="1" s="1"/>
  <c r="AO137" i="7"/>
  <c r="Y27" i="1" s="1"/>
  <c r="AJ27" i="1" s="1"/>
  <c r="Z135" i="7" l="1"/>
  <c r="AT135" i="7"/>
  <c r="AN142" i="3"/>
  <c r="AU141" i="3"/>
  <c r="AV141" i="3" s="1"/>
  <c r="AX141" i="3" s="1"/>
  <c r="P135" i="7"/>
  <c r="K140" i="7" l="1"/>
  <c r="AY141" i="3"/>
  <c r="BB141" i="3" s="1"/>
  <c r="F138" i="7" s="1"/>
  <c r="AE137" i="7"/>
  <c r="W27" i="1" s="1"/>
  <c r="AH27" i="1" s="1"/>
  <c r="BE141" i="3"/>
  <c r="BF141" i="3" s="1"/>
  <c r="AO142" i="3"/>
  <c r="AP142" i="3" s="1"/>
  <c r="AQ142" i="3" l="1"/>
  <c r="AR142" i="3" s="1"/>
  <c r="AJ143" i="3"/>
  <c r="AI143" i="3"/>
  <c r="AO138" i="7"/>
  <c r="BD142" i="3"/>
  <c r="AJ138" i="7" l="1"/>
  <c r="U135" i="7"/>
  <c r="AT136" i="7"/>
  <c r="AS142" i="3"/>
  <c r="AT142" i="3" s="1"/>
  <c r="AK143" i="3"/>
  <c r="AM143" i="3" s="1"/>
  <c r="AN143" i="3" s="1"/>
  <c r="K141" i="7" l="1"/>
  <c r="AU142" i="3"/>
  <c r="BE142" i="3" s="1"/>
  <c r="BF142" i="3" s="1"/>
  <c r="AO143" i="3"/>
  <c r="AP143" i="3" s="1"/>
  <c r="Z136" i="7"/>
  <c r="P136" i="7"/>
  <c r="BD143" i="3" l="1"/>
  <c r="AQ143" i="3"/>
  <c r="AR143" i="3" s="1"/>
  <c r="AJ144" i="3"/>
  <c r="AI144" i="3"/>
  <c r="AE138" i="7"/>
  <c r="AV142" i="3"/>
  <c r="AX142" i="3" s="1"/>
  <c r="U136" i="7" l="1"/>
  <c r="AO139" i="7"/>
  <c r="AS143" i="3"/>
  <c r="AT143" i="3" s="1"/>
  <c r="AY142" i="3"/>
  <c r="BB142" i="3" s="1"/>
  <c r="F139" i="7" s="1"/>
  <c r="AK144" i="3"/>
  <c r="AM144" i="3" s="1"/>
  <c r="AN144" i="3" s="1"/>
  <c r="AJ139" i="7"/>
  <c r="P137" i="7" l="1"/>
  <c r="T27" i="1" s="1"/>
  <c r="AE27" i="1" s="1"/>
  <c r="AO144" i="3"/>
  <c r="AP144" i="3" s="1"/>
  <c r="AU143" i="3"/>
  <c r="BE143" i="3" s="1"/>
  <c r="BF143" i="3" s="1"/>
  <c r="AQ144" i="3" l="1"/>
  <c r="AR144" i="3" s="1"/>
  <c r="AJ145" i="3"/>
  <c r="AI145" i="3"/>
  <c r="AV143" i="3"/>
  <c r="AX143" i="3" s="1"/>
  <c r="BD144" i="3"/>
  <c r="Z137" i="7"/>
  <c r="V27" i="1" s="1"/>
  <c r="AG27" i="1" s="1"/>
  <c r="AT137" i="7"/>
  <c r="Z27" i="1" s="1"/>
  <c r="AK27" i="1" s="1"/>
  <c r="AE139" i="7" l="1"/>
  <c r="AK145" i="3"/>
  <c r="AM145" i="3" s="1"/>
  <c r="K142" i="7"/>
  <c r="AY143" i="3"/>
  <c r="BB143" i="3" s="1"/>
  <c r="F140" i="7" s="1"/>
  <c r="AS144" i="3"/>
  <c r="AT144" i="3" s="1"/>
  <c r="AN145" i="3" l="1"/>
  <c r="AO140" i="7"/>
  <c r="U137" i="7"/>
  <c r="U27" i="1" s="1"/>
  <c r="AF27" i="1" s="1"/>
  <c r="AU144" i="3"/>
  <c r="BE144" i="3" s="1"/>
  <c r="BF144" i="3" s="1"/>
  <c r="AV144" i="3" l="1"/>
  <c r="AX144" i="3" s="1"/>
  <c r="P138" i="7"/>
  <c r="AJ140" i="7"/>
  <c r="AO145" i="3"/>
  <c r="AP145" i="3" s="1"/>
  <c r="BD145" i="3" l="1"/>
  <c r="AJ146" i="3"/>
  <c r="AQ145" i="3"/>
  <c r="AR145" i="3" s="1"/>
  <c r="AI146" i="3"/>
  <c r="AT138" i="7"/>
  <c r="Z138" i="7"/>
  <c r="AY144" i="3"/>
  <c r="BB144" i="3" s="1"/>
  <c r="F141" i="7" s="1"/>
  <c r="AE140" i="7" l="1"/>
  <c r="AS145" i="3"/>
  <c r="AT145" i="3" s="1"/>
  <c r="K143" i="7"/>
  <c r="AK146" i="3"/>
  <c r="AM146" i="3" s="1"/>
  <c r="AN146" i="3" s="1"/>
  <c r="AU145" i="3" l="1"/>
  <c r="BE145" i="3" s="1"/>
  <c r="BF145" i="3" s="1"/>
  <c r="AO141" i="7"/>
  <c r="AJ141" i="7"/>
  <c r="AO146" i="3"/>
  <c r="BD146" i="3" s="1"/>
  <c r="AP146" i="3" l="1"/>
  <c r="Z139" i="7"/>
  <c r="P139" i="7"/>
  <c r="AQ146" i="3"/>
  <c r="AR146" i="3" s="1"/>
  <c r="AJ147" i="3"/>
  <c r="AI147" i="3"/>
  <c r="AV145" i="3"/>
  <c r="AX145" i="3" s="1"/>
  <c r="U138" i="7"/>
  <c r="AS146" i="3" l="1"/>
  <c r="AT146" i="3"/>
  <c r="K144" i="7"/>
  <c r="AK147" i="3"/>
  <c r="AM147" i="3" s="1"/>
  <c r="AY145" i="3"/>
  <c r="BB145" i="3" s="1"/>
  <c r="F142" i="7" s="1"/>
  <c r="AN147" i="3" l="1"/>
  <c r="AO147" i="3" s="1"/>
  <c r="AP147" i="3" s="1"/>
  <c r="AT139" i="7"/>
  <c r="AU146" i="3"/>
  <c r="AV146" i="3" s="1"/>
  <c r="AX146" i="3" s="1"/>
  <c r="BE146" i="3" l="1"/>
  <c r="BF146" i="3" s="1"/>
  <c r="AO142" i="7"/>
  <c r="AY146" i="3"/>
  <c r="BB146" i="3" s="1"/>
  <c r="F143" i="7" s="1"/>
  <c r="AJ148" i="3"/>
  <c r="AQ147" i="3"/>
  <c r="AR147" i="3" s="1"/>
  <c r="AI148" i="3"/>
  <c r="U139" i="7"/>
  <c r="Z140" i="7"/>
  <c r="AJ142" i="7"/>
  <c r="AE141" i="7"/>
  <c r="BD147" i="3"/>
  <c r="P140" i="7" l="1"/>
  <c r="AK148" i="3"/>
  <c r="AM148" i="3" s="1"/>
  <c r="AS147" i="3"/>
  <c r="K145" i="7" l="1"/>
  <c r="AN148" i="3"/>
  <c r="AO148" i="3" s="1"/>
  <c r="AU147" i="3"/>
  <c r="AV147" i="3" s="1"/>
  <c r="AX147" i="3" s="1"/>
  <c r="AT147" i="3"/>
  <c r="AT140" i="7"/>
  <c r="AJ143" i="7" l="1"/>
  <c r="AE142" i="7"/>
  <c r="AY147" i="3"/>
  <c r="BB147" i="3" s="1"/>
  <c r="F144" i="7" s="1"/>
  <c r="BE147" i="3"/>
  <c r="BF147" i="3" s="1"/>
  <c r="BD148" i="3"/>
  <c r="AP148" i="3"/>
  <c r="Z141" i="7" l="1"/>
  <c r="U140" i="7"/>
  <c r="AJ149" i="3"/>
  <c r="AQ148" i="3"/>
  <c r="AR148" i="3" s="1"/>
  <c r="AI149" i="3"/>
  <c r="AS148" i="3" l="1"/>
  <c r="AT148" i="3" s="1"/>
  <c r="AO143" i="7"/>
  <c r="AK149" i="3"/>
  <c r="AM149" i="3" s="1"/>
  <c r="AT141" i="7" l="1"/>
  <c r="AU148" i="3"/>
  <c r="BE148" i="3" s="1"/>
  <c r="BF148" i="3" s="1"/>
  <c r="P141" i="7"/>
  <c r="AN149" i="3"/>
  <c r="AV148" i="3" l="1"/>
  <c r="AX148" i="3" s="1"/>
  <c r="AE143" i="7"/>
  <c r="AJ144" i="7"/>
  <c r="AY148" i="3"/>
  <c r="BB148" i="3" s="1"/>
  <c r="F145" i="7" s="1"/>
  <c r="K146" i="7"/>
  <c r="AO149" i="3"/>
  <c r="AP149" i="3" s="1"/>
  <c r="BD149" i="3" l="1"/>
  <c r="Z142" i="7"/>
  <c r="AQ149" i="3"/>
  <c r="AR149" i="3" s="1"/>
  <c r="AJ150" i="3"/>
  <c r="AI150" i="3"/>
  <c r="AO144" i="7"/>
  <c r="AS149" i="3" l="1"/>
  <c r="AT149" i="3" s="1"/>
  <c r="K147" i="7"/>
  <c r="U141" i="7"/>
  <c r="AK150" i="3"/>
  <c r="AM150" i="3" s="1"/>
  <c r="AT142" i="7" l="1"/>
  <c r="AN150" i="3"/>
  <c r="AU149" i="3"/>
  <c r="BE149" i="3" s="1"/>
  <c r="BF149" i="3" s="1"/>
  <c r="AE144" i="7" l="1"/>
  <c r="AJ145" i="7"/>
  <c r="AO150" i="3"/>
  <c r="AP150" i="3" s="1"/>
  <c r="AV149" i="3"/>
  <c r="AX149" i="3" s="1"/>
  <c r="Z143" i="7"/>
  <c r="P142" i="7"/>
  <c r="U142" i="7" l="1"/>
  <c r="AQ150" i="3"/>
  <c r="AR150" i="3" s="1"/>
  <c r="AJ151" i="3"/>
  <c r="AI151" i="3"/>
  <c r="AY149" i="3"/>
  <c r="BB149" i="3" s="1"/>
  <c r="F146" i="7" s="1"/>
  <c r="AO145" i="7"/>
  <c r="BD150" i="3"/>
  <c r="AS150" i="3" l="1"/>
  <c r="AT150" i="3" s="1"/>
  <c r="AK151" i="3"/>
  <c r="AM151" i="3" s="1"/>
  <c r="AT143" i="7" l="1"/>
  <c r="AN151" i="3"/>
  <c r="AU150" i="3"/>
  <c r="BE150" i="3" s="1"/>
  <c r="BF150" i="3" s="1"/>
  <c r="K148" i="7"/>
  <c r="AJ146" i="7" l="1"/>
  <c r="AE145" i="7"/>
  <c r="AV150" i="3"/>
  <c r="AX150" i="3" s="1"/>
  <c r="AO151" i="3"/>
  <c r="AP151" i="3" s="1"/>
  <c r="P143" i="7"/>
  <c r="Z144" i="7"/>
  <c r="BD151" i="3" l="1"/>
  <c r="AJ152" i="3"/>
  <c r="AQ151" i="3"/>
  <c r="AR151" i="3" s="1"/>
  <c r="AI152" i="3"/>
  <c r="U143" i="7"/>
  <c r="AY150" i="3"/>
  <c r="BB150" i="3" s="1"/>
  <c r="F147" i="7" s="1"/>
  <c r="K149" i="7" l="1"/>
  <c r="S28" i="1" s="1"/>
  <c r="AD28" i="1" s="1"/>
  <c r="AS151" i="3"/>
  <c r="AT151" i="3" s="1"/>
  <c r="AO146" i="7"/>
  <c r="AK152" i="3"/>
  <c r="AM152" i="3" s="1"/>
  <c r="AN152" i="3" l="1"/>
  <c r="AO152" i="3" s="1"/>
  <c r="AU151" i="3"/>
  <c r="AV151" i="3" s="1"/>
  <c r="AX151" i="3" s="1"/>
  <c r="BE151" i="3" l="1"/>
  <c r="BF151" i="3" s="1"/>
  <c r="AJ147" i="7"/>
  <c r="AY151" i="3"/>
  <c r="BB151" i="3" s="1"/>
  <c r="F148" i="7" s="1"/>
  <c r="AP152" i="3"/>
  <c r="BD152" i="3"/>
  <c r="AT144" i="7"/>
  <c r="AE146" i="7"/>
  <c r="Z145" i="7"/>
  <c r="AJ153" i="3" l="1"/>
  <c r="AQ152" i="3"/>
  <c r="AR152" i="3" s="1"/>
  <c r="AI153" i="3"/>
  <c r="P144" i="7"/>
  <c r="AS152" i="3" l="1"/>
  <c r="AT152" i="3"/>
  <c r="U144" i="7"/>
  <c r="AK153" i="3"/>
  <c r="AM153" i="3" s="1"/>
  <c r="K150" i="7"/>
  <c r="AO147" i="7" l="1"/>
  <c r="AJ148" i="7"/>
  <c r="AN153" i="3"/>
  <c r="AU152" i="3"/>
  <c r="BE152" i="3" s="1"/>
  <c r="BF152" i="3" s="1"/>
  <c r="AV152" i="3" l="1"/>
  <c r="AX152" i="3" s="1"/>
  <c r="Z146" i="7"/>
  <c r="AT145" i="7"/>
  <c r="AE147" i="7"/>
  <c r="AO153" i="3"/>
  <c r="BD153" i="3" s="1"/>
  <c r="P145" i="7"/>
  <c r="AP153" i="3" l="1"/>
  <c r="U145" i="7"/>
  <c r="AY152" i="3"/>
  <c r="BB152" i="3" s="1"/>
  <c r="F149" i="7" s="1"/>
  <c r="R28" i="1" s="1"/>
  <c r="AC28" i="1" s="1"/>
  <c r="K151" i="7" l="1"/>
  <c r="AO148" i="7"/>
  <c r="AQ153" i="3"/>
  <c r="AR153" i="3" s="1"/>
  <c r="AJ154" i="3"/>
  <c r="AI154" i="3"/>
  <c r="AS153" i="3" l="1"/>
  <c r="AT153" i="3"/>
  <c r="AT146" i="7"/>
  <c r="AK154" i="3"/>
  <c r="AM154" i="3" s="1"/>
  <c r="AE148" i="7"/>
  <c r="P146" i="7" l="1"/>
  <c r="AN154" i="3"/>
  <c r="AJ149" i="7"/>
  <c r="X28" i="1" s="1"/>
  <c r="AI28" i="1" s="1"/>
  <c r="AU153" i="3"/>
  <c r="AV153" i="3" s="1"/>
  <c r="AX153" i="3" s="1"/>
  <c r="BE153" i="3" l="1"/>
  <c r="BF153" i="3" s="1"/>
  <c r="AY153" i="3"/>
  <c r="BB153" i="3" s="1"/>
  <c r="F150" i="7" s="1"/>
  <c r="U146" i="7"/>
  <c r="AO154" i="3"/>
  <c r="AP154" i="3" s="1"/>
  <c r="Z147" i="7"/>
  <c r="AQ154" i="3" l="1"/>
  <c r="AR154" i="3" s="1"/>
  <c r="AJ155" i="3"/>
  <c r="AI155" i="3"/>
  <c r="AJ150" i="7"/>
  <c r="AT147" i="7"/>
  <c r="K152" i="7"/>
  <c r="BD154" i="3"/>
  <c r="AE149" i="7" l="1"/>
  <c r="W28" i="1" s="1"/>
  <c r="AH28" i="1" s="1"/>
  <c r="P147" i="7"/>
  <c r="AS154" i="3"/>
  <c r="AK155" i="3"/>
  <c r="AM155" i="3" s="1"/>
  <c r="AN155" i="3" l="1"/>
  <c r="AU154" i="3"/>
  <c r="AV154" i="3" s="1"/>
  <c r="AX154" i="3" s="1"/>
  <c r="U147" i="7"/>
  <c r="AO149" i="7"/>
  <c r="Y28" i="1" s="1"/>
  <c r="AJ28" i="1" s="1"/>
  <c r="AT154" i="3"/>
  <c r="AY154" i="3" l="1"/>
  <c r="BB154" i="3" s="1"/>
  <c r="F151" i="7" s="1"/>
  <c r="AO155" i="3"/>
  <c r="AP155" i="3" s="1"/>
  <c r="Z148" i="7"/>
  <c r="BE154" i="3"/>
  <c r="BF154" i="3" s="1"/>
  <c r="AT148" i="7"/>
  <c r="BD155" i="3" l="1"/>
  <c r="AJ151" i="7"/>
  <c r="AO150" i="7"/>
  <c r="AQ155" i="3"/>
  <c r="AR155" i="3" s="1"/>
  <c r="AJ156" i="3"/>
  <c r="AI156" i="3"/>
  <c r="K153" i="7"/>
  <c r="P148" i="7" l="1"/>
  <c r="AK156" i="3"/>
  <c r="AM156" i="3" s="1"/>
  <c r="AS155" i="3"/>
  <c r="AT155" i="3" s="1"/>
  <c r="AE150" i="7"/>
  <c r="AN156" i="3" l="1"/>
  <c r="Z149" i="7"/>
  <c r="V28" i="1" s="1"/>
  <c r="AG28" i="1" s="1"/>
  <c r="U148" i="7"/>
  <c r="AU155" i="3"/>
  <c r="BE155" i="3" s="1"/>
  <c r="BF155" i="3" s="1"/>
  <c r="K154" i="7" l="1"/>
  <c r="AO156" i="3"/>
  <c r="BD156" i="3" s="1"/>
  <c r="AV155" i="3"/>
  <c r="AX155" i="3" s="1"/>
  <c r="AT149" i="7" l="1"/>
  <c r="Z28" i="1" s="1"/>
  <c r="AK28" i="1" s="1"/>
  <c r="AJ152" i="7"/>
  <c r="AY155" i="3"/>
  <c r="BB155" i="3" s="1"/>
  <c r="F152" i="7" s="1"/>
  <c r="AP156" i="3"/>
  <c r="AO151" i="7"/>
  <c r="AQ156" i="3" l="1"/>
  <c r="AR156" i="3" s="1"/>
  <c r="AJ157" i="3"/>
  <c r="AI157" i="3"/>
  <c r="Z150" i="7"/>
  <c r="AE151" i="7"/>
  <c r="U149" i="7" l="1"/>
  <c r="U28" i="1" s="1"/>
  <c r="AF28" i="1" s="1"/>
  <c r="AS156" i="3"/>
  <c r="AT156" i="3" s="1"/>
  <c r="AK157" i="3"/>
  <c r="AM157" i="3" s="1"/>
  <c r="AN157" i="3" s="1"/>
  <c r="AO157" i="3" l="1"/>
  <c r="AP157" i="3" s="1"/>
  <c r="AU156" i="3"/>
  <c r="BE156" i="3" s="1"/>
  <c r="BF156" i="3" s="1"/>
  <c r="P149" i="7"/>
  <c r="T28" i="1" s="1"/>
  <c r="AE28" i="1" s="1"/>
  <c r="K155" i="7"/>
  <c r="BD157" i="3" l="1"/>
  <c r="AQ157" i="3"/>
  <c r="AR157" i="3" s="1"/>
  <c r="AJ158" i="3"/>
  <c r="AI158" i="3"/>
  <c r="AT150" i="7"/>
  <c r="AV156" i="3"/>
  <c r="AX156" i="3" s="1"/>
  <c r="AE152" i="7"/>
  <c r="AO152" i="7"/>
  <c r="AS157" i="3" l="1"/>
  <c r="AT157" i="3" s="1"/>
  <c r="AK158" i="3"/>
  <c r="AM158" i="3" s="1"/>
  <c r="AY156" i="3"/>
  <c r="BB156" i="3" s="1"/>
  <c r="F153" i="7" s="1"/>
  <c r="AJ153" i="7"/>
  <c r="U150" i="7" l="1"/>
  <c r="AN158" i="3"/>
  <c r="AO158" i="3" s="1"/>
  <c r="AP158" i="3" s="1"/>
  <c r="P150" i="7"/>
  <c r="AU157" i="3"/>
  <c r="AV157" i="3" s="1"/>
  <c r="AX157" i="3" s="1"/>
  <c r="Z151" i="7"/>
  <c r="K156" i="7" l="1"/>
  <c r="AO153" i="7"/>
  <c r="AJ154" i="7"/>
  <c r="AY157" i="3"/>
  <c r="BB157" i="3" s="1"/>
  <c r="F154" i="7" s="1"/>
  <c r="AE153" i="7"/>
  <c r="AQ158" i="3"/>
  <c r="AR158" i="3" s="1"/>
  <c r="AJ159" i="3"/>
  <c r="AI159" i="3"/>
  <c r="BE157" i="3"/>
  <c r="BF157" i="3" s="1"/>
  <c r="BD158" i="3"/>
  <c r="AT151" i="7" l="1"/>
  <c r="AK159" i="3"/>
  <c r="AM159" i="3" s="1"/>
  <c r="AN159" i="3" s="1"/>
  <c r="AS158" i="3"/>
  <c r="AT158" i="3" s="1"/>
  <c r="Z152" i="7" l="1"/>
  <c r="AO159" i="3"/>
  <c r="AP159" i="3" s="1"/>
  <c r="AU158" i="3"/>
  <c r="BE158" i="3" s="1"/>
  <c r="BF158" i="3" s="1"/>
  <c r="BD159" i="3" l="1"/>
  <c r="AV158" i="3"/>
  <c r="AX158" i="3" s="1"/>
  <c r="AJ155" i="7"/>
  <c r="AO154" i="7"/>
  <c r="AJ160" i="3"/>
  <c r="AQ159" i="3"/>
  <c r="AR159" i="3" s="1"/>
  <c r="AI160" i="3"/>
  <c r="AY158" i="3"/>
  <c r="BB158" i="3" s="1"/>
  <c r="F155" i="7" s="1"/>
  <c r="U151" i="7"/>
  <c r="AE154" i="7" l="1"/>
  <c r="P151" i="7"/>
  <c r="K157" i="7"/>
  <c r="AS159" i="3"/>
  <c r="AT159" i="3" s="1"/>
  <c r="AK160" i="3"/>
  <c r="AM160" i="3" s="1"/>
  <c r="AT152" i="7" l="1"/>
  <c r="AN160" i="3"/>
  <c r="AU159" i="3"/>
  <c r="BE159" i="3" s="1"/>
  <c r="BF159" i="3" s="1"/>
  <c r="AV159" i="3" l="1"/>
  <c r="AX159" i="3" s="1"/>
  <c r="Z153" i="7"/>
  <c r="AY159" i="3"/>
  <c r="BB159" i="3" s="1"/>
  <c r="F156" i="7" s="1"/>
  <c r="AO160" i="3"/>
  <c r="AP160" i="3" s="1"/>
  <c r="AO155" i="7" l="1"/>
  <c r="AJ161" i="3"/>
  <c r="AQ160" i="3"/>
  <c r="AR160" i="3" s="1"/>
  <c r="AI161" i="3"/>
  <c r="BD160" i="3"/>
  <c r="U152" i="7"/>
  <c r="AJ156" i="7"/>
  <c r="AS160" i="3" l="1"/>
  <c r="AT160" i="3" s="1"/>
  <c r="AE155" i="7"/>
  <c r="AT153" i="7"/>
  <c r="K158" i="7"/>
  <c r="AK161" i="3"/>
  <c r="AM161" i="3" s="1"/>
  <c r="AN161" i="3" s="1"/>
  <c r="P152" i="7" l="1"/>
  <c r="AO161" i="3"/>
  <c r="AP161" i="3" s="1"/>
  <c r="AU160" i="3"/>
  <c r="AV160" i="3" s="1"/>
  <c r="AX160" i="3" s="1"/>
  <c r="BD161" i="3" l="1"/>
  <c r="AY160" i="3"/>
  <c r="BB160" i="3" s="1"/>
  <c r="F157" i="7" s="1"/>
  <c r="Z154" i="7"/>
  <c r="AJ162" i="3"/>
  <c r="AQ161" i="3"/>
  <c r="AR161" i="3" s="1"/>
  <c r="AI162" i="3"/>
  <c r="BE160" i="3"/>
  <c r="BF160" i="3" s="1"/>
  <c r="AO156" i="7"/>
  <c r="AS161" i="3" l="1"/>
  <c r="AT161" i="3"/>
  <c r="K159" i="7"/>
  <c r="AJ157" i="7"/>
  <c r="U153" i="7"/>
  <c r="AK162" i="3"/>
  <c r="AM162" i="3" s="1"/>
  <c r="AN162" i="3" l="1"/>
  <c r="P153" i="7"/>
  <c r="AT154" i="7"/>
  <c r="AU161" i="3"/>
  <c r="AV161" i="3" s="1"/>
  <c r="AX161" i="3" s="1"/>
  <c r="BE161" i="3" l="1"/>
  <c r="BF161" i="3" s="1"/>
  <c r="AY161" i="3"/>
  <c r="BB161" i="3" s="1"/>
  <c r="F158" i="7" s="1"/>
  <c r="AO162" i="3"/>
  <c r="BD162" i="3" s="1"/>
  <c r="AE156" i="7"/>
  <c r="AP162" i="3" l="1"/>
  <c r="U154" i="7"/>
  <c r="Z155" i="7"/>
  <c r="AQ162" i="3"/>
  <c r="AR162" i="3" s="1"/>
  <c r="AJ163" i="3"/>
  <c r="AI163" i="3"/>
  <c r="AO157" i="7"/>
  <c r="K160" i="7" l="1"/>
  <c r="AJ158" i="7"/>
  <c r="AE157" i="7"/>
  <c r="AS162" i="3"/>
  <c r="AK163" i="3"/>
  <c r="AM163" i="3" s="1"/>
  <c r="AN163" i="3" l="1"/>
  <c r="P154" i="7"/>
  <c r="AT155" i="7"/>
  <c r="AU162" i="3"/>
  <c r="AV162" i="3" s="1"/>
  <c r="AX162" i="3" s="1"/>
  <c r="AT162" i="3"/>
  <c r="BE162" i="3" l="1"/>
  <c r="BF162" i="3" s="1"/>
  <c r="AY162" i="3"/>
  <c r="BB162" i="3" s="1"/>
  <c r="F159" i="7" s="1"/>
  <c r="Z156" i="7"/>
  <c r="U155" i="7"/>
  <c r="AO163" i="3"/>
  <c r="AP163" i="3" s="1"/>
  <c r="BD163" i="3" l="1"/>
  <c r="AO158" i="7"/>
  <c r="AJ164" i="3"/>
  <c r="AQ163" i="3"/>
  <c r="AR163" i="3" s="1"/>
  <c r="AI164" i="3"/>
  <c r="AJ159" i="7" l="1"/>
  <c r="AE158" i="7"/>
  <c r="AT156" i="7"/>
  <c r="K161" i="7"/>
  <c r="S29" i="1" s="1"/>
  <c r="AD29" i="1" s="1"/>
  <c r="AS163" i="3"/>
  <c r="AT163" i="3" s="1"/>
  <c r="AK164" i="3"/>
  <c r="AM164" i="3" s="1"/>
  <c r="AN164" i="3" l="1"/>
  <c r="P155" i="7"/>
  <c r="AU163" i="3"/>
  <c r="BE163" i="3" s="1"/>
  <c r="BF163" i="3" s="1"/>
  <c r="Z157" i="7" l="1"/>
  <c r="AV163" i="3"/>
  <c r="AX163" i="3" s="1"/>
  <c r="AO164" i="3"/>
  <c r="AP164" i="3" s="1"/>
  <c r="AO159" i="7" l="1"/>
  <c r="AQ164" i="3"/>
  <c r="AR164" i="3" s="1"/>
  <c r="AJ165" i="3"/>
  <c r="AI165" i="3"/>
  <c r="U156" i="7"/>
  <c r="AY163" i="3"/>
  <c r="BB163" i="3" s="1"/>
  <c r="F160" i="7" s="1"/>
  <c r="BD164" i="3"/>
  <c r="AJ160" i="7" l="1"/>
  <c r="K162" i="7"/>
  <c r="AS164" i="3"/>
  <c r="AT164" i="3" s="1"/>
  <c r="AK165" i="3"/>
  <c r="AM165" i="3" s="1"/>
  <c r="P156" i="7" l="1"/>
  <c r="AN165" i="3"/>
  <c r="AO165" i="3" s="1"/>
  <c r="AE159" i="7"/>
  <c r="AT157" i="7"/>
  <c r="AU164" i="3"/>
  <c r="AV164" i="3" s="1"/>
  <c r="AX164" i="3" s="1"/>
  <c r="AP165" i="3" l="1"/>
  <c r="U157" i="7"/>
  <c r="AJ166" i="3"/>
  <c r="AQ165" i="3"/>
  <c r="AR165" i="3" s="1"/>
  <c r="AI166" i="3"/>
  <c r="AY164" i="3"/>
  <c r="BB164" i="3" s="1"/>
  <c r="F161" i="7" s="1"/>
  <c r="R29" i="1" s="1"/>
  <c r="AC29" i="1" s="1"/>
  <c r="BE164" i="3"/>
  <c r="BF164" i="3" s="1"/>
  <c r="Z158" i="7"/>
  <c r="BD165" i="3"/>
  <c r="AS165" i="3" l="1"/>
  <c r="AT165" i="3" s="1"/>
  <c r="AK166" i="3"/>
  <c r="AM166" i="3" s="1"/>
  <c r="AN166" i="3" s="1"/>
  <c r="AO160" i="7" l="1"/>
  <c r="AO166" i="3"/>
  <c r="BD166" i="3" s="1"/>
  <c r="AU165" i="3"/>
  <c r="BE165" i="3" s="1"/>
  <c r="BF165" i="3" s="1"/>
  <c r="AV165" i="3" l="1"/>
  <c r="AX165" i="3" s="1"/>
  <c r="AP166" i="3"/>
  <c r="K163" i="7"/>
  <c r="AT158" i="7"/>
  <c r="AY165" i="3"/>
  <c r="BB165" i="3" s="1"/>
  <c r="F162" i="7" s="1"/>
  <c r="AJ161" i="7"/>
  <c r="X29" i="1" s="1"/>
  <c r="AI29" i="1" s="1"/>
  <c r="U158" i="7" l="1"/>
  <c r="AJ167" i="3"/>
  <c r="AQ166" i="3"/>
  <c r="AR166" i="3" s="1"/>
  <c r="AI167" i="3"/>
  <c r="Z159" i="7"/>
  <c r="P157" i="7"/>
  <c r="AE160" i="7"/>
  <c r="AS166" i="3" l="1"/>
  <c r="AT166" i="3" s="1"/>
  <c r="AO161" i="7"/>
  <c r="Y29" i="1" s="1"/>
  <c r="AJ29" i="1" s="1"/>
  <c r="AK167" i="3"/>
  <c r="AM167" i="3" s="1"/>
  <c r="AN167" i="3" l="1"/>
  <c r="AU166" i="3"/>
  <c r="AV166" i="3" s="1"/>
  <c r="AX166" i="3" s="1"/>
  <c r="AT159" i="7"/>
  <c r="P158" i="7" l="1"/>
  <c r="AY166" i="3"/>
  <c r="BB166" i="3" s="1"/>
  <c r="F163" i="7" s="1"/>
  <c r="AO167" i="3"/>
  <c r="AP167" i="3" s="1"/>
  <c r="BE166" i="3"/>
  <c r="BF166" i="3" s="1"/>
  <c r="AQ167" i="3" l="1"/>
  <c r="AR167" i="3" s="1"/>
  <c r="AJ168" i="3"/>
  <c r="AI168" i="3"/>
  <c r="AE161" i="7"/>
  <c r="W29" i="1" s="1"/>
  <c r="AH29" i="1" s="1"/>
  <c r="U159" i="7"/>
  <c r="AJ162" i="7"/>
  <c r="BD167" i="3"/>
  <c r="Z160" i="7" l="1"/>
  <c r="AS167" i="3"/>
  <c r="AT167" i="3" s="1"/>
  <c r="AK168" i="3"/>
  <c r="AM168" i="3" s="1"/>
  <c r="AO162" i="7"/>
  <c r="K164" i="7"/>
  <c r="AN168" i="3" l="1"/>
  <c r="P159" i="7"/>
  <c r="AU167" i="3"/>
  <c r="AV167" i="3" s="1"/>
  <c r="AX167" i="3" s="1"/>
  <c r="AT160" i="7"/>
  <c r="AY167" i="3" l="1"/>
  <c r="BB167" i="3" s="1"/>
  <c r="F164" i="7" s="1"/>
  <c r="AJ163" i="7"/>
  <c r="AO168" i="3"/>
  <c r="AP168" i="3" s="1"/>
  <c r="BE167" i="3"/>
  <c r="BF167" i="3" s="1"/>
  <c r="AE162" i="7" l="1"/>
  <c r="AO163" i="7"/>
  <c r="BD168" i="3"/>
  <c r="AQ168" i="3"/>
  <c r="AR168" i="3" s="1"/>
  <c r="AJ169" i="3"/>
  <c r="AI169" i="3"/>
  <c r="U160" i="7"/>
  <c r="K165" i="7" l="1"/>
  <c r="Z161" i="7"/>
  <c r="V29" i="1" s="1"/>
  <c r="AG29" i="1" s="1"/>
  <c r="AS168" i="3"/>
  <c r="AT168" i="3" s="1"/>
  <c r="AK169" i="3"/>
  <c r="AM169" i="3" s="1"/>
  <c r="AN169" i="3" l="1"/>
  <c r="AU168" i="3"/>
  <c r="AV168" i="3" s="1"/>
  <c r="AX168" i="3" s="1"/>
  <c r="AT161" i="7"/>
  <c r="Z29" i="1" s="1"/>
  <c r="AK29" i="1" s="1"/>
  <c r="BE168" i="3" l="1"/>
  <c r="BF168" i="3" s="1"/>
  <c r="AY168" i="3"/>
  <c r="BB168" i="3" s="1"/>
  <c r="F165" i="7" s="1"/>
  <c r="AE163" i="7"/>
  <c r="P160" i="7"/>
  <c r="AJ164" i="7"/>
  <c r="AO169" i="3"/>
  <c r="BD169" i="3" s="1"/>
  <c r="AP169" i="3" l="1"/>
  <c r="U161" i="7"/>
  <c r="U29" i="1" s="1"/>
  <c r="AF29" i="1" s="1"/>
  <c r="AQ169" i="3"/>
  <c r="AR169" i="3" s="1"/>
  <c r="AJ170" i="3"/>
  <c r="AI170" i="3"/>
  <c r="AO164" i="7"/>
  <c r="AS169" i="3" l="1"/>
  <c r="AT169" i="3" s="1"/>
  <c r="Z162" i="7"/>
  <c r="K166" i="7"/>
  <c r="AK170" i="3"/>
  <c r="AM170" i="3" s="1"/>
  <c r="P161" i="7" l="1"/>
  <c r="T29" i="1" s="1"/>
  <c r="AE29" i="1" s="1"/>
  <c r="AT162" i="7"/>
  <c r="AN170" i="3"/>
  <c r="U162" i="7"/>
  <c r="AU169" i="3"/>
  <c r="AV169" i="3" s="1"/>
  <c r="AX169" i="3" s="1"/>
  <c r="BE169" i="3" l="1"/>
  <c r="BF169" i="3" s="1"/>
  <c r="AY169" i="3"/>
  <c r="BB169" i="3" s="1"/>
  <c r="F166" i="7" s="1"/>
  <c r="AO165" i="7"/>
  <c r="AO170" i="3"/>
  <c r="AP170" i="3" s="1"/>
  <c r="AE164" i="7" l="1"/>
  <c r="AJ171" i="3"/>
  <c r="AQ170" i="3"/>
  <c r="AR170" i="3" s="1"/>
  <c r="AI171" i="3"/>
  <c r="BD170" i="3"/>
  <c r="K167" i="7" l="1"/>
  <c r="AS170" i="3"/>
  <c r="AT170" i="3" s="1"/>
  <c r="AK171" i="3"/>
  <c r="AM171" i="3" s="1"/>
  <c r="Z163" i="7"/>
  <c r="AJ165" i="7"/>
  <c r="AN171" i="3" l="1"/>
  <c r="P162" i="7"/>
  <c r="AU170" i="3"/>
  <c r="AV170" i="3" s="1"/>
  <c r="AX170" i="3" s="1"/>
  <c r="BE170" i="3" l="1"/>
  <c r="BF170" i="3" s="1"/>
  <c r="U163" i="7"/>
  <c r="AY170" i="3"/>
  <c r="BB170" i="3" s="1"/>
  <c r="F167" i="7" s="1"/>
  <c r="AO171" i="3"/>
  <c r="AP171" i="3" s="1"/>
  <c r="AO166" i="7"/>
  <c r="AT163" i="7"/>
  <c r="AQ171" i="3" l="1"/>
  <c r="AR171" i="3" s="1"/>
  <c r="AJ172" i="3"/>
  <c r="AI172" i="3"/>
  <c r="BD171" i="3"/>
  <c r="K168" i="7" l="1"/>
  <c r="AJ166" i="7"/>
  <c r="Z164" i="7"/>
  <c r="AE165" i="7"/>
  <c r="AK172" i="3"/>
  <c r="AM172" i="3" s="1"/>
  <c r="AS171" i="3"/>
  <c r="AT171" i="3" s="1"/>
  <c r="AN172" i="3" l="1"/>
  <c r="P163" i="7"/>
  <c r="AT164" i="7"/>
  <c r="AU171" i="3"/>
  <c r="AV171" i="3" s="1"/>
  <c r="AX171" i="3" s="1"/>
  <c r="AY171" i="3" l="1"/>
  <c r="BB171" i="3" s="1"/>
  <c r="F168" i="7" s="1"/>
  <c r="U164" i="7"/>
  <c r="BE171" i="3"/>
  <c r="BF171" i="3" s="1"/>
  <c r="AO172" i="3"/>
  <c r="BD172" i="3" s="1"/>
  <c r="AP172" i="3" l="1"/>
  <c r="AO167" i="7"/>
  <c r="AQ172" i="3"/>
  <c r="AR172" i="3" s="1"/>
  <c r="AJ173" i="3"/>
  <c r="AI173" i="3"/>
  <c r="K169" i="7"/>
  <c r="AS172" i="3" l="1"/>
  <c r="AT172" i="3" s="1"/>
  <c r="AK173" i="3"/>
  <c r="AM173" i="3" s="1"/>
  <c r="AE166" i="7"/>
  <c r="AO168" i="7" l="1"/>
  <c r="AT165" i="7"/>
  <c r="AN173" i="3"/>
  <c r="AJ167" i="7"/>
  <c r="Z165" i="7"/>
  <c r="P164" i="7"/>
  <c r="AU172" i="3"/>
  <c r="AV172" i="3" s="1"/>
  <c r="AX172" i="3" s="1"/>
  <c r="AY172" i="3" l="1"/>
  <c r="BB172" i="3" s="1"/>
  <c r="F169" i="7" s="1"/>
  <c r="BE172" i="3"/>
  <c r="BF172" i="3" s="1"/>
  <c r="U165" i="7"/>
  <c r="AO173" i="3"/>
  <c r="AP173" i="3" s="1"/>
  <c r="BD173" i="3" l="1"/>
  <c r="Z166" i="7"/>
  <c r="K170" i="7"/>
  <c r="AQ173" i="3"/>
  <c r="AR173" i="3" s="1"/>
  <c r="AJ174" i="3"/>
  <c r="AI174" i="3"/>
  <c r="AE167" i="7" l="1"/>
  <c r="AK174" i="3"/>
  <c r="AM174" i="3" s="1"/>
  <c r="AS173" i="3"/>
  <c r="AT173" i="3" s="1"/>
  <c r="AO169" i="7"/>
  <c r="AN174" i="3" l="1"/>
  <c r="AJ168" i="7"/>
  <c r="AT166" i="7"/>
  <c r="AU173" i="3"/>
  <c r="BE173" i="3" s="1"/>
  <c r="BF173" i="3" s="1"/>
  <c r="K171" i="7" l="1"/>
  <c r="AV173" i="3"/>
  <c r="AX173" i="3" s="1"/>
  <c r="P165" i="7"/>
  <c r="U166" i="7"/>
  <c r="AO174" i="3"/>
  <c r="AP174" i="3" s="1"/>
  <c r="AY173" i="3" l="1"/>
  <c r="BB173" i="3" s="1"/>
  <c r="F170" i="7" s="1"/>
  <c r="AQ174" i="3"/>
  <c r="AR174" i="3" s="1"/>
  <c r="AJ175" i="3"/>
  <c r="AI175" i="3"/>
  <c r="BD174" i="3"/>
  <c r="Z167" i="7"/>
  <c r="AS174" i="3" l="1"/>
  <c r="AJ169" i="7"/>
  <c r="AK175" i="3"/>
  <c r="AM175" i="3" s="1"/>
  <c r="AN175" i="3" l="1"/>
  <c r="Z168" i="7"/>
  <c r="AT167" i="7"/>
  <c r="AU174" i="3"/>
  <c r="AV174" i="3" s="1"/>
  <c r="AX174" i="3" s="1"/>
  <c r="P166" i="7"/>
  <c r="AO170" i="7"/>
  <c r="AT174" i="3"/>
  <c r="BE174" i="3" l="1"/>
  <c r="BF174" i="3" s="1"/>
  <c r="AY174" i="3"/>
  <c r="BB174" i="3" s="1"/>
  <c r="F171" i="7" s="1"/>
  <c r="K172" i="7"/>
  <c r="AE168" i="7"/>
  <c r="AO175" i="3"/>
  <c r="AP175" i="3" s="1"/>
  <c r="U167" i="7"/>
  <c r="BD175" i="3" l="1"/>
  <c r="AQ175" i="3"/>
  <c r="AR175" i="3" s="1"/>
  <c r="AJ176" i="3"/>
  <c r="AI176" i="3"/>
  <c r="P167" i="7" l="1"/>
  <c r="AT168" i="7"/>
  <c r="AK176" i="3"/>
  <c r="AM176" i="3" s="1"/>
  <c r="AN176" i="3" s="1"/>
  <c r="AS175" i="3"/>
  <c r="AT175" i="3" s="1"/>
  <c r="AO171" i="7"/>
  <c r="AE169" i="7" l="1"/>
  <c r="U168" i="7"/>
  <c r="Z169" i="7"/>
  <c r="AU175" i="3"/>
  <c r="AV175" i="3" s="1"/>
  <c r="AX175" i="3" s="1"/>
  <c r="AJ170" i="7"/>
  <c r="AO176" i="3"/>
  <c r="BD176" i="3" s="1"/>
  <c r="AP176" i="3" l="1"/>
  <c r="AY175" i="3"/>
  <c r="BB175" i="3" s="1"/>
  <c r="F172" i="7" s="1"/>
  <c r="K173" i="7"/>
  <c r="S30" i="1" s="1"/>
  <c r="AD30" i="1" s="1"/>
  <c r="BE175" i="3"/>
  <c r="BF175" i="3" s="1"/>
  <c r="AJ177" i="3"/>
  <c r="AQ176" i="3"/>
  <c r="AR176" i="3" s="1"/>
  <c r="AI177" i="3"/>
  <c r="AS176" i="3" l="1"/>
  <c r="AT176" i="3"/>
  <c r="P168" i="7"/>
  <c r="AK177" i="3"/>
  <c r="AM177" i="3" s="1"/>
  <c r="AT169" i="7" l="1"/>
  <c r="AN177" i="3"/>
  <c r="AO177" i="3" s="1"/>
  <c r="AU176" i="3"/>
  <c r="BE176" i="3" s="1"/>
  <c r="BF176" i="3" s="1"/>
  <c r="AV176" i="3" l="1"/>
  <c r="AX176" i="3" s="1"/>
  <c r="AP177" i="3"/>
  <c r="AO172" i="7"/>
  <c r="AQ177" i="3"/>
  <c r="AR177" i="3" s="1"/>
  <c r="AJ178" i="3"/>
  <c r="AI178" i="3"/>
  <c r="AJ171" i="7"/>
  <c r="AY176" i="3"/>
  <c r="BB176" i="3" s="1"/>
  <c r="F173" i="7" s="1"/>
  <c r="R30" i="1" s="1"/>
  <c r="AC30" i="1" s="1"/>
  <c r="Z170" i="7"/>
  <c r="U169" i="7"/>
  <c r="K174" i="7"/>
  <c r="BD177" i="3"/>
  <c r="P169" i="7" l="1"/>
  <c r="AK178" i="3"/>
  <c r="AM178" i="3" s="1"/>
  <c r="AE170" i="7"/>
  <c r="AS177" i="3"/>
  <c r="AT177" i="3" s="1"/>
  <c r="AN178" i="3" l="1"/>
  <c r="AU177" i="3"/>
  <c r="BE177" i="3" s="1"/>
  <c r="BF177" i="3" s="1"/>
  <c r="AE171" i="7" l="1"/>
  <c r="AV177" i="3"/>
  <c r="AX177" i="3" s="1"/>
  <c r="AT170" i="7"/>
  <c r="AO178" i="3"/>
  <c r="AP178" i="3" s="1"/>
  <c r="AJ179" i="3" l="1"/>
  <c r="AQ178" i="3"/>
  <c r="AR178" i="3" s="1"/>
  <c r="AI179" i="3"/>
  <c r="AO173" i="7"/>
  <c r="Y30" i="1" s="1"/>
  <c r="AJ30" i="1" s="1"/>
  <c r="Z171" i="7"/>
  <c r="K175" i="7"/>
  <c r="BD178" i="3"/>
  <c r="AY177" i="3"/>
  <c r="BB177" i="3" s="1"/>
  <c r="F174" i="7" s="1"/>
  <c r="U170" i="7" l="1"/>
  <c r="AJ172" i="7"/>
  <c r="AS178" i="3"/>
  <c r="AT178" i="3" s="1"/>
  <c r="AK179" i="3"/>
  <c r="AM179" i="3" s="1"/>
  <c r="AN179" i="3" l="1"/>
  <c r="P170" i="7"/>
  <c r="AU178" i="3"/>
  <c r="AV178" i="3" s="1"/>
  <c r="AX178" i="3" s="1"/>
  <c r="K176" i="7" l="1"/>
  <c r="AE172" i="7"/>
  <c r="AY178" i="3"/>
  <c r="BB178" i="3" s="1"/>
  <c r="F175" i="7" s="1"/>
  <c r="BE178" i="3"/>
  <c r="BF178" i="3" s="1"/>
  <c r="AO179" i="3"/>
  <c r="AP179" i="3" s="1"/>
  <c r="BD179" i="3" l="1"/>
  <c r="AQ179" i="3"/>
  <c r="AR179" i="3" s="1"/>
  <c r="AJ180" i="3"/>
  <c r="AI180" i="3"/>
  <c r="AJ173" i="7"/>
  <c r="X30" i="1" s="1"/>
  <c r="AI30" i="1" s="1"/>
  <c r="AO174" i="7"/>
  <c r="Z172" i="7"/>
  <c r="AT171" i="7"/>
  <c r="U171" i="7" l="1"/>
  <c r="AK180" i="3"/>
  <c r="AM180" i="3" s="1"/>
  <c r="AN180" i="3" s="1"/>
  <c r="AS179" i="3"/>
  <c r="AT179" i="3" s="1"/>
  <c r="AO180" i="3" l="1"/>
  <c r="BD180" i="3" s="1"/>
  <c r="AU179" i="3"/>
  <c r="BE179" i="3" s="1"/>
  <c r="BF179" i="3" s="1"/>
  <c r="P171" i="7"/>
  <c r="AV179" i="3" l="1"/>
  <c r="AX179" i="3" s="1"/>
  <c r="AE173" i="7"/>
  <c r="W30" i="1" s="1"/>
  <c r="AH30" i="1" s="1"/>
  <c r="Z173" i="7"/>
  <c r="V30" i="1" s="1"/>
  <c r="AG30" i="1" s="1"/>
  <c r="AY179" i="3"/>
  <c r="BB179" i="3" s="1"/>
  <c r="F176" i="7" s="1"/>
  <c r="AP180" i="3"/>
  <c r="AT172" i="7"/>
  <c r="AJ174" i="7" l="1"/>
  <c r="AO175" i="7"/>
  <c r="P172" i="7"/>
  <c r="AQ180" i="3"/>
  <c r="AR180" i="3" s="1"/>
  <c r="AJ181" i="3"/>
  <c r="AI181" i="3"/>
  <c r="K177" i="7"/>
  <c r="AS180" i="3" l="1"/>
  <c r="U172" i="7"/>
  <c r="AK181" i="3"/>
  <c r="AM181" i="3" s="1"/>
  <c r="AN181" i="3" l="1"/>
  <c r="AT173" i="7"/>
  <c r="Z30" i="1" s="1"/>
  <c r="AK30" i="1" s="1"/>
  <c r="AU180" i="3"/>
  <c r="AV180" i="3" s="1"/>
  <c r="AX180" i="3" s="1"/>
  <c r="Z174" i="7"/>
  <c r="AT180" i="3"/>
  <c r="BE180" i="3" l="1"/>
  <c r="BF180" i="3" s="1"/>
  <c r="AE174" i="7"/>
  <c r="AY180" i="3"/>
  <c r="BB180" i="3" s="1"/>
  <c r="F177" i="7" s="1"/>
  <c r="K178" i="7"/>
  <c r="AO181" i="3"/>
  <c r="AP181" i="3" s="1"/>
  <c r="P173" i="7" l="1"/>
  <c r="T30" i="1" s="1"/>
  <c r="AE30" i="1" s="1"/>
  <c r="AJ175" i="7"/>
  <c r="AO176" i="7"/>
  <c r="AQ181" i="3"/>
  <c r="AR181" i="3" s="1"/>
  <c r="AJ182" i="3"/>
  <c r="AI182" i="3"/>
  <c r="BD181" i="3"/>
  <c r="AS181" i="3" l="1"/>
  <c r="AT181" i="3"/>
  <c r="AK182" i="3"/>
  <c r="AM182" i="3" s="1"/>
  <c r="U173" i="7"/>
  <c r="U30" i="1" s="1"/>
  <c r="AF30" i="1" s="1"/>
  <c r="AE175" i="7" l="1"/>
  <c r="AN182" i="3"/>
  <c r="Z175" i="7"/>
  <c r="AT174" i="7"/>
  <c r="AU181" i="3"/>
  <c r="BE181" i="3" s="1"/>
  <c r="BF181" i="3" s="1"/>
  <c r="K179" i="7" l="1"/>
  <c r="AO177" i="7"/>
  <c r="AV181" i="3"/>
  <c r="AX181" i="3" s="1"/>
  <c r="AO182" i="3"/>
  <c r="BD182" i="3" s="1"/>
  <c r="P174" i="7" l="1"/>
  <c r="AY181" i="3"/>
  <c r="BB181" i="3" s="1"/>
  <c r="F178" i="7" s="1"/>
  <c r="AP182" i="3"/>
  <c r="AJ176" i="7" l="1"/>
  <c r="AQ182" i="3"/>
  <c r="AR182" i="3" s="1"/>
  <c r="AJ183" i="3"/>
  <c r="AI183" i="3"/>
  <c r="K180" i="7" l="1"/>
  <c r="AS182" i="3"/>
  <c r="AT182" i="3" s="1"/>
  <c r="Z176" i="7"/>
  <c r="AO178" i="7"/>
  <c r="AK183" i="3"/>
  <c r="AM183" i="3" s="1"/>
  <c r="AT175" i="7"/>
  <c r="AN183" i="3" l="1"/>
  <c r="AO183" i="3" s="1"/>
  <c r="AU182" i="3"/>
  <c r="AV182" i="3" s="1"/>
  <c r="AX182" i="3" s="1"/>
  <c r="U174" i="7"/>
  <c r="P175" i="7"/>
  <c r="AY182" i="3" l="1"/>
  <c r="BB182" i="3" s="1"/>
  <c r="F179" i="7" s="1"/>
  <c r="AP183" i="3"/>
  <c r="BE182" i="3"/>
  <c r="BF182" i="3" s="1"/>
  <c r="AE176" i="7"/>
  <c r="BD183" i="3"/>
  <c r="AQ183" i="3" l="1"/>
  <c r="AR183" i="3" s="1"/>
  <c r="AJ184" i="3"/>
  <c r="AI184" i="3"/>
  <c r="AJ177" i="7"/>
  <c r="AT176" i="7"/>
  <c r="K181" i="7" l="1"/>
  <c r="U175" i="7"/>
  <c r="AO179" i="7"/>
  <c r="Z177" i="7"/>
  <c r="AK184" i="3"/>
  <c r="AM184" i="3" s="1"/>
  <c r="AS183" i="3"/>
  <c r="AN184" i="3" l="1"/>
  <c r="P176" i="7"/>
  <c r="AE177" i="7"/>
  <c r="AU183" i="3"/>
  <c r="AV183" i="3" s="1"/>
  <c r="AX183" i="3" s="1"/>
  <c r="AT183" i="3"/>
  <c r="AY183" i="3" l="1"/>
  <c r="BB183" i="3" s="1"/>
  <c r="F180" i="7" s="1"/>
  <c r="BE183" i="3"/>
  <c r="BF183" i="3" s="1"/>
  <c r="AO184" i="3"/>
  <c r="BD184" i="3" s="1"/>
  <c r="AP184" i="3" l="1"/>
  <c r="AJ178" i="7"/>
  <c r="AQ184" i="3"/>
  <c r="AR184" i="3" s="1"/>
  <c r="AJ185" i="3"/>
  <c r="AI185" i="3"/>
  <c r="AO180" i="7" l="1"/>
  <c r="AS184" i="3"/>
  <c r="AT184" i="3" s="1"/>
  <c r="Z178" i="7"/>
  <c r="AK185" i="3"/>
  <c r="AM185" i="3" s="1"/>
  <c r="U176" i="7"/>
  <c r="AT177" i="7"/>
  <c r="P177" i="7" l="1"/>
  <c r="AU184" i="3"/>
  <c r="AV184" i="3" s="1"/>
  <c r="AX184" i="3" s="1"/>
  <c r="AN185" i="3"/>
  <c r="AO185" i="3" s="1"/>
  <c r="BE184" i="3" l="1"/>
  <c r="BF184" i="3" s="1"/>
  <c r="U177" i="7"/>
  <c r="AE178" i="7"/>
  <c r="K182" i="7"/>
  <c r="BD185" i="3"/>
  <c r="AP185" i="3"/>
  <c r="AY184" i="3"/>
  <c r="BB184" i="3" s="1"/>
  <c r="F181" i="7" s="1"/>
  <c r="AJ179" i="7" l="1"/>
  <c r="AJ186" i="3"/>
  <c r="AQ185" i="3"/>
  <c r="AR185" i="3" s="1"/>
  <c r="AI186" i="3"/>
  <c r="AS185" i="3" l="1"/>
  <c r="AT185" i="3" s="1"/>
  <c r="AE179" i="7"/>
  <c r="Z179" i="7"/>
  <c r="AK186" i="3"/>
  <c r="AM186" i="3" s="1"/>
  <c r="AT178" i="7"/>
  <c r="AO181" i="7" l="1"/>
  <c r="P178" i="7"/>
  <c r="AN186" i="3"/>
  <c r="AO186" i="3" s="1"/>
  <c r="AU185" i="3"/>
  <c r="BE185" i="3" s="1"/>
  <c r="BF185" i="3" s="1"/>
  <c r="AV185" i="3" l="1"/>
  <c r="AX185" i="3" s="1"/>
  <c r="BD186" i="3"/>
  <c r="AP186" i="3"/>
  <c r="AY185" i="3"/>
  <c r="BB185" i="3" s="1"/>
  <c r="F182" i="7" s="1"/>
  <c r="K183" i="7"/>
  <c r="Z180" i="7" l="1"/>
  <c r="AT179" i="7"/>
  <c r="AQ186" i="3"/>
  <c r="AR186" i="3" s="1"/>
  <c r="AJ187" i="3"/>
  <c r="AI187" i="3"/>
  <c r="U178" i="7"/>
  <c r="AJ180" i="7"/>
  <c r="AE180" i="7" l="1"/>
  <c r="AS186" i="3"/>
  <c r="AT186" i="3" s="1"/>
  <c r="AK187" i="3"/>
  <c r="AM187" i="3" s="1"/>
  <c r="AN187" i="3" l="1"/>
  <c r="AO187" i="3" s="1"/>
  <c r="P179" i="7"/>
  <c r="AU186" i="3"/>
  <c r="BE186" i="3" s="1"/>
  <c r="BF186" i="3" s="1"/>
  <c r="AT180" i="7" l="1"/>
  <c r="U179" i="7"/>
  <c r="K184" i="7"/>
  <c r="AO182" i="7"/>
  <c r="AV186" i="3"/>
  <c r="AX186" i="3" s="1"/>
  <c r="BD187" i="3"/>
  <c r="AP187" i="3"/>
  <c r="AJ181" i="7" l="1"/>
  <c r="AY186" i="3"/>
  <c r="BB186" i="3" s="1"/>
  <c r="F183" i="7" s="1"/>
  <c r="Z181" i="7"/>
  <c r="AQ187" i="3"/>
  <c r="AR187" i="3" s="1"/>
  <c r="AJ188" i="3"/>
  <c r="AI188" i="3"/>
  <c r="AS187" i="3" l="1"/>
  <c r="AT187" i="3" s="1"/>
  <c r="AE181" i="7"/>
  <c r="P180" i="7"/>
  <c r="AK188" i="3"/>
  <c r="AM188" i="3" s="1"/>
  <c r="AN188" i="3" s="1"/>
  <c r="K185" i="7" l="1"/>
  <c r="S31" i="1" s="1"/>
  <c r="AD31" i="1" s="1"/>
  <c r="AU187" i="3"/>
  <c r="BE187" i="3" s="1"/>
  <c r="BF187" i="3" s="1"/>
  <c r="AO188" i="3"/>
  <c r="AP188" i="3" s="1"/>
  <c r="BD188" i="3" l="1"/>
  <c r="Z182" i="7"/>
  <c r="AQ188" i="3"/>
  <c r="AR188" i="3" s="1"/>
  <c r="AJ189" i="3"/>
  <c r="AI189" i="3"/>
  <c r="AO183" i="7"/>
  <c r="AV187" i="3"/>
  <c r="AX187" i="3" s="1"/>
  <c r="AS188" i="3" l="1"/>
  <c r="AT188" i="3"/>
  <c r="U180" i="7"/>
  <c r="AJ182" i="7"/>
  <c r="AK189" i="3"/>
  <c r="AM189" i="3" s="1"/>
  <c r="AT181" i="7"/>
  <c r="AY187" i="3"/>
  <c r="BB187" i="3" s="1"/>
  <c r="F184" i="7" s="1"/>
  <c r="AN189" i="3" l="1"/>
  <c r="P181" i="7"/>
  <c r="K186" i="7"/>
  <c r="AU188" i="3"/>
  <c r="BE188" i="3" s="1"/>
  <c r="BF188" i="3" s="1"/>
  <c r="AT182" i="7" l="1"/>
  <c r="AV188" i="3"/>
  <c r="AX188" i="3" s="1"/>
  <c r="AE182" i="7"/>
  <c r="AO189" i="3"/>
  <c r="AP189" i="3" s="1"/>
  <c r="BD189" i="3" l="1"/>
  <c r="Z183" i="7"/>
  <c r="AQ189" i="3"/>
  <c r="AR189" i="3" s="1"/>
  <c r="AJ190" i="3"/>
  <c r="AI190" i="3"/>
  <c r="AO184" i="7"/>
  <c r="AY188" i="3"/>
  <c r="BB188" i="3" s="1"/>
  <c r="F185" i="7" s="1"/>
  <c r="R31" i="1" s="1"/>
  <c r="AC31" i="1" s="1"/>
  <c r="U181" i="7" l="1"/>
  <c r="AJ183" i="7"/>
  <c r="AK190" i="3"/>
  <c r="AM190" i="3" s="1"/>
  <c r="P182" i="7"/>
  <c r="AS189" i="3"/>
  <c r="AT189" i="3" s="1"/>
  <c r="AN190" i="3" l="1"/>
  <c r="AE183" i="7"/>
  <c r="K187" i="7"/>
  <c r="AU189" i="3"/>
  <c r="BE189" i="3" s="1"/>
  <c r="BF189" i="3" s="1"/>
  <c r="AV189" i="3" l="1"/>
  <c r="AX189" i="3" s="1"/>
  <c r="AO190" i="3"/>
  <c r="AP190" i="3" s="1"/>
  <c r="AY189" i="3"/>
  <c r="BB189" i="3" s="1"/>
  <c r="F186" i="7" s="1"/>
  <c r="BD190" i="3" l="1"/>
  <c r="AO185" i="7"/>
  <c r="Y31" i="1" s="1"/>
  <c r="AJ31" i="1" s="1"/>
  <c r="Z184" i="7"/>
  <c r="AJ191" i="3"/>
  <c r="AQ190" i="3"/>
  <c r="AR190" i="3" s="1"/>
  <c r="AI191" i="3"/>
  <c r="AT183" i="7"/>
  <c r="AJ184" i="7" l="1"/>
  <c r="AS190" i="3"/>
  <c r="AT190" i="3" s="1"/>
  <c r="P183" i="7"/>
  <c r="AK191" i="3"/>
  <c r="AM191" i="3" s="1"/>
  <c r="U182" i="7" l="1"/>
  <c r="AT184" i="7"/>
  <c r="K188" i="7"/>
  <c r="AN191" i="3"/>
  <c r="AU190" i="3"/>
  <c r="BE190" i="3" s="1"/>
  <c r="BF190" i="3" s="1"/>
  <c r="AV190" i="3" l="1"/>
  <c r="AX190" i="3" s="1"/>
  <c r="AO191" i="3"/>
  <c r="AP191" i="3" s="1"/>
  <c r="AE184" i="7"/>
  <c r="P184" i="7"/>
  <c r="AY190" i="3"/>
  <c r="BB190" i="3" s="1"/>
  <c r="F187" i="7" s="1"/>
  <c r="AQ191" i="3" l="1"/>
  <c r="AR191" i="3" s="1"/>
  <c r="AJ192" i="3"/>
  <c r="AK192" i="3" s="1"/>
  <c r="AM192" i="3" s="1"/>
  <c r="AI192" i="3"/>
  <c r="BD191" i="3"/>
  <c r="AS191" i="3"/>
  <c r="AT191" i="3" s="1"/>
  <c r="AE185" i="7" l="1"/>
  <c r="W31" i="1" s="1"/>
  <c r="AH31" i="1" s="1"/>
  <c r="AN192" i="3"/>
  <c r="AJ185" i="7"/>
  <c r="X31" i="1" s="1"/>
  <c r="AI31" i="1" s="1"/>
  <c r="U183" i="7"/>
  <c r="Z185" i="7"/>
  <c r="V31" i="1" s="1"/>
  <c r="AG31" i="1" s="1"/>
  <c r="AO186" i="7"/>
  <c r="AU191" i="3"/>
  <c r="BE191" i="3" s="1"/>
  <c r="BF191" i="3" s="1"/>
  <c r="K189" i="7" l="1"/>
  <c r="AV191" i="3"/>
  <c r="AX191" i="3" s="1"/>
  <c r="P185" i="7"/>
  <c r="T31" i="1" s="1"/>
  <c r="AE31" i="1" s="1"/>
  <c r="AO192" i="3"/>
  <c r="AP192" i="3" s="1"/>
  <c r="AT185" i="7"/>
  <c r="Z31" i="1" s="1"/>
  <c r="AK31" i="1" s="1"/>
  <c r="BD192" i="3" l="1"/>
  <c r="AY191" i="3"/>
  <c r="BB191" i="3" s="1"/>
  <c r="F188" i="7" s="1"/>
  <c r="AQ192" i="3"/>
  <c r="AR192" i="3" s="1"/>
  <c r="AJ193" i="3"/>
  <c r="AI193" i="3"/>
  <c r="Z186" i="7" l="1"/>
  <c r="AK193" i="3"/>
  <c r="AM193" i="3" s="1"/>
  <c r="AS192" i="3"/>
  <c r="AT192" i="3" s="1"/>
  <c r="AO187" i="7"/>
  <c r="AN193" i="3" l="1"/>
  <c r="U184" i="7"/>
  <c r="AU192" i="3"/>
  <c r="BE192" i="3" s="1"/>
  <c r="BF192" i="3" s="1"/>
  <c r="AV192" i="3" l="1"/>
  <c r="AX192" i="3" s="1"/>
  <c r="K190" i="7"/>
  <c r="P186" i="7"/>
  <c r="AO193" i="3"/>
  <c r="AP193" i="3" s="1"/>
  <c r="AT186" i="7"/>
  <c r="AY192" i="3"/>
  <c r="BB192" i="3" s="1"/>
  <c r="F189" i="7" s="1"/>
  <c r="AJ186" i="7"/>
  <c r="AQ193" i="3" l="1"/>
  <c r="AR193" i="3" s="1"/>
  <c r="AJ194" i="3"/>
  <c r="AI194" i="3"/>
  <c r="Z187" i="7"/>
  <c r="BD193" i="3"/>
  <c r="AE186" i="7"/>
  <c r="AS193" i="3" l="1"/>
  <c r="AK194" i="3"/>
  <c r="AM194" i="3" s="1"/>
  <c r="AT187" i="7"/>
  <c r="P187" i="7" l="1"/>
  <c r="AN194" i="3"/>
  <c r="AU193" i="3"/>
  <c r="AV193" i="3" s="1"/>
  <c r="AX193" i="3" s="1"/>
  <c r="AO188" i="7"/>
  <c r="AT193" i="3"/>
  <c r="AJ187" i="7" l="1"/>
  <c r="AY193" i="3"/>
  <c r="BB193" i="3" s="1"/>
  <c r="F190" i="7" s="1"/>
  <c r="AE187" i="7"/>
  <c r="BE193" i="3"/>
  <c r="BF193" i="3" s="1"/>
  <c r="AO194" i="3"/>
  <c r="AP194" i="3" s="1"/>
  <c r="K191" i="7"/>
  <c r="U185" i="7"/>
  <c r="U31" i="1" s="1"/>
  <c r="AF31" i="1" s="1"/>
  <c r="AJ195" i="3" l="1"/>
  <c r="AQ194" i="3"/>
  <c r="AR194" i="3" s="1"/>
  <c r="AI195" i="3"/>
  <c r="Z188" i="7"/>
  <c r="BD194" i="3"/>
  <c r="U186" i="7" l="1"/>
  <c r="K192" i="7"/>
  <c r="AS194" i="3"/>
  <c r="AT194" i="3" s="1"/>
  <c r="AK195" i="3"/>
  <c r="AM195" i="3" s="1"/>
  <c r="AJ188" i="7" l="1"/>
  <c r="AN195" i="3"/>
  <c r="AO189" i="7"/>
  <c r="P188" i="7"/>
  <c r="AT188" i="7"/>
  <c r="AU194" i="3"/>
  <c r="BE194" i="3" s="1"/>
  <c r="BF194" i="3" s="1"/>
  <c r="AV194" i="3" l="1"/>
  <c r="AX194" i="3" s="1"/>
  <c r="AE188" i="7"/>
  <c r="AO195" i="3"/>
  <c r="AP195" i="3" s="1"/>
  <c r="AY194" i="3"/>
  <c r="BB194" i="3" s="1"/>
  <c r="F191" i="7" s="1"/>
  <c r="BD195" i="3" l="1"/>
  <c r="Z189" i="7"/>
  <c r="AQ195" i="3"/>
  <c r="AR195" i="3" s="1"/>
  <c r="AJ196" i="3"/>
  <c r="AI196" i="3"/>
  <c r="AS195" i="3" l="1"/>
  <c r="AT195" i="3" s="1"/>
  <c r="U187" i="7"/>
  <c r="K193" i="7"/>
  <c r="AK196" i="3"/>
  <c r="AM196" i="3" s="1"/>
  <c r="AE189" i="7" l="1"/>
  <c r="AN196" i="3"/>
  <c r="P189" i="7"/>
  <c r="AJ189" i="7"/>
  <c r="AT189" i="7"/>
  <c r="AU195" i="3"/>
  <c r="BE195" i="3" s="1"/>
  <c r="BF195" i="3" s="1"/>
  <c r="AO190" i="7"/>
  <c r="AV195" i="3" l="1"/>
  <c r="AX195" i="3" s="1"/>
  <c r="AY195" i="3"/>
  <c r="BB195" i="3" s="1"/>
  <c r="F192" i="7" s="1"/>
  <c r="AO196" i="3"/>
  <c r="BD196" i="3" s="1"/>
  <c r="AT190" i="7" l="1"/>
  <c r="K194" i="7"/>
  <c r="AP196" i="3"/>
  <c r="Z190" i="7"/>
  <c r="AQ196" i="3" l="1"/>
  <c r="AR196" i="3" s="1"/>
  <c r="AJ197" i="3"/>
  <c r="AI197" i="3"/>
  <c r="AJ190" i="7" l="1"/>
  <c r="AS196" i="3"/>
  <c r="AT196" i="3" s="1"/>
  <c r="AO191" i="7"/>
  <c r="AK197" i="3"/>
  <c r="AM197" i="3" s="1"/>
  <c r="AN197" i="3" s="1"/>
  <c r="U188" i="7"/>
  <c r="P190" i="7" l="1"/>
  <c r="AO197" i="3"/>
  <c r="BD197" i="3" s="1"/>
  <c r="AU196" i="3"/>
  <c r="BE196" i="3" s="1"/>
  <c r="BF196" i="3" s="1"/>
  <c r="AE190" i="7"/>
  <c r="AP197" i="3" l="1"/>
  <c r="AV196" i="3"/>
  <c r="AX196" i="3" s="1"/>
  <c r="AT191" i="7"/>
  <c r="Z191" i="7"/>
  <c r="AY196" i="3"/>
  <c r="BB196" i="3" s="1"/>
  <c r="F193" i="7" s="1"/>
  <c r="K195" i="7"/>
  <c r="AQ197" i="3"/>
  <c r="AR197" i="3" s="1"/>
  <c r="AJ198" i="3"/>
  <c r="AI198" i="3"/>
  <c r="AS197" i="3" l="1"/>
  <c r="AT197" i="3" s="1"/>
  <c r="AK198" i="3"/>
  <c r="AM198" i="3" s="1"/>
  <c r="P191" i="7" l="1"/>
  <c r="AN198" i="3"/>
  <c r="U189" i="7"/>
  <c r="AE191" i="7"/>
  <c r="AO192" i="7"/>
  <c r="AU197" i="3"/>
  <c r="AV197" i="3" s="1"/>
  <c r="AX197" i="3" s="1"/>
  <c r="AY197" i="3" l="1"/>
  <c r="BB197" i="3" s="1"/>
  <c r="F194" i="7" s="1"/>
  <c r="AT192" i="7"/>
  <c r="AJ191" i="7"/>
  <c r="BE197" i="3"/>
  <c r="BF197" i="3" s="1"/>
  <c r="AO198" i="3"/>
  <c r="AP198" i="3" s="1"/>
  <c r="AQ198" i="3" l="1"/>
  <c r="AR198" i="3" s="1"/>
  <c r="AJ199" i="3"/>
  <c r="AI199" i="3"/>
  <c r="K196" i="7"/>
  <c r="BD198" i="3"/>
  <c r="Z192" i="7" l="1"/>
  <c r="AS198" i="3"/>
  <c r="AT198" i="3" s="1"/>
  <c r="AK199" i="3"/>
  <c r="AM199" i="3" s="1"/>
  <c r="P192" i="7" l="1"/>
  <c r="AN199" i="3"/>
  <c r="AO193" i="7"/>
  <c r="U190" i="7"/>
  <c r="AU198" i="3"/>
  <c r="BE198" i="3" s="1"/>
  <c r="BF198" i="3" s="1"/>
  <c r="AE192" i="7"/>
  <c r="AT193" i="7" l="1"/>
  <c r="AO199" i="3"/>
  <c r="AP199" i="3" s="1"/>
  <c r="AV198" i="3"/>
  <c r="AX198" i="3" s="1"/>
  <c r="BD199" i="3" l="1"/>
  <c r="K197" i="7"/>
  <c r="S32" i="1" s="1"/>
  <c r="AD32" i="1" s="1"/>
  <c r="AY198" i="3"/>
  <c r="BB198" i="3" s="1"/>
  <c r="F195" i="7" s="1"/>
  <c r="AJ192" i="7"/>
  <c r="AJ200" i="3"/>
  <c r="AQ199" i="3"/>
  <c r="AR199" i="3" s="1"/>
  <c r="AI200" i="3"/>
  <c r="AK200" i="3" l="1"/>
  <c r="AM200" i="3" s="1"/>
  <c r="AS199" i="3"/>
  <c r="AT199" i="3" s="1"/>
  <c r="U191" i="7" l="1"/>
  <c r="AE193" i="7"/>
  <c r="AN200" i="3"/>
  <c r="P193" i="7"/>
  <c r="AU199" i="3"/>
  <c r="AV199" i="3" s="1"/>
  <c r="AX199" i="3" s="1"/>
  <c r="Z193" i="7"/>
  <c r="AO194" i="7" l="1"/>
  <c r="AY199" i="3"/>
  <c r="BB199" i="3" s="1"/>
  <c r="F196" i="7" s="1"/>
  <c r="BE199" i="3"/>
  <c r="BF199" i="3" s="1"/>
  <c r="AO200" i="3"/>
  <c r="AP200" i="3" s="1"/>
  <c r="K198" i="7" l="1"/>
  <c r="AJ193" i="7"/>
  <c r="AQ200" i="3"/>
  <c r="AR200" i="3" s="1"/>
  <c r="AJ201" i="3"/>
  <c r="AI201" i="3"/>
  <c r="BD200" i="3"/>
  <c r="AT194" i="7"/>
  <c r="AK201" i="3" l="1"/>
  <c r="AM201" i="3" s="1"/>
  <c r="AS200" i="3"/>
  <c r="AT200" i="3" s="1"/>
  <c r="P194" i="7" l="1"/>
  <c r="AO195" i="7"/>
  <c r="AN201" i="3"/>
  <c r="AU200" i="3"/>
  <c r="BE200" i="3" s="1"/>
  <c r="BF200" i="3" s="1"/>
  <c r="U192" i="7"/>
  <c r="Z194" i="7"/>
  <c r="AE194" i="7" l="1"/>
  <c r="AV200" i="3"/>
  <c r="AX200" i="3" s="1"/>
  <c r="AO201" i="3"/>
  <c r="AP201" i="3" s="1"/>
  <c r="AT195" i="7"/>
  <c r="AQ201" i="3" l="1"/>
  <c r="AR201" i="3" s="1"/>
  <c r="AJ202" i="3"/>
  <c r="AI202" i="3"/>
  <c r="BD201" i="3"/>
  <c r="AY200" i="3"/>
  <c r="BB200" i="3" s="1"/>
  <c r="F197" i="7" s="1"/>
  <c r="R32" i="1" s="1"/>
  <c r="AC32" i="1" s="1"/>
  <c r="AS201" i="3" l="1"/>
  <c r="AT201" i="3" s="1"/>
  <c r="AJ194" i="7"/>
  <c r="AK202" i="3"/>
  <c r="AM202" i="3" s="1"/>
  <c r="AN202" i="3" s="1"/>
  <c r="K199" i="7"/>
  <c r="U193" i="7" l="1"/>
  <c r="AO202" i="3"/>
  <c r="BD202" i="3" s="1"/>
  <c r="AU201" i="3"/>
  <c r="BE201" i="3" s="1"/>
  <c r="BF201" i="3" s="1"/>
  <c r="P195" i="7"/>
  <c r="Z195" i="7"/>
  <c r="AP202" i="3"/>
  <c r="AV201" i="3" l="1"/>
  <c r="AX201" i="3" s="1"/>
  <c r="AJ195" i="7"/>
  <c r="AQ202" i="3"/>
  <c r="AR202" i="3" s="1"/>
  <c r="AJ203" i="3"/>
  <c r="AI203" i="3"/>
  <c r="AE195" i="7"/>
  <c r="AO196" i="7"/>
  <c r="AY201" i="3"/>
  <c r="BB201" i="3" s="1"/>
  <c r="F198" i="7" s="1"/>
  <c r="AS202" i="3" l="1"/>
  <c r="AT202" i="3"/>
  <c r="K200" i="7"/>
  <c r="AT196" i="7"/>
  <c r="AK203" i="3"/>
  <c r="AM203" i="3" s="1"/>
  <c r="U194" i="7" l="1"/>
  <c r="AN203" i="3"/>
  <c r="AU202" i="3"/>
  <c r="AV202" i="3" s="1"/>
  <c r="AX202" i="3" s="1"/>
  <c r="BE202" i="3" l="1"/>
  <c r="BF202" i="3" s="1"/>
  <c r="AJ196" i="7"/>
  <c r="AY202" i="3"/>
  <c r="BB202" i="3" s="1"/>
  <c r="F199" i="7" s="1"/>
  <c r="AE196" i="7"/>
  <c r="P196" i="7"/>
  <c r="AO203" i="3"/>
  <c r="BD203" i="3" s="1"/>
  <c r="Z196" i="7"/>
  <c r="AP203" i="3" l="1"/>
  <c r="AT197" i="7"/>
  <c r="Z32" i="1" s="1"/>
  <c r="AK32" i="1" s="1"/>
  <c r="AO197" i="7"/>
  <c r="Y32" i="1" s="1"/>
  <c r="AJ32" i="1" s="1"/>
  <c r="AJ204" i="3"/>
  <c r="AQ203" i="3"/>
  <c r="AR203" i="3" s="1"/>
  <c r="AI204" i="3"/>
  <c r="K201" i="7" l="1"/>
  <c r="AS203" i="3"/>
  <c r="AT203" i="3" s="1"/>
  <c r="AK204" i="3"/>
  <c r="AM204" i="3" s="1"/>
  <c r="AN204" i="3" s="1"/>
  <c r="Z197" i="7" l="1"/>
  <c r="V32" i="1" s="1"/>
  <c r="AG32" i="1" s="1"/>
  <c r="AU203" i="3"/>
  <c r="BE203" i="3" s="1"/>
  <c r="BF203" i="3" s="1"/>
  <c r="AO204" i="3"/>
  <c r="AP204" i="3" s="1"/>
  <c r="AV203" i="3" l="1"/>
  <c r="AX203" i="3" s="1"/>
  <c r="AQ204" i="3"/>
  <c r="AR204" i="3" s="1"/>
  <c r="AJ205" i="3"/>
  <c r="AI205" i="3"/>
  <c r="P197" i="7"/>
  <c r="T32" i="1" s="1"/>
  <c r="AE32" i="1" s="1"/>
  <c r="BD204" i="3"/>
  <c r="AY203" i="3"/>
  <c r="BB203" i="3" s="1"/>
  <c r="F200" i="7" s="1"/>
  <c r="U195" i="7"/>
  <c r="AJ197" i="7"/>
  <c r="X32" i="1" s="1"/>
  <c r="AI32" i="1" s="1"/>
  <c r="AE197" i="7" l="1"/>
  <c r="W32" i="1" s="1"/>
  <c r="AH32" i="1" s="1"/>
  <c r="AS204" i="3"/>
  <c r="AT204" i="3" s="1"/>
  <c r="AT198" i="7"/>
  <c r="AK205" i="3"/>
  <c r="AM205" i="3" s="1"/>
  <c r="K202" i="7"/>
  <c r="AN205" i="3" l="1"/>
  <c r="AU204" i="3"/>
  <c r="AV204" i="3" s="1"/>
  <c r="AX204" i="3" s="1"/>
  <c r="AO198" i="7"/>
  <c r="BE204" i="3" l="1"/>
  <c r="BF204" i="3" s="1"/>
  <c r="AY204" i="3"/>
  <c r="BB204" i="3" s="1"/>
  <c r="F201" i="7" s="1"/>
  <c r="AJ198" i="7"/>
  <c r="AO205" i="3"/>
  <c r="BD205" i="3" s="1"/>
  <c r="U196" i="7"/>
  <c r="AP205" i="3" l="1"/>
  <c r="AE198" i="7"/>
  <c r="AJ206" i="3"/>
  <c r="AQ205" i="3"/>
  <c r="AR205" i="3" s="1"/>
  <c r="AI206" i="3"/>
  <c r="Z198" i="7"/>
  <c r="K203" i="7" l="1"/>
  <c r="AS205" i="3"/>
  <c r="AT205" i="3" s="1"/>
  <c r="AK206" i="3"/>
  <c r="AM206" i="3" s="1"/>
  <c r="AT199" i="7"/>
  <c r="P198" i="7"/>
  <c r="AN206" i="3" l="1"/>
  <c r="AO199" i="7"/>
  <c r="AU205" i="3"/>
  <c r="BE205" i="3" s="1"/>
  <c r="BF205" i="3" s="1"/>
  <c r="AJ199" i="7" l="1"/>
  <c r="AV205" i="3"/>
  <c r="AX205" i="3" s="1"/>
  <c r="AO206" i="3"/>
  <c r="BD206" i="3" s="1"/>
  <c r="Z199" i="7"/>
  <c r="AP206" i="3" l="1"/>
  <c r="U197" i="7"/>
  <c r="U32" i="1" s="1"/>
  <c r="AF32" i="1" s="1"/>
  <c r="K204" i="7"/>
  <c r="AY205" i="3"/>
  <c r="BB205" i="3" s="1"/>
  <c r="F202" i="7" s="1"/>
  <c r="P199" i="7"/>
  <c r="AQ206" i="3"/>
  <c r="AR206" i="3" s="1"/>
  <c r="AJ207" i="3"/>
  <c r="AI207" i="3"/>
  <c r="AS206" i="3" l="1"/>
  <c r="AT206" i="3"/>
  <c r="AK207" i="3"/>
  <c r="AM207" i="3" s="1"/>
  <c r="AE199" i="7"/>
  <c r="AT200" i="7" l="1"/>
  <c r="AU206" i="3"/>
  <c r="BE206" i="3" s="1"/>
  <c r="BF206" i="3" s="1"/>
  <c r="AO200" i="7"/>
  <c r="AN207" i="3"/>
  <c r="AV206" i="3" l="1"/>
  <c r="AX206" i="3" s="1"/>
  <c r="Z200" i="7"/>
  <c r="AJ200" i="7"/>
  <c r="P200" i="7"/>
  <c r="AY206" i="3"/>
  <c r="BB206" i="3" s="1"/>
  <c r="F203" i="7" s="1"/>
  <c r="U198" i="7"/>
  <c r="AO207" i="3"/>
  <c r="AP207" i="3" s="1"/>
  <c r="K205" i="7" l="1"/>
  <c r="AQ207" i="3"/>
  <c r="AR207" i="3" s="1"/>
  <c r="AJ208" i="3"/>
  <c r="AI208" i="3"/>
  <c r="BD207" i="3"/>
  <c r="AK208" i="3" l="1"/>
  <c r="AM208" i="3" s="1"/>
  <c r="AS207" i="3"/>
  <c r="AT207" i="3" s="1"/>
  <c r="AN208" i="3" l="1"/>
  <c r="U199" i="7"/>
  <c r="AO201" i="7"/>
  <c r="AE200" i="7"/>
  <c r="AJ201" i="7"/>
  <c r="AU207" i="3"/>
  <c r="AV207" i="3" s="1"/>
  <c r="AX207" i="3" s="1"/>
  <c r="AT201" i="7" l="1"/>
  <c r="AY207" i="3"/>
  <c r="BB207" i="3" s="1"/>
  <c r="F204" i="7" s="1"/>
  <c r="BE207" i="3"/>
  <c r="BF207" i="3" s="1"/>
  <c r="AO208" i="3"/>
  <c r="AP208" i="3" s="1"/>
  <c r="Z201" i="7" l="1"/>
  <c r="P201" i="7"/>
  <c r="AQ208" i="3"/>
  <c r="AR208" i="3" s="1"/>
  <c r="AJ209" i="3"/>
  <c r="AI209" i="3"/>
  <c r="BD208" i="3"/>
  <c r="AS208" i="3" l="1"/>
  <c r="AT208" i="3"/>
  <c r="K206" i="7"/>
  <c r="AE201" i="7"/>
  <c r="AK209" i="3"/>
  <c r="AM209" i="3" s="1"/>
  <c r="AO202" i="7"/>
  <c r="AJ202" i="7" l="1"/>
  <c r="AN209" i="3"/>
  <c r="AO209" i="3" s="1"/>
  <c r="AP209" i="3" s="1"/>
  <c r="AU208" i="3"/>
  <c r="AV208" i="3" s="1"/>
  <c r="AX208" i="3" s="1"/>
  <c r="AT202" i="7" l="1"/>
  <c r="AY208" i="3"/>
  <c r="BB208" i="3" s="1"/>
  <c r="F205" i="7" s="1"/>
  <c r="AQ209" i="3"/>
  <c r="AR209" i="3" s="1"/>
  <c r="AJ210" i="3"/>
  <c r="AI210" i="3"/>
  <c r="BE208" i="3"/>
  <c r="BF208" i="3" s="1"/>
  <c r="U200" i="7"/>
  <c r="BD209" i="3"/>
  <c r="AS209" i="3" l="1"/>
  <c r="AT209" i="3" s="1"/>
  <c r="P202" i="7"/>
  <c r="AK210" i="3"/>
  <c r="AM210" i="3" s="1"/>
  <c r="AN210" i="3" l="1"/>
  <c r="AE202" i="7"/>
  <c r="AU209" i="3"/>
  <c r="AV209" i="3" s="1"/>
  <c r="AX209" i="3" s="1"/>
  <c r="AO203" i="7"/>
  <c r="Z202" i="7"/>
  <c r="BE209" i="3" l="1"/>
  <c r="BF209" i="3" s="1"/>
  <c r="AO210" i="3"/>
  <c r="BD210" i="3" s="1"/>
  <c r="K207" i="7"/>
  <c r="AY209" i="3"/>
  <c r="BB209" i="3" s="1"/>
  <c r="F206" i="7" s="1"/>
  <c r="AJ203" i="7"/>
  <c r="U201" i="7"/>
  <c r="AP210" i="3" l="1"/>
  <c r="AQ210" i="3" l="1"/>
  <c r="AR210" i="3" s="1"/>
  <c r="AJ211" i="3"/>
  <c r="AI211" i="3"/>
  <c r="P203" i="7"/>
  <c r="Z203" i="7"/>
  <c r="U202" i="7"/>
  <c r="AO204" i="7"/>
  <c r="AT203" i="7"/>
  <c r="AK211" i="3" l="1"/>
  <c r="AM211" i="3" s="1"/>
  <c r="AS210" i="3"/>
  <c r="AU210" i="3" s="1"/>
  <c r="AE203" i="7"/>
  <c r="AT210" i="3" l="1"/>
  <c r="BE210" i="3" s="1"/>
  <c r="BF210" i="3" s="1"/>
  <c r="AN211" i="3"/>
  <c r="AV210" i="3"/>
  <c r="AX210" i="3" s="1"/>
  <c r="AY210" i="3" s="1"/>
  <c r="BB210" i="3" s="1"/>
  <c r="F207" i="7" s="1"/>
  <c r="AT204" i="7"/>
  <c r="K208" i="7"/>
  <c r="AJ204" i="7"/>
  <c r="AO211" i="3" l="1"/>
  <c r="AP211" i="3" s="1"/>
  <c r="AO205" i="7"/>
  <c r="AJ212" i="3" l="1"/>
  <c r="AI212" i="3"/>
  <c r="AQ211" i="3"/>
  <c r="AR211" i="3" s="1"/>
  <c r="BD211" i="3"/>
  <c r="Z204" i="7"/>
  <c r="P204" i="7"/>
  <c r="U203" i="7"/>
  <c r="AS211" i="3" l="1"/>
  <c r="AT211" i="3"/>
  <c r="AK212" i="3"/>
  <c r="AM212" i="3" s="1"/>
  <c r="K209" i="7"/>
  <c r="S33" i="1" s="1"/>
  <c r="AD33" i="1" s="1"/>
  <c r="AN212" i="3" l="1"/>
  <c r="AU211" i="3"/>
  <c r="BE211" i="3" s="1"/>
  <c r="BF211" i="3" s="1"/>
  <c r="AE204" i="7"/>
  <c r="AT205" i="7"/>
  <c r="AJ205" i="7"/>
  <c r="AV211" i="3" l="1"/>
  <c r="AX211" i="3" s="1"/>
  <c r="AY211" i="3" s="1"/>
  <c r="BB211" i="3" s="1"/>
  <c r="F208" i="7" s="1"/>
  <c r="AO212" i="3"/>
  <c r="AP212" i="3" s="1"/>
  <c r="U204" i="7"/>
  <c r="AO206" i="7"/>
  <c r="AQ212" i="3" l="1"/>
  <c r="AR212" i="3" s="1"/>
  <c r="AJ213" i="3"/>
  <c r="AI213" i="3"/>
  <c r="BD212" i="3"/>
  <c r="Z205" i="7"/>
  <c r="P205" i="7"/>
  <c r="AK213" i="3" l="1"/>
  <c r="AM213" i="3" s="1"/>
  <c r="AS212" i="3"/>
  <c r="AE205" i="7"/>
  <c r="AU212" i="3" l="1"/>
  <c r="AV212" i="3" s="1"/>
  <c r="AX212" i="3" s="1"/>
  <c r="AY212" i="3" s="1"/>
  <c r="BB212" i="3" s="1"/>
  <c r="F209" i="7" s="1"/>
  <c r="R33" i="1" s="1"/>
  <c r="AC33" i="1" s="1"/>
  <c r="AT212" i="3"/>
  <c r="AN213" i="3"/>
  <c r="AO213" i="3" s="1"/>
  <c r="AJ206" i="7"/>
  <c r="AT206" i="7"/>
  <c r="K210" i="7"/>
  <c r="AP213" i="3" l="1"/>
  <c r="BD213" i="3"/>
  <c r="BE212" i="3"/>
  <c r="BF212" i="3" s="1"/>
  <c r="Z206" i="7"/>
  <c r="AO207" i="7"/>
  <c r="U205" i="7"/>
  <c r="P206" i="7"/>
  <c r="AI214" i="3" l="1"/>
  <c r="AJ214" i="3"/>
  <c r="AQ213" i="3"/>
  <c r="AR213" i="3" s="1"/>
  <c r="AK214" i="3" l="1"/>
  <c r="AM214" i="3" s="1"/>
  <c r="AN214" i="3" s="1"/>
  <c r="AS213" i="3"/>
  <c r="AT213" i="3" s="1"/>
  <c r="K211" i="7"/>
  <c r="AE206" i="7"/>
  <c r="AU213" i="3" l="1"/>
  <c r="BE213" i="3" s="1"/>
  <c r="BF213" i="3" s="1"/>
  <c r="AO214" i="3"/>
  <c r="AP214" i="3" s="1"/>
  <c r="AT207" i="7"/>
  <c r="U206" i="7"/>
  <c r="AJ207" i="7"/>
  <c r="AV213" i="3" l="1"/>
  <c r="AX213" i="3" s="1"/>
  <c r="AY213" i="3" s="1"/>
  <c r="BB213" i="3" s="1"/>
  <c r="F210" i="7" s="1"/>
  <c r="AJ215" i="3"/>
  <c r="AI215" i="3"/>
  <c r="AQ214" i="3"/>
  <c r="AR214" i="3" s="1"/>
  <c r="BD214" i="3"/>
  <c r="AO208" i="7"/>
  <c r="P207" i="7"/>
  <c r="AS214" i="3" l="1"/>
  <c r="AK215" i="3"/>
  <c r="AM215" i="3" s="1"/>
  <c r="AN215" i="3" s="1"/>
  <c r="K212" i="7"/>
  <c r="AE207" i="7"/>
  <c r="Z207" i="7"/>
  <c r="AO215" i="3" l="1"/>
  <c r="BD215" i="3" s="1"/>
  <c r="AU214" i="3"/>
  <c r="AT214" i="3"/>
  <c r="P208" i="7"/>
  <c r="BE214" i="3" l="1"/>
  <c r="BF214" i="3" s="1"/>
  <c r="AP215" i="3"/>
  <c r="AV214" i="3"/>
  <c r="AX214" i="3" s="1"/>
  <c r="AY214" i="3" s="1"/>
  <c r="BB214" i="3" s="1"/>
  <c r="F211" i="7" s="1"/>
  <c r="AI216" i="3"/>
  <c r="AQ215" i="3"/>
  <c r="AR215" i="3" s="1"/>
  <c r="AS215" i="3" s="1"/>
  <c r="AJ216" i="3"/>
  <c r="AK216" i="3" s="1"/>
  <c r="AM216" i="3" s="1"/>
  <c r="AN216" i="3" s="1"/>
  <c r="U207" i="7"/>
  <c r="AO209" i="7"/>
  <c r="Y33" i="1" s="1"/>
  <c r="AJ33" i="1" s="1"/>
  <c r="AJ208" i="7"/>
  <c r="AT208" i="7"/>
  <c r="AT215" i="3" l="1"/>
  <c r="AU215" i="3"/>
  <c r="BE215" i="3" s="1"/>
  <c r="BF215" i="3" s="1"/>
  <c r="AO216" i="3"/>
  <c r="AP216" i="3" s="1"/>
  <c r="AJ217" i="3" s="1"/>
  <c r="K213" i="7"/>
  <c r="Z208" i="7"/>
  <c r="AV215" i="3" l="1"/>
  <c r="AX215" i="3" s="1"/>
  <c r="AI217" i="3"/>
  <c r="AQ216" i="3"/>
  <c r="AR216" i="3" s="1"/>
  <c r="AS216" i="3" s="1"/>
  <c r="AT216" i="3" s="1"/>
  <c r="BD216" i="3"/>
  <c r="AE208" i="7"/>
  <c r="AK217" i="3"/>
  <c r="AM217" i="3" s="1"/>
  <c r="AY215" i="3"/>
  <c r="BB215" i="3" s="1"/>
  <c r="F212" i="7" s="1"/>
  <c r="AN217" i="3" l="1"/>
  <c r="AJ209" i="7"/>
  <c r="X33" i="1" s="1"/>
  <c r="AI33" i="1" s="1"/>
  <c r="P209" i="7"/>
  <c r="T33" i="1" s="1"/>
  <c r="AE33" i="1" s="1"/>
  <c r="AU216" i="3"/>
  <c r="AV216" i="3" s="1"/>
  <c r="AX216" i="3" s="1"/>
  <c r="AY216" i="3" l="1"/>
  <c r="BB216" i="3" s="1"/>
  <c r="F213" i="7" s="1"/>
  <c r="U208" i="7"/>
  <c r="BE216" i="3"/>
  <c r="BF216" i="3" s="1"/>
  <c r="AO217" i="3"/>
  <c r="AP217" i="3" s="1"/>
  <c r="AT209" i="7"/>
  <c r="Z33" i="1" s="1"/>
  <c r="AK33" i="1" s="1"/>
  <c r="Z209" i="7" l="1"/>
  <c r="V33" i="1" s="1"/>
  <c r="AG33" i="1" s="1"/>
  <c r="K214" i="7"/>
  <c r="BD217" i="3"/>
  <c r="AQ217" i="3"/>
  <c r="AR217" i="3" s="1"/>
  <c r="AJ218" i="3"/>
  <c r="AI218" i="3"/>
  <c r="AE209" i="7" l="1"/>
  <c r="W33" i="1" s="1"/>
  <c r="AH33" i="1" s="1"/>
  <c r="AJ210" i="7"/>
  <c r="AS217" i="3"/>
  <c r="AT217" i="3" s="1"/>
  <c r="P210" i="7"/>
  <c r="AO210" i="7"/>
  <c r="AK218" i="3"/>
  <c r="AM218" i="3" s="1"/>
  <c r="AN218" i="3" l="1"/>
  <c r="AU217" i="3"/>
  <c r="AV217" i="3" s="1"/>
  <c r="AX217" i="3" s="1"/>
  <c r="BE217" i="3" l="1"/>
  <c r="BF217" i="3" s="1"/>
  <c r="AY217" i="3"/>
  <c r="BB217" i="3" s="1"/>
  <c r="F214" i="7" s="1"/>
  <c r="AT210" i="7"/>
  <c r="U209" i="7"/>
  <c r="U33" i="1" s="1"/>
  <c r="AF33" i="1" s="1"/>
  <c r="Z210" i="7"/>
  <c r="AO218" i="3"/>
  <c r="BD218" i="3" s="1"/>
  <c r="P211" i="7" l="1"/>
  <c r="K215" i="7"/>
  <c r="AO211" i="7"/>
  <c r="AE210" i="7"/>
  <c r="AP218" i="3"/>
  <c r="AJ211" i="7" l="1"/>
  <c r="AQ218" i="3"/>
  <c r="AR218" i="3" s="1"/>
  <c r="AJ219" i="3"/>
  <c r="AI219" i="3"/>
  <c r="AT211" i="7" l="1"/>
  <c r="AS218" i="3"/>
  <c r="AT218" i="3" s="1"/>
  <c r="AK219" i="3"/>
  <c r="AM219" i="3" s="1"/>
  <c r="AN219" i="3" l="1"/>
  <c r="K216" i="7"/>
  <c r="AU218" i="3"/>
  <c r="AV218" i="3" s="1"/>
  <c r="AX218" i="3" s="1"/>
  <c r="BE218" i="3" l="1"/>
  <c r="BF218" i="3" s="1"/>
  <c r="P212" i="7"/>
  <c r="AE211" i="7"/>
  <c r="AO212" i="7"/>
  <c r="Z211" i="7"/>
  <c r="U210" i="7"/>
  <c r="AY218" i="3"/>
  <c r="BB218" i="3" s="1"/>
  <c r="F215" i="7" s="1"/>
  <c r="AO219" i="3"/>
  <c r="AP219" i="3" s="1"/>
  <c r="BD219" i="3" l="1"/>
  <c r="AQ219" i="3"/>
  <c r="AR219" i="3" s="1"/>
  <c r="AJ220" i="3"/>
  <c r="AI220" i="3"/>
  <c r="AT212" i="7" l="1"/>
  <c r="AS219" i="3"/>
  <c r="AT219" i="3" s="1"/>
  <c r="AK220" i="3"/>
  <c r="AM220" i="3" s="1"/>
  <c r="AN220" i="3" s="1"/>
  <c r="AJ212" i="7"/>
  <c r="AO213" i="7" l="1"/>
  <c r="U211" i="7"/>
  <c r="K217" i="7"/>
  <c r="AO220" i="3"/>
  <c r="AP220" i="3" s="1"/>
  <c r="AU219" i="3"/>
  <c r="AV219" i="3" s="1"/>
  <c r="AX219" i="3" s="1"/>
  <c r="BD220" i="3" l="1"/>
  <c r="BE219" i="3"/>
  <c r="BF219" i="3" s="1"/>
  <c r="AY219" i="3"/>
  <c r="BB219" i="3" s="1"/>
  <c r="F216" i="7" s="1"/>
  <c r="AE212" i="7"/>
  <c r="AQ220" i="3"/>
  <c r="AR220" i="3" s="1"/>
  <c r="AJ221" i="3"/>
  <c r="AI221" i="3"/>
  <c r="Z212" i="7" l="1"/>
  <c r="AJ213" i="7"/>
  <c r="AK221" i="3"/>
  <c r="AM221" i="3" s="1"/>
  <c r="AS220" i="3"/>
  <c r="AT220" i="3" s="1"/>
  <c r="P213" i="7"/>
  <c r="AT213" i="7" l="1"/>
  <c r="AU220" i="3"/>
  <c r="AV220" i="3" s="1"/>
  <c r="AX220" i="3" s="1"/>
  <c r="AN221" i="3"/>
  <c r="AO221" i="3" s="1"/>
  <c r="BE220" i="3" l="1"/>
  <c r="BF220" i="3" s="1"/>
  <c r="K218" i="7"/>
  <c r="AY220" i="3"/>
  <c r="BB220" i="3" s="1"/>
  <c r="F217" i="7" s="1"/>
  <c r="BD221" i="3"/>
  <c r="AP221" i="3"/>
  <c r="Z213" i="7" l="1"/>
  <c r="AE213" i="7"/>
  <c r="U212" i="7"/>
  <c r="AJ222" i="3"/>
  <c r="AQ221" i="3"/>
  <c r="AR221" i="3" s="1"/>
  <c r="AI222" i="3"/>
  <c r="AO214" i="7"/>
  <c r="AS221" i="3" l="1"/>
  <c r="AT221" i="3" s="1"/>
  <c r="P214" i="7"/>
  <c r="AK222" i="3"/>
  <c r="AM222" i="3" s="1"/>
  <c r="AT214" i="7" l="1"/>
  <c r="AJ214" i="7"/>
  <c r="AN222" i="3"/>
  <c r="AU221" i="3"/>
  <c r="BE221" i="3" s="1"/>
  <c r="BF221" i="3" s="1"/>
  <c r="U213" i="7" l="1"/>
  <c r="K219" i="7"/>
  <c r="AV221" i="3"/>
  <c r="AX221" i="3" s="1"/>
  <c r="AO222" i="3"/>
  <c r="AP222" i="3" s="1"/>
  <c r="AO215" i="7" l="1"/>
  <c r="AQ222" i="3"/>
  <c r="AR222" i="3" s="1"/>
  <c r="AJ223" i="3"/>
  <c r="AI223" i="3"/>
  <c r="BD222" i="3"/>
  <c r="Z214" i="7"/>
  <c r="AY221" i="3"/>
  <c r="BB221" i="3" s="1"/>
  <c r="F218" i="7" s="1"/>
  <c r="AE214" i="7"/>
  <c r="AS222" i="3" l="1"/>
  <c r="AK223" i="3"/>
  <c r="AM223" i="3" s="1"/>
  <c r="AN223" i="3" s="1"/>
  <c r="P215" i="7"/>
  <c r="AO223" i="3" l="1"/>
  <c r="AP223" i="3" s="1"/>
  <c r="AU222" i="3"/>
  <c r="AV222" i="3" s="1"/>
  <c r="AX222" i="3" s="1"/>
  <c r="BD223" i="3"/>
  <c r="AT222" i="3"/>
  <c r="U214" i="7" l="1"/>
  <c r="AY222" i="3"/>
  <c r="BB222" i="3" s="1"/>
  <c r="F219" i="7" s="1"/>
  <c r="AJ215" i="7"/>
  <c r="AQ223" i="3"/>
  <c r="AR223" i="3" s="1"/>
  <c r="AJ224" i="3"/>
  <c r="AI224" i="3"/>
  <c r="BE222" i="3"/>
  <c r="BF222" i="3" s="1"/>
  <c r="AT215" i="7"/>
  <c r="K220" i="7" l="1"/>
  <c r="AO216" i="7"/>
  <c r="AE215" i="7"/>
  <c r="AK224" i="3"/>
  <c r="AM224" i="3" s="1"/>
  <c r="Z215" i="7"/>
  <c r="AS223" i="3"/>
  <c r="AT223" i="3" s="1"/>
  <c r="P216" i="7" l="1"/>
  <c r="AN224" i="3"/>
  <c r="AU223" i="3"/>
  <c r="AV223" i="3" s="1"/>
  <c r="AX223" i="3" s="1"/>
  <c r="BE223" i="3" l="1"/>
  <c r="BF223" i="3" s="1"/>
  <c r="AY223" i="3"/>
  <c r="BB223" i="3" s="1"/>
  <c r="F220" i="7" s="1"/>
  <c r="AO224" i="3"/>
  <c r="BD224" i="3" s="1"/>
  <c r="Z216" i="7" l="1"/>
  <c r="AJ216" i="7"/>
  <c r="U215" i="7"/>
  <c r="AE216" i="7"/>
  <c r="AP224" i="3"/>
  <c r="AT216" i="7"/>
  <c r="AO217" i="7" l="1"/>
  <c r="P217" i="7"/>
  <c r="AQ224" i="3"/>
  <c r="AR224" i="3" s="1"/>
  <c r="AJ225" i="3"/>
  <c r="AI225" i="3"/>
  <c r="AS224" i="3" l="1"/>
  <c r="AT224" i="3" s="1"/>
  <c r="K221" i="7"/>
  <c r="S34" i="1" s="1"/>
  <c r="AD34" i="1" s="1"/>
  <c r="AK225" i="3"/>
  <c r="AM225" i="3" s="1"/>
  <c r="U216" i="7" l="1"/>
  <c r="AJ217" i="7"/>
  <c r="AN225" i="3"/>
  <c r="AO225" i="3" s="1"/>
  <c r="AU224" i="3"/>
  <c r="BE224" i="3" s="1"/>
  <c r="BF224" i="3" s="1"/>
  <c r="AV224" i="3" l="1"/>
  <c r="AX224" i="3" s="1"/>
  <c r="AE217" i="7"/>
  <c r="K222" i="7"/>
  <c r="AP225" i="3"/>
  <c r="Z217" i="7"/>
  <c r="BD225" i="3"/>
  <c r="AY224" i="3"/>
  <c r="BB224" i="3" s="1"/>
  <c r="F221" i="7" s="1"/>
  <c r="R34" i="1" s="1"/>
  <c r="AC34" i="1" s="1"/>
  <c r="AT217" i="7"/>
  <c r="AO218" i="7" l="1"/>
  <c r="P218" i="7"/>
  <c r="AQ225" i="3"/>
  <c r="AR225" i="3" s="1"/>
  <c r="AJ226" i="3"/>
  <c r="AI226" i="3"/>
  <c r="U217" i="7" l="1"/>
  <c r="AS225" i="3"/>
  <c r="AT225" i="3" s="1"/>
  <c r="AK226" i="3"/>
  <c r="AM226" i="3" s="1"/>
  <c r="K223" i="7" l="1"/>
  <c r="AJ218" i="7"/>
  <c r="AT218" i="7"/>
  <c r="AN226" i="3"/>
  <c r="AO226" i="3" s="1"/>
  <c r="AU225" i="3"/>
  <c r="AV225" i="3" s="1"/>
  <c r="AX225" i="3" s="1"/>
  <c r="BE225" i="3" l="1"/>
  <c r="BF225" i="3" s="1"/>
  <c r="AO219" i="7"/>
  <c r="P219" i="7"/>
  <c r="AY225" i="3"/>
  <c r="BB225" i="3" s="1"/>
  <c r="F222" i="7" s="1"/>
  <c r="BD226" i="3"/>
  <c r="Z218" i="7"/>
  <c r="AP226" i="3"/>
  <c r="AE218" i="7"/>
  <c r="AQ226" i="3" l="1"/>
  <c r="AR226" i="3" s="1"/>
  <c r="AJ227" i="3"/>
  <c r="AI227" i="3"/>
  <c r="U218" i="7" l="1"/>
  <c r="Z219" i="7"/>
  <c r="K224" i="7"/>
  <c r="AS226" i="3"/>
  <c r="AT226" i="3" s="1"/>
  <c r="AK227" i="3"/>
  <c r="AM227" i="3" s="1"/>
  <c r="AT219" i="7"/>
  <c r="AO220" i="7" l="1"/>
  <c r="AE219" i="7"/>
  <c r="AJ219" i="7"/>
  <c r="AN227" i="3"/>
  <c r="AU226" i="3"/>
  <c r="AV226" i="3" s="1"/>
  <c r="AX226" i="3" s="1"/>
  <c r="AY226" i="3" l="1"/>
  <c r="BB226" i="3" s="1"/>
  <c r="F223" i="7" s="1"/>
  <c r="P220" i="7"/>
  <c r="BE226" i="3"/>
  <c r="BF226" i="3" s="1"/>
  <c r="AO227" i="3"/>
  <c r="AP227" i="3" s="1"/>
  <c r="BD227" i="3" l="1"/>
  <c r="AQ227" i="3"/>
  <c r="AR227" i="3" s="1"/>
  <c r="AJ228" i="3"/>
  <c r="AI228" i="3"/>
  <c r="U219" i="7" l="1"/>
  <c r="AS227" i="3"/>
  <c r="AT227" i="3" s="1"/>
  <c r="AK228" i="3"/>
  <c r="AM228" i="3" s="1"/>
  <c r="AN228" i="3" s="1"/>
  <c r="AT220" i="7"/>
  <c r="K225" i="7"/>
  <c r="AO221" i="7" l="1"/>
  <c r="Y34" i="1" s="1"/>
  <c r="AJ34" i="1" s="1"/>
  <c r="Z220" i="7"/>
  <c r="AU227" i="3"/>
  <c r="BE227" i="3" s="1"/>
  <c r="BF227" i="3" s="1"/>
  <c r="AO228" i="3"/>
  <c r="BD228" i="3" s="1"/>
  <c r="AV227" i="3" l="1"/>
  <c r="AX227" i="3" s="1"/>
  <c r="AJ220" i="7"/>
  <c r="AE220" i="7"/>
  <c r="AP228" i="3"/>
  <c r="AY227" i="3"/>
  <c r="BB227" i="3" s="1"/>
  <c r="F224" i="7" s="1"/>
  <c r="P221" i="7"/>
  <c r="T34" i="1" s="1"/>
  <c r="AE34" i="1" s="1"/>
  <c r="AQ228" i="3" l="1"/>
  <c r="AR228" i="3" s="1"/>
  <c r="AJ229" i="3"/>
  <c r="AI229" i="3"/>
  <c r="AS228" i="3" l="1"/>
  <c r="AT228" i="3"/>
  <c r="K226" i="7"/>
  <c r="AT221" i="7"/>
  <c r="Z34" i="1" s="1"/>
  <c r="AK34" i="1" s="1"/>
  <c r="Z221" i="7"/>
  <c r="V34" i="1" s="1"/>
  <c r="AG34" i="1" s="1"/>
  <c r="AK229" i="3"/>
  <c r="AM229" i="3" s="1"/>
  <c r="AJ221" i="7" l="1"/>
  <c r="X34" i="1" s="1"/>
  <c r="AI34" i="1" s="1"/>
  <c r="P222" i="7"/>
  <c r="AN229" i="3"/>
  <c r="AO229" i="3" s="1"/>
  <c r="AU228" i="3"/>
  <c r="BE228" i="3" s="1"/>
  <c r="BF228" i="3" s="1"/>
  <c r="U220" i="7"/>
  <c r="AP229" i="3" l="1"/>
  <c r="AO222" i="7"/>
  <c r="AE221" i="7"/>
  <c r="W34" i="1" s="1"/>
  <c r="AH34" i="1" s="1"/>
  <c r="AQ229" i="3"/>
  <c r="AR229" i="3" s="1"/>
  <c r="AJ230" i="3"/>
  <c r="AI230" i="3"/>
  <c r="AV228" i="3"/>
  <c r="AX228" i="3" s="1"/>
  <c r="BD229" i="3"/>
  <c r="AT222" i="7" l="1"/>
  <c r="K227" i="7"/>
  <c r="AS229" i="3"/>
  <c r="AT229" i="3" s="1"/>
  <c r="AY228" i="3"/>
  <c r="BB228" i="3" s="1"/>
  <c r="F225" i="7" s="1"/>
  <c r="AK230" i="3"/>
  <c r="AM230" i="3" s="1"/>
  <c r="AN230" i="3" l="1"/>
  <c r="U221" i="7"/>
  <c r="U34" i="1" s="1"/>
  <c r="AF34" i="1" s="1"/>
  <c r="AU229" i="3"/>
  <c r="AV229" i="3" s="1"/>
  <c r="AX229" i="3" s="1"/>
  <c r="AJ222" i="7" l="1"/>
  <c r="AY229" i="3"/>
  <c r="BB229" i="3" s="1"/>
  <c r="F226" i="7" s="1"/>
  <c r="AO230" i="3"/>
  <c r="BD230" i="3" s="1"/>
  <c r="Z222" i="7"/>
  <c r="BE229" i="3"/>
  <c r="BF229" i="3" s="1"/>
  <c r="P223" i="7"/>
  <c r="AP230" i="3"/>
  <c r="AE222" i="7" l="1"/>
  <c r="K228" i="7"/>
  <c r="AO223" i="7"/>
  <c r="AJ231" i="3"/>
  <c r="AQ230" i="3"/>
  <c r="AR230" i="3" s="1"/>
  <c r="AI231" i="3"/>
  <c r="AS230" i="3" l="1"/>
  <c r="AT230" i="3" s="1"/>
  <c r="AK231" i="3"/>
  <c r="AM231" i="3" s="1"/>
  <c r="AT223" i="7"/>
  <c r="AN231" i="3" l="1"/>
  <c r="AU230" i="3"/>
  <c r="BE230" i="3" s="1"/>
  <c r="BF230" i="3" s="1"/>
  <c r="Z223" i="7"/>
  <c r="AV230" i="3" l="1"/>
  <c r="AX230" i="3" s="1"/>
  <c r="P224" i="7"/>
  <c r="AJ223" i="7"/>
  <c r="U222" i="7"/>
  <c r="AY230" i="3"/>
  <c r="BB230" i="3" s="1"/>
  <c r="F227" i="7" s="1"/>
  <c r="AO231" i="3"/>
  <c r="AP231" i="3" s="1"/>
  <c r="AQ231" i="3" l="1"/>
  <c r="AR231" i="3" s="1"/>
  <c r="AJ232" i="3"/>
  <c r="AI232" i="3"/>
  <c r="BD231" i="3"/>
  <c r="AO224" i="7"/>
  <c r="AT224" i="7" l="1"/>
  <c r="K229" i="7"/>
  <c r="AS231" i="3"/>
  <c r="AK232" i="3"/>
  <c r="AM232" i="3" s="1"/>
  <c r="Z224" i="7"/>
  <c r="U223" i="7" l="1"/>
  <c r="AJ224" i="7"/>
  <c r="AU231" i="3"/>
  <c r="AV231" i="3" s="1"/>
  <c r="AX231" i="3" s="1"/>
  <c r="AN232" i="3"/>
  <c r="AE223" i="7"/>
  <c r="AT231" i="3"/>
  <c r="P225" i="7" l="1"/>
  <c r="Z225" i="7"/>
  <c r="AY231" i="3"/>
  <c r="BB231" i="3" s="1"/>
  <c r="F228" i="7" s="1"/>
  <c r="BE231" i="3"/>
  <c r="BF231" i="3" s="1"/>
  <c r="AO232" i="3"/>
  <c r="AP232" i="3" s="1"/>
  <c r="AQ232" i="3" l="1"/>
  <c r="AR232" i="3" s="1"/>
  <c r="AJ233" i="3"/>
  <c r="AI233" i="3"/>
  <c r="BD232" i="3"/>
  <c r="U224" i="7" l="1"/>
  <c r="AT225" i="7"/>
  <c r="AK233" i="3"/>
  <c r="AM233" i="3" s="1"/>
  <c r="AO225" i="7"/>
  <c r="AS232" i="3"/>
  <c r="AT232" i="3" s="1"/>
  <c r="AN233" i="3" l="1"/>
  <c r="Z226" i="7"/>
  <c r="AJ225" i="7"/>
  <c r="P226" i="7"/>
  <c r="AU232" i="3"/>
  <c r="BE232" i="3" s="1"/>
  <c r="BF232" i="3" s="1"/>
  <c r="K230" i="7"/>
  <c r="AE224" i="7"/>
  <c r="AO233" i="3" l="1"/>
  <c r="AP233" i="3" s="1"/>
  <c r="AV232" i="3"/>
  <c r="AX232" i="3" s="1"/>
  <c r="U225" i="7" l="1"/>
  <c r="AT226" i="7"/>
  <c r="BD233" i="3"/>
  <c r="AQ233" i="3"/>
  <c r="AR233" i="3" s="1"/>
  <c r="AJ234" i="3"/>
  <c r="AI234" i="3"/>
  <c r="AY232" i="3"/>
  <c r="BB232" i="3" s="1"/>
  <c r="F229" i="7" s="1"/>
  <c r="P227" i="7" l="1"/>
  <c r="AO226" i="7"/>
  <c r="AJ226" i="7"/>
  <c r="AS233" i="3"/>
  <c r="AT233" i="3" s="1"/>
  <c r="AE225" i="7"/>
  <c r="AK234" i="3"/>
  <c r="AM234" i="3" s="1"/>
  <c r="AN234" i="3" l="1"/>
  <c r="K231" i="7"/>
  <c r="Z227" i="7"/>
  <c r="AU233" i="3"/>
  <c r="BE233" i="3" s="1"/>
  <c r="BF233" i="3" s="1"/>
  <c r="AV233" i="3" l="1"/>
  <c r="AX233" i="3" s="1"/>
  <c r="AT227" i="7"/>
  <c r="AY233" i="3"/>
  <c r="BB233" i="3" s="1"/>
  <c r="F230" i="7" s="1"/>
  <c r="AO234" i="3"/>
  <c r="AP234" i="3" s="1"/>
  <c r="BD234" i="3" l="1"/>
  <c r="U226" i="7"/>
  <c r="AQ234" i="3"/>
  <c r="AR234" i="3" s="1"/>
  <c r="AJ235" i="3"/>
  <c r="AI235" i="3"/>
  <c r="AE226" i="7" l="1"/>
  <c r="AO227" i="7"/>
  <c r="AS234" i="3"/>
  <c r="AT234" i="3" s="1"/>
  <c r="AK235" i="3"/>
  <c r="AM235" i="3" s="1"/>
  <c r="P228" i="7"/>
  <c r="AJ227" i="7"/>
  <c r="AN235" i="3" l="1"/>
  <c r="Z228" i="7"/>
  <c r="AU234" i="3"/>
  <c r="AV234" i="3" s="1"/>
  <c r="AX234" i="3" s="1"/>
  <c r="AT228" i="7" l="1"/>
  <c r="AY234" i="3"/>
  <c r="BB234" i="3" s="1"/>
  <c r="F231" i="7" s="1"/>
  <c r="BE234" i="3"/>
  <c r="BF234" i="3" s="1"/>
  <c r="K232" i="7"/>
  <c r="AO235" i="3"/>
  <c r="AP235" i="3" s="1"/>
  <c r="AJ236" i="3" l="1"/>
  <c r="AQ235" i="3"/>
  <c r="AR235" i="3" s="1"/>
  <c r="AI236" i="3"/>
  <c r="AJ228" i="7"/>
  <c r="U227" i="7"/>
  <c r="BD235" i="3"/>
  <c r="AE227" i="7" l="1"/>
  <c r="P229" i="7"/>
  <c r="AS235" i="3"/>
  <c r="AO228" i="7"/>
  <c r="AK236" i="3"/>
  <c r="AM236" i="3" s="1"/>
  <c r="K233" i="7" l="1"/>
  <c r="S35" i="1" s="1"/>
  <c r="AD35" i="1" s="1"/>
  <c r="AN236" i="3"/>
  <c r="AU235" i="3"/>
  <c r="AV235" i="3" s="1"/>
  <c r="AX235" i="3" s="1"/>
  <c r="AT235" i="3"/>
  <c r="BE235" i="3" l="1"/>
  <c r="BF235" i="3" s="1"/>
  <c r="U228" i="7"/>
  <c r="AY235" i="3"/>
  <c r="BB235" i="3" s="1"/>
  <c r="F232" i="7" s="1"/>
  <c r="AT229" i="7"/>
  <c r="AO236" i="3"/>
  <c r="AP236" i="3" s="1"/>
  <c r="Z229" i="7"/>
  <c r="BD236" i="3" l="1"/>
  <c r="AQ236" i="3"/>
  <c r="AR236" i="3" s="1"/>
  <c r="AJ237" i="3"/>
  <c r="AI237" i="3"/>
  <c r="AO229" i="7"/>
  <c r="AJ229" i="7"/>
  <c r="AE228" i="7" l="1"/>
  <c r="AS236" i="3"/>
  <c r="AT236" i="3" s="1"/>
  <c r="AK237" i="3"/>
  <c r="AM237" i="3" s="1"/>
  <c r="P230" i="7"/>
  <c r="AN237" i="3" l="1"/>
  <c r="AU236" i="3"/>
  <c r="BE236" i="3" s="1"/>
  <c r="BF236" i="3" s="1"/>
  <c r="Z230" i="7"/>
  <c r="AT230" i="7" l="1"/>
  <c r="AV236" i="3"/>
  <c r="AX236" i="3" s="1"/>
  <c r="K234" i="7"/>
  <c r="AO237" i="3"/>
  <c r="AP237" i="3" s="1"/>
  <c r="BD237" i="3" l="1"/>
  <c r="AO230" i="7"/>
  <c r="AQ237" i="3"/>
  <c r="AR237" i="3" s="1"/>
  <c r="AJ238" i="3"/>
  <c r="AI238" i="3"/>
  <c r="AJ230" i="7"/>
  <c r="U229" i="7"/>
  <c r="AY236" i="3"/>
  <c r="BB236" i="3" s="1"/>
  <c r="F233" i="7" s="1"/>
  <c r="R35" i="1" s="1"/>
  <c r="AC35" i="1" s="1"/>
  <c r="AE229" i="7" l="1"/>
  <c r="AS237" i="3"/>
  <c r="AT237" i="3" s="1"/>
  <c r="AK238" i="3"/>
  <c r="AM238" i="3" s="1"/>
  <c r="AN238" i="3" l="1"/>
  <c r="U230" i="7"/>
  <c r="AT231" i="7"/>
  <c r="Z231" i="7"/>
  <c r="AU237" i="3"/>
  <c r="BE237" i="3" s="1"/>
  <c r="BF237" i="3" s="1"/>
  <c r="P231" i="7"/>
  <c r="AO238" i="3" l="1"/>
  <c r="AP238" i="3" s="1"/>
  <c r="AV237" i="3"/>
  <c r="AX237" i="3" s="1"/>
  <c r="K235" i="7"/>
  <c r="AQ238" i="3" l="1"/>
  <c r="AR238" i="3" s="1"/>
  <c r="AS238" i="3" s="1"/>
  <c r="AI239" i="3"/>
  <c r="AJ239" i="3"/>
  <c r="BD238" i="3"/>
  <c r="AO231" i="7"/>
  <c r="AY237" i="3"/>
  <c r="BB237" i="3" s="1"/>
  <c r="F234" i="7" s="1"/>
  <c r="AK239" i="3" l="1"/>
  <c r="AM239" i="3" s="1"/>
  <c r="AN239" i="3" s="1"/>
  <c r="AU238" i="3"/>
  <c r="AV238" i="3" s="1"/>
  <c r="AX238" i="3" s="1"/>
  <c r="AJ231" i="7"/>
  <c r="AE230" i="7"/>
  <c r="AT238" i="3"/>
  <c r="BE238" i="3" s="1"/>
  <c r="BF238" i="3" s="1"/>
  <c r="AT232" i="7" l="1"/>
  <c r="U231" i="7"/>
  <c r="AY238" i="3"/>
  <c r="BB238" i="3" s="1"/>
  <c r="F235" i="7" s="1"/>
  <c r="P232" i="7"/>
  <c r="AO239" i="3"/>
  <c r="BD239" i="3" s="1"/>
  <c r="AO232" i="7" l="1"/>
  <c r="Z232" i="7"/>
  <c r="AP239" i="3"/>
  <c r="K236" i="7" l="1"/>
  <c r="AJ240" i="3"/>
  <c r="AQ239" i="3"/>
  <c r="AR239" i="3" s="1"/>
  <c r="AI240" i="3"/>
  <c r="AE231" i="7" l="1"/>
  <c r="AS239" i="3"/>
  <c r="AJ232" i="7"/>
  <c r="AK240" i="3"/>
  <c r="AM240" i="3" s="1"/>
  <c r="AN240" i="3" l="1"/>
  <c r="AU239" i="3"/>
  <c r="AV239" i="3" s="1"/>
  <c r="AX239" i="3" s="1"/>
  <c r="AT239" i="3"/>
  <c r="P233" i="7"/>
  <c r="T35" i="1" s="1"/>
  <c r="AE35" i="1" s="1"/>
  <c r="Z233" i="7"/>
  <c r="V35" i="1" s="1"/>
  <c r="AG35" i="1" s="1"/>
  <c r="AT233" i="7"/>
  <c r="Z35" i="1" s="1"/>
  <c r="AK35" i="1" s="1"/>
  <c r="K237" i="7" l="1"/>
  <c r="AY239" i="3"/>
  <c r="BB239" i="3" s="1"/>
  <c r="F236" i="7" s="1"/>
  <c r="U232" i="7"/>
  <c r="BE239" i="3"/>
  <c r="BF239" i="3" s="1"/>
  <c r="AO240" i="3"/>
  <c r="BD240" i="3" s="1"/>
  <c r="AP240" i="3" l="1"/>
  <c r="AO233" i="7"/>
  <c r="Y35" i="1" s="1"/>
  <c r="AJ35" i="1" s="1"/>
  <c r="P234" i="7"/>
  <c r="AQ240" i="3"/>
  <c r="AR240" i="3" s="1"/>
  <c r="AJ241" i="3"/>
  <c r="AI241" i="3"/>
  <c r="AS240" i="3" l="1"/>
  <c r="Z234" i="7"/>
  <c r="AE232" i="7"/>
  <c r="AJ233" i="7"/>
  <c r="X35" i="1" s="1"/>
  <c r="AI35" i="1" s="1"/>
  <c r="AK241" i="3"/>
  <c r="AM241" i="3" s="1"/>
  <c r="AN241" i="3" l="1"/>
  <c r="AU240" i="3"/>
  <c r="AV240" i="3" s="1"/>
  <c r="AX240" i="3" s="1"/>
  <c r="AT240" i="3"/>
  <c r="P235" i="7" l="1"/>
  <c r="AY240" i="3"/>
  <c r="BB240" i="3" s="1"/>
  <c r="F237" i="7" s="1"/>
  <c r="U233" i="7"/>
  <c r="U35" i="1" s="1"/>
  <c r="AF35" i="1" s="1"/>
  <c r="K238" i="7"/>
  <c r="AT234" i="7"/>
  <c r="BE240" i="3"/>
  <c r="BF240" i="3" s="1"/>
  <c r="AO241" i="3"/>
  <c r="AP241" i="3" s="1"/>
  <c r="BD241" i="3" l="1"/>
  <c r="AO234" i="7"/>
  <c r="AQ241" i="3"/>
  <c r="AR241" i="3" s="1"/>
  <c r="AJ242" i="3"/>
  <c r="AI242" i="3"/>
  <c r="AS241" i="3" l="1"/>
  <c r="AT241" i="3"/>
  <c r="AK242" i="3"/>
  <c r="AM242" i="3" s="1"/>
  <c r="AJ234" i="7"/>
  <c r="AN242" i="3" l="1"/>
  <c r="AE233" i="7"/>
  <c r="W35" i="1" s="1"/>
  <c r="AH35" i="1" s="1"/>
  <c r="AU241" i="3"/>
  <c r="BE241" i="3" s="1"/>
  <c r="BF241" i="3" s="1"/>
  <c r="Z235" i="7"/>
  <c r="AT235" i="7" l="1"/>
  <c r="P236" i="7"/>
  <c r="AV241" i="3"/>
  <c r="AX241" i="3" s="1"/>
  <c r="U234" i="7"/>
  <c r="AO242" i="3"/>
  <c r="AP242" i="3" s="1"/>
  <c r="AY241" i="3" l="1"/>
  <c r="BB241" i="3" s="1"/>
  <c r="F238" i="7" s="1"/>
  <c r="BD242" i="3"/>
  <c r="K239" i="7"/>
  <c r="AQ242" i="3"/>
  <c r="AR242" i="3" s="1"/>
  <c r="AJ243" i="3"/>
  <c r="AI243" i="3"/>
  <c r="AS242" i="3" l="1"/>
  <c r="AT242" i="3" s="1"/>
  <c r="AJ235" i="7"/>
  <c r="AK243" i="3"/>
  <c r="AM243" i="3" s="1"/>
  <c r="Z236" i="7"/>
  <c r="AO235" i="7"/>
  <c r="AN243" i="3" l="1"/>
  <c r="AU242" i="3"/>
  <c r="BE242" i="3" s="1"/>
  <c r="BF242" i="3" s="1"/>
  <c r="AE234" i="7"/>
  <c r="AV242" i="3" l="1"/>
  <c r="AX242" i="3" s="1"/>
  <c r="P237" i="7"/>
  <c r="AY242" i="3"/>
  <c r="BB242" i="3" s="1"/>
  <c r="F239" i="7" s="1"/>
  <c r="U235" i="7"/>
  <c r="K240" i="7"/>
  <c r="AO243" i="3"/>
  <c r="BD243" i="3" s="1"/>
  <c r="AT236" i="7" l="1"/>
  <c r="AP243" i="3"/>
  <c r="AO236" i="7"/>
  <c r="AJ236" i="7" l="1"/>
  <c r="AJ244" i="3"/>
  <c r="AQ243" i="3"/>
  <c r="AR243" i="3" s="1"/>
  <c r="AI244" i="3"/>
  <c r="Z237" i="7"/>
  <c r="AE235" i="7" l="1"/>
  <c r="K241" i="7"/>
  <c r="AK244" i="3"/>
  <c r="AM244" i="3" s="1"/>
  <c r="AS243" i="3"/>
  <c r="AN244" i="3" l="1"/>
  <c r="AT237" i="7"/>
  <c r="AU243" i="3"/>
  <c r="AV243" i="3" s="1"/>
  <c r="AX243" i="3" s="1"/>
  <c r="U236" i="7"/>
  <c r="AT243" i="3"/>
  <c r="BE243" i="3" l="1"/>
  <c r="BF243" i="3" s="1"/>
  <c r="P238" i="7"/>
  <c r="AY243" i="3"/>
  <c r="BB243" i="3" s="1"/>
  <c r="F240" i="7" s="1"/>
  <c r="AO237" i="7"/>
  <c r="AO244" i="3"/>
  <c r="AP244" i="3" s="1"/>
  <c r="Z238" i="7" l="1"/>
  <c r="AJ245" i="3"/>
  <c r="AQ244" i="3"/>
  <c r="AR244" i="3" s="1"/>
  <c r="AI245" i="3"/>
  <c r="BD244" i="3"/>
  <c r="AE236" i="7" l="1"/>
  <c r="AJ237" i="7"/>
  <c r="U237" i="7"/>
  <c r="AS244" i="3"/>
  <c r="AT244" i="3" s="1"/>
  <c r="K242" i="7"/>
  <c r="AT238" i="7"/>
  <c r="AK245" i="3"/>
  <c r="AM245" i="3" s="1"/>
  <c r="AO238" i="7" l="1"/>
  <c r="AN245" i="3"/>
  <c r="AO245" i="3" s="1"/>
  <c r="AU244" i="3"/>
  <c r="AV244" i="3" s="1"/>
  <c r="AX244" i="3" s="1"/>
  <c r="BE244" i="3" l="1"/>
  <c r="BF244" i="3" s="1"/>
  <c r="AY244" i="3"/>
  <c r="BB244" i="3" s="1"/>
  <c r="F241" i="7" s="1"/>
  <c r="BD245" i="3"/>
  <c r="AP245" i="3"/>
  <c r="P239" i="7" l="1"/>
  <c r="Z239" i="7"/>
  <c r="AQ245" i="3"/>
  <c r="AR245" i="3" s="1"/>
  <c r="AJ246" i="3"/>
  <c r="AI246" i="3"/>
  <c r="AT239" i="7" l="1"/>
  <c r="K243" i="7"/>
  <c r="U238" i="7"/>
  <c r="AS245" i="3"/>
  <c r="AT245" i="3" s="1"/>
  <c r="AK246" i="3"/>
  <c r="AM246" i="3" s="1"/>
  <c r="AN246" i="3" l="1"/>
  <c r="AO239" i="7"/>
  <c r="AJ238" i="7"/>
  <c r="AU245" i="3"/>
  <c r="BE245" i="3" s="1"/>
  <c r="BF245" i="3" s="1"/>
  <c r="AE237" i="7"/>
  <c r="P240" i="7" l="1"/>
  <c r="AV245" i="3"/>
  <c r="AX245" i="3" s="1"/>
  <c r="AO246" i="3"/>
  <c r="BD246" i="3" s="1"/>
  <c r="Z240" i="7" l="1"/>
  <c r="AY245" i="3"/>
  <c r="BB245" i="3" s="1"/>
  <c r="F242" i="7" s="1"/>
  <c r="AP246" i="3"/>
  <c r="K244" i="7" l="1"/>
  <c r="AJ239" i="7"/>
  <c r="AT240" i="7"/>
  <c r="U239" i="7"/>
  <c r="AJ247" i="3"/>
  <c r="AQ246" i="3"/>
  <c r="AR246" i="3" s="1"/>
  <c r="AI247" i="3"/>
  <c r="AS246" i="3" l="1"/>
  <c r="AT246" i="3" s="1"/>
  <c r="AE238" i="7"/>
  <c r="AK247" i="3"/>
  <c r="AM247" i="3" s="1"/>
  <c r="AN247" i="3" l="1"/>
  <c r="P241" i="7"/>
  <c r="AO240" i="7"/>
  <c r="AU246" i="3"/>
  <c r="AV246" i="3" s="1"/>
  <c r="AX246" i="3" s="1"/>
  <c r="Z241" i="7" l="1"/>
  <c r="AT241" i="7"/>
  <c r="AY246" i="3"/>
  <c r="BB246" i="3" s="1"/>
  <c r="F243" i="7" s="1"/>
  <c r="BE246" i="3"/>
  <c r="BF246" i="3" s="1"/>
  <c r="AO247" i="3"/>
  <c r="AP247" i="3" s="1"/>
  <c r="AQ247" i="3" l="1"/>
  <c r="AR247" i="3" s="1"/>
  <c r="AJ248" i="3"/>
  <c r="AI248" i="3"/>
  <c r="BD247" i="3"/>
  <c r="U240" i="7"/>
  <c r="AJ240" i="7" l="1"/>
  <c r="AS247" i="3"/>
  <c r="AT247" i="3" s="1"/>
  <c r="AK248" i="3"/>
  <c r="AM248" i="3" s="1"/>
  <c r="AN248" i="3" s="1"/>
  <c r="AE239" i="7"/>
  <c r="P242" i="7" l="1"/>
  <c r="AN6" i="3"/>
  <c r="AU247" i="3"/>
  <c r="AV247" i="3" s="1"/>
  <c r="AX247" i="3" s="1"/>
  <c r="G18" i="1"/>
  <c r="K245" i="7"/>
  <c r="AO248" i="3"/>
  <c r="AO6" i="3" s="1"/>
  <c r="AO241" i="7"/>
  <c r="BE247" i="3" l="1"/>
  <c r="BF247" i="3" s="1"/>
  <c r="U241" i="7"/>
  <c r="AY247" i="3"/>
  <c r="BB247" i="3" s="1"/>
  <c r="F244" i="7" s="1"/>
  <c r="Z242" i="7"/>
  <c r="AP248" i="3"/>
  <c r="M246" i="7"/>
  <c r="M4" i="7" s="1"/>
  <c r="AZ10" i="7" s="1"/>
  <c r="G26" i="1" s="1"/>
  <c r="L246" i="7"/>
  <c r="L4" i="7" s="1"/>
  <c r="AZ6" i="7" s="1"/>
  <c r="G21" i="1" s="1"/>
  <c r="S36" i="1"/>
  <c r="AD36" i="1" s="1"/>
  <c r="K3" i="7"/>
  <c r="BD248" i="3"/>
  <c r="G20" i="1"/>
  <c r="G27" i="1"/>
  <c r="G22" i="1"/>
  <c r="G23" i="1" s="1"/>
  <c r="G25" i="1" s="1"/>
  <c r="AZ12" i="7" s="1"/>
  <c r="G28" i="1"/>
  <c r="G19" i="1"/>
  <c r="G24" i="1" l="1"/>
  <c r="AZ11" i="7" s="1"/>
  <c r="G29" i="1"/>
  <c r="AT242" i="7"/>
  <c r="AJ241" i="7"/>
  <c r="AE240" i="7"/>
  <c r="BD4" i="3"/>
  <c r="AQ248" i="3"/>
  <c r="AR248" i="3" s="1"/>
  <c r="AO242" i="7" l="1"/>
  <c r="AS248" i="3"/>
  <c r="AT248" i="3" s="1"/>
  <c r="AU248" i="3" l="1"/>
  <c r="AV248" i="3" s="1"/>
  <c r="AX248" i="3" s="1"/>
  <c r="AJ242" i="7" l="1"/>
  <c r="U242" i="7"/>
  <c r="AT243" i="7"/>
  <c r="AX4" i="3"/>
  <c r="AY2" i="3" s="1"/>
  <c r="AY248" i="3"/>
  <c r="AY4" i="3" s="1"/>
  <c r="S50" i="3" s="1"/>
  <c r="P243" i="7"/>
  <c r="BE248" i="3"/>
  <c r="Z243" i="7"/>
  <c r="BB248" i="3" l="1"/>
  <c r="BE4" i="3"/>
  <c r="BF248" i="3"/>
  <c r="BF4" i="3" s="1"/>
  <c r="S51" i="3" s="1"/>
  <c r="AE241" i="7"/>
  <c r="AO243" i="7" l="1"/>
  <c r="F245" i="7"/>
  <c r="BB4" i="3"/>
  <c r="S48" i="3" s="1"/>
  <c r="F18" i="1" s="1"/>
  <c r="G246" i="7" l="1"/>
  <c r="G4" i="7" s="1"/>
  <c r="AY6" i="7" s="1"/>
  <c r="F21" i="1" s="1"/>
  <c r="H246" i="7"/>
  <c r="H4" i="7" s="1"/>
  <c r="AY10" i="7" s="1"/>
  <c r="F26" i="1" s="1"/>
  <c r="R36" i="1"/>
  <c r="AC36" i="1" s="1"/>
  <c r="F3" i="7"/>
  <c r="F19" i="1"/>
  <c r="F20" i="1"/>
  <c r="F28" i="1"/>
  <c r="F27" i="1"/>
  <c r="F22" i="1"/>
  <c r="F23" i="1" s="1"/>
  <c r="F25" i="1" s="1"/>
  <c r="AY12" i="7" s="1"/>
  <c r="F24" i="1" l="1"/>
  <c r="AY11" i="7" s="1"/>
  <c r="F29" i="1"/>
  <c r="AT244" i="7"/>
  <c r="AJ243" i="7"/>
  <c r="P244" i="7"/>
  <c r="U243" i="7"/>
  <c r="AO244" i="7"/>
  <c r="AE242" i="7" l="1"/>
  <c r="Z244" i="7"/>
  <c r="AE243" i="7" l="1"/>
  <c r="N18" i="1" l="1"/>
  <c r="AT245" i="7"/>
  <c r="AJ244" i="7" l="1"/>
  <c r="J18" i="1"/>
  <c r="Z245" i="7"/>
  <c r="AU246" i="7"/>
  <c r="AU4" i="7" s="1"/>
  <c r="BG6" i="7" s="1"/>
  <c r="N21" i="1" s="1"/>
  <c r="AV246" i="7"/>
  <c r="AV4" i="7" s="1"/>
  <c r="BG10" i="7" s="1"/>
  <c r="N26" i="1" s="1"/>
  <c r="Z36" i="1"/>
  <c r="AK36" i="1" s="1"/>
  <c r="AT3" i="7"/>
  <c r="U244" i="7"/>
  <c r="N27" i="1"/>
  <c r="N22" i="1"/>
  <c r="N20" i="1"/>
  <c r="N19" i="1"/>
  <c r="N28" i="1"/>
  <c r="M18" i="1"/>
  <c r="AO245" i="7"/>
  <c r="N24" i="1" l="1"/>
  <c r="BG11" i="7" s="1"/>
  <c r="N29" i="1"/>
  <c r="M19" i="1"/>
  <c r="M27" i="1"/>
  <c r="M22" i="1"/>
  <c r="M23" i="1" s="1"/>
  <c r="M25" i="1" s="1"/>
  <c r="BF12" i="7" s="1"/>
  <c r="M28" i="1"/>
  <c r="M20" i="1"/>
  <c r="N23" i="1"/>
  <c r="N25" i="1" s="1"/>
  <c r="BG12" i="7" s="1"/>
  <c r="AQ246" i="7"/>
  <c r="AQ4" i="7" s="1"/>
  <c r="BF10" i="7" s="1"/>
  <c r="M26" i="1" s="1"/>
  <c r="AP246" i="7"/>
  <c r="AP4" i="7" s="1"/>
  <c r="BF6" i="7" s="1"/>
  <c r="M21" i="1" s="1"/>
  <c r="Y36" i="1"/>
  <c r="AJ36" i="1" s="1"/>
  <c r="AO3" i="7"/>
  <c r="H18" i="1"/>
  <c r="P245" i="7"/>
  <c r="AB246" i="7"/>
  <c r="AB4" i="7" s="1"/>
  <c r="BC10" i="7" s="1"/>
  <c r="J26" i="1" s="1"/>
  <c r="AA246" i="7"/>
  <c r="AA4" i="7" s="1"/>
  <c r="BC6" i="7" s="1"/>
  <c r="J21" i="1" s="1"/>
  <c r="V36" i="1"/>
  <c r="AG36" i="1" s="1"/>
  <c r="Z3" i="7"/>
  <c r="J19" i="1"/>
  <c r="J27" i="1"/>
  <c r="J20" i="1"/>
  <c r="J28" i="1"/>
  <c r="J22" i="1"/>
  <c r="J23" i="1" s="1"/>
  <c r="J25" i="1" s="1"/>
  <c r="BC12" i="7" s="1"/>
  <c r="J24" i="1" l="1"/>
  <c r="BC11" i="7" s="1"/>
  <c r="M29" i="1"/>
  <c r="M24" i="1"/>
  <c r="BF11" i="7" s="1"/>
  <c r="AE244" i="7"/>
  <c r="J29" i="1"/>
  <c r="Q246" i="7"/>
  <c r="Q4" i="7" s="1"/>
  <c r="BA6" i="7" s="1"/>
  <c r="H21" i="1" s="1"/>
  <c r="T36" i="1"/>
  <c r="AE36" i="1" s="1"/>
  <c r="R246" i="7"/>
  <c r="R4" i="7" s="1"/>
  <c r="BA10" i="7" s="1"/>
  <c r="H26" i="1" s="1"/>
  <c r="P3" i="7"/>
  <c r="H20" i="1"/>
  <c r="H22" i="1"/>
  <c r="H23" i="1" s="1"/>
  <c r="H25" i="1" s="1"/>
  <c r="BA12" i="7" s="1"/>
  <c r="H19" i="1"/>
  <c r="H27" i="1"/>
  <c r="H28" i="1"/>
  <c r="H24" i="1" l="1"/>
  <c r="BA11" i="7" s="1"/>
  <c r="H29" i="1"/>
  <c r="L18" i="1"/>
  <c r="AJ245" i="7"/>
  <c r="AL246" i="7" l="1"/>
  <c r="AL4" i="7" s="1"/>
  <c r="BE10" i="7" s="1"/>
  <c r="L26" i="1" s="1"/>
  <c r="AK246" i="7"/>
  <c r="AK4" i="7" s="1"/>
  <c r="BE6" i="7" s="1"/>
  <c r="L21" i="1" s="1"/>
  <c r="X36" i="1"/>
  <c r="AI36" i="1" s="1"/>
  <c r="AJ3" i="7"/>
  <c r="L27" i="1"/>
  <c r="L28" i="1"/>
  <c r="L20" i="1"/>
  <c r="L19" i="1"/>
  <c r="L22" i="1"/>
  <c r="L29" i="1" s="1"/>
  <c r="L24" i="1" l="1"/>
  <c r="BE11" i="7" s="1"/>
  <c r="L23" i="1"/>
  <c r="L25" i="1" s="1"/>
  <c r="BE12" i="7" s="1"/>
  <c r="K18" i="1"/>
  <c r="AE245" i="7"/>
  <c r="I18" i="1"/>
  <c r="U245" i="7"/>
  <c r="I28" i="1" l="1"/>
  <c r="I22" i="1"/>
  <c r="I23" i="1" s="1"/>
  <c r="I25" i="1" s="1"/>
  <c r="BB12" i="7" s="1"/>
  <c r="I19" i="1"/>
  <c r="I20" i="1"/>
  <c r="I27" i="1"/>
  <c r="V246" i="7"/>
  <c r="V4" i="7" s="1"/>
  <c r="BB6" i="7" s="1"/>
  <c r="I21" i="1" s="1"/>
  <c r="W246" i="7"/>
  <c r="W4" i="7" s="1"/>
  <c r="BB10" i="7" s="1"/>
  <c r="I26" i="1" s="1"/>
  <c r="U36" i="1"/>
  <c r="AF36" i="1" s="1"/>
  <c r="U3" i="7"/>
  <c r="AG246" i="7"/>
  <c r="AG4" i="7" s="1"/>
  <c r="BD10" i="7" s="1"/>
  <c r="K26" i="1" s="1"/>
  <c r="AF246" i="7"/>
  <c r="AF4" i="7" s="1"/>
  <c r="BD6" i="7" s="1"/>
  <c r="K21" i="1" s="1"/>
  <c r="W36" i="1"/>
  <c r="AH36" i="1" s="1"/>
  <c r="AE3" i="7"/>
  <c r="K22" i="1"/>
  <c r="K28" i="1"/>
  <c r="K20" i="1"/>
  <c r="K19" i="1"/>
  <c r="K27" i="1"/>
  <c r="K24" i="1" l="1"/>
  <c r="BD11" i="7" s="1"/>
  <c r="I29" i="1"/>
  <c r="I24" i="1"/>
  <c r="BB11" i="7" s="1"/>
  <c r="K29" i="1"/>
  <c r="K23" i="1"/>
  <c r="K25" i="1" s="1"/>
  <c r="BD12" i="7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atarzyna Iwuc</author>
  </authors>
  <commentList>
    <comment ref="C25" authorId="0" shapeId="0" xr:uid="{B0EA62C5-E16F-45A5-9FF0-A9BEC19FCC06}">
      <text>
        <r>
          <rPr>
            <b/>
            <sz val="9"/>
            <color indexed="81"/>
            <rFont val="Tahoma"/>
            <family val="2"/>
            <charset val="238"/>
          </rPr>
          <t>Katarzyna Iwuc:</t>
        </r>
        <r>
          <rPr>
            <sz val="9"/>
            <color indexed="81"/>
            <rFont val="Tahoma"/>
            <family val="2"/>
            <charset val="238"/>
          </rPr>
          <t xml:space="preserve">
Jeśli korzystasz z wyższego planu cenowego w AION (Smart lub All-inclusive) wpisz jaką część opłaty miesięcznej za plan traktujesz jako koszt dostępu do usługi robodoradztwa.
</t>
        </r>
        <r>
          <rPr>
            <b/>
            <sz val="9"/>
            <color indexed="81"/>
            <rFont val="Tahoma"/>
            <family val="2"/>
            <charset val="238"/>
          </rPr>
          <t xml:space="preserve">
DLA PRZYKŁADU</t>
        </r>
        <r>
          <rPr>
            <sz val="9"/>
            <color indexed="81"/>
            <rFont val="Tahoma"/>
            <family val="2"/>
            <charset val="238"/>
          </rPr>
          <t>:
Klienci planu light za robodoradztwo płacą 29,99 zł miesięcznie.</t>
        </r>
      </text>
    </comment>
    <comment ref="C26" authorId="0" shapeId="0" xr:uid="{248AA509-4A7E-4E2C-B5DB-AD8AF076DC5C}">
      <text>
        <r>
          <rPr>
            <b/>
            <sz val="9"/>
            <color indexed="81"/>
            <rFont val="Tahoma"/>
            <family val="2"/>
            <charset val="238"/>
          </rPr>
          <t>Katarzyna Iwuc:</t>
        </r>
        <r>
          <rPr>
            <sz val="9"/>
            <color indexed="81"/>
            <rFont val="Tahoma"/>
            <family val="2"/>
            <charset val="238"/>
          </rPr>
          <t xml:space="preserve">
FINAX oferuje promocje indywidualne i grupowe. M.in. dla członków wybranych grup  
</t>
        </r>
        <r>
          <rPr>
            <b/>
            <sz val="9"/>
            <color indexed="81"/>
            <rFont val="Tahoma"/>
            <family val="2"/>
            <charset val="238"/>
          </rPr>
          <t xml:space="preserve">DLA PRZYKŁADU </t>
        </r>
        <r>
          <rPr>
            <sz val="9"/>
            <color indexed="81"/>
            <rFont val="Tahoma"/>
            <family val="2"/>
            <charset val="238"/>
          </rPr>
          <t xml:space="preserve">
Uczestnictwo w Stowarzyszeniu Inwestorów Indywidualnych, daje dostęp do promocyjnych warunków kosztowych, tj. 50% zniżka na opłatę za zarządzanie + brak opłaty od niskich wpłat. 
Uczestnictwo w tych grupach nie jest jednak darmowe. Jeśli ponosisz koszt (np. składka członkowska) by móc korzystać z promocyjnych warunków zarządzania w FINAX, przypisz ten koszt w skali roku. Być może tylko część składki traktujesz jako koszt dostępu do promocji. </t>
        </r>
      </text>
    </comment>
    <comment ref="C27" authorId="0" shapeId="0" xr:uid="{D9E51228-80AF-4F31-8E8E-91762C5A40A0}">
      <text>
        <r>
          <rPr>
            <b/>
            <sz val="9"/>
            <color indexed="81"/>
            <rFont val="Tahoma"/>
            <family val="2"/>
            <charset val="238"/>
          </rPr>
          <t>Katarzyna Iwuc:</t>
        </r>
        <r>
          <rPr>
            <sz val="9"/>
            <color indexed="81"/>
            <rFont val="Tahoma"/>
            <family val="2"/>
            <charset val="238"/>
          </rPr>
          <t xml:space="preserve">
Określ ile w całym okresie inwestycji wynosi Twoja promocyjna stawka za zarządzanie w FINAX. Dla obliczeń przy promocyjnych warunkach zakładamy pełne zniesienie opłaty od niskich wpłat.</t>
        </r>
      </text>
    </comment>
  </commentList>
</comments>
</file>

<file path=xl/sharedStrings.xml><?xml version="1.0" encoding="utf-8"?>
<sst xmlns="http://schemas.openxmlformats.org/spreadsheetml/2006/main" count="1587" uniqueCount="245">
  <si>
    <t>Vanguard Lifestrategy 80/20</t>
  </si>
  <si>
    <t>Vanguard Lifestrategy 60/40</t>
  </si>
  <si>
    <t>Vanguard Lifestrategy 40/60</t>
  </si>
  <si>
    <t>Tabela pomocnicza ze strategiami</t>
  </si>
  <si>
    <t>Udział obligacji</t>
  </si>
  <si>
    <t>n/d</t>
  </si>
  <si>
    <t>Opłata za wypłatę</t>
  </si>
  <si>
    <t>Średni spread walutowy przy przewalutowaniu</t>
  </si>
  <si>
    <t>IKZE</t>
  </si>
  <si>
    <t>IKE</t>
  </si>
  <si>
    <t>w ramach darmowych ETF</t>
  </si>
  <si>
    <t>Plan Smart/All-inclusive</t>
  </si>
  <si>
    <t>Plan Light</t>
  </si>
  <si>
    <t>standardowe warunki</t>
  </si>
  <si>
    <t>Bossa</t>
  </si>
  <si>
    <t>MDM</t>
  </si>
  <si>
    <t>XTB</t>
  </si>
  <si>
    <t>AION</t>
  </si>
  <si>
    <t>FINAX</t>
  </si>
  <si>
    <t>Strategia</t>
  </si>
  <si>
    <t>EUR</t>
  </si>
  <si>
    <t>USD</t>
  </si>
  <si>
    <t>ISHARES CORE GLOBAL AGGREGATE BOND UCITS ETF EUR HEDGED (EUNA GR ETF)</t>
  </si>
  <si>
    <t>dla</t>
  </si>
  <si>
    <t>kolumna
robocza</t>
  </si>
  <si>
    <t>Co miesiąc</t>
  </si>
  <si>
    <t>Co kwartał</t>
  </si>
  <si>
    <t>Co pół roku</t>
  </si>
  <si>
    <t>Co rok</t>
  </si>
  <si>
    <t>Poziom wpłaty poniżej, którego pobierana jest opłata za niską wpłatę</t>
  </si>
  <si>
    <t xml:space="preserve">          - waluta</t>
  </si>
  <si>
    <t xml:space="preserve">          - poniżej kwoty</t>
  </si>
  <si>
    <t>przewalutowanie (opłata w walucie)</t>
  </si>
  <si>
    <t>prowizja (opłata w PLN)</t>
  </si>
  <si>
    <t xml:space="preserve">          - pobierana co</t>
  </si>
  <si>
    <t>Przy pakietach / promocjach - koszt uczestnictwa uprawniającego do zniżki
Sam oceń jaką część abonamentu/składki członkowskiej traktujesz jako należny za możliwość dostępu do zniżki</t>
  </si>
  <si>
    <t>co ile miesięcy wpłacasz</t>
  </si>
  <si>
    <t>Lp.</t>
  </si>
  <si>
    <t>data</t>
  </si>
  <si>
    <t xml:space="preserve">          - w PLN</t>
  </si>
  <si>
    <t>pozostało</t>
  </si>
  <si>
    <t>PLN</t>
  </si>
  <si>
    <t>Waluta w jakiej pobierana jest prowizja</t>
  </si>
  <si>
    <t>Prowizja od transakcji zakupu/sprzedaży ETF</t>
  </si>
  <si>
    <t xml:space="preserve">          - minimalna wysokość prowizji </t>
  </si>
  <si>
    <t>prowizja PLN</t>
  </si>
  <si>
    <t>prowizja w walucie</t>
  </si>
  <si>
    <t xml:space="preserve">          - procentowo</t>
  </si>
  <si>
    <t>koszt przewalutowania</t>
  </si>
  <si>
    <t>wpłata w walucie</t>
  </si>
  <si>
    <t>odsetki</t>
  </si>
  <si>
    <t>po przewalutowaniu</t>
  </si>
  <si>
    <t>wpłata</t>
  </si>
  <si>
    <t>wpłaty narastająco</t>
  </si>
  <si>
    <t>Do wypłaty</t>
  </si>
  <si>
    <t>podatek od zk</t>
  </si>
  <si>
    <t>wypłata z końcem miesiąca</t>
  </si>
  <si>
    <t>% nominalny ważony 1M</t>
  </si>
  <si>
    <t>typ</t>
  </si>
  <si>
    <t>akcje</t>
  </si>
  <si>
    <t>obligacje</t>
  </si>
  <si>
    <t>dni wzrostu</t>
  </si>
  <si>
    <t>% efektywnie 1Y</t>
  </si>
  <si>
    <t>1D ważona</t>
  </si>
  <si>
    <t>% nominalne 1D</t>
  </si>
  <si>
    <t>ile lat?</t>
  </si>
  <si>
    <t>data start</t>
  </si>
  <si>
    <t>dzień tyg</t>
  </si>
  <si>
    <t>inwestuję</t>
  </si>
  <si>
    <t>koniec dnia</t>
  </si>
  <si>
    <t>alokacja od razu</t>
  </si>
  <si>
    <t>waga</t>
  </si>
  <si>
    <t>miesiąc</t>
  </si>
  <si>
    <t>modyfikator
dni</t>
  </si>
  <si>
    <t>liczę tylko na bazie ciągu z natychmiastową alokacją</t>
  </si>
  <si>
    <t>strata za 
"wtorek"</t>
  </si>
  <si>
    <t>podatek</t>
  </si>
  <si>
    <t>korekta</t>
  </si>
  <si>
    <t>kosz ETF</t>
  </si>
  <si>
    <t>koszt robodoradca</t>
  </si>
  <si>
    <t>ratio odsetki</t>
  </si>
  <si>
    <t>0. Opłaty adminstracyjne</t>
  </si>
  <si>
    <t>1. Środki, które nie biorą udziału w inwestycji</t>
  </si>
  <si>
    <t>3. Koszty obniżające saldo inwestycji</t>
  </si>
  <si>
    <t>2. Koszty zakupu aktywów</t>
  </si>
  <si>
    <t>4. Koszty zamkniecia inwestycji</t>
  </si>
  <si>
    <t>tak</t>
  </si>
  <si>
    <t>Lp</t>
  </si>
  <si>
    <t>koszty "operacyjne" (pobierane ze środków wpłaconych)</t>
  </si>
  <si>
    <t>wiek</t>
  </si>
  <si>
    <t>Opakowanie emerytalne - IKE/IKZE</t>
  </si>
  <si>
    <t>rezerwa</t>
  </si>
  <si>
    <t>rok</t>
  </si>
  <si>
    <t>x</t>
  </si>
  <si>
    <t>podatek IKZE</t>
  </si>
  <si>
    <t>zamknięcie inwestycji</t>
  </si>
  <si>
    <t>mc inwest.</t>
  </si>
  <si>
    <t>IKZE
zwrot podatku</t>
  </si>
  <si>
    <t>IKZE
ponad limit</t>
  </si>
  <si>
    <t>IKE
ponad limit</t>
  </si>
  <si>
    <t>IKZE niezoliczony 
zwrot</t>
  </si>
  <si>
    <t>Koszty  pobierane
spoza inwestycji</t>
  </si>
  <si>
    <t>Koszty  pobierane spoza inwestycji</t>
  </si>
  <si>
    <t>Koszty pobierane
z inwestycji narastająco</t>
  </si>
  <si>
    <t>Koszty wyjścia</t>
  </si>
  <si>
    <t>Wszystkie koszty
pobierane
z inwestycji narastająco</t>
  </si>
  <si>
    <t>main</t>
  </si>
  <si>
    <t>mc 
inwest.</t>
  </si>
  <si>
    <t>wpłaty
w roku nar.</t>
  </si>
  <si>
    <t>IKE
wpłata</t>
  </si>
  <si>
    <t>IKE 
preferencje</t>
  </si>
  <si>
    <t>IKZE
wpłata</t>
  </si>
  <si>
    <t xml:space="preserve">          - pobierana co ile miesięcy</t>
  </si>
  <si>
    <t>IKZE
preferencje</t>
  </si>
  <si>
    <t>Wynik z inwestycji
przed opodatkowaniem</t>
  </si>
  <si>
    <t>saldo końcowe
inwestycji</t>
  </si>
  <si>
    <t>saldo początkowe
czesci gotókowej</t>
  </si>
  <si>
    <t>inwestycja pracuje</t>
  </si>
  <si>
    <t>dostęp do uługi
opłata pobierana z boku</t>
  </si>
  <si>
    <t>opłata za
zbyt niską wpłatę</t>
  </si>
  <si>
    <t>po przewalutowaniu
w walucie</t>
  </si>
  <si>
    <t>saldo początkowe
częsci alokowanej</t>
  </si>
  <si>
    <t>koniec miesiąca
część alokowana</t>
  </si>
  <si>
    <t>Opłata za wypłatę
"z salda końcowego"</t>
  </si>
  <si>
    <t>IKZE nieodebrany 
zwrot podatku</t>
  </si>
  <si>
    <t>zakup aktywów</t>
  </si>
  <si>
    <t>XIRR</t>
  </si>
  <si>
    <t>ma być po x dniach</t>
  </si>
  <si>
    <t>ile brakuje</t>
  </si>
  <si>
    <t>Zysk netto z inwestycji</t>
  </si>
  <si>
    <t>cashflow
full</t>
  </si>
  <si>
    <t>cashflow
tylko wpłaty</t>
  </si>
  <si>
    <t>koszty spoza
obliczenia
+dodatkowe</t>
  </si>
  <si>
    <t>wynik
obliczenia
+dodatkowe</t>
  </si>
  <si>
    <t>mc</t>
  </si>
  <si>
    <t>wpłaty
nowych
środków</t>
  </si>
  <si>
    <t>Wynik z inwestycji</t>
  </si>
  <si>
    <t>koszty spoza
narastająco</t>
  </si>
  <si>
    <t>promocyjne warunki</t>
  </si>
  <si>
    <t>Rok</t>
  </si>
  <si>
    <t>Opracowując kalkulatory przykładamy ogromną wagę nie tylko do merytoryki i dokładności obliczeń, ale także do ich transparentności. Poczyniliśmy szereg niezbędnych założeń i opisujemy je poniżej:</t>
  </si>
  <si>
    <t>VANGUARD FTSE ALL-WORLD UCITS ETF USD Accumulating (VWRA LN ETF)</t>
  </si>
  <si>
    <t>VANGUARD FTSE ALL-WORLD UCITS ETF EUR Accumulating (VWCE GR ETF)</t>
  </si>
  <si>
    <t>AION Globalne Inwestycje 0% akcji</t>
  </si>
  <si>
    <t>AION Globalne Inwestycje 100% akcji</t>
  </si>
  <si>
    <t xml:space="preserve">Efektywna opłata za zarządzanie w skali roku dla portfela ETF (nie uwzględnia opłat za usługę robodoradztwa, prowizji itp.)
</t>
  </si>
  <si>
    <t>ETF waluta notowań</t>
  </si>
  <si>
    <t>2. Przyjmujemy równe stopy zwrotu (przed opłatami) wszystkich analizowanych produktów o danym poziomie ryzyka. Zakładamy, że wszystkie produkty inwestują pasywnie i nie są w stanie osiągnąć lepszych rezultatów inwestycyjnych niż odpowiednio szeroki indeks akcji i obligacji. Zdajemy sobie sprawę, że portfele inwestycyjne analizowanych produktów różnią się między sobą (różne benchmarki, decyzje o wagach klas aktywów itp.), ale wiedza o tych różnicach w żaden sposób nie pozwala wyrokować, które z nich osiągnie wyższe/niższe stopy zwrotu.</t>
  </si>
  <si>
    <t>8. Bierzemy pod uwagę lata przestępne i przyjmujemy, że akcje pracują 260,9 dni w roku (wszystkie dni robocze uznajemy za sesyjne), a obligacje 365,3 dni w roku (uwzględniamy odsetki naliczone przez weekendy).</t>
  </si>
  <si>
    <t xml:space="preserve">9. Dokonujemy korekty wyników FINAX i AION wynikającej z opóźnienia w alokacji każdej wpłaty w ETFy - AION alokuje wpłaty we wtorki i czwartki, FINAX we wtorki. Uwzględniamy również opóźnienie wynikające z przelewów środków na dane konto inwestycyjne (opóźnienie realizacji samej wpłaty). </t>
  </si>
  <si>
    <t xml:space="preserve">10. Przyjmujemy, że opłata za zarządzanie ETFów oraz związana z prowadzeniem konta jest naliczana i pobierana na koniec miesiąca. </t>
  </si>
  <si>
    <t>11. W trakcie inwestycji uwzględniamy oczywiście koszty prowizji maklerskich, ale zakładamy także, że na koniec inwestycji wartość zgromadzonych środków musi zostać wypłacona, co w MDM/BOSSA/XTB wiąże się z prowizją.</t>
  </si>
  <si>
    <t>80% w AION Globalne Inwestycje 25% akcji i 20% w AION Globalne Inwestycje 0% akcji</t>
  </si>
  <si>
    <t>92,3% w AION Globalne Inwestycje 65% akcji i 7,7% w AION Globalne Inwestycje 0% akcji</t>
  </si>
  <si>
    <t>92,3% AION Globalne Inwestycje 75% akcji i 7,7% w AION Globalne Inwestycje 100% akcji</t>
  </si>
  <si>
    <t>92,3% AION Globalne Inwestycje 35% akcji i 7,7% w AION Globalne Inwestycje 100% akcji</t>
  </si>
  <si>
    <t>7. Zakładane stopy zwrotu w okresach krótszych od roku obliczamy jako średnią geometryczną dzienną/miesięczną stopę zwrotu z zakładanej rocznej stopy zwrotu. Dzienna lub miesięczna zakładana stopa zwrotu dla portfela mieszanego jest ważoną średnią arytmetyczną dziennych lub miesięcznych stóp zwrotu poszczególnych aktywów.</t>
  </si>
  <si>
    <t xml:space="preserve">13. Pozwalamy na wpisanie dowolnej stawki podatkowej PIT zarówno w momencie wpłat, jak i zwrotów z IKZE. Przypominamy jednak, że zwroty z IKZE są zawsze opodatkowane wg skali podatkowej. Do tego kalkulator nie sprawdza, czy kwota zwrotu połączona z zarobkami w danym roku przekroczyła wyższy próg podatkowy. </t>
  </si>
  <si>
    <t>6. Przyjmujemy, że inwestor wpłaca zawsze na początku okresu środki w PLN, a przyjęte kursy walutowe EUR/PLN i USD/PLN są stałe w całym okresie inwestycji.</t>
  </si>
  <si>
    <t>Pobrany podatek</t>
  </si>
  <si>
    <t>Suma kosztów i podatków obciążających inwestycję (już uwzględnione w wartości końcowej inwestycji)</t>
  </si>
  <si>
    <t>Część portfela stale utrzymywana w gotówce (% niepełnej alokacji)</t>
  </si>
  <si>
    <t>Opłata za zarządzanie w ramach usługi robo-doradztwa</t>
  </si>
  <si>
    <t>Opłata za zarządzanie zaszyta w instrumentach (TER ETFów)</t>
  </si>
  <si>
    <t>Korekta salda inwestycji spowodowana opóźnieniami w alokacji wpłaty</t>
  </si>
  <si>
    <t>FINAX Inteligentnego Inwestowania 0/100</t>
  </si>
  <si>
    <t>FINAX Inteligentnego Inwestowania 20/80</t>
  </si>
  <si>
    <t>FINAX Inteligentnego Inwestowania 40/60</t>
  </si>
  <si>
    <t>FINAX Inteligentnego Inwestowania 60/40</t>
  </si>
  <si>
    <t>FINAX Inteligentnego Inwestowania 80/20</t>
  </si>
  <si>
    <t>FINAX Inteligentnego Inwestowania 100/0</t>
  </si>
  <si>
    <t>XIRR tylko wpłaty</t>
  </si>
  <si>
    <t>XIRR full</t>
  </si>
  <si>
    <t>Opłata za dostęp do usługi</t>
  </si>
  <si>
    <t>Vanguard Lifestrategy 20/80</t>
  </si>
  <si>
    <t>Opłata od niskich wpłat - procentowo</t>
  </si>
  <si>
    <t xml:space="preserve">FINAX - standardowe warunki </t>
  </si>
  <si>
    <t xml:space="preserve">FINAX - promocyjne warunki </t>
  </si>
  <si>
    <t>AION - plan Light</t>
  </si>
  <si>
    <t>AION Plan Smart/All-inclusive</t>
  </si>
  <si>
    <t>XTB - ETF bez opłat</t>
  </si>
  <si>
    <t>MDM - IKE</t>
  </si>
  <si>
    <t>MDM IKZE</t>
  </si>
  <si>
    <t>Bossa IKE</t>
  </si>
  <si>
    <t>Bossa IKZE</t>
  </si>
  <si>
    <t xml:space="preserve">Wartość inwestycji na koniec </t>
  </si>
  <si>
    <t>Efektywna roczna stopa zwrotu z inwestycji (wewnętrzna stopa zwrotu IRR) bez uwzględnienia kosztów pobieranych odrębnie</t>
  </si>
  <si>
    <t>Supa wydatków z Twojej kieszeni (wpłaty na inwestycje plus dodatkowe koszty pobierane inaczej niż z wpłat)</t>
  </si>
  <si>
    <t>Końcowa wartość inwestycji do sumy wpłat (bez uwzględniania kosztów pobieranych odrębnie)</t>
  </si>
  <si>
    <t>Zysk netto z inwestycji po uwzględnieniu całości kosztów (w tym kosztów dostępu do warunków promocyjnych)</t>
  </si>
  <si>
    <t>0. Opłaty administracyjne</t>
  </si>
  <si>
    <t xml:space="preserve">Czy w przypadku IKE/IKZE naliczać opłaty admiracyjne od środków ponad limit/zwrotów z IKZE?    </t>
  </si>
  <si>
    <t>4. Koszty zamknięcia inwestycji</t>
  </si>
  <si>
    <t>3. Zakładamy w pełni neutralny wpłat rebalancingu na wynik inwestycji. Stawiamy znak równości pomiędzy różnymi metodami rebalancingu stosowanymi przez FINAX, AION i VANGUARD. Nie można udowodnić, że dana metoda równoważenia jest obiektywnie lepsza/gorsza, a tym bardziej wyrokować, że przyniesie ona lepsze/gorsze rezultaty inwestycyjne. W szeregach czasowych zakładamy, że portfel jest zrebalansowany na koniec każdego miesiąca.</t>
  </si>
  <si>
    <t>5. W przypadku kont IKE, IKZE oraz rachunku XTB zakładamy pełną alokację aktywów. Pomijamy więc resztkową alokację gotówkową wynikającą z niedopasowania kwoty wpłaty do ceny jednostki ETF. Wychodzimy z założenia, że przy kolejnych wpłatach wykorzystana zostaje także wcześniej niezalokowana część gotówki, a efekt niepełnej alokacji jest tylko przejściowy. Dla odmiany w FINAX niepełna alokacja jest stanem trwałym. We wszystkich analizowanych strategiach zakładamy, że wpłata jest alokowana w przeciągu jednego dnia zakupów (choć AION może to rozbijać nawet na 2-3 dni).</t>
  </si>
  <si>
    <t>PODSTAWOWE ZAŁOŻENIA</t>
  </si>
  <si>
    <t>ZAŁOŻENIA DOTYCZĄCE IKE /IKZE</t>
  </si>
  <si>
    <t>ZAŁOŻENIA DOTYCZĄCE PROMOCJI/KOSZTÓW I WPŁAT</t>
  </si>
  <si>
    <r>
      <t xml:space="preserve">Wpisz zakładaną roczną stopę zwrotu z inwestycji w  </t>
    </r>
    <r>
      <rPr>
        <b/>
        <sz val="11"/>
        <color theme="1"/>
        <rFont val="OPEN SANS"/>
        <family val="2"/>
        <charset val="238"/>
      </rPr>
      <t xml:space="preserve">CZĘŚCI AKCYJNEJ </t>
    </r>
    <r>
      <rPr>
        <sz val="11"/>
        <color theme="1"/>
        <rFont val="OPEN SANS"/>
        <family val="2"/>
        <charset val="238"/>
      </rPr>
      <t>→</t>
    </r>
  </si>
  <si>
    <r>
      <t xml:space="preserve">Wpisz zakładaną roczną stopę zwrotu z inwestycji w  </t>
    </r>
    <r>
      <rPr>
        <b/>
        <sz val="11"/>
        <color theme="1"/>
        <rFont val="OPEN SANS"/>
        <family val="2"/>
        <charset val="238"/>
      </rPr>
      <t>CZĘŚCI OBLIGACYJNEJ</t>
    </r>
    <r>
      <rPr>
        <sz val="11"/>
        <color theme="1"/>
        <rFont val="OPEN SANS"/>
        <family val="2"/>
        <charset val="238"/>
      </rPr>
      <t xml:space="preserve"> →</t>
    </r>
  </si>
  <si>
    <r>
      <rPr>
        <sz val="11"/>
        <color theme="1"/>
        <rFont val="OPEN SANS"/>
        <family val="2"/>
        <charset val="238"/>
      </rPr>
      <t>Wybierz z listy jaki jest</t>
    </r>
    <r>
      <rPr>
        <b/>
        <sz val="11"/>
        <color theme="1"/>
        <rFont val="OPEN SANS"/>
        <family val="2"/>
        <charset val="238"/>
      </rPr>
      <t xml:space="preserve"> udział CZĘŚCI AKCYJNEJ </t>
    </r>
    <r>
      <rPr>
        <sz val="11"/>
        <color theme="1"/>
        <rFont val="OPEN SANS"/>
        <family val="2"/>
        <charset val="238"/>
      </rPr>
      <t>w Twoim portfelu</t>
    </r>
    <r>
      <rPr>
        <b/>
        <sz val="11"/>
        <color theme="1"/>
        <rFont val="OPEN SANS"/>
        <family val="2"/>
        <charset val="238"/>
      </rPr>
      <t xml:space="preserve"> </t>
    </r>
    <r>
      <rPr>
        <sz val="11"/>
        <color theme="1"/>
        <rFont val="OPEN SANS"/>
        <family val="2"/>
        <charset val="238"/>
      </rPr>
      <t>→</t>
    </r>
  </si>
  <si>
    <r>
      <rPr>
        <b/>
        <sz val="11"/>
        <color theme="1"/>
        <rFont val="OPEN SANS"/>
        <family val="2"/>
        <charset val="238"/>
      </rPr>
      <t>Udział części OBLIGACYJNEJ</t>
    </r>
    <r>
      <rPr>
        <sz val="11"/>
        <color theme="1"/>
        <rFont val="OPEN SANS"/>
        <family val="2"/>
        <charset val="238"/>
      </rPr>
      <t>, nic nie wpisuj, obliczy się samo →</t>
    </r>
  </si>
  <si>
    <r>
      <t>Założona, ważona</t>
    </r>
    <r>
      <rPr>
        <b/>
        <sz val="11"/>
        <color theme="1"/>
        <rFont val="OPEN SANS"/>
        <family val="2"/>
        <charset val="238"/>
      </rPr>
      <t xml:space="preserve"> średnioroczna stopa zwrotu</t>
    </r>
    <r>
      <rPr>
        <sz val="11"/>
        <color theme="1"/>
        <rFont val="OPEN SANS"/>
        <family val="2"/>
        <charset val="238"/>
      </rPr>
      <t xml:space="preserve"> - nic nie wpisuj, obliczy się samo →</t>
    </r>
  </si>
  <si>
    <r>
      <rPr>
        <b/>
        <sz val="11"/>
        <color theme="1"/>
        <rFont val="OPEN SANS"/>
        <family val="2"/>
        <charset val="238"/>
      </rPr>
      <t>Jednorazowa wpłata</t>
    </r>
    <r>
      <rPr>
        <sz val="11"/>
        <color theme="1"/>
        <rFont val="OPEN SANS"/>
        <family val="2"/>
        <charset val="238"/>
      </rPr>
      <t xml:space="preserve"> - nic nie wpisuj, obliczy się samo →</t>
    </r>
  </si>
  <si>
    <r>
      <rPr>
        <sz val="11"/>
        <color theme="1"/>
        <rFont val="OPEN SANS"/>
        <family val="2"/>
        <charset val="238"/>
      </rPr>
      <t>Wpisz</t>
    </r>
    <r>
      <rPr>
        <b/>
        <sz val="11"/>
        <color theme="1"/>
        <rFont val="OPEN SANS"/>
        <family val="2"/>
        <charset val="238"/>
      </rPr>
      <t xml:space="preserve"> kurs EUR/PLN </t>
    </r>
    <r>
      <rPr>
        <sz val="11"/>
        <color theme="1"/>
        <rFont val="OPEN SANS"/>
        <family val="2"/>
        <charset val="238"/>
      </rPr>
      <t>→</t>
    </r>
  </si>
  <si>
    <r>
      <rPr>
        <sz val="11"/>
        <color theme="1"/>
        <rFont val="OPEN SANS"/>
        <family val="2"/>
        <charset val="238"/>
      </rPr>
      <t>Wpisz</t>
    </r>
    <r>
      <rPr>
        <b/>
        <sz val="11"/>
        <color theme="1"/>
        <rFont val="OPEN SANS"/>
        <family val="2"/>
        <charset val="238"/>
      </rPr>
      <t xml:space="preserve"> kurs USD/PLN </t>
    </r>
    <r>
      <rPr>
        <sz val="11"/>
        <color theme="1"/>
        <rFont val="OPEN SANS"/>
        <family val="2"/>
        <charset val="238"/>
      </rPr>
      <t>→</t>
    </r>
  </si>
  <si>
    <r>
      <t>Wpisz</t>
    </r>
    <r>
      <rPr>
        <b/>
        <sz val="11"/>
        <color theme="1"/>
        <rFont val="OPEN SANS"/>
        <family val="2"/>
        <charset val="238"/>
      </rPr>
      <t xml:space="preserve"> limit wpłat na IKZE</t>
    </r>
    <r>
      <rPr>
        <sz val="11"/>
        <color theme="1"/>
        <rFont val="OPEN SANS"/>
        <family val="2"/>
        <charset val="238"/>
      </rPr>
      <t xml:space="preserve"> (w 2022r. Limit wpłat na IKZE wynosi 7106,4 zł oraz 10659,6 zł dla JDG) →</t>
    </r>
  </si>
  <si>
    <r>
      <t>Wpisz</t>
    </r>
    <r>
      <rPr>
        <b/>
        <sz val="11"/>
        <color theme="1"/>
        <rFont val="OPEN SANS"/>
        <family val="2"/>
        <charset val="238"/>
      </rPr>
      <t xml:space="preserve"> limit wpłat na IKE</t>
    </r>
    <r>
      <rPr>
        <sz val="11"/>
        <color theme="1"/>
        <rFont val="OPEN SANS"/>
        <family val="2"/>
        <charset val="238"/>
      </rPr>
      <t xml:space="preserve"> (w 2022r. Limit wpłat na IKE wynosi 17 766 PLN) →</t>
    </r>
  </si>
  <si>
    <r>
      <rPr>
        <sz val="11"/>
        <color theme="1"/>
        <rFont val="OPEN SANS"/>
        <family val="2"/>
        <charset val="238"/>
      </rPr>
      <t xml:space="preserve">Wpisz </t>
    </r>
    <r>
      <rPr>
        <b/>
        <sz val="11"/>
        <color theme="1"/>
        <rFont val="OPEN SANS"/>
        <family val="2"/>
        <charset val="238"/>
      </rPr>
      <t>wiek nabycia praw emerytalnych</t>
    </r>
    <r>
      <rPr>
        <sz val="11"/>
        <color theme="1"/>
        <rFont val="OPEN SANS"/>
        <family val="2"/>
        <charset val="238"/>
      </rPr>
      <t xml:space="preserve"> →</t>
    </r>
  </si>
  <si>
    <r>
      <rPr>
        <sz val="11"/>
        <color theme="1"/>
        <rFont val="OPEN SANS"/>
        <family val="2"/>
        <charset val="238"/>
      </rPr>
      <t>Wpisz</t>
    </r>
    <r>
      <rPr>
        <b/>
        <sz val="11"/>
        <color theme="1"/>
        <rFont val="OPEN SANS"/>
        <family val="2"/>
        <charset val="238"/>
      </rPr>
      <t xml:space="preserve"> </t>
    </r>
    <r>
      <rPr>
        <sz val="11"/>
        <color theme="1"/>
        <rFont val="OPEN SANS"/>
        <family val="2"/>
        <charset val="238"/>
      </rPr>
      <t>stawkę</t>
    </r>
    <r>
      <rPr>
        <b/>
        <sz val="11"/>
        <color theme="1"/>
        <rFont val="OPEN SANS"/>
        <family val="2"/>
        <charset val="238"/>
      </rPr>
      <t xml:space="preserve"> podatku dochodowego </t>
    </r>
    <r>
      <rPr>
        <sz val="11"/>
        <color theme="1"/>
        <rFont val="OPEN SANS"/>
        <family val="2"/>
        <charset val="238"/>
      </rPr>
      <t>przy</t>
    </r>
    <r>
      <rPr>
        <b/>
        <sz val="11"/>
        <color theme="1"/>
        <rFont val="OPEN SANS"/>
        <family val="2"/>
        <charset val="238"/>
      </rPr>
      <t xml:space="preserve"> wpłatach na IKZE </t>
    </r>
    <r>
      <rPr>
        <sz val="11"/>
        <color theme="1"/>
        <rFont val="OPEN SANS"/>
        <family val="2"/>
        <charset val="238"/>
      </rPr>
      <t>→</t>
    </r>
  </si>
  <si>
    <r>
      <rPr>
        <sz val="11"/>
        <color theme="1"/>
        <rFont val="OPEN SANS"/>
        <family val="2"/>
        <charset val="238"/>
      </rPr>
      <t>Wpisz</t>
    </r>
    <r>
      <rPr>
        <b/>
        <sz val="11"/>
        <color theme="1"/>
        <rFont val="OPEN SANS"/>
        <family val="2"/>
        <charset val="238"/>
      </rPr>
      <t xml:space="preserve"> </t>
    </r>
    <r>
      <rPr>
        <sz val="11"/>
        <color theme="1"/>
        <rFont val="OPEN SANS"/>
        <family val="2"/>
        <charset val="238"/>
      </rPr>
      <t>stawkę</t>
    </r>
    <r>
      <rPr>
        <b/>
        <sz val="11"/>
        <color theme="1"/>
        <rFont val="OPEN SANS"/>
        <family val="2"/>
        <charset val="238"/>
      </rPr>
      <t xml:space="preserve"> podatku dochodowego </t>
    </r>
    <r>
      <rPr>
        <sz val="11"/>
        <color theme="1"/>
        <rFont val="OPEN SANS"/>
        <family val="2"/>
        <charset val="238"/>
      </rPr>
      <t>przy</t>
    </r>
    <r>
      <rPr>
        <b/>
        <sz val="11"/>
        <color theme="1"/>
        <rFont val="OPEN SANS"/>
        <family val="2"/>
        <charset val="238"/>
      </rPr>
      <t xml:space="preserve"> zwrotach z IKZE </t>
    </r>
    <r>
      <rPr>
        <sz val="11"/>
        <color theme="1"/>
        <rFont val="OPEN SANS"/>
        <family val="2"/>
        <charset val="238"/>
      </rPr>
      <t>→</t>
    </r>
  </si>
  <si>
    <r>
      <rPr>
        <sz val="11"/>
        <color theme="1"/>
        <rFont val="OPEN SANS"/>
        <family val="2"/>
        <charset val="238"/>
      </rPr>
      <t xml:space="preserve">Wybierz </t>
    </r>
    <r>
      <rPr>
        <b/>
        <sz val="11"/>
        <color theme="1"/>
        <rFont val="OPEN SANS"/>
        <family val="2"/>
        <charset val="238"/>
      </rPr>
      <t>miesiąc,</t>
    </r>
    <r>
      <rPr>
        <sz val="11"/>
        <color theme="1"/>
        <rFont val="OPEN SANS"/>
        <family val="2"/>
        <charset val="238"/>
      </rPr>
      <t xml:space="preserve"> w którym otrzymujesz </t>
    </r>
    <r>
      <rPr>
        <b/>
        <sz val="11"/>
        <color theme="1"/>
        <rFont val="OPEN SANS"/>
        <family val="2"/>
        <charset val="238"/>
      </rPr>
      <t>zwroty podatku z US</t>
    </r>
    <r>
      <rPr>
        <sz val="11"/>
        <color theme="1"/>
        <rFont val="OPEN SANS"/>
        <family val="2"/>
        <charset val="238"/>
      </rPr>
      <t xml:space="preserve"> →</t>
    </r>
  </si>
  <si>
    <r>
      <t xml:space="preserve">Jeśli korzystasz z wyższego planu cenowego w </t>
    </r>
    <r>
      <rPr>
        <b/>
        <sz val="11"/>
        <color theme="1"/>
        <rFont val="OPEN SANS"/>
        <family val="2"/>
        <charset val="238"/>
      </rPr>
      <t>AION</t>
    </r>
    <r>
      <rPr>
        <sz val="11"/>
        <color theme="1"/>
        <rFont val="OPEN SANS"/>
        <family val="2"/>
        <charset val="238"/>
      </rPr>
      <t xml:space="preserve"> (Smart lub All-inclusive) wpisz</t>
    </r>
    <r>
      <rPr>
        <b/>
        <sz val="11"/>
        <color theme="1"/>
        <rFont val="OPEN SANS"/>
        <family val="2"/>
        <charset val="238"/>
      </rPr>
      <t xml:space="preserve"> jaką część opłaty miesięcznej za plan uznajesz za koszt dostępu do usługi robodoradztwa</t>
    </r>
    <r>
      <rPr>
        <sz val="11"/>
        <color theme="1"/>
        <rFont val="OPEN SANS"/>
        <family val="2"/>
        <charset val="238"/>
      </rPr>
      <t xml:space="preserve">. Wpisz kwotę w skali </t>
    </r>
    <r>
      <rPr>
        <b/>
        <sz val="11"/>
        <color theme="1"/>
        <rFont val="OPEN SANS"/>
        <family val="2"/>
        <charset val="238"/>
      </rPr>
      <t xml:space="preserve">miesiąca </t>
    </r>
    <r>
      <rPr>
        <sz val="11"/>
        <color theme="1"/>
        <rFont val="OPEN SANS"/>
        <family val="2"/>
        <charset val="238"/>
      </rPr>
      <t>→</t>
    </r>
  </si>
  <si>
    <r>
      <t xml:space="preserve">Jeśli ponosisz koszt, by móc korzystać z promocyjnych warunków zarządzania w </t>
    </r>
    <r>
      <rPr>
        <b/>
        <sz val="11"/>
        <color theme="1"/>
        <rFont val="OPEN SANS"/>
        <family val="2"/>
        <charset val="238"/>
      </rPr>
      <t>FINAX</t>
    </r>
    <r>
      <rPr>
        <sz val="11"/>
        <color theme="1"/>
        <rFont val="OPEN SANS"/>
        <family val="2"/>
        <charset val="238"/>
      </rPr>
      <t xml:space="preserve">, wpisz jaką część opłaty rocznej uznajesz za koszt dostępu do usługi robodoradztwa. Wpisz kwotę w skali </t>
    </r>
    <r>
      <rPr>
        <b/>
        <sz val="11"/>
        <color theme="1"/>
        <rFont val="OPEN SANS"/>
        <family val="2"/>
        <charset val="238"/>
      </rPr>
      <t>roku →</t>
    </r>
  </si>
  <si>
    <r>
      <t xml:space="preserve">Wpisz ile </t>
    </r>
    <r>
      <rPr>
        <b/>
        <sz val="11"/>
        <color theme="1"/>
        <rFont val="OPEN SANS"/>
        <family val="2"/>
        <charset val="238"/>
      </rPr>
      <t>dni upływa od Twojej wpłaty do zakupu ETF</t>
    </r>
    <r>
      <rPr>
        <sz val="11"/>
        <color theme="1"/>
        <rFont val="OPEN SANS"/>
        <family val="2"/>
        <charset val="238"/>
      </rPr>
      <t xml:space="preserve"> w </t>
    </r>
    <r>
      <rPr>
        <b/>
        <sz val="11"/>
        <color theme="1"/>
        <rFont val="OPEN SANS"/>
        <family val="2"/>
        <charset val="238"/>
      </rPr>
      <t>FINAX</t>
    </r>
    <r>
      <rPr>
        <sz val="11"/>
        <color theme="1"/>
        <rFont val="OPEN SANS"/>
        <family val="2"/>
        <charset val="238"/>
      </rPr>
      <t xml:space="preserve"> (min. 3, max 11 dni kalendarzowych) →</t>
    </r>
  </si>
  <si>
    <r>
      <t xml:space="preserve">Wpisz ile </t>
    </r>
    <r>
      <rPr>
        <b/>
        <sz val="11"/>
        <color theme="1"/>
        <rFont val="OPEN SANS"/>
        <family val="2"/>
        <charset val="238"/>
      </rPr>
      <t>dni upływa od Twojej wpłaty do zakupu ETF</t>
    </r>
    <r>
      <rPr>
        <sz val="11"/>
        <color theme="1"/>
        <rFont val="OPEN SANS"/>
        <family val="2"/>
        <charset val="238"/>
      </rPr>
      <t xml:space="preserve"> w </t>
    </r>
    <r>
      <rPr>
        <b/>
        <sz val="11"/>
        <color theme="1"/>
        <rFont val="OPEN SANS"/>
        <family val="2"/>
        <charset val="238"/>
      </rPr>
      <t>AION</t>
    </r>
    <r>
      <rPr>
        <sz val="11"/>
        <color theme="1"/>
        <rFont val="OPEN SANS"/>
        <family val="2"/>
        <charset val="238"/>
      </rPr>
      <t xml:space="preserve"> (min. 1, max 4 dni kalendarzowych) →</t>
    </r>
  </si>
  <si>
    <t>TABELA INFORMACYJNA</t>
  </si>
  <si>
    <t>ZAŁOŻENIA ANALIZY:</t>
  </si>
  <si>
    <t>4. Pomijamy rozliczenia podatkowe wynikające z rebalancingu w ramach robodoradztwa FINAX i AION, mając świadomość, że pominięcie marginalnie zawyża to wyniki ich produktu.</t>
  </si>
  <si>
    <t xml:space="preserve">14. Przy wartości inwestycji na IKE i IKZE pokazujemy na wykresach wartość bieżącą na dany moment, uwzględniając, że z ich podatkowych korzyści najbardziej można skorzystać dopiero przy wypłacie, tj. odpowiednio po 60 (IKE) i 65 roku życia (IKZE). Dodatkowo zwrot IKZE wiąże się z koniecznością powiększenia przychodów do opodatkowania PIT. Kalkulator nie weryfikuje  czy zwrot następuje w bieżącym, czy kolejnym roku podatkowym po wpłacie. Tym samym mogą występować niewielkie zawyżenia/niedoważenia wartości bieżącej inwestycji na IKZE jeśli użytkownik kalkulatora założy różne stawki podatkowe PIT przy wpłacie i przy zwrocie. </t>
  </si>
  <si>
    <t>arkusz do ukrycia</t>
  </si>
  <si>
    <t>Końcowa wartość inwestycji do sumy wpłat (z uwzględnianieniem kosztów pobieranych odrębnie)</t>
  </si>
  <si>
    <t>Efektywna roczna stopa zwrotu z inwestycji (wewnętrzna stopa zwrotu IRR) 
z uwzględnieniem kosztów administracyjnych</t>
  </si>
  <si>
    <t>Koszty pobierane odrębnie  np. opłaty za dostęp do promocji</t>
  </si>
  <si>
    <r>
      <t xml:space="preserve">Wpisz ile wynosi Twoja </t>
    </r>
    <r>
      <rPr>
        <b/>
        <sz val="11"/>
        <rFont val="Open Sans"/>
        <family val="2"/>
        <charset val="238"/>
      </rPr>
      <t>promocyjna stawka za zarządzanie w FINAX</t>
    </r>
    <r>
      <rPr>
        <sz val="11"/>
        <rFont val="Open Sans"/>
        <family val="2"/>
        <charset val="238"/>
      </rPr>
      <t xml:space="preserve"> →</t>
    </r>
  </si>
  <si>
    <t>12. Zakładamy, że zwroty podatków od fiskusa przy IKZE oraz nadwyżka wpłat ponad limit IKE lub IKZE jest inwestowana w identyczne instrumenty jak na IKE/IKZE, w ramach rachunku inwestycyjnego o identycznych parametrach kosztowych ale będącego poza IKE/IKZE. W excelu będzie to oznaczało inwestycje nadwyżek na rachunkach maklerskich w DM Mbanku lub BOSSA. "Nadwyżka" ponad limit nie zapewnia benefitów podatkowych (nie można jej odliczyć od przychodów w danym roku kalendarzowym, bądź nie jest zwolniona z podatku od zysków kapitałowych przy wypłacie).</t>
  </si>
  <si>
    <r>
      <t xml:space="preserve">Podatek od zysków kapitałowych (Podatek "Belki") </t>
    </r>
    <r>
      <rPr>
        <sz val="11"/>
        <color theme="1"/>
        <rFont val="OPEN SANS"/>
        <family val="2"/>
        <charset val="238"/>
      </rPr>
      <t>→</t>
    </r>
  </si>
  <si>
    <r>
      <t>Wpisz</t>
    </r>
    <r>
      <rPr>
        <b/>
        <sz val="11"/>
        <color theme="1"/>
        <rFont val="OPEN SANS"/>
        <family val="2"/>
        <charset val="238"/>
      </rPr>
      <t xml:space="preserve"> datę rozpoczęcia oszczędzania</t>
    </r>
    <r>
      <rPr>
        <sz val="11"/>
        <color theme="1"/>
        <rFont val="OPEN SANS"/>
        <family val="2"/>
        <charset val="238"/>
      </rPr>
      <t xml:space="preserve"> (w formacie mm.rrrr-, np. 04.2022 lub kwi.2022) →</t>
    </r>
  </si>
  <si>
    <r>
      <t xml:space="preserve">Wpisz </t>
    </r>
    <r>
      <rPr>
        <b/>
        <sz val="11"/>
        <color theme="1"/>
        <rFont val="OPEN SANS"/>
        <family val="2"/>
        <charset val="238"/>
      </rPr>
      <t>miesiąc i rok Twoich urodzin</t>
    </r>
    <r>
      <rPr>
        <sz val="11"/>
        <color theme="1"/>
        <rFont val="OPEN SANS"/>
        <family val="2"/>
        <charset val="238"/>
      </rPr>
      <t xml:space="preserve"> (w formacie mm.rrrr-, np. 04.2022 lub kwi.2022)) →</t>
    </r>
  </si>
  <si>
    <t>Wartość inwestycji na koniec roku</t>
  </si>
  <si>
    <t xml:space="preserve">1. Zależało nam na porównywalności strategii pomiędzy różnymi dostawcami. Dlatego porównujemy strategie wg dostępności ich ETFowego odpowiednika Vanguard Lifestrategy lub czystego ETF na akcje/obligacje globalne , tj. porównujemy strategie z 0% ,20%, 40%, 60%, 80%, 100 % akcji. FINAX i AION oferują więcej strategii, ale uwzględnienie wszystkich uniemożliwiłoby porównywalność. Dodatkowo,  w przypadku AION, który oferuje strategie mające 25%, 35%, 65% i 75% akcji, przyjęliśmy że inwestor zakłada dwa portfele - jeden mieszany, a drugi czysto akcyjny bądź czysto obligacyjny, tak by udział akcji był porównywalny z pozostałymi analizowanymi produktami. </t>
  </si>
  <si>
    <t>Pobrano koszty z salda inwestycji (opłata za zarządzane + prowizje + koszty przewalutowania + inne jeśli występują)</t>
  </si>
  <si>
    <t>Wartość bieżąca inwestycji po uwzględnieniu całości kosztów (w tym kosztów dostępu do warunków promocyjnych)</t>
  </si>
  <si>
    <t>15. Dla IKE i IKZE zakładamy stałą wysokość limitów wpłat przez cały okres trwania inwestycji. To zapewne istotnie ZANIŻA końcowy szacunek wartości inwestycji w IKE i IKZE. Twierdzimy tak, będąc przekonani, że w długim okresie średnia płaca w gospodarce wykazuje tendencję wzrostową (choćby ze względu na inflację). Wraz ze wzrostem średniej płacy rosną limity wpłat na IKE i IKZE. Im większą kwotę można zaalokować w IKE, bądź IKZE tym większą korzyść podatkową inwestor uzyska na koniec inwestycji (oczywiście jeśli spełni warunki wypłaty).</t>
  </si>
  <si>
    <t>ETF w XTB (bez prowizji)</t>
  </si>
  <si>
    <t>ETF w MDM - IKE</t>
  </si>
  <si>
    <t>ETF w MDM IKZE</t>
  </si>
  <si>
    <t>ETF w Bossa IKE</t>
  </si>
  <si>
    <t>ETF w Bossa IKZE</t>
  </si>
  <si>
    <t>Jednorazowo</t>
  </si>
  <si>
    <t>5. Minimalna wielkość transakcji</t>
  </si>
  <si>
    <t>Minimalna wpłata (Poziom wpłaty poniżej, którego nie jest dokonywana kalkulacja)</t>
  </si>
  <si>
    <r>
      <rPr>
        <sz val="11"/>
        <color theme="1"/>
        <rFont val="OPEN SANS"/>
        <family val="2"/>
        <charset val="238"/>
      </rPr>
      <t>Wybierz</t>
    </r>
    <r>
      <rPr>
        <b/>
        <sz val="11"/>
        <color theme="1"/>
        <rFont val="OPEN SANS"/>
        <family val="2"/>
        <charset val="238"/>
      </rPr>
      <t xml:space="preserve"> </t>
    </r>
    <r>
      <rPr>
        <sz val="11"/>
        <color theme="1"/>
        <rFont val="OPEN SANS"/>
        <family val="2"/>
        <charset val="238"/>
      </rPr>
      <t>jak chcesz dokonywać wpłat</t>
    </r>
    <r>
      <rPr>
        <b/>
        <sz val="11"/>
        <color theme="1"/>
        <rFont val="OPEN SANS"/>
        <family val="2"/>
        <charset val="238"/>
      </rPr>
      <t xml:space="preserve">:  regularnie z daną częstotliwością czy jednorazowo </t>
    </r>
    <r>
      <rPr>
        <sz val="11"/>
        <color theme="1"/>
        <rFont val="OPEN SANS"/>
        <family val="2"/>
        <charset val="238"/>
      </rPr>
      <t>→</t>
    </r>
  </si>
  <si>
    <r>
      <rPr>
        <sz val="11"/>
        <color theme="1"/>
        <rFont val="OPEN SANS"/>
        <family val="2"/>
        <charset val="238"/>
      </rPr>
      <t>Wpisz jaką</t>
    </r>
    <r>
      <rPr>
        <b/>
        <sz val="11"/>
        <color theme="1"/>
        <rFont val="OPEN SANS"/>
        <family val="2"/>
        <charset val="238"/>
      </rPr>
      <t xml:space="preserve"> KWOTĘ zamierzasz inwestować (ROCZNIE lub jednorazowo) </t>
    </r>
    <r>
      <rPr>
        <sz val="11"/>
        <color theme="1"/>
        <rFont val="OPEN SANS"/>
        <family val="2"/>
        <charset val="238"/>
      </rPr>
      <t>→</t>
    </r>
  </si>
  <si>
    <r>
      <rPr>
        <sz val="11"/>
        <color theme="1"/>
        <rFont val="OPEN SANS"/>
        <family val="2"/>
        <charset val="238"/>
      </rPr>
      <t xml:space="preserve">Jaki </t>
    </r>
    <r>
      <rPr>
        <b/>
        <sz val="11"/>
        <color theme="1"/>
        <rFont val="OPEN SANS"/>
        <family val="2"/>
        <charset val="238"/>
      </rPr>
      <t>horyzont inwestycyjny</t>
    </r>
    <r>
      <rPr>
        <sz val="11"/>
        <color theme="1"/>
        <rFont val="OPEN SANS"/>
        <family val="2"/>
        <charset val="238"/>
      </rPr>
      <t xml:space="preserve"> zakładasz</t>
    </r>
    <r>
      <rPr>
        <b/>
        <sz val="11"/>
        <color theme="1"/>
        <rFont val="OPEN SANS"/>
        <family val="2"/>
        <charset val="238"/>
      </rPr>
      <t xml:space="preserve"> </t>
    </r>
    <r>
      <rPr>
        <sz val="11"/>
        <color theme="1"/>
        <rFont val="OPEN SANS"/>
        <family val="2"/>
        <charset val="238"/>
      </rPr>
      <t>(wpisz pełne lata) →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5">
    <numFmt numFmtId="8" formatCode="#,##0.00\ &quot;zł&quot;;[Red]\-#,##0.00\ &quot;zł&quot;"/>
    <numFmt numFmtId="44" formatCode="_-* #,##0.00\ &quot;zł&quot;_-;\-* #,##0.00\ &quot;zł&quot;_-;_-* &quot;-&quot;??\ &quot;zł&quot;_-;_-@_-"/>
    <numFmt numFmtId="43" formatCode="_-* #,##0.00_-;\-* #,##0.00_-;_-* &quot;-&quot;??_-;_-@_-"/>
    <numFmt numFmtId="164" formatCode="_-* #,##0_-;\-* #,##0_-;_-* &quot;-&quot;??_-;_-@_-"/>
    <numFmt numFmtId="165" formatCode="#,##0.00\ &quot;zł&quot;"/>
    <numFmt numFmtId="166" formatCode="#,##0&quot; lat&quot;"/>
    <numFmt numFmtId="167" formatCode="mmm/yyyy"/>
    <numFmt numFmtId="168" formatCode="mmmm"/>
    <numFmt numFmtId="169" formatCode="yyyy/mm"/>
    <numFmt numFmtId="170" formatCode="_-* #,##0.000\ &quot;zł&quot;_-;\-* #,##0.000\ &quot;zł&quot;_-;_-* &quot;-&quot;???\ &quot;zł&quot;_-;_-@_-"/>
    <numFmt numFmtId="171" formatCode="0.0000%"/>
    <numFmt numFmtId="172" formatCode="0.00000%"/>
    <numFmt numFmtId="173" formatCode="0.000000%"/>
    <numFmt numFmtId="174" formatCode="[$-415]mmmm\ yy;@"/>
    <numFmt numFmtId="175" formatCode="0.0"/>
    <numFmt numFmtId="176" formatCode="#,##0.000\ &quot;zł&quot;"/>
    <numFmt numFmtId="177" formatCode="#,##0\ &quot;zł&quot;"/>
    <numFmt numFmtId="178" formatCode="0.0000000%"/>
    <numFmt numFmtId="179" formatCode="0.00000000%"/>
    <numFmt numFmtId="180" formatCode="0.0000000000%"/>
    <numFmt numFmtId="181" formatCode="0.000%"/>
    <numFmt numFmtId="182" formatCode="#,##0.00\ &quot;zł&quot;&quot; miesięcznie&quot;"/>
    <numFmt numFmtId="183" formatCode="0&quot; dni&quot;"/>
    <numFmt numFmtId="184" formatCode="#,##0.00\ &quot;zł&quot;&quot; rocznie&quot;"/>
    <numFmt numFmtId="185" formatCode="&quot;Kwota wpłat: &quot;#,##0.00\ &quot;zł&quot;"/>
  </numFmts>
  <fonts count="3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rgb="FF222222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sz val="10"/>
      <name val="Arial"/>
      <family val="2"/>
      <charset val="238"/>
    </font>
    <font>
      <sz val="9"/>
      <color indexed="81"/>
      <name val="Tahoma"/>
      <family val="2"/>
      <charset val="238"/>
    </font>
    <font>
      <b/>
      <sz val="9"/>
      <color indexed="81"/>
      <name val="Tahoma"/>
      <family val="2"/>
      <charset val="238"/>
    </font>
    <font>
      <sz val="11"/>
      <color theme="1"/>
      <name val="OPEN SANS"/>
      <family val="2"/>
      <charset val="238"/>
    </font>
    <font>
      <b/>
      <sz val="11"/>
      <color theme="1"/>
      <name val="OPEN SANS"/>
      <family val="2"/>
      <charset val="238"/>
    </font>
    <font>
      <b/>
      <sz val="14"/>
      <color theme="1"/>
      <name val="OPEN SANS"/>
      <family val="2"/>
      <charset val="238"/>
    </font>
    <font>
      <b/>
      <sz val="14"/>
      <name val="Open Sans"/>
      <family val="2"/>
      <charset val="238"/>
    </font>
    <font>
      <b/>
      <sz val="12"/>
      <color theme="1"/>
      <name val="OPEN SANS"/>
      <family val="2"/>
      <charset val="238"/>
    </font>
    <font>
      <b/>
      <sz val="14"/>
      <color theme="0"/>
      <name val="OPEN SANS"/>
      <family val="2"/>
      <charset val="238"/>
    </font>
    <font>
      <sz val="14"/>
      <color theme="1"/>
      <name val="Open Sans"/>
      <family val="2"/>
      <charset val="238"/>
    </font>
    <font>
      <sz val="14"/>
      <name val="Open Sans"/>
      <family val="2"/>
      <charset val="238"/>
    </font>
    <font>
      <sz val="12"/>
      <color theme="1"/>
      <name val="Open Sans"/>
      <family val="2"/>
      <charset val="238"/>
    </font>
    <font>
      <b/>
      <sz val="12"/>
      <name val="Open Sans"/>
      <family val="2"/>
      <charset val="238"/>
    </font>
    <font>
      <b/>
      <sz val="12"/>
      <color theme="0"/>
      <name val="OPEN SANS"/>
      <family val="2"/>
      <charset val="238"/>
    </font>
    <font>
      <sz val="11"/>
      <name val="Open Sans"/>
      <family val="2"/>
      <charset val="238"/>
    </font>
    <font>
      <b/>
      <sz val="11"/>
      <name val="Open Sans"/>
      <family val="2"/>
      <charset val="238"/>
    </font>
    <font>
      <sz val="12"/>
      <color theme="1"/>
      <name val="Open Sans"/>
      <family val="2"/>
      <charset val="238"/>
    </font>
  </fonts>
  <fills count="3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D9D9D9"/>
        <bgColor rgb="FFD9D9D9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D6862"/>
        <bgColor indexed="64"/>
      </patternFill>
    </fill>
    <fill>
      <patternFill patternType="solid">
        <fgColor rgb="FFF29591"/>
        <bgColor indexed="64"/>
      </patternFill>
    </fill>
    <fill>
      <patternFill patternType="solid">
        <fgColor rgb="FF024460"/>
        <bgColor indexed="64"/>
      </patternFill>
    </fill>
    <fill>
      <patternFill patternType="solid">
        <fgColor rgb="FF4D7C8F"/>
        <bgColor indexed="64"/>
      </patternFill>
    </fill>
    <fill>
      <patternFill patternType="solid">
        <fgColor rgb="FF00A5BB"/>
        <bgColor indexed="64"/>
      </patternFill>
    </fill>
    <fill>
      <patternFill patternType="solid">
        <fgColor rgb="FF878787"/>
        <bgColor indexed="64"/>
      </patternFill>
    </fill>
    <fill>
      <patternFill patternType="solid">
        <fgColor rgb="FFC6C6C6"/>
        <bgColor indexed="64"/>
      </patternFill>
    </fill>
    <fill>
      <patternFill patternType="solid">
        <fgColor rgb="FF5E4D3C"/>
        <bgColor indexed="64"/>
      </patternFill>
    </fill>
    <fill>
      <patternFill patternType="solid">
        <fgColor rgb="FFAE9780"/>
        <bgColor indexed="64"/>
      </patternFill>
    </fill>
    <fill>
      <patternFill patternType="solid">
        <fgColor theme="0" tint="-4.9989318521683403E-2"/>
        <bgColor indexed="64"/>
      </patternFill>
    </fill>
  </fills>
  <borders count="5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 diagonalUp="1">
      <left/>
      <right/>
      <top style="thin">
        <color indexed="64"/>
      </top>
      <bottom/>
      <diagonal style="thin">
        <color indexed="64"/>
      </diagonal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 diagonalUp="1">
      <left/>
      <right/>
      <top/>
      <bottom/>
      <diagonal style="thin">
        <color auto="1"/>
      </diagonal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8">
    <xf numFmtId="0" fontId="0" fillId="0" borderId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</cellStyleXfs>
  <cellXfs count="338">
    <xf numFmtId="0" fontId="0" fillId="0" borderId="0" xfId="0"/>
    <xf numFmtId="0" fontId="0" fillId="0" borderId="3" xfId="0" applyBorder="1"/>
    <xf numFmtId="0" fontId="0" fillId="6" borderId="3" xfId="0" applyFill="1" applyBorder="1" applyAlignment="1">
      <alignment wrapText="1"/>
    </xf>
    <xf numFmtId="10" fontId="0" fillId="0" borderId="3" xfId="0" applyNumberFormat="1" applyBorder="1"/>
    <xf numFmtId="0" fontId="0" fillId="0" borderId="3" xfId="0" applyBorder="1" applyAlignment="1">
      <alignment wrapText="1"/>
    </xf>
    <xf numFmtId="0" fontId="0" fillId="6" borderId="0" xfId="0" applyFill="1"/>
    <xf numFmtId="9" fontId="0" fillId="0" borderId="3" xfId="0" applyNumberFormat="1" applyBorder="1"/>
    <xf numFmtId="9" fontId="0" fillId="6" borderId="3" xfId="0" applyNumberFormat="1" applyFill="1" applyBorder="1"/>
    <xf numFmtId="0" fontId="10" fillId="0" borderId="3" xfId="0" applyFont="1" applyBorder="1"/>
    <xf numFmtId="0" fontId="10" fillId="6" borderId="3" xfId="0" applyFont="1" applyFill="1" applyBorder="1"/>
    <xf numFmtId="0" fontId="10" fillId="6" borderId="3" xfId="0" applyFont="1" applyFill="1" applyBorder="1" applyAlignment="1">
      <alignment wrapText="1"/>
    </xf>
    <xf numFmtId="0" fontId="10" fillId="0" borderId="3" xfId="0" applyFont="1" applyFill="1" applyBorder="1"/>
    <xf numFmtId="0" fontId="7" fillId="6" borderId="3" xfId="0" applyFont="1" applyFill="1" applyBorder="1"/>
    <xf numFmtId="0" fontId="10" fillId="6" borderId="3" xfId="0" applyFont="1" applyFill="1" applyBorder="1" applyAlignment="1">
      <alignment horizontal="center"/>
    </xf>
    <xf numFmtId="169" fontId="0" fillId="0" borderId="0" xfId="0" applyNumberFormat="1"/>
    <xf numFmtId="165" fontId="0" fillId="0" borderId="0" xfId="0" applyNumberFormat="1"/>
    <xf numFmtId="0" fontId="0" fillId="9" borderId="3" xfId="0" applyFill="1" applyBorder="1"/>
    <xf numFmtId="170" fontId="0" fillId="0" borderId="0" xfId="0" applyNumberFormat="1"/>
    <xf numFmtId="165" fontId="0" fillId="6" borderId="0" xfId="0" applyNumberFormat="1" applyFill="1"/>
    <xf numFmtId="0" fontId="0" fillId="4" borderId="3" xfId="0" applyFill="1" applyBorder="1"/>
    <xf numFmtId="0" fontId="0" fillId="10" borderId="3" xfId="0" applyFill="1" applyBorder="1"/>
    <xf numFmtId="0" fontId="0" fillId="6" borderId="3" xfId="0" applyFill="1" applyBorder="1"/>
    <xf numFmtId="0" fontId="0" fillId="11" borderId="0" xfId="0" applyFill="1"/>
    <xf numFmtId="0" fontId="0" fillId="0" borderId="5" xfId="0" applyBorder="1"/>
    <xf numFmtId="0" fontId="0" fillId="12" borderId="0" xfId="0" applyFill="1"/>
    <xf numFmtId="169" fontId="0" fillId="0" borderId="3" xfId="0" applyNumberFormat="1" applyBorder="1"/>
    <xf numFmtId="165" fontId="0" fillId="0" borderId="3" xfId="0" applyNumberFormat="1" applyBorder="1"/>
    <xf numFmtId="2" fontId="0" fillId="0" borderId="3" xfId="0" applyNumberFormat="1" applyBorder="1"/>
    <xf numFmtId="4" fontId="0" fillId="0" borderId="3" xfId="0" applyNumberFormat="1" applyBorder="1"/>
    <xf numFmtId="44" fontId="0" fillId="0" borderId="3" xfId="0" applyNumberFormat="1" applyBorder="1"/>
    <xf numFmtId="0" fontId="0" fillId="13" borderId="0" xfId="0" applyFill="1"/>
    <xf numFmtId="165" fontId="0" fillId="13" borderId="0" xfId="0" applyNumberFormat="1" applyFill="1"/>
    <xf numFmtId="0" fontId="7" fillId="5" borderId="0" xfId="0" applyFont="1" applyFill="1" applyBorder="1" applyAlignment="1">
      <alignment horizontal="left" vertical="center"/>
    </xf>
    <xf numFmtId="2" fontId="0" fillId="0" borderId="0" xfId="0" applyNumberFormat="1"/>
    <xf numFmtId="0" fontId="0" fillId="6" borderId="6" xfId="0" applyFill="1" applyBorder="1"/>
    <xf numFmtId="0" fontId="0" fillId="6" borderId="7" xfId="0" applyFill="1" applyBorder="1"/>
    <xf numFmtId="0" fontId="0" fillId="6" borderId="8" xfId="0" applyFill="1" applyBorder="1"/>
    <xf numFmtId="0" fontId="0" fillId="6" borderId="9" xfId="0" applyFill="1" applyBorder="1"/>
    <xf numFmtId="0" fontId="0" fillId="6" borderId="10" xfId="0" applyFill="1" applyBorder="1"/>
    <xf numFmtId="0" fontId="0" fillId="6" borderId="11" xfId="0" applyFill="1" applyBorder="1"/>
    <xf numFmtId="168" fontId="0" fillId="6" borderId="1" xfId="0" applyNumberFormat="1" applyFill="1" applyBorder="1"/>
    <xf numFmtId="168" fontId="0" fillId="6" borderId="12" xfId="0" applyNumberFormat="1" applyFill="1" applyBorder="1"/>
    <xf numFmtId="168" fontId="0" fillId="6" borderId="2" xfId="0" applyNumberFormat="1" applyFill="1" applyBorder="1"/>
    <xf numFmtId="0" fontId="6" fillId="0" borderId="0" xfId="0" applyFont="1"/>
    <xf numFmtId="0" fontId="6" fillId="6" borderId="3" xfId="0" applyFont="1" applyFill="1" applyBorder="1"/>
    <xf numFmtId="0" fontId="6" fillId="11" borderId="3" xfId="0" applyFont="1" applyFill="1" applyBorder="1"/>
    <xf numFmtId="0" fontId="6" fillId="0" borderId="3" xfId="0" applyFont="1" applyBorder="1"/>
    <xf numFmtId="9" fontId="6" fillId="6" borderId="3" xfId="2" applyFont="1" applyFill="1" applyBorder="1"/>
    <xf numFmtId="9" fontId="6" fillId="6" borderId="3" xfId="0" applyNumberFormat="1" applyFont="1" applyFill="1" applyBorder="1"/>
    <xf numFmtId="173" fontId="6" fillId="6" borderId="3" xfId="0" applyNumberFormat="1" applyFont="1" applyFill="1" applyBorder="1"/>
    <xf numFmtId="4" fontId="6" fillId="0" borderId="3" xfId="0" applyNumberFormat="1" applyFont="1" applyBorder="1"/>
    <xf numFmtId="174" fontId="6" fillId="6" borderId="3" xfId="0" applyNumberFormat="1" applyFont="1" applyFill="1" applyBorder="1"/>
    <xf numFmtId="0" fontId="6" fillId="8" borderId="0" xfId="0" applyFont="1" applyFill="1"/>
    <xf numFmtId="4" fontId="6" fillId="8" borderId="0" xfId="0" applyNumberFormat="1" applyFont="1" applyFill="1"/>
    <xf numFmtId="14" fontId="6" fillId="6" borderId="0" xfId="0" applyNumberFormat="1" applyFont="1" applyFill="1"/>
    <xf numFmtId="4" fontId="6" fillId="0" borderId="0" xfId="0" applyNumberFormat="1" applyFont="1"/>
    <xf numFmtId="0" fontId="12" fillId="0" borderId="0" xfId="0" applyFont="1"/>
    <xf numFmtId="0" fontId="12" fillId="0" borderId="0" xfId="0" applyFont="1" applyAlignment="1">
      <alignment vertical="center" wrapText="1"/>
    </xf>
    <xf numFmtId="0" fontId="6" fillId="0" borderId="13" xfId="0" applyFont="1" applyBorder="1"/>
    <xf numFmtId="0" fontId="6" fillId="8" borderId="13" xfId="0" applyFont="1" applyFill="1" applyBorder="1"/>
    <xf numFmtId="0" fontId="6" fillId="0" borderId="3" xfId="0" applyFont="1" applyBorder="1" applyAlignment="1">
      <alignment horizontal="left"/>
    </xf>
    <xf numFmtId="175" fontId="6" fillId="0" borderId="0" xfId="0" applyNumberFormat="1" applyFont="1"/>
    <xf numFmtId="0" fontId="6" fillId="8" borderId="0" xfId="0" applyFont="1" applyFill="1" applyBorder="1"/>
    <xf numFmtId="0" fontId="6" fillId="0" borderId="0" xfId="0" applyFont="1" applyBorder="1"/>
    <xf numFmtId="0" fontId="4" fillId="5" borderId="3" xfId="0" applyFont="1" applyFill="1" applyBorder="1" applyAlignment="1">
      <alignment horizontal="left" vertical="center"/>
    </xf>
    <xf numFmtId="0" fontId="4" fillId="0" borderId="3" xfId="0" applyFont="1" applyBorder="1"/>
    <xf numFmtId="10" fontId="10" fillId="0" borderId="3" xfId="2" applyNumberFormat="1" applyFont="1" applyFill="1" applyBorder="1" applyAlignment="1">
      <alignment wrapText="1"/>
    </xf>
    <xf numFmtId="10" fontId="6" fillId="4" borderId="0" xfId="2" applyNumberFormat="1" applyFont="1" applyFill="1"/>
    <xf numFmtId="0" fontId="6" fillId="4" borderId="0" xfId="0" applyFont="1" applyFill="1"/>
    <xf numFmtId="0" fontId="6" fillId="8" borderId="14" xfId="0" applyFont="1" applyFill="1" applyBorder="1"/>
    <xf numFmtId="0" fontId="5" fillId="8" borderId="14" xfId="0" applyFont="1" applyFill="1" applyBorder="1" applyAlignment="1">
      <alignment wrapText="1"/>
    </xf>
    <xf numFmtId="0" fontId="5" fillId="8" borderId="4" xfId="0" applyFont="1" applyFill="1" applyBorder="1" applyAlignment="1">
      <alignment wrapText="1"/>
    </xf>
    <xf numFmtId="0" fontId="4" fillId="8" borderId="15" xfId="0" applyFont="1" applyFill="1" applyBorder="1" applyAlignment="1">
      <alignment wrapText="1"/>
    </xf>
    <xf numFmtId="0" fontId="6" fillId="14" borderId="3" xfId="0" applyFont="1" applyFill="1" applyBorder="1"/>
    <xf numFmtId="4" fontId="6" fillId="14" borderId="3" xfId="0" applyNumberFormat="1" applyFont="1" applyFill="1" applyBorder="1"/>
    <xf numFmtId="165" fontId="0" fillId="11" borderId="0" xfId="0" applyNumberFormat="1" applyFill="1"/>
    <xf numFmtId="0" fontId="0" fillId="7" borderId="0" xfId="0" applyFill="1"/>
    <xf numFmtId="0" fontId="10" fillId="0" borderId="3" xfId="0" applyFont="1" applyFill="1" applyBorder="1" applyAlignment="1">
      <alignment wrapText="1"/>
    </xf>
    <xf numFmtId="0" fontId="0" fillId="15" borderId="3" xfId="0" applyFill="1" applyBorder="1"/>
    <xf numFmtId="0" fontId="0" fillId="16" borderId="0" xfId="0" applyFill="1"/>
    <xf numFmtId="0" fontId="0" fillId="6" borderId="1" xfId="0" applyFill="1" applyBorder="1"/>
    <xf numFmtId="0" fontId="0" fillId="6" borderId="12" xfId="0" applyFill="1" applyBorder="1"/>
    <xf numFmtId="0" fontId="0" fillId="6" borderId="2" xfId="0" applyFill="1" applyBorder="1"/>
    <xf numFmtId="0" fontId="0" fillId="6" borderId="16" xfId="0" applyFill="1" applyBorder="1"/>
    <xf numFmtId="172" fontId="10" fillId="6" borderId="17" xfId="2" applyNumberFormat="1" applyFont="1" applyFill="1" applyBorder="1"/>
    <xf numFmtId="0" fontId="0" fillId="9" borderId="3" xfId="0" applyFill="1" applyBorder="1" applyAlignment="1">
      <alignment wrapText="1"/>
    </xf>
    <xf numFmtId="177" fontId="0" fillId="0" borderId="3" xfId="0" applyNumberFormat="1" applyBorder="1"/>
    <xf numFmtId="0" fontId="0" fillId="17" borderId="3" xfId="0" applyFill="1" applyBorder="1" applyAlignment="1">
      <alignment wrapText="1"/>
    </xf>
    <xf numFmtId="0" fontId="0" fillId="4" borderId="3" xfId="0" applyFill="1" applyBorder="1" applyAlignment="1">
      <alignment wrapText="1"/>
    </xf>
    <xf numFmtId="0" fontId="13" fillId="2" borderId="0" xfId="0" applyFont="1" applyFill="1"/>
    <xf numFmtId="0" fontId="0" fillId="11" borderId="3" xfId="0" applyFill="1" applyBorder="1" applyAlignment="1">
      <alignment wrapText="1"/>
    </xf>
    <xf numFmtId="0" fontId="3" fillId="6" borderId="3" xfId="0" applyFont="1" applyFill="1" applyBorder="1"/>
    <xf numFmtId="0" fontId="0" fillId="3" borderId="3" xfId="0" applyFill="1" applyBorder="1"/>
    <xf numFmtId="2" fontId="6" fillId="0" borderId="3" xfId="2" applyNumberFormat="1" applyFont="1" applyBorder="1"/>
    <xf numFmtId="10" fontId="0" fillId="6" borderId="0" xfId="0" applyNumberFormat="1" applyFill="1"/>
    <xf numFmtId="0" fontId="0" fillId="18" borderId="0" xfId="0" applyFill="1"/>
    <xf numFmtId="0" fontId="0" fillId="10" borderId="3" xfId="0" applyFill="1" applyBorder="1" applyAlignment="1">
      <alignment wrapText="1"/>
    </xf>
    <xf numFmtId="0" fontId="0" fillId="19" borderId="0" xfId="0" applyFill="1"/>
    <xf numFmtId="0" fontId="13" fillId="3" borderId="0" xfId="0" applyFont="1" applyFill="1"/>
    <xf numFmtId="0" fontId="1" fillId="0" borderId="3" xfId="0" applyFont="1" applyBorder="1"/>
    <xf numFmtId="179" fontId="6" fillId="0" borderId="3" xfId="2" applyNumberFormat="1" applyFont="1" applyBorder="1"/>
    <xf numFmtId="180" fontId="6" fillId="0" borderId="3" xfId="2" applyNumberFormat="1" applyFont="1" applyBorder="1"/>
    <xf numFmtId="178" fontId="0" fillId="0" borderId="0" xfId="2" applyNumberFormat="1" applyFont="1"/>
    <xf numFmtId="8" fontId="0" fillId="0" borderId="0" xfId="0" applyNumberFormat="1"/>
    <xf numFmtId="1" fontId="10" fillId="6" borderId="17" xfId="2" applyNumberFormat="1" applyFont="1" applyFill="1" applyBorder="1"/>
    <xf numFmtId="0" fontId="10" fillId="0" borderId="3" xfId="0" applyFont="1" applyFill="1" applyBorder="1" applyAlignment="1">
      <alignment horizontal="left" vertical="center"/>
    </xf>
    <xf numFmtId="165" fontId="10" fillId="0" borderId="3" xfId="1" applyNumberFormat="1" applyFont="1" applyFill="1" applyBorder="1"/>
    <xf numFmtId="44" fontId="10" fillId="0" borderId="3" xfId="1" applyFont="1" applyFill="1" applyBorder="1"/>
    <xf numFmtId="165" fontId="10" fillId="0" borderId="3" xfId="0" applyNumberFormat="1" applyFont="1" applyFill="1" applyBorder="1"/>
    <xf numFmtId="43" fontId="10" fillId="0" borderId="3" xfId="3" applyFont="1" applyFill="1" applyBorder="1" applyAlignment="1">
      <alignment horizontal="left" vertical="center"/>
    </xf>
    <xf numFmtId="10" fontId="10" fillId="0" borderId="3" xfId="0" applyNumberFormat="1" applyFont="1" applyFill="1" applyBorder="1"/>
    <xf numFmtId="164" fontId="10" fillId="0" borderId="3" xfId="3" applyNumberFormat="1" applyFont="1" applyFill="1" applyBorder="1"/>
    <xf numFmtId="10" fontId="10" fillId="0" borderId="3" xfId="2" applyNumberFormat="1" applyFont="1" applyFill="1" applyBorder="1"/>
    <xf numFmtId="4" fontId="10" fillId="0" borderId="3" xfId="0" applyNumberFormat="1" applyFont="1" applyFill="1" applyBorder="1"/>
    <xf numFmtId="176" fontId="10" fillId="0" borderId="3" xfId="1" applyNumberFormat="1" applyFont="1" applyFill="1" applyBorder="1"/>
    <xf numFmtId="171" fontId="10" fillId="0" borderId="3" xfId="2" applyNumberFormat="1" applyFont="1" applyFill="1" applyBorder="1"/>
    <xf numFmtId="0" fontId="0" fillId="0" borderId="3" xfId="0" applyFill="1" applyBorder="1"/>
    <xf numFmtId="0" fontId="4" fillId="6" borderId="3" xfId="0" applyFont="1" applyFill="1" applyBorder="1"/>
    <xf numFmtId="0" fontId="4" fillId="6" borderId="3" xfId="0" applyFont="1" applyFill="1" applyBorder="1" applyAlignment="1">
      <alignment horizontal="left" vertical="center"/>
    </xf>
    <xf numFmtId="0" fontId="9" fillId="6" borderId="3" xfId="0" applyFont="1" applyFill="1" applyBorder="1"/>
    <xf numFmtId="0" fontId="8" fillId="6" borderId="3" xfId="0" applyFont="1" applyFill="1" applyBorder="1" applyAlignment="1">
      <alignment wrapText="1"/>
    </xf>
    <xf numFmtId="43" fontId="4" fillId="6" borderId="3" xfId="3" applyFont="1" applyFill="1" applyBorder="1" applyAlignment="1">
      <alignment horizontal="left" vertical="center"/>
    </xf>
    <xf numFmtId="0" fontId="8" fillId="6" borderId="3" xfId="0" applyFont="1" applyFill="1" applyBorder="1"/>
    <xf numFmtId="0" fontId="7" fillId="6" borderId="3" xfId="0" applyFont="1" applyFill="1" applyBorder="1" applyAlignment="1">
      <alignment wrapText="1"/>
    </xf>
    <xf numFmtId="10" fontId="0" fillId="0" borderId="0" xfId="2" applyNumberFormat="1" applyFont="1"/>
    <xf numFmtId="0" fontId="0" fillId="0" borderId="0" xfId="0" applyAlignment="1">
      <alignment wrapText="1"/>
    </xf>
    <xf numFmtId="4" fontId="0" fillId="0" borderId="0" xfId="0" applyNumberFormat="1"/>
    <xf numFmtId="1" fontId="0" fillId="0" borderId="3" xfId="0" applyNumberFormat="1" applyBorder="1"/>
    <xf numFmtId="0" fontId="0" fillId="15" borderId="16" xfId="0" applyFill="1" applyBorder="1" applyAlignment="1"/>
    <xf numFmtId="0" fontId="0" fillId="15" borderId="21" xfId="0" applyFill="1" applyBorder="1" applyAlignment="1"/>
    <xf numFmtId="0" fontId="0" fillId="15" borderId="17" xfId="0" applyFill="1" applyBorder="1" applyAlignment="1"/>
    <xf numFmtId="0" fontId="0" fillId="8" borderId="21" xfId="0" applyFill="1" applyBorder="1" applyAlignment="1"/>
    <xf numFmtId="0" fontId="0" fillId="8" borderId="17" xfId="0" applyFill="1" applyBorder="1" applyAlignment="1"/>
    <xf numFmtId="10" fontId="0" fillId="0" borderId="0" xfId="0" applyNumberFormat="1"/>
    <xf numFmtId="44" fontId="0" fillId="0" borderId="0" xfId="1" applyFont="1"/>
    <xf numFmtId="9" fontId="0" fillId="0" borderId="0" xfId="0" applyNumberFormat="1"/>
    <xf numFmtId="49" fontId="14" fillId="21" borderId="24" xfId="0" applyNumberFormat="1" applyFont="1" applyFill="1" applyBorder="1" applyAlignment="1"/>
    <xf numFmtId="0" fontId="14" fillId="21" borderId="24" xfId="0" applyFont="1" applyFill="1" applyBorder="1" applyAlignment="1"/>
    <xf numFmtId="171" fontId="0" fillId="0" borderId="0" xfId="0" applyNumberFormat="1"/>
    <xf numFmtId="171" fontId="0" fillId="0" borderId="3" xfId="0" applyNumberFormat="1" applyBorder="1"/>
    <xf numFmtId="181" fontId="0" fillId="0" borderId="0" xfId="2" applyNumberFormat="1" applyFont="1"/>
    <xf numFmtId="0" fontId="0" fillId="4" borderId="6" xfId="0" applyFill="1" applyBorder="1"/>
    <xf numFmtId="0" fontId="0" fillId="4" borderId="22" xfId="0" applyFill="1" applyBorder="1"/>
    <xf numFmtId="0" fontId="0" fillId="4" borderId="7" xfId="0" applyFill="1" applyBorder="1"/>
    <xf numFmtId="0" fontId="0" fillId="4" borderId="10" xfId="0" applyFill="1" applyBorder="1"/>
    <xf numFmtId="0" fontId="0" fillId="4" borderId="23" xfId="0" applyFill="1" applyBorder="1"/>
    <xf numFmtId="0" fontId="0" fillId="4" borderId="11" xfId="0" applyFill="1" applyBorder="1"/>
    <xf numFmtId="0" fontId="21" fillId="0" borderId="46" xfId="0" applyFont="1" applyFill="1" applyBorder="1" applyAlignment="1" applyProtection="1">
      <alignment wrapText="1"/>
    </xf>
    <xf numFmtId="165" fontId="21" fillId="0" borderId="47" xfId="0" applyNumberFormat="1" applyFont="1" applyFill="1" applyBorder="1" applyProtection="1"/>
    <xf numFmtId="165" fontId="21" fillId="0" borderId="48" xfId="0" applyNumberFormat="1" applyFont="1" applyFill="1" applyBorder="1" applyProtection="1"/>
    <xf numFmtId="9" fontId="23" fillId="22" borderId="35" xfId="0" applyNumberFormat="1" applyFont="1" applyFill="1" applyBorder="1" applyAlignment="1" applyProtection="1">
      <alignment horizontal="center"/>
    </xf>
    <xf numFmtId="10" fontId="23" fillId="22" borderId="35" xfId="0" applyNumberFormat="1" applyFont="1" applyFill="1" applyBorder="1" applyAlignment="1" applyProtection="1">
      <alignment horizontal="center"/>
    </xf>
    <xf numFmtId="165" fontId="24" fillId="30" borderId="0" xfId="0" applyNumberFormat="1" applyFont="1" applyFill="1" applyBorder="1" applyAlignment="1" applyProtection="1">
      <alignment horizontal="center"/>
    </xf>
    <xf numFmtId="165" fontId="21" fillId="0" borderId="37" xfId="0" applyNumberFormat="1" applyFont="1" applyFill="1" applyBorder="1" applyProtection="1"/>
    <xf numFmtId="165" fontId="21" fillId="0" borderId="49" xfId="0" applyNumberFormat="1" applyFont="1" applyFill="1" applyBorder="1" applyProtection="1"/>
    <xf numFmtId="0" fontId="25" fillId="0" borderId="41" xfId="0" applyFont="1" applyFill="1" applyBorder="1" applyAlignment="1" applyProtection="1">
      <alignment wrapText="1"/>
    </xf>
    <xf numFmtId="165" fontId="25" fillId="0" borderId="33" xfId="0" applyNumberFormat="1" applyFont="1" applyFill="1" applyBorder="1" applyProtection="1"/>
    <xf numFmtId="165" fontId="25" fillId="0" borderId="42" xfId="0" applyNumberFormat="1" applyFont="1" applyFill="1" applyBorder="1" applyProtection="1"/>
    <xf numFmtId="0" fontId="25" fillId="0" borderId="41" xfId="0" applyFont="1" applyFill="1" applyBorder="1" applyAlignment="1" applyProtection="1">
      <alignment horizontal="left" wrapText="1"/>
    </xf>
    <xf numFmtId="10" fontId="25" fillId="0" borderId="33" xfId="2" applyNumberFormat="1" applyFont="1" applyFill="1" applyBorder="1" applyProtection="1"/>
    <xf numFmtId="10" fontId="25" fillId="0" borderId="42" xfId="2" applyNumberFormat="1" applyFont="1" applyFill="1" applyBorder="1" applyProtection="1"/>
    <xf numFmtId="0" fontId="25" fillId="23" borderId="41" xfId="0" applyFont="1" applyFill="1" applyBorder="1" applyAlignment="1" applyProtection="1">
      <alignment horizontal="left" wrapText="1"/>
    </xf>
    <xf numFmtId="0" fontId="25" fillId="23" borderId="41" xfId="0" applyFont="1" applyFill="1" applyBorder="1" applyAlignment="1" applyProtection="1">
      <alignment wrapText="1"/>
    </xf>
    <xf numFmtId="0" fontId="25" fillId="0" borderId="43" xfId="0" applyFont="1" applyFill="1" applyBorder="1" applyAlignment="1" applyProtection="1">
      <alignment wrapText="1"/>
    </xf>
    <xf numFmtId="165" fontId="25" fillId="0" borderId="44" xfId="0" applyNumberFormat="1" applyFont="1" applyFill="1" applyBorder="1" applyProtection="1"/>
    <xf numFmtId="165" fontId="25" fillId="0" borderId="45" xfId="0" applyNumberFormat="1" applyFont="1" applyFill="1" applyBorder="1" applyProtection="1"/>
    <xf numFmtId="0" fontId="25" fillId="0" borderId="38" xfId="0" applyFont="1" applyFill="1" applyBorder="1" applyAlignment="1" applyProtection="1">
      <alignment horizontal="left" wrapText="1"/>
    </xf>
    <xf numFmtId="10" fontId="25" fillId="0" borderId="39" xfId="2" applyNumberFormat="1" applyFont="1" applyFill="1" applyBorder="1" applyProtection="1"/>
    <xf numFmtId="10" fontId="25" fillId="0" borderId="40" xfId="2" applyNumberFormat="1" applyFont="1" applyFill="1" applyBorder="1" applyProtection="1"/>
    <xf numFmtId="10" fontId="26" fillId="0" borderId="33" xfId="2" applyNumberFormat="1" applyFont="1" applyFill="1" applyBorder="1" applyProtection="1"/>
    <xf numFmtId="10" fontId="26" fillId="0" borderId="42" xfId="2" applyNumberFormat="1" applyFont="1" applyFill="1" applyBorder="1" applyProtection="1"/>
    <xf numFmtId="0" fontId="25" fillId="0" borderId="41" xfId="0" applyFont="1" applyFill="1" applyBorder="1" applyProtection="1"/>
    <xf numFmtId="0" fontId="21" fillId="0" borderId="43" xfId="0" applyFont="1" applyBorder="1" applyAlignment="1" applyProtection="1">
      <alignment wrapText="1"/>
    </xf>
    <xf numFmtId="165" fontId="21" fillId="0" borderId="44" xfId="0" applyNumberFormat="1" applyFont="1" applyBorder="1" applyProtection="1"/>
    <xf numFmtId="165" fontId="21" fillId="0" borderId="45" xfId="0" applyNumberFormat="1" applyFont="1" applyBorder="1" applyProtection="1"/>
    <xf numFmtId="0" fontId="25" fillId="23" borderId="3" xfId="0" applyFont="1" applyFill="1" applyBorder="1" applyAlignment="1" applyProtection="1">
      <alignment horizontal="left"/>
    </xf>
    <xf numFmtId="0" fontId="25" fillId="6" borderId="3" xfId="0" applyFont="1" applyFill="1" applyBorder="1" applyAlignment="1" applyProtection="1">
      <alignment wrapText="1"/>
    </xf>
    <xf numFmtId="0" fontId="25" fillId="7" borderId="3" xfId="0" applyFont="1" applyFill="1" applyBorder="1" applyAlignment="1" applyProtection="1">
      <alignment wrapText="1"/>
    </xf>
    <xf numFmtId="0" fontId="25" fillId="20" borderId="3" xfId="0" applyFont="1" applyFill="1" applyBorder="1" applyAlignment="1" applyProtection="1">
      <alignment horizontal="left" vertical="center"/>
    </xf>
    <xf numFmtId="165" fontId="25" fillId="0" borderId="3" xfId="1" applyNumberFormat="1" applyFont="1" applyBorder="1" applyProtection="1"/>
    <xf numFmtId="165" fontId="25" fillId="6" borderId="3" xfId="1" applyNumberFormat="1" applyFont="1" applyFill="1" applyBorder="1" applyProtection="1"/>
    <xf numFmtId="165" fontId="25" fillId="0" borderId="3" xfId="1" applyNumberFormat="1" applyFont="1" applyFill="1" applyBorder="1" applyAlignment="1" applyProtection="1">
      <alignment wrapText="1"/>
    </xf>
    <xf numFmtId="165" fontId="25" fillId="0" borderId="3" xfId="1" applyNumberFormat="1" applyFont="1" applyFill="1" applyBorder="1" applyProtection="1"/>
    <xf numFmtId="44" fontId="25" fillId="0" borderId="3" xfId="1" applyFont="1" applyFill="1" applyBorder="1" applyProtection="1"/>
    <xf numFmtId="44" fontId="25" fillId="6" borderId="3" xfId="1" applyFont="1" applyFill="1" applyBorder="1" applyProtection="1"/>
    <xf numFmtId="3" fontId="25" fillId="7" borderId="3" xfId="0" applyNumberFormat="1" applyFont="1" applyFill="1" applyBorder="1" applyProtection="1"/>
    <xf numFmtId="165" fontId="25" fillId="7" borderId="3" xfId="0" applyNumberFormat="1" applyFont="1" applyFill="1" applyBorder="1" applyProtection="1"/>
    <xf numFmtId="165" fontId="25" fillId="7" borderId="3" xfId="1" applyNumberFormat="1" applyFont="1" applyFill="1" applyBorder="1" applyProtection="1"/>
    <xf numFmtId="165" fontId="25" fillId="7" borderId="3" xfId="1" applyNumberFormat="1" applyFont="1" applyFill="1" applyBorder="1" applyAlignment="1" applyProtection="1">
      <alignment wrapText="1"/>
    </xf>
    <xf numFmtId="44" fontId="25" fillId="7" borderId="3" xfId="1" applyFont="1" applyFill="1" applyBorder="1" applyProtection="1"/>
    <xf numFmtId="0" fontId="25" fillId="0" borderId="3" xfId="0" applyFont="1" applyFill="1" applyBorder="1" applyAlignment="1" applyProtection="1">
      <alignment wrapText="1"/>
    </xf>
    <xf numFmtId="0" fontId="25" fillId="0" borderId="3" xfId="0" applyFont="1" applyFill="1" applyBorder="1" applyProtection="1"/>
    <xf numFmtId="10" fontId="25" fillId="0" borderId="3" xfId="0" applyNumberFormat="1" applyFont="1" applyFill="1" applyBorder="1" applyProtection="1"/>
    <xf numFmtId="10" fontId="25" fillId="0" borderId="3" xfId="0" applyNumberFormat="1" applyFont="1" applyBorder="1" applyProtection="1"/>
    <xf numFmtId="164" fontId="25" fillId="7" borderId="3" xfId="3" applyNumberFormat="1" applyFont="1" applyFill="1" applyBorder="1" applyProtection="1"/>
    <xf numFmtId="0" fontId="25" fillId="7" borderId="3" xfId="0" applyFont="1" applyFill="1" applyBorder="1" applyProtection="1"/>
    <xf numFmtId="10" fontId="25" fillId="0" borderId="3" xfId="2" applyNumberFormat="1" applyFont="1" applyFill="1" applyBorder="1" applyProtection="1"/>
    <xf numFmtId="165" fontId="25" fillId="0" borderId="3" xfId="0" applyNumberFormat="1" applyFont="1" applyBorder="1" applyProtection="1"/>
    <xf numFmtId="165" fontId="25" fillId="0" borderId="3" xfId="3" applyNumberFormat="1" applyFont="1" applyFill="1" applyBorder="1" applyProtection="1"/>
    <xf numFmtId="165" fontId="25" fillId="0" borderId="3" xfId="3" applyNumberFormat="1" applyFont="1" applyBorder="1" applyProtection="1"/>
    <xf numFmtId="176" fontId="25" fillId="0" borderId="3" xfId="1" applyNumberFormat="1" applyFont="1" applyFill="1" applyBorder="1" applyProtection="1"/>
    <xf numFmtId="171" fontId="25" fillId="7" borderId="3" xfId="2" applyNumberFormat="1" applyFont="1" applyFill="1" applyBorder="1" applyProtection="1"/>
    <xf numFmtId="10" fontId="25" fillId="6" borderId="3" xfId="0" applyNumberFormat="1" applyFont="1" applyFill="1" applyBorder="1" applyProtection="1"/>
    <xf numFmtId="10" fontId="25" fillId="6" borderId="3" xfId="2" applyNumberFormat="1" applyFont="1" applyFill="1" applyBorder="1" applyAlignment="1" applyProtection="1">
      <alignment wrapText="1"/>
    </xf>
    <xf numFmtId="10" fontId="25" fillId="0" borderId="3" xfId="2" applyNumberFormat="1" applyFont="1" applyFill="1" applyBorder="1" applyAlignment="1" applyProtection="1">
      <alignment wrapText="1"/>
    </xf>
    <xf numFmtId="10" fontId="25" fillId="7" borderId="3" xfId="0" applyNumberFormat="1" applyFont="1" applyFill="1" applyBorder="1" applyProtection="1"/>
    <xf numFmtId="4" fontId="25" fillId="7" borderId="3" xfId="3" applyNumberFormat="1" applyFont="1" applyFill="1" applyBorder="1" applyProtection="1"/>
    <xf numFmtId="176" fontId="25" fillId="7" borderId="3" xfId="1" applyNumberFormat="1" applyFont="1" applyFill="1" applyBorder="1" applyProtection="1"/>
    <xf numFmtId="0" fontId="0" fillId="4" borderId="0" xfId="0" applyFill="1"/>
    <xf numFmtId="165" fontId="21" fillId="0" borderId="50" xfId="0" applyNumberFormat="1" applyFont="1" applyFill="1" applyBorder="1" applyProtection="1"/>
    <xf numFmtId="0" fontId="17" fillId="23" borderId="51" xfId="0" applyFont="1" applyFill="1" applyBorder="1" applyAlignment="1" applyProtection="1">
      <alignment wrapText="1"/>
    </xf>
    <xf numFmtId="0" fontId="17" fillId="23" borderId="37" xfId="0" applyFont="1" applyFill="1" applyBorder="1" applyAlignment="1" applyProtection="1">
      <alignment wrapText="1"/>
    </xf>
    <xf numFmtId="0" fontId="17" fillId="23" borderId="0" xfId="0" applyFont="1" applyFill="1" applyProtection="1">
      <protection locked="0"/>
    </xf>
    <xf numFmtId="10" fontId="23" fillId="12" borderId="35" xfId="0" applyNumberFormat="1" applyFont="1" applyFill="1" applyBorder="1" applyAlignment="1" applyProtection="1">
      <alignment horizontal="center"/>
      <protection locked="0"/>
    </xf>
    <xf numFmtId="10" fontId="23" fillId="12" borderId="36" xfId="0" applyNumberFormat="1" applyFont="1" applyFill="1" applyBorder="1" applyAlignment="1" applyProtection="1">
      <alignment horizontal="center"/>
      <protection locked="0"/>
    </xf>
    <xf numFmtId="9" fontId="23" fillId="12" borderId="32" xfId="0" applyNumberFormat="1" applyFont="1" applyFill="1" applyBorder="1" applyAlignment="1" applyProtection="1">
      <alignment horizontal="center"/>
      <protection locked="0"/>
    </xf>
    <xf numFmtId="165" fontId="23" fillId="12" borderId="35" xfId="0" applyNumberFormat="1" applyFont="1" applyFill="1" applyBorder="1" applyAlignment="1" applyProtection="1">
      <alignment horizontal="center"/>
      <protection locked="0"/>
    </xf>
    <xf numFmtId="0" fontId="23" fillId="12" borderId="35" xfId="0" applyFont="1" applyFill="1" applyBorder="1" applyAlignment="1" applyProtection="1">
      <alignment horizontal="center"/>
      <protection locked="0"/>
    </xf>
    <xf numFmtId="166" fontId="24" fillId="12" borderId="34" xfId="0" applyNumberFormat="1" applyFont="1" applyFill="1" applyBorder="1" applyAlignment="1" applyProtection="1">
      <alignment horizontal="center" vertical="center"/>
      <protection locked="0"/>
    </xf>
    <xf numFmtId="165" fontId="23" fillId="12" borderId="34" xfId="1" applyNumberFormat="1" applyFont="1" applyFill="1" applyBorder="1" applyAlignment="1" applyProtection="1">
      <alignment horizontal="center"/>
      <protection locked="0"/>
    </xf>
    <xf numFmtId="9" fontId="23" fillId="12" borderId="33" xfId="0" applyNumberFormat="1" applyFont="1" applyFill="1" applyBorder="1" applyAlignment="1" applyProtection="1">
      <alignment horizontal="center"/>
      <protection locked="0"/>
    </xf>
    <xf numFmtId="0" fontId="17" fillId="0" borderId="0" xfId="0" applyFont="1" applyProtection="1">
      <protection locked="0"/>
    </xf>
    <xf numFmtId="0" fontId="20" fillId="23" borderId="0" xfId="0" applyFont="1" applyFill="1" applyBorder="1" applyAlignment="1" applyProtection="1">
      <alignment horizontal="center" vertical="center"/>
      <protection locked="0"/>
    </xf>
    <xf numFmtId="165" fontId="23" fillId="12" borderId="34" xfId="0" applyNumberFormat="1" applyFont="1" applyFill="1" applyBorder="1" applyAlignment="1" applyProtection="1">
      <alignment horizontal="center"/>
      <protection locked="0"/>
    </xf>
    <xf numFmtId="167" fontId="24" fillId="12" borderId="35" xfId="0" applyNumberFormat="1" applyFont="1" applyFill="1" applyBorder="1" applyAlignment="1" applyProtection="1">
      <alignment horizontal="center" vertical="center"/>
      <protection locked="0"/>
    </xf>
    <xf numFmtId="10" fontId="24" fillId="12" borderId="32" xfId="0" applyNumberFormat="1" applyFont="1" applyFill="1" applyBorder="1" applyAlignment="1" applyProtection="1">
      <alignment horizontal="center" vertical="center"/>
      <protection locked="0"/>
    </xf>
    <xf numFmtId="168" fontId="24" fillId="12" borderId="36" xfId="0" applyNumberFormat="1" applyFont="1" applyFill="1" applyBorder="1" applyAlignment="1" applyProtection="1">
      <alignment horizontal="center" vertical="center"/>
      <protection locked="0"/>
    </xf>
    <xf numFmtId="182" fontId="23" fillId="12" borderId="34" xfId="0" applyNumberFormat="1" applyFont="1" applyFill="1" applyBorder="1" applyAlignment="1" applyProtection="1">
      <alignment horizontal="center"/>
      <protection locked="0"/>
    </xf>
    <xf numFmtId="184" fontId="23" fillId="12" borderId="34" xfId="0" applyNumberFormat="1" applyFont="1" applyFill="1" applyBorder="1" applyAlignment="1" applyProtection="1">
      <alignment horizontal="center"/>
      <protection locked="0"/>
    </xf>
    <xf numFmtId="10" fontId="24" fillId="12" borderId="33" xfId="0" applyNumberFormat="1" applyFont="1" applyFill="1" applyBorder="1" applyAlignment="1" applyProtection="1">
      <alignment horizontal="center" vertical="center"/>
      <protection locked="0"/>
    </xf>
    <xf numFmtId="183" fontId="23" fillId="12" borderId="33" xfId="0" applyNumberFormat="1" applyFont="1" applyFill="1" applyBorder="1" applyAlignment="1" applyProtection="1">
      <alignment horizontal="center"/>
      <protection locked="0"/>
    </xf>
    <xf numFmtId="183" fontId="23" fillId="12" borderId="33" xfId="2" applyNumberFormat="1" applyFont="1" applyFill="1" applyBorder="1" applyAlignment="1" applyProtection="1">
      <alignment horizontal="center"/>
      <protection locked="0"/>
    </xf>
    <xf numFmtId="0" fontId="25" fillId="23" borderId="0" xfId="0" applyFont="1" applyFill="1" applyProtection="1">
      <protection locked="0"/>
    </xf>
    <xf numFmtId="0" fontId="18" fillId="23" borderId="0" xfId="0" applyFont="1" applyFill="1" applyProtection="1">
      <protection locked="0"/>
    </xf>
    <xf numFmtId="0" fontId="25" fillId="23" borderId="26" xfId="0" applyFont="1" applyFill="1" applyBorder="1" applyProtection="1"/>
    <xf numFmtId="0" fontId="25" fillId="23" borderId="18" xfId="0" applyFont="1" applyFill="1" applyBorder="1" applyAlignment="1" applyProtection="1">
      <alignment horizontal="left"/>
    </xf>
    <xf numFmtId="0" fontId="25" fillId="6" borderId="26" xfId="0" applyFont="1" applyFill="1" applyBorder="1" applyAlignment="1" applyProtection="1">
      <alignment wrapText="1"/>
    </xf>
    <xf numFmtId="0" fontId="25" fillId="6" borderId="18" xfId="0" applyFont="1" applyFill="1" applyBorder="1" applyAlignment="1" applyProtection="1">
      <alignment wrapText="1"/>
    </xf>
    <xf numFmtId="0" fontId="25" fillId="6" borderId="26" xfId="0" applyFont="1" applyFill="1" applyBorder="1" applyProtection="1"/>
    <xf numFmtId="0" fontId="25" fillId="7" borderId="26" xfId="0" applyFont="1" applyFill="1" applyBorder="1" applyAlignment="1" applyProtection="1">
      <alignment wrapText="1"/>
    </xf>
    <xf numFmtId="0" fontId="25" fillId="7" borderId="18" xfId="0" applyFont="1" applyFill="1" applyBorder="1" applyAlignment="1" applyProtection="1">
      <alignment wrapText="1"/>
    </xf>
    <xf numFmtId="0" fontId="25" fillId="20" borderId="26" xfId="0" applyFont="1" applyFill="1" applyBorder="1" applyAlignment="1" applyProtection="1">
      <alignment horizontal="left" vertical="center" wrapText="1"/>
    </xf>
    <xf numFmtId="0" fontId="25" fillId="20" borderId="18" xfId="0" applyFont="1" applyFill="1" applyBorder="1" applyAlignment="1" applyProtection="1">
      <alignment horizontal="left" vertical="center"/>
    </xf>
    <xf numFmtId="0" fontId="25" fillId="0" borderId="26" xfId="0" applyFont="1" applyBorder="1" applyAlignment="1" applyProtection="1">
      <alignment wrapText="1"/>
    </xf>
    <xf numFmtId="165" fontId="25" fillId="0" borderId="18" xfId="1" applyNumberFormat="1" applyFont="1" applyBorder="1" applyProtection="1"/>
    <xf numFmtId="0" fontId="25" fillId="0" borderId="26" xfId="0" applyFont="1" applyFill="1" applyBorder="1" applyAlignment="1" applyProtection="1">
      <alignment wrapText="1"/>
    </xf>
    <xf numFmtId="44" fontId="25" fillId="0" borderId="18" xfId="1" applyFont="1" applyFill="1" applyBorder="1" applyProtection="1"/>
    <xf numFmtId="3" fontId="25" fillId="7" borderId="18" xfId="0" applyNumberFormat="1" applyFont="1" applyFill="1" applyBorder="1" applyProtection="1"/>
    <xf numFmtId="165" fontId="25" fillId="7" borderId="18" xfId="1" applyNumberFormat="1" applyFont="1" applyFill="1" applyBorder="1" applyProtection="1"/>
    <xf numFmtId="44" fontId="25" fillId="7" borderId="18" xfId="1" applyFont="1" applyFill="1" applyBorder="1" applyProtection="1"/>
    <xf numFmtId="0" fontId="25" fillId="0" borderId="18" xfId="0" applyFont="1" applyFill="1" applyBorder="1" applyProtection="1"/>
    <xf numFmtId="165" fontId="25" fillId="7" borderId="18" xfId="0" applyNumberFormat="1" applyFont="1" applyFill="1" applyBorder="1" applyProtection="1"/>
    <xf numFmtId="10" fontId="25" fillId="0" borderId="18" xfId="0" applyNumberFormat="1" applyFont="1" applyBorder="1" applyProtection="1"/>
    <xf numFmtId="164" fontId="25" fillId="7" borderId="18" xfId="3" applyNumberFormat="1" applyFont="1" applyFill="1" applyBorder="1" applyProtection="1"/>
    <xf numFmtId="0" fontId="25" fillId="7" borderId="18" xfId="0" applyFont="1" applyFill="1" applyBorder="1" applyProtection="1"/>
    <xf numFmtId="165" fontId="25" fillId="0" borderId="18" xfId="3" applyNumberFormat="1" applyFont="1" applyBorder="1" applyProtection="1"/>
    <xf numFmtId="176" fontId="25" fillId="0" borderId="18" xfId="1" applyNumberFormat="1" applyFont="1" applyFill="1" applyBorder="1" applyProtection="1"/>
    <xf numFmtId="171" fontId="25" fillId="7" borderId="18" xfId="2" applyNumberFormat="1" applyFont="1" applyFill="1" applyBorder="1" applyProtection="1"/>
    <xf numFmtId="10" fontId="25" fillId="6" borderId="18" xfId="2" applyNumberFormat="1" applyFont="1" applyFill="1" applyBorder="1" applyAlignment="1" applyProtection="1">
      <alignment wrapText="1"/>
    </xf>
    <xf numFmtId="10" fontId="25" fillId="7" borderId="18" xfId="0" applyNumberFormat="1" applyFont="1" applyFill="1" applyBorder="1" applyProtection="1"/>
    <xf numFmtId="4" fontId="25" fillId="7" borderId="18" xfId="3" applyNumberFormat="1" applyFont="1" applyFill="1" applyBorder="1" applyProtection="1"/>
    <xf numFmtId="176" fontId="25" fillId="7" borderId="18" xfId="1" applyNumberFormat="1" applyFont="1" applyFill="1" applyBorder="1" applyProtection="1"/>
    <xf numFmtId="0" fontId="17" fillId="23" borderId="49" xfId="0" applyFont="1" applyFill="1" applyBorder="1" applyAlignment="1" applyProtection="1">
      <alignment wrapText="1"/>
    </xf>
    <xf numFmtId="0" fontId="18" fillId="23" borderId="50" xfId="0" applyFont="1" applyFill="1" applyBorder="1" applyProtection="1"/>
    <xf numFmtId="185" fontId="20" fillId="23" borderId="16" xfId="0" applyNumberFormat="1" applyFont="1" applyFill="1" applyBorder="1" applyAlignment="1" applyProtection="1">
      <alignment horizontal="center"/>
    </xf>
    <xf numFmtId="0" fontId="19" fillId="24" borderId="52" xfId="0" applyFont="1" applyFill="1" applyBorder="1" applyAlignment="1" applyProtection="1">
      <alignment horizontal="center" vertical="center" wrapText="1"/>
    </xf>
    <xf numFmtId="0" fontId="19" fillId="25" borderId="47" xfId="0" applyFont="1" applyFill="1" applyBorder="1" applyAlignment="1" applyProtection="1">
      <alignment horizontal="center" vertical="center" wrapText="1"/>
    </xf>
    <xf numFmtId="0" fontId="22" fillId="26" borderId="47" xfId="0" applyFont="1" applyFill="1" applyBorder="1" applyAlignment="1" applyProtection="1">
      <alignment horizontal="center" vertical="center" wrapText="1"/>
    </xf>
    <xf numFmtId="0" fontId="22" fillId="27" borderId="47" xfId="0" applyFont="1" applyFill="1" applyBorder="1" applyAlignment="1" applyProtection="1">
      <alignment horizontal="center" vertical="center" wrapText="1"/>
    </xf>
    <xf numFmtId="0" fontId="19" fillId="28" borderId="47" xfId="0" applyFont="1" applyFill="1" applyBorder="1" applyAlignment="1" applyProtection="1">
      <alignment horizontal="center" vertical="center" wrapText="1"/>
    </xf>
    <xf numFmtId="0" fontId="19" fillId="29" borderId="47" xfId="0" applyFont="1" applyFill="1" applyBorder="1" applyAlignment="1" applyProtection="1">
      <alignment horizontal="center" vertical="center" wrapText="1"/>
    </xf>
    <xf numFmtId="0" fontId="19" fillId="30" borderId="47" xfId="0" applyFont="1" applyFill="1" applyBorder="1" applyAlignment="1" applyProtection="1">
      <alignment horizontal="center" vertical="center" wrapText="1"/>
    </xf>
    <xf numFmtId="0" fontId="19" fillId="31" borderId="47" xfId="0" applyFont="1" applyFill="1" applyBorder="1" applyAlignment="1" applyProtection="1">
      <alignment horizontal="center" vertical="center" wrapText="1"/>
    </xf>
    <xf numFmtId="0" fontId="19" fillId="32" borderId="48" xfId="0" applyFont="1" applyFill="1" applyBorder="1" applyAlignment="1" applyProtection="1">
      <alignment horizontal="center" vertical="center" wrapText="1"/>
    </xf>
    <xf numFmtId="0" fontId="25" fillId="23" borderId="28" xfId="0" applyFont="1" applyFill="1" applyBorder="1" applyProtection="1"/>
    <xf numFmtId="0" fontId="25" fillId="23" borderId="29" xfId="0" applyFont="1" applyFill="1" applyBorder="1" applyAlignment="1" applyProtection="1">
      <alignment horizontal="center"/>
    </xf>
    <xf numFmtId="0" fontId="25" fillId="23" borderId="30" xfId="0" applyFont="1" applyFill="1" applyBorder="1" applyAlignment="1" applyProtection="1">
      <alignment horizontal="center"/>
    </xf>
    <xf numFmtId="0" fontId="21" fillId="23" borderId="16" xfId="0" applyFont="1" applyFill="1" applyBorder="1" applyAlignment="1" applyProtection="1">
      <alignment horizontal="center"/>
    </xf>
    <xf numFmtId="0" fontId="21" fillId="24" borderId="52" xfId="0" applyFont="1" applyFill="1" applyBorder="1" applyAlignment="1" applyProtection="1">
      <alignment horizontal="center" vertical="center" wrapText="1"/>
    </xf>
    <xf numFmtId="0" fontId="21" fillId="25" borderId="47" xfId="0" applyFont="1" applyFill="1" applyBorder="1" applyAlignment="1" applyProtection="1">
      <alignment horizontal="center" vertical="center" wrapText="1"/>
    </xf>
    <xf numFmtId="0" fontId="27" fillId="26" borderId="47" xfId="0" applyFont="1" applyFill="1" applyBorder="1" applyAlignment="1" applyProtection="1">
      <alignment horizontal="center" vertical="center" wrapText="1"/>
    </xf>
    <xf numFmtId="0" fontId="27" fillId="27" borderId="47" xfId="0" applyFont="1" applyFill="1" applyBorder="1" applyAlignment="1" applyProtection="1">
      <alignment horizontal="center" vertical="center" wrapText="1"/>
    </xf>
    <xf numFmtId="0" fontId="21" fillId="28" borderId="21" xfId="0" applyFont="1" applyFill="1" applyBorder="1" applyAlignment="1" applyProtection="1">
      <alignment horizontal="center" vertical="center" wrapText="1"/>
    </xf>
    <xf numFmtId="0" fontId="21" fillId="29" borderId="47" xfId="0" applyFont="1" applyFill="1" applyBorder="1" applyAlignment="1" applyProtection="1">
      <alignment horizontal="center" vertical="center" wrapText="1"/>
    </xf>
    <xf numFmtId="0" fontId="21" fillId="30" borderId="47" xfId="0" applyFont="1" applyFill="1" applyBorder="1" applyAlignment="1" applyProtection="1">
      <alignment horizontal="center" vertical="center" wrapText="1"/>
    </xf>
    <xf numFmtId="0" fontId="21" fillId="31" borderId="47" xfId="0" applyFont="1" applyFill="1" applyBorder="1" applyAlignment="1" applyProtection="1">
      <alignment horizontal="center" vertical="center" wrapText="1"/>
    </xf>
    <xf numFmtId="0" fontId="21" fillId="32" borderId="48" xfId="0" applyFont="1" applyFill="1" applyBorder="1" applyAlignment="1" applyProtection="1">
      <alignment horizontal="center" vertical="center" wrapText="1"/>
    </xf>
    <xf numFmtId="0" fontId="25" fillId="23" borderId="3" xfId="0" applyFont="1" applyFill="1" applyBorder="1" applyAlignment="1" applyProtection="1">
      <alignment horizontal="left" wrapText="1"/>
    </xf>
    <xf numFmtId="0" fontId="25" fillId="23" borderId="18" xfId="0" applyFont="1" applyFill="1" applyBorder="1" applyAlignment="1" applyProtection="1">
      <alignment horizontal="left" wrapText="1"/>
    </xf>
    <xf numFmtId="0" fontId="17" fillId="33" borderId="34" xfId="0" applyFont="1" applyFill="1" applyBorder="1" applyAlignment="1" applyProtection="1">
      <alignment horizontal="right" vertical="center" wrapText="1"/>
      <protection locked="0"/>
    </xf>
    <xf numFmtId="0" fontId="18" fillId="33" borderId="34" xfId="0" applyFont="1" applyFill="1" applyBorder="1" applyAlignment="1" applyProtection="1">
      <alignment horizontal="right" vertical="center" wrapText="1"/>
      <protection locked="0"/>
    </xf>
    <xf numFmtId="0" fontId="18" fillId="33" borderId="35" xfId="0" applyFont="1" applyFill="1" applyBorder="1" applyAlignment="1" applyProtection="1">
      <alignment horizontal="right" vertical="center" wrapText="1"/>
      <protection locked="0"/>
    </xf>
    <xf numFmtId="0" fontId="17" fillId="33" borderId="0" xfId="0" applyFont="1" applyFill="1" applyProtection="1">
      <protection locked="0"/>
    </xf>
    <xf numFmtId="0" fontId="17" fillId="33" borderId="31" xfId="0" applyFont="1" applyFill="1" applyBorder="1" applyProtection="1">
      <protection locked="0"/>
    </xf>
    <xf numFmtId="0" fontId="17" fillId="33" borderId="0" xfId="0" applyFont="1" applyFill="1" applyBorder="1" applyProtection="1">
      <protection locked="0"/>
    </xf>
    <xf numFmtId="0" fontId="17" fillId="33" borderId="31" xfId="0" applyFont="1" applyFill="1" applyBorder="1" applyAlignment="1" applyProtection="1">
      <alignment vertical="center" wrapText="1"/>
      <protection locked="0"/>
    </xf>
    <xf numFmtId="0" fontId="17" fillId="33" borderId="0" xfId="0" applyFont="1" applyFill="1" applyBorder="1" applyAlignment="1" applyProtection="1">
      <alignment horizontal="center"/>
      <protection locked="0"/>
    </xf>
    <xf numFmtId="0" fontId="17" fillId="33" borderId="0" xfId="0" applyFont="1" applyFill="1" applyBorder="1" applyAlignment="1" applyProtection="1">
      <alignment vertical="center"/>
      <protection locked="0"/>
    </xf>
    <xf numFmtId="0" fontId="18" fillId="33" borderId="0" xfId="0" applyFont="1" applyFill="1" applyBorder="1" applyAlignment="1" applyProtection="1">
      <alignment horizontal="right" vertical="center" wrapText="1"/>
      <protection locked="0"/>
    </xf>
    <xf numFmtId="2" fontId="23" fillId="33" borderId="0" xfId="1" applyNumberFormat="1" applyFont="1" applyFill="1" applyBorder="1" applyAlignment="1" applyProtection="1">
      <alignment horizontal="center"/>
      <protection locked="0"/>
    </xf>
    <xf numFmtId="0" fontId="20" fillId="33" borderId="0" xfId="0" applyFont="1" applyFill="1" applyBorder="1" applyAlignment="1" applyProtection="1">
      <alignment horizontal="center" vertical="center"/>
      <protection locked="0"/>
    </xf>
    <xf numFmtId="0" fontId="17" fillId="33" borderId="34" xfId="0" applyFont="1" applyFill="1" applyBorder="1" applyAlignment="1" applyProtection="1">
      <alignment vertical="center" wrapText="1"/>
      <protection locked="0"/>
    </xf>
    <xf numFmtId="0" fontId="18" fillId="33" borderId="34" xfId="0" applyFont="1" applyFill="1" applyBorder="1" applyAlignment="1" applyProtection="1">
      <alignment vertical="center" wrapText="1"/>
      <protection locked="0"/>
    </xf>
    <xf numFmtId="0" fontId="28" fillId="33" borderId="0" xfId="0" applyFont="1" applyFill="1" applyAlignment="1" applyProtection="1">
      <alignment vertical="center" wrapText="1"/>
      <protection locked="0"/>
    </xf>
    <xf numFmtId="0" fontId="17" fillId="33" borderId="35" xfId="0" applyFont="1" applyFill="1" applyBorder="1" applyAlignment="1" applyProtection="1">
      <alignment vertical="center" wrapText="1"/>
      <protection locked="0"/>
    </xf>
    <xf numFmtId="0" fontId="17" fillId="23" borderId="0" xfId="0" applyFont="1" applyFill="1"/>
    <xf numFmtId="0" fontId="17" fillId="23" borderId="0" xfId="0" applyFont="1" applyFill="1" applyBorder="1"/>
    <xf numFmtId="0" fontId="17" fillId="23" borderId="3" xfId="0" applyFont="1" applyFill="1" applyBorder="1"/>
    <xf numFmtId="4" fontId="17" fillId="0" borderId="3" xfId="0" applyNumberFormat="1" applyFont="1" applyBorder="1"/>
    <xf numFmtId="0" fontId="17" fillId="23" borderId="54" xfId="0" applyFont="1" applyFill="1" applyBorder="1"/>
    <xf numFmtId="0" fontId="17" fillId="23" borderId="25" xfId="0" applyFont="1" applyFill="1" applyBorder="1"/>
    <xf numFmtId="0" fontId="23" fillId="23" borderId="54" xfId="0" applyFont="1" applyFill="1" applyBorder="1"/>
    <xf numFmtId="0" fontId="23" fillId="23" borderId="53" xfId="0" applyFont="1" applyFill="1" applyBorder="1"/>
    <xf numFmtId="0" fontId="19" fillId="24" borderId="3" xfId="0" applyFont="1" applyFill="1" applyBorder="1" applyAlignment="1" applyProtection="1">
      <alignment horizontal="center" vertical="center" wrapText="1"/>
    </xf>
    <xf numFmtId="0" fontId="19" fillId="25" borderId="3" xfId="0" applyFont="1" applyFill="1" applyBorder="1" applyAlignment="1" applyProtection="1">
      <alignment horizontal="center" vertical="center" wrapText="1"/>
    </xf>
    <xf numFmtId="0" fontId="22" fillId="26" borderId="3" xfId="0" applyFont="1" applyFill="1" applyBorder="1" applyAlignment="1" applyProtection="1">
      <alignment horizontal="center" vertical="center" wrapText="1"/>
    </xf>
    <xf numFmtId="0" fontId="22" fillId="27" borderId="3" xfId="0" applyFont="1" applyFill="1" applyBorder="1" applyAlignment="1" applyProtection="1">
      <alignment horizontal="center" vertical="center" wrapText="1"/>
    </xf>
    <xf numFmtId="0" fontId="19" fillId="28" borderId="3" xfId="0" applyFont="1" applyFill="1" applyBorder="1" applyAlignment="1" applyProtection="1">
      <alignment horizontal="center" vertical="center" wrapText="1"/>
    </xf>
    <xf numFmtId="0" fontId="19" fillId="29" borderId="3" xfId="0" applyFont="1" applyFill="1" applyBorder="1" applyAlignment="1" applyProtection="1">
      <alignment horizontal="center" vertical="center" wrapText="1"/>
    </xf>
    <xf numFmtId="0" fontId="19" fillId="30" borderId="3" xfId="0" applyFont="1" applyFill="1" applyBorder="1" applyAlignment="1" applyProtection="1">
      <alignment horizontal="center" vertical="center" wrapText="1"/>
    </xf>
    <xf numFmtId="0" fontId="19" fillId="31" borderId="3" xfId="0" applyFont="1" applyFill="1" applyBorder="1" applyAlignment="1" applyProtection="1">
      <alignment horizontal="center" vertical="center" wrapText="1"/>
    </xf>
    <xf numFmtId="0" fontId="19" fillId="32" borderId="3" xfId="0" applyFont="1" applyFill="1" applyBorder="1" applyAlignment="1" applyProtection="1">
      <alignment horizontal="center" vertical="center" wrapText="1"/>
    </xf>
    <xf numFmtId="0" fontId="17" fillId="0" borderId="0" xfId="0" applyFont="1" applyFill="1" applyAlignment="1" applyProtection="1">
      <alignment horizontal="left" wrapText="1" indent="2"/>
      <protection locked="0"/>
    </xf>
    <xf numFmtId="0" fontId="17" fillId="0" borderId="0" xfId="0" applyFont="1" applyFill="1" applyProtection="1">
      <protection locked="0"/>
    </xf>
    <xf numFmtId="165" fontId="25" fillId="20" borderId="3" xfId="0" applyNumberFormat="1" applyFont="1" applyFill="1" applyBorder="1" applyAlignment="1" applyProtection="1">
      <alignment horizontal="left" vertical="center"/>
    </xf>
    <xf numFmtId="165" fontId="25" fillId="20" borderId="18" xfId="0" applyNumberFormat="1" applyFont="1" applyFill="1" applyBorder="1" applyAlignment="1" applyProtection="1">
      <alignment horizontal="left" vertical="center"/>
    </xf>
    <xf numFmtId="0" fontId="25" fillId="0" borderId="55" xfId="0" applyFont="1" applyBorder="1" applyAlignment="1" applyProtection="1">
      <alignment wrapText="1"/>
    </xf>
    <xf numFmtId="165" fontId="25" fillId="0" borderId="4" xfId="1" applyNumberFormat="1" applyFont="1" applyFill="1" applyBorder="1" applyProtection="1"/>
    <xf numFmtId="165" fontId="25" fillId="0" borderId="4" xfId="0" applyNumberFormat="1" applyFont="1" applyFill="1" applyBorder="1" applyProtection="1"/>
    <xf numFmtId="165" fontId="25" fillId="0" borderId="56" xfId="0" applyNumberFormat="1" applyFont="1" applyFill="1" applyBorder="1" applyProtection="1"/>
    <xf numFmtId="0" fontId="25" fillId="0" borderId="27" xfId="0" applyFont="1" applyFill="1" applyBorder="1" applyAlignment="1" applyProtection="1">
      <alignment wrapText="1"/>
    </xf>
    <xf numFmtId="0" fontId="25" fillId="0" borderId="19" xfId="0" applyFont="1" applyFill="1" applyBorder="1" applyProtection="1"/>
    <xf numFmtId="0" fontId="25" fillId="0" borderId="20" xfId="0" applyFont="1" applyFill="1" applyBorder="1" applyProtection="1"/>
    <xf numFmtId="0" fontId="25" fillId="23" borderId="0" xfId="0" applyFont="1" applyFill="1" applyAlignment="1" applyProtection="1">
      <alignment horizontal="left" vertical="center" wrapText="1"/>
      <protection locked="0"/>
    </xf>
    <xf numFmtId="0" fontId="21" fillId="23" borderId="0" xfId="0" applyFont="1" applyFill="1" applyAlignment="1" applyProtection="1">
      <alignment horizontal="left" vertical="center" wrapText="1"/>
      <protection locked="0"/>
    </xf>
    <xf numFmtId="0" fontId="30" fillId="23" borderId="0" xfId="0" applyFont="1" applyFill="1" applyAlignment="1" applyProtection="1">
      <alignment horizontal="left" vertical="center" wrapText="1"/>
      <protection locked="0"/>
    </xf>
    <xf numFmtId="0" fontId="20" fillId="33" borderId="0" xfId="0" applyFont="1" applyFill="1" applyAlignment="1" applyProtection="1">
      <alignment horizontal="center" vertical="center"/>
      <protection locked="0"/>
    </xf>
    <xf numFmtId="0" fontId="25" fillId="0" borderId="0" xfId="0" applyFont="1" applyFill="1" applyAlignment="1" applyProtection="1">
      <alignment horizontal="left" vertical="center" wrapText="1"/>
      <protection locked="0"/>
    </xf>
  </cellXfs>
  <cellStyles count="8">
    <cellStyle name="Dziesiętny" xfId="3" builtinId="3"/>
    <cellStyle name="Normalny" xfId="0" builtinId="0"/>
    <cellStyle name="Normalny 2" xfId="4" xr:uid="{200B4F18-439E-45CE-B479-708E70B3E539}"/>
    <cellStyle name="Normalny 3" xfId="6" xr:uid="{5FB6B567-1552-45A0-8048-708341E6A071}"/>
    <cellStyle name="Procentowy" xfId="2" builtinId="5"/>
    <cellStyle name="Procentowy 2" xfId="5" xr:uid="{69605FB3-7EE9-48D1-9C63-7657BD096D5A}"/>
    <cellStyle name="Procentowy 3" xfId="7" xr:uid="{D7609ECD-C001-4287-8315-7E5F15726164}"/>
    <cellStyle name="Walutowy" xfId="1" builtinId="4"/>
  </cellStyles>
  <dxfs count="43"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ill>
        <patternFill>
          <bgColor theme="7" tint="0.79998168889431442"/>
        </patternFill>
      </fill>
    </dxf>
    <dxf>
      <font>
        <color theme="0"/>
      </font>
      <fill>
        <patternFill>
          <bgColor theme="0"/>
        </patternFill>
      </fill>
    </dxf>
    <dxf>
      <font>
        <color theme="0"/>
      </font>
      <fill>
        <patternFill>
          <bgColor theme="0"/>
        </patternFill>
      </fill>
    </dxf>
    <dxf>
      <fill>
        <patternFill>
          <bgColor theme="7" tint="0.79998168889431442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  <fill>
        <patternFill>
          <bgColor theme="0" tint="-0.14996795556505021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</dxfs>
  <tableStyles count="0" defaultTableStyle="TableStyleMedium2" defaultPivotStyle="PivotStyleLight16"/>
  <colors>
    <mruColors>
      <color rgb="FFAE9780"/>
      <color rgb="FF5E4D3C"/>
      <color rgb="FFC6C6C6"/>
      <color rgb="FF878787"/>
      <color rgb="FF00A5BB"/>
      <color rgb="FF4D7C8F"/>
      <color rgb="FF024460"/>
      <color rgb="FFF29591"/>
      <color rgb="FFED6862"/>
      <color rgb="FF8069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r>
              <a:rPr lang="pl-PL" b="1">
                <a:solidFill>
                  <a:sysClr val="windowText" lastClr="000000"/>
                </a:solidFill>
              </a:rPr>
              <a:t>Zysk netto z inwestycji po uwzględnieniu całości kosztów</a:t>
            </a:r>
          </a:p>
        </c:rich>
      </c:tx>
      <c:layout>
        <c:manualLayout>
          <c:xMode val="edge"/>
          <c:yMode val="edge"/>
          <c:x val="0.1588868918065458"/>
          <c:y val="2.26076684974695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8337057797790776"/>
          <c:y val="0.19550261312637068"/>
          <c:w val="0.76259170277200161"/>
          <c:h val="0.3609805964969506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ED686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F316-406E-8A09-AA6D11453D96}"/>
              </c:ext>
            </c:extLst>
          </c:dPt>
          <c:dPt>
            <c:idx val="1"/>
            <c:invertIfNegative val="0"/>
            <c:bubble3D val="0"/>
            <c:spPr>
              <a:solidFill>
                <a:srgbClr val="F29591"/>
              </a:solidFill>
              <a:ln>
                <a:solidFill>
                  <a:srgbClr val="F2959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316-406E-8A09-AA6D11453D96}"/>
              </c:ext>
            </c:extLst>
          </c:dPt>
          <c:dPt>
            <c:idx val="2"/>
            <c:invertIfNegative val="0"/>
            <c:bubble3D val="0"/>
            <c:spPr>
              <a:solidFill>
                <a:srgbClr val="024460"/>
              </a:solidFill>
              <a:ln>
                <a:solidFill>
                  <a:srgbClr val="0244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F316-406E-8A09-AA6D11453D96}"/>
              </c:ext>
            </c:extLst>
          </c:dPt>
          <c:dPt>
            <c:idx val="3"/>
            <c:invertIfNegative val="0"/>
            <c:bubble3D val="0"/>
            <c:spPr>
              <a:solidFill>
                <a:srgbClr val="4D7C8F"/>
              </a:solidFill>
              <a:ln>
                <a:solidFill>
                  <a:srgbClr val="4D7C8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316-406E-8A09-AA6D11453D96}"/>
              </c:ext>
            </c:extLst>
          </c:dPt>
          <c:dPt>
            <c:idx val="4"/>
            <c:invertIfNegative val="0"/>
            <c:bubble3D val="0"/>
            <c:spPr>
              <a:solidFill>
                <a:srgbClr val="00A5BB"/>
              </a:solidFill>
              <a:ln>
                <a:solidFill>
                  <a:srgbClr val="00A5BB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F316-406E-8A09-AA6D11453D96}"/>
              </c:ext>
            </c:extLst>
          </c:dPt>
          <c:dPt>
            <c:idx val="5"/>
            <c:invertIfNegative val="0"/>
            <c:bubble3D val="0"/>
            <c:spPr>
              <a:solidFill>
                <a:srgbClr val="878787"/>
              </a:solidFill>
              <a:ln>
                <a:solidFill>
                  <a:srgbClr val="878787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F316-406E-8A09-AA6D11453D96}"/>
              </c:ext>
            </c:extLst>
          </c:dPt>
          <c:dPt>
            <c:idx val="6"/>
            <c:invertIfNegative val="0"/>
            <c:bubble3D val="0"/>
            <c:spPr>
              <a:solidFill>
                <a:srgbClr val="C6C6C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F316-406E-8A09-AA6D11453D96}"/>
              </c:ext>
            </c:extLst>
          </c:dPt>
          <c:dPt>
            <c:idx val="7"/>
            <c:invertIfNegative val="0"/>
            <c:bubble3D val="0"/>
            <c:spPr>
              <a:solidFill>
                <a:srgbClr val="5E4D3C"/>
              </a:solidFill>
              <a:ln>
                <a:solidFill>
                  <a:srgbClr val="5E4D3C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F316-406E-8A09-AA6D11453D96}"/>
              </c:ext>
            </c:extLst>
          </c:dPt>
          <c:dPt>
            <c:idx val="8"/>
            <c:invertIfNegative val="0"/>
            <c:bubble3D val="0"/>
            <c:spPr>
              <a:solidFill>
                <a:srgbClr val="AE9780"/>
              </a:solidFill>
              <a:ln>
                <a:solidFill>
                  <a:srgbClr val="AE978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F316-406E-8A09-AA6D11453D96}"/>
              </c:ext>
            </c:extLst>
          </c:dPt>
          <c:dLbls>
            <c:numFmt formatCode="#,##0\ &quot;zł&quot;" sourceLinked="0"/>
            <c:spPr>
              <a:noFill/>
              <a:ln>
                <a:noFill/>
              </a:ln>
              <a:effectLst/>
            </c:spPr>
            <c:txPr>
              <a:bodyPr rot="0" spcFirstLastPara="1" vertOverflow="overflow" horzOverflow="overflow" vert="horz" wrap="square" lIns="720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endParaRPr lang="pl-P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        GŁÓWNY KALKULATOR      '!$F$16:$N$16</c:f>
              <c:strCache>
                <c:ptCount val="9"/>
                <c:pt idx="0">
                  <c:v>FINAX - standardowe warunki </c:v>
                </c:pt>
                <c:pt idx="1">
                  <c:v>FINAX - promocyjne warunki </c:v>
                </c:pt>
                <c:pt idx="2">
                  <c:v>AION - plan Light</c:v>
                </c:pt>
                <c:pt idx="3">
                  <c:v>AION Plan Smart/All-inclusive</c:v>
                </c:pt>
                <c:pt idx="4">
                  <c:v>ETF w XTB (bez prowizji)</c:v>
                </c:pt>
                <c:pt idx="5">
                  <c:v>ETF w MDM - IKE</c:v>
                </c:pt>
                <c:pt idx="6">
                  <c:v>ETF w MDM IKZE</c:v>
                </c:pt>
                <c:pt idx="7">
                  <c:v>ETF w Bossa IKE</c:v>
                </c:pt>
                <c:pt idx="8">
                  <c:v>ETF w Bossa IKZE</c:v>
                </c:pt>
              </c:strCache>
            </c:strRef>
          </c:cat>
          <c:val>
            <c:numRef>
              <c:f>'        GŁÓWNY KALKULATOR      '!$F$24:$N$24</c:f>
              <c:numCache>
                <c:formatCode>#\ ##0.00\ "zł"</c:formatCode>
                <c:ptCount val="9"/>
                <c:pt idx="0">
                  <c:v>580.78313451268332</c:v>
                </c:pt>
                <c:pt idx="1">
                  <c:v>456.95586359670415</c:v>
                </c:pt>
                <c:pt idx="2">
                  <c:v>72.049572134984601</c:v>
                </c:pt>
                <c:pt idx="3">
                  <c:v>-527.9504278650154</c:v>
                </c:pt>
                <c:pt idx="4">
                  <c:v>0</c:v>
                </c:pt>
                <c:pt idx="5">
                  <c:v>86.378990505567344</c:v>
                </c:pt>
                <c:pt idx="6">
                  <c:v>143.16082437407022</c:v>
                </c:pt>
                <c:pt idx="7">
                  <c:v>67.107249768412657</c:v>
                </c:pt>
                <c:pt idx="8">
                  <c:v>120.70499038778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16-406E-8A09-AA6D11453D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-27"/>
        <c:axId val="183696624"/>
        <c:axId val="183697040"/>
      </c:barChart>
      <c:catAx>
        <c:axId val="183696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7040"/>
        <c:crosses val="autoZero"/>
        <c:auto val="1"/>
        <c:lblAlgn val="ctr"/>
        <c:lblOffset val="100"/>
        <c:noMultiLvlLbl val="0"/>
      </c:catAx>
      <c:valAx>
        <c:axId val="183697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&quot;zł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6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Open Sans" panose="020B0606030504020204" pitchFamily="34" charset="0"/>
          <a:ea typeface="Open Sans" panose="020B0606030504020204" pitchFamily="34" charset="0"/>
          <a:cs typeface="Open Sans" panose="020B0606030504020204" pitchFamily="34" charset="0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r>
              <a:rPr lang="pl-PL" b="1">
                <a:solidFill>
                  <a:sysClr val="windowText" lastClr="000000"/>
                </a:solidFill>
              </a:rPr>
              <a:t>Efektywna, roczna stopa zwrotu z inwestycji po uwzględnieniu całości kosztów</a:t>
            </a:r>
          </a:p>
        </c:rich>
      </c:tx>
      <c:layout>
        <c:manualLayout>
          <c:xMode val="edge"/>
          <c:yMode val="edge"/>
          <c:x val="0.18603743766859343"/>
          <c:y val="2.58296962976007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8337057797790776"/>
          <c:y val="0.19550261312637068"/>
          <c:w val="0.76259170277200161"/>
          <c:h val="0.3609805964969506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ED6862"/>
              </a:solidFill>
              <a:ln>
                <a:solidFill>
                  <a:srgbClr val="ED686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6-D0A2-4646-9077-63ECD2974505}"/>
              </c:ext>
            </c:extLst>
          </c:dPt>
          <c:dPt>
            <c:idx val="1"/>
            <c:invertIfNegative val="0"/>
            <c:bubble3D val="0"/>
            <c:spPr>
              <a:solidFill>
                <a:srgbClr val="F29591"/>
              </a:solidFill>
              <a:ln>
                <a:solidFill>
                  <a:srgbClr val="F2959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D0A2-4646-9077-63ECD2974505}"/>
              </c:ext>
            </c:extLst>
          </c:dPt>
          <c:dPt>
            <c:idx val="2"/>
            <c:invertIfNegative val="0"/>
            <c:bubble3D val="0"/>
            <c:spPr>
              <a:solidFill>
                <a:srgbClr val="024460"/>
              </a:solidFill>
              <a:ln>
                <a:solidFill>
                  <a:srgbClr val="0244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8-D0A2-4646-9077-63ECD2974505}"/>
              </c:ext>
            </c:extLst>
          </c:dPt>
          <c:dPt>
            <c:idx val="3"/>
            <c:invertIfNegative val="0"/>
            <c:bubble3D val="0"/>
            <c:spPr>
              <a:solidFill>
                <a:srgbClr val="4D7C8F"/>
              </a:solidFill>
              <a:ln>
                <a:solidFill>
                  <a:srgbClr val="4D7C8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D0A2-4646-9077-63ECD2974505}"/>
              </c:ext>
            </c:extLst>
          </c:dPt>
          <c:dPt>
            <c:idx val="4"/>
            <c:invertIfNegative val="0"/>
            <c:bubble3D val="0"/>
            <c:spPr>
              <a:solidFill>
                <a:srgbClr val="00A5BB"/>
              </a:solidFill>
              <a:ln>
                <a:solidFill>
                  <a:srgbClr val="00A5BB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A-D0A2-4646-9077-63ECD2974505}"/>
              </c:ext>
            </c:extLst>
          </c:dPt>
          <c:dPt>
            <c:idx val="5"/>
            <c:invertIfNegative val="0"/>
            <c:bubble3D val="0"/>
            <c:spPr>
              <a:solidFill>
                <a:srgbClr val="878787"/>
              </a:solidFill>
              <a:ln>
                <a:solidFill>
                  <a:srgbClr val="878787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D0A2-4646-9077-63ECD2974505}"/>
              </c:ext>
            </c:extLst>
          </c:dPt>
          <c:dPt>
            <c:idx val="6"/>
            <c:invertIfNegative val="0"/>
            <c:bubble3D val="0"/>
            <c:spPr>
              <a:solidFill>
                <a:srgbClr val="C6C6C6"/>
              </a:solidFill>
              <a:ln>
                <a:solidFill>
                  <a:srgbClr val="C6C6C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C-D0A2-4646-9077-63ECD2974505}"/>
              </c:ext>
            </c:extLst>
          </c:dPt>
          <c:dPt>
            <c:idx val="7"/>
            <c:invertIfNegative val="0"/>
            <c:bubble3D val="0"/>
            <c:spPr>
              <a:solidFill>
                <a:srgbClr val="5E4D3C"/>
              </a:solidFill>
              <a:ln>
                <a:solidFill>
                  <a:srgbClr val="5E4D3C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D0A2-4646-9077-63ECD2974505}"/>
              </c:ext>
            </c:extLst>
          </c:dPt>
          <c:dPt>
            <c:idx val="8"/>
            <c:invertIfNegative val="0"/>
            <c:bubble3D val="0"/>
            <c:spPr>
              <a:solidFill>
                <a:srgbClr val="AE9780"/>
              </a:solidFill>
              <a:ln>
                <a:solidFill>
                  <a:srgbClr val="AE978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E-D0A2-4646-9077-63ECD297450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        GŁÓWNY KALKULATOR      '!$F$16:$N$16</c:f>
              <c:strCache>
                <c:ptCount val="9"/>
                <c:pt idx="0">
                  <c:v>FINAX - standardowe warunki </c:v>
                </c:pt>
                <c:pt idx="1">
                  <c:v>FINAX - promocyjne warunki </c:v>
                </c:pt>
                <c:pt idx="2">
                  <c:v>AION - plan Light</c:v>
                </c:pt>
                <c:pt idx="3">
                  <c:v>AION Plan Smart/All-inclusive</c:v>
                </c:pt>
                <c:pt idx="4">
                  <c:v>ETF w XTB (bez prowizji)</c:v>
                </c:pt>
                <c:pt idx="5">
                  <c:v>ETF w MDM - IKE</c:v>
                </c:pt>
                <c:pt idx="6">
                  <c:v>ETF w MDM IKZE</c:v>
                </c:pt>
                <c:pt idx="7">
                  <c:v>ETF w Bossa IKE</c:v>
                </c:pt>
                <c:pt idx="8">
                  <c:v>ETF w Bossa IKZE</c:v>
                </c:pt>
              </c:strCache>
            </c:strRef>
          </c:cat>
          <c:val>
            <c:numRef>
              <c:f>'        GŁÓWNY KALKULATOR      '!$F$26:$N$26</c:f>
              <c:numCache>
                <c:formatCode>0.00%</c:formatCode>
                <c:ptCount val="9"/>
                <c:pt idx="0">
                  <c:v>1.4027908444404602E-2</c:v>
                </c:pt>
                <c:pt idx="1">
                  <c:v>1.068630516529083E-2</c:v>
                </c:pt>
                <c:pt idx="2">
                  <c:v>1.6427904367446902E-3</c:v>
                </c:pt>
                <c:pt idx="3">
                  <c:v>-1.1818440314382315E-2</c:v>
                </c:pt>
                <c:pt idx="4">
                  <c:v>0</c:v>
                </c:pt>
                <c:pt idx="5">
                  <c:v>2.1159738302230831E-3</c:v>
                </c:pt>
                <c:pt idx="6">
                  <c:v>3.5011798143386851E-3</c:v>
                </c:pt>
                <c:pt idx="7">
                  <c:v>1.6447991132736209E-3</c:v>
                </c:pt>
                <c:pt idx="8">
                  <c:v>2.953901886940002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D0A2-4646-9077-63ECD29745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-27"/>
        <c:axId val="183696624"/>
        <c:axId val="183697040"/>
      </c:barChart>
      <c:catAx>
        <c:axId val="183696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7040"/>
        <c:crosses val="autoZero"/>
        <c:auto val="1"/>
        <c:lblAlgn val="ctr"/>
        <c:lblOffset val="100"/>
        <c:noMultiLvlLbl val="0"/>
      </c:catAx>
      <c:valAx>
        <c:axId val="183697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6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Open Sans" panose="020B0606030504020204" pitchFamily="34" charset="0"/>
          <a:ea typeface="Open Sans" panose="020B0606030504020204" pitchFamily="34" charset="0"/>
          <a:cs typeface="Open Sans" panose="020B0606030504020204" pitchFamily="34" charset="0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r>
              <a:rPr lang="pl-PL" b="1">
                <a:solidFill>
                  <a:sysClr val="windowText" lastClr="000000"/>
                </a:solidFill>
              </a:rPr>
              <a:t>Wartość końcowa inwestycji na tle wszystkich</a:t>
            </a:r>
            <a:r>
              <a:rPr lang="pl-PL" b="1" baseline="0">
                <a:solidFill>
                  <a:sysClr val="windowText" lastClr="000000"/>
                </a:solidFill>
              </a:rPr>
              <a:t> wpłat </a:t>
            </a:r>
            <a:r>
              <a:rPr lang="pl-PL" b="1">
                <a:solidFill>
                  <a:sysClr val="windowText" lastClr="000000"/>
                </a:solidFill>
              </a:rPr>
              <a:t>(po uwzględnieniu całości kosztów)</a:t>
            </a:r>
          </a:p>
        </c:rich>
      </c:tx>
      <c:layout>
        <c:manualLayout>
          <c:xMode val="edge"/>
          <c:yMode val="edge"/>
          <c:x val="0.17470653740610778"/>
          <c:y val="1.62941929886896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8337057797790776"/>
          <c:y val="0.19550261312637068"/>
          <c:w val="0.76259170277200161"/>
          <c:h val="0.3609805964969506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ED6862"/>
              </a:solidFill>
              <a:ln>
                <a:solidFill>
                  <a:srgbClr val="ED686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0F4-4235-99C5-98D7FEED28A0}"/>
              </c:ext>
            </c:extLst>
          </c:dPt>
          <c:dPt>
            <c:idx val="1"/>
            <c:invertIfNegative val="0"/>
            <c:bubble3D val="0"/>
            <c:spPr>
              <a:solidFill>
                <a:srgbClr val="F2959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D0F4-4235-99C5-98D7FEED28A0}"/>
              </c:ext>
            </c:extLst>
          </c:dPt>
          <c:dPt>
            <c:idx val="2"/>
            <c:invertIfNegative val="0"/>
            <c:bubble3D val="0"/>
            <c:spPr>
              <a:solidFill>
                <a:srgbClr val="024460"/>
              </a:solidFill>
              <a:ln>
                <a:solidFill>
                  <a:srgbClr val="02446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0F4-4235-99C5-98D7FEED28A0}"/>
              </c:ext>
            </c:extLst>
          </c:dPt>
          <c:dPt>
            <c:idx val="3"/>
            <c:invertIfNegative val="0"/>
            <c:bubble3D val="0"/>
            <c:spPr>
              <a:solidFill>
                <a:srgbClr val="4D7C8F"/>
              </a:solidFill>
              <a:ln>
                <a:solidFill>
                  <a:srgbClr val="4D7C8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0F4-4235-99C5-98D7FEED28A0}"/>
              </c:ext>
            </c:extLst>
          </c:dPt>
          <c:dPt>
            <c:idx val="4"/>
            <c:invertIfNegative val="0"/>
            <c:bubble3D val="0"/>
            <c:spPr>
              <a:solidFill>
                <a:srgbClr val="00A5BB"/>
              </a:solidFill>
              <a:ln>
                <a:solidFill>
                  <a:srgbClr val="00A5BB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0F4-4235-99C5-98D7FEED28A0}"/>
              </c:ext>
            </c:extLst>
          </c:dPt>
          <c:dPt>
            <c:idx val="5"/>
            <c:invertIfNegative val="0"/>
            <c:bubble3D val="0"/>
            <c:spPr>
              <a:solidFill>
                <a:srgbClr val="878787"/>
              </a:solidFill>
              <a:ln>
                <a:solidFill>
                  <a:srgbClr val="878787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D0F4-4235-99C5-98D7FEED28A0}"/>
              </c:ext>
            </c:extLst>
          </c:dPt>
          <c:dPt>
            <c:idx val="6"/>
            <c:invertIfNegative val="0"/>
            <c:bubble3D val="0"/>
            <c:spPr>
              <a:solidFill>
                <a:srgbClr val="C6C6C6"/>
              </a:solidFill>
              <a:ln>
                <a:solidFill>
                  <a:srgbClr val="C6C6C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D0F4-4235-99C5-98D7FEED28A0}"/>
              </c:ext>
            </c:extLst>
          </c:dPt>
          <c:dPt>
            <c:idx val="7"/>
            <c:invertIfNegative val="0"/>
            <c:bubble3D val="0"/>
            <c:spPr>
              <a:solidFill>
                <a:srgbClr val="5E4D3C"/>
              </a:solidFill>
              <a:ln>
                <a:solidFill>
                  <a:srgbClr val="80695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D0F4-4235-99C5-98D7FEED28A0}"/>
              </c:ext>
            </c:extLst>
          </c:dPt>
          <c:dPt>
            <c:idx val="8"/>
            <c:invertIfNegative val="0"/>
            <c:bubble3D val="0"/>
            <c:spPr>
              <a:solidFill>
                <a:srgbClr val="AE9780"/>
              </a:solidFill>
              <a:ln>
                <a:solidFill>
                  <a:srgbClr val="AE978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D0F4-4235-99C5-98D7FEED28A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        GŁÓWNY KALKULATOR      '!$F$16:$N$16</c:f>
              <c:strCache>
                <c:ptCount val="9"/>
                <c:pt idx="0">
                  <c:v>FINAX - standardowe warunki </c:v>
                </c:pt>
                <c:pt idx="1">
                  <c:v>FINAX - promocyjne warunki </c:v>
                </c:pt>
                <c:pt idx="2">
                  <c:v>AION - plan Light</c:v>
                </c:pt>
                <c:pt idx="3">
                  <c:v>AION Plan Smart/All-inclusive</c:v>
                </c:pt>
                <c:pt idx="4">
                  <c:v>ETF w XTB (bez prowizji)</c:v>
                </c:pt>
                <c:pt idx="5">
                  <c:v>ETF w MDM - IKE</c:v>
                </c:pt>
                <c:pt idx="6">
                  <c:v>ETF w MDM IKZE</c:v>
                </c:pt>
                <c:pt idx="7">
                  <c:v>ETF w Bossa IKE</c:v>
                </c:pt>
                <c:pt idx="8">
                  <c:v>ETF w Bossa IKZE</c:v>
                </c:pt>
              </c:strCache>
            </c:strRef>
          </c:cat>
          <c:val>
            <c:numRef>
              <c:f>'        GŁÓWNY KALKULATOR      '!$F$25:$N$25</c:f>
              <c:numCache>
                <c:formatCode>0.00%</c:formatCode>
                <c:ptCount val="9"/>
                <c:pt idx="0">
                  <c:v>1.0362989459070426</c:v>
                </c:pt>
                <c:pt idx="1">
                  <c:v>1.0276942947634367</c:v>
                </c:pt>
                <c:pt idx="2">
                  <c:v>1.0041890747430133</c:v>
                </c:pt>
                <c:pt idx="3">
                  <c:v>0.97033886378950884</c:v>
                </c:pt>
                <c:pt idx="4">
                  <c:v>0</c:v>
                </c:pt>
                <c:pt idx="5">
                  <c:v>1.0053986869065981</c:v>
                </c:pt>
                <c:pt idx="6">
                  <c:v>1.0089475515233794</c:v>
                </c:pt>
                <c:pt idx="7">
                  <c:v>1.0041942031105258</c:v>
                </c:pt>
                <c:pt idx="8">
                  <c:v>1.0075440618992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D0F4-4235-99C5-98D7FEED28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-27"/>
        <c:axId val="183696624"/>
        <c:axId val="183697040"/>
      </c:barChart>
      <c:catAx>
        <c:axId val="183696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7040"/>
        <c:crosses val="autoZero"/>
        <c:auto val="1"/>
        <c:lblAlgn val="ctr"/>
        <c:lblOffset val="100"/>
        <c:noMultiLvlLbl val="0"/>
      </c:catAx>
      <c:valAx>
        <c:axId val="183697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6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Open Sans" panose="020B0606030504020204" pitchFamily="34" charset="0"/>
          <a:ea typeface="Open Sans" panose="020B0606030504020204" pitchFamily="34" charset="0"/>
          <a:cs typeface="Open Sans" panose="020B0606030504020204" pitchFamily="34" charset="0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1" i="0" u="none" strike="noStrike" kern="1200" spc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r>
              <a:rPr lang="pl-PL" b="1"/>
              <a:t>Wartość inwestycji na koniec roku</a:t>
            </a:r>
          </a:p>
        </c:rich>
      </c:tx>
      <c:layout>
        <c:manualLayout>
          <c:xMode val="edge"/>
          <c:yMode val="edge"/>
          <c:x val="0.40317911013690594"/>
          <c:y val="3.623144944893308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1" i="0" u="none" strike="noStrike" kern="1200" spc="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0063692261854232"/>
          <c:y val="0.1051510087870928"/>
          <c:w val="0.83829350848275652"/>
          <c:h val="0.51452278391158801"/>
        </c:manualLayout>
      </c:layout>
      <c:lineChart>
        <c:grouping val="standard"/>
        <c:varyColors val="0"/>
        <c:ser>
          <c:idx val="0"/>
          <c:order val="0"/>
          <c:tx>
            <c:strRef>
              <c:f>'        GŁÓWNY KALKULATOR      '!$R$16</c:f>
              <c:strCache>
                <c:ptCount val="1"/>
                <c:pt idx="0">
                  <c:v>FINAX - standardowe warunki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[0]!wykres_inw_1</c:f>
            </c:numRef>
          </c:val>
          <c:smooth val="0"/>
          <c:extLst>
            <c:ext xmlns:c16="http://schemas.microsoft.com/office/drawing/2014/chart" uri="{C3380CC4-5D6E-409C-BE32-E72D297353CC}">
              <c16:uniqueId val="{00000000-A44B-4E9E-8B12-EB8FB09FD2A7}"/>
            </c:ext>
          </c:extLst>
        </c:ser>
        <c:ser>
          <c:idx val="1"/>
          <c:order val="1"/>
          <c:tx>
            <c:strRef>
              <c:f>'        GŁÓWNY KALKULATOR      '!$S$16</c:f>
              <c:strCache>
                <c:ptCount val="1"/>
                <c:pt idx="0">
                  <c:v>FINAX - promocyjne warunki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val>
            <c:numRef>
              <c:f>[0]!wykres_inw_2</c:f>
            </c:numRef>
          </c:val>
          <c:smooth val="0"/>
          <c:extLst>
            <c:ext xmlns:c16="http://schemas.microsoft.com/office/drawing/2014/chart" uri="{C3380CC4-5D6E-409C-BE32-E72D297353CC}">
              <c16:uniqueId val="{00000001-A44B-4E9E-8B12-EB8FB09FD2A7}"/>
            </c:ext>
          </c:extLst>
        </c:ser>
        <c:ser>
          <c:idx val="2"/>
          <c:order val="2"/>
          <c:tx>
            <c:strRef>
              <c:f>'        GŁÓWNY KALKULATOR      '!$T$16</c:f>
              <c:strCache>
                <c:ptCount val="1"/>
                <c:pt idx="0">
                  <c:v>AION - plan Ligh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[0]!wykres_inw_3</c:f>
            </c:numRef>
          </c:val>
          <c:smooth val="0"/>
          <c:extLst>
            <c:ext xmlns:c16="http://schemas.microsoft.com/office/drawing/2014/chart" uri="{C3380CC4-5D6E-409C-BE32-E72D297353CC}">
              <c16:uniqueId val="{00000002-A44B-4E9E-8B12-EB8FB09FD2A7}"/>
            </c:ext>
          </c:extLst>
        </c:ser>
        <c:ser>
          <c:idx val="3"/>
          <c:order val="3"/>
          <c:tx>
            <c:strRef>
              <c:f>'        GŁÓWNY KALKULATOR      '!$U$16</c:f>
              <c:strCache>
                <c:ptCount val="1"/>
                <c:pt idx="0">
                  <c:v>AION Plan Smart/All-inclusiv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val>
            <c:numRef>
              <c:f>[0]!wykres_inw_4</c:f>
            </c:numRef>
          </c:val>
          <c:smooth val="0"/>
          <c:extLst>
            <c:ext xmlns:c16="http://schemas.microsoft.com/office/drawing/2014/chart" uri="{C3380CC4-5D6E-409C-BE32-E72D297353CC}">
              <c16:uniqueId val="{00000003-A44B-4E9E-8B12-EB8FB09FD2A7}"/>
            </c:ext>
          </c:extLst>
        </c:ser>
        <c:ser>
          <c:idx val="4"/>
          <c:order val="4"/>
          <c:tx>
            <c:strRef>
              <c:f>'        GŁÓWNY KALKULATOR      '!$V$16</c:f>
              <c:strCache>
                <c:ptCount val="1"/>
                <c:pt idx="0">
                  <c:v>ETF w XTB (bez prowizji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[0]!wykres_inw_5</c:f>
            </c:numRef>
          </c:val>
          <c:smooth val="0"/>
          <c:extLst>
            <c:ext xmlns:c16="http://schemas.microsoft.com/office/drawing/2014/chart" uri="{C3380CC4-5D6E-409C-BE32-E72D297353CC}">
              <c16:uniqueId val="{00000004-A44B-4E9E-8B12-EB8FB09FD2A7}"/>
            </c:ext>
          </c:extLst>
        </c:ser>
        <c:ser>
          <c:idx val="5"/>
          <c:order val="5"/>
          <c:tx>
            <c:strRef>
              <c:f>'        GŁÓWNY KALKULATOR      '!$W$16</c:f>
              <c:strCache>
                <c:ptCount val="1"/>
                <c:pt idx="0">
                  <c:v>ETF w MDM - IK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val>
            <c:numRef>
              <c:f>[0]!wykres_inw_6</c:f>
            </c:numRef>
          </c:val>
          <c:smooth val="0"/>
          <c:extLst>
            <c:ext xmlns:c16="http://schemas.microsoft.com/office/drawing/2014/chart" uri="{C3380CC4-5D6E-409C-BE32-E72D297353CC}">
              <c16:uniqueId val="{00000005-A44B-4E9E-8B12-EB8FB09FD2A7}"/>
            </c:ext>
          </c:extLst>
        </c:ser>
        <c:ser>
          <c:idx val="6"/>
          <c:order val="6"/>
          <c:tx>
            <c:strRef>
              <c:f>'        GŁÓWNY KALKULATOR      '!$X$16</c:f>
              <c:strCache>
                <c:ptCount val="1"/>
                <c:pt idx="0">
                  <c:v>ETF w MDM IKZ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val>
            <c:numRef>
              <c:f>[0]!wykres_inw_7</c:f>
            </c:numRef>
          </c:val>
          <c:smooth val="0"/>
          <c:extLst>
            <c:ext xmlns:c16="http://schemas.microsoft.com/office/drawing/2014/chart" uri="{C3380CC4-5D6E-409C-BE32-E72D297353CC}">
              <c16:uniqueId val="{00000006-A44B-4E9E-8B12-EB8FB09FD2A7}"/>
            </c:ext>
          </c:extLst>
        </c:ser>
        <c:ser>
          <c:idx val="7"/>
          <c:order val="7"/>
          <c:tx>
            <c:strRef>
              <c:f>'        GŁÓWNY KALKULATOR      '!$Y$16</c:f>
              <c:strCache>
                <c:ptCount val="1"/>
                <c:pt idx="0">
                  <c:v>ETF w Bossa IK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val>
            <c:numRef>
              <c:f>[0]!wykres_inw_8</c:f>
            </c:numRef>
          </c:val>
          <c:smooth val="0"/>
          <c:extLst>
            <c:ext xmlns:c16="http://schemas.microsoft.com/office/drawing/2014/chart" uri="{C3380CC4-5D6E-409C-BE32-E72D297353CC}">
              <c16:uniqueId val="{00000007-A44B-4E9E-8B12-EB8FB09FD2A7}"/>
            </c:ext>
          </c:extLst>
        </c:ser>
        <c:ser>
          <c:idx val="8"/>
          <c:order val="8"/>
          <c:tx>
            <c:strRef>
              <c:f>'        GŁÓWNY KALKULATOR      '!$Z$16</c:f>
              <c:strCache>
                <c:ptCount val="1"/>
                <c:pt idx="0">
                  <c:v>ETF w Bossa IKZ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val>
            <c:numRef>
              <c:f>[0]!wykres_inw_9</c:f>
            </c:numRef>
          </c:val>
          <c:smooth val="0"/>
          <c:extLst>
            <c:ext xmlns:c16="http://schemas.microsoft.com/office/drawing/2014/chart" uri="{C3380CC4-5D6E-409C-BE32-E72D297353CC}">
              <c16:uniqueId val="{00000008-A44B-4E9E-8B12-EB8FB09FD2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0510656"/>
        <c:axId val="880511072"/>
      </c:lineChart>
      <c:catAx>
        <c:axId val="880510656"/>
        <c:scaling>
          <c:orientation val="minMax"/>
        </c:scaling>
        <c:delete val="0"/>
        <c:axPos val="b"/>
        <c:numFmt formatCode="#\ ##0&quot; rok&quot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80511072"/>
        <c:crosses val="autoZero"/>
        <c:auto val="1"/>
        <c:lblAlgn val="ctr"/>
        <c:lblOffset val="100"/>
        <c:noMultiLvlLbl val="0"/>
      </c:catAx>
      <c:valAx>
        <c:axId val="880511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80510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1812321609985"/>
          <c:y val="0.71424608688415869"/>
          <c:w val="0.81349868172802464"/>
          <c:h val="0.2427009028202821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r>
              <a:rPr lang="pl-PL" b="1"/>
              <a:t>Nominalna wartość na dany</a:t>
            </a:r>
            <a:r>
              <a:rPr lang="pl-PL" b="1" baseline="0"/>
              <a:t> rok, </a:t>
            </a:r>
            <a:r>
              <a:rPr lang="pl-PL" b="1"/>
              <a:t>inwestycji po uwzględnieniu całości kosztów (w tym kosztów dostępu do warunków promocyjnych)</a:t>
            </a:r>
          </a:p>
        </c:rich>
      </c:tx>
      <c:layout>
        <c:manualLayout>
          <c:xMode val="edge"/>
          <c:yMode val="edge"/>
          <c:x val="0.15528638148996532"/>
          <c:y val="4.052818471333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0947687168104048"/>
          <c:y val="0.14987779089044539"/>
          <c:w val="0.81547187844736335"/>
          <c:h val="0.46428984403114165"/>
        </c:manualLayout>
      </c:layout>
      <c:lineChart>
        <c:grouping val="standard"/>
        <c:varyColors val="0"/>
        <c:ser>
          <c:idx val="0"/>
          <c:order val="0"/>
          <c:tx>
            <c:strRef>
              <c:f>'        GŁÓWNY KALKULATOR      '!$AC$16</c:f>
              <c:strCache>
                <c:ptCount val="1"/>
                <c:pt idx="0">
                  <c:v>FINAX - standardowe warunki </c:v>
                </c:pt>
              </c:strCache>
            </c:strRef>
          </c:tx>
          <c:spPr>
            <a:ln w="28575" cap="rnd">
              <a:solidFill>
                <a:srgbClr val="F2959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        GŁÓWNY KALKULATOR      '!$AB$17:$AB$66</c:f>
              <c:strCache>
                <c:ptCount val="3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6">
                  <c:v>#ARG!</c:v>
                </c:pt>
                <c:pt idx="7">
                  <c:v>#ARG!</c:v>
                </c:pt>
                <c:pt idx="8">
                  <c:v>#ARG!</c:v>
                </c:pt>
                <c:pt idx="9">
                  <c:v>#ARG!</c:v>
                </c:pt>
                <c:pt idx="10">
                  <c:v>#ARG!</c:v>
                </c:pt>
                <c:pt idx="11">
                  <c:v>#ARG!</c:v>
                </c:pt>
                <c:pt idx="12">
                  <c:v>#ARG!</c:v>
                </c:pt>
                <c:pt idx="13">
                  <c:v>#ARG!</c:v>
                </c:pt>
                <c:pt idx="14">
                  <c:v>#ARG!</c:v>
                </c:pt>
                <c:pt idx="15">
                  <c:v>#ARG!</c:v>
                </c:pt>
                <c:pt idx="16">
                  <c:v>#ARG!</c:v>
                </c:pt>
                <c:pt idx="17">
                  <c:v>#ARG!</c:v>
                </c:pt>
                <c:pt idx="18">
                  <c:v>#ARG!</c:v>
                </c:pt>
                <c:pt idx="19">
                  <c:v>#ARG!</c:v>
                </c:pt>
                <c:pt idx="20">
                  <c:v>#ARG!</c:v>
                </c:pt>
                <c:pt idx="21">
                  <c:v>#ARG!</c:v>
                </c:pt>
                <c:pt idx="22">
                  <c:v>#ARG!</c:v>
                </c:pt>
                <c:pt idx="23">
                  <c:v>#ARG!</c:v>
                </c:pt>
                <c:pt idx="24">
                  <c:v>#ARG!</c:v>
                </c:pt>
                <c:pt idx="25">
                  <c:v>#ARG!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</c:strCache>
            </c:strRef>
          </c:cat>
          <c:val>
            <c:numRef>
              <c:f>[0]!wykres_inw_cashflow_1</c:f>
              <c:numCache>
                <c:formatCode>#,##0.00</c:formatCode>
                <c:ptCount val="5"/>
                <c:pt idx="0">
                  <c:v>3191.9401577882363</c:v>
                </c:pt>
                <c:pt idx="1">
                  <c:v>6446.8799562123986</c:v>
                </c:pt>
                <c:pt idx="2">
                  <c:v>9761.6147540240836</c:v>
                </c:pt>
                <c:pt idx="3">
                  <c:v>13139.097600990366</c:v>
                </c:pt>
                <c:pt idx="4">
                  <c:v>16580.7831345126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4A-4766-A863-95FCA9769A58}"/>
            </c:ext>
          </c:extLst>
        </c:ser>
        <c:ser>
          <c:idx val="1"/>
          <c:order val="1"/>
          <c:tx>
            <c:strRef>
              <c:f>'        GŁÓWNY KALKULATOR      '!$AD$16</c:f>
              <c:strCache>
                <c:ptCount val="1"/>
                <c:pt idx="0">
                  <c:v>FINAX - promocyjne warunki </c:v>
                </c:pt>
              </c:strCache>
            </c:strRef>
          </c:tx>
          <c:spPr>
            <a:ln w="28575" cap="rnd">
              <a:solidFill>
                <a:srgbClr val="F2959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        GŁÓWNY KALKULATOR      '!$AB$17:$AB$66</c:f>
              <c:strCache>
                <c:ptCount val="3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6">
                  <c:v>#ARG!</c:v>
                </c:pt>
                <c:pt idx="7">
                  <c:v>#ARG!</c:v>
                </c:pt>
                <c:pt idx="8">
                  <c:v>#ARG!</c:v>
                </c:pt>
                <c:pt idx="9">
                  <c:v>#ARG!</c:v>
                </c:pt>
                <c:pt idx="10">
                  <c:v>#ARG!</c:v>
                </c:pt>
                <c:pt idx="11">
                  <c:v>#ARG!</c:v>
                </c:pt>
                <c:pt idx="12">
                  <c:v>#ARG!</c:v>
                </c:pt>
                <c:pt idx="13">
                  <c:v>#ARG!</c:v>
                </c:pt>
                <c:pt idx="14">
                  <c:v>#ARG!</c:v>
                </c:pt>
                <c:pt idx="15">
                  <c:v>#ARG!</c:v>
                </c:pt>
                <c:pt idx="16">
                  <c:v>#ARG!</c:v>
                </c:pt>
                <c:pt idx="17">
                  <c:v>#ARG!</c:v>
                </c:pt>
                <c:pt idx="18">
                  <c:v>#ARG!</c:v>
                </c:pt>
                <c:pt idx="19">
                  <c:v>#ARG!</c:v>
                </c:pt>
                <c:pt idx="20">
                  <c:v>#ARG!</c:v>
                </c:pt>
                <c:pt idx="21">
                  <c:v>#ARG!</c:v>
                </c:pt>
                <c:pt idx="22">
                  <c:v>#ARG!</c:v>
                </c:pt>
                <c:pt idx="23">
                  <c:v>#ARG!</c:v>
                </c:pt>
                <c:pt idx="24">
                  <c:v>#ARG!</c:v>
                </c:pt>
                <c:pt idx="25">
                  <c:v>#ARG!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</c:strCache>
            </c:strRef>
          </c:cat>
          <c:val>
            <c:numRef>
              <c:f>[0]!wykres_inw_cashflow_2</c:f>
              <c:numCache>
                <c:formatCode>#,##0.00</c:formatCode>
                <c:ptCount val="5"/>
                <c:pt idx="0">
                  <c:v>3133.2925906427258</c:v>
                </c:pt>
                <c:pt idx="1">
                  <c:v>6343.3564381383612</c:v>
                </c:pt>
                <c:pt idx="2">
                  <c:v>9632.4365592518152</c:v>
                </c:pt>
                <c:pt idx="3">
                  <c:v>13002.843621624137</c:v>
                </c:pt>
                <c:pt idx="4">
                  <c:v>16456.955863596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4A-4766-A863-95FCA9769A58}"/>
            </c:ext>
          </c:extLst>
        </c:ser>
        <c:ser>
          <c:idx val="2"/>
          <c:order val="2"/>
          <c:tx>
            <c:strRef>
              <c:f>'        GŁÓWNY KALKULATOR      '!$AE$16</c:f>
              <c:strCache>
                <c:ptCount val="1"/>
                <c:pt idx="0">
                  <c:v>AION - plan Light</c:v>
                </c:pt>
              </c:strCache>
            </c:strRef>
          </c:tx>
          <c:spPr>
            <a:ln w="28575" cap="rnd">
              <a:solidFill>
                <a:srgbClr val="00A5BB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strRef>
              <c:f>'        GŁÓWNY KALKULATOR      '!$AB$17:$AB$66</c:f>
              <c:strCache>
                <c:ptCount val="3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6">
                  <c:v>#ARG!</c:v>
                </c:pt>
                <c:pt idx="7">
                  <c:v>#ARG!</c:v>
                </c:pt>
                <c:pt idx="8">
                  <c:v>#ARG!</c:v>
                </c:pt>
                <c:pt idx="9">
                  <c:v>#ARG!</c:v>
                </c:pt>
                <c:pt idx="10">
                  <c:v>#ARG!</c:v>
                </c:pt>
                <c:pt idx="11">
                  <c:v>#ARG!</c:v>
                </c:pt>
                <c:pt idx="12">
                  <c:v>#ARG!</c:v>
                </c:pt>
                <c:pt idx="13">
                  <c:v>#ARG!</c:v>
                </c:pt>
                <c:pt idx="14">
                  <c:v>#ARG!</c:v>
                </c:pt>
                <c:pt idx="15">
                  <c:v>#ARG!</c:v>
                </c:pt>
                <c:pt idx="16">
                  <c:v>#ARG!</c:v>
                </c:pt>
                <c:pt idx="17">
                  <c:v>#ARG!</c:v>
                </c:pt>
                <c:pt idx="18">
                  <c:v>#ARG!</c:v>
                </c:pt>
                <c:pt idx="19">
                  <c:v>#ARG!</c:v>
                </c:pt>
                <c:pt idx="20">
                  <c:v>#ARG!</c:v>
                </c:pt>
                <c:pt idx="21">
                  <c:v>#ARG!</c:v>
                </c:pt>
                <c:pt idx="22">
                  <c:v>#ARG!</c:v>
                </c:pt>
                <c:pt idx="23">
                  <c:v>#ARG!</c:v>
                </c:pt>
                <c:pt idx="24">
                  <c:v>#ARG!</c:v>
                </c:pt>
                <c:pt idx="25">
                  <c:v>#ARG!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</c:strCache>
            </c:strRef>
          </c:cat>
          <c:val>
            <c:numRef>
              <c:f>[0]!wykres_inw_cashflow_3</c:f>
              <c:numCache>
                <c:formatCode>#,##0.00</c:formatCode>
                <c:ptCount val="5"/>
                <c:pt idx="0">
                  <c:v>3011.494968725468</c:v>
                </c:pt>
                <c:pt idx="1">
                  <c:v>6120.763563843253</c:v>
                </c:pt>
                <c:pt idx="2">
                  <c:v>9331.4222537435817</c:v>
                </c:pt>
                <c:pt idx="3">
                  <c:v>12647.221273396675</c:v>
                </c:pt>
                <c:pt idx="4">
                  <c:v>16072.049572134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44A-4766-A863-95FCA9769A58}"/>
            </c:ext>
          </c:extLst>
        </c:ser>
        <c:ser>
          <c:idx val="3"/>
          <c:order val="3"/>
          <c:tx>
            <c:strRef>
              <c:f>'        GŁÓWNY KALKULATOR      '!$AF$16</c:f>
              <c:strCache>
                <c:ptCount val="1"/>
                <c:pt idx="0">
                  <c:v>AION Plan Smart/All-inclusive</c:v>
                </c:pt>
              </c:strCache>
            </c:strRef>
          </c:tx>
          <c:spPr>
            <a:ln w="28575" cap="rnd">
              <a:solidFill>
                <a:srgbClr val="4D7C8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strRef>
              <c:f>'        GŁÓWNY KALKULATOR      '!$AB$17:$AB$66</c:f>
              <c:strCache>
                <c:ptCount val="3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6">
                  <c:v>#ARG!</c:v>
                </c:pt>
                <c:pt idx="7">
                  <c:v>#ARG!</c:v>
                </c:pt>
                <c:pt idx="8">
                  <c:v>#ARG!</c:v>
                </c:pt>
                <c:pt idx="9">
                  <c:v>#ARG!</c:v>
                </c:pt>
                <c:pt idx="10">
                  <c:v>#ARG!</c:v>
                </c:pt>
                <c:pt idx="11">
                  <c:v>#ARG!</c:v>
                </c:pt>
                <c:pt idx="12">
                  <c:v>#ARG!</c:v>
                </c:pt>
                <c:pt idx="13">
                  <c:v>#ARG!</c:v>
                </c:pt>
                <c:pt idx="14">
                  <c:v>#ARG!</c:v>
                </c:pt>
                <c:pt idx="15">
                  <c:v>#ARG!</c:v>
                </c:pt>
                <c:pt idx="16">
                  <c:v>#ARG!</c:v>
                </c:pt>
                <c:pt idx="17">
                  <c:v>#ARG!</c:v>
                </c:pt>
                <c:pt idx="18">
                  <c:v>#ARG!</c:v>
                </c:pt>
                <c:pt idx="19">
                  <c:v>#ARG!</c:v>
                </c:pt>
                <c:pt idx="20">
                  <c:v>#ARG!</c:v>
                </c:pt>
                <c:pt idx="21">
                  <c:v>#ARG!</c:v>
                </c:pt>
                <c:pt idx="22">
                  <c:v>#ARG!</c:v>
                </c:pt>
                <c:pt idx="23">
                  <c:v>#ARG!</c:v>
                </c:pt>
                <c:pt idx="24">
                  <c:v>#ARG!</c:v>
                </c:pt>
                <c:pt idx="25">
                  <c:v>#ARG!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</c:strCache>
            </c:strRef>
          </c:cat>
          <c:val>
            <c:numRef>
              <c:f>[0]!wykres_inw_cashflow_4</c:f>
              <c:numCache>
                <c:formatCode>#,##0.00</c:formatCode>
                <c:ptCount val="5"/>
                <c:pt idx="0">
                  <c:v>2891.494968725468</c:v>
                </c:pt>
                <c:pt idx="1">
                  <c:v>5880.763563843253</c:v>
                </c:pt>
                <c:pt idx="2">
                  <c:v>8971.4222537435817</c:v>
                </c:pt>
                <c:pt idx="3">
                  <c:v>12167.221273396675</c:v>
                </c:pt>
                <c:pt idx="4">
                  <c:v>15472.049572134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44A-4766-A863-95FCA9769A58}"/>
            </c:ext>
          </c:extLst>
        </c:ser>
        <c:ser>
          <c:idx val="4"/>
          <c:order val="4"/>
          <c:tx>
            <c:strRef>
              <c:f>'        GŁÓWNY KALKULATOR      '!$AG$16</c:f>
              <c:strCache>
                <c:ptCount val="1"/>
                <c:pt idx="0">
                  <c:v>ETF w XTB (bez prowizji)</c:v>
                </c:pt>
              </c:strCache>
            </c:strRef>
          </c:tx>
          <c:spPr>
            <a:ln w="28575" cap="rnd">
              <a:solidFill>
                <a:srgbClr val="00A5BB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cat>
            <c:strRef>
              <c:f>'        GŁÓWNY KALKULATOR      '!$AB$17:$AB$66</c:f>
              <c:strCache>
                <c:ptCount val="3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6">
                  <c:v>#ARG!</c:v>
                </c:pt>
                <c:pt idx="7">
                  <c:v>#ARG!</c:v>
                </c:pt>
                <c:pt idx="8">
                  <c:v>#ARG!</c:v>
                </c:pt>
                <c:pt idx="9">
                  <c:v>#ARG!</c:v>
                </c:pt>
                <c:pt idx="10">
                  <c:v>#ARG!</c:v>
                </c:pt>
                <c:pt idx="11">
                  <c:v>#ARG!</c:v>
                </c:pt>
                <c:pt idx="12">
                  <c:v>#ARG!</c:v>
                </c:pt>
                <c:pt idx="13">
                  <c:v>#ARG!</c:v>
                </c:pt>
                <c:pt idx="14">
                  <c:v>#ARG!</c:v>
                </c:pt>
                <c:pt idx="15">
                  <c:v>#ARG!</c:v>
                </c:pt>
                <c:pt idx="16">
                  <c:v>#ARG!</c:v>
                </c:pt>
                <c:pt idx="17">
                  <c:v>#ARG!</c:v>
                </c:pt>
                <c:pt idx="18">
                  <c:v>#ARG!</c:v>
                </c:pt>
                <c:pt idx="19">
                  <c:v>#ARG!</c:v>
                </c:pt>
                <c:pt idx="20">
                  <c:v>#ARG!</c:v>
                </c:pt>
                <c:pt idx="21">
                  <c:v>#ARG!</c:v>
                </c:pt>
                <c:pt idx="22">
                  <c:v>#ARG!</c:v>
                </c:pt>
                <c:pt idx="23">
                  <c:v>#ARG!</c:v>
                </c:pt>
                <c:pt idx="24">
                  <c:v>#ARG!</c:v>
                </c:pt>
                <c:pt idx="25">
                  <c:v>#ARG!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</c:strCache>
            </c:strRef>
          </c:cat>
          <c:val>
            <c:numRef>
              <c:f>[0]!wykres_inw_cashflow_5</c:f>
              <c:numCache>
                <c:formatCode>#,##0.0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44A-4766-A863-95FCA9769A58}"/>
            </c:ext>
          </c:extLst>
        </c:ser>
        <c:ser>
          <c:idx val="5"/>
          <c:order val="5"/>
          <c:tx>
            <c:strRef>
              <c:f>'        GŁÓWNY KALKULATOR      '!$AH$16</c:f>
              <c:strCache>
                <c:ptCount val="1"/>
                <c:pt idx="0">
                  <c:v>ETF w MDM - IKE</c:v>
                </c:pt>
              </c:strCache>
            </c:strRef>
          </c:tx>
          <c:spPr>
            <a:ln w="28575" cap="rnd">
              <a:solidFill>
                <a:srgbClr val="878787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cat>
            <c:strRef>
              <c:f>'        GŁÓWNY KALKULATOR      '!$AB$17:$AB$66</c:f>
              <c:strCache>
                <c:ptCount val="3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6">
                  <c:v>#ARG!</c:v>
                </c:pt>
                <c:pt idx="7">
                  <c:v>#ARG!</c:v>
                </c:pt>
                <c:pt idx="8">
                  <c:v>#ARG!</c:v>
                </c:pt>
                <c:pt idx="9">
                  <c:v>#ARG!</c:v>
                </c:pt>
                <c:pt idx="10">
                  <c:v>#ARG!</c:v>
                </c:pt>
                <c:pt idx="11">
                  <c:v>#ARG!</c:v>
                </c:pt>
                <c:pt idx="12">
                  <c:v>#ARG!</c:v>
                </c:pt>
                <c:pt idx="13">
                  <c:v>#ARG!</c:v>
                </c:pt>
                <c:pt idx="14">
                  <c:v>#ARG!</c:v>
                </c:pt>
                <c:pt idx="15">
                  <c:v>#ARG!</c:v>
                </c:pt>
                <c:pt idx="16">
                  <c:v>#ARG!</c:v>
                </c:pt>
                <c:pt idx="17">
                  <c:v>#ARG!</c:v>
                </c:pt>
                <c:pt idx="18">
                  <c:v>#ARG!</c:v>
                </c:pt>
                <c:pt idx="19">
                  <c:v>#ARG!</c:v>
                </c:pt>
                <c:pt idx="20">
                  <c:v>#ARG!</c:v>
                </c:pt>
                <c:pt idx="21">
                  <c:v>#ARG!</c:v>
                </c:pt>
                <c:pt idx="22">
                  <c:v>#ARG!</c:v>
                </c:pt>
                <c:pt idx="23">
                  <c:v>#ARG!</c:v>
                </c:pt>
                <c:pt idx="24">
                  <c:v>#ARG!</c:v>
                </c:pt>
                <c:pt idx="25">
                  <c:v>#ARG!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</c:strCache>
            </c:strRef>
          </c:cat>
          <c:val>
            <c:numRef>
              <c:f>[0]!wykres_inw_cashflow_6</c:f>
              <c:numCache>
                <c:formatCode>#,##0.00</c:formatCode>
                <c:ptCount val="5"/>
                <c:pt idx="0">
                  <c:v>2990.4292700302367</c:v>
                </c:pt>
                <c:pt idx="1">
                  <c:v>6107.1659607444599</c:v>
                </c:pt>
                <c:pt idx="2">
                  <c:v>9326.8383315070696</c:v>
                </c:pt>
                <c:pt idx="3">
                  <c:v>12657.918512137549</c:v>
                </c:pt>
                <c:pt idx="4">
                  <c:v>16086.378990505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44A-4766-A863-95FCA9769A58}"/>
            </c:ext>
          </c:extLst>
        </c:ser>
        <c:ser>
          <c:idx val="6"/>
          <c:order val="6"/>
          <c:tx>
            <c:strRef>
              <c:f>'        GŁÓWNY KALKULATOR      '!$AI$16</c:f>
              <c:strCache>
                <c:ptCount val="1"/>
                <c:pt idx="0">
                  <c:v>ETF w MDM IKZE</c:v>
                </c:pt>
              </c:strCache>
            </c:strRef>
          </c:tx>
          <c:spPr>
            <a:ln w="28575" cap="rnd">
              <a:solidFill>
                <a:srgbClr val="C6C6C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9525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cat>
            <c:strRef>
              <c:f>'        GŁÓWNY KALKULATOR      '!$AB$17:$AB$66</c:f>
              <c:strCache>
                <c:ptCount val="3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6">
                  <c:v>#ARG!</c:v>
                </c:pt>
                <c:pt idx="7">
                  <c:v>#ARG!</c:v>
                </c:pt>
                <c:pt idx="8">
                  <c:v>#ARG!</c:v>
                </c:pt>
                <c:pt idx="9">
                  <c:v>#ARG!</c:v>
                </c:pt>
                <c:pt idx="10">
                  <c:v>#ARG!</c:v>
                </c:pt>
                <c:pt idx="11">
                  <c:v>#ARG!</c:v>
                </c:pt>
                <c:pt idx="12">
                  <c:v>#ARG!</c:v>
                </c:pt>
                <c:pt idx="13">
                  <c:v>#ARG!</c:v>
                </c:pt>
                <c:pt idx="14">
                  <c:v>#ARG!</c:v>
                </c:pt>
                <c:pt idx="15">
                  <c:v>#ARG!</c:v>
                </c:pt>
                <c:pt idx="16">
                  <c:v>#ARG!</c:v>
                </c:pt>
                <c:pt idx="17">
                  <c:v>#ARG!</c:v>
                </c:pt>
                <c:pt idx="18">
                  <c:v>#ARG!</c:v>
                </c:pt>
                <c:pt idx="19">
                  <c:v>#ARG!</c:v>
                </c:pt>
                <c:pt idx="20">
                  <c:v>#ARG!</c:v>
                </c:pt>
                <c:pt idx="21">
                  <c:v>#ARG!</c:v>
                </c:pt>
                <c:pt idx="22">
                  <c:v>#ARG!</c:v>
                </c:pt>
                <c:pt idx="23">
                  <c:v>#ARG!</c:v>
                </c:pt>
                <c:pt idx="24">
                  <c:v>#ARG!</c:v>
                </c:pt>
                <c:pt idx="25">
                  <c:v>#ARG!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</c:strCache>
            </c:strRef>
          </c:cat>
          <c:val>
            <c:numRef>
              <c:f>[0]!wykres_inw_cashflow_7</c:f>
              <c:numCache>
                <c:formatCode>#,##0.00</c:formatCode>
                <c:ptCount val="5"/>
                <c:pt idx="0">
                  <c:v>3026.0562941250964</c:v>
                </c:pt>
                <c:pt idx="1">
                  <c:v>6129.7124177550104</c:v>
                </c:pt>
                <c:pt idx="2">
                  <c:v>9357.7514429637013</c:v>
                </c:pt>
                <c:pt idx="3">
                  <c:v>12694.880361946614</c:v>
                </c:pt>
                <c:pt idx="4">
                  <c:v>16143.16082437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44A-4766-A863-95FCA9769A58}"/>
            </c:ext>
          </c:extLst>
        </c:ser>
        <c:ser>
          <c:idx val="7"/>
          <c:order val="7"/>
          <c:tx>
            <c:strRef>
              <c:f>'        GŁÓWNY KALKULATOR      '!$AJ$16</c:f>
              <c:strCache>
                <c:ptCount val="1"/>
                <c:pt idx="0">
                  <c:v>ETF w Bossa IKE</c:v>
                </c:pt>
              </c:strCache>
            </c:strRef>
          </c:tx>
          <c:spPr>
            <a:ln w="28575" cap="rnd">
              <a:solidFill>
                <a:srgbClr val="5E4D3C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cat>
            <c:strRef>
              <c:f>'        GŁÓWNY KALKULATOR      '!$AB$17:$AB$66</c:f>
              <c:strCache>
                <c:ptCount val="3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6">
                  <c:v>#ARG!</c:v>
                </c:pt>
                <c:pt idx="7">
                  <c:v>#ARG!</c:v>
                </c:pt>
                <c:pt idx="8">
                  <c:v>#ARG!</c:v>
                </c:pt>
                <c:pt idx="9">
                  <c:v>#ARG!</c:v>
                </c:pt>
                <c:pt idx="10">
                  <c:v>#ARG!</c:v>
                </c:pt>
                <c:pt idx="11">
                  <c:v>#ARG!</c:v>
                </c:pt>
                <c:pt idx="12">
                  <c:v>#ARG!</c:v>
                </c:pt>
                <c:pt idx="13">
                  <c:v>#ARG!</c:v>
                </c:pt>
                <c:pt idx="14">
                  <c:v>#ARG!</c:v>
                </c:pt>
                <c:pt idx="15">
                  <c:v>#ARG!</c:v>
                </c:pt>
                <c:pt idx="16">
                  <c:v>#ARG!</c:v>
                </c:pt>
                <c:pt idx="17">
                  <c:v>#ARG!</c:v>
                </c:pt>
                <c:pt idx="18">
                  <c:v>#ARG!</c:v>
                </c:pt>
                <c:pt idx="19">
                  <c:v>#ARG!</c:v>
                </c:pt>
                <c:pt idx="20">
                  <c:v>#ARG!</c:v>
                </c:pt>
                <c:pt idx="21">
                  <c:v>#ARG!</c:v>
                </c:pt>
                <c:pt idx="22">
                  <c:v>#ARG!</c:v>
                </c:pt>
                <c:pt idx="23">
                  <c:v>#ARG!</c:v>
                </c:pt>
                <c:pt idx="24">
                  <c:v>#ARG!</c:v>
                </c:pt>
                <c:pt idx="25">
                  <c:v>#ARG!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</c:strCache>
            </c:strRef>
          </c:cat>
          <c:val>
            <c:numRef>
              <c:f>[0]!wykres_inw_cashflow_8</c:f>
              <c:numCache>
                <c:formatCode>#,##0.00</c:formatCode>
                <c:ptCount val="5"/>
                <c:pt idx="0">
                  <c:v>2985.9823641321059</c:v>
                </c:pt>
                <c:pt idx="1">
                  <c:v>6098.1150998720741</c:v>
                </c:pt>
                <c:pt idx="2">
                  <c:v>9313.0609906561895</c:v>
                </c:pt>
                <c:pt idx="3">
                  <c:v>12639.220594193008</c:v>
                </c:pt>
                <c:pt idx="4">
                  <c:v>16067.10724976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44A-4766-A863-95FCA9769A58}"/>
            </c:ext>
          </c:extLst>
        </c:ser>
        <c:ser>
          <c:idx val="8"/>
          <c:order val="8"/>
          <c:tx>
            <c:strRef>
              <c:f>'        GŁÓWNY KALKULATOR      '!$AK$16</c:f>
              <c:strCache>
                <c:ptCount val="1"/>
                <c:pt idx="0">
                  <c:v>ETF w Bossa IKZE</c:v>
                </c:pt>
              </c:strCache>
            </c:strRef>
          </c:tx>
          <c:spPr>
            <a:ln w="28575" cap="rnd">
              <a:solidFill>
                <a:srgbClr val="AE978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val>
            <c:numRef>
              <c:f>[0]!wykres_inw_cashflow_9</c:f>
              <c:numCache>
                <c:formatCode>#,##0.00</c:formatCode>
                <c:ptCount val="5"/>
                <c:pt idx="0">
                  <c:v>3022.3653622296479</c:v>
                </c:pt>
                <c:pt idx="1">
                  <c:v>6121.4073244671199</c:v>
                </c:pt>
                <c:pt idx="2">
                  <c:v>9344.7024908405456</c:v>
                </c:pt>
                <c:pt idx="3">
                  <c:v>12677.365549525413</c:v>
                </c:pt>
                <c:pt idx="4">
                  <c:v>16120.70499038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44A-4766-A863-95FCA9769A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0510656"/>
        <c:axId val="880511072"/>
      </c:lineChart>
      <c:catAx>
        <c:axId val="880510656"/>
        <c:scaling>
          <c:orientation val="minMax"/>
        </c:scaling>
        <c:delete val="0"/>
        <c:axPos val="b"/>
        <c:numFmt formatCode="#\ ##0&quot; rok&quot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80511072"/>
        <c:crosses val="autoZero"/>
        <c:auto val="1"/>
        <c:lblAlgn val="ctr"/>
        <c:lblOffset val="100"/>
        <c:noMultiLvlLbl val="0"/>
      </c:catAx>
      <c:valAx>
        <c:axId val="880511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&quot;zł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80510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8012377158298555E-2"/>
          <c:y val="0.74143783033020316"/>
          <c:w val="0.8564139666965721"/>
          <c:h val="0.220048471530356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2001</xdr:colOff>
      <xdr:row>0</xdr:row>
      <xdr:rowOff>237068</xdr:rowOff>
    </xdr:from>
    <xdr:to>
      <xdr:col>6</xdr:col>
      <xdr:colOff>1483180</xdr:colOff>
      <xdr:row>12</xdr:row>
      <xdr:rowOff>296334</xdr:rowOff>
    </xdr:to>
    <xdr:graphicFrame macro="">
      <xdr:nvGraphicFramePr>
        <xdr:cNvPr id="7" name="Wykres 6">
          <a:extLst>
            <a:ext uri="{FF2B5EF4-FFF2-40B4-BE49-F238E27FC236}">
              <a16:creationId xmlns:a16="http://schemas.microsoft.com/office/drawing/2014/main" id="{5A532AC2-5FB9-4786-8505-8CFC19F7EF5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31775</xdr:colOff>
      <xdr:row>0</xdr:row>
      <xdr:rowOff>240240</xdr:rowOff>
    </xdr:from>
    <xdr:to>
      <xdr:col>11</xdr:col>
      <xdr:colOff>906993</xdr:colOff>
      <xdr:row>12</xdr:row>
      <xdr:rowOff>302681</xdr:rowOff>
    </xdr:to>
    <xdr:graphicFrame macro="">
      <xdr:nvGraphicFramePr>
        <xdr:cNvPr id="9" name="Wykres 8">
          <a:extLst>
            <a:ext uri="{FF2B5EF4-FFF2-40B4-BE49-F238E27FC236}">
              <a16:creationId xmlns:a16="http://schemas.microsoft.com/office/drawing/2014/main" id="{A814E7D3-FCC5-495A-A8A0-E50ECC8429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1169770</xdr:colOff>
      <xdr:row>0</xdr:row>
      <xdr:rowOff>230345</xdr:rowOff>
    </xdr:from>
    <xdr:to>
      <xdr:col>15</xdr:col>
      <xdr:colOff>1566645</xdr:colOff>
      <xdr:row>12</xdr:row>
      <xdr:rowOff>292786</xdr:rowOff>
    </xdr:to>
    <xdr:graphicFrame macro="">
      <xdr:nvGraphicFramePr>
        <xdr:cNvPr id="10" name="Wykres 9">
          <a:extLst>
            <a:ext uri="{FF2B5EF4-FFF2-40B4-BE49-F238E27FC236}">
              <a16:creationId xmlns:a16="http://schemas.microsoft.com/office/drawing/2014/main" id="{7F8E8103-4A7D-4280-BA18-B84C4F57C8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156307</xdr:colOff>
      <xdr:row>0</xdr:row>
      <xdr:rowOff>204107</xdr:rowOff>
    </xdr:from>
    <xdr:to>
      <xdr:col>25</xdr:col>
      <xdr:colOff>1172309</xdr:colOff>
      <xdr:row>12</xdr:row>
      <xdr:rowOff>231321</xdr:rowOff>
    </xdr:to>
    <xdr:graphicFrame macro="">
      <xdr:nvGraphicFramePr>
        <xdr:cNvPr id="5" name="Wykres 4">
          <a:extLst>
            <a:ext uri="{FF2B5EF4-FFF2-40B4-BE49-F238E27FC236}">
              <a16:creationId xmlns:a16="http://schemas.microsoft.com/office/drawing/2014/main" id="{07FC7537-CBE5-414A-92A9-769B6C7C81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225778</xdr:colOff>
      <xdr:row>0</xdr:row>
      <xdr:rowOff>193902</xdr:rowOff>
    </xdr:from>
    <xdr:to>
      <xdr:col>36</xdr:col>
      <xdr:colOff>966109</xdr:colOff>
      <xdr:row>12</xdr:row>
      <xdr:rowOff>231320</xdr:rowOff>
    </xdr:to>
    <xdr:graphicFrame macro="">
      <xdr:nvGraphicFramePr>
        <xdr:cNvPr id="6" name="Wykres 5">
          <a:extLst>
            <a:ext uri="{FF2B5EF4-FFF2-40B4-BE49-F238E27FC236}">
              <a16:creationId xmlns:a16="http://schemas.microsoft.com/office/drawing/2014/main" id="{DAFEC53E-8FD3-4336-B2AE-0DF091E35A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F61E48-ACD7-4F07-B1C4-E845F282C281}">
  <sheetPr>
    <tabColor rgb="FFD34A55"/>
  </sheetPr>
  <dimension ref="A1:AK112"/>
  <sheetViews>
    <sheetView tabSelected="1" zoomScale="66" zoomScaleNormal="25" workbookViewId="0">
      <selection activeCell="B5" sqref="B5"/>
    </sheetView>
  </sheetViews>
  <sheetFormatPr defaultColWidth="9.140625" defaultRowHeight="16.5" x14ac:dyDescent="0.3"/>
  <cols>
    <col min="1" max="1" width="3.5703125" style="212" customWidth="1"/>
    <col min="2" max="2" width="56.140625" style="212" customWidth="1"/>
    <col min="3" max="3" width="31.42578125" style="212" customWidth="1"/>
    <col min="4" max="4" width="11.42578125" style="212" customWidth="1"/>
    <col min="5" max="5" width="47.42578125" style="212" customWidth="1"/>
    <col min="6" max="14" width="21.5703125" style="212" customWidth="1"/>
    <col min="15" max="15" width="25.5703125" style="212" customWidth="1"/>
    <col min="16" max="16" width="39.28515625" style="212" customWidth="1"/>
    <col min="17" max="17" width="10.7109375" style="212" hidden="1" customWidth="1"/>
    <col min="18" max="26" width="20.7109375" style="212" hidden="1" customWidth="1"/>
    <col min="27" max="27" width="15.7109375" style="212" customWidth="1"/>
    <col min="28" max="28" width="10.7109375" style="212" customWidth="1"/>
    <col min="29" max="37" width="20.7109375" style="212" customWidth="1"/>
    <col min="38" max="16384" width="9.140625" style="212"/>
  </cols>
  <sheetData>
    <row r="1" spans="1:37" ht="37.5" customHeight="1" x14ac:dyDescent="0.3">
      <c r="A1" s="336" t="s">
        <v>195</v>
      </c>
      <c r="B1" s="336"/>
      <c r="C1" s="336"/>
      <c r="D1" s="292"/>
    </row>
    <row r="2" spans="1:37" ht="36" customHeight="1" x14ac:dyDescent="0.4">
      <c r="A2" s="294"/>
      <c r="B2" s="289" t="s">
        <v>198</v>
      </c>
      <c r="C2" s="213">
        <v>0.05</v>
      </c>
      <c r="D2" s="293"/>
    </row>
    <row r="3" spans="1:37" ht="36.6" customHeight="1" x14ac:dyDescent="0.4">
      <c r="A3" s="297"/>
      <c r="B3" s="289" t="s">
        <v>199</v>
      </c>
      <c r="C3" s="214">
        <v>0.02</v>
      </c>
      <c r="D3" s="293"/>
    </row>
    <row r="4" spans="1:37" ht="33" x14ac:dyDescent="0.4">
      <c r="A4" s="297"/>
      <c r="B4" s="290" t="s">
        <v>200</v>
      </c>
      <c r="C4" s="215">
        <v>0.6</v>
      </c>
      <c r="D4" s="293"/>
    </row>
    <row r="5" spans="1:37" ht="32.450000000000003" customHeight="1" x14ac:dyDescent="0.4">
      <c r="A5" s="294"/>
      <c r="B5" s="289" t="s">
        <v>201</v>
      </c>
      <c r="C5" s="150">
        <f>100%-dane_udzial_akcji</f>
        <v>0.4</v>
      </c>
      <c r="D5" s="293"/>
    </row>
    <row r="6" spans="1:37" ht="33" x14ac:dyDescent="0.4">
      <c r="A6" s="294"/>
      <c r="B6" s="289" t="s">
        <v>202</v>
      </c>
      <c r="C6" s="151">
        <f>C4*C2+C5*C3</f>
        <v>3.7999999999999999E-2</v>
      </c>
      <c r="D6" s="293"/>
    </row>
    <row r="7" spans="1:37" ht="33" x14ac:dyDescent="0.4">
      <c r="A7" s="294"/>
      <c r="B7" s="290" t="s">
        <v>243</v>
      </c>
      <c r="C7" s="216">
        <v>3200</v>
      </c>
      <c r="D7" s="293"/>
    </row>
    <row r="8" spans="1:37" ht="33" x14ac:dyDescent="0.4">
      <c r="A8" s="294"/>
      <c r="B8" s="290" t="s">
        <v>242</v>
      </c>
      <c r="C8" s="217" t="s">
        <v>25</v>
      </c>
      <c r="D8" s="293"/>
    </row>
    <row r="9" spans="1:37" ht="33" x14ac:dyDescent="0.4">
      <c r="A9" s="294"/>
      <c r="B9" s="289" t="s">
        <v>203</v>
      </c>
      <c r="C9" s="152">
        <f>IF(C8=lista_czestosc_jednorazowo,dane_wplaty_rocznie,'        GŁÓWNY KALKULATOR      '!C7/(12/dane_wplaty_co_ile_mc))</f>
        <v>266.66666666666669</v>
      </c>
      <c r="D9" s="293"/>
    </row>
    <row r="10" spans="1:37" ht="33" x14ac:dyDescent="0.3">
      <c r="A10" s="297"/>
      <c r="B10" s="290" t="s">
        <v>244</v>
      </c>
      <c r="C10" s="218">
        <v>5</v>
      </c>
      <c r="D10" s="293"/>
    </row>
    <row r="11" spans="1:37" ht="21" x14ac:dyDescent="0.4">
      <c r="A11" s="297"/>
      <c r="B11" s="290" t="s">
        <v>204</v>
      </c>
      <c r="C11" s="219">
        <v>4.5999999999999996</v>
      </c>
      <c r="D11" s="293"/>
    </row>
    <row r="12" spans="1:37" ht="21" x14ac:dyDescent="0.4">
      <c r="A12" s="297"/>
      <c r="B12" s="290" t="s">
        <v>205</v>
      </c>
      <c r="C12" s="219">
        <v>4.3</v>
      </c>
      <c r="D12" s="293"/>
    </row>
    <row r="13" spans="1:37" ht="24.95" customHeight="1" x14ac:dyDescent="0.4">
      <c r="A13" s="297"/>
      <c r="B13" s="291" t="s">
        <v>226</v>
      </c>
      <c r="C13" s="220">
        <v>0.19</v>
      </c>
      <c r="D13" s="293"/>
    </row>
    <row r="14" spans="1:37" ht="9.9499999999999993" customHeight="1" x14ac:dyDescent="0.4">
      <c r="A14" s="297"/>
      <c r="B14" s="298"/>
      <c r="C14" s="299"/>
      <c r="D14" s="294"/>
    </row>
    <row r="15" spans="1:37" ht="26.1" customHeight="1" thickBot="1" x14ac:dyDescent="0.45">
      <c r="A15" s="336" t="s">
        <v>196</v>
      </c>
      <c r="B15" s="336"/>
      <c r="C15" s="336"/>
      <c r="D15" s="292"/>
      <c r="E15" s="222"/>
      <c r="F15" s="222"/>
      <c r="G15" s="222"/>
      <c r="H15" s="222"/>
      <c r="I15" s="222"/>
      <c r="J15" s="222"/>
      <c r="K15" s="222"/>
      <c r="L15" s="222"/>
      <c r="M15" s="222"/>
      <c r="N15" s="222"/>
      <c r="O15" s="222"/>
      <c r="Q15" s="306"/>
      <c r="R15" s="312" t="s">
        <v>229</v>
      </c>
      <c r="S15" s="309"/>
      <c r="T15" s="311"/>
      <c r="U15" s="309"/>
      <c r="V15" s="309"/>
      <c r="W15" s="309"/>
      <c r="X15" s="309"/>
      <c r="Y15" s="309"/>
      <c r="Z15" s="310"/>
      <c r="AA15" s="305"/>
      <c r="AB15" s="306"/>
      <c r="AC15" s="312" t="s">
        <v>232</v>
      </c>
      <c r="AD15" s="309"/>
      <c r="AE15" s="311"/>
      <c r="AF15" s="309"/>
      <c r="AG15" s="309"/>
      <c r="AH15" s="309"/>
      <c r="AI15" s="309"/>
      <c r="AJ15" s="309"/>
      <c r="AK15" s="310"/>
    </row>
    <row r="16" spans="1:37" ht="60" customHeight="1" thickBot="1" x14ac:dyDescent="0.45">
      <c r="A16" s="300"/>
      <c r="B16" s="301" t="s">
        <v>206</v>
      </c>
      <c r="C16" s="223">
        <v>7106.4</v>
      </c>
      <c r="D16" s="292"/>
      <c r="E16" s="264">
        <f>IF(C8&lt;&gt;lista_czestosc_jednorazowo,dane_wplaty_rocznie*dane_okres_inwestycji,dane_wplaty_rocznie)</f>
        <v>16000</v>
      </c>
      <c r="F16" s="265" t="s">
        <v>176</v>
      </c>
      <c r="G16" s="266" t="s">
        <v>177</v>
      </c>
      <c r="H16" s="267" t="s">
        <v>178</v>
      </c>
      <c r="I16" s="268" t="s">
        <v>179</v>
      </c>
      <c r="J16" s="269" t="s">
        <v>234</v>
      </c>
      <c r="K16" s="270" t="s">
        <v>235</v>
      </c>
      <c r="L16" s="271" t="s">
        <v>236</v>
      </c>
      <c r="M16" s="272" t="s">
        <v>237</v>
      </c>
      <c r="N16" s="273" t="s">
        <v>238</v>
      </c>
      <c r="Q16" s="307" t="s">
        <v>139</v>
      </c>
      <c r="R16" s="313" t="str">
        <f t="shared" ref="R16:Z16" si="0">F16</f>
        <v xml:space="preserve">FINAX - standardowe warunki </v>
      </c>
      <c r="S16" s="314" t="str">
        <f t="shared" si="0"/>
        <v xml:space="preserve">FINAX - promocyjne warunki </v>
      </c>
      <c r="T16" s="315" t="str">
        <f t="shared" si="0"/>
        <v>AION - plan Light</v>
      </c>
      <c r="U16" s="316" t="str">
        <f t="shared" si="0"/>
        <v>AION Plan Smart/All-inclusive</v>
      </c>
      <c r="V16" s="317" t="str">
        <f t="shared" si="0"/>
        <v>ETF w XTB (bez prowizji)</v>
      </c>
      <c r="W16" s="318" t="str">
        <f t="shared" si="0"/>
        <v>ETF w MDM - IKE</v>
      </c>
      <c r="X16" s="319" t="str">
        <f t="shared" si="0"/>
        <v>ETF w MDM IKZE</v>
      </c>
      <c r="Y16" s="320" t="str">
        <f t="shared" si="0"/>
        <v>ETF w Bossa IKE</v>
      </c>
      <c r="Z16" s="321" t="str">
        <f t="shared" si="0"/>
        <v>ETF w Bossa IKZE</v>
      </c>
      <c r="AA16" s="305"/>
      <c r="AB16" s="307" t="s">
        <v>139</v>
      </c>
      <c r="AC16" s="313" t="str">
        <f t="shared" ref="AC16:AK16" si="1">F16</f>
        <v xml:space="preserve">FINAX - standardowe warunki </v>
      </c>
      <c r="AD16" s="314" t="str">
        <f t="shared" si="1"/>
        <v xml:space="preserve">FINAX - promocyjne warunki </v>
      </c>
      <c r="AE16" s="315" t="str">
        <f t="shared" si="1"/>
        <v>AION - plan Light</v>
      </c>
      <c r="AF16" s="316" t="str">
        <f t="shared" si="1"/>
        <v>AION Plan Smart/All-inclusive</v>
      </c>
      <c r="AG16" s="317" t="str">
        <f t="shared" si="1"/>
        <v>ETF w XTB (bez prowizji)</v>
      </c>
      <c r="AH16" s="318" t="str">
        <f t="shared" si="1"/>
        <v>ETF w MDM - IKE</v>
      </c>
      <c r="AI16" s="319" t="str">
        <f t="shared" si="1"/>
        <v>ETF w MDM IKZE</v>
      </c>
      <c r="AJ16" s="320" t="str">
        <f t="shared" si="1"/>
        <v>ETF w Bossa IKE</v>
      </c>
      <c r="AK16" s="321" t="str">
        <f t="shared" si="1"/>
        <v>ETF w Bossa IKZE</v>
      </c>
    </row>
    <row r="17" spans="1:37" ht="86.45" customHeight="1" x14ac:dyDescent="0.4">
      <c r="A17" s="300"/>
      <c r="B17" s="301" t="s">
        <v>207</v>
      </c>
      <c r="C17" s="223">
        <v>17666</v>
      </c>
      <c r="D17" s="292"/>
      <c r="E17" s="263" t="s">
        <v>19</v>
      </c>
      <c r="F17" s="211" t="str">
        <f>F41</f>
        <v>FINAX Inteligentnego Inwestowania 60/40</v>
      </c>
      <c r="G17" s="210" t="str">
        <f t="shared" ref="G17:N17" si="2">G41</f>
        <v>FINAX Inteligentnego Inwestowania 60/40</v>
      </c>
      <c r="H17" s="210" t="str">
        <f t="shared" si="2"/>
        <v>92,3% w AION Globalne Inwestycje 65% akcji i 7,7% w AION Globalne Inwestycje 0% akcji</v>
      </c>
      <c r="I17" s="210" t="str">
        <f t="shared" si="2"/>
        <v>92,3% w AION Globalne Inwestycje 65% akcji i 7,7% w AION Globalne Inwestycje 0% akcji</v>
      </c>
      <c r="J17" s="211" t="str">
        <f t="shared" si="2"/>
        <v>Vanguard Lifestrategy 60/40</v>
      </c>
      <c r="K17" s="211" t="str">
        <f t="shared" si="2"/>
        <v>Vanguard Lifestrategy 60/40</v>
      </c>
      <c r="L17" s="211" t="str">
        <f t="shared" si="2"/>
        <v>Vanguard Lifestrategy 60/40</v>
      </c>
      <c r="M17" s="211" t="str">
        <f t="shared" si="2"/>
        <v>Vanguard Lifestrategy 60/40</v>
      </c>
      <c r="N17" s="262" t="str">
        <f t="shared" si="2"/>
        <v>Vanguard Lifestrategy 60/40</v>
      </c>
      <c r="Q17" s="307">
        <v>1</v>
      </c>
      <c r="R17" s="308">
        <f ca="1">INDEX('IRR dane do wykresów'!F:F,MATCH($Q17*12,'IRR dane do wykresów'!$B:$B,0))</f>
        <v>3191.9401577882363</v>
      </c>
      <c r="S17" s="308">
        <f ca="1">INDEX('IRR dane do wykresów'!K:K,MATCH($Q17*12,'IRR dane do wykresów'!$B:$B,0))</f>
        <v>3233.2925906427258</v>
      </c>
      <c r="T17" s="308">
        <f ca="1">INDEX('IRR dane do wykresów'!P:P,MATCH($Q17*12,'IRR dane do wykresów'!$B:$B,0))</f>
        <v>3251.3749687254681</v>
      </c>
      <c r="U17" s="308">
        <f ca="1">INDEX('IRR dane do wykresów'!U:U,MATCH($Q17*12,'IRR dane do wykresów'!$B:$B,0))</f>
        <v>3251.3749687254681</v>
      </c>
      <c r="V17" s="308" t="e">
        <f ca="1">INDEX('IRR dane do wykresów'!Z:Z,MATCH($Q17*12,'IRR dane do wykresów'!$B:$B,0))</f>
        <v>#VALUE!</v>
      </c>
      <c r="W17" s="308">
        <f ca="1">INDEX('IRR dane do wykresów'!AE:AE,MATCH($Q17*12,'IRR dane do wykresów'!$B:$B,0))</f>
        <v>2990.4292700302367</v>
      </c>
      <c r="X17" s="308">
        <f ca="1">INDEX('IRR dane do wykresów'!AJ:AJ,MATCH($Q17*12,'IRR dane do wykresów'!$B:$B,0))</f>
        <v>3026.0562941250964</v>
      </c>
      <c r="Y17" s="308">
        <f ca="1">INDEX('IRR dane do wykresów'!AO:AO,MATCH($Q17*12,'IRR dane do wykresów'!$B:$B,0))</f>
        <v>2985.9823641321059</v>
      </c>
      <c r="Z17" s="308">
        <f ca="1">INDEX('IRR dane do wykresów'!AT:AT,MATCH($Q17*12,'IRR dane do wykresów'!$B:$B,0))</f>
        <v>3022.3653622296479</v>
      </c>
      <c r="AA17" s="305"/>
      <c r="AB17" s="307">
        <v>1</v>
      </c>
      <c r="AC17" s="308">
        <f ca="1">R17-INDEX('IRR dane do wykresów'!E:E,MATCH($Q17*12,'IRR dane do wykresów'!$B:$B,0))</f>
        <v>3191.9401577882363</v>
      </c>
      <c r="AD17" s="308">
        <f ca="1">S17-INDEX('IRR dane do wykresów'!J:J,MATCH($Q17*12,'IRR dane do wykresów'!$B:$B,0))</f>
        <v>3133.2925906427258</v>
      </c>
      <c r="AE17" s="308">
        <f ca="1">T17-INDEX('IRR dane do wykresów'!O:O,MATCH($Q17*12,'IRR dane do wykresów'!$B:$B,0))</f>
        <v>3011.494968725468</v>
      </c>
      <c r="AF17" s="308">
        <f ca="1">U17-INDEX('IRR dane do wykresów'!T:T,MATCH($Q17*12,'IRR dane do wykresów'!$B:$B,0))</f>
        <v>2891.494968725468</v>
      </c>
      <c r="AG17" s="308" t="e">
        <f ca="1">V17-INDEX('IRR dane do wykresów'!Y:Y,MATCH($Q17*12,'IRR dane do wykresów'!$B:$B,0))</f>
        <v>#VALUE!</v>
      </c>
      <c r="AH17" s="308">
        <f ca="1">W17-INDEX('IRR dane do wykresów'!AD:AD,MATCH($Q17*12,'IRR dane do wykresów'!$B:$B,0))</f>
        <v>2990.4292700302367</v>
      </c>
      <c r="AI17" s="308">
        <f ca="1">X17-INDEX('IRR dane do wykresów'!AI:AI,MATCH($Q17*12,'IRR dane do wykresów'!$B:$B,0))</f>
        <v>3026.0562941250964</v>
      </c>
      <c r="AJ17" s="308">
        <f ca="1">Y17-INDEX('IRR dane do wykresów'!AN:AN,MATCH($Q17*12,'IRR dane do wykresów'!$B:$B,0))</f>
        <v>2985.9823641321059</v>
      </c>
      <c r="AK17" s="308">
        <f ca="1">Z17-INDEX('IRR dane do wykresów'!AS:AS,MATCH($Q17*12,'IRR dane do wykresów'!$B:$B,0))</f>
        <v>3022.3653622296479</v>
      </c>
    </row>
    <row r="18" spans="1:37" ht="42.6" customHeight="1" x14ac:dyDescent="0.35">
      <c r="A18" s="294"/>
      <c r="B18" s="301" t="s">
        <v>227</v>
      </c>
      <c r="C18" s="224">
        <v>44562</v>
      </c>
      <c r="D18" s="293"/>
      <c r="E18" s="209" t="s">
        <v>185</v>
      </c>
      <c r="F18" s="153">
        <f ca="1">IFERROR('Obliczenia do limitu IKE IKZE'!S48+'Obliczenia ponad limit IKE IKZE'!S48,"Brak produktu")</f>
        <v>16580.783134512683</v>
      </c>
      <c r="G18" s="153">
        <f ca="1">IFERROR('Obliczenia do limitu IKE IKZE'!BU48+'Obliczenia ponad limit IKE IKZE'!BU48,"Brak produktu")</f>
        <v>16956.955863596704</v>
      </c>
      <c r="H18" s="153">
        <f ca="1">IFERROR('Obliczenia do limitu IKE IKZE'!DW48+'Obliczenia ponad limit IKE IKZE'!DW48,"Brak produktu")</f>
        <v>17271.449572134985</v>
      </c>
      <c r="I18" s="153">
        <f ca="1">IFERROR('Obliczenia do limitu IKE IKZE'!FY48+'Obliczenia ponad limit IKE IKZE'!FY48,"Brak produktu")</f>
        <v>17271.449572134985</v>
      </c>
      <c r="J18" s="153">
        <f ca="1">IFERROR('Obliczenia do limitu IKE IKZE'!IA48+'Obliczenia ponad limit IKE IKZE'!IA48,"Brak produktu")</f>
        <v>0</v>
      </c>
      <c r="K18" s="153">
        <f ca="1">IFERROR('Obliczenia do limitu IKE IKZE'!KC48+'Obliczenia ponad limit IKE IKZE'!KC48,"Brak produktu")</f>
        <v>16086.378990505567</v>
      </c>
      <c r="L18" s="153">
        <f ca="1">IFERROR('Obliczenia do limitu IKE IKZE'!ME48+'Obliczenia ponad limit IKE IKZE'!ME48,"Brak produktu")</f>
        <v>16143.16082437407</v>
      </c>
      <c r="M18" s="153">
        <f ca="1">IFERROR('Obliczenia do limitu IKE IKZE'!OG48+'Obliczenia ponad limit IKE IKZE'!OG48,"Brak produktu")</f>
        <v>16067.107249768413</v>
      </c>
      <c r="N18" s="154">
        <f ca="1">IFERROR('Obliczenia do limitu IKE IKZE'!QI48+'Obliczenia ponad limit IKE IKZE'!QI48,"Brak produktu")</f>
        <v>16120.704990387785</v>
      </c>
      <c r="Q18" s="307">
        <f t="shared" ref="Q18:Q49" si="3">IF(Q17+1&gt;dane_okres_inwestycji,"",Q17+1)</f>
        <v>2</v>
      </c>
      <c r="R18" s="308">
        <f ca="1">INDEX('IRR dane do wykresów'!F:F,MATCH($Q18*12,'IRR dane do wykresów'!$B:$B,0))</f>
        <v>6446.8799562123986</v>
      </c>
      <c r="S18" s="308">
        <f ca="1">INDEX('IRR dane do wykresów'!K:K,MATCH($Q18*12,'IRR dane do wykresów'!$B:$B,0))</f>
        <v>6543.3564381383612</v>
      </c>
      <c r="T18" s="308">
        <f ca="1">INDEX('IRR dane do wykresów'!P:P,MATCH($Q18*12,'IRR dane do wykresów'!$B:$B,0))</f>
        <v>6600.5235638432532</v>
      </c>
      <c r="U18" s="308">
        <f ca="1">INDEX('IRR dane do wykresów'!U:U,MATCH($Q18*12,'IRR dane do wykresów'!$B:$B,0))</f>
        <v>6600.5235638432532</v>
      </c>
      <c r="V18" s="308" t="e">
        <f ca="1">INDEX('IRR dane do wykresów'!Z:Z,MATCH($Q18*12,'IRR dane do wykresów'!$B:$B,0))</f>
        <v>#VALUE!</v>
      </c>
      <c r="W18" s="308">
        <f ca="1">INDEX('IRR dane do wykresów'!AE:AE,MATCH($Q18*12,'IRR dane do wykresów'!$B:$B,0))</f>
        <v>6107.1659607444599</v>
      </c>
      <c r="X18" s="308">
        <f ca="1">INDEX('IRR dane do wykresów'!AJ:AJ,MATCH($Q18*12,'IRR dane do wykresów'!$B:$B,0))</f>
        <v>6129.7124177550104</v>
      </c>
      <c r="Y18" s="308">
        <f ca="1">INDEX('IRR dane do wykresów'!AO:AO,MATCH($Q18*12,'IRR dane do wykresów'!$B:$B,0))</f>
        <v>6098.1150998720741</v>
      </c>
      <c r="Z18" s="308">
        <f ca="1">INDEX('IRR dane do wykresów'!AT:AT,MATCH($Q18*12,'IRR dane do wykresów'!$B:$B,0))</f>
        <v>6121.4073244671199</v>
      </c>
      <c r="AA18" s="305"/>
      <c r="AB18" s="307">
        <f t="shared" ref="AB18:AB49" si="4">IF(AB17+1&gt;dane_okres_inwestycji,"",AB17+1)</f>
        <v>2</v>
      </c>
      <c r="AC18" s="308">
        <f ca="1">R18-INDEX('IRR dane do wykresów'!E:E,MATCH($Q18*12,'IRR dane do wykresów'!$B:$B,0))</f>
        <v>6446.8799562123986</v>
      </c>
      <c r="AD18" s="308">
        <f ca="1">S18-INDEX('IRR dane do wykresów'!J:J,MATCH($Q18*12,'IRR dane do wykresów'!$B:$B,0))</f>
        <v>6343.3564381383612</v>
      </c>
      <c r="AE18" s="308">
        <f ca="1">T18-INDEX('IRR dane do wykresów'!O:O,MATCH($Q18*12,'IRR dane do wykresów'!$B:$B,0))</f>
        <v>6120.763563843253</v>
      </c>
      <c r="AF18" s="308">
        <f ca="1">U18-INDEX('IRR dane do wykresów'!T:T,MATCH($Q18*12,'IRR dane do wykresów'!$B:$B,0))</f>
        <v>5880.763563843253</v>
      </c>
      <c r="AG18" s="308" t="e">
        <f ca="1">V18-INDEX('IRR dane do wykresów'!Y:Y,MATCH($Q18*12,'IRR dane do wykresów'!$B:$B,0))</f>
        <v>#VALUE!</v>
      </c>
      <c r="AH18" s="308">
        <f ca="1">W18-INDEX('IRR dane do wykresów'!AD:AD,MATCH($Q18*12,'IRR dane do wykresów'!$B:$B,0))</f>
        <v>6107.1659607444599</v>
      </c>
      <c r="AI18" s="308">
        <f ca="1">X18-INDEX('IRR dane do wykresów'!AI:AI,MATCH($Q18*12,'IRR dane do wykresów'!$B:$B,0))</f>
        <v>6129.7124177550104</v>
      </c>
      <c r="AJ18" s="308">
        <f ca="1">Y18-INDEX('IRR dane do wykresów'!AN:AN,MATCH($Q18*12,'IRR dane do wykresów'!$B:$B,0))</f>
        <v>6098.1150998720741</v>
      </c>
      <c r="AK18" s="308">
        <f ca="1">Z18-INDEX('IRR dane do wykresów'!AS:AS,MATCH($Q18*12,'IRR dane do wykresów'!$B:$B,0))</f>
        <v>6121.4073244671199</v>
      </c>
    </row>
    <row r="19" spans="1:37" ht="33" x14ac:dyDescent="0.35">
      <c r="A19" s="294"/>
      <c r="B19" s="301" t="s">
        <v>228</v>
      </c>
      <c r="C19" s="224">
        <v>27699</v>
      </c>
      <c r="D19" s="293"/>
      <c r="E19" s="155" t="s">
        <v>129</v>
      </c>
      <c r="F19" s="156">
        <f t="shared" ref="F19:N19" ca="1" si="5">IF(F18&gt;0,F18-$E$16,"-")</f>
        <v>580.78313451268332</v>
      </c>
      <c r="G19" s="156">
        <f t="shared" ca="1" si="5"/>
        <v>956.95586359670415</v>
      </c>
      <c r="H19" s="156">
        <f t="shared" ca="1" si="5"/>
        <v>1271.4495721349849</v>
      </c>
      <c r="I19" s="156">
        <f t="shared" ca="1" si="5"/>
        <v>1271.4495721349849</v>
      </c>
      <c r="J19" s="156" t="str">
        <f t="shared" ca="1" si="5"/>
        <v>-</v>
      </c>
      <c r="K19" s="156">
        <f t="shared" ca="1" si="5"/>
        <v>86.378990505567344</v>
      </c>
      <c r="L19" s="156">
        <f t="shared" ca="1" si="5"/>
        <v>143.16082437407022</v>
      </c>
      <c r="M19" s="156">
        <f t="shared" ca="1" si="5"/>
        <v>67.107249768412657</v>
      </c>
      <c r="N19" s="157">
        <f t="shared" ca="1" si="5"/>
        <v>120.70499038778507</v>
      </c>
      <c r="Q19" s="307">
        <f t="shared" si="3"/>
        <v>3</v>
      </c>
      <c r="R19" s="308">
        <f ca="1">INDEX('IRR dane do wykresów'!F:F,MATCH($Q19*12,'IRR dane do wykresów'!$B:$B,0))</f>
        <v>9761.6147540240836</v>
      </c>
      <c r="S19" s="308">
        <f ca="1">INDEX('IRR dane do wykresów'!K:K,MATCH($Q19*12,'IRR dane do wykresów'!$B:$B,0))</f>
        <v>9932.4365592518152</v>
      </c>
      <c r="T19" s="308">
        <f ca="1">INDEX('IRR dane do wykresów'!P:P,MATCH($Q19*12,'IRR dane do wykresów'!$B:$B,0))</f>
        <v>10051.062253743581</v>
      </c>
      <c r="U19" s="308">
        <f ca="1">INDEX('IRR dane do wykresów'!U:U,MATCH($Q19*12,'IRR dane do wykresów'!$B:$B,0))</f>
        <v>10051.062253743581</v>
      </c>
      <c r="V19" s="308" t="e">
        <f ca="1">INDEX('IRR dane do wykresów'!Z:Z,MATCH($Q19*12,'IRR dane do wykresów'!$B:$B,0))</f>
        <v>#VALUE!</v>
      </c>
      <c r="W19" s="308">
        <f ca="1">INDEX('IRR dane do wykresów'!AE:AE,MATCH($Q19*12,'IRR dane do wykresów'!$B:$B,0))</f>
        <v>9326.8383315070696</v>
      </c>
      <c r="X19" s="308">
        <f ca="1">INDEX('IRR dane do wykresów'!AJ:AJ,MATCH($Q19*12,'IRR dane do wykresów'!$B:$B,0))</f>
        <v>9357.7514429637013</v>
      </c>
      <c r="Y19" s="308">
        <f ca="1">INDEX('IRR dane do wykresów'!AO:AO,MATCH($Q19*12,'IRR dane do wykresów'!$B:$B,0))</f>
        <v>9313.0609906561895</v>
      </c>
      <c r="Z19" s="308">
        <f ca="1">INDEX('IRR dane do wykresów'!AT:AT,MATCH($Q19*12,'IRR dane do wykresów'!$B:$B,0))</f>
        <v>9344.7024908405456</v>
      </c>
      <c r="AA19" s="305"/>
      <c r="AB19" s="307">
        <f t="shared" si="4"/>
        <v>3</v>
      </c>
      <c r="AC19" s="308">
        <f ca="1">R19-INDEX('IRR dane do wykresów'!E:E,MATCH($Q19*12,'IRR dane do wykresów'!$B:$B,0))</f>
        <v>9761.6147540240836</v>
      </c>
      <c r="AD19" s="308">
        <f ca="1">S19-INDEX('IRR dane do wykresów'!J:J,MATCH($Q19*12,'IRR dane do wykresów'!$B:$B,0))</f>
        <v>9632.4365592518152</v>
      </c>
      <c r="AE19" s="308">
        <f ca="1">T19-INDEX('IRR dane do wykresów'!O:O,MATCH($Q19*12,'IRR dane do wykresów'!$B:$B,0))</f>
        <v>9331.4222537435817</v>
      </c>
      <c r="AF19" s="308">
        <f ca="1">U19-INDEX('IRR dane do wykresów'!T:T,MATCH($Q19*12,'IRR dane do wykresów'!$B:$B,0))</f>
        <v>8971.4222537435817</v>
      </c>
      <c r="AG19" s="308" t="e">
        <f ca="1">V19-INDEX('IRR dane do wykresów'!Y:Y,MATCH($Q19*12,'IRR dane do wykresów'!$B:$B,0))</f>
        <v>#VALUE!</v>
      </c>
      <c r="AH19" s="308">
        <f ca="1">W19-INDEX('IRR dane do wykresów'!AD:AD,MATCH($Q19*12,'IRR dane do wykresów'!$B:$B,0))</f>
        <v>9326.8383315070696</v>
      </c>
      <c r="AI19" s="308">
        <f ca="1">X19-INDEX('IRR dane do wykresów'!AI:AI,MATCH($Q19*12,'IRR dane do wykresów'!$B:$B,0))</f>
        <v>9357.7514429637013</v>
      </c>
      <c r="AJ19" s="308">
        <f ca="1">Y19-INDEX('IRR dane do wykresów'!AN:AN,MATCH($Q19*12,'IRR dane do wykresów'!$B:$B,0))</f>
        <v>9313.0609906561895</v>
      </c>
      <c r="AK19" s="308">
        <f ca="1">Z19-INDEX('IRR dane do wykresów'!AS:AS,MATCH($Q19*12,'IRR dane do wykresów'!$B:$B,0))</f>
        <v>9344.7024908405456</v>
      </c>
    </row>
    <row r="20" spans="1:37" ht="54" x14ac:dyDescent="0.35">
      <c r="A20" s="294"/>
      <c r="B20" s="302" t="s">
        <v>208</v>
      </c>
      <c r="C20" s="218">
        <v>65</v>
      </c>
      <c r="D20" s="295"/>
      <c r="E20" s="158" t="s">
        <v>188</v>
      </c>
      <c r="F20" s="159">
        <f t="shared" ref="F20:N20" ca="1" si="6">IF(F18&gt;0,F18/($E$16),"-")</f>
        <v>1.0362989459070426</v>
      </c>
      <c r="G20" s="159">
        <f t="shared" ca="1" si="6"/>
        <v>1.059809741474794</v>
      </c>
      <c r="H20" s="159">
        <f t="shared" ca="1" si="6"/>
        <v>1.0794655982584365</v>
      </c>
      <c r="I20" s="159">
        <f t="shared" ca="1" si="6"/>
        <v>1.0794655982584365</v>
      </c>
      <c r="J20" s="159" t="str">
        <f t="shared" ca="1" si="6"/>
        <v>-</v>
      </c>
      <c r="K20" s="159">
        <f t="shared" ca="1" si="6"/>
        <v>1.0053986869065981</v>
      </c>
      <c r="L20" s="159">
        <f t="shared" ca="1" si="6"/>
        <v>1.0089475515233794</v>
      </c>
      <c r="M20" s="159">
        <f t="shared" ca="1" si="6"/>
        <v>1.0041942031105258</v>
      </c>
      <c r="N20" s="160">
        <f t="shared" ca="1" si="6"/>
        <v>1.0075440618992366</v>
      </c>
      <c r="Q20" s="307">
        <f t="shared" si="3"/>
        <v>4</v>
      </c>
      <c r="R20" s="308">
        <f ca="1">INDEX('IRR dane do wykresów'!F:F,MATCH($Q20*12,'IRR dane do wykresów'!$B:$B,0))</f>
        <v>13139.097600990366</v>
      </c>
      <c r="S20" s="308">
        <f ca="1">INDEX('IRR dane do wykresów'!K:K,MATCH($Q20*12,'IRR dane do wykresów'!$B:$B,0))</f>
        <v>13402.843621624137</v>
      </c>
      <c r="T20" s="308">
        <f ca="1">INDEX('IRR dane do wykresów'!P:P,MATCH($Q20*12,'IRR dane do wykresów'!$B:$B,0))</f>
        <v>13606.741273396676</v>
      </c>
      <c r="U20" s="308">
        <f ca="1">INDEX('IRR dane do wykresów'!U:U,MATCH($Q20*12,'IRR dane do wykresów'!$B:$B,0))</f>
        <v>13606.741273396676</v>
      </c>
      <c r="V20" s="308" t="e">
        <f ca="1">INDEX('IRR dane do wykresów'!Z:Z,MATCH($Q20*12,'IRR dane do wykresów'!$B:$B,0))</f>
        <v>#VALUE!</v>
      </c>
      <c r="W20" s="308">
        <f ca="1">INDEX('IRR dane do wykresów'!AE:AE,MATCH($Q20*12,'IRR dane do wykresów'!$B:$B,0))</f>
        <v>12657.918512137549</v>
      </c>
      <c r="X20" s="308">
        <f ca="1">INDEX('IRR dane do wykresów'!AJ:AJ,MATCH($Q20*12,'IRR dane do wykresów'!$B:$B,0))</f>
        <v>12694.880361946614</v>
      </c>
      <c r="Y20" s="308">
        <f ca="1">INDEX('IRR dane do wykresów'!AO:AO,MATCH($Q20*12,'IRR dane do wykresów'!$B:$B,0))</f>
        <v>12639.220594193008</v>
      </c>
      <c r="Z20" s="308">
        <f ca="1">INDEX('IRR dane do wykresów'!AT:AT,MATCH($Q20*12,'IRR dane do wykresów'!$B:$B,0))</f>
        <v>12677.365549525413</v>
      </c>
      <c r="AA20" s="305"/>
      <c r="AB20" s="307">
        <f t="shared" si="4"/>
        <v>4</v>
      </c>
      <c r="AC20" s="308">
        <f ca="1">R20-INDEX('IRR dane do wykresów'!E:E,MATCH($Q20*12,'IRR dane do wykresów'!$B:$B,0))</f>
        <v>13139.097600990366</v>
      </c>
      <c r="AD20" s="308">
        <f ca="1">S20-INDEX('IRR dane do wykresów'!J:J,MATCH($Q20*12,'IRR dane do wykresów'!$B:$B,0))</f>
        <v>13002.843621624137</v>
      </c>
      <c r="AE20" s="308">
        <f ca="1">T20-INDEX('IRR dane do wykresów'!O:O,MATCH($Q20*12,'IRR dane do wykresów'!$B:$B,0))</f>
        <v>12647.221273396675</v>
      </c>
      <c r="AF20" s="308">
        <f ca="1">U20-INDEX('IRR dane do wykresów'!T:T,MATCH($Q20*12,'IRR dane do wykresów'!$B:$B,0))</f>
        <v>12167.221273396675</v>
      </c>
      <c r="AG20" s="308" t="e">
        <f ca="1">V20-INDEX('IRR dane do wykresów'!Y:Y,MATCH($Q20*12,'IRR dane do wykresów'!$B:$B,0))</f>
        <v>#VALUE!</v>
      </c>
      <c r="AH20" s="308">
        <f ca="1">W20-INDEX('IRR dane do wykresów'!AD:AD,MATCH($Q20*12,'IRR dane do wykresów'!$B:$B,0))</f>
        <v>12657.918512137549</v>
      </c>
      <c r="AI20" s="308">
        <f ca="1">X20-INDEX('IRR dane do wykresów'!AI:AI,MATCH($Q20*12,'IRR dane do wykresów'!$B:$B,0))</f>
        <v>12694.880361946614</v>
      </c>
      <c r="AJ20" s="308">
        <f ca="1">Y20-INDEX('IRR dane do wykresów'!AN:AN,MATCH($Q20*12,'IRR dane do wykresów'!$B:$B,0))</f>
        <v>12639.220594193008</v>
      </c>
      <c r="AK20" s="308">
        <f ca="1">Z20-INDEX('IRR dane do wykresów'!AS:AS,MATCH($Q20*12,'IRR dane do wykresów'!$B:$B,0))</f>
        <v>12677.365549525413</v>
      </c>
    </row>
    <row r="21" spans="1:37" ht="72" x14ac:dyDescent="0.35">
      <c r="A21" s="294"/>
      <c r="B21" s="302" t="s">
        <v>209</v>
      </c>
      <c r="C21" s="225">
        <v>0.17</v>
      </c>
      <c r="D21" s="295"/>
      <c r="E21" s="161" t="s">
        <v>186</v>
      </c>
      <c r="F21" s="159">
        <f ca="1">IF(F18&gt;0,'IRR dane do wykresów'!AY6,"-")</f>
        <v>1.4027908444404602E-2</v>
      </c>
      <c r="G21" s="159">
        <f ca="1">IF(G18&gt;0,'IRR dane do wykresów'!AZ6,"-")</f>
        <v>2.2872778773307803E-2</v>
      </c>
      <c r="H21" s="159">
        <f ca="1">IF(H18&gt;0,'IRR dane do wykresów'!BA6,"-")</f>
        <v>3.0129244923591612E-2</v>
      </c>
      <c r="I21" s="159">
        <f ca="1">IF(I18&gt;0,'IRR dane do wykresów'!BB6,"-")</f>
        <v>3.0129244923591612E-2</v>
      </c>
      <c r="J21" s="159" t="str">
        <f ca="1">IF(J18&gt;0,'IRR dane do wykresów'!BC6,"-")</f>
        <v>-</v>
      </c>
      <c r="K21" s="159">
        <f ca="1">IF(K18&gt;0,'IRR dane do wykresów'!BD6,"-")</f>
        <v>2.1159738302230831E-3</v>
      </c>
      <c r="L21" s="159">
        <f ca="1">IF(L18&gt;0,'IRR dane do wykresów'!BE6,"-")</f>
        <v>3.5011798143386851E-3</v>
      </c>
      <c r="M21" s="159">
        <f ca="1">IF(M18&gt;0,'IRR dane do wykresów'!BF6,"-")</f>
        <v>1.6447991132736209E-3</v>
      </c>
      <c r="N21" s="160">
        <f ca="1">IF(N18&gt;0,'IRR dane do wykresów'!BG6,"-")</f>
        <v>2.9539018869400024E-3</v>
      </c>
      <c r="Q21" s="307">
        <f t="shared" si="3"/>
        <v>5</v>
      </c>
      <c r="R21" s="308">
        <f ca="1">INDEX('IRR dane do wykresów'!F:F,MATCH($Q21*12,'IRR dane do wykresów'!$B:$B,0))</f>
        <v>16580.783134512683</v>
      </c>
      <c r="S21" s="308">
        <f ca="1">INDEX('IRR dane do wykresów'!K:K,MATCH($Q21*12,'IRR dane do wykresów'!$B:$B,0))</f>
        <v>16956.955863596704</v>
      </c>
      <c r="T21" s="308">
        <f ca="1">INDEX('IRR dane do wykresów'!P:P,MATCH($Q21*12,'IRR dane do wykresów'!$B:$B,0))</f>
        <v>17271.449572134985</v>
      </c>
      <c r="U21" s="308">
        <f ca="1">INDEX('IRR dane do wykresów'!U:U,MATCH($Q21*12,'IRR dane do wykresów'!$B:$B,0))</f>
        <v>17271.449572134985</v>
      </c>
      <c r="V21" s="308" t="e">
        <f ca="1">INDEX('IRR dane do wykresów'!Z:Z,MATCH($Q21*12,'IRR dane do wykresów'!$B:$B,0))</f>
        <v>#VALUE!</v>
      </c>
      <c r="W21" s="308">
        <f ca="1">INDEX('IRR dane do wykresów'!AE:AE,MATCH($Q21*12,'IRR dane do wykresów'!$B:$B,0))</f>
        <v>16086.378990505567</v>
      </c>
      <c r="X21" s="308">
        <f ca="1">INDEX('IRR dane do wykresów'!AJ:AJ,MATCH($Q21*12,'IRR dane do wykresów'!$B:$B,0))</f>
        <v>16143.16082437407</v>
      </c>
      <c r="Y21" s="308">
        <f ca="1">INDEX('IRR dane do wykresów'!AO:AO,MATCH($Q21*12,'IRR dane do wykresów'!$B:$B,0))</f>
        <v>16067.107249768413</v>
      </c>
      <c r="Z21" s="308">
        <f ca="1">INDEX('IRR dane do wykresów'!AT:AT,MATCH($Q21*12,'IRR dane do wykresów'!$B:$B,0))</f>
        <v>16120.704990387785</v>
      </c>
      <c r="AA21" s="305"/>
      <c r="AB21" s="307">
        <f t="shared" si="4"/>
        <v>5</v>
      </c>
      <c r="AC21" s="308">
        <f ca="1">R21-INDEX('IRR dane do wykresów'!E:E,MATCH($Q21*12,'IRR dane do wykresów'!$B:$B,0))</f>
        <v>16580.783134512683</v>
      </c>
      <c r="AD21" s="308">
        <f ca="1">S21-INDEX('IRR dane do wykresów'!J:J,MATCH($Q21*12,'IRR dane do wykresów'!$B:$B,0))</f>
        <v>16456.955863596704</v>
      </c>
      <c r="AE21" s="308">
        <f ca="1">T21-INDEX('IRR dane do wykresów'!O:O,MATCH($Q21*12,'IRR dane do wykresów'!$B:$B,0))</f>
        <v>16072.049572134985</v>
      </c>
      <c r="AF21" s="308">
        <f ca="1">U21-INDEX('IRR dane do wykresów'!T:T,MATCH($Q21*12,'IRR dane do wykresów'!$B:$B,0))</f>
        <v>15472.049572134985</v>
      </c>
      <c r="AG21" s="308" t="e">
        <f ca="1">V21-INDEX('IRR dane do wykresów'!Y:Y,MATCH($Q21*12,'IRR dane do wykresów'!$B:$B,0))</f>
        <v>#VALUE!</v>
      </c>
      <c r="AH21" s="308">
        <f ca="1">W21-INDEX('IRR dane do wykresów'!AD:AD,MATCH($Q21*12,'IRR dane do wykresów'!$B:$B,0))</f>
        <v>16086.378990505567</v>
      </c>
      <c r="AI21" s="308">
        <f ca="1">X21-INDEX('IRR dane do wykresów'!AI:AI,MATCH($Q21*12,'IRR dane do wykresów'!$B:$B,0))</f>
        <v>16143.16082437407</v>
      </c>
      <c r="AJ21" s="308">
        <f ca="1">Y21-INDEX('IRR dane do wykresów'!AN:AN,MATCH($Q21*12,'IRR dane do wykresów'!$B:$B,0))</f>
        <v>16067.107249768413</v>
      </c>
      <c r="AK21" s="308">
        <f ca="1">Z21-INDEX('IRR dane do wykresów'!AS:AS,MATCH($Q21*12,'IRR dane do wykresów'!$B:$B,0))</f>
        <v>16120.704990387785</v>
      </c>
    </row>
    <row r="22" spans="1:37" ht="80.45" customHeight="1" x14ac:dyDescent="0.35">
      <c r="A22" s="297"/>
      <c r="B22" s="302" t="s">
        <v>210</v>
      </c>
      <c r="C22" s="225">
        <v>0.17</v>
      </c>
      <c r="D22" s="295"/>
      <c r="E22" s="162" t="s">
        <v>223</v>
      </c>
      <c r="F22" s="156">
        <f ca="1">IF(F18&gt;0,'Obliczenia do limitu IKE IKZE'!S46+'Obliczenia ponad limit IKE IKZE'!S46,"-")</f>
        <v>0</v>
      </c>
      <c r="G22" s="156">
        <f ca="1">IF(G18&gt;0,'Obliczenia do limitu IKE IKZE'!BU46+'Obliczenia ponad limit IKE IKZE'!BU46,"-")</f>
        <v>500</v>
      </c>
      <c r="H22" s="156">
        <f ca="1">IF(H18&gt;0,'Obliczenia do limitu IKE IKZE'!DW46+'Obliczenia ponad limit IKE IKZE'!DW46,"-")</f>
        <v>1199.4000000000003</v>
      </c>
      <c r="I22" s="156">
        <f ca="1">IF(I18&gt;0,'Obliczenia do limitu IKE IKZE'!FY46+'Obliczenia ponad limit IKE IKZE'!FY46,"-")</f>
        <v>1799.4000000000003</v>
      </c>
      <c r="J22" s="156" t="str">
        <f ca="1">IF(J18&gt;0,'Obliczenia do limitu IKE IKZE'!IA46+'Obliczenia ponad limit IKE IKZE'!IA46,"-")</f>
        <v>-</v>
      </c>
      <c r="K22" s="156">
        <f ca="1">IF(K18&gt;0,'Obliczenia do limitu IKE IKZE'!KC46+'Obliczenia ponad limit IKE IKZE'!KC46,"-")</f>
        <v>0</v>
      </c>
      <c r="L22" s="156">
        <f ca="1">IF(L18&gt;0,'Obliczenia do limitu IKE IKZE'!ME46+'Obliczenia ponad limit IKE IKZE'!ME46,"-")</f>
        <v>0</v>
      </c>
      <c r="M22" s="156">
        <f ca="1">IF(M18&gt;0,'Obliczenia do limitu IKE IKZE'!OG46+'Obliczenia ponad limit IKE IKZE'!OG46,"-")</f>
        <v>0</v>
      </c>
      <c r="N22" s="157">
        <f ca="1">IF(N18&gt;0,'Obliczenia do limitu IKE IKZE'!QI46+'Obliczenia ponad limit IKE IKZE'!QI46,"-")</f>
        <v>0</v>
      </c>
      <c r="Q22" s="307" t="str">
        <f t="shared" si="3"/>
        <v/>
      </c>
      <c r="R22" s="308" t="e">
        <f>INDEX('IRR dane do wykresów'!F:F,MATCH($Q22*12,'IRR dane do wykresów'!$B:$B,0))</f>
        <v>#VALUE!</v>
      </c>
      <c r="S22" s="308" t="e">
        <f>INDEX('IRR dane do wykresów'!K:K,MATCH($Q22*12,'IRR dane do wykresów'!$B:$B,0))</f>
        <v>#VALUE!</v>
      </c>
      <c r="T22" s="308" t="e">
        <f>INDEX('IRR dane do wykresów'!P:P,MATCH($Q22*12,'IRR dane do wykresów'!$B:$B,0))</f>
        <v>#VALUE!</v>
      </c>
      <c r="U22" s="308" t="e">
        <f>INDEX('IRR dane do wykresów'!U:U,MATCH($Q22*12,'IRR dane do wykresów'!$B:$B,0))</f>
        <v>#VALUE!</v>
      </c>
      <c r="V22" s="308" t="e">
        <f>INDEX('IRR dane do wykresów'!Z:Z,MATCH($Q22*12,'IRR dane do wykresów'!$B:$B,0))</f>
        <v>#VALUE!</v>
      </c>
      <c r="W22" s="308" t="e">
        <f>INDEX('IRR dane do wykresów'!AE:AE,MATCH($Q22*12,'IRR dane do wykresów'!$B:$B,0))</f>
        <v>#VALUE!</v>
      </c>
      <c r="X22" s="308" t="e">
        <f>INDEX('IRR dane do wykresów'!AJ:AJ,MATCH($Q22*12,'IRR dane do wykresów'!$B:$B,0))</f>
        <v>#VALUE!</v>
      </c>
      <c r="Y22" s="308" t="e">
        <f>INDEX('IRR dane do wykresów'!AO:AO,MATCH($Q22*12,'IRR dane do wykresów'!$B:$B,0))</f>
        <v>#VALUE!</v>
      </c>
      <c r="Z22" s="308" t="e">
        <f>INDEX('IRR dane do wykresów'!AT:AT,MATCH($Q22*12,'IRR dane do wykresów'!$B:$B,0))</f>
        <v>#VALUE!</v>
      </c>
      <c r="AA22" s="305"/>
      <c r="AB22" s="307" t="str">
        <f t="shared" si="4"/>
        <v/>
      </c>
      <c r="AC22" s="308" t="e">
        <f>R22-INDEX('IRR dane do wykresów'!E:E,MATCH($Q22*12,'IRR dane do wykresów'!$B:$B,0))</f>
        <v>#VALUE!</v>
      </c>
      <c r="AD22" s="308" t="e">
        <f>S22-INDEX('IRR dane do wykresów'!J:J,MATCH($Q22*12,'IRR dane do wykresów'!$B:$B,0))</f>
        <v>#VALUE!</v>
      </c>
      <c r="AE22" s="308" t="e">
        <f>T22-INDEX('IRR dane do wykresów'!O:O,MATCH($Q22*12,'IRR dane do wykresów'!$B:$B,0))</f>
        <v>#VALUE!</v>
      </c>
      <c r="AF22" s="308" t="e">
        <f>U22-INDEX('IRR dane do wykresów'!T:T,MATCH($Q22*12,'IRR dane do wykresów'!$B:$B,0))</f>
        <v>#VALUE!</v>
      </c>
      <c r="AG22" s="308" t="e">
        <f>V22-INDEX('IRR dane do wykresów'!Y:Y,MATCH($Q22*12,'IRR dane do wykresów'!$B:$B,0))</f>
        <v>#VALUE!</v>
      </c>
      <c r="AH22" s="308" t="e">
        <f>W22-INDEX('IRR dane do wykresów'!AD:AD,MATCH($Q22*12,'IRR dane do wykresów'!$B:$B,0))</f>
        <v>#VALUE!</v>
      </c>
      <c r="AI22" s="308" t="e">
        <f>X22-INDEX('IRR dane do wykresów'!AI:AI,MATCH($Q22*12,'IRR dane do wykresów'!$B:$B,0))</f>
        <v>#VALUE!</v>
      </c>
      <c r="AJ22" s="308" t="e">
        <f>Y22-INDEX('IRR dane do wykresów'!AN:AN,MATCH($Q22*12,'IRR dane do wykresów'!$B:$B,0))</f>
        <v>#VALUE!</v>
      </c>
      <c r="AK22" s="308" t="e">
        <f>Z22-INDEX('IRR dane do wykresów'!AS:AS,MATCH($Q22*12,'IRR dane do wykresów'!$B:$B,0))</f>
        <v>#VALUE!</v>
      </c>
    </row>
    <row r="23" spans="1:37" ht="54.75" thickBot="1" x14ac:dyDescent="0.4">
      <c r="A23" s="297"/>
      <c r="B23" s="302" t="s">
        <v>211</v>
      </c>
      <c r="C23" s="226">
        <v>43922</v>
      </c>
      <c r="D23" s="295"/>
      <c r="E23" s="163" t="s">
        <v>187</v>
      </c>
      <c r="F23" s="164">
        <f t="shared" ref="F23:N23" ca="1" si="7">IF(F18&gt;0,-$E$16-F22,"-")</f>
        <v>-16000</v>
      </c>
      <c r="G23" s="164">
        <f t="shared" ca="1" si="7"/>
        <v>-16500</v>
      </c>
      <c r="H23" s="164">
        <f t="shared" ca="1" si="7"/>
        <v>-17199.400000000001</v>
      </c>
      <c r="I23" s="164">
        <f t="shared" ca="1" si="7"/>
        <v>-17799.400000000001</v>
      </c>
      <c r="J23" s="164" t="str">
        <f t="shared" ca="1" si="7"/>
        <v>-</v>
      </c>
      <c r="K23" s="164">
        <f t="shared" ca="1" si="7"/>
        <v>-16000</v>
      </c>
      <c r="L23" s="164">
        <f t="shared" ca="1" si="7"/>
        <v>-16000</v>
      </c>
      <c r="M23" s="164">
        <f t="shared" ca="1" si="7"/>
        <v>-16000</v>
      </c>
      <c r="N23" s="165">
        <f t="shared" ca="1" si="7"/>
        <v>-16000</v>
      </c>
      <c r="Q23" s="307" t="e">
        <f t="shared" si="3"/>
        <v>#VALUE!</v>
      </c>
      <c r="R23" s="308" t="e">
        <f>INDEX('IRR dane do wykresów'!F:F,MATCH($Q23*12,'IRR dane do wykresów'!$B:$B,0))</f>
        <v>#VALUE!</v>
      </c>
      <c r="S23" s="308" t="e">
        <f>INDEX('IRR dane do wykresów'!K:K,MATCH($Q23*12,'IRR dane do wykresów'!$B:$B,0))</f>
        <v>#VALUE!</v>
      </c>
      <c r="T23" s="308" t="e">
        <f>INDEX('IRR dane do wykresów'!P:P,MATCH($Q23*12,'IRR dane do wykresów'!$B:$B,0))</f>
        <v>#VALUE!</v>
      </c>
      <c r="U23" s="308" t="e">
        <f>INDEX('IRR dane do wykresów'!U:U,MATCH($Q23*12,'IRR dane do wykresów'!$B:$B,0))</f>
        <v>#VALUE!</v>
      </c>
      <c r="V23" s="308" t="e">
        <f>INDEX('IRR dane do wykresów'!Z:Z,MATCH($Q23*12,'IRR dane do wykresów'!$B:$B,0))</f>
        <v>#VALUE!</v>
      </c>
      <c r="W23" s="308" t="e">
        <f>INDEX('IRR dane do wykresów'!AE:AE,MATCH($Q23*12,'IRR dane do wykresów'!$B:$B,0))</f>
        <v>#VALUE!</v>
      </c>
      <c r="X23" s="308" t="e">
        <f>INDEX('IRR dane do wykresów'!AJ:AJ,MATCH($Q23*12,'IRR dane do wykresów'!$B:$B,0))</f>
        <v>#VALUE!</v>
      </c>
      <c r="Y23" s="308" t="e">
        <f>INDEX('IRR dane do wykresów'!AO:AO,MATCH($Q23*12,'IRR dane do wykresów'!$B:$B,0))</f>
        <v>#VALUE!</v>
      </c>
      <c r="Z23" s="308" t="e">
        <f>INDEX('IRR dane do wykresów'!AT:AT,MATCH($Q23*12,'IRR dane do wykresów'!$B:$B,0))</f>
        <v>#VALUE!</v>
      </c>
      <c r="AA23" s="305"/>
      <c r="AB23" s="307" t="e">
        <f t="shared" si="4"/>
        <v>#VALUE!</v>
      </c>
      <c r="AC23" s="308" t="e">
        <f>R23-INDEX('IRR dane do wykresów'!E:E,MATCH($Q23*12,'IRR dane do wykresów'!$B:$B,0))</f>
        <v>#VALUE!</v>
      </c>
      <c r="AD23" s="308" t="e">
        <f>S23-INDEX('IRR dane do wykresów'!J:J,MATCH($Q23*12,'IRR dane do wykresów'!$B:$B,0))</f>
        <v>#VALUE!</v>
      </c>
      <c r="AE23" s="308" t="e">
        <f>T23-INDEX('IRR dane do wykresów'!O:O,MATCH($Q23*12,'IRR dane do wykresów'!$B:$B,0))</f>
        <v>#VALUE!</v>
      </c>
      <c r="AF23" s="308" t="e">
        <f>U23-INDEX('IRR dane do wykresów'!T:T,MATCH($Q23*12,'IRR dane do wykresów'!$B:$B,0))</f>
        <v>#VALUE!</v>
      </c>
      <c r="AG23" s="308" t="e">
        <f>V23-INDEX('IRR dane do wykresów'!Y:Y,MATCH($Q23*12,'IRR dane do wykresów'!$B:$B,0))</f>
        <v>#VALUE!</v>
      </c>
      <c r="AH23" s="308" t="e">
        <f>W23-INDEX('IRR dane do wykresów'!AD:AD,MATCH($Q23*12,'IRR dane do wykresów'!$B:$B,0))</f>
        <v>#VALUE!</v>
      </c>
      <c r="AI23" s="308" t="e">
        <f>X23-INDEX('IRR dane do wykresów'!AI:AI,MATCH($Q23*12,'IRR dane do wykresów'!$B:$B,0))</f>
        <v>#VALUE!</v>
      </c>
      <c r="AJ23" s="308" t="e">
        <f>Y23-INDEX('IRR dane do wykresów'!AN:AN,MATCH($Q23*12,'IRR dane do wykresów'!$B:$B,0))</f>
        <v>#VALUE!</v>
      </c>
      <c r="AK23" s="308" t="e">
        <f>Z23-INDEX('IRR dane do wykresów'!AS:AS,MATCH($Q23*12,'IRR dane do wykresów'!$B:$B,0))</f>
        <v>#VALUE!</v>
      </c>
    </row>
    <row r="24" spans="1:37" ht="72.75" thickBot="1" x14ac:dyDescent="0.4">
      <c r="A24" s="336" t="s">
        <v>197</v>
      </c>
      <c r="B24" s="336"/>
      <c r="C24" s="336"/>
      <c r="D24" s="292"/>
      <c r="E24" s="147" t="s">
        <v>189</v>
      </c>
      <c r="F24" s="148">
        <f t="shared" ref="F24:N24" ca="1" si="8">IF(F18&gt;0,F19-F22,"-")</f>
        <v>580.78313451268332</v>
      </c>
      <c r="G24" s="148">
        <f t="shared" ca="1" si="8"/>
        <v>456.95586359670415</v>
      </c>
      <c r="H24" s="148">
        <f t="shared" ca="1" si="8"/>
        <v>72.049572134984601</v>
      </c>
      <c r="I24" s="148">
        <f t="shared" ca="1" si="8"/>
        <v>-527.9504278650154</v>
      </c>
      <c r="J24" s="148" t="str">
        <f t="shared" ca="1" si="8"/>
        <v>-</v>
      </c>
      <c r="K24" s="148">
        <f t="shared" ca="1" si="8"/>
        <v>86.378990505567344</v>
      </c>
      <c r="L24" s="148">
        <f t="shared" ca="1" si="8"/>
        <v>143.16082437407022</v>
      </c>
      <c r="M24" s="148">
        <f t="shared" ca="1" si="8"/>
        <v>67.107249768412657</v>
      </c>
      <c r="N24" s="149">
        <f t="shared" ca="1" si="8"/>
        <v>120.70499038778507</v>
      </c>
      <c r="Q24" s="307" t="e">
        <f t="shared" si="3"/>
        <v>#VALUE!</v>
      </c>
      <c r="R24" s="308" t="e">
        <f>INDEX('IRR dane do wykresów'!F:F,MATCH($Q24*12,'IRR dane do wykresów'!$B:$B,0))</f>
        <v>#VALUE!</v>
      </c>
      <c r="S24" s="308" t="e">
        <f>INDEX('IRR dane do wykresów'!K:K,MATCH($Q24*12,'IRR dane do wykresów'!$B:$B,0))</f>
        <v>#VALUE!</v>
      </c>
      <c r="T24" s="308" t="e">
        <f>INDEX('IRR dane do wykresów'!P:P,MATCH($Q24*12,'IRR dane do wykresów'!$B:$B,0))</f>
        <v>#VALUE!</v>
      </c>
      <c r="U24" s="308" t="e">
        <f>INDEX('IRR dane do wykresów'!U:U,MATCH($Q24*12,'IRR dane do wykresów'!$B:$B,0))</f>
        <v>#VALUE!</v>
      </c>
      <c r="V24" s="308" t="e">
        <f>INDEX('IRR dane do wykresów'!Z:Z,MATCH($Q24*12,'IRR dane do wykresów'!$B:$B,0))</f>
        <v>#VALUE!</v>
      </c>
      <c r="W24" s="308" t="e">
        <f>INDEX('IRR dane do wykresów'!AE:AE,MATCH($Q24*12,'IRR dane do wykresów'!$B:$B,0))</f>
        <v>#VALUE!</v>
      </c>
      <c r="X24" s="308" t="e">
        <f>INDEX('IRR dane do wykresów'!AJ:AJ,MATCH($Q24*12,'IRR dane do wykresów'!$B:$B,0))</f>
        <v>#VALUE!</v>
      </c>
      <c r="Y24" s="308" t="e">
        <f>INDEX('IRR dane do wykresów'!AO:AO,MATCH($Q24*12,'IRR dane do wykresów'!$B:$B,0))</f>
        <v>#VALUE!</v>
      </c>
      <c r="Z24" s="308" t="e">
        <f>INDEX('IRR dane do wykresów'!AT:AT,MATCH($Q24*12,'IRR dane do wykresów'!$B:$B,0))</f>
        <v>#VALUE!</v>
      </c>
      <c r="AA24" s="305"/>
      <c r="AB24" s="307" t="e">
        <f t="shared" si="4"/>
        <v>#VALUE!</v>
      </c>
      <c r="AC24" s="308" t="e">
        <f>R24-INDEX('IRR dane do wykresów'!E:E,MATCH($Q24*12,'IRR dane do wykresów'!$B:$B,0))</f>
        <v>#VALUE!</v>
      </c>
      <c r="AD24" s="308" t="e">
        <f>S24-INDEX('IRR dane do wykresów'!J:J,MATCH($Q24*12,'IRR dane do wykresów'!$B:$B,0))</f>
        <v>#VALUE!</v>
      </c>
      <c r="AE24" s="308" t="e">
        <f>T24-INDEX('IRR dane do wykresów'!O:O,MATCH($Q24*12,'IRR dane do wykresów'!$B:$B,0))</f>
        <v>#VALUE!</v>
      </c>
      <c r="AF24" s="308" t="e">
        <f>U24-INDEX('IRR dane do wykresów'!T:T,MATCH($Q24*12,'IRR dane do wykresów'!$B:$B,0))</f>
        <v>#VALUE!</v>
      </c>
      <c r="AG24" s="308" t="e">
        <f>V24-INDEX('IRR dane do wykresów'!Y:Y,MATCH($Q24*12,'IRR dane do wykresów'!$B:$B,0))</f>
        <v>#VALUE!</v>
      </c>
      <c r="AH24" s="308" t="e">
        <f>W24-INDEX('IRR dane do wykresów'!AD:AD,MATCH($Q24*12,'IRR dane do wykresów'!$B:$B,0))</f>
        <v>#VALUE!</v>
      </c>
      <c r="AI24" s="308" t="e">
        <f>X24-INDEX('IRR dane do wykresów'!AI:AI,MATCH($Q24*12,'IRR dane do wykresów'!$B:$B,0))</f>
        <v>#VALUE!</v>
      </c>
      <c r="AJ24" s="308" t="e">
        <f>Y24-INDEX('IRR dane do wykresów'!AN:AN,MATCH($Q24*12,'IRR dane do wykresów'!$B:$B,0))</f>
        <v>#VALUE!</v>
      </c>
      <c r="AK24" s="308" t="e">
        <f>Z24-INDEX('IRR dane do wykresów'!AS:AS,MATCH($Q24*12,'IRR dane do wykresów'!$B:$B,0))</f>
        <v>#VALUE!</v>
      </c>
    </row>
    <row r="25" spans="1:37" ht="74.099999999999994" customHeight="1" x14ac:dyDescent="0.4">
      <c r="A25" s="297"/>
      <c r="B25" s="301" t="s">
        <v>212</v>
      </c>
      <c r="C25" s="227">
        <v>29.99</v>
      </c>
      <c r="D25" s="294"/>
      <c r="E25" s="166" t="s">
        <v>221</v>
      </c>
      <c r="F25" s="167">
        <f t="shared" ref="F25:N25" ca="1" si="9">IF(F18&gt;0,F18/(-F23),"-")</f>
        <v>1.0362989459070426</v>
      </c>
      <c r="G25" s="167">
        <f t="shared" ca="1" si="9"/>
        <v>1.0276942947634367</v>
      </c>
      <c r="H25" s="167">
        <f t="shared" ca="1" si="9"/>
        <v>1.0041890747430133</v>
      </c>
      <c r="I25" s="167">
        <f t="shared" ca="1" si="9"/>
        <v>0.97033886378950884</v>
      </c>
      <c r="J25" s="167" t="str">
        <f t="shared" ca="1" si="9"/>
        <v>-</v>
      </c>
      <c r="K25" s="167">
        <f t="shared" ca="1" si="9"/>
        <v>1.0053986869065981</v>
      </c>
      <c r="L25" s="167">
        <f t="shared" ca="1" si="9"/>
        <v>1.0089475515233794</v>
      </c>
      <c r="M25" s="167">
        <f t="shared" ca="1" si="9"/>
        <v>1.0041942031105258</v>
      </c>
      <c r="N25" s="168">
        <f t="shared" ca="1" si="9"/>
        <v>1.0075440618992366</v>
      </c>
      <c r="Q25" s="307" t="e">
        <f t="shared" si="3"/>
        <v>#VALUE!</v>
      </c>
      <c r="R25" s="308" t="e">
        <f>INDEX('IRR dane do wykresów'!F:F,MATCH($Q25*12,'IRR dane do wykresów'!$B:$B,0))</f>
        <v>#VALUE!</v>
      </c>
      <c r="S25" s="308" t="e">
        <f>INDEX('IRR dane do wykresów'!K:K,MATCH($Q25*12,'IRR dane do wykresów'!$B:$B,0))</f>
        <v>#VALUE!</v>
      </c>
      <c r="T25" s="308" t="e">
        <f>INDEX('IRR dane do wykresów'!P:P,MATCH($Q25*12,'IRR dane do wykresów'!$B:$B,0))</f>
        <v>#VALUE!</v>
      </c>
      <c r="U25" s="308" t="e">
        <f>INDEX('IRR dane do wykresów'!U:U,MATCH($Q25*12,'IRR dane do wykresów'!$B:$B,0))</f>
        <v>#VALUE!</v>
      </c>
      <c r="V25" s="308" t="e">
        <f>INDEX('IRR dane do wykresów'!Z:Z,MATCH($Q25*12,'IRR dane do wykresów'!$B:$B,0))</f>
        <v>#VALUE!</v>
      </c>
      <c r="W25" s="308" t="e">
        <f>INDEX('IRR dane do wykresów'!AE:AE,MATCH($Q25*12,'IRR dane do wykresów'!$B:$B,0))</f>
        <v>#VALUE!</v>
      </c>
      <c r="X25" s="308" t="e">
        <f>INDEX('IRR dane do wykresów'!AJ:AJ,MATCH($Q25*12,'IRR dane do wykresów'!$B:$B,0))</f>
        <v>#VALUE!</v>
      </c>
      <c r="Y25" s="308" t="e">
        <f>INDEX('IRR dane do wykresów'!AO:AO,MATCH($Q25*12,'IRR dane do wykresów'!$B:$B,0))</f>
        <v>#VALUE!</v>
      </c>
      <c r="Z25" s="308" t="e">
        <f>INDEX('IRR dane do wykresów'!AT:AT,MATCH($Q25*12,'IRR dane do wykresów'!$B:$B,0))</f>
        <v>#VALUE!</v>
      </c>
      <c r="AA25" s="305"/>
      <c r="AB25" s="307" t="e">
        <f t="shared" si="4"/>
        <v>#VALUE!</v>
      </c>
      <c r="AC25" s="308" t="e">
        <f>R25-INDEX('IRR dane do wykresów'!E:E,MATCH($Q25*12,'IRR dane do wykresów'!$B:$B,0))</f>
        <v>#VALUE!</v>
      </c>
      <c r="AD25" s="308" t="e">
        <f>S25-INDEX('IRR dane do wykresów'!J:J,MATCH($Q25*12,'IRR dane do wykresów'!$B:$B,0))</f>
        <v>#VALUE!</v>
      </c>
      <c r="AE25" s="308" t="e">
        <f>T25-INDEX('IRR dane do wykresów'!O:O,MATCH($Q25*12,'IRR dane do wykresów'!$B:$B,0))</f>
        <v>#VALUE!</v>
      </c>
      <c r="AF25" s="308" t="e">
        <f>U25-INDEX('IRR dane do wykresów'!T:T,MATCH($Q25*12,'IRR dane do wykresów'!$B:$B,0))</f>
        <v>#VALUE!</v>
      </c>
      <c r="AG25" s="308" t="e">
        <f>V25-INDEX('IRR dane do wykresów'!Y:Y,MATCH($Q25*12,'IRR dane do wykresów'!$B:$B,0))</f>
        <v>#VALUE!</v>
      </c>
      <c r="AH25" s="308" t="e">
        <f>W25-INDEX('IRR dane do wykresów'!AD:AD,MATCH($Q25*12,'IRR dane do wykresów'!$B:$B,0))</f>
        <v>#VALUE!</v>
      </c>
      <c r="AI25" s="308" t="e">
        <f>X25-INDEX('IRR dane do wykresów'!AI:AI,MATCH($Q25*12,'IRR dane do wykresów'!$B:$B,0))</f>
        <v>#VALUE!</v>
      </c>
      <c r="AJ25" s="308" t="e">
        <f>Y25-INDEX('IRR dane do wykresów'!AN:AN,MATCH($Q25*12,'IRR dane do wykresów'!$B:$B,0))</f>
        <v>#VALUE!</v>
      </c>
      <c r="AK25" s="308" t="e">
        <f>Z25-INDEX('IRR dane do wykresów'!AS:AS,MATCH($Q25*12,'IRR dane do wykresów'!$B:$B,0))</f>
        <v>#VALUE!</v>
      </c>
    </row>
    <row r="26" spans="1:37" ht="82.5" x14ac:dyDescent="0.4">
      <c r="A26" s="297"/>
      <c r="B26" s="301" t="s">
        <v>213</v>
      </c>
      <c r="C26" s="228">
        <v>100</v>
      </c>
      <c r="D26" s="294"/>
      <c r="E26" s="158" t="s">
        <v>222</v>
      </c>
      <c r="F26" s="169">
        <f ca="1">IF(F18&gt;0,'IRR dane do wykresów'!AY10,"-")</f>
        <v>1.4027908444404602E-2</v>
      </c>
      <c r="G26" s="169">
        <f ca="1">IF(G18&gt;0,'IRR dane do wykresów'!AZ10,"-")</f>
        <v>1.068630516529083E-2</v>
      </c>
      <c r="H26" s="169">
        <f ca="1">IF(H18&gt;0,'IRR dane do wykresów'!BA10,"-")</f>
        <v>1.6427904367446902E-3</v>
      </c>
      <c r="I26" s="169">
        <f ca="1">IF(I18&gt;0,'IRR dane do wykresów'!BB10,"-")</f>
        <v>-1.1818440314382315E-2</v>
      </c>
      <c r="J26" s="169" t="str">
        <f ca="1">IF(J18&gt;0,'IRR dane do wykresów'!BC10,"-")</f>
        <v>-</v>
      </c>
      <c r="K26" s="169">
        <f ca="1">IF(K18&gt;0,'IRR dane do wykresów'!BD10,"-")</f>
        <v>2.1159738302230831E-3</v>
      </c>
      <c r="L26" s="169">
        <f ca="1">IF(L18&gt;0,'IRR dane do wykresów'!BE10,"-")</f>
        <v>3.5011798143386851E-3</v>
      </c>
      <c r="M26" s="169">
        <f ca="1">IF(M18&gt;0,'IRR dane do wykresów'!BF10,"-")</f>
        <v>1.6447991132736209E-3</v>
      </c>
      <c r="N26" s="170">
        <f ca="1">IF(N18&gt;0,'IRR dane do wykresów'!BG10,"-")</f>
        <v>2.9539018869400024E-3</v>
      </c>
      <c r="Q26" s="307" t="e">
        <f t="shared" si="3"/>
        <v>#VALUE!</v>
      </c>
      <c r="R26" s="308" t="e">
        <f>INDEX('IRR dane do wykresów'!F:F,MATCH($Q26*12,'IRR dane do wykresów'!$B:$B,0))</f>
        <v>#VALUE!</v>
      </c>
      <c r="S26" s="308" t="e">
        <f>INDEX('IRR dane do wykresów'!K:K,MATCH($Q26*12,'IRR dane do wykresów'!$B:$B,0))</f>
        <v>#VALUE!</v>
      </c>
      <c r="T26" s="308" t="e">
        <f>INDEX('IRR dane do wykresów'!P:P,MATCH($Q26*12,'IRR dane do wykresów'!$B:$B,0))</f>
        <v>#VALUE!</v>
      </c>
      <c r="U26" s="308" t="e">
        <f>INDEX('IRR dane do wykresów'!U:U,MATCH($Q26*12,'IRR dane do wykresów'!$B:$B,0))</f>
        <v>#VALUE!</v>
      </c>
      <c r="V26" s="308" t="e">
        <f>INDEX('IRR dane do wykresów'!Z:Z,MATCH($Q26*12,'IRR dane do wykresów'!$B:$B,0))</f>
        <v>#VALUE!</v>
      </c>
      <c r="W26" s="308" t="e">
        <f>INDEX('IRR dane do wykresów'!AE:AE,MATCH($Q26*12,'IRR dane do wykresów'!$B:$B,0))</f>
        <v>#VALUE!</v>
      </c>
      <c r="X26" s="308" t="e">
        <f>INDEX('IRR dane do wykresów'!AJ:AJ,MATCH($Q26*12,'IRR dane do wykresów'!$B:$B,0))</f>
        <v>#VALUE!</v>
      </c>
      <c r="Y26" s="308" t="e">
        <f>INDEX('IRR dane do wykresów'!AO:AO,MATCH($Q26*12,'IRR dane do wykresów'!$B:$B,0))</f>
        <v>#VALUE!</v>
      </c>
      <c r="Z26" s="308" t="e">
        <f>INDEX('IRR dane do wykresów'!AT:AT,MATCH($Q26*12,'IRR dane do wykresów'!$B:$B,0))</f>
        <v>#VALUE!</v>
      </c>
      <c r="AA26" s="305"/>
      <c r="AB26" s="307" t="e">
        <f t="shared" si="4"/>
        <v>#VALUE!</v>
      </c>
      <c r="AC26" s="308" t="e">
        <f>R26-INDEX('IRR dane do wykresów'!E:E,MATCH($Q26*12,'IRR dane do wykresów'!$B:$B,0))</f>
        <v>#VALUE!</v>
      </c>
      <c r="AD26" s="308" t="e">
        <f>S26-INDEX('IRR dane do wykresów'!J:J,MATCH($Q26*12,'IRR dane do wykresów'!$B:$B,0))</f>
        <v>#VALUE!</v>
      </c>
      <c r="AE26" s="308" t="e">
        <f>T26-INDEX('IRR dane do wykresów'!O:O,MATCH($Q26*12,'IRR dane do wykresów'!$B:$B,0))</f>
        <v>#VALUE!</v>
      </c>
      <c r="AF26" s="308" t="e">
        <f>U26-INDEX('IRR dane do wykresów'!T:T,MATCH($Q26*12,'IRR dane do wykresów'!$B:$B,0))</f>
        <v>#VALUE!</v>
      </c>
      <c r="AG26" s="308" t="e">
        <f>V26-INDEX('IRR dane do wykresów'!Y:Y,MATCH($Q26*12,'IRR dane do wykresów'!$B:$B,0))</f>
        <v>#VALUE!</v>
      </c>
      <c r="AH26" s="308" t="e">
        <f>W26-INDEX('IRR dane do wykresów'!AD:AD,MATCH($Q26*12,'IRR dane do wykresów'!$B:$B,0))</f>
        <v>#VALUE!</v>
      </c>
      <c r="AI26" s="308" t="e">
        <f>X26-INDEX('IRR dane do wykresów'!AI:AI,MATCH($Q26*12,'IRR dane do wykresów'!$B:$B,0))</f>
        <v>#VALUE!</v>
      </c>
      <c r="AJ26" s="308" t="e">
        <f>Y26-INDEX('IRR dane do wykresów'!AN:AN,MATCH($Q26*12,'IRR dane do wykresów'!$B:$B,0))</f>
        <v>#VALUE!</v>
      </c>
      <c r="AK26" s="308" t="e">
        <f>Z26-INDEX('IRR dane do wykresów'!AS:AS,MATCH($Q26*12,'IRR dane do wykresów'!$B:$B,0))</f>
        <v>#VALUE!</v>
      </c>
    </row>
    <row r="27" spans="1:37" ht="60" customHeight="1" x14ac:dyDescent="0.35">
      <c r="A27" s="297"/>
      <c r="B27" s="303" t="s">
        <v>224</v>
      </c>
      <c r="C27" s="229">
        <v>6.0000000000000001E-3</v>
      </c>
      <c r="D27" s="294"/>
      <c r="E27" s="171" t="s">
        <v>159</v>
      </c>
      <c r="F27" s="156">
        <f ca="1">IF(F18&gt;0,'Obliczenia do limitu IKE IKZE'!S50+'Obliczenia ponad limit IKE IKZE'!S50,"-")</f>
        <v>136.23308093507757</v>
      </c>
      <c r="G27" s="156">
        <f ca="1">IF(G18&gt;0,'Obliczenia do limitu IKE IKZE'!BU50+'Obliczenia ponad limit IKE IKZE'!BU50,"-")</f>
        <v>224.47112849799592</v>
      </c>
      <c r="H27" s="156">
        <f ca="1">IF(H18&gt;0,'Obliczenia do limitu IKE IKZE'!DW50+'Obliczenia ponad limit IKE IKZE'!DW50,"-")</f>
        <v>298.24125766129595</v>
      </c>
      <c r="I27" s="156">
        <f ca="1">IF(I18&gt;0,'Obliczenia do limitu IKE IKZE'!FY50+'Obliczenia ponad limit IKE IKZE'!FY50,"-")</f>
        <v>298.24125766129595</v>
      </c>
      <c r="J27" s="156" t="str">
        <f ca="1">IF(J18&gt;0,'Obliczenia do limitu IKE IKZE'!IA50+'Obliczenia ponad limit IKE IKZE'!IA50,"-")</f>
        <v>-</v>
      </c>
      <c r="K27" s="156">
        <f ca="1">IF(K18&gt;0,'Obliczenia do limitu IKE IKZE'!KC50+'Obliczenia ponad limit IKE IKZE'!KC50,"-")</f>
        <v>20.261738513654926</v>
      </c>
      <c r="L27" s="156">
        <f ca="1">IF(L18&gt;0,'Obliczenia do limitu IKE IKZE'!ME50+'Obliczenia ponad limit IKE IKZE'!ME50,"-")</f>
        <v>2750.947829692208</v>
      </c>
      <c r="M27" s="156">
        <f ca="1">IF(M18&gt;0,'Obliczenia do limitu IKE IKZE'!OG50+'Obliczenia ponad limit IKE IKZE'!OG50,"-")</f>
        <v>15.741206735803862</v>
      </c>
      <c r="N27" s="157">
        <f ca="1">IF(N18&gt;0,'Obliczenia do limitu IKE IKZE'!QI50+'Obliczenia ponad limit IKE IKZE'!QI50,"-")</f>
        <v>2746.2678753624627</v>
      </c>
      <c r="Q27" s="307" t="e">
        <f t="shared" si="3"/>
        <v>#VALUE!</v>
      </c>
      <c r="R27" s="308" t="e">
        <f>INDEX('IRR dane do wykresów'!F:F,MATCH($Q27*12,'IRR dane do wykresów'!$B:$B,0))</f>
        <v>#VALUE!</v>
      </c>
      <c r="S27" s="308" t="e">
        <f>INDEX('IRR dane do wykresów'!K:K,MATCH($Q27*12,'IRR dane do wykresów'!$B:$B,0))</f>
        <v>#VALUE!</v>
      </c>
      <c r="T27" s="308" t="e">
        <f>INDEX('IRR dane do wykresów'!P:P,MATCH($Q27*12,'IRR dane do wykresów'!$B:$B,0))</f>
        <v>#VALUE!</v>
      </c>
      <c r="U27" s="308" t="e">
        <f>INDEX('IRR dane do wykresów'!U:U,MATCH($Q27*12,'IRR dane do wykresów'!$B:$B,0))</f>
        <v>#VALUE!</v>
      </c>
      <c r="V27" s="308" t="e">
        <f>INDEX('IRR dane do wykresów'!Z:Z,MATCH($Q27*12,'IRR dane do wykresów'!$B:$B,0))</f>
        <v>#VALUE!</v>
      </c>
      <c r="W27" s="308" t="e">
        <f>INDEX('IRR dane do wykresów'!AE:AE,MATCH($Q27*12,'IRR dane do wykresów'!$B:$B,0))</f>
        <v>#VALUE!</v>
      </c>
      <c r="X27" s="308" t="e">
        <f>INDEX('IRR dane do wykresów'!AJ:AJ,MATCH($Q27*12,'IRR dane do wykresów'!$B:$B,0))</f>
        <v>#VALUE!</v>
      </c>
      <c r="Y27" s="308" t="e">
        <f>INDEX('IRR dane do wykresów'!AO:AO,MATCH($Q27*12,'IRR dane do wykresów'!$B:$B,0))</f>
        <v>#VALUE!</v>
      </c>
      <c r="Z27" s="308" t="e">
        <f>INDEX('IRR dane do wykresów'!AT:AT,MATCH($Q27*12,'IRR dane do wykresów'!$B:$B,0))</f>
        <v>#VALUE!</v>
      </c>
      <c r="AA27" s="305"/>
      <c r="AB27" s="307" t="e">
        <f t="shared" si="4"/>
        <v>#VALUE!</v>
      </c>
      <c r="AC27" s="308" t="e">
        <f>R27-INDEX('IRR dane do wykresów'!E:E,MATCH($Q27*12,'IRR dane do wykresów'!$B:$B,0))</f>
        <v>#VALUE!</v>
      </c>
      <c r="AD27" s="308" t="e">
        <f>S27-INDEX('IRR dane do wykresów'!J:J,MATCH($Q27*12,'IRR dane do wykresów'!$B:$B,0))</f>
        <v>#VALUE!</v>
      </c>
      <c r="AE27" s="308" t="e">
        <f>T27-INDEX('IRR dane do wykresów'!O:O,MATCH($Q27*12,'IRR dane do wykresów'!$B:$B,0))</f>
        <v>#VALUE!</v>
      </c>
      <c r="AF27" s="308" t="e">
        <f>U27-INDEX('IRR dane do wykresów'!T:T,MATCH($Q27*12,'IRR dane do wykresów'!$B:$B,0))</f>
        <v>#VALUE!</v>
      </c>
      <c r="AG27" s="308" t="e">
        <f>V27-INDEX('IRR dane do wykresów'!Y:Y,MATCH($Q27*12,'IRR dane do wykresów'!$B:$B,0))</f>
        <v>#VALUE!</v>
      </c>
      <c r="AH27" s="308" t="e">
        <f>W27-INDEX('IRR dane do wykresów'!AD:AD,MATCH($Q27*12,'IRR dane do wykresów'!$B:$B,0))</f>
        <v>#VALUE!</v>
      </c>
      <c r="AI27" s="308" t="e">
        <f>X27-INDEX('IRR dane do wykresów'!AI:AI,MATCH($Q27*12,'IRR dane do wykresów'!$B:$B,0))</f>
        <v>#VALUE!</v>
      </c>
      <c r="AJ27" s="308" t="e">
        <f>Y27-INDEX('IRR dane do wykresów'!AN:AN,MATCH($Q27*12,'IRR dane do wykresów'!$B:$B,0))</f>
        <v>#VALUE!</v>
      </c>
      <c r="AK27" s="308" t="e">
        <f>Z27-INDEX('IRR dane do wykresów'!AS:AS,MATCH($Q27*12,'IRR dane do wykresów'!$B:$B,0))</f>
        <v>#VALUE!</v>
      </c>
    </row>
    <row r="28" spans="1:37" ht="54.75" x14ac:dyDescent="0.4">
      <c r="A28" s="297"/>
      <c r="B28" s="304" t="s">
        <v>214</v>
      </c>
      <c r="C28" s="230">
        <v>7</v>
      </c>
      <c r="D28" s="296"/>
      <c r="E28" s="155" t="s">
        <v>231</v>
      </c>
      <c r="F28" s="156">
        <f ca="1">IF(F18&gt;0,'Obliczenia do limitu IKE IKZE'!S51+'Obliczenia ponad limit IKE IKZE'!S51,"-")</f>
        <v>800.68251609330912</v>
      </c>
      <c r="G28" s="156">
        <f ca="1">IF(G18&gt;0,'Obliczenia do limitu IKE IKZE'!BU51+'Obliczenia ponad limit IKE IKZE'!BU51,"-")</f>
        <v>370.09656140339604</v>
      </c>
      <c r="H28" s="156">
        <f ca="1">IF(H18&gt;0,'Obliczenia do limitu IKE IKZE'!DW51+'Obliczenia ponad limit IKE IKZE'!DW51,"-")</f>
        <v>38.260943169974041</v>
      </c>
      <c r="I28" s="156">
        <f ca="1">IF(I18&gt;0,'Obliczenia do limitu IKE IKZE'!FY51+'Obliczenia ponad limit IKE IKZE'!FY51,"-")</f>
        <v>38.260943169974041</v>
      </c>
      <c r="J28" s="156" t="str">
        <f ca="1">IF(J18&gt;0,'Obliczenia do limitu IKE IKZE'!IA51+'Obliczenia ponad limit IKE IKZE'!IA51,"-")</f>
        <v>-</v>
      </c>
      <c r="K28" s="156">
        <f ca="1">IF(K18&gt;0,'Obliczenia do limitu IKE IKZE'!KC51+'Obliczenia ponad limit IKE IKZE'!KC51,"-")</f>
        <v>1376.8908453469685</v>
      </c>
      <c r="L28" s="156">
        <f ca="1">IF(L18&gt;0,'Obliczenia do limitu IKE IKZE'!ME51+'Obliczenia ponad limit IKE IKZE'!ME51,"-")</f>
        <v>1493.5751667858681</v>
      </c>
      <c r="M28" s="156">
        <f ca="1">IF(M18&gt;0,'Obliczenia do limitu IKE IKZE'!OG51+'Obliczenia ponad limit IKE IKZE'!OG51,"-")</f>
        <v>1399.5884982107368</v>
      </c>
      <c r="N28" s="157">
        <f ca="1">IF(N18&gt;0,'Obliczenia do limitu IKE IKZE'!QI51+'Obliczenia ponad limit IKE IKZE'!QI51,"-")</f>
        <v>1519.4804592271278</v>
      </c>
      <c r="Q28" s="307" t="e">
        <f t="shared" si="3"/>
        <v>#VALUE!</v>
      </c>
      <c r="R28" s="308" t="e">
        <f>INDEX('IRR dane do wykresów'!F:F,MATCH($Q28*12,'IRR dane do wykresów'!$B:$B,0))</f>
        <v>#VALUE!</v>
      </c>
      <c r="S28" s="308" t="e">
        <f>INDEX('IRR dane do wykresów'!K:K,MATCH($Q28*12,'IRR dane do wykresów'!$B:$B,0))</f>
        <v>#VALUE!</v>
      </c>
      <c r="T28" s="308" t="e">
        <f>INDEX('IRR dane do wykresów'!P:P,MATCH($Q28*12,'IRR dane do wykresów'!$B:$B,0))</f>
        <v>#VALUE!</v>
      </c>
      <c r="U28" s="308" t="e">
        <f>INDEX('IRR dane do wykresów'!U:U,MATCH($Q28*12,'IRR dane do wykresów'!$B:$B,0))</f>
        <v>#VALUE!</v>
      </c>
      <c r="V28" s="308" t="e">
        <f>INDEX('IRR dane do wykresów'!Z:Z,MATCH($Q28*12,'IRR dane do wykresów'!$B:$B,0))</f>
        <v>#VALUE!</v>
      </c>
      <c r="W28" s="308" t="e">
        <f>INDEX('IRR dane do wykresów'!AE:AE,MATCH($Q28*12,'IRR dane do wykresów'!$B:$B,0))</f>
        <v>#VALUE!</v>
      </c>
      <c r="X28" s="308" t="e">
        <f>INDEX('IRR dane do wykresów'!AJ:AJ,MATCH($Q28*12,'IRR dane do wykresów'!$B:$B,0))</f>
        <v>#VALUE!</v>
      </c>
      <c r="Y28" s="308" t="e">
        <f>INDEX('IRR dane do wykresów'!AO:AO,MATCH($Q28*12,'IRR dane do wykresów'!$B:$B,0))</f>
        <v>#VALUE!</v>
      </c>
      <c r="Z28" s="308" t="e">
        <f>INDEX('IRR dane do wykresów'!AT:AT,MATCH($Q28*12,'IRR dane do wykresów'!$B:$B,0))</f>
        <v>#VALUE!</v>
      </c>
      <c r="AA28" s="305"/>
      <c r="AB28" s="307" t="e">
        <f t="shared" si="4"/>
        <v>#VALUE!</v>
      </c>
      <c r="AC28" s="308" t="e">
        <f>R28-INDEX('IRR dane do wykresów'!E:E,MATCH($Q28*12,'IRR dane do wykresów'!$B:$B,0))</f>
        <v>#VALUE!</v>
      </c>
      <c r="AD28" s="308" t="e">
        <f>S28-INDEX('IRR dane do wykresów'!J:J,MATCH($Q28*12,'IRR dane do wykresów'!$B:$B,0))</f>
        <v>#VALUE!</v>
      </c>
      <c r="AE28" s="308" t="e">
        <f>T28-INDEX('IRR dane do wykresów'!O:O,MATCH($Q28*12,'IRR dane do wykresów'!$B:$B,0))</f>
        <v>#VALUE!</v>
      </c>
      <c r="AF28" s="308" t="e">
        <f>U28-INDEX('IRR dane do wykresów'!T:T,MATCH($Q28*12,'IRR dane do wykresów'!$B:$B,0))</f>
        <v>#VALUE!</v>
      </c>
      <c r="AG28" s="308" t="e">
        <f>V28-INDEX('IRR dane do wykresów'!Y:Y,MATCH($Q28*12,'IRR dane do wykresów'!$B:$B,0))</f>
        <v>#VALUE!</v>
      </c>
      <c r="AH28" s="308" t="e">
        <f>W28-INDEX('IRR dane do wykresów'!AD:AD,MATCH($Q28*12,'IRR dane do wykresów'!$B:$B,0))</f>
        <v>#VALUE!</v>
      </c>
      <c r="AI28" s="308" t="e">
        <f>X28-INDEX('IRR dane do wykresów'!AI:AI,MATCH($Q28*12,'IRR dane do wykresów'!$B:$B,0))</f>
        <v>#VALUE!</v>
      </c>
      <c r="AJ28" s="308" t="e">
        <f>Y28-INDEX('IRR dane do wykresów'!AN:AN,MATCH($Q28*12,'IRR dane do wykresów'!$B:$B,0))</f>
        <v>#VALUE!</v>
      </c>
      <c r="AK28" s="308" t="e">
        <f>Z28-INDEX('IRR dane do wykresów'!AS:AS,MATCH($Q28*12,'IRR dane do wykresów'!$B:$B,0))</f>
        <v>#VALUE!</v>
      </c>
    </row>
    <row r="29" spans="1:37" ht="73.5" thickBot="1" x14ac:dyDescent="0.45">
      <c r="A29" s="297"/>
      <c r="B29" s="304" t="s">
        <v>215</v>
      </c>
      <c r="C29" s="231">
        <v>1</v>
      </c>
      <c r="D29" s="292"/>
      <c r="E29" s="172" t="s">
        <v>160</v>
      </c>
      <c r="F29" s="173">
        <f ca="1">IF(F18&gt;0,F22+F27+F28,"-")</f>
        <v>936.91559702838663</v>
      </c>
      <c r="G29" s="173">
        <f t="shared" ref="G29:N29" ca="1" si="10">IF(G18&gt;0,G22+G27+G28,"-")</f>
        <v>1094.567689901392</v>
      </c>
      <c r="H29" s="173">
        <f t="shared" ca="1" si="10"/>
        <v>1535.9022008312704</v>
      </c>
      <c r="I29" s="173">
        <f t="shared" ca="1" si="10"/>
        <v>2135.90220083127</v>
      </c>
      <c r="J29" s="173" t="str">
        <f t="shared" ca="1" si="10"/>
        <v>-</v>
      </c>
      <c r="K29" s="173">
        <f t="shared" ca="1" si="10"/>
        <v>1397.1525838606235</v>
      </c>
      <c r="L29" s="173">
        <f t="shared" ca="1" si="10"/>
        <v>4244.5229964780756</v>
      </c>
      <c r="M29" s="173">
        <f t="shared" ca="1" si="10"/>
        <v>1415.3297049465407</v>
      </c>
      <c r="N29" s="174">
        <f t="shared" ca="1" si="10"/>
        <v>4265.7483345895907</v>
      </c>
      <c r="Q29" s="307" t="e">
        <f t="shared" si="3"/>
        <v>#VALUE!</v>
      </c>
      <c r="R29" s="308" t="e">
        <f>INDEX('IRR dane do wykresów'!F:F,MATCH($Q29*12,'IRR dane do wykresów'!$B:$B,0))</f>
        <v>#VALUE!</v>
      </c>
      <c r="S29" s="308" t="e">
        <f>INDEX('IRR dane do wykresów'!K:K,MATCH($Q29*12,'IRR dane do wykresów'!$B:$B,0))</f>
        <v>#VALUE!</v>
      </c>
      <c r="T29" s="308" t="e">
        <f>INDEX('IRR dane do wykresów'!P:P,MATCH($Q29*12,'IRR dane do wykresów'!$B:$B,0))</f>
        <v>#VALUE!</v>
      </c>
      <c r="U29" s="308" t="e">
        <f>INDEX('IRR dane do wykresów'!U:U,MATCH($Q29*12,'IRR dane do wykresów'!$B:$B,0))</f>
        <v>#VALUE!</v>
      </c>
      <c r="V29" s="308" t="e">
        <f>INDEX('IRR dane do wykresów'!Z:Z,MATCH($Q29*12,'IRR dane do wykresów'!$B:$B,0))</f>
        <v>#VALUE!</v>
      </c>
      <c r="W29" s="308" t="e">
        <f>INDEX('IRR dane do wykresów'!AE:AE,MATCH($Q29*12,'IRR dane do wykresów'!$B:$B,0))</f>
        <v>#VALUE!</v>
      </c>
      <c r="X29" s="308" t="e">
        <f>INDEX('IRR dane do wykresów'!AJ:AJ,MATCH($Q29*12,'IRR dane do wykresów'!$B:$B,0))</f>
        <v>#VALUE!</v>
      </c>
      <c r="Y29" s="308" t="e">
        <f>INDEX('IRR dane do wykresów'!AO:AO,MATCH($Q29*12,'IRR dane do wykresów'!$B:$B,0))</f>
        <v>#VALUE!</v>
      </c>
      <c r="Z29" s="308" t="e">
        <f>INDEX('IRR dane do wykresów'!AT:AT,MATCH($Q29*12,'IRR dane do wykresów'!$B:$B,0))</f>
        <v>#VALUE!</v>
      </c>
      <c r="AA29" s="305"/>
      <c r="AB29" s="307" t="e">
        <f t="shared" si="4"/>
        <v>#VALUE!</v>
      </c>
      <c r="AC29" s="308" t="e">
        <f>R29-INDEX('IRR dane do wykresów'!E:E,MATCH($Q29*12,'IRR dane do wykresów'!$B:$B,0))</f>
        <v>#VALUE!</v>
      </c>
      <c r="AD29" s="308" t="e">
        <f>S29-INDEX('IRR dane do wykresów'!J:J,MATCH($Q29*12,'IRR dane do wykresów'!$B:$B,0))</f>
        <v>#VALUE!</v>
      </c>
      <c r="AE29" s="308" t="e">
        <f>T29-INDEX('IRR dane do wykresów'!O:O,MATCH($Q29*12,'IRR dane do wykresów'!$B:$B,0))</f>
        <v>#VALUE!</v>
      </c>
      <c r="AF29" s="308" t="e">
        <f>U29-INDEX('IRR dane do wykresów'!T:T,MATCH($Q29*12,'IRR dane do wykresów'!$B:$B,0))</f>
        <v>#VALUE!</v>
      </c>
      <c r="AG29" s="308" t="e">
        <f>V29-INDEX('IRR dane do wykresów'!Y:Y,MATCH($Q29*12,'IRR dane do wykresów'!$B:$B,0))</f>
        <v>#VALUE!</v>
      </c>
      <c r="AH29" s="308" t="e">
        <f>W29-INDEX('IRR dane do wykresów'!AD:AD,MATCH($Q29*12,'IRR dane do wykresów'!$B:$B,0))</f>
        <v>#VALUE!</v>
      </c>
      <c r="AI29" s="308" t="e">
        <f>X29-INDEX('IRR dane do wykresów'!AI:AI,MATCH($Q29*12,'IRR dane do wykresów'!$B:$B,0))</f>
        <v>#VALUE!</v>
      </c>
      <c r="AJ29" s="308" t="e">
        <f>Y29-INDEX('IRR dane do wykresów'!AN:AN,MATCH($Q29*12,'IRR dane do wykresów'!$B:$B,0))</f>
        <v>#VALUE!</v>
      </c>
      <c r="AK29" s="308" t="e">
        <f>Z29-INDEX('IRR dane do wykresów'!AS:AS,MATCH($Q29*12,'IRR dane do wykresów'!$B:$B,0))</f>
        <v>#VALUE!</v>
      </c>
    </row>
    <row r="30" spans="1:37" x14ac:dyDescent="0.3">
      <c r="A30" s="297"/>
      <c r="B30" s="292"/>
      <c r="C30" s="292"/>
      <c r="D30" s="292"/>
      <c r="Q30" s="307" t="e">
        <f t="shared" si="3"/>
        <v>#VALUE!</v>
      </c>
      <c r="R30" s="308" t="e">
        <f>INDEX('IRR dane do wykresów'!F:F,MATCH($Q30*12,'IRR dane do wykresów'!$B:$B,0))</f>
        <v>#VALUE!</v>
      </c>
      <c r="S30" s="308" t="e">
        <f>INDEX('IRR dane do wykresów'!K:K,MATCH($Q30*12,'IRR dane do wykresów'!$B:$B,0))</f>
        <v>#VALUE!</v>
      </c>
      <c r="T30" s="308" t="e">
        <f>INDEX('IRR dane do wykresów'!P:P,MATCH($Q30*12,'IRR dane do wykresów'!$B:$B,0))</f>
        <v>#VALUE!</v>
      </c>
      <c r="U30" s="308" t="e">
        <f>INDEX('IRR dane do wykresów'!U:U,MATCH($Q30*12,'IRR dane do wykresów'!$B:$B,0))</f>
        <v>#VALUE!</v>
      </c>
      <c r="V30" s="308" t="e">
        <f>INDEX('IRR dane do wykresów'!Z:Z,MATCH($Q30*12,'IRR dane do wykresów'!$B:$B,0))</f>
        <v>#VALUE!</v>
      </c>
      <c r="W30" s="308" t="e">
        <f>INDEX('IRR dane do wykresów'!AE:AE,MATCH($Q30*12,'IRR dane do wykresów'!$B:$B,0))</f>
        <v>#VALUE!</v>
      </c>
      <c r="X30" s="308" t="e">
        <f>INDEX('IRR dane do wykresów'!AJ:AJ,MATCH($Q30*12,'IRR dane do wykresów'!$B:$B,0))</f>
        <v>#VALUE!</v>
      </c>
      <c r="Y30" s="308" t="e">
        <f>INDEX('IRR dane do wykresów'!AO:AO,MATCH($Q30*12,'IRR dane do wykresów'!$B:$B,0))</f>
        <v>#VALUE!</v>
      </c>
      <c r="Z30" s="308" t="e">
        <f>INDEX('IRR dane do wykresów'!AT:AT,MATCH($Q30*12,'IRR dane do wykresów'!$B:$B,0))</f>
        <v>#VALUE!</v>
      </c>
      <c r="AA30" s="305"/>
      <c r="AB30" s="307" t="e">
        <f t="shared" si="4"/>
        <v>#VALUE!</v>
      </c>
      <c r="AC30" s="308" t="e">
        <f>R30-INDEX('IRR dane do wykresów'!E:E,MATCH($Q30*12,'IRR dane do wykresów'!$B:$B,0))</f>
        <v>#VALUE!</v>
      </c>
      <c r="AD30" s="308" t="e">
        <f>S30-INDEX('IRR dane do wykresów'!J:J,MATCH($Q30*12,'IRR dane do wykresów'!$B:$B,0))</f>
        <v>#VALUE!</v>
      </c>
      <c r="AE30" s="308" t="e">
        <f>T30-INDEX('IRR dane do wykresów'!O:O,MATCH($Q30*12,'IRR dane do wykresów'!$B:$B,0))</f>
        <v>#VALUE!</v>
      </c>
      <c r="AF30" s="308" t="e">
        <f>U30-INDEX('IRR dane do wykresów'!T:T,MATCH($Q30*12,'IRR dane do wykresów'!$B:$B,0))</f>
        <v>#VALUE!</v>
      </c>
      <c r="AG30" s="308" t="e">
        <f>V30-INDEX('IRR dane do wykresów'!Y:Y,MATCH($Q30*12,'IRR dane do wykresów'!$B:$B,0))</f>
        <v>#VALUE!</v>
      </c>
      <c r="AH30" s="308" t="e">
        <f>W30-INDEX('IRR dane do wykresów'!AD:AD,MATCH($Q30*12,'IRR dane do wykresów'!$B:$B,0))</f>
        <v>#VALUE!</v>
      </c>
      <c r="AI30" s="308" t="e">
        <f>X30-INDEX('IRR dane do wykresów'!AI:AI,MATCH($Q30*12,'IRR dane do wykresów'!$B:$B,0))</f>
        <v>#VALUE!</v>
      </c>
      <c r="AJ30" s="308" t="e">
        <f>Y30-INDEX('IRR dane do wykresów'!AN:AN,MATCH($Q30*12,'IRR dane do wykresów'!$B:$B,0))</f>
        <v>#VALUE!</v>
      </c>
      <c r="AK30" s="308" t="e">
        <f>Z30-INDEX('IRR dane do wykresów'!AS:AS,MATCH($Q30*12,'IRR dane do wykresów'!$B:$B,0))</f>
        <v>#VALUE!</v>
      </c>
    </row>
    <row r="31" spans="1:37" x14ac:dyDescent="0.3">
      <c r="Q31" s="307" t="e">
        <f t="shared" si="3"/>
        <v>#VALUE!</v>
      </c>
      <c r="R31" s="308" t="e">
        <f>INDEX('IRR dane do wykresów'!F:F,MATCH($Q31*12,'IRR dane do wykresów'!$B:$B,0))</f>
        <v>#VALUE!</v>
      </c>
      <c r="S31" s="308" t="e">
        <f>INDEX('IRR dane do wykresów'!K:K,MATCH($Q31*12,'IRR dane do wykresów'!$B:$B,0))</f>
        <v>#VALUE!</v>
      </c>
      <c r="T31" s="308" t="e">
        <f>INDEX('IRR dane do wykresów'!P:P,MATCH($Q31*12,'IRR dane do wykresów'!$B:$B,0))</f>
        <v>#VALUE!</v>
      </c>
      <c r="U31" s="308" t="e">
        <f>INDEX('IRR dane do wykresów'!U:U,MATCH($Q31*12,'IRR dane do wykresów'!$B:$B,0))</f>
        <v>#VALUE!</v>
      </c>
      <c r="V31" s="308" t="e">
        <f>INDEX('IRR dane do wykresów'!Z:Z,MATCH($Q31*12,'IRR dane do wykresów'!$B:$B,0))</f>
        <v>#VALUE!</v>
      </c>
      <c r="W31" s="308" t="e">
        <f>INDEX('IRR dane do wykresów'!AE:AE,MATCH($Q31*12,'IRR dane do wykresów'!$B:$B,0))</f>
        <v>#VALUE!</v>
      </c>
      <c r="X31" s="308" t="e">
        <f>INDEX('IRR dane do wykresów'!AJ:AJ,MATCH($Q31*12,'IRR dane do wykresów'!$B:$B,0))</f>
        <v>#VALUE!</v>
      </c>
      <c r="Y31" s="308" t="e">
        <f>INDEX('IRR dane do wykresów'!AO:AO,MATCH($Q31*12,'IRR dane do wykresów'!$B:$B,0))</f>
        <v>#VALUE!</v>
      </c>
      <c r="Z31" s="308" t="e">
        <f>INDEX('IRR dane do wykresów'!AT:AT,MATCH($Q31*12,'IRR dane do wykresów'!$B:$B,0))</f>
        <v>#VALUE!</v>
      </c>
      <c r="AA31" s="305"/>
      <c r="AB31" s="307" t="e">
        <f t="shared" si="4"/>
        <v>#VALUE!</v>
      </c>
      <c r="AC31" s="308" t="e">
        <f>R31-INDEX('IRR dane do wykresów'!E:E,MATCH($Q31*12,'IRR dane do wykresów'!$B:$B,0))</f>
        <v>#VALUE!</v>
      </c>
      <c r="AD31" s="308" t="e">
        <f>S31-INDEX('IRR dane do wykresów'!J:J,MATCH($Q31*12,'IRR dane do wykresów'!$B:$B,0))</f>
        <v>#VALUE!</v>
      </c>
      <c r="AE31" s="308" t="e">
        <f>T31-INDEX('IRR dane do wykresów'!O:O,MATCH($Q31*12,'IRR dane do wykresów'!$B:$B,0))</f>
        <v>#VALUE!</v>
      </c>
      <c r="AF31" s="308" t="e">
        <f>U31-INDEX('IRR dane do wykresów'!T:T,MATCH($Q31*12,'IRR dane do wykresów'!$B:$B,0))</f>
        <v>#VALUE!</v>
      </c>
      <c r="AG31" s="308" t="e">
        <f>V31-INDEX('IRR dane do wykresów'!Y:Y,MATCH($Q31*12,'IRR dane do wykresów'!$B:$B,0))</f>
        <v>#VALUE!</v>
      </c>
      <c r="AH31" s="308" t="e">
        <f>W31-INDEX('IRR dane do wykresów'!AD:AD,MATCH($Q31*12,'IRR dane do wykresów'!$B:$B,0))</f>
        <v>#VALUE!</v>
      </c>
      <c r="AI31" s="308" t="e">
        <f>X31-INDEX('IRR dane do wykresów'!AI:AI,MATCH($Q31*12,'IRR dane do wykresów'!$B:$B,0))</f>
        <v>#VALUE!</v>
      </c>
      <c r="AJ31" s="308" t="e">
        <f>Y31-INDEX('IRR dane do wykresów'!AN:AN,MATCH($Q31*12,'IRR dane do wykresów'!$B:$B,0))</f>
        <v>#VALUE!</v>
      </c>
      <c r="AK31" s="308" t="e">
        <f>Z31-INDEX('IRR dane do wykresów'!AS:AS,MATCH($Q31*12,'IRR dane do wykresów'!$B:$B,0))</f>
        <v>#VALUE!</v>
      </c>
    </row>
    <row r="32" spans="1:37" x14ac:dyDescent="0.3">
      <c r="Q32" s="307" t="e">
        <f t="shared" si="3"/>
        <v>#VALUE!</v>
      </c>
      <c r="R32" s="308" t="e">
        <f>INDEX('IRR dane do wykresów'!F:F,MATCH($Q32*12,'IRR dane do wykresów'!$B:$B,0))</f>
        <v>#VALUE!</v>
      </c>
      <c r="S32" s="308" t="e">
        <f>INDEX('IRR dane do wykresów'!K:K,MATCH($Q32*12,'IRR dane do wykresów'!$B:$B,0))</f>
        <v>#VALUE!</v>
      </c>
      <c r="T32" s="308" t="e">
        <f>INDEX('IRR dane do wykresów'!P:P,MATCH($Q32*12,'IRR dane do wykresów'!$B:$B,0))</f>
        <v>#VALUE!</v>
      </c>
      <c r="U32" s="308" t="e">
        <f>INDEX('IRR dane do wykresów'!U:U,MATCH($Q32*12,'IRR dane do wykresów'!$B:$B,0))</f>
        <v>#VALUE!</v>
      </c>
      <c r="V32" s="308" t="e">
        <f>INDEX('IRR dane do wykresów'!Z:Z,MATCH($Q32*12,'IRR dane do wykresów'!$B:$B,0))</f>
        <v>#VALUE!</v>
      </c>
      <c r="W32" s="308" t="e">
        <f>INDEX('IRR dane do wykresów'!AE:AE,MATCH($Q32*12,'IRR dane do wykresów'!$B:$B,0))</f>
        <v>#VALUE!</v>
      </c>
      <c r="X32" s="308" t="e">
        <f>INDEX('IRR dane do wykresów'!AJ:AJ,MATCH($Q32*12,'IRR dane do wykresów'!$B:$B,0))</f>
        <v>#VALUE!</v>
      </c>
      <c r="Y32" s="308" t="e">
        <f>INDEX('IRR dane do wykresów'!AO:AO,MATCH($Q32*12,'IRR dane do wykresów'!$B:$B,0))</f>
        <v>#VALUE!</v>
      </c>
      <c r="Z32" s="308" t="e">
        <f>INDEX('IRR dane do wykresów'!AT:AT,MATCH($Q32*12,'IRR dane do wykresów'!$B:$B,0))</f>
        <v>#VALUE!</v>
      </c>
      <c r="AA32" s="305"/>
      <c r="AB32" s="307" t="e">
        <f t="shared" si="4"/>
        <v>#VALUE!</v>
      </c>
      <c r="AC32" s="308" t="e">
        <f>R32-INDEX('IRR dane do wykresów'!E:E,MATCH($Q32*12,'IRR dane do wykresów'!$B:$B,0))</f>
        <v>#VALUE!</v>
      </c>
      <c r="AD32" s="308" t="e">
        <f>S32-INDEX('IRR dane do wykresów'!J:J,MATCH($Q32*12,'IRR dane do wykresów'!$B:$B,0))</f>
        <v>#VALUE!</v>
      </c>
      <c r="AE32" s="308" t="e">
        <f>T32-INDEX('IRR dane do wykresów'!O:O,MATCH($Q32*12,'IRR dane do wykresów'!$B:$B,0))</f>
        <v>#VALUE!</v>
      </c>
      <c r="AF32" s="308" t="e">
        <f>U32-INDEX('IRR dane do wykresów'!T:T,MATCH($Q32*12,'IRR dane do wykresów'!$B:$B,0))</f>
        <v>#VALUE!</v>
      </c>
      <c r="AG32" s="308" t="e">
        <f>V32-INDEX('IRR dane do wykresów'!Y:Y,MATCH($Q32*12,'IRR dane do wykresów'!$B:$B,0))</f>
        <v>#VALUE!</v>
      </c>
      <c r="AH32" s="308" t="e">
        <f>W32-INDEX('IRR dane do wykresów'!AD:AD,MATCH($Q32*12,'IRR dane do wykresów'!$B:$B,0))</f>
        <v>#VALUE!</v>
      </c>
      <c r="AI32" s="308" t="e">
        <f>X32-INDEX('IRR dane do wykresów'!AI:AI,MATCH($Q32*12,'IRR dane do wykresów'!$B:$B,0))</f>
        <v>#VALUE!</v>
      </c>
      <c r="AJ32" s="308" t="e">
        <f>Y32-INDEX('IRR dane do wykresów'!AN:AN,MATCH($Q32*12,'IRR dane do wykresów'!$B:$B,0))</f>
        <v>#VALUE!</v>
      </c>
      <c r="AK32" s="308" t="e">
        <f>Z32-INDEX('IRR dane do wykresów'!AS:AS,MATCH($Q32*12,'IRR dane do wykresów'!$B:$B,0))</f>
        <v>#VALUE!</v>
      </c>
    </row>
    <row r="33" spans="5:37" x14ac:dyDescent="0.3">
      <c r="Q33" s="307" t="e">
        <f t="shared" si="3"/>
        <v>#VALUE!</v>
      </c>
      <c r="R33" s="308" t="e">
        <f>INDEX('IRR dane do wykresów'!F:F,MATCH($Q33*12,'IRR dane do wykresów'!$B:$B,0))</f>
        <v>#VALUE!</v>
      </c>
      <c r="S33" s="308" t="e">
        <f>INDEX('IRR dane do wykresów'!K:K,MATCH($Q33*12,'IRR dane do wykresów'!$B:$B,0))</f>
        <v>#VALUE!</v>
      </c>
      <c r="T33" s="308" t="e">
        <f>INDEX('IRR dane do wykresów'!P:P,MATCH($Q33*12,'IRR dane do wykresów'!$B:$B,0))</f>
        <v>#VALUE!</v>
      </c>
      <c r="U33" s="308" t="e">
        <f>INDEX('IRR dane do wykresów'!U:U,MATCH($Q33*12,'IRR dane do wykresów'!$B:$B,0))</f>
        <v>#VALUE!</v>
      </c>
      <c r="V33" s="308" t="e">
        <f>INDEX('IRR dane do wykresów'!Z:Z,MATCH($Q33*12,'IRR dane do wykresów'!$B:$B,0))</f>
        <v>#VALUE!</v>
      </c>
      <c r="W33" s="308" t="e">
        <f>INDEX('IRR dane do wykresów'!AE:AE,MATCH($Q33*12,'IRR dane do wykresów'!$B:$B,0))</f>
        <v>#VALUE!</v>
      </c>
      <c r="X33" s="308" t="e">
        <f>INDEX('IRR dane do wykresów'!AJ:AJ,MATCH($Q33*12,'IRR dane do wykresów'!$B:$B,0))</f>
        <v>#VALUE!</v>
      </c>
      <c r="Y33" s="308" t="e">
        <f>INDEX('IRR dane do wykresów'!AO:AO,MATCH($Q33*12,'IRR dane do wykresów'!$B:$B,0))</f>
        <v>#VALUE!</v>
      </c>
      <c r="Z33" s="308" t="e">
        <f>INDEX('IRR dane do wykresów'!AT:AT,MATCH($Q33*12,'IRR dane do wykresów'!$B:$B,0))</f>
        <v>#VALUE!</v>
      </c>
      <c r="AA33" s="305"/>
      <c r="AB33" s="307" t="e">
        <f t="shared" si="4"/>
        <v>#VALUE!</v>
      </c>
      <c r="AC33" s="308" t="e">
        <f>R33-INDEX('IRR dane do wykresów'!E:E,MATCH($Q33*12,'IRR dane do wykresów'!$B:$B,0))</f>
        <v>#VALUE!</v>
      </c>
      <c r="AD33" s="308" t="e">
        <f>S33-INDEX('IRR dane do wykresów'!J:J,MATCH($Q33*12,'IRR dane do wykresów'!$B:$B,0))</f>
        <v>#VALUE!</v>
      </c>
      <c r="AE33" s="308" t="e">
        <f>T33-INDEX('IRR dane do wykresów'!O:O,MATCH($Q33*12,'IRR dane do wykresów'!$B:$B,0))</f>
        <v>#VALUE!</v>
      </c>
      <c r="AF33" s="308" t="e">
        <f>U33-INDEX('IRR dane do wykresów'!T:T,MATCH($Q33*12,'IRR dane do wykresów'!$B:$B,0))</f>
        <v>#VALUE!</v>
      </c>
      <c r="AG33" s="308" t="e">
        <f>V33-INDEX('IRR dane do wykresów'!Y:Y,MATCH($Q33*12,'IRR dane do wykresów'!$B:$B,0))</f>
        <v>#VALUE!</v>
      </c>
      <c r="AH33" s="308" t="e">
        <f>W33-INDEX('IRR dane do wykresów'!AD:AD,MATCH($Q33*12,'IRR dane do wykresów'!$B:$B,0))</f>
        <v>#VALUE!</v>
      </c>
      <c r="AI33" s="308" t="e">
        <f>X33-INDEX('IRR dane do wykresów'!AI:AI,MATCH($Q33*12,'IRR dane do wykresów'!$B:$B,0))</f>
        <v>#VALUE!</v>
      </c>
      <c r="AJ33" s="308" t="e">
        <f>Y33-INDEX('IRR dane do wykresów'!AN:AN,MATCH($Q33*12,'IRR dane do wykresów'!$B:$B,0))</f>
        <v>#VALUE!</v>
      </c>
      <c r="AK33" s="308" t="e">
        <f>Z33-INDEX('IRR dane do wykresów'!AS:AS,MATCH($Q33*12,'IRR dane do wykresów'!$B:$B,0))</f>
        <v>#VALUE!</v>
      </c>
    </row>
    <row r="34" spans="5:37" x14ac:dyDescent="0.3">
      <c r="Q34" s="307" t="e">
        <f t="shared" si="3"/>
        <v>#VALUE!</v>
      </c>
      <c r="R34" s="308" t="e">
        <f>INDEX('IRR dane do wykresów'!F:F,MATCH($Q34*12,'IRR dane do wykresów'!$B:$B,0))</f>
        <v>#VALUE!</v>
      </c>
      <c r="S34" s="308" t="e">
        <f>INDEX('IRR dane do wykresów'!K:K,MATCH($Q34*12,'IRR dane do wykresów'!$B:$B,0))</f>
        <v>#VALUE!</v>
      </c>
      <c r="T34" s="308" t="e">
        <f>INDEX('IRR dane do wykresów'!P:P,MATCH($Q34*12,'IRR dane do wykresów'!$B:$B,0))</f>
        <v>#VALUE!</v>
      </c>
      <c r="U34" s="308" t="e">
        <f>INDEX('IRR dane do wykresów'!U:U,MATCH($Q34*12,'IRR dane do wykresów'!$B:$B,0))</f>
        <v>#VALUE!</v>
      </c>
      <c r="V34" s="308" t="e">
        <f>INDEX('IRR dane do wykresów'!Z:Z,MATCH($Q34*12,'IRR dane do wykresów'!$B:$B,0))</f>
        <v>#VALUE!</v>
      </c>
      <c r="W34" s="308" t="e">
        <f>INDEX('IRR dane do wykresów'!AE:AE,MATCH($Q34*12,'IRR dane do wykresów'!$B:$B,0))</f>
        <v>#VALUE!</v>
      </c>
      <c r="X34" s="308" t="e">
        <f>INDEX('IRR dane do wykresów'!AJ:AJ,MATCH($Q34*12,'IRR dane do wykresów'!$B:$B,0))</f>
        <v>#VALUE!</v>
      </c>
      <c r="Y34" s="308" t="e">
        <f>INDEX('IRR dane do wykresów'!AO:AO,MATCH($Q34*12,'IRR dane do wykresów'!$B:$B,0))</f>
        <v>#VALUE!</v>
      </c>
      <c r="Z34" s="308" t="e">
        <f>INDEX('IRR dane do wykresów'!AT:AT,MATCH($Q34*12,'IRR dane do wykresów'!$B:$B,0))</f>
        <v>#VALUE!</v>
      </c>
      <c r="AA34" s="305"/>
      <c r="AB34" s="307" t="e">
        <f t="shared" si="4"/>
        <v>#VALUE!</v>
      </c>
      <c r="AC34" s="308" t="e">
        <f>R34-INDEX('IRR dane do wykresów'!E:E,MATCH($Q34*12,'IRR dane do wykresów'!$B:$B,0))</f>
        <v>#VALUE!</v>
      </c>
      <c r="AD34" s="308" t="e">
        <f>S34-INDEX('IRR dane do wykresów'!J:J,MATCH($Q34*12,'IRR dane do wykresów'!$B:$B,0))</f>
        <v>#VALUE!</v>
      </c>
      <c r="AE34" s="308" t="e">
        <f>T34-INDEX('IRR dane do wykresów'!O:O,MATCH($Q34*12,'IRR dane do wykresów'!$B:$B,0))</f>
        <v>#VALUE!</v>
      </c>
      <c r="AF34" s="308" t="e">
        <f>U34-INDEX('IRR dane do wykresów'!T:T,MATCH($Q34*12,'IRR dane do wykresów'!$B:$B,0))</f>
        <v>#VALUE!</v>
      </c>
      <c r="AG34" s="308" t="e">
        <f>V34-INDEX('IRR dane do wykresów'!Y:Y,MATCH($Q34*12,'IRR dane do wykresów'!$B:$B,0))</f>
        <v>#VALUE!</v>
      </c>
      <c r="AH34" s="308" t="e">
        <f>W34-INDEX('IRR dane do wykresów'!AD:AD,MATCH($Q34*12,'IRR dane do wykresów'!$B:$B,0))</f>
        <v>#VALUE!</v>
      </c>
      <c r="AI34" s="308" t="e">
        <f>X34-INDEX('IRR dane do wykresów'!AI:AI,MATCH($Q34*12,'IRR dane do wykresów'!$B:$B,0))</f>
        <v>#VALUE!</v>
      </c>
      <c r="AJ34" s="308" t="e">
        <f>Y34-INDEX('IRR dane do wykresów'!AN:AN,MATCH($Q34*12,'IRR dane do wykresów'!$B:$B,0))</f>
        <v>#VALUE!</v>
      </c>
      <c r="AK34" s="308" t="e">
        <f>Z34-INDEX('IRR dane do wykresów'!AS:AS,MATCH($Q34*12,'IRR dane do wykresów'!$B:$B,0))</f>
        <v>#VALUE!</v>
      </c>
    </row>
    <row r="35" spans="5:37" ht="18" x14ac:dyDescent="0.35">
      <c r="L35" s="232"/>
      <c r="M35" s="232"/>
      <c r="N35" s="232"/>
      <c r="O35" s="221"/>
      <c r="Q35" s="307" t="e">
        <f t="shared" si="3"/>
        <v>#VALUE!</v>
      </c>
      <c r="R35" s="308" t="e">
        <f>INDEX('IRR dane do wykresów'!F:F,MATCH($Q35*12,'IRR dane do wykresów'!$B:$B,0))</f>
        <v>#VALUE!</v>
      </c>
      <c r="S35" s="308" t="e">
        <f>INDEX('IRR dane do wykresów'!K:K,MATCH($Q35*12,'IRR dane do wykresów'!$B:$B,0))</f>
        <v>#VALUE!</v>
      </c>
      <c r="T35" s="308" t="e">
        <f>INDEX('IRR dane do wykresów'!P:P,MATCH($Q35*12,'IRR dane do wykresów'!$B:$B,0))</f>
        <v>#VALUE!</v>
      </c>
      <c r="U35" s="308" t="e">
        <f>INDEX('IRR dane do wykresów'!U:U,MATCH($Q35*12,'IRR dane do wykresów'!$B:$B,0))</f>
        <v>#VALUE!</v>
      </c>
      <c r="V35" s="308" t="e">
        <f>INDEX('IRR dane do wykresów'!Z:Z,MATCH($Q35*12,'IRR dane do wykresów'!$B:$B,0))</f>
        <v>#VALUE!</v>
      </c>
      <c r="W35" s="308" t="e">
        <f>INDEX('IRR dane do wykresów'!AE:AE,MATCH($Q35*12,'IRR dane do wykresów'!$B:$B,0))</f>
        <v>#VALUE!</v>
      </c>
      <c r="X35" s="308" t="e">
        <f>INDEX('IRR dane do wykresów'!AJ:AJ,MATCH($Q35*12,'IRR dane do wykresów'!$B:$B,0))</f>
        <v>#VALUE!</v>
      </c>
      <c r="Y35" s="308" t="e">
        <f>INDEX('IRR dane do wykresów'!AO:AO,MATCH($Q35*12,'IRR dane do wykresów'!$B:$B,0))</f>
        <v>#VALUE!</v>
      </c>
      <c r="Z35" s="308" t="e">
        <f>INDEX('IRR dane do wykresów'!AT:AT,MATCH($Q35*12,'IRR dane do wykresów'!$B:$B,0))</f>
        <v>#VALUE!</v>
      </c>
      <c r="AA35" s="305"/>
      <c r="AB35" s="307" t="e">
        <f t="shared" si="4"/>
        <v>#VALUE!</v>
      </c>
      <c r="AC35" s="308" t="e">
        <f>R35-INDEX('IRR dane do wykresów'!E:E,MATCH($Q35*12,'IRR dane do wykresów'!$B:$B,0))</f>
        <v>#VALUE!</v>
      </c>
      <c r="AD35" s="308" t="e">
        <f>S35-INDEX('IRR dane do wykresów'!J:J,MATCH($Q35*12,'IRR dane do wykresów'!$B:$B,0))</f>
        <v>#VALUE!</v>
      </c>
      <c r="AE35" s="308" t="e">
        <f>T35-INDEX('IRR dane do wykresów'!O:O,MATCH($Q35*12,'IRR dane do wykresów'!$B:$B,0))</f>
        <v>#VALUE!</v>
      </c>
      <c r="AF35" s="308" t="e">
        <f>U35-INDEX('IRR dane do wykresów'!T:T,MATCH($Q35*12,'IRR dane do wykresów'!$B:$B,0))</f>
        <v>#VALUE!</v>
      </c>
      <c r="AG35" s="308" t="e">
        <f>V35-INDEX('IRR dane do wykresów'!Y:Y,MATCH($Q35*12,'IRR dane do wykresów'!$B:$B,0))</f>
        <v>#VALUE!</v>
      </c>
      <c r="AH35" s="308" t="e">
        <f>W35-INDEX('IRR dane do wykresów'!AD:AD,MATCH($Q35*12,'IRR dane do wykresów'!$B:$B,0))</f>
        <v>#VALUE!</v>
      </c>
      <c r="AI35" s="308" t="e">
        <f>X35-INDEX('IRR dane do wykresów'!AI:AI,MATCH($Q35*12,'IRR dane do wykresów'!$B:$B,0))</f>
        <v>#VALUE!</v>
      </c>
      <c r="AJ35" s="308" t="e">
        <f>Y35-INDEX('IRR dane do wykresów'!AN:AN,MATCH($Q35*12,'IRR dane do wykresów'!$B:$B,0))</f>
        <v>#VALUE!</v>
      </c>
      <c r="AK35" s="308" t="e">
        <f>Z35-INDEX('IRR dane do wykresów'!AS:AS,MATCH($Q35*12,'IRR dane do wykresów'!$B:$B,0))</f>
        <v>#VALUE!</v>
      </c>
    </row>
    <row r="36" spans="5:37" ht="18.75" thickBot="1" x14ac:dyDescent="0.4">
      <c r="L36" s="232"/>
      <c r="M36" s="232"/>
      <c r="N36" s="232"/>
      <c r="Q36" s="307" t="e">
        <f t="shared" si="3"/>
        <v>#VALUE!</v>
      </c>
      <c r="R36" s="308" t="e">
        <f>INDEX('IRR dane do wykresów'!F:F,MATCH($Q36*12,'IRR dane do wykresów'!$B:$B,0))</f>
        <v>#VALUE!</v>
      </c>
      <c r="S36" s="308" t="e">
        <f>INDEX('IRR dane do wykresów'!K:K,MATCH($Q36*12,'IRR dane do wykresów'!$B:$B,0))</f>
        <v>#VALUE!</v>
      </c>
      <c r="T36" s="308" t="e">
        <f>INDEX('IRR dane do wykresów'!P:P,MATCH($Q36*12,'IRR dane do wykresów'!$B:$B,0))</f>
        <v>#VALUE!</v>
      </c>
      <c r="U36" s="308" t="e">
        <f>INDEX('IRR dane do wykresów'!U:U,MATCH($Q36*12,'IRR dane do wykresów'!$B:$B,0))</f>
        <v>#VALUE!</v>
      </c>
      <c r="V36" s="308" t="e">
        <f>INDEX('IRR dane do wykresów'!Z:Z,MATCH($Q36*12,'IRR dane do wykresów'!$B:$B,0))</f>
        <v>#VALUE!</v>
      </c>
      <c r="W36" s="308" t="e">
        <f>INDEX('IRR dane do wykresów'!AE:AE,MATCH($Q36*12,'IRR dane do wykresów'!$B:$B,0))</f>
        <v>#VALUE!</v>
      </c>
      <c r="X36" s="308" t="e">
        <f>INDEX('IRR dane do wykresów'!AJ:AJ,MATCH($Q36*12,'IRR dane do wykresów'!$B:$B,0))</f>
        <v>#VALUE!</v>
      </c>
      <c r="Y36" s="308" t="e">
        <f>INDEX('IRR dane do wykresów'!AO:AO,MATCH($Q36*12,'IRR dane do wykresów'!$B:$B,0))</f>
        <v>#VALUE!</v>
      </c>
      <c r="Z36" s="308" t="e">
        <f>INDEX('IRR dane do wykresów'!AT:AT,MATCH($Q36*12,'IRR dane do wykresów'!$B:$B,0))</f>
        <v>#VALUE!</v>
      </c>
      <c r="AA36" s="305"/>
      <c r="AB36" s="307" t="e">
        <f t="shared" si="4"/>
        <v>#VALUE!</v>
      </c>
      <c r="AC36" s="308" t="e">
        <f>R36-INDEX('IRR dane do wykresów'!E:E,MATCH($Q36*12,'IRR dane do wykresów'!$B:$B,0))</f>
        <v>#VALUE!</v>
      </c>
      <c r="AD36" s="308" t="e">
        <f>S36-INDEX('IRR dane do wykresów'!J:J,MATCH($Q36*12,'IRR dane do wykresów'!$B:$B,0))</f>
        <v>#VALUE!</v>
      </c>
      <c r="AE36" s="308" t="e">
        <f>T36-INDEX('IRR dane do wykresów'!O:O,MATCH($Q36*12,'IRR dane do wykresów'!$B:$B,0))</f>
        <v>#VALUE!</v>
      </c>
      <c r="AF36" s="308" t="e">
        <f>U36-INDEX('IRR dane do wykresów'!T:T,MATCH($Q36*12,'IRR dane do wykresów'!$B:$B,0))</f>
        <v>#VALUE!</v>
      </c>
      <c r="AG36" s="308" t="e">
        <f>V36-INDEX('IRR dane do wykresów'!Y:Y,MATCH($Q36*12,'IRR dane do wykresów'!$B:$B,0))</f>
        <v>#VALUE!</v>
      </c>
      <c r="AH36" s="308" t="e">
        <f>W36-INDEX('IRR dane do wykresów'!AD:AD,MATCH($Q36*12,'IRR dane do wykresów'!$B:$B,0))</f>
        <v>#VALUE!</v>
      </c>
      <c r="AI36" s="308" t="e">
        <f>X36-INDEX('IRR dane do wykresów'!AI:AI,MATCH($Q36*12,'IRR dane do wykresów'!$B:$B,0))</f>
        <v>#VALUE!</v>
      </c>
      <c r="AJ36" s="308" t="e">
        <f>Y36-INDEX('IRR dane do wykresów'!AN:AN,MATCH($Q36*12,'IRR dane do wykresów'!$B:$B,0))</f>
        <v>#VALUE!</v>
      </c>
      <c r="AK36" s="308" t="e">
        <f>Z36-INDEX('IRR dane do wykresów'!AS:AS,MATCH($Q36*12,'IRR dane do wykresów'!$B:$B,0))</f>
        <v>#VALUE!</v>
      </c>
    </row>
    <row r="37" spans="5:37" ht="54.75" thickBot="1" x14ac:dyDescent="0.4">
      <c r="E37" s="277" t="s">
        <v>216</v>
      </c>
      <c r="F37" s="278" t="s">
        <v>176</v>
      </c>
      <c r="G37" s="279" t="s">
        <v>177</v>
      </c>
      <c r="H37" s="280" t="s">
        <v>178</v>
      </c>
      <c r="I37" s="281" t="s">
        <v>179</v>
      </c>
      <c r="J37" s="282" t="s">
        <v>180</v>
      </c>
      <c r="K37" s="283" t="s">
        <v>181</v>
      </c>
      <c r="L37" s="284" t="s">
        <v>182</v>
      </c>
      <c r="M37" s="285" t="s">
        <v>183</v>
      </c>
      <c r="N37" s="286" t="s">
        <v>184</v>
      </c>
      <c r="O37" s="221"/>
      <c r="Q37" s="307" t="e">
        <f t="shared" si="3"/>
        <v>#VALUE!</v>
      </c>
      <c r="R37" s="308" t="e">
        <f>INDEX('IRR dane do wykresów'!F:F,MATCH($Q37*12,'IRR dane do wykresów'!$B:$B,0))</f>
        <v>#VALUE!</v>
      </c>
      <c r="S37" s="308" t="e">
        <f>INDEX('IRR dane do wykresów'!K:K,MATCH($Q37*12,'IRR dane do wykresów'!$B:$B,0))</f>
        <v>#VALUE!</v>
      </c>
      <c r="T37" s="308" t="e">
        <f>INDEX('IRR dane do wykresów'!P:P,MATCH($Q37*12,'IRR dane do wykresów'!$B:$B,0))</f>
        <v>#VALUE!</v>
      </c>
      <c r="U37" s="308" t="e">
        <f>INDEX('IRR dane do wykresów'!U:U,MATCH($Q37*12,'IRR dane do wykresów'!$B:$B,0))</f>
        <v>#VALUE!</v>
      </c>
      <c r="V37" s="308" t="e">
        <f>INDEX('IRR dane do wykresów'!Z:Z,MATCH($Q37*12,'IRR dane do wykresów'!$B:$B,0))</f>
        <v>#VALUE!</v>
      </c>
      <c r="W37" s="308" t="e">
        <f>INDEX('IRR dane do wykresów'!AE:AE,MATCH($Q37*12,'IRR dane do wykresów'!$B:$B,0))</f>
        <v>#VALUE!</v>
      </c>
      <c r="X37" s="308" t="e">
        <f>INDEX('IRR dane do wykresów'!AJ:AJ,MATCH($Q37*12,'IRR dane do wykresów'!$B:$B,0))</f>
        <v>#VALUE!</v>
      </c>
      <c r="Y37" s="308" t="e">
        <f>INDEX('IRR dane do wykresów'!AO:AO,MATCH($Q37*12,'IRR dane do wykresów'!$B:$B,0))</f>
        <v>#VALUE!</v>
      </c>
      <c r="Z37" s="308" t="e">
        <f>INDEX('IRR dane do wykresów'!AT:AT,MATCH($Q37*12,'IRR dane do wykresów'!$B:$B,0))</f>
        <v>#VALUE!</v>
      </c>
      <c r="AA37" s="305"/>
      <c r="AB37" s="307" t="e">
        <f t="shared" si="4"/>
        <v>#VALUE!</v>
      </c>
      <c r="AC37" s="308" t="e">
        <f>R37-INDEX('IRR dane do wykresów'!E:E,MATCH($Q37*12,'IRR dane do wykresów'!$B:$B,0))</f>
        <v>#VALUE!</v>
      </c>
      <c r="AD37" s="308" t="e">
        <f>S37-INDEX('IRR dane do wykresów'!J:J,MATCH($Q37*12,'IRR dane do wykresów'!$B:$B,0))</f>
        <v>#VALUE!</v>
      </c>
      <c r="AE37" s="308" t="e">
        <f>T37-INDEX('IRR dane do wykresów'!O:O,MATCH($Q37*12,'IRR dane do wykresów'!$B:$B,0))</f>
        <v>#VALUE!</v>
      </c>
      <c r="AF37" s="308" t="e">
        <f>U37-INDEX('IRR dane do wykresów'!T:T,MATCH($Q37*12,'IRR dane do wykresów'!$B:$B,0))</f>
        <v>#VALUE!</v>
      </c>
      <c r="AG37" s="308" t="e">
        <f>V37-INDEX('IRR dane do wykresów'!Y:Y,MATCH($Q37*12,'IRR dane do wykresów'!$B:$B,0))</f>
        <v>#VALUE!</v>
      </c>
      <c r="AH37" s="308" t="e">
        <f>W37-INDEX('IRR dane do wykresów'!AD:AD,MATCH($Q37*12,'IRR dane do wykresów'!$B:$B,0))</f>
        <v>#VALUE!</v>
      </c>
      <c r="AI37" s="308" t="e">
        <f>X37-INDEX('IRR dane do wykresów'!AI:AI,MATCH($Q37*12,'IRR dane do wykresów'!$B:$B,0))</f>
        <v>#VALUE!</v>
      </c>
      <c r="AJ37" s="308" t="e">
        <f>Y37-INDEX('IRR dane do wykresów'!AN:AN,MATCH($Q37*12,'IRR dane do wykresów'!$B:$B,0))</f>
        <v>#VALUE!</v>
      </c>
      <c r="AK37" s="308" t="e">
        <f>Z37-INDEX('IRR dane do wykresów'!AS:AS,MATCH($Q37*12,'IRR dane do wykresów'!$B:$B,0))</f>
        <v>#VALUE!</v>
      </c>
    </row>
    <row r="38" spans="5:37" ht="15" customHeight="1" x14ac:dyDescent="0.35">
      <c r="E38" s="274" t="s">
        <v>37</v>
      </c>
      <c r="F38" s="275">
        <v>1</v>
      </c>
      <c r="G38" s="275">
        <v>2</v>
      </c>
      <c r="H38" s="275">
        <v>3</v>
      </c>
      <c r="I38" s="275">
        <v>4</v>
      </c>
      <c r="J38" s="275">
        <v>5</v>
      </c>
      <c r="K38" s="275">
        <v>6</v>
      </c>
      <c r="L38" s="275">
        <v>7</v>
      </c>
      <c r="M38" s="275">
        <v>8</v>
      </c>
      <c r="N38" s="276">
        <v>9</v>
      </c>
      <c r="Q38" s="307" t="e">
        <f t="shared" si="3"/>
        <v>#VALUE!</v>
      </c>
      <c r="R38" s="308" t="e">
        <f>INDEX('IRR dane do wykresów'!F:F,MATCH($Q38*12,'IRR dane do wykresów'!$B:$B,0))</f>
        <v>#VALUE!</v>
      </c>
      <c r="S38" s="308" t="e">
        <f>INDEX('IRR dane do wykresów'!K:K,MATCH($Q38*12,'IRR dane do wykresów'!$B:$B,0))</f>
        <v>#VALUE!</v>
      </c>
      <c r="T38" s="308" t="e">
        <f>INDEX('IRR dane do wykresów'!P:P,MATCH($Q38*12,'IRR dane do wykresów'!$B:$B,0))</f>
        <v>#VALUE!</v>
      </c>
      <c r="U38" s="308" t="e">
        <f>INDEX('IRR dane do wykresów'!U:U,MATCH($Q38*12,'IRR dane do wykresów'!$B:$B,0))</f>
        <v>#VALUE!</v>
      </c>
      <c r="V38" s="308" t="e">
        <f>INDEX('IRR dane do wykresów'!Z:Z,MATCH($Q38*12,'IRR dane do wykresów'!$B:$B,0))</f>
        <v>#VALUE!</v>
      </c>
      <c r="W38" s="308" t="e">
        <f>INDEX('IRR dane do wykresów'!AE:AE,MATCH($Q38*12,'IRR dane do wykresów'!$B:$B,0))</f>
        <v>#VALUE!</v>
      </c>
      <c r="X38" s="308" t="e">
        <f>INDEX('IRR dane do wykresów'!AJ:AJ,MATCH($Q38*12,'IRR dane do wykresów'!$B:$B,0))</f>
        <v>#VALUE!</v>
      </c>
      <c r="Y38" s="308" t="e">
        <f>INDEX('IRR dane do wykresów'!AO:AO,MATCH($Q38*12,'IRR dane do wykresów'!$B:$B,0))</f>
        <v>#VALUE!</v>
      </c>
      <c r="Z38" s="308" t="e">
        <f>INDEX('IRR dane do wykresów'!AT:AT,MATCH($Q38*12,'IRR dane do wykresów'!$B:$B,0))</f>
        <v>#VALUE!</v>
      </c>
      <c r="AA38" s="305"/>
      <c r="AB38" s="307" t="e">
        <f t="shared" si="4"/>
        <v>#VALUE!</v>
      </c>
      <c r="AC38" s="308" t="e">
        <f>R38-INDEX('IRR dane do wykresów'!E:E,MATCH($Q38*12,'IRR dane do wykresów'!$B:$B,0))</f>
        <v>#VALUE!</v>
      </c>
      <c r="AD38" s="308" t="e">
        <f>S38-INDEX('IRR dane do wykresów'!J:J,MATCH($Q38*12,'IRR dane do wykresów'!$B:$B,0))</f>
        <v>#VALUE!</v>
      </c>
      <c r="AE38" s="308" t="e">
        <f>T38-INDEX('IRR dane do wykresów'!O:O,MATCH($Q38*12,'IRR dane do wykresów'!$B:$B,0))</f>
        <v>#VALUE!</v>
      </c>
      <c r="AF38" s="308" t="e">
        <f>U38-INDEX('IRR dane do wykresów'!T:T,MATCH($Q38*12,'IRR dane do wykresów'!$B:$B,0))</f>
        <v>#VALUE!</v>
      </c>
      <c r="AG38" s="308" t="e">
        <f>V38-INDEX('IRR dane do wykresów'!Y:Y,MATCH($Q38*12,'IRR dane do wykresów'!$B:$B,0))</f>
        <v>#VALUE!</v>
      </c>
      <c r="AH38" s="308" t="e">
        <f>W38-INDEX('IRR dane do wykresów'!AD:AD,MATCH($Q38*12,'IRR dane do wykresów'!$B:$B,0))</f>
        <v>#VALUE!</v>
      </c>
      <c r="AI38" s="308" t="e">
        <f>X38-INDEX('IRR dane do wykresów'!AI:AI,MATCH($Q38*12,'IRR dane do wykresów'!$B:$B,0))</f>
        <v>#VALUE!</v>
      </c>
      <c r="AJ38" s="308" t="e">
        <f>Y38-INDEX('IRR dane do wykresów'!AN:AN,MATCH($Q38*12,'IRR dane do wykresów'!$B:$B,0))</f>
        <v>#VALUE!</v>
      </c>
      <c r="AK38" s="308" t="e">
        <f>Z38-INDEX('IRR dane do wykresów'!AS:AS,MATCH($Q38*12,'IRR dane do wykresów'!$B:$B,0))</f>
        <v>#VALUE!</v>
      </c>
    </row>
    <row r="39" spans="5:37" ht="18" x14ac:dyDescent="0.35">
      <c r="E39" s="234"/>
      <c r="F39" s="175" t="s">
        <v>18</v>
      </c>
      <c r="G39" s="175" t="s">
        <v>18</v>
      </c>
      <c r="H39" s="175" t="s">
        <v>17</v>
      </c>
      <c r="I39" s="175" t="s">
        <v>17</v>
      </c>
      <c r="J39" s="175" t="s">
        <v>16</v>
      </c>
      <c r="K39" s="175" t="s">
        <v>15</v>
      </c>
      <c r="L39" s="175" t="s">
        <v>15</v>
      </c>
      <c r="M39" s="175" t="s">
        <v>14</v>
      </c>
      <c r="N39" s="235" t="s">
        <v>14</v>
      </c>
      <c r="Q39" s="307" t="e">
        <f t="shared" si="3"/>
        <v>#VALUE!</v>
      </c>
      <c r="R39" s="308" t="e">
        <f>INDEX('IRR dane do wykresów'!F:F,MATCH($Q39*12,'IRR dane do wykresów'!$B:$B,0))</f>
        <v>#VALUE!</v>
      </c>
      <c r="S39" s="308" t="e">
        <f>INDEX('IRR dane do wykresów'!K:K,MATCH($Q39*12,'IRR dane do wykresów'!$B:$B,0))</f>
        <v>#VALUE!</v>
      </c>
      <c r="T39" s="308" t="e">
        <f>INDEX('IRR dane do wykresów'!P:P,MATCH($Q39*12,'IRR dane do wykresów'!$B:$B,0))</f>
        <v>#VALUE!</v>
      </c>
      <c r="U39" s="308" t="e">
        <f>INDEX('IRR dane do wykresów'!U:U,MATCH($Q39*12,'IRR dane do wykresów'!$B:$B,0))</f>
        <v>#VALUE!</v>
      </c>
      <c r="V39" s="308" t="e">
        <f>INDEX('IRR dane do wykresów'!Z:Z,MATCH($Q39*12,'IRR dane do wykresów'!$B:$B,0))</f>
        <v>#VALUE!</v>
      </c>
      <c r="W39" s="308" t="e">
        <f>INDEX('IRR dane do wykresów'!AE:AE,MATCH($Q39*12,'IRR dane do wykresów'!$B:$B,0))</f>
        <v>#VALUE!</v>
      </c>
      <c r="X39" s="308" t="e">
        <f>INDEX('IRR dane do wykresów'!AJ:AJ,MATCH($Q39*12,'IRR dane do wykresów'!$B:$B,0))</f>
        <v>#VALUE!</v>
      </c>
      <c r="Y39" s="308" t="e">
        <f>INDEX('IRR dane do wykresów'!AO:AO,MATCH($Q39*12,'IRR dane do wykresów'!$B:$B,0))</f>
        <v>#VALUE!</v>
      </c>
      <c r="Z39" s="308" t="e">
        <f>INDEX('IRR dane do wykresów'!AT:AT,MATCH($Q39*12,'IRR dane do wykresów'!$B:$B,0))</f>
        <v>#VALUE!</v>
      </c>
      <c r="AA39" s="305"/>
      <c r="AB39" s="307" t="e">
        <f t="shared" si="4"/>
        <v>#VALUE!</v>
      </c>
      <c r="AC39" s="308" t="e">
        <f>R39-INDEX('IRR dane do wykresów'!E:E,MATCH($Q39*12,'IRR dane do wykresów'!$B:$B,0))</f>
        <v>#VALUE!</v>
      </c>
      <c r="AD39" s="308" t="e">
        <f>S39-INDEX('IRR dane do wykresów'!J:J,MATCH($Q39*12,'IRR dane do wykresów'!$B:$B,0))</f>
        <v>#VALUE!</v>
      </c>
      <c r="AE39" s="308" t="e">
        <f>T39-INDEX('IRR dane do wykresów'!O:O,MATCH($Q39*12,'IRR dane do wykresów'!$B:$B,0))</f>
        <v>#VALUE!</v>
      </c>
      <c r="AF39" s="308" t="e">
        <f>U39-INDEX('IRR dane do wykresów'!T:T,MATCH($Q39*12,'IRR dane do wykresów'!$B:$B,0))</f>
        <v>#VALUE!</v>
      </c>
      <c r="AG39" s="308" t="e">
        <f>V39-INDEX('IRR dane do wykresów'!Y:Y,MATCH($Q39*12,'IRR dane do wykresów'!$B:$B,0))</f>
        <v>#VALUE!</v>
      </c>
      <c r="AH39" s="308" t="e">
        <f>W39-INDEX('IRR dane do wykresów'!AD:AD,MATCH($Q39*12,'IRR dane do wykresów'!$B:$B,0))</f>
        <v>#VALUE!</v>
      </c>
      <c r="AI39" s="308" t="e">
        <f>X39-INDEX('IRR dane do wykresów'!AI:AI,MATCH($Q39*12,'IRR dane do wykresów'!$B:$B,0))</f>
        <v>#VALUE!</v>
      </c>
      <c r="AJ39" s="308" t="e">
        <f>Y39-INDEX('IRR dane do wykresów'!AN:AN,MATCH($Q39*12,'IRR dane do wykresów'!$B:$B,0))</f>
        <v>#VALUE!</v>
      </c>
      <c r="AK39" s="308" t="e">
        <f>Z39-INDEX('IRR dane do wykresów'!AS:AS,MATCH($Q39*12,'IRR dane do wykresów'!$B:$B,0))</f>
        <v>#VALUE!</v>
      </c>
    </row>
    <row r="40" spans="5:37" ht="36" x14ac:dyDescent="0.35">
      <c r="E40" s="234"/>
      <c r="F40" s="287" t="s">
        <v>13</v>
      </c>
      <c r="G40" s="287" t="s">
        <v>138</v>
      </c>
      <c r="H40" s="287" t="s">
        <v>12</v>
      </c>
      <c r="I40" s="287" t="s">
        <v>11</v>
      </c>
      <c r="J40" s="287" t="s">
        <v>10</v>
      </c>
      <c r="K40" s="287" t="s">
        <v>9</v>
      </c>
      <c r="L40" s="287" t="s">
        <v>8</v>
      </c>
      <c r="M40" s="287" t="s">
        <v>9</v>
      </c>
      <c r="N40" s="288" t="s">
        <v>8</v>
      </c>
      <c r="Q40" s="307" t="e">
        <f t="shared" si="3"/>
        <v>#VALUE!</v>
      </c>
      <c r="R40" s="308" t="e">
        <f>INDEX('IRR dane do wykresów'!F:F,MATCH($Q40*12,'IRR dane do wykresów'!$B:$B,0))</f>
        <v>#VALUE!</v>
      </c>
      <c r="S40" s="308" t="e">
        <f>INDEX('IRR dane do wykresów'!K:K,MATCH($Q40*12,'IRR dane do wykresów'!$B:$B,0))</f>
        <v>#VALUE!</v>
      </c>
      <c r="T40" s="308" t="e">
        <f>INDEX('IRR dane do wykresów'!P:P,MATCH($Q40*12,'IRR dane do wykresów'!$B:$B,0))</f>
        <v>#VALUE!</v>
      </c>
      <c r="U40" s="308" t="e">
        <f>INDEX('IRR dane do wykresów'!U:U,MATCH($Q40*12,'IRR dane do wykresów'!$B:$B,0))</f>
        <v>#VALUE!</v>
      </c>
      <c r="V40" s="308" t="e">
        <f>INDEX('IRR dane do wykresów'!Z:Z,MATCH($Q40*12,'IRR dane do wykresów'!$B:$B,0))</f>
        <v>#VALUE!</v>
      </c>
      <c r="W40" s="308" t="e">
        <f>INDEX('IRR dane do wykresów'!AE:AE,MATCH($Q40*12,'IRR dane do wykresów'!$B:$B,0))</f>
        <v>#VALUE!</v>
      </c>
      <c r="X40" s="308" t="e">
        <f>INDEX('IRR dane do wykresów'!AJ:AJ,MATCH($Q40*12,'IRR dane do wykresów'!$B:$B,0))</f>
        <v>#VALUE!</v>
      </c>
      <c r="Y40" s="308" t="e">
        <f>INDEX('IRR dane do wykresów'!AO:AO,MATCH($Q40*12,'IRR dane do wykresów'!$B:$B,0))</f>
        <v>#VALUE!</v>
      </c>
      <c r="Z40" s="308" t="e">
        <f>INDEX('IRR dane do wykresów'!AT:AT,MATCH($Q40*12,'IRR dane do wykresów'!$B:$B,0))</f>
        <v>#VALUE!</v>
      </c>
      <c r="AA40" s="305"/>
      <c r="AB40" s="307" t="e">
        <f t="shared" si="4"/>
        <v>#VALUE!</v>
      </c>
      <c r="AC40" s="308" t="e">
        <f>R40-INDEX('IRR dane do wykresów'!E:E,MATCH($Q40*12,'IRR dane do wykresów'!$B:$B,0))</f>
        <v>#VALUE!</v>
      </c>
      <c r="AD40" s="308" t="e">
        <f>S40-INDEX('IRR dane do wykresów'!J:J,MATCH($Q40*12,'IRR dane do wykresów'!$B:$B,0))</f>
        <v>#VALUE!</v>
      </c>
      <c r="AE40" s="308" t="e">
        <f>T40-INDEX('IRR dane do wykresów'!O:O,MATCH($Q40*12,'IRR dane do wykresów'!$B:$B,0))</f>
        <v>#VALUE!</v>
      </c>
      <c r="AF40" s="308" t="e">
        <f>U40-INDEX('IRR dane do wykresów'!T:T,MATCH($Q40*12,'IRR dane do wykresów'!$B:$B,0))</f>
        <v>#VALUE!</v>
      </c>
      <c r="AG40" s="308" t="e">
        <f>V40-INDEX('IRR dane do wykresów'!Y:Y,MATCH($Q40*12,'IRR dane do wykresów'!$B:$B,0))</f>
        <v>#VALUE!</v>
      </c>
      <c r="AH40" s="308" t="e">
        <f>W40-INDEX('IRR dane do wykresów'!AD:AD,MATCH($Q40*12,'IRR dane do wykresów'!$B:$B,0))</f>
        <v>#VALUE!</v>
      </c>
      <c r="AI40" s="308" t="e">
        <f>X40-INDEX('IRR dane do wykresów'!AI:AI,MATCH($Q40*12,'IRR dane do wykresów'!$B:$B,0))</f>
        <v>#VALUE!</v>
      </c>
      <c r="AJ40" s="308" t="e">
        <f>Y40-INDEX('IRR dane do wykresów'!AN:AN,MATCH($Q40*12,'IRR dane do wykresów'!$B:$B,0))</f>
        <v>#VALUE!</v>
      </c>
      <c r="AK40" s="308" t="e">
        <f>Z40-INDEX('IRR dane do wykresów'!AS:AS,MATCH($Q40*12,'IRR dane do wykresów'!$B:$B,0))</f>
        <v>#VALUE!</v>
      </c>
    </row>
    <row r="41" spans="5:37" ht="126" x14ac:dyDescent="0.35">
      <c r="E41" s="236" t="s">
        <v>19</v>
      </c>
      <c r="F41" s="176" t="str">
        <f>IFERROR(INDEX(strategie_nazwa,MATCH(F39&amp;dane_udzial_obligacji,strategie_firma_udzial_obligacji,0)),"Brak 'nazwa ETF Vanguarda' w ofercie")</f>
        <v>FINAX Inteligentnego Inwestowania 60/40</v>
      </c>
      <c r="G41" s="176" t="str">
        <f>IFERROR(INDEX(strategie_nazwa,MATCH(G39&amp;dane_udzial_obligacji,strategie_firma_udzial_obligacji,0)),"Brak 'nazwa ETF Vanguarda' w ofercie")</f>
        <v>FINAX Inteligentnego Inwestowania 60/40</v>
      </c>
      <c r="H41" s="176" t="str">
        <f>IFERROR(INDEX(strategie_nazwa,MATCH(H39&amp;dane_udzial_obligacji,strategie_firma_udzial_obligacji,0)),"Brak 'nazwa ETF Vanguarda' w ofercie")</f>
        <v>92,3% w AION Globalne Inwestycje 65% akcji i 7,7% w AION Globalne Inwestycje 0% akcji</v>
      </c>
      <c r="I41" s="176" t="str">
        <f>IFERROR(INDEX(strategie_nazwa,MATCH(I39&amp;dane_udzial_obligacji,strategie_firma_udzial_obligacji,0)),"Brak 'nazwa ETF Vanguarda' w ofercie")</f>
        <v>92,3% w AION Globalne Inwestycje 65% akcji i 7,7% w AION Globalne Inwestycje 0% akcji</v>
      </c>
      <c r="J41" s="176" t="str">
        <f>IFERROR(INDEX(strategie_nazwa,MATCH(J39&amp;dane_udzial_obligacji,strategie_firma_udzial_obligacji,0)),"Brak 'nazwa ETF Vanguarda' w ofercie")</f>
        <v>Vanguard Lifestrategy 60/40</v>
      </c>
      <c r="K41" s="176" t="str">
        <f>IFERROR(INDEX(strategie_nazwa,MATCH(K39&amp;dane_udzial_obligacji,strategie_firma_udzial_obligacji,0)),"Brak " &amp; INDEX(strategie_vanguard,MATCH(dane_udzial_obligacji,strategie_vanguard_obligacje,0)) &amp; " w ofercie")</f>
        <v>Vanguard Lifestrategy 60/40</v>
      </c>
      <c r="L41" s="176" t="str">
        <f>IFERROR(INDEX(strategie_nazwa,MATCH(L39&amp;dane_udzial_obligacji,strategie_firma_udzial_obligacji,0)),"Brak " &amp; INDEX(strategie_vanguard,MATCH(dane_udzial_obligacji,strategie_vanguard_obligacje,0)) &amp; " w ofercie")</f>
        <v>Vanguard Lifestrategy 60/40</v>
      </c>
      <c r="M41" s="176" t="str">
        <f>IFERROR(INDEX(strategie_nazwa,MATCH(M39&amp;dane_udzial_obligacji,strategie_firma_udzial_obligacji,0)),"Brak 'nazwa ETF Vanguarda' w ofercie")</f>
        <v>Vanguard Lifestrategy 60/40</v>
      </c>
      <c r="N41" s="237" t="str">
        <f>IFERROR(INDEX(strategie_nazwa,MATCH(N39&amp;dane_udzial_obligacji,strategie_firma_udzial_obligacji,0)),"Brak 'nazwa ETF Vanguarda' w ofercie")</f>
        <v>Vanguard Lifestrategy 60/40</v>
      </c>
      <c r="Q41" s="307" t="e">
        <f t="shared" si="3"/>
        <v>#VALUE!</v>
      </c>
      <c r="R41" s="308" t="e">
        <f>INDEX('IRR dane do wykresów'!F:F,MATCH($Q41*12,'IRR dane do wykresów'!$B:$B,0))</f>
        <v>#VALUE!</v>
      </c>
      <c r="S41" s="308" t="e">
        <f>INDEX('IRR dane do wykresów'!K:K,MATCH($Q41*12,'IRR dane do wykresów'!$B:$B,0))</f>
        <v>#VALUE!</v>
      </c>
      <c r="T41" s="308" t="e">
        <f>INDEX('IRR dane do wykresów'!P:P,MATCH($Q41*12,'IRR dane do wykresów'!$B:$B,0))</f>
        <v>#VALUE!</v>
      </c>
      <c r="U41" s="308" t="e">
        <f>INDEX('IRR dane do wykresów'!U:U,MATCH($Q41*12,'IRR dane do wykresów'!$B:$B,0))</f>
        <v>#VALUE!</v>
      </c>
      <c r="V41" s="308" t="e">
        <f>INDEX('IRR dane do wykresów'!Z:Z,MATCH($Q41*12,'IRR dane do wykresów'!$B:$B,0))</f>
        <v>#VALUE!</v>
      </c>
      <c r="W41" s="308" t="e">
        <f>INDEX('IRR dane do wykresów'!AE:AE,MATCH($Q41*12,'IRR dane do wykresów'!$B:$B,0))</f>
        <v>#VALUE!</v>
      </c>
      <c r="X41" s="308" t="e">
        <f>INDEX('IRR dane do wykresów'!AJ:AJ,MATCH($Q41*12,'IRR dane do wykresów'!$B:$B,0))</f>
        <v>#VALUE!</v>
      </c>
      <c r="Y41" s="308" t="e">
        <f>INDEX('IRR dane do wykresów'!AO:AO,MATCH($Q41*12,'IRR dane do wykresów'!$B:$B,0))</f>
        <v>#VALUE!</v>
      </c>
      <c r="Z41" s="308" t="e">
        <f>INDEX('IRR dane do wykresów'!AT:AT,MATCH($Q41*12,'IRR dane do wykresów'!$B:$B,0))</f>
        <v>#VALUE!</v>
      </c>
      <c r="AA41" s="305"/>
      <c r="AB41" s="307" t="e">
        <f t="shared" si="4"/>
        <v>#VALUE!</v>
      </c>
      <c r="AC41" s="308" t="e">
        <f>R41-INDEX('IRR dane do wykresów'!E:E,MATCH($Q41*12,'IRR dane do wykresów'!$B:$B,0))</f>
        <v>#VALUE!</v>
      </c>
      <c r="AD41" s="308" t="e">
        <f>S41-INDEX('IRR dane do wykresów'!J:J,MATCH($Q41*12,'IRR dane do wykresów'!$B:$B,0))</f>
        <v>#VALUE!</v>
      </c>
      <c r="AE41" s="308" t="e">
        <f>T41-INDEX('IRR dane do wykresów'!O:O,MATCH($Q41*12,'IRR dane do wykresów'!$B:$B,0))</f>
        <v>#VALUE!</v>
      </c>
      <c r="AF41" s="308" t="e">
        <f>U41-INDEX('IRR dane do wykresów'!T:T,MATCH($Q41*12,'IRR dane do wykresów'!$B:$B,0))</f>
        <v>#VALUE!</v>
      </c>
      <c r="AG41" s="308" t="e">
        <f>V41-INDEX('IRR dane do wykresów'!Y:Y,MATCH($Q41*12,'IRR dane do wykresów'!$B:$B,0))</f>
        <v>#VALUE!</v>
      </c>
      <c r="AH41" s="308" t="e">
        <f>W41-INDEX('IRR dane do wykresów'!AD:AD,MATCH($Q41*12,'IRR dane do wykresów'!$B:$B,0))</f>
        <v>#VALUE!</v>
      </c>
      <c r="AI41" s="308" t="e">
        <f>X41-INDEX('IRR dane do wykresów'!AI:AI,MATCH($Q41*12,'IRR dane do wykresów'!$B:$B,0))</f>
        <v>#VALUE!</v>
      </c>
      <c r="AJ41" s="308" t="e">
        <f>Y41-INDEX('IRR dane do wykresów'!AN:AN,MATCH($Q41*12,'IRR dane do wykresów'!$B:$B,0))</f>
        <v>#VALUE!</v>
      </c>
      <c r="AK41" s="308" t="e">
        <f>Z41-INDEX('IRR dane do wykresów'!AS:AS,MATCH($Q41*12,'IRR dane do wykresów'!$B:$B,0))</f>
        <v>#VALUE!</v>
      </c>
    </row>
    <row r="42" spans="5:37" ht="14.45" customHeight="1" x14ac:dyDescent="0.35">
      <c r="E42" s="238" t="s">
        <v>30</v>
      </c>
      <c r="F42" s="176" t="str">
        <f t="shared" ref="F42:N42" si="11">IFERROR(INDEX(strategie_waluta,MATCH(F41,strategie_nazwa,0)),"")</f>
        <v>EUR</v>
      </c>
      <c r="G42" s="176" t="str">
        <f t="shared" si="11"/>
        <v>EUR</v>
      </c>
      <c r="H42" s="176" t="str">
        <f t="shared" si="11"/>
        <v>EUR</v>
      </c>
      <c r="I42" s="176" t="str">
        <f t="shared" si="11"/>
        <v>EUR</v>
      </c>
      <c r="J42" s="176" t="str">
        <f t="shared" si="11"/>
        <v>EUR</v>
      </c>
      <c r="K42" s="176" t="str">
        <f t="shared" si="11"/>
        <v>EUR</v>
      </c>
      <c r="L42" s="176" t="str">
        <f t="shared" si="11"/>
        <v>EUR</v>
      </c>
      <c r="M42" s="176" t="str">
        <f t="shared" si="11"/>
        <v>EUR</v>
      </c>
      <c r="N42" s="237" t="str">
        <f t="shared" si="11"/>
        <v>EUR</v>
      </c>
      <c r="Q42" s="307" t="e">
        <f t="shared" si="3"/>
        <v>#VALUE!</v>
      </c>
      <c r="R42" s="308" t="e">
        <f>INDEX('IRR dane do wykresów'!F:F,MATCH($Q42*12,'IRR dane do wykresów'!$B:$B,0))</f>
        <v>#VALUE!</v>
      </c>
      <c r="S42" s="308" t="e">
        <f>INDEX('IRR dane do wykresów'!K:K,MATCH($Q42*12,'IRR dane do wykresów'!$B:$B,0))</f>
        <v>#VALUE!</v>
      </c>
      <c r="T42" s="308" t="e">
        <f>INDEX('IRR dane do wykresów'!P:P,MATCH($Q42*12,'IRR dane do wykresów'!$B:$B,0))</f>
        <v>#VALUE!</v>
      </c>
      <c r="U42" s="308" t="e">
        <f>INDEX('IRR dane do wykresów'!U:U,MATCH($Q42*12,'IRR dane do wykresów'!$B:$B,0))</f>
        <v>#VALUE!</v>
      </c>
      <c r="V42" s="308" t="e">
        <f>INDEX('IRR dane do wykresów'!Z:Z,MATCH($Q42*12,'IRR dane do wykresów'!$B:$B,0))</f>
        <v>#VALUE!</v>
      </c>
      <c r="W42" s="308" t="e">
        <f>INDEX('IRR dane do wykresów'!AE:AE,MATCH($Q42*12,'IRR dane do wykresów'!$B:$B,0))</f>
        <v>#VALUE!</v>
      </c>
      <c r="X42" s="308" t="e">
        <f>INDEX('IRR dane do wykresów'!AJ:AJ,MATCH($Q42*12,'IRR dane do wykresów'!$B:$B,0))</f>
        <v>#VALUE!</v>
      </c>
      <c r="Y42" s="308" t="e">
        <f>INDEX('IRR dane do wykresów'!AO:AO,MATCH($Q42*12,'IRR dane do wykresów'!$B:$B,0))</f>
        <v>#VALUE!</v>
      </c>
      <c r="Z42" s="308" t="e">
        <f>INDEX('IRR dane do wykresów'!AT:AT,MATCH($Q42*12,'IRR dane do wykresów'!$B:$B,0))</f>
        <v>#VALUE!</v>
      </c>
      <c r="AA42" s="305"/>
      <c r="AB42" s="307" t="e">
        <f t="shared" si="4"/>
        <v>#VALUE!</v>
      </c>
      <c r="AC42" s="308" t="e">
        <f>R42-INDEX('IRR dane do wykresów'!E:E,MATCH($Q42*12,'IRR dane do wykresów'!$B:$B,0))</f>
        <v>#VALUE!</v>
      </c>
      <c r="AD42" s="308" t="e">
        <f>S42-INDEX('IRR dane do wykresów'!J:J,MATCH($Q42*12,'IRR dane do wykresów'!$B:$B,0))</f>
        <v>#VALUE!</v>
      </c>
      <c r="AE42" s="308" t="e">
        <f>T42-INDEX('IRR dane do wykresów'!O:O,MATCH($Q42*12,'IRR dane do wykresów'!$B:$B,0))</f>
        <v>#VALUE!</v>
      </c>
      <c r="AF42" s="308" t="e">
        <f>U42-INDEX('IRR dane do wykresów'!T:T,MATCH($Q42*12,'IRR dane do wykresów'!$B:$B,0))</f>
        <v>#VALUE!</v>
      </c>
      <c r="AG42" s="308" t="e">
        <f>V42-INDEX('IRR dane do wykresów'!Y:Y,MATCH($Q42*12,'IRR dane do wykresów'!$B:$B,0))</f>
        <v>#VALUE!</v>
      </c>
      <c r="AH42" s="308" t="e">
        <f>W42-INDEX('IRR dane do wykresów'!AD:AD,MATCH($Q42*12,'IRR dane do wykresów'!$B:$B,0))</f>
        <v>#VALUE!</v>
      </c>
      <c r="AI42" s="308" t="e">
        <f>X42-INDEX('IRR dane do wykresów'!AI:AI,MATCH($Q42*12,'IRR dane do wykresów'!$B:$B,0))</f>
        <v>#VALUE!</v>
      </c>
      <c r="AJ42" s="308" t="e">
        <f>Y42-INDEX('IRR dane do wykresów'!AN:AN,MATCH($Q42*12,'IRR dane do wykresów'!$B:$B,0))</f>
        <v>#VALUE!</v>
      </c>
      <c r="AK42" s="308" t="e">
        <f>Z42-INDEX('IRR dane do wykresów'!AS:AS,MATCH($Q42*12,'IRR dane do wykresów'!$B:$B,0))</f>
        <v>#VALUE!</v>
      </c>
    </row>
    <row r="43" spans="5:37" ht="18" hidden="1" x14ac:dyDescent="0.35">
      <c r="E43" s="239" t="s">
        <v>90</v>
      </c>
      <c r="F43" s="177" t="s">
        <v>5</v>
      </c>
      <c r="G43" s="177" t="s">
        <v>5</v>
      </c>
      <c r="H43" s="177" t="s">
        <v>5</v>
      </c>
      <c r="I43" s="177" t="s">
        <v>5</v>
      </c>
      <c r="J43" s="177" t="s">
        <v>5</v>
      </c>
      <c r="K43" s="177" t="s">
        <v>9</v>
      </c>
      <c r="L43" s="177" t="s">
        <v>8</v>
      </c>
      <c r="M43" s="177" t="s">
        <v>9</v>
      </c>
      <c r="N43" s="240" t="s">
        <v>8</v>
      </c>
      <c r="Q43" s="307" t="e">
        <f t="shared" si="3"/>
        <v>#VALUE!</v>
      </c>
      <c r="R43" s="308" t="e">
        <f>INDEX('IRR dane do wykresów'!F:F,MATCH($Q43*12,'IRR dane do wykresów'!$B:$B,0))</f>
        <v>#VALUE!</v>
      </c>
      <c r="S43" s="308" t="e">
        <f>INDEX('IRR dane do wykresów'!K:K,MATCH($Q43*12,'IRR dane do wykresów'!$B:$B,0))</f>
        <v>#VALUE!</v>
      </c>
      <c r="T43" s="308" t="e">
        <f>INDEX('IRR dane do wykresów'!P:P,MATCH($Q43*12,'IRR dane do wykresów'!$B:$B,0))</f>
        <v>#VALUE!</v>
      </c>
      <c r="U43" s="308" t="e">
        <f>INDEX('IRR dane do wykresów'!U:U,MATCH($Q43*12,'IRR dane do wykresów'!$B:$B,0))</f>
        <v>#VALUE!</v>
      </c>
      <c r="V43" s="308" t="e">
        <f>INDEX('IRR dane do wykresów'!Z:Z,MATCH($Q43*12,'IRR dane do wykresów'!$B:$B,0))</f>
        <v>#VALUE!</v>
      </c>
      <c r="W43" s="308" t="e">
        <f>INDEX('IRR dane do wykresów'!AE:AE,MATCH($Q43*12,'IRR dane do wykresów'!$B:$B,0))</f>
        <v>#VALUE!</v>
      </c>
      <c r="X43" s="308" t="e">
        <f>INDEX('IRR dane do wykresów'!AJ:AJ,MATCH($Q43*12,'IRR dane do wykresów'!$B:$B,0))</f>
        <v>#VALUE!</v>
      </c>
      <c r="Y43" s="308" t="e">
        <f>INDEX('IRR dane do wykresów'!AO:AO,MATCH($Q43*12,'IRR dane do wykresów'!$B:$B,0))</f>
        <v>#VALUE!</v>
      </c>
      <c r="Z43" s="308" t="e">
        <f>INDEX('IRR dane do wykresów'!AT:AT,MATCH($Q43*12,'IRR dane do wykresów'!$B:$B,0))</f>
        <v>#VALUE!</v>
      </c>
      <c r="AA43" s="305"/>
      <c r="AB43" s="307" t="e">
        <f t="shared" si="4"/>
        <v>#VALUE!</v>
      </c>
      <c r="AC43" s="308" t="e">
        <f>R43-INDEX('IRR dane do wykresów'!E:E,MATCH($Q43*12,'IRR dane do wykresów'!$B:$B,0))</f>
        <v>#VALUE!</v>
      </c>
      <c r="AD43" s="308" t="e">
        <f>S43-INDEX('IRR dane do wykresów'!J:J,MATCH($Q43*12,'IRR dane do wykresów'!$B:$B,0))</f>
        <v>#VALUE!</v>
      </c>
      <c r="AE43" s="308" t="e">
        <f>T43-INDEX('IRR dane do wykresów'!O:O,MATCH($Q43*12,'IRR dane do wykresów'!$B:$B,0))</f>
        <v>#VALUE!</v>
      </c>
      <c r="AF43" s="308" t="e">
        <f>U43-INDEX('IRR dane do wykresów'!T:T,MATCH($Q43*12,'IRR dane do wykresów'!$B:$B,0))</f>
        <v>#VALUE!</v>
      </c>
      <c r="AG43" s="308" t="e">
        <f>V43-INDEX('IRR dane do wykresów'!Y:Y,MATCH($Q43*12,'IRR dane do wykresów'!$B:$B,0))</f>
        <v>#VALUE!</v>
      </c>
      <c r="AH43" s="308" t="e">
        <f>W43-INDEX('IRR dane do wykresów'!AD:AD,MATCH($Q43*12,'IRR dane do wykresów'!$B:$B,0))</f>
        <v>#VALUE!</v>
      </c>
      <c r="AI43" s="308" t="e">
        <f>X43-INDEX('IRR dane do wykresów'!AI:AI,MATCH($Q43*12,'IRR dane do wykresów'!$B:$B,0))</f>
        <v>#VALUE!</v>
      </c>
      <c r="AJ43" s="308" t="e">
        <f>Y43-INDEX('IRR dane do wykresów'!AN:AN,MATCH($Q43*12,'IRR dane do wykresów'!$B:$B,0))</f>
        <v>#VALUE!</v>
      </c>
      <c r="AK43" s="308" t="e">
        <f>Z43-INDEX('IRR dane do wykresów'!AS:AS,MATCH($Q43*12,'IRR dane do wykresów'!$B:$B,0))</f>
        <v>#VALUE!</v>
      </c>
    </row>
    <row r="44" spans="5:37" ht="18" x14ac:dyDescent="0.3">
      <c r="E44" s="241" t="s">
        <v>190</v>
      </c>
      <c r="F44" s="178"/>
      <c r="G44" s="178"/>
      <c r="H44" s="178"/>
      <c r="I44" s="178">
        <v>0</v>
      </c>
      <c r="J44" s="178"/>
      <c r="K44" s="178"/>
      <c r="L44" s="178"/>
      <c r="M44" s="178"/>
      <c r="N44" s="242"/>
      <c r="Q44" s="307" t="e">
        <f t="shared" si="3"/>
        <v>#VALUE!</v>
      </c>
      <c r="R44" s="308" t="e">
        <f>INDEX('IRR dane do wykresów'!F:F,MATCH($Q44*12,'IRR dane do wykresów'!$B:$B,0))</f>
        <v>#VALUE!</v>
      </c>
      <c r="S44" s="308" t="e">
        <f>INDEX('IRR dane do wykresów'!K:K,MATCH($Q44*12,'IRR dane do wykresów'!$B:$B,0))</f>
        <v>#VALUE!</v>
      </c>
      <c r="T44" s="308" t="e">
        <f>INDEX('IRR dane do wykresów'!P:P,MATCH($Q44*12,'IRR dane do wykresów'!$B:$B,0))</f>
        <v>#VALUE!</v>
      </c>
      <c r="U44" s="308" t="e">
        <f>INDEX('IRR dane do wykresów'!U:U,MATCH($Q44*12,'IRR dane do wykresów'!$B:$B,0))</f>
        <v>#VALUE!</v>
      </c>
      <c r="V44" s="308" t="e">
        <f>INDEX('IRR dane do wykresów'!Z:Z,MATCH($Q44*12,'IRR dane do wykresów'!$B:$B,0))</f>
        <v>#VALUE!</v>
      </c>
      <c r="W44" s="308" t="e">
        <f>INDEX('IRR dane do wykresów'!AE:AE,MATCH($Q44*12,'IRR dane do wykresów'!$B:$B,0))</f>
        <v>#VALUE!</v>
      </c>
      <c r="X44" s="308" t="e">
        <f>INDEX('IRR dane do wykresów'!AJ:AJ,MATCH($Q44*12,'IRR dane do wykresów'!$B:$B,0))</f>
        <v>#VALUE!</v>
      </c>
      <c r="Y44" s="308" t="e">
        <f>INDEX('IRR dane do wykresów'!AO:AO,MATCH($Q44*12,'IRR dane do wykresów'!$B:$B,0))</f>
        <v>#VALUE!</v>
      </c>
      <c r="Z44" s="308" t="e">
        <f>INDEX('IRR dane do wykresów'!AT:AT,MATCH($Q44*12,'IRR dane do wykresów'!$B:$B,0))</f>
        <v>#VALUE!</v>
      </c>
      <c r="AA44" s="305"/>
      <c r="AB44" s="307" t="e">
        <f t="shared" si="4"/>
        <v>#VALUE!</v>
      </c>
      <c r="AC44" s="308" t="e">
        <f>R44-INDEX('IRR dane do wykresów'!E:E,MATCH($Q44*12,'IRR dane do wykresów'!$B:$B,0))</f>
        <v>#VALUE!</v>
      </c>
      <c r="AD44" s="308" t="e">
        <f>S44-INDEX('IRR dane do wykresów'!J:J,MATCH($Q44*12,'IRR dane do wykresów'!$B:$B,0))</f>
        <v>#VALUE!</v>
      </c>
      <c r="AE44" s="308" t="e">
        <f>T44-INDEX('IRR dane do wykresów'!O:O,MATCH($Q44*12,'IRR dane do wykresów'!$B:$B,0))</f>
        <v>#VALUE!</v>
      </c>
      <c r="AF44" s="308" t="e">
        <f>U44-INDEX('IRR dane do wykresów'!T:T,MATCH($Q44*12,'IRR dane do wykresów'!$B:$B,0))</f>
        <v>#VALUE!</v>
      </c>
      <c r="AG44" s="308" t="e">
        <f>V44-INDEX('IRR dane do wykresów'!Y:Y,MATCH($Q44*12,'IRR dane do wykresów'!$B:$B,0))</f>
        <v>#VALUE!</v>
      </c>
      <c r="AH44" s="308" t="e">
        <f>W44-INDEX('IRR dane do wykresów'!AD:AD,MATCH($Q44*12,'IRR dane do wykresów'!$B:$B,0))</f>
        <v>#VALUE!</v>
      </c>
      <c r="AI44" s="308" t="e">
        <f>X44-INDEX('IRR dane do wykresów'!AI:AI,MATCH($Q44*12,'IRR dane do wykresów'!$B:$B,0))</f>
        <v>#VALUE!</v>
      </c>
      <c r="AJ44" s="308" t="e">
        <f>Y44-INDEX('IRR dane do wykresów'!AN:AN,MATCH($Q44*12,'IRR dane do wykresów'!$B:$B,0))</f>
        <v>#VALUE!</v>
      </c>
      <c r="AK44" s="308" t="e">
        <f>Z44-INDEX('IRR dane do wykresów'!AS:AS,MATCH($Q44*12,'IRR dane do wykresów'!$B:$B,0))</f>
        <v>#VALUE!</v>
      </c>
    </row>
    <row r="45" spans="5:37" ht="18" x14ac:dyDescent="0.35">
      <c r="E45" s="243" t="s">
        <v>173</v>
      </c>
      <c r="F45" s="179">
        <v>0</v>
      </c>
      <c r="G45" s="180">
        <v>0</v>
      </c>
      <c r="H45" s="181">
        <v>19.989999999999998</v>
      </c>
      <c r="I45" s="180">
        <v>0</v>
      </c>
      <c r="J45" s="182">
        <v>0</v>
      </c>
      <c r="K45" s="179">
        <v>0</v>
      </c>
      <c r="L45" s="179">
        <v>0</v>
      </c>
      <c r="M45" s="179">
        <v>0</v>
      </c>
      <c r="N45" s="244">
        <v>0</v>
      </c>
      <c r="Q45" s="307" t="e">
        <f t="shared" si="3"/>
        <v>#VALUE!</v>
      </c>
      <c r="R45" s="308" t="e">
        <f>INDEX('IRR dane do wykresów'!F:F,MATCH($Q45*12,'IRR dane do wykresów'!$B:$B,0))</f>
        <v>#VALUE!</v>
      </c>
      <c r="S45" s="308" t="e">
        <f>INDEX('IRR dane do wykresów'!K:K,MATCH($Q45*12,'IRR dane do wykresów'!$B:$B,0))</f>
        <v>#VALUE!</v>
      </c>
      <c r="T45" s="308" t="e">
        <f>INDEX('IRR dane do wykresów'!P:P,MATCH($Q45*12,'IRR dane do wykresów'!$B:$B,0))</f>
        <v>#VALUE!</v>
      </c>
      <c r="U45" s="308" t="e">
        <f>INDEX('IRR dane do wykresów'!U:U,MATCH($Q45*12,'IRR dane do wykresów'!$B:$B,0))</f>
        <v>#VALUE!</v>
      </c>
      <c r="V45" s="308" t="e">
        <f>INDEX('IRR dane do wykresów'!Z:Z,MATCH($Q45*12,'IRR dane do wykresów'!$B:$B,0))</f>
        <v>#VALUE!</v>
      </c>
      <c r="W45" s="308" t="e">
        <f>INDEX('IRR dane do wykresów'!AE:AE,MATCH($Q45*12,'IRR dane do wykresów'!$B:$B,0))</f>
        <v>#VALUE!</v>
      </c>
      <c r="X45" s="308" t="e">
        <f>INDEX('IRR dane do wykresów'!AJ:AJ,MATCH($Q45*12,'IRR dane do wykresów'!$B:$B,0))</f>
        <v>#VALUE!</v>
      </c>
      <c r="Y45" s="308" t="e">
        <f>INDEX('IRR dane do wykresów'!AO:AO,MATCH($Q45*12,'IRR dane do wykresów'!$B:$B,0))</f>
        <v>#VALUE!</v>
      </c>
      <c r="Z45" s="308" t="e">
        <f>INDEX('IRR dane do wykresów'!AT:AT,MATCH($Q45*12,'IRR dane do wykresów'!$B:$B,0))</f>
        <v>#VALUE!</v>
      </c>
      <c r="AA45" s="305"/>
      <c r="AB45" s="307" t="e">
        <f t="shared" si="4"/>
        <v>#VALUE!</v>
      </c>
      <c r="AC45" s="308" t="e">
        <f>R45-INDEX('IRR dane do wykresów'!E:E,MATCH($Q45*12,'IRR dane do wykresów'!$B:$B,0))</f>
        <v>#VALUE!</v>
      </c>
      <c r="AD45" s="308" t="e">
        <f>S45-INDEX('IRR dane do wykresów'!J:J,MATCH($Q45*12,'IRR dane do wykresów'!$B:$B,0))</f>
        <v>#VALUE!</v>
      </c>
      <c r="AE45" s="308" t="e">
        <f>T45-INDEX('IRR dane do wykresów'!O:O,MATCH($Q45*12,'IRR dane do wykresów'!$B:$B,0))</f>
        <v>#VALUE!</v>
      </c>
      <c r="AF45" s="308" t="e">
        <f>U45-INDEX('IRR dane do wykresów'!T:T,MATCH($Q45*12,'IRR dane do wykresów'!$B:$B,0))</f>
        <v>#VALUE!</v>
      </c>
      <c r="AG45" s="308" t="e">
        <f>V45-INDEX('IRR dane do wykresów'!Y:Y,MATCH($Q45*12,'IRR dane do wykresów'!$B:$B,0))</f>
        <v>#VALUE!</v>
      </c>
      <c r="AH45" s="308" t="e">
        <f>W45-INDEX('IRR dane do wykresów'!AD:AD,MATCH($Q45*12,'IRR dane do wykresów'!$B:$B,0))</f>
        <v>#VALUE!</v>
      </c>
      <c r="AI45" s="308" t="e">
        <f>X45-INDEX('IRR dane do wykresów'!AI:AI,MATCH($Q45*12,'IRR dane do wykresów'!$B:$B,0))</f>
        <v>#VALUE!</v>
      </c>
      <c r="AJ45" s="308" t="e">
        <f>Y45-INDEX('IRR dane do wykresów'!AN:AN,MATCH($Q45*12,'IRR dane do wykresów'!$B:$B,0))</f>
        <v>#VALUE!</v>
      </c>
      <c r="AK45" s="308" t="e">
        <f>Z45-INDEX('IRR dane do wykresów'!AS:AS,MATCH($Q45*12,'IRR dane do wykresów'!$B:$B,0))</f>
        <v>#VALUE!</v>
      </c>
    </row>
    <row r="46" spans="5:37" ht="14.45" customHeight="1" x14ac:dyDescent="0.35">
      <c r="E46" s="245" t="s">
        <v>34</v>
      </c>
      <c r="F46" s="183" t="s">
        <v>5</v>
      </c>
      <c r="G46" s="184" t="s">
        <v>5</v>
      </c>
      <c r="H46" s="183" t="s">
        <v>25</v>
      </c>
      <c r="I46" s="184" t="s">
        <v>5</v>
      </c>
      <c r="J46" s="183" t="s">
        <v>5</v>
      </c>
      <c r="K46" s="183" t="s">
        <v>5</v>
      </c>
      <c r="L46" s="183" t="s">
        <v>5</v>
      </c>
      <c r="M46" s="183" t="s">
        <v>5</v>
      </c>
      <c r="N46" s="246" t="s">
        <v>5</v>
      </c>
      <c r="Q46" s="307" t="e">
        <f t="shared" si="3"/>
        <v>#VALUE!</v>
      </c>
      <c r="R46" s="308" t="e">
        <f>INDEX('IRR dane do wykresów'!F:F,MATCH($Q46*12,'IRR dane do wykresów'!$B:$B,0))</f>
        <v>#VALUE!</v>
      </c>
      <c r="S46" s="308" t="e">
        <f>INDEX('IRR dane do wykresów'!K:K,MATCH($Q46*12,'IRR dane do wykresów'!$B:$B,0))</f>
        <v>#VALUE!</v>
      </c>
      <c r="T46" s="308" t="e">
        <f>INDEX('IRR dane do wykresów'!P:P,MATCH($Q46*12,'IRR dane do wykresów'!$B:$B,0))</f>
        <v>#VALUE!</v>
      </c>
      <c r="U46" s="308" t="e">
        <f>INDEX('IRR dane do wykresów'!U:U,MATCH($Q46*12,'IRR dane do wykresów'!$B:$B,0))</f>
        <v>#VALUE!</v>
      </c>
      <c r="V46" s="308" t="e">
        <f>INDEX('IRR dane do wykresów'!Z:Z,MATCH($Q46*12,'IRR dane do wykresów'!$B:$B,0))</f>
        <v>#VALUE!</v>
      </c>
      <c r="W46" s="308" t="e">
        <f>INDEX('IRR dane do wykresów'!AE:AE,MATCH($Q46*12,'IRR dane do wykresów'!$B:$B,0))</f>
        <v>#VALUE!</v>
      </c>
      <c r="X46" s="308" t="e">
        <f>INDEX('IRR dane do wykresów'!AJ:AJ,MATCH($Q46*12,'IRR dane do wykresów'!$B:$B,0))</f>
        <v>#VALUE!</v>
      </c>
      <c r="Y46" s="308" t="e">
        <f>INDEX('IRR dane do wykresów'!AO:AO,MATCH($Q46*12,'IRR dane do wykresów'!$B:$B,0))</f>
        <v>#VALUE!</v>
      </c>
      <c r="Z46" s="308" t="e">
        <f>INDEX('IRR dane do wykresów'!AT:AT,MATCH($Q46*12,'IRR dane do wykresów'!$B:$B,0))</f>
        <v>#VALUE!</v>
      </c>
      <c r="AA46" s="305"/>
      <c r="AB46" s="307" t="e">
        <f t="shared" si="4"/>
        <v>#VALUE!</v>
      </c>
      <c r="AC46" s="308" t="e">
        <f>R46-INDEX('IRR dane do wykresów'!E:E,MATCH($Q46*12,'IRR dane do wykresów'!$B:$B,0))</f>
        <v>#VALUE!</v>
      </c>
      <c r="AD46" s="308" t="e">
        <f>S46-INDEX('IRR dane do wykresów'!J:J,MATCH($Q46*12,'IRR dane do wykresów'!$B:$B,0))</f>
        <v>#VALUE!</v>
      </c>
      <c r="AE46" s="308" t="e">
        <f>T46-INDEX('IRR dane do wykresów'!O:O,MATCH($Q46*12,'IRR dane do wykresów'!$B:$B,0))</f>
        <v>#VALUE!</v>
      </c>
      <c r="AF46" s="308" t="e">
        <f>U46-INDEX('IRR dane do wykresów'!T:T,MATCH($Q46*12,'IRR dane do wykresów'!$B:$B,0))</f>
        <v>#VALUE!</v>
      </c>
      <c r="AG46" s="308" t="e">
        <f>V46-INDEX('IRR dane do wykresów'!Y:Y,MATCH($Q46*12,'IRR dane do wykresów'!$B:$B,0))</f>
        <v>#VALUE!</v>
      </c>
      <c r="AH46" s="308" t="e">
        <f>W46-INDEX('IRR dane do wykresów'!AD:AD,MATCH($Q46*12,'IRR dane do wykresów'!$B:$B,0))</f>
        <v>#VALUE!</v>
      </c>
      <c r="AI46" s="308" t="e">
        <f>X46-INDEX('IRR dane do wykresów'!AI:AI,MATCH($Q46*12,'IRR dane do wykresów'!$B:$B,0))</f>
        <v>#VALUE!</v>
      </c>
      <c r="AJ46" s="308" t="e">
        <f>Y46-INDEX('IRR dane do wykresów'!AN:AN,MATCH($Q46*12,'IRR dane do wykresów'!$B:$B,0))</f>
        <v>#VALUE!</v>
      </c>
      <c r="AK46" s="308" t="e">
        <f>Z46-INDEX('IRR dane do wykresów'!AS:AS,MATCH($Q46*12,'IRR dane do wykresów'!$B:$B,0))</f>
        <v>#VALUE!</v>
      </c>
    </row>
    <row r="47" spans="5:37" ht="29.1" hidden="1" customHeight="1" x14ac:dyDescent="0.35">
      <c r="E47" s="239" t="s">
        <v>112</v>
      </c>
      <c r="F47" s="185" t="str">
        <f t="shared" ref="F47:N47" si="12">IFERROR(INDEX(lista_czestosc_co_ile_mc,MATCH(F46,lista_czestosc,0)),"")</f>
        <v/>
      </c>
      <c r="G47" s="185" t="str">
        <f t="shared" si="12"/>
        <v/>
      </c>
      <c r="H47" s="185">
        <f t="shared" si="12"/>
        <v>1</v>
      </c>
      <c r="I47" s="185" t="str">
        <f t="shared" si="12"/>
        <v/>
      </c>
      <c r="J47" s="185" t="str">
        <f t="shared" si="12"/>
        <v/>
      </c>
      <c r="K47" s="185" t="str">
        <f t="shared" si="12"/>
        <v/>
      </c>
      <c r="L47" s="185" t="str">
        <f t="shared" si="12"/>
        <v/>
      </c>
      <c r="M47" s="185" t="str">
        <f t="shared" si="12"/>
        <v/>
      </c>
      <c r="N47" s="247" t="str">
        <f t="shared" si="12"/>
        <v/>
      </c>
      <c r="Q47" s="307" t="e">
        <f t="shared" si="3"/>
        <v>#VALUE!</v>
      </c>
      <c r="R47" s="308" t="e">
        <f>INDEX('IRR dane do wykresów'!F:F,MATCH($Q47*12,'IRR dane do wykresów'!$B:$B,0))</f>
        <v>#VALUE!</v>
      </c>
      <c r="S47" s="308" t="e">
        <f>INDEX('IRR dane do wykresów'!K:K,MATCH($Q47*12,'IRR dane do wykresów'!$B:$B,0))</f>
        <v>#VALUE!</v>
      </c>
      <c r="T47" s="308" t="e">
        <f>INDEX('IRR dane do wykresów'!P:P,MATCH($Q47*12,'IRR dane do wykresów'!$B:$B,0))</f>
        <v>#VALUE!</v>
      </c>
      <c r="U47" s="308" t="e">
        <f>INDEX('IRR dane do wykresów'!U:U,MATCH($Q47*12,'IRR dane do wykresów'!$B:$B,0))</f>
        <v>#VALUE!</v>
      </c>
      <c r="V47" s="308" t="e">
        <f>INDEX('IRR dane do wykresów'!Z:Z,MATCH($Q47*12,'IRR dane do wykresów'!$B:$B,0))</f>
        <v>#VALUE!</v>
      </c>
      <c r="W47" s="308" t="e">
        <f>INDEX('IRR dane do wykresów'!AE:AE,MATCH($Q47*12,'IRR dane do wykresów'!$B:$B,0))</f>
        <v>#VALUE!</v>
      </c>
      <c r="X47" s="308" t="e">
        <f>INDEX('IRR dane do wykresów'!AJ:AJ,MATCH($Q47*12,'IRR dane do wykresów'!$B:$B,0))</f>
        <v>#VALUE!</v>
      </c>
      <c r="Y47" s="308" t="e">
        <f>INDEX('IRR dane do wykresów'!AO:AO,MATCH($Q47*12,'IRR dane do wykresów'!$B:$B,0))</f>
        <v>#VALUE!</v>
      </c>
      <c r="Z47" s="308" t="e">
        <f>INDEX('IRR dane do wykresów'!AT:AT,MATCH($Q47*12,'IRR dane do wykresów'!$B:$B,0))</f>
        <v>#VALUE!</v>
      </c>
      <c r="AA47" s="305"/>
      <c r="AB47" s="307" t="e">
        <f t="shared" si="4"/>
        <v>#VALUE!</v>
      </c>
      <c r="AC47" s="308" t="e">
        <f>R47-INDEX('IRR dane do wykresów'!E:E,MATCH($Q47*12,'IRR dane do wykresów'!$B:$B,0))</f>
        <v>#VALUE!</v>
      </c>
      <c r="AD47" s="308" t="e">
        <f>S47-INDEX('IRR dane do wykresów'!J:J,MATCH($Q47*12,'IRR dane do wykresów'!$B:$B,0))</f>
        <v>#VALUE!</v>
      </c>
      <c r="AE47" s="308" t="e">
        <f>T47-INDEX('IRR dane do wykresów'!O:O,MATCH($Q47*12,'IRR dane do wykresów'!$B:$B,0))</f>
        <v>#VALUE!</v>
      </c>
      <c r="AF47" s="308" t="e">
        <f>U47-INDEX('IRR dane do wykresów'!T:T,MATCH($Q47*12,'IRR dane do wykresów'!$B:$B,0))</f>
        <v>#VALUE!</v>
      </c>
      <c r="AG47" s="308" t="e">
        <f>V47-INDEX('IRR dane do wykresów'!Y:Y,MATCH($Q47*12,'IRR dane do wykresów'!$B:$B,0))</f>
        <v>#VALUE!</v>
      </c>
      <c r="AH47" s="308" t="e">
        <f>W47-INDEX('IRR dane do wykresów'!AD:AD,MATCH($Q47*12,'IRR dane do wykresów'!$B:$B,0))</f>
        <v>#VALUE!</v>
      </c>
      <c r="AI47" s="308" t="e">
        <f>X47-INDEX('IRR dane do wykresów'!AI:AI,MATCH($Q47*12,'IRR dane do wykresów'!$B:$B,0))</f>
        <v>#VALUE!</v>
      </c>
      <c r="AJ47" s="308" t="e">
        <f>Y47-INDEX('IRR dane do wykresów'!AN:AN,MATCH($Q47*12,'IRR dane do wykresów'!$B:$B,0))</f>
        <v>#VALUE!</v>
      </c>
      <c r="AK47" s="308" t="e">
        <f>Z47-INDEX('IRR dane do wykresów'!AS:AS,MATCH($Q47*12,'IRR dane do wykresów'!$B:$B,0))</f>
        <v>#VALUE!</v>
      </c>
    </row>
    <row r="48" spans="5:37" ht="14.45" hidden="1" customHeight="1" x14ac:dyDescent="0.35">
      <c r="E48" s="239" t="s">
        <v>35</v>
      </c>
      <c r="F48" s="186">
        <v>0</v>
      </c>
      <c r="G48" s="187">
        <f>C26</f>
        <v>100</v>
      </c>
      <c r="H48" s="186"/>
      <c r="I48" s="188">
        <f>C25</f>
        <v>29.99</v>
      </c>
      <c r="J48" s="187">
        <v>0</v>
      </c>
      <c r="K48" s="187">
        <v>0</v>
      </c>
      <c r="L48" s="187">
        <v>0</v>
      </c>
      <c r="M48" s="187">
        <v>0</v>
      </c>
      <c r="N48" s="248">
        <v>0</v>
      </c>
      <c r="Q48" s="307" t="e">
        <f t="shared" si="3"/>
        <v>#VALUE!</v>
      </c>
      <c r="R48" s="308" t="e">
        <f>INDEX('IRR dane do wykresów'!F:F,MATCH($Q48*12,'IRR dane do wykresów'!$B:$B,0))</f>
        <v>#VALUE!</v>
      </c>
      <c r="S48" s="308" t="e">
        <f>INDEX('IRR dane do wykresów'!K:K,MATCH($Q48*12,'IRR dane do wykresów'!$B:$B,0))</f>
        <v>#VALUE!</v>
      </c>
      <c r="T48" s="308" t="e">
        <f>INDEX('IRR dane do wykresów'!P:P,MATCH($Q48*12,'IRR dane do wykresów'!$B:$B,0))</f>
        <v>#VALUE!</v>
      </c>
      <c r="U48" s="308" t="e">
        <f>INDEX('IRR dane do wykresów'!U:U,MATCH($Q48*12,'IRR dane do wykresów'!$B:$B,0))</f>
        <v>#VALUE!</v>
      </c>
      <c r="V48" s="308" t="e">
        <f>INDEX('IRR dane do wykresów'!Z:Z,MATCH($Q48*12,'IRR dane do wykresów'!$B:$B,0))</f>
        <v>#VALUE!</v>
      </c>
      <c r="W48" s="308" t="e">
        <f>INDEX('IRR dane do wykresów'!AE:AE,MATCH($Q48*12,'IRR dane do wykresów'!$B:$B,0))</f>
        <v>#VALUE!</v>
      </c>
      <c r="X48" s="308" t="e">
        <f>INDEX('IRR dane do wykresów'!AJ:AJ,MATCH($Q48*12,'IRR dane do wykresów'!$B:$B,0))</f>
        <v>#VALUE!</v>
      </c>
      <c r="Y48" s="308" t="e">
        <f>INDEX('IRR dane do wykresów'!AO:AO,MATCH($Q48*12,'IRR dane do wykresów'!$B:$B,0))</f>
        <v>#VALUE!</v>
      </c>
      <c r="Z48" s="308" t="e">
        <f>INDEX('IRR dane do wykresów'!AT:AT,MATCH($Q48*12,'IRR dane do wykresów'!$B:$B,0))</f>
        <v>#VALUE!</v>
      </c>
      <c r="AA48" s="305"/>
      <c r="AB48" s="307" t="e">
        <f t="shared" si="4"/>
        <v>#VALUE!</v>
      </c>
      <c r="AC48" s="308" t="e">
        <f>R48-INDEX('IRR dane do wykresów'!E:E,MATCH($Q48*12,'IRR dane do wykresów'!$B:$B,0))</f>
        <v>#VALUE!</v>
      </c>
      <c r="AD48" s="308" t="e">
        <f>S48-INDEX('IRR dane do wykresów'!J:J,MATCH($Q48*12,'IRR dane do wykresów'!$B:$B,0))</f>
        <v>#VALUE!</v>
      </c>
      <c r="AE48" s="308" t="e">
        <f>T48-INDEX('IRR dane do wykresów'!O:O,MATCH($Q48*12,'IRR dane do wykresów'!$B:$B,0))</f>
        <v>#VALUE!</v>
      </c>
      <c r="AF48" s="308" t="e">
        <f>U48-INDEX('IRR dane do wykresów'!T:T,MATCH($Q48*12,'IRR dane do wykresów'!$B:$B,0))</f>
        <v>#VALUE!</v>
      </c>
      <c r="AG48" s="308" t="e">
        <f>V48-INDEX('IRR dane do wykresów'!Y:Y,MATCH($Q48*12,'IRR dane do wykresów'!$B:$B,0))</f>
        <v>#VALUE!</v>
      </c>
      <c r="AH48" s="308" t="e">
        <f>W48-INDEX('IRR dane do wykresów'!AD:AD,MATCH($Q48*12,'IRR dane do wykresów'!$B:$B,0))</f>
        <v>#VALUE!</v>
      </c>
      <c r="AI48" s="308" t="e">
        <f>X48-INDEX('IRR dane do wykresów'!AI:AI,MATCH($Q48*12,'IRR dane do wykresów'!$B:$B,0))</f>
        <v>#VALUE!</v>
      </c>
      <c r="AJ48" s="308" t="e">
        <f>Y48-INDEX('IRR dane do wykresów'!AN:AN,MATCH($Q48*12,'IRR dane do wykresów'!$B:$B,0))</f>
        <v>#VALUE!</v>
      </c>
      <c r="AK48" s="308" t="e">
        <f>Z48-INDEX('IRR dane do wykresów'!AS:AS,MATCH($Q48*12,'IRR dane do wykresów'!$B:$B,0))</f>
        <v>#VALUE!</v>
      </c>
    </row>
    <row r="49" spans="5:37" ht="14.45" hidden="1" customHeight="1" x14ac:dyDescent="0.35">
      <c r="E49" s="239" t="s">
        <v>34</v>
      </c>
      <c r="F49" s="189" t="s">
        <v>5</v>
      </c>
      <c r="G49" s="189" t="s">
        <v>28</v>
      </c>
      <c r="H49" s="189" t="s">
        <v>5</v>
      </c>
      <c r="I49" s="189" t="s">
        <v>25</v>
      </c>
      <c r="J49" s="189" t="s">
        <v>5</v>
      </c>
      <c r="K49" s="189" t="s">
        <v>5</v>
      </c>
      <c r="L49" s="189" t="s">
        <v>5</v>
      </c>
      <c r="M49" s="189" t="s">
        <v>5</v>
      </c>
      <c r="N49" s="249" t="s">
        <v>5</v>
      </c>
      <c r="Q49" s="307" t="e">
        <f t="shared" si="3"/>
        <v>#VALUE!</v>
      </c>
      <c r="R49" s="308" t="e">
        <f>INDEX('IRR dane do wykresów'!F:F,MATCH($Q49*12,'IRR dane do wykresów'!$B:$B,0))</f>
        <v>#VALUE!</v>
      </c>
      <c r="S49" s="308" t="e">
        <f>INDEX('IRR dane do wykresów'!K:K,MATCH($Q49*12,'IRR dane do wykresów'!$B:$B,0))</f>
        <v>#VALUE!</v>
      </c>
      <c r="T49" s="308" t="e">
        <f>INDEX('IRR dane do wykresów'!P:P,MATCH($Q49*12,'IRR dane do wykresów'!$B:$B,0))</f>
        <v>#VALUE!</v>
      </c>
      <c r="U49" s="308" t="e">
        <f>INDEX('IRR dane do wykresów'!U:U,MATCH($Q49*12,'IRR dane do wykresów'!$B:$B,0))</f>
        <v>#VALUE!</v>
      </c>
      <c r="V49" s="308" t="e">
        <f>INDEX('IRR dane do wykresów'!Z:Z,MATCH($Q49*12,'IRR dane do wykresów'!$B:$B,0))</f>
        <v>#VALUE!</v>
      </c>
      <c r="W49" s="308" t="e">
        <f>INDEX('IRR dane do wykresów'!AE:AE,MATCH($Q49*12,'IRR dane do wykresów'!$B:$B,0))</f>
        <v>#VALUE!</v>
      </c>
      <c r="X49" s="308" t="e">
        <f>INDEX('IRR dane do wykresów'!AJ:AJ,MATCH($Q49*12,'IRR dane do wykresów'!$B:$B,0))</f>
        <v>#VALUE!</v>
      </c>
      <c r="Y49" s="308" t="e">
        <f>INDEX('IRR dane do wykresów'!AO:AO,MATCH($Q49*12,'IRR dane do wykresów'!$B:$B,0))</f>
        <v>#VALUE!</v>
      </c>
      <c r="Z49" s="308" t="e">
        <f>INDEX('IRR dane do wykresów'!AT:AT,MATCH($Q49*12,'IRR dane do wykresów'!$B:$B,0))</f>
        <v>#VALUE!</v>
      </c>
      <c r="AA49" s="305"/>
      <c r="AB49" s="307" t="e">
        <f t="shared" si="4"/>
        <v>#VALUE!</v>
      </c>
      <c r="AC49" s="308" t="e">
        <f>R49-INDEX('IRR dane do wykresów'!E:E,MATCH($Q49*12,'IRR dane do wykresów'!$B:$B,0))</f>
        <v>#VALUE!</v>
      </c>
      <c r="AD49" s="308" t="e">
        <f>S49-INDEX('IRR dane do wykresów'!J:J,MATCH($Q49*12,'IRR dane do wykresów'!$B:$B,0))</f>
        <v>#VALUE!</v>
      </c>
      <c r="AE49" s="308" t="e">
        <f>T49-INDEX('IRR dane do wykresów'!O:O,MATCH($Q49*12,'IRR dane do wykresów'!$B:$B,0))</f>
        <v>#VALUE!</v>
      </c>
      <c r="AF49" s="308" t="e">
        <f>U49-INDEX('IRR dane do wykresów'!T:T,MATCH($Q49*12,'IRR dane do wykresów'!$B:$B,0))</f>
        <v>#VALUE!</v>
      </c>
      <c r="AG49" s="308" t="e">
        <f>V49-INDEX('IRR dane do wykresów'!Y:Y,MATCH($Q49*12,'IRR dane do wykresów'!$B:$B,0))</f>
        <v>#VALUE!</v>
      </c>
      <c r="AH49" s="308" t="e">
        <f>W49-INDEX('IRR dane do wykresów'!AD:AD,MATCH($Q49*12,'IRR dane do wykresów'!$B:$B,0))</f>
        <v>#VALUE!</v>
      </c>
      <c r="AI49" s="308" t="e">
        <f>X49-INDEX('IRR dane do wykresów'!AI:AI,MATCH($Q49*12,'IRR dane do wykresów'!$B:$B,0))</f>
        <v>#VALUE!</v>
      </c>
      <c r="AJ49" s="308" t="e">
        <f>Y49-INDEX('IRR dane do wykresów'!AN:AN,MATCH($Q49*12,'IRR dane do wykresów'!$B:$B,0))</f>
        <v>#VALUE!</v>
      </c>
      <c r="AK49" s="308" t="e">
        <f>Z49-INDEX('IRR dane do wykresów'!AS:AS,MATCH($Q49*12,'IRR dane do wykresów'!$B:$B,0))</f>
        <v>#VALUE!</v>
      </c>
    </row>
    <row r="50" spans="5:37" ht="14.45" hidden="1" customHeight="1" x14ac:dyDescent="0.35">
      <c r="E50" s="239" t="s">
        <v>112</v>
      </c>
      <c r="F50" s="185" t="str">
        <f t="shared" ref="F50:N50" si="13">IFERROR(INDEX(lista_czestosc_co_ile_mc,MATCH(F49,lista_czestosc,0)),"")</f>
        <v/>
      </c>
      <c r="G50" s="185">
        <f t="shared" si="13"/>
        <v>12</v>
      </c>
      <c r="H50" s="185" t="str">
        <f t="shared" si="13"/>
        <v/>
      </c>
      <c r="I50" s="185">
        <f t="shared" si="13"/>
        <v>1</v>
      </c>
      <c r="J50" s="185" t="str">
        <f t="shared" si="13"/>
        <v/>
      </c>
      <c r="K50" s="185" t="str">
        <f t="shared" si="13"/>
        <v/>
      </c>
      <c r="L50" s="185" t="str">
        <f t="shared" si="13"/>
        <v/>
      </c>
      <c r="M50" s="185" t="str">
        <f t="shared" si="13"/>
        <v/>
      </c>
      <c r="N50" s="247" t="str">
        <f t="shared" si="13"/>
        <v/>
      </c>
      <c r="Q50" s="307" t="e">
        <f t="shared" ref="Q50:Q66" si="14">IF(Q49+1&gt;dane_okres_inwestycji,"",Q49+1)</f>
        <v>#VALUE!</v>
      </c>
      <c r="R50" s="308" t="e">
        <f>INDEX('IRR dane do wykresów'!F:F,MATCH($Q50*12,'IRR dane do wykresów'!$B:$B,0))</f>
        <v>#VALUE!</v>
      </c>
      <c r="S50" s="308" t="e">
        <f>INDEX('IRR dane do wykresów'!K:K,MATCH($Q50*12,'IRR dane do wykresów'!$B:$B,0))</f>
        <v>#VALUE!</v>
      </c>
      <c r="T50" s="308" t="e">
        <f>INDEX('IRR dane do wykresów'!P:P,MATCH($Q50*12,'IRR dane do wykresów'!$B:$B,0))</f>
        <v>#VALUE!</v>
      </c>
      <c r="U50" s="308" t="e">
        <f>INDEX('IRR dane do wykresów'!U:U,MATCH($Q50*12,'IRR dane do wykresów'!$B:$B,0))</f>
        <v>#VALUE!</v>
      </c>
      <c r="V50" s="308" t="e">
        <f>INDEX('IRR dane do wykresów'!Z:Z,MATCH($Q50*12,'IRR dane do wykresów'!$B:$B,0))</f>
        <v>#VALUE!</v>
      </c>
      <c r="W50" s="308" t="e">
        <f>INDEX('IRR dane do wykresów'!AE:AE,MATCH($Q50*12,'IRR dane do wykresów'!$B:$B,0))</f>
        <v>#VALUE!</v>
      </c>
      <c r="X50" s="308" t="e">
        <f>INDEX('IRR dane do wykresów'!AJ:AJ,MATCH($Q50*12,'IRR dane do wykresów'!$B:$B,0))</f>
        <v>#VALUE!</v>
      </c>
      <c r="Y50" s="308" t="e">
        <f>INDEX('IRR dane do wykresów'!AO:AO,MATCH($Q50*12,'IRR dane do wykresów'!$B:$B,0))</f>
        <v>#VALUE!</v>
      </c>
      <c r="Z50" s="308" t="e">
        <f>INDEX('IRR dane do wykresów'!AT:AT,MATCH($Q50*12,'IRR dane do wykresów'!$B:$B,0))</f>
        <v>#VALUE!</v>
      </c>
      <c r="AA50" s="305"/>
      <c r="AB50" s="307" t="e">
        <f t="shared" ref="AB50:AB66" si="15">IF(AB49+1&gt;dane_okres_inwestycji,"",AB49+1)</f>
        <v>#VALUE!</v>
      </c>
      <c r="AC50" s="308" t="e">
        <f>R50-INDEX('IRR dane do wykresów'!E:E,MATCH($Q50*12,'IRR dane do wykresów'!$B:$B,0))</f>
        <v>#VALUE!</v>
      </c>
      <c r="AD50" s="308" t="e">
        <f>S50-INDEX('IRR dane do wykresów'!J:J,MATCH($Q50*12,'IRR dane do wykresów'!$B:$B,0))</f>
        <v>#VALUE!</v>
      </c>
      <c r="AE50" s="308" t="e">
        <f>T50-INDEX('IRR dane do wykresów'!O:O,MATCH($Q50*12,'IRR dane do wykresów'!$B:$B,0))</f>
        <v>#VALUE!</v>
      </c>
      <c r="AF50" s="308" t="e">
        <f>U50-INDEX('IRR dane do wykresów'!T:T,MATCH($Q50*12,'IRR dane do wykresów'!$B:$B,0))</f>
        <v>#VALUE!</v>
      </c>
      <c r="AG50" s="308" t="e">
        <f>V50-INDEX('IRR dane do wykresów'!Y:Y,MATCH($Q50*12,'IRR dane do wykresów'!$B:$B,0))</f>
        <v>#VALUE!</v>
      </c>
      <c r="AH50" s="308" t="e">
        <f>W50-INDEX('IRR dane do wykresów'!AD:AD,MATCH($Q50*12,'IRR dane do wykresów'!$B:$B,0))</f>
        <v>#VALUE!</v>
      </c>
      <c r="AI50" s="308" t="e">
        <f>X50-INDEX('IRR dane do wykresów'!AI:AI,MATCH($Q50*12,'IRR dane do wykresów'!$B:$B,0))</f>
        <v>#VALUE!</v>
      </c>
      <c r="AJ50" s="308" t="e">
        <f>Y50-INDEX('IRR dane do wykresów'!AN:AN,MATCH($Q50*12,'IRR dane do wykresów'!$B:$B,0))</f>
        <v>#VALUE!</v>
      </c>
      <c r="AK50" s="308" t="e">
        <f>Z50-INDEX('IRR dane do wykresów'!AS:AS,MATCH($Q50*12,'IRR dane do wykresów'!$B:$B,0))</f>
        <v>#VALUE!</v>
      </c>
    </row>
    <row r="51" spans="5:37" ht="54" hidden="1" x14ac:dyDescent="0.35">
      <c r="E51" s="239" t="s">
        <v>191</v>
      </c>
      <c r="F51" s="185" t="s">
        <v>5</v>
      </c>
      <c r="G51" s="185" t="s">
        <v>5</v>
      </c>
      <c r="H51" s="185" t="s">
        <v>5</v>
      </c>
      <c r="I51" s="185" t="s">
        <v>5</v>
      </c>
      <c r="J51" s="185" t="s">
        <v>5</v>
      </c>
      <c r="K51" s="185" t="s">
        <v>5</v>
      </c>
      <c r="L51" s="185" t="s">
        <v>5</v>
      </c>
      <c r="M51" s="185" t="s">
        <v>5</v>
      </c>
      <c r="N51" s="247" t="s">
        <v>5</v>
      </c>
      <c r="Q51" s="307" t="e">
        <f t="shared" si="14"/>
        <v>#VALUE!</v>
      </c>
      <c r="R51" s="308" t="e">
        <f>INDEX('IRR dane do wykresów'!F:F,MATCH($Q51*12,'IRR dane do wykresów'!$B:$B,0))</f>
        <v>#VALUE!</v>
      </c>
      <c r="S51" s="308" t="e">
        <f>INDEX('IRR dane do wykresów'!K:K,MATCH($Q51*12,'IRR dane do wykresów'!$B:$B,0))</f>
        <v>#VALUE!</v>
      </c>
      <c r="T51" s="308" t="e">
        <f>INDEX('IRR dane do wykresów'!P:P,MATCH($Q51*12,'IRR dane do wykresów'!$B:$B,0))</f>
        <v>#VALUE!</v>
      </c>
      <c r="U51" s="308" t="e">
        <f>INDEX('IRR dane do wykresów'!U:U,MATCH($Q51*12,'IRR dane do wykresów'!$B:$B,0))</f>
        <v>#VALUE!</v>
      </c>
      <c r="V51" s="308" t="e">
        <f>INDEX('IRR dane do wykresów'!Z:Z,MATCH($Q51*12,'IRR dane do wykresów'!$B:$B,0))</f>
        <v>#VALUE!</v>
      </c>
      <c r="W51" s="308" t="e">
        <f>INDEX('IRR dane do wykresów'!AE:AE,MATCH($Q51*12,'IRR dane do wykresów'!$B:$B,0))</f>
        <v>#VALUE!</v>
      </c>
      <c r="X51" s="308" t="e">
        <f>INDEX('IRR dane do wykresów'!AJ:AJ,MATCH($Q51*12,'IRR dane do wykresów'!$B:$B,0))</f>
        <v>#VALUE!</v>
      </c>
      <c r="Y51" s="308" t="e">
        <f>INDEX('IRR dane do wykresów'!AO:AO,MATCH($Q51*12,'IRR dane do wykresów'!$B:$B,0))</f>
        <v>#VALUE!</v>
      </c>
      <c r="Z51" s="308" t="e">
        <f>INDEX('IRR dane do wykresów'!AT:AT,MATCH($Q51*12,'IRR dane do wykresów'!$B:$B,0))</f>
        <v>#VALUE!</v>
      </c>
      <c r="AA51" s="305"/>
      <c r="AB51" s="307" t="e">
        <f t="shared" si="15"/>
        <v>#VALUE!</v>
      </c>
      <c r="AC51" s="308" t="e">
        <f>R51-INDEX('IRR dane do wykresów'!E:E,MATCH($Q51*12,'IRR dane do wykresów'!$B:$B,0))</f>
        <v>#VALUE!</v>
      </c>
      <c r="AD51" s="308" t="e">
        <f>S51-INDEX('IRR dane do wykresów'!J:J,MATCH($Q51*12,'IRR dane do wykresów'!$B:$B,0))</f>
        <v>#VALUE!</v>
      </c>
      <c r="AE51" s="308" t="e">
        <f>T51-INDEX('IRR dane do wykresów'!O:O,MATCH($Q51*12,'IRR dane do wykresów'!$B:$B,0))</f>
        <v>#VALUE!</v>
      </c>
      <c r="AF51" s="308" t="e">
        <f>U51-INDEX('IRR dane do wykresów'!T:T,MATCH($Q51*12,'IRR dane do wykresów'!$B:$B,0))</f>
        <v>#VALUE!</v>
      </c>
      <c r="AG51" s="308" t="e">
        <f>V51-INDEX('IRR dane do wykresów'!Y:Y,MATCH($Q51*12,'IRR dane do wykresów'!$B:$B,0))</f>
        <v>#VALUE!</v>
      </c>
      <c r="AH51" s="308" t="e">
        <f>W51-INDEX('IRR dane do wykresów'!AD:AD,MATCH($Q51*12,'IRR dane do wykresów'!$B:$B,0))</f>
        <v>#VALUE!</v>
      </c>
      <c r="AI51" s="308" t="e">
        <f>X51-INDEX('IRR dane do wykresów'!AI:AI,MATCH($Q51*12,'IRR dane do wykresów'!$B:$B,0))</f>
        <v>#VALUE!</v>
      </c>
      <c r="AJ51" s="308" t="e">
        <f>Y51-INDEX('IRR dane do wykresów'!AN:AN,MATCH($Q51*12,'IRR dane do wykresów'!$B:$B,0))</f>
        <v>#VALUE!</v>
      </c>
      <c r="AK51" s="308" t="e">
        <f>Z51-INDEX('IRR dane do wykresów'!AS:AS,MATCH($Q51*12,'IRR dane do wykresów'!$B:$B,0))</f>
        <v>#VALUE!</v>
      </c>
    </row>
    <row r="52" spans="5:37" ht="33" customHeight="1" x14ac:dyDescent="0.3">
      <c r="E52" s="241" t="s">
        <v>82</v>
      </c>
      <c r="F52" s="178"/>
      <c r="G52" s="178"/>
      <c r="H52" s="178"/>
      <c r="I52" s="178"/>
      <c r="J52" s="178"/>
      <c r="K52" s="178"/>
      <c r="L52" s="178"/>
      <c r="M52" s="178"/>
      <c r="N52" s="242"/>
      <c r="Q52" s="307" t="e">
        <f t="shared" si="14"/>
        <v>#VALUE!</v>
      </c>
      <c r="R52" s="308" t="e">
        <f>INDEX('IRR dane do wykresów'!F:F,MATCH($Q52*12,'IRR dane do wykresów'!$B:$B,0))</f>
        <v>#VALUE!</v>
      </c>
      <c r="S52" s="308" t="e">
        <f>INDEX('IRR dane do wykresów'!K:K,MATCH($Q52*12,'IRR dane do wykresów'!$B:$B,0))</f>
        <v>#VALUE!</v>
      </c>
      <c r="T52" s="308" t="e">
        <f>INDEX('IRR dane do wykresów'!P:P,MATCH($Q52*12,'IRR dane do wykresów'!$B:$B,0))</f>
        <v>#VALUE!</v>
      </c>
      <c r="U52" s="308" t="e">
        <f>INDEX('IRR dane do wykresów'!U:U,MATCH($Q52*12,'IRR dane do wykresów'!$B:$B,0))</f>
        <v>#VALUE!</v>
      </c>
      <c r="V52" s="308" t="e">
        <f>INDEX('IRR dane do wykresów'!Z:Z,MATCH($Q52*12,'IRR dane do wykresów'!$B:$B,0))</f>
        <v>#VALUE!</v>
      </c>
      <c r="W52" s="308" t="e">
        <f>INDEX('IRR dane do wykresów'!AE:AE,MATCH($Q52*12,'IRR dane do wykresów'!$B:$B,0))</f>
        <v>#VALUE!</v>
      </c>
      <c r="X52" s="308" t="e">
        <f>INDEX('IRR dane do wykresów'!AJ:AJ,MATCH($Q52*12,'IRR dane do wykresów'!$B:$B,0))</f>
        <v>#VALUE!</v>
      </c>
      <c r="Y52" s="308" t="e">
        <f>INDEX('IRR dane do wykresów'!AO:AO,MATCH($Q52*12,'IRR dane do wykresów'!$B:$B,0))</f>
        <v>#VALUE!</v>
      </c>
      <c r="Z52" s="308" t="e">
        <f>INDEX('IRR dane do wykresów'!AT:AT,MATCH($Q52*12,'IRR dane do wykresów'!$B:$B,0))</f>
        <v>#VALUE!</v>
      </c>
      <c r="AA52" s="305"/>
      <c r="AB52" s="307" t="e">
        <f t="shared" si="15"/>
        <v>#VALUE!</v>
      </c>
      <c r="AC52" s="308" t="e">
        <f>R52-INDEX('IRR dane do wykresów'!E:E,MATCH($Q52*12,'IRR dane do wykresów'!$B:$B,0))</f>
        <v>#VALUE!</v>
      </c>
      <c r="AD52" s="308" t="e">
        <f>S52-INDEX('IRR dane do wykresów'!J:J,MATCH($Q52*12,'IRR dane do wykresów'!$B:$B,0))</f>
        <v>#VALUE!</v>
      </c>
      <c r="AE52" s="308" t="e">
        <f>T52-INDEX('IRR dane do wykresów'!O:O,MATCH($Q52*12,'IRR dane do wykresów'!$B:$B,0))</f>
        <v>#VALUE!</v>
      </c>
      <c r="AF52" s="308" t="e">
        <f>U52-INDEX('IRR dane do wykresów'!T:T,MATCH($Q52*12,'IRR dane do wykresów'!$B:$B,0))</f>
        <v>#VALUE!</v>
      </c>
      <c r="AG52" s="308" t="e">
        <f>V52-INDEX('IRR dane do wykresów'!Y:Y,MATCH($Q52*12,'IRR dane do wykresów'!$B:$B,0))</f>
        <v>#VALUE!</v>
      </c>
      <c r="AH52" s="308" t="e">
        <f>W52-INDEX('IRR dane do wykresów'!AD:AD,MATCH($Q52*12,'IRR dane do wykresów'!$B:$B,0))</f>
        <v>#VALUE!</v>
      </c>
      <c r="AI52" s="308" t="e">
        <f>X52-INDEX('IRR dane do wykresów'!AI:AI,MATCH($Q52*12,'IRR dane do wykresów'!$B:$B,0))</f>
        <v>#VALUE!</v>
      </c>
      <c r="AJ52" s="308" t="e">
        <f>Y52-INDEX('IRR dane do wykresów'!AN:AN,MATCH($Q52*12,'IRR dane do wykresów'!$B:$B,0))</f>
        <v>#VALUE!</v>
      </c>
      <c r="AK52" s="308" t="e">
        <f>Z52-INDEX('IRR dane do wykresów'!AS:AS,MATCH($Q52*12,'IRR dane do wykresów'!$B:$B,0))</f>
        <v>#VALUE!</v>
      </c>
    </row>
    <row r="53" spans="5:37" ht="36" x14ac:dyDescent="0.35">
      <c r="E53" s="245" t="s">
        <v>29</v>
      </c>
      <c r="F53" s="190">
        <v>1000</v>
      </c>
      <c r="G53" s="191" t="s">
        <v>5</v>
      </c>
      <c r="H53" s="191" t="s">
        <v>5</v>
      </c>
      <c r="I53" s="191" t="s">
        <v>5</v>
      </c>
      <c r="J53" s="191" t="s">
        <v>5</v>
      </c>
      <c r="K53" s="191" t="s">
        <v>5</v>
      </c>
      <c r="L53" s="191" t="s">
        <v>5</v>
      </c>
      <c r="M53" s="191" t="s">
        <v>5</v>
      </c>
      <c r="N53" s="250" t="s">
        <v>5</v>
      </c>
      <c r="Q53" s="307" t="e">
        <f t="shared" si="14"/>
        <v>#VALUE!</v>
      </c>
      <c r="R53" s="308" t="e">
        <f>INDEX('IRR dane do wykresów'!F:F,MATCH($Q53*12,'IRR dane do wykresów'!$B:$B,0))</f>
        <v>#VALUE!</v>
      </c>
      <c r="S53" s="308" t="e">
        <f>INDEX('IRR dane do wykresów'!K:K,MATCH($Q53*12,'IRR dane do wykresów'!$B:$B,0))</f>
        <v>#VALUE!</v>
      </c>
      <c r="T53" s="308" t="e">
        <f>INDEX('IRR dane do wykresów'!P:P,MATCH($Q53*12,'IRR dane do wykresów'!$B:$B,0))</f>
        <v>#VALUE!</v>
      </c>
      <c r="U53" s="308" t="e">
        <f>INDEX('IRR dane do wykresów'!U:U,MATCH($Q53*12,'IRR dane do wykresów'!$B:$B,0))</f>
        <v>#VALUE!</v>
      </c>
      <c r="V53" s="308" t="e">
        <f>INDEX('IRR dane do wykresów'!Z:Z,MATCH($Q53*12,'IRR dane do wykresów'!$B:$B,0))</f>
        <v>#VALUE!</v>
      </c>
      <c r="W53" s="308" t="e">
        <f>INDEX('IRR dane do wykresów'!AE:AE,MATCH($Q53*12,'IRR dane do wykresów'!$B:$B,0))</f>
        <v>#VALUE!</v>
      </c>
      <c r="X53" s="308" t="e">
        <f>INDEX('IRR dane do wykresów'!AJ:AJ,MATCH($Q53*12,'IRR dane do wykresów'!$B:$B,0))</f>
        <v>#VALUE!</v>
      </c>
      <c r="Y53" s="308" t="e">
        <f>INDEX('IRR dane do wykresów'!AO:AO,MATCH($Q53*12,'IRR dane do wykresów'!$B:$B,0))</f>
        <v>#VALUE!</v>
      </c>
      <c r="Z53" s="308" t="e">
        <f>INDEX('IRR dane do wykresów'!AT:AT,MATCH($Q53*12,'IRR dane do wykresów'!$B:$B,0))</f>
        <v>#VALUE!</v>
      </c>
      <c r="AA53" s="305"/>
      <c r="AB53" s="307" t="e">
        <f t="shared" si="15"/>
        <v>#VALUE!</v>
      </c>
      <c r="AC53" s="308" t="e">
        <f>R53-INDEX('IRR dane do wykresów'!E:E,MATCH($Q53*12,'IRR dane do wykresów'!$B:$B,0))</f>
        <v>#VALUE!</v>
      </c>
      <c r="AD53" s="308" t="e">
        <f>S53-INDEX('IRR dane do wykresów'!J:J,MATCH($Q53*12,'IRR dane do wykresów'!$B:$B,0))</f>
        <v>#VALUE!</v>
      </c>
      <c r="AE53" s="308" t="e">
        <f>T53-INDEX('IRR dane do wykresów'!O:O,MATCH($Q53*12,'IRR dane do wykresów'!$B:$B,0))</f>
        <v>#VALUE!</v>
      </c>
      <c r="AF53" s="308" t="e">
        <f>U53-INDEX('IRR dane do wykresów'!T:T,MATCH($Q53*12,'IRR dane do wykresów'!$B:$B,0))</f>
        <v>#VALUE!</v>
      </c>
      <c r="AG53" s="308" t="e">
        <f>V53-INDEX('IRR dane do wykresów'!Y:Y,MATCH($Q53*12,'IRR dane do wykresów'!$B:$B,0))</f>
        <v>#VALUE!</v>
      </c>
      <c r="AH53" s="308" t="e">
        <f>W53-INDEX('IRR dane do wykresów'!AD:AD,MATCH($Q53*12,'IRR dane do wykresów'!$B:$B,0))</f>
        <v>#VALUE!</v>
      </c>
      <c r="AI53" s="308" t="e">
        <f>X53-INDEX('IRR dane do wykresów'!AI:AI,MATCH($Q53*12,'IRR dane do wykresów'!$B:$B,0))</f>
        <v>#VALUE!</v>
      </c>
      <c r="AJ53" s="308" t="e">
        <f>Y53-INDEX('IRR dane do wykresów'!AN:AN,MATCH($Q53*12,'IRR dane do wykresów'!$B:$B,0))</f>
        <v>#VALUE!</v>
      </c>
      <c r="AK53" s="308" t="e">
        <f>Z53-INDEX('IRR dane do wykresów'!AS:AS,MATCH($Q53*12,'IRR dane do wykresów'!$B:$B,0))</f>
        <v>#VALUE!</v>
      </c>
    </row>
    <row r="54" spans="5:37" ht="14.45" customHeight="1" x14ac:dyDescent="0.35">
      <c r="E54" s="245" t="s">
        <v>30</v>
      </c>
      <c r="F54" s="190" t="s">
        <v>20</v>
      </c>
      <c r="G54" s="191" t="s">
        <v>5</v>
      </c>
      <c r="H54" s="191" t="s">
        <v>5</v>
      </c>
      <c r="I54" s="191" t="s">
        <v>5</v>
      </c>
      <c r="J54" s="191" t="s">
        <v>5</v>
      </c>
      <c r="K54" s="191" t="s">
        <v>5</v>
      </c>
      <c r="L54" s="191" t="s">
        <v>5</v>
      </c>
      <c r="M54" s="191" t="s">
        <v>5</v>
      </c>
      <c r="N54" s="250" t="s">
        <v>5</v>
      </c>
      <c r="Q54" s="307" t="e">
        <f t="shared" si="14"/>
        <v>#VALUE!</v>
      </c>
      <c r="R54" s="308" t="e">
        <f>INDEX('IRR dane do wykresów'!F:F,MATCH($Q54*12,'IRR dane do wykresów'!$B:$B,0))</f>
        <v>#VALUE!</v>
      </c>
      <c r="S54" s="308" t="e">
        <f>INDEX('IRR dane do wykresów'!K:K,MATCH($Q54*12,'IRR dane do wykresów'!$B:$B,0))</f>
        <v>#VALUE!</v>
      </c>
      <c r="T54" s="308" t="e">
        <f>INDEX('IRR dane do wykresów'!P:P,MATCH($Q54*12,'IRR dane do wykresów'!$B:$B,0))</f>
        <v>#VALUE!</v>
      </c>
      <c r="U54" s="308" t="e">
        <f>INDEX('IRR dane do wykresów'!U:U,MATCH($Q54*12,'IRR dane do wykresów'!$B:$B,0))</f>
        <v>#VALUE!</v>
      </c>
      <c r="V54" s="308" t="e">
        <f>INDEX('IRR dane do wykresów'!Z:Z,MATCH($Q54*12,'IRR dane do wykresów'!$B:$B,0))</f>
        <v>#VALUE!</v>
      </c>
      <c r="W54" s="308" t="e">
        <f>INDEX('IRR dane do wykresów'!AE:AE,MATCH($Q54*12,'IRR dane do wykresów'!$B:$B,0))</f>
        <v>#VALUE!</v>
      </c>
      <c r="X54" s="308" t="e">
        <f>INDEX('IRR dane do wykresów'!AJ:AJ,MATCH($Q54*12,'IRR dane do wykresów'!$B:$B,0))</f>
        <v>#VALUE!</v>
      </c>
      <c r="Y54" s="308" t="e">
        <f>INDEX('IRR dane do wykresów'!AO:AO,MATCH($Q54*12,'IRR dane do wykresów'!$B:$B,0))</f>
        <v>#VALUE!</v>
      </c>
      <c r="Z54" s="308" t="e">
        <f>INDEX('IRR dane do wykresów'!AT:AT,MATCH($Q54*12,'IRR dane do wykresów'!$B:$B,0))</f>
        <v>#VALUE!</v>
      </c>
      <c r="AA54" s="305"/>
      <c r="AB54" s="307" t="e">
        <f t="shared" si="15"/>
        <v>#VALUE!</v>
      </c>
      <c r="AC54" s="308" t="e">
        <f>R54-INDEX('IRR dane do wykresów'!E:E,MATCH($Q54*12,'IRR dane do wykresów'!$B:$B,0))</f>
        <v>#VALUE!</v>
      </c>
      <c r="AD54" s="308" t="e">
        <f>S54-INDEX('IRR dane do wykresów'!J:J,MATCH($Q54*12,'IRR dane do wykresów'!$B:$B,0))</f>
        <v>#VALUE!</v>
      </c>
      <c r="AE54" s="308" t="e">
        <f>T54-INDEX('IRR dane do wykresów'!O:O,MATCH($Q54*12,'IRR dane do wykresów'!$B:$B,0))</f>
        <v>#VALUE!</v>
      </c>
      <c r="AF54" s="308" t="e">
        <f>U54-INDEX('IRR dane do wykresów'!T:T,MATCH($Q54*12,'IRR dane do wykresów'!$B:$B,0))</f>
        <v>#VALUE!</v>
      </c>
      <c r="AG54" s="308" t="e">
        <f>V54-INDEX('IRR dane do wykresów'!Y:Y,MATCH($Q54*12,'IRR dane do wykresów'!$B:$B,0))</f>
        <v>#VALUE!</v>
      </c>
      <c r="AH54" s="308" t="e">
        <f>W54-INDEX('IRR dane do wykresów'!AD:AD,MATCH($Q54*12,'IRR dane do wykresów'!$B:$B,0))</f>
        <v>#VALUE!</v>
      </c>
      <c r="AI54" s="308" t="e">
        <f>X54-INDEX('IRR dane do wykresów'!AI:AI,MATCH($Q54*12,'IRR dane do wykresów'!$B:$B,0))</f>
        <v>#VALUE!</v>
      </c>
      <c r="AJ54" s="308" t="e">
        <f>Y54-INDEX('IRR dane do wykresów'!AN:AN,MATCH($Q54*12,'IRR dane do wykresów'!$B:$B,0))</f>
        <v>#VALUE!</v>
      </c>
      <c r="AK54" s="308" t="e">
        <f>Z54-INDEX('IRR dane do wykresów'!AS:AS,MATCH($Q54*12,'IRR dane do wykresów'!$B:$B,0))</f>
        <v>#VALUE!</v>
      </c>
    </row>
    <row r="55" spans="5:37" ht="18" hidden="1" x14ac:dyDescent="0.35">
      <c r="E55" s="239" t="s">
        <v>39</v>
      </c>
      <c r="F55" s="186">
        <f t="shared" ref="F55:N55" si="16">IFERROR(F53*INDEX(lista_waluty_kurs,MATCH(F54,lista_waluty,0)),0)</f>
        <v>4600</v>
      </c>
      <c r="G55" s="186">
        <f t="shared" si="16"/>
        <v>0</v>
      </c>
      <c r="H55" s="186">
        <f t="shared" si="16"/>
        <v>0</v>
      </c>
      <c r="I55" s="186">
        <f t="shared" si="16"/>
        <v>0</v>
      </c>
      <c r="J55" s="186">
        <f t="shared" si="16"/>
        <v>0</v>
      </c>
      <c r="K55" s="186">
        <f t="shared" si="16"/>
        <v>0</v>
      </c>
      <c r="L55" s="186">
        <f t="shared" si="16"/>
        <v>0</v>
      </c>
      <c r="M55" s="186">
        <f t="shared" si="16"/>
        <v>0</v>
      </c>
      <c r="N55" s="251">
        <f t="shared" si="16"/>
        <v>0</v>
      </c>
      <c r="Q55" s="307" t="e">
        <f t="shared" si="14"/>
        <v>#VALUE!</v>
      </c>
      <c r="R55" s="308" t="e">
        <f>INDEX('IRR dane do wykresów'!F:F,MATCH($Q55*12,'IRR dane do wykresów'!$B:$B,0))</f>
        <v>#VALUE!</v>
      </c>
      <c r="S55" s="308" t="e">
        <f>INDEX('IRR dane do wykresów'!K:K,MATCH($Q55*12,'IRR dane do wykresów'!$B:$B,0))</f>
        <v>#VALUE!</v>
      </c>
      <c r="T55" s="308" t="e">
        <f>INDEX('IRR dane do wykresów'!P:P,MATCH($Q55*12,'IRR dane do wykresów'!$B:$B,0))</f>
        <v>#VALUE!</v>
      </c>
      <c r="U55" s="308" t="e">
        <f>INDEX('IRR dane do wykresów'!U:U,MATCH($Q55*12,'IRR dane do wykresów'!$B:$B,0))</f>
        <v>#VALUE!</v>
      </c>
      <c r="V55" s="308" t="e">
        <f>INDEX('IRR dane do wykresów'!Z:Z,MATCH($Q55*12,'IRR dane do wykresów'!$B:$B,0))</f>
        <v>#VALUE!</v>
      </c>
      <c r="W55" s="308" t="e">
        <f>INDEX('IRR dane do wykresów'!AE:AE,MATCH($Q55*12,'IRR dane do wykresów'!$B:$B,0))</f>
        <v>#VALUE!</v>
      </c>
      <c r="X55" s="308" t="e">
        <f>INDEX('IRR dane do wykresów'!AJ:AJ,MATCH($Q55*12,'IRR dane do wykresów'!$B:$B,0))</f>
        <v>#VALUE!</v>
      </c>
      <c r="Y55" s="308" t="e">
        <f>INDEX('IRR dane do wykresów'!AO:AO,MATCH($Q55*12,'IRR dane do wykresów'!$B:$B,0))</f>
        <v>#VALUE!</v>
      </c>
      <c r="Z55" s="308" t="e">
        <f>INDEX('IRR dane do wykresów'!AT:AT,MATCH($Q55*12,'IRR dane do wykresów'!$B:$B,0))</f>
        <v>#VALUE!</v>
      </c>
      <c r="AA55" s="305"/>
      <c r="AB55" s="307" t="e">
        <f t="shared" si="15"/>
        <v>#VALUE!</v>
      </c>
      <c r="AC55" s="308" t="e">
        <f>R55-INDEX('IRR dane do wykresów'!E:E,MATCH($Q55*12,'IRR dane do wykresów'!$B:$B,0))</f>
        <v>#VALUE!</v>
      </c>
      <c r="AD55" s="308" t="e">
        <f>S55-INDEX('IRR dane do wykresów'!J:J,MATCH($Q55*12,'IRR dane do wykresów'!$B:$B,0))</f>
        <v>#VALUE!</v>
      </c>
      <c r="AE55" s="308" t="e">
        <f>T55-INDEX('IRR dane do wykresów'!O:O,MATCH($Q55*12,'IRR dane do wykresów'!$B:$B,0))</f>
        <v>#VALUE!</v>
      </c>
      <c r="AF55" s="308" t="e">
        <f>U55-INDEX('IRR dane do wykresów'!T:T,MATCH($Q55*12,'IRR dane do wykresów'!$B:$B,0))</f>
        <v>#VALUE!</v>
      </c>
      <c r="AG55" s="308" t="e">
        <f>V55-INDEX('IRR dane do wykresów'!Y:Y,MATCH($Q55*12,'IRR dane do wykresów'!$B:$B,0))</f>
        <v>#VALUE!</v>
      </c>
      <c r="AH55" s="308" t="e">
        <f>W55-INDEX('IRR dane do wykresów'!AD:AD,MATCH($Q55*12,'IRR dane do wykresów'!$B:$B,0))</f>
        <v>#VALUE!</v>
      </c>
      <c r="AI55" s="308" t="e">
        <f>X55-INDEX('IRR dane do wykresów'!AI:AI,MATCH($Q55*12,'IRR dane do wykresów'!$B:$B,0))</f>
        <v>#VALUE!</v>
      </c>
      <c r="AJ55" s="308" t="e">
        <f>Y55-INDEX('IRR dane do wykresów'!AN:AN,MATCH($Q55*12,'IRR dane do wykresów'!$B:$B,0))</f>
        <v>#VALUE!</v>
      </c>
      <c r="AK55" s="308" t="e">
        <f>Z55-INDEX('IRR dane do wykresów'!AS:AS,MATCH($Q55*12,'IRR dane do wykresów'!$B:$B,0))</f>
        <v>#VALUE!</v>
      </c>
    </row>
    <row r="56" spans="5:37" ht="27.6" customHeight="1" x14ac:dyDescent="0.35">
      <c r="E56" s="243" t="s">
        <v>175</v>
      </c>
      <c r="F56" s="192">
        <v>1.2E-2</v>
      </c>
      <c r="G56" s="192">
        <v>0</v>
      </c>
      <c r="H56" s="193">
        <v>0</v>
      </c>
      <c r="I56" s="193">
        <v>0</v>
      </c>
      <c r="J56" s="193">
        <v>0</v>
      </c>
      <c r="K56" s="193">
        <v>0</v>
      </c>
      <c r="L56" s="193">
        <v>0</v>
      </c>
      <c r="M56" s="193">
        <v>0</v>
      </c>
      <c r="N56" s="252">
        <v>0</v>
      </c>
      <c r="Q56" s="307" t="e">
        <f t="shared" si="14"/>
        <v>#VALUE!</v>
      </c>
      <c r="R56" s="308" t="e">
        <f>INDEX('IRR dane do wykresów'!F:F,MATCH($Q56*12,'IRR dane do wykresów'!$B:$B,0))</f>
        <v>#VALUE!</v>
      </c>
      <c r="S56" s="308" t="e">
        <f>INDEX('IRR dane do wykresów'!K:K,MATCH($Q56*12,'IRR dane do wykresów'!$B:$B,0))</f>
        <v>#VALUE!</v>
      </c>
      <c r="T56" s="308" t="e">
        <f>INDEX('IRR dane do wykresów'!P:P,MATCH($Q56*12,'IRR dane do wykresów'!$B:$B,0))</f>
        <v>#VALUE!</v>
      </c>
      <c r="U56" s="308" t="e">
        <f>INDEX('IRR dane do wykresów'!U:U,MATCH($Q56*12,'IRR dane do wykresów'!$B:$B,0))</f>
        <v>#VALUE!</v>
      </c>
      <c r="V56" s="308" t="e">
        <f>INDEX('IRR dane do wykresów'!Z:Z,MATCH($Q56*12,'IRR dane do wykresów'!$B:$B,0))</f>
        <v>#VALUE!</v>
      </c>
      <c r="W56" s="308" t="e">
        <f>INDEX('IRR dane do wykresów'!AE:AE,MATCH($Q56*12,'IRR dane do wykresów'!$B:$B,0))</f>
        <v>#VALUE!</v>
      </c>
      <c r="X56" s="308" t="e">
        <f>INDEX('IRR dane do wykresów'!AJ:AJ,MATCH($Q56*12,'IRR dane do wykresów'!$B:$B,0))</f>
        <v>#VALUE!</v>
      </c>
      <c r="Y56" s="308" t="e">
        <f>INDEX('IRR dane do wykresów'!AO:AO,MATCH($Q56*12,'IRR dane do wykresów'!$B:$B,0))</f>
        <v>#VALUE!</v>
      </c>
      <c r="Z56" s="308" t="e">
        <f>INDEX('IRR dane do wykresów'!AT:AT,MATCH($Q56*12,'IRR dane do wykresów'!$B:$B,0))</f>
        <v>#VALUE!</v>
      </c>
      <c r="AA56" s="305"/>
      <c r="AB56" s="307" t="e">
        <f t="shared" si="15"/>
        <v>#VALUE!</v>
      </c>
      <c r="AC56" s="308" t="e">
        <f>R56-INDEX('IRR dane do wykresów'!E:E,MATCH($Q56*12,'IRR dane do wykresów'!$B:$B,0))</f>
        <v>#VALUE!</v>
      </c>
      <c r="AD56" s="308" t="e">
        <f>S56-INDEX('IRR dane do wykresów'!J:J,MATCH($Q56*12,'IRR dane do wykresów'!$B:$B,0))</f>
        <v>#VALUE!</v>
      </c>
      <c r="AE56" s="308" t="e">
        <f>T56-INDEX('IRR dane do wykresów'!O:O,MATCH($Q56*12,'IRR dane do wykresów'!$B:$B,0))</f>
        <v>#VALUE!</v>
      </c>
      <c r="AF56" s="308" t="e">
        <f>U56-INDEX('IRR dane do wykresów'!T:T,MATCH($Q56*12,'IRR dane do wykresów'!$B:$B,0))</f>
        <v>#VALUE!</v>
      </c>
      <c r="AG56" s="308" t="e">
        <f>V56-INDEX('IRR dane do wykresów'!Y:Y,MATCH($Q56*12,'IRR dane do wykresów'!$B:$B,0))</f>
        <v>#VALUE!</v>
      </c>
      <c r="AH56" s="308" t="e">
        <f>W56-INDEX('IRR dane do wykresów'!AD:AD,MATCH($Q56*12,'IRR dane do wykresów'!$B:$B,0))</f>
        <v>#VALUE!</v>
      </c>
      <c r="AI56" s="308" t="e">
        <f>X56-INDEX('IRR dane do wykresów'!AI:AI,MATCH($Q56*12,'IRR dane do wykresów'!$B:$B,0))</f>
        <v>#VALUE!</v>
      </c>
      <c r="AJ56" s="308" t="e">
        <f>Y56-INDEX('IRR dane do wykresów'!AN:AN,MATCH($Q56*12,'IRR dane do wykresów'!$B:$B,0))</f>
        <v>#VALUE!</v>
      </c>
      <c r="AK56" s="308" t="e">
        <f>Z56-INDEX('IRR dane do wykresów'!AS:AS,MATCH($Q56*12,'IRR dane do wykresów'!$B:$B,0))</f>
        <v>#VALUE!</v>
      </c>
    </row>
    <row r="57" spans="5:37" ht="14.45" hidden="1" customHeight="1" x14ac:dyDescent="0.35">
      <c r="E57" s="239" t="s">
        <v>31</v>
      </c>
      <c r="F57" s="194">
        <f t="shared" ref="F57:N57" si="17">F53</f>
        <v>1000</v>
      </c>
      <c r="G57" s="194" t="str">
        <f t="shared" si="17"/>
        <v>n/d</v>
      </c>
      <c r="H57" s="194" t="str">
        <f t="shared" si="17"/>
        <v>n/d</v>
      </c>
      <c r="I57" s="194" t="str">
        <f t="shared" si="17"/>
        <v>n/d</v>
      </c>
      <c r="J57" s="194" t="str">
        <f t="shared" si="17"/>
        <v>n/d</v>
      </c>
      <c r="K57" s="194" t="str">
        <f t="shared" si="17"/>
        <v>n/d</v>
      </c>
      <c r="L57" s="194" t="str">
        <f t="shared" si="17"/>
        <v>n/d</v>
      </c>
      <c r="M57" s="194" t="str">
        <f t="shared" si="17"/>
        <v>n/d</v>
      </c>
      <c r="N57" s="253" t="str">
        <f t="shared" si="17"/>
        <v>n/d</v>
      </c>
      <c r="Q57" s="307" t="e">
        <f t="shared" si="14"/>
        <v>#VALUE!</v>
      </c>
      <c r="R57" s="308" t="e">
        <f>INDEX('IRR dane do wykresów'!F:F,MATCH($Q57*12,'IRR dane do wykresów'!$B:$B,0))</f>
        <v>#VALUE!</v>
      </c>
      <c r="S57" s="308" t="e">
        <f>INDEX('IRR dane do wykresów'!K:K,MATCH($Q57*12,'IRR dane do wykresów'!$B:$B,0))</f>
        <v>#VALUE!</v>
      </c>
      <c r="T57" s="308" t="e">
        <f>INDEX('IRR dane do wykresów'!P:P,MATCH($Q57*12,'IRR dane do wykresów'!$B:$B,0))</f>
        <v>#VALUE!</v>
      </c>
      <c r="U57" s="308" t="e">
        <f>INDEX('IRR dane do wykresów'!U:U,MATCH($Q57*12,'IRR dane do wykresów'!$B:$B,0))</f>
        <v>#VALUE!</v>
      </c>
      <c r="V57" s="308" t="e">
        <f>INDEX('IRR dane do wykresów'!Z:Z,MATCH($Q57*12,'IRR dane do wykresów'!$B:$B,0))</f>
        <v>#VALUE!</v>
      </c>
      <c r="W57" s="308" t="e">
        <f>INDEX('IRR dane do wykresów'!AE:AE,MATCH($Q57*12,'IRR dane do wykresów'!$B:$B,0))</f>
        <v>#VALUE!</v>
      </c>
      <c r="X57" s="308" t="e">
        <f>INDEX('IRR dane do wykresów'!AJ:AJ,MATCH($Q57*12,'IRR dane do wykresów'!$B:$B,0))</f>
        <v>#VALUE!</v>
      </c>
      <c r="Y57" s="308" t="e">
        <f>INDEX('IRR dane do wykresów'!AO:AO,MATCH($Q57*12,'IRR dane do wykresów'!$B:$B,0))</f>
        <v>#VALUE!</v>
      </c>
      <c r="Z57" s="308" t="e">
        <f>INDEX('IRR dane do wykresów'!AT:AT,MATCH($Q57*12,'IRR dane do wykresów'!$B:$B,0))</f>
        <v>#VALUE!</v>
      </c>
      <c r="AA57" s="305"/>
      <c r="AB57" s="307" t="e">
        <f t="shared" si="15"/>
        <v>#VALUE!</v>
      </c>
      <c r="AC57" s="308" t="e">
        <f>R57-INDEX('IRR dane do wykresów'!E:E,MATCH($Q57*12,'IRR dane do wykresów'!$B:$B,0))</f>
        <v>#VALUE!</v>
      </c>
      <c r="AD57" s="308" t="e">
        <f>S57-INDEX('IRR dane do wykresów'!J:J,MATCH($Q57*12,'IRR dane do wykresów'!$B:$B,0))</f>
        <v>#VALUE!</v>
      </c>
      <c r="AE57" s="308" t="e">
        <f>T57-INDEX('IRR dane do wykresów'!O:O,MATCH($Q57*12,'IRR dane do wykresów'!$B:$B,0))</f>
        <v>#VALUE!</v>
      </c>
      <c r="AF57" s="308" t="e">
        <f>U57-INDEX('IRR dane do wykresów'!T:T,MATCH($Q57*12,'IRR dane do wykresów'!$B:$B,0))</f>
        <v>#VALUE!</v>
      </c>
      <c r="AG57" s="308" t="e">
        <f>V57-INDEX('IRR dane do wykresów'!Y:Y,MATCH($Q57*12,'IRR dane do wykresów'!$B:$B,0))</f>
        <v>#VALUE!</v>
      </c>
      <c r="AH57" s="308" t="e">
        <f>W57-INDEX('IRR dane do wykresów'!AD:AD,MATCH($Q57*12,'IRR dane do wykresów'!$B:$B,0))</f>
        <v>#VALUE!</v>
      </c>
      <c r="AI57" s="308" t="e">
        <f>X57-INDEX('IRR dane do wykresów'!AI:AI,MATCH($Q57*12,'IRR dane do wykresów'!$B:$B,0))</f>
        <v>#VALUE!</v>
      </c>
      <c r="AJ57" s="308" t="e">
        <f>Y57-INDEX('IRR dane do wykresów'!AN:AN,MATCH($Q57*12,'IRR dane do wykresów'!$B:$B,0))</f>
        <v>#VALUE!</v>
      </c>
      <c r="AK57" s="308" t="e">
        <f>Z57-INDEX('IRR dane do wykresów'!AS:AS,MATCH($Q57*12,'IRR dane do wykresów'!$B:$B,0))</f>
        <v>#VALUE!</v>
      </c>
    </row>
    <row r="58" spans="5:37" ht="14.45" hidden="1" customHeight="1" x14ac:dyDescent="0.35">
      <c r="E58" s="239" t="s">
        <v>30</v>
      </c>
      <c r="F58" s="195" t="str">
        <f t="shared" ref="F58:N58" si="18">F54</f>
        <v>EUR</v>
      </c>
      <c r="G58" s="195" t="str">
        <f t="shared" si="18"/>
        <v>n/d</v>
      </c>
      <c r="H58" s="195" t="str">
        <f t="shared" si="18"/>
        <v>n/d</v>
      </c>
      <c r="I58" s="195" t="str">
        <f t="shared" si="18"/>
        <v>n/d</v>
      </c>
      <c r="J58" s="195" t="str">
        <f t="shared" si="18"/>
        <v>n/d</v>
      </c>
      <c r="K58" s="195" t="str">
        <f t="shared" si="18"/>
        <v>n/d</v>
      </c>
      <c r="L58" s="195" t="str">
        <f t="shared" si="18"/>
        <v>n/d</v>
      </c>
      <c r="M58" s="195" t="str">
        <f t="shared" si="18"/>
        <v>n/d</v>
      </c>
      <c r="N58" s="254" t="str">
        <f t="shared" si="18"/>
        <v>n/d</v>
      </c>
      <c r="Q58" s="307" t="e">
        <f t="shared" si="14"/>
        <v>#VALUE!</v>
      </c>
      <c r="R58" s="308" t="e">
        <f>INDEX('IRR dane do wykresów'!F:F,MATCH($Q58*12,'IRR dane do wykresów'!$B:$B,0))</f>
        <v>#VALUE!</v>
      </c>
      <c r="S58" s="308" t="e">
        <f>INDEX('IRR dane do wykresów'!K:K,MATCH($Q58*12,'IRR dane do wykresów'!$B:$B,0))</f>
        <v>#VALUE!</v>
      </c>
      <c r="T58" s="308" t="e">
        <f>INDEX('IRR dane do wykresów'!P:P,MATCH($Q58*12,'IRR dane do wykresów'!$B:$B,0))</f>
        <v>#VALUE!</v>
      </c>
      <c r="U58" s="308" t="e">
        <f>INDEX('IRR dane do wykresów'!U:U,MATCH($Q58*12,'IRR dane do wykresów'!$B:$B,0))</f>
        <v>#VALUE!</v>
      </c>
      <c r="V58" s="308" t="e">
        <f>INDEX('IRR dane do wykresów'!Z:Z,MATCH($Q58*12,'IRR dane do wykresów'!$B:$B,0))</f>
        <v>#VALUE!</v>
      </c>
      <c r="W58" s="308" t="e">
        <f>INDEX('IRR dane do wykresów'!AE:AE,MATCH($Q58*12,'IRR dane do wykresów'!$B:$B,0))</f>
        <v>#VALUE!</v>
      </c>
      <c r="X58" s="308" t="e">
        <f>INDEX('IRR dane do wykresów'!AJ:AJ,MATCH($Q58*12,'IRR dane do wykresów'!$B:$B,0))</f>
        <v>#VALUE!</v>
      </c>
      <c r="Y58" s="308" t="e">
        <f>INDEX('IRR dane do wykresów'!AO:AO,MATCH($Q58*12,'IRR dane do wykresów'!$B:$B,0))</f>
        <v>#VALUE!</v>
      </c>
      <c r="Z58" s="308" t="e">
        <f>INDEX('IRR dane do wykresów'!AT:AT,MATCH($Q58*12,'IRR dane do wykresów'!$B:$B,0))</f>
        <v>#VALUE!</v>
      </c>
      <c r="AA58" s="305"/>
      <c r="AB58" s="307" t="e">
        <f t="shared" si="15"/>
        <v>#VALUE!</v>
      </c>
      <c r="AC58" s="308" t="e">
        <f>R58-INDEX('IRR dane do wykresów'!E:E,MATCH($Q58*12,'IRR dane do wykresów'!$B:$B,0))</f>
        <v>#VALUE!</v>
      </c>
      <c r="AD58" s="308" t="e">
        <f>S58-INDEX('IRR dane do wykresów'!J:J,MATCH($Q58*12,'IRR dane do wykresów'!$B:$B,0))</f>
        <v>#VALUE!</v>
      </c>
      <c r="AE58" s="308" t="e">
        <f>T58-INDEX('IRR dane do wykresów'!O:O,MATCH($Q58*12,'IRR dane do wykresów'!$B:$B,0))</f>
        <v>#VALUE!</v>
      </c>
      <c r="AF58" s="308" t="e">
        <f>U58-INDEX('IRR dane do wykresów'!T:T,MATCH($Q58*12,'IRR dane do wykresów'!$B:$B,0))</f>
        <v>#VALUE!</v>
      </c>
      <c r="AG58" s="308" t="e">
        <f>V58-INDEX('IRR dane do wykresów'!Y:Y,MATCH($Q58*12,'IRR dane do wykresów'!$B:$B,0))</f>
        <v>#VALUE!</v>
      </c>
      <c r="AH58" s="308" t="e">
        <f>W58-INDEX('IRR dane do wykresów'!AD:AD,MATCH($Q58*12,'IRR dane do wykresów'!$B:$B,0))</f>
        <v>#VALUE!</v>
      </c>
      <c r="AI58" s="308" t="e">
        <f>X58-INDEX('IRR dane do wykresów'!AI:AI,MATCH($Q58*12,'IRR dane do wykresów'!$B:$B,0))</f>
        <v>#VALUE!</v>
      </c>
      <c r="AJ58" s="308" t="e">
        <f>Y58-INDEX('IRR dane do wykresów'!AN:AN,MATCH($Q58*12,'IRR dane do wykresów'!$B:$B,0))</f>
        <v>#VALUE!</v>
      </c>
      <c r="AK58" s="308" t="e">
        <f>Z58-INDEX('IRR dane do wykresów'!AS:AS,MATCH($Q58*12,'IRR dane do wykresów'!$B:$B,0))</f>
        <v>#VALUE!</v>
      </c>
    </row>
    <row r="59" spans="5:37" ht="18" hidden="1" x14ac:dyDescent="0.35">
      <c r="E59" s="239" t="s">
        <v>39</v>
      </c>
      <c r="F59" s="186">
        <f t="shared" ref="F59:N59" si="19">F55</f>
        <v>4600</v>
      </c>
      <c r="G59" s="186">
        <f t="shared" si="19"/>
        <v>0</v>
      </c>
      <c r="H59" s="186">
        <f t="shared" si="19"/>
        <v>0</v>
      </c>
      <c r="I59" s="186">
        <f t="shared" si="19"/>
        <v>0</v>
      </c>
      <c r="J59" s="186">
        <f t="shared" si="19"/>
        <v>0</v>
      </c>
      <c r="K59" s="186">
        <f t="shared" si="19"/>
        <v>0</v>
      </c>
      <c r="L59" s="186">
        <f t="shared" si="19"/>
        <v>0</v>
      </c>
      <c r="M59" s="186">
        <f t="shared" si="19"/>
        <v>0</v>
      </c>
      <c r="N59" s="251">
        <f t="shared" si="19"/>
        <v>0</v>
      </c>
      <c r="Q59" s="307" t="e">
        <f t="shared" si="14"/>
        <v>#VALUE!</v>
      </c>
      <c r="R59" s="308" t="e">
        <f>INDEX('IRR dane do wykresów'!F:F,MATCH($Q59*12,'IRR dane do wykresów'!$B:$B,0))</f>
        <v>#VALUE!</v>
      </c>
      <c r="S59" s="308" t="e">
        <f>INDEX('IRR dane do wykresów'!K:K,MATCH($Q59*12,'IRR dane do wykresów'!$B:$B,0))</f>
        <v>#VALUE!</v>
      </c>
      <c r="T59" s="308" t="e">
        <f>INDEX('IRR dane do wykresów'!P:P,MATCH($Q59*12,'IRR dane do wykresów'!$B:$B,0))</f>
        <v>#VALUE!</v>
      </c>
      <c r="U59" s="308" t="e">
        <f>INDEX('IRR dane do wykresów'!U:U,MATCH($Q59*12,'IRR dane do wykresów'!$B:$B,0))</f>
        <v>#VALUE!</v>
      </c>
      <c r="V59" s="308" t="e">
        <f>INDEX('IRR dane do wykresów'!Z:Z,MATCH($Q59*12,'IRR dane do wykresów'!$B:$B,0))</f>
        <v>#VALUE!</v>
      </c>
      <c r="W59" s="308" t="e">
        <f>INDEX('IRR dane do wykresów'!AE:AE,MATCH($Q59*12,'IRR dane do wykresów'!$B:$B,0))</f>
        <v>#VALUE!</v>
      </c>
      <c r="X59" s="308" t="e">
        <f>INDEX('IRR dane do wykresów'!AJ:AJ,MATCH($Q59*12,'IRR dane do wykresów'!$B:$B,0))</f>
        <v>#VALUE!</v>
      </c>
      <c r="Y59" s="308" t="e">
        <f>INDEX('IRR dane do wykresów'!AO:AO,MATCH($Q59*12,'IRR dane do wykresów'!$B:$B,0))</f>
        <v>#VALUE!</v>
      </c>
      <c r="Z59" s="308" t="e">
        <f>INDEX('IRR dane do wykresów'!AT:AT,MATCH($Q59*12,'IRR dane do wykresów'!$B:$B,0))</f>
        <v>#VALUE!</v>
      </c>
      <c r="AA59" s="305"/>
      <c r="AB59" s="307" t="e">
        <f t="shared" si="15"/>
        <v>#VALUE!</v>
      </c>
      <c r="AC59" s="308" t="e">
        <f>R59-INDEX('IRR dane do wykresów'!E:E,MATCH($Q59*12,'IRR dane do wykresów'!$B:$B,0))</f>
        <v>#VALUE!</v>
      </c>
      <c r="AD59" s="308" t="e">
        <f>S59-INDEX('IRR dane do wykresów'!J:J,MATCH($Q59*12,'IRR dane do wykresów'!$B:$B,0))</f>
        <v>#VALUE!</v>
      </c>
      <c r="AE59" s="308" t="e">
        <f>T59-INDEX('IRR dane do wykresów'!O:O,MATCH($Q59*12,'IRR dane do wykresów'!$B:$B,0))</f>
        <v>#VALUE!</v>
      </c>
      <c r="AF59" s="308" t="e">
        <f>U59-INDEX('IRR dane do wykresów'!T:T,MATCH($Q59*12,'IRR dane do wykresów'!$B:$B,0))</f>
        <v>#VALUE!</v>
      </c>
      <c r="AG59" s="308" t="e">
        <f>V59-INDEX('IRR dane do wykresów'!Y:Y,MATCH($Q59*12,'IRR dane do wykresów'!$B:$B,0))</f>
        <v>#VALUE!</v>
      </c>
      <c r="AH59" s="308" t="e">
        <f>W59-INDEX('IRR dane do wykresów'!AD:AD,MATCH($Q59*12,'IRR dane do wykresów'!$B:$B,0))</f>
        <v>#VALUE!</v>
      </c>
      <c r="AI59" s="308" t="e">
        <f>X59-INDEX('IRR dane do wykresów'!AI:AI,MATCH($Q59*12,'IRR dane do wykresów'!$B:$B,0))</f>
        <v>#VALUE!</v>
      </c>
      <c r="AJ59" s="308" t="e">
        <f>Y59-INDEX('IRR dane do wykresów'!AN:AN,MATCH($Q59*12,'IRR dane do wykresów'!$B:$B,0))</f>
        <v>#VALUE!</v>
      </c>
      <c r="AK59" s="308" t="e">
        <f>Z59-INDEX('IRR dane do wykresów'!AS:AS,MATCH($Q59*12,'IRR dane do wykresów'!$B:$B,0))</f>
        <v>#VALUE!</v>
      </c>
    </row>
    <row r="60" spans="5:37" ht="36" x14ac:dyDescent="0.35">
      <c r="E60" s="243" t="s">
        <v>161</v>
      </c>
      <c r="F60" s="196">
        <v>1.4999999999999999E-2</v>
      </c>
      <c r="G60" s="196">
        <v>1.4999999999999999E-2</v>
      </c>
      <c r="H60" s="193">
        <v>0</v>
      </c>
      <c r="I60" s="193">
        <v>0</v>
      </c>
      <c r="J60" s="193">
        <v>0</v>
      </c>
      <c r="K60" s="193">
        <v>0</v>
      </c>
      <c r="L60" s="193">
        <v>0</v>
      </c>
      <c r="M60" s="193">
        <v>0</v>
      </c>
      <c r="N60" s="252">
        <v>0</v>
      </c>
      <c r="Q60" s="307" t="e">
        <f t="shared" si="14"/>
        <v>#VALUE!</v>
      </c>
      <c r="R60" s="308" t="e">
        <f>INDEX('IRR dane do wykresów'!F:F,MATCH($Q60*12,'IRR dane do wykresów'!$B:$B,0))</f>
        <v>#VALUE!</v>
      </c>
      <c r="S60" s="308" t="e">
        <f>INDEX('IRR dane do wykresów'!K:K,MATCH($Q60*12,'IRR dane do wykresów'!$B:$B,0))</f>
        <v>#VALUE!</v>
      </c>
      <c r="T60" s="308" t="e">
        <f>INDEX('IRR dane do wykresów'!P:P,MATCH($Q60*12,'IRR dane do wykresów'!$B:$B,0))</f>
        <v>#VALUE!</v>
      </c>
      <c r="U60" s="308" t="e">
        <f>INDEX('IRR dane do wykresów'!U:U,MATCH($Q60*12,'IRR dane do wykresów'!$B:$B,0))</f>
        <v>#VALUE!</v>
      </c>
      <c r="V60" s="308" t="e">
        <f>INDEX('IRR dane do wykresów'!Z:Z,MATCH($Q60*12,'IRR dane do wykresów'!$B:$B,0))</f>
        <v>#VALUE!</v>
      </c>
      <c r="W60" s="308" t="e">
        <f>INDEX('IRR dane do wykresów'!AE:AE,MATCH($Q60*12,'IRR dane do wykresów'!$B:$B,0))</f>
        <v>#VALUE!</v>
      </c>
      <c r="X60" s="308" t="e">
        <f>INDEX('IRR dane do wykresów'!AJ:AJ,MATCH($Q60*12,'IRR dane do wykresów'!$B:$B,0))</f>
        <v>#VALUE!</v>
      </c>
      <c r="Y60" s="308" t="e">
        <f>INDEX('IRR dane do wykresów'!AO:AO,MATCH($Q60*12,'IRR dane do wykresów'!$B:$B,0))</f>
        <v>#VALUE!</v>
      </c>
      <c r="Z60" s="308" t="e">
        <f>INDEX('IRR dane do wykresów'!AT:AT,MATCH($Q60*12,'IRR dane do wykresów'!$B:$B,0))</f>
        <v>#VALUE!</v>
      </c>
      <c r="AA60" s="305"/>
      <c r="AB60" s="307" t="e">
        <f t="shared" si="15"/>
        <v>#VALUE!</v>
      </c>
      <c r="AC60" s="308" t="e">
        <f>R60-INDEX('IRR dane do wykresów'!E:E,MATCH($Q60*12,'IRR dane do wykresów'!$B:$B,0))</f>
        <v>#VALUE!</v>
      </c>
      <c r="AD60" s="308" t="e">
        <f>S60-INDEX('IRR dane do wykresów'!J:J,MATCH($Q60*12,'IRR dane do wykresów'!$B:$B,0))</f>
        <v>#VALUE!</v>
      </c>
      <c r="AE60" s="308" t="e">
        <f>T60-INDEX('IRR dane do wykresów'!O:O,MATCH($Q60*12,'IRR dane do wykresów'!$B:$B,0))</f>
        <v>#VALUE!</v>
      </c>
      <c r="AF60" s="308" t="e">
        <f>U60-INDEX('IRR dane do wykresów'!T:T,MATCH($Q60*12,'IRR dane do wykresów'!$B:$B,0))</f>
        <v>#VALUE!</v>
      </c>
      <c r="AG60" s="308" t="e">
        <f>V60-INDEX('IRR dane do wykresów'!Y:Y,MATCH($Q60*12,'IRR dane do wykresów'!$B:$B,0))</f>
        <v>#VALUE!</v>
      </c>
      <c r="AH60" s="308" t="e">
        <f>W60-INDEX('IRR dane do wykresów'!AD:AD,MATCH($Q60*12,'IRR dane do wykresów'!$B:$B,0))</f>
        <v>#VALUE!</v>
      </c>
      <c r="AI60" s="308" t="e">
        <f>X60-INDEX('IRR dane do wykresów'!AI:AI,MATCH($Q60*12,'IRR dane do wykresów'!$B:$B,0))</f>
        <v>#VALUE!</v>
      </c>
      <c r="AJ60" s="308" t="e">
        <f>Y60-INDEX('IRR dane do wykresów'!AN:AN,MATCH($Q60*12,'IRR dane do wykresów'!$B:$B,0))</f>
        <v>#VALUE!</v>
      </c>
      <c r="AK60" s="308" t="e">
        <f>Z60-INDEX('IRR dane do wykresów'!AS:AS,MATCH($Q60*12,'IRR dane do wykresów'!$B:$B,0))</f>
        <v>#VALUE!</v>
      </c>
    </row>
    <row r="61" spans="5:37" ht="18" x14ac:dyDescent="0.3">
      <c r="E61" s="241" t="s">
        <v>84</v>
      </c>
      <c r="F61" s="178"/>
      <c r="G61" s="178"/>
      <c r="H61" s="178"/>
      <c r="I61" s="178"/>
      <c r="J61" s="178"/>
      <c r="K61" s="178"/>
      <c r="L61" s="178"/>
      <c r="M61" s="178"/>
      <c r="N61" s="242"/>
      <c r="Q61" s="307" t="e">
        <f t="shared" si="14"/>
        <v>#VALUE!</v>
      </c>
      <c r="R61" s="308" t="e">
        <f>INDEX('IRR dane do wykresów'!F:F,MATCH($Q61*12,'IRR dane do wykresów'!$B:$B,0))</f>
        <v>#VALUE!</v>
      </c>
      <c r="S61" s="308" t="e">
        <f>INDEX('IRR dane do wykresów'!K:K,MATCH($Q61*12,'IRR dane do wykresów'!$B:$B,0))</f>
        <v>#VALUE!</v>
      </c>
      <c r="T61" s="308" t="e">
        <f>INDEX('IRR dane do wykresów'!P:P,MATCH($Q61*12,'IRR dane do wykresów'!$B:$B,0))</f>
        <v>#VALUE!</v>
      </c>
      <c r="U61" s="308" t="e">
        <f>INDEX('IRR dane do wykresów'!U:U,MATCH($Q61*12,'IRR dane do wykresów'!$B:$B,0))</f>
        <v>#VALUE!</v>
      </c>
      <c r="V61" s="308" t="e">
        <f>INDEX('IRR dane do wykresów'!Z:Z,MATCH($Q61*12,'IRR dane do wykresów'!$B:$B,0))</f>
        <v>#VALUE!</v>
      </c>
      <c r="W61" s="308" t="e">
        <f>INDEX('IRR dane do wykresów'!AE:AE,MATCH($Q61*12,'IRR dane do wykresów'!$B:$B,0))</f>
        <v>#VALUE!</v>
      </c>
      <c r="X61" s="308" t="e">
        <f>INDEX('IRR dane do wykresów'!AJ:AJ,MATCH($Q61*12,'IRR dane do wykresów'!$B:$B,0))</f>
        <v>#VALUE!</v>
      </c>
      <c r="Y61" s="308" t="e">
        <f>INDEX('IRR dane do wykresów'!AO:AO,MATCH($Q61*12,'IRR dane do wykresów'!$B:$B,0))</f>
        <v>#VALUE!</v>
      </c>
      <c r="Z61" s="308" t="e">
        <f>INDEX('IRR dane do wykresów'!AT:AT,MATCH($Q61*12,'IRR dane do wykresów'!$B:$B,0))</f>
        <v>#VALUE!</v>
      </c>
      <c r="AA61" s="305"/>
      <c r="AB61" s="307" t="e">
        <f t="shared" si="15"/>
        <v>#VALUE!</v>
      </c>
      <c r="AC61" s="308" t="e">
        <f>R61-INDEX('IRR dane do wykresów'!E:E,MATCH($Q61*12,'IRR dane do wykresów'!$B:$B,0))</f>
        <v>#VALUE!</v>
      </c>
      <c r="AD61" s="308" t="e">
        <f>S61-INDEX('IRR dane do wykresów'!J:J,MATCH($Q61*12,'IRR dane do wykresów'!$B:$B,0))</f>
        <v>#VALUE!</v>
      </c>
      <c r="AE61" s="308" t="e">
        <f>T61-INDEX('IRR dane do wykresów'!O:O,MATCH($Q61*12,'IRR dane do wykresów'!$B:$B,0))</f>
        <v>#VALUE!</v>
      </c>
      <c r="AF61" s="308" t="e">
        <f>U61-INDEX('IRR dane do wykresów'!T:T,MATCH($Q61*12,'IRR dane do wykresów'!$B:$B,0))</f>
        <v>#VALUE!</v>
      </c>
      <c r="AG61" s="308" t="e">
        <f>V61-INDEX('IRR dane do wykresów'!Y:Y,MATCH($Q61*12,'IRR dane do wykresów'!$B:$B,0))</f>
        <v>#VALUE!</v>
      </c>
      <c r="AH61" s="308" t="e">
        <f>W61-INDEX('IRR dane do wykresów'!AD:AD,MATCH($Q61*12,'IRR dane do wykresów'!$B:$B,0))</f>
        <v>#VALUE!</v>
      </c>
      <c r="AI61" s="308" t="e">
        <f>X61-INDEX('IRR dane do wykresów'!AI:AI,MATCH($Q61*12,'IRR dane do wykresów'!$B:$B,0))</f>
        <v>#VALUE!</v>
      </c>
      <c r="AJ61" s="308" t="e">
        <f>Y61-INDEX('IRR dane do wykresów'!AN:AN,MATCH($Q61*12,'IRR dane do wykresów'!$B:$B,0))</f>
        <v>#VALUE!</v>
      </c>
      <c r="AK61" s="308" t="e">
        <f>Z61-INDEX('IRR dane do wykresów'!AS:AS,MATCH($Q61*12,'IRR dane do wykresów'!$B:$B,0))</f>
        <v>#VALUE!</v>
      </c>
    </row>
    <row r="62" spans="5:37" ht="24.6" customHeight="1" x14ac:dyDescent="0.35">
      <c r="E62" s="243" t="s">
        <v>43</v>
      </c>
      <c r="F62" s="193">
        <v>0</v>
      </c>
      <c r="G62" s="193">
        <v>0</v>
      </c>
      <c r="H62" s="193">
        <v>0</v>
      </c>
      <c r="I62" s="193">
        <v>0</v>
      </c>
      <c r="J62" s="193">
        <v>0</v>
      </c>
      <c r="K62" s="193">
        <v>2.8999999999999998E-3</v>
      </c>
      <c r="L62" s="193">
        <v>2.8999999999999998E-3</v>
      </c>
      <c r="M62" s="193">
        <v>2.8999999999999998E-3</v>
      </c>
      <c r="N62" s="252">
        <v>2.8999999999999998E-3</v>
      </c>
      <c r="Q62" s="307" t="e">
        <f t="shared" si="14"/>
        <v>#VALUE!</v>
      </c>
      <c r="R62" s="308" t="e">
        <f>INDEX('IRR dane do wykresów'!F:F,MATCH($Q62*12,'IRR dane do wykresów'!$B:$B,0))</f>
        <v>#VALUE!</v>
      </c>
      <c r="S62" s="308" t="e">
        <f>INDEX('IRR dane do wykresów'!K:K,MATCH($Q62*12,'IRR dane do wykresów'!$B:$B,0))</f>
        <v>#VALUE!</v>
      </c>
      <c r="T62" s="308" t="e">
        <f>INDEX('IRR dane do wykresów'!P:P,MATCH($Q62*12,'IRR dane do wykresów'!$B:$B,0))</f>
        <v>#VALUE!</v>
      </c>
      <c r="U62" s="308" t="e">
        <f>INDEX('IRR dane do wykresów'!U:U,MATCH($Q62*12,'IRR dane do wykresów'!$B:$B,0))</f>
        <v>#VALUE!</v>
      </c>
      <c r="V62" s="308" t="e">
        <f>INDEX('IRR dane do wykresów'!Z:Z,MATCH($Q62*12,'IRR dane do wykresów'!$B:$B,0))</f>
        <v>#VALUE!</v>
      </c>
      <c r="W62" s="308" t="e">
        <f>INDEX('IRR dane do wykresów'!AE:AE,MATCH($Q62*12,'IRR dane do wykresów'!$B:$B,0))</f>
        <v>#VALUE!</v>
      </c>
      <c r="X62" s="308" t="e">
        <f>INDEX('IRR dane do wykresów'!AJ:AJ,MATCH($Q62*12,'IRR dane do wykresów'!$B:$B,0))</f>
        <v>#VALUE!</v>
      </c>
      <c r="Y62" s="308" t="e">
        <f>INDEX('IRR dane do wykresów'!AO:AO,MATCH($Q62*12,'IRR dane do wykresów'!$B:$B,0))</f>
        <v>#VALUE!</v>
      </c>
      <c r="Z62" s="308" t="e">
        <f>INDEX('IRR dane do wykresów'!AT:AT,MATCH($Q62*12,'IRR dane do wykresów'!$B:$B,0))</f>
        <v>#VALUE!</v>
      </c>
      <c r="AA62" s="305"/>
      <c r="AB62" s="307" t="e">
        <f t="shared" si="15"/>
        <v>#VALUE!</v>
      </c>
      <c r="AC62" s="308" t="e">
        <f>R62-INDEX('IRR dane do wykresów'!E:E,MATCH($Q62*12,'IRR dane do wykresów'!$B:$B,0))</f>
        <v>#VALUE!</v>
      </c>
      <c r="AD62" s="308" t="e">
        <f>S62-INDEX('IRR dane do wykresów'!J:J,MATCH($Q62*12,'IRR dane do wykresów'!$B:$B,0))</f>
        <v>#VALUE!</v>
      </c>
      <c r="AE62" s="308" t="e">
        <f>T62-INDEX('IRR dane do wykresów'!O:O,MATCH($Q62*12,'IRR dane do wykresów'!$B:$B,0))</f>
        <v>#VALUE!</v>
      </c>
      <c r="AF62" s="308" t="e">
        <f>U62-INDEX('IRR dane do wykresów'!T:T,MATCH($Q62*12,'IRR dane do wykresów'!$B:$B,0))</f>
        <v>#VALUE!</v>
      </c>
      <c r="AG62" s="308" t="e">
        <f>V62-INDEX('IRR dane do wykresów'!Y:Y,MATCH($Q62*12,'IRR dane do wykresów'!$B:$B,0))</f>
        <v>#VALUE!</v>
      </c>
      <c r="AH62" s="308" t="e">
        <f>W62-INDEX('IRR dane do wykresów'!AD:AD,MATCH($Q62*12,'IRR dane do wykresów'!$B:$B,0))</f>
        <v>#VALUE!</v>
      </c>
      <c r="AI62" s="308" t="e">
        <f>X62-INDEX('IRR dane do wykresów'!AI:AI,MATCH($Q62*12,'IRR dane do wykresów'!$B:$B,0))</f>
        <v>#VALUE!</v>
      </c>
      <c r="AJ62" s="308" t="e">
        <f>Y62-INDEX('IRR dane do wykresów'!AN:AN,MATCH($Q62*12,'IRR dane do wykresów'!$B:$B,0))</f>
        <v>#VALUE!</v>
      </c>
      <c r="AK62" s="308" t="e">
        <f>Z62-INDEX('IRR dane do wykresów'!AS:AS,MATCH($Q62*12,'IRR dane do wykresów'!$B:$B,0))</f>
        <v>#VALUE!</v>
      </c>
    </row>
    <row r="63" spans="5:37" ht="18" hidden="1" x14ac:dyDescent="0.35">
      <c r="E63" s="239" t="s">
        <v>42</v>
      </c>
      <c r="F63" s="195" t="s">
        <v>41</v>
      </c>
      <c r="G63" s="195" t="s">
        <v>41</v>
      </c>
      <c r="H63" s="195" t="s">
        <v>41</v>
      </c>
      <c r="I63" s="195" t="s">
        <v>41</v>
      </c>
      <c r="J63" s="195" t="s">
        <v>41</v>
      </c>
      <c r="K63" s="195" t="s">
        <v>41</v>
      </c>
      <c r="L63" s="195" t="s">
        <v>41</v>
      </c>
      <c r="M63" s="195" t="s">
        <v>41</v>
      </c>
      <c r="N63" s="254" t="s">
        <v>41</v>
      </c>
      <c r="Q63" s="307" t="e">
        <f t="shared" si="14"/>
        <v>#VALUE!</v>
      </c>
      <c r="R63" s="308" t="e">
        <f>INDEX('IRR dane do wykresów'!F:F,MATCH($Q63*12,'IRR dane do wykresów'!$B:$B,0))</f>
        <v>#VALUE!</v>
      </c>
      <c r="S63" s="308" t="e">
        <f>INDEX('IRR dane do wykresów'!K:K,MATCH($Q63*12,'IRR dane do wykresów'!$B:$B,0))</f>
        <v>#VALUE!</v>
      </c>
      <c r="T63" s="308" t="e">
        <f>INDEX('IRR dane do wykresów'!P:P,MATCH($Q63*12,'IRR dane do wykresów'!$B:$B,0))</f>
        <v>#VALUE!</v>
      </c>
      <c r="U63" s="308" t="e">
        <f>INDEX('IRR dane do wykresów'!U:U,MATCH($Q63*12,'IRR dane do wykresów'!$B:$B,0))</f>
        <v>#VALUE!</v>
      </c>
      <c r="V63" s="308" t="e">
        <f>INDEX('IRR dane do wykresów'!Z:Z,MATCH($Q63*12,'IRR dane do wykresów'!$B:$B,0))</f>
        <v>#VALUE!</v>
      </c>
      <c r="W63" s="308" t="e">
        <f>INDEX('IRR dane do wykresów'!AE:AE,MATCH($Q63*12,'IRR dane do wykresów'!$B:$B,0))</f>
        <v>#VALUE!</v>
      </c>
      <c r="X63" s="308" t="e">
        <f>INDEX('IRR dane do wykresów'!AJ:AJ,MATCH($Q63*12,'IRR dane do wykresów'!$B:$B,0))</f>
        <v>#VALUE!</v>
      </c>
      <c r="Y63" s="308" t="e">
        <f>INDEX('IRR dane do wykresów'!AO:AO,MATCH($Q63*12,'IRR dane do wykresów'!$B:$B,0))</f>
        <v>#VALUE!</v>
      </c>
      <c r="Z63" s="308" t="e">
        <f>INDEX('IRR dane do wykresów'!AT:AT,MATCH($Q63*12,'IRR dane do wykresów'!$B:$B,0))</f>
        <v>#VALUE!</v>
      </c>
      <c r="AA63" s="305"/>
      <c r="AB63" s="307" t="e">
        <f t="shared" si="15"/>
        <v>#VALUE!</v>
      </c>
      <c r="AC63" s="308" t="e">
        <f>R63-INDEX('IRR dane do wykresów'!E:E,MATCH($Q63*12,'IRR dane do wykresów'!$B:$B,0))</f>
        <v>#VALUE!</v>
      </c>
      <c r="AD63" s="308" t="e">
        <f>S63-INDEX('IRR dane do wykresów'!J:J,MATCH($Q63*12,'IRR dane do wykresów'!$B:$B,0))</f>
        <v>#VALUE!</v>
      </c>
      <c r="AE63" s="308" t="e">
        <f>T63-INDEX('IRR dane do wykresów'!O:O,MATCH($Q63*12,'IRR dane do wykresów'!$B:$B,0))</f>
        <v>#VALUE!</v>
      </c>
      <c r="AF63" s="308" t="e">
        <f>U63-INDEX('IRR dane do wykresów'!T:T,MATCH($Q63*12,'IRR dane do wykresów'!$B:$B,0))</f>
        <v>#VALUE!</v>
      </c>
      <c r="AG63" s="308" t="e">
        <f>V63-INDEX('IRR dane do wykresów'!Y:Y,MATCH($Q63*12,'IRR dane do wykresów'!$B:$B,0))</f>
        <v>#VALUE!</v>
      </c>
      <c r="AH63" s="308" t="e">
        <f>W63-INDEX('IRR dane do wykresów'!AD:AD,MATCH($Q63*12,'IRR dane do wykresów'!$B:$B,0))</f>
        <v>#VALUE!</v>
      </c>
      <c r="AI63" s="308" t="e">
        <f>X63-INDEX('IRR dane do wykresów'!AI:AI,MATCH($Q63*12,'IRR dane do wykresów'!$B:$B,0))</f>
        <v>#VALUE!</v>
      </c>
      <c r="AJ63" s="308" t="e">
        <f>Y63-INDEX('IRR dane do wykresów'!AN:AN,MATCH($Q63*12,'IRR dane do wykresów'!$B:$B,0))</f>
        <v>#VALUE!</v>
      </c>
      <c r="AK63" s="308" t="e">
        <f>Z63-INDEX('IRR dane do wykresów'!AS:AS,MATCH($Q63*12,'IRR dane do wykresów'!$B:$B,0))</f>
        <v>#VALUE!</v>
      </c>
    </row>
    <row r="64" spans="5:37" ht="18" x14ac:dyDescent="0.35">
      <c r="E64" s="243" t="s">
        <v>44</v>
      </c>
      <c r="F64" s="197">
        <v>0</v>
      </c>
      <c r="G64" s="197">
        <v>0</v>
      </c>
      <c r="H64" s="197">
        <v>0</v>
      </c>
      <c r="I64" s="197">
        <v>0</v>
      </c>
      <c r="J64" s="197">
        <v>0</v>
      </c>
      <c r="K64" s="198">
        <v>19.989999999999998</v>
      </c>
      <c r="L64" s="198">
        <v>19.989999999999998</v>
      </c>
      <c r="M64" s="199">
        <v>19.989999999999998</v>
      </c>
      <c r="N64" s="255">
        <v>19.989999999999998</v>
      </c>
      <c r="Q64" s="307" t="e">
        <f t="shared" si="14"/>
        <v>#VALUE!</v>
      </c>
      <c r="R64" s="308" t="e">
        <f>INDEX('IRR dane do wykresów'!F:F,MATCH($Q64*12,'IRR dane do wykresów'!$B:$B,0))</f>
        <v>#VALUE!</v>
      </c>
      <c r="S64" s="308" t="e">
        <f>INDEX('IRR dane do wykresów'!K:K,MATCH($Q64*12,'IRR dane do wykresów'!$B:$B,0))</f>
        <v>#VALUE!</v>
      </c>
      <c r="T64" s="308" t="e">
        <f>INDEX('IRR dane do wykresów'!P:P,MATCH($Q64*12,'IRR dane do wykresów'!$B:$B,0))</f>
        <v>#VALUE!</v>
      </c>
      <c r="U64" s="308" t="e">
        <f>INDEX('IRR dane do wykresów'!U:U,MATCH($Q64*12,'IRR dane do wykresów'!$B:$B,0))</f>
        <v>#VALUE!</v>
      </c>
      <c r="V64" s="308" t="e">
        <f>INDEX('IRR dane do wykresów'!Z:Z,MATCH($Q64*12,'IRR dane do wykresów'!$B:$B,0))</f>
        <v>#VALUE!</v>
      </c>
      <c r="W64" s="308" t="e">
        <f>INDEX('IRR dane do wykresów'!AE:AE,MATCH($Q64*12,'IRR dane do wykresów'!$B:$B,0))</f>
        <v>#VALUE!</v>
      </c>
      <c r="X64" s="308" t="e">
        <f>INDEX('IRR dane do wykresów'!AJ:AJ,MATCH($Q64*12,'IRR dane do wykresów'!$B:$B,0))</f>
        <v>#VALUE!</v>
      </c>
      <c r="Y64" s="308" t="e">
        <f>INDEX('IRR dane do wykresów'!AO:AO,MATCH($Q64*12,'IRR dane do wykresów'!$B:$B,0))</f>
        <v>#VALUE!</v>
      </c>
      <c r="Z64" s="308" t="e">
        <f>INDEX('IRR dane do wykresów'!AT:AT,MATCH($Q64*12,'IRR dane do wykresów'!$B:$B,0))</f>
        <v>#VALUE!</v>
      </c>
      <c r="AA64" s="305"/>
      <c r="AB64" s="307" t="e">
        <f t="shared" si="15"/>
        <v>#VALUE!</v>
      </c>
      <c r="AC64" s="308" t="e">
        <f>R64-INDEX('IRR dane do wykresów'!E:E,MATCH($Q64*12,'IRR dane do wykresów'!$B:$B,0))</f>
        <v>#VALUE!</v>
      </c>
      <c r="AD64" s="308" t="e">
        <f>S64-INDEX('IRR dane do wykresów'!J:J,MATCH($Q64*12,'IRR dane do wykresów'!$B:$B,0))</f>
        <v>#VALUE!</v>
      </c>
      <c r="AE64" s="308" t="e">
        <f>T64-INDEX('IRR dane do wykresów'!O:O,MATCH($Q64*12,'IRR dane do wykresów'!$B:$B,0))</f>
        <v>#VALUE!</v>
      </c>
      <c r="AF64" s="308" t="e">
        <f>U64-INDEX('IRR dane do wykresów'!T:T,MATCH($Q64*12,'IRR dane do wykresów'!$B:$B,0))</f>
        <v>#VALUE!</v>
      </c>
      <c r="AG64" s="308" t="e">
        <f>V64-INDEX('IRR dane do wykresów'!Y:Y,MATCH($Q64*12,'IRR dane do wykresów'!$B:$B,0))</f>
        <v>#VALUE!</v>
      </c>
      <c r="AH64" s="308" t="e">
        <f>W64-INDEX('IRR dane do wykresów'!AD:AD,MATCH($Q64*12,'IRR dane do wykresów'!$B:$B,0))</f>
        <v>#VALUE!</v>
      </c>
      <c r="AI64" s="308" t="e">
        <f>X64-INDEX('IRR dane do wykresów'!AI:AI,MATCH($Q64*12,'IRR dane do wykresów'!$B:$B,0))</f>
        <v>#VALUE!</v>
      </c>
      <c r="AJ64" s="308" t="e">
        <f>Y64-INDEX('IRR dane do wykresów'!AN:AN,MATCH($Q64*12,'IRR dane do wykresów'!$B:$B,0))</f>
        <v>#VALUE!</v>
      </c>
      <c r="AK64" s="308" t="e">
        <f>Z64-INDEX('IRR dane do wykresów'!AS:AS,MATCH($Q64*12,'IRR dane do wykresów'!$B:$B,0))</f>
        <v>#VALUE!</v>
      </c>
    </row>
    <row r="65" spans="5:37" ht="36.6" customHeight="1" x14ac:dyDescent="0.35">
      <c r="E65" s="243" t="s">
        <v>7</v>
      </c>
      <c r="F65" s="200">
        <v>5.0000000000000001E-3</v>
      </c>
      <c r="G65" s="200">
        <v>5.0000000000000001E-3</v>
      </c>
      <c r="H65" s="200">
        <v>0</v>
      </c>
      <c r="I65" s="200">
        <v>0</v>
      </c>
      <c r="J65" s="200">
        <f>IF(J42="EUR",0.0055*dane_kurs_EURPLN,0.0055*dane_kurs_USDPLN)</f>
        <v>2.5299999999999996E-2</v>
      </c>
      <c r="K65" s="200">
        <f>IF(K42="EUR",0.001*dane_kurs_EURPLN,0.001*dane_kurs_USDPLN)</f>
        <v>4.5999999999999999E-3</v>
      </c>
      <c r="L65" s="200">
        <f>IF(L42="EUR",0.001*dane_kurs_EURPLN,0.001*dane_kurs_USDPLN)</f>
        <v>4.5999999999999999E-3</v>
      </c>
      <c r="M65" s="200">
        <f>IF(M42="USD",0.0068,0.008)</f>
        <v>8.0000000000000002E-3</v>
      </c>
      <c r="N65" s="256">
        <f>IF(N42="USD",0.0068,0.008)</f>
        <v>8.0000000000000002E-3</v>
      </c>
      <c r="Q65" s="307" t="e">
        <f t="shared" si="14"/>
        <v>#VALUE!</v>
      </c>
      <c r="R65" s="308" t="e">
        <f>INDEX('IRR dane do wykresów'!F:F,MATCH($Q65*12,'IRR dane do wykresów'!$B:$B,0))</f>
        <v>#VALUE!</v>
      </c>
      <c r="S65" s="308" t="e">
        <f>INDEX('IRR dane do wykresów'!K:K,MATCH($Q65*12,'IRR dane do wykresów'!$B:$B,0))</f>
        <v>#VALUE!</v>
      </c>
      <c r="T65" s="308" t="e">
        <f>INDEX('IRR dane do wykresów'!P:P,MATCH($Q65*12,'IRR dane do wykresów'!$B:$B,0))</f>
        <v>#VALUE!</v>
      </c>
      <c r="U65" s="308" t="e">
        <f>INDEX('IRR dane do wykresów'!U:U,MATCH($Q65*12,'IRR dane do wykresów'!$B:$B,0))</f>
        <v>#VALUE!</v>
      </c>
      <c r="V65" s="308" t="e">
        <f>INDEX('IRR dane do wykresów'!Z:Z,MATCH($Q65*12,'IRR dane do wykresów'!$B:$B,0))</f>
        <v>#VALUE!</v>
      </c>
      <c r="W65" s="308" t="e">
        <f>INDEX('IRR dane do wykresów'!AE:AE,MATCH($Q65*12,'IRR dane do wykresów'!$B:$B,0))</f>
        <v>#VALUE!</v>
      </c>
      <c r="X65" s="308" t="e">
        <f>INDEX('IRR dane do wykresów'!AJ:AJ,MATCH($Q65*12,'IRR dane do wykresów'!$B:$B,0))</f>
        <v>#VALUE!</v>
      </c>
      <c r="Y65" s="308" t="e">
        <f>INDEX('IRR dane do wykresów'!AO:AO,MATCH($Q65*12,'IRR dane do wykresów'!$B:$B,0))</f>
        <v>#VALUE!</v>
      </c>
      <c r="Z65" s="308" t="e">
        <f>INDEX('IRR dane do wykresów'!AT:AT,MATCH($Q65*12,'IRR dane do wykresów'!$B:$B,0))</f>
        <v>#VALUE!</v>
      </c>
      <c r="AA65" s="305"/>
      <c r="AB65" s="307" t="e">
        <f t="shared" si="15"/>
        <v>#VALUE!</v>
      </c>
      <c r="AC65" s="308" t="e">
        <f>R65-INDEX('IRR dane do wykresów'!E:E,MATCH($Q65*12,'IRR dane do wykresów'!$B:$B,0))</f>
        <v>#VALUE!</v>
      </c>
      <c r="AD65" s="308" t="e">
        <f>S65-INDEX('IRR dane do wykresów'!J:J,MATCH($Q65*12,'IRR dane do wykresów'!$B:$B,0))</f>
        <v>#VALUE!</v>
      </c>
      <c r="AE65" s="308" t="e">
        <f>T65-INDEX('IRR dane do wykresów'!O:O,MATCH($Q65*12,'IRR dane do wykresów'!$B:$B,0))</f>
        <v>#VALUE!</v>
      </c>
      <c r="AF65" s="308" t="e">
        <f>U65-INDEX('IRR dane do wykresów'!T:T,MATCH($Q65*12,'IRR dane do wykresów'!$B:$B,0))</f>
        <v>#VALUE!</v>
      </c>
      <c r="AG65" s="308" t="e">
        <f>V65-INDEX('IRR dane do wykresów'!Y:Y,MATCH($Q65*12,'IRR dane do wykresów'!$B:$B,0))</f>
        <v>#VALUE!</v>
      </c>
      <c r="AH65" s="308" t="e">
        <f>W65-INDEX('IRR dane do wykresów'!AD:AD,MATCH($Q65*12,'IRR dane do wykresów'!$B:$B,0))</f>
        <v>#VALUE!</v>
      </c>
      <c r="AI65" s="308" t="e">
        <f>X65-INDEX('IRR dane do wykresów'!AI:AI,MATCH($Q65*12,'IRR dane do wykresów'!$B:$B,0))</f>
        <v>#VALUE!</v>
      </c>
      <c r="AJ65" s="308" t="e">
        <f>Y65-INDEX('IRR dane do wykresów'!AN:AN,MATCH($Q65*12,'IRR dane do wykresów'!$B:$B,0))</f>
        <v>#VALUE!</v>
      </c>
      <c r="AK65" s="308" t="e">
        <f>Z65-INDEX('IRR dane do wykresów'!AS:AS,MATCH($Q65*12,'IRR dane do wykresów'!$B:$B,0))</f>
        <v>#VALUE!</v>
      </c>
    </row>
    <row r="66" spans="5:37" ht="24.95" hidden="1" customHeight="1" x14ac:dyDescent="0.35">
      <c r="E66" s="239" t="s">
        <v>47</v>
      </c>
      <c r="F66" s="201">
        <f t="shared" ref="F66:N66" si="20">IFERROR(-(INDEX(lista_waluty_kurs,MATCH(F42,lista_waluty,0))/(INDEX(lista_waluty_kurs,MATCH(F42,lista_waluty,0))+F65)-1),"")</f>
        <v>1.0857763300760048E-3</v>
      </c>
      <c r="G66" s="201">
        <f t="shared" si="20"/>
        <v>1.0857763300760048E-3</v>
      </c>
      <c r="H66" s="201">
        <f t="shared" si="20"/>
        <v>0</v>
      </c>
      <c r="I66" s="201">
        <f t="shared" si="20"/>
        <v>0</v>
      </c>
      <c r="J66" s="201">
        <f t="shared" si="20"/>
        <v>5.4699154649426873E-3</v>
      </c>
      <c r="K66" s="201">
        <f t="shared" si="20"/>
        <v>9.9900099900096517E-4</v>
      </c>
      <c r="L66" s="201">
        <f t="shared" si="20"/>
        <v>9.9900099900096517E-4</v>
      </c>
      <c r="M66" s="201">
        <f t="shared" si="20"/>
        <v>1.7361111111111605E-3</v>
      </c>
      <c r="N66" s="257">
        <f t="shared" si="20"/>
        <v>1.7361111111111605E-3</v>
      </c>
      <c r="Q66" s="307" t="e">
        <f t="shared" si="14"/>
        <v>#VALUE!</v>
      </c>
      <c r="R66" s="308" t="e">
        <f>INDEX('IRR dane do wykresów'!F:F,MATCH($Q66*12,'IRR dane do wykresów'!$B:$B,0))</f>
        <v>#VALUE!</v>
      </c>
      <c r="S66" s="308" t="e">
        <f>INDEX('IRR dane do wykresów'!K:K,MATCH($Q66*12,'IRR dane do wykresów'!$B:$B,0))</f>
        <v>#VALUE!</v>
      </c>
      <c r="T66" s="308" t="e">
        <f>INDEX('IRR dane do wykresów'!P:P,MATCH($Q66*12,'IRR dane do wykresów'!$B:$B,0))</f>
        <v>#VALUE!</v>
      </c>
      <c r="U66" s="308" t="e">
        <f>INDEX('IRR dane do wykresów'!U:U,MATCH($Q66*12,'IRR dane do wykresów'!$B:$B,0))</f>
        <v>#VALUE!</v>
      </c>
      <c r="V66" s="308" t="e">
        <f>INDEX('IRR dane do wykresów'!Z:Z,MATCH($Q66*12,'IRR dane do wykresów'!$B:$B,0))</f>
        <v>#VALUE!</v>
      </c>
      <c r="W66" s="308" t="e">
        <f>INDEX('IRR dane do wykresów'!AE:AE,MATCH($Q66*12,'IRR dane do wykresów'!$B:$B,0))</f>
        <v>#VALUE!</v>
      </c>
      <c r="X66" s="308" t="e">
        <f>INDEX('IRR dane do wykresów'!AJ:AJ,MATCH($Q66*12,'IRR dane do wykresów'!$B:$B,0))</f>
        <v>#VALUE!</v>
      </c>
      <c r="Y66" s="308" t="e">
        <f>INDEX('IRR dane do wykresów'!AO:AO,MATCH($Q66*12,'IRR dane do wykresów'!$B:$B,0))</f>
        <v>#VALUE!</v>
      </c>
      <c r="Z66" s="308" t="e">
        <f>INDEX('IRR dane do wykresów'!AT:AT,MATCH($Q66*12,'IRR dane do wykresów'!$B:$B,0))</f>
        <v>#VALUE!</v>
      </c>
      <c r="AA66" s="305"/>
      <c r="AB66" s="307" t="e">
        <f t="shared" si="15"/>
        <v>#VALUE!</v>
      </c>
      <c r="AC66" s="308" t="e">
        <f>R66-INDEX('IRR dane do wykresów'!E:E,MATCH($Q66*12,'IRR dane do wykresów'!$B:$B,0))</f>
        <v>#VALUE!</v>
      </c>
      <c r="AD66" s="308" t="e">
        <f>S66-INDEX('IRR dane do wykresów'!J:J,MATCH($Q66*12,'IRR dane do wykresów'!$B:$B,0))</f>
        <v>#VALUE!</v>
      </c>
      <c r="AE66" s="308" t="e">
        <f>T66-INDEX('IRR dane do wykresów'!O:O,MATCH($Q66*12,'IRR dane do wykresów'!$B:$B,0))</f>
        <v>#VALUE!</v>
      </c>
      <c r="AF66" s="308" t="e">
        <f>U66-INDEX('IRR dane do wykresów'!T:T,MATCH($Q66*12,'IRR dane do wykresów'!$B:$B,0))</f>
        <v>#VALUE!</v>
      </c>
      <c r="AG66" s="308" t="e">
        <f>V66-INDEX('IRR dane do wykresów'!Y:Y,MATCH($Q66*12,'IRR dane do wykresów'!$B:$B,0))</f>
        <v>#VALUE!</v>
      </c>
      <c r="AH66" s="308" t="e">
        <f>W66-INDEX('IRR dane do wykresów'!AD:AD,MATCH($Q66*12,'IRR dane do wykresów'!$B:$B,0))</f>
        <v>#VALUE!</v>
      </c>
      <c r="AI66" s="308" t="e">
        <f>X66-INDEX('IRR dane do wykresów'!AI:AI,MATCH($Q66*12,'IRR dane do wykresów'!$B:$B,0))</f>
        <v>#VALUE!</v>
      </c>
      <c r="AJ66" s="308" t="e">
        <f>Y66-INDEX('IRR dane do wykresów'!AN:AN,MATCH($Q66*12,'IRR dane do wykresów'!$B:$B,0))</f>
        <v>#VALUE!</v>
      </c>
      <c r="AK66" s="308" t="e">
        <f>Z66-INDEX('IRR dane do wykresów'!AS:AS,MATCH($Q66*12,'IRR dane do wykresów'!$B:$B,0))</f>
        <v>#VALUE!</v>
      </c>
    </row>
    <row r="67" spans="5:37" ht="18" x14ac:dyDescent="0.3">
      <c r="E67" s="241" t="s">
        <v>83</v>
      </c>
      <c r="F67" s="178"/>
      <c r="G67" s="178"/>
      <c r="H67" s="178"/>
      <c r="I67" s="178"/>
      <c r="J67" s="178"/>
      <c r="K67" s="178"/>
      <c r="L67" s="178"/>
      <c r="M67" s="178"/>
      <c r="N67" s="242"/>
    </row>
    <row r="68" spans="5:37" ht="36" x14ac:dyDescent="0.35">
      <c r="E68" s="243" t="s">
        <v>162</v>
      </c>
      <c r="F68" s="192">
        <v>1.2E-2</v>
      </c>
      <c r="G68" s="202">
        <f>C27</f>
        <v>6.0000000000000001E-3</v>
      </c>
      <c r="H68" s="192">
        <v>0</v>
      </c>
      <c r="I68" s="192">
        <v>0</v>
      </c>
      <c r="J68" s="193">
        <v>0</v>
      </c>
      <c r="K68" s="193">
        <v>0</v>
      </c>
      <c r="L68" s="193">
        <v>0</v>
      </c>
      <c r="M68" s="193">
        <v>0</v>
      </c>
      <c r="N68" s="252">
        <v>0</v>
      </c>
    </row>
    <row r="69" spans="5:37" ht="36" x14ac:dyDescent="0.35">
      <c r="E69" s="236" t="s">
        <v>163</v>
      </c>
      <c r="F69" s="203">
        <f t="shared" ref="F69:N69" si="21">IFERROR(INDEX(strategie_oplata,MATCH(F41,strategie_nazwa,0)),"-")</f>
        <v>1.9518000000000001E-3</v>
      </c>
      <c r="G69" s="203">
        <f t="shared" si="21"/>
        <v>1.9518000000000001E-3</v>
      </c>
      <c r="H69" s="203">
        <f t="shared" si="21"/>
        <v>8.8435720000000007E-4</v>
      </c>
      <c r="I69" s="203">
        <f t="shared" si="21"/>
        <v>8.8435720000000007E-4</v>
      </c>
      <c r="J69" s="203">
        <f t="shared" si="21"/>
        <v>2.5000000000000001E-3</v>
      </c>
      <c r="K69" s="203">
        <f t="shared" si="21"/>
        <v>2.5000000000000001E-3</v>
      </c>
      <c r="L69" s="203">
        <f t="shared" si="21"/>
        <v>2.5000000000000001E-3</v>
      </c>
      <c r="M69" s="203">
        <f t="shared" si="21"/>
        <v>2.5000000000000001E-3</v>
      </c>
      <c r="N69" s="258">
        <f t="shared" si="21"/>
        <v>2.5000000000000001E-3</v>
      </c>
    </row>
    <row r="70" spans="5:37" ht="36" x14ac:dyDescent="0.35">
      <c r="E70" s="243" t="s">
        <v>164</v>
      </c>
      <c r="F70" s="204" t="s">
        <v>86</v>
      </c>
      <c r="G70" s="204" t="s">
        <v>86</v>
      </c>
      <c r="H70" s="204" t="s">
        <v>86</v>
      </c>
      <c r="I70" s="204" t="s">
        <v>86</v>
      </c>
      <c r="J70" s="203" t="s">
        <v>5</v>
      </c>
      <c r="K70" s="203" t="s">
        <v>5</v>
      </c>
      <c r="L70" s="203" t="s">
        <v>5</v>
      </c>
      <c r="M70" s="203" t="s">
        <v>5</v>
      </c>
      <c r="N70" s="258" t="s">
        <v>5</v>
      </c>
    </row>
    <row r="71" spans="5:37" ht="14.45" customHeight="1" x14ac:dyDescent="0.3">
      <c r="E71" s="241" t="s">
        <v>192</v>
      </c>
      <c r="F71" s="178"/>
      <c r="G71" s="178"/>
      <c r="H71" s="178"/>
      <c r="I71" s="178"/>
      <c r="J71" s="178"/>
      <c r="K71" s="178"/>
      <c r="L71" s="178"/>
      <c r="M71" s="178"/>
      <c r="N71" s="242"/>
    </row>
    <row r="72" spans="5:37" ht="14.45" hidden="1" customHeight="1" x14ac:dyDescent="0.35">
      <c r="E72" s="239" t="s">
        <v>43</v>
      </c>
      <c r="F72" s="205">
        <f t="shared" ref="F72:N72" si="22">F62</f>
        <v>0</v>
      </c>
      <c r="G72" s="205">
        <f t="shared" si="22"/>
        <v>0</v>
      </c>
      <c r="H72" s="205">
        <f t="shared" si="22"/>
        <v>0</v>
      </c>
      <c r="I72" s="205">
        <f t="shared" si="22"/>
        <v>0</v>
      </c>
      <c r="J72" s="205">
        <f t="shared" si="22"/>
        <v>0</v>
      </c>
      <c r="K72" s="205">
        <f t="shared" si="22"/>
        <v>2.8999999999999998E-3</v>
      </c>
      <c r="L72" s="205">
        <f t="shared" si="22"/>
        <v>2.8999999999999998E-3</v>
      </c>
      <c r="M72" s="205">
        <f t="shared" si="22"/>
        <v>2.8999999999999998E-3</v>
      </c>
      <c r="N72" s="259">
        <f t="shared" si="22"/>
        <v>2.8999999999999998E-3</v>
      </c>
    </row>
    <row r="73" spans="5:37" ht="14.45" hidden="1" customHeight="1" x14ac:dyDescent="0.35">
      <c r="E73" s="239" t="s">
        <v>42</v>
      </c>
      <c r="F73" s="195" t="str">
        <f t="shared" ref="F73:N73" si="23">F63</f>
        <v>PLN</v>
      </c>
      <c r="G73" s="195" t="str">
        <f t="shared" si="23"/>
        <v>PLN</v>
      </c>
      <c r="H73" s="195" t="str">
        <f t="shared" si="23"/>
        <v>PLN</v>
      </c>
      <c r="I73" s="195" t="str">
        <f t="shared" si="23"/>
        <v>PLN</v>
      </c>
      <c r="J73" s="195" t="str">
        <f t="shared" si="23"/>
        <v>PLN</v>
      </c>
      <c r="K73" s="195" t="str">
        <f t="shared" si="23"/>
        <v>PLN</v>
      </c>
      <c r="L73" s="195" t="str">
        <f t="shared" si="23"/>
        <v>PLN</v>
      </c>
      <c r="M73" s="195" t="str">
        <f t="shared" si="23"/>
        <v>PLN</v>
      </c>
      <c r="N73" s="254" t="str">
        <f t="shared" si="23"/>
        <v>PLN</v>
      </c>
    </row>
    <row r="74" spans="5:37" ht="14.45" hidden="1" customHeight="1" x14ac:dyDescent="0.35">
      <c r="E74" s="239" t="s">
        <v>44</v>
      </c>
      <c r="F74" s="195">
        <f t="shared" ref="F74:N74" si="24">F64</f>
        <v>0</v>
      </c>
      <c r="G74" s="195">
        <f t="shared" si="24"/>
        <v>0</v>
      </c>
      <c r="H74" s="195">
        <f t="shared" si="24"/>
        <v>0</v>
      </c>
      <c r="I74" s="195">
        <f t="shared" si="24"/>
        <v>0</v>
      </c>
      <c r="J74" s="195">
        <f t="shared" si="24"/>
        <v>0</v>
      </c>
      <c r="K74" s="206">
        <f t="shared" si="24"/>
        <v>19.989999999999998</v>
      </c>
      <c r="L74" s="206">
        <f t="shared" si="24"/>
        <v>19.989999999999998</v>
      </c>
      <c r="M74" s="206">
        <f t="shared" si="24"/>
        <v>19.989999999999998</v>
      </c>
      <c r="N74" s="260">
        <f t="shared" si="24"/>
        <v>19.989999999999998</v>
      </c>
    </row>
    <row r="75" spans="5:37" ht="14.45" hidden="1" customHeight="1" x14ac:dyDescent="0.35">
      <c r="E75" s="239" t="s">
        <v>7</v>
      </c>
      <c r="F75" s="207">
        <f t="shared" ref="F75:N75" si="25">F65</f>
        <v>5.0000000000000001E-3</v>
      </c>
      <c r="G75" s="207">
        <f t="shared" si="25"/>
        <v>5.0000000000000001E-3</v>
      </c>
      <c r="H75" s="207">
        <f t="shared" si="25"/>
        <v>0</v>
      </c>
      <c r="I75" s="207">
        <f t="shared" si="25"/>
        <v>0</v>
      </c>
      <c r="J75" s="207">
        <f t="shared" si="25"/>
        <v>2.5299999999999996E-2</v>
      </c>
      <c r="K75" s="207">
        <f t="shared" si="25"/>
        <v>4.5999999999999999E-3</v>
      </c>
      <c r="L75" s="207">
        <f t="shared" si="25"/>
        <v>4.5999999999999999E-3</v>
      </c>
      <c r="M75" s="207">
        <f t="shared" si="25"/>
        <v>8.0000000000000002E-3</v>
      </c>
      <c r="N75" s="261">
        <f t="shared" si="25"/>
        <v>8.0000000000000002E-3</v>
      </c>
    </row>
    <row r="76" spans="5:37" ht="18" hidden="1" x14ac:dyDescent="0.35">
      <c r="E76" s="239" t="s">
        <v>47</v>
      </c>
      <c r="F76" s="201">
        <f t="shared" ref="F76:N76" si="26">IFERROR(F75/INDEX(lista_waluty_kurs,MATCH(F42,lista_waluty,0)),"")</f>
        <v>1.0869565217391304E-3</v>
      </c>
      <c r="G76" s="201">
        <f t="shared" si="26"/>
        <v>1.0869565217391304E-3</v>
      </c>
      <c r="H76" s="201">
        <f t="shared" si="26"/>
        <v>0</v>
      </c>
      <c r="I76" s="201">
        <f t="shared" si="26"/>
        <v>0</v>
      </c>
      <c r="J76" s="201">
        <f t="shared" si="26"/>
        <v>5.4999999999999997E-3</v>
      </c>
      <c r="K76" s="201">
        <f t="shared" si="26"/>
        <v>1E-3</v>
      </c>
      <c r="L76" s="201">
        <f t="shared" si="26"/>
        <v>1E-3</v>
      </c>
      <c r="M76" s="201">
        <f t="shared" si="26"/>
        <v>1.7391304347826088E-3</v>
      </c>
      <c r="N76" s="257">
        <f t="shared" si="26"/>
        <v>1.7391304347826088E-3</v>
      </c>
    </row>
    <row r="77" spans="5:37" ht="18" x14ac:dyDescent="0.35">
      <c r="E77" s="326" t="s">
        <v>6</v>
      </c>
      <c r="F77" s="327">
        <v>0</v>
      </c>
      <c r="G77" s="327">
        <v>0</v>
      </c>
      <c r="H77" s="327">
        <v>0</v>
      </c>
      <c r="I77" s="327">
        <v>0</v>
      </c>
      <c r="J77" s="328">
        <v>0</v>
      </c>
      <c r="K77" s="328">
        <v>0</v>
      </c>
      <c r="L77" s="328">
        <v>0</v>
      </c>
      <c r="M77" s="328">
        <v>0</v>
      </c>
      <c r="N77" s="329">
        <v>0</v>
      </c>
    </row>
    <row r="78" spans="5:37" ht="18" x14ac:dyDescent="0.3">
      <c r="E78" s="241" t="s">
        <v>240</v>
      </c>
      <c r="F78" s="324">
        <f t="shared" ref="F78:N78" si="27">IFERROR(INDEX(lista_waluty_kurs,MATCH(F80,lista_waluty,0))*F79,0)</f>
        <v>0</v>
      </c>
      <c r="G78" s="324">
        <f t="shared" si="27"/>
        <v>0</v>
      </c>
      <c r="H78" s="324">
        <f t="shared" si="27"/>
        <v>0</v>
      </c>
      <c r="I78" s="324">
        <f t="shared" si="27"/>
        <v>0</v>
      </c>
      <c r="J78" s="324">
        <f t="shared" si="27"/>
        <v>430</v>
      </c>
      <c r="K78" s="324">
        <f t="shared" si="27"/>
        <v>0</v>
      </c>
      <c r="L78" s="324">
        <f t="shared" si="27"/>
        <v>0</v>
      </c>
      <c r="M78" s="324">
        <f t="shared" si="27"/>
        <v>0</v>
      </c>
      <c r="N78" s="325">
        <f t="shared" si="27"/>
        <v>0</v>
      </c>
    </row>
    <row r="79" spans="5:37" ht="54" x14ac:dyDescent="0.35">
      <c r="E79" s="245" t="s">
        <v>241</v>
      </c>
      <c r="F79" s="191" t="s">
        <v>5</v>
      </c>
      <c r="G79" s="191" t="s">
        <v>5</v>
      </c>
      <c r="H79" s="191" t="s">
        <v>5</v>
      </c>
      <c r="I79" s="191" t="s">
        <v>5</v>
      </c>
      <c r="J79" s="191">
        <v>100</v>
      </c>
      <c r="K79" s="191" t="s">
        <v>5</v>
      </c>
      <c r="L79" s="191" t="s">
        <v>5</v>
      </c>
      <c r="M79" s="191" t="s">
        <v>5</v>
      </c>
      <c r="N79" s="250" t="s">
        <v>5</v>
      </c>
    </row>
    <row r="80" spans="5:37" ht="18.75" thickBot="1" x14ac:dyDescent="0.4">
      <c r="E80" s="330" t="s">
        <v>30</v>
      </c>
      <c r="F80" s="331" t="s">
        <v>5</v>
      </c>
      <c r="G80" s="331" t="s">
        <v>5</v>
      </c>
      <c r="H80" s="331" t="s">
        <v>5</v>
      </c>
      <c r="I80" s="331" t="s">
        <v>5</v>
      </c>
      <c r="J80" s="331" t="s">
        <v>21</v>
      </c>
      <c r="K80" s="331" t="s">
        <v>5</v>
      </c>
      <c r="L80" s="331" t="s">
        <v>5</v>
      </c>
      <c r="M80" s="331" t="s">
        <v>5</v>
      </c>
      <c r="N80" s="332" t="s">
        <v>5</v>
      </c>
    </row>
    <row r="81" spans="2:5" x14ac:dyDescent="0.3">
      <c r="B81" s="233" t="s">
        <v>217</v>
      </c>
    </row>
    <row r="82" spans="2:5" ht="82.5" customHeight="1" x14ac:dyDescent="0.3">
      <c r="B82" s="334" t="s">
        <v>140</v>
      </c>
      <c r="C82" s="334"/>
      <c r="D82" s="334"/>
      <c r="E82" s="334"/>
    </row>
    <row r="83" spans="2:5" ht="131.44999999999999" customHeight="1" x14ac:dyDescent="0.3">
      <c r="B83" s="335" t="s">
        <v>230</v>
      </c>
      <c r="C83" s="333"/>
      <c r="D83" s="333"/>
      <c r="E83" s="333"/>
    </row>
    <row r="84" spans="2:5" ht="117" customHeight="1" x14ac:dyDescent="0.3">
      <c r="B84" s="333" t="s">
        <v>147</v>
      </c>
      <c r="C84" s="333"/>
      <c r="D84" s="333"/>
      <c r="E84" s="333"/>
    </row>
    <row r="85" spans="2:5" ht="92.45" customHeight="1" x14ac:dyDescent="0.3">
      <c r="B85" s="333" t="s">
        <v>193</v>
      </c>
      <c r="C85" s="333"/>
      <c r="D85" s="333"/>
      <c r="E85" s="333"/>
    </row>
    <row r="86" spans="2:5" ht="67.5" customHeight="1" x14ac:dyDescent="0.3">
      <c r="B86" s="333" t="s">
        <v>218</v>
      </c>
      <c r="C86" s="333"/>
      <c r="D86" s="333"/>
      <c r="E86" s="333"/>
    </row>
    <row r="87" spans="2:5" ht="98.45" customHeight="1" x14ac:dyDescent="0.3">
      <c r="B87" s="337" t="s">
        <v>194</v>
      </c>
      <c r="C87" s="337"/>
      <c r="D87" s="337"/>
      <c r="E87" s="337"/>
    </row>
    <row r="88" spans="2:5" ht="48.95" customHeight="1" x14ac:dyDescent="0.3">
      <c r="B88" s="333" t="s">
        <v>158</v>
      </c>
      <c r="C88" s="333"/>
      <c r="D88" s="333"/>
      <c r="E88" s="333"/>
    </row>
    <row r="89" spans="2:5" ht="72" customHeight="1" x14ac:dyDescent="0.3">
      <c r="B89" s="333" t="s">
        <v>156</v>
      </c>
      <c r="C89" s="333"/>
      <c r="D89" s="333"/>
      <c r="E89" s="333"/>
    </row>
    <row r="90" spans="2:5" ht="41.1" customHeight="1" x14ac:dyDescent="0.3">
      <c r="B90" s="333" t="s">
        <v>148</v>
      </c>
      <c r="C90" s="333"/>
      <c r="D90" s="333"/>
      <c r="E90" s="333"/>
    </row>
    <row r="91" spans="2:5" ht="75.95" customHeight="1" x14ac:dyDescent="0.3">
      <c r="B91" s="333" t="s">
        <v>149</v>
      </c>
      <c r="C91" s="333"/>
      <c r="D91" s="333"/>
      <c r="E91" s="333"/>
    </row>
    <row r="92" spans="2:5" ht="50.45" customHeight="1" x14ac:dyDescent="0.3">
      <c r="B92" s="333" t="s">
        <v>150</v>
      </c>
      <c r="C92" s="333"/>
      <c r="D92" s="333"/>
      <c r="E92" s="333"/>
    </row>
    <row r="93" spans="2:5" ht="57" customHeight="1" x14ac:dyDescent="0.3">
      <c r="B93" s="333" t="s">
        <v>151</v>
      </c>
      <c r="C93" s="333"/>
      <c r="D93" s="333"/>
      <c r="E93" s="333"/>
    </row>
    <row r="94" spans="2:5" ht="108.6" customHeight="1" x14ac:dyDescent="0.3">
      <c r="B94" s="333" t="s">
        <v>225</v>
      </c>
      <c r="C94" s="333"/>
      <c r="D94" s="333"/>
      <c r="E94" s="333"/>
    </row>
    <row r="95" spans="2:5" ht="65.45" customHeight="1" x14ac:dyDescent="0.3">
      <c r="B95" s="333" t="s">
        <v>157</v>
      </c>
      <c r="C95" s="333"/>
      <c r="D95" s="333"/>
      <c r="E95" s="333"/>
    </row>
    <row r="96" spans="2:5" ht="129" customHeight="1" x14ac:dyDescent="0.3">
      <c r="B96" s="333" t="s">
        <v>219</v>
      </c>
      <c r="C96" s="333"/>
      <c r="D96" s="333"/>
      <c r="E96" s="333"/>
    </row>
    <row r="97" spans="2:5" ht="148.15" customHeight="1" x14ac:dyDescent="0.3">
      <c r="B97" s="333" t="s">
        <v>233</v>
      </c>
      <c r="C97" s="333"/>
      <c r="D97" s="333"/>
      <c r="E97" s="333"/>
    </row>
    <row r="98" spans="2:5" x14ac:dyDescent="0.3">
      <c r="B98" s="322"/>
      <c r="C98" s="323"/>
      <c r="D98" s="323"/>
      <c r="E98" s="323"/>
    </row>
    <row r="99" spans="2:5" ht="15.75" customHeight="1" x14ac:dyDescent="0.3">
      <c r="B99" s="322"/>
      <c r="C99" s="323"/>
      <c r="D99" s="323"/>
      <c r="E99" s="323"/>
    </row>
    <row r="100" spans="2:5" ht="15.75" customHeight="1" x14ac:dyDescent="0.3">
      <c r="B100" s="322"/>
      <c r="C100" s="323"/>
      <c r="D100" s="323"/>
      <c r="E100" s="323"/>
    </row>
    <row r="101" spans="2:5" ht="15" customHeight="1" x14ac:dyDescent="0.3">
      <c r="B101" s="322"/>
      <c r="C101" s="323"/>
      <c r="D101" s="323"/>
      <c r="E101" s="323"/>
    </row>
    <row r="102" spans="2:5" x14ac:dyDescent="0.3">
      <c r="B102" s="322"/>
      <c r="C102" s="323"/>
      <c r="D102" s="323"/>
      <c r="E102" s="323"/>
    </row>
    <row r="103" spans="2:5" x14ac:dyDescent="0.3">
      <c r="B103" s="322"/>
      <c r="C103" s="323"/>
      <c r="D103" s="323"/>
      <c r="E103" s="323"/>
    </row>
    <row r="104" spans="2:5" x14ac:dyDescent="0.3">
      <c r="B104" s="322"/>
      <c r="C104" s="323"/>
      <c r="D104" s="323"/>
      <c r="E104" s="323"/>
    </row>
    <row r="105" spans="2:5" x14ac:dyDescent="0.3">
      <c r="B105" s="322"/>
      <c r="C105" s="323"/>
      <c r="D105" s="323"/>
      <c r="E105" s="323"/>
    </row>
    <row r="106" spans="2:5" x14ac:dyDescent="0.3">
      <c r="B106" s="323"/>
      <c r="C106" s="323"/>
      <c r="D106" s="323"/>
      <c r="E106" s="323"/>
    </row>
    <row r="112" spans="2:5" ht="15.75" customHeight="1" x14ac:dyDescent="0.3"/>
  </sheetData>
  <sheetProtection selectLockedCells="1"/>
  <mergeCells count="19">
    <mergeCell ref="A1:C1"/>
    <mergeCell ref="A15:C15"/>
    <mergeCell ref="A24:C24"/>
    <mergeCell ref="B86:E86"/>
    <mergeCell ref="B87:E87"/>
    <mergeCell ref="B97:E97"/>
    <mergeCell ref="B82:E82"/>
    <mergeCell ref="B83:E83"/>
    <mergeCell ref="B84:E84"/>
    <mergeCell ref="B85:E85"/>
    <mergeCell ref="B88:E88"/>
    <mergeCell ref="B89:E89"/>
    <mergeCell ref="B90:E90"/>
    <mergeCell ref="B96:E96"/>
    <mergeCell ref="B91:E91"/>
    <mergeCell ref="B92:E92"/>
    <mergeCell ref="B93:E93"/>
    <mergeCell ref="B94:E94"/>
    <mergeCell ref="B95:E95"/>
  </mergeCells>
  <conditionalFormatting sqref="O17:P18 M16:N16 E38:N77">
    <cfRule type="expression" dxfId="42" priority="55">
      <formula>OR(E16=0,E16="n/d",ISERROR(E16))</formula>
    </cfRule>
  </conditionalFormatting>
  <conditionalFormatting sqref="L3:Q4">
    <cfRule type="expression" dxfId="41" priority="29">
      <formula>OR(L3=0,L3="n/d",ISERROR(L3))</formula>
    </cfRule>
  </conditionalFormatting>
  <conditionalFormatting sqref="P15 O16:P16">
    <cfRule type="expression" dxfId="40" priority="28">
      <formula>OR(O15=0,O15="n/d",ISERROR(O15))</formula>
    </cfRule>
  </conditionalFormatting>
  <conditionalFormatting sqref="F16:N16">
    <cfRule type="expression" dxfId="39" priority="26">
      <formula>OR(F16=0,F16="n/d",ISERROR(F16))</formula>
    </cfRule>
  </conditionalFormatting>
  <conditionalFormatting sqref="M37:N37">
    <cfRule type="expression" dxfId="38" priority="15">
      <formula>OR(M37=0,M37="n/d",ISERROR(M37))</formula>
    </cfRule>
  </conditionalFormatting>
  <conditionalFormatting sqref="F37:N37">
    <cfRule type="expression" dxfId="37" priority="14">
      <formula>OR(F37=0,F37="n/d",ISERROR(F37))</formula>
    </cfRule>
  </conditionalFormatting>
  <conditionalFormatting sqref="F18:N29">
    <cfRule type="expression" dxfId="36" priority="93">
      <formula>F$18=0</formula>
    </cfRule>
  </conditionalFormatting>
  <conditionalFormatting sqref="Y16:Z16">
    <cfRule type="expression" dxfId="35" priority="13">
      <formula>OR(Y16=0,Y16="n/d",ISERROR(Y16))</formula>
    </cfRule>
  </conditionalFormatting>
  <conditionalFormatting sqref="R16:Z16">
    <cfRule type="expression" dxfId="34" priority="12">
      <formula>OR(R16=0,R16="n/d",ISERROR(R16))</formula>
    </cfRule>
  </conditionalFormatting>
  <conditionalFormatting sqref="AJ16:AK16">
    <cfRule type="expression" dxfId="33" priority="11">
      <formula>OR(AJ16=0,AJ16="n/d",ISERROR(AJ16))</formula>
    </cfRule>
  </conditionalFormatting>
  <conditionalFormatting sqref="AC16:AK16">
    <cfRule type="expression" dxfId="32" priority="10">
      <formula>OR(AC16=0,AC16="n/d",ISERROR(AC16))</formula>
    </cfRule>
  </conditionalFormatting>
  <conditionalFormatting sqref="Q17:Z66">
    <cfRule type="expression" dxfId="31" priority="8">
      <formula>AND(Q17&lt;&gt;"",MOD($Q17,5)=0)</formula>
    </cfRule>
    <cfRule type="expression" dxfId="30" priority="9">
      <formula>ISERROR(Q17)</formula>
    </cfRule>
  </conditionalFormatting>
  <conditionalFormatting sqref="AB17:AK66">
    <cfRule type="expression" dxfId="29" priority="6">
      <formula>ISERROR(AB17)</formula>
    </cfRule>
    <cfRule type="expression" dxfId="28" priority="7">
      <formula>AND(AB17&lt;&gt;"",MOD($AB17,5)=0)</formula>
    </cfRule>
  </conditionalFormatting>
  <conditionalFormatting sqref="E78:N78">
    <cfRule type="expression" dxfId="27" priority="5">
      <formula>OR(E78=0,E78="n/d",ISERROR(E78))</formula>
    </cfRule>
  </conditionalFormatting>
  <conditionalFormatting sqref="E80:N80">
    <cfRule type="expression" dxfId="26" priority="4">
      <formula>OR(E80=0,E80="n/d",ISERROR(E80))</formula>
    </cfRule>
  </conditionalFormatting>
  <conditionalFormatting sqref="E79">
    <cfRule type="expression" dxfId="25" priority="2">
      <formula>OR(E79=0,E79="n/d",ISERROR(E79))</formula>
    </cfRule>
  </conditionalFormatting>
  <conditionalFormatting sqref="F79:N79">
    <cfRule type="expression" dxfId="24" priority="1">
      <formula>OR(F79=0,F79="n/d",ISERROR(F79))</formula>
    </cfRule>
  </conditionalFormatting>
  <dataValidations count="17">
    <dataValidation type="list" allowBlank="1" showInputMessage="1" showErrorMessage="1" sqref="C4" xr:uid="{2B0E3563-97A7-4A75-A795-5B227F5D96F7}">
      <formula1>"100%,80%,60%,40%,20%,0%"</formula1>
    </dataValidation>
    <dataValidation type="list" allowBlank="1" showInputMessage="1" showErrorMessage="1" sqref="C16" xr:uid="{D30C5CC5-64B4-435B-825E-57439214D80E}">
      <formula1>lista_IKZE_limity</formula1>
    </dataValidation>
    <dataValidation type="list" allowBlank="1" showInputMessage="1" showErrorMessage="1" sqref="C8" xr:uid="{4976BB9C-730C-47BE-A034-BC2923095F6C}">
      <formula1>lista_czestosc</formula1>
    </dataValidation>
    <dataValidation type="decimal" allowBlank="1" showInputMessage="1" showErrorMessage="1" sqref="C21" xr:uid="{9B505401-AA32-4317-9E76-20718EE87DF5}">
      <formula1>0.01</formula1>
      <formula2>1</formula2>
    </dataValidation>
    <dataValidation type="whole" allowBlank="1" showInputMessage="1" showErrorMessage="1" sqref="C10 C13:C14" xr:uid="{89C73C38-D3CD-4EB3-92C2-5918467C3F46}">
      <formula1>1</formula1>
      <formula2>50</formula2>
    </dataValidation>
    <dataValidation type="list" allowBlank="1" showInputMessage="1" showErrorMessage="1" sqref="C23" xr:uid="{859A90F6-1228-44F1-8958-52BE00A753EF}">
      <formula1>lista_zwtor_PIT_mc</formula1>
    </dataValidation>
    <dataValidation type="list" allowBlank="1" showInputMessage="1" showErrorMessage="1" sqref="F49:N49 F46:N46" xr:uid="{E97571AA-8AB9-44CF-8EB8-C80F58F832A8}">
      <formula1>lista_koszty_czestosc</formula1>
    </dataValidation>
    <dataValidation type="list" allowBlank="1" showInputMessage="1" showErrorMessage="1" sqref="F54:N54 F58:N58 F73:N73 F63:N63 F80:N80" xr:uid="{C8046D75-91DA-4376-B892-E4030A226D3C}">
      <formula1>lista_waluty</formula1>
    </dataValidation>
    <dataValidation type="list" allowBlank="1" showInputMessage="1" showErrorMessage="1" sqref="F70:N70" xr:uid="{5991730D-2497-4515-A2F2-2355899D5A63}">
      <formula1>"tak,n/d"</formula1>
    </dataValidation>
    <dataValidation type="decimal" operator="greaterThanOrEqual" allowBlank="1" showInputMessage="1" showErrorMessage="1" sqref="F72:N72 F64:N66 F62:N62 F59:N60 F68:N69 F53:N53 F48:N48 F45:N45 F55:N57 F74:N77 F79:N79" xr:uid="{6012DE30-6D0D-4313-B5CE-9F287AB9216C}">
      <formula1>0</formula1>
    </dataValidation>
    <dataValidation type="date" allowBlank="1" showInputMessage="1" showErrorMessage="1" sqref="C19" xr:uid="{0FC81044-3B4B-4B8B-AB0C-D2750A0094F2}">
      <formula1>1</formula1>
      <formula2>47818</formula2>
    </dataValidation>
    <dataValidation type="list" allowBlank="1" showInputMessage="1" showErrorMessage="1" sqref="F43:N43" xr:uid="{8B0806F6-B9C1-478E-859F-2141A8D87F9A}">
      <formula1>lista_opakowania</formula1>
    </dataValidation>
    <dataValidation operator="greaterThanOrEqual" allowBlank="1" showInputMessage="1" showErrorMessage="1" sqref="F47:N47 F50:N50" xr:uid="{986D3BE3-09D9-4A9B-AAC0-BF7C44D977C7}"/>
    <dataValidation type="list" operator="greaterThanOrEqual" allowBlank="1" showInputMessage="1" showErrorMessage="1" sqref="F51:N51" xr:uid="{262D441D-1623-459C-8C93-046CEA89C8AC}">
      <formula1>"tak,n/d"</formula1>
    </dataValidation>
    <dataValidation type="date" allowBlank="1" showInputMessage="1" showErrorMessage="1" sqref="C18" xr:uid="{22196E29-B166-4AD3-BFB9-D5538FF880F3}">
      <formula1>43466</formula1>
      <formula2>47818</formula2>
    </dataValidation>
    <dataValidation type="custom" allowBlank="1" showInputMessage="1" showErrorMessage="1" sqref="C5" xr:uid="{AD6BE3BF-CE9A-4C07-9132-6E0300D0D914}">
      <formula1>100%-C4</formula1>
    </dataValidation>
    <dataValidation type="decimal" allowBlank="1" showInputMessage="1" showErrorMessage="1" sqref="C11:C12" xr:uid="{82D9A210-B7FB-4F1F-B218-D2878E65B759}">
      <formula1>1</formula1>
      <formula2>10</formula2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764C26-6730-4D28-AC3B-FA1430EB0434}">
  <sheetPr>
    <tabColor rgb="FFC6C6C6"/>
  </sheetPr>
  <dimension ref="A1:SJ609"/>
  <sheetViews>
    <sheetView zoomScale="90" zoomScaleNormal="90" workbookViewId="0">
      <selection activeCell="R6" sqref="R6"/>
    </sheetView>
  </sheetViews>
  <sheetFormatPr defaultRowHeight="15" x14ac:dyDescent="0.25"/>
  <cols>
    <col min="1" max="1" width="10.42578125" customWidth="1"/>
    <col min="2" max="2" width="8.140625" bestFit="1" customWidth="1"/>
    <col min="3" max="3" width="5.42578125" bestFit="1" customWidth="1"/>
    <col min="4" max="4" width="6.42578125" bestFit="1" customWidth="1"/>
    <col min="5" max="5" width="10.5703125" bestFit="1" customWidth="1"/>
    <col min="6" max="15" width="12.5703125" customWidth="1"/>
    <col min="16" max="17" width="3.42578125" customWidth="1"/>
    <col min="18" max="18" width="48.42578125" customWidth="1"/>
    <col min="19" max="19" width="36" customWidth="1"/>
    <col min="21" max="22" width="12.5703125" customWidth="1"/>
    <col min="23" max="23" width="17.42578125" bestFit="1" customWidth="1"/>
    <col min="24" max="24" width="12.42578125" bestFit="1" customWidth="1"/>
    <col min="25" max="25" width="17.85546875" bestFit="1" customWidth="1"/>
    <col min="26" max="26" width="33.42578125" customWidth="1"/>
    <col min="27" max="27" width="20.42578125" bestFit="1" customWidth="1"/>
    <col min="28" max="28" width="12.5703125" customWidth="1"/>
    <col min="29" max="29" width="26.140625" bestFit="1" customWidth="1"/>
    <col min="30" max="30" width="12.5703125" customWidth="1"/>
    <col min="31" max="31" width="21.5703125" bestFit="1" customWidth="1"/>
    <col min="32" max="32" width="19.42578125" bestFit="1" customWidth="1"/>
    <col min="33" max="33" width="18.140625" bestFit="1" customWidth="1"/>
    <col min="34" max="34" width="19.140625" bestFit="1" customWidth="1"/>
    <col min="35" max="36" width="19.140625" customWidth="1"/>
    <col min="37" max="38" width="12.5703125" customWidth="1"/>
    <col min="39" max="39" width="15.140625" bestFit="1" customWidth="1"/>
    <col min="40" max="40" width="16.5703125" bestFit="1" customWidth="1"/>
    <col min="41" max="42" width="12.5703125" customWidth="1"/>
    <col min="43" max="43" width="29.140625" bestFit="1" customWidth="1"/>
    <col min="44" max="44" width="9.5703125" bestFit="1" customWidth="1"/>
    <col min="45" max="45" width="19.42578125" bestFit="1" customWidth="1"/>
    <col min="46" max="46" width="21.5703125" bestFit="1" customWidth="1"/>
    <col min="47" max="47" width="18.140625" bestFit="1" customWidth="1"/>
    <col min="48" max="49" width="16.5703125" bestFit="1" customWidth="1"/>
    <col min="50" max="50" width="21.85546875" bestFit="1" customWidth="1"/>
    <col min="51" max="55" width="21.85546875" customWidth="1"/>
    <col min="56" max="56" width="25.42578125" customWidth="1"/>
    <col min="57" max="57" width="13.85546875" bestFit="1" customWidth="1"/>
    <col min="58" max="58" width="23.42578125" customWidth="1"/>
    <col min="59" max="69" width="10.5703125" customWidth="1"/>
    <col min="70" max="71" width="3.42578125" customWidth="1"/>
    <col min="72" max="72" width="48.42578125" customWidth="1"/>
    <col min="73" max="73" width="36" customWidth="1"/>
    <col min="75" max="76" width="12.5703125" customWidth="1"/>
    <col min="77" max="77" width="17.42578125" bestFit="1" customWidth="1"/>
    <col min="78" max="78" width="12.42578125" bestFit="1" customWidth="1"/>
    <col min="79" max="79" width="17.85546875" bestFit="1" customWidth="1"/>
    <col min="80" max="80" width="33.42578125" customWidth="1"/>
    <col min="81" max="81" width="20.42578125" bestFit="1" customWidth="1"/>
    <col min="82" max="82" width="12.5703125" customWidth="1"/>
    <col min="83" max="83" width="26.140625" bestFit="1" customWidth="1"/>
    <col min="84" max="84" width="12.5703125" customWidth="1"/>
    <col min="85" max="85" width="21.5703125" bestFit="1" customWidth="1"/>
    <col min="86" max="86" width="19.42578125" bestFit="1" customWidth="1"/>
    <col min="87" max="87" width="18.140625" bestFit="1" customWidth="1"/>
    <col min="88" max="88" width="19.140625" bestFit="1" customWidth="1"/>
    <col min="89" max="90" width="19.140625" customWidth="1"/>
    <col min="91" max="92" width="12.5703125" customWidth="1"/>
    <col min="93" max="93" width="15.140625" bestFit="1" customWidth="1"/>
    <col min="94" max="94" width="16.5703125" bestFit="1" customWidth="1"/>
    <col min="95" max="96" width="12.5703125" customWidth="1"/>
    <col min="97" max="97" width="29.140625" bestFit="1" customWidth="1"/>
    <col min="98" max="98" width="9.5703125" bestFit="1" customWidth="1"/>
    <col min="99" max="99" width="19.42578125" bestFit="1" customWidth="1"/>
    <col min="100" max="100" width="21.5703125" bestFit="1" customWidth="1"/>
    <col min="101" max="101" width="18.140625" bestFit="1" customWidth="1"/>
    <col min="102" max="103" width="16.5703125" bestFit="1" customWidth="1"/>
    <col min="104" max="104" width="21.85546875" bestFit="1" customWidth="1"/>
    <col min="105" max="109" width="21.85546875" customWidth="1"/>
    <col min="110" max="110" width="25.42578125" customWidth="1"/>
    <col min="111" max="111" width="13.85546875" bestFit="1" customWidth="1"/>
    <col min="112" max="112" width="23.42578125" customWidth="1"/>
    <col min="113" max="123" width="10.5703125" customWidth="1"/>
    <col min="124" max="125" width="3.42578125" customWidth="1"/>
    <col min="126" max="126" width="48.42578125" customWidth="1"/>
    <col min="127" max="127" width="36" customWidth="1"/>
    <col min="129" max="130" width="12.5703125" customWidth="1"/>
    <col min="131" max="131" width="17.42578125" bestFit="1" customWidth="1"/>
    <col min="132" max="132" width="12.42578125" bestFit="1" customWidth="1"/>
    <col min="133" max="133" width="17.85546875" bestFit="1" customWidth="1"/>
    <col min="134" max="134" width="33.42578125" customWidth="1"/>
    <col min="135" max="135" width="20.42578125" bestFit="1" customWidth="1"/>
    <col min="136" max="136" width="12.5703125" customWidth="1"/>
    <col min="137" max="137" width="26.140625" bestFit="1" customWidth="1"/>
    <col min="138" max="138" width="12.5703125" customWidth="1"/>
    <col min="139" max="139" width="21.5703125" bestFit="1" customWidth="1"/>
    <col min="140" max="140" width="19.42578125" bestFit="1" customWidth="1"/>
    <col min="141" max="141" width="18.140625" bestFit="1" customWidth="1"/>
    <col min="142" max="142" width="19.140625" bestFit="1" customWidth="1"/>
    <col min="143" max="144" width="19.140625" customWidth="1"/>
    <col min="145" max="146" width="12.5703125" customWidth="1"/>
    <col min="147" max="147" width="15.140625" bestFit="1" customWidth="1"/>
    <col min="148" max="148" width="16.5703125" bestFit="1" customWidth="1"/>
    <col min="149" max="150" width="12.5703125" customWidth="1"/>
    <col min="151" max="151" width="29.140625" bestFit="1" customWidth="1"/>
    <col min="152" max="152" width="9.5703125" bestFit="1" customWidth="1"/>
    <col min="153" max="153" width="19.42578125" bestFit="1" customWidth="1"/>
    <col min="154" max="154" width="21.5703125" bestFit="1" customWidth="1"/>
    <col min="155" max="155" width="18.140625" bestFit="1" customWidth="1"/>
    <col min="156" max="157" width="16.5703125" bestFit="1" customWidth="1"/>
    <col min="158" max="158" width="21.85546875" bestFit="1" customWidth="1"/>
    <col min="159" max="163" width="21.85546875" customWidth="1"/>
    <col min="164" max="164" width="25.42578125" customWidth="1"/>
    <col min="165" max="165" width="13.85546875" bestFit="1" customWidth="1"/>
    <col min="166" max="166" width="23.42578125" customWidth="1"/>
    <col min="167" max="177" width="10.5703125" customWidth="1"/>
    <col min="178" max="179" width="3.42578125" customWidth="1"/>
    <col min="180" max="180" width="48.42578125" customWidth="1"/>
    <col min="181" max="181" width="36" customWidth="1"/>
    <col min="183" max="184" width="12.5703125" customWidth="1"/>
    <col min="185" max="185" width="17.42578125" bestFit="1" customWidth="1"/>
    <col min="186" max="186" width="12.42578125" bestFit="1" customWidth="1"/>
    <col min="187" max="187" width="17.85546875" bestFit="1" customWidth="1"/>
    <col min="188" max="188" width="33.42578125" customWidth="1"/>
    <col min="189" max="189" width="20.42578125" bestFit="1" customWidth="1"/>
    <col min="190" max="190" width="12.5703125" customWidth="1"/>
    <col min="191" max="191" width="26.140625" bestFit="1" customWidth="1"/>
    <col min="192" max="192" width="12.5703125" customWidth="1"/>
    <col min="193" max="193" width="21.5703125" bestFit="1" customWidth="1"/>
    <col min="194" max="194" width="19.42578125" bestFit="1" customWidth="1"/>
    <col min="195" max="195" width="18.140625" bestFit="1" customWidth="1"/>
    <col min="196" max="196" width="19.140625" bestFit="1" customWidth="1"/>
    <col min="197" max="198" width="19.140625" customWidth="1"/>
    <col min="199" max="200" width="12.5703125" customWidth="1"/>
    <col min="201" max="201" width="15.140625" bestFit="1" customWidth="1"/>
    <col min="202" max="202" width="16.5703125" bestFit="1" customWidth="1"/>
    <col min="203" max="204" width="12.5703125" customWidth="1"/>
    <col min="205" max="205" width="29.140625" bestFit="1" customWidth="1"/>
    <col min="206" max="206" width="9.5703125" bestFit="1" customWidth="1"/>
    <col min="207" max="207" width="19.42578125" bestFit="1" customWidth="1"/>
    <col min="208" max="208" width="21.5703125" bestFit="1" customWidth="1"/>
    <col min="209" max="209" width="18.140625" bestFit="1" customWidth="1"/>
    <col min="210" max="211" width="16.5703125" bestFit="1" customWidth="1"/>
    <col min="212" max="212" width="21.85546875" bestFit="1" customWidth="1"/>
    <col min="213" max="217" width="21.85546875" customWidth="1"/>
    <col min="218" max="218" width="25.42578125" customWidth="1"/>
    <col min="219" max="219" width="13.85546875" bestFit="1" customWidth="1"/>
    <col min="220" max="220" width="23.42578125" customWidth="1"/>
    <col min="221" max="231" width="10.5703125" customWidth="1"/>
    <col min="232" max="233" width="3.42578125" customWidth="1"/>
    <col min="234" max="234" width="48.42578125" customWidth="1"/>
    <col min="235" max="235" width="36" customWidth="1"/>
    <col min="237" max="238" width="12.5703125" customWidth="1"/>
    <col min="239" max="239" width="17.42578125" bestFit="1" customWidth="1"/>
    <col min="240" max="240" width="12.42578125" bestFit="1" customWidth="1"/>
    <col min="241" max="241" width="17.85546875" bestFit="1" customWidth="1"/>
    <col min="242" max="242" width="33.42578125" customWidth="1"/>
    <col min="243" max="243" width="20.42578125" bestFit="1" customWidth="1"/>
    <col min="244" max="244" width="12.5703125" customWidth="1"/>
    <col min="245" max="245" width="26.140625" bestFit="1" customWidth="1"/>
    <col min="246" max="246" width="12.5703125" customWidth="1"/>
    <col min="247" max="247" width="21.5703125" bestFit="1" customWidth="1"/>
    <col min="248" max="248" width="19.42578125" bestFit="1" customWidth="1"/>
    <col min="249" max="249" width="18.140625" bestFit="1" customWidth="1"/>
    <col min="250" max="250" width="19.140625" bestFit="1" customWidth="1"/>
    <col min="251" max="252" width="19.140625" customWidth="1"/>
    <col min="253" max="254" width="12.5703125" customWidth="1"/>
    <col min="255" max="255" width="15.140625" bestFit="1" customWidth="1"/>
    <col min="256" max="256" width="16.5703125" bestFit="1" customWidth="1"/>
    <col min="257" max="258" width="12.5703125" customWidth="1"/>
    <col min="259" max="259" width="29.140625" bestFit="1" customWidth="1"/>
    <col min="260" max="260" width="9.5703125" bestFit="1" customWidth="1"/>
    <col min="261" max="261" width="19.42578125" bestFit="1" customWidth="1"/>
    <col min="262" max="262" width="21.5703125" bestFit="1" customWidth="1"/>
    <col min="263" max="263" width="18.140625" bestFit="1" customWidth="1"/>
    <col min="264" max="265" width="16.5703125" bestFit="1" customWidth="1"/>
    <col min="266" max="266" width="21.85546875" bestFit="1" customWidth="1"/>
    <col min="267" max="271" width="21.85546875" customWidth="1"/>
    <col min="272" max="272" width="25.42578125" customWidth="1"/>
    <col min="273" max="273" width="13.85546875" bestFit="1" customWidth="1"/>
    <col min="274" max="274" width="23.42578125" customWidth="1"/>
    <col min="275" max="285" width="10.5703125" customWidth="1"/>
    <col min="286" max="287" width="3.42578125" customWidth="1"/>
    <col min="288" max="288" width="48.42578125" customWidth="1"/>
    <col min="289" max="289" width="36" customWidth="1"/>
    <col min="291" max="292" width="12.5703125" customWidth="1"/>
    <col min="293" max="293" width="17.42578125" bestFit="1" customWidth="1"/>
    <col min="294" max="294" width="12.42578125" bestFit="1" customWidth="1"/>
    <col min="295" max="295" width="17.85546875" bestFit="1" customWidth="1"/>
    <col min="296" max="296" width="33.42578125" customWidth="1"/>
    <col min="297" max="297" width="20.42578125" bestFit="1" customWidth="1"/>
    <col min="298" max="298" width="12.5703125" customWidth="1"/>
    <col min="299" max="299" width="26.140625" bestFit="1" customWidth="1"/>
    <col min="300" max="300" width="12.5703125" customWidth="1"/>
    <col min="301" max="301" width="21.5703125" bestFit="1" customWidth="1"/>
    <col min="302" max="302" width="19.42578125" bestFit="1" customWidth="1"/>
    <col min="303" max="303" width="18.140625" bestFit="1" customWidth="1"/>
    <col min="304" max="304" width="19.140625" bestFit="1" customWidth="1"/>
    <col min="305" max="306" width="19.140625" customWidth="1"/>
    <col min="307" max="308" width="12.5703125" customWidth="1"/>
    <col min="309" max="309" width="15.140625" bestFit="1" customWidth="1"/>
    <col min="310" max="310" width="16.5703125" bestFit="1" customWidth="1"/>
    <col min="311" max="312" width="12.5703125" customWidth="1"/>
    <col min="313" max="313" width="29.140625" bestFit="1" customWidth="1"/>
    <col min="314" max="314" width="9.5703125" bestFit="1" customWidth="1"/>
    <col min="315" max="315" width="19.42578125" bestFit="1" customWidth="1"/>
    <col min="316" max="316" width="21.5703125" bestFit="1" customWidth="1"/>
    <col min="317" max="317" width="18.140625" bestFit="1" customWidth="1"/>
    <col min="318" max="319" width="16.5703125" bestFit="1" customWidth="1"/>
    <col min="320" max="320" width="21.85546875" bestFit="1" customWidth="1"/>
    <col min="321" max="325" width="21.85546875" customWidth="1"/>
    <col min="326" max="326" width="25.42578125" customWidth="1"/>
    <col min="327" max="327" width="13.85546875" bestFit="1" customWidth="1"/>
    <col min="328" max="328" width="23.42578125" customWidth="1"/>
    <col min="329" max="339" width="10.5703125" customWidth="1"/>
    <col min="340" max="341" width="3.42578125" customWidth="1"/>
    <col min="342" max="342" width="48.42578125" customWidth="1"/>
    <col min="343" max="343" width="36" customWidth="1"/>
    <col min="345" max="346" width="12.5703125" customWidth="1"/>
    <col min="347" max="347" width="17.42578125" bestFit="1" customWidth="1"/>
    <col min="348" max="348" width="12.42578125" bestFit="1" customWidth="1"/>
    <col min="349" max="349" width="17.85546875" bestFit="1" customWidth="1"/>
    <col min="350" max="350" width="33.42578125" customWidth="1"/>
    <col min="351" max="351" width="20.42578125" bestFit="1" customWidth="1"/>
    <col min="352" max="352" width="12.5703125" customWidth="1"/>
    <col min="353" max="353" width="26.140625" bestFit="1" customWidth="1"/>
    <col min="354" max="354" width="12.5703125" customWidth="1"/>
    <col min="355" max="355" width="21.5703125" bestFit="1" customWidth="1"/>
    <col min="356" max="356" width="19.42578125" bestFit="1" customWidth="1"/>
    <col min="357" max="357" width="18.140625" bestFit="1" customWidth="1"/>
    <col min="358" max="358" width="19.140625" bestFit="1" customWidth="1"/>
    <col min="359" max="360" width="19.140625" customWidth="1"/>
    <col min="361" max="362" width="12.5703125" customWidth="1"/>
    <col min="363" max="363" width="15.140625" bestFit="1" customWidth="1"/>
    <col min="364" max="364" width="16.5703125" bestFit="1" customWidth="1"/>
    <col min="365" max="366" width="12.5703125" customWidth="1"/>
    <col min="367" max="367" width="29.140625" bestFit="1" customWidth="1"/>
    <col min="368" max="368" width="9.5703125" bestFit="1" customWidth="1"/>
    <col min="369" max="369" width="19.42578125" bestFit="1" customWidth="1"/>
    <col min="370" max="370" width="21.5703125" bestFit="1" customWidth="1"/>
    <col min="371" max="371" width="18.140625" bestFit="1" customWidth="1"/>
    <col min="372" max="373" width="16.5703125" bestFit="1" customWidth="1"/>
    <col min="374" max="374" width="21.85546875" bestFit="1" customWidth="1"/>
    <col min="375" max="379" width="21.85546875" customWidth="1"/>
    <col min="380" max="380" width="25.42578125" customWidth="1"/>
    <col min="381" max="381" width="13.85546875" bestFit="1" customWidth="1"/>
    <col min="382" max="382" width="23.42578125" customWidth="1"/>
    <col min="383" max="393" width="10.5703125" customWidth="1"/>
    <col min="394" max="395" width="3.42578125" customWidth="1"/>
    <col min="396" max="396" width="48.42578125" customWidth="1"/>
    <col min="397" max="397" width="36" customWidth="1"/>
    <col min="399" max="400" width="12.5703125" customWidth="1"/>
    <col min="401" max="401" width="17.42578125" bestFit="1" customWidth="1"/>
    <col min="402" max="402" width="12.42578125" bestFit="1" customWidth="1"/>
    <col min="403" max="403" width="17.85546875" bestFit="1" customWidth="1"/>
    <col min="404" max="404" width="33.42578125" customWidth="1"/>
    <col min="405" max="405" width="20.42578125" bestFit="1" customWidth="1"/>
    <col min="406" max="406" width="12.5703125" customWidth="1"/>
    <col min="407" max="407" width="26.140625" bestFit="1" customWidth="1"/>
    <col min="408" max="408" width="12.5703125" customWidth="1"/>
    <col min="409" max="409" width="21.5703125" bestFit="1" customWidth="1"/>
    <col min="410" max="410" width="19.42578125" bestFit="1" customWidth="1"/>
    <col min="411" max="411" width="18.140625" bestFit="1" customWidth="1"/>
    <col min="412" max="412" width="19.140625" bestFit="1" customWidth="1"/>
    <col min="413" max="414" width="19.140625" customWidth="1"/>
    <col min="415" max="416" width="12.5703125" customWidth="1"/>
    <col min="417" max="417" width="15.140625" bestFit="1" customWidth="1"/>
    <col min="418" max="418" width="16.5703125" bestFit="1" customWidth="1"/>
    <col min="419" max="420" width="12.5703125" customWidth="1"/>
    <col min="421" max="421" width="29.140625" bestFit="1" customWidth="1"/>
    <col min="422" max="422" width="9.5703125" bestFit="1" customWidth="1"/>
    <col min="423" max="423" width="19.42578125" bestFit="1" customWidth="1"/>
    <col min="424" max="424" width="21.5703125" bestFit="1" customWidth="1"/>
    <col min="425" max="425" width="18.140625" bestFit="1" customWidth="1"/>
    <col min="426" max="427" width="16.5703125" bestFit="1" customWidth="1"/>
    <col min="428" max="428" width="21.85546875" bestFit="1" customWidth="1"/>
    <col min="429" max="433" width="21.85546875" customWidth="1"/>
    <col min="434" max="434" width="25.42578125" customWidth="1"/>
    <col min="435" max="435" width="13.85546875" bestFit="1" customWidth="1"/>
    <col min="436" max="436" width="23.42578125" customWidth="1"/>
    <col min="437" max="447" width="10.5703125" customWidth="1"/>
    <col min="448" max="449" width="3.42578125" customWidth="1"/>
    <col min="450" max="450" width="48.42578125" customWidth="1"/>
    <col min="451" max="451" width="36" customWidth="1"/>
    <col min="453" max="454" width="12.5703125" customWidth="1"/>
    <col min="455" max="455" width="17.42578125" bestFit="1" customWidth="1"/>
    <col min="456" max="456" width="12.42578125" bestFit="1" customWidth="1"/>
    <col min="457" max="457" width="17.85546875" bestFit="1" customWidth="1"/>
    <col min="458" max="458" width="33.42578125" customWidth="1"/>
    <col min="459" max="459" width="20.42578125" bestFit="1" customWidth="1"/>
    <col min="460" max="460" width="12.5703125" customWidth="1"/>
    <col min="461" max="461" width="26.140625" bestFit="1" customWidth="1"/>
    <col min="462" max="462" width="12.5703125" customWidth="1"/>
    <col min="463" max="463" width="21.5703125" bestFit="1" customWidth="1"/>
    <col min="464" max="464" width="19.42578125" bestFit="1" customWidth="1"/>
    <col min="465" max="465" width="18.140625" bestFit="1" customWidth="1"/>
    <col min="466" max="466" width="19.140625" bestFit="1" customWidth="1"/>
    <col min="467" max="468" width="19.140625" customWidth="1"/>
    <col min="469" max="470" width="12.5703125" customWidth="1"/>
    <col min="471" max="471" width="15.140625" bestFit="1" customWidth="1"/>
    <col min="472" max="472" width="16.5703125" bestFit="1" customWidth="1"/>
    <col min="473" max="474" width="12.5703125" customWidth="1"/>
    <col min="475" max="475" width="29.140625" bestFit="1" customWidth="1"/>
    <col min="476" max="476" width="9.5703125" bestFit="1" customWidth="1"/>
    <col min="477" max="477" width="19.42578125" bestFit="1" customWidth="1"/>
    <col min="478" max="478" width="21.5703125" bestFit="1" customWidth="1"/>
    <col min="479" max="479" width="18.140625" bestFit="1" customWidth="1"/>
    <col min="480" max="481" width="16.5703125" bestFit="1" customWidth="1"/>
    <col min="482" max="482" width="21.85546875" bestFit="1" customWidth="1"/>
    <col min="483" max="487" width="21.85546875" customWidth="1"/>
    <col min="488" max="488" width="25.42578125" customWidth="1"/>
    <col min="489" max="489" width="13.85546875" bestFit="1" customWidth="1"/>
    <col min="490" max="490" width="23.42578125" customWidth="1"/>
    <col min="491" max="501" width="10.5703125" customWidth="1"/>
    <col min="502" max="504" width="3.42578125" customWidth="1"/>
  </cols>
  <sheetData>
    <row r="1" spans="1:504" x14ac:dyDescent="0.25">
      <c r="A1" s="89" t="s">
        <v>106</v>
      </c>
      <c r="AC1" s="97"/>
      <c r="AD1" s="97"/>
      <c r="AE1" s="97"/>
      <c r="AF1" s="97"/>
      <c r="AG1" s="97"/>
      <c r="AH1" s="97"/>
      <c r="AI1" s="95"/>
      <c r="AJ1" s="95"/>
      <c r="AK1" s="95"/>
      <c r="AL1" s="95"/>
      <c r="AM1" s="95"/>
      <c r="AN1" s="95"/>
      <c r="AO1" s="95"/>
      <c r="AP1" s="95"/>
      <c r="AX1" s="98"/>
      <c r="AY1" s="103">
        <v>2659612.5099999998</v>
      </c>
      <c r="CE1" s="97"/>
      <c r="CF1" s="97"/>
      <c r="CG1" s="97"/>
      <c r="CH1" s="97"/>
      <c r="CI1" s="97"/>
      <c r="CJ1" s="97"/>
      <c r="CK1" s="95"/>
      <c r="CL1" s="95"/>
      <c r="CM1" s="95"/>
      <c r="CN1" s="95"/>
      <c r="CO1" s="95"/>
      <c r="CP1" s="95"/>
      <c r="CQ1" s="95"/>
      <c r="CR1" s="95"/>
      <c r="CZ1" s="98"/>
      <c r="DA1" s="103">
        <v>2659612.5099999998</v>
      </c>
      <c r="EG1" s="97"/>
      <c r="EH1" s="97"/>
      <c r="EI1" s="97"/>
      <c r="EJ1" s="97"/>
      <c r="EK1" s="97"/>
      <c r="EL1" s="97"/>
      <c r="EM1" s="95"/>
      <c r="EN1" s="95"/>
      <c r="EO1" s="95"/>
      <c r="EP1" s="95"/>
      <c r="EQ1" s="95"/>
      <c r="ER1" s="95"/>
      <c r="ES1" s="95"/>
      <c r="ET1" s="95"/>
      <c r="FB1" s="98"/>
      <c r="FC1" s="103">
        <v>2659612.5099999998</v>
      </c>
      <c r="GI1" s="97"/>
      <c r="GJ1" s="97"/>
      <c r="GK1" s="97"/>
      <c r="GL1" s="97"/>
      <c r="GM1" s="97"/>
      <c r="GN1" s="97"/>
      <c r="GO1" s="95"/>
      <c r="GP1" s="95"/>
      <c r="GQ1" s="95"/>
      <c r="GR1" s="95"/>
      <c r="GS1" s="95"/>
      <c r="GT1" s="95"/>
      <c r="GU1" s="95"/>
      <c r="GV1" s="95"/>
      <c r="HD1" s="98"/>
      <c r="HE1" s="103">
        <v>2659612.5099999998</v>
      </c>
      <c r="IK1" s="97"/>
      <c r="IL1" s="97"/>
      <c r="IM1" s="97"/>
      <c r="IN1" s="97"/>
      <c r="IO1" s="97"/>
      <c r="IP1" s="97"/>
      <c r="IQ1" s="95"/>
      <c r="IR1" s="95"/>
      <c r="IS1" s="95"/>
      <c r="IT1" s="95"/>
      <c r="IU1" s="95"/>
      <c r="IV1" s="95"/>
      <c r="IW1" s="95"/>
      <c r="IX1" s="95"/>
      <c r="JF1" s="98"/>
      <c r="JG1" s="103">
        <v>2659612.5099999998</v>
      </c>
      <c r="KM1" s="97"/>
      <c r="KN1" s="97"/>
      <c r="KO1" s="97"/>
      <c r="KP1" s="97"/>
      <c r="KQ1" s="97"/>
      <c r="KR1" s="97"/>
      <c r="KS1" s="95"/>
      <c r="KT1" s="95"/>
      <c r="KU1" s="95"/>
      <c r="KV1" s="95"/>
      <c r="KW1" s="95"/>
      <c r="KX1" s="95"/>
      <c r="KY1" s="95"/>
      <c r="KZ1" s="95"/>
      <c r="LH1" s="98"/>
      <c r="LI1" s="103">
        <v>2659612.5099999998</v>
      </c>
      <c r="MO1" s="97"/>
      <c r="MP1" s="97"/>
      <c r="MQ1" s="97"/>
      <c r="MR1" s="97"/>
      <c r="MS1" s="97"/>
      <c r="MT1" s="97"/>
      <c r="MU1" s="95"/>
      <c r="MV1" s="95"/>
      <c r="MW1" s="95"/>
      <c r="MX1" s="95"/>
      <c r="MY1" s="95"/>
      <c r="MZ1" s="95"/>
      <c r="NA1" s="95"/>
      <c r="NB1" s="95"/>
      <c r="NJ1" s="98"/>
      <c r="NK1" s="103">
        <v>2659612.5099999998</v>
      </c>
      <c r="OQ1" s="97"/>
      <c r="OR1" s="97"/>
      <c r="OS1" s="97"/>
      <c r="OT1" s="97"/>
      <c r="OU1" s="97"/>
      <c r="OV1" s="97"/>
      <c r="OW1" s="95"/>
      <c r="OX1" s="95"/>
      <c r="OY1" s="95"/>
      <c r="OZ1" s="95"/>
      <c r="PA1" s="95"/>
      <c r="PB1" s="95"/>
      <c r="PC1" s="95"/>
      <c r="PD1" s="95"/>
      <c r="PL1" s="98"/>
      <c r="PM1" s="103">
        <v>2659612.5099999998</v>
      </c>
      <c r="QS1" s="97"/>
      <c r="QT1" s="97"/>
      <c r="QU1" s="97"/>
      <c r="QV1" s="97"/>
      <c r="QW1" s="97"/>
      <c r="QX1" s="97"/>
      <c r="QY1" s="95"/>
      <c r="QZ1" s="95"/>
      <c r="RA1" s="95"/>
      <c r="RB1" s="95"/>
      <c r="RC1" s="95"/>
      <c r="RD1" s="95"/>
      <c r="RE1" s="95"/>
      <c r="RF1" s="95"/>
      <c r="RN1" s="98"/>
      <c r="RO1" s="103">
        <v>2659612.5099999998</v>
      </c>
      <c r="SJ1" t="s">
        <v>93</v>
      </c>
    </row>
    <row r="2" spans="1:504" x14ac:dyDescent="0.25">
      <c r="S2" s="12">
        <f ca="1">IF(AND($A$1="main",S8=lista_opakowania_IKE),1,
IF(AND($A$1="main",S8=lista_opakowania_IKZE),2,
IF(AND($A$1="main",S8=lista_opakowania_nd),3,
IF(AND($A$1&lt;&gt;"main",S8=lista_opakowania_IKE),4,
IF(AND($A$1&lt;&gt;"main",S8=lista_opakowania_IKZE),5,
IF(AND($A$1&lt;&gt;"main",S8=lista_opakowania_nd),6))))))</f>
        <v>3</v>
      </c>
      <c r="AC2" s="97"/>
      <c r="AD2" s="97"/>
      <c r="AE2" s="97" t="s">
        <v>125</v>
      </c>
      <c r="AF2" s="97"/>
      <c r="AG2" s="97"/>
      <c r="AH2" s="97"/>
      <c r="AI2" s="95"/>
      <c r="AJ2" s="95"/>
      <c r="AK2" s="95"/>
      <c r="AL2" s="95"/>
      <c r="AM2" s="95" t="s">
        <v>117</v>
      </c>
      <c r="AN2" s="95"/>
      <c r="AO2" s="95"/>
      <c r="AP2" s="95"/>
      <c r="AY2" s="103">
        <f ca="1">AY1-AX4</f>
        <v>2642895.493784552</v>
      </c>
      <c r="BU2" s="12">
        <f ca="1">IF(AND($A$1="main",BU8=lista_opakowania_IKE),1,
IF(AND($A$1="main",BU8=lista_opakowania_IKZE),2,
IF(AND($A$1="main",BU8=lista_opakowania_nd),3,
IF(AND($A$1&lt;&gt;"main",BU8=lista_opakowania_IKE),4,
IF(AND($A$1&lt;&gt;"main",BU8=lista_opakowania_IKZE),5,
IF(AND($A$1&lt;&gt;"main",BU8=lista_opakowania_nd),6))))))</f>
        <v>3</v>
      </c>
      <c r="CE2" s="97"/>
      <c r="CF2" s="97"/>
      <c r="CG2" s="97" t="s">
        <v>125</v>
      </c>
      <c r="CH2" s="97"/>
      <c r="CI2" s="97"/>
      <c r="CJ2" s="97"/>
      <c r="CK2" s="95"/>
      <c r="CL2" s="95"/>
      <c r="CM2" s="95"/>
      <c r="CN2" s="95"/>
      <c r="CO2" s="95" t="s">
        <v>117</v>
      </c>
      <c r="CP2" s="95"/>
      <c r="CQ2" s="95"/>
      <c r="CR2" s="95"/>
      <c r="DA2" s="103">
        <f t="shared" ref="DA2" ca="1" si="0">DA1-CZ4</f>
        <v>2642431.0830079052</v>
      </c>
      <c r="DW2" s="12">
        <f ca="1">IF(AND($A$1="main",DW8=lista_opakowania_IKE),1,
IF(AND($A$1="main",DW8=lista_opakowania_IKZE),2,
IF(AND($A$1="main",DW8=lista_opakowania_nd),3,
IF(AND($A$1&lt;&gt;"main",DW8=lista_opakowania_IKE),4,
IF(AND($A$1&lt;&gt;"main",DW8=lista_opakowania_IKZE),5,
IF(AND($A$1&lt;&gt;"main",DW8=lista_opakowania_nd),6))))))</f>
        <v>3</v>
      </c>
      <c r="EG2" s="97"/>
      <c r="EH2" s="97"/>
      <c r="EI2" s="97" t="s">
        <v>125</v>
      </c>
      <c r="EJ2" s="97"/>
      <c r="EK2" s="97"/>
      <c r="EL2" s="97"/>
      <c r="EM2" s="95"/>
      <c r="EN2" s="95"/>
      <c r="EO2" s="95"/>
      <c r="EP2" s="95"/>
      <c r="EQ2" s="95" t="s">
        <v>117</v>
      </c>
      <c r="ER2" s="95"/>
      <c r="ES2" s="95"/>
      <c r="ET2" s="95"/>
      <c r="FC2" s="103">
        <f t="shared" ref="FC2" ca="1" si="1">FC1-FB4</f>
        <v>2642042.8191702035</v>
      </c>
      <c r="FY2" s="12">
        <f ca="1">IF(AND($A$1="main",FY8=lista_opakowania_IKE),1,
IF(AND($A$1="main",FY8=lista_opakowania_IKZE),2,
IF(AND($A$1="main",FY8=lista_opakowania_nd),3,
IF(AND($A$1&lt;&gt;"main",FY8=lista_opakowania_IKE),4,
IF(AND($A$1&lt;&gt;"main",FY8=lista_opakowania_IKZE),5,
IF(AND($A$1&lt;&gt;"main",FY8=lista_opakowania_nd),6))))))</f>
        <v>3</v>
      </c>
      <c r="GI2" s="97"/>
      <c r="GJ2" s="97"/>
      <c r="GK2" s="97" t="s">
        <v>125</v>
      </c>
      <c r="GL2" s="97"/>
      <c r="GM2" s="97"/>
      <c r="GN2" s="97"/>
      <c r="GO2" s="95"/>
      <c r="GP2" s="95"/>
      <c r="GQ2" s="95"/>
      <c r="GR2" s="95"/>
      <c r="GS2" s="95" t="s">
        <v>117</v>
      </c>
      <c r="GT2" s="95"/>
      <c r="GU2" s="95"/>
      <c r="GV2" s="95"/>
      <c r="HE2" s="103">
        <f t="shared" ref="HE2" ca="1" si="2">HE1-HD4</f>
        <v>2642042.8191702035</v>
      </c>
      <c r="IA2" s="12">
        <f ca="1">IF(AND($A$1="main",IA8=lista_opakowania_IKE),1,
IF(AND($A$1="main",IA8=lista_opakowania_IKZE),2,
IF(AND($A$1="main",IA8=lista_opakowania_nd),3,
IF(AND($A$1&lt;&gt;"main",IA8=lista_opakowania_IKE),4,
IF(AND($A$1&lt;&gt;"main",IA8=lista_opakowania_IKZE),5,
IF(AND($A$1&lt;&gt;"main",IA8=lista_opakowania_nd),6))))))</f>
        <v>3</v>
      </c>
      <c r="IK2" s="97"/>
      <c r="IL2" s="97"/>
      <c r="IM2" s="97" t="s">
        <v>125</v>
      </c>
      <c r="IN2" s="97"/>
      <c r="IO2" s="97"/>
      <c r="IP2" s="97"/>
      <c r="IQ2" s="95"/>
      <c r="IR2" s="95"/>
      <c r="IS2" s="95"/>
      <c r="IT2" s="95"/>
      <c r="IU2" s="95" t="s">
        <v>117</v>
      </c>
      <c r="IV2" s="95"/>
      <c r="IW2" s="95"/>
      <c r="IX2" s="95"/>
      <c r="JG2" s="103" t="e">
        <f t="shared" ref="JG2" ca="1" si="3">JG1-JF4</f>
        <v>#VALUE!</v>
      </c>
      <c r="KC2" s="12">
        <f ca="1">IF(AND($A$1="main",KC8=lista_opakowania_IKE),1,
IF(AND($A$1="main",KC8=lista_opakowania_IKZE),2,
IF(AND($A$1="main",KC8=lista_opakowania_nd),3,
IF(AND($A$1&lt;&gt;"main",KC8=lista_opakowania_IKE),4,
IF(AND($A$1&lt;&gt;"main",KC8=lista_opakowania_IKZE),5,
IF(AND($A$1&lt;&gt;"main",KC8=lista_opakowania_nd),6))))))</f>
        <v>1</v>
      </c>
      <c r="KM2" s="97"/>
      <c r="KN2" s="97"/>
      <c r="KO2" s="97" t="s">
        <v>125</v>
      </c>
      <c r="KP2" s="97"/>
      <c r="KQ2" s="97"/>
      <c r="KR2" s="97"/>
      <c r="KS2" s="95"/>
      <c r="KT2" s="95"/>
      <c r="KU2" s="95"/>
      <c r="KV2" s="95"/>
      <c r="KW2" s="95" t="s">
        <v>117</v>
      </c>
      <c r="KX2" s="95"/>
      <c r="KY2" s="95"/>
      <c r="KZ2" s="95"/>
      <c r="LI2" s="103">
        <f t="shared" ref="LI2" ca="1" si="4">LI1-LH4</f>
        <v>2643505.8692709804</v>
      </c>
      <c r="ME2" s="12">
        <f ca="1">IF(AND($A$1="main",ME8=lista_opakowania_IKE),1,
IF(AND($A$1="main",ME8=lista_opakowania_IKZE),2,
IF(AND($A$1="main",ME8=lista_opakowania_nd),3,
IF(AND($A$1&lt;&gt;"main",ME8=lista_opakowania_IKE),4,
IF(AND($A$1&lt;&gt;"main",ME8=lista_opakowania_IKZE),5,
IF(AND($A$1&lt;&gt;"main",ME8=lista_opakowania_nd),6))))))</f>
        <v>2</v>
      </c>
      <c r="MO2" s="97"/>
      <c r="MP2" s="97"/>
      <c r="MQ2" s="97" t="s">
        <v>125</v>
      </c>
      <c r="MR2" s="97"/>
      <c r="MS2" s="97"/>
      <c r="MT2" s="97"/>
      <c r="MU2" s="95"/>
      <c r="MV2" s="95"/>
      <c r="MW2" s="95"/>
      <c r="MX2" s="95"/>
      <c r="MY2" s="95" t="s">
        <v>117</v>
      </c>
      <c r="MZ2" s="95"/>
      <c r="NA2" s="95"/>
      <c r="NB2" s="95"/>
      <c r="NK2" s="103">
        <f t="shared" ref="NK2" ca="1" si="5">NK1-NJ4</f>
        <v>2643505.8692709804</v>
      </c>
      <c r="OG2" s="12">
        <f ca="1">IF(AND($A$1="main",OG8=lista_opakowania_IKE),1,
IF(AND($A$1="main",OG8=lista_opakowania_IKZE),2,
IF(AND($A$1="main",OG8=lista_opakowania_nd),3,
IF(AND($A$1&lt;&gt;"main",OG8=lista_opakowania_IKE),4,
IF(AND($A$1&lt;&gt;"main",OG8=lista_opakowania_IKZE),5,
IF(AND($A$1&lt;&gt;"main",OG8=lista_opakowania_nd),6))))))</f>
        <v>1</v>
      </c>
      <c r="OQ2" s="97"/>
      <c r="OR2" s="97"/>
      <c r="OS2" s="97" t="s">
        <v>125</v>
      </c>
      <c r="OT2" s="97"/>
      <c r="OU2" s="97"/>
      <c r="OV2" s="97"/>
      <c r="OW2" s="95"/>
      <c r="OX2" s="95"/>
      <c r="OY2" s="95"/>
      <c r="OZ2" s="95"/>
      <c r="PA2" s="95" t="s">
        <v>117</v>
      </c>
      <c r="PB2" s="95"/>
      <c r="PC2" s="95"/>
      <c r="PD2" s="95"/>
      <c r="PM2" s="103">
        <f t="shared" ref="PM2" ca="1" si="6">PM1-PL4</f>
        <v>2643529.6615434955</v>
      </c>
      <c r="QI2" s="12">
        <f ca="1">IF(AND($A$1="main",QI8=lista_opakowania_IKE),1,
IF(AND($A$1="main",QI8=lista_opakowania_IKZE),2,
IF(AND($A$1="main",QI8=lista_opakowania_nd),3,
IF(AND($A$1&lt;&gt;"main",QI8=lista_opakowania_IKE),4,
IF(AND($A$1&lt;&gt;"main",QI8=lista_opakowania_IKZE),5,
IF(AND($A$1&lt;&gt;"main",QI8=lista_opakowania_nd),6))))))</f>
        <v>2</v>
      </c>
      <c r="QS2" s="97"/>
      <c r="QT2" s="97"/>
      <c r="QU2" s="97" t="s">
        <v>125</v>
      </c>
      <c r="QV2" s="97"/>
      <c r="QW2" s="97"/>
      <c r="QX2" s="97"/>
      <c r="QY2" s="95"/>
      <c r="QZ2" s="95"/>
      <c r="RA2" s="95"/>
      <c r="RB2" s="95"/>
      <c r="RC2" s="95" t="s">
        <v>117</v>
      </c>
      <c r="RD2" s="95"/>
      <c r="RE2" s="95"/>
      <c r="RF2" s="95"/>
      <c r="RO2" s="103">
        <f t="shared" ref="RO2" ca="1" si="7">RO1-RN4</f>
        <v>2643529.6615434955</v>
      </c>
      <c r="SJ2" t="s">
        <v>93</v>
      </c>
    </row>
    <row r="3" spans="1:504" x14ac:dyDescent="0.25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S3" s="13">
        <f>COUNT($A3:R3)+1</f>
        <v>1</v>
      </c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U3" s="13">
        <f>COUNT($A3:BT3)+1</f>
        <v>2</v>
      </c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  <c r="DH3" s="5"/>
      <c r="DI3" s="5"/>
      <c r="DJ3" s="5"/>
      <c r="DK3" s="5"/>
      <c r="DL3" s="5"/>
      <c r="DM3" s="5"/>
      <c r="DN3" s="5"/>
      <c r="DO3" s="5"/>
      <c r="DP3" s="5"/>
      <c r="DQ3" s="5"/>
      <c r="DR3" s="5"/>
      <c r="DS3" s="5"/>
      <c r="DT3" s="5"/>
      <c r="DU3" s="5"/>
      <c r="DW3" s="13">
        <f>COUNT($A3:DV3)+1</f>
        <v>3</v>
      </c>
      <c r="DX3" s="5"/>
      <c r="DY3" s="5"/>
      <c r="DZ3" s="5"/>
      <c r="EA3" s="5"/>
      <c r="EB3" s="5"/>
      <c r="EC3" s="5"/>
      <c r="ED3" s="5"/>
      <c r="EE3" s="5"/>
      <c r="EF3" s="5"/>
      <c r="EG3" s="5"/>
      <c r="EH3" s="5"/>
      <c r="EI3" s="5"/>
      <c r="EJ3" s="5"/>
      <c r="EK3" s="5"/>
      <c r="EL3" s="5"/>
      <c r="EM3" s="5"/>
      <c r="EN3" s="5"/>
      <c r="EO3" s="5"/>
      <c r="EP3" s="5"/>
      <c r="EQ3" s="5"/>
      <c r="ER3" s="5"/>
      <c r="ES3" s="5"/>
      <c r="ET3" s="5"/>
      <c r="EU3" s="5"/>
      <c r="EV3" s="5"/>
      <c r="EW3" s="5"/>
      <c r="EX3" s="5"/>
      <c r="EY3" s="5"/>
      <c r="EZ3" s="5"/>
      <c r="FA3" s="5"/>
      <c r="FB3" s="5"/>
      <c r="FC3" s="5"/>
      <c r="FD3" s="5"/>
      <c r="FE3" s="5"/>
      <c r="FF3" s="5"/>
      <c r="FG3" s="5"/>
      <c r="FH3" s="5"/>
      <c r="FI3" s="5"/>
      <c r="FJ3" s="5"/>
      <c r="FK3" s="5"/>
      <c r="FL3" s="5"/>
      <c r="FM3" s="5"/>
      <c r="FN3" s="5"/>
      <c r="FO3" s="5"/>
      <c r="FP3" s="5"/>
      <c r="FQ3" s="5"/>
      <c r="FR3" s="5"/>
      <c r="FS3" s="5"/>
      <c r="FT3" s="5"/>
      <c r="FU3" s="5"/>
      <c r="FV3" s="5"/>
      <c r="FW3" s="5"/>
      <c r="FY3" s="13">
        <f>COUNT($A3:FX3)+1</f>
        <v>4</v>
      </c>
      <c r="FZ3" s="5"/>
      <c r="GA3" s="5"/>
      <c r="GB3" s="5"/>
      <c r="GC3" s="5"/>
      <c r="GD3" s="5"/>
      <c r="GE3" s="5"/>
      <c r="GF3" s="5"/>
      <c r="GG3" s="5"/>
      <c r="GH3" s="5"/>
      <c r="GI3" s="5"/>
      <c r="GJ3" s="5"/>
      <c r="GK3" s="5"/>
      <c r="GL3" s="5"/>
      <c r="GM3" s="5"/>
      <c r="GN3" s="5"/>
      <c r="GO3" s="5"/>
      <c r="GP3" s="5"/>
      <c r="GQ3" s="5"/>
      <c r="GR3" s="5"/>
      <c r="GS3" s="5"/>
      <c r="GT3" s="5"/>
      <c r="GU3" s="5"/>
      <c r="GV3" s="5"/>
      <c r="GW3" s="5"/>
      <c r="GX3" s="5"/>
      <c r="GY3" s="5"/>
      <c r="GZ3" s="5"/>
      <c r="HA3" s="5"/>
      <c r="HB3" s="5"/>
      <c r="HC3" s="5"/>
      <c r="HD3" s="5"/>
      <c r="HE3" s="5"/>
      <c r="HF3" s="5"/>
      <c r="HG3" s="5"/>
      <c r="HH3" s="5"/>
      <c r="HI3" s="5"/>
      <c r="HJ3" s="5"/>
      <c r="HK3" s="5"/>
      <c r="HL3" s="5"/>
      <c r="HM3" s="5"/>
      <c r="HN3" s="5"/>
      <c r="HO3" s="5"/>
      <c r="HP3" s="5"/>
      <c r="HQ3" s="5"/>
      <c r="HR3" s="5"/>
      <c r="HS3" s="5"/>
      <c r="HT3" s="5"/>
      <c r="HU3" s="5"/>
      <c r="HV3" s="5"/>
      <c r="HW3" s="5"/>
      <c r="HX3" s="5"/>
      <c r="HY3" s="5"/>
      <c r="IA3" s="13">
        <f>COUNT($A3:HZ3)+1</f>
        <v>5</v>
      </c>
      <c r="IB3" s="5"/>
      <c r="IC3" s="5"/>
      <c r="ID3" s="5"/>
      <c r="IE3" s="5"/>
      <c r="IF3" s="5"/>
      <c r="IG3" s="5"/>
      <c r="IH3" s="5"/>
      <c r="II3" s="5"/>
      <c r="IJ3" s="5"/>
      <c r="IK3" s="5"/>
      <c r="IL3" s="5"/>
      <c r="IM3" s="5"/>
      <c r="IN3" s="5"/>
      <c r="IO3" s="5"/>
      <c r="IP3" s="5"/>
      <c r="IQ3" s="5"/>
      <c r="IR3" s="5"/>
      <c r="IS3" s="5"/>
      <c r="IT3" s="5"/>
      <c r="IU3" s="5"/>
      <c r="IV3" s="5"/>
      <c r="IW3" s="5"/>
      <c r="IX3" s="5"/>
      <c r="IY3" s="5"/>
      <c r="IZ3" s="5"/>
      <c r="JA3" s="5"/>
      <c r="JB3" s="5"/>
      <c r="JC3" s="5"/>
      <c r="JD3" s="5"/>
      <c r="JE3" s="5"/>
      <c r="JF3" s="5"/>
      <c r="JG3" s="5"/>
      <c r="JH3" s="5"/>
      <c r="JI3" s="5"/>
      <c r="JJ3" s="5"/>
      <c r="JK3" s="5"/>
      <c r="JL3" s="5"/>
      <c r="JM3" s="5"/>
      <c r="JN3" s="5"/>
      <c r="JO3" s="5"/>
      <c r="JP3" s="5"/>
      <c r="JQ3" s="5"/>
      <c r="JR3" s="5"/>
      <c r="JS3" s="5"/>
      <c r="JT3" s="5"/>
      <c r="JU3" s="5"/>
      <c r="JV3" s="5"/>
      <c r="JW3" s="5"/>
      <c r="JX3" s="5"/>
      <c r="JY3" s="5"/>
      <c r="JZ3" s="5"/>
      <c r="KA3" s="5"/>
      <c r="KC3" s="13">
        <f>COUNT($A3:KB3)+1</f>
        <v>6</v>
      </c>
      <c r="KD3" s="5"/>
      <c r="KE3" s="5"/>
      <c r="KF3" s="5"/>
      <c r="KG3" s="5"/>
      <c r="KH3" s="5"/>
      <c r="KI3" s="5"/>
      <c r="KJ3" s="5"/>
      <c r="KK3" s="5"/>
      <c r="KL3" s="5"/>
      <c r="KM3" s="5"/>
      <c r="KN3" s="5"/>
      <c r="KO3" s="5"/>
      <c r="KP3" s="5"/>
      <c r="KQ3" s="5"/>
      <c r="KR3" s="5"/>
      <c r="KS3" s="5"/>
      <c r="KT3" s="5"/>
      <c r="KU3" s="5"/>
      <c r="KV3" s="5"/>
      <c r="KW3" s="5"/>
      <c r="KX3" s="5"/>
      <c r="KY3" s="5"/>
      <c r="KZ3" s="5"/>
      <c r="LA3" s="5"/>
      <c r="LB3" s="5"/>
      <c r="LC3" s="5"/>
      <c r="LD3" s="5"/>
      <c r="LE3" s="5"/>
      <c r="LF3" s="5"/>
      <c r="LG3" s="5"/>
      <c r="LH3" s="5"/>
      <c r="LI3" s="5"/>
      <c r="LJ3" s="5"/>
      <c r="LK3" s="5"/>
      <c r="LL3" s="5"/>
      <c r="LM3" s="5"/>
      <c r="LN3" s="5"/>
      <c r="LO3" s="5"/>
      <c r="LP3" s="5"/>
      <c r="LQ3" s="5"/>
      <c r="LR3" s="5"/>
      <c r="LS3" s="5"/>
      <c r="LT3" s="5"/>
      <c r="LU3" s="5"/>
      <c r="LV3" s="5"/>
      <c r="LW3" s="5"/>
      <c r="LX3" s="5"/>
      <c r="LY3" s="5"/>
      <c r="LZ3" s="5"/>
      <c r="MA3" s="5"/>
      <c r="MB3" s="5"/>
      <c r="MC3" s="5"/>
      <c r="ME3" s="13">
        <f>COUNT($A3:MD3)+1</f>
        <v>7</v>
      </c>
      <c r="MF3" s="5"/>
      <c r="MG3" s="5"/>
      <c r="MH3" s="5"/>
      <c r="MI3" s="5"/>
      <c r="MJ3" s="5"/>
      <c r="MK3" s="5"/>
      <c r="ML3" s="5"/>
      <c r="MM3" s="5"/>
      <c r="MN3" s="5"/>
      <c r="MO3" s="5"/>
      <c r="MP3" s="5"/>
      <c r="MQ3" s="5"/>
      <c r="MR3" s="5"/>
      <c r="MS3" s="5"/>
      <c r="MT3" s="5"/>
      <c r="MU3" s="5"/>
      <c r="MV3" s="5"/>
      <c r="MW3" s="5"/>
      <c r="MX3" s="5"/>
      <c r="MY3" s="5"/>
      <c r="MZ3" s="5"/>
      <c r="NA3" s="5"/>
      <c r="NB3" s="5"/>
      <c r="NC3" s="5"/>
      <c r="ND3" s="5"/>
      <c r="NE3" s="5"/>
      <c r="NF3" s="5"/>
      <c r="NG3" s="5"/>
      <c r="NH3" s="5"/>
      <c r="NI3" s="5"/>
      <c r="NJ3" s="5"/>
      <c r="NK3" s="5"/>
      <c r="NL3" s="5"/>
      <c r="NM3" s="5"/>
      <c r="NN3" s="5"/>
      <c r="NO3" s="5"/>
      <c r="NP3" s="5"/>
      <c r="NQ3" s="5"/>
      <c r="NR3" s="5"/>
      <c r="NS3" s="5"/>
      <c r="NT3" s="5"/>
      <c r="NU3" s="5"/>
      <c r="NV3" s="5"/>
      <c r="NW3" s="5"/>
      <c r="NX3" s="5"/>
      <c r="NY3" s="5"/>
      <c r="NZ3" s="5"/>
      <c r="OA3" s="5"/>
      <c r="OB3" s="5"/>
      <c r="OC3" s="5"/>
      <c r="OD3" s="5"/>
      <c r="OE3" s="5"/>
      <c r="OG3" s="13">
        <f>COUNT($A3:OF3)+1</f>
        <v>8</v>
      </c>
      <c r="OH3" s="5"/>
      <c r="OI3" s="5"/>
      <c r="OJ3" s="5"/>
      <c r="OK3" s="5"/>
      <c r="OL3" s="5"/>
      <c r="OM3" s="5"/>
      <c r="ON3" s="5"/>
      <c r="OO3" s="5"/>
      <c r="OP3" s="5"/>
      <c r="OQ3" s="5"/>
      <c r="OR3" s="5"/>
      <c r="OS3" s="5"/>
      <c r="OT3" s="5"/>
      <c r="OU3" s="5"/>
      <c r="OV3" s="5"/>
      <c r="OW3" s="5"/>
      <c r="OX3" s="5"/>
      <c r="OY3" s="5"/>
      <c r="OZ3" s="5"/>
      <c r="PA3" s="5"/>
      <c r="PB3" s="5"/>
      <c r="PC3" s="5"/>
      <c r="PD3" s="5"/>
      <c r="PE3" s="5"/>
      <c r="PF3" s="5"/>
      <c r="PG3" s="5"/>
      <c r="PH3" s="5"/>
      <c r="PI3" s="5"/>
      <c r="PJ3" s="5"/>
      <c r="PK3" s="5"/>
      <c r="PL3" s="5"/>
      <c r="PM3" s="5"/>
      <c r="PN3" s="5"/>
      <c r="PO3" s="5"/>
      <c r="PP3" s="5"/>
      <c r="PQ3" s="5"/>
      <c r="PR3" s="5"/>
      <c r="PS3" s="5"/>
      <c r="PT3" s="5"/>
      <c r="PU3" s="5"/>
      <c r="PV3" s="5"/>
      <c r="PW3" s="5"/>
      <c r="PX3" s="5"/>
      <c r="PY3" s="5"/>
      <c r="PZ3" s="5"/>
      <c r="QA3" s="5"/>
      <c r="QB3" s="5"/>
      <c r="QC3" s="5"/>
      <c r="QD3" s="5"/>
      <c r="QE3" s="5"/>
      <c r="QF3" s="5"/>
      <c r="QG3" s="5"/>
      <c r="QI3" s="13">
        <f>COUNT($A3:QH3)+1</f>
        <v>9</v>
      </c>
      <c r="QJ3" s="5"/>
      <c r="QK3" s="5"/>
      <c r="QL3" s="5"/>
      <c r="QM3" s="5"/>
      <c r="QN3" s="5"/>
      <c r="QO3" s="5"/>
      <c r="QP3" s="5"/>
      <c r="QQ3" s="5"/>
      <c r="QR3" s="5"/>
      <c r="QS3" s="5"/>
      <c r="QT3" s="5"/>
      <c r="QU3" s="5"/>
      <c r="QV3" s="5"/>
      <c r="QW3" s="5"/>
      <c r="QX3" s="5"/>
      <c r="QY3" s="5"/>
      <c r="QZ3" s="5"/>
      <c r="RA3" s="5"/>
      <c r="RB3" s="5"/>
      <c r="RC3" s="5"/>
      <c r="RD3" s="5"/>
      <c r="RE3" s="5"/>
      <c r="RF3" s="5"/>
      <c r="RG3" s="5"/>
      <c r="RH3" s="5"/>
      <c r="RI3" s="5"/>
      <c r="RJ3" s="5"/>
      <c r="RK3" s="5"/>
      <c r="RL3" s="5"/>
      <c r="RM3" s="5"/>
      <c r="RN3" s="5"/>
      <c r="RO3" s="5"/>
      <c r="RP3" s="5"/>
      <c r="RQ3" s="5"/>
      <c r="RR3" s="5"/>
      <c r="RS3" s="5"/>
      <c r="RT3" s="5"/>
      <c r="RU3" s="5"/>
      <c r="RV3" s="5"/>
      <c r="RW3" s="5"/>
      <c r="RX3" s="5"/>
      <c r="RY3" s="5"/>
      <c r="RZ3" s="5"/>
      <c r="SA3" s="5"/>
      <c r="SB3" s="5"/>
      <c r="SC3" s="5"/>
      <c r="SD3" s="5"/>
      <c r="SE3" s="5"/>
      <c r="SF3" s="5"/>
      <c r="SG3" s="5"/>
      <c r="SH3" s="5"/>
      <c r="SI3" s="5"/>
      <c r="SJ3" t="s">
        <v>93</v>
      </c>
    </row>
    <row r="4" spans="1:504" x14ac:dyDescent="0.25">
      <c r="L4">
        <f t="array" ref="L4">INDEX(E:E,SMALL(IF(L9:L30&gt;0,ROW(L9:L30)),1))</f>
        <v>16</v>
      </c>
      <c r="R4" s="9"/>
      <c r="S4" s="8" t="str">
        <f ca="1">OFFSET(dane_tab_mark,ROWS(S$3:S4)-1,S$3)</f>
        <v>FINAX</v>
      </c>
      <c r="X4" s="15">
        <f ca="1">SUM(X8:X608)</f>
        <v>15999.999999999985</v>
      </c>
      <c r="Z4" s="15">
        <f ca="1">SUM(Z8:Z608)</f>
        <v>0</v>
      </c>
      <c r="AL4" s="102">
        <f ca="1">IF(W9&lt;&gt;"",
IF(S$35="tak",
INDEX(korekta_ratio,MATCH(S$3,korekta_lp,0)),0),
"")</f>
        <v>-7.1231723979148232E-4</v>
      </c>
      <c r="AQ4" s="30"/>
      <c r="AR4" s="30"/>
      <c r="AS4" s="30"/>
      <c r="AT4" s="30" t="s">
        <v>56</v>
      </c>
      <c r="AU4" s="30"/>
      <c r="AV4" s="30"/>
      <c r="AW4" s="30"/>
      <c r="AX4" s="31">
        <f ca="1">INDEX(AX9:AX608,dane_okres_inwestycji*12)</f>
        <v>16717.016215447762</v>
      </c>
      <c r="AY4" s="31">
        <f ca="1">INDEX(AY9:AY608,dane_okres_inwestycji*12)+
INDEX(AZ9:AZ608,dane_okres_inwestycji*12)</f>
        <v>136.23308093507757</v>
      </c>
      <c r="AZ4" s="31"/>
      <c r="BA4" s="31"/>
      <c r="BB4" s="31">
        <f ca="1">INDEX(BB9:BB608,dane_okres_inwestycji*12)</f>
        <v>16580.783134512683</v>
      </c>
      <c r="BC4" s="15">
        <f ca="1">SUM(BC8:BC608)</f>
        <v>0</v>
      </c>
      <c r="BD4" s="15">
        <f ca="1">MAX(BD8:BD608)</f>
        <v>782.49207407432334</v>
      </c>
      <c r="BE4" s="15">
        <f ca="1">MAX(BE8:BE608)</f>
        <v>18.190442018985777</v>
      </c>
      <c r="BF4" s="15">
        <f ca="1">MAX(BF8:BF608)</f>
        <v>800.68251609330912</v>
      </c>
      <c r="BT4" s="9"/>
      <c r="BU4" s="8" t="str">
        <f ca="1">OFFSET(dane_tab_mark,ROWS(BU$3:BU4)-1,BU$3)</f>
        <v>FINAX</v>
      </c>
      <c r="BZ4" s="15">
        <f t="shared" ref="BZ4" ca="1" si="8">SUM(BZ8:BZ608)</f>
        <v>15999.999999999985</v>
      </c>
      <c r="CB4" s="15">
        <f t="shared" ref="CB4" ca="1" si="9">SUM(CB8:CB608)</f>
        <v>500</v>
      </c>
      <c r="CN4" s="102">
        <f ca="1">IF(BY9&lt;&gt;"",
IF(BU$35="tak",
INDEX(korekta_ratio,MATCH(BU$3,korekta_lp,0)),0),
"")</f>
        <v>-7.1231723979148232E-4</v>
      </c>
      <c r="CS4" s="30"/>
      <c r="CT4" s="30"/>
      <c r="CU4" s="30"/>
      <c r="CV4" s="30" t="s">
        <v>56</v>
      </c>
      <c r="CW4" s="30"/>
      <c r="CX4" s="30"/>
      <c r="CY4" s="30"/>
      <c r="CZ4" s="31">
        <f ca="1">INDEX(CZ9:CZ608,dane_okres_inwestycji*12)</f>
        <v>17181.426992094701</v>
      </c>
      <c r="DA4" s="31">
        <f ca="1">INDEX(DA9:DA608,dane_okres_inwestycji*12)+
INDEX(DB9:DB608,dane_okres_inwestycji*12)</f>
        <v>224.47112849799592</v>
      </c>
      <c r="DB4" s="31"/>
      <c r="DC4" s="31"/>
      <c r="DD4" s="31">
        <f ca="1">INDEX(DD9:DD608,dane_okres_inwestycji*12)</f>
        <v>16956.955863596704</v>
      </c>
      <c r="DE4" s="15">
        <f t="shared" ref="DE4" ca="1" si="10">SUM(DE8:DE608)</f>
        <v>500</v>
      </c>
      <c r="DF4" s="15">
        <f t="shared" ref="DF4:DH4" ca="1" si="11">MAX(DF8:DF608)</f>
        <v>351.40077577543735</v>
      </c>
      <c r="DG4" s="15">
        <f t="shared" ca="1" si="11"/>
        <v>18.695785627958685</v>
      </c>
      <c r="DH4" s="15">
        <f t="shared" ca="1" si="11"/>
        <v>370.09656140339604</v>
      </c>
      <c r="DV4" s="9"/>
      <c r="DW4" s="8" t="str">
        <f ca="1">OFFSET(dane_tab_mark,ROWS(DW$3:DW4)-1,DW$3)</f>
        <v>AION</v>
      </c>
      <c r="EB4" s="15">
        <f t="shared" ref="EB4" ca="1" si="12">SUM(EB8:EB608)</f>
        <v>15999.999999999985</v>
      </c>
      <c r="ED4" s="15">
        <f t="shared" ref="ED4" ca="1" si="13">SUM(ED8:ED608)</f>
        <v>1199.4000000000003</v>
      </c>
      <c r="EP4" s="102">
        <f ca="1">IF(EA9&lt;&gt;"",
IF(DW$35="tak",
INDEX(korekta_ratio,MATCH(DW$3,korekta_lp,0)),0),
"")</f>
        <v>-1.0179068444182704E-4</v>
      </c>
      <c r="EU4" s="30"/>
      <c r="EV4" s="30"/>
      <c r="EW4" s="30"/>
      <c r="EX4" s="30" t="s">
        <v>56</v>
      </c>
      <c r="EY4" s="30"/>
      <c r="EZ4" s="30"/>
      <c r="FA4" s="30"/>
      <c r="FB4" s="31">
        <f ca="1">INDEX(FB9:FB608,dane_okres_inwestycji*12)</f>
        <v>17569.69082979628</v>
      </c>
      <c r="FC4" s="31">
        <f ca="1">INDEX(FC9:FC608,dane_okres_inwestycji*12)+
INDEX(FD9:FD608,dane_okres_inwestycji*12)</f>
        <v>298.24125766129595</v>
      </c>
      <c r="FD4" s="31"/>
      <c r="FE4" s="31"/>
      <c r="FF4" s="31">
        <f ca="1">INDEX(FF9:FF608,dane_okres_inwestycji*12)</f>
        <v>17271.449572134985</v>
      </c>
      <c r="FG4" s="15">
        <f t="shared" ref="FG4" ca="1" si="14">SUM(FG8:FG608)</f>
        <v>1199.4000000000003</v>
      </c>
      <c r="FH4" s="15">
        <f t="shared" ref="FH4:FJ4" ca="1" si="15">MAX(FH8:FH608)</f>
        <v>38.260943169974041</v>
      </c>
      <c r="FI4" s="15">
        <f t="shared" ca="1" si="15"/>
        <v>0</v>
      </c>
      <c r="FJ4" s="15">
        <f t="shared" ca="1" si="15"/>
        <v>38.260943169974041</v>
      </c>
      <c r="FX4" s="9"/>
      <c r="FY4" s="8" t="str">
        <f ca="1">OFFSET(dane_tab_mark,ROWS(FY$3:FY4)-1,FY$3)</f>
        <v>AION</v>
      </c>
      <c r="GD4" s="15">
        <f t="shared" ref="GD4" ca="1" si="16">SUM(GD8:GD608)</f>
        <v>15999.999999999985</v>
      </c>
      <c r="GF4" s="15">
        <f t="shared" ref="GF4" ca="1" si="17">SUM(GF8:GF608)</f>
        <v>1799.4000000000003</v>
      </c>
      <c r="GR4" s="102">
        <f ca="1">IF(GC9&lt;&gt;"",
IF(FY$35="tak",
INDEX(korekta_ratio,MATCH(FY$3,korekta_lp,0)),0),
"")</f>
        <v>-1.0179068444182704E-4</v>
      </c>
      <c r="GW4" s="30"/>
      <c r="GX4" s="30"/>
      <c r="GY4" s="30"/>
      <c r="GZ4" s="30" t="s">
        <v>56</v>
      </c>
      <c r="HA4" s="30"/>
      <c r="HB4" s="30"/>
      <c r="HC4" s="30"/>
      <c r="HD4" s="31">
        <f ca="1">INDEX(HD9:HD608,dane_okres_inwestycji*12)</f>
        <v>17569.69082979628</v>
      </c>
      <c r="HE4" s="31">
        <f ca="1">INDEX(HE9:HE608,dane_okres_inwestycji*12)+
INDEX(HF9:HF608,dane_okres_inwestycji*12)</f>
        <v>298.24125766129595</v>
      </c>
      <c r="HF4" s="31"/>
      <c r="HG4" s="31"/>
      <c r="HH4" s="31">
        <f ca="1">INDEX(HH9:HH608,dane_okres_inwestycji*12)</f>
        <v>17271.449572134985</v>
      </c>
      <c r="HI4" s="15">
        <f t="shared" ref="HI4" ca="1" si="18">SUM(HI8:HI608)</f>
        <v>1799.4000000000003</v>
      </c>
      <c r="HJ4" s="15">
        <f t="shared" ref="HJ4:HL4" ca="1" si="19">MAX(HJ8:HJ608)</f>
        <v>38.260943169974041</v>
      </c>
      <c r="HK4" s="15">
        <f t="shared" ca="1" si="19"/>
        <v>0</v>
      </c>
      <c r="HL4" s="15">
        <f t="shared" ca="1" si="19"/>
        <v>38.260943169974041</v>
      </c>
      <c r="HZ4" s="9"/>
      <c r="IA4" s="8" t="str">
        <f ca="1">OFFSET(dane_tab_mark,ROWS(IA$3:IA4)-1,IA$3)</f>
        <v>XTB</v>
      </c>
      <c r="IF4" s="15">
        <f t="shared" ref="IF4" ca="1" si="20">SUM(IF8:IF608)</f>
        <v>0</v>
      </c>
      <c r="IH4" s="15">
        <f t="shared" ref="IH4" ca="1" si="21">SUM(IH8:IH608)</f>
        <v>0</v>
      </c>
      <c r="IT4" s="102">
        <f ca="1">IF(IE9&lt;&gt;"",
IF(IA$35="tak",
INDEX(korekta_ratio,MATCH(IA$3,korekta_lp,0)),0),
"")</f>
        <v>0</v>
      </c>
      <c r="IY4" s="30"/>
      <c r="IZ4" s="30"/>
      <c r="JA4" s="30"/>
      <c r="JB4" s="30" t="s">
        <v>56</v>
      </c>
      <c r="JC4" s="30"/>
      <c r="JD4" s="30"/>
      <c r="JE4" s="30"/>
      <c r="JF4" s="31" t="e">
        <f ca="1">INDEX(JF9:JF608,dane_okres_inwestycji*12)</f>
        <v>#VALUE!</v>
      </c>
      <c r="JG4" s="31" t="e">
        <f ca="1">INDEX(JG9:JG608,dane_okres_inwestycji*12)+
INDEX(JH9:JH608,dane_okres_inwestycji*12)</f>
        <v>#VALUE!</v>
      </c>
      <c r="JH4" s="31"/>
      <c r="JI4" s="31"/>
      <c r="JJ4" s="31" t="e">
        <f ca="1">INDEX(JJ9:JJ608,dane_okres_inwestycji*12)</f>
        <v>#VALUE!</v>
      </c>
      <c r="JK4" s="15">
        <f t="shared" ref="JK4" ca="1" si="22">SUM(JK8:JK608)</f>
        <v>0</v>
      </c>
      <c r="JL4" s="15" t="e">
        <f t="shared" ref="JL4:JN4" ca="1" si="23">MAX(JL8:JL608)</f>
        <v>#VALUE!</v>
      </c>
      <c r="JM4" s="15" t="e">
        <f t="shared" ca="1" si="23"/>
        <v>#VALUE!</v>
      </c>
      <c r="JN4" s="15" t="e">
        <f t="shared" ca="1" si="23"/>
        <v>#VALUE!</v>
      </c>
      <c r="KB4" s="9"/>
      <c r="KC4" s="8" t="str">
        <f ca="1">OFFSET(dane_tab_mark,ROWS(KC$3:KC4)-1,KC$3)</f>
        <v>MDM</v>
      </c>
      <c r="KH4" s="15">
        <f t="shared" ref="KH4" ca="1" si="24">SUM(KH8:KH608)</f>
        <v>15999.999999999985</v>
      </c>
      <c r="KJ4" s="15">
        <f t="shared" ref="KJ4" ca="1" si="25">SUM(KJ8:KJ608)</f>
        <v>0</v>
      </c>
      <c r="KV4" s="102">
        <f ca="1">IF(KG9&lt;&gt;"",
IF(KC$35="tak",
INDEX(korekta_ratio,MATCH(KC$3,korekta_lp,0)),0),
"")</f>
        <v>0</v>
      </c>
      <c r="LA4" s="30"/>
      <c r="LB4" s="30"/>
      <c r="LC4" s="30"/>
      <c r="LD4" s="30" t="s">
        <v>56</v>
      </c>
      <c r="LE4" s="30"/>
      <c r="LF4" s="30"/>
      <c r="LG4" s="30"/>
      <c r="LH4" s="31">
        <f ca="1">INDEX(LH9:LH608,dane_okres_inwestycji*12)</f>
        <v>16106.640729019222</v>
      </c>
      <c r="LI4" s="31">
        <f ca="1">INDEX(LI9:LI608,dane_okres_inwestycji*12)+
INDEX(LJ9:LJ608,dane_okres_inwestycji*12)</f>
        <v>20.261738513654926</v>
      </c>
      <c r="LJ4" s="31"/>
      <c r="LK4" s="31"/>
      <c r="LL4" s="31">
        <f ca="1">INDEX(LL9:LL608,dane_okres_inwestycji*12)</f>
        <v>16086.378990505567</v>
      </c>
      <c r="LM4" s="15">
        <f t="shared" ref="LM4" ca="1" si="26">SUM(LM8:LM608)</f>
        <v>0</v>
      </c>
      <c r="LN4" s="15">
        <f t="shared" ref="LN4:LP4" ca="1" si="27">MAX(LN8:LN608)</f>
        <v>1313.8760809234732</v>
      </c>
      <c r="LO4" s="15">
        <f t="shared" ca="1" si="27"/>
        <v>63.014764423495301</v>
      </c>
      <c r="LP4" s="15">
        <f t="shared" ca="1" si="27"/>
        <v>1376.8908453469685</v>
      </c>
      <c r="MD4" s="9"/>
      <c r="ME4" s="8" t="str">
        <f ca="1">OFFSET(dane_tab_mark,ROWS(ME$3:ME4)-1,ME$3)</f>
        <v>MDM</v>
      </c>
      <c r="MJ4" s="15">
        <f t="shared" ref="MJ4" ca="1" si="28">SUM(MJ8:MJ608)</f>
        <v>15999.999999999985</v>
      </c>
      <c r="ML4" s="15">
        <f t="shared" ref="ML4" ca="1" si="29">SUM(ML8:ML608)</f>
        <v>0</v>
      </c>
      <c r="MX4" s="102">
        <f ca="1">IF(MI9&lt;&gt;"",
IF(ME$35="tak",
INDEX(korekta_ratio,MATCH(ME$3,korekta_lp,0)),0),
"")</f>
        <v>0</v>
      </c>
      <c r="NC4" s="30"/>
      <c r="ND4" s="30"/>
      <c r="NE4" s="30"/>
      <c r="NF4" s="30" t="s">
        <v>56</v>
      </c>
      <c r="NG4" s="30"/>
      <c r="NH4" s="30"/>
      <c r="NI4" s="30"/>
      <c r="NJ4" s="31">
        <f ca="1">INDEX(NJ9:NJ608,dane_okres_inwestycji*12)</f>
        <v>16106.640729019222</v>
      </c>
      <c r="NK4" s="31">
        <f ca="1">INDEX(NK9:NK608,dane_okres_inwestycji*12)+
INDEX(NL9:NL608,dane_okres_inwestycji*12)</f>
        <v>2738.1289239332677</v>
      </c>
      <c r="NL4" s="31"/>
      <c r="NM4" s="31"/>
      <c r="NN4" s="31">
        <f ca="1">INDEX(NN9:NN608,dane_okres_inwestycji*12)</f>
        <v>13912.511805085956</v>
      </c>
      <c r="NO4" s="15">
        <f t="shared" ref="NO4" ca="1" si="30">SUM(NO8:NO608)</f>
        <v>0</v>
      </c>
      <c r="NP4" s="15">
        <f t="shared" ref="NP4:NR4" ca="1" si="31">MAX(NP8:NP608)</f>
        <v>1313.8760809234732</v>
      </c>
      <c r="NQ4" s="15">
        <f t="shared" ca="1" si="31"/>
        <v>63.014764423495301</v>
      </c>
      <c r="NR4" s="15">
        <f t="shared" ca="1" si="31"/>
        <v>1376.8908453469685</v>
      </c>
      <c r="OF4" s="9"/>
      <c r="OG4" s="8" t="str">
        <f ca="1">OFFSET(dane_tab_mark,ROWS(OG$3:OG4)-1,OG$3)</f>
        <v>Bossa</v>
      </c>
      <c r="OL4" s="15">
        <f t="shared" ref="OL4" ca="1" si="32">SUM(OL8:OL608)</f>
        <v>15999.999999999985</v>
      </c>
      <c r="ON4" s="15">
        <f t="shared" ref="ON4" ca="1" si="33">SUM(ON8:ON608)</f>
        <v>0</v>
      </c>
      <c r="OZ4" s="102">
        <f ca="1">IF(OK9&lt;&gt;"",
IF(OG$35="tak",
INDEX(korekta_ratio,MATCH(OG$3,korekta_lp,0)),0),
"")</f>
        <v>0</v>
      </c>
      <c r="PE4" s="30"/>
      <c r="PF4" s="30"/>
      <c r="PG4" s="30"/>
      <c r="PH4" s="30" t="s">
        <v>56</v>
      </c>
      <c r="PI4" s="30"/>
      <c r="PJ4" s="30"/>
      <c r="PK4" s="30"/>
      <c r="PL4" s="31">
        <f ca="1">INDEX(PL9:PL608,dane_okres_inwestycji*12)</f>
        <v>16082.848456504216</v>
      </c>
      <c r="PM4" s="31">
        <f ca="1">INDEX(PM9:PM608,dane_okres_inwestycji*12)+
INDEX(PN9:PN608,dane_okres_inwestycji*12)</f>
        <v>15.741206735803862</v>
      </c>
      <c r="PN4" s="31"/>
      <c r="PO4" s="31"/>
      <c r="PP4" s="31">
        <f ca="1">INDEX(PP9:PP608,dane_okres_inwestycji*12)</f>
        <v>16067.107249768413</v>
      </c>
      <c r="PQ4" s="15">
        <f t="shared" ref="PQ4" ca="1" si="34">SUM(PQ8:PQ608)</f>
        <v>0</v>
      </c>
      <c r="PR4" s="15">
        <f t="shared" ref="PR4:PT4" ca="1" si="35">MAX(PR8:PR608)</f>
        <v>1324.7121966623765</v>
      </c>
      <c r="PS4" s="15">
        <f t="shared" ca="1" si="35"/>
        <v>74.876301548360189</v>
      </c>
      <c r="PT4" s="15">
        <f t="shared" ca="1" si="35"/>
        <v>1399.5884982107368</v>
      </c>
      <c r="QH4" s="9"/>
      <c r="QI4" s="8" t="str">
        <f ca="1">OFFSET(dane_tab_mark,ROWS(QI$3:QI4)-1,QI$3)</f>
        <v>Bossa</v>
      </c>
      <c r="QN4" s="15">
        <f t="shared" ref="QN4" ca="1" si="36">SUM(QN8:QN608)</f>
        <v>15999.999999999985</v>
      </c>
      <c r="QP4" s="15">
        <f t="shared" ref="QP4" ca="1" si="37">SUM(QP8:QP608)</f>
        <v>0</v>
      </c>
      <c r="RB4" s="102">
        <f ca="1">IF(QM9&lt;&gt;"",
IF(QI$35="tak",
INDEX(korekta_ratio,MATCH(QI$3,korekta_lp,0)),0),
"")</f>
        <v>0</v>
      </c>
      <c r="RG4" s="30"/>
      <c r="RH4" s="30"/>
      <c r="RI4" s="30"/>
      <c r="RJ4" s="30" t="s">
        <v>56</v>
      </c>
      <c r="RK4" s="30"/>
      <c r="RL4" s="30"/>
      <c r="RM4" s="30"/>
      <c r="RN4" s="31">
        <f ca="1">INDEX(RN9:RN608,dane_okres_inwestycji*12)</f>
        <v>16082.848456504216</v>
      </c>
      <c r="RO4" s="31">
        <f ca="1">INDEX(RO9:RO608,dane_okres_inwestycji*12)+
INDEX(RP9:RP608,dane_okres_inwestycji*12)</f>
        <v>2734.0842376057171</v>
      </c>
      <c r="RP4" s="31"/>
      <c r="RQ4" s="31"/>
      <c r="RR4" s="31">
        <f ca="1">INDEX(RR9:RR608,dane_okres_inwestycji*12)</f>
        <v>13892.764218898501</v>
      </c>
      <c r="RS4" s="15">
        <f t="shared" ref="RS4" ca="1" si="38">SUM(RS8:RS608)</f>
        <v>0</v>
      </c>
      <c r="RT4" s="15">
        <f t="shared" ref="RT4:RV4" ca="1" si="39">MAX(RT8:RT608)</f>
        <v>1324.7121966623765</v>
      </c>
      <c r="RU4" s="15">
        <f t="shared" ca="1" si="39"/>
        <v>74.876301548360189</v>
      </c>
      <c r="RV4" s="15">
        <f t="shared" ca="1" si="39"/>
        <v>1399.5884982107368</v>
      </c>
      <c r="SJ4" t="s">
        <v>93</v>
      </c>
    </row>
    <row r="5" spans="1:504" x14ac:dyDescent="0.25">
      <c r="R5" s="9"/>
      <c r="S5" s="11" t="str">
        <f ca="1">OFFSET(dane_tab_mark,ROWS(S$3:S5)-1,S$3)</f>
        <v>standardowe warunki</v>
      </c>
      <c r="AE5" s="17"/>
      <c r="AF5" s="18"/>
      <c r="AG5" s="5"/>
      <c r="AH5" s="5"/>
      <c r="AI5" s="94">
        <f ca="1">S25</f>
        <v>1.4999999999999999E-2</v>
      </c>
      <c r="AJ5" s="94">
        <f ca="1">100%-AI5</f>
        <v>0.98499999999999999</v>
      </c>
      <c r="AK5" s="5"/>
      <c r="AL5" s="5"/>
      <c r="AM5" s="5"/>
      <c r="AN5" s="5"/>
      <c r="AO5" s="5"/>
      <c r="AP5" s="5"/>
      <c r="AQ5" s="5"/>
      <c r="AR5" s="5"/>
      <c r="BD5" s="22"/>
      <c r="BE5" s="24"/>
      <c r="BT5" s="9"/>
      <c r="BU5" s="11" t="str">
        <f ca="1">OFFSET(dane_tab_mark,ROWS(BU$3:BU5)-1,BU$3)</f>
        <v>promocyjne warunki</v>
      </c>
      <c r="CG5" s="17"/>
      <c r="CH5" s="18"/>
      <c r="CI5" s="5"/>
      <c r="CJ5" s="5"/>
      <c r="CK5" s="94">
        <f t="shared" ref="CK5" ca="1" si="40">BU25</f>
        <v>1.4999999999999999E-2</v>
      </c>
      <c r="CL5" s="94">
        <f t="shared" ref="CL5" ca="1" si="41">100%-CK5</f>
        <v>0.98499999999999999</v>
      </c>
      <c r="CM5" s="5"/>
      <c r="CN5" s="5"/>
      <c r="CO5" s="5"/>
      <c r="CP5" s="5"/>
      <c r="CQ5" s="5"/>
      <c r="CR5" s="5"/>
      <c r="CS5" s="5"/>
      <c r="CT5" s="5"/>
      <c r="DF5" s="22"/>
      <c r="DG5" s="24"/>
      <c r="DV5" s="9"/>
      <c r="DW5" s="11" t="str">
        <f ca="1">OFFSET(dane_tab_mark,ROWS(DW$3:DW5)-1,DW$3)</f>
        <v>Plan Light</v>
      </c>
      <c r="EI5" s="17"/>
      <c r="EJ5" s="18"/>
      <c r="EK5" s="5"/>
      <c r="EL5" s="5"/>
      <c r="EM5" s="94">
        <f t="shared" ref="EM5" ca="1" si="42">DW25</f>
        <v>0</v>
      </c>
      <c r="EN5" s="94">
        <f t="shared" ref="EN5" ca="1" si="43">100%-EM5</f>
        <v>1</v>
      </c>
      <c r="EO5" s="5"/>
      <c r="EP5" s="5"/>
      <c r="EQ5" s="5"/>
      <c r="ER5" s="5"/>
      <c r="ES5" s="5"/>
      <c r="ET5" s="5"/>
      <c r="EU5" s="5"/>
      <c r="EV5" s="5"/>
      <c r="FH5" s="22"/>
      <c r="FI5" s="24"/>
      <c r="FX5" s="9"/>
      <c r="FY5" s="11" t="str">
        <f ca="1">OFFSET(dane_tab_mark,ROWS(FY$3:FY5)-1,FY$3)</f>
        <v>Plan Smart/All-inclusive</v>
      </c>
      <c r="GK5" s="17"/>
      <c r="GL5" s="18"/>
      <c r="GM5" s="5"/>
      <c r="GN5" s="5"/>
      <c r="GO5" s="94">
        <f t="shared" ref="GO5" ca="1" si="44">FY25</f>
        <v>0</v>
      </c>
      <c r="GP5" s="94">
        <f t="shared" ref="GP5" ca="1" si="45">100%-GO5</f>
        <v>1</v>
      </c>
      <c r="GQ5" s="5"/>
      <c r="GR5" s="5"/>
      <c r="GS5" s="5"/>
      <c r="GT5" s="5"/>
      <c r="GU5" s="5"/>
      <c r="GV5" s="5"/>
      <c r="GW5" s="5"/>
      <c r="GX5" s="5"/>
      <c r="HJ5" s="22"/>
      <c r="HK5" s="24"/>
      <c r="HZ5" s="9"/>
      <c r="IA5" s="11" t="str">
        <f ca="1">OFFSET(dane_tab_mark,ROWS(IA$3:IA5)-1,IA$3)</f>
        <v>w ramach darmowych ETF</v>
      </c>
      <c r="IM5" s="17"/>
      <c r="IN5" s="18"/>
      <c r="IO5" s="5"/>
      <c r="IP5" s="5"/>
      <c r="IQ5" s="94">
        <f t="shared" ref="IQ5" ca="1" si="46">IA25</f>
        <v>0</v>
      </c>
      <c r="IR5" s="94">
        <f t="shared" ref="IR5" ca="1" si="47">100%-IQ5</f>
        <v>1</v>
      </c>
      <c r="IS5" s="5"/>
      <c r="IT5" s="5"/>
      <c r="IU5" s="5"/>
      <c r="IV5" s="5"/>
      <c r="IW5" s="5"/>
      <c r="IX5" s="5"/>
      <c r="IY5" s="5"/>
      <c r="IZ5" s="5"/>
      <c r="JL5" s="22"/>
      <c r="JM5" s="24"/>
      <c r="KB5" s="9"/>
      <c r="KC5" s="11" t="str">
        <f ca="1">OFFSET(dane_tab_mark,ROWS(KC$3:KC5)-1,KC$3)</f>
        <v>IKE</v>
      </c>
      <c r="KO5" s="17"/>
      <c r="KP5" s="18"/>
      <c r="KQ5" s="5"/>
      <c r="KR5" s="5"/>
      <c r="KS5" s="94">
        <f t="shared" ref="KS5" ca="1" si="48">KC25</f>
        <v>0</v>
      </c>
      <c r="KT5" s="94">
        <f t="shared" ref="KT5" ca="1" si="49">100%-KS5</f>
        <v>1</v>
      </c>
      <c r="KU5" s="5"/>
      <c r="KV5" s="5"/>
      <c r="KW5" s="5"/>
      <c r="KX5" s="5"/>
      <c r="KY5" s="5"/>
      <c r="KZ5" s="5"/>
      <c r="LA5" s="5"/>
      <c r="LB5" s="5"/>
      <c r="LN5" s="22"/>
      <c r="LO5" s="24"/>
      <c r="MD5" s="9"/>
      <c r="ME5" s="11" t="str">
        <f ca="1">OFFSET(dane_tab_mark,ROWS(ME$3:ME5)-1,ME$3)</f>
        <v>IKZE</v>
      </c>
      <c r="MQ5" s="17"/>
      <c r="MR5" s="18"/>
      <c r="MS5" s="5"/>
      <c r="MT5" s="5"/>
      <c r="MU5" s="94">
        <f t="shared" ref="MU5" ca="1" si="50">ME25</f>
        <v>0</v>
      </c>
      <c r="MV5" s="94">
        <f t="shared" ref="MV5" ca="1" si="51">100%-MU5</f>
        <v>1</v>
      </c>
      <c r="MW5" s="5"/>
      <c r="MX5" s="5"/>
      <c r="MY5" s="5"/>
      <c r="MZ5" s="5"/>
      <c r="NA5" s="5"/>
      <c r="NB5" s="5"/>
      <c r="NC5" s="5"/>
      <c r="ND5" s="5"/>
      <c r="NP5" s="22"/>
      <c r="NQ5" s="24"/>
      <c r="OF5" s="9"/>
      <c r="OG5" s="11" t="str">
        <f ca="1">OFFSET(dane_tab_mark,ROWS(OG$3:OG5)-1,OG$3)</f>
        <v>IKE</v>
      </c>
      <c r="OS5" s="17"/>
      <c r="OT5" s="18"/>
      <c r="OU5" s="5"/>
      <c r="OV5" s="5"/>
      <c r="OW5" s="94">
        <f t="shared" ref="OW5" ca="1" si="52">OG25</f>
        <v>0</v>
      </c>
      <c r="OX5" s="94">
        <f t="shared" ref="OX5" ca="1" si="53">100%-OW5</f>
        <v>1</v>
      </c>
      <c r="OY5" s="5"/>
      <c r="OZ5" s="5"/>
      <c r="PA5" s="5"/>
      <c r="PB5" s="5"/>
      <c r="PC5" s="5"/>
      <c r="PD5" s="5"/>
      <c r="PE5" s="5"/>
      <c r="PF5" s="5"/>
      <c r="PR5" s="22"/>
      <c r="PS5" s="24"/>
      <c r="QH5" s="9"/>
      <c r="QI5" s="11" t="str">
        <f ca="1">OFFSET(dane_tab_mark,ROWS(QI$3:QI5)-1,QI$3)</f>
        <v>IKZE</v>
      </c>
      <c r="QU5" s="17"/>
      <c r="QV5" s="18"/>
      <c r="QW5" s="5"/>
      <c r="QX5" s="5"/>
      <c r="QY5" s="94">
        <f t="shared" ref="QY5" ca="1" si="54">QI25</f>
        <v>0</v>
      </c>
      <c r="QZ5" s="94">
        <f t="shared" ref="QZ5" ca="1" si="55">100%-QY5</f>
        <v>1</v>
      </c>
      <c r="RA5" s="5"/>
      <c r="RB5" s="5"/>
      <c r="RC5" s="5"/>
      <c r="RD5" s="5"/>
      <c r="RE5" s="5"/>
      <c r="RF5" s="5"/>
      <c r="RG5" s="5"/>
      <c r="RH5" s="5"/>
      <c r="RT5" s="22"/>
      <c r="RU5" s="24"/>
      <c r="SJ5" t="s">
        <v>93</v>
      </c>
    </row>
    <row r="6" spans="1:504" ht="45" x14ac:dyDescent="0.25">
      <c r="D6" s="76">
        <f>YEAR(dane_data_urodzenia)*12+MONTH(dane_data_urodzenia)</f>
        <v>23711</v>
      </c>
      <c r="H6">
        <f>dane_limit_IKE</f>
        <v>17666</v>
      </c>
      <c r="N6">
        <f>dane_limit_IKZE</f>
        <v>7106.4</v>
      </c>
      <c r="R6" s="9" t="s">
        <v>19</v>
      </c>
      <c r="S6" s="77" t="str">
        <f ca="1">OFFSET(dane_tab_mark,ROWS(S$3:S6)-1,S$3)</f>
        <v>FINAX Inteligentnego Inwestowania 60/40</v>
      </c>
      <c r="Z6" s="64" t="s">
        <v>81</v>
      </c>
      <c r="AA6" s="64" t="s">
        <v>82</v>
      </c>
      <c r="AC6" s="64" t="s">
        <v>84</v>
      </c>
      <c r="AE6" s="17"/>
      <c r="AF6" s="17">
        <f ca="1">(INDEX(lista_waluty_kurs,MATCH(S7,lista_waluty,0))+S30)</f>
        <v>4.6049999999999995</v>
      </c>
      <c r="AI6" s="64" t="s">
        <v>83</v>
      </c>
      <c r="AN6" s="33">
        <f ca="1">SUM(AN9:AN608)</f>
        <v>17.437365211369507</v>
      </c>
      <c r="AO6" s="33">
        <f ca="1">SUM(AO9:AO608)</f>
        <v>107.19918301656132</v>
      </c>
      <c r="AQ6" s="64" t="s">
        <v>85</v>
      </c>
      <c r="AR6" s="32"/>
      <c r="AS6" s="17">
        <f ca="1">(INDEX(lista_waluty_kurs,MATCH(S7,lista_waluty,0))-S40)</f>
        <v>4.5949999999999998</v>
      </c>
      <c r="AT6">
        <f ca="1">INDEX(lista_waluty_kurs,MATCH(S7,lista_waluty,0))</f>
        <v>4.5999999999999996</v>
      </c>
      <c r="AY6" t="str">
        <f ca="1">S8</f>
        <v>n/d</v>
      </c>
      <c r="AZ6" s="79"/>
      <c r="BA6" s="79"/>
      <c r="BD6">
        <f ca="1">INDEX(lista_waluty_kurs,MATCH(S7,lista_waluty,0))</f>
        <v>4.5999999999999996</v>
      </c>
      <c r="BT6" s="9" t="s">
        <v>19</v>
      </c>
      <c r="BU6" s="77" t="str">
        <f ca="1">OFFSET(dane_tab_mark,ROWS(BU$3:BU6)-1,BU$3)</f>
        <v>FINAX Inteligentnego Inwestowania 60/40</v>
      </c>
      <c r="CB6" s="64" t="s">
        <v>81</v>
      </c>
      <c r="CC6" s="64" t="s">
        <v>82</v>
      </c>
      <c r="CE6" s="64" t="s">
        <v>84</v>
      </c>
      <c r="CG6" s="17"/>
      <c r="CH6" s="17">
        <f ca="1">(INDEX(lista_waluty_kurs,MATCH(BU7,lista_waluty,0))+BU30)</f>
        <v>4.6049999999999995</v>
      </c>
      <c r="CK6" s="64" t="s">
        <v>83</v>
      </c>
      <c r="CP6" s="33">
        <f t="shared" ref="CP6:CQ6" ca="1" si="56">SUM(CP9:CP608)</f>
        <v>17.824691348780803</v>
      </c>
      <c r="CQ6" s="33">
        <f t="shared" ca="1" si="56"/>
        <v>54.79016832387601</v>
      </c>
      <c r="CS6" s="64" t="s">
        <v>85</v>
      </c>
      <c r="CT6" s="32"/>
      <c r="CU6" s="17">
        <f ca="1">(INDEX(lista_waluty_kurs,MATCH(BU7,lista_waluty,0))-BU40)</f>
        <v>4.5949999999999998</v>
      </c>
      <c r="CV6">
        <f ca="1">INDEX(lista_waluty_kurs,MATCH(BU7,lista_waluty,0))</f>
        <v>4.5999999999999996</v>
      </c>
      <c r="DA6" t="str">
        <f t="shared" ref="DA6" ca="1" si="57">BU8</f>
        <v>n/d</v>
      </c>
      <c r="DB6" s="79"/>
      <c r="DC6" s="79"/>
      <c r="DF6">
        <f ca="1">INDEX(lista_waluty_kurs,MATCH(BU7,lista_waluty,0))</f>
        <v>4.5999999999999996</v>
      </c>
      <c r="DV6" s="9" t="s">
        <v>19</v>
      </c>
      <c r="DW6" s="77" t="str">
        <f ca="1">OFFSET(dane_tab_mark,ROWS(DW$3:DW6)-1,DW$3)</f>
        <v>92,3% w AION Globalne Inwestycje 65% akcji i 7,7% w AION Globalne Inwestycje 0% akcji</v>
      </c>
      <c r="ED6" s="64" t="s">
        <v>81</v>
      </c>
      <c r="EE6" s="64" t="s">
        <v>82</v>
      </c>
      <c r="EG6" s="64" t="s">
        <v>84</v>
      </c>
      <c r="EI6" s="17"/>
      <c r="EJ6" s="17">
        <f ca="1">(INDEX(lista_waluty_kurs,MATCH(DW7,lista_waluty,0))+DW30)</f>
        <v>4.5999999999999996</v>
      </c>
      <c r="EM6" s="64" t="s">
        <v>83</v>
      </c>
      <c r="ER6" s="33">
        <f t="shared" ref="ER6:ES6" ca="1" si="58">SUM(ER9:ER608)</f>
        <v>8.3175963412987066</v>
      </c>
      <c r="ES6" s="33">
        <f t="shared" ca="1" si="58"/>
        <v>0</v>
      </c>
      <c r="EU6" s="64" t="s">
        <v>85</v>
      </c>
      <c r="EV6" s="32"/>
      <c r="EW6" s="17">
        <f ca="1">(INDEX(lista_waluty_kurs,MATCH(DW7,lista_waluty,0))-DW40)</f>
        <v>4.5999999999999996</v>
      </c>
      <c r="EX6">
        <f ca="1">INDEX(lista_waluty_kurs,MATCH(DW7,lista_waluty,0))</f>
        <v>4.5999999999999996</v>
      </c>
      <c r="FC6" t="str">
        <f t="shared" ref="FC6" ca="1" si="59">DW8</f>
        <v>n/d</v>
      </c>
      <c r="FD6" s="79"/>
      <c r="FE6" s="79"/>
      <c r="FH6">
        <f ca="1">INDEX(lista_waluty_kurs,MATCH(DW7,lista_waluty,0))</f>
        <v>4.5999999999999996</v>
      </c>
      <c r="FX6" s="9" t="s">
        <v>19</v>
      </c>
      <c r="FY6" s="77" t="str">
        <f ca="1">OFFSET(dane_tab_mark,ROWS(FY$3:FY6)-1,FY$3)</f>
        <v>92,3% w AION Globalne Inwestycje 65% akcji i 7,7% w AION Globalne Inwestycje 0% akcji</v>
      </c>
      <c r="GF6" s="64" t="s">
        <v>81</v>
      </c>
      <c r="GG6" s="64" t="s">
        <v>82</v>
      </c>
      <c r="GI6" s="64" t="s">
        <v>84</v>
      </c>
      <c r="GK6" s="17"/>
      <c r="GL6" s="17">
        <f ca="1">(INDEX(lista_waluty_kurs,MATCH(FY7,lista_waluty,0))+FY30)</f>
        <v>4.5999999999999996</v>
      </c>
      <c r="GO6" s="64" t="s">
        <v>83</v>
      </c>
      <c r="GT6" s="33">
        <f t="shared" ref="GT6:GU6" ca="1" si="60">SUM(GT9:GT608)</f>
        <v>8.3175963412987066</v>
      </c>
      <c r="GU6" s="33">
        <f t="shared" ca="1" si="60"/>
        <v>0</v>
      </c>
      <c r="GW6" s="64" t="s">
        <v>85</v>
      </c>
      <c r="GX6" s="32"/>
      <c r="GY6" s="17">
        <f ca="1">(INDEX(lista_waluty_kurs,MATCH(FY7,lista_waluty,0))-FY40)</f>
        <v>4.5999999999999996</v>
      </c>
      <c r="GZ6">
        <f ca="1">INDEX(lista_waluty_kurs,MATCH(FY7,lista_waluty,0))</f>
        <v>4.5999999999999996</v>
      </c>
      <c r="HE6" t="str">
        <f t="shared" ref="HE6" ca="1" si="61">FY8</f>
        <v>n/d</v>
      </c>
      <c r="HF6" s="79"/>
      <c r="HG6" s="79"/>
      <c r="HJ6">
        <f ca="1">INDEX(lista_waluty_kurs,MATCH(FY7,lista_waluty,0))</f>
        <v>4.5999999999999996</v>
      </c>
      <c r="HZ6" s="9" t="s">
        <v>19</v>
      </c>
      <c r="IA6" s="77" t="str">
        <f ca="1">OFFSET(dane_tab_mark,ROWS(IA$3:IA6)-1,IA$3)</f>
        <v>Vanguard Lifestrategy 60/40</v>
      </c>
      <c r="IH6" s="64" t="s">
        <v>81</v>
      </c>
      <c r="II6" s="64" t="s">
        <v>82</v>
      </c>
      <c r="IK6" s="64" t="s">
        <v>84</v>
      </c>
      <c r="IM6" s="17"/>
      <c r="IN6" s="17">
        <f ca="1">(INDEX(lista_waluty_kurs,MATCH(IA7,lista_waluty,0))+IA30)</f>
        <v>4.6252999999999993</v>
      </c>
      <c r="IQ6" s="64" t="s">
        <v>83</v>
      </c>
      <c r="IV6" s="33" t="e">
        <f t="shared" ref="IV6:IW6" ca="1" si="62">SUM(IV9:IV608)</f>
        <v>#VALUE!</v>
      </c>
      <c r="IW6" s="33" t="e">
        <f t="shared" ca="1" si="62"/>
        <v>#VALUE!</v>
      </c>
      <c r="IY6" s="64" t="s">
        <v>85</v>
      </c>
      <c r="IZ6" s="32"/>
      <c r="JA6" s="17">
        <f ca="1">(INDEX(lista_waluty_kurs,MATCH(IA7,lista_waluty,0))-IA40)</f>
        <v>4.5747</v>
      </c>
      <c r="JB6">
        <f ca="1">INDEX(lista_waluty_kurs,MATCH(IA7,lista_waluty,0))</f>
        <v>4.5999999999999996</v>
      </c>
      <c r="JG6" t="str">
        <f t="shared" ref="JG6" ca="1" si="63">IA8</f>
        <v>n/d</v>
      </c>
      <c r="JH6" s="79"/>
      <c r="JI6" s="79"/>
      <c r="JL6">
        <f ca="1">INDEX(lista_waluty_kurs,MATCH(IA7,lista_waluty,0))</f>
        <v>4.5999999999999996</v>
      </c>
      <c r="KB6" s="9" t="s">
        <v>19</v>
      </c>
      <c r="KC6" s="77" t="str">
        <f ca="1">OFFSET(dane_tab_mark,ROWS(KC$3:KC6)-1,KC$3)</f>
        <v>Vanguard Lifestrategy 60/40</v>
      </c>
      <c r="KJ6" s="64" t="s">
        <v>81</v>
      </c>
      <c r="KK6" s="64" t="s">
        <v>82</v>
      </c>
      <c r="KM6" s="64" t="s">
        <v>84</v>
      </c>
      <c r="KO6" s="17"/>
      <c r="KP6" s="17">
        <f ca="1">(INDEX(lista_waluty_kurs,MATCH(KC7,lista_waluty,0))+KC30)</f>
        <v>4.6045999999999996</v>
      </c>
      <c r="KS6" s="64" t="s">
        <v>83</v>
      </c>
      <c r="KX6" s="33">
        <f t="shared" ref="KX6:KY6" ca="1" si="64">SUM(KX9:KX608)</f>
        <v>21.671797116882608</v>
      </c>
      <c r="KY6" s="33">
        <f t="shared" ca="1" si="64"/>
        <v>0</v>
      </c>
      <c r="LA6" s="64" t="s">
        <v>85</v>
      </c>
      <c r="LB6" s="32"/>
      <c r="LC6" s="17">
        <f ca="1">(INDEX(lista_waluty_kurs,MATCH(KC7,lista_waluty,0))-KC40)</f>
        <v>4.5953999999999997</v>
      </c>
      <c r="LD6">
        <f ca="1">INDEX(lista_waluty_kurs,MATCH(KC7,lista_waluty,0))</f>
        <v>4.5999999999999996</v>
      </c>
      <c r="LI6" t="str">
        <f t="shared" ref="LI6" ca="1" si="65">KC8</f>
        <v>IKE</v>
      </c>
      <c r="LJ6" s="79"/>
      <c r="LK6" s="79"/>
      <c r="LN6">
        <f ca="1">INDEX(lista_waluty_kurs,MATCH(KC7,lista_waluty,0))</f>
        <v>4.5999999999999996</v>
      </c>
      <c r="MD6" s="9" t="s">
        <v>19</v>
      </c>
      <c r="ME6" s="77" t="str">
        <f ca="1">OFFSET(dane_tab_mark,ROWS(ME$3:ME6)-1,ME$3)</f>
        <v>Vanguard Lifestrategy 60/40</v>
      </c>
      <c r="ML6" s="64" t="s">
        <v>81</v>
      </c>
      <c r="MM6" s="64" t="s">
        <v>82</v>
      </c>
      <c r="MO6" s="64" t="s">
        <v>84</v>
      </c>
      <c r="MQ6" s="17"/>
      <c r="MR6" s="17">
        <f ca="1">(INDEX(lista_waluty_kurs,MATCH(ME7,lista_waluty,0))+ME30)</f>
        <v>4.6045999999999996</v>
      </c>
      <c r="MU6" s="64" t="s">
        <v>83</v>
      </c>
      <c r="MZ6" s="33">
        <f t="shared" ref="MZ6:NA6" ca="1" si="66">SUM(MZ9:MZ608)</f>
        <v>21.671797116882608</v>
      </c>
      <c r="NA6" s="33">
        <f t="shared" ca="1" si="66"/>
        <v>0</v>
      </c>
      <c r="NC6" s="64" t="s">
        <v>85</v>
      </c>
      <c r="ND6" s="32"/>
      <c r="NE6" s="17">
        <f ca="1">(INDEX(lista_waluty_kurs,MATCH(ME7,lista_waluty,0))-ME40)</f>
        <v>4.5953999999999997</v>
      </c>
      <c r="NF6">
        <f ca="1">INDEX(lista_waluty_kurs,MATCH(ME7,lista_waluty,0))</f>
        <v>4.5999999999999996</v>
      </c>
      <c r="NK6" t="str">
        <f t="shared" ref="NK6" ca="1" si="67">ME8</f>
        <v>IKZE</v>
      </c>
      <c r="NL6" s="79"/>
      <c r="NM6" s="79"/>
      <c r="NP6">
        <f ca="1">INDEX(lista_waluty_kurs,MATCH(ME7,lista_waluty,0))</f>
        <v>4.5999999999999996</v>
      </c>
      <c r="OF6" s="9" t="s">
        <v>19</v>
      </c>
      <c r="OG6" s="77" t="str">
        <f ca="1">OFFSET(dane_tab_mark,ROWS(OG$3:OG6)-1,OG$3)</f>
        <v>Vanguard Lifestrategy 60/40</v>
      </c>
      <c r="ON6" s="64" t="s">
        <v>81</v>
      </c>
      <c r="OO6" s="64" t="s">
        <v>82</v>
      </c>
      <c r="OQ6" s="64" t="s">
        <v>84</v>
      </c>
      <c r="OS6" s="17"/>
      <c r="OT6" s="17">
        <f ca="1">(INDEX(lista_waluty_kurs,MATCH(OG7,lista_waluty,0))+OG30)</f>
        <v>4.6079999999999997</v>
      </c>
      <c r="OW6" s="64" t="s">
        <v>83</v>
      </c>
      <c r="PB6" s="33">
        <f t="shared" ref="PB6:PC6" ca="1" si="68">SUM(PB9:PB608)</f>
        <v>21.65580664157935</v>
      </c>
      <c r="PC6" s="33">
        <f t="shared" ca="1" si="68"/>
        <v>0</v>
      </c>
      <c r="PE6" s="64" t="s">
        <v>85</v>
      </c>
      <c r="PF6" s="32"/>
      <c r="PG6" s="17">
        <f ca="1">(INDEX(lista_waluty_kurs,MATCH(OG7,lista_waluty,0))-OG40)</f>
        <v>4.5919999999999996</v>
      </c>
      <c r="PH6">
        <f ca="1">INDEX(lista_waluty_kurs,MATCH(OG7,lista_waluty,0))</f>
        <v>4.5999999999999996</v>
      </c>
      <c r="PM6" t="str">
        <f t="shared" ref="PM6" ca="1" si="69">OG8</f>
        <v>IKE</v>
      </c>
      <c r="PN6" s="79"/>
      <c r="PO6" s="79"/>
      <c r="PR6">
        <f ca="1">INDEX(lista_waluty_kurs,MATCH(OG7,lista_waluty,0))</f>
        <v>4.5999999999999996</v>
      </c>
      <c r="QH6" s="9" t="s">
        <v>19</v>
      </c>
      <c r="QI6" s="77" t="str">
        <f ca="1">OFFSET(dane_tab_mark,ROWS(QI$3:QI6)-1,QI$3)</f>
        <v>Vanguard Lifestrategy 60/40</v>
      </c>
      <c r="QP6" s="64" t="s">
        <v>81</v>
      </c>
      <c r="QQ6" s="64" t="s">
        <v>82</v>
      </c>
      <c r="QS6" s="64" t="s">
        <v>84</v>
      </c>
      <c r="QU6" s="17"/>
      <c r="QV6" s="17">
        <f ca="1">(INDEX(lista_waluty_kurs,MATCH(QI7,lista_waluty,0))+QI30)</f>
        <v>4.6079999999999997</v>
      </c>
      <c r="QY6" s="64" t="s">
        <v>83</v>
      </c>
      <c r="RD6" s="33">
        <f t="shared" ref="RD6:RE6" ca="1" si="70">SUM(RD9:RD608)</f>
        <v>21.65580664157935</v>
      </c>
      <c r="RE6" s="33">
        <f t="shared" ca="1" si="70"/>
        <v>0</v>
      </c>
      <c r="RG6" s="64" t="s">
        <v>85</v>
      </c>
      <c r="RH6" s="32"/>
      <c r="RI6" s="17">
        <f ca="1">(INDEX(lista_waluty_kurs,MATCH(QI7,lista_waluty,0))-QI40)</f>
        <v>4.5919999999999996</v>
      </c>
      <c r="RJ6">
        <f ca="1">INDEX(lista_waluty_kurs,MATCH(QI7,lista_waluty,0))</f>
        <v>4.5999999999999996</v>
      </c>
      <c r="RO6" t="str">
        <f t="shared" ref="RO6" ca="1" si="71">QI8</f>
        <v>IKZE</v>
      </c>
      <c r="RP6" s="79"/>
      <c r="RQ6" s="79"/>
      <c r="RT6">
        <f ca="1">INDEX(lista_waluty_kurs,MATCH(QI7,lista_waluty,0))</f>
        <v>4.5999999999999996</v>
      </c>
      <c r="SJ6" t="s">
        <v>93</v>
      </c>
    </row>
    <row r="7" spans="1:504" ht="60" x14ac:dyDescent="0.25">
      <c r="B7" s="16" t="s">
        <v>38</v>
      </c>
      <c r="C7" s="16" t="s">
        <v>92</v>
      </c>
      <c r="D7" s="16" t="s">
        <v>89</v>
      </c>
      <c r="E7" s="85" t="s">
        <v>107</v>
      </c>
      <c r="F7" s="16" t="s">
        <v>52</v>
      </c>
      <c r="G7" s="85" t="s">
        <v>108</v>
      </c>
      <c r="H7" s="90" t="s">
        <v>109</v>
      </c>
      <c r="I7" s="90" t="s">
        <v>99</v>
      </c>
      <c r="J7" s="90" t="s">
        <v>110</v>
      </c>
      <c r="K7" s="85" t="s">
        <v>111</v>
      </c>
      <c r="L7" s="85" t="s">
        <v>97</v>
      </c>
      <c r="M7" s="85" t="s">
        <v>100</v>
      </c>
      <c r="N7" s="85" t="s">
        <v>98</v>
      </c>
      <c r="O7" s="85" t="s">
        <v>113</v>
      </c>
      <c r="R7" s="10" t="str">
        <f ca="1">OFFSET(dane_tab_mark,ROWS(R$3:R7)-1,R$3)</f>
        <v xml:space="preserve">          - waluta</v>
      </c>
      <c r="S7" s="77" t="str">
        <f ca="1">OFFSET(dane_tab_mark,ROWS(S$3:S7)-1,S$3)</f>
        <v>EUR</v>
      </c>
      <c r="V7" s="16" t="s">
        <v>38</v>
      </c>
      <c r="W7" s="16" t="s">
        <v>96</v>
      </c>
      <c r="X7" s="16" t="s">
        <v>52</v>
      </c>
      <c r="Y7" s="16" t="s">
        <v>53</v>
      </c>
      <c r="Z7" s="87" t="s">
        <v>118</v>
      </c>
      <c r="AA7" s="96" t="s">
        <v>119</v>
      </c>
      <c r="AB7" s="16" t="s">
        <v>40</v>
      </c>
      <c r="AC7" s="20" t="s">
        <v>45</v>
      </c>
      <c r="AD7" s="16" t="s">
        <v>40</v>
      </c>
      <c r="AE7" s="20" t="s">
        <v>48</v>
      </c>
      <c r="AF7" s="85" t="s">
        <v>120</v>
      </c>
      <c r="AG7" s="21" t="s">
        <v>46</v>
      </c>
      <c r="AH7" s="16" t="s">
        <v>49</v>
      </c>
      <c r="AI7" s="88" t="s">
        <v>116</v>
      </c>
      <c r="AJ7" s="88" t="s">
        <v>121</v>
      </c>
      <c r="AK7" s="16" t="s">
        <v>50</v>
      </c>
      <c r="AL7" s="92" t="s">
        <v>77</v>
      </c>
      <c r="AM7" s="85" t="s">
        <v>122</v>
      </c>
      <c r="AN7" s="21" t="s">
        <v>78</v>
      </c>
      <c r="AO7" s="21" t="s">
        <v>79</v>
      </c>
      <c r="AP7" s="88" t="s">
        <v>115</v>
      </c>
      <c r="AQ7" s="21" t="s">
        <v>46</v>
      </c>
      <c r="AR7" s="16" t="s">
        <v>40</v>
      </c>
      <c r="AS7" s="16" t="s">
        <v>51</v>
      </c>
      <c r="AT7" s="20" t="s">
        <v>48</v>
      </c>
      <c r="AU7" s="20" t="s">
        <v>45</v>
      </c>
      <c r="AV7" s="16" t="s">
        <v>40</v>
      </c>
      <c r="AW7" s="96" t="s">
        <v>123</v>
      </c>
      <c r="AX7" s="88" t="s">
        <v>114</v>
      </c>
      <c r="AY7" s="16" t="s">
        <v>55</v>
      </c>
      <c r="AZ7" s="16" t="s">
        <v>94</v>
      </c>
      <c r="BA7" s="85" t="s">
        <v>124</v>
      </c>
      <c r="BB7" s="19" t="s">
        <v>54</v>
      </c>
      <c r="BC7" s="87" t="s">
        <v>101</v>
      </c>
      <c r="BD7" s="85" t="s">
        <v>103</v>
      </c>
      <c r="BE7" s="16" t="s">
        <v>104</v>
      </c>
      <c r="BF7" s="88" t="s">
        <v>105</v>
      </c>
      <c r="BG7" s="78" t="s">
        <v>91</v>
      </c>
      <c r="BH7" s="78" t="s">
        <v>91</v>
      </c>
      <c r="BI7" s="78" t="s">
        <v>91</v>
      </c>
      <c r="BJ7" s="78" t="s">
        <v>91</v>
      </c>
      <c r="BK7" s="78" t="s">
        <v>91</v>
      </c>
      <c r="BL7" s="78" t="s">
        <v>91</v>
      </c>
      <c r="BM7" s="78" t="s">
        <v>91</v>
      </c>
      <c r="BN7" s="78" t="s">
        <v>91</v>
      </c>
      <c r="BO7" s="78" t="s">
        <v>91</v>
      </c>
      <c r="BP7" s="78" t="s">
        <v>91</v>
      </c>
      <c r="BQ7" s="78" t="s">
        <v>91</v>
      </c>
      <c r="BT7" s="10" t="str">
        <f ca="1">OFFSET(dane_tab_mark,ROWS(BT$3:BT7)-1,BT$3)</f>
        <v xml:space="preserve">          - waluta</v>
      </c>
      <c r="BU7" s="77" t="str">
        <f ca="1">OFFSET(dane_tab_mark,ROWS(BU$3:BU7)-1,BU$3)</f>
        <v>EUR</v>
      </c>
      <c r="BX7" s="16" t="s">
        <v>38</v>
      </c>
      <c r="BY7" s="16" t="s">
        <v>96</v>
      </c>
      <c r="BZ7" s="16" t="s">
        <v>52</v>
      </c>
      <c r="CA7" s="16" t="s">
        <v>53</v>
      </c>
      <c r="CB7" s="87" t="s">
        <v>118</v>
      </c>
      <c r="CC7" s="96" t="s">
        <v>119</v>
      </c>
      <c r="CD7" s="16" t="s">
        <v>40</v>
      </c>
      <c r="CE7" s="20" t="s">
        <v>45</v>
      </c>
      <c r="CF7" s="16" t="s">
        <v>40</v>
      </c>
      <c r="CG7" s="20" t="s">
        <v>48</v>
      </c>
      <c r="CH7" s="85" t="s">
        <v>120</v>
      </c>
      <c r="CI7" s="21" t="s">
        <v>46</v>
      </c>
      <c r="CJ7" s="16" t="s">
        <v>49</v>
      </c>
      <c r="CK7" s="88" t="s">
        <v>116</v>
      </c>
      <c r="CL7" s="88" t="s">
        <v>121</v>
      </c>
      <c r="CM7" s="16" t="s">
        <v>50</v>
      </c>
      <c r="CN7" s="92" t="s">
        <v>77</v>
      </c>
      <c r="CO7" s="85" t="s">
        <v>122</v>
      </c>
      <c r="CP7" s="21" t="s">
        <v>78</v>
      </c>
      <c r="CQ7" s="21" t="s">
        <v>79</v>
      </c>
      <c r="CR7" s="88" t="s">
        <v>115</v>
      </c>
      <c r="CS7" s="21" t="s">
        <v>46</v>
      </c>
      <c r="CT7" s="16" t="s">
        <v>40</v>
      </c>
      <c r="CU7" s="16" t="s">
        <v>51</v>
      </c>
      <c r="CV7" s="20" t="s">
        <v>48</v>
      </c>
      <c r="CW7" s="20" t="s">
        <v>45</v>
      </c>
      <c r="CX7" s="16" t="s">
        <v>40</v>
      </c>
      <c r="CY7" s="96" t="s">
        <v>123</v>
      </c>
      <c r="CZ7" s="88" t="s">
        <v>114</v>
      </c>
      <c r="DA7" s="16" t="s">
        <v>55</v>
      </c>
      <c r="DB7" s="16" t="s">
        <v>94</v>
      </c>
      <c r="DC7" s="85" t="s">
        <v>124</v>
      </c>
      <c r="DD7" s="19" t="s">
        <v>54</v>
      </c>
      <c r="DE7" s="87" t="s">
        <v>101</v>
      </c>
      <c r="DF7" s="85" t="s">
        <v>103</v>
      </c>
      <c r="DG7" s="16" t="s">
        <v>104</v>
      </c>
      <c r="DH7" s="88" t="s">
        <v>105</v>
      </c>
      <c r="DI7" s="78" t="s">
        <v>91</v>
      </c>
      <c r="DJ7" s="78" t="s">
        <v>91</v>
      </c>
      <c r="DK7" s="78" t="s">
        <v>91</v>
      </c>
      <c r="DL7" s="78" t="s">
        <v>91</v>
      </c>
      <c r="DM7" s="78" t="s">
        <v>91</v>
      </c>
      <c r="DN7" s="78" t="s">
        <v>91</v>
      </c>
      <c r="DO7" s="78" t="s">
        <v>91</v>
      </c>
      <c r="DP7" s="78" t="s">
        <v>91</v>
      </c>
      <c r="DQ7" s="78" t="s">
        <v>91</v>
      </c>
      <c r="DR7" s="78" t="s">
        <v>91</v>
      </c>
      <c r="DS7" s="78" t="s">
        <v>91</v>
      </c>
      <c r="DV7" s="10" t="str">
        <f ca="1">OFFSET(dane_tab_mark,ROWS(DV$3:DV7)-1,DV$3)</f>
        <v xml:space="preserve">          - waluta</v>
      </c>
      <c r="DW7" s="77" t="str">
        <f ca="1">OFFSET(dane_tab_mark,ROWS(DW$3:DW7)-1,DW$3)</f>
        <v>EUR</v>
      </c>
      <c r="DZ7" s="16" t="s">
        <v>38</v>
      </c>
      <c r="EA7" s="16" t="s">
        <v>96</v>
      </c>
      <c r="EB7" s="16" t="s">
        <v>52</v>
      </c>
      <c r="EC7" s="16" t="s">
        <v>53</v>
      </c>
      <c r="ED7" s="87" t="s">
        <v>118</v>
      </c>
      <c r="EE7" s="96" t="s">
        <v>119</v>
      </c>
      <c r="EF7" s="16" t="s">
        <v>40</v>
      </c>
      <c r="EG7" s="20" t="s">
        <v>45</v>
      </c>
      <c r="EH7" s="16" t="s">
        <v>40</v>
      </c>
      <c r="EI7" s="20" t="s">
        <v>48</v>
      </c>
      <c r="EJ7" s="85" t="s">
        <v>120</v>
      </c>
      <c r="EK7" s="21" t="s">
        <v>46</v>
      </c>
      <c r="EL7" s="16" t="s">
        <v>49</v>
      </c>
      <c r="EM7" s="88" t="s">
        <v>116</v>
      </c>
      <c r="EN7" s="88" t="s">
        <v>121</v>
      </c>
      <c r="EO7" s="16" t="s">
        <v>50</v>
      </c>
      <c r="EP7" s="92" t="s">
        <v>77</v>
      </c>
      <c r="EQ7" s="85" t="s">
        <v>122</v>
      </c>
      <c r="ER7" s="21" t="s">
        <v>78</v>
      </c>
      <c r="ES7" s="21" t="s">
        <v>79</v>
      </c>
      <c r="ET7" s="88" t="s">
        <v>115</v>
      </c>
      <c r="EU7" s="21" t="s">
        <v>46</v>
      </c>
      <c r="EV7" s="16" t="s">
        <v>40</v>
      </c>
      <c r="EW7" s="16" t="s">
        <v>51</v>
      </c>
      <c r="EX7" s="20" t="s">
        <v>48</v>
      </c>
      <c r="EY7" s="20" t="s">
        <v>45</v>
      </c>
      <c r="EZ7" s="16" t="s">
        <v>40</v>
      </c>
      <c r="FA7" s="96" t="s">
        <v>123</v>
      </c>
      <c r="FB7" s="88" t="s">
        <v>114</v>
      </c>
      <c r="FC7" s="16" t="s">
        <v>55</v>
      </c>
      <c r="FD7" s="16" t="s">
        <v>94</v>
      </c>
      <c r="FE7" s="85" t="s">
        <v>124</v>
      </c>
      <c r="FF7" s="19" t="s">
        <v>54</v>
      </c>
      <c r="FG7" s="87" t="s">
        <v>101</v>
      </c>
      <c r="FH7" s="85" t="s">
        <v>103</v>
      </c>
      <c r="FI7" s="16" t="s">
        <v>104</v>
      </c>
      <c r="FJ7" s="88" t="s">
        <v>105</v>
      </c>
      <c r="FK7" s="78" t="s">
        <v>91</v>
      </c>
      <c r="FL7" s="78" t="s">
        <v>91</v>
      </c>
      <c r="FM7" s="78" t="s">
        <v>91</v>
      </c>
      <c r="FN7" s="78" t="s">
        <v>91</v>
      </c>
      <c r="FO7" s="78" t="s">
        <v>91</v>
      </c>
      <c r="FP7" s="78" t="s">
        <v>91</v>
      </c>
      <c r="FQ7" s="78" t="s">
        <v>91</v>
      </c>
      <c r="FR7" s="78" t="s">
        <v>91</v>
      </c>
      <c r="FS7" s="78" t="s">
        <v>91</v>
      </c>
      <c r="FT7" s="78" t="s">
        <v>91</v>
      </c>
      <c r="FU7" s="78" t="s">
        <v>91</v>
      </c>
      <c r="FX7" s="10" t="str">
        <f ca="1">OFFSET(dane_tab_mark,ROWS(FX$3:FX7)-1,FX$3)</f>
        <v xml:space="preserve">          - waluta</v>
      </c>
      <c r="FY7" s="77" t="str">
        <f ca="1">OFFSET(dane_tab_mark,ROWS(FY$3:FY7)-1,FY$3)</f>
        <v>EUR</v>
      </c>
      <c r="GB7" s="16" t="s">
        <v>38</v>
      </c>
      <c r="GC7" s="16" t="s">
        <v>96</v>
      </c>
      <c r="GD7" s="16" t="s">
        <v>52</v>
      </c>
      <c r="GE7" s="16" t="s">
        <v>53</v>
      </c>
      <c r="GF7" s="87" t="s">
        <v>118</v>
      </c>
      <c r="GG7" s="96" t="s">
        <v>119</v>
      </c>
      <c r="GH7" s="16" t="s">
        <v>40</v>
      </c>
      <c r="GI7" s="20" t="s">
        <v>45</v>
      </c>
      <c r="GJ7" s="16" t="s">
        <v>40</v>
      </c>
      <c r="GK7" s="20" t="s">
        <v>48</v>
      </c>
      <c r="GL7" s="85" t="s">
        <v>120</v>
      </c>
      <c r="GM7" s="21" t="s">
        <v>46</v>
      </c>
      <c r="GN7" s="16" t="s">
        <v>49</v>
      </c>
      <c r="GO7" s="88" t="s">
        <v>116</v>
      </c>
      <c r="GP7" s="88" t="s">
        <v>121</v>
      </c>
      <c r="GQ7" s="16" t="s">
        <v>50</v>
      </c>
      <c r="GR7" s="92" t="s">
        <v>77</v>
      </c>
      <c r="GS7" s="85" t="s">
        <v>122</v>
      </c>
      <c r="GT7" s="21" t="s">
        <v>78</v>
      </c>
      <c r="GU7" s="21" t="s">
        <v>79</v>
      </c>
      <c r="GV7" s="88" t="s">
        <v>115</v>
      </c>
      <c r="GW7" s="21" t="s">
        <v>46</v>
      </c>
      <c r="GX7" s="16" t="s">
        <v>40</v>
      </c>
      <c r="GY7" s="16" t="s">
        <v>51</v>
      </c>
      <c r="GZ7" s="20" t="s">
        <v>48</v>
      </c>
      <c r="HA7" s="20" t="s">
        <v>45</v>
      </c>
      <c r="HB7" s="16" t="s">
        <v>40</v>
      </c>
      <c r="HC7" s="96" t="s">
        <v>123</v>
      </c>
      <c r="HD7" s="88" t="s">
        <v>114</v>
      </c>
      <c r="HE7" s="16" t="s">
        <v>55</v>
      </c>
      <c r="HF7" s="16" t="s">
        <v>94</v>
      </c>
      <c r="HG7" s="85" t="s">
        <v>124</v>
      </c>
      <c r="HH7" s="19" t="s">
        <v>54</v>
      </c>
      <c r="HI7" s="87" t="s">
        <v>101</v>
      </c>
      <c r="HJ7" s="85" t="s">
        <v>103</v>
      </c>
      <c r="HK7" s="16" t="s">
        <v>104</v>
      </c>
      <c r="HL7" s="88" t="s">
        <v>105</v>
      </c>
      <c r="HM7" s="78" t="s">
        <v>91</v>
      </c>
      <c r="HN7" s="78" t="s">
        <v>91</v>
      </c>
      <c r="HO7" s="78" t="s">
        <v>91</v>
      </c>
      <c r="HP7" s="78" t="s">
        <v>91</v>
      </c>
      <c r="HQ7" s="78" t="s">
        <v>91</v>
      </c>
      <c r="HR7" s="78" t="s">
        <v>91</v>
      </c>
      <c r="HS7" s="78" t="s">
        <v>91</v>
      </c>
      <c r="HT7" s="78" t="s">
        <v>91</v>
      </c>
      <c r="HU7" s="78" t="s">
        <v>91</v>
      </c>
      <c r="HV7" s="78" t="s">
        <v>91</v>
      </c>
      <c r="HW7" s="78" t="s">
        <v>91</v>
      </c>
      <c r="HZ7" s="10" t="str">
        <f ca="1">OFFSET(dane_tab_mark,ROWS(HZ$3:HZ7)-1,HZ$3)</f>
        <v xml:space="preserve">          - waluta</v>
      </c>
      <c r="IA7" s="77" t="str">
        <f ca="1">OFFSET(dane_tab_mark,ROWS(IA$3:IA7)-1,IA$3)</f>
        <v>EUR</v>
      </c>
      <c r="ID7" s="16" t="s">
        <v>38</v>
      </c>
      <c r="IE7" s="16" t="s">
        <v>96</v>
      </c>
      <c r="IF7" s="16" t="s">
        <v>52</v>
      </c>
      <c r="IG7" s="16" t="s">
        <v>53</v>
      </c>
      <c r="IH7" s="87" t="s">
        <v>118</v>
      </c>
      <c r="II7" s="96" t="s">
        <v>119</v>
      </c>
      <c r="IJ7" s="16" t="s">
        <v>40</v>
      </c>
      <c r="IK7" s="20" t="s">
        <v>45</v>
      </c>
      <c r="IL7" s="16" t="s">
        <v>40</v>
      </c>
      <c r="IM7" s="20" t="s">
        <v>48</v>
      </c>
      <c r="IN7" s="85" t="s">
        <v>120</v>
      </c>
      <c r="IO7" s="21" t="s">
        <v>46</v>
      </c>
      <c r="IP7" s="16" t="s">
        <v>49</v>
      </c>
      <c r="IQ7" s="88" t="s">
        <v>116</v>
      </c>
      <c r="IR7" s="88" t="s">
        <v>121</v>
      </c>
      <c r="IS7" s="16" t="s">
        <v>50</v>
      </c>
      <c r="IT7" s="92" t="s">
        <v>77</v>
      </c>
      <c r="IU7" s="85" t="s">
        <v>122</v>
      </c>
      <c r="IV7" s="21" t="s">
        <v>78</v>
      </c>
      <c r="IW7" s="21" t="s">
        <v>79</v>
      </c>
      <c r="IX7" s="88" t="s">
        <v>115</v>
      </c>
      <c r="IY7" s="21" t="s">
        <v>46</v>
      </c>
      <c r="IZ7" s="16" t="s">
        <v>40</v>
      </c>
      <c r="JA7" s="16" t="s">
        <v>51</v>
      </c>
      <c r="JB7" s="20" t="s">
        <v>48</v>
      </c>
      <c r="JC7" s="20" t="s">
        <v>45</v>
      </c>
      <c r="JD7" s="16" t="s">
        <v>40</v>
      </c>
      <c r="JE7" s="96" t="s">
        <v>123</v>
      </c>
      <c r="JF7" s="88" t="s">
        <v>114</v>
      </c>
      <c r="JG7" s="16" t="s">
        <v>55</v>
      </c>
      <c r="JH7" s="16" t="s">
        <v>94</v>
      </c>
      <c r="JI7" s="85" t="s">
        <v>124</v>
      </c>
      <c r="JJ7" s="19" t="s">
        <v>54</v>
      </c>
      <c r="JK7" s="87" t="s">
        <v>101</v>
      </c>
      <c r="JL7" s="85" t="s">
        <v>103</v>
      </c>
      <c r="JM7" s="16" t="s">
        <v>104</v>
      </c>
      <c r="JN7" s="88" t="s">
        <v>105</v>
      </c>
      <c r="JO7" s="78" t="s">
        <v>91</v>
      </c>
      <c r="JP7" s="78" t="s">
        <v>91</v>
      </c>
      <c r="JQ7" s="78" t="s">
        <v>91</v>
      </c>
      <c r="JR7" s="78" t="s">
        <v>91</v>
      </c>
      <c r="JS7" s="78" t="s">
        <v>91</v>
      </c>
      <c r="JT7" s="78" t="s">
        <v>91</v>
      </c>
      <c r="JU7" s="78" t="s">
        <v>91</v>
      </c>
      <c r="JV7" s="78" t="s">
        <v>91</v>
      </c>
      <c r="JW7" s="78" t="s">
        <v>91</v>
      </c>
      <c r="JX7" s="78" t="s">
        <v>91</v>
      </c>
      <c r="JY7" s="78" t="s">
        <v>91</v>
      </c>
      <c r="KB7" s="10" t="str">
        <f ca="1">OFFSET(dane_tab_mark,ROWS(KB$3:KB7)-1,KB$3)</f>
        <v xml:space="preserve">          - waluta</v>
      </c>
      <c r="KC7" s="77" t="str">
        <f ca="1">OFFSET(dane_tab_mark,ROWS(KC$3:KC7)-1,KC$3)</f>
        <v>EUR</v>
      </c>
      <c r="KF7" s="16" t="s">
        <v>38</v>
      </c>
      <c r="KG7" s="16" t="s">
        <v>96</v>
      </c>
      <c r="KH7" s="16" t="s">
        <v>52</v>
      </c>
      <c r="KI7" s="16" t="s">
        <v>53</v>
      </c>
      <c r="KJ7" s="87" t="s">
        <v>118</v>
      </c>
      <c r="KK7" s="96" t="s">
        <v>119</v>
      </c>
      <c r="KL7" s="16" t="s">
        <v>40</v>
      </c>
      <c r="KM7" s="20" t="s">
        <v>45</v>
      </c>
      <c r="KN7" s="16" t="s">
        <v>40</v>
      </c>
      <c r="KO7" s="20" t="s">
        <v>48</v>
      </c>
      <c r="KP7" s="85" t="s">
        <v>120</v>
      </c>
      <c r="KQ7" s="21" t="s">
        <v>46</v>
      </c>
      <c r="KR7" s="16" t="s">
        <v>49</v>
      </c>
      <c r="KS7" s="88" t="s">
        <v>116</v>
      </c>
      <c r="KT7" s="88" t="s">
        <v>121</v>
      </c>
      <c r="KU7" s="16" t="s">
        <v>50</v>
      </c>
      <c r="KV7" s="92" t="s">
        <v>77</v>
      </c>
      <c r="KW7" s="85" t="s">
        <v>122</v>
      </c>
      <c r="KX7" s="21" t="s">
        <v>78</v>
      </c>
      <c r="KY7" s="21" t="s">
        <v>79</v>
      </c>
      <c r="KZ7" s="88" t="s">
        <v>115</v>
      </c>
      <c r="LA7" s="21" t="s">
        <v>46</v>
      </c>
      <c r="LB7" s="16" t="s">
        <v>40</v>
      </c>
      <c r="LC7" s="16" t="s">
        <v>51</v>
      </c>
      <c r="LD7" s="20" t="s">
        <v>48</v>
      </c>
      <c r="LE7" s="20" t="s">
        <v>45</v>
      </c>
      <c r="LF7" s="16" t="s">
        <v>40</v>
      </c>
      <c r="LG7" s="96" t="s">
        <v>123</v>
      </c>
      <c r="LH7" s="88" t="s">
        <v>114</v>
      </c>
      <c r="LI7" s="16" t="s">
        <v>55</v>
      </c>
      <c r="LJ7" s="16" t="s">
        <v>94</v>
      </c>
      <c r="LK7" s="85" t="s">
        <v>124</v>
      </c>
      <c r="LL7" s="19" t="s">
        <v>54</v>
      </c>
      <c r="LM7" s="87" t="s">
        <v>101</v>
      </c>
      <c r="LN7" s="85" t="s">
        <v>103</v>
      </c>
      <c r="LO7" s="16" t="s">
        <v>104</v>
      </c>
      <c r="LP7" s="88" t="s">
        <v>105</v>
      </c>
      <c r="LQ7" s="78" t="s">
        <v>91</v>
      </c>
      <c r="LR7" s="78" t="s">
        <v>91</v>
      </c>
      <c r="LS7" s="78" t="s">
        <v>91</v>
      </c>
      <c r="LT7" s="78" t="s">
        <v>91</v>
      </c>
      <c r="LU7" s="78" t="s">
        <v>91</v>
      </c>
      <c r="LV7" s="78" t="s">
        <v>91</v>
      </c>
      <c r="LW7" s="78" t="s">
        <v>91</v>
      </c>
      <c r="LX7" s="78" t="s">
        <v>91</v>
      </c>
      <c r="LY7" s="78" t="s">
        <v>91</v>
      </c>
      <c r="LZ7" s="78" t="s">
        <v>91</v>
      </c>
      <c r="MA7" s="78" t="s">
        <v>91</v>
      </c>
      <c r="MD7" s="10" t="str">
        <f ca="1">OFFSET(dane_tab_mark,ROWS(MD$3:MD7)-1,MD$3)</f>
        <v xml:space="preserve">          - waluta</v>
      </c>
      <c r="ME7" s="77" t="str">
        <f ca="1">OFFSET(dane_tab_mark,ROWS(ME$3:ME7)-1,ME$3)</f>
        <v>EUR</v>
      </c>
      <c r="MH7" s="16" t="s">
        <v>38</v>
      </c>
      <c r="MI7" s="16" t="s">
        <v>96</v>
      </c>
      <c r="MJ7" s="16" t="s">
        <v>52</v>
      </c>
      <c r="MK7" s="16" t="s">
        <v>53</v>
      </c>
      <c r="ML7" s="87" t="s">
        <v>118</v>
      </c>
      <c r="MM7" s="96" t="s">
        <v>119</v>
      </c>
      <c r="MN7" s="16" t="s">
        <v>40</v>
      </c>
      <c r="MO7" s="20" t="s">
        <v>45</v>
      </c>
      <c r="MP7" s="16" t="s">
        <v>40</v>
      </c>
      <c r="MQ7" s="20" t="s">
        <v>48</v>
      </c>
      <c r="MR7" s="85" t="s">
        <v>120</v>
      </c>
      <c r="MS7" s="21" t="s">
        <v>46</v>
      </c>
      <c r="MT7" s="16" t="s">
        <v>49</v>
      </c>
      <c r="MU7" s="88" t="s">
        <v>116</v>
      </c>
      <c r="MV7" s="88" t="s">
        <v>121</v>
      </c>
      <c r="MW7" s="16" t="s">
        <v>50</v>
      </c>
      <c r="MX7" s="92" t="s">
        <v>77</v>
      </c>
      <c r="MY7" s="85" t="s">
        <v>122</v>
      </c>
      <c r="MZ7" s="21" t="s">
        <v>78</v>
      </c>
      <c r="NA7" s="21" t="s">
        <v>79</v>
      </c>
      <c r="NB7" s="88" t="s">
        <v>115</v>
      </c>
      <c r="NC7" s="21" t="s">
        <v>46</v>
      </c>
      <c r="ND7" s="16" t="s">
        <v>40</v>
      </c>
      <c r="NE7" s="16" t="s">
        <v>51</v>
      </c>
      <c r="NF7" s="20" t="s">
        <v>48</v>
      </c>
      <c r="NG7" s="20" t="s">
        <v>45</v>
      </c>
      <c r="NH7" s="16" t="s">
        <v>40</v>
      </c>
      <c r="NI7" s="96" t="s">
        <v>123</v>
      </c>
      <c r="NJ7" s="88" t="s">
        <v>114</v>
      </c>
      <c r="NK7" s="16" t="s">
        <v>55</v>
      </c>
      <c r="NL7" s="16" t="s">
        <v>94</v>
      </c>
      <c r="NM7" s="85" t="s">
        <v>124</v>
      </c>
      <c r="NN7" s="19" t="s">
        <v>54</v>
      </c>
      <c r="NO7" s="87" t="s">
        <v>101</v>
      </c>
      <c r="NP7" s="85" t="s">
        <v>103</v>
      </c>
      <c r="NQ7" s="16" t="s">
        <v>104</v>
      </c>
      <c r="NR7" s="88" t="s">
        <v>105</v>
      </c>
      <c r="NS7" s="78" t="s">
        <v>91</v>
      </c>
      <c r="NT7" s="78" t="s">
        <v>91</v>
      </c>
      <c r="NU7" s="78" t="s">
        <v>91</v>
      </c>
      <c r="NV7" s="78" t="s">
        <v>91</v>
      </c>
      <c r="NW7" s="78" t="s">
        <v>91</v>
      </c>
      <c r="NX7" s="78" t="s">
        <v>91</v>
      </c>
      <c r="NY7" s="78" t="s">
        <v>91</v>
      </c>
      <c r="NZ7" s="78" t="s">
        <v>91</v>
      </c>
      <c r="OA7" s="78" t="s">
        <v>91</v>
      </c>
      <c r="OB7" s="78" t="s">
        <v>91</v>
      </c>
      <c r="OC7" s="78" t="s">
        <v>91</v>
      </c>
      <c r="OF7" s="10" t="str">
        <f ca="1">OFFSET(dane_tab_mark,ROWS(OF$3:OF7)-1,OF$3)</f>
        <v xml:space="preserve">          - waluta</v>
      </c>
      <c r="OG7" s="77" t="str">
        <f ca="1">OFFSET(dane_tab_mark,ROWS(OG$3:OG7)-1,OG$3)</f>
        <v>EUR</v>
      </c>
      <c r="OJ7" s="16" t="s">
        <v>38</v>
      </c>
      <c r="OK7" s="16" t="s">
        <v>96</v>
      </c>
      <c r="OL7" s="16" t="s">
        <v>52</v>
      </c>
      <c r="OM7" s="16" t="s">
        <v>53</v>
      </c>
      <c r="ON7" s="87" t="s">
        <v>118</v>
      </c>
      <c r="OO7" s="96" t="s">
        <v>119</v>
      </c>
      <c r="OP7" s="16" t="s">
        <v>40</v>
      </c>
      <c r="OQ7" s="20" t="s">
        <v>45</v>
      </c>
      <c r="OR7" s="16" t="s">
        <v>40</v>
      </c>
      <c r="OS7" s="20" t="s">
        <v>48</v>
      </c>
      <c r="OT7" s="85" t="s">
        <v>120</v>
      </c>
      <c r="OU7" s="21" t="s">
        <v>46</v>
      </c>
      <c r="OV7" s="16" t="s">
        <v>49</v>
      </c>
      <c r="OW7" s="88" t="s">
        <v>116</v>
      </c>
      <c r="OX7" s="88" t="s">
        <v>121</v>
      </c>
      <c r="OY7" s="16" t="s">
        <v>50</v>
      </c>
      <c r="OZ7" s="92" t="s">
        <v>77</v>
      </c>
      <c r="PA7" s="85" t="s">
        <v>122</v>
      </c>
      <c r="PB7" s="21" t="s">
        <v>78</v>
      </c>
      <c r="PC7" s="21" t="s">
        <v>79</v>
      </c>
      <c r="PD7" s="88" t="s">
        <v>115</v>
      </c>
      <c r="PE7" s="21" t="s">
        <v>46</v>
      </c>
      <c r="PF7" s="16" t="s">
        <v>40</v>
      </c>
      <c r="PG7" s="16" t="s">
        <v>51</v>
      </c>
      <c r="PH7" s="20" t="s">
        <v>48</v>
      </c>
      <c r="PI7" s="20" t="s">
        <v>45</v>
      </c>
      <c r="PJ7" s="16" t="s">
        <v>40</v>
      </c>
      <c r="PK7" s="96" t="s">
        <v>123</v>
      </c>
      <c r="PL7" s="88" t="s">
        <v>114</v>
      </c>
      <c r="PM7" s="16" t="s">
        <v>55</v>
      </c>
      <c r="PN7" s="16" t="s">
        <v>94</v>
      </c>
      <c r="PO7" s="85" t="s">
        <v>124</v>
      </c>
      <c r="PP7" s="19" t="s">
        <v>54</v>
      </c>
      <c r="PQ7" s="87" t="s">
        <v>101</v>
      </c>
      <c r="PR7" s="85" t="s">
        <v>103</v>
      </c>
      <c r="PS7" s="16" t="s">
        <v>104</v>
      </c>
      <c r="PT7" s="88" t="s">
        <v>105</v>
      </c>
      <c r="PU7" s="78" t="s">
        <v>91</v>
      </c>
      <c r="PV7" s="78" t="s">
        <v>91</v>
      </c>
      <c r="PW7" s="78" t="s">
        <v>91</v>
      </c>
      <c r="PX7" s="78" t="s">
        <v>91</v>
      </c>
      <c r="PY7" s="78" t="s">
        <v>91</v>
      </c>
      <c r="PZ7" s="78" t="s">
        <v>91</v>
      </c>
      <c r="QA7" s="78" t="s">
        <v>91</v>
      </c>
      <c r="QB7" s="78" t="s">
        <v>91</v>
      </c>
      <c r="QC7" s="78" t="s">
        <v>91</v>
      </c>
      <c r="QD7" s="78" t="s">
        <v>91</v>
      </c>
      <c r="QE7" s="78" t="s">
        <v>91</v>
      </c>
      <c r="QH7" s="10" t="str">
        <f ca="1">OFFSET(dane_tab_mark,ROWS(QH$3:QH7)-1,QH$3)</f>
        <v xml:space="preserve">          - waluta</v>
      </c>
      <c r="QI7" s="77" t="str">
        <f ca="1">OFFSET(dane_tab_mark,ROWS(QI$3:QI7)-1,QI$3)</f>
        <v>EUR</v>
      </c>
      <c r="QL7" s="16" t="s">
        <v>38</v>
      </c>
      <c r="QM7" s="16" t="s">
        <v>96</v>
      </c>
      <c r="QN7" s="16" t="s">
        <v>52</v>
      </c>
      <c r="QO7" s="16" t="s">
        <v>53</v>
      </c>
      <c r="QP7" s="87" t="s">
        <v>118</v>
      </c>
      <c r="QQ7" s="96" t="s">
        <v>119</v>
      </c>
      <c r="QR7" s="16" t="s">
        <v>40</v>
      </c>
      <c r="QS7" s="20" t="s">
        <v>45</v>
      </c>
      <c r="QT7" s="16" t="s">
        <v>40</v>
      </c>
      <c r="QU7" s="20" t="s">
        <v>48</v>
      </c>
      <c r="QV7" s="85" t="s">
        <v>120</v>
      </c>
      <c r="QW7" s="21" t="s">
        <v>46</v>
      </c>
      <c r="QX7" s="16" t="s">
        <v>49</v>
      </c>
      <c r="QY7" s="88" t="s">
        <v>116</v>
      </c>
      <c r="QZ7" s="88" t="s">
        <v>121</v>
      </c>
      <c r="RA7" s="16" t="s">
        <v>50</v>
      </c>
      <c r="RB7" s="92" t="s">
        <v>77</v>
      </c>
      <c r="RC7" s="85" t="s">
        <v>122</v>
      </c>
      <c r="RD7" s="21" t="s">
        <v>78</v>
      </c>
      <c r="RE7" s="21" t="s">
        <v>79</v>
      </c>
      <c r="RF7" s="88" t="s">
        <v>115</v>
      </c>
      <c r="RG7" s="21" t="s">
        <v>46</v>
      </c>
      <c r="RH7" s="16" t="s">
        <v>40</v>
      </c>
      <c r="RI7" s="16" t="s">
        <v>51</v>
      </c>
      <c r="RJ7" s="20" t="s">
        <v>48</v>
      </c>
      <c r="RK7" s="20" t="s">
        <v>45</v>
      </c>
      <c r="RL7" s="16" t="s">
        <v>40</v>
      </c>
      <c r="RM7" s="96" t="s">
        <v>123</v>
      </c>
      <c r="RN7" s="88" t="s">
        <v>114</v>
      </c>
      <c r="RO7" s="16" t="s">
        <v>55</v>
      </c>
      <c r="RP7" s="16" t="s">
        <v>94</v>
      </c>
      <c r="RQ7" s="85" t="s">
        <v>124</v>
      </c>
      <c r="RR7" s="19" t="s">
        <v>54</v>
      </c>
      <c r="RS7" s="87" t="s">
        <v>101</v>
      </c>
      <c r="RT7" s="85" t="s">
        <v>103</v>
      </c>
      <c r="RU7" s="16" t="s">
        <v>104</v>
      </c>
      <c r="RV7" s="88" t="s">
        <v>105</v>
      </c>
      <c r="RW7" s="78" t="s">
        <v>91</v>
      </c>
      <c r="RX7" s="78" t="s">
        <v>91</v>
      </c>
      <c r="RY7" s="78" t="s">
        <v>91</v>
      </c>
      <c r="RZ7" s="78" t="s">
        <v>91</v>
      </c>
      <c r="SA7" s="78" t="s">
        <v>91</v>
      </c>
      <c r="SB7" s="78" t="s">
        <v>91</v>
      </c>
      <c r="SC7" s="78" t="s">
        <v>91</v>
      </c>
      <c r="SD7" s="78" t="s">
        <v>91</v>
      </c>
      <c r="SE7" s="78" t="s">
        <v>91</v>
      </c>
      <c r="SF7" s="78" t="s">
        <v>91</v>
      </c>
      <c r="SG7" s="78" t="s">
        <v>91</v>
      </c>
      <c r="SJ7" t="s">
        <v>93</v>
      </c>
    </row>
    <row r="8" spans="1:504" x14ac:dyDescent="0.25">
      <c r="B8" s="23"/>
      <c r="C8" s="23"/>
      <c r="D8" s="23"/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R8" s="117" t="str">
        <f ca="1">OFFSET(dane_tab_mark,ROWS(R$3:R8)-1,R$3)</f>
        <v>Opakowanie emerytalne - IKE/IKZE</v>
      </c>
      <c r="S8" s="77" t="str">
        <f ca="1">OFFSET(dane_tab_mark,ROWS(S$3:S8)-1,S$3)</f>
        <v>n/d</v>
      </c>
      <c r="V8" s="23"/>
      <c r="W8" s="23"/>
      <c r="X8" s="23"/>
      <c r="Y8" s="23"/>
      <c r="Z8" s="23"/>
      <c r="AA8" s="23"/>
      <c r="AB8" s="23"/>
      <c r="AC8" s="23"/>
      <c r="AD8" s="23"/>
      <c r="AE8" s="23"/>
      <c r="AF8" s="23"/>
      <c r="AG8" s="23"/>
      <c r="AH8" s="23"/>
      <c r="AI8" s="23"/>
      <c r="AJ8" s="23"/>
      <c r="AK8" s="23"/>
      <c r="AL8" s="23"/>
      <c r="AM8" s="23"/>
      <c r="AN8" s="23"/>
      <c r="AO8" s="23"/>
      <c r="AP8" s="23"/>
      <c r="AQ8" s="23"/>
      <c r="AR8" s="23"/>
      <c r="AS8" s="23"/>
      <c r="AT8" s="23"/>
      <c r="AU8" s="23"/>
      <c r="AV8" s="23"/>
      <c r="AW8" s="23"/>
      <c r="AX8" s="23"/>
      <c r="AY8" s="23"/>
      <c r="AZ8" s="23"/>
      <c r="BA8" s="23"/>
      <c r="BB8" s="23"/>
      <c r="BC8" s="23"/>
      <c r="BD8" s="23"/>
      <c r="BE8" s="23"/>
      <c r="BF8" s="23"/>
      <c r="BT8" s="117" t="str">
        <f ca="1">OFFSET(dane_tab_mark,ROWS(BT$3:BT8)-1,BT$3)</f>
        <v>Opakowanie emerytalne - IKE/IKZE</v>
      </c>
      <c r="BU8" s="77" t="str">
        <f ca="1">OFFSET(dane_tab_mark,ROWS(BU$3:BU8)-1,BU$3)</f>
        <v>n/d</v>
      </c>
      <c r="BX8" s="23"/>
      <c r="BY8" s="23"/>
      <c r="BZ8" s="23"/>
      <c r="CA8" s="23"/>
      <c r="CB8" s="23"/>
      <c r="CC8" s="23"/>
      <c r="CD8" s="23"/>
      <c r="CE8" s="23"/>
      <c r="CF8" s="23"/>
      <c r="CG8" s="23"/>
      <c r="CH8" s="23"/>
      <c r="CI8" s="23"/>
      <c r="CJ8" s="23"/>
      <c r="CK8" s="23"/>
      <c r="CL8" s="23"/>
      <c r="CM8" s="23"/>
      <c r="CN8" s="23"/>
      <c r="CO8" s="23"/>
      <c r="CP8" s="23"/>
      <c r="CQ8" s="23"/>
      <c r="CR8" s="23"/>
      <c r="CS8" s="23"/>
      <c r="CT8" s="23"/>
      <c r="CU8" s="23"/>
      <c r="CV8" s="23"/>
      <c r="CW8" s="23"/>
      <c r="CX8" s="23"/>
      <c r="CY8" s="23"/>
      <c r="CZ8" s="23"/>
      <c r="DA8" s="23"/>
      <c r="DB8" s="23"/>
      <c r="DC8" s="23"/>
      <c r="DD8" s="23"/>
      <c r="DE8" s="23"/>
      <c r="DF8" s="23"/>
      <c r="DG8" s="23"/>
      <c r="DH8" s="23"/>
      <c r="DV8" s="117" t="str">
        <f ca="1">OFFSET(dane_tab_mark,ROWS(DV$3:DV8)-1,DV$3)</f>
        <v>Opakowanie emerytalne - IKE/IKZE</v>
      </c>
      <c r="DW8" s="77" t="str">
        <f ca="1">OFFSET(dane_tab_mark,ROWS(DW$3:DW8)-1,DW$3)</f>
        <v>n/d</v>
      </c>
      <c r="DZ8" s="23"/>
      <c r="EA8" s="23"/>
      <c r="EB8" s="23"/>
      <c r="EC8" s="23"/>
      <c r="ED8" s="23"/>
      <c r="EE8" s="23"/>
      <c r="EF8" s="23"/>
      <c r="EG8" s="23"/>
      <c r="EH8" s="23"/>
      <c r="EI8" s="23"/>
      <c r="EJ8" s="23"/>
      <c r="EK8" s="23"/>
      <c r="EL8" s="23"/>
      <c r="EM8" s="23"/>
      <c r="EN8" s="23"/>
      <c r="EO8" s="23"/>
      <c r="EP8" s="23"/>
      <c r="EQ8" s="23"/>
      <c r="ER8" s="23"/>
      <c r="ES8" s="23"/>
      <c r="ET8" s="23"/>
      <c r="EU8" s="23"/>
      <c r="EV8" s="23"/>
      <c r="EW8" s="23"/>
      <c r="EX8" s="23"/>
      <c r="EY8" s="23"/>
      <c r="EZ8" s="23"/>
      <c r="FA8" s="23"/>
      <c r="FB8" s="23"/>
      <c r="FC8" s="23"/>
      <c r="FD8" s="23"/>
      <c r="FE8" s="23"/>
      <c r="FF8" s="23"/>
      <c r="FG8" s="23"/>
      <c r="FH8" s="23"/>
      <c r="FI8" s="23"/>
      <c r="FJ8" s="23"/>
      <c r="FX8" s="117" t="str">
        <f ca="1">OFFSET(dane_tab_mark,ROWS(FX$3:FX8)-1,FX$3)</f>
        <v>Opakowanie emerytalne - IKE/IKZE</v>
      </c>
      <c r="FY8" s="77" t="str">
        <f ca="1">OFFSET(dane_tab_mark,ROWS(FY$3:FY8)-1,FY$3)</f>
        <v>n/d</v>
      </c>
      <c r="GB8" s="23"/>
      <c r="GC8" s="23"/>
      <c r="GD8" s="23"/>
      <c r="GE8" s="23"/>
      <c r="GF8" s="23"/>
      <c r="GG8" s="23"/>
      <c r="GH8" s="23"/>
      <c r="GI8" s="23"/>
      <c r="GJ8" s="23"/>
      <c r="GK8" s="23"/>
      <c r="GL8" s="23"/>
      <c r="GM8" s="23"/>
      <c r="GN8" s="23"/>
      <c r="GO8" s="23"/>
      <c r="GP8" s="23"/>
      <c r="GQ8" s="23"/>
      <c r="GR8" s="23"/>
      <c r="GS8" s="23"/>
      <c r="GT8" s="23"/>
      <c r="GU8" s="23"/>
      <c r="GV8" s="23"/>
      <c r="GW8" s="23"/>
      <c r="GX8" s="23"/>
      <c r="GY8" s="23"/>
      <c r="GZ8" s="23"/>
      <c r="HA8" s="23"/>
      <c r="HB8" s="23"/>
      <c r="HC8" s="23"/>
      <c r="HD8" s="23"/>
      <c r="HE8" s="23"/>
      <c r="HF8" s="23"/>
      <c r="HG8" s="23"/>
      <c r="HH8" s="23"/>
      <c r="HI8" s="23"/>
      <c r="HJ8" s="23"/>
      <c r="HK8" s="23"/>
      <c r="HL8" s="23"/>
      <c r="HZ8" s="117" t="str">
        <f ca="1">OFFSET(dane_tab_mark,ROWS(HZ$3:HZ8)-1,HZ$3)</f>
        <v>Opakowanie emerytalne - IKE/IKZE</v>
      </c>
      <c r="IA8" s="77" t="str">
        <f ca="1">OFFSET(dane_tab_mark,ROWS(IA$3:IA8)-1,IA$3)</f>
        <v>n/d</v>
      </c>
      <c r="ID8" s="23"/>
      <c r="IE8" s="23"/>
      <c r="IF8" s="23"/>
      <c r="IG8" s="23"/>
      <c r="IH8" s="23"/>
      <c r="II8" s="23"/>
      <c r="IJ8" s="23"/>
      <c r="IK8" s="23"/>
      <c r="IL8" s="23"/>
      <c r="IM8" s="23"/>
      <c r="IN8" s="23"/>
      <c r="IO8" s="23"/>
      <c r="IP8" s="23"/>
      <c r="IQ8" s="23"/>
      <c r="IR8" s="23"/>
      <c r="IS8" s="23"/>
      <c r="IT8" s="23"/>
      <c r="IU8" s="23"/>
      <c r="IV8" s="23"/>
      <c r="IW8" s="23"/>
      <c r="IX8" s="23"/>
      <c r="IY8" s="23"/>
      <c r="IZ8" s="23"/>
      <c r="JA8" s="23"/>
      <c r="JB8" s="23"/>
      <c r="JC8" s="23"/>
      <c r="JD8" s="23"/>
      <c r="JE8" s="23"/>
      <c r="JF8" s="23"/>
      <c r="JG8" s="23"/>
      <c r="JH8" s="23"/>
      <c r="JI8" s="23"/>
      <c r="JJ8" s="23"/>
      <c r="JK8" s="23"/>
      <c r="JL8" s="23"/>
      <c r="JM8" s="23"/>
      <c r="JN8" s="23"/>
      <c r="KB8" s="117" t="str">
        <f ca="1">OFFSET(dane_tab_mark,ROWS(KB$3:KB8)-1,KB$3)</f>
        <v>Opakowanie emerytalne - IKE/IKZE</v>
      </c>
      <c r="KC8" s="77" t="str">
        <f ca="1">OFFSET(dane_tab_mark,ROWS(KC$3:KC8)-1,KC$3)</f>
        <v>IKE</v>
      </c>
      <c r="KF8" s="23"/>
      <c r="KG8" s="23"/>
      <c r="KH8" s="23"/>
      <c r="KI8" s="23"/>
      <c r="KJ8" s="23"/>
      <c r="KK8" s="23"/>
      <c r="KL8" s="23"/>
      <c r="KM8" s="23"/>
      <c r="KN8" s="23"/>
      <c r="KO8" s="23"/>
      <c r="KP8" s="23"/>
      <c r="KQ8" s="23"/>
      <c r="KR8" s="23"/>
      <c r="KS8" s="23"/>
      <c r="KT8" s="23"/>
      <c r="KU8" s="23"/>
      <c r="KV8" s="23"/>
      <c r="KW8" s="23"/>
      <c r="KX8" s="23"/>
      <c r="KY8" s="23"/>
      <c r="KZ8" s="23"/>
      <c r="LA8" s="23"/>
      <c r="LB8" s="23"/>
      <c r="LC8" s="23"/>
      <c r="LD8" s="23"/>
      <c r="LE8" s="23"/>
      <c r="LF8" s="23"/>
      <c r="LG8" s="23"/>
      <c r="LH8" s="23"/>
      <c r="LI8" s="23"/>
      <c r="LJ8" s="23"/>
      <c r="LK8" s="23"/>
      <c r="LL8" s="23"/>
      <c r="LM8" s="23"/>
      <c r="LN8" s="23"/>
      <c r="LO8" s="23"/>
      <c r="LP8" s="23"/>
      <c r="MD8" s="117" t="str">
        <f ca="1">OFFSET(dane_tab_mark,ROWS(MD$3:MD8)-1,MD$3)</f>
        <v>Opakowanie emerytalne - IKE/IKZE</v>
      </c>
      <c r="ME8" s="77" t="str">
        <f ca="1">OFFSET(dane_tab_mark,ROWS(ME$3:ME8)-1,ME$3)</f>
        <v>IKZE</v>
      </c>
      <c r="MH8" s="23"/>
      <c r="MI8" s="23"/>
      <c r="MJ8" s="23"/>
      <c r="MK8" s="23"/>
      <c r="ML8" s="23"/>
      <c r="MM8" s="23"/>
      <c r="MN8" s="23"/>
      <c r="MO8" s="23"/>
      <c r="MP8" s="23"/>
      <c r="MQ8" s="23"/>
      <c r="MR8" s="23"/>
      <c r="MS8" s="23"/>
      <c r="MT8" s="23"/>
      <c r="MU8" s="23"/>
      <c r="MV8" s="23"/>
      <c r="MW8" s="23"/>
      <c r="MX8" s="23"/>
      <c r="MY8" s="23"/>
      <c r="MZ8" s="23"/>
      <c r="NA8" s="23"/>
      <c r="NB8" s="23"/>
      <c r="NC8" s="23"/>
      <c r="ND8" s="23"/>
      <c r="NE8" s="23"/>
      <c r="NF8" s="23"/>
      <c r="NG8" s="23"/>
      <c r="NH8" s="23"/>
      <c r="NI8" s="23"/>
      <c r="NJ8" s="23"/>
      <c r="NK8" s="23"/>
      <c r="NL8" s="23"/>
      <c r="NM8" s="23"/>
      <c r="NN8" s="23"/>
      <c r="NO8" s="23"/>
      <c r="NP8" s="23"/>
      <c r="NQ8" s="23"/>
      <c r="NR8" s="23"/>
      <c r="OF8" s="117" t="str">
        <f ca="1">OFFSET(dane_tab_mark,ROWS(OF$3:OF8)-1,OF$3)</f>
        <v>Opakowanie emerytalne - IKE/IKZE</v>
      </c>
      <c r="OG8" s="77" t="str">
        <f ca="1">OFFSET(dane_tab_mark,ROWS(OG$3:OG8)-1,OG$3)</f>
        <v>IKE</v>
      </c>
      <c r="OJ8" s="23"/>
      <c r="OK8" s="23"/>
      <c r="OL8" s="23"/>
      <c r="OM8" s="23"/>
      <c r="ON8" s="23"/>
      <c r="OO8" s="23"/>
      <c r="OP8" s="23"/>
      <c r="OQ8" s="23"/>
      <c r="OR8" s="23"/>
      <c r="OS8" s="23"/>
      <c r="OT8" s="23"/>
      <c r="OU8" s="23"/>
      <c r="OV8" s="23"/>
      <c r="OW8" s="23"/>
      <c r="OX8" s="23"/>
      <c r="OY8" s="23"/>
      <c r="OZ8" s="23"/>
      <c r="PA8" s="23"/>
      <c r="PB8" s="23"/>
      <c r="PC8" s="23"/>
      <c r="PD8" s="23"/>
      <c r="PE8" s="23"/>
      <c r="PF8" s="23"/>
      <c r="PG8" s="23"/>
      <c r="PH8" s="23"/>
      <c r="PI8" s="23"/>
      <c r="PJ8" s="23"/>
      <c r="PK8" s="23"/>
      <c r="PL8" s="23"/>
      <c r="PM8" s="23"/>
      <c r="PN8" s="23"/>
      <c r="PO8" s="23"/>
      <c r="PP8" s="23"/>
      <c r="PQ8" s="23"/>
      <c r="PR8" s="23"/>
      <c r="PS8" s="23"/>
      <c r="PT8" s="23"/>
      <c r="QH8" s="117" t="str">
        <f ca="1">OFFSET(dane_tab_mark,ROWS(QH$3:QH8)-1,QH$3)</f>
        <v>Opakowanie emerytalne - IKE/IKZE</v>
      </c>
      <c r="QI8" s="77" t="str">
        <f ca="1">OFFSET(dane_tab_mark,ROWS(QI$3:QI8)-1,QI$3)</f>
        <v>IKZE</v>
      </c>
      <c r="QL8" s="23"/>
      <c r="QM8" s="23"/>
      <c r="QN8" s="23"/>
      <c r="QO8" s="23"/>
      <c r="QP8" s="23"/>
      <c r="QQ8" s="23"/>
      <c r="QR8" s="23"/>
      <c r="QS8" s="23"/>
      <c r="QT8" s="23"/>
      <c r="QU8" s="23"/>
      <c r="QV8" s="23"/>
      <c r="QW8" s="23"/>
      <c r="QX8" s="23"/>
      <c r="QY8" s="23"/>
      <c r="QZ8" s="23"/>
      <c r="RA8" s="23"/>
      <c r="RB8" s="23"/>
      <c r="RC8" s="23"/>
      <c r="RD8" s="23"/>
      <c r="RE8" s="23"/>
      <c r="RF8" s="23"/>
      <c r="RG8" s="23"/>
      <c r="RH8" s="23"/>
      <c r="RI8" s="23"/>
      <c r="RJ8" s="23"/>
      <c r="RK8" s="23"/>
      <c r="RL8" s="23"/>
      <c r="RM8" s="23"/>
      <c r="RN8" s="23"/>
      <c r="RO8" s="23"/>
      <c r="RP8" s="23"/>
      <c r="RQ8" s="23"/>
      <c r="RR8" s="23"/>
      <c r="RS8" s="23"/>
      <c r="RT8" s="23"/>
      <c r="RU8" s="23"/>
      <c r="RV8" s="23"/>
      <c r="SJ8" t="s">
        <v>93</v>
      </c>
    </row>
    <row r="9" spans="1:504" x14ac:dyDescent="0.25">
      <c r="B9" s="25">
        <f>dane_data_rozpoczecia</f>
        <v>44562</v>
      </c>
      <c r="C9" s="1">
        <f>YEAR(B9)</f>
        <v>2022</v>
      </c>
      <c r="D9" s="1">
        <f>ROUNDDOWN((YEAR(B9)*12+MONTH(B9)-D$6)/12,0)</f>
        <v>46</v>
      </c>
      <c r="E9" s="1">
        <v>1</v>
      </c>
      <c r="F9" s="26">
        <f t="shared" ref="F9:F72" si="72">IF(E9&lt;&gt;"",
IF(OR(AND(dane_wplaty_co_ile_mc=lista_czestosc_jednorazowo,E9=1),dane_wplaty_co_ile_mc=1,IFERROR(MOD(E9,dane_wplaty_co_ile_mc)=1,FALSE)),dane_wplaty_skladka,0),
"")</f>
        <v>266.66666666666669</v>
      </c>
      <c r="G9" s="26">
        <f>SUMIFS(F$9:F9,C$9:C9,C9)</f>
        <v>266.66666666666669</v>
      </c>
      <c r="H9" s="26">
        <f t="shared" ref="H9:H72" si="73">IF(G9&lt;dane_limit_IKE,F9,MAX(0,dane_limit_IKE-G9+F9))</f>
        <v>266.66666666666669</v>
      </c>
      <c r="I9" s="86">
        <f>F9-H9</f>
        <v>0</v>
      </c>
      <c r="J9" s="1" t="b">
        <f>IF(J8=TRUE,TRUE,AND(D9&gt;=dane_wiek_emerytalny,D9&gt;=55,YEAR(B9)-YEAR(dane_data_rozpoczecia)&gt;=4,SUMIFS(F$9:F9,C$9:C9,C9)))</f>
        <v>0</v>
      </c>
      <c r="K9" s="26">
        <f t="shared" ref="K9:K72" si="74">IF(G9&lt;dane_limit_IKZE,F9,MAX(0,dane_limit_IKZE-G9+F9))</f>
        <v>266.66666666666669</v>
      </c>
      <c r="L9" s="26">
        <f t="shared" ref="L9:L72" si="75">IF(MONTH(B9)=MONTH(dane_PIT_zwrot_podatku),SUMIF($C$9:$C$608,"="&amp;(C9-1),$K$9:$K$608),0)*dane_PIT_teraz</f>
        <v>0</v>
      </c>
      <c r="M9" s="26">
        <f t="shared" ref="M9:M72" si="76">K9*dane_PIT_teraz-L9+M8</f>
        <v>45.333333333333343</v>
      </c>
      <c r="N9" s="26">
        <f t="shared" ref="N9:N72" si="77">F9-K9+L9</f>
        <v>0</v>
      </c>
      <c r="O9" s="1" t="b">
        <f>IF(O8=TRUE,TRUE,AND(D9&gt;=65,YEAR(B9)-YEAR(dane_data_rozpoczecia)&gt;=4,SUMIFS(F$9:F9,C$9:C9,C9)))</f>
        <v>0</v>
      </c>
      <c r="R9" s="118" t="str">
        <f ca="1">OFFSET(dane_tab_mark,ROWS(R$3:R9)-1,R$3)</f>
        <v>0. Opłaty administracyjne</v>
      </c>
      <c r="S9" s="105">
        <f ca="1">OFFSET(dane_tab_mark,ROWS(S$3:S9)-1,S$3)</f>
        <v>0</v>
      </c>
      <c r="V9" s="25">
        <f>dane_data_rozpoczecia</f>
        <v>44562</v>
      </c>
      <c r="W9" s="1">
        <v>1</v>
      </c>
      <c r="X9" s="26">
        <f t="shared" ref="X9:X72" ca="1" si="78">IF(AND(W9&lt;&gt;"",dane_wplaty_skladka&gt;=S$43),
CHOOSE(S$2,$H9,$K9,$F9,$I9,$N9,0),
"")</f>
        <v>266.66666666666669</v>
      </c>
      <c r="Y9" s="26">
        <f t="shared" ref="Y9:Y72" ca="1" si="79">IF(W9&lt;&gt;"",
X9+Y8,
"")</f>
        <v>266.66666666666669</v>
      </c>
      <c r="Z9" s="26">
        <f ca="1">IF(W9&lt;&gt;"",
IF(OR($A$1="main",AND($A$1&lt;&gt;"main",S$16="tak")),
IFERROR(IF(OR(S$12=1,MOD(W9,S$12)=1),S$10,0),0)+
IFERROR(IF(OR(S$15=1,MOD(W9,S$15)=1),S$13,0),0),0),
"")</f>
        <v>0</v>
      </c>
      <c r="AA9" s="26">
        <f ca="1">IF(W9&lt;&gt;"",
IFERROR(IF(AND($X9&lt;&gt;0,$X9&lt;S$20),$X9*S$21,0),0),
"")</f>
        <v>3.2</v>
      </c>
      <c r="AB9" s="26">
        <f t="shared" ref="AB9:AB72" ca="1" si="80">IF(W9&lt;&gt;"",
X9-AA9,
"")</f>
        <v>263.4666666666667</v>
      </c>
      <c r="AC9" s="26">
        <f t="shared" ref="AC9:AC72" ca="1" si="81">IF(W9&lt;&gt;"",
IF(AND(AB9&lt;&gt;0,S$28="PLN"),MAX(S$29,AB9*S$27),0),
"")</f>
        <v>0</v>
      </c>
      <c r="AD9" s="26">
        <f t="shared" ref="AD9:AD72" ca="1" si="82">IF(W9&lt;&gt;"",
AB9-AC9,
"")</f>
        <v>263.4666666666667</v>
      </c>
      <c r="AE9" s="26">
        <f t="shared" ref="AE9:AE72" ca="1" si="83">IF(W9&lt;&gt;"",
AD9*S$31,
"")</f>
        <v>0.28606587043069143</v>
      </c>
      <c r="AF9" s="27">
        <f t="shared" ref="AF9:AF72" ca="1" si="84">IF(W9&lt;&gt;"",
AD9/AF$6,
"")</f>
        <v>57.213174086138267</v>
      </c>
      <c r="AG9" s="28">
        <f t="shared" ref="AG9:AG72" ca="1" si="85">IF(W9&lt;&gt;"",
IF(AND(AF9&lt;&gt;0,S$28&lt;&gt;"PLN",S$28&lt;&gt;"n/d"),MAX(S$29,AF9*S$27),0),
"")</f>
        <v>0</v>
      </c>
      <c r="AH9" s="28">
        <f t="shared" ref="AH9:AH72" ca="1" si="86">IF(W9&lt;&gt;"",
(AF9-AG9),
"")</f>
        <v>57.213174086138267</v>
      </c>
      <c r="AI9" s="28">
        <f ca="1">IF(W9&lt;&gt;"",
(AH9+AP8)*AI$5,
"")</f>
        <v>0.85819761129207395</v>
      </c>
      <c r="AJ9" s="28">
        <f ca="1">IF(W9&lt;&gt;"",
(AH9+AP8)*AJ$5,
"")</f>
        <v>56.35497647484619</v>
      </c>
      <c r="AK9" s="28">
        <f t="shared" ref="AK9:AK72" ca="1" si="87">IF(W9&lt;&gt;"",
AJ9*dane_oproc_1M,
"")</f>
        <v>0.17498822015627261</v>
      </c>
      <c r="AL9" s="28">
        <f ca="1">IF(W9&lt;&gt;"",
IF(AF9&lt;&gt;0,AF9*AL$4,0),
"")</f>
        <v>-4.0753930244747577E-2</v>
      </c>
      <c r="AM9" s="28">
        <f ca="1">IF(W9&lt;&gt;"",
AJ9+AK9+AL9,
"")</f>
        <v>56.489210764757715</v>
      </c>
      <c r="AN9" s="27">
        <f t="shared" ref="AN9:AN72" ca="1" si="88">IF(W9&lt;&gt;"",
AVERAGE(AJ9,AM9)*S$34/12,
"")</f>
        <v>9.1770535272607881E-3</v>
      </c>
      <c r="AO9" s="27">
        <f t="shared" ref="AO9:AO72" ca="1" si="89">IF(W9&lt;&gt;"",
AVERAGE(AJ9,AM9-AN9)*S$33/12,
"")</f>
        <v>5.6417505093038327E-2</v>
      </c>
      <c r="AP9" s="28">
        <f t="shared" ref="AP9:AP72" ca="1" si="90">IF(W9&lt;&gt;"",
AI9+AM9-AN9-AO9,
"")</f>
        <v>57.281813817429494</v>
      </c>
      <c r="AQ9" s="27">
        <f t="shared" ref="AQ9:AQ72" ca="1" si="91">IF(W9&lt;&gt;"",
IF(AND(S$38&lt;&gt;"PLN",S$38&lt;&gt;"n/d",AP9&gt;0),MAX(S$39,AP9*S$37),0),
"")</f>
        <v>0</v>
      </c>
      <c r="AR9" s="27">
        <f t="shared" ref="AR9:AR72" ca="1" si="92">IF(W9&lt;&gt;"",
AP9-AQ9,
"")</f>
        <v>57.281813817429494</v>
      </c>
      <c r="AS9" s="26">
        <f t="shared" ref="AS9:AS72" ca="1" si="93">IF(W9&lt;&gt;"",
AR9*AS$6,
"")</f>
        <v>263.20993449108852</v>
      </c>
      <c r="AT9" s="26">
        <f t="shared" ref="AT9:AT72" ca="1" si="94">IF(W9&lt;&gt;"",
AR9*AT$6-AS9,
"")</f>
        <v>0.28640906908714214</v>
      </c>
      <c r="AU9" s="26">
        <f t="shared" ref="AU9:AU72" ca="1" si="95">IF(W9&lt;&gt;"",
IF(AND(S$38="PLN",AS9&gt;0),MAX(S$39,AS9*S$37),0),
"")</f>
        <v>0</v>
      </c>
      <c r="AV9" s="26">
        <f t="shared" ref="AV9:AV72" ca="1" si="96">IF(W9&lt;&gt;"",
AS9-AU9,
"")</f>
        <v>263.20993449108852</v>
      </c>
      <c r="AW9" s="29">
        <f t="shared" ref="AW9:AW72" ca="1" si="97">IF(W9&lt;&gt;"",
S$42,
"")</f>
        <v>0</v>
      </c>
      <c r="AX9" s="26">
        <f t="shared" ref="AX9:AX72" ca="1" si="98">IF(W9&lt;&gt;"",
AV9-AW9,)</f>
        <v>263.20993449108852</v>
      </c>
      <c r="AY9" s="26">
        <f t="shared" ref="AY9:AY72" ca="1" si="99">IF(W9&lt;&gt;"",
IF(AND($A$1="main",OR(S$8="IKZE",AND(S$8="IKE",$J9=TRUE))),0,MAX(0,(AX9-Y9)*dane_pod_zysk_kap)),
"")</f>
        <v>0</v>
      </c>
      <c r="AZ9" s="26">
        <f t="shared" ref="AZ9:AZ72" ca="1" si="100">IF(W9&lt;&gt;"",
IF(AND($A$1="main",S$8="IKZE"),IF($O9=TRUE,AX9*10%,AX9*dane_PIT_wyplata_IKZE),0),
"")</f>
        <v>0</v>
      </c>
      <c r="BA9" s="26">
        <f ca="1">IF(W9&lt;&gt;"",
IF(AND($A$1="main",S$8="IKZE"),$M9,0),
"")</f>
        <v>0</v>
      </c>
      <c r="BB9" s="26">
        <f t="shared" ref="BB9:BB72" ca="1" si="101">IF(W9&lt;&gt;"",
AX9-AY9-AZ9+BA9,
"")</f>
        <v>263.20993449108852</v>
      </c>
      <c r="BC9" s="26">
        <f t="shared" ref="BC9:BC72" ca="1" si="102">IF(W9&lt;&gt;"",
Z9,
"")</f>
        <v>0</v>
      </c>
      <c r="BD9" s="26">
        <f t="shared" ref="BD9:BD72" ca="1" si="103">IF(W9&lt;&gt;"",
(AA9+AC9+AE9)+
(AG9+AN9+AO9)*BD$6+
BD8,
"")</f>
        <v>3.7878008400840675</v>
      </c>
      <c r="BE9" s="26">
        <f t="shared" ref="BE9:BE72" ca="1" si="104">IF(W9&lt;&gt;"",
(AT9+AU9+AW9)+
AQ9*BD$6,
"")</f>
        <v>0.28640906908714214</v>
      </c>
      <c r="BF9" s="26">
        <f t="shared" ref="BF9:BF72" ca="1" si="105">IF(W9&lt;&gt;"",
BD9+BE9,
"")</f>
        <v>4.0742099091712092</v>
      </c>
      <c r="BT9" s="118" t="str">
        <f ca="1">OFFSET(dane_tab_mark,ROWS(BT$3:BT9)-1,BT$3)</f>
        <v>0. Opłaty administracyjne</v>
      </c>
      <c r="BU9" s="105">
        <f ca="1">OFFSET(dane_tab_mark,ROWS(BU$3:BU9)-1,BU$3)</f>
        <v>0</v>
      </c>
      <c r="BX9" s="25">
        <f>dane_data_rozpoczecia</f>
        <v>44562</v>
      </c>
      <c r="BY9" s="1">
        <v>1</v>
      </c>
      <c r="BZ9" s="26">
        <f t="shared" ref="BZ9:BZ72" ca="1" si="106">IF(AND(BY9&lt;&gt;"",dane_wplaty_skladka&gt;=BU$43),
CHOOSE(BU$2,$H9,$K9,$F9,$I9,$N9,0),
"")</f>
        <v>266.66666666666669</v>
      </c>
      <c r="CA9" s="26">
        <f t="shared" ref="CA9:CA72" ca="1" si="107">IF(BY9&lt;&gt;"",
BZ9+CA8,
"")</f>
        <v>266.66666666666669</v>
      </c>
      <c r="CB9" s="26">
        <f t="shared" ref="CB9:CB72" ca="1" si="108">IF(BY9&lt;&gt;"",
IF(OR($A$1="main",AND($A$1&lt;&gt;"main",BU$16="tak")),
IFERROR(IF(OR(BU$12=1,MOD(BY9,BU$12)=1),BU$10,0),0)+
IFERROR(IF(OR(BU$15=1,MOD(BY9,BU$15)=1),BU$13,0),0),0),
"")</f>
        <v>100</v>
      </c>
      <c r="CC9" s="26">
        <f t="shared" ref="CC9:CC72" ca="1" si="109">IF(BY9&lt;&gt;"",
IFERROR(IF(AND($X9&lt;&gt;0,$X9&lt;BU$20),$X9*BU$21,0),0),
"")</f>
        <v>0</v>
      </c>
      <c r="CD9" s="26">
        <f t="shared" ref="CD9:CD72" ca="1" si="110">IF(BY9&lt;&gt;"",
BZ9-CC9,
"")</f>
        <v>266.66666666666669</v>
      </c>
      <c r="CE9" s="26">
        <f t="shared" ref="CE9:CE72" ca="1" si="111">IF(BY9&lt;&gt;"",
IF(AND(CD9&lt;&gt;0,BU$28="PLN"),MAX(BU$29,CD9*BU$27),0),
"")</f>
        <v>0</v>
      </c>
      <c r="CF9" s="26">
        <f t="shared" ref="CF9:CF72" ca="1" si="112">IF(BY9&lt;&gt;"",
CD9-CE9,
"")</f>
        <v>266.66666666666669</v>
      </c>
      <c r="CG9" s="26">
        <f t="shared" ref="CG9:CG72" ca="1" si="113">IF(BY9&lt;&gt;"",
CF9*BU$31,
"")</f>
        <v>0.28954035468693462</v>
      </c>
      <c r="CH9" s="27">
        <f t="shared" ref="CH9:CH72" ca="1" si="114">IF(BY9&lt;&gt;"",
CF9/CH$6,
"")</f>
        <v>57.90807093738691</v>
      </c>
      <c r="CI9" s="28">
        <f t="shared" ref="CI9:CI72" ca="1" si="115">IF(BY9&lt;&gt;"",
IF(AND(CH9&lt;&gt;0,BU$28&lt;&gt;"PLN",BU$28&lt;&gt;"n/d"),MAX(BU$29,CH9*BU$27),0),
"")</f>
        <v>0</v>
      </c>
      <c r="CJ9" s="28">
        <f t="shared" ref="CJ9:CJ72" ca="1" si="116">IF(BY9&lt;&gt;"",
(CH9-CI9),
"")</f>
        <v>57.90807093738691</v>
      </c>
      <c r="CK9" s="28">
        <f t="shared" ref="CK9:CK72" ca="1" si="117">IF(BY9&lt;&gt;"",
(CJ9+CR8)*CK$5,
"")</f>
        <v>0.86862106406080364</v>
      </c>
      <c r="CL9" s="28">
        <f t="shared" ref="CL9:CL72" ca="1" si="118">IF(BY9&lt;&gt;"",
(CJ9+CR8)*CL$5,
"")</f>
        <v>57.039449873326106</v>
      </c>
      <c r="CM9" s="28">
        <f t="shared" ref="CM9:CM72" ca="1" si="119">IF(BY9&lt;&gt;"",
CL9*dane_oproc_1M,
"")</f>
        <v>0.1771135831541221</v>
      </c>
      <c r="CN9" s="28">
        <f t="shared" ref="CN9:CN72" ca="1" si="120">IF(BY9&lt;&gt;"",
IF(CH9&lt;&gt;0,CH9*CN$4,0),
"")</f>
        <v>-4.1248917251768796E-2</v>
      </c>
      <c r="CO9" s="28">
        <f t="shared" ref="CO9:CO72" ca="1" si="121">IF(BY9&lt;&gt;"",
CL9+CM9+CN9,
"")</f>
        <v>57.175314539228459</v>
      </c>
      <c r="CP9" s="27">
        <f t="shared" ref="CP9:CP72" ca="1" si="122">IF(BY9&lt;&gt;"",
AVERAGE(CL9,CO9)*BU$34/12,
"")</f>
        <v>9.2885157158509989E-3</v>
      </c>
      <c r="CQ9" s="27">
        <f t="shared" ref="CQ9:CQ72" ca="1" si="123">IF(BY9&lt;&gt;"",
AVERAGE(CL9,CO9-CP9)*BU$33/12,
"")</f>
        <v>2.8551368974209679E-2</v>
      </c>
      <c r="CR9" s="28">
        <f t="shared" ref="CR9:CR72" ca="1" si="124">IF(BY9&lt;&gt;"",
CK9+CO9-CP9-CQ9,
"")</f>
        <v>58.006095718599198</v>
      </c>
      <c r="CS9" s="27">
        <f t="shared" ref="CS9:CS72" ca="1" si="125">IF(BY9&lt;&gt;"",
IF(AND(BU$38&lt;&gt;"PLN",BU$38&lt;&gt;"n/d",CR9&gt;0),MAX(BU$39,CR9*BU$37),0),
"")</f>
        <v>0</v>
      </c>
      <c r="CT9" s="27">
        <f t="shared" ref="CT9:CT72" ca="1" si="126">IF(BY9&lt;&gt;"",
CR9-CS9,
"")</f>
        <v>58.006095718599198</v>
      </c>
      <c r="CU9" s="26">
        <f t="shared" ref="CU9:CU72" ca="1" si="127">IF(BY9&lt;&gt;"",
CT9*CU$6,
"")</f>
        <v>266.53800982696328</v>
      </c>
      <c r="CV9" s="26">
        <f t="shared" ref="CV9:CV72" ca="1" si="128">IF(BY9&lt;&gt;"",
CT9*CV$6-CU9,
"")</f>
        <v>0.29003047859299613</v>
      </c>
      <c r="CW9" s="26">
        <f t="shared" ref="CW9:CW72" ca="1" si="129">IF(BY9&lt;&gt;"",
IF(AND(BU$38="PLN",CU9&gt;0),MAX(BU$39,CU9*BU$37),0),
"")</f>
        <v>0</v>
      </c>
      <c r="CX9" s="26">
        <f t="shared" ref="CX9:CX72" ca="1" si="130">IF(BY9&lt;&gt;"",
CU9-CW9,
"")</f>
        <v>266.53800982696328</v>
      </c>
      <c r="CY9" s="29">
        <f t="shared" ref="CY9:CY72" ca="1" si="131">IF(BY9&lt;&gt;"",
BU$42,
"")</f>
        <v>0</v>
      </c>
      <c r="CZ9" s="26">
        <f t="shared" ref="CZ9:CZ72" ca="1" si="132">IF(BY9&lt;&gt;"",
CX9-CY9,)</f>
        <v>266.53800982696328</v>
      </c>
      <c r="DA9" s="26">
        <f t="shared" ref="DA9:DA72" ca="1" si="133">IF(BY9&lt;&gt;"",
IF(AND($A$1="main",OR(BU$8="IKZE",AND(BU$8="IKE",$J9=TRUE))),0,MAX(0,(CZ9-CA9)*dane_pod_zysk_kap)),
"")</f>
        <v>0</v>
      </c>
      <c r="DB9" s="26">
        <f t="shared" ref="DB9:DB72" ca="1" si="134">IF(BY9&lt;&gt;"",
IF(AND($A$1="main",BU$8="IKZE"),IF($O9=TRUE,CZ9*10%,CZ9*dane_PIT_wyplata_IKZE),0),
"")</f>
        <v>0</v>
      </c>
      <c r="DC9" s="26">
        <f t="shared" ref="DC9:DC72" ca="1" si="135">IF(BY9&lt;&gt;"",
IF(AND($A$1="main",BU$8="IKZE"),$M9,0),
"")</f>
        <v>0</v>
      </c>
      <c r="DD9" s="26">
        <f t="shared" ref="DD9:DD72" ca="1" si="136">IF(BY9&lt;&gt;"",
CZ9-DA9-DB9+DC9,
"")</f>
        <v>266.53800982696328</v>
      </c>
      <c r="DE9" s="26">
        <f t="shared" ref="DE9:DE72" ca="1" si="137">IF(BY9&lt;&gt;"",
CB9,
"")</f>
        <v>100</v>
      </c>
      <c r="DF9" s="26">
        <f t="shared" ref="DF9:DF72" ca="1" si="138">IF(BY9&lt;&gt;"",
(CC9+CE9+CG9)+
(CI9+CP9+CQ9)*DF$6+
DF8,
"")</f>
        <v>0.46360382426121372</v>
      </c>
      <c r="DG9" s="26">
        <f t="shared" ref="DG9:DG72" ca="1" si="139">IF(BY9&lt;&gt;"",
(CV9+CW9+CY9)+
CS9*DF$6,
"")</f>
        <v>0.29003047859299613</v>
      </c>
      <c r="DH9" s="26">
        <f t="shared" ref="DH9:DH72" ca="1" si="140">IF(BY9&lt;&gt;"",
DF9+DG9,
"")</f>
        <v>0.75363430285420985</v>
      </c>
      <c r="DV9" s="118" t="str">
        <f ca="1">OFFSET(dane_tab_mark,ROWS(DV$3:DV9)-1,DV$3)</f>
        <v>0. Opłaty administracyjne</v>
      </c>
      <c r="DW9" s="105">
        <f ca="1">OFFSET(dane_tab_mark,ROWS(DW$3:DW9)-1,DW$3)</f>
        <v>0</v>
      </c>
      <c r="DZ9" s="25">
        <f>dane_data_rozpoczecia</f>
        <v>44562</v>
      </c>
      <c r="EA9" s="1">
        <v>1</v>
      </c>
      <c r="EB9" s="26">
        <f t="shared" ref="EB9:EB72" ca="1" si="141">IF(AND(EA9&lt;&gt;"",dane_wplaty_skladka&gt;=DW$43),
CHOOSE(DW$2,$H9,$K9,$F9,$I9,$N9,0),
"")</f>
        <v>266.66666666666669</v>
      </c>
      <c r="EC9" s="26">
        <f t="shared" ref="EC9:EC72" ca="1" si="142">IF(EA9&lt;&gt;"",
EB9+EC8,
"")</f>
        <v>266.66666666666669</v>
      </c>
      <c r="ED9" s="26">
        <f t="shared" ref="ED9:ED72" ca="1" si="143">IF(EA9&lt;&gt;"",
IF(OR($A$1="main",AND($A$1&lt;&gt;"main",DW$16="tak")),
IFERROR(IF(OR(DW$12=1,MOD(EA9,DW$12)=1),DW$10,0),0)+
IFERROR(IF(OR(DW$15=1,MOD(EA9,DW$15)=1),DW$13,0),0),0),
"")</f>
        <v>19.989999999999998</v>
      </c>
      <c r="EE9" s="26">
        <f t="shared" ref="EE9:EE72" ca="1" si="144">IF(EA9&lt;&gt;"",
IFERROR(IF(AND($X9&lt;&gt;0,$X9&lt;DW$20),$X9*DW$21,0),0),
"")</f>
        <v>0</v>
      </c>
      <c r="EF9" s="26">
        <f t="shared" ref="EF9:EF72" ca="1" si="145">IF(EA9&lt;&gt;"",
EB9-EE9,
"")</f>
        <v>266.66666666666669</v>
      </c>
      <c r="EG9" s="26">
        <f t="shared" ref="EG9:EG72" ca="1" si="146">IF(EA9&lt;&gt;"",
IF(AND(EF9&lt;&gt;0,DW$28="PLN"),MAX(DW$29,EF9*DW$27),0),
"")</f>
        <v>0</v>
      </c>
      <c r="EH9" s="26">
        <f t="shared" ref="EH9:EH72" ca="1" si="147">IF(EA9&lt;&gt;"",
EF9-EG9,
"")</f>
        <v>266.66666666666669</v>
      </c>
      <c r="EI9" s="26">
        <f t="shared" ref="EI9:EI72" ca="1" si="148">IF(EA9&lt;&gt;"",
EH9*DW$31,
"")</f>
        <v>0</v>
      </c>
      <c r="EJ9" s="27">
        <f t="shared" ref="EJ9:EJ72" ca="1" si="149">IF(EA9&lt;&gt;"",
EH9/EJ$6,
"")</f>
        <v>57.971014492753632</v>
      </c>
      <c r="EK9" s="28">
        <f t="shared" ref="EK9:EK72" ca="1" si="150">IF(EA9&lt;&gt;"",
IF(AND(EJ9&lt;&gt;0,DW$28&lt;&gt;"PLN",DW$28&lt;&gt;"n/d"),MAX(DW$29,EJ9*DW$27),0),
"")</f>
        <v>0</v>
      </c>
      <c r="EL9" s="28">
        <f t="shared" ref="EL9:EL72" ca="1" si="151">IF(EA9&lt;&gt;"",
(EJ9-EK9),
"")</f>
        <v>57.971014492753632</v>
      </c>
      <c r="EM9" s="28">
        <f t="shared" ref="EM9:EM72" ca="1" si="152">IF(EA9&lt;&gt;"",
(EL9+ET8)*EM$5,
"")</f>
        <v>0</v>
      </c>
      <c r="EN9" s="28">
        <f t="shared" ref="EN9:EN72" ca="1" si="153">IF(EA9&lt;&gt;"",
(EL9+ET8)*EN$5,
"")</f>
        <v>57.971014492753632</v>
      </c>
      <c r="EO9" s="28">
        <f t="shared" ref="EO9:EO72" ca="1" si="154">IF(EA9&lt;&gt;"",
EN9*dane_oproc_1M,
"")</f>
        <v>0.18000619078012187</v>
      </c>
      <c r="EP9" s="28">
        <f t="shared" ref="EP9:EP72" ca="1" si="155">IF(EA9&lt;&gt;"",
IF(EJ9&lt;&gt;0,EJ9*EP$4,0),
"")</f>
        <v>-5.9009092430044666E-3</v>
      </c>
      <c r="EQ9" s="28">
        <f t="shared" ref="EQ9:EQ72" ca="1" si="156">IF(EA9&lt;&gt;"",
EN9+EO9+EP9,
"")</f>
        <v>58.145119774290748</v>
      </c>
      <c r="ER9" s="27">
        <f t="shared" ref="ER9:ER72" ca="1" si="157">IF(EA9&lt;&gt;"",
AVERAGE(EN9,EQ9)*DW$34/12,
"")</f>
        <v>4.2786724739678093E-3</v>
      </c>
      <c r="ES9" s="27">
        <f t="shared" ref="ES9:ES72" ca="1" si="158">IF(EA9&lt;&gt;"",
AVERAGE(EN9,EQ9-ER9)*DW$33/12,
"")</f>
        <v>0</v>
      </c>
      <c r="ET9" s="28">
        <f t="shared" ref="ET9:ET72" ca="1" si="159">IF(EA9&lt;&gt;"",
EM9+EQ9-ER9-ES9,
"")</f>
        <v>58.140841101816783</v>
      </c>
      <c r="EU9" s="27">
        <f t="shared" ref="EU9:EU72" ca="1" si="160">IF(EA9&lt;&gt;"",
IF(AND(DW$38&lt;&gt;"PLN",DW$38&lt;&gt;"n/d",ET9&gt;0),MAX(DW$39,ET9*DW$37),0),
"")</f>
        <v>0</v>
      </c>
      <c r="EV9" s="27">
        <f t="shared" ref="EV9:EV72" ca="1" si="161">IF(EA9&lt;&gt;"",
ET9-EU9,
"")</f>
        <v>58.140841101816783</v>
      </c>
      <c r="EW9" s="26">
        <f t="shared" ref="EW9:EW72" ca="1" si="162">IF(EA9&lt;&gt;"",
EV9*EW$6,
"")</f>
        <v>267.44786906835719</v>
      </c>
      <c r="EX9" s="26">
        <f t="shared" ref="EX9:EX72" ca="1" si="163">IF(EA9&lt;&gt;"",
EV9*EX$6-EW9,
"")</f>
        <v>0</v>
      </c>
      <c r="EY9" s="26">
        <f t="shared" ref="EY9:EY72" ca="1" si="164">IF(EA9&lt;&gt;"",
IF(AND(DW$38="PLN",EW9&gt;0),MAX(DW$39,EW9*DW$37),0),
"")</f>
        <v>0</v>
      </c>
      <c r="EZ9" s="26">
        <f t="shared" ref="EZ9:EZ72" ca="1" si="165">IF(EA9&lt;&gt;"",
EW9-EY9,
"")</f>
        <v>267.44786906835719</v>
      </c>
      <c r="FA9" s="29">
        <f t="shared" ref="FA9:FA72" ca="1" si="166">IF(EA9&lt;&gt;"",
DW$42,
"")</f>
        <v>0</v>
      </c>
      <c r="FB9" s="26">
        <f t="shared" ref="FB9:FB72" ca="1" si="167">IF(EA9&lt;&gt;"",
EZ9-FA9,)</f>
        <v>267.44786906835719</v>
      </c>
      <c r="FC9" s="26">
        <f t="shared" ref="FC9:FC72" ca="1" si="168">IF(EA9&lt;&gt;"",
IF(AND($A$1="main",OR(DW$8="IKZE",AND(DW$8="IKE",$J9=TRUE))),0,MAX(0,(FB9-EC9)*dane_pod_zysk_kap)),
"")</f>
        <v>0.14842845632119633</v>
      </c>
      <c r="FD9" s="26">
        <f t="shared" ref="FD9:FD72" ca="1" si="169">IF(EA9&lt;&gt;"",
IF(AND($A$1="main",DW$8="IKZE"),IF($O9=TRUE,FB9*10%,FB9*dane_PIT_wyplata_IKZE),0),
"")</f>
        <v>0</v>
      </c>
      <c r="FE9" s="26">
        <f t="shared" ref="FE9:FE72" ca="1" si="170">IF(EA9&lt;&gt;"",
IF(AND($A$1="main",DW$8="IKZE"),$M9,0),
"")</f>
        <v>0</v>
      </c>
      <c r="FF9" s="26">
        <f t="shared" ref="FF9:FF72" ca="1" si="171">IF(EA9&lt;&gt;"",
FB9-FC9-FD9+FE9,
"")</f>
        <v>267.29944061203599</v>
      </c>
      <c r="FG9" s="26">
        <f t="shared" ref="FG9:FG72" ca="1" si="172">IF(EA9&lt;&gt;"",
ED9,
"")</f>
        <v>19.989999999999998</v>
      </c>
      <c r="FH9" s="26">
        <f t="shared" ref="FH9:FH72" ca="1" si="173">IF(EA9&lt;&gt;"",
(EE9+EG9+EI9)+
(EK9+ER9+ES9)*FH$6+
FH8,
"")</f>
        <v>1.9681893380251923E-2</v>
      </c>
      <c r="FI9" s="26">
        <f t="shared" ref="FI9:FI72" ca="1" si="174">IF(EA9&lt;&gt;"",
(EX9+EY9+FA9)+
EU9*FH$6,
"")</f>
        <v>0</v>
      </c>
      <c r="FJ9" s="26">
        <f t="shared" ref="FJ9:FJ72" ca="1" si="175">IF(EA9&lt;&gt;"",
FH9+FI9,
"")</f>
        <v>1.9681893380251923E-2</v>
      </c>
      <c r="FX9" s="118" t="str">
        <f ca="1">OFFSET(dane_tab_mark,ROWS(FX$3:FX9)-1,FX$3)</f>
        <v>0. Opłaty administracyjne</v>
      </c>
      <c r="FY9" s="105">
        <f ca="1">OFFSET(dane_tab_mark,ROWS(FY$3:FY9)-1,FY$3)</f>
        <v>0</v>
      </c>
      <c r="GB9" s="25">
        <f>dane_data_rozpoczecia</f>
        <v>44562</v>
      </c>
      <c r="GC9" s="1">
        <v>1</v>
      </c>
      <c r="GD9" s="26">
        <f t="shared" ref="GD9:GD72" ca="1" si="176">IF(AND(GC9&lt;&gt;"",dane_wplaty_skladka&gt;=FY$43),
CHOOSE(FY$2,$H9,$K9,$F9,$I9,$N9,0),
"")</f>
        <v>266.66666666666669</v>
      </c>
      <c r="GE9" s="26">
        <f t="shared" ref="GE9:GE72" ca="1" si="177">IF(GC9&lt;&gt;"",
GD9+GE8,
"")</f>
        <v>266.66666666666669</v>
      </c>
      <c r="GF9" s="26">
        <f t="shared" ref="GF9:GF72" ca="1" si="178">IF(GC9&lt;&gt;"",
IF(OR($A$1="main",AND($A$1&lt;&gt;"main",FY$16="tak")),
IFERROR(IF(OR(FY$12=1,MOD(GC9,FY$12)=1),FY$10,0),0)+
IFERROR(IF(OR(FY$15=1,MOD(GC9,FY$15)=1),FY$13,0),0),0),
"")</f>
        <v>29.99</v>
      </c>
      <c r="GG9" s="26">
        <f t="shared" ref="GG9:GG72" ca="1" si="179">IF(GC9&lt;&gt;"",
IFERROR(IF(AND($X9&lt;&gt;0,$X9&lt;FY$20),$X9*FY$21,0),0),
"")</f>
        <v>0</v>
      </c>
      <c r="GH9" s="26">
        <f t="shared" ref="GH9:GH72" ca="1" si="180">IF(GC9&lt;&gt;"",
GD9-GG9,
"")</f>
        <v>266.66666666666669</v>
      </c>
      <c r="GI9" s="26">
        <f t="shared" ref="GI9:GI72" ca="1" si="181">IF(GC9&lt;&gt;"",
IF(AND(GH9&lt;&gt;0,FY$28="PLN"),MAX(FY$29,GH9*FY$27),0),
"")</f>
        <v>0</v>
      </c>
      <c r="GJ9" s="26">
        <f t="shared" ref="GJ9:GJ72" ca="1" si="182">IF(GC9&lt;&gt;"",
GH9-GI9,
"")</f>
        <v>266.66666666666669</v>
      </c>
      <c r="GK9" s="26">
        <f t="shared" ref="GK9:GK72" ca="1" si="183">IF(GC9&lt;&gt;"",
GJ9*FY$31,
"")</f>
        <v>0</v>
      </c>
      <c r="GL9" s="27">
        <f t="shared" ref="GL9:GL72" ca="1" si="184">IF(GC9&lt;&gt;"",
GJ9/GL$6,
"")</f>
        <v>57.971014492753632</v>
      </c>
      <c r="GM9" s="28">
        <f t="shared" ref="GM9:GM72" ca="1" si="185">IF(GC9&lt;&gt;"",
IF(AND(GL9&lt;&gt;0,FY$28&lt;&gt;"PLN",FY$28&lt;&gt;"n/d"),MAX(FY$29,GL9*FY$27),0),
"")</f>
        <v>0</v>
      </c>
      <c r="GN9" s="28">
        <f t="shared" ref="GN9:GN72" ca="1" si="186">IF(GC9&lt;&gt;"",
(GL9-GM9),
"")</f>
        <v>57.971014492753632</v>
      </c>
      <c r="GO9" s="28">
        <f t="shared" ref="GO9:GO72" ca="1" si="187">IF(GC9&lt;&gt;"",
(GN9+GV8)*GO$5,
"")</f>
        <v>0</v>
      </c>
      <c r="GP9" s="28">
        <f t="shared" ref="GP9:GP72" ca="1" si="188">IF(GC9&lt;&gt;"",
(GN9+GV8)*GP$5,
"")</f>
        <v>57.971014492753632</v>
      </c>
      <c r="GQ9" s="28">
        <f t="shared" ref="GQ9:GQ72" ca="1" si="189">IF(GC9&lt;&gt;"",
GP9*dane_oproc_1M,
"")</f>
        <v>0.18000619078012187</v>
      </c>
      <c r="GR9" s="28">
        <f t="shared" ref="GR9:GR72" ca="1" si="190">IF(GC9&lt;&gt;"",
IF(GL9&lt;&gt;0,GL9*GR$4,0),
"")</f>
        <v>-5.9009092430044666E-3</v>
      </c>
      <c r="GS9" s="28">
        <f t="shared" ref="GS9:GS72" ca="1" si="191">IF(GC9&lt;&gt;"",
GP9+GQ9+GR9,
"")</f>
        <v>58.145119774290748</v>
      </c>
      <c r="GT9" s="27">
        <f t="shared" ref="GT9:GT72" ca="1" si="192">IF(GC9&lt;&gt;"",
AVERAGE(GP9,GS9)*FY$34/12,
"")</f>
        <v>4.2786724739678093E-3</v>
      </c>
      <c r="GU9" s="27">
        <f t="shared" ref="GU9:GU72" ca="1" si="193">IF(GC9&lt;&gt;"",
AVERAGE(GP9,GS9-GT9)*FY$33/12,
"")</f>
        <v>0</v>
      </c>
      <c r="GV9" s="28">
        <f t="shared" ref="GV9:GV72" ca="1" si="194">IF(GC9&lt;&gt;"",
GO9+GS9-GT9-GU9,
"")</f>
        <v>58.140841101816783</v>
      </c>
      <c r="GW9" s="27">
        <f t="shared" ref="GW9:GW72" ca="1" si="195">IF(GC9&lt;&gt;"",
IF(AND(FY$38&lt;&gt;"PLN",FY$38&lt;&gt;"n/d",GV9&gt;0),MAX(FY$39,GV9*FY$37),0),
"")</f>
        <v>0</v>
      </c>
      <c r="GX9" s="27">
        <f t="shared" ref="GX9:GX72" ca="1" si="196">IF(GC9&lt;&gt;"",
GV9-GW9,
"")</f>
        <v>58.140841101816783</v>
      </c>
      <c r="GY9" s="26">
        <f t="shared" ref="GY9:GY72" ca="1" si="197">IF(GC9&lt;&gt;"",
GX9*GY$6,
"")</f>
        <v>267.44786906835719</v>
      </c>
      <c r="GZ9" s="26">
        <f t="shared" ref="GZ9:GZ72" ca="1" si="198">IF(GC9&lt;&gt;"",
GX9*GZ$6-GY9,
"")</f>
        <v>0</v>
      </c>
      <c r="HA9" s="26">
        <f t="shared" ref="HA9:HA72" ca="1" si="199">IF(GC9&lt;&gt;"",
IF(AND(FY$38="PLN",GY9&gt;0),MAX(FY$39,GY9*FY$37),0),
"")</f>
        <v>0</v>
      </c>
      <c r="HB9" s="26">
        <f t="shared" ref="HB9:HB72" ca="1" si="200">IF(GC9&lt;&gt;"",
GY9-HA9,
"")</f>
        <v>267.44786906835719</v>
      </c>
      <c r="HC9" s="29">
        <f t="shared" ref="HC9:HC72" ca="1" si="201">IF(GC9&lt;&gt;"",
FY$42,
"")</f>
        <v>0</v>
      </c>
      <c r="HD9" s="26">
        <f t="shared" ref="HD9:HD72" ca="1" si="202">IF(GC9&lt;&gt;"",
HB9-HC9,)</f>
        <v>267.44786906835719</v>
      </c>
      <c r="HE9" s="26">
        <f t="shared" ref="HE9:HE72" ca="1" si="203">IF(GC9&lt;&gt;"",
IF(AND($A$1="main",OR(FY$8="IKZE",AND(FY$8="IKE",$J9=TRUE))),0,MAX(0,(HD9-GE9)*dane_pod_zysk_kap)),
"")</f>
        <v>0.14842845632119633</v>
      </c>
      <c r="HF9" s="26">
        <f t="shared" ref="HF9:HF72" ca="1" si="204">IF(GC9&lt;&gt;"",
IF(AND($A$1="main",FY$8="IKZE"),IF($O9=TRUE,HD9*10%,HD9*dane_PIT_wyplata_IKZE),0),
"")</f>
        <v>0</v>
      </c>
      <c r="HG9" s="26">
        <f t="shared" ref="HG9:HG72" ca="1" si="205">IF(GC9&lt;&gt;"",
IF(AND($A$1="main",FY$8="IKZE"),$M9,0),
"")</f>
        <v>0</v>
      </c>
      <c r="HH9" s="26">
        <f t="shared" ref="HH9:HH72" ca="1" si="206">IF(GC9&lt;&gt;"",
HD9-HE9-HF9+HG9,
"")</f>
        <v>267.29944061203599</v>
      </c>
      <c r="HI9" s="26">
        <f t="shared" ref="HI9:HI72" ca="1" si="207">IF(GC9&lt;&gt;"",
GF9,
"")</f>
        <v>29.99</v>
      </c>
      <c r="HJ9" s="26">
        <f t="shared" ref="HJ9:HJ72" ca="1" si="208">IF(GC9&lt;&gt;"",
(GG9+GI9+GK9)+
(GM9+GT9+GU9)*HJ$6+
HJ8,
"")</f>
        <v>1.9681893380251923E-2</v>
      </c>
      <c r="HK9" s="26">
        <f t="shared" ref="HK9:HK72" ca="1" si="209">IF(GC9&lt;&gt;"",
(GZ9+HA9+HC9)+
GW9*HJ$6,
"")</f>
        <v>0</v>
      </c>
      <c r="HL9" s="26">
        <f t="shared" ref="HL9:HL72" ca="1" si="210">IF(GC9&lt;&gt;"",
HJ9+HK9,
"")</f>
        <v>1.9681893380251923E-2</v>
      </c>
      <c r="HZ9" s="118" t="str">
        <f ca="1">OFFSET(dane_tab_mark,ROWS(HZ$3:HZ9)-1,HZ$3)</f>
        <v>0. Opłaty administracyjne</v>
      </c>
      <c r="IA9" s="105">
        <f ca="1">OFFSET(dane_tab_mark,ROWS(IA$3:IA9)-1,IA$3)</f>
        <v>0</v>
      </c>
      <c r="ID9" s="25">
        <f>dane_data_rozpoczecia</f>
        <v>44562</v>
      </c>
      <c r="IE9" s="1">
        <v>1</v>
      </c>
      <c r="IF9" s="26" t="str">
        <f t="shared" ref="IF9:IF72" ca="1" si="211">IF(AND(IE9&lt;&gt;"",dane_wplaty_skladka&gt;=IA$43),
CHOOSE(IA$2,$H9,$K9,$F9,$I9,$N9,0),
"")</f>
        <v/>
      </c>
      <c r="IG9" s="26" t="e">
        <f t="shared" ref="IG9:IG72" ca="1" si="212">IF(IE9&lt;&gt;"",
IF9+IG8,
"")</f>
        <v>#VALUE!</v>
      </c>
      <c r="IH9" s="26">
        <f t="shared" ref="IH9:IH72" ca="1" si="213">IF(IE9&lt;&gt;"",
IF(OR($A$1="main",AND($A$1&lt;&gt;"main",IA$16="tak")),
IFERROR(IF(OR(IA$12=1,MOD(IE9,IA$12)=1),IA$10,0),0)+
IFERROR(IF(OR(IA$15=1,MOD(IE9,IA$15)=1),IA$13,0),0),0),
"")</f>
        <v>0</v>
      </c>
      <c r="II9" s="26">
        <f t="shared" ref="II9:II72" ca="1" si="214">IF(IE9&lt;&gt;"",
IFERROR(IF(AND($X9&lt;&gt;0,$X9&lt;IA$20),$X9*IA$21,0),0),
"")</f>
        <v>0</v>
      </c>
      <c r="IJ9" s="26" t="e">
        <f t="shared" ref="IJ9:IJ72" ca="1" si="215">IF(IE9&lt;&gt;"",
IF9-II9,
"")</f>
        <v>#VALUE!</v>
      </c>
      <c r="IK9" s="26" t="e">
        <f t="shared" ref="IK9:IK72" ca="1" si="216">IF(IE9&lt;&gt;"",
IF(AND(IJ9&lt;&gt;0,IA$28="PLN"),MAX(IA$29,IJ9*IA$27),0),
"")</f>
        <v>#VALUE!</v>
      </c>
      <c r="IL9" s="26" t="e">
        <f t="shared" ref="IL9:IL72" ca="1" si="217">IF(IE9&lt;&gt;"",
IJ9-IK9,
"")</f>
        <v>#VALUE!</v>
      </c>
      <c r="IM9" s="26" t="e">
        <f t="shared" ref="IM9:IM72" ca="1" si="218">IF(IE9&lt;&gt;"",
IL9*IA$31,
"")</f>
        <v>#VALUE!</v>
      </c>
      <c r="IN9" s="27" t="e">
        <f t="shared" ref="IN9:IN72" ca="1" si="219">IF(IE9&lt;&gt;"",
IL9/IN$6,
"")</f>
        <v>#VALUE!</v>
      </c>
      <c r="IO9" s="28" t="e">
        <f t="shared" ref="IO9:IO72" ca="1" si="220">IF(IE9&lt;&gt;"",
IF(AND(IN9&lt;&gt;0,IA$28&lt;&gt;"PLN",IA$28&lt;&gt;"n/d"),MAX(IA$29,IN9*IA$27),0),
"")</f>
        <v>#VALUE!</v>
      </c>
      <c r="IP9" s="28" t="e">
        <f t="shared" ref="IP9:IP72" ca="1" si="221">IF(IE9&lt;&gt;"",
(IN9-IO9),
"")</f>
        <v>#VALUE!</v>
      </c>
      <c r="IQ9" s="28" t="e">
        <f t="shared" ref="IQ9:IQ72" ca="1" si="222">IF(IE9&lt;&gt;"",
(IP9+IX8)*IQ$5,
"")</f>
        <v>#VALUE!</v>
      </c>
      <c r="IR9" s="28" t="e">
        <f t="shared" ref="IR9:IR72" ca="1" si="223">IF(IE9&lt;&gt;"",
(IP9+IX8)*IR$5,
"")</f>
        <v>#VALUE!</v>
      </c>
      <c r="IS9" s="28" t="e">
        <f t="shared" ref="IS9:IS72" ca="1" si="224">IF(IE9&lt;&gt;"",
IR9*dane_oproc_1M,
"")</f>
        <v>#VALUE!</v>
      </c>
      <c r="IT9" s="28" t="e">
        <f t="shared" ref="IT9:IT72" ca="1" si="225">IF(IE9&lt;&gt;"",
IF(IN9&lt;&gt;0,IN9*IT$4,0),
"")</f>
        <v>#VALUE!</v>
      </c>
      <c r="IU9" s="28" t="e">
        <f t="shared" ref="IU9:IU72" ca="1" si="226">IF(IE9&lt;&gt;"",
IR9+IS9+IT9,
"")</f>
        <v>#VALUE!</v>
      </c>
      <c r="IV9" s="27" t="e">
        <f t="shared" ref="IV9:IV72" ca="1" si="227">IF(IE9&lt;&gt;"",
AVERAGE(IR9,IU9)*IA$34/12,
"")</f>
        <v>#VALUE!</v>
      </c>
      <c r="IW9" s="27" t="e">
        <f t="shared" ref="IW9:IW72" ca="1" si="228">IF(IE9&lt;&gt;"",
AVERAGE(IR9,IU9-IV9)*IA$33/12,
"")</f>
        <v>#VALUE!</v>
      </c>
      <c r="IX9" s="28" t="e">
        <f t="shared" ref="IX9:IX72" ca="1" si="229">IF(IE9&lt;&gt;"",
IQ9+IU9-IV9-IW9,
"")</f>
        <v>#VALUE!</v>
      </c>
      <c r="IY9" s="27" t="e">
        <f t="shared" ref="IY9:IY72" ca="1" si="230">IF(IE9&lt;&gt;"",
IF(AND(IA$38&lt;&gt;"PLN",IA$38&lt;&gt;"n/d",IX9&gt;0),MAX(IA$39,IX9*IA$37),0),
"")</f>
        <v>#VALUE!</v>
      </c>
      <c r="IZ9" s="27" t="e">
        <f t="shared" ref="IZ9:IZ72" ca="1" si="231">IF(IE9&lt;&gt;"",
IX9-IY9,
"")</f>
        <v>#VALUE!</v>
      </c>
      <c r="JA9" s="26" t="e">
        <f t="shared" ref="JA9:JA72" ca="1" si="232">IF(IE9&lt;&gt;"",
IZ9*JA$6,
"")</f>
        <v>#VALUE!</v>
      </c>
      <c r="JB9" s="26" t="e">
        <f t="shared" ref="JB9:JB72" ca="1" si="233">IF(IE9&lt;&gt;"",
IZ9*JB$6-JA9,
"")</f>
        <v>#VALUE!</v>
      </c>
      <c r="JC9" s="26" t="e">
        <f t="shared" ref="JC9:JC72" ca="1" si="234">IF(IE9&lt;&gt;"",
IF(AND(IA$38="PLN",JA9&gt;0),MAX(IA$39,JA9*IA$37),0),
"")</f>
        <v>#VALUE!</v>
      </c>
      <c r="JD9" s="26" t="e">
        <f t="shared" ref="JD9:JD72" ca="1" si="235">IF(IE9&lt;&gt;"",
JA9-JC9,
"")</f>
        <v>#VALUE!</v>
      </c>
      <c r="JE9" s="29">
        <f t="shared" ref="JE9:JE72" ca="1" si="236">IF(IE9&lt;&gt;"",
IA$42,
"")</f>
        <v>0</v>
      </c>
      <c r="JF9" s="26" t="e">
        <f t="shared" ref="JF9:JF72" ca="1" si="237">IF(IE9&lt;&gt;"",
JD9-JE9,)</f>
        <v>#VALUE!</v>
      </c>
      <c r="JG9" s="26" t="e">
        <f t="shared" ref="JG9:JG72" ca="1" si="238">IF(IE9&lt;&gt;"",
IF(AND($A$1="main",OR(IA$8="IKZE",AND(IA$8="IKE",$J9=TRUE))),0,MAX(0,(JF9-IG9)*dane_pod_zysk_kap)),
"")</f>
        <v>#VALUE!</v>
      </c>
      <c r="JH9" s="26">
        <f t="shared" ref="JH9:JH72" ca="1" si="239">IF(IE9&lt;&gt;"",
IF(AND($A$1="main",IA$8="IKZE"),IF($O9=TRUE,JF9*10%,JF9*dane_PIT_wyplata_IKZE),0),
"")</f>
        <v>0</v>
      </c>
      <c r="JI9" s="26">
        <f t="shared" ref="JI9:JI72" ca="1" si="240">IF(IE9&lt;&gt;"",
IF(AND($A$1="main",IA$8="IKZE"),$M9,0),
"")</f>
        <v>0</v>
      </c>
      <c r="JJ9" s="26" t="e">
        <f t="shared" ref="JJ9:JJ72" ca="1" si="241">IF(IE9&lt;&gt;"",
JF9-JG9-JH9+JI9,
"")</f>
        <v>#VALUE!</v>
      </c>
      <c r="JK9" s="26">
        <f t="shared" ref="JK9:JK72" ca="1" si="242">IF(IE9&lt;&gt;"",
IH9,
"")</f>
        <v>0</v>
      </c>
      <c r="JL9" s="26" t="e">
        <f t="shared" ref="JL9:JL72" ca="1" si="243">IF(IE9&lt;&gt;"",
(II9+IK9+IM9)+
(IO9+IV9+IW9)*JL$6+
JL8,
"")</f>
        <v>#VALUE!</v>
      </c>
      <c r="JM9" s="26" t="e">
        <f t="shared" ref="JM9:JM72" ca="1" si="244">IF(IE9&lt;&gt;"",
(JB9+JC9+JE9)+
IY9*JL$6,
"")</f>
        <v>#VALUE!</v>
      </c>
      <c r="JN9" s="26" t="e">
        <f t="shared" ref="JN9:JN72" ca="1" si="245">IF(IE9&lt;&gt;"",
JL9+JM9,
"")</f>
        <v>#VALUE!</v>
      </c>
      <c r="KB9" s="118" t="str">
        <f ca="1">OFFSET(dane_tab_mark,ROWS(KB$3:KB9)-1,KB$3)</f>
        <v>0. Opłaty administracyjne</v>
      </c>
      <c r="KC9" s="105">
        <f ca="1">OFFSET(dane_tab_mark,ROWS(KC$3:KC9)-1,KC$3)</f>
        <v>0</v>
      </c>
      <c r="KF9" s="25">
        <f>dane_data_rozpoczecia</f>
        <v>44562</v>
      </c>
      <c r="KG9" s="1">
        <v>1</v>
      </c>
      <c r="KH9" s="26">
        <f t="shared" ref="KH9:KH72" ca="1" si="246">IF(AND(KG9&lt;&gt;"",dane_wplaty_skladka&gt;=KC$43),
CHOOSE(KC$2,$H9,$K9,$F9,$I9,$N9,0),
"")</f>
        <v>266.66666666666669</v>
      </c>
      <c r="KI9" s="26">
        <f t="shared" ref="KI9:KI72" ca="1" si="247">IF(KG9&lt;&gt;"",
KH9+KI8,
"")</f>
        <v>266.66666666666669</v>
      </c>
      <c r="KJ9" s="26">
        <f t="shared" ref="KJ9:KJ72" ca="1" si="248">IF(KG9&lt;&gt;"",
IF(OR($A$1="main",AND($A$1&lt;&gt;"main",KC$16="tak")),
IFERROR(IF(OR(KC$12=1,MOD(KG9,KC$12)=1),KC$10,0),0)+
IFERROR(IF(OR(KC$15=1,MOD(KG9,KC$15)=1),KC$13,0),0),0),
"")</f>
        <v>0</v>
      </c>
      <c r="KK9" s="26">
        <f t="shared" ref="KK9:KK72" ca="1" si="249">IF(KG9&lt;&gt;"",
IFERROR(IF(AND($X9&lt;&gt;0,$X9&lt;KC$20),$X9*KC$21,0),0),
"")</f>
        <v>0</v>
      </c>
      <c r="KL9" s="26">
        <f t="shared" ref="KL9:KL72" ca="1" si="250">IF(KG9&lt;&gt;"",
KH9-KK9,
"")</f>
        <v>266.66666666666669</v>
      </c>
      <c r="KM9" s="26">
        <f t="shared" ref="KM9:KM72" ca="1" si="251">IF(KG9&lt;&gt;"",
IF(AND(KL9&lt;&gt;0,KC$28="PLN"),MAX(KC$29,KL9*KC$27),0),
"")</f>
        <v>19.989999999999998</v>
      </c>
      <c r="KN9" s="26">
        <f t="shared" ref="KN9:KN72" ca="1" si="252">IF(KG9&lt;&gt;"",
KL9-KM9,
"")</f>
        <v>246.67666666666668</v>
      </c>
      <c r="KO9" s="26">
        <f t="shared" ref="KO9:KO72" ca="1" si="253">IF(KG9&lt;&gt;"",
KN9*KC$31,
"")</f>
        <v>0.2464302364302281</v>
      </c>
      <c r="KP9" s="27">
        <f t="shared" ref="KP9:KP72" ca="1" si="254">IF(KG9&lt;&gt;"",
KN9/KP$6,
"")</f>
        <v>53.571790528312278</v>
      </c>
      <c r="KQ9" s="28">
        <f t="shared" ref="KQ9:KQ72" ca="1" si="255">IF(KG9&lt;&gt;"",
IF(AND(KP9&lt;&gt;0,KC$28&lt;&gt;"PLN",KC$28&lt;&gt;"n/d"),MAX(KC$29,KP9*KC$27),0),
"")</f>
        <v>0</v>
      </c>
      <c r="KR9" s="28">
        <f t="shared" ref="KR9:KR72" ca="1" si="256">IF(KG9&lt;&gt;"",
(KP9-KQ9),
"")</f>
        <v>53.571790528312278</v>
      </c>
      <c r="KS9" s="28">
        <f t="shared" ref="KS9:KS72" ca="1" si="257">IF(KG9&lt;&gt;"",
(KR9+KZ8)*KS$5,
"")</f>
        <v>0</v>
      </c>
      <c r="KT9" s="28">
        <f t="shared" ref="KT9:KT72" ca="1" si="258">IF(KG9&lt;&gt;"",
(KR9+KZ8)*KT$5,
"")</f>
        <v>53.571790528312278</v>
      </c>
      <c r="KU9" s="28">
        <f t="shared" ref="KU9:KU72" ca="1" si="259">IF(KG9&lt;&gt;"",
KT9*dane_oproc_1M,
"")</f>
        <v>0.16634613057319381</v>
      </c>
      <c r="KV9" s="28">
        <f t="shared" ref="KV9:KV72" ca="1" si="260">IF(KG9&lt;&gt;"",
IF(KP9&lt;&gt;0,KP9*KV$4,0),
"")</f>
        <v>0</v>
      </c>
      <c r="KW9" s="28">
        <f t="shared" ref="KW9:KW72" ca="1" si="261">IF(KG9&lt;&gt;"",
KT9+KU9+KV9,
"")</f>
        <v>53.738136658885473</v>
      </c>
      <c r="KX9" s="27">
        <f t="shared" ref="KX9:KX72" ca="1" si="262">IF(KG9&lt;&gt;"",
AVERAGE(KT9,KW9)*KC$34/12,
"")</f>
        <v>1.1178117415333101E-2</v>
      </c>
      <c r="KY9" s="27">
        <f t="shared" ref="KY9:KY72" ca="1" si="263">IF(KG9&lt;&gt;"",
AVERAGE(KT9,KW9-KX9)*KC$33/12,
"")</f>
        <v>0</v>
      </c>
      <c r="KZ9" s="28">
        <f t="shared" ref="KZ9:KZ72" ca="1" si="264">IF(KG9&lt;&gt;"",
KS9+KW9-KX9-KY9,
"")</f>
        <v>53.72695854147014</v>
      </c>
      <c r="LA9" s="27">
        <f t="shared" ref="LA9:LA72" ca="1" si="265">IF(KG9&lt;&gt;"",
IF(AND(KC$38&lt;&gt;"PLN",KC$38&lt;&gt;"n/d",KZ9&gt;0),MAX(KC$39,KZ9*KC$37),0),
"")</f>
        <v>0</v>
      </c>
      <c r="LB9" s="27">
        <f t="shared" ref="LB9:LB72" ca="1" si="266">IF(KG9&lt;&gt;"",
KZ9-LA9,
"")</f>
        <v>53.72695854147014</v>
      </c>
      <c r="LC9" s="26">
        <f t="shared" ref="LC9:LC72" ca="1" si="267">IF(KG9&lt;&gt;"",
LB9*LC$6,
"")</f>
        <v>246.89686528147186</v>
      </c>
      <c r="LD9" s="26">
        <f t="shared" ref="LD9:LD72" ca="1" si="268">IF(KG9&lt;&gt;"",
LB9*LD$6-LC9,
"")</f>
        <v>0.24714400929076419</v>
      </c>
      <c r="LE9" s="26">
        <f t="shared" ref="LE9:LE72" ca="1" si="269">IF(KG9&lt;&gt;"",
IF(AND(KC$38="PLN",LC9&gt;0),MAX(KC$39,LC9*KC$37),0),
"")</f>
        <v>19.989999999999998</v>
      </c>
      <c r="LF9" s="26">
        <f t="shared" ref="LF9:LF72" ca="1" si="270">IF(KG9&lt;&gt;"",
LC9-LE9,
"")</f>
        <v>226.90686528147185</v>
      </c>
      <c r="LG9" s="29">
        <f t="shared" ref="LG9:LG72" ca="1" si="271">IF(KG9&lt;&gt;"",
KC$42,
"")</f>
        <v>0</v>
      </c>
      <c r="LH9" s="26">
        <f t="shared" ref="LH9:LH72" ca="1" si="272">IF(KG9&lt;&gt;"",
LF9-LG9,)</f>
        <v>226.90686528147185</v>
      </c>
      <c r="LI9" s="26">
        <f t="shared" ref="LI9:LI72" ca="1" si="273">IF(KG9&lt;&gt;"",
IF(AND($A$1="main",OR(KC$8="IKZE",AND(KC$8="IKE",$J9=TRUE))),0,MAX(0,(LH9-KI9)*dane_pod_zysk_kap)),
"")</f>
        <v>0</v>
      </c>
      <c r="LJ9" s="26">
        <f t="shared" ref="LJ9:LJ72" ca="1" si="274">IF(KG9&lt;&gt;"",
IF(AND($A$1="main",KC$8="IKZE"),IF($O9=TRUE,LH9*10%,LH9*dane_PIT_wyplata_IKZE),0),
"")</f>
        <v>0</v>
      </c>
      <c r="LK9" s="26">
        <f t="shared" ref="LK9:LK72" ca="1" si="275">IF(KG9&lt;&gt;"",
IF(AND($A$1="main",KC$8="IKZE"),$M9,0),
"")</f>
        <v>0</v>
      </c>
      <c r="LL9" s="26">
        <f t="shared" ref="LL9:LL72" ca="1" si="276">IF(KG9&lt;&gt;"",
LH9-LI9-LJ9+LK9,
"")</f>
        <v>226.90686528147185</v>
      </c>
      <c r="LM9" s="26">
        <f t="shared" ref="LM9:LM72" ca="1" si="277">IF(KG9&lt;&gt;"",
KJ9,
"")</f>
        <v>0</v>
      </c>
      <c r="LN9" s="26">
        <f t="shared" ref="LN9:LN72" ca="1" si="278">IF(KG9&lt;&gt;"",
(KK9+KM9+KO9)+
(KQ9+KX9+KY9)*LN$6+
LN8,
"")</f>
        <v>20.287849576540758</v>
      </c>
      <c r="LO9" s="26">
        <f t="shared" ref="LO9:LO72" ca="1" si="279">IF(KG9&lt;&gt;"",
(LD9+LE9+LG9)+
LA9*LN$6,
"")</f>
        <v>20.237144009290763</v>
      </c>
      <c r="LP9" s="26">
        <f t="shared" ref="LP9:LP72" ca="1" si="280">IF(KG9&lt;&gt;"",
LN9+LO9,
"")</f>
        <v>40.524993585831524</v>
      </c>
      <c r="MD9" s="118" t="str">
        <f ca="1">OFFSET(dane_tab_mark,ROWS(MD$3:MD9)-1,MD$3)</f>
        <v>0. Opłaty administracyjne</v>
      </c>
      <c r="ME9" s="105">
        <f ca="1">OFFSET(dane_tab_mark,ROWS(ME$3:ME9)-1,ME$3)</f>
        <v>0</v>
      </c>
      <c r="MH9" s="25">
        <f>dane_data_rozpoczecia</f>
        <v>44562</v>
      </c>
      <c r="MI9" s="1">
        <v>1</v>
      </c>
      <c r="MJ9" s="26">
        <f t="shared" ref="MJ9:MJ72" ca="1" si="281">IF(AND(MI9&lt;&gt;"",dane_wplaty_skladka&gt;=ME$43),
CHOOSE(ME$2,$H9,$K9,$F9,$I9,$N9,0),
"")</f>
        <v>266.66666666666669</v>
      </c>
      <c r="MK9" s="26">
        <f t="shared" ref="MK9:MK72" ca="1" si="282">IF(MI9&lt;&gt;"",
MJ9+MK8,
"")</f>
        <v>266.66666666666669</v>
      </c>
      <c r="ML9" s="26">
        <f t="shared" ref="ML9:ML72" ca="1" si="283">IF(MI9&lt;&gt;"",
IF(OR($A$1="main",AND($A$1&lt;&gt;"main",ME$16="tak")),
IFERROR(IF(OR(ME$12=1,MOD(MI9,ME$12)=1),ME$10,0),0)+
IFERROR(IF(OR(ME$15=1,MOD(MI9,ME$15)=1),ME$13,0),0),0),
"")</f>
        <v>0</v>
      </c>
      <c r="MM9" s="26">
        <f t="shared" ref="MM9:MM72" ca="1" si="284">IF(MI9&lt;&gt;"",
IFERROR(IF(AND($X9&lt;&gt;0,$X9&lt;ME$20),$X9*ME$21,0),0),
"")</f>
        <v>0</v>
      </c>
      <c r="MN9" s="26">
        <f t="shared" ref="MN9:MN72" ca="1" si="285">IF(MI9&lt;&gt;"",
MJ9-MM9,
"")</f>
        <v>266.66666666666669</v>
      </c>
      <c r="MO9" s="26">
        <f t="shared" ref="MO9:MO72" ca="1" si="286">IF(MI9&lt;&gt;"",
IF(AND(MN9&lt;&gt;0,ME$28="PLN"),MAX(ME$29,MN9*ME$27),0),
"")</f>
        <v>19.989999999999998</v>
      </c>
      <c r="MP9" s="26">
        <f t="shared" ref="MP9:MP72" ca="1" si="287">IF(MI9&lt;&gt;"",
MN9-MO9,
"")</f>
        <v>246.67666666666668</v>
      </c>
      <c r="MQ9" s="26">
        <f t="shared" ref="MQ9:MQ72" ca="1" si="288">IF(MI9&lt;&gt;"",
MP9*ME$31,
"")</f>
        <v>0.2464302364302281</v>
      </c>
      <c r="MR9" s="27">
        <f t="shared" ref="MR9:MR72" ca="1" si="289">IF(MI9&lt;&gt;"",
MP9/MR$6,
"")</f>
        <v>53.571790528312278</v>
      </c>
      <c r="MS9" s="28">
        <f t="shared" ref="MS9:MS72" ca="1" si="290">IF(MI9&lt;&gt;"",
IF(AND(MR9&lt;&gt;0,ME$28&lt;&gt;"PLN",ME$28&lt;&gt;"n/d"),MAX(ME$29,MR9*ME$27),0),
"")</f>
        <v>0</v>
      </c>
      <c r="MT9" s="28">
        <f t="shared" ref="MT9:MT72" ca="1" si="291">IF(MI9&lt;&gt;"",
(MR9-MS9),
"")</f>
        <v>53.571790528312278</v>
      </c>
      <c r="MU9" s="28">
        <f t="shared" ref="MU9:MU72" ca="1" si="292">IF(MI9&lt;&gt;"",
(MT9+NB8)*MU$5,
"")</f>
        <v>0</v>
      </c>
      <c r="MV9" s="28">
        <f t="shared" ref="MV9:MV72" ca="1" si="293">IF(MI9&lt;&gt;"",
(MT9+NB8)*MV$5,
"")</f>
        <v>53.571790528312278</v>
      </c>
      <c r="MW9" s="28">
        <f t="shared" ref="MW9:MW72" ca="1" si="294">IF(MI9&lt;&gt;"",
MV9*dane_oproc_1M,
"")</f>
        <v>0.16634613057319381</v>
      </c>
      <c r="MX9" s="28">
        <f t="shared" ref="MX9:MX72" ca="1" si="295">IF(MI9&lt;&gt;"",
IF(MR9&lt;&gt;0,MR9*MX$4,0),
"")</f>
        <v>0</v>
      </c>
      <c r="MY9" s="28">
        <f t="shared" ref="MY9:MY72" ca="1" si="296">IF(MI9&lt;&gt;"",
MV9+MW9+MX9,
"")</f>
        <v>53.738136658885473</v>
      </c>
      <c r="MZ9" s="27">
        <f t="shared" ref="MZ9:MZ72" ca="1" si="297">IF(MI9&lt;&gt;"",
AVERAGE(MV9,MY9)*ME$34/12,
"")</f>
        <v>1.1178117415333101E-2</v>
      </c>
      <c r="NA9" s="27">
        <f t="shared" ref="NA9:NA72" ca="1" si="298">IF(MI9&lt;&gt;"",
AVERAGE(MV9,MY9-MZ9)*ME$33/12,
"")</f>
        <v>0</v>
      </c>
      <c r="NB9" s="28">
        <f t="shared" ref="NB9:NB72" ca="1" si="299">IF(MI9&lt;&gt;"",
MU9+MY9-MZ9-NA9,
"")</f>
        <v>53.72695854147014</v>
      </c>
      <c r="NC9" s="27">
        <f t="shared" ref="NC9:NC72" ca="1" si="300">IF(MI9&lt;&gt;"",
IF(AND(ME$38&lt;&gt;"PLN",ME$38&lt;&gt;"n/d",NB9&gt;0),MAX(ME$39,NB9*ME$37),0),
"")</f>
        <v>0</v>
      </c>
      <c r="ND9" s="27">
        <f t="shared" ref="ND9:ND72" ca="1" si="301">IF(MI9&lt;&gt;"",
NB9-NC9,
"")</f>
        <v>53.72695854147014</v>
      </c>
      <c r="NE9" s="26">
        <f t="shared" ref="NE9:NE72" ca="1" si="302">IF(MI9&lt;&gt;"",
ND9*NE$6,
"")</f>
        <v>246.89686528147186</v>
      </c>
      <c r="NF9" s="26">
        <f t="shared" ref="NF9:NF72" ca="1" si="303">IF(MI9&lt;&gt;"",
ND9*NF$6-NE9,
"")</f>
        <v>0.24714400929076419</v>
      </c>
      <c r="NG9" s="26">
        <f t="shared" ref="NG9:NG72" ca="1" si="304">IF(MI9&lt;&gt;"",
IF(AND(ME$38="PLN",NE9&gt;0),MAX(ME$39,NE9*ME$37),0),
"")</f>
        <v>19.989999999999998</v>
      </c>
      <c r="NH9" s="26">
        <f t="shared" ref="NH9:NH72" ca="1" si="305">IF(MI9&lt;&gt;"",
NE9-NG9,
"")</f>
        <v>226.90686528147185</v>
      </c>
      <c r="NI9" s="29">
        <f t="shared" ref="NI9:NI72" ca="1" si="306">IF(MI9&lt;&gt;"",
ME$42,
"")</f>
        <v>0</v>
      </c>
      <c r="NJ9" s="26">
        <f t="shared" ref="NJ9:NJ72" ca="1" si="307">IF(MI9&lt;&gt;"",
NH9-NI9,)</f>
        <v>226.90686528147185</v>
      </c>
      <c r="NK9" s="26">
        <f t="shared" ref="NK9:NK72" ca="1" si="308">IF(MI9&lt;&gt;"",
IF(AND($A$1="main",OR(ME$8="IKZE",AND(ME$8="IKE",$J9=TRUE))),0,MAX(0,(NJ9-MK9)*dane_pod_zysk_kap)),
"")</f>
        <v>0</v>
      </c>
      <c r="NL9" s="26">
        <f t="shared" ref="NL9:NL72" ca="1" si="309">IF(MI9&lt;&gt;"",
IF(AND($A$1="main",ME$8="IKZE"),IF($O9=TRUE,NJ9*10%,NJ9*dane_PIT_wyplata_IKZE),0),
"")</f>
        <v>38.574167097850214</v>
      </c>
      <c r="NM9" s="26">
        <f t="shared" ref="NM9:NM72" ca="1" si="310">IF(MI9&lt;&gt;"",
IF(AND($A$1="main",ME$8="IKZE"),$M9,0),
"")</f>
        <v>45.333333333333343</v>
      </c>
      <c r="NN9" s="26">
        <f t="shared" ref="NN9:NN72" ca="1" si="311">IF(MI9&lt;&gt;"",
NJ9-NK9-NL9+NM9,
"")</f>
        <v>233.66603151695497</v>
      </c>
      <c r="NO9" s="26">
        <f t="shared" ref="NO9:NO72" ca="1" si="312">IF(MI9&lt;&gt;"",
ML9,
"")</f>
        <v>0</v>
      </c>
      <c r="NP9" s="26">
        <f t="shared" ref="NP9:NP72" ca="1" si="313">IF(MI9&lt;&gt;"",
(MM9+MO9+MQ9)+
(MS9+MZ9+NA9)*NP$6+
NP8,
"")</f>
        <v>20.287849576540758</v>
      </c>
      <c r="NQ9" s="26">
        <f t="shared" ref="NQ9:NQ72" ca="1" si="314">IF(MI9&lt;&gt;"",
(NF9+NG9+NI9)+
NC9*NP$6,
"")</f>
        <v>20.237144009290763</v>
      </c>
      <c r="NR9" s="26">
        <f t="shared" ref="NR9:NR72" ca="1" si="315">IF(MI9&lt;&gt;"",
NP9+NQ9,
"")</f>
        <v>40.524993585831524</v>
      </c>
      <c r="OF9" s="118" t="str">
        <f ca="1">OFFSET(dane_tab_mark,ROWS(OF$3:OF9)-1,OF$3)</f>
        <v>0. Opłaty administracyjne</v>
      </c>
      <c r="OG9" s="105">
        <f ca="1">OFFSET(dane_tab_mark,ROWS(OG$3:OG9)-1,OG$3)</f>
        <v>0</v>
      </c>
      <c r="OJ9" s="25">
        <f>dane_data_rozpoczecia</f>
        <v>44562</v>
      </c>
      <c r="OK9" s="1">
        <v>1</v>
      </c>
      <c r="OL9" s="26">
        <f t="shared" ref="OL9:OL72" ca="1" si="316">IF(AND(OK9&lt;&gt;"",dane_wplaty_skladka&gt;=OG$43),
CHOOSE(OG$2,$H9,$K9,$F9,$I9,$N9,0),
"")</f>
        <v>266.66666666666669</v>
      </c>
      <c r="OM9" s="26">
        <f t="shared" ref="OM9:OM72" ca="1" si="317">IF(OK9&lt;&gt;"",
OL9+OM8,
"")</f>
        <v>266.66666666666669</v>
      </c>
      <c r="ON9" s="26">
        <f t="shared" ref="ON9:ON72" ca="1" si="318">IF(OK9&lt;&gt;"",
IF(OR($A$1="main",AND($A$1&lt;&gt;"main",OG$16="tak")),
IFERROR(IF(OR(OG$12=1,MOD(OK9,OG$12)=1),OG$10,0),0)+
IFERROR(IF(OR(OG$15=1,MOD(OK9,OG$15)=1),OG$13,0),0),0),
"")</f>
        <v>0</v>
      </c>
      <c r="OO9" s="26">
        <f t="shared" ref="OO9:OO72" ca="1" si="319">IF(OK9&lt;&gt;"",
IFERROR(IF(AND($X9&lt;&gt;0,$X9&lt;OG$20),$X9*OG$21,0),0),
"")</f>
        <v>0</v>
      </c>
      <c r="OP9" s="26">
        <f t="shared" ref="OP9:OP72" ca="1" si="320">IF(OK9&lt;&gt;"",
OL9-OO9,
"")</f>
        <v>266.66666666666669</v>
      </c>
      <c r="OQ9" s="26">
        <f t="shared" ref="OQ9:OQ72" ca="1" si="321">IF(OK9&lt;&gt;"",
IF(AND(OP9&lt;&gt;0,OG$28="PLN"),MAX(OG$29,OP9*OG$27),0),
"")</f>
        <v>19.989999999999998</v>
      </c>
      <c r="OR9" s="26">
        <f t="shared" ref="OR9:OR72" ca="1" si="322">IF(OK9&lt;&gt;"",
OP9-OQ9,
"")</f>
        <v>246.67666666666668</v>
      </c>
      <c r="OS9" s="26">
        <f t="shared" ref="OS9:OS72" ca="1" si="323">IF(OK9&lt;&gt;"",
OR9*OG$31,
"")</f>
        <v>0.42825810185186403</v>
      </c>
      <c r="OT9" s="27">
        <f t="shared" ref="OT9:OT72" ca="1" si="324">IF(OK9&lt;&gt;"",
OR9/OT$6,
"")</f>
        <v>53.532262731481488</v>
      </c>
      <c r="OU9" s="28">
        <f t="shared" ref="OU9:OU72" ca="1" si="325">IF(OK9&lt;&gt;"",
IF(AND(OT9&lt;&gt;0,OG$28&lt;&gt;"PLN",OG$28&lt;&gt;"n/d"),MAX(OG$29,OT9*OG$27),0),
"")</f>
        <v>0</v>
      </c>
      <c r="OV9" s="28">
        <f t="shared" ref="OV9:OV72" ca="1" si="326">IF(OK9&lt;&gt;"",
(OT9-OU9),
"")</f>
        <v>53.532262731481488</v>
      </c>
      <c r="OW9" s="28">
        <f t="shared" ref="OW9:OW72" ca="1" si="327">IF(OK9&lt;&gt;"",
(OV9+PD8)*OW$5,
"")</f>
        <v>0</v>
      </c>
      <c r="OX9" s="28">
        <f t="shared" ref="OX9:OX72" ca="1" si="328">IF(OK9&lt;&gt;"",
(OV9+PD8)*OX$5,
"")</f>
        <v>53.532262731481488</v>
      </c>
      <c r="OY9" s="28">
        <f t="shared" ref="OY9:OY72" ca="1" si="329">IF(OK9&lt;&gt;"",
OX9*dane_oproc_1M,
"")</f>
        <v>0.16622339254282292</v>
      </c>
      <c r="OZ9" s="28">
        <f t="shared" ref="OZ9:OZ72" ca="1" si="330">IF(OK9&lt;&gt;"",
IF(OT9&lt;&gt;0,OT9*OZ$4,0),
"")</f>
        <v>0</v>
      </c>
      <c r="PA9" s="28">
        <f t="shared" ref="PA9:PA72" ca="1" si="331">IF(OK9&lt;&gt;"",
OX9+OY9+OZ9,
"")</f>
        <v>53.698486124024313</v>
      </c>
      <c r="PB9" s="27">
        <f t="shared" ref="PB9:PB72" ca="1" si="332">IF(OK9&lt;&gt;"",
AVERAGE(OX9,PA9)*OG$34/12,
"")</f>
        <v>1.1169869672448519E-2</v>
      </c>
      <c r="PC9" s="27">
        <f t="shared" ref="PC9:PC72" ca="1" si="333">IF(OK9&lt;&gt;"",
AVERAGE(OX9,PA9-PB9)*OG$33/12,
"")</f>
        <v>0</v>
      </c>
      <c r="PD9" s="28">
        <f t="shared" ref="PD9:PD72" ca="1" si="334">IF(OK9&lt;&gt;"",
OW9+PA9-PB9-PC9,
"")</f>
        <v>53.687316254351863</v>
      </c>
      <c r="PE9" s="27">
        <f t="shared" ref="PE9:PE72" ca="1" si="335">IF(OK9&lt;&gt;"",
IF(AND(OG$38&lt;&gt;"PLN",OG$38&lt;&gt;"n/d",PD9&gt;0),MAX(OG$39,PD9*OG$37),0),
"")</f>
        <v>0</v>
      </c>
      <c r="PF9" s="27">
        <f t="shared" ref="PF9:PF72" ca="1" si="336">IF(OK9&lt;&gt;"",
PD9-PE9,
"")</f>
        <v>53.687316254351863</v>
      </c>
      <c r="PG9" s="26">
        <f t="shared" ref="PG9:PG72" ca="1" si="337">IF(OK9&lt;&gt;"",
PF9*PG$6,
"")</f>
        <v>246.53215623998375</v>
      </c>
      <c r="PH9" s="26">
        <f t="shared" ref="PH9:PH72" ca="1" si="338">IF(OK9&lt;&gt;"",
PF9*PH$6-PG9,
"")</f>
        <v>0.42949853003480598</v>
      </c>
      <c r="PI9" s="26">
        <f t="shared" ref="PI9:PI72" ca="1" si="339">IF(OK9&lt;&gt;"",
IF(AND(OG$38="PLN",PG9&gt;0),MAX(OG$39,PG9*OG$37),0),
"")</f>
        <v>19.989999999999998</v>
      </c>
      <c r="PJ9" s="26">
        <f t="shared" ref="PJ9:PJ72" ca="1" si="340">IF(OK9&lt;&gt;"",
PG9-PI9,
"")</f>
        <v>226.54215623998374</v>
      </c>
      <c r="PK9" s="29">
        <f t="shared" ref="PK9:PK72" ca="1" si="341">IF(OK9&lt;&gt;"",
OG$42,
"")</f>
        <v>0</v>
      </c>
      <c r="PL9" s="26">
        <f t="shared" ref="PL9:PL72" ca="1" si="342">IF(OK9&lt;&gt;"",
PJ9-PK9,)</f>
        <v>226.54215623998374</v>
      </c>
      <c r="PM9" s="26">
        <f t="shared" ref="PM9:PM72" ca="1" si="343">IF(OK9&lt;&gt;"",
IF(AND($A$1="main",OR(OG$8="IKZE",AND(OG$8="IKE",$J9=TRUE))),0,MAX(0,(PL9-OM9)*dane_pod_zysk_kap)),
"")</f>
        <v>0</v>
      </c>
      <c r="PN9" s="26">
        <f t="shared" ref="PN9:PN72" ca="1" si="344">IF(OK9&lt;&gt;"",
IF(AND($A$1="main",OG$8="IKZE"),IF($O9=TRUE,PL9*10%,PL9*dane_PIT_wyplata_IKZE),0),
"")</f>
        <v>0</v>
      </c>
      <c r="PO9" s="26">
        <f t="shared" ref="PO9:PO72" ca="1" si="345">IF(OK9&lt;&gt;"",
IF(AND($A$1="main",OG$8="IKZE"),$M9,0),
"")</f>
        <v>0</v>
      </c>
      <c r="PP9" s="26">
        <f t="shared" ref="PP9:PP72" ca="1" si="346">IF(OK9&lt;&gt;"",
PL9-PM9-PN9+PO9,
"")</f>
        <v>226.54215623998374</v>
      </c>
      <c r="PQ9" s="26">
        <f t="shared" ref="PQ9:PQ72" ca="1" si="347">IF(OK9&lt;&gt;"",
ON9,
"")</f>
        <v>0</v>
      </c>
      <c r="PR9" s="26">
        <f t="shared" ref="PR9:PR72" ca="1" si="348">IF(OK9&lt;&gt;"",
(OO9+OQ9+OS9)+
(OU9+PB9+PC9)*PR$6+
PR8,
"")</f>
        <v>20.469639502345125</v>
      </c>
      <c r="PS9" s="26">
        <f t="shared" ref="PS9:PS72" ca="1" si="349">IF(OK9&lt;&gt;"",
(PH9+PI9+PK9)+
PE9*PR$6,
"")</f>
        <v>20.419498530034804</v>
      </c>
      <c r="PT9" s="26">
        <f t="shared" ref="PT9:PT72" ca="1" si="350">IF(OK9&lt;&gt;"",
PR9+PS9,
"")</f>
        <v>40.889138032379932</v>
      </c>
      <c r="QH9" s="118" t="str">
        <f ca="1">OFFSET(dane_tab_mark,ROWS(QH$3:QH9)-1,QH$3)</f>
        <v>0. Opłaty administracyjne</v>
      </c>
      <c r="QI9" s="105">
        <f ca="1">OFFSET(dane_tab_mark,ROWS(QI$3:QI9)-1,QI$3)</f>
        <v>0</v>
      </c>
      <c r="QL9" s="25">
        <f>dane_data_rozpoczecia</f>
        <v>44562</v>
      </c>
      <c r="QM9" s="1">
        <v>1</v>
      </c>
      <c r="QN9" s="26">
        <f t="shared" ref="QN9:QN72" ca="1" si="351">IF(AND(QM9&lt;&gt;"",dane_wplaty_skladka&gt;=QI$43),
CHOOSE(QI$2,$H9,$K9,$F9,$I9,$N9,0),
"")</f>
        <v>266.66666666666669</v>
      </c>
      <c r="QO9" s="26">
        <f t="shared" ref="QO9:QO72" ca="1" si="352">IF(QM9&lt;&gt;"",
QN9+QO8,
"")</f>
        <v>266.66666666666669</v>
      </c>
      <c r="QP9" s="26">
        <f t="shared" ref="QP9:QP72" ca="1" si="353">IF(QM9&lt;&gt;"",
IF(OR($A$1="main",AND($A$1&lt;&gt;"main",QI$16="tak")),
IFERROR(IF(OR(QI$12=1,MOD(QM9,QI$12)=1),QI$10,0),0)+
IFERROR(IF(OR(QI$15=1,MOD(QM9,QI$15)=1),QI$13,0),0),0),
"")</f>
        <v>0</v>
      </c>
      <c r="QQ9" s="26">
        <f t="shared" ref="QQ9:QQ72" ca="1" si="354">IF(QM9&lt;&gt;"",
IFERROR(IF(AND($X9&lt;&gt;0,$X9&lt;QI$20),$X9*QI$21,0),0),
"")</f>
        <v>0</v>
      </c>
      <c r="QR9" s="26">
        <f t="shared" ref="QR9:QR72" ca="1" si="355">IF(QM9&lt;&gt;"",
QN9-QQ9,
"")</f>
        <v>266.66666666666669</v>
      </c>
      <c r="QS9" s="26">
        <f t="shared" ref="QS9:QS72" ca="1" si="356">IF(QM9&lt;&gt;"",
IF(AND(QR9&lt;&gt;0,QI$28="PLN"),MAX(QI$29,QR9*QI$27),0),
"")</f>
        <v>19.989999999999998</v>
      </c>
      <c r="QT9" s="26">
        <f t="shared" ref="QT9:QT72" ca="1" si="357">IF(QM9&lt;&gt;"",
QR9-QS9,
"")</f>
        <v>246.67666666666668</v>
      </c>
      <c r="QU9" s="26">
        <f t="shared" ref="QU9:QU72" ca="1" si="358">IF(QM9&lt;&gt;"",
QT9*QI$31,
"")</f>
        <v>0.42825810185186403</v>
      </c>
      <c r="QV9" s="27">
        <f t="shared" ref="QV9:QV72" ca="1" si="359">IF(QM9&lt;&gt;"",
QT9/QV$6,
"")</f>
        <v>53.532262731481488</v>
      </c>
      <c r="QW9" s="28">
        <f t="shared" ref="QW9:QW72" ca="1" si="360">IF(QM9&lt;&gt;"",
IF(AND(QV9&lt;&gt;0,QI$28&lt;&gt;"PLN",QI$28&lt;&gt;"n/d"),MAX(QI$29,QV9*QI$27),0),
"")</f>
        <v>0</v>
      </c>
      <c r="QX9" s="28">
        <f t="shared" ref="QX9:QX72" ca="1" si="361">IF(QM9&lt;&gt;"",
(QV9-QW9),
"")</f>
        <v>53.532262731481488</v>
      </c>
      <c r="QY9" s="28">
        <f t="shared" ref="QY9:QY72" ca="1" si="362">IF(QM9&lt;&gt;"",
(QX9+RF8)*QY$5,
"")</f>
        <v>0</v>
      </c>
      <c r="QZ9" s="28">
        <f t="shared" ref="QZ9:QZ72" ca="1" si="363">IF(QM9&lt;&gt;"",
(QX9+RF8)*QZ$5,
"")</f>
        <v>53.532262731481488</v>
      </c>
      <c r="RA9" s="28">
        <f t="shared" ref="RA9:RA72" ca="1" si="364">IF(QM9&lt;&gt;"",
QZ9*dane_oproc_1M,
"")</f>
        <v>0.16622339254282292</v>
      </c>
      <c r="RB9" s="28">
        <f t="shared" ref="RB9:RB72" ca="1" si="365">IF(QM9&lt;&gt;"",
IF(QV9&lt;&gt;0,QV9*RB$4,0),
"")</f>
        <v>0</v>
      </c>
      <c r="RC9" s="28">
        <f t="shared" ref="RC9:RC72" ca="1" si="366">IF(QM9&lt;&gt;"",
QZ9+RA9+RB9,
"")</f>
        <v>53.698486124024313</v>
      </c>
      <c r="RD9" s="27">
        <f t="shared" ref="RD9:RD72" ca="1" si="367">IF(QM9&lt;&gt;"",
AVERAGE(QZ9,RC9)*QI$34/12,
"")</f>
        <v>1.1169869672448519E-2</v>
      </c>
      <c r="RE9" s="27">
        <f t="shared" ref="RE9:RE72" ca="1" si="368">IF(QM9&lt;&gt;"",
AVERAGE(QZ9,RC9-RD9)*QI$33/12,
"")</f>
        <v>0</v>
      </c>
      <c r="RF9" s="28">
        <f t="shared" ref="RF9:RF72" ca="1" si="369">IF(QM9&lt;&gt;"",
QY9+RC9-RD9-RE9,
"")</f>
        <v>53.687316254351863</v>
      </c>
      <c r="RG9" s="27">
        <f t="shared" ref="RG9:RG72" ca="1" si="370">IF(QM9&lt;&gt;"",
IF(AND(QI$38&lt;&gt;"PLN",QI$38&lt;&gt;"n/d",RF9&gt;0),MAX(QI$39,RF9*QI$37),0),
"")</f>
        <v>0</v>
      </c>
      <c r="RH9" s="27">
        <f t="shared" ref="RH9:RH72" ca="1" si="371">IF(QM9&lt;&gt;"",
RF9-RG9,
"")</f>
        <v>53.687316254351863</v>
      </c>
      <c r="RI9" s="26">
        <f t="shared" ref="RI9:RI72" ca="1" si="372">IF(QM9&lt;&gt;"",
RH9*RI$6,
"")</f>
        <v>246.53215623998375</v>
      </c>
      <c r="RJ9" s="26">
        <f t="shared" ref="RJ9:RJ72" ca="1" si="373">IF(QM9&lt;&gt;"",
RH9*RJ$6-RI9,
"")</f>
        <v>0.42949853003480598</v>
      </c>
      <c r="RK9" s="26">
        <f t="shared" ref="RK9:RK72" ca="1" si="374">IF(QM9&lt;&gt;"",
IF(AND(QI$38="PLN",RI9&gt;0),MAX(QI$39,RI9*QI$37),0),
"")</f>
        <v>19.989999999999998</v>
      </c>
      <c r="RL9" s="26">
        <f t="shared" ref="RL9:RL72" ca="1" si="375">IF(QM9&lt;&gt;"",
RI9-RK9,
"")</f>
        <v>226.54215623998374</v>
      </c>
      <c r="RM9" s="29">
        <f t="shared" ref="RM9:RM72" ca="1" si="376">IF(QM9&lt;&gt;"",
QI$42,
"")</f>
        <v>0</v>
      </c>
      <c r="RN9" s="26">
        <f t="shared" ref="RN9:RN72" ca="1" si="377">IF(QM9&lt;&gt;"",
RL9-RM9,)</f>
        <v>226.54215623998374</v>
      </c>
      <c r="RO9" s="26">
        <f t="shared" ref="RO9:RO72" ca="1" si="378">IF(QM9&lt;&gt;"",
IF(AND($A$1="main",OR(QI$8="IKZE",AND(QI$8="IKE",$J9=TRUE))),0,MAX(0,(RN9-QO9)*dane_pod_zysk_kap)),
"")</f>
        <v>0</v>
      </c>
      <c r="RP9" s="26">
        <f t="shared" ref="RP9:RP72" ca="1" si="379">IF(QM9&lt;&gt;"",
IF(AND($A$1="main",QI$8="IKZE"),IF($O9=TRUE,RN9*10%,RN9*dane_PIT_wyplata_IKZE),0),
"")</f>
        <v>38.51216656079724</v>
      </c>
      <c r="RQ9" s="26">
        <f t="shared" ref="RQ9:RQ72" ca="1" si="380">IF(QM9&lt;&gt;"",
IF(AND($A$1="main",QI$8="IKZE"),$M9,0),
"")</f>
        <v>45.333333333333343</v>
      </c>
      <c r="RR9" s="26">
        <f t="shared" ref="RR9:RR72" ca="1" si="381">IF(QM9&lt;&gt;"",
RN9-RO9-RP9+RQ9,
"")</f>
        <v>233.36332301251983</v>
      </c>
      <c r="RS9" s="26">
        <f t="shared" ref="RS9:RS72" ca="1" si="382">IF(QM9&lt;&gt;"",
QP9,
"")</f>
        <v>0</v>
      </c>
      <c r="RT9" s="26">
        <f t="shared" ref="RT9:RT72" ca="1" si="383">IF(QM9&lt;&gt;"",
(QQ9+QS9+QU9)+
(QW9+RD9+RE9)*RT$6+
RT8,
"")</f>
        <v>20.469639502345125</v>
      </c>
      <c r="RU9" s="26">
        <f t="shared" ref="RU9:RU72" ca="1" si="384">IF(QM9&lt;&gt;"",
(RJ9+RK9+RM9)+
RG9*RT$6,
"")</f>
        <v>20.419498530034804</v>
      </c>
      <c r="RV9" s="26">
        <f t="shared" ref="RV9:RV72" ca="1" si="385">IF(QM9&lt;&gt;"",
RT9+RU9,
"")</f>
        <v>40.889138032379932</v>
      </c>
      <c r="SJ9" t="s">
        <v>93</v>
      </c>
    </row>
    <row r="10" spans="1:504" x14ac:dyDescent="0.25">
      <c r="B10" s="25">
        <f>EDATE(B9,1)</f>
        <v>44593</v>
      </c>
      <c r="C10" s="1">
        <f t="shared" ref="C10:C73" si="386">YEAR(B10)</f>
        <v>2022</v>
      </c>
      <c r="D10" s="1">
        <f t="shared" ref="D10:D73" si="387">ROUNDDOWN((YEAR(B10)*12+MONTH(B10)-D$6)/12,0)</f>
        <v>46</v>
      </c>
      <c r="E10" s="1">
        <f t="shared" ref="E10:E73" si="388">IF(dane_okres_inwestycji*12&gt;E9,E9+1,"")</f>
        <v>2</v>
      </c>
      <c r="F10" s="26">
        <f t="shared" si="72"/>
        <v>266.66666666666669</v>
      </c>
      <c r="G10" s="26">
        <f>SUMIFS(F$9:F10,C$9:C10,C10)</f>
        <v>533.33333333333337</v>
      </c>
      <c r="H10" s="26">
        <f t="shared" si="73"/>
        <v>266.66666666666669</v>
      </c>
      <c r="I10" s="86">
        <f t="shared" ref="I10:I73" si="389">F10-H10</f>
        <v>0</v>
      </c>
      <c r="J10" s="1" t="b">
        <f>IF(J9=TRUE,TRUE,AND(D10&gt;=dane_wiek_emerytalny,D10&gt;=55,YEAR(B10)-YEAR(dane_data_rozpoczecia)&gt;=4,SUMIFS(F$9:F10,C$9:C10,C10)))</f>
        <v>0</v>
      </c>
      <c r="K10" s="26">
        <f t="shared" si="74"/>
        <v>266.66666666666669</v>
      </c>
      <c r="L10" s="26">
        <f t="shared" si="75"/>
        <v>0</v>
      </c>
      <c r="M10" s="26">
        <f t="shared" si="76"/>
        <v>90.666666666666686</v>
      </c>
      <c r="N10" s="26">
        <f t="shared" si="77"/>
        <v>0</v>
      </c>
      <c r="O10" s="1" t="b">
        <f>IF(O9=TRUE,TRUE,AND(D10&gt;=65,YEAR(B10)-YEAR(dane_data_rozpoczecia)&gt;=4,SUMIFS(F$9:F10,C$9:C10,C10)))</f>
        <v>0</v>
      </c>
      <c r="R10" s="119" t="str">
        <f ca="1">OFFSET(dane_tab_mark,ROWS(R$3:R10)-1,R$3)</f>
        <v>Opłata za dostęp do usługi</v>
      </c>
      <c r="S10" s="106">
        <f ca="1">OFFSET(dane_tab_mark,ROWS(S$3:S10)-1,S$3)</f>
        <v>0</v>
      </c>
      <c r="V10" s="25">
        <f>EDATE(V9,1)</f>
        <v>44593</v>
      </c>
      <c r="W10" s="1">
        <f t="shared" ref="W10:W73" si="390">IF(dane_okres_inwestycji*12&gt;W9,W9+1,"")</f>
        <v>2</v>
      </c>
      <c r="X10" s="26">
        <f t="shared" ca="1" si="78"/>
        <v>266.66666666666669</v>
      </c>
      <c r="Y10" s="26">
        <f t="shared" ca="1" si="79"/>
        <v>533.33333333333337</v>
      </c>
      <c r="Z10" s="26">
        <f t="shared" ref="Z10:Z73" ca="1" si="391">IF(W10&lt;&gt;"",
IF(OR($A$1="main",AND($A$1&lt;&gt;"main",S$16="tak")),
IFERROR(IF(OR(S$12=1,MOD(W10,S$12)=1),S$10,0),0)+
IFERROR(IF(OR(S$15=1,MOD(W10,S$15)=1),S$13,0),0),0),
"")</f>
        <v>0</v>
      </c>
      <c r="AA10" s="26">
        <f t="shared" ref="AA10:AA73" ca="1" si="392">IF(W10&lt;&gt;"",
IFERROR(IF(AND($X10&lt;&gt;0,$X10&lt;S$20),$X10*S$21,0),0),
"")</f>
        <v>3.2</v>
      </c>
      <c r="AB10" s="26">
        <f t="shared" ca="1" si="80"/>
        <v>263.4666666666667</v>
      </c>
      <c r="AC10" s="26">
        <f t="shared" ca="1" si="81"/>
        <v>0</v>
      </c>
      <c r="AD10" s="26">
        <f t="shared" ca="1" si="82"/>
        <v>263.4666666666667</v>
      </c>
      <c r="AE10" s="26">
        <f t="shared" ca="1" si="83"/>
        <v>0.28606587043069143</v>
      </c>
      <c r="AF10" s="27">
        <f t="shared" ca="1" si="84"/>
        <v>57.213174086138267</v>
      </c>
      <c r="AG10" s="28">
        <f t="shared" ca="1" si="85"/>
        <v>0</v>
      </c>
      <c r="AH10" s="28">
        <f t="shared" ca="1" si="86"/>
        <v>57.213174086138267</v>
      </c>
      <c r="AI10" s="28">
        <f t="shared" ref="AI10:AI73" ca="1" si="393">IF(W10&lt;&gt;"",
(AH10+AP9)*AI$5,
"")</f>
        <v>1.7174248185535164</v>
      </c>
      <c r="AJ10" s="28">
        <f ca="1">IF(W10&lt;&gt;"",
(AH10+AP9)*AJ$5,
"")</f>
        <v>112.77756308501424</v>
      </c>
      <c r="AK10" s="28">
        <f t="shared" ca="1" si="87"/>
        <v>0.35018637700287064</v>
      </c>
      <c r="AL10" s="28">
        <f t="shared" ref="AL10:AL73" ca="1" si="394">IF(W10&lt;&gt;"",
IF(AF10&lt;&gt;0,AF10*AL$4,0),
"")</f>
        <v>-4.0753930244747577E-2</v>
      </c>
      <c r="AM10" s="28">
        <f t="shared" ref="AM10:AM73" ca="1" si="395">IF(W10&lt;&gt;"",
AJ10+AK10+AL10,
"")</f>
        <v>113.08699553177236</v>
      </c>
      <c r="AN10" s="27">
        <f t="shared" ca="1" si="88"/>
        <v>1.8368435229510174E-2</v>
      </c>
      <c r="AO10" s="27">
        <f t="shared" ca="1" si="89"/>
        <v>0.11292309509077854</v>
      </c>
      <c r="AP10" s="28">
        <f t="shared" ca="1" si="90"/>
        <v>114.67312882000559</v>
      </c>
      <c r="AQ10" s="27">
        <f t="shared" ca="1" si="91"/>
        <v>0</v>
      </c>
      <c r="AR10" s="27">
        <f t="shared" ca="1" si="92"/>
        <v>114.67312882000559</v>
      </c>
      <c r="AS10" s="26">
        <f t="shared" ca="1" si="93"/>
        <v>526.92302692792566</v>
      </c>
      <c r="AT10" s="26">
        <f t="shared" ca="1" si="94"/>
        <v>0.57336564410002211</v>
      </c>
      <c r="AU10" s="26">
        <f t="shared" ca="1" si="95"/>
        <v>0</v>
      </c>
      <c r="AV10" s="26">
        <f t="shared" ca="1" si="96"/>
        <v>526.92302692792566</v>
      </c>
      <c r="AW10" s="29">
        <f t="shared" ca="1" si="97"/>
        <v>0</v>
      </c>
      <c r="AX10" s="26">
        <f t="shared" ca="1" si="98"/>
        <v>526.92302692792566</v>
      </c>
      <c r="AY10" s="26">
        <f t="shared" ca="1" si="99"/>
        <v>0</v>
      </c>
      <c r="AZ10" s="26">
        <f t="shared" ca="1" si="100"/>
        <v>0</v>
      </c>
      <c r="BA10" s="26">
        <f t="shared" ref="BA10:BA73" ca="1" si="396">IF(W10&lt;&gt;"",
IF(AND($A$1="main",S$8="IKZE"),$M10,0),
"")</f>
        <v>0</v>
      </c>
      <c r="BB10" s="26">
        <f t="shared" ca="1" si="101"/>
        <v>526.92302692792566</v>
      </c>
      <c r="BC10" s="26">
        <f t="shared" ca="1" si="102"/>
        <v>0</v>
      </c>
      <c r="BD10" s="26">
        <f t="shared" ca="1" si="103"/>
        <v>7.8778077499880865</v>
      </c>
      <c r="BE10" s="26">
        <f t="shared" ca="1" si="104"/>
        <v>0.57336564410002211</v>
      </c>
      <c r="BF10" s="26">
        <f t="shared" ca="1" si="105"/>
        <v>8.4511733940881086</v>
      </c>
      <c r="BT10" s="119" t="str">
        <f ca="1">OFFSET(dane_tab_mark,ROWS(BT$3:BT10)-1,BT$3)</f>
        <v>Opłata za dostęp do usługi</v>
      </c>
      <c r="BU10" s="106">
        <f ca="1">OFFSET(dane_tab_mark,ROWS(BU$3:BU10)-1,BU$3)</f>
        <v>0</v>
      </c>
      <c r="BX10" s="25">
        <f t="shared" ref="BX10:DZ25" si="397">EDATE(BX9,1)</f>
        <v>44593</v>
      </c>
      <c r="BY10" s="1">
        <f t="shared" ref="BY10:EA25" si="398">IF(dane_okres_inwestycji*12&gt;BY9,BY9+1,"")</f>
        <v>2</v>
      </c>
      <c r="BZ10" s="26">
        <f t="shared" ca="1" si="106"/>
        <v>266.66666666666669</v>
      </c>
      <c r="CA10" s="26">
        <f t="shared" ca="1" si="107"/>
        <v>533.33333333333337</v>
      </c>
      <c r="CB10" s="26">
        <f t="shared" ca="1" si="108"/>
        <v>0</v>
      </c>
      <c r="CC10" s="26">
        <f t="shared" ca="1" si="109"/>
        <v>0</v>
      </c>
      <c r="CD10" s="26">
        <f t="shared" ca="1" si="110"/>
        <v>266.66666666666669</v>
      </c>
      <c r="CE10" s="26">
        <f t="shared" ca="1" si="111"/>
        <v>0</v>
      </c>
      <c r="CF10" s="26">
        <f t="shared" ca="1" si="112"/>
        <v>266.66666666666669</v>
      </c>
      <c r="CG10" s="26">
        <f t="shared" ca="1" si="113"/>
        <v>0.28954035468693462</v>
      </c>
      <c r="CH10" s="27">
        <f t="shared" ca="1" si="114"/>
        <v>57.90807093738691</v>
      </c>
      <c r="CI10" s="28">
        <f t="shared" ca="1" si="115"/>
        <v>0</v>
      </c>
      <c r="CJ10" s="28">
        <f t="shared" ca="1" si="116"/>
        <v>57.90807093738691</v>
      </c>
      <c r="CK10" s="28">
        <f t="shared" ca="1" si="117"/>
        <v>1.7387124998397916</v>
      </c>
      <c r="CL10" s="28">
        <f t="shared" ca="1" si="118"/>
        <v>114.17545415614632</v>
      </c>
      <c r="CM10" s="28">
        <f t="shared" ca="1" si="119"/>
        <v>0.3545269780608612</v>
      </c>
      <c r="CN10" s="28">
        <f t="shared" ca="1" si="120"/>
        <v>-4.1248917251768796E-2</v>
      </c>
      <c r="CO10" s="28">
        <f t="shared" ca="1" si="121"/>
        <v>114.48873221695541</v>
      </c>
      <c r="CP10" s="27">
        <f t="shared" ca="1" si="122"/>
        <v>1.85961149567925E-2</v>
      </c>
      <c r="CQ10" s="27">
        <f t="shared" ca="1" si="123"/>
        <v>5.7161397564536233E-2</v>
      </c>
      <c r="CR10" s="28">
        <f t="shared" ca="1" si="124"/>
        <v>116.15168720427387</v>
      </c>
      <c r="CS10" s="27">
        <f t="shared" ca="1" si="125"/>
        <v>0</v>
      </c>
      <c r="CT10" s="27">
        <f t="shared" ca="1" si="126"/>
        <v>116.15168720427387</v>
      </c>
      <c r="CU10" s="26">
        <f t="shared" ca="1" si="127"/>
        <v>533.7170027036384</v>
      </c>
      <c r="CV10" s="26">
        <f t="shared" ca="1" si="128"/>
        <v>0.58075843602136956</v>
      </c>
      <c r="CW10" s="26">
        <f t="shared" ca="1" si="129"/>
        <v>0</v>
      </c>
      <c r="CX10" s="26">
        <f t="shared" ca="1" si="130"/>
        <v>533.7170027036384</v>
      </c>
      <c r="CY10" s="29">
        <f t="shared" ca="1" si="131"/>
        <v>0</v>
      </c>
      <c r="CZ10" s="26">
        <f t="shared" ca="1" si="132"/>
        <v>533.7170027036384</v>
      </c>
      <c r="DA10" s="26">
        <f t="shared" ca="1" si="133"/>
        <v>7.2897180357955449E-2</v>
      </c>
      <c r="DB10" s="26">
        <f t="shared" ca="1" si="134"/>
        <v>0</v>
      </c>
      <c r="DC10" s="26">
        <f t="shared" ca="1" si="135"/>
        <v>0</v>
      </c>
      <c r="DD10" s="26">
        <f t="shared" ca="1" si="136"/>
        <v>533.64410552328047</v>
      </c>
      <c r="DE10" s="26">
        <f t="shared" ca="1" si="137"/>
        <v>0</v>
      </c>
      <c r="DF10" s="26">
        <f t="shared" ca="1" si="138"/>
        <v>1.1016287365462605</v>
      </c>
      <c r="DG10" s="26">
        <f t="shared" ca="1" si="139"/>
        <v>0.58075843602136956</v>
      </c>
      <c r="DH10" s="26">
        <f t="shared" ca="1" si="140"/>
        <v>1.68238717256763</v>
      </c>
      <c r="DV10" s="119" t="str">
        <f ca="1">OFFSET(dane_tab_mark,ROWS(DV$3:DV10)-1,DV$3)</f>
        <v>Opłata za dostęp do usługi</v>
      </c>
      <c r="DW10" s="106">
        <f ca="1">OFFSET(dane_tab_mark,ROWS(DW$3:DW10)-1,DW$3)</f>
        <v>19.989999999999998</v>
      </c>
      <c r="DZ10" s="25">
        <f t="shared" ref="DZ10" si="399">EDATE(DZ9,1)</f>
        <v>44593</v>
      </c>
      <c r="EA10" s="1">
        <f t="shared" si="398"/>
        <v>2</v>
      </c>
      <c r="EB10" s="26">
        <f t="shared" ca="1" si="141"/>
        <v>266.66666666666669</v>
      </c>
      <c r="EC10" s="26">
        <f t="shared" ca="1" si="142"/>
        <v>533.33333333333337</v>
      </c>
      <c r="ED10" s="26">
        <f t="shared" ca="1" si="143"/>
        <v>19.989999999999998</v>
      </c>
      <c r="EE10" s="26">
        <f t="shared" ca="1" si="144"/>
        <v>0</v>
      </c>
      <c r="EF10" s="26">
        <f t="shared" ca="1" si="145"/>
        <v>266.66666666666669</v>
      </c>
      <c r="EG10" s="26">
        <f t="shared" ca="1" si="146"/>
        <v>0</v>
      </c>
      <c r="EH10" s="26">
        <f t="shared" ca="1" si="147"/>
        <v>266.66666666666669</v>
      </c>
      <c r="EI10" s="26">
        <f t="shared" ca="1" si="148"/>
        <v>0</v>
      </c>
      <c r="EJ10" s="27">
        <f t="shared" ca="1" si="149"/>
        <v>57.971014492753632</v>
      </c>
      <c r="EK10" s="28">
        <f t="shared" ca="1" si="150"/>
        <v>0</v>
      </c>
      <c r="EL10" s="28">
        <f t="shared" ca="1" si="151"/>
        <v>57.971014492753632</v>
      </c>
      <c r="EM10" s="28">
        <f t="shared" ca="1" si="152"/>
        <v>0</v>
      </c>
      <c r="EN10" s="28">
        <f t="shared" ca="1" si="153"/>
        <v>116.11185559457041</v>
      </c>
      <c r="EO10" s="28">
        <f t="shared" ca="1" si="154"/>
        <v>0.36053971131733092</v>
      </c>
      <c r="EP10" s="28">
        <f t="shared" ca="1" si="155"/>
        <v>-5.9009092430044666E-3</v>
      </c>
      <c r="EQ10" s="28">
        <f t="shared" ca="1" si="156"/>
        <v>116.46649439664473</v>
      </c>
      <c r="ER10" s="27">
        <f t="shared" ca="1" si="157"/>
        <v>8.5700974324521267E-3</v>
      </c>
      <c r="ES10" s="27">
        <f t="shared" ca="1" si="158"/>
        <v>0</v>
      </c>
      <c r="ET10" s="28">
        <f t="shared" ca="1" si="159"/>
        <v>116.45792429921228</v>
      </c>
      <c r="EU10" s="27">
        <f t="shared" ca="1" si="160"/>
        <v>0</v>
      </c>
      <c r="EV10" s="27">
        <f t="shared" ca="1" si="161"/>
        <v>116.45792429921228</v>
      </c>
      <c r="EW10" s="26">
        <f t="shared" ca="1" si="162"/>
        <v>535.70645177637641</v>
      </c>
      <c r="EX10" s="26">
        <f t="shared" ca="1" si="163"/>
        <v>0</v>
      </c>
      <c r="EY10" s="26">
        <f t="shared" ca="1" si="164"/>
        <v>0</v>
      </c>
      <c r="EZ10" s="26">
        <f t="shared" ca="1" si="165"/>
        <v>535.70645177637641</v>
      </c>
      <c r="FA10" s="29">
        <f t="shared" ca="1" si="166"/>
        <v>0</v>
      </c>
      <c r="FB10" s="26">
        <f t="shared" ca="1" si="167"/>
        <v>535.70645177637641</v>
      </c>
      <c r="FC10" s="26">
        <f t="shared" ca="1" si="168"/>
        <v>0.45089250417817767</v>
      </c>
      <c r="FD10" s="26">
        <f t="shared" ca="1" si="169"/>
        <v>0</v>
      </c>
      <c r="FE10" s="26">
        <f t="shared" ca="1" si="170"/>
        <v>0</v>
      </c>
      <c r="FF10" s="26">
        <f t="shared" ca="1" si="171"/>
        <v>535.25555927219818</v>
      </c>
      <c r="FG10" s="26">
        <f t="shared" ca="1" si="172"/>
        <v>19.989999999999998</v>
      </c>
      <c r="FH10" s="26">
        <f t="shared" ca="1" si="173"/>
        <v>5.9104341569531704E-2</v>
      </c>
      <c r="FI10" s="26">
        <f t="shared" ca="1" si="174"/>
        <v>0</v>
      </c>
      <c r="FJ10" s="26">
        <f t="shared" ca="1" si="175"/>
        <v>5.9104341569531704E-2</v>
      </c>
      <c r="FX10" s="119" t="str">
        <f ca="1">OFFSET(dane_tab_mark,ROWS(FX$3:FX10)-1,FX$3)</f>
        <v>Opłata za dostęp do usługi</v>
      </c>
      <c r="FY10" s="106">
        <f ca="1">OFFSET(dane_tab_mark,ROWS(FY$3:FY10)-1,FY$3)</f>
        <v>0</v>
      </c>
      <c r="GB10" s="25">
        <f t="shared" ref="GB10:ID25" si="400">EDATE(GB9,1)</f>
        <v>44593</v>
      </c>
      <c r="GC10" s="1">
        <f t="shared" ref="GC10:IE25" si="401">IF(dane_okres_inwestycji*12&gt;GC9,GC9+1,"")</f>
        <v>2</v>
      </c>
      <c r="GD10" s="26">
        <f t="shared" ca="1" si="176"/>
        <v>266.66666666666669</v>
      </c>
      <c r="GE10" s="26">
        <f t="shared" ca="1" si="177"/>
        <v>533.33333333333337</v>
      </c>
      <c r="GF10" s="26">
        <f t="shared" ca="1" si="178"/>
        <v>29.99</v>
      </c>
      <c r="GG10" s="26">
        <f t="shared" ca="1" si="179"/>
        <v>0</v>
      </c>
      <c r="GH10" s="26">
        <f t="shared" ca="1" si="180"/>
        <v>266.66666666666669</v>
      </c>
      <c r="GI10" s="26">
        <f t="shared" ca="1" si="181"/>
        <v>0</v>
      </c>
      <c r="GJ10" s="26">
        <f t="shared" ca="1" si="182"/>
        <v>266.66666666666669</v>
      </c>
      <c r="GK10" s="26">
        <f t="shared" ca="1" si="183"/>
        <v>0</v>
      </c>
      <c r="GL10" s="27">
        <f t="shared" ca="1" si="184"/>
        <v>57.971014492753632</v>
      </c>
      <c r="GM10" s="28">
        <f t="shared" ca="1" si="185"/>
        <v>0</v>
      </c>
      <c r="GN10" s="28">
        <f t="shared" ca="1" si="186"/>
        <v>57.971014492753632</v>
      </c>
      <c r="GO10" s="28">
        <f t="shared" ca="1" si="187"/>
        <v>0</v>
      </c>
      <c r="GP10" s="28">
        <f t="shared" ca="1" si="188"/>
        <v>116.11185559457041</v>
      </c>
      <c r="GQ10" s="28">
        <f t="shared" ca="1" si="189"/>
        <v>0.36053971131733092</v>
      </c>
      <c r="GR10" s="28">
        <f t="shared" ca="1" si="190"/>
        <v>-5.9009092430044666E-3</v>
      </c>
      <c r="GS10" s="28">
        <f t="shared" ca="1" si="191"/>
        <v>116.46649439664473</v>
      </c>
      <c r="GT10" s="27">
        <f t="shared" ca="1" si="192"/>
        <v>8.5700974324521267E-3</v>
      </c>
      <c r="GU10" s="27">
        <f t="shared" ca="1" si="193"/>
        <v>0</v>
      </c>
      <c r="GV10" s="28">
        <f t="shared" ca="1" si="194"/>
        <v>116.45792429921228</v>
      </c>
      <c r="GW10" s="27">
        <f t="shared" ca="1" si="195"/>
        <v>0</v>
      </c>
      <c r="GX10" s="27">
        <f t="shared" ca="1" si="196"/>
        <v>116.45792429921228</v>
      </c>
      <c r="GY10" s="26">
        <f t="shared" ca="1" si="197"/>
        <v>535.70645177637641</v>
      </c>
      <c r="GZ10" s="26">
        <f t="shared" ca="1" si="198"/>
        <v>0</v>
      </c>
      <c r="HA10" s="26">
        <f t="shared" ca="1" si="199"/>
        <v>0</v>
      </c>
      <c r="HB10" s="26">
        <f t="shared" ca="1" si="200"/>
        <v>535.70645177637641</v>
      </c>
      <c r="HC10" s="29">
        <f t="shared" ca="1" si="201"/>
        <v>0</v>
      </c>
      <c r="HD10" s="26">
        <f t="shared" ca="1" si="202"/>
        <v>535.70645177637641</v>
      </c>
      <c r="HE10" s="26">
        <f t="shared" ca="1" si="203"/>
        <v>0.45089250417817767</v>
      </c>
      <c r="HF10" s="26">
        <f t="shared" ca="1" si="204"/>
        <v>0</v>
      </c>
      <c r="HG10" s="26">
        <f t="shared" ca="1" si="205"/>
        <v>0</v>
      </c>
      <c r="HH10" s="26">
        <f t="shared" ca="1" si="206"/>
        <v>535.25555927219818</v>
      </c>
      <c r="HI10" s="26">
        <f t="shared" ca="1" si="207"/>
        <v>29.99</v>
      </c>
      <c r="HJ10" s="26">
        <f t="shared" ca="1" si="208"/>
        <v>5.9104341569531704E-2</v>
      </c>
      <c r="HK10" s="26">
        <f t="shared" ca="1" si="209"/>
        <v>0</v>
      </c>
      <c r="HL10" s="26">
        <f t="shared" ca="1" si="210"/>
        <v>5.9104341569531704E-2</v>
      </c>
      <c r="HZ10" s="119" t="str">
        <f ca="1">OFFSET(dane_tab_mark,ROWS(HZ$3:HZ10)-1,HZ$3)</f>
        <v>Opłata za dostęp do usługi</v>
      </c>
      <c r="IA10" s="106">
        <f ca="1">OFFSET(dane_tab_mark,ROWS(IA$3:IA10)-1,IA$3)</f>
        <v>0</v>
      </c>
      <c r="ID10" s="25">
        <f t="shared" ref="ID10" si="402">EDATE(ID9,1)</f>
        <v>44593</v>
      </c>
      <c r="IE10" s="1">
        <f t="shared" si="401"/>
        <v>2</v>
      </c>
      <c r="IF10" s="26" t="str">
        <f t="shared" ca="1" si="211"/>
        <v/>
      </c>
      <c r="IG10" s="26" t="e">
        <f t="shared" ca="1" si="212"/>
        <v>#VALUE!</v>
      </c>
      <c r="IH10" s="26">
        <f t="shared" ca="1" si="213"/>
        <v>0</v>
      </c>
      <c r="II10" s="26">
        <f t="shared" ca="1" si="214"/>
        <v>0</v>
      </c>
      <c r="IJ10" s="26" t="e">
        <f t="shared" ca="1" si="215"/>
        <v>#VALUE!</v>
      </c>
      <c r="IK10" s="26" t="e">
        <f t="shared" ca="1" si="216"/>
        <v>#VALUE!</v>
      </c>
      <c r="IL10" s="26" t="e">
        <f t="shared" ca="1" si="217"/>
        <v>#VALUE!</v>
      </c>
      <c r="IM10" s="26" t="e">
        <f t="shared" ca="1" si="218"/>
        <v>#VALUE!</v>
      </c>
      <c r="IN10" s="27" t="e">
        <f t="shared" ca="1" si="219"/>
        <v>#VALUE!</v>
      </c>
      <c r="IO10" s="28" t="e">
        <f t="shared" ca="1" si="220"/>
        <v>#VALUE!</v>
      </c>
      <c r="IP10" s="28" t="e">
        <f t="shared" ca="1" si="221"/>
        <v>#VALUE!</v>
      </c>
      <c r="IQ10" s="28" t="e">
        <f t="shared" ca="1" si="222"/>
        <v>#VALUE!</v>
      </c>
      <c r="IR10" s="28" t="e">
        <f t="shared" ca="1" si="223"/>
        <v>#VALUE!</v>
      </c>
      <c r="IS10" s="28" t="e">
        <f t="shared" ca="1" si="224"/>
        <v>#VALUE!</v>
      </c>
      <c r="IT10" s="28" t="e">
        <f t="shared" ca="1" si="225"/>
        <v>#VALUE!</v>
      </c>
      <c r="IU10" s="28" t="e">
        <f t="shared" ca="1" si="226"/>
        <v>#VALUE!</v>
      </c>
      <c r="IV10" s="27" t="e">
        <f t="shared" ca="1" si="227"/>
        <v>#VALUE!</v>
      </c>
      <c r="IW10" s="27" t="e">
        <f t="shared" ca="1" si="228"/>
        <v>#VALUE!</v>
      </c>
      <c r="IX10" s="28" t="e">
        <f t="shared" ca="1" si="229"/>
        <v>#VALUE!</v>
      </c>
      <c r="IY10" s="27" t="e">
        <f t="shared" ca="1" si="230"/>
        <v>#VALUE!</v>
      </c>
      <c r="IZ10" s="27" t="e">
        <f t="shared" ca="1" si="231"/>
        <v>#VALUE!</v>
      </c>
      <c r="JA10" s="26" t="e">
        <f t="shared" ca="1" si="232"/>
        <v>#VALUE!</v>
      </c>
      <c r="JB10" s="26" t="e">
        <f t="shared" ca="1" si="233"/>
        <v>#VALUE!</v>
      </c>
      <c r="JC10" s="26" t="e">
        <f t="shared" ca="1" si="234"/>
        <v>#VALUE!</v>
      </c>
      <c r="JD10" s="26" t="e">
        <f t="shared" ca="1" si="235"/>
        <v>#VALUE!</v>
      </c>
      <c r="JE10" s="29">
        <f t="shared" ca="1" si="236"/>
        <v>0</v>
      </c>
      <c r="JF10" s="26" t="e">
        <f t="shared" ca="1" si="237"/>
        <v>#VALUE!</v>
      </c>
      <c r="JG10" s="26" t="e">
        <f t="shared" ca="1" si="238"/>
        <v>#VALUE!</v>
      </c>
      <c r="JH10" s="26">
        <f t="shared" ca="1" si="239"/>
        <v>0</v>
      </c>
      <c r="JI10" s="26">
        <f t="shared" ca="1" si="240"/>
        <v>0</v>
      </c>
      <c r="JJ10" s="26" t="e">
        <f t="shared" ca="1" si="241"/>
        <v>#VALUE!</v>
      </c>
      <c r="JK10" s="26">
        <f t="shared" ca="1" si="242"/>
        <v>0</v>
      </c>
      <c r="JL10" s="26" t="e">
        <f t="shared" ca="1" si="243"/>
        <v>#VALUE!</v>
      </c>
      <c r="JM10" s="26" t="e">
        <f t="shared" ca="1" si="244"/>
        <v>#VALUE!</v>
      </c>
      <c r="JN10" s="26" t="e">
        <f t="shared" ca="1" si="245"/>
        <v>#VALUE!</v>
      </c>
      <c r="KB10" s="119" t="str">
        <f ca="1">OFFSET(dane_tab_mark,ROWS(KB$3:KB10)-1,KB$3)</f>
        <v>Opłata za dostęp do usługi</v>
      </c>
      <c r="KC10" s="106">
        <f ca="1">OFFSET(dane_tab_mark,ROWS(KC$3:KC10)-1,KC$3)</f>
        <v>0</v>
      </c>
      <c r="KF10" s="25">
        <f t="shared" ref="KF10:MH25" si="403">EDATE(KF9,1)</f>
        <v>44593</v>
      </c>
      <c r="KG10" s="1">
        <f t="shared" ref="KG10:MI25" si="404">IF(dane_okres_inwestycji*12&gt;KG9,KG9+1,"")</f>
        <v>2</v>
      </c>
      <c r="KH10" s="26">
        <f t="shared" ca="1" si="246"/>
        <v>266.66666666666669</v>
      </c>
      <c r="KI10" s="26">
        <f t="shared" ca="1" si="247"/>
        <v>533.33333333333337</v>
      </c>
      <c r="KJ10" s="26">
        <f t="shared" ca="1" si="248"/>
        <v>0</v>
      </c>
      <c r="KK10" s="26">
        <f t="shared" ca="1" si="249"/>
        <v>0</v>
      </c>
      <c r="KL10" s="26">
        <f t="shared" ca="1" si="250"/>
        <v>266.66666666666669</v>
      </c>
      <c r="KM10" s="26">
        <f t="shared" ca="1" si="251"/>
        <v>19.989999999999998</v>
      </c>
      <c r="KN10" s="26">
        <f t="shared" ca="1" si="252"/>
        <v>246.67666666666668</v>
      </c>
      <c r="KO10" s="26">
        <f t="shared" ca="1" si="253"/>
        <v>0.2464302364302281</v>
      </c>
      <c r="KP10" s="27">
        <f t="shared" ca="1" si="254"/>
        <v>53.571790528312278</v>
      </c>
      <c r="KQ10" s="28">
        <f t="shared" ca="1" si="255"/>
        <v>0</v>
      </c>
      <c r="KR10" s="28">
        <f t="shared" ca="1" si="256"/>
        <v>53.571790528312278</v>
      </c>
      <c r="KS10" s="28">
        <f t="shared" ca="1" si="257"/>
        <v>0</v>
      </c>
      <c r="KT10" s="28">
        <f t="shared" ca="1" si="258"/>
        <v>107.29874906978242</v>
      </c>
      <c r="KU10" s="28">
        <f t="shared" ca="1" si="259"/>
        <v>0.3331740743977834</v>
      </c>
      <c r="KV10" s="28">
        <f t="shared" ca="1" si="260"/>
        <v>0</v>
      </c>
      <c r="KW10" s="28">
        <f t="shared" ca="1" si="261"/>
        <v>107.63192314418021</v>
      </c>
      <c r="KX10" s="27">
        <f t="shared" ca="1" si="262"/>
        <v>2.2388611688954441E-2</v>
      </c>
      <c r="KY10" s="27">
        <f t="shared" ca="1" si="263"/>
        <v>0</v>
      </c>
      <c r="KZ10" s="28">
        <f t="shared" ca="1" si="264"/>
        <v>107.60953453249125</v>
      </c>
      <c r="LA10" s="27">
        <f t="shared" ca="1" si="265"/>
        <v>0</v>
      </c>
      <c r="LB10" s="27">
        <f t="shared" ca="1" si="266"/>
        <v>107.60953453249125</v>
      </c>
      <c r="LC10" s="26">
        <f t="shared" ca="1" si="267"/>
        <v>494.50885499061025</v>
      </c>
      <c r="LD10" s="26">
        <f t="shared" ca="1" si="268"/>
        <v>0.49500385884948628</v>
      </c>
      <c r="LE10" s="26">
        <f t="shared" ca="1" si="269"/>
        <v>19.989999999999998</v>
      </c>
      <c r="LF10" s="26">
        <f t="shared" ca="1" si="270"/>
        <v>474.51885499061024</v>
      </c>
      <c r="LG10" s="29">
        <f t="shared" ca="1" si="271"/>
        <v>0</v>
      </c>
      <c r="LH10" s="26">
        <f t="shared" ca="1" si="272"/>
        <v>474.51885499061024</v>
      </c>
      <c r="LI10" s="26">
        <f t="shared" ca="1" si="273"/>
        <v>0</v>
      </c>
      <c r="LJ10" s="26">
        <f t="shared" ca="1" si="274"/>
        <v>0</v>
      </c>
      <c r="LK10" s="26">
        <f t="shared" ca="1" si="275"/>
        <v>0</v>
      </c>
      <c r="LL10" s="26">
        <f t="shared" ca="1" si="276"/>
        <v>474.51885499061024</v>
      </c>
      <c r="LM10" s="26">
        <f t="shared" ca="1" si="277"/>
        <v>0</v>
      </c>
      <c r="LN10" s="26">
        <f t="shared" ca="1" si="278"/>
        <v>40.627267426740175</v>
      </c>
      <c r="LO10" s="26">
        <f t="shared" ca="1" si="279"/>
        <v>20.485003858849485</v>
      </c>
      <c r="LP10" s="26">
        <f t="shared" ca="1" si="280"/>
        <v>61.112271285589657</v>
      </c>
      <c r="MD10" s="119" t="str">
        <f ca="1">OFFSET(dane_tab_mark,ROWS(MD$3:MD10)-1,MD$3)</f>
        <v>Opłata za dostęp do usługi</v>
      </c>
      <c r="ME10" s="106">
        <f ca="1">OFFSET(dane_tab_mark,ROWS(ME$3:ME10)-1,ME$3)</f>
        <v>0</v>
      </c>
      <c r="MH10" s="25">
        <f t="shared" ref="MH10" si="405">EDATE(MH9,1)</f>
        <v>44593</v>
      </c>
      <c r="MI10" s="1">
        <f t="shared" si="404"/>
        <v>2</v>
      </c>
      <c r="MJ10" s="26">
        <f t="shared" ca="1" si="281"/>
        <v>266.66666666666669</v>
      </c>
      <c r="MK10" s="26">
        <f t="shared" ca="1" si="282"/>
        <v>533.33333333333337</v>
      </c>
      <c r="ML10" s="26">
        <f t="shared" ca="1" si="283"/>
        <v>0</v>
      </c>
      <c r="MM10" s="26">
        <f t="shared" ca="1" si="284"/>
        <v>0</v>
      </c>
      <c r="MN10" s="26">
        <f t="shared" ca="1" si="285"/>
        <v>266.66666666666669</v>
      </c>
      <c r="MO10" s="26">
        <f t="shared" ca="1" si="286"/>
        <v>19.989999999999998</v>
      </c>
      <c r="MP10" s="26">
        <f t="shared" ca="1" si="287"/>
        <v>246.67666666666668</v>
      </c>
      <c r="MQ10" s="26">
        <f t="shared" ca="1" si="288"/>
        <v>0.2464302364302281</v>
      </c>
      <c r="MR10" s="27">
        <f t="shared" ca="1" si="289"/>
        <v>53.571790528312278</v>
      </c>
      <c r="MS10" s="28">
        <f t="shared" ca="1" si="290"/>
        <v>0</v>
      </c>
      <c r="MT10" s="28">
        <f t="shared" ca="1" si="291"/>
        <v>53.571790528312278</v>
      </c>
      <c r="MU10" s="28">
        <f t="shared" ca="1" si="292"/>
        <v>0</v>
      </c>
      <c r="MV10" s="28">
        <f t="shared" ca="1" si="293"/>
        <v>107.29874906978242</v>
      </c>
      <c r="MW10" s="28">
        <f t="shared" ca="1" si="294"/>
        <v>0.3331740743977834</v>
      </c>
      <c r="MX10" s="28">
        <f t="shared" ca="1" si="295"/>
        <v>0</v>
      </c>
      <c r="MY10" s="28">
        <f t="shared" ca="1" si="296"/>
        <v>107.63192314418021</v>
      </c>
      <c r="MZ10" s="27">
        <f t="shared" ca="1" si="297"/>
        <v>2.2388611688954441E-2</v>
      </c>
      <c r="NA10" s="27">
        <f t="shared" ca="1" si="298"/>
        <v>0</v>
      </c>
      <c r="NB10" s="28">
        <f t="shared" ca="1" si="299"/>
        <v>107.60953453249125</v>
      </c>
      <c r="NC10" s="27">
        <f t="shared" ca="1" si="300"/>
        <v>0</v>
      </c>
      <c r="ND10" s="27">
        <f t="shared" ca="1" si="301"/>
        <v>107.60953453249125</v>
      </c>
      <c r="NE10" s="26">
        <f t="shared" ca="1" si="302"/>
        <v>494.50885499061025</v>
      </c>
      <c r="NF10" s="26">
        <f t="shared" ca="1" si="303"/>
        <v>0.49500385884948628</v>
      </c>
      <c r="NG10" s="26">
        <f t="shared" ca="1" si="304"/>
        <v>19.989999999999998</v>
      </c>
      <c r="NH10" s="26">
        <f t="shared" ca="1" si="305"/>
        <v>474.51885499061024</v>
      </c>
      <c r="NI10" s="29">
        <f t="shared" ca="1" si="306"/>
        <v>0</v>
      </c>
      <c r="NJ10" s="26">
        <f t="shared" ca="1" si="307"/>
        <v>474.51885499061024</v>
      </c>
      <c r="NK10" s="26">
        <f t="shared" ca="1" si="308"/>
        <v>0</v>
      </c>
      <c r="NL10" s="26">
        <f t="shared" ca="1" si="309"/>
        <v>80.668205348403745</v>
      </c>
      <c r="NM10" s="26">
        <f t="shared" ca="1" si="310"/>
        <v>90.666666666666686</v>
      </c>
      <c r="NN10" s="26">
        <f t="shared" ca="1" si="311"/>
        <v>484.51731630887315</v>
      </c>
      <c r="NO10" s="26">
        <f t="shared" ca="1" si="312"/>
        <v>0</v>
      </c>
      <c r="NP10" s="26">
        <f t="shared" ca="1" si="313"/>
        <v>40.627267426740175</v>
      </c>
      <c r="NQ10" s="26">
        <f t="shared" ca="1" si="314"/>
        <v>20.485003858849485</v>
      </c>
      <c r="NR10" s="26">
        <f t="shared" ca="1" si="315"/>
        <v>61.112271285589657</v>
      </c>
      <c r="OF10" s="119" t="str">
        <f ca="1">OFFSET(dane_tab_mark,ROWS(OF$3:OF10)-1,OF$3)</f>
        <v>Opłata za dostęp do usługi</v>
      </c>
      <c r="OG10" s="106">
        <f ca="1">OFFSET(dane_tab_mark,ROWS(OG$3:OG10)-1,OG$3)</f>
        <v>0</v>
      </c>
      <c r="OJ10" s="25">
        <f t="shared" ref="OJ10:QL25" si="406">EDATE(OJ9,1)</f>
        <v>44593</v>
      </c>
      <c r="OK10" s="1">
        <f t="shared" ref="OK10:QM25" si="407">IF(dane_okres_inwestycji*12&gt;OK9,OK9+1,"")</f>
        <v>2</v>
      </c>
      <c r="OL10" s="26">
        <f t="shared" ca="1" si="316"/>
        <v>266.66666666666669</v>
      </c>
      <c r="OM10" s="26">
        <f t="shared" ca="1" si="317"/>
        <v>533.33333333333337</v>
      </c>
      <c r="ON10" s="26">
        <f t="shared" ca="1" si="318"/>
        <v>0</v>
      </c>
      <c r="OO10" s="26">
        <f t="shared" ca="1" si="319"/>
        <v>0</v>
      </c>
      <c r="OP10" s="26">
        <f t="shared" ca="1" si="320"/>
        <v>266.66666666666669</v>
      </c>
      <c r="OQ10" s="26">
        <f t="shared" ca="1" si="321"/>
        <v>19.989999999999998</v>
      </c>
      <c r="OR10" s="26">
        <f t="shared" ca="1" si="322"/>
        <v>246.67666666666668</v>
      </c>
      <c r="OS10" s="26">
        <f t="shared" ca="1" si="323"/>
        <v>0.42825810185186403</v>
      </c>
      <c r="OT10" s="27">
        <f t="shared" ca="1" si="324"/>
        <v>53.532262731481488</v>
      </c>
      <c r="OU10" s="28">
        <f t="shared" ca="1" si="325"/>
        <v>0</v>
      </c>
      <c r="OV10" s="28">
        <f t="shared" ca="1" si="326"/>
        <v>53.532262731481488</v>
      </c>
      <c r="OW10" s="28">
        <f t="shared" ca="1" si="327"/>
        <v>0</v>
      </c>
      <c r="OX10" s="28">
        <f t="shared" ca="1" si="328"/>
        <v>107.21957898583335</v>
      </c>
      <c r="OY10" s="28">
        <f t="shared" ca="1" si="329"/>
        <v>0.33292824283247252</v>
      </c>
      <c r="OZ10" s="28">
        <f t="shared" ca="1" si="330"/>
        <v>0</v>
      </c>
      <c r="PA10" s="28">
        <f t="shared" ca="1" si="331"/>
        <v>107.55250722866582</v>
      </c>
      <c r="PB10" s="27">
        <f t="shared" ca="1" si="332"/>
        <v>2.2372092314010328E-2</v>
      </c>
      <c r="PC10" s="27">
        <f t="shared" ca="1" si="333"/>
        <v>0</v>
      </c>
      <c r="PD10" s="28">
        <f t="shared" ca="1" si="334"/>
        <v>107.5301351363518</v>
      </c>
      <c r="PE10" s="27">
        <f t="shared" ca="1" si="335"/>
        <v>0</v>
      </c>
      <c r="PF10" s="27">
        <f t="shared" ca="1" si="336"/>
        <v>107.5301351363518</v>
      </c>
      <c r="PG10" s="26">
        <f t="shared" ca="1" si="337"/>
        <v>493.77838054612744</v>
      </c>
      <c r="PH10" s="26">
        <f t="shared" ca="1" si="338"/>
        <v>0.86024108109080544</v>
      </c>
      <c r="PI10" s="26">
        <f t="shared" ca="1" si="339"/>
        <v>19.989999999999998</v>
      </c>
      <c r="PJ10" s="26">
        <f t="shared" ca="1" si="340"/>
        <v>473.78838054612743</v>
      </c>
      <c r="PK10" s="29">
        <f t="shared" ca="1" si="341"/>
        <v>0</v>
      </c>
      <c r="PL10" s="26">
        <f t="shared" ca="1" si="342"/>
        <v>473.78838054612743</v>
      </c>
      <c r="PM10" s="26">
        <f t="shared" ca="1" si="343"/>
        <v>0</v>
      </c>
      <c r="PN10" s="26">
        <f t="shared" ca="1" si="344"/>
        <v>0</v>
      </c>
      <c r="PO10" s="26">
        <f t="shared" ca="1" si="345"/>
        <v>0</v>
      </c>
      <c r="PP10" s="26">
        <f t="shared" ca="1" si="346"/>
        <v>473.78838054612743</v>
      </c>
      <c r="PQ10" s="26">
        <f t="shared" ca="1" si="347"/>
        <v>0</v>
      </c>
      <c r="PR10" s="26">
        <f t="shared" ca="1" si="348"/>
        <v>40.990809228841435</v>
      </c>
      <c r="PS10" s="26">
        <f t="shared" ca="1" si="349"/>
        <v>20.850241081090804</v>
      </c>
      <c r="PT10" s="26">
        <f t="shared" ca="1" si="350"/>
        <v>61.841050309932243</v>
      </c>
      <c r="QH10" s="119" t="str">
        <f ca="1">OFFSET(dane_tab_mark,ROWS(QH$3:QH10)-1,QH$3)</f>
        <v>Opłata za dostęp do usługi</v>
      </c>
      <c r="QI10" s="106">
        <f ca="1">OFFSET(dane_tab_mark,ROWS(QI$3:QI10)-1,QI$3)</f>
        <v>0</v>
      </c>
      <c r="QL10" s="25">
        <f t="shared" ref="QL10" si="408">EDATE(QL9,1)</f>
        <v>44593</v>
      </c>
      <c r="QM10" s="1">
        <f t="shared" si="407"/>
        <v>2</v>
      </c>
      <c r="QN10" s="26">
        <f t="shared" ca="1" si="351"/>
        <v>266.66666666666669</v>
      </c>
      <c r="QO10" s="26">
        <f t="shared" ca="1" si="352"/>
        <v>533.33333333333337</v>
      </c>
      <c r="QP10" s="26">
        <f t="shared" ca="1" si="353"/>
        <v>0</v>
      </c>
      <c r="QQ10" s="26">
        <f t="shared" ca="1" si="354"/>
        <v>0</v>
      </c>
      <c r="QR10" s="26">
        <f t="shared" ca="1" si="355"/>
        <v>266.66666666666669</v>
      </c>
      <c r="QS10" s="26">
        <f t="shared" ca="1" si="356"/>
        <v>19.989999999999998</v>
      </c>
      <c r="QT10" s="26">
        <f t="shared" ca="1" si="357"/>
        <v>246.67666666666668</v>
      </c>
      <c r="QU10" s="26">
        <f t="shared" ca="1" si="358"/>
        <v>0.42825810185186403</v>
      </c>
      <c r="QV10" s="27">
        <f t="shared" ca="1" si="359"/>
        <v>53.532262731481488</v>
      </c>
      <c r="QW10" s="28">
        <f t="shared" ca="1" si="360"/>
        <v>0</v>
      </c>
      <c r="QX10" s="28">
        <f t="shared" ca="1" si="361"/>
        <v>53.532262731481488</v>
      </c>
      <c r="QY10" s="28">
        <f t="shared" ca="1" si="362"/>
        <v>0</v>
      </c>
      <c r="QZ10" s="28">
        <f t="shared" ca="1" si="363"/>
        <v>107.21957898583335</v>
      </c>
      <c r="RA10" s="28">
        <f t="shared" ca="1" si="364"/>
        <v>0.33292824283247252</v>
      </c>
      <c r="RB10" s="28">
        <f t="shared" ca="1" si="365"/>
        <v>0</v>
      </c>
      <c r="RC10" s="28">
        <f t="shared" ca="1" si="366"/>
        <v>107.55250722866582</v>
      </c>
      <c r="RD10" s="27">
        <f t="shared" ca="1" si="367"/>
        <v>2.2372092314010328E-2</v>
      </c>
      <c r="RE10" s="27">
        <f t="shared" ca="1" si="368"/>
        <v>0</v>
      </c>
      <c r="RF10" s="28">
        <f t="shared" ca="1" si="369"/>
        <v>107.5301351363518</v>
      </c>
      <c r="RG10" s="27">
        <f t="shared" ca="1" si="370"/>
        <v>0</v>
      </c>
      <c r="RH10" s="27">
        <f t="shared" ca="1" si="371"/>
        <v>107.5301351363518</v>
      </c>
      <c r="RI10" s="26">
        <f t="shared" ca="1" si="372"/>
        <v>493.77838054612744</v>
      </c>
      <c r="RJ10" s="26">
        <f t="shared" ca="1" si="373"/>
        <v>0.86024108109080544</v>
      </c>
      <c r="RK10" s="26">
        <f t="shared" ca="1" si="374"/>
        <v>19.989999999999998</v>
      </c>
      <c r="RL10" s="26">
        <f t="shared" ca="1" si="375"/>
        <v>473.78838054612743</v>
      </c>
      <c r="RM10" s="29">
        <f t="shared" ca="1" si="376"/>
        <v>0</v>
      </c>
      <c r="RN10" s="26">
        <f t="shared" ca="1" si="377"/>
        <v>473.78838054612743</v>
      </c>
      <c r="RO10" s="26">
        <f t="shared" ca="1" si="378"/>
        <v>0</v>
      </c>
      <c r="RP10" s="26">
        <f t="shared" ca="1" si="379"/>
        <v>80.544024692841674</v>
      </c>
      <c r="RQ10" s="26">
        <f t="shared" ca="1" si="380"/>
        <v>90.666666666666686</v>
      </c>
      <c r="RR10" s="26">
        <f t="shared" ca="1" si="381"/>
        <v>483.91102251995244</v>
      </c>
      <c r="RS10" s="26">
        <f t="shared" ca="1" si="382"/>
        <v>0</v>
      </c>
      <c r="RT10" s="26">
        <f t="shared" ca="1" si="383"/>
        <v>40.990809228841435</v>
      </c>
      <c r="RU10" s="26">
        <f t="shared" ca="1" si="384"/>
        <v>20.850241081090804</v>
      </c>
      <c r="RV10" s="26">
        <f t="shared" ca="1" si="385"/>
        <v>61.841050309932243</v>
      </c>
      <c r="SJ10" t="s">
        <v>93</v>
      </c>
    </row>
    <row r="11" spans="1:504" x14ac:dyDescent="0.25">
      <c r="B11" s="25">
        <f t="shared" ref="B11:B74" si="409">EDATE(B10,1)</f>
        <v>44621</v>
      </c>
      <c r="C11" s="1">
        <f t="shared" si="386"/>
        <v>2022</v>
      </c>
      <c r="D11" s="1">
        <f t="shared" si="387"/>
        <v>46</v>
      </c>
      <c r="E11" s="1">
        <f t="shared" si="388"/>
        <v>3</v>
      </c>
      <c r="F11" s="26">
        <f t="shared" si="72"/>
        <v>266.66666666666669</v>
      </c>
      <c r="G11" s="26">
        <f>SUMIFS(F$9:F11,C$9:C11,C11)</f>
        <v>800</v>
      </c>
      <c r="H11" s="26">
        <f t="shared" si="73"/>
        <v>266.66666666666669</v>
      </c>
      <c r="I11" s="86">
        <f t="shared" si="389"/>
        <v>0</v>
      </c>
      <c r="J11" s="1" t="b">
        <f>IF(J10=TRUE,TRUE,AND(D11&gt;=dane_wiek_emerytalny,D11&gt;=55,YEAR(B11)-YEAR(dane_data_rozpoczecia)&gt;=4,SUMIFS(F$9:F11,C$9:C11,C11)))</f>
        <v>0</v>
      </c>
      <c r="K11" s="26">
        <f t="shared" si="74"/>
        <v>266.66666666666669</v>
      </c>
      <c r="L11" s="26">
        <f t="shared" si="75"/>
        <v>0</v>
      </c>
      <c r="M11" s="26">
        <f t="shared" si="76"/>
        <v>136.00000000000003</v>
      </c>
      <c r="N11" s="26">
        <f t="shared" si="77"/>
        <v>0</v>
      </c>
      <c r="O11" s="1" t="b">
        <f>IF(O10=TRUE,TRUE,AND(D11&gt;=65,YEAR(B11)-YEAR(dane_data_rozpoczecia)&gt;=4,SUMIFS(F$9:F11,C$9:C11,C11)))</f>
        <v>0</v>
      </c>
      <c r="R11" s="91" t="str">
        <f ca="1">OFFSET(dane_tab_mark,ROWS(R$3:R11)-1,R$3)</f>
        <v xml:space="preserve">          - pobierana co</v>
      </c>
      <c r="S11" s="107" t="str">
        <f ca="1">OFFSET(dane_tab_mark,ROWS(S$3:S11)-1,S$3)</f>
        <v>n/d</v>
      </c>
      <c r="V11" s="25">
        <f t="shared" ref="V11:V74" si="410">EDATE(V10,1)</f>
        <v>44621</v>
      </c>
      <c r="W11" s="1">
        <f t="shared" si="390"/>
        <v>3</v>
      </c>
      <c r="X11" s="26">
        <f t="shared" ca="1" si="78"/>
        <v>266.66666666666669</v>
      </c>
      <c r="Y11" s="26">
        <f t="shared" ca="1" si="79"/>
        <v>800</v>
      </c>
      <c r="Z11" s="26">
        <f t="shared" ca="1" si="391"/>
        <v>0</v>
      </c>
      <c r="AA11" s="26">
        <f t="shared" ca="1" si="392"/>
        <v>3.2</v>
      </c>
      <c r="AB11" s="26">
        <f t="shared" ca="1" si="80"/>
        <v>263.4666666666667</v>
      </c>
      <c r="AC11" s="26">
        <f t="shared" ca="1" si="81"/>
        <v>0</v>
      </c>
      <c r="AD11" s="26">
        <f t="shared" ca="1" si="82"/>
        <v>263.4666666666667</v>
      </c>
      <c r="AE11" s="26">
        <f t="shared" ca="1" si="83"/>
        <v>0.28606587043069143</v>
      </c>
      <c r="AF11" s="27">
        <f t="shared" ca="1" si="84"/>
        <v>57.213174086138267</v>
      </c>
      <c r="AG11" s="28">
        <f t="shared" ca="1" si="85"/>
        <v>0</v>
      </c>
      <c r="AH11" s="28">
        <f t="shared" ca="1" si="86"/>
        <v>57.213174086138267</v>
      </c>
      <c r="AI11" s="28">
        <f t="shared" ca="1" si="393"/>
        <v>2.5782945435921576</v>
      </c>
      <c r="AJ11" s="28">
        <f ca="1">IF(W11&lt;&gt;"",
(AH11+AP10)*AJ$5,
"")</f>
        <v>169.30800836255167</v>
      </c>
      <c r="AK11" s="28">
        <f t="shared" ca="1" si="87"/>
        <v>0.52571944652998093</v>
      </c>
      <c r="AL11" s="28">
        <f t="shared" ca="1" si="394"/>
        <v>-4.0753930244747577E-2</v>
      </c>
      <c r="AM11" s="28">
        <f t="shared" ca="1" si="395"/>
        <v>169.7929738788369</v>
      </c>
      <c r="AN11" s="27">
        <f t="shared" ca="1" si="88"/>
        <v>2.7577387380780926E-2</v>
      </c>
      <c r="AO11" s="27">
        <f t="shared" ca="1" si="89"/>
        <v>0.16953670242700389</v>
      </c>
      <c r="AP11" s="28">
        <f t="shared" ca="1" si="90"/>
        <v>172.1741543326213</v>
      </c>
      <c r="AQ11" s="27">
        <f t="shared" ca="1" si="91"/>
        <v>0</v>
      </c>
      <c r="AR11" s="27">
        <f t="shared" ca="1" si="92"/>
        <v>172.1741543326213</v>
      </c>
      <c r="AS11" s="26">
        <f t="shared" ca="1" si="93"/>
        <v>791.14023915839482</v>
      </c>
      <c r="AT11" s="26">
        <f t="shared" ca="1" si="94"/>
        <v>0.8608707716631443</v>
      </c>
      <c r="AU11" s="26">
        <f t="shared" ca="1" si="95"/>
        <v>0</v>
      </c>
      <c r="AV11" s="26">
        <f t="shared" ca="1" si="96"/>
        <v>791.14023915839482</v>
      </c>
      <c r="AW11" s="29">
        <f t="shared" ca="1" si="97"/>
        <v>0</v>
      </c>
      <c r="AX11" s="26">
        <f t="shared" ca="1" si="98"/>
        <v>791.14023915839482</v>
      </c>
      <c r="AY11" s="26">
        <f t="shared" ca="1" si="99"/>
        <v>0</v>
      </c>
      <c r="AZ11" s="26">
        <f t="shared" ca="1" si="100"/>
        <v>0</v>
      </c>
      <c r="BA11" s="26">
        <f t="shared" ca="1" si="396"/>
        <v>0</v>
      </c>
      <c r="BB11" s="26">
        <f t="shared" ca="1" si="101"/>
        <v>791.14023915839482</v>
      </c>
      <c r="BC11" s="26">
        <f t="shared" ca="1" si="102"/>
        <v>0</v>
      </c>
      <c r="BD11" s="26">
        <f t="shared" ca="1" si="103"/>
        <v>12.270598433534587</v>
      </c>
      <c r="BE11" s="26">
        <f t="shared" ca="1" si="104"/>
        <v>0.8608707716631443</v>
      </c>
      <c r="BF11" s="26">
        <f t="shared" ca="1" si="105"/>
        <v>13.131469205197732</v>
      </c>
      <c r="BT11" s="91" t="str">
        <f ca="1">OFFSET(dane_tab_mark,ROWS(BT$3:BT11)-1,BT$3)</f>
        <v xml:space="preserve">          - pobierana co</v>
      </c>
      <c r="BU11" s="107" t="str">
        <f ca="1">OFFSET(dane_tab_mark,ROWS(BU$3:BU11)-1,BU$3)</f>
        <v>n/d</v>
      </c>
      <c r="BX11" s="25">
        <f t="shared" si="397"/>
        <v>44621</v>
      </c>
      <c r="BY11" s="1">
        <f t="shared" si="398"/>
        <v>3</v>
      </c>
      <c r="BZ11" s="26">
        <f t="shared" ca="1" si="106"/>
        <v>266.66666666666669</v>
      </c>
      <c r="CA11" s="26">
        <f t="shared" ca="1" si="107"/>
        <v>800</v>
      </c>
      <c r="CB11" s="26">
        <f t="shared" ca="1" si="108"/>
        <v>0</v>
      </c>
      <c r="CC11" s="26">
        <f t="shared" ca="1" si="109"/>
        <v>0</v>
      </c>
      <c r="CD11" s="26">
        <f t="shared" ca="1" si="110"/>
        <v>266.66666666666669</v>
      </c>
      <c r="CE11" s="26">
        <f t="shared" ca="1" si="111"/>
        <v>0</v>
      </c>
      <c r="CF11" s="26">
        <f t="shared" ca="1" si="112"/>
        <v>266.66666666666669</v>
      </c>
      <c r="CG11" s="26">
        <f t="shared" ca="1" si="113"/>
        <v>0.28954035468693462</v>
      </c>
      <c r="CH11" s="27">
        <f t="shared" ca="1" si="114"/>
        <v>57.90807093738691</v>
      </c>
      <c r="CI11" s="28">
        <f t="shared" ca="1" si="115"/>
        <v>0</v>
      </c>
      <c r="CJ11" s="28">
        <f t="shared" ca="1" si="116"/>
        <v>57.90807093738691</v>
      </c>
      <c r="CK11" s="28">
        <f t="shared" ca="1" si="117"/>
        <v>2.6108963721249117</v>
      </c>
      <c r="CL11" s="28">
        <f t="shared" ca="1" si="118"/>
        <v>171.44886176953585</v>
      </c>
      <c r="CM11" s="28">
        <f t="shared" ca="1" si="119"/>
        <v>0.53236702498245114</v>
      </c>
      <c r="CN11" s="28">
        <f t="shared" ca="1" si="120"/>
        <v>-4.1248917251768796E-2</v>
      </c>
      <c r="CO11" s="28">
        <f t="shared" ca="1" si="121"/>
        <v>171.93997987726652</v>
      </c>
      <c r="CP11" s="27">
        <f t="shared" ca="1" si="122"/>
        <v>2.7926097546926199E-2</v>
      </c>
      <c r="CQ11" s="27">
        <f t="shared" ca="1" si="123"/>
        <v>8.5840228887313852E-2</v>
      </c>
      <c r="CR11" s="28">
        <f t="shared" ca="1" si="124"/>
        <v>174.43710992295718</v>
      </c>
      <c r="CS11" s="27">
        <f t="shared" ca="1" si="125"/>
        <v>0</v>
      </c>
      <c r="CT11" s="27">
        <f t="shared" ca="1" si="126"/>
        <v>174.43710992295718</v>
      </c>
      <c r="CU11" s="26">
        <f t="shared" ca="1" si="127"/>
        <v>801.53852009598813</v>
      </c>
      <c r="CV11" s="26">
        <f t="shared" ca="1" si="128"/>
        <v>0.87218554961486916</v>
      </c>
      <c r="CW11" s="26">
        <f t="shared" ca="1" si="129"/>
        <v>0</v>
      </c>
      <c r="CX11" s="26">
        <f t="shared" ca="1" si="130"/>
        <v>801.53852009598813</v>
      </c>
      <c r="CY11" s="29">
        <f t="shared" ca="1" si="131"/>
        <v>0</v>
      </c>
      <c r="CZ11" s="26">
        <f t="shared" ca="1" si="132"/>
        <v>801.53852009598813</v>
      </c>
      <c r="DA11" s="26">
        <f t="shared" ca="1" si="133"/>
        <v>0.2923188182377453</v>
      </c>
      <c r="DB11" s="26">
        <f t="shared" ca="1" si="134"/>
        <v>0</v>
      </c>
      <c r="DC11" s="26">
        <f t="shared" ca="1" si="135"/>
        <v>0</v>
      </c>
      <c r="DD11" s="26">
        <f t="shared" ca="1" si="136"/>
        <v>801.2462012777504</v>
      </c>
      <c r="DE11" s="26">
        <f t="shared" ca="1" si="137"/>
        <v>0</v>
      </c>
      <c r="DF11" s="26">
        <f t="shared" ca="1" si="138"/>
        <v>1.9144941928306993</v>
      </c>
      <c r="DG11" s="26">
        <f t="shared" ca="1" si="139"/>
        <v>0.87218554961486916</v>
      </c>
      <c r="DH11" s="26">
        <f t="shared" ca="1" si="140"/>
        <v>2.7866797424455685</v>
      </c>
      <c r="DV11" s="91" t="str">
        <f ca="1">OFFSET(dane_tab_mark,ROWS(DV$3:DV11)-1,DV$3)</f>
        <v xml:space="preserve">          - pobierana co</v>
      </c>
      <c r="DW11" s="107" t="str">
        <f ca="1">OFFSET(dane_tab_mark,ROWS(DW$3:DW11)-1,DW$3)</f>
        <v>Co miesiąc</v>
      </c>
      <c r="DZ11" s="25">
        <f t="shared" si="397"/>
        <v>44621</v>
      </c>
      <c r="EA11" s="1">
        <f t="shared" si="398"/>
        <v>3</v>
      </c>
      <c r="EB11" s="26">
        <f t="shared" ca="1" si="141"/>
        <v>266.66666666666669</v>
      </c>
      <c r="EC11" s="26">
        <f t="shared" ca="1" si="142"/>
        <v>800</v>
      </c>
      <c r="ED11" s="26">
        <f t="shared" ca="1" si="143"/>
        <v>19.989999999999998</v>
      </c>
      <c r="EE11" s="26">
        <f t="shared" ca="1" si="144"/>
        <v>0</v>
      </c>
      <c r="EF11" s="26">
        <f t="shared" ca="1" si="145"/>
        <v>266.66666666666669</v>
      </c>
      <c r="EG11" s="26">
        <f t="shared" ca="1" si="146"/>
        <v>0</v>
      </c>
      <c r="EH11" s="26">
        <f t="shared" ca="1" si="147"/>
        <v>266.66666666666669</v>
      </c>
      <c r="EI11" s="26">
        <f t="shared" ca="1" si="148"/>
        <v>0</v>
      </c>
      <c r="EJ11" s="27">
        <f t="shared" ca="1" si="149"/>
        <v>57.971014492753632</v>
      </c>
      <c r="EK11" s="28">
        <f t="shared" ca="1" si="150"/>
        <v>0</v>
      </c>
      <c r="EL11" s="28">
        <f t="shared" ca="1" si="151"/>
        <v>57.971014492753632</v>
      </c>
      <c r="EM11" s="28">
        <f t="shared" ca="1" si="152"/>
        <v>0</v>
      </c>
      <c r="EN11" s="28">
        <f t="shared" ca="1" si="153"/>
        <v>174.42893879196592</v>
      </c>
      <c r="EO11" s="28">
        <f t="shared" ca="1" si="154"/>
        <v>0.54162048238237404</v>
      </c>
      <c r="EP11" s="28">
        <f t="shared" ca="1" si="155"/>
        <v>-5.9009092430044666E-3</v>
      </c>
      <c r="EQ11" s="28">
        <f t="shared" ca="1" si="156"/>
        <v>174.96465836510529</v>
      </c>
      <c r="ER11" s="27">
        <f t="shared" ca="1" si="157"/>
        <v>1.2874530969989813E-2</v>
      </c>
      <c r="ES11" s="27">
        <f t="shared" ca="1" si="158"/>
        <v>0</v>
      </c>
      <c r="ET11" s="28">
        <f t="shared" ca="1" si="159"/>
        <v>174.95178383413531</v>
      </c>
      <c r="EU11" s="27">
        <f t="shared" ca="1" si="160"/>
        <v>0</v>
      </c>
      <c r="EV11" s="27">
        <f t="shared" ca="1" si="161"/>
        <v>174.95178383413531</v>
      </c>
      <c r="EW11" s="26">
        <f t="shared" ca="1" si="162"/>
        <v>804.77820563702232</v>
      </c>
      <c r="EX11" s="26">
        <f t="shared" ca="1" si="163"/>
        <v>0</v>
      </c>
      <c r="EY11" s="26">
        <f t="shared" ca="1" si="164"/>
        <v>0</v>
      </c>
      <c r="EZ11" s="26">
        <f t="shared" ca="1" si="165"/>
        <v>804.77820563702232</v>
      </c>
      <c r="FA11" s="29">
        <f t="shared" ca="1" si="166"/>
        <v>0</v>
      </c>
      <c r="FB11" s="26">
        <f t="shared" ca="1" si="167"/>
        <v>804.77820563702232</v>
      </c>
      <c r="FC11" s="26">
        <f t="shared" ca="1" si="168"/>
        <v>0.90785907103424168</v>
      </c>
      <c r="FD11" s="26">
        <f t="shared" ca="1" si="169"/>
        <v>0</v>
      </c>
      <c r="FE11" s="26">
        <f t="shared" ca="1" si="170"/>
        <v>0</v>
      </c>
      <c r="FF11" s="26">
        <f t="shared" ca="1" si="171"/>
        <v>803.87034656598803</v>
      </c>
      <c r="FG11" s="26">
        <f t="shared" ca="1" si="172"/>
        <v>19.989999999999998</v>
      </c>
      <c r="FH11" s="26">
        <f t="shared" ca="1" si="173"/>
        <v>0.11832718403148484</v>
      </c>
      <c r="FI11" s="26">
        <f t="shared" ca="1" si="174"/>
        <v>0</v>
      </c>
      <c r="FJ11" s="26">
        <f t="shared" ca="1" si="175"/>
        <v>0.11832718403148484</v>
      </c>
      <c r="FX11" s="91" t="str">
        <f ca="1">OFFSET(dane_tab_mark,ROWS(FX$3:FX11)-1,FX$3)</f>
        <v xml:space="preserve">          - pobierana co</v>
      </c>
      <c r="FY11" s="107" t="str">
        <f ca="1">OFFSET(dane_tab_mark,ROWS(FY$3:FY11)-1,FY$3)</f>
        <v>n/d</v>
      </c>
      <c r="GB11" s="25">
        <f t="shared" si="400"/>
        <v>44621</v>
      </c>
      <c r="GC11" s="1">
        <f t="shared" si="401"/>
        <v>3</v>
      </c>
      <c r="GD11" s="26">
        <f t="shared" ca="1" si="176"/>
        <v>266.66666666666669</v>
      </c>
      <c r="GE11" s="26">
        <f t="shared" ca="1" si="177"/>
        <v>800</v>
      </c>
      <c r="GF11" s="26">
        <f t="shared" ca="1" si="178"/>
        <v>29.99</v>
      </c>
      <c r="GG11" s="26">
        <f t="shared" ca="1" si="179"/>
        <v>0</v>
      </c>
      <c r="GH11" s="26">
        <f t="shared" ca="1" si="180"/>
        <v>266.66666666666669</v>
      </c>
      <c r="GI11" s="26">
        <f t="shared" ca="1" si="181"/>
        <v>0</v>
      </c>
      <c r="GJ11" s="26">
        <f t="shared" ca="1" si="182"/>
        <v>266.66666666666669</v>
      </c>
      <c r="GK11" s="26">
        <f t="shared" ca="1" si="183"/>
        <v>0</v>
      </c>
      <c r="GL11" s="27">
        <f t="shared" ca="1" si="184"/>
        <v>57.971014492753632</v>
      </c>
      <c r="GM11" s="28">
        <f t="shared" ca="1" si="185"/>
        <v>0</v>
      </c>
      <c r="GN11" s="28">
        <f t="shared" ca="1" si="186"/>
        <v>57.971014492753632</v>
      </c>
      <c r="GO11" s="28">
        <f t="shared" ca="1" si="187"/>
        <v>0</v>
      </c>
      <c r="GP11" s="28">
        <f t="shared" ca="1" si="188"/>
        <v>174.42893879196592</v>
      </c>
      <c r="GQ11" s="28">
        <f t="shared" ca="1" si="189"/>
        <v>0.54162048238237404</v>
      </c>
      <c r="GR11" s="28">
        <f t="shared" ca="1" si="190"/>
        <v>-5.9009092430044666E-3</v>
      </c>
      <c r="GS11" s="28">
        <f t="shared" ca="1" si="191"/>
        <v>174.96465836510529</v>
      </c>
      <c r="GT11" s="27">
        <f t="shared" ca="1" si="192"/>
        <v>1.2874530969989813E-2</v>
      </c>
      <c r="GU11" s="27">
        <f t="shared" ca="1" si="193"/>
        <v>0</v>
      </c>
      <c r="GV11" s="28">
        <f t="shared" ca="1" si="194"/>
        <v>174.95178383413531</v>
      </c>
      <c r="GW11" s="27">
        <f t="shared" ca="1" si="195"/>
        <v>0</v>
      </c>
      <c r="GX11" s="27">
        <f t="shared" ca="1" si="196"/>
        <v>174.95178383413531</v>
      </c>
      <c r="GY11" s="26">
        <f t="shared" ca="1" si="197"/>
        <v>804.77820563702232</v>
      </c>
      <c r="GZ11" s="26">
        <f t="shared" ca="1" si="198"/>
        <v>0</v>
      </c>
      <c r="HA11" s="26">
        <f t="shared" ca="1" si="199"/>
        <v>0</v>
      </c>
      <c r="HB11" s="26">
        <f t="shared" ca="1" si="200"/>
        <v>804.77820563702232</v>
      </c>
      <c r="HC11" s="29">
        <f t="shared" ca="1" si="201"/>
        <v>0</v>
      </c>
      <c r="HD11" s="26">
        <f t="shared" ca="1" si="202"/>
        <v>804.77820563702232</v>
      </c>
      <c r="HE11" s="26">
        <f t="shared" ca="1" si="203"/>
        <v>0.90785907103424168</v>
      </c>
      <c r="HF11" s="26">
        <f t="shared" ca="1" si="204"/>
        <v>0</v>
      </c>
      <c r="HG11" s="26">
        <f t="shared" ca="1" si="205"/>
        <v>0</v>
      </c>
      <c r="HH11" s="26">
        <f t="shared" ca="1" si="206"/>
        <v>803.87034656598803</v>
      </c>
      <c r="HI11" s="26">
        <f t="shared" ca="1" si="207"/>
        <v>29.99</v>
      </c>
      <c r="HJ11" s="26">
        <f t="shared" ca="1" si="208"/>
        <v>0.11832718403148484</v>
      </c>
      <c r="HK11" s="26">
        <f t="shared" ca="1" si="209"/>
        <v>0</v>
      </c>
      <c r="HL11" s="26">
        <f t="shared" ca="1" si="210"/>
        <v>0.11832718403148484</v>
      </c>
      <c r="HZ11" s="91" t="str">
        <f ca="1">OFFSET(dane_tab_mark,ROWS(HZ$3:HZ11)-1,HZ$3)</f>
        <v xml:space="preserve">          - pobierana co</v>
      </c>
      <c r="IA11" s="107" t="str">
        <f ca="1">OFFSET(dane_tab_mark,ROWS(IA$3:IA11)-1,IA$3)</f>
        <v>n/d</v>
      </c>
      <c r="ID11" s="25">
        <f t="shared" si="400"/>
        <v>44621</v>
      </c>
      <c r="IE11" s="1">
        <f t="shared" si="401"/>
        <v>3</v>
      </c>
      <c r="IF11" s="26" t="str">
        <f t="shared" ca="1" si="211"/>
        <v/>
      </c>
      <c r="IG11" s="26" t="e">
        <f t="shared" ca="1" si="212"/>
        <v>#VALUE!</v>
      </c>
      <c r="IH11" s="26">
        <f t="shared" ca="1" si="213"/>
        <v>0</v>
      </c>
      <c r="II11" s="26">
        <f t="shared" ca="1" si="214"/>
        <v>0</v>
      </c>
      <c r="IJ11" s="26" t="e">
        <f t="shared" ca="1" si="215"/>
        <v>#VALUE!</v>
      </c>
      <c r="IK11" s="26" t="e">
        <f t="shared" ca="1" si="216"/>
        <v>#VALUE!</v>
      </c>
      <c r="IL11" s="26" t="e">
        <f t="shared" ca="1" si="217"/>
        <v>#VALUE!</v>
      </c>
      <c r="IM11" s="26" t="e">
        <f t="shared" ca="1" si="218"/>
        <v>#VALUE!</v>
      </c>
      <c r="IN11" s="27" t="e">
        <f t="shared" ca="1" si="219"/>
        <v>#VALUE!</v>
      </c>
      <c r="IO11" s="28" t="e">
        <f t="shared" ca="1" si="220"/>
        <v>#VALUE!</v>
      </c>
      <c r="IP11" s="28" t="e">
        <f t="shared" ca="1" si="221"/>
        <v>#VALUE!</v>
      </c>
      <c r="IQ11" s="28" t="e">
        <f t="shared" ca="1" si="222"/>
        <v>#VALUE!</v>
      </c>
      <c r="IR11" s="28" t="e">
        <f t="shared" ca="1" si="223"/>
        <v>#VALUE!</v>
      </c>
      <c r="IS11" s="28" t="e">
        <f t="shared" ca="1" si="224"/>
        <v>#VALUE!</v>
      </c>
      <c r="IT11" s="28" t="e">
        <f t="shared" ca="1" si="225"/>
        <v>#VALUE!</v>
      </c>
      <c r="IU11" s="28" t="e">
        <f t="shared" ca="1" si="226"/>
        <v>#VALUE!</v>
      </c>
      <c r="IV11" s="27" t="e">
        <f t="shared" ca="1" si="227"/>
        <v>#VALUE!</v>
      </c>
      <c r="IW11" s="27" t="e">
        <f t="shared" ca="1" si="228"/>
        <v>#VALUE!</v>
      </c>
      <c r="IX11" s="28" t="e">
        <f t="shared" ca="1" si="229"/>
        <v>#VALUE!</v>
      </c>
      <c r="IY11" s="27" t="e">
        <f t="shared" ca="1" si="230"/>
        <v>#VALUE!</v>
      </c>
      <c r="IZ11" s="27" t="e">
        <f t="shared" ca="1" si="231"/>
        <v>#VALUE!</v>
      </c>
      <c r="JA11" s="26" t="e">
        <f t="shared" ca="1" si="232"/>
        <v>#VALUE!</v>
      </c>
      <c r="JB11" s="26" t="e">
        <f t="shared" ca="1" si="233"/>
        <v>#VALUE!</v>
      </c>
      <c r="JC11" s="26" t="e">
        <f t="shared" ca="1" si="234"/>
        <v>#VALUE!</v>
      </c>
      <c r="JD11" s="26" t="e">
        <f t="shared" ca="1" si="235"/>
        <v>#VALUE!</v>
      </c>
      <c r="JE11" s="29">
        <f t="shared" ca="1" si="236"/>
        <v>0</v>
      </c>
      <c r="JF11" s="26" t="e">
        <f t="shared" ca="1" si="237"/>
        <v>#VALUE!</v>
      </c>
      <c r="JG11" s="26" t="e">
        <f t="shared" ca="1" si="238"/>
        <v>#VALUE!</v>
      </c>
      <c r="JH11" s="26">
        <f t="shared" ca="1" si="239"/>
        <v>0</v>
      </c>
      <c r="JI11" s="26">
        <f t="shared" ca="1" si="240"/>
        <v>0</v>
      </c>
      <c r="JJ11" s="26" t="e">
        <f t="shared" ca="1" si="241"/>
        <v>#VALUE!</v>
      </c>
      <c r="JK11" s="26">
        <f t="shared" ca="1" si="242"/>
        <v>0</v>
      </c>
      <c r="JL11" s="26" t="e">
        <f t="shared" ca="1" si="243"/>
        <v>#VALUE!</v>
      </c>
      <c r="JM11" s="26" t="e">
        <f t="shared" ca="1" si="244"/>
        <v>#VALUE!</v>
      </c>
      <c r="JN11" s="26" t="e">
        <f t="shared" ca="1" si="245"/>
        <v>#VALUE!</v>
      </c>
      <c r="KB11" s="91" t="str">
        <f ca="1">OFFSET(dane_tab_mark,ROWS(KB$3:KB11)-1,KB$3)</f>
        <v xml:space="preserve">          - pobierana co</v>
      </c>
      <c r="KC11" s="107" t="str">
        <f ca="1">OFFSET(dane_tab_mark,ROWS(KC$3:KC11)-1,KC$3)</f>
        <v>n/d</v>
      </c>
      <c r="KF11" s="25">
        <f t="shared" si="403"/>
        <v>44621</v>
      </c>
      <c r="KG11" s="1">
        <f t="shared" si="404"/>
        <v>3</v>
      </c>
      <c r="KH11" s="26">
        <f t="shared" ca="1" si="246"/>
        <v>266.66666666666669</v>
      </c>
      <c r="KI11" s="26">
        <f t="shared" ca="1" si="247"/>
        <v>800</v>
      </c>
      <c r="KJ11" s="26">
        <f t="shared" ca="1" si="248"/>
        <v>0</v>
      </c>
      <c r="KK11" s="26">
        <f t="shared" ca="1" si="249"/>
        <v>0</v>
      </c>
      <c r="KL11" s="26">
        <f t="shared" ca="1" si="250"/>
        <v>266.66666666666669</v>
      </c>
      <c r="KM11" s="26">
        <f t="shared" ca="1" si="251"/>
        <v>19.989999999999998</v>
      </c>
      <c r="KN11" s="26">
        <f t="shared" ca="1" si="252"/>
        <v>246.67666666666668</v>
      </c>
      <c r="KO11" s="26">
        <f t="shared" ca="1" si="253"/>
        <v>0.2464302364302281</v>
      </c>
      <c r="KP11" s="27">
        <f t="shared" ca="1" si="254"/>
        <v>53.571790528312278</v>
      </c>
      <c r="KQ11" s="28">
        <f t="shared" ca="1" si="255"/>
        <v>0</v>
      </c>
      <c r="KR11" s="28">
        <f t="shared" ca="1" si="256"/>
        <v>53.571790528312278</v>
      </c>
      <c r="KS11" s="28">
        <f t="shared" ca="1" si="257"/>
        <v>0</v>
      </c>
      <c r="KT11" s="28">
        <f t="shared" ca="1" si="258"/>
        <v>161.18132506080354</v>
      </c>
      <c r="KU11" s="28">
        <f t="shared" ca="1" si="259"/>
        <v>0.50048522702176512</v>
      </c>
      <c r="KV11" s="28">
        <f t="shared" ca="1" si="260"/>
        <v>0</v>
      </c>
      <c r="KW11" s="28">
        <f t="shared" ca="1" si="261"/>
        <v>161.6818102878253</v>
      </c>
      <c r="KX11" s="27">
        <f t="shared" ca="1" si="262"/>
        <v>3.36315765988155E-2</v>
      </c>
      <c r="KY11" s="27">
        <f t="shared" ca="1" si="263"/>
        <v>0</v>
      </c>
      <c r="KZ11" s="28">
        <f t="shared" ca="1" si="264"/>
        <v>161.64817871122648</v>
      </c>
      <c r="LA11" s="27">
        <f t="shared" ca="1" si="265"/>
        <v>0</v>
      </c>
      <c r="LB11" s="27">
        <f t="shared" ca="1" si="266"/>
        <v>161.64817871122648</v>
      </c>
      <c r="LC11" s="26">
        <f t="shared" ca="1" si="267"/>
        <v>742.83804044957014</v>
      </c>
      <c r="LD11" s="26">
        <f t="shared" ca="1" si="268"/>
        <v>0.74358162207158784</v>
      </c>
      <c r="LE11" s="26">
        <f t="shared" ca="1" si="269"/>
        <v>19.989999999999998</v>
      </c>
      <c r="LF11" s="26">
        <f t="shared" ca="1" si="270"/>
        <v>722.84804044957014</v>
      </c>
      <c r="LG11" s="29">
        <f t="shared" ca="1" si="271"/>
        <v>0</v>
      </c>
      <c r="LH11" s="26">
        <f t="shared" ca="1" si="272"/>
        <v>722.84804044957014</v>
      </c>
      <c r="LI11" s="26">
        <f t="shared" ca="1" si="273"/>
        <v>0</v>
      </c>
      <c r="LJ11" s="26">
        <f t="shared" ca="1" si="274"/>
        <v>0</v>
      </c>
      <c r="LK11" s="26">
        <f t="shared" ca="1" si="275"/>
        <v>0</v>
      </c>
      <c r="LL11" s="26">
        <f t="shared" ca="1" si="276"/>
        <v>722.84804044957014</v>
      </c>
      <c r="LM11" s="26">
        <f t="shared" ca="1" si="277"/>
        <v>0</v>
      </c>
      <c r="LN11" s="26">
        <f t="shared" ca="1" si="278"/>
        <v>61.018402915524952</v>
      </c>
      <c r="LO11" s="26">
        <f t="shared" ca="1" si="279"/>
        <v>20.733581622071586</v>
      </c>
      <c r="LP11" s="26">
        <f t="shared" ca="1" si="280"/>
        <v>81.751984537596542</v>
      </c>
      <c r="MD11" s="91" t="str">
        <f ca="1">OFFSET(dane_tab_mark,ROWS(MD$3:MD11)-1,MD$3)</f>
        <v xml:space="preserve">          - pobierana co</v>
      </c>
      <c r="ME11" s="107" t="str">
        <f ca="1">OFFSET(dane_tab_mark,ROWS(ME$3:ME11)-1,ME$3)</f>
        <v>n/d</v>
      </c>
      <c r="MH11" s="25">
        <f t="shared" si="403"/>
        <v>44621</v>
      </c>
      <c r="MI11" s="1">
        <f t="shared" si="404"/>
        <v>3</v>
      </c>
      <c r="MJ11" s="26">
        <f t="shared" ca="1" si="281"/>
        <v>266.66666666666669</v>
      </c>
      <c r="MK11" s="26">
        <f t="shared" ca="1" si="282"/>
        <v>800</v>
      </c>
      <c r="ML11" s="26">
        <f t="shared" ca="1" si="283"/>
        <v>0</v>
      </c>
      <c r="MM11" s="26">
        <f t="shared" ca="1" si="284"/>
        <v>0</v>
      </c>
      <c r="MN11" s="26">
        <f t="shared" ca="1" si="285"/>
        <v>266.66666666666669</v>
      </c>
      <c r="MO11" s="26">
        <f t="shared" ca="1" si="286"/>
        <v>19.989999999999998</v>
      </c>
      <c r="MP11" s="26">
        <f t="shared" ca="1" si="287"/>
        <v>246.67666666666668</v>
      </c>
      <c r="MQ11" s="26">
        <f t="shared" ca="1" si="288"/>
        <v>0.2464302364302281</v>
      </c>
      <c r="MR11" s="27">
        <f t="shared" ca="1" si="289"/>
        <v>53.571790528312278</v>
      </c>
      <c r="MS11" s="28">
        <f t="shared" ca="1" si="290"/>
        <v>0</v>
      </c>
      <c r="MT11" s="28">
        <f t="shared" ca="1" si="291"/>
        <v>53.571790528312278</v>
      </c>
      <c r="MU11" s="28">
        <f t="shared" ca="1" si="292"/>
        <v>0</v>
      </c>
      <c r="MV11" s="28">
        <f t="shared" ca="1" si="293"/>
        <v>161.18132506080354</v>
      </c>
      <c r="MW11" s="28">
        <f t="shared" ca="1" si="294"/>
        <v>0.50048522702176512</v>
      </c>
      <c r="MX11" s="28">
        <f t="shared" ca="1" si="295"/>
        <v>0</v>
      </c>
      <c r="MY11" s="28">
        <f t="shared" ca="1" si="296"/>
        <v>161.6818102878253</v>
      </c>
      <c r="MZ11" s="27">
        <f t="shared" ca="1" si="297"/>
        <v>3.36315765988155E-2</v>
      </c>
      <c r="NA11" s="27">
        <f t="shared" ca="1" si="298"/>
        <v>0</v>
      </c>
      <c r="NB11" s="28">
        <f t="shared" ca="1" si="299"/>
        <v>161.64817871122648</v>
      </c>
      <c r="NC11" s="27">
        <f t="shared" ca="1" si="300"/>
        <v>0</v>
      </c>
      <c r="ND11" s="27">
        <f t="shared" ca="1" si="301"/>
        <v>161.64817871122648</v>
      </c>
      <c r="NE11" s="26">
        <f t="shared" ca="1" si="302"/>
        <v>742.83804044957014</v>
      </c>
      <c r="NF11" s="26">
        <f t="shared" ca="1" si="303"/>
        <v>0.74358162207158784</v>
      </c>
      <c r="NG11" s="26">
        <f t="shared" ca="1" si="304"/>
        <v>19.989999999999998</v>
      </c>
      <c r="NH11" s="26">
        <f t="shared" ca="1" si="305"/>
        <v>722.84804044957014</v>
      </c>
      <c r="NI11" s="29">
        <f t="shared" ca="1" si="306"/>
        <v>0</v>
      </c>
      <c r="NJ11" s="26">
        <f t="shared" ca="1" si="307"/>
        <v>722.84804044957014</v>
      </c>
      <c r="NK11" s="26">
        <f t="shared" ca="1" si="308"/>
        <v>0</v>
      </c>
      <c r="NL11" s="26">
        <f t="shared" ca="1" si="309"/>
        <v>122.88416687642693</v>
      </c>
      <c r="NM11" s="26">
        <f t="shared" ca="1" si="310"/>
        <v>136.00000000000003</v>
      </c>
      <c r="NN11" s="26">
        <f t="shared" ca="1" si="311"/>
        <v>735.96387357314325</v>
      </c>
      <c r="NO11" s="26">
        <f t="shared" ca="1" si="312"/>
        <v>0</v>
      </c>
      <c r="NP11" s="26">
        <f t="shared" ca="1" si="313"/>
        <v>61.018402915524952</v>
      </c>
      <c r="NQ11" s="26">
        <f t="shared" ca="1" si="314"/>
        <v>20.733581622071586</v>
      </c>
      <c r="NR11" s="26">
        <f t="shared" ca="1" si="315"/>
        <v>81.751984537596542</v>
      </c>
      <c r="OF11" s="91" t="str">
        <f ca="1">OFFSET(dane_tab_mark,ROWS(OF$3:OF11)-1,OF$3)</f>
        <v xml:space="preserve">          - pobierana co</v>
      </c>
      <c r="OG11" s="107" t="str">
        <f ca="1">OFFSET(dane_tab_mark,ROWS(OG$3:OG11)-1,OG$3)</f>
        <v>n/d</v>
      </c>
      <c r="OJ11" s="25">
        <f t="shared" si="406"/>
        <v>44621</v>
      </c>
      <c r="OK11" s="1">
        <f t="shared" si="407"/>
        <v>3</v>
      </c>
      <c r="OL11" s="26">
        <f t="shared" ca="1" si="316"/>
        <v>266.66666666666669</v>
      </c>
      <c r="OM11" s="26">
        <f t="shared" ca="1" si="317"/>
        <v>800</v>
      </c>
      <c r="ON11" s="26">
        <f t="shared" ca="1" si="318"/>
        <v>0</v>
      </c>
      <c r="OO11" s="26">
        <f t="shared" ca="1" si="319"/>
        <v>0</v>
      </c>
      <c r="OP11" s="26">
        <f t="shared" ca="1" si="320"/>
        <v>266.66666666666669</v>
      </c>
      <c r="OQ11" s="26">
        <f t="shared" ca="1" si="321"/>
        <v>19.989999999999998</v>
      </c>
      <c r="OR11" s="26">
        <f t="shared" ca="1" si="322"/>
        <v>246.67666666666668</v>
      </c>
      <c r="OS11" s="26">
        <f t="shared" ca="1" si="323"/>
        <v>0.42825810185186403</v>
      </c>
      <c r="OT11" s="27">
        <f t="shared" ca="1" si="324"/>
        <v>53.532262731481488</v>
      </c>
      <c r="OU11" s="28">
        <f t="shared" ca="1" si="325"/>
        <v>0</v>
      </c>
      <c r="OV11" s="28">
        <f t="shared" ca="1" si="326"/>
        <v>53.532262731481488</v>
      </c>
      <c r="OW11" s="28">
        <f t="shared" ca="1" si="327"/>
        <v>0</v>
      </c>
      <c r="OX11" s="28">
        <f t="shared" ca="1" si="328"/>
        <v>161.06239786783328</v>
      </c>
      <c r="OY11" s="28">
        <f t="shared" ca="1" si="329"/>
        <v>0.5001159453872438</v>
      </c>
      <c r="OZ11" s="28">
        <f t="shared" ca="1" si="330"/>
        <v>0</v>
      </c>
      <c r="PA11" s="28">
        <f t="shared" ca="1" si="331"/>
        <v>161.56251381322053</v>
      </c>
      <c r="PB11" s="27">
        <f t="shared" ca="1" si="332"/>
        <v>3.3606761633443109E-2</v>
      </c>
      <c r="PC11" s="27">
        <f t="shared" ca="1" si="333"/>
        <v>0</v>
      </c>
      <c r="PD11" s="28">
        <f t="shared" ca="1" si="334"/>
        <v>161.52890705158708</v>
      </c>
      <c r="PE11" s="27">
        <f t="shared" ca="1" si="335"/>
        <v>0</v>
      </c>
      <c r="PF11" s="27">
        <f t="shared" ca="1" si="336"/>
        <v>161.52890705158708</v>
      </c>
      <c r="PG11" s="26">
        <f t="shared" ca="1" si="337"/>
        <v>741.74074118088788</v>
      </c>
      <c r="PH11" s="26">
        <f t="shared" ca="1" si="338"/>
        <v>1.2922312564126059</v>
      </c>
      <c r="PI11" s="26">
        <f t="shared" ca="1" si="339"/>
        <v>19.989999999999998</v>
      </c>
      <c r="PJ11" s="26">
        <f t="shared" ca="1" si="340"/>
        <v>721.75074118088787</v>
      </c>
      <c r="PK11" s="29">
        <f t="shared" ca="1" si="341"/>
        <v>0</v>
      </c>
      <c r="PL11" s="26">
        <f t="shared" ca="1" si="342"/>
        <v>721.75074118088787</v>
      </c>
      <c r="PM11" s="26">
        <f t="shared" ca="1" si="343"/>
        <v>0</v>
      </c>
      <c r="PN11" s="26">
        <f t="shared" ca="1" si="344"/>
        <v>0</v>
      </c>
      <c r="PO11" s="26">
        <f t="shared" ca="1" si="345"/>
        <v>0</v>
      </c>
      <c r="PP11" s="26">
        <f t="shared" ca="1" si="346"/>
        <v>721.75074118088787</v>
      </c>
      <c r="PQ11" s="26">
        <f t="shared" ca="1" si="347"/>
        <v>0</v>
      </c>
      <c r="PR11" s="26">
        <f t="shared" ca="1" si="348"/>
        <v>61.563658434207134</v>
      </c>
      <c r="PS11" s="26">
        <f t="shared" ca="1" si="349"/>
        <v>21.282231256412604</v>
      </c>
      <c r="PT11" s="26">
        <f t="shared" ca="1" si="350"/>
        <v>82.845889690619742</v>
      </c>
      <c r="QH11" s="91" t="str">
        <f ca="1">OFFSET(dane_tab_mark,ROWS(QH$3:QH11)-1,QH$3)</f>
        <v xml:space="preserve">          - pobierana co</v>
      </c>
      <c r="QI11" s="107" t="str">
        <f ca="1">OFFSET(dane_tab_mark,ROWS(QI$3:QI11)-1,QI$3)</f>
        <v>n/d</v>
      </c>
      <c r="QL11" s="25">
        <f t="shared" si="406"/>
        <v>44621</v>
      </c>
      <c r="QM11" s="1">
        <f t="shared" si="407"/>
        <v>3</v>
      </c>
      <c r="QN11" s="26">
        <f t="shared" ca="1" si="351"/>
        <v>266.66666666666669</v>
      </c>
      <c r="QO11" s="26">
        <f t="shared" ca="1" si="352"/>
        <v>800</v>
      </c>
      <c r="QP11" s="26">
        <f t="shared" ca="1" si="353"/>
        <v>0</v>
      </c>
      <c r="QQ11" s="26">
        <f t="shared" ca="1" si="354"/>
        <v>0</v>
      </c>
      <c r="QR11" s="26">
        <f t="shared" ca="1" si="355"/>
        <v>266.66666666666669</v>
      </c>
      <c r="QS11" s="26">
        <f t="shared" ca="1" si="356"/>
        <v>19.989999999999998</v>
      </c>
      <c r="QT11" s="26">
        <f t="shared" ca="1" si="357"/>
        <v>246.67666666666668</v>
      </c>
      <c r="QU11" s="26">
        <f t="shared" ca="1" si="358"/>
        <v>0.42825810185186403</v>
      </c>
      <c r="QV11" s="27">
        <f t="shared" ca="1" si="359"/>
        <v>53.532262731481488</v>
      </c>
      <c r="QW11" s="28">
        <f t="shared" ca="1" si="360"/>
        <v>0</v>
      </c>
      <c r="QX11" s="28">
        <f t="shared" ca="1" si="361"/>
        <v>53.532262731481488</v>
      </c>
      <c r="QY11" s="28">
        <f t="shared" ca="1" si="362"/>
        <v>0</v>
      </c>
      <c r="QZ11" s="28">
        <f t="shared" ca="1" si="363"/>
        <v>161.06239786783328</v>
      </c>
      <c r="RA11" s="28">
        <f t="shared" ca="1" si="364"/>
        <v>0.5001159453872438</v>
      </c>
      <c r="RB11" s="28">
        <f t="shared" ca="1" si="365"/>
        <v>0</v>
      </c>
      <c r="RC11" s="28">
        <f t="shared" ca="1" si="366"/>
        <v>161.56251381322053</v>
      </c>
      <c r="RD11" s="27">
        <f t="shared" ca="1" si="367"/>
        <v>3.3606761633443109E-2</v>
      </c>
      <c r="RE11" s="27">
        <f t="shared" ca="1" si="368"/>
        <v>0</v>
      </c>
      <c r="RF11" s="28">
        <f t="shared" ca="1" si="369"/>
        <v>161.52890705158708</v>
      </c>
      <c r="RG11" s="27">
        <f t="shared" ca="1" si="370"/>
        <v>0</v>
      </c>
      <c r="RH11" s="27">
        <f t="shared" ca="1" si="371"/>
        <v>161.52890705158708</v>
      </c>
      <c r="RI11" s="26">
        <f t="shared" ca="1" si="372"/>
        <v>741.74074118088788</v>
      </c>
      <c r="RJ11" s="26">
        <f t="shared" ca="1" si="373"/>
        <v>1.2922312564126059</v>
      </c>
      <c r="RK11" s="26">
        <f t="shared" ca="1" si="374"/>
        <v>19.989999999999998</v>
      </c>
      <c r="RL11" s="26">
        <f t="shared" ca="1" si="375"/>
        <v>721.75074118088787</v>
      </c>
      <c r="RM11" s="29">
        <f t="shared" ca="1" si="376"/>
        <v>0</v>
      </c>
      <c r="RN11" s="26">
        <f t="shared" ca="1" si="377"/>
        <v>721.75074118088787</v>
      </c>
      <c r="RO11" s="26">
        <f t="shared" ca="1" si="378"/>
        <v>0</v>
      </c>
      <c r="RP11" s="26">
        <f t="shared" ca="1" si="379"/>
        <v>122.69762600075094</v>
      </c>
      <c r="RQ11" s="26">
        <f t="shared" ca="1" si="380"/>
        <v>136.00000000000003</v>
      </c>
      <c r="RR11" s="26">
        <f t="shared" ca="1" si="381"/>
        <v>735.05311518013696</v>
      </c>
      <c r="RS11" s="26">
        <f t="shared" ca="1" si="382"/>
        <v>0</v>
      </c>
      <c r="RT11" s="26">
        <f t="shared" ca="1" si="383"/>
        <v>61.563658434207134</v>
      </c>
      <c r="RU11" s="26">
        <f t="shared" ca="1" si="384"/>
        <v>21.282231256412604</v>
      </c>
      <c r="RV11" s="26">
        <f t="shared" ca="1" si="385"/>
        <v>82.845889690619742</v>
      </c>
      <c r="SJ11" t="s">
        <v>93</v>
      </c>
    </row>
    <row r="12" spans="1:504" x14ac:dyDescent="0.25">
      <c r="B12" s="25">
        <f t="shared" si="409"/>
        <v>44652</v>
      </c>
      <c r="C12" s="1">
        <f t="shared" si="386"/>
        <v>2022</v>
      </c>
      <c r="D12" s="1">
        <f t="shared" si="387"/>
        <v>46</v>
      </c>
      <c r="E12" s="1">
        <f t="shared" si="388"/>
        <v>4</v>
      </c>
      <c r="F12" s="26">
        <f t="shared" si="72"/>
        <v>266.66666666666669</v>
      </c>
      <c r="G12" s="26">
        <f>SUMIFS(F$9:F12,C$9:C12,C12)</f>
        <v>1066.6666666666667</v>
      </c>
      <c r="H12" s="26">
        <f t="shared" si="73"/>
        <v>266.66666666666669</v>
      </c>
      <c r="I12" s="86">
        <f t="shared" si="389"/>
        <v>0</v>
      </c>
      <c r="J12" s="1" t="b">
        <f>IF(J11=TRUE,TRUE,AND(D12&gt;=dane_wiek_emerytalny,D12&gt;=55,YEAR(B12)-YEAR(dane_data_rozpoczecia)&gt;=4,SUMIFS(F$9:F12,C$9:C12,C12)))</f>
        <v>0</v>
      </c>
      <c r="K12" s="26">
        <f t="shared" si="74"/>
        <v>266.66666666666669</v>
      </c>
      <c r="L12" s="26">
        <f t="shared" si="75"/>
        <v>0</v>
      </c>
      <c r="M12" s="26">
        <f t="shared" si="76"/>
        <v>181.33333333333337</v>
      </c>
      <c r="N12" s="26">
        <f t="shared" si="77"/>
        <v>0</v>
      </c>
      <c r="O12" s="1" t="b">
        <f>IF(O11=TRUE,TRUE,AND(D12&gt;=65,YEAR(B12)-YEAR(dane_data_rozpoczecia)&gt;=4,SUMIFS(F$9:F12,C$9:C12,C12)))</f>
        <v>0</v>
      </c>
      <c r="R12" s="91" t="str">
        <f ca="1">OFFSET(dane_tab_mark,ROWS(R$3:R12)-1,R$3)</f>
        <v xml:space="preserve">          - pobierana co ile miesięcy</v>
      </c>
      <c r="S12" s="116" t="str">
        <f ca="1">OFFSET(dane_tab_mark,ROWS(S$3:S12)-1,S$3)</f>
        <v/>
      </c>
      <c r="V12" s="25">
        <f t="shared" si="410"/>
        <v>44652</v>
      </c>
      <c r="W12" s="1">
        <f t="shared" si="390"/>
        <v>4</v>
      </c>
      <c r="X12" s="26">
        <f t="shared" ca="1" si="78"/>
        <v>266.66666666666669</v>
      </c>
      <c r="Y12" s="26">
        <f t="shared" ca="1" si="79"/>
        <v>1066.6666666666667</v>
      </c>
      <c r="Z12" s="26">
        <f t="shared" ca="1" si="391"/>
        <v>0</v>
      </c>
      <c r="AA12" s="26">
        <f t="shared" ca="1" si="392"/>
        <v>3.2</v>
      </c>
      <c r="AB12" s="26">
        <f t="shared" ca="1" si="80"/>
        <v>263.4666666666667</v>
      </c>
      <c r="AC12" s="26">
        <f t="shared" ca="1" si="81"/>
        <v>0</v>
      </c>
      <c r="AD12" s="26">
        <f t="shared" ca="1" si="82"/>
        <v>263.4666666666667</v>
      </c>
      <c r="AE12" s="26">
        <f t="shared" ca="1" si="83"/>
        <v>0.28606587043069143</v>
      </c>
      <c r="AF12" s="27">
        <f t="shared" ca="1" si="84"/>
        <v>57.213174086138267</v>
      </c>
      <c r="AG12" s="28">
        <f t="shared" ca="1" si="85"/>
        <v>0</v>
      </c>
      <c r="AH12" s="28">
        <f t="shared" ca="1" si="86"/>
        <v>57.213174086138267</v>
      </c>
      <c r="AI12" s="28">
        <f t="shared" ca="1" si="393"/>
        <v>3.4408099262813936</v>
      </c>
      <c r="AJ12" s="28">
        <f ca="1">IF(W12&lt;&gt;"",
(AH12+AP11)*AJ$5,
"")</f>
        <v>225.94651849247819</v>
      </c>
      <c r="AK12" s="28">
        <f t="shared" ca="1" si="87"/>
        <v>0.70158806896410841</v>
      </c>
      <c r="AL12" s="28">
        <f t="shared" ca="1" si="394"/>
        <v>-4.0753930244747577E-2</v>
      </c>
      <c r="AM12" s="28">
        <f t="shared" ca="1" si="395"/>
        <v>226.60735263119753</v>
      </c>
      <c r="AN12" s="27">
        <f t="shared" ca="1" si="88"/>
        <v>3.6803943569132927E-2</v>
      </c>
      <c r="AO12" s="27">
        <f t="shared" ca="1" si="89"/>
        <v>0.2262585335900533</v>
      </c>
      <c r="AP12" s="28">
        <f t="shared" ca="1" si="90"/>
        <v>229.78510008031972</v>
      </c>
      <c r="AQ12" s="27">
        <f t="shared" ca="1" si="91"/>
        <v>0</v>
      </c>
      <c r="AR12" s="27">
        <f t="shared" ca="1" si="92"/>
        <v>229.78510008031972</v>
      </c>
      <c r="AS12" s="26">
        <f t="shared" ca="1" si="93"/>
        <v>1055.8625348690691</v>
      </c>
      <c r="AT12" s="26">
        <f t="shared" ca="1" si="94"/>
        <v>1.1489255004014467</v>
      </c>
      <c r="AU12" s="26">
        <f t="shared" ca="1" si="95"/>
        <v>0</v>
      </c>
      <c r="AV12" s="26">
        <f t="shared" ca="1" si="96"/>
        <v>1055.8625348690691</v>
      </c>
      <c r="AW12" s="29">
        <f t="shared" ca="1" si="97"/>
        <v>0</v>
      </c>
      <c r="AX12" s="26">
        <f t="shared" ca="1" si="98"/>
        <v>1055.8625348690691</v>
      </c>
      <c r="AY12" s="26">
        <f t="shared" ca="1" si="99"/>
        <v>0</v>
      </c>
      <c r="AZ12" s="26">
        <f t="shared" ca="1" si="100"/>
        <v>0</v>
      </c>
      <c r="BA12" s="26">
        <f t="shared" ca="1" si="396"/>
        <v>0</v>
      </c>
      <c r="BB12" s="26">
        <f t="shared" ca="1" si="101"/>
        <v>1055.8625348690691</v>
      </c>
      <c r="BC12" s="26">
        <f t="shared" ca="1" si="102"/>
        <v>0</v>
      </c>
      <c r="BD12" s="26">
        <f t="shared" ca="1" si="103"/>
        <v>16.966751698897536</v>
      </c>
      <c r="BE12" s="26">
        <f t="shared" ca="1" si="104"/>
        <v>1.1489255004014467</v>
      </c>
      <c r="BF12" s="26">
        <f t="shared" ca="1" si="105"/>
        <v>18.115677199298982</v>
      </c>
      <c r="BT12" s="91" t="str">
        <f ca="1">OFFSET(dane_tab_mark,ROWS(BT$3:BT12)-1,BT$3)</f>
        <v xml:space="preserve">          - pobierana co ile miesięcy</v>
      </c>
      <c r="BU12" s="116" t="str">
        <f ca="1">OFFSET(dane_tab_mark,ROWS(BU$3:BU12)-1,BU$3)</f>
        <v/>
      </c>
      <c r="BX12" s="25">
        <f t="shared" si="397"/>
        <v>44652</v>
      </c>
      <c r="BY12" s="1">
        <f t="shared" si="398"/>
        <v>4</v>
      </c>
      <c r="BZ12" s="26">
        <f t="shared" ca="1" si="106"/>
        <v>266.66666666666669</v>
      </c>
      <c r="CA12" s="26">
        <f t="shared" ca="1" si="107"/>
        <v>1066.6666666666667</v>
      </c>
      <c r="CB12" s="26">
        <f t="shared" ca="1" si="108"/>
        <v>0</v>
      </c>
      <c r="CC12" s="26">
        <f t="shared" ca="1" si="109"/>
        <v>0</v>
      </c>
      <c r="CD12" s="26">
        <f t="shared" ca="1" si="110"/>
        <v>266.66666666666669</v>
      </c>
      <c r="CE12" s="26">
        <f t="shared" ca="1" si="111"/>
        <v>0</v>
      </c>
      <c r="CF12" s="26">
        <f t="shared" ca="1" si="112"/>
        <v>266.66666666666669</v>
      </c>
      <c r="CG12" s="26">
        <f t="shared" ca="1" si="113"/>
        <v>0.28954035468693462</v>
      </c>
      <c r="CH12" s="27">
        <f t="shared" ca="1" si="114"/>
        <v>57.90807093738691</v>
      </c>
      <c r="CI12" s="28">
        <f t="shared" ca="1" si="115"/>
        <v>0</v>
      </c>
      <c r="CJ12" s="28">
        <f t="shared" ca="1" si="116"/>
        <v>57.90807093738691</v>
      </c>
      <c r="CK12" s="28">
        <f t="shared" ca="1" si="117"/>
        <v>3.4851777129051613</v>
      </c>
      <c r="CL12" s="28">
        <f t="shared" ca="1" si="118"/>
        <v>228.86000314743893</v>
      </c>
      <c r="CM12" s="28">
        <f t="shared" ca="1" si="119"/>
        <v>0.71063474995157627</v>
      </c>
      <c r="CN12" s="28">
        <f t="shared" ca="1" si="120"/>
        <v>-4.1248917251768796E-2</v>
      </c>
      <c r="CO12" s="28">
        <f t="shared" ca="1" si="121"/>
        <v>229.52938898013872</v>
      </c>
      <c r="CP12" s="27">
        <f t="shared" ca="1" si="122"/>
        <v>3.7278517314775252E-2</v>
      </c>
      <c r="CQ12" s="27">
        <f t="shared" ca="1" si="123"/>
        <v>0.11458802840256573</v>
      </c>
      <c r="CR12" s="28">
        <f t="shared" ca="1" si="124"/>
        <v>232.86270014732654</v>
      </c>
      <c r="CS12" s="27">
        <f t="shared" ca="1" si="125"/>
        <v>0</v>
      </c>
      <c r="CT12" s="27">
        <f t="shared" ca="1" si="126"/>
        <v>232.86270014732654</v>
      </c>
      <c r="CU12" s="26">
        <f t="shared" ca="1" si="127"/>
        <v>1070.0041071769654</v>
      </c>
      <c r="CV12" s="26">
        <f t="shared" ca="1" si="128"/>
        <v>1.1643135007366254</v>
      </c>
      <c r="CW12" s="26">
        <f t="shared" ca="1" si="129"/>
        <v>0</v>
      </c>
      <c r="CX12" s="26">
        <f t="shared" ca="1" si="130"/>
        <v>1070.0041071769654</v>
      </c>
      <c r="CY12" s="29">
        <f t="shared" ca="1" si="131"/>
        <v>0</v>
      </c>
      <c r="CZ12" s="26">
        <f t="shared" ca="1" si="132"/>
        <v>1070.0041071769654</v>
      </c>
      <c r="DA12" s="26">
        <f t="shared" ca="1" si="133"/>
        <v>0.6341136969567378</v>
      </c>
      <c r="DB12" s="26">
        <f t="shared" ca="1" si="134"/>
        <v>0</v>
      </c>
      <c r="DC12" s="26">
        <f t="shared" ca="1" si="135"/>
        <v>0</v>
      </c>
      <c r="DD12" s="26">
        <f t="shared" ca="1" si="136"/>
        <v>1069.3699934800086</v>
      </c>
      <c r="DE12" s="26">
        <f t="shared" ca="1" si="137"/>
        <v>0</v>
      </c>
      <c r="DF12" s="26">
        <f t="shared" ca="1" si="138"/>
        <v>2.9026206578174025</v>
      </c>
      <c r="DG12" s="26">
        <f t="shared" ca="1" si="139"/>
        <v>1.1643135007366254</v>
      </c>
      <c r="DH12" s="26">
        <f t="shared" ca="1" si="140"/>
        <v>4.0669341585540284</v>
      </c>
      <c r="DV12" s="91" t="str">
        <f ca="1">OFFSET(dane_tab_mark,ROWS(DV$3:DV12)-1,DV$3)</f>
        <v xml:space="preserve">          - pobierana co ile miesięcy</v>
      </c>
      <c r="DW12" s="116">
        <f ca="1">OFFSET(dane_tab_mark,ROWS(DW$3:DW12)-1,DW$3)</f>
        <v>1</v>
      </c>
      <c r="DZ12" s="25">
        <f t="shared" si="397"/>
        <v>44652</v>
      </c>
      <c r="EA12" s="1">
        <f t="shared" si="398"/>
        <v>4</v>
      </c>
      <c r="EB12" s="26">
        <f t="shared" ca="1" si="141"/>
        <v>266.66666666666669</v>
      </c>
      <c r="EC12" s="26">
        <f t="shared" ca="1" si="142"/>
        <v>1066.6666666666667</v>
      </c>
      <c r="ED12" s="26">
        <f t="shared" ca="1" si="143"/>
        <v>19.989999999999998</v>
      </c>
      <c r="EE12" s="26">
        <f t="shared" ca="1" si="144"/>
        <v>0</v>
      </c>
      <c r="EF12" s="26">
        <f t="shared" ca="1" si="145"/>
        <v>266.66666666666669</v>
      </c>
      <c r="EG12" s="26">
        <f t="shared" ca="1" si="146"/>
        <v>0</v>
      </c>
      <c r="EH12" s="26">
        <f t="shared" ca="1" si="147"/>
        <v>266.66666666666669</v>
      </c>
      <c r="EI12" s="26">
        <f t="shared" ca="1" si="148"/>
        <v>0</v>
      </c>
      <c r="EJ12" s="27">
        <f t="shared" ca="1" si="149"/>
        <v>57.971014492753632</v>
      </c>
      <c r="EK12" s="28">
        <f t="shared" ca="1" si="150"/>
        <v>0</v>
      </c>
      <c r="EL12" s="28">
        <f t="shared" ca="1" si="151"/>
        <v>57.971014492753632</v>
      </c>
      <c r="EM12" s="28">
        <f t="shared" ca="1" si="152"/>
        <v>0</v>
      </c>
      <c r="EN12" s="28">
        <f t="shared" ca="1" si="153"/>
        <v>232.92279832688894</v>
      </c>
      <c r="EO12" s="28">
        <f t="shared" ca="1" si="154"/>
        <v>0.72325016285355426</v>
      </c>
      <c r="EP12" s="28">
        <f t="shared" ca="1" si="155"/>
        <v>-5.9009092430044666E-3</v>
      </c>
      <c r="EQ12" s="28">
        <f t="shared" ca="1" si="156"/>
        <v>233.6401475804995</v>
      </c>
      <c r="ER12" s="27">
        <f t="shared" ca="1" si="157"/>
        <v>1.7192012519433728E-2</v>
      </c>
      <c r="ES12" s="27">
        <f t="shared" ca="1" si="158"/>
        <v>0</v>
      </c>
      <c r="ET12" s="28">
        <f t="shared" ca="1" si="159"/>
        <v>233.62295556798006</v>
      </c>
      <c r="EU12" s="27">
        <f t="shared" ca="1" si="160"/>
        <v>0</v>
      </c>
      <c r="EV12" s="27">
        <f t="shared" ca="1" si="161"/>
        <v>233.62295556798006</v>
      </c>
      <c r="EW12" s="26">
        <f t="shared" ca="1" si="162"/>
        <v>1074.6655956127081</v>
      </c>
      <c r="EX12" s="26">
        <f t="shared" ca="1" si="163"/>
        <v>0</v>
      </c>
      <c r="EY12" s="26">
        <f t="shared" ca="1" si="164"/>
        <v>0</v>
      </c>
      <c r="EZ12" s="26">
        <f t="shared" ca="1" si="165"/>
        <v>1074.6655956127081</v>
      </c>
      <c r="FA12" s="29">
        <f t="shared" ca="1" si="166"/>
        <v>0</v>
      </c>
      <c r="FB12" s="26">
        <f t="shared" ca="1" si="167"/>
        <v>1074.6655956127081</v>
      </c>
      <c r="FC12" s="26">
        <f t="shared" ca="1" si="168"/>
        <v>1.5197964997478584</v>
      </c>
      <c r="FD12" s="26">
        <f t="shared" ca="1" si="169"/>
        <v>0</v>
      </c>
      <c r="FE12" s="26">
        <f t="shared" ca="1" si="170"/>
        <v>0</v>
      </c>
      <c r="FF12" s="26">
        <f t="shared" ca="1" si="171"/>
        <v>1073.1457991129603</v>
      </c>
      <c r="FG12" s="26">
        <f t="shared" ca="1" si="172"/>
        <v>19.989999999999998</v>
      </c>
      <c r="FH12" s="26">
        <f t="shared" ca="1" si="173"/>
        <v>0.19741044162088001</v>
      </c>
      <c r="FI12" s="26">
        <f t="shared" ca="1" si="174"/>
        <v>0</v>
      </c>
      <c r="FJ12" s="26">
        <f t="shared" ca="1" si="175"/>
        <v>0.19741044162088001</v>
      </c>
      <c r="FX12" s="91" t="str">
        <f ca="1">OFFSET(dane_tab_mark,ROWS(FX$3:FX12)-1,FX$3)</f>
        <v xml:space="preserve">          - pobierana co ile miesięcy</v>
      </c>
      <c r="FY12" s="116" t="str">
        <f ca="1">OFFSET(dane_tab_mark,ROWS(FY$3:FY12)-1,FY$3)</f>
        <v/>
      </c>
      <c r="GB12" s="25">
        <f t="shared" si="400"/>
        <v>44652</v>
      </c>
      <c r="GC12" s="1">
        <f t="shared" si="401"/>
        <v>4</v>
      </c>
      <c r="GD12" s="26">
        <f t="shared" ca="1" si="176"/>
        <v>266.66666666666669</v>
      </c>
      <c r="GE12" s="26">
        <f t="shared" ca="1" si="177"/>
        <v>1066.6666666666667</v>
      </c>
      <c r="GF12" s="26">
        <f t="shared" ca="1" si="178"/>
        <v>29.99</v>
      </c>
      <c r="GG12" s="26">
        <f t="shared" ca="1" si="179"/>
        <v>0</v>
      </c>
      <c r="GH12" s="26">
        <f t="shared" ca="1" si="180"/>
        <v>266.66666666666669</v>
      </c>
      <c r="GI12" s="26">
        <f t="shared" ca="1" si="181"/>
        <v>0</v>
      </c>
      <c r="GJ12" s="26">
        <f t="shared" ca="1" si="182"/>
        <v>266.66666666666669</v>
      </c>
      <c r="GK12" s="26">
        <f t="shared" ca="1" si="183"/>
        <v>0</v>
      </c>
      <c r="GL12" s="27">
        <f t="shared" ca="1" si="184"/>
        <v>57.971014492753632</v>
      </c>
      <c r="GM12" s="28">
        <f t="shared" ca="1" si="185"/>
        <v>0</v>
      </c>
      <c r="GN12" s="28">
        <f t="shared" ca="1" si="186"/>
        <v>57.971014492753632</v>
      </c>
      <c r="GO12" s="28">
        <f t="shared" ca="1" si="187"/>
        <v>0</v>
      </c>
      <c r="GP12" s="28">
        <f t="shared" ca="1" si="188"/>
        <v>232.92279832688894</v>
      </c>
      <c r="GQ12" s="28">
        <f t="shared" ca="1" si="189"/>
        <v>0.72325016285355426</v>
      </c>
      <c r="GR12" s="28">
        <f t="shared" ca="1" si="190"/>
        <v>-5.9009092430044666E-3</v>
      </c>
      <c r="GS12" s="28">
        <f t="shared" ca="1" si="191"/>
        <v>233.6401475804995</v>
      </c>
      <c r="GT12" s="27">
        <f t="shared" ca="1" si="192"/>
        <v>1.7192012519433728E-2</v>
      </c>
      <c r="GU12" s="27">
        <f t="shared" ca="1" si="193"/>
        <v>0</v>
      </c>
      <c r="GV12" s="28">
        <f t="shared" ca="1" si="194"/>
        <v>233.62295556798006</v>
      </c>
      <c r="GW12" s="27">
        <f t="shared" ca="1" si="195"/>
        <v>0</v>
      </c>
      <c r="GX12" s="27">
        <f t="shared" ca="1" si="196"/>
        <v>233.62295556798006</v>
      </c>
      <c r="GY12" s="26">
        <f t="shared" ca="1" si="197"/>
        <v>1074.6655956127081</v>
      </c>
      <c r="GZ12" s="26">
        <f t="shared" ca="1" si="198"/>
        <v>0</v>
      </c>
      <c r="HA12" s="26">
        <f t="shared" ca="1" si="199"/>
        <v>0</v>
      </c>
      <c r="HB12" s="26">
        <f t="shared" ca="1" si="200"/>
        <v>1074.6655956127081</v>
      </c>
      <c r="HC12" s="29">
        <f t="shared" ca="1" si="201"/>
        <v>0</v>
      </c>
      <c r="HD12" s="26">
        <f t="shared" ca="1" si="202"/>
        <v>1074.6655956127081</v>
      </c>
      <c r="HE12" s="26">
        <f t="shared" ca="1" si="203"/>
        <v>1.5197964997478584</v>
      </c>
      <c r="HF12" s="26">
        <f t="shared" ca="1" si="204"/>
        <v>0</v>
      </c>
      <c r="HG12" s="26">
        <f t="shared" ca="1" si="205"/>
        <v>0</v>
      </c>
      <c r="HH12" s="26">
        <f t="shared" ca="1" si="206"/>
        <v>1073.1457991129603</v>
      </c>
      <c r="HI12" s="26">
        <f t="shared" ca="1" si="207"/>
        <v>29.99</v>
      </c>
      <c r="HJ12" s="26">
        <f t="shared" ca="1" si="208"/>
        <v>0.19741044162088001</v>
      </c>
      <c r="HK12" s="26">
        <f t="shared" ca="1" si="209"/>
        <v>0</v>
      </c>
      <c r="HL12" s="26">
        <f t="shared" ca="1" si="210"/>
        <v>0.19741044162088001</v>
      </c>
      <c r="HZ12" s="91" t="str">
        <f ca="1">OFFSET(dane_tab_mark,ROWS(HZ$3:HZ12)-1,HZ$3)</f>
        <v xml:space="preserve">          - pobierana co ile miesięcy</v>
      </c>
      <c r="IA12" s="116" t="str">
        <f ca="1">OFFSET(dane_tab_mark,ROWS(IA$3:IA12)-1,IA$3)</f>
        <v/>
      </c>
      <c r="ID12" s="25">
        <f t="shared" si="400"/>
        <v>44652</v>
      </c>
      <c r="IE12" s="1">
        <f t="shared" si="401"/>
        <v>4</v>
      </c>
      <c r="IF12" s="26" t="str">
        <f t="shared" ca="1" si="211"/>
        <v/>
      </c>
      <c r="IG12" s="26" t="e">
        <f t="shared" ca="1" si="212"/>
        <v>#VALUE!</v>
      </c>
      <c r="IH12" s="26">
        <f t="shared" ca="1" si="213"/>
        <v>0</v>
      </c>
      <c r="II12" s="26">
        <f t="shared" ca="1" si="214"/>
        <v>0</v>
      </c>
      <c r="IJ12" s="26" t="e">
        <f t="shared" ca="1" si="215"/>
        <v>#VALUE!</v>
      </c>
      <c r="IK12" s="26" t="e">
        <f t="shared" ca="1" si="216"/>
        <v>#VALUE!</v>
      </c>
      <c r="IL12" s="26" t="e">
        <f t="shared" ca="1" si="217"/>
        <v>#VALUE!</v>
      </c>
      <c r="IM12" s="26" t="e">
        <f t="shared" ca="1" si="218"/>
        <v>#VALUE!</v>
      </c>
      <c r="IN12" s="27" t="e">
        <f t="shared" ca="1" si="219"/>
        <v>#VALUE!</v>
      </c>
      <c r="IO12" s="28" t="e">
        <f t="shared" ca="1" si="220"/>
        <v>#VALUE!</v>
      </c>
      <c r="IP12" s="28" t="e">
        <f t="shared" ca="1" si="221"/>
        <v>#VALUE!</v>
      </c>
      <c r="IQ12" s="28" t="e">
        <f t="shared" ca="1" si="222"/>
        <v>#VALUE!</v>
      </c>
      <c r="IR12" s="28" t="e">
        <f t="shared" ca="1" si="223"/>
        <v>#VALUE!</v>
      </c>
      <c r="IS12" s="28" t="e">
        <f t="shared" ca="1" si="224"/>
        <v>#VALUE!</v>
      </c>
      <c r="IT12" s="28" t="e">
        <f t="shared" ca="1" si="225"/>
        <v>#VALUE!</v>
      </c>
      <c r="IU12" s="28" t="e">
        <f t="shared" ca="1" si="226"/>
        <v>#VALUE!</v>
      </c>
      <c r="IV12" s="27" t="e">
        <f t="shared" ca="1" si="227"/>
        <v>#VALUE!</v>
      </c>
      <c r="IW12" s="27" t="e">
        <f t="shared" ca="1" si="228"/>
        <v>#VALUE!</v>
      </c>
      <c r="IX12" s="28" t="e">
        <f t="shared" ca="1" si="229"/>
        <v>#VALUE!</v>
      </c>
      <c r="IY12" s="27" t="e">
        <f t="shared" ca="1" si="230"/>
        <v>#VALUE!</v>
      </c>
      <c r="IZ12" s="27" t="e">
        <f t="shared" ca="1" si="231"/>
        <v>#VALUE!</v>
      </c>
      <c r="JA12" s="26" t="e">
        <f t="shared" ca="1" si="232"/>
        <v>#VALUE!</v>
      </c>
      <c r="JB12" s="26" t="e">
        <f t="shared" ca="1" si="233"/>
        <v>#VALUE!</v>
      </c>
      <c r="JC12" s="26" t="e">
        <f t="shared" ca="1" si="234"/>
        <v>#VALUE!</v>
      </c>
      <c r="JD12" s="26" t="e">
        <f t="shared" ca="1" si="235"/>
        <v>#VALUE!</v>
      </c>
      <c r="JE12" s="29">
        <f t="shared" ca="1" si="236"/>
        <v>0</v>
      </c>
      <c r="JF12" s="26" t="e">
        <f t="shared" ca="1" si="237"/>
        <v>#VALUE!</v>
      </c>
      <c r="JG12" s="26" t="e">
        <f t="shared" ca="1" si="238"/>
        <v>#VALUE!</v>
      </c>
      <c r="JH12" s="26">
        <f t="shared" ca="1" si="239"/>
        <v>0</v>
      </c>
      <c r="JI12" s="26">
        <f t="shared" ca="1" si="240"/>
        <v>0</v>
      </c>
      <c r="JJ12" s="26" t="e">
        <f t="shared" ca="1" si="241"/>
        <v>#VALUE!</v>
      </c>
      <c r="JK12" s="26">
        <f t="shared" ca="1" si="242"/>
        <v>0</v>
      </c>
      <c r="JL12" s="26" t="e">
        <f t="shared" ca="1" si="243"/>
        <v>#VALUE!</v>
      </c>
      <c r="JM12" s="26" t="e">
        <f t="shared" ca="1" si="244"/>
        <v>#VALUE!</v>
      </c>
      <c r="JN12" s="26" t="e">
        <f t="shared" ca="1" si="245"/>
        <v>#VALUE!</v>
      </c>
      <c r="KB12" s="91" t="str">
        <f ca="1">OFFSET(dane_tab_mark,ROWS(KB$3:KB12)-1,KB$3)</f>
        <v xml:space="preserve">          - pobierana co ile miesięcy</v>
      </c>
      <c r="KC12" s="116" t="str">
        <f ca="1">OFFSET(dane_tab_mark,ROWS(KC$3:KC12)-1,KC$3)</f>
        <v/>
      </c>
      <c r="KF12" s="25">
        <f t="shared" si="403"/>
        <v>44652</v>
      </c>
      <c r="KG12" s="1">
        <f t="shared" si="404"/>
        <v>4</v>
      </c>
      <c r="KH12" s="26">
        <f t="shared" ca="1" si="246"/>
        <v>266.66666666666669</v>
      </c>
      <c r="KI12" s="26">
        <f t="shared" ca="1" si="247"/>
        <v>1066.6666666666667</v>
      </c>
      <c r="KJ12" s="26">
        <f t="shared" ca="1" si="248"/>
        <v>0</v>
      </c>
      <c r="KK12" s="26">
        <f t="shared" ca="1" si="249"/>
        <v>0</v>
      </c>
      <c r="KL12" s="26">
        <f t="shared" ca="1" si="250"/>
        <v>266.66666666666669</v>
      </c>
      <c r="KM12" s="26">
        <f t="shared" ca="1" si="251"/>
        <v>19.989999999999998</v>
      </c>
      <c r="KN12" s="26">
        <f t="shared" ca="1" si="252"/>
        <v>246.67666666666668</v>
      </c>
      <c r="KO12" s="26">
        <f t="shared" ca="1" si="253"/>
        <v>0.2464302364302281</v>
      </c>
      <c r="KP12" s="27">
        <f t="shared" ca="1" si="254"/>
        <v>53.571790528312278</v>
      </c>
      <c r="KQ12" s="28">
        <f t="shared" ca="1" si="255"/>
        <v>0</v>
      </c>
      <c r="KR12" s="28">
        <f t="shared" ca="1" si="256"/>
        <v>53.571790528312278</v>
      </c>
      <c r="KS12" s="28">
        <f t="shared" ca="1" si="257"/>
        <v>0</v>
      </c>
      <c r="KT12" s="28">
        <f t="shared" ca="1" si="258"/>
        <v>215.21996923953876</v>
      </c>
      <c r="KU12" s="28">
        <f t="shared" ca="1" si="259"/>
        <v>0.66828098803527036</v>
      </c>
      <c r="KV12" s="28">
        <f t="shared" ca="1" si="260"/>
        <v>0</v>
      </c>
      <c r="KW12" s="28">
        <f t="shared" ca="1" si="261"/>
        <v>215.88825022757402</v>
      </c>
      <c r="KX12" s="27">
        <f t="shared" ca="1" si="262"/>
        <v>4.4907106194490919E-2</v>
      </c>
      <c r="KY12" s="27">
        <f t="shared" ca="1" si="263"/>
        <v>0</v>
      </c>
      <c r="KZ12" s="28">
        <f t="shared" ca="1" si="264"/>
        <v>215.84334312137952</v>
      </c>
      <c r="LA12" s="27">
        <f t="shared" ca="1" si="265"/>
        <v>0</v>
      </c>
      <c r="LB12" s="27">
        <f t="shared" ca="1" si="266"/>
        <v>215.84334312137952</v>
      </c>
      <c r="LC12" s="26">
        <f t="shared" ca="1" si="267"/>
        <v>991.88649897998732</v>
      </c>
      <c r="LD12" s="26">
        <f t="shared" ca="1" si="268"/>
        <v>0.99287937835833873</v>
      </c>
      <c r="LE12" s="26">
        <f t="shared" ca="1" si="269"/>
        <v>19.989999999999998</v>
      </c>
      <c r="LF12" s="26">
        <f t="shared" ca="1" si="270"/>
        <v>971.89649897998731</v>
      </c>
      <c r="LG12" s="29">
        <f t="shared" ca="1" si="271"/>
        <v>0</v>
      </c>
      <c r="LH12" s="26">
        <f t="shared" ca="1" si="272"/>
        <v>971.89649897998731</v>
      </c>
      <c r="LI12" s="26">
        <f t="shared" ca="1" si="273"/>
        <v>0</v>
      </c>
      <c r="LJ12" s="26">
        <f t="shared" ca="1" si="274"/>
        <v>0</v>
      </c>
      <c r="LK12" s="26">
        <f t="shared" ca="1" si="275"/>
        <v>0</v>
      </c>
      <c r="LL12" s="26">
        <f t="shared" ca="1" si="276"/>
        <v>971.89649897998731</v>
      </c>
      <c r="LM12" s="26">
        <f t="shared" ca="1" si="277"/>
        <v>0</v>
      </c>
      <c r="LN12" s="26">
        <f t="shared" ca="1" si="278"/>
        <v>81.461405840449842</v>
      </c>
      <c r="LO12" s="26">
        <f t="shared" ca="1" si="279"/>
        <v>20.982879378358337</v>
      </c>
      <c r="LP12" s="26">
        <f t="shared" ca="1" si="280"/>
        <v>102.44428521880818</v>
      </c>
      <c r="MD12" s="91" t="str">
        <f ca="1">OFFSET(dane_tab_mark,ROWS(MD$3:MD12)-1,MD$3)</f>
        <v xml:space="preserve">          - pobierana co ile miesięcy</v>
      </c>
      <c r="ME12" s="116" t="str">
        <f ca="1">OFFSET(dane_tab_mark,ROWS(ME$3:ME12)-1,ME$3)</f>
        <v/>
      </c>
      <c r="MH12" s="25">
        <f t="shared" si="403"/>
        <v>44652</v>
      </c>
      <c r="MI12" s="1">
        <f t="shared" si="404"/>
        <v>4</v>
      </c>
      <c r="MJ12" s="26">
        <f t="shared" ca="1" si="281"/>
        <v>266.66666666666669</v>
      </c>
      <c r="MK12" s="26">
        <f t="shared" ca="1" si="282"/>
        <v>1066.6666666666667</v>
      </c>
      <c r="ML12" s="26">
        <f t="shared" ca="1" si="283"/>
        <v>0</v>
      </c>
      <c r="MM12" s="26">
        <f t="shared" ca="1" si="284"/>
        <v>0</v>
      </c>
      <c r="MN12" s="26">
        <f t="shared" ca="1" si="285"/>
        <v>266.66666666666669</v>
      </c>
      <c r="MO12" s="26">
        <f t="shared" ca="1" si="286"/>
        <v>19.989999999999998</v>
      </c>
      <c r="MP12" s="26">
        <f t="shared" ca="1" si="287"/>
        <v>246.67666666666668</v>
      </c>
      <c r="MQ12" s="26">
        <f t="shared" ca="1" si="288"/>
        <v>0.2464302364302281</v>
      </c>
      <c r="MR12" s="27">
        <f t="shared" ca="1" si="289"/>
        <v>53.571790528312278</v>
      </c>
      <c r="MS12" s="28">
        <f t="shared" ca="1" si="290"/>
        <v>0</v>
      </c>
      <c r="MT12" s="28">
        <f t="shared" ca="1" si="291"/>
        <v>53.571790528312278</v>
      </c>
      <c r="MU12" s="28">
        <f t="shared" ca="1" si="292"/>
        <v>0</v>
      </c>
      <c r="MV12" s="28">
        <f t="shared" ca="1" si="293"/>
        <v>215.21996923953876</v>
      </c>
      <c r="MW12" s="28">
        <f t="shared" ca="1" si="294"/>
        <v>0.66828098803527036</v>
      </c>
      <c r="MX12" s="28">
        <f t="shared" ca="1" si="295"/>
        <v>0</v>
      </c>
      <c r="MY12" s="28">
        <f t="shared" ca="1" si="296"/>
        <v>215.88825022757402</v>
      </c>
      <c r="MZ12" s="27">
        <f t="shared" ca="1" si="297"/>
        <v>4.4907106194490919E-2</v>
      </c>
      <c r="NA12" s="27">
        <f t="shared" ca="1" si="298"/>
        <v>0</v>
      </c>
      <c r="NB12" s="28">
        <f t="shared" ca="1" si="299"/>
        <v>215.84334312137952</v>
      </c>
      <c r="NC12" s="27">
        <f t="shared" ca="1" si="300"/>
        <v>0</v>
      </c>
      <c r="ND12" s="27">
        <f t="shared" ca="1" si="301"/>
        <v>215.84334312137952</v>
      </c>
      <c r="NE12" s="26">
        <f t="shared" ca="1" si="302"/>
        <v>991.88649897998732</v>
      </c>
      <c r="NF12" s="26">
        <f t="shared" ca="1" si="303"/>
        <v>0.99287937835833873</v>
      </c>
      <c r="NG12" s="26">
        <f t="shared" ca="1" si="304"/>
        <v>19.989999999999998</v>
      </c>
      <c r="NH12" s="26">
        <f t="shared" ca="1" si="305"/>
        <v>971.89649897998731</v>
      </c>
      <c r="NI12" s="29">
        <f t="shared" ca="1" si="306"/>
        <v>0</v>
      </c>
      <c r="NJ12" s="26">
        <f t="shared" ca="1" si="307"/>
        <v>971.89649897998731</v>
      </c>
      <c r="NK12" s="26">
        <f t="shared" ca="1" si="308"/>
        <v>0</v>
      </c>
      <c r="NL12" s="26">
        <f t="shared" ca="1" si="309"/>
        <v>165.22240482659785</v>
      </c>
      <c r="NM12" s="26">
        <f t="shared" ca="1" si="310"/>
        <v>181.33333333333337</v>
      </c>
      <c r="NN12" s="26">
        <f t="shared" ca="1" si="311"/>
        <v>988.0074274867228</v>
      </c>
      <c r="NO12" s="26">
        <f t="shared" ca="1" si="312"/>
        <v>0</v>
      </c>
      <c r="NP12" s="26">
        <f t="shared" ca="1" si="313"/>
        <v>81.461405840449842</v>
      </c>
      <c r="NQ12" s="26">
        <f t="shared" ca="1" si="314"/>
        <v>20.982879378358337</v>
      </c>
      <c r="NR12" s="26">
        <f t="shared" ca="1" si="315"/>
        <v>102.44428521880818</v>
      </c>
      <c r="OF12" s="91" t="str">
        <f ca="1">OFFSET(dane_tab_mark,ROWS(OF$3:OF12)-1,OF$3)</f>
        <v xml:space="preserve">          - pobierana co ile miesięcy</v>
      </c>
      <c r="OG12" s="116" t="str">
        <f ca="1">OFFSET(dane_tab_mark,ROWS(OG$3:OG12)-1,OG$3)</f>
        <v/>
      </c>
      <c r="OJ12" s="25">
        <f t="shared" si="406"/>
        <v>44652</v>
      </c>
      <c r="OK12" s="1">
        <f t="shared" si="407"/>
        <v>4</v>
      </c>
      <c r="OL12" s="26">
        <f t="shared" ca="1" si="316"/>
        <v>266.66666666666669</v>
      </c>
      <c r="OM12" s="26">
        <f t="shared" ca="1" si="317"/>
        <v>1066.6666666666667</v>
      </c>
      <c r="ON12" s="26">
        <f t="shared" ca="1" si="318"/>
        <v>0</v>
      </c>
      <c r="OO12" s="26">
        <f t="shared" ca="1" si="319"/>
        <v>0</v>
      </c>
      <c r="OP12" s="26">
        <f t="shared" ca="1" si="320"/>
        <v>266.66666666666669</v>
      </c>
      <c r="OQ12" s="26">
        <f t="shared" ca="1" si="321"/>
        <v>19.989999999999998</v>
      </c>
      <c r="OR12" s="26">
        <f t="shared" ca="1" si="322"/>
        <v>246.67666666666668</v>
      </c>
      <c r="OS12" s="26">
        <f t="shared" ca="1" si="323"/>
        <v>0.42825810185186403</v>
      </c>
      <c r="OT12" s="27">
        <f t="shared" ca="1" si="324"/>
        <v>53.532262731481488</v>
      </c>
      <c r="OU12" s="28">
        <f t="shared" ca="1" si="325"/>
        <v>0</v>
      </c>
      <c r="OV12" s="28">
        <f t="shared" ca="1" si="326"/>
        <v>53.532262731481488</v>
      </c>
      <c r="OW12" s="28">
        <f t="shared" ca="1" si="327"/>
        <v>0</v>
      </c>
      <c r="OX12" s="28">
        <f t="shared" ca="1" si="328"/>
        <v>215.06116978306858</v>
      </c>
      <c r="OY12" s="28">
        <f t="shared" ca="1" si="329"/>
        <v>0.66778789876458444</v>
      </c>
      <c r="OZ12" s="28">
        <f t="shared" ca="1" si="330"/>
        <v>0</v>
      </c>
      <c r="PA12" s="28">
        <f t="shared" ca="1" si="331"/>
        <v>215.72895768183315</v>
      </c>
      <c r="PB12" s="27">
        <f t="shared" ca="1" si="332"/>
        <v>4.4873971610927266E-2</v>
      </c>
      <c r="PC12" s="27">
        <f t="shared" ca="1" si="333"/>
        <v>0</v>
      </c>
      <c r="PD12" s="28">
        <f t="shared" ca="1" si="334"/>
        <v>215.68408371022221</v>
      </c>
      <c r="PE12" s="27">
        <f t="shared" ca="1" si="335"/>
        <v>0</v>
      </c>
      <c r="PF12" s="27">
        <f t="shared" ca="1" si="336"/>
        <v>215.68408371022221</v>
      </c>
      <c r="PG12" s="26">
        <f t="shared" ca="1" si="337"/>
        <v>990.42131239734033</v>
      </c>
      <c r="PH12" s="26">
        <f t="shared" ca="1" si="338"/>
        <v>1.7254726696817215</v>
      </c>
      <c r="PI12" s="26">
        <f t="shared" ca="1" si="339"/>
        <v>19.989999999999998</v>
      </c>
      <c r="PJ12" s="26">
        <f t="shared" ca="1" si="340"/>
        <v>970.43131239734032</v>
      </c>
      <c r="PK12" s="29">
        <f t="shared" ca="1" si="341"/>
        <v>0</v>
      </c>
      <c r="PL12" s="26">
        <f t="shared" ca="1" si="342"/>
        <v>970.43131239734032</v>
      </c>
      <c r="PM12" s="26">
        <f t="shared" ca="1" si="343"/>
        <v>0</v>
      </c>
      <c r="PN12" s="26">
        <f t="shared" ca="1" si="344"/>
        <v>0</v>
      </c>
      <c r="PO12" s="26">
        <f t="shared" ca="1" si="345"/>
        <v>0</v>
      </c>
      <c r="PP12" s="26">
        <f t="shared" ca="1" si="346"/>
        <v>970.43131239734032</v>
      </c>
      <c r="PQ12" s="26">
        <f t="shared" ca="1" si="347"/>
        <v>0</v>
      </c>
      <c r="PR12" s="26">
        <f t="shared" ca="1" si="348"/>
        <v>82.188336805469262</v>
      </c>
      <c r="PS12" s="26">
        <f t="shared" ca="1" si="349"/>
        <v>21.71547266968172</v>
      </c>
      <c r="PT12" s="26">
        <f t="shared" ca="1" si="350"/>
        <v>103.90380947515098</v>
      </c>
      <c r="QH12" s="91" t="str">
        <f ca="1">OFFSET(dane_tab_mark,ROWS(QH$3:QH12)-1,QH$3)</f>
        <v xml:space="preserve">          - pobierana co ile miesięcy</v>
      </c>
      <c r="QI12" s="116" t="str">
        <f ca="1">OFFSET(dane_tab_mark,ROWS(QI$3:QI12)-1,QI$3)</f>
        <v/>
      </c>
      <c r="QL12" s="25">
        <f t="shared" si="406"/>
        <v>44652</v>
      </c>
      <c r="QM12" s="1">
        <f t="shared" si="407"/>
        <v>4</v>
      </c>
      <c r="QN12" s="26">
        <f t="shared" ca="1" si="351"/>
        <v>266.66666666666669</v>
      </c>
      <c r="QO12" s="26">
        <f t="shared" ca="1" si="352"/>
        <v>1066.6666666666667</v>
      </c>
      <c r="QP12" s="26">
        <f t="shared" ca="1" si="353"/>
        <v>0</v>
      </c>
      <c r="QQ12" s="26">
        <f t="shared" ca="1" si="354"/>
        <v>0</v>
      </c>
      <c r="QR12" s="26">
        <f t="shared" ca="1" si="355"/>
        <v>266.66666666666669</v>
      </c>
      <c r="QS12" s="26">
        <f t="shared" ca="1" si="356"/>
        <v>19.989999999999998</v>
      </c>
      <c r="QT12" s="26">
        <f t="shared" ca="1" si="357"/>
        <v>246.67666666666668</v>
      </c>
      <c r="QU12" s="26">
        <f t="shared" ca="1" si="358"/>
        <v>0.42825810185186403</v>
      </c>
      <c r="QV12" s="27">
        <f t="shared" ca="1" si="359"/>
        <v>53.532262731481488</v>
      </c>
      <c r="QW12" s="28">
        <f t="shared" ca="1" si="360"/>
        <v>0</v>
      </c>
      <c r="QX12" s="28">
        <f t="shared" ca="1" si="361"/>
        <v>53.532262731481488</v>
      </c>
      <c r="QY12" s="28">
        <f t="shared" ca="1" si="362"/>
        <v>0</v>
      </c>
      <c r="QZ12" s="28">
        <f t="shared" ca="1" si="363"/>
        <v>215.06116978306858</v>
      </c>
      <c r="RA12" s="28">
        <f t="shared" ca="1" si="364"/>
        <v>0.66778789876458444</v>
      </c>
      <c r="RB12" s="28">
        <f t="shared" ca="1" si="365"/>
        <v>0</v>
      </c>
      <c r="RC12" s="28">
        <f t="shared" ca="1" si="366"/>
        <v>215.72895768183315</v>
      </c>
      <c r="RD12" s="27">
        <f t="shared" ca="1" si="367"/>
        <v>4.4873971610927266E-2</v>
      </c>
      <c r="RE12" s="27">
        <f t="shared" ca="1" si="368"/>
        <v>0</v>
      </c>
      <c r="RF12" s="28">
        <f t="shared" ca="1" si="369"/>
        <v>215.68408371022221</v>
      </c>
      <c r="RG12" s="27">
        <f t="shared" ca="1" si="370"/>
        <v>0</v>
      </c>
      <c r="RH12" s="27">
        <f t="shared" ca="1" si="371"/>
        <v>215.68408371022221</v>
      </c>
      <c r="RI12" s="26">
        <f t="shared" ca="1" si="372"/>
        <v>990.42131239734033</v>
      </c>
      <c r="RJ12" s="26">
        <f t="shared" ca="1" si="373"/>
        <v>1.7254726696817215</v>
      </c>
      <c r="RK12" s="26">
        <f t="shared" ca="1" si="374"/>
        <v>19.989999999999998</v>
      </c>
      <c r="RL12" s="26">
        <f t="shared" ca="1" si="375"/>
        <v>970.43131239734032</v>
      </c>
      <c r="RM12" s="29">
        <f t="shared" ca="1" si="376"/>
        <v>0</v>
      </c>
      <c r="RN12" s="26">
        <f t="shared" ca="1" si="377"/>
        <v>970.43131239734032</v>
      </c>
      <c r="RO12" s="26">
        <f t="shared" ca="1" si="378"/>
        <v>0</v>
      </c>
      <c r="RP12" s="26">
        <f t="shared" ca="1" si="379"/>
        <v>164.97332310754786</v>
      </c>
      <c r="RQ12" s="26">
        <f t="shared" ca="1" si="380"/>
        <v>181.33333333333337</v>
      </c>
      <c r="RR12" s="26">
        <f t="shared" ca="1" si="381"/>
        <v>986.79132262312589</v>
      </c>
      <c r="RS12" s="26">
        <f t="shared" ca="1" si="382"/>
        <v>0</v>
      </c>
      <c r="RT12" s="26">
        <f t="shared" ca="1" si="383"/>
        <v>82.188336805469262</v>
      </c>
      <c r="RU12" s="26">
        <f t="shared" ca="1" si="384"/>
        <v>21.71547266968172</v>
      </c>
      <c r="RV12" s="26">
        <f t="shared" ca="1" si="385"/>
        <v>103.90380947515098</v>
      </c>
    </row>
    <row r="13" spans="1:504" ht="75" x14ac:dyDescent="0.25">
      <c r="B13" s="25">
        <f t="shared" si="409"/>
        <v>44682</v>
      </c>
      <c r="C13" s="1">
        <f t="shared" si="386"/>
        <v>2022</v>
      </c>
      <c r="D13" s="1">
        <f t="shared" si="387"/>
        <v>46</v>
      </c>
      <c r="E13" s="1">
        <f t="shared" si="388"/>
        <v>5</v>
      </c>
      <c r="F13" s="26">
        <f t="shared" si="72"/>
        <v>266.66666666666669</v>
      </c>
      <c r="G13" s="26">
        <f>SUMIFS(F$9:F13,C$9:C13,C13)</f>
        <v>1333.3333333333335</v>
      </c>
      <c r="H13" s="26">
        <f t="shared" si="73"/>
        <v>266.66666666666669</v>
      </c>
      <c r="I13" s="86">
        <f t="shared" si="389"/>
        <v>0</v>
      </c>
      <c r="J13" s="1" t="b">
        <f>IF(J12=TRUE,TRUE,AND(D13&gt;=dane_wiek_emerytalny,D13&gt;=55,YEAR(B13)-YEAR(dane_data_rozpoczecia)&gt;=4,SUMIFS(F$9:F13,C$9:C13,C13)))</f>
        <v>0</v>
      </c>
      <c r="K13" s="26">
        <f t="shared" si="74"/>
        <v>266.66666666666669</v>
      </c>
      <c r="L13" s="26">
        <f t="shared" si="75"/>
        <v>0</v>
      </c>
      <c r="M13" s="26">
        <f t="shared" si="76"/>
        <v>226.66666666666671</v>
      </c>
      <c r="N13" s="26">
        <f t="shared" si="77"/>
        <v>0</v>
      </c>
      <c r="O13" s="1" t="b">
        <f>IF(O12=TRUE,TRUE,AND(D13&gt;=65,YEAR(B13)-YEAR(dane_data_rozpoczecia)&gt;=4,SUMIFS(F$9:F13,C$9:C13,C13)))</f>
        <v>0</v>
      </c>
      <c r="R13" s="120" t="str">
        <f ca="1">OFFSET(dane_tab_mark,ROWS(R$3:R13)-1,R$3)</f>
        <v>Przy pakietach / promocjach - koszt uczestnictwa uprawniającego do zniżki
Sam oceń jaką część abonamentu/składki członkowskiej traktujesz jako należny za możliwość dostępu do zniżki</v>
      </c>
      <c r="S13" s="108">
        <f ca="1">OFFSET(dane_tab_mark,ROWS(S$3:S13)-1,S$3)</f>
        <v>0</v>
      </c>
      <c r="V13" s="25">
        <f t="shared" si="410"/>
        <v>44682</v>
      </c>
      <c r="W13" s="1">
        <f t="shared" si="390"/>
        <v>5</v>
      </c>
      <c r="X13" s="26">
        <f t="shared" ca="1" si="78"/>
        <v>266.66666666666669</v>
      </c>
      <c r="Y13" s="26">
        <f t="shared" ca="1" si="79"/>
        <v>1333.3333333333335</v>
      </c>
      <c r="Z13" s="26">
        <f t="shared" ca="1" si="391"/>
        <v>0</v>
      </c>
      <c r="AA13" s="26">
        <f t="shared" ca="1" si="392"/>
        <v>3.2</v>
      </c>
      <c r="AB13" s="26">
        <f t="shared" ca="1" si="80"/>
        <v>263.4666666666667</v>
      </c>
      <c r="AC13" s="26">
        <f t="shared" ca="1" si="81"/>
        <v>0</v>
      </c>
      <c r="AD13" s="26">
        <f t="shared" ca="1" si="82"/>
        <v>263.4666666666667</v>
      </c>
      <c r="AE13" s="26">
        <f t="shared" ca="1" si="83"/>
        <v>0.28606587043069143</v>
      </c>
      <c r="AF13" s="27">
        <f t="shared" ca="1" si="84"/>
        <v>57.213174086138267</v>
      </c>
      <c r="AG13" s="28">
        <f t="shared" ca="1" si="85"/>
        <v>0</v>
      </c>
      <c r="AH13" s="28">
        <f t="shared" ca="1" si="86"/>
        <v>57.213174086138267</v>
      </c>
      <c r="AI13" s="28">
        <f t="shared" ca="1" si="393"/>
        <v>4.3049741124968692</v>
      </c>
      <c r="AJ13" s="28">
        <f t="shared" ref="AJ13:AJ76" ca="1" si="411">IF(W13&lt;&gt;"",
(AH13+AP12)*AJ$5,
"")</f>
        <v>282.69330005396108</v>
      </c>
      <c r="AK13" s="28">
        <f t="shared" ca="1" si="87"/>
        <v>0.87779288575562819</v>
      </c>
      <c r="AL13" s="28">
        <f t="shared" ca="1" si="394"/>
        <v>-4.0753930244747577E-2</v>
      </c>
      <c r="AM13" s="28">
        <f t="shared" ca="1" si="395"/>
        <v>283.53033900947196</v>
      </c>
      <c r="AN13" s="27">
        <f t="shared" ca="1" si="88"/>
        <v>4.6048137446833691E-2</v>
      </c>
      <c r="AO13" s="27">
        <f t="shared" ca="1" si="89"/>
        <v>0.28308879546299309</v>
      </c>
      <c r="AP13" s="28">
        <f t="shared" ca="1" si="90"/>
        <v>287.50617618905898</v>
      </c>
      <c r="AQ13" s="27">
        <f t="shared" ca="1" si="91"/>
        <v>0</v>
      </c>
      <c r="AR13" s="27">
        <f t="shared" ca="1" si="92"/>
        <v>287.50617618905898</v>
      </c>
      <c r="AS13" s="26">
        <f t="shared" ca="1" si="93"/>
        <v>1321.090879588726</v>
      </c>
      <c r="AT13" s="26">
        <f t="shared" ca="1" si="94"/>
        <v>1.4375308809451326</v>
      </c>
      <c r="AU13" s="26">
        <f t="shared" ca="1" si="95"/>
        <v>0</v>
      </c>
      <c r="AV13" s="26">
        <f t="shared" ca="1" si="96"/>
        <v>1321.090879588726</v>
      </c>
      <c r="AW13" s="29">
        <f t="shared" ca="1" si="97"/>
        <v>0</v>
      </c>
      <c r="AX13" s="26">
        <f t="shared" ca="1" si="98"/>
        <v>1321.090879588726</v>
      </c>
      <c r="AY13" s="26">
        <f t="shared" ca="1" si="99"/>
        <v>0</v>
      </c>
      <c r="AZ13" s="26">
        <f t="shared" ca="1" si="100"/>
        <v>0</v>
      </c>
      <c r="BA13" s="26">
        <f t="shared" ca="1" si="396"/>
        <v>0</v>
      </c>
      <c r="BB13" s="26">
        <f t="shared" ca="1" si="101"/>
        <v>1321.090879588726</v>
      </c>
      <c r="BC13" s="26">
        <f t="shared" ca="1" si="102"/>
        <v>0</v>
      </c>
      <c r="BD13" s="26">
        <f t="shared" ca="1" si="103"/>
        <v>21.966847460713431</v>
      </c>
      <c r="BE13" s="26">
        <f t="shared" ca="1" si="104"/>
        <v>1.4375308809451326</v>
      </c>
      <c r="BF13" s="26">
        <f t="shared" ca="1" si="105"/>
        <v>23.404378341658564</v>
      </c>
      <c r="BT13" s="120" t="str">
        <f ca="1">OFFSET(dane_tab_mark,ROWS(BT$3:BT13)-1,BT$3)</f>
        <v>Przy pakietach / promocjach - koszt uczestnictwa uprawniającego do zniżki
Sam oceń jaką część abonamentu/składki członkowskiej traktujesz jako należny za możliwość dostępu do zniżki</v>
      </c>
      <c r="BU13" s="108">
        <f ca="1">OFFSET(dane_tab_mark,ROWS(BU$3:BU13)-1,BU$3)</f>
        <v>100</v>
      </c>
      <c r="BX13" s="25">
        <f t="shared" si="397"/>
        <v>44682</v>
      </c>
      <c r="BY13" s="1">
        <f t="shared" si="398"/>
        <v>5</v>
      </c>
      <c r="BZ13" s="26">
        <f t="shared" ca="1" si="106"/>
        <v>266.66666666666669</v>
      </c>
      <c r="CA13" s="26">
        <f t="shared" ca="1" si="107"/>
        <v>1333.3333333333335</v>
      </c>
      <c r="CB13" s="26">
        <f t="shared" ca="1" si="108"/>
        <v>0</v>
      </c>
      <c r="CC13" s="26">
        <f t="shared" ca="1" si="109"/>
        <v>0</v>
      </c>
      <c r="CD13" s="26">
        <f t="shared" ca="1" si="110"/>
        <v>266.66666666666669</v>
      </c>
      <c r="CE13" s="26">
        <f t="shared" ca="1" si="111"/>
        <v>0</v>
      </c>
      <c r="CF13" s="26">
        <f t="shared" ca="1" si="112"/>
        <v>266.66666666666669</v>
      </c>
      <c r="CG13" s="26">
        <f t="shared" ca="1" si="113"/>
        <v>0.28954035468693462</v>
      </c>
      <c r="CH13" s="27">
        <f t="shared" ca="1" si="114"/>
        <v>57.90807093738691</v>
      </c>
      <c r="CI13" s="28">
        <f t="shared" ca="1" si="115"/>
        <v>0</v>
      </c>
      <c r="CJ13" s="28">
        <f t="shared" ca="1" si="116"/>
        <v>57.90807093738691</v>
      </c>
      <c r="CK13" s="28">
        <f t="shared" ca="1" si="117"/>
        <v>4.3615615662707015</v>
      </c>
      <c r="CL13" s="28">
        <f t="shared" ca="1" si="118"/>
        <v>286.40920951844271</v>
      </c>
      <c r="CM13" s="28">
        <f t="shared" ca="1" si="119"/>
        <v>0.88933118146837187</v>
      </c>
      <c r="CN13" s="28">
        <f t="shared" ca="1" si="120"/>
        <v>-4.1248917251768796E-2</v>
      </c>
      <c r="CO13" s="28">
        <f t="shared" ca="1" si="121"/>
        <v>287.25729178265931</v>
      </c>
      <c r="CP13" s="27">
        <f t="shared" ca="1" si="122"/>
        <v>4.6653428218312122E-2</v>
      </c>
      <c r="CQ13" s="27">
        <f t="shared" ca="1" si="123"/>
        <v>0.14340496196822092</v>
      </c>
      <c r="CR13" s="28">
        <f t="shared" ca="1" si="124"/>
        <v>291.42879495874354</v>
      </c>
      <c r="CS13" s="27">
        <f t="shared" ca="1" si="125"/>
        <v>0</v>
      </c>
      <c r="CT13" s="27">
        <f t="shared" ca="1" si="126"/>
        <v>291.42879495874354</v>
      </c>
      <c r="CU13" s="26">
        <f t="shared" ca="1" si="127"/>
        <v>1339.1153128354265</v>
      </c>
      <c r="CV13" s="26">
        <f t="shared" ca="1" si="128"/>
        <v>1.4571439747937802</v>
      </c>
      <c r="CW13" s="26">
        <f t="shared" ca="1" si="129"/>
        <v>0</v>
      </c>
      <c r="CX13" s="26">
        <f t="shared" ca="1" si="130"/>
        <v>1339.1153128354265</v>
      </c>
      <c r="CY13" s="29">
        <f t="shared" ca="1" si="131"/>
        <v>0</v>
      </c>
      <c r="CZ13" s="26">
        <f t="shared" ca="1" si="132"/>
        <v>1339.1153128354265</v>
      </c>
      <c r="DA13" s="26">
        <f t="shared" ca="1" si="133"/>
        <v>1.0985761053976717</v>
      </c>
      <c r="DB13" s="26">
        <f t="shared" ca="1" si="134"/>
        <v>0</v>
      </c>
      <c r="DC13" s="26">
        <f t="shared" ca="1" si="135"/>
        <v>0</v>
      </c>
      <c r="DD13" s="26">
        <f t="shared" ca="1" si="136"/>
        <v>1338.0167367300289</v>
      </c>
      <c r="DE13" s="26">
        <f t="shared" ca="1" si="137"/>
        <v>0</v>
      </c>
      <c r="DF13" s="26">
        <f t="shared" ca="1" si="138"/>
        <v>4.0664296073623891</v>
      </c>
      <c r="DG13" s="26">
        <f t="shared" ca="1" si="139"/>
        <v>1.4571439747937802</v>
      </c>
      <c r="DH13" s="26">
        <f t="shared" ca="1" si="140"/>
        <v>5.5235735821561693</v>
      </c>
      <c r="DV13" s="120" t="str">
        <f ca="1">OFFSET(dane_tab_mark,ROWS(DV$3:DV13)-1,DV$3)</f>
        <v>Przy pakietach / promocjach - koszt uczestnictwa uprawniającego do zniżki
Sam oceń jaką część abonamentu/składki członkowskiej traktujesz jako należny za możliwość dostępu do zniżki</v>
      </c>
      <c r="DW13" s="108">
        <f ca="1">OFFSET(dane_tab_mark,ROWS(DW$3:DW13)-1,DW$3)</f>
        <v>0</v>
      </c>
      <c r="DZ13" s="25">
        <f t="shared" si="397"/>
        <v>44682</v>
      </c>
      <c r="EA13" s="1">
        <f t="shared" si="398"/>
        <v>5</v>
      </c>
      <c r="EB13" s="26">
        <f t="shared" ca="1" si="141"/>
        <v>266.66666666666669</v>
      </c>
      <c r="EC13" s="26">
        <f t="shared" ca="1" si="142"/>
        <v>1333.3333333333335</v>
      </c>
      <c r="ED13" s="26">
        <f t="shared" ca="1" si="143"/>
        <v>19.989999999999998</v>
      </c>
      <c r="EE13" s="26">
        <f t="shared" ca="1" si="144"/>
        <v>0</v>
      </c>
      <c r="EF13" s="26">
        <f t="shared" ca="1" si="145"/>
        <v>266.66666666666669</v>
      </c>
      <c r="EG13" s="26">
        <f t="shared" ca="1" si="146"/>
        <v>0</v>
      </c>
      <c r="EH13" s="26">
        <f t="shared" ca="1" si="147"/>
        <v>266.66666666666669</v>
      </c>
      <c r="EI13" s="26">
        <f t="shared" ca="1" si="148"/>
        <v>0</v>
      </c>
      <c r="EJ13" s="27">
        <f t="shared" ca="1" si="149"/>
        <v>57.971014492753632</v>
      </c>
      <c r="EK13" s="28">
        <f t="shared" ca="1" si="150"/>
        <v>0</v>
      </c>
      <c r="EL13" s="28">
        <f t="shared" ca="1" si="151"/>
        <v>57.971014492753632</v>
      </c>
      <c r="EM13" s="28">
        <f t="shared" ca="1" si="152"/>
        <v>0</v>
      </c>
      <c r="EN13" s="28">
        <f t="shared" ca="1" si="153"/>
        <v>291.59397006073368</v>
      </c>
      <c r="EO13" s="28">
        <f t="shared" ca="1" si="154"/>
        <v>0.90543041663772594</v>
      </c>
      <c r="EP13" s="28">
        <f t="shared" ca="1" si="155"/>
        <v>-5.9009092430044666E-3</v>
      </c>
      <c r="EQ13" s="28">
        <f t="shared" ca="1" si="156"/>
        <v>292.49349956812841</v>
      </c>
      <c r="ER13" s="27">
        <f t="shared" ca="1" si="157"/>
        <v>2.1522581633169401E-2</v>
      </c>
      <c r="ES13" s="27">
        <f t="shared" ca="1" si="158"/>
        <v>0</v>
      </c>
      <c r="ET13" s="28">
        <f t="shared" ca="1" si="159"/>
        <v>292.47197698649524</v>
      </c>
      <c r="EU13" s="27">
        <f t="shared" ca="1" si="160"/>
        <v>0</v>
      </c>
      <c r="EV13" s="27">
        <f t="shared" ca="1" si="161"/>
        <v>292.47197698649524</v>
      </c>
      <c r="EW13" s="26">
        <f t="shared" ca="1" si="162"/>
        <v>1345.3710941378779</v>
      </c>
      <c r="EX13" s="26">
        <f t="shared" ca="1" si="163"/>
        <v>0</v>
      </c>
      <c r="EY13" s="26">
        <f t="shared" ca="1" si="164"/>
        <v>0</v>
      </c>
      <c r="EZ13" s="26">
        <f t="shared" ca="1" si="165"/>
        <v>1345.3710941378779</v>
      </c>
      <c r="FA13" s="29">
        <f t="shared" ca="1" si="166"/>
        <v>0</v>
      </c>
      <c r="FB13" s="26">
        <f t="shared" ca="1" si="167"/>
        <v>1345.3710941378779</v>
      </c>
      <c r="FC13" s="26">
        <f t="shared" ca="1" si="168"/>
        <v>2.2871745528634371</v>
      </c>
      <c r="FD13" s="26">
        <f t="shared" ca="1" si="169"/>
        <v>0</v>
      </c>
      <c r="FE13" s="26">
        <f t="shared" ca="1" si="170"/>
        <v>0</v>
      </c>
      <c r="FF13" s="26">
        <f t="shared" ca="1" si="171"/>
        <v>1343.0839195850144</v>
      </c>
      <c r="FG13" s="26">
        <f t="shared" ca="1" si="172"/>
        <v>19.989999999999998</v>
      </c>
      <c r="FH13" s="26">
        <f t="shared" ca="1" si="173"/>
        <v>0.29641431713345923</v>
      </c>
      <c r="FI13" s="26">
        <f t="shared" ca="1" si="174"/>
        <v>0</v>
      </c>
      <c r="FJ13" s="26">
        <f t="shared" ca="1" si="175"/>
        <v>0.29641431713345923</v>
      </c>
      <c r="FX13" s="120" t="str">
        <f ca="1">OFFSET(dane_tab_mark,ROWS(FX$3:FX13)-1,FX$3)</f>
        <v>Przy pakietach / promocjach - koszt uczestnictwa uprawniającego do zniżki
Sam oceń jaką część abonamentu/składki członkowskiej traktujesz jako należny za możliwość dostępu do zniżki</v>
      </c>
      <c r="FY13" s="108">
        <f ca="1">OFFSET(dane_tab_mark,ROWS(FY$3:FY13)-1,FY$3)</f>
        <v>29.99</v>
      </c>
      <c r="GB13" s="25">
        <f t="shared" si="400"/>
        <v>44682</v>
      </c>
      <c r="GC13" s="1">
        <f t="shared" si="401"/>
        <v>5</v>
      </c>
      <c r="GD13" s="26">
        <f t="shared" ca="1" si="176"/>
        <v>266.66666666666669</v>
      </c>
      <c r="GE13" s="26">
        <f t="shared" ca="1" si="177"/>
        <v>1333.3333333333335</v>
      </c>
      <c r="GF13" s="26">
        <f t="shared" ca="1" si="178"/>
        <v>29.99</v>
      </c>
      <c r="GG13" s="26">
        <f t="shared" ca="1" si="179"/>
        <v>0</v>
      </c>
      <c r="GH13" s="26">
        <f t="shared" ca="1" si="180"/>
        <v>266.66666666666669</v>
      </c>
      <c r="GI13" s="26">
        <f t="shared" ca="1" si="181"/>
        <v>0</v>
      </c>
      <c r="GJ13" s="26">
        <f t="shared" ca="1" si="182"/>
        <v>266.66666666666669</v>
      </c>
      <c r="GK13" s="26">
        <f t="shared" ca="1" si="183"/>
        <v>0</v>
      </c>
      <c r="GL13" s="27">
        <f t="shared" ca="1" si="184"/>
        <v>57.971014492753632</v>
      </c>
      <c r="GM13" s="28">
        <f t="shared" ca="1" si="185"/>
        <v>0</v>
      </c>
      <c r="GN13" s="28">
        <f t="shared" ca="1" si="186"/>
        <v>57.971014492753632</v>
      </c>
      <c r="GO13" s="28">
        <f t="shared" ca="1" si="187"/>
        <v>0</v>
      </c>
      <c r="GP13" s="28">
        <f t="shared" ca="1" si="188"/>
        <v>291.59397006073368</v>
      </c>
      <c r="GQ13" s="28">
        <f t="shared" ca="1" si="189"/>
        <v>0.90543041663772594</v>
      </c>
      <c r="GR13" s="28">
        <f t="shared" ca="1" si="190"/>
        <v>-5.9009092430044666E-3</v>
      </c>
      <c r="GS13" s="28">
        <f t="shared" ca="1" si="191"/>
        <v>292.49349956812841</v>
      </c>
      <c r="GT13" s="27">
        <f t="shared" ca="1" si="192"/>
        <v>2.1522581633169401E-2</v>
      </c>
      <c r="GU13" s="27">
        <f t="shared" ca="1" si="193"/>
        <v>0</v>
      </c>
      <c r="GV13" s="28">
        <f t="shared" ca="1" si="194"/>
        <v>292.47197698649524</v>
      </c>
      <c r="GW13" s="27">
        <f t="shared" ca="1" si="195"/>
        <v>0</v>
      </c>
      <c r="GX13" s="27">
        <f t="shared" ca="1" si="196"/>
        <v>292.47197698649524</v>
      </c>
      <c r="GY13" s="26">
        <f t="shared" ca="1" si="197"/>
        <v>1345.3710941378779</v>
      </c>
      <c r="GZ13" s="26">
        <f t="shared" ca="1" si="198"/>
        <v>0</v>
      </c>
      <c r="HA13" s="26">
        <f t="shared" ca="1" si="199"/>
        <v>0</v>
      </c>
      <c r="HB13" s="26">
        <f t="shared" ca="1" si="200"/>
        <v>1345.3710941378779</v>
      </c>
      <c r="HC13" s="29">
        <f t="shared" ca="1" si="201"/>
        <v>0</v>
      </c>
      <c r="HD13" s="26">
        <f t="shared" ca="1" si="202"/>
        <v>1345.3710941378779</v>
      </c>
      <c r="HE13" s="26">
        <f t="shared" ca="1" si="203"/>
        <v>2.2871745528634371</v>
      </c>
      <c r="HF13" s="26">
        <f t="shared" ca="1" si="204"/>
        <v>0</v>
      </c>
      <c r="HG13" s="26">
        <f t="shared" ca="1" si="205"/>
        <v>0</v>
      </c>
      <c r="HH13" s="26">
        <f t="shared" ca="1" si="206"/>
        <v>1343.0839195850144</v>
      </c>
      <c r="HI13" s="26">
        <f t="shared" ca="1" si="207"/>
        <v>29.99</v>
      </c>
      <c r="HJ13" s="26">
        <f t="shared" ca="1" si="208"/>
        <v>0.29641431713345923</v>
      </c>
      <c r="HK13" s="26">
        <f t="shared" ca="1" si="209"/>
        <v>0</v>
      </c>
      <c r="HL13" s="26">
        <f t="shared" ca="1" si="210"/>
        <v>0.29641431713345923</v>
      </c>
      <c r="HZ13" s="120" t="str">
        <f ca="1">OFFSET(dane_tab_mark,ROWS(HZ$3:HZ13)-1,HZ$3)</f>
        <v>Przy pakietach / promocjach - koszt uczestnictwa uprawniającego do zniżki
Sam oceń jaką część abonamentu/składki członkowskiej traktujesz jako należny za możliwość dostępu do zniżki</v>
      </c>
      <c r="IA13" s="108">
        <f ca="1">OFFSET(dane_tab_mark,ROWS(IA$3:IA13)-1,IA$3)</f>
        <v>0</v>
      </c>
      <c r="ID13" s="25">
        <f t="shared" si="400"/>
        <v>44682</v>
      </c>
      <c r="IE13" s="1">
        <f t="shared" si="401"/>
        <v>5</v>
      </c>
      <c r="IF13" s="26" t="str">
        <f t="shared" ca="1" si="211"/>
        <v/>
      </c>
      <c r="IG13" s="26" t="e">
        <f t="shared" ca="1" si="212"/>
        <v>#VALUE!</v>
      </c>
      <c r="IH13" s="26">
        <f t="shared" ca="1" si="213"/>
        <v>0</v>
      </c>
      <c r="II13" s="26">
        <f t="shared" ca="1" si="214"/>
        <v>0</v>
      </c>
      <c r="IJ13" s="26" t="e">
        <f t="shared" ca="1" si="215"/>
        <v>#VALUE!</v>
      </c>
      <c r="IK13" s="26" t="e">
        <f t="shared" ca="1" si="216"/>
        <v>#VALUE!</v>
      </c>
      <c r="IL13" s="26" t="e">
        <f t="shared" ca="1" si="217"/>
        <v>#VALUE!</v>
      </c>
      <c r="IM13" s="26" t="e">
        <f t="shared" ca="1" si="218"/>
        <v>#VALUE!</v>
      </c>
      <c r="IN13" s="27" t="e">
        <f t="shared" ca="1" si="219"/>
        <v>#VALUE!</v>
      </c>
      <c r="IO13" s="28" t="e">
        <f t="shared" ca="1" si="220"/>
        <v>#VALUE!</v>
      </c>
      <c r="IP13" s="28" t="e">
        <f t="shared" ca="1" si="221"/>
        <v>#VALUE!</v>
      </c>
      <c r="IQ13" s="28" t="e">
        <f t="shared" ca="1" si="222"/>
        <v>#VALUE!</v>
      </c>
      <c r="IR13" s="28" t="e">
        <f t="shared" ca="1" si="223"/>
        <v>#VALUE!</v>
      </c>
      <c r="IS13" s="28" t="e">
        <f t="shared" ca="1" si="224"/>
        <v>#VALUE!</v>
      </c>
      <c r="IT13" s="28" t="e">
        <f t="shared" ca="1" si="225"/>
        <v>#VALUE!</v>
      </c>
      <c r="IU13" s="28" t="e">
        <f t="shared" ca="1" si="226"/>
        <v>#VALUE!</v>
      </c>
      <c r="IV13" s="27" t="e">
        <f t="shared" ca="1" si="227"/>
        <v>#VALUE!</v>
      </c>
      <c r="IW13" s="27" t="e">
        <f t="shared" ca="1" si="228"/>
        <v>#VALUE!</v>
      </c>
      <c r="IX13" s="28" t="e">
        <f t="shared" ca="1" si="229"/>
        <v>#VALUE!</v>
      </c>
      <c r="IY13" s="27" t="e">
        <f t="shared" ca="1" si="230"/>
        <v>#VALUE!</v>
      </c>
      <c r="IZ13" s="27" t="e">
        <f t="shared" ca="1" si="231"/>
        <v>#VALUE!</v>
      </c>
      <c r="JA13" s="26" t="e">
        <f t="shared" ca="1" si="232"/>
        <v>#VALUE!</v>
      </c>
      <c r="JB13" s="26" t="e">
        <f t="shared" ca="1" si="233"/>
        <v>#VALUE!</v>
      </c>
      <c r="JC13" s="26" t="e">
        <f t="shared" ca="1" si="234"/>
        <v>#VALUE!</v>
      </c>
      <c r="JD13" s="26" t="e">
        <f t="shared" ca="1" si="235"/>
        <v>#VALUE!</v>
      </c>
      <c r="JE13" s="29">
        <f t="shared" ca="1" si="236"/>
        <v>0</v>
      </c>
      <c r="JF13" s="26" t="e">
        <f t="shared" ca="1" si="237"/>
        <v>#VALUE!</v>
      </c>
      <c r="JG13" s="26" t="e">
        <f t="shared" ca="1" si="238"/>
        <v>#VALUE!</v>
      </c>
      <c r="JH13" s="26">
        <f t="shared" ca="1" si="239"/>
        <v>0</v>
      </c>
      <c r="JI13" s="26">
        <f t="shared" ca="1" si="240"/>
        <v>0</v>
      </c>
      <c r="JJ13" s="26" t="e">
        <f t="shared" ca="1" si="241"/>
        <v>#VALUE!</v>
      </c>
      <c r="JK13" s="26">
        <f t="shared" ca="1" si="242"/>
        <v>0</v>
      </c>
      <c r="JL13" s="26" t="e">
        <f t="shared" ca="1" si="243"/>
        <v>#VALUE!</v>
      </c>
      <c r="JM13" s="26" t="e">
        <f t="shared" ca="1" si="244"/>
        <v>#VALUE!</v>
      </c>
      <c r="JN13" s="26" t="e">
        <f t="shared" ca="1" si="245"/>
        <v>#VALUE!</v>
      </c>
      <c r="KB13" s="120" t="str">
        <f ca="1">OFFSET(dane_tab_mark,ROWS(KB$3:KB13)-1,KB$3)</f>
        <v>Przy pakietach / promocjach - koszt uczestnictwa uprawniającego do zniżki
Sam oceń jaką część abonamentu/składki członkowskiej traktujesz jako należny za możliwość dostępu do zniżki</v>
      </c>
      <c r="KC13" s="108">
        <f ca="1">OFFSET(dane_tab_mark,ROWS(KC$3:KC13)-1,KC$3)</f>
        <v>0</v>
      </c>
      <c r="KF13" s="25">
        <f t="shared" si="403"/>
        <v>44682</v>
      </c>
      <c r="KG13" s="1">
        <f t="shared" si="404"/>
        <v>5</v>
      </c>
      <c r="KH13" s="26">
        <f t="shared" ca="1" si="246"/>
        <v>266.66666666666669</v>
      </c>
      <c r="KI13" s="26">
        <f t="shared" ca="1" si="247"/>
        <v>1333.3333333333335</v>
      </c>
      <c r="KJ13" s="26">
        <f t="shared" ca="1" si="248"/>
        <v>0</v>
      </c>
      <c r="KK13" s="26">
        <f t="shared" ca="1" si="249"/>
        <v>0</v>
      </c>
      <c r="KL13" s="26">
        <f t="shared" ca="1" si="250"/>
        <v>266.66666666666669</v>
      </c>
      <c r="KM13" s="26">
        <f t="shared" ca="1" si="251"/>
        <v>19.989999999999998</v>
      </c>
      <c r="KN13" s="26">
        <f t="shared" ca="1" si="252"/>
        <v>246.67666666666668</v>
      </c>
      <c r="KO13" s="26">
        <f t="shared" ca="1" si="253"/>
        <v>0.2464302364302281</v>
      </c>
      <c r="KP13" s="27">
        <f t="shared" ca="1" si="254"/>
        <v>53.571790528312278</v>
      </c>
      <c r="KQ13" s="28">
        <f t="shared" ca="1" si="255"/>
        <v>0</v>
      </c>
      <c r="KR13" s="28">
        <f t="shared" ca="1" si="256"/>
        <v>53.571790528312278</v>
      </c>
      <c r="KS13" s="28">
        <f t="shared" ca="1" si="257"/>
        <v>0</v>
      </c>
      <c r="KT13" s="28">
        <f t="shared" ca="1" si="258"/>
        <v>269.41513364969182</v>
      </c>
      <c r="KU13" s="28">
        <f t="shared" ca="1" si="259"/>
        <v>0.83656276108227323</v>
      </c>
      <c r="KV13" s="28">
        <f t="shared" ca="1" si="260"/>
        <v>0</v>
      </c>
      <c r="KW13" s="28">
        <f t="shared" ca="1" si="261"/>
        <v>270.25169641077412</v>
      </c>
      <c r="KX13" s="27">
        <f t="shared" ca="1" si="262"/>
        <v>5.62152947979652E-2</v>
      </c>
      <c r="KY13" s="27">
        <f t="shared" ca="1" si="263"/>
        <v>0</v>
      </c>
      <c r="KZ13" s="28">
        <f t="shared" ca="1" si="264"/>
        <v>270.19548111597618</v>
      </c>
      <c r="LA13" s="27">
        <f t="shared" ca="1" si="265"/>
        <v>0</v>
      </c>
      <c r="LB13" s="27">
        <f t="shared" ca="1" si="266"/>
        <v>270.19548111597618</v>
      </c>
      <c r="LC13" s="26">
        <f t="shared" ca="1" si="267"/>
        <v>1241.6563139203568</v>
      </c>
      <c r="LD13" s="26">
        <f t="shared" ca="1" si="268"/>
        <v>1.242899213133569</v>
      </c>
      <c r="LE13" s="26">
        <f t="shared" ca="1" si="269"/>
        <v>19.989999999999998</v>
      </c>
      <c r="LF13" s="26">
        <f t="shared" ca="1" si="270"/>
        <v>1221.6663139203567</v>
      </c>
      <c r="LG13" s="29">
        <f t="shared" ca="1" si="271"/>
        <v>0</v>
      </c>
      <c r="LH13" s="26">
        <f t="shared" ca="1" si="272"/>
        <v>1221.6663139203567</v>
      </c>
      <c r="LI13" s="26">
        <f t="shared" ca="1" si="273"/>
        <v>0</v>
      </c>
      <c r="LJ13" s="26">
        <f t="shared" ca="1" si="274"/>
        <v>0</v>
      </c>
      <c r="LK13" s="26">
        <f t="shared" ca="1" si="275"/>
        <v>0</v>
      </c>
      <c r="LL13" s="26">
        <f t="shared" ca="1" si="276"/>
        <v>1221.6663139203567</v>
      </c>
      <c r="LM13" s="26">
        <f t="shared" ca="1" si="277"/>
        <v>0</v>
      </c>
      <c r="LN13" s="26">
        <f t="shared" ca="1" si="278"/>
        <v>101.95642643295071</v>
      </c>
      <c r="LO13" s="26">
        <f t="shared" ca="1" si="279"/>
        <v>21.232899213133567</v>
      </c>
      <c r="LP13" s="26">
        <f t="shared" ca="1" si="280"/>
        <v>123.18932564608427</v>
      </c>
      <c r="MD13" s="120" t="str">
        <f ca="1">OFFSET(dane_tab_mark,ROWS(MD$3:MD13)-1,MD$3)</f>
        <v>Przy pakietach / promocjach - koszt uczestnictwa uprawniającego do zniżki
Sam oceń jaką część abonamentu/składki członkowskiej traktujesz jako należny za możliwość dostępu do zniżki</v>
      </c>
      <c r="ME13" s="108">
        <f ca="1">OFFSET(dane_tab_mark,ROWS(ME$3:ME13)-1,ME$3)</f>
        <v>0</v>
      </c>
      <c r="MH13" s="25">
        <f t="shared" si="403"/>
        <v>44682</v>
      </c>
      <c r="MI13" s="1">
        <f t="shared" si="404"/>
        <v>5</v>
      </c>
      <c r="MJ13" s="26">
        <f t="shared" ca="1" si="281"/>
        <v>266.66666666666669</v>
      </c>
      <c r="MK13" s="26">
        <f t="shared" ca="1" si="282"/>
        <v>1333.3333333333335</v>
      </c>
      <c r="ML13" s="26">
        <f t="shared" ca="1" si="283"/>
        <v>0</v>
      </c>
      <c r="MM13" s="26">
        <f t="shared" ca="1" si="284"/>
        <v>0</v>
      </c>
      <c r="MN13" s="26">
        <f t="shared" ca="1" si="285"/>
        <v>266.66666666666669</v>
      </c>
      <c r="MO13" s="26">
        <f t="shared" ca="1" si="286"/>
        <v>19.989999999999998</v>
      </c>
      <c r="MP13" s="26">
        <f t="shared" ca="1" si="287"/>
        <v>246.67666666666668</v>
      </c>
      <c r="MQ13" s="26">
        <f t="shared" ca="1" si="288"/>
        <v>0.2464302364302281</v>
      </c>
      <c r="MR13" s="27">
        <f t="shared" ca="1" si="289"/>
        <v>53.571790528312278</v>
      </c>
      <c r="MS13" s="28">
        <f t="shared" ca="1" si="290"/>
        <v>0</v>
      </c>
      <c r="MT13" s="28">
        <f t="shared" ca="1" si="291"/>
        <v>53.571790528312278</v>
      </c>
      <c r="MU13" s="28">
        <f t="shared" ca="1" si="292"/>
        <v>0</v>
      </c>
      <c r="MV13" s="28">
        <f t="shared" ca="1" si="293"/>
        <v>269.41513364969182</v>
      </c>
      <c r="MW13" s="28">
        <f t="shared" ca="1" si="294"/>
        <v>0.83656276108227323</v>
      </c>
      <c r="MX13" s="28">
        <f t="shared" ca="1" si="295"/>
        <v>0</v>
      </c>
      <c r="MY13" s="28">
        <f t="shared" ca="1" si="296"/>
        <v>270.25169641077412</v>
      </c>
      <c r="MZ13" s="27">
        <f t="shared" ca="1" si="297"/>
        <v>5.62152947979652E-2</v>
      </c>
      <c r="NA13" s="27">
        <f t="shared" ca="1" si="298"/>
        <v>0</v>
      </c>
      <c r="NB13" s="28">
        <f t="shared" ca="1" si="299"/>
        <v>270.19548111597618</v>
      </c>
      <c r="NC13" s="27">
        <f t="shared" ca="1" si="300"/>
        <v>0</v>
      </c>
      <c r="ND13" s="27">
        <f t="shared" ca="1" si="301"/>
        <v>270.19548111597618</v>
      </c>
      <c r="NE13" s="26">
        <f t="shared" ca="1" si="302"/>
        <v>1241.6563139203568</v>
      </c>
      <c r="NF13" s="26">
        <f t="shared" ca="1" si="303"/>
        <v>1.242899213133569</v>
      </c>
      <c r="NG13" s="26">
        <f t="shared" ca="1" si="304"/>
        <v>19.989999999999998</v>
      </c>
      <c r="NH13" s="26">
        <f t="shared" ca="1" si="305"/>
        <v>1221.6663139203567</v>
      </c>
      <c r="NI13" s="29">
        <f t="shared" ca="1" si="306"/>
        <v>0</v>
      </c>
      <c r="NJ13" s="26">
        <f t="shared" ca="1" si="307"/>
        <v>1221.6663139203567</v>
      </c>
      <c r="NK13" s="26">
        <f t="shared" ca="1" si="308"/>
        <v>0</v>
      </c>
      <c r="NL13" s="26">
        <f t="shared" ca="1" si="309"/>
        <v>207.68327336646067</v>
      </c>
      <c r="NM13" s="26">
        <f t="shared" ca="1" si="310"/>
        <v>226.66666666666671</v>
      </c>
      <c r="NN13" s="26">
        <f t="shared" ca="1" si="311"/>
        <v>1240.6497072205627</v>
      </c>
      <c r="NO13" s="26">
        <f t="shared" ca="1" si="312"/>
        <v>0</v>
      </c>
      <c r="NP13" s="26">
        <f t="shared" ca="1" si="313"/>
        <v>101.95642643295071</v>
      </c>
      <c r="NQ13" s="26">
        <f t="shared" ca="1" si="314"/>
        <v>21.232899213133567</v>
      </c>
      <c r="NR13" s="26">
        <f t="shared" ca="1" si="315"/>
        <v>123.18932564608427</v>
      </c>
      <c r="OF13" s="120" t="str">
        <f ca="1">OFFSET(dane_tab_mark,ROWS(OF$3:OF13)-1,OF$3)</f>
        <v>Przy pakietach / promocjach - koszt uczestnictwa uprawniającego do zniżki
Sam oceń jaką część abonamentu/składki członkowskiej traktujesz jako należny za możliwość dostępu do zniżki</v>
      </c>
      <c r="OG13" s="108">
        <f ca="1">OFFSET(dane_tab_mark,ROWS(OG$3:OG13)-1,OG$3)</f>
        <v>0</v>
      </c>
      <c r="OJ13" s="25">
        <f t="shared" si="406"/>
        <v>44682</v>
      </c>
      <c r="OK13" s="1">
        <f t="shared" si="407"/>
        <v>5</v>
      </c>
      <c r="OL13" s="26">
        <f t="shared" ca="1" si="316"/>
        <v>266.66666666666669</v>
      </c>
      <c r="OM13" s="26">
        <f t="shared" ca="1" si="317"/>
        <v>1333.3333333333335</v>
      </c>
      <c r="ON13" s="26">
        <f t="shared" ca="1" si="318"/>
        <v>0</v>
      </c>
      <c r="OO13" s="26">
        <f t="shared" ca="1" si="319"/>
        <v>0</v>
      </c>
      <c r="OP13" s="26">
        <f t="shared" ca="1" si="320"/>
        <v>266.66666666666669</v>
      </c>
      <c r="OQ13" s="26">
        <f t="shared" ca="1" si="321"/>
        <v>19.989999999999998</v>
      </c>
      <c r="OR13" s="26">
        <f t="shared" ca="1" si="322"/>
        <v>246.67666666666668</v>
      </c>
      <c r="OS13" s="26">
        <f t="shared" ca="1" si="323"/>
        <v>0.42825810185186403</v>
      </c>
      <c r="OT13" s="27">
        <f t="shared" ca="1" si="324"/>
        <v>53.532262731481488</v>
      </c>
      <c r="OU13" s="28">
        <f t="shared" ca="1" si="325"/>
        <v>0</v>
      </c>
      <c r="OV13" s="28">
        <f t="shared" ca="1" si="326"/>
        <v>53.532262731481488</v>
      </c>
      <c r="OW13" s="28">
        <f t="shared" ca="1" si="327"/>
        <v>0</v>
      </c>
      <c r="OX13" s="28">
        <f t="shared" ca="1" si="328"/>
        <v>269.21634644170371</v>
      </c>
      <c r="OY13" s="28">
        <f t="shared" ca="1" si="329"/>
        <v>0.8359455055727939</v>
      </c>
      <c r="OZ13" s="28">
        <f t="shared" ca="1" si="330"/>
        <v>0</v>
      </c>
      <c r="PA13" s="28">
        <f t="shared" ca="1" si="331"/>
        <v>270.0522919472765</v>
      </c>
      <c r="PB13" s="27">
        <f t="shared" ca="1" si="332"/>
        <v>5.6173816498852107E-2</v>
      </c>
      <c r="PC13" s="27">
        <f t="shared" ca="1" si="333"/>
        <v>0</v>
      </c>
      <c r="PD13" s="28">
        <f t="shared" ca="1" si="334"/>
        <v>269.99611813077763</v>
      </c>
      <c r="PE13" s="27">
        <f t="shared" ca="1" si="335"/>
        <v>0</v>
      </c>
      <c r="PF13" s="27">
        <f t="shared" ca="1" si="336"/>
        <v>269.99611813077763</v>
      </c>
      <c r="PG13" s="26">
        <f t="shared" ca="1" si="337"/>
        <v>1239.8221744565308</v>
      </c>
      <c r="PH13" s="26">
        <f t="shared" ca="1" si="338"/>
        <v>2.1599689450463302</v>
      </c>
      <c r="PI13" s="26">
        <f t="shared" ca="1" si="339"/>
        <v>19.989999999999998</v>
      </c>
      <c r="PJ13" s="26">
        <f t="shared" ca="1" si="340"/>
        <v>1219.8321744565308</v>
      </c>
      <c r="PK13" s="29">
        <f t="shared" ca="1" si="341"/>
        <v>0</v>
      </c>
      <c r="PL13" s="26">
        <f t="shared" ca="1" si="342"/>
        <v>1219.8321744565308</v>
      </c>
      <c r="PM13" s="26">
        <f t="shared" ca="1" si="343"/>
        <v>0</v>
      </c>
      <c r="PN13" s="26">
        <f t="shared" ca="1" si="344"/>
        <v>0</v>
      </c>
      <c r="PO13" s="26">
        <f t="shared" ca="1" si="345"/>
        <v>0</v>
      </c>
      <c r="PP13" s="26">
        <f t="shared" ca="1" si="346"/>
        <v>1219.8321744565308</v>
      </c>
      <c r="PQ13" s="26">
        <f t="shared" ca="1" si="347"/>
        <v>0</v>
      </c>
      <c r="PR13" s="26">
        <f t="shared" ca="1" si="348"/>
        <v>102.86499446321585</v>
      </c>
      <c r="PS13" s="26">
        <f t="shared" ca="1" si="349"/>
        <v>22.149968945046329</v>
      </c>
      <c r="PT13" s="26">
        <f t="shared" ca="1" si="350"/>
        <v>125.01496340826218</v>
      </c>
      <c r="QH13" s="120" t="str">
        <f ca="1">OFFSET(dane_tab_mark,ROWS(QH$3:QH13)-1,QH$3)</f>
        <v>Przy pakietach / promocjach - koszt uczestnictwa uprawniającego do zniżki
Sam oceń jaką część abonamentu/składki członkowskiej traktujesz jako należny za możliwość dostępu do zniżki</v>
      </c>
      <c r="QI13" s="108">
        <f ca="1">OFFSET(dane_tab_mark,ROWS(QI$3:QI13)-1,QI$3)</f>
        <v>0</v>
      </c>
      <c r="QL13" s="25">
        <f t="shared" si="406"/>
        <v>44682</v>
      </c>
      <c r="QM13" s="1">
        <f t="shared" si="407"/>
        <v>5</v>
      </c>
      <c r="QN13" s="26">
        <f t="shared" ca="1" si="351"/>
        <v>266.66666666666669</v>
      </c>
      <c r="QO13" s="26">
        <f t="shared" ca="1" si="352"/>
        <v>1333.3333333333335</v>
      </c>
      <c r="QP13" s="26">
        <f t="shared" ca="1" si="353"/>
        <v>0</v>
      </c>
      <c r="QQ13" s="26">
        <f t="shared" ca="1" si="354"/>
        <v>0</v>
      </c>
      <c r="QR13" s="26">
        <f t="shared" ca="1" si="355"/>
        <v>266.66666666666669</v>
      </c>
      <c r="QS13" s="26">
        <f t="shared" ca="1" si="356"/>
        <v>19.989999999999998</v>
      </c>
      <c r="QT13" s="26">
        <f t="shared" ca="1" si="357"/>
        <v>246.67666666666668</v>
      </c>
      <c r="QU13" s="26">
        <f t="shared" ca="1" si="358"/>
        <v>0.42825810185186403</v>
      </c>
      <c r="QV13" s="27">
        <f t="shared" ca="1" si="359"/>
        <v>53.532262731481488</v>
      </c>
      <c r="QW13" s="28">
        <f t="shared" ca="1" si="360"/>
        <v>0</v>
      </c>
      <c r="QX13" s="28">
        <f t="shared" ca="1" si="361"/>
        <v>53.532262731481488</v>
      </c>
      <c r="QY13" s="28">
        <f t="shared" ca="1" si="362"/>
        <v>0</v>
      </c>
      <c r="QZ13" s="28">
        <f t="shared" ca="1" si="363"/>
        <v>269.21634644170371</v>
      </c>
      <c r="RA13" s="28">
        <f t="shared" ca="1" si="364"/>
        <v>0.8359455055727939</v>
      </c>
      <c r="RB13" s="28">
        <f t="shared" ca="1" si="365"/>
        <v>0</v>
      </c>
      <c r="RC13" s="28">
        <f t="shared" ca="1" si="366"/>
        <v>270.0522919472765</v>
      </c>
      <c r="RD13" s="27">
        <f t="shared" ca="1" si="367"/>
        <v>5.6173816498852107E-2</v>
      </c>
      <c r="RE13" s="27">
        <f t="shared" ca="1" si="368"/>
        <v>0</v>
      </c>
      <c r="RF13" s="28">
        <f t="shared" ca="1" si="369"/>
        <v>269.99611813077763</v>
      </c>
      <c r="RG13" s="27">
        <f t="shared" ca="1" si="370"/>
        <v>0</v>
      </c>
      <c r="RH13" s="27">
        <f t="shared" ca="1" si="371"/>
        <v>269.99611813077763</v>
      </c>
      <c r="RI13" s="26">
        <f t="shared" ca="1" si="372"/>
        <v>1239.8221744565308</v>
      </c>
      <c r="RJ13" s="26">
        <f t="shared" ca="1" si="373"/>
        <v>2.1599689450463302</v>
      </c>
      <c r="RK13" s="26">
        <f t="shared" ca="1" si="374"/>
        <v>19.989999999999998</v>
      </c>
      <c r="RL13" s="26">
        <f t="shared" ca="1" si="375"/>
        <v>1219.8321744565308</v>
      </c>
      <c r="RM13" s="29">
        <f t="shared" ca="1" si="376"/>
        <v>0</v>
      </c>
      <c r="RN13" s="26">
        <f t="shared" ca="1" si="377"/>
        <v>1219.8321744565308</v>
      </c>
      <c r="RO13" s="26">
        <f t="shared" ca="1" si="378"/>
        <v>0</v>
      </c>
      <c r="RP13" s="26">
        <f t="shared" ca="1" si="379"/>
        <v>207.37146965761025</v>
      </c>
      <c r="RQ13" s="26">
        <f t="shared" ca="1" si="380"/>
        <v>226.66666666666671</v>
      </c>
      <c r="RR13" s="26">
        <f t="shared" ca="1" si="381"/>
        <v>1239.1273714655872</v>
      </c>
      <c r="RS13" s="26">
        <f t="shared" ca="1" si="382"/>
        <v>0</v>
      </c>
      <c r="RT13" s="26">
        <f t="shared" ca="1" si="383"/>
        <v>102.86499446321585</v>
      </c>
      <c r="RU13" s="26">
        <f t="shared" ca="1" si="384"/>
        <v>22.149968945046329</v>
      </c>
      <c r="RV13" s="26">
        <f t="shared" ca="1" si="385"/>
        <v>125.01496340826218</v>
      </c>
    </row>
    <row r="14" spans="1:504" x14ac:dyDescent="0.25">
      <c r="B14" s="25">
        <f t="shared" si="409"/>
        <v>44713</v>
      </c>
      <c r="C14" s="1">
        <f t="shared" si="386"/>
        <v>2022</v>
      </c>
      <c r="D14" s="1">
        <f t="shared" si="387"/>
        <v>46</v>
      </c>
      <c r="E14" s="1">
        <f t="shared" si="388"/>
        <v>6</v>
      </c>
      <c r="F14" s="26">
        <f t="shared" si="72"/>
        <v>266.66666666666669</v>
      </c>
      <c r="G14" s="26">
        <f>SUMIFS(F$9:F14,C$9:C14,C14)</f>
        <v>1600.0000000000002</v>
      </c>
      <c r="H14" s="26">
        <f t="shared" si="73"/>
        <v>266.66666666666669</v>
      </c>
      <c r="I14" s="86">
        <f t="shared" si="389"/>
        <v>0</v>
      </c>
      <c r="J14" s="1" t="b">
        <f>IF(J13=TRUE,TRUE,AND(D14&gt;=dane_wiek_emerytalny,D14&gt;=55,YEAR(B14)-YEAR(dane_data_rozpoczecia)&gt;=4,SUMIFS(F$9:F14,C$9:C14,C14)))</f>
        <v>0</v>
      </c>
      <c r="K14" s="26">
        <f t="shared" si="74"/>
        <v>266.66666666666669</v>
      </c>
      <c r="L14" s="26">
        <f t="shared" si="75"/>
        <v>0</v>
      </c>
      <c r="M14" s="26">
        <f t="shared" si="76"/>
        <v>272.00000000000006</v>
      </c>
      <c r="N14" s="26">
        <f t="shared" si="77"/>
        <v>0</v>
      </c>
      <c r="O14" s="1" t="b">
        <f>IF(O13=TRUE,TRUE,AND(D14&gt;=65,YEAR(B14)-YEAR(dane_data_rozpoczecia)&gt;=4,SUMIFS(F$9:F14,C$9:C14,C14)))</f>
        <v>0</v>
      </c>
      <c r="R14" s="119" t="str">
        <f ca="1">OFFSET(dane_tab_mark,ROWS(R$3:R14)-1,R$3)</f>
        <v xml:space="preserve">          - pobierana co</v>
      </c>
      <c r="S14" s="107" t="str">
        <f ca="1">OFFSET(dane_tab_mark,ROWS(S$3:S14)-1,S$3)</f>
        <v>n/d</v>
      </c>
      <c r="V14" s="25">
        <f t="shared" si="410"/>
        <v>44713</v>
      </c>
      <c r="W14" s="1">
        <f t="shared" si="390"/>
        <v>6</v>
      </c>
      <c r="X14" s="26">
        <f t="shared" ca="1" si="78"/>
        <v>266.66666666666669</v>
      </c>
      <c r="Y14" s="26">
        <f t="shared" ca="1" si="79"/>
        <v>1600.0000000000002</v>
      </c>
      <c r="Z14" s="26">
        <f t="shared" ca="1" si="391"/>
        <v>0</v>
      </c>
      <c r="AA14" s="26">
        <f t="shared" ca="1" si="392"/>
        <v>3.2</v>
      </c>
      <c r="AB14" s="26">
        <f t="shared" ca="1" si="80"/>
        <v>263.4666666666667</v>
      </c>
      <c r="AC14" s="26">
        <f t="shared" ca="1" si="81"/>
        <v>0</v>
      </c>
      <c r="AD14" s="26">
        <f t="shared" ca="1" si="82"/>
        <v>263.4666666666667</v>
      </c>
      <c r="AE14" s="26">
        <f t="shared" ca="1" si="83"/>
        <v>0.28606587043069143</v>
      </c>
      <c r="AF14" s="27">
        <f t="shared" ca="1" si="84"/>
        <v>57.213174086138267</v>
      </c>
      <c r="AG14" s="28">
        <f t="shared" ca="1" si="85"/>
        <v>0</v>
      </c>
      <c r="AH14" s="28">
        <f t="shared" ca="1" si="86"/>
        <v>57.213174086138267</v>
      </c>
      <c r="AI14" s="28">
        <f t="shared" ca="1" si="393"/>
        <v>5.1707902541279589</v>
      </c>
      <c r="AJ14" s="28">
        <f t="shared" ca="1" si="411"/>
        <v>339.54856002106931</v>
      </c>
      <c r="AK14" s="28">
        <f t="shared" ca="1" si="87"/>
        <v>1.0543345395811274</v>
      </c>
      <c r="AL14" s="28">
        <f t="shared" ca="1" si="394"/>
        <v>-4.0753930244747577E-2</v>
      </c>
      <c r="AM14" s="28">
        <f t="shared" ca="1" si="395"/>
        <v>340.56214063040568</v>
      </c>
      <c r="AN14" s="27">
        <f t="shared" ca="1" si="88"/>
        <v>5.5310002730481207E-2</v>
      </c>
      <c r="AO14" s="27">
        <f t="shared" ca="1" si="89"/>
        <v>0.34002769532437221</v>
      </c>
      <c r="AP14" s="28">
        <f t="shared" ca="1" si="90"/>
        <v>345.33759318647878</v>
      </c>
      <c r="AQ14" s="27">
        <f t="shared" ca="1" si="91"/>
        <v>0</v>
      </c>
      <c r="AR14" s="27">
        <f t="shared" ca="1" si="92"/>
        <v>345.33759318647878</v>
      </c>
      <c r="AS14" s="26">
        <f t="shared" ca="1" si="93"/>
        <v>1586.82624069187</v>
      </c>
      <c r="AT14" s="26">
        <f t="shared" ca="1" si="94"/>
        <v>1.7266879659323422</v>
      </c>
      <c r="AU14" s="26">
        <f t="shared" ca="1" si="95"/>
        <v>0</v>
      </c>
      <c r="AV14" s="26">
        <f t="shared" ca="1" si="96"/>
        <v>1586.82624069187</v>
      </c>
      <c r="AW14" s="29">
        <f t="shared" ca="1" si="97"/>
        <v>0</v>
      </c>
      <c r="AX14" s="26">
        <f t="shared" ca="1" si="98"/>
        <v>1586.82624069187</v>
      </c>
      <c r="AY14" s="26">
        <f t="shared" ca="1" si="99"/>
        <v>0</v>
      </c>
      <c r="AZ14" s="26">
        <f t="shared" ca="1" si="100"/>
        <v>0</v>
      </c>
      <c r="BA14" s="26">
        <f t="shared" ca="1" si="396"/>
        <v>0</v>
      </c>
      <c r="BB14" s="26">
        <f t="shared" ca="1" si="101"/>
        <v>1586.82624069187</v>
      </c>
      <c r="BC14" s="26">
        <f t="shared" ca="1" si="102"/>
        <v>0</v>
      </c>
      <c r="BD14" s="26">
        <f t="shared" ca="1" si="103"/>
        <v>27.271466742196449</v>
      </c>
      <c r="BE14" s="26">
        <f t="shared" ca="1" si="104"/>
        <v>1.7266879659323422</v>
      </c>
      <c r="BF14" s="26">
        <f t="shared" ca="1" si="105"/>
        <v>28.998154708128791</v>
      </c>
      <c r="BT14" s="119" t="str">
        <f ca="1">OFFSET(dane_tab_mark,ROWS(BT$3:BT14)-1,BT$3)</f>
        <v xml:space="preserve">          - pobierana co</v>
      </c>
      <c r="BU14" s="107" t="str">
        <f ca="1">OFFSET(dane_tab_mark,ROWS(BU$3:BU14)-1,BU$3)</f>
        <v>Co rok</v>
      </c>
      <c r="BX14" s="25">
        <f t="shared" si="397"/>
        <v>44713</v>
      </c>
      <c r="BY14" s="1">
        <f t="shared" si="398"/>
        <v>6</v>
      </c>
      <c r="BZ14" s="26">
        <f t="shared" ca="1" si="106"/>
        <v>266.66666666666669</v>
      </c>
      <c r="CA14" s="26">
        <f t="shared" ca="1" si="107"/>
        <v>1600.0000000000002</v>
      </c>
      <c r="CB14" s="26">
        <f t="shared" ca="1" si="108"/>
        <v>0</v>
      </c>
      <c r="CC14" s="26">
        <f t="shared" ca="1" si="109"/>
        <v>0</v>
      </c>
      <c r="CD14" s="26">
        <f t="shared" ca="1" si="110"/>
        <v>266.66666666666669</v>
      </c>
      <c r="CE14" s="26">
        <f t="shared" ca="1" si="111"/>
        <v>0</v>
      </c>
      <c r="CF14" s="26">
        <f t="shared" ca="1" si="112"/>
        <v>266.66666666666669</v>
      </c>
      <c r="CG14" s="26">
        <f t="shared" ca="1" si="113"/>
        <v>0.28954035468693462</v>
      </c>
      <c r="CH14" s="27">
        <f t="shared" ca="1" si="114"/>
        <v>57.90807093738691</v>
      </c>
      <c r="CI14" s="28">
        <f t="shared" ca="1" si="115"/>
        <v>0</v>
      </c>
      <c r="CJ14" s="28">
        <f t="shared" ca="1" si="116"/>
        <v>57.90807093738691</v>
      </c>
      <c r="CK14" s="28">
        <f t="shared" ca="1" si="117"/>
        <v>5.2400529884419571</v>
      </c>
      <c r="CL14" s="28">
        <f t="shared" ca="1" si="118"/>
        <v>344.0968129076885</v>
      </c>
      <c r="CM14" s="28">
        <f t="shared" ca="1" si="119"/>
        <v>1.0684573505063588</v>
      </c>
      <c r="CN14" s="28">
        <f t="shared" ca="1" si="120"/>
        <v>-4.1248917251768796E-2</v>
      </c>
      <c r="CO14" s="28">
        <f t="shared" ca="1" si="121"/>
        <v>345.1240213409431</v>
      </c>
      <c r="CP14" s="27">
        <f t="shared" ca="1" si="122"/>
        <v>5.6050884345269968E-2</v>
      </c>
      <c r="CQ14" s="27">
        <f t="shared" ca="1" si="123"/>
        <v>0.17229119584107158</v>
      </c>
      <c r="CR14" s="28">
        <f t="shared" ca="1" si="124"/>
        <v>350.13573224919872</v>
      </c>
      <c r="CS14" s="27">
        <f t="shared" ca="1" si="125"/>
        <v>0</v>
      </c>
      <c r="CT14" s="27">
        <f t="shared" ca="1" si="126"/>
        <v>350.13573224919872</v>
      </c>
      <c r="CU14" s="26">
        <f t="shared" ca="1" si="127"/>
        <v>1608.873689685068</v>
      </c>
      <c r="CV14" s="26">
        <f t="shared" ca="1" si="128"/>
        <v>1.7506786612459564</v>
      </c>
      <c r="CW14" s="26">
        <f t="shared" ca="1" si="129"/>
        <v>0</v>
      </c>
      <c r="CX14" s="26">
        <f t="shared" ca="1" si="130"/>
        <v>1608.873689685068</v>
      </c>
      <c r="CY14" s="29">
        <f t="shared" ca="1" si="131"/>
        <v>0</v>
      </c>
      <c r="CZ14" s="26">
        <f t="shared" ca="1" si="132"/>
        <v>1608.873689685068</v>
      </c>
      <c r="DA14" s="26">
        <f t="shared" ca="1" si="133"/>
        <v>1.6860010401628824</v>
      </c>
      <c r="DB14" s="26">
        <f t="shared" ca="1" si="134"/>
        <v>0</v>
      </c>
      <c r="DC14" s="26">
        <f t="shared" ca="1" si="135"/>
        <v>0</v>
      </c>
      <c r="DD14" s="26">
        <f t="shared" ca="1" si="136"/>
        <v>1607.1876886449052</v>
      </c>
      <c r="DE14" s="26">
        <f t="shared" ca="1" si="137"/>
        <v>0</v>
      </c>
      <c r="DF14" s="26">
        <f t="shared" ca="1" si="138"/>
        <v>5.4063435309064953</v>
      </c>
      <c r="DG14" s="26">
        <f t="shared" ca="1" si="139"/>
        <v>1.7506786612459564</v>
      </c>
      <c r="DH14" s="26">
        <f t="shared" ca="1" si="140"/>
        <v>7.1570221921524517</v>
      </c>
      <c r="DV14" s="119" t="str">
        <f ca="1">OFFSET(dane_tab_mark,ROWS(DV$3:DV14)-1,DV$3)</f>
        <v xml:space="preserve">          - pobierana co</v>
      </c>
      <c r="DW14" s="107" t="str">
        <f ca="1">OFFSET(dane_tab_mark,ROWS(DW$3:DW14)-1,DW$3)</f>
        <v>n/d</v>
      </c>
      <c r="DZ14" s="25">
        <f t="shared" si="397"/>
        <v>44713</v>
      </c>
      <c r="EA14" s="1">
        <f t="shared" si="398"/>
        <v>6</v>
      </c>
      <c r="EB14" s="26">
        <f t="shared" ca="1" si="141"/>
        <v>266.66666666666669</v>
      </c>
      <c r="EC14" s="26">
        <f t="shared" ca="1" si="142"/>
        <v>1600.0000000000002</v>
      </c>
      <c r="ED14" s="26">
        <f t="shared" ca="1" si="143"/>
        <v>19.989999999999998</v>
      </c>
      <c r="EE14" s="26">
        <f t="shared" ca="1" si="144"/>
        <v>0</v>
      </c>
      <c r="EF14" s="26">
        <f t="shared" ca="1" si="145"/>
        <v>266.66666666666669</v>
      </c>
      <c r="EG14" s="26">
        <f t="shared" ca="1" si="146"/>
        <v>0</v>
      </c>
      <c r="EH14" s="26">
        <f t="shared" ca="1" si="147"/>
        <v>266.66666666666669</v>
      </c>
      <c r="EI14" s="26">
        <f t="shared" ca="1" si="148"/>
        <v>0</v>
      </c>
      <c r="EJ14" s="27">
        <f t="shared" ca="1" si="149"/>
        <v>57.971014492753632</v>
      </c>
      <c r="EK14" s="28">
        <f t="shared" ca="1" si="150"/>
        <v>0</v>
      </c>
      <c r="EL14" s="28">
        <f t="shared" ca="1" si="151"/>
        <v>57.971014492753632</v>
      </c>
      <c r="EM14" s="28">
        <f t="shared" ca="1" si="152"/>
        <v>0</v>
      </c>
      <c r="EN14" s="28">
        <f t="shared" ca="1" si="153"/>
        <v>350.44299147924886</v>
      </c>
      <c r="EO14" s="28">
        <f t="shared" ca="1" si="154"/>
        <v>1.0881629126855374</v>
      </c>
      <c r="EP14" s="28">
        <f t="shared" ca="1" si="155"/>
        <v>-5.9009092430044666E-3</v>
      </c>
      <c r="EQ14" s="28">
        <f t="shared" ca="1" si="156"/>
        <v>351.52525348269143</v>
      </c>
      <c r="ER14" s="27">
        <f t="shared" ca="1" si="157"/>
        <v>2.586627798347732E-2</v>
      </c>
      <c r="ES14" s="27">
        <f t="shared" ca="1" si="158"/>
        <v>0</v>
      </c>
      <c r="ET14" s="28">
        <f t="shared" ca="1" si="159"/>
        <v>351.49938720470794</v>
      </c>
      <c r="EU14" s="27">
        <f t="shared" ca="1" si="160"/>
        <v>0</v>
      </c>
      <c r="EV14" s="27">
        <f t="shared" ca="1" si="161"/>
        <v>351.49938720470794</v>
      </c>
      <c r="EW14" s="26">
        <f t="shared" ca="1" si="162"/>
        <v>1616.8971811416563</v>
      </c>
      <c r="EX14" s="26">
        <f t="shared" ca="1" si="163"/>
        <v>0</v>
      </c>
      <c r="EY14" s="26">
        <f t="shared" ca="1" si="164"/>
        <v>0</v>
      </c>
      <c r="EZ14" s="26">
        <f t="shared" ca="1" si="165"/>
        <v>1616.8971811416563</v>
      </c>
      <c r="FA14" s="29">
        <f t="shared" ca="1" si="166"/>
        <v>0</v>
      </c>
      <c r="FB14" s="26">
        <f t="shared" ca="1" si="167"/>
        <v>1616.8971811416563</v>
      </c>
      <c r="FC14" s="26">
        <f t="shared" ca="1" si="168"/>
        <v>3.2104644169146628</v>
      </c>
      <c r="FD14" s="26">
        <f t="shared" ca="1" si="169"/>
        <v>0</v>
      </c>
      <c r="FE14" s="26">
        <f t="shared" ca="1" si="170"/>
        <v>0</v>
      </c>
      <c r="FF14" s="26">
        <f t="shared" ca="1" si="171"/>
        <v>1613.6867167247417</v>
      </c>
      <c r="FG14" s="26">
        <f t="shared" ca="1" si="172"/>
        <v>19.989999999999998</v>
      </c>
      <c r="FH14" s="26">
        <f t="shared" ca="1" si="173"/>
        <v>0.41539919585745488</v>
      </c>
      <c r="FI14" s="26">
        <f t="shared" ca="1" si="174"/>
        <v>0</v>
      </c>
      <c r="FJ14" s="26">
        <f t="shared" ca="1" si="175"/>
        <v>0.41539919585745488</v>
      </c>
      <c r="FX14" s="119" t="str">
        <f ca="1">OFFSET(dane_tab_mark,ROWS(FX$3:FX14)-1,FX$3)</f>
        <v xml:space="preserve">          - pobierana co</v>
      </c>
      <c r="FY14" s="107" t="str">
        <f ca="1">OFFSET(dane_tab_mark,ROWS(FY$3:FY14)-1,FY$3)</f>
        <v>Co miesiąc</v>
      </c>
      <c r="GB14" s="25">
        <f t="shared" si="400"/>
        <v>44713</v>
      </c>
      <c r="GC14" s="1">
        <f t="shared" si="401"/>
        <v>6</v>
      </c>
      <c r="GD14" s="26">
        <f t="shared" ca="1" si="176"/>
        <v>266.66666666666669</v>
      </c>
      <c r="GE14" s="26">
        <f t="shared" ca="1" si="177"/>
        <v>1600.0000000000002</v>
      </c>
      <c r="GF14" s="26">
        <f t="shared" ca="1" si="178"/>
        <v>29.99</v>
      </c>
      <c r="GG14" s="26">
        <f t="shared" ca="1" si="179"/>
        <v>0</v>
      </c>
      <c r="GH14" s="26">
        <f t="shared" ca="1" si="180"/>
        <v>266.66666666666669</v>
      </c>
      <c r="GI14" s="26">
        <f t="shared" ca="1" si="181"/>
        <v>0</v>
      </c>
      <c r="GJ14" s="26">
        <f t="shared" ca="1" si="182"/>
        <v>266.66666666666669</v>
      </c>
      <c r="GK14" s="26">
        <f t="shared" ca="1" si="183"/>
        <v>0</v>
      </c>
      <c r="GL14" s="27">
        <f t="shared" ca="1" si="184"/>
        <v>57.971014492753632</v>
      </c>
      <c r="GM14" s="28">
        <f t="shared" ca="1" si="185"/>
        <v>0</v>
      </c>
      <c r="GN14" s="28">
        <f t="shared" ca="1" si="186"/>
        <v>57.971014492753632</v>
      </c>
      <c r="GO14" s="28">
        <f t="shared" ca="1" si="187"/>
        <v>0</v>
      </c>
      <c r="GP14" s="28">
        <f t="shared" ca="1" si="188"/>
        <v>350.44299147924886</v>
      </c>
      <c r="GQ14" s="28">
        <f t="shared" ca="1" si="189"/>
        <v>1.0881629126855374</v>
      </c>
      <c r="GR14" s="28">
        <f t="shared" ca="1" si="190"/>
        <v>-5.9009092430044666E-3</v>
      </c>
      <c r="GS14" s="28">
        <f t="shared" ca="1" si="191"/>
        <v>351.52525348269143</v>
      </c>
      <c r="GT14" s="27">
        <f t="shared" ca="1" si="192"/>
        <v>2.586627798347732E-2</v>
      </c>
      <c r="GU14" s="27">
        <f t="shared" ca="1" si="193"/>
        <v>0</v>
      </c>
      <c r="GV14" s="28">
        <f t="shared" ca="1" si="194"/>
        <v>351.49938720470794</v>
      </c>
      <c r="GW14" s="27">
        <f t="shared" ca="1" si="195"/>
        <v>0</v>
      </c>
      <c r="GX14" s="27">
        <f t="shared" ca="1" si="196"/>
        <v>351.49938720470794</v>
      </c>
      <c r="GY14" s="26">
        <f t="shared" ca="1" si="197"/>
        <v>1616.8971811416563</v>
      </c>
      <c r="GZ14" s="26">
        <f t="shared" ca="1" si="198"/>
        <v>0</v>
      </c>
      <c r="HA14" s="26">
        <f t="shared" ca="1" si="199"/>
        <v>0</v>
      </c>
      <c r="HB14" s="26">
        <f t="shared" ca="1" si="200"/>
        <v>1616.8971811416563</v>
      </c>
      <c r="HC14" s="29">
        <f t="shared" ca="1" si="201"/>
        <v>0</v>
      </c>
      <c r="HD14" s="26">
        <f t="shared" ca="1" si="202"/>
        <v>1616.8971811416563</v>
      </c>
      <c r="HE14" s="26">
        <f t="shared" ca="1" si="203"/>
        <v>3.2104644169146628</v>
      </c>
      <c r="HF14" s="26">
        <f t="shared" ca="1" si="204"/>
        <v>0</v>
      </c>
      <c r="HG14" s="26">
        <f t="shared" ca="1" si="205"/>
        <v>0</v>
      </c>
      <c r="HH14" s="26">
        <f t="shared" ca="1" si="206"/>
        <v>1613.6867167247417</v>
      </c>
      <c r="HI14" s="26">
        <f t="shared" ca="1" si="207"/>
        <v>29.99</v>
      </c>
      <c r="HJ14" s="26">
        <f t="shared" ca="1" si="208"/>
        <v>0.41539919585745488</v>
      </c>
      <c r="HK14" s="26">
        <f t="shared" ca="1" si="209"/>
        <v>0</v>
      </c>
      <c r="HL14" s="26">
        <f t="shared" ca="1" si="210"/>
        <v>0.41539919585745488</v>
      </c>
      <c r="HZ14" s="119" t="str">
        <f ca="1">OFFSET(dane_tab_mark,ROWS(HZ$3:HZ14)-1,HZ$3)</f>
        <v xml:space="preserve">          - pobierana co</v>
      </c>
      <c r="IA14" s="107" t="str">
        <f ca="1">OFFSET(dane_tab_mark,ROWS(IA$3:IA14)-1,IA$3)</f>
        <v>n/d</v>
      </c>
      <c r="ID14" s="25">
        <f t="shared" si="400"/>
        <v>44713</v>
      </c>
      <c r="IE14" s="1">
        <f t="shared" si="401"/>
        <v>6</v>
      </c>
      <c r="IF14" s="26" t="str">
        <f t="shared" ca="1" si="211"/>
        <v/>
      </c>
      <c r="IG14" s="26" t="e">
        <f t="shared" ca="1" si="212"/>
        <v>#VALUE!</v>
      </c>
      <c r="IH14" s="26">
        <f t="shared" ca="1" si="213"/>
        <v>0</v>
      </c>
      <c r="II14" s="26">
        <f t="shared" ca="1" si="214"/>
        <v>0</v>
      </c>
      <c r="IJ14" s="26" t="e">
        <f t="shared" ca="1" si="215"/>
        <v>#VALUE!</v>
      </c>
      <c r="IK14" s="26" t="e">
        <f t="shared" ca="1" si="216"/>
        <v>#VALUE!</v>
      </c>
      <c r="IL14" s="26" t="e">
        <f t="shared" ca="1" si="217"/>
        <v>#VALUE!</v>
      </c>
      <c r="IM14" s="26" t="e">
        <f t="shared" ca="1" si="218"/>
        <v>#VALUE!</v>
      </c>
      <c r="IN14" s="27" t="e">
        <f t="shared" ca="1" si="219"/>
        <v>#VALUE!</v>
      </c>
      <c r="IO14" s="28" t="e">
        <f t="shared" ca="1" si="220"/>
        <v>#VALUE!</v>
      </c>
      <c r="IP14" s="28" t="e">
        <f t="shared" ca="1" si="221"/>
        <v>#VALUE!</v>
      </c>
      <c r="IQ14" s="28" t="e">
        <f t="shared" ca="1" si="222"/>
        <v>#VALUE!</v>
      </c>
      <c r="IR14" s="28" t="e">
        <f t="shared" ca="1" si="223"/>
        <v>#VALUE!</v>
      </c>
      <c r="IS14" s="28" t="e">
        <f t="shared" ca="1" si="224"/>
        <v>#VALUE!</v>
      </c>
      <c r="IT14" s="28" t="e">
        <f t="shared" ca="1" si="225"/>
        <v>#VALUE!</v>
      </c>
      <c r="IU14" s="28" t="e">
        <f t="shared" ca="1" si="226"/>
        <v>#VALUE!</v>
      </c>
      <c r="IV14" s="27" t="e">
        <f t="shared" ca="1" si="227"/>
        <v>#VALUE!</v>
      </c>
      <c r="IW14" s="27" t="e">
        <f t="shared" ca="1" si="228"/>
        <v>#VALUE!</v>
      </c>
      <c r="IX14" s="28" t="e">
        <f t="shared" ca="1" si="229"/>
        <v>#VALUE!</v>
      </c>
      <c r="IY14" s="27" t="e">
        <f t="shared" ca="1" si="230"/>
        <v>#VALUE!</v>
      </c>
      <c r="IZ14" s="27" t="e">
        <f t="shared" ca="1" si="231"/>
        <v>#VALUE!</v>
      </c>
      <c r="JA14" s="26" t="e">
        <f t="shared" ca="1" si="232"/>
        <v>#VALUE!</v>
      </c>
      <c r="JB14" s="26" t="e">
        <f t="shared" ca="1" si="233"/>
        <v>#VALUE!</v>
      </c>
      <c r="JC14" s="26" t="e">
        <f t="shared" ca="1" si="234"/>
        <v>#VALUE!</v>
      </c>
      <c r="JD14" s="26" t="e">
        <f t="shared" ca="1" si="235"/>
        <v>#VALUE!</v>
      </c>
      <c r="JE14" s="29">
        <f t="shared" ca="1" si="236"/>
        <v>0</v>
      </c>
      <c r="JF14" s="26" t="e">
        <f t="shared" ca="1" si="237"/>
        <v>#VALUE!</v>
      </c>
      <c r="JG14" s="26" t="e">
        <f t="shared" ca="1" si="238"/>
        <v>#VALUE!</v>
      </c>
      <c r="JH14" s="26">
        <f t="shared" ca="1" si="239"/>
        <v>0</v>
      </c>
      <c r="JI14" s="26">
        <f t="shared" ca="1" si="240"/>
        <v>0</v>
      </c>
      <c r="JJ14" s="26" t="e">
        <f t="shared" ca="1" si="241"/>
        <v>#VALUE!</v>
      </c>
      <c r="JK14" s="26">
        <f t="shared" ca="1" si="242"/>
        <v>0</v>
      </c>
      <c r="JL14" s="26" t="e">
        <f t="shared" ca="1" si="243"/>
        <v>#VALUE!</v>
      </c>
      <c r="JM14" s="26" t="e">
        <f t="shared" ca="1" si="244"/>
        <v>#VALUE!</v>
      </c>
      <c r="JN14" s="26" t="e">
        <f t="shared" ca="1" si="245"/>
        <v>#VALUE!</v>
      </c>
      <c r="KB14" s="119" t="str">
        <f ca="1">OFFSET(dane_tab_mark,ROWS(KB$3:KB14)-1,KB$3)</f>
        <v xml:space="preserve">          - pobierana co</v>
      </c>
      <c r="KC14" s="107" t="str">
        <f ca="1">OFFSET(dane_tab_mark,ROWS(KC$3:KC14)-1,KC$3)</f>
        <v>n/d</v>
      </c>
      <c r="KF14" s="25">
        <f t="shared" si="403"/>
        <v>44713</v>
      </c>
      <c r="KG14" s="1">
        <f t="shared" si="404"/>
        <v>6</v>
      </c>
      <c r="KH14" s="26">
        <f t="shared" ca="1" si="246"/>
        <v>266.66666666666669</v>
      </c>
      <c r="KI14" s="26">
        <f t="shared" ca="1" si="247"/>
        <v>1600.0000000000002</v>
      </c>
      <c r="KJ14" s="26">
        <f t="shared" ca="1" si="248"/>
        <v>0</v>
      </c>
      <c r="KK14" s="26">
        <f t="shared" ca="1" si="249"/>
        <v>0</v>
      </c>
      <c r="KL14" s="26">
        <f t="shared" ca="1" si="250"/>
        <v>266.66666666666669</v>
      </c>
      <c r="KM14" s="26">
        <f t="shared" ca="1" si="251"/>
        <v>19.989999999999998</v>
      </c>
      <c r="KN14" s="26">
        <f t="shared" ca="1" si="252"/>
        <v>246.67666666666668</v>
      </c>
      <c r="KO14" s="26">
        <f t="shared" ca="1" si="253"/>
        <v>0.2464302364302281</v>
      </c>
      <c r="KP14" s="27">
        <f t="shared" ca="1" si="254"/>
        <v>53.571790528312278</v>
      </c>
      <c r="KQ14" s="28">
        <f t="shared" ca="1" si="255"/>
        <v>0</v>
      </c>
      <c r="KR14" s="28">
        <f t="shared" ca="1" si="256"/>
        <v>53.571790528312278</v>
      </c>
      <c r="KS14" s="28">
        <f t="shared" ca="1" si="257"/>
        <v>0</v>
      </c>
      <c r="KT14" s="28">
        <f t="shared" ca="1" si="258"/>
        <v>323.76727164428848</v>
      </c>
      <c r="KU14" s="28">
        <f t="shared" ca="1" si="259"/>
        <v>1.0053319538723329</v>
      </c>
      <c r="KV14" s="28">
        <f t="shared" ca="1" si="260"/>
        <v>0</v>
      </c>
      <c r="KW14" s="28">
        <f t="shared" ca="1" si="261"/>
        <v>324.7726035981608</v>
      </c>
      <c r="KX14" s="27">
        <f t="shared" ca="1" si="262"/>
        <v>6.7556237004421801E-2</v>
      </c>
      <c r="KY14" s="27">
        <f t="shared" ca="1" si="263"/>
        <v>0</v>
      </c>
      <c r="KZ14" s="28">
        <f t="shared" ca="1" si="264"/>
        <v>324.7050473611564</v>
      </c>
      <c r="LA14" s="27">
        <f t="shared" ca="1" si="265"/>
        <v>0</v>
      </c>
      <c r="LB14" s="27">
        <f t="shared" ca="1" si="266"/>
        <v>324.7050473611564</v>
      </c>
      <c r="LC14" s="26">
        <f t="shared" ca="1" si="267"/>
        <v>1492.149574643458</v>
      </c>
      <c r="LD14" s="26">
        <f t="shared" ca="1" si="268"/>
        <v>1.4936432178612904</v>
      </c>
      <c r="LE14" s="26">
        <f t="shared" ca="1" si="269"/>
        <v>19.989999999999998</v>
      </c>
      <c r="LF14" s="26">
        <f t="shared" ca="1" si="270"/>
        <v>1472.159574643458</v>
      </c>
      <c r="LG14" s="29">
        <f t="shared" ca="1" si="271"/>
        <v>0</v>
      </c>
      <c r="LH14" s="26">
        <f t="shared" ca="1" si="272"/>
        <v>1472.159574643458</v>
      </c>
      <c r="LI14" s="26">
        <f t="shared" ca="1" si="273"/>
        <v>0</v>
      </c>
      <c r="LJ14" s="26">
        <f t="shared" ca="1" si="274"/>
        <v>0</v>
      </c>
      <c r="LK14" s="26">
        <f t="shared" ca="1" si="275"/>
        <v>0</v>
      </c>
      <c r="LL14" s="26">
        <f t="shared" ca="1" si="276"/>
        <v>1472.159574643458</v>
      </c>
      <c r="LM14" s="26">
        <f t="shared" ca="1" si="277"/>
        <v>0</v>
      </c>
      <c r="LN14" s="26">
        <f t="shared" ca="1" si="278"/>
        <v>122.50361535960127</v>
      </c>
      <c r="LO14" s="26">
        <f t="shared" ca="1" si="279"/>
        <v>21.483643217861289</v>
      </c>
      <c r="LP14" s="26">
        <f t="shared" ca="1" si="280"/>
        <v>143.98725857746257</v>
      </c>
      <c r="MD14" s="119" t="str">
        <f ca="1">OFFSET(dane_tab_mark,ROWS(MD$3:MD14)-1,MD$3)</f>
        <v xml:space="preserve">          - pobierana co</v>
      </c>
      <c r="ME14" s="107" t="str">
        <f ca="1">OFFSET(dane_tab_mark,ROWS(ME$3:ME14)-1,ME$3)</f>
        <v>n/d</v>
      </c>
      <c r="MH14" s="25">
        <f t="shared" si="403"/>
        <v>44713</v>
      </c>
      <c r="MI14" s="1">
        <f t="shared" si="404"/>
        <v>6</v>
      </c>
      <c r="MJ14" s="26">
        <f t="shared" ca="1" si="281"/>
        <v>266.66666666666669</v>
      </c>
      <c r="MK14" s="26">
        <f t="shared" ca="1" si="282"/>
        <v>1600.0000000000002</v>
      </c>
      <c r="ML14" s="26">
        <f t="shared" ca="1" si="283"/>
        <v>0</v>
      </c>
      <c r="MM14" s="26">
        <f t="shared" ca="1" si="284"/>
        <v>0</v>
      </c>
      <c r="MN14" s="26">
        <f t="shared" ca="1" si="285"/>
        <v>266.66666666666669</v>
      </c>
      <c r="MO14" s="26">
        <f t="shared" ca="1" si="286"/>
        <v>19.989999999999998</v>
      </c>
      <c r="MP14" s="26">
        <f t="shared" ca="1" si="287"/>
        <v>246.67666666666668</v>
      </c>
      <c r="MQ14" s="26">
        <f t="shared" ca="1" si="288"/>
        <v>0.2464302364302281</v>
      </c>
      <c r="MR14" s="27">
        <f t="shared" ca="1" si="289"/>
        <v>53.571790528312278</v>
      </c>
      <c r="MS14" s="28">
        <f t="shared" ca="1" si="290"/>
        <v>0</v>
      </c>
      <c r="MT14" s="28">
        <f t="shared" ca="1" si="291"/>
        <v>53.571790528312278</v>
      </c>
      <c r="MU14" s="28">
        <f t="shared" ca="1" si="292"/>
        <v>0</v>
      </c>
      <c r="MV14" s="28">
        <f t="shared" ca="1" si="293"/>
        <v>323.76727164428848</v>
      </c>
      <c r="MW14" s="28">
        <f t="shared" ca="1" si="294"/>
        <v>1.0053319538723329</v>
      </c>
      <c r="MX14" s="28">
        <f t="shared" ca="1" si="295"/>
        <v>0</v>
      </c>
      <c r="MY14" s="28">
        <f t="shared" ca="1" si="296"/>
        <v>324.7726035981608</v>
      </c>
      <c r="MZ14" s="27">
        <f t="shared" ca="1" si="297"/>
        <v>6.7556237004421801E-2</v>
      </c>
      <c r="NA14" s="27">
        <f t="shared" ca="1" si="298"/>
        <v>0</v>
      </c>
      <c r="NB14" s="28">
        <f t="shared" ca="1" si="299"/>
        <v>324.7050473611564</v>
      </c>
      <c r="NC14" s="27">
        <f t="shared" ca="1" si="300"/>
        <v>0</v>
      </c>
      <c r="ND14" s="27">
        <f t="shared" ca="1" si="301"/>
        <v>324.7050473611564</v>
      </c>
      <c r="NE14" s="26">
        <f t="shared" ca="1" si="302"/>
        <v>1492.149574643458</v>
      </c>
      <c r="NF14" s="26">
        <f t="shared" ca="1" si="303"/>
        <v>1.4936432178612904</v>
      </c>
      <c r="NG14" s="26">
        <f t="shared" ca="1" si="304"/>
        <v>19.989999999999998</v>
      </c>
      <c r="NH14" s="26">
        <f t="shared" ca="1" si="305"/>
        <v>1472.159574643458</v>
      </c>
      <c r="NI14" s="29">
        <f t="shared" ca="1" si="306"/>
        <v>0</v>
      </c>
      <c r="NJ14" s="26">
        <f t="shared" ca="1" si="307"/>
        <v>1472.159574643458</v>
      </c>
      <c r="NK14" s="26">
        <f t="shared" ca="1" si="308"/>
        <v>0</v>
      </c>
      <c r="NL14" s="26">
        <f t="shared" ca="1" si="309"/>
        <v>250.26712768938788</v>
      </c>
      <c r="NM14" s="26">
        <f t="shared" ca="1" si="310"/>
        <v>272.00000000000006</v>
      </c>
      <c r="NN14" s="26">
        <f t="shared" ca="1" si="311"/>
        <v>1493.89244695407</v>
      </c>
      <c r="NO14" s="26">
        <f t="shared" ca="1" si="312"/>
        <v>0</v>
      </c>
      <c r="NP14" s="26">
        <f t="shared" ca="1" si="313"/>
        <v>122.50361535960127</v>
      </c>
      <c r="NQ14" s="26">
        <f t="shared" ca="1" si="314"/>
        <v>21.483643217861289</v>
      </c>
      <c r="NR14" s="26">
        <f t="shared" ca="1" si="315"/>
        <v>143.98725857746257</v>
      </c>
      <c r="OF14" s="119" t="str">
        <f ca="1">OFFSET(dane_tab_mark,ROWS(OF$3:OF14)-1,OF$3)</f>
        <v xml:space="preserve">          - pobierana co</v>
      </c>
      <c r="OG14" s="107" t="str">
        <f ca="1">OFFSET(dane_tab_mark,ROWS(OG$3:OG14)-1,OG$3)</f>
        <v>n/d</v>
      </c>
      <c r="OJ14" s="25">
        <f t="shared" si="406"/>
        <v>44713</v>
      </c>
      <c r="OK14" s="1">
        <f t="shared" si="407"/>
        <v>6</v>
      </c>
      <c r="OL14" s="26">
        <f t="shared" ca="1" si="316"/>
        <v>266.66666666666669</v>
      </c>
      <c r="OM14" s="26">
        <f t="shared" ca="1" si="317"/>
        <v>1600.0000000000002</v>
      </c>
      <c r="ON14" s="26">
        <f t="shared" ca="1" si="318"/>
        <v>0</v>
      </c>
      <c r="OO14" s="26">
        <f t="shared" ca="1" si="319"/>
        <v>0</v>
      </c>
      <c r="OP14" s="26">
        <f t="shared" ca="1" si="320"/>
        <v>266.66666666666669</v>
      </c>
      <c r="OQ14" s="26">
        <f t="shared" ca="1" si="321"/>
        <v>19.989999999999998</v>
      </c>
      <c r="OR14" s="26">
        <f t="shared" ca="1" si="322"/>
        <v>246.67666666666668</v>
      </c>
      <c r="OS14" s="26">
        <f t="shared" ca="1" si="323"/>
        <v>0.42825810185186403</v>
      </c>
      <c r="OT14" s="27">
        <f t="shared" ca="1" si="324"/>
        <v>53.532262731481488</v>
      </c>
      <c r="OU14" s="28">
        <f t="shared" ca="1" si="325"/>
        <v>0</v>
      </c>
      <c r="OV14" s="28">
        <f t="shared" ca="1" si="326"/>
        <v>53.532262731481488</v>
      </c>
      <c r="OW14" s="28">
        <f t="shared" ca="1" si="327"/>
        <v>0</v>
      </c>
      <c r="OX14" s="28">
        <f t="shared" ca="1" si="328"/>
        <v>323.5283808622591</v>
      </c>
      <c r="OY14" s="28">
        <f t="shared" ca="1" si="329"/>
        <v>1.0045901724827564</v>
      </c>
      <c r="OZ14" s="28">
        <f t="shared" ca="1" si="330"/>
        <v>0</v>
      </c>
      <c r="PA14" s="28">
        <f t="shared" ca="1" si="331"/>
        <v>324.53297103474188</v>
      </c>
      <c r="PB14" s="27">
        <f t="shared" ca="1" si="332"/>
        <v>6.7506390822604276E-2</v>
      </c>
      <c r="PC14" s="27">
        <f t="shared" ca="1" si="333"/>
        <v>0</v>
      </c>
      <c r="PD14" s="28">
        <f t="shared" ca="1" si="334"/>
        <v>324.46546464391929</v>
      </c>
      <c r="PE14" s="27">
        <f t="shared" ca="1" si="335"/>
        <v>0</v>
      </c>
      <c r="PF14" s="27">
        <f t="shared" ca="1" si="336"/>
        <v>324.46546464391929</v>
      </c>
      <c r="PG14" s="26">
        <f t="shared" ca="1" si="337"/>
        <v>1489.9454136448774</v>
      </c>
      <c r="PH14" s="26">
        <f t="shared" ca="1" si="338"/>
        <v>2.5957237171512588</v>
      </c>
      <c r="PI14" s="26">
        <f t="shared" ca="1" si="339"/>
        <v>19.989999999999998</v>
      </c>
      <c r="PJ14" s="26">
        <f t="shared" ca="1" si="340"/>
        <v>1469.9554136448774</v>
      </c>
      <c r="PK14" s="29">
        <f t="shared" ca="1" si="341"/>
        <v>0</v>
      </c>
      <c r="PL14" s="26">
        <f t="shared" ca="1" si="342"/>
        <v>1469.9554136448774</v>
      </c>
      <c r="PM14" s="26">
        <f t="shared" ca="1" si="343"/>
        <v>0</v>
      </c>
      <c r="PN14" s="26">
        <f t="shared" ca="1" si="344"/>
        <v>0</v>
      </c>
      <c r="PO14" s="26">
        <f t="shared" ca="1" si="345"/>
        <v>0</v>
      </c>
      <c r="PP14" s="26">
        <f t="shared" ca="1" si="346"/>
        <v>1469.9554136448774</v>
      </c>
      <c r="PQ14" s="26">
        <f t="shared" ca="1" si="347"/>
        <v>0</v>
      </c>
      <c r="PR14" s="26">
        <f t="shared" ca="1" si="348"/>
        <v>123.59378196285169</v>
      </c>
      <c r="PS14" s="26">
        <f t="shared" ca="1" si="349"/>
        <v>22.585723717151257</v>
      </c>
      <c r="PT14" s="26">
        <f t="shared" ca="1" si="350"/>
        <v>146.17950568000296</v>
      </c>
      <c r="QH14" s="119" t="str">
        <f ca="1">OFFSET(dane_tab_mark,ROWS(QH$3:QH14)-1,QH$3)</f>
        <v xml:space="preserve">          - pobierana co</v>
      </c>
      <c r="QI14" s="107" t="str">
        <f ca="1">OFFSET(dane_tab_mark,ROWS(QI$3:QI14)-1,QI$3)</f>
        <v>n/d</v>
      </c>
      <c r="QL14" s="25">
        <f t="shared" si="406"/>
        <v>44713</v>
      </c>
      <c r="QM14" s="1">
        <f t="shared" si="407"/>
        <v>6</v>
      </c>
      <c r="QN14" s="26">
        <f t="shared" ca="1" si="351"/>
        <v>266.66666666666669</v>
      </c>
      <c r="QO14" s="26">
        <f t="shared" ca="1" si="352"/>
        <v>1600.0000000000002</v>
      </c>
      <c r="QP14" s="26">
        <f t="shared" ca="1" si="353"/>
        <v>0</v>
      </c>
      <c r="QQ14" s="26">
        <f t="shared" ca="1" si="354"/>
        <v>0</v>
      </c>
      <c r="QR14" s="26">
        <f t="shared" ca="1" si="355"/>
        <v>266.66666666666669</v>
      </c>
      <c r="QS14" s="26">
        <f t="shared" ca="1" si="356"/>
        <v>19.989999999999998</v>
      </c>
      <c r="QT14" s="26">
        <f t="shared" ca="1" si="357"/>
        <v>246.67666666666668</v>
      </c>
      <c r="QU14" s="26">
        <f t="shared" ca="1" si="358"/>
        <v>0.42825810185186403</v>
      </c>
      <c r="QV14" s="27">
        <f t="shared" ca="1" si="359"/>
        <v>53.532262731481488</v>
      </c>
      <c r="QW14" s="28">
        <f t="shared" ca="1" si="360"/>
        <v>0</v>
      </c>
      <c r="QX14" s="28">
        <f t="shared" ca="1" si="361"/>
        <v>53.532262731481488</v>
      </c>
      <c r="QY14" s="28">
        <f t="shared" ca="1" si="362"/>
        <v>0</v>
      </c>
      <c r="QZ14" s="28">
        <f t="shared" ca="1" si="363"/>
        <v>323.5283808622591</v>
      </c>
      <c r="RA14" s="28">
        <f t="shared" ca="1" si="364"/>
        <v>1.0045901724827564</v>
      </c>
      <c r="RB14" s="28">
        <f t="shared" ca="1" si="365"/>
        <v>0</v>
      </c>
      <c r="RC14" s="28">
        <f t="shared" ca="1" si="366"/>
        <v>324.53297103474188</v>
      </c>
      <c r="RD14" s="27">
        <f t="shared" ca="1" si="367"/>
        <v>6.7506390822604276E-2</v>
      </c>
      <c r="RE14" s="27">
        <f t="shared" ca="1" si="368"/>
        <v>0</v>
      </c>
      <c r="RF14" s="28">
        <f t="shared" ca="1" si="369"/>
        <v>324.46546464391929</v>
      </c>
      <c r="RG14" s="27">
        <f t="shared" ca="1" si="370"/>
        <v>0</v>
      </c>
      <c r="RH14" s="27">
        <f t="shared" ca="1" si="371"/>
        <v>324.46546464391929</v>
      </c>
      <c r="RI14" s="26">
        <f t="shared" ca="1" si="372"/>
        <v>1489.9454136448774</v>
      </c>
      <c r="RJ14" s="26">
        <f t="shared" ca="1" si="373"/>
        <v>2.5957237171512588</v>
      </c>
      <c r="RK14" s="26">
        <f t="shared" ca="1" si="374"/>
        <v>19.989999999999998</v>
      </c>
      <c r="RL14" s="26">
        <f t="shared" ca="1" si="375"/>
        <v>1469.9554136448774</v>
      </c>
      <c r="RM14" s="29">
        <f t="shared" ca="1" si="376"/>
        <v>0</v>
      </c>
      <c r="RN14" s="26">
        <f t="shared" ca="1" si="377"/>
        <v>1469.9554136448774</v>
      </c>
      <c r="RO14" s="26">
        <f t="shared" ca="1" si="378"/>
        <v>0</v>
      </c>
      <c r="RP14" s="26">
        <f t="shared" ca="1" si="379"/>
        <v>249.89242031962917</v>
      </c>
      <c r="RQ14" s="26">
        <f t="shared" ca="1" si="380"/>
        <v>272.00000000000006</v>
      </c>
      <c r="RR14" s="26">
        <f t="shared" ca="1" si="381"/>
        <v>1492.0629933252483</v>
      </c>
      <c r="RS14" s="26">
        <f t="shared" ca="1" si="382"/>
        <v>0</v>
      </c>
      <c r="RT14" s="26">
        <f t="shared" ca="1" si="383"/>
        <v>123.59378196285169</v>
      </c>
      <c r="RU14" s="26">
        <f t="shared" ca="1" si="384"/>
        <v>22.585723717151257</v>
      </c>
      <c r="RV14" s="26">
        <f t="shared" ca="1" si="385"/>
        <v>146.17950568000296</v>
      </c>
    </row>
    <row r="15" spans="1:504" x14ac:dyDescent="0.25">
      <c r="B15" s="25">
        <f t="shared" si="409"/>
        <v>44743</v>
      </c>
      <c r="C15" s="1">
        <f t="shared" si="386"/>
        <v>2022</v>
      </c>
      <c r="D15" s="1">
        <f t="shared" si="387"/>
        <v>46</v>
      </c>
      <c r="E15" s="1">
        <f t="shared" si="388"/>
        <v>7</v>
      </c>
      <c r="F15" s="26">
        <f t="shared" si="72"/>
        <v>266.66666666666669</v>
      </c>
      <c r="G15" s="26">
        <f>SUMIFS(F$9:F15,C$9:C15,C15)</f>
        <v>1866.666666666667</v>
      </c>
      <c r="H15" s="26">
        <f t="shared" si="73"/>
        <v>266.66666666666669</v>
      </c>
      <c r="I15" s="86">
        <f t="shared" si="389"/>
        <v>0</v>
      </c>
      <c r="J15" s="1" t="b">
        <f>IF(J14=TRUE,TRUE,AND(D15&gt;=dane_wiek_emerytalny,D15&gt;=55,YEAR(B15)-YEAR(dane_data_rozpoczecia)&gt;=4,SUMIFS(F$9:F15,C$9:C15,C15)))</f>
        <v>0</v>
      </c>
      <c r="K15" s="26">
        <f t="shared" si="74"/>
        <v>266.66666666666669</v>
      </c>
      <c r="L15" s="26">
        <f t="shared" si="75"/>
        <v>0</v>
      </c>
      <c r="M15" s="26">
        <f t="shared" si="76"/>
        <v>317.33333333333337</v>
      </c>
      <c r="N15" s="26">
        <f t="shared" si="77"/>
        <v>0</v>
      </c>
      <c r="O15" s="1" t="b">
        <f>IF(O14=TRUE,TRUE,AND(D15&gt;=65,YEAR(B15)-YEAR(dane_data_rozpoczecia)&gt;=4,SUMIFS(F$9:F15,C$9:C15,C15)))</f>
        <v>0</v>
      </c>
      <c r="R15" s="91" t="str">
        <f ca="1">OFFSET(dane_tab_mark,ROWS(R$3:R15)-1,R$3)</f>
        <v xml:space="preserve">          - pobierana co ile miesięcy</v>
      </c>
      <c r="S15" s="116" t="str">
        <f ca="1">OFFSET(dane_tab_mark,ROWS(S$3:S15)-1,S$3)</f>
        <v/>
      </c>
      <c r="V15" s="25">
        <f t="shared" si="410"/>
        <v>44743</v>
      </c>
      <c r="W15" s="1">
        <f t="shared" si="390"/>
        <v>7</v>
      </c>
      <c r="X15" s="26">
        <f t="shared" ca="1" si="78"/>
        <v>266.66666666666669</v>
      </c>
      <c r="Y15" s="26">
        <f t="shared" ca="1" si="79"/>
        <v>1866.666666666667</v>
      </c>
      <c r="Z15" s="26">
        <f t="shared" ca="1" si="391"/>
        <v>0</v>
      </c>
      <c r="AA15" s="26">
        <f t="shared" ca="1" si="392"/>
        <v>3.2</v>
      </c>
      <c r="AB15" s="26">
        <f t="shared" ca="1" si="80"/>
        <v>263.4666666666667</v>
      </c>
      <c r="AC15" s="26">
        <f t="shared" ca="1" si="81"/>
        <v>0</v>
      </c>
      <c r="AD15" s="26">
        <f t="shared" ca="1" si="82"/>
        <v>263.4666666666667</v>
      </c>
      <c r="AE15" s="26">
        <f t="shared" ca="1" si="83"/>
        <v>0.28606587043069143</v>
      </c>
      <c r="AF15" s="27">
        <f t="shared" ca="1" si="84"/>
        <v>57.213174086138267</v>
      </c>
      <c r="AG15" s="28">
        <f t="shared" ca="1" si="85"/>
        <v>0</v>
      </c>
      <c r="AH15" s="28">
        <f t="shared" ca="1" si="86"/>
        <v>57.213174086138267</v>
      </c>
      <c r="AI15" s="28">
        <f t="shared" ca="1" si="393"/>
        <v>6.0382615090892555</v>
      </c>
      <c r="AJ15" s="28">
        <f t="shared" ca="1" si="411"/>
        <v>396.51250576352783</v>
      </c>
      <c r="AK15" s="28">
        <f t="shared" ca="1" si="87"/>
        <v>1.2312136743457471</v>
      </c>
      <c r="AL15" s="28">
        <f t="shared" ca="1" si="394"/>
        <v>-4.0753930244747577E-2</v>
      </c>
      <c r="AM15" s="28">
        <f t="shared" ca="1" si="395"/>
        <v>397.70296550762879</v>
      </c>
      <c r="AN15" s="27">
        <f t="shared" ca="1" si="88"/>
        <v>6.4589573201126807E-2</v>
      </c>
      <c r="AO15" s="27">
        <f t="shared" ca="1" si="89"/>
        <v>0.39707544084897778</v>
      </c>
      <c r="AP15" s="28">
        <f t="shared" ca="1" si="90"/>
        <v>403.27956200266789</v>
      </c>
      <c r="AQ15" s="27">
        <f t="shared" ca="1" si="91"/>
        <v>0</v>
      </c>
      <c r="AR15" s="27">
        <f t="shared" ca="1" si="92"/>
        <v>403.27956200266789</v>
      </c>
      <c r="AS15" s="26">
        <f t="shared" ca="1" si="93"/>
        <v>1853.0695874022588</v>
      </c>
      <c r="AT15" s="26">
        <f t="shared" ca="1" si="94"/>
        <v>2.016397810013359</v>
      </c>
      <c r="AU15" s="26">
        <f t="shared" ca="1" si="95"/>
        <v>0</v>
      </c>
      <c r="AV15" s="26">
        <f t="shared" ca="1" si="96"/>
        <v>1853.0695874022588</v>
      </c>
      <c r="AW15" s="29">
        <f t="shared" ca="1" si="97"/>
        <v>0</v>
      </c>
      <c r="AX15" s="26">
        <f t="shared" ca="1" si="98"/>
        <v>1853.0695874022588</v>
      </c>
      <c r="AY15" s="26">
        <f t="shared" ca="1" si="99"/>
        <v>0</v>
      </c>
      <c r="AZ15" s="26">
        <f t="shared" ca="1" si="100"/>
        <v>0</v>
      </c>
      <c r="BA15" s="26">
        <f t="shared" ca="1" si="396"/>
        <v>0</v>
      </c>
      <c r="BB15" s="26">
        <f t="shared" ca="1" si="101"/>
        <v>1853.0695874022588</v>
      </c>
      <c r="BC15" s="26">
        <f t="shared" ca="1" si="102"/>
        <v>0</v>
      </c>
      <c r="BD15" s="26">
        <f t="shared" ca="1" si="103"/>
        <v>32.881191677257618</v>
      </c>
      <c r="BE15" s="26">
        <f t="shared" ca="1" si="104"/>
        <v>2.016397810013359</v>
      </c>
      <c r="BF15" s="26">
        <f t="shared" ca="1" si="105"/>
        <v>34.897589487270977</v>
      </c>
      <c r="BT15" s="91" t="str">
        <f ca="1">OFFSET(dane_tab_mark,ROWS(BT$3:BT15)-1,BT$3)</f>
        <v xml:space="preserve">          - pobierana co ile miesięcy</v>
      </c>
      <c r="BU15" s="116">
        <f ca="1">OFFSET(dane_tab_mark,ROWS(BU$3:BU15)-1,BU$3)</f>
        <v>12</v>
      </c>
      <c r="BX15" s="25">
        <f t="shared" si="397"/>
        <v>44743</v>
      </c>
      <c r="BY15" s="1">
        <f t="shared" si="398"/>
        <v>7</v>
      </c>
      <c r="BZ15" s="26">
        <f t="shared" ca="1" si="106"/>
        <v>266.66666666666669</v>
      </c>
      <c r="CA15" s="26">
        <f t="shared" ca="1" si="107"/>
        <v>1866.666666666667</v>
      </c>
      <c r="CB15" s="26">
        <f t="shared" ca="1" si="108"/>
        <v>0</v>
      </c>
      <c r="CC15" s="26">
        <f t="shared" ca="1" si="109"/>
        <v>0</v>
      </c>
      <c r="CD15" s="26">
        <f t="shared" ca="1" si="110"/>
        <v>266.66666666666669</v>
      </c>
      <c r="CE15" s="26">
        <f t="shared" ca="1" si="111"/>
        <v>0</v>
      </c>
      <c r="CF15" s="26">
        <f t="shared" ca="1" si="112"/>
        <v>266.66666666666669</v>
      </c>
      <c r="CG15" s="26">
        <f t="shared" ca="1" si="113"/>
        <v>0.28954035468693462</v>
      </c>
      <c r="CH15" s="27">
        <f t="shared" ca="1" si="114"/>
        <v>57.90807093738691</v>
      </c>
      <c r="CI15" s="28">
        <f t="shared" ca="1" si="115"/>
        <v>0</v>
      </c>
      <c r="CJ15" s="28">
        <f t="shared" ca="1" si="116"/>
        <v>57.90807093738691</v>
      </c>
      <c r="CK15" s="28">
        <f t="shared" ca="1" si="117"/>
        <v>6.1206570477987849</v>
      </c>
      <c r="CL15" s="28">
        <f t="shared" ca="1" si="118"/>
        <v>401.92314613878688</v>
      </c>
      <c r="CM15" s="28">
        <f t="shared" ca="1" si="119"/>
        <v>1.2480142905183909</v>
      </c>
      <c r="CN15" s="28">
        <f t="shared" ca="1" si="120"/>
        <v>-4.1248917251768796E-2</v>
      </c>
      <c r="CO15" s="28">
        <f t="shared" ca="1" si="121"/>
        <v>403.12991151205347</v>
      </c>
      <c r="CP15" s="27">
        <f t="shared" ca="1" si="122"/>
        <v>6.5470939913454596E-2</v>
      </c>
      <c r="CQ15" s="27">
        <f t="shared" ca="1" si="123"/>
        <v>0.20124689667773174</v>
      </c>
      <c r="CR15" s="28">
        <f t="shared" ca="1" si="124"/>
        <v>408.98385072326107</v>
      </c>
      <c r="CS15" s="27">
        <f t="shared" ca="1" si="125"/>
        <v>0</v>
      </c>
      <c r="CT15" s="27">
        <f t="shared" ca="1" si="126"/>
        <v>408.98385072326107</v>
      </c>
      <c r="CU15" s="26">
        <f t="shared" ca="1" si="127"/>
        <v>1879.2807940733844</v>
      </c>
      <c r="CV15" s="26">
        <f t="shared" ca="1" si="128"/>
        <v>2.0449192536163991</v>
      </c>
      <c r="CW15" s="26">
        <f t="shared" ca="1" si="129"/>
        <v>0</v>
      </c>
      <c r="CX15" s="26">
        <f t="shared" ca="1" si="130"/>
        <v>1879.2807940733844</v>
      </c>
      <c r="CY15" s="29">
        <f t="shared" ca="1" si="131"/>
        <v>0</v>
      </c>
      <c r="CZ15" s="26">
        <f t="shared" ca="1" si="132"/>
        <v>1879.2807940733844</v>
      </c>
      <c r="DA15" s="26">
        <f t="shared" ca="1" si="133"/>
        <v>2.3966842072763144</v>
      </c>
      <c r="DB15" s="26">
        <f t="shared" ca="1" si="134"/>
        <v>0</v>
      </c>
      <c r="DC15" s="26">
        <f t="shared" ca="1" si="135"/>
        <v>0</v>
      </c>
      <c r="DD15" s="26">
        <f t="shared" ca="1" si="136"/>
        <v>1876.884109866108</v>
      </c>
      <c r="DE15" s="26">
        <f t="shared" ca="1" si="137"/>
        <v>0</v>
      </c>
      <c r="DF15" s="26">
        <f t="shared" ca="1" si="138"/>
        <v>6.9227859339128868</v>
      </c>
      <c r="DG15" s="26">
        <f t="shared" ca="1" si="139"/>
        <v>2.0449192536163991</v>
      </c>
      <c r="DH15" s="26">
        <f t="shared" ca="1" si="140"/>
        <v>8.9677051875292868</v>
      </c>
      <c r="DV15" s="91" t="str">
        <f ca="1">OFFSET(dane_tab_mark,ROWS(DV$3:DV15)-1,DV$3)</f>
        <v xml:space="preserve">          - pobierana co ile miesięcy</v>
      </c>
      <c r="DW15" s="116" t="str">
        <f ca="1">OFFSET(dane_tab_mark,ROWS(DW$3:DW15)-1,DW$3)</f>
        <v/>
      </c>
      <c r="DZ15" s="25">
        <f t="shared" si="397"/>
        <v>44743</v>
      </c>
      <c r="EA15" s="1">
        <f t="shared" si="398"/>
        <v>7</v>
      </c>
      <c r="EB15" s="26">
        <f t="shared" ca="1" si="141"/>
        <v>266.66666666666669</v>
      </c>
      <c r="EC15" s="26">
        <f t="shared" ca="1" si="142"/>
        <v>1866.666666666667</v>
      </c>
      <c r="ED15" s="26">
        <f t="shared" ca="1" si="143"/>
        <v>19.989999999999998</v>
      </c>
      <c r="EE15" s="26">
        <f t="shared" ca="1" si="144"/>
        <v>0</v>
      </c>
      <c r="EF15" s="26">
        <f t="shared" ca="1" si="145"/>
        <v>266.66666666666669</v>
      </c>
      <c r="EG15" s="26">
        <f t="shared" ca="1" si="146"/>
        <v>0</v>
      </c>
      <c r="EH15" s="26">
        <f t="shared" ca="1" si="147"/>
        <v>266.66666666666669</v>
      </c>
      <c r="EI15" s="26">
        <f t="shared" ca="1" si="148"/>
        <v>0</v>
      </c>
      <c r="EJ15" s="27">
        <f t="shared" ca="1" si="149"/>
        <v>57.971014492753632</v>
      </c>
      <c r="EK15" s="28">
        <f t="shared" ca="1" si="150"/>
        <v>0</v>
      </c>
      <c r="EL15" s="28">
        <f t="shared" ca="1" si="151"/>
        <v>57.971014492753632</v>
      </c>
      <c r="EM15" s="28">
        <f t="shared" ca="1" si="152"/>
        <v>0</v>
      </c>
      <c r="EN15" s="28">
        <f t="shared" ca="1" si="153"/>
        <v>409.47040169746157</v>
      </c>
      <c r="EO15" s="28">
        <f t="shared" ca="1" si="154"/>
        <v>1.2714493250067203</v>
      </c>
      <c r="EP15" s="28">
        <f t="shared" ca="1" si="155"/>
        <v>-5.9009092430044666E-3</v>
      </c>
      <c r="EQ15" s="28">
        <f t="shared" ca="1" si="156"/>
        <v>410.73595011322527</v>
      </c>
      <c r="ER15" s="27">
        <f t="shared" ca="1" si="157"/>
        <v>3.0223141362896416E-2</v>
      </c>
      <c r="ES15" s="27">
        <f t="shared" ca="1" si="158"/>
        <v>0</v>
      </c>
      <c r="ET15" s="28">
        <f t="shared" ca="1" si="159"/>
        <v>410.70572697186236</v>
      </c>
      <c r="EU15" s="27">
        <f t="shared" ca="1" si="160"/>
        <v>0</v>
      </c>
      <c r="EV15" s="27">
        <f t="shared" ca="1" si="161"/>
        <v>410.70572697186236</v>
      </c>
      <c r="EW15" s="26">
        <f t="shared" ca="1" si="162"/>
        <v>1889.2463440705667</v>
      </c>
      <c r="EX15" s="26">
        <f t="shared" ca="1" si="163"/>
        <v>0</v>
      </c>
      <c r="EY15" s="26">
        <f t="shared" ca="1" si="164"/>
        <v>0</v>
      </c>
      <c r="EZ15" s="26">
        <f t="shared" ca="1" si="165"/>
        <v>1889.2463440705667</v>
      </c>
      <c r="FA15" s="29">
        <f t="shared" ca="1" si="166"/>
        <v>0</v>
      </c>
      <c r="FB15" s="26">
        <f t="shared" ca="1" si="167"/>
        <v>1889.2463440705667</v>
      </c>
      <c r="FC15" s="26">
        <f t="shared" ca="1" si="168"/>
        <v>4.2901387067409473</v>
      </c>
      <c r="FD15" s="26">
        <f t="shared" ca="1" si="169"/>
        <v>0</v>
      </c>
      <c r="FE15" s="26">
        <f t="shared" ca="1" si="170"/>
        <v>0</v>
      </c>
      <c r="FF15" s="26">
        <f t="shared" ca="1" si="171"/>
        <v>1884.9562053638258</v>
      </c>
      <c r="FG15" s="26">
        <f t="shared" ca="1" si="172"/>
        <v>19.989999999999998</v>
      </c>
      <c r="FH15" s="26">
        <f t="shared" ca="1" si="173"/>
        <v>0.55442564612677836</v>
      </c>
      <c r="FI15" s="26">
        <f t="shared" ca="1" si="174"/>
        <v>0</v>
      </c>
      <c r="FJ15" s="26">
        <f t="shared" ca="1" si="175"/>
        <v>0.55442564612677836</v>
      </c>
      <c r="FX15" s="91" t="str">
        <f ca="1">OFFSET(dane_tab_mark,ROWS(FX$3:FX15)-1,FX$3)</f>
        <v xml:space="preserve">          - pobierana co ile miesięcy</v>
      </c>
      <c r="FY15" s="116">
        <f ca="1">OFFSET(dane_tab_mark,ROWS(FY$3:FY15)-1,FY$3)</f>
        <v>1</v>
      </c>
      <c r="GB15" s="25">
        <f t="shared" si="400"/>
        <v>44743</v>
      </c>
      <c r="GC15" s="1">
        <f t="shared" si="401"/>
        <v>7</v>
      </c>
      <c r="GD15" s="26">
        <f t="shared" ca="1" si="176"/>
        <v>266.66666666666669</v>
      </c>
      <c r="GE15" s="26">
        <f t="shared" ca="1" si="177"/>
        <v>1866.666666666667</v>
      </c>
      <c r="GF15" s="26">
        <f t="shared" ca="1" si="178"/>
        <v>29.99</v>
      </c>
      <c r="GG15" s="26">
        <f t="shared" ca="1" si="179"/>
        <v>0</v>
      </c>
      <c r="GH15" s="26">
        <f t="shared" ca="1" si="180"/>
        <v>266.66666666666669</v>
      </c>
      <c r="GI15" s="26">
        <f t="shared" ca="1" si="181"/>
        <v>0</v>
      </c>
      <c r="GJ15" s="26">
        <f t="shared" ca="1" si="182"/>
        <v>266.66666666666669</v>
      </c>
      <c r="GK15" s="26">
        <f t="shared" ca="1" si="183"/>
        <v>0</v>
      </c>
      <c r="GL15" s="27">
        <f t="shared" ca="1" si="184"/>
        <v>57.971014492753632</v>
      </c>
      <c r="GM15" s="28">
        <f t="shared" ca="1" si="185"/>
        <v>0</v>
      </c>
      <c r="GN15" s="28">
        <f t="shared" ca="1" si="186"/>
        <v>57.971014492753632</v>
      </c>
      <c r="GO15" s="28">
        <f t="shared" ca="1" si="187"/>
        <v>0</v>
      </c>
      <c r="GP15" s="28">
        <f t="shared" ca="1" si="188"/>
        <v>409.47040169746157</v>
      </c>
      <c r="GQ15" s="28">
        <f t="shared" ca="1" si="189"/>
        <v>1.2714493250067203</v>
      </c>
      <c r="GR15" s="28">
        <f t="shared" ca="1" si="190"/>
        <v>-5.9009092430044666E-3</v>
      </c>
      <c r="GS15" s="28">
        <f t="shared" ca="1" si="191"/>
        <v>410.73595011322527</v>
      </c>
      <c r="GT15" s="27">
        <f t="shared" ca="1" si="192"/>
        <v>3.0223141362896416E-2</v>
      </c>
      <c r="GU15" s="27">
        <f t="shared" ca="1" si="193"/>
        <v>0</v>
      </c>
      <c r="GV15" s="28">
        <f t="shared" ca="1" si="194"/>
        <v>410.70572697186236</v>
      </c>
      <c r="GW15" s="27">
        <f t="shared" ca="1" si="195"/>
        <v>0</v>
      </c>
      <c r="GX15" s="27">
        <f t="shared" ca="1" si="196"/>
        <v>410.70572697186236</v>
      </c>
      <c r="GY15" s="26">
        <f t="shared" ca="1" si="197"/>
        <v>1889.2463440705667</v>
      </c>
      <c r="GZ15" s="26">
        <f t="shared" ca="1" si="198"/>
        <v>0</v>
      </c>
      <c r="HA15" s="26">
        <f t="shared" ca="1" si="199"/>
        <v>0</v>
      </c>
      <c r="HB15" s="26">
        <f t="shared" ca="1" si="200"/>
        <v>1889.2463440705667</v>
      </c>
      <c r="HC15" s="29">
        <f t="shared" ca="1" si="201"/>
        <v>0</v>
      </c>
      <c r="HD15" s="26">
        <f t="shared" ca="1" si="202"/>
        <v>1889.2463440705667</v>
      </c>
      <c r="HE15" s="26">
        <f t="shared" ca="1" si="203"/>
        <v>4.2901387067409473</v>
      </c>
      <c r="HF15" s="26">
        <f t="shared" ca="1" si="204"/>
        <v>0</v>
      </c>
      <c r="HG15" s="26">
        <f t="shared" ca="1" si="205"/>
        <v>0</v>
      </c>
      <c r="HH15" s="26">
        <f t="shared" ca="1" si="206"/>
        <v>1884.9562053638258</v>
      </c>
      <c r="HI15" s="26">
        <f t="shared" ca="1" si="207"/>
        <v>29.99</v>
      </c>
      <c r="HJ15" s="26">
        <f t="shared" ca="1" si="208"/>
        <v>0.55442564612677836</v>
      </c>
      <c r="HK15" s="26">
        <f t="shared" ca="1" si="209"/>
        <v>0</v>
      </c>
      <c r="HL15" s="26">
        <f t="shared" ca="1" si="210"/>
        <v>0.55442564612677836</v>
      </c>
      <c r="HZ15" s="91" t="str">
        <f ca="1">OFFSET(dane_tab_mark,ROWS(HZ$3:HZ15)-1,HZ$3)</f>
        <v xml:space="preserve">          - pobierana co ile miesięcy</v>
      </c>
      <c r="IA15" s="116" t="str">
        <f ca="1">OFFSET(dane_tab_mark,ROWS(IA$3:IA15)-1,IA$3)</f>
        <v/>
      </c>
      <c r="ID15" s="25">
        <f t="shared" si="400"/>
        <v>44743</v>
      </c>
      <c r="IE15" s="1">
        <f t="shared" si="401"/>
        <v>7</v>
      </c>
      <c r="IF15" s="26" t="str">
        <f t="shared" ca="1" si="211"/>
        <v/>
      </c>
      <c r="IG15" s="26" t="e">
        <f t="shared" ca="1" si="212"/>
        <v>#VALUE!</v>
      </c>
      <c r="IH15" s="26">
        <f t="shared" ca="1" si="213"/>
        <v>0</v>
      </c>
      <c r="II15" s="26">
        <f t="shared" ca="1" si="214"/>
        <v>0</v>
      </c>
      <c r="IJ15" s="26" t="e">
        <f t="shared" ca="1" si="215"/>
        <v>#VALUE!</v>
      </c>
      <c r="IK15" s="26" t="e">
        <f t="shared" ca="1" si="216"/>
        <v>#VALUE!</v>
      </c>
      <c r="IL15" s="26" t="e">
        <f t="shared" ca="1" si="217"/>
        <v>#VALUE!</v>
      </c>
      <c r="IM15" s="26" t="e">
        <f t="shared" ca="1" si="218"/>
        <v>#VALUE!</v>
      </c>
      <c r="IN15" s="27" t="e">
        <f t="shared" ca="1" si="219"/>
        <v>#VALUE!</v>
      </c>
      <c r="IO15" s="28" t="e">
        <f t="shared" ca="1" si="220"/>
        <v>#VALUE!</v>
      </c>
      <c r="IP15" s="28" t="e">
        <f t="shared" ca="1" si="221"/>
        <v>#VALUE!</v>
      </c>
      <c r="IQ15" s="28" t="e">
        <f t="shared" ca="1" si="222"/>
        <v>#VALUE!</v>
      </c>
      <c r="IR15" s="28" t="e">
        <f t="shared" ca="1" si="223"/>
        <v>#VALUE!</v>
      </c>
      <c r="IS15" s="28" t="e">
        <f t="shared" ca="1" si="224"/>
        <v>#VALUE!</v>
      </c>
      <c r="IT15" s="28" t="e">
        <f t="shared" ca="1" si="225"/>
        <v>#VALUE!</v>
      </c>
      <c r="IU15" s="28" t="e">
        <f t="shared" ca="1" si="226"/>
        <v>#VALUE!</v>
      </c>
      <c r="IV15" s="27" t="e">
        <f t="shared" ca="1" si="227"/>
        <v>#VALUE!</v>
      </c>
      <c r="IW15" s="27" t="e">
        <f t="shared" ca="1" si="228"/>
        <v>#VALUE!</v>
      </c>
      <c r="IX15" s="28" t="e">
        <f t="shared" ca="1" si="229"/>
        <v>#VALUE!</v>
      </c>
      <c r="IY15" s="27" t="e">
        <f t="shared" ca="1" si="230"/>
        <v>#VALUE!</v>
      </c>
      <c r="IZ15" s="27" t="e">
        <f t="shared" ca="1" si="231"/>
        <v>#VALUE!</v>
      </c>
      <c r="JA15" s="26" t="e">
        <f t="shared" ca="1" si="232"/>
        <v>#VALUE!</v>
      </c>
      <c r="JB15" s="26" t="e">
        <f t="shared" ca="1" si="233"/>
        <v>#VALUE!</v>
      </c>
      <c r="JC15" s="26" t="e">
        <f t="shared" ca="1" si="234"/>
        <v>#VALUE!</v>
      </c>
      <c r="JD15" s="26" t="e">
        <f t="shared" ca="1" si="235"/>
        <v>#VALUE!</v>
      </c>
      <c r="JE15" s="29">
        <f t="shared" ca="1" si="236"/>
        <v>0</v>
      </c>
      <c r="JF15" s="26" t="e">
        <f t="shared" ca="1" si="237"/>
        <v>#VALUE!</v>
      </c>
      <c r="JG15" s="26" t="e">
        <f t="shared" ca="1" si="238"/>
        <v>#VALUE!</v>
      </c>
      <c r="JH15" s="26">
        <f t="shared" ca="1" si="239"/>
        <v>0</v>
      </c>
      <c r="JI15" s="26">
        <f t="shared" ca="1" si="240"/>
        <v>0</v>
      </c>
      <c r="JJ15" s="26" t="e">
        <f t="shared" ca="1" si="241"/>
        <v>#VALUE!</v>
      </c>
      <c r="JK15" s="26">
        <f t="shared" ca="1" si="242"/>
        <v>0</v>
      </c>
      <c r="JL15" s="26" t="e">
        <f t="shared" ca="1" si="243"/>
        <v>#VALUE!</v>
      </c>
      <c r="JM15" s="26" t="e">
        <f t="shared" ca="1" si="244"/>
        <v>#VALUE!</v>
      </c>
      <c r="JN15" s="26" t="e">
        <f t="shared" ca="1" si="245"/>
        <v>#VALUE!</v>
      </c>
      <c r="KB15" s="91" t="str">
        <f ca="1">OFFSET(dane_tab_mark,ROWS(KB$3:KB15)-1,KB$3)</f>
        <v xml:space="preserve">          - pobierana co ile miesięcy</v>
      </c>
      <c r="KC15" s="116" t="str">
        <f ca="1">OFFSET(dane_tab_mark,ROWS(KC$3:KC15)-1,KC$3)</f>
        <v/>
      </c>
      <c r="KF15" s="25">
        <f t="shared" si="403"/>
        <v>44743</v>
      </c>
      <c r="KG15" s="1">
        <f t="shared" si="404"/>
        <v>7</v>
      </c>
      <c r="KH15" s="26">
        <f t="shared" ca="1" si="246"/>
        <v>266.66666666666669</v>
      </c>
      <c r="KI15" s="26">
        <f t="shared" ca="1" si="247"/>
        <v>1866.666666666667</v>
      </c>
      <c r="KJ15" s="26">
        <f t="shared" ca="1" si="248"/>
        <v>0</v>
      </c>
      <c r="KK15" s="26">
        <f t="shared" ca="1" si="249"/>
        <v>0</v>
      </c>
      <c r="KL15" s="26">
        <f t="shared" ca="1" si="250"/>
        <v>266.66666666666669</v>
      </c>
      <c r="KM15" s="26">
        <f t="shared" ca="1" si="251"/>
        <v>19.989999999999998</v>
      </c>
      <c r="KN15" s="26">
        <f t="shared" ca="1" si="252"/>
        <v>246.67666666666668</v>
      </c>
      <c r="KO15" s="26">
        <f t="shared" ca="1" si="253"/>
        <v>0.2464302364302281</v>
      </c>
      <c r="KP15" s="27">
        <f t="shared" ca="1" si="254"/>
        <v>53.571790528312278</v>
      </c>
      <c r="KQ15" s="28">
        <f t="shared" ca="1" si="255"/>
        <v>0</v>
      </c>
      <c r="KR15" s="28">
        <f t="shared" ca="1" si="256"/>
        <v>53.571790528312278</v>
      </c>
      <c r="KS15" s="28">
        <f t="shared" ca="1" si="257"/>
        <v>0</v>
      </c>
      <c r="KT15" s="28">
        <f t="shared" ca="1" si="258"/>
        <v>378.27683788946865</v>
      </c>
      <c r="KU15" s="28">
        <f t="shared" ca="1" si="259"/>
        <v>1.1745899781923679</v>
      </c>
      <c r="KV15" s="28">
        <f t="shared" ca="1" si="260"/>
        <v>0</v>
      </c>
      <c r="KW15" s="28">
        <f t="shared" ca="1" si="261"/>
        <v>379.45142786766104</v>
      </c>
      <c r="KX15" s="27">
        <f t="shared" ca="1" si="262"/>
        <v>7.8930027683034351E-2</v>
      </c>
      <c r="KY15" s="27">
        <f t="shared" ca="1" si="263"/>
        <v>0</v>
      </c>
      <c r="KZ15" s="28">
        <f t="shared" ca="1" si="264"/>
        <v>379.372497839978</v>
      </c>
      <c r="LA15" s="27">
        <f t="shared" ca="1" si="265"/>
        <v>0</v>
      </c>
      <c r="LB15" s="27">
        <f t="shared" ca="1" si="266"/>
        <v>379.372497839978</v>
      </c>
      <c r="LC15" s="26">
        <f t="shared" ca="1" si="267"/>
        <v>1743.3683765738347</v>
      </c>
      <c r="LD15" s="26">
        <f t="shared" ca="1" si="268"/>
        <v>1.7451134900638863</v>
      </c>
      <c r="LE15" s="26">
        <f t="shared" ca="1" si="269"/>
        <v>19.989999999999998</v>
      </c>
      <c r="LF15" s="26">
        <f t="shared" ca="1" si="270"/>
        <v>1723.3783765738347</v>
      </c>
      <c r="LG15" s="29">
        <f t="shared" ca="1" si="271"/>
        <v>0</v>
      </c>
      <c r="LH15" s="26">
        <f t="shared" ca="1" si="272"/>
        <v>1723.3783765738347</v>
      </c>
      <c r="LI15" s="26">
        <f t="shared" ca="1" si="273"/>
        <v>0</v>
      </c>
      <c r="LJ15" s="26">
        <f t="shared" ca="1" si="274"/>
        <v>0</v>
      </c>
      <c r="LK15" s="26">
        <f t="shared" ca="1" si="275"/>
        <v>0</v>
      </c>
      <c r="LL15" s="26">
        <f t="shared" ca="1" si="276"/>
        <v>1723.3783765738347</v>
      </c>
      <c r="LM15" s="26">
        <f t="shared" ca="1" si="277"/>
        <v>0</v>
      </c>
      <c r="LN15" s="26">
        <f t="shared" ca="1" si="278"/>
        <v>143.10312372337344</v>
      </c>
      <c r="LO15" s="26">
        <f t="shared" ca="1" si="279"/>
        <v>21.735113490063885</v>
      </c>
      <c r="LP15" s="26">
        <f t="shared" ca="1" si="280"/>
        <v>164.83823721343734</v>
      </c>
      <c r="MD15" s="91" t="str">
        <f ca="1">OFFSET(dane_tab_mark,ROWS(MD$3:MD15)-1,MD$3)</f>
        <v xml:space="preserve">          - pobierana co ile miesięcy</v>
      </c>
      <c r="ME15" s="116" t="str">
        <f ca="1">OFFSET(dane_tab_mark,ROWS(ME$3:ME15)-1,ME$3)</f>
        <v/>
      </c>
      <c r="MH15" s="25">
        <f t="shared" si="403"/>
        <v>44743</v>
      </c>
      <c r="MI15" s="1">
        <f t="shared" si="404"/>
        <v>7</v>
      </c>
      <c r="MJ15" s="26">
        <f t="shared" ca="1" si="281"/>
        <v>266.66666666666669</v>
      </c>
      <c r="MK15" s="26">
        <f t="shared" ca="1" si="282"/>
        <v>1866.666666666667</v>
      </c>
      <c r="ML15" s="26">
        <f t="shared" ca="1" si="283"/>
        <v>0</v>
      </c>
      <c r="MM15" s="26">
        <f t="shared" ca="1" si="284"/>
        <v>0</v>
      </c>
      <c r="MN15" s="26">
        <f t="shared" ca="1" si="285"/>
        <v>266.66666666666669</v>
      </c>
      <c r="MO15" s="26">
        <f t="shared" ca="1" si="286"/>
        <v>19.989999999999998</v>
      </c>
      <c r="MP15" s="26">
        <f t="shared" ca="1" si="287"/>
        <v>246.67666666666668</v>
      </c>
      <c r="MQ15" s="26">
        <f t="shared" ca="1" si="288"/>
        <v>0.2464302364302281</v>
      </c>
      <c r="MR15" s="27">
        <f t="shared" ca="1" si="289"/>
        <v>53.571790528312278</v>
      </c>
      <c r="MS15" s="28">
        <f t="shared" ca="1" si="290"/>
        <v>0</v>
      </c>
      <c r="MT15" s="28">
        <f t="shared" ca="1" si="291"/>
        <v>53.571790528312278</v>
      </c>
      <c r="MU15" s="28">
        <f t="shared" ca="1" si="292"/>
        <v>0</v>
      </c>
      <c r="MV15" s="28">
        <f t="shared" ca="1" si="293"/>
        <v>378.27683788946865</v>
      </c>
      <c r="MW15" s="28">
        <f t="shared" ca="1" si="294"/>
        <v>1.1745899781923679</v>
      </c>
      <c r="MX15" s="28">
        <f t="shared" ca="1" si="295"/>
        <v>0</v>
      </c>
      <c r="MY15" s="28">
        <f t="shared" ca="1" si="296"/>
        <v>379.45142786766104</v>
      </c>
      <c r="MZ15" s="27">
        <f t="shared" ca="1" si="297"/>
        <v>7.8930027683034351E-2</v>
      </c>
      <c r="NA15" s="27">
        <f t="shared" ca="1" si="298"/>
        <v>0</v>
      </c>
      <c r="NB15" s="28">
        <f t="shared" ca="1" si="299"/>
        <v>379.372497839978</v>
      </c>
      <c r="NC15" s="27">
        <f t="shared" ca="1" si="300"/>
        <v>0</v>
      </c>
      <c r="ND15" s="27">
        <f t="shared" ca="1" si="301"/>
        <v>379.372497839978</v>
      </c>
      <c r="NE15" s="26">
        <f t="shared" ca="1" si="302"/>
        <v>1743.3683765738347</v>
      </c>
      <c r="NF15" s="26">
        <f t="shared" ca="1" si="303"/>
        <v>1.7451134900638863</v>
      </c>
      <c r="NG15" s="26">
        <f t="shared" ca="1" si="304"/>
        <v>19.989999999999998</v>
      </c>
      <c r="NH15" s="26">
        <f t="shared" ca="1" si="305"/>
        <v>1723.3783765738347</v>
      </c>
      <c r="NI15" s="29">
        <f t="shared" ca="1" si="306"/>
        <v>0</v>
      </c>
      <c r="NJ15" s="26">
        <f t="shared" ca="1" si="307"/>
        <v>1723.3783765738347</v>
      </c>
      <c r="NK15" s="26">
        <f t="shared" ca="1" si="308"/>
        <v>0</v>
      </c>
      <c r="NL15" s="26">
        <f t="shared" ca="1" si="309"/>
        <v>292.97432401755191</v>
      </c>
      <c r="NM15" s="26">
        <f t="shared" ca="1" si="310"/>
        <v>317.33333333333337</v>
      </c>
      <c r="NN15" s="26">
        <f t="shared" ca="1" si="311"/>
        <v>1747.7373858896162</v>
      </c>
      <c r="NO15" s="26">
        <f t="shared" ca="1" si="312"/>
        <v>0</v>
      </c>
      <c r="NP15" s="26">
        <f t="shared" ca="1" si="313"/>
        <v>143.10312372337344</v>
      </c>
      <c r="NQ15" s="26">
        <f t="shared" ca="1" si="314"/>
        <v>21.735113490063885</v>
      </c>
      <c r="NR15" s="26">
        <f t="shared" ca="1" si="315"/>
        <v>164.83823721343734</v>
      </c>
      <c r="OF15" s="91" t="str">
        <f ca="1">OFFSET(dane_tab_mark,ROWS(OF$3:OF15)-1,OF$3)</f>
        <v xml:space="preserve">          - pobierana co ile miesięcy</v>
      </c>
      <c r="OG15" s="116" t="str">
        <f ca="1">OFFSET(dane_tab_mark,ROWS(OG$3:OG15)-1,OG$3)</f>
        <v/>
      </c>
      <c r="OJ15" s="25">
        <f t="shared" si="406"/>
        <v>44743</v>
      </c>
      <c r="OK15" s="1">
        <f t="shared" si="407"/>
        <v>7</v>
      </c>
      <c r="OL15" s="26">
        <f t="shared" ca="1" si="316"/>
        <v>266.66666666666669</v>
      </c>
      <c r="OM15" s="26">
        <f t="shared" ca="1" si="317"/>
        <v>1866.666666666667</v>
      </c>
      <c r="ON15" s="26">
        <f t="shared" ca="1" si="318"/>
        <v>0</v>
      </c>
      <c r="OO15" s="26">
        <f t="shared" ca="1" si="319"/>
        <v>0</v>
      </c>
      <c r="OP15" s="26">
        <f t="shared" ca="1" si="320"/>
        <v>266.66666666666669</v>
      </c>
      <c r="OQ15" s="26">
        <f t="shared" ca="1" si="321"/>
        <v>19.989999999999998</v>
      </c>
      <c r="OR15" s="26">
        <f t="shared" ca="1" si="322"/>
        <v>246.67666666666668</v>
      </c>
      <c r="OS15" s="26">
        <f t="shared" ca="1" si="323"/>
        <v>0.42825810185186403</v>
      </c>
      <c r="OT15" s="27">
        <f t="shared" ca="1" si="324"/>
        <v>53.532262731481488</v>
      </c>
      <c r="OU15" s="28">
        <f t="shared" ca="1" si="325"/>
        <v>0</v>
      </c>
      <c r="OV15" s="28">
        <f t="shared" ca="1" si="326"/>
        <v>53.532262731481488</v>
      </c>
      <c r="OW15" s="28">
        <f t="shared" ca="1" si="327"/>
        <v>0</v>
      </c>
      <c r="OX15" s="28">
        <f t="shared" ca="1" si="328"/>
        <v>377.99772737540076</v>
      </c>
      <c r="OY15" s="28">
        <f t="shared" ca="1" si="329"/>
        <v>1.173723310239708</v>
      </c>
      <c r="OZ15" s="28">
        <f t="shared" ca="1" si="330"/>
        <v>0</v>
      </c>
      <c r="PA15" s="28">
        <f t="shared" ca="1" si="331"/>
        <v>379.17145068564048</v>
      </c>
      <c r="PB15" s="27">
        <f t="shared" ca="1" si="332"/>
        <v>7.887178938135847E-2</v>
      </c>
      <c r="PC15" s="27">
        <f t="shared" ca="1" si="333"/>
        <v>0</v>
      </c>
      <c r="PD15" s="28">
        <f t="shared" ca="1" si="334"/>
        <v>379.09257889625911</v>
      </c>
      <c r="PE15" s="27">
        <f t="shared" ca="1" si="335"/>
        <v>0</v>
      </c>
      <c r="PF15" s="27">
        <f t="shared" ca="1" si="336"/>
        <v>379.09257889625911</v>
      </c>
      <c r="PG15" s="26">
        <f t="shared" ca="1" si="337"/>
        <v>1740.7931222916218</v>
      </c>
      <c r="PH15" s="26">
        <f t="shared" ca="1" si="338"/>
        <v>3.0327406311700997</v>
      </c>
      <c r="PI15" s="26">
        <f t="shared" ca="1" si="339"/>
        <v>19.989999999999998</v>
      </c>
      <c r="PJ15" s="26">
        <f t="shared" ca="1" si="340"/>
        <v>1720.8031222916218</v>
      </c>
      <c r="PK15" s="29">
        <f t="shared" ca="1" si="341"/>
        <v>0</v>
      </c>
      <c r="PL15" s="26">
        <f t="shared" ca="1" si="342"/>
        <v>1720.8031222916218</v>
      </c>
      <c r="PM15" s="26">
        <f t="shared" ca="1" si="343"/>
        <v>0</v>
      </c>
      <c r="PN15" s="26">
        <f t="shared" ca="1" si="344"/>
        <v>0</v>
      </c>
      <c r="PO15" s="26">
        <f t="shared" ca="1" si="345"/>
        <v>0</v>
      </c>
      <c r="PP15" s="26">
        <f t="shared" ca="1" si="346"/>
        <v>1720.8031222916218</v>
      </c>
      <c r="PQ15" s="26">
        <f t="shared" ca="1" si="347"/>
        <v>0</v>
      </c>
      <c r="PR15" s="26">
        <f t="shared" ca="1" si="348"/>
        <v>144.37485029585781</v>
      </c>
      <c r="PS15" s="26">
        <f t="shared" ca="1" si="349"/>
        <v>23.022740631170098</v>
      </c>
      <c r="PT15" s="26">
        <f t="shared" ca="1" si="350"/>
        <v>167.39759092702792</v>
      </c>
      <c r="QH15" s="91" t="str">
        <f ca="1">OFFSET(dane_tab_mark,ROWS(QH$3:QH15)-1,QH$3)</f>
        <v xml:space="preserve">          - pobierana co ile miesięcy</v>
      </c>
      <c r="QI15" s="116" t="str">
        <f ca="1">OFFSET(dane_tab_mark,ROWS(QI$3:QI15)-1,QI$3)</f>
        <v/>
      </c>
      <c r="QL15" s="25">
        <f t="shared" si="406"/>
        <v>44743</v>
      </c>
      <c r="QM15" s="1">
        <f t="shared" si="407"/>
        <v>7</v>
      </c>
      <c r="QN15" s="26">
        <f t="shared" ca="1" si="351"/>
        <v>266.66666666666669</v>
      </c>
      <c r="QO15" s="26">
        <f t="shared" ca="1" si="352"/>
        <v>1866.666666666667</v>
      </c>
      <c r="QP15" s="26">
        <f t="shared" ca="1" si="353"/>
        <v>0</v>
      </c>
      <c r="QQ15" s="26">
        <f t="shared" ca="1" si="354"/>
        <v>0</v>
      </c>
      <c r="QR15" s="26">
        <f t="shared" ca="1" si="355"/>
        <v>266.66666666666669</v>
      </c>
      <c r="QS15" s="26">
        <f t="shared" ca="1" si="356"/>
        <v>19.989999999999998</v>
      </c>
      <c r="QT15" s="26">
        <f t="shared" ca="1" si="357"/>
        <v>246.67666666666668</v>
      </c>
      <c r="QU15" s="26">
        <f t="shared" ca="1" si="358"/>
        <v>0.42825810185186403</v>
      </c>
      <c r="QV15" s="27">
        <f t="shared" ca="1" si="359"/>
        <v>53.532262731481488</v>
      </c>
      <c r="QW15" s="28">
        <f t="shared" ca="1" si="360"/>
        <v>0</v>
      </c>
      <c r="QX15" s="28">
        <f t="shared" ca="1" si="361"/>
        <v>53.532262731481488</v>
      </c>
      <c r="QY15" s="28">
        <f t="shared" ca="1" si="362"/>
        <v>0</v>
      </c>
      <c r="QZ15" s="28">
        <f t="shared" ca="1" si="363"/>
        <v>377.99772737540076</v>
      </c>
      <c r="RA15" s="28">
        <f t="shared" ca="1" si="364"/>
        <v>1.173723310239708</v>
      </c>
      <c r="RB15" s="28">
        <f t="shared" ca="1" si="365"/>
        <v>0</v>
      </c>
      <c r="RC15" s="28">
        <f t="shared" ca="1" si="366"/>
        <v>379.17145068564048</v>
      </c>
      <c r="RD15" s="27">
        <f t="shared" ca="1" si="367"/>
        <v>7.887178938135847E-2</v>
      </c>
      <c r="RE15" s="27">
        <f t="shared" ca="1" si="368"/>
        <v>0</v>
      </c>
      <c r="RF15" s="28">
        <f t="shared" ca="1" si="369"/>
        <v>379.09257889625911</v>
      </c>
      <c r="RG15" s="27">
        <f t="shared" ca="1" si="370"/>
        <v>0</v>
      </c>
      <c r="RH15" s="27">
        <f t="shared" ca="1" si="371"/>
        <v>379.09257889625911</v>
      </c>
      <c r="RI15" s="26">
        <f t="shared" ca="1" si="372"/>
        <v>1740.7931222916218</v>
      </c>
      <c r="RJ15" s="26">
        <f t="shared" ca="1" si="373"/>
        <v>3.0327406311700997</v>
      </c>
      <c r="RK15" s="26">
        <f t="shared" ca="1" si="374"/>
        <v>19.989999999999998</v>
      </c>
      <c r="RL15" s="26">
        <f t="shared" ca="1" si="375"/>
        <v>1720.8031222916218</v>
      </c>
      <c r="RM15" s="29">
        <f t="shared" ca="1" si="376"/>
        <v>0</v>
      </c>
      <c r="RN15" s="26">
        <f t="shared" ca="1" si="377"/>
        <v>1720.8031222916218</v>
      </c>
      <c r="RO15" s="26">
        <f t="shared" ca="1" si="378"/>
        <v>0</v>
      </c>
      <c r="RP15" s="26">
        <f t="shared" ca="1" si="379"/>
        <v>292.53653078957575</v>
      </c>
      <c r="RQ15" s="26">
        <f t="shared" ca="1" si="380"/>
        <v>317.33333333333337</v>
      </c>
      <c r="RR15" s="26">
        <f t="shared" ca="1" si="381"/>
        <v>1745.5999248353796</v>
      </c>
      <c r="RS15" s="26">
        <f t="shared" ca="1" si="382"/>
        <v>0</v>
      </c>
      <c r="RT15" s="26">
        <f t="shared" ca="1" si="383"/>
        <v>144.37485029585781</v>
      </c>
      <c r="RU15" s="26">
        <f t="shared" ca="1" si="384"/>
        <v>23.022740631170098</v>
      </c>
      <c r="RV15" s="26">
        <f t="shared" ca="1" si="385"/>
        <v>167.39759092702792</v>
      </c>
    </row>
    <row r="16" spans="1:504" x14ac:dyDescent="0.25">
      <c r="B16" s="25">
        <f t="shared" si="409"/>
        <v>44774</v>
      </c>
      <c r="C16" s="1">
        <f t="shared" si="386"/>
        <v>2022</v>
      </c>
      <c r="D16" s="1">
        <f t="shared" si="387"/>
        <v>46</v>
      </c>
      <c r="E16" s="1">
        <f t="shared" si="388"/>
        <v>8</v>
      </c>
      <c r="F16" s="26">
        <f t="shared" si="72"/>
        <v>266.66666666666669</v>
      </c>
      <c r="G16" s="26">
        <f>SUMIFS(F$9:F16,C$9:C16,C16)</f>
        <v>2133.3333333333335</v>
      </c>
      <c r="H16" s="26">
        <f t="shared" si="73"/>
        <v>266.66666666666669</v>
      </c>
      <c r="I16" s="86">
        <f t="shared" si="389"/>
        <v>0</v>
      </c>
      <c r="J16" s="1" t="b">
        <f>IF(J15=TRUE,TRUE,AND(D16&gt;=dane_wiek_emerytalny,D16&gt;=55,YEAR(B16)-YEAR(dane_data_rozpoczecia)&gt;=4,SUMIFS(F$9:F16,C$9:C16,C16)))</f>
        <v>0</v>
      </c>
      <c r="K16" s="26">
        <f t="shared" si="74"/>
        <v>266.66666666666669</v>
      </c>
      <c r="L16" s="26">
        <f t="shared" si="75"/>
        <v>0</v>
      </c>
      <c r="M16" s="26">
        <f t="shared" si="76"/>
        <v>362.66666666666674</v>
      </c>
      <c r="N16" s="26">
        <f t="shared" si="77"/>
        <v>0</v>
      </c>
      <c r="O16" s="1" t="b">
        <f>IF(O15=TRUE,TRUE,AND(D16&gt;=65,YEAR(B16)-YEAR(dane_data_rozpoczecia)&gt;=4,SUMIFS(F$9:F16,C$9:C16,C16)))</f>
        <v>0</v>
      </c>
      <c r="R16" s="91" t="str">
        <f ca="1">OFFSET(dane_tab_mark,ROWS(R$3:R16)-1,R$3)</f>
        <v xml:space="preserve">Czy w przypadku IKE/IKZE naliczać opłaty admiracyjne od środków ponad limit/zwrotów z IKZE?    </v>
      </c>
      <c r="S16" s="116" t="str">
        <f ca="1">OFFSET(dane_tab_mark,ROWS(S$3:S16)-1,S$3)</f>
        <v>n/d</v>
      </c>
      <c r="V16" s="25">
        <f t="shared" si="410"/>
        <v>44774</v>
      </c>
      <c r="W16" s="1">
        <f t="shared" si="390"/>
        <v>8</v>
      </c>
      <c r="X16" s="26">
        <f t="shared" ca="1" si="78"/>
        <v>266.66666666666669</v>
      </c>
      <c r="Y16" s="26">
        <f t="shared" ca="1" si="79"/>
        <v>2133.3333333333335</v>
      </c>
      <c r="Z16" s="26">
        <f t="shared" ca="1" si="391"/>
        <v>0</v>
      </c>
      <c r="AA16" s="26">
        <f t="shared" ca="1" si="392"/>
        <v>3.2</v>
      </c>
      <c r="AB16" s="26">
        <f t="shared" ca="1" si="80"/>
        <v>263.4666666666667</v>
      </c>
      <c r="AC16" s="26">
        <f t="shared" ca="1" si="81"/>
        <v>0</v>
      </c>
      <c r="AD16" s="26">
        <f t="shared" ca="1" si="82"/>
        <v>263.4666666666667</v>
      </c>
      <c r="AE16" s="26">
        <f t="shared" ca="1" si="83"/>
        <v>0.28606587043069143</v>
      </c>
      <c r="AF16" s="27">
        <f t="shared" ca="1" si="84"/>
        <v>57.213174086138267</v>
      </c>
      <c r="AG16" s="28">
        <f t="shared" ca="1" si="85"/>
        <v>0</v>
      </c>
      <c r="AH16" s="28">
        <f t="shared" ca="1" si="86"/>
        <v>57.213174086138267</v>
      </c>
      <c r="AI16" s="28">
        <f t="shared" ca="1" si="393"/>
        <v>6.907391041332092</v>
      </c>
      <c r="AJ16" s="28">
        <f t="shared" ca="1" si="411"/>
        <v>453.58534504747405</v>
      </c>
      <c r="AK16" s="28">
        <f t="shared" ca="1" si="87"/>
        <v>1.408430935185532</v>
      </c>
      <c r="AL16" s="28">
        <f t="shared" ca="1" si="394"/>
        <v>-4.0753930244747577E-2</v>
      </c>
      <c r="AM16" s="28">
        <f t="shared" ca="1" si="395"/>
        <v>454.95302205241484</v>
      </c>
      <c r="AN16" s="27">
        <f t="shared" ca="1" si="88"/>
        <v>7.3886882704398457E-2</v>
      </c>
      <c r="AO16" s="27">
        <f t="shared" ca="1" si="89"/>
        <v>0.45423224010859226</v>
      </c>
      <c r="AP16" s="28">
        <f t="shared" ca="1" si="90"/>
        <v>461.33229397093396</v>
      </c>
      <c r="AQ16" s="27">
        <f t="shared" ca="1" si="91"/>
        <v>0</v>
      </c>
      <c r="AR16" s="27">
        <f t="shared" ca="1" si="92"/>
        <v>461.33229397093396</v>
      </c>
      <c r="AS16" s="26">
        <f t="shared" ca="1" si="93"/>
        <v>2119.8218907964415</v>
      </c>
      <c r="AT16" s="26">
        <f t="shared" ca="1" si="94"/>
        <v>2.3066614698545891</v>
      </c>
      <c r="AU16" s="26">
        <f t="shared" ca="1" si="95"/>
        <v>0</v>
      </c>
      <c r="AV16" s="26">
        <f t="shared" ca="1" si="96"/>
        <v>2119.8218907964415</v>
      </c>
      <c r="AW16" s="29">
        <f t="shared" ca="1" si="97"/>
        <v>0</v>
      </c>
      <c r="AX16" s="26">
        <f t="shared" ca="1" si="98"/>
        <v>2119.8218907964415</v>
      </c>
      <c r="AY16" s="26">
        <f t="shared" ca="1" si="99"/>
        <v>0</v>
      </c>
      <c r="AZ16" s="26">
        <f t="shared" ca="1" si="100"/>
        <v>0</v>
      </c>
      <c r="BA16" s="26">
        <f t="shared" ca="1" si="396"/>
        <v>0</v>
      </c>
      <c r="BB16" s="26">
        <f t="shared" ca="1" si="101"/>
        <v>2119.8218907964415</v>
      </c>
      <c r="BC16" s="26">
        <f t="shared" ca="1" si="102"/>
        <v>0</v>
      </c>
      <c r="BD16" s="26">
        <f t="shared" ca="1" si="103"/>
        <v>38.796605512628069</v>
      </c>
      <c r="BE16" s="26">
        <f t="shared" ca="1" si="104"/>
        <v>2.3066614698545891</v>
      </c>
      <c r="BF16" s="26">
        <f t="shared" ca="1" si="105"/>
        <v>41.103266982482658</v>
      </c>
      <c r="BT16" s="91" t="str">
        <f ca="1">OFFSET(dane_tab_mark,ROWS(BT$3:BT16)-1,BT$3)</f>
        <v xml:space="preserve">Czy w przypadku IKE/IKZE naliczać opłaty admiracyjne od środków ponad limit/zwrotów z IKZE?    </v>
      </c>
      <c r="BU16" s="116" t="str">
        <f ca="1">OFFSET(dane_tab_mark,ROWS(BU$3:BU16)-1,BU$3)</f>
        <v>n/d</v>
      </c>
      <c r="BX16" s="25">
        <f t="shared" si="397"/>
        <v>44774</v>
      </c>
      <c r="BY16" s="1">
        <f t="shared" si="398"/>
        <v>8</v>
      </c>
      <c r="BZ16" s="26">
        <f t="shared" ca="1" si="106"/>
        <v>266.66666666666669</v>
      </c>
      <c r="CA16" s="26">
        <f t="shared" ca="1" si="107"/>
        <v>2133.3333333333335</v>
      </c>
      <c r="CB16" s="26">
        <f t="shared" ca="1" si="108"/>
        <v>0</v>
      </c>
      <c r="CC16" s="26">
        <f t="shared" ca="1" si="109"/>
        <v>0</v>
      </c>
      <c r="CD16" s="26">
        <f t="shared" ca="1" si="110"/>
        <v>266.66666666666669</v>
      </c>
      <c r="CE16" s="26">
        <f t="shared" ca="1" si="111"/>
        <v>0</v>
      </c>
      <c r="CF16" s="26">
        <f t="shared" ca="1" si="112"/>
        <v>266.66666666666669</v>
      </c>
      <c r="CG16" s="26">
        <f t="shared" ca="1" si="113"/>
        <v>0.28954035468693462</v>
      </c>
      <c r="CH16" s="27">
        <f t="shared" ca="1" si="114"/>
        <v>57.90807093738691</v>
      </c>
      <c r="CI16" s="28">
        <f t="shared" ca="1" si="115"/>
        <v>0</v>
      </c>
      <c r="CJ16" s="28">
        <f t="shared" ca="1" si="116"/>
        <v>57.90807093738691</v>
      </c>
      <c r="CK16" s="28">
        <f t="shared" ca="1" si="117"/>
        <v>7.0033788249097197</v>
      </c>
      <c r="CL16" s="28">
        <f t="shared" ca="1" si="118"/>
        <v>459.88854283573829</v>
      </c>
      <c r="CM16" s="28">
        <f t="shared" ca="1" si="119"/>
        <v>1.4280030374426169</v>
      </c>
      <c r="CN16" s="28">
        <f t="shared" ca="1" si="120"/>
        <v>-4.1248917251768796E-2</v>
      </c>
      <c r="CO16" s="28">
        <f t="shared" ca="1" si="121"/>
        <v>461.27529695592915</v>
      </c>
      <c r="CP16" s="27">
        <f t="shared" ca="1" si="122"/>
        <v>7.4913649271057356E-2</v>
      </c>
      <c r="CQ16" s="27">
        <f t="shared" ca="1" si="123"/>
        <v>0.23027223153559909</v>
      </c>
      <c r="CR16" s="28">
        <f t="shared" ca="1" si="124"/>
        <v>467.97348990003218</v>
      </c>
      <c r="CS16" s="27">
        <f t="shared" ca="1" si="125"/>
        <v>0</v>
      </c>
      <c r="CT16" s="27">
        <f t="shared" ca="1" si="126"/>
        <v>467.97348990003218</v>
      </c>
      <c r="CU16" s="26">
        <f t="shared" ca="1" si="127"/>
        <v>2150.3381860906479</v>
      </c>
      <c r="CV16" s="26">
        <f t="shared" ca="1" si="128"/>
        <v>2.3398674494997067</v>
      </c>
      <c r="CW16" s="26">
        <f t="shared" ca="1" si="129"/>
        <v>0</v>
      </c>
      <c r="CX16" s="26">
        <f t="shared" ca="1" si="130"/>
        <v>2150.3381860906479</v>
      </c>
      <c r="CY16" s="29">
        <f t="shared" ca="1" si="131"/>
        <v>0</v>
      </c>
      <c r="CZ16" s="26">
        <f t="shared" ca="1" si="132"/>
        <v>2150.3381860906479</v>
      </c>
      <c r="DA16" s="26">
        <f t="shared" ca="1" si="133"/>
        <v>3.2309220238897431</v>
      </c>
      <c r="DB16" s="26">
        <f t="shared" ca="1" si="134"/>
        <v>0</v>
      </c>
      <c r="DC16" s="26">
        <f t="shared" ca="1" si="135"/>
        <v>0</v>
      </c>
      <c r="DD16" s="26">
        <f t="shared" ca="1" si="136"/>
        <v>2147.107264066758</v>
      </c>
      <c r="DE16" s="26">
        <f t="shared" ca="1" si="137"/>
        <v>0</v>
      </c>
      <c r="DF16" s="26">
        <f t="shared" ca="1" si="138"/>
        <v>8.6161813403104404</v>
      </c>
      <c r="DG16" s="26">
        <f t="shared" ca="1" si="139"/>
        <v>2.3398674494997067</v>
      </c>
      <c r="DH16" s="26">
        <f t="shared" ca="1" si="140"/>
        <v>10.956048789810147</v>
      </c>
      <c r="DV16" s="91" t="str">
        <f ca="1">OFFSET(dane_tab_mark,ROWS(DV$3:DV16)-1,DV$3)</f>
        <v xml:space="preserve">Czy w przypadku IKE/IKZE naliczać opłaty admiracyjne od środków ponad limit/zwrotów z IKZE?    </v>
      </c>
      <c r="DW16" s="116" t="str">
        <f ca="1">OFFSET(dane_tab_mark,ROWS(DW$3:DW16)-1,DW$3)</f>
        <v>n/d</v>
      </c>
      <c r="DZ16" s="25">
        <f t="shared" si="397"/>
        <v>44774</v>
      </c>
      <c r="EA16" s="1">
        <f t="shared" si="398"/>
        <v>8</v>
      </c>
      <c r="EB16" s="26">
        <f t="shared" ca="1" si="141"/>
        <v>266.66666666666669</v>
      </c>
      <c r="EC16" s="26">
        <f t="shared" ca="1" si="142"/>
        <v>2133.3333333333335</v>
      </c>
      <c r="ED16" s="26">
        <f t="shared" ca="1" si="143"/>
        <v>19.989999999999998</v>
      </c>
      <c r="EE16" s="26">
        <f t="shared" ca="1" si="144"/>
        <v>0</v>
      </c>
      <c r="EF16" s="26">
        <f t="shared" ca="1" si="145"/>
        <v>266.66666666666669</v>
      </c>
      <c r="EG16" s="26">
        <f t="shared" ca="1" si="146"/>
        <v>0</v>
      </c>
      <c r="EH16" s="26">
        <f t="shared" ca="1" si="147"/>
        <v>266.66666666666669</v>
      </c>
      <c r="EI16" s="26">
        <f t="shared" ca="1" si="148"/>
        <v>0</v>
      </c>
      <c r="EJ16" s="27">
        <f t="shared" ca="1" si="149"/>
        <v>57.971014492753632</v>
      </c>
      <c r="EK16" s="28">
        <f t="shared" ca="1" si="150"/>
        <v>0</v>
      </c>
      <c r="EL16" s="28">
        <f t="shared" ca="1" si="151"/>
        <v>57.971014492753632</v>
      </c>
      <c r="EM16" s="28">
        <f t="shared" ca="1" si="152"/>
        <v>0</v>
      </c>
      <c r="EN16" s="28">
        <f t="shared" ca="1" si="153"/>
        <v>468.67674146461599</v>
      </c>
      <c r="EO16" s="28">
        <f t="shared" ca="1" si="154"/>
        <v>1.4552913326854249</v>
      </c>
      <c r="EP16" s="28">
        <f t="shared" ca="1" si="155"/>
        <v>-5.9009092430044666E-3</v>
      </c>
      <c r="EQ16" s="28">
        <f t="shared" ca="1" si="156"/>
        <v>470.12613188805841</v>
      </c>
      <c r="ER16" s="27">
        <f t="shared" ca="1" si="157"/>
        <v>3.4593211684588572E-2</v>
      </c>
      <c r="ES16" s="27">
        <f t="shared" ca="1" si="158"/>
        <v>0</v>
      </c>
      <c r="ET16" s="28">
        <f t="shared" ca="1" si="159"/>
        <v>470.09153867637383</v>
      </c>
      <c r="EU16" s="27">
        <f t="shared" ca="1" si="160"/>
        <v>0</v>
      </c>
      <c r="EV16" s="27">
        <f t="shared" ca="1" si="161"/>
        <v>470.09153867637383</v>
      </c>
      <c r="EW16" s="26">
        <f t="shared" ca="1" si="162"/>
        <v>2162.4210779113196</v>
      </c>
      <c r="EX16" s="26">
        <f t="shared" ca="1" si="163"/>
        <v>0</v>
      </c>
      <c r="EY16" s="26">
        <f t="shared" ca="1" si="164"/>
        <v>0</v>
      </c>
      <c r="EZ16" s="26">
        <f t="shared" ca="1" si="165"/>
        <v>2162.4210779113196</v>
      </c>
      <c r="FA16" s="29">
        <f t="shared" ca="1" si="166"/>
        <v>0</v>
      </c>
      <c r="FB16" s="26">
        <f t="shared" ca="1" si="167"/>
        <v>2162.4210779113196</v>
      </c>
      <c r="FC16" s="26">
        <f t="shared" ca="1" si="168"/>
        <v>5.5266714698173569</v>
      </c>
      <c r="FD16" s="26">
        <f t="shared" ca="1" si="169"/>
        <v>0</v>
      </c>
      <c r="FE16" s="26">
        <f t="shared" ca="1" si="170"/>
        <v>0</v>
      </c>
      <c r="FF16" s="26">
        <f t="shared" ca="1" si="171"/>
        <v>2156.8944064415023</v>
      </c>
      <c r="FG16" s="26">
        <f t="shared" ca="1" si="172"/>
        <v>19.989999999999998</v>
      </c>
      <c r="FH16" s="26">
        <f t="shared" ca="1" si="173"/>
        <v>0.71355441987588575</v>
      </c>
      <c r="FI16" s="26">
        <f t="shared" ca="1" si="174"/>
        <v>0</v>
      </c>
      <c r="FJ16" s="26">
        <f t="shared" ca="1" si="175"/>
        <v>0.71355441987588575</v>
      </c>
      <c r="FX16" s="91" t="str">
        <f ca="1">OFFSET(dane_tab_mark,ROWS(FX$3:FX16)-1,FX$3)</f>
        <v xml:space="preserve">Czy w przypadku IKE/IKZE naliczać opłaty admiracyjne od środków ponad limit/zwrotów z IKZE?    </v>
      </c>
      <c r="FY16" s="116" t="str">
        <f ca="1">OFFSET(dane_tab_mark,ROWS(FY$3:FY16)-1,FY$3)</f>
        <v>n/d</v>
      </c>
      <c r="GB16" s="25">
        <f t="shared" si="400"/>
        <v>44774</v>
      </c>
      <c r="GC16" s="1">
        <f t="shared" si="401"/>
        <v>8</v>
      </c>
      <c r="GD16" s="26">
        <f t="shared" ca="1" si="176"/>
        <v>266.66666666666669</v>
      </c>
      <c r="GE16" s="26">
        <f t="shared" ca="1" si="177"/>
        <v>2133.3333333333335</v>
      </c>
      <c r="GF16" s="26">
        <f t="shared" ca="1" si="178"/>
        <v>29.99</v>
      </c>
      <c r="GG16" s="26">
        <f t="shared" ca="1" si="179"/>
        <v>0</v>
      </c>
      <c r="GH16" s="26">
        <f t="shared" ca="1" si="180"/>
        <v>266.66666666666669</v>
      </c>
      <c r="GI16" s="26">
        <f t="shared" ca="1" si="181"/>
        <v>0</v>
      </c>
      <c r="GJ16" s="26">
        <f t="shared" ca="1" si="182"/>
        <v>266.66666666666669</v>
      </c>
      <c r="GK16" s="26">
        <f t="shared" ca="1" si="183"/>
        <v>0</v>
      </c>
      <c r="GL16" s="27">
        <f t="shared" ca="1" si="184"/>
        <v>57.971014492753632</v>
      </c>
      <c r="GM16" s="28">
        <f t="shared" ca="1" si="185"/>
        <v>0</v>
      </c>
      <c r="GN16" s="28">
        <f t="shared" ca="1" si="186"/>
        <v>57.971014492753632</v>
      </c>
      <c r="GO16" s="28">
        <f t="shared" ca="1" si="187"/>
        <v>0</v>
      </c>
      <c r="GP16" s="28">
        <f t="shared" ca="1" si="188"/>
        <v>468.67674146461599</v>
      </c>
      <c r="GQ16" s="28">
        <f t="shared" ca="1" si="189"/>
        <v>1.4552913326854249</v>
      </c>
      <c r="GR16" s="28">
        <f t="shared" ca="1" si="190"/>
        <v>-5.9009092430044666E-3</v>
      </c>
      <c r="GS16" s="28">
        <f t="shared" ca="1" si="191"/>
        <v>470.12613188805841</v>
      </c>
      <c r="GT16" s="27">
        <f t="shared" ca="1" si="192"/>
        <v>3.4593211684588572E-2</v>
      </c>
      <c r="GU16" s="27">
        <f t="shared" ca="1" si="193"/>
        <v>0</v>
      </c>
      <c r="GV16" s="28">
        <f t="shared" ca="1" si="194"/>
        <v>470.09153867637383</v>
      </c>
      <c r="GW16" s="27">
        <f t="shared" ca="1" si="195"/>
        <v>0</v>
      </c>
      <c r="GX16" s="27">
        <f t="shared" ca="1" si="196"/>
        <v>470.09153867637383</v>
      </c>
      <c r="GY16" s="26">
        <f t="shared" ca="1" si="197"/>
        <v>2162.4210779113196</v>
      </c>
      <c r="GZ16" s="26">
        <f t="shared" ca="1" si="198"/>
        <v>0</v>
      </c>
      <c r="HA16" s="26">
        <f t="shared" ca="1" si="199"/>
        <v>0</v>
      </c>
      <c r="HB16" s="26">
        <f t="shared" ca="1" si="200"/>
        <v>2162.4210779113196</v>
      </c>
      <c r="HC16" s="29">
        <f t="shared" ca="1" si="201"/>
        <v>0</v>
      </c>
      <c r="HD16" s="26">
        <f t="shared" ca="1" si="202"/>
        <v>2162.4210779113196</v>
      </c>
      <c r="HE16" s="26">
        <f t="shared" ca="1" si="203"/>
        <v>5.5266714698173569</v>
      </c>
      <c r="HF16" s="26">
        <f t="shared" ca="1" si="204"/>
        <v>0</v>
      </c>
      <c r="HG16" s="26">
        <f t="shared" ca="1" si="205"/>
        <v>0</v>
      </c>
      <c r="HH16" s="26">
        <f t="shared" ca="1" si="206"/>
        <v>2156.8944064415023</v>
      </c>
      <c r="HI16" s="26">
        <f t="shared" ca="1" si="207"/>
        <v>29.99</v>
      </c>
      <c r="HJ16" s="26">
        <f t="shared" ca="1" si="208"/>
        <v>0.71355441987588575</v>
      </c>
      <c r="HK16" s="26">
        <f t="shared" ca="1" si="209"/>
        <v>0</v>
      </c>
      <c r="HL16" s="26">
        <f t="shared" ca="1" si="210"/>
        <v>0.71355441987588575</v>
      </c>
      <c r="HZ16" s="91" t="str">
        <f ca="1">OFFSET(dane_tab_mark,ROWS(HZ$3:HZ16)-1,HZ$3)</f>
        <v xml:space="preserve">Czy w przypadku IKE/IKZE naliczać opłaty admiracyjne od środków ponad limit/zwrotów z IKZE?    </v>
      </c>
      <c r="IA16" s="116" t="str">
        <f ca="1">OFFSET(dane_tab_mark,ROWS(IA$3:IA16)-1,IA$3)</f>
        <v>n/d</v>
      </c>
      <c r="ID16" s="25">
        <f t="shared" si="400"/>
        <v>44774</v>
      </c>
      <c r="IE16" s="1">
        <f t="shared" si="401"/>
        <v>8</v>
      </c>
      <c r="IF16" s="26" t="str">
        <f t="shared" ca="1" si="211"/>
        <v/>
      </c>
      <c r="IG16" s="26" t="e">
        <f t="shared" ca="1" si="212"/>
        <v>#VALUE!</v>
      </c>
      <c r="IH16" s="26">
        <f t="shared" ca="1" si="213"/>
        <v>0</v>
      </c>
      <c r="II16" s="26">
        <f t="shared" ca="1" si="214"/>
        <v>0</v>
      </c>
      <c r="IJ16" s="26" t="e">
        <f t="shared" ca="1" si="215"/>
        <v>#VALUE!</v>
      </c>
      <c r="IK16" s="26" t="e">
        <f t="shared" ca="1" si="216"/>
        <v>#VALUE!</v>
      </c>
      <c r="IL16" s="26" t="e">
        <f t="shared" ca="1" si="217"/>
        <v>#VALUE!</v>
      </c>
      <c r="IM16" s="26" t="e">
        <f t="shared" ca="1" si="218"/>
        <v>#VALUE!</v>
      </c>
      <c r="IN16" s="27" t="e">
        <f t="shared" ca="1" si="219"/>
        <v>#VALUE!</v>
      </c>
      <c r="IO16" s="28" t="e">
        <f t="shared" ca="1" si="220"/>
        <v>#VALUE!</v>
      </c>
      <c r="IP16" s="28" t="e">
        <f t="shared" ca="1" si="221"/>
        <v>#VALUE!</v>
      </c>
      <c r="IQ16" s="28" t="e">
        <f t="shared" ca="1" si="222"/>
        <v>#VALUE!</v>
      </c>
      <c r="IR16" s="28" t="e">
        <f t="shared" ca="1" si="223"/>
        <v>#VALUE!</v>
      </c>
      <c r="IS16" s="28" t="e">
        <f t="shared" ca="1" si="224"/>
        <v>#VALUE!</v>
      </c>
      <c r="IT16" s="28" t="e">
        <f t="shared" ca="1" si="225"/>
        <v>#VALUE!</v>
      </c>
      <c r="IU16" s="28" t="e">
        <f t="shared" ca="1" si="226"/>
        <v>#VALUE!</v>
      </c>
      <c r="IV16" s="27" t="e">
        <f t="shared" ca="1" si="227"/>
        <v>#VALUE!</v>
      </c>
      <c r="IW16" s="27" t="e">
        <f t="shared" ca="1" si="228"/>
        <v>#VALUE!</v>
      </c>
      <c r="IX16" s="28" t="e">
        <f t="shared" ca="1" si="229"/>
        <v>#VALUE!</v>
      </c>
      <c r="IY16" s="27" t="e">
        <f t="shared" ca="1" si="230"/>
        <v>#VALUE!</v>
      </c>
      <c r="IZ16" s="27" t="e">
        <f t="shared" ca="1" si="231"/>
        <v>#VALUE!</v>
      </c>
      <c r="JA16" s="26" t="e">
        <f t="shared" ca="1" si="232"/>
        <v>#VALUE!</v>
      </c>
      <c r="JB16" s="26" t="e">
        <f t="shared" ca="1" si="233"/>
        <v>#VALUE!</v>
      </c>
      <c r="JC16" s="26" t="e">
        <f t="shared" ca="1" si="234"/>
        <v>#VALUE!</v>
      </c>
      <c r="JD16" s="26" t="e">
        <f t="shared" ca="1" si="235"/>
        <v>#VALUE!</v>
      </c>
      <c r="JE16" s="29">
        <f t="shared" ca="1" si="236"/>
        <v>0</v>
      </c>
      <c r="JF16" s="26" t="e">
        <f t="shared" ca="1" si="237"/>
        <v>#VALUE!</v>
      </c>
      <c r="JG16" s="26" t="e">
        <f t="shared" ca="1" si="238"/>
        <v>#VALUE!</v>
      </c>
      <c r="JH16" s="26">
        <f t="shared" ca="1" si="239"/>
        <v>0</v>
      </c>
      <c r="JI16" s="26">
        <f t="shared" ca="1" si="240"/>
        <v>0</v>
      </c>
      <c r="JJ16" s="26" t="e">
        <f t="shared" ca="1" si="241"/>
        <v>#VALUE!</v>
      </c>
      <c r="JK16" s="26">
        <f t="shared" ca="1" si="242"/>
        <v>0</v>
      </c>
      <c r="JL16" s="26" t="e">
        <f t="shared" ca="1" si="243"/>
        <v>#VALUE!</v>
      </c>
      <c r="JM16" s="26" t="e">
        <f t="shared" ca="1" si="244"/>
        <v>#VALUE!</v>
      </c>
      <c r="JN16" s="26" t="e">
        <f t="shared" ca="1" si="245"/>
        <v>#VALUE!</v>
      </c>
      <c r="KB16" s="91" t="str">
        <f ca="1">OFFSET(dane_tab_mark,ROWS(KB$3:KB16)-1,KB$3)</f>
        <v xml:space="preserve">Czy w przypadku IKE/IKZE naliczać opłaty admiracyjne od środków ponad limit/zwrotów z IKZE?    </v>
      </c>
      <c r="KC16" s="116" t="str">
        <f ca="1">OFFSET(dane_tab_mark,ROWS(KC$3:KC16)-1,KC$3)</f>
        <v>n/d</v>
      </c>
      <c r="KF16" s="25">
        <f t="shared" si="403"/>
        <v>44774</v>
      </c>
      <c r="KG16" s="1">
        <f t="shared" si="404"/>
        <v>8</v>
      </c>
      <c r="KH16" s="26">
        <f t="shared" ca="1" si="246"/>
        <v>266.66666666666669</v>
      </c>
      <c r="KI16" s="26">
        <f t="shared" ca="1" si="247"/>
        <v>2133.3333333333335</v>
      </c>
      <c r="KJ16" s="26">
        <f t="shared" ca="1" si="248"/>
        <v>0</v>
      </c>
      <c r="KK16" s="26">
        <f t="shared" ca="1" si="249"/>
        <v>0</v>
      </c>
      <c r="KL16" s="26">
        <f t="shared" ca="1" si="250"/>
        <v>266.66666666666669</v>
      </c>
      <c r="KM16" s="26">
        <f t="shared" ca="1" si="251"/>
        <v>19.989999999999998</v>
      </c>
      <c r="KN16" s="26">
        <f t="shared" ca="1" si="252"/>
        <v>246.67666666666668</v>
      </c>
      <c r="KO16" s="26">
        <f t="shared" ca="1" si="253"/>
        <v>0.2464302364302281</v>
      </c>
      <c r="KP16" s="27">
        <f t="shared" ca="1" si="254"/>
        <v>53.571790528312278</v>
      </c>
      <c r="KQ16" s="28">
        <f t="shared" ca="1" si="255"/>
        <v>0</v>
      </c>
      <c r="KR16" s="28">
        <f t="shared" ca="1" si="256"/>
        <v>53.571790528312278</v>
      </c>
      <c r="KS16" s="28">
        <f t="shared" ca="1" si="257"/>
        <v>0</v>
      </c>
      <c r="KT16" s="28">
        <f t="shared" ca="1" si="258"/>
        <v>432.94428836829024</v>
      </c>
      <c r="KU16" s="28">
        <f t="shared" ca="1" si="259"/>
        <v>1.3443382499184677</v>
      </c>
      <c r="KV16" s="28">
        <f t="shared" ca="1" si="260"/>
        <v>0</v>
      </c>
      <c r="KW16" s="28">
        <f t="shared" ca="1" si="261"/>
        <v>434.2886266182087</v>
      </c>
      <c r="KX16" s="27">
        <f t="shared" ca="1" si="262"/>
        <v>9.0336761977760305E-2</v>
      </c>
      <c r="KY16" s="27">
        <f t="shared" ca="1" si="263"/>
        <v>0</v>
      </c>
      <c r="KZ16" s="28">
        <f t="shared" ca="1" si="264"/>
        <v>434.19828985623093</v>
      </c>
      <c r="LA16" s="27">
        <f t="shared" ca="1" si="265"/>
        <v>0</v>
      </c>
      <c r="LB16" s="27">
        <f t="shared" ca="1" si="266"/>
        <v>434.19828985623093</v>
      </c>
      <c r="LC16" s="26">
        <f t="shared" ca="1" si="267"/>
        <v>1995.3148212053234</v>
      </c>
      <c r="LD16" s="26">
        <f t="shared" ca="1" si="268"/>
        <v>1.9973121333387098</v>
      </c>
      <c r="LE16" s="26">
        <f t="shared" ca="1" si="269"/>
        <v>19.989999999999998</v>
      </c>
      <c r="LF16" s="26">
        <f t="shared" ca="1" si="270"/>
        <v>1975.3248212053234</v>
      </c>
      <c r="LG16" s="29">
        <f t="shared" ca="1" si="271"/>
        <v>0</v>
      </c>
      <c r="LH16" s="26">
        <f t="shared" ca="1" si="272"/>
        <v>1975.3248212053234</v>
      </c>
      <c r="LI16" s="26">
        <f t="shared" ca="1" si="273"/>
        <v>0</v>
      </c>
      <c r="LJ16" s="26">
        <f t="shared" ca="1" si="274"/>
        <v>0</v>
      </c>
      <c r="LK16" s="26">
        <f t="shared" ca="1" si="275"/>
        <v>0</v>
      </c>
      <c r="LL16" s="26">
        <f t="shared" ca="1" si="276"/>
        <v>1975.3248212053234</v>
      </c>
      <c r="LM16" s="26">
        <f t="shared" ca="1" si="277"/>
        <v>0</v>
      </c>
      <c r="LN16" s="26">
        <f t="shared" ca="1" si="278"/>
        <v>163.75510306490136</v>
      </c>
      <c r="LO16" s="26">
        <f t="shared" ca="1" si="279"/>
        <v>21.987312133338708</v>
      </c>
      <c r="LP16" s="26">
        <f t="shared" ca="1" si="280"/>
        <v>185.74241519824008</v>
      </c>
      <c r="MD16" s="91" t="str">
        <f ca="1">OFFSET(dane_tab_mark,ROWS(MD$3:MD16)-1,MD$3)</f>
        <v xml:space="preserve">Czy w przypadku IKE/IKZE naliczać opłaty admiracyjne od środków ponad limit/zwrotów z IKZE?    </v>
      </c>
      <c r="ME16" s="116" t="str">
        <f ca="1">OFFSET(dane_tab_mark,ROWS(ME$3:ME16)-1,ME$3)</f>
        <v>n/d</v>
      </c>
      <c r="MH16" s="25">
        <f t="shared" si="403"/>
        <v>44774</v>
      </c>
      <c r="MI16" s="1">
        <f t="shared" si="404"/>
        <v>8</v>
      </c>
      <c r="MJ16" s="26">
        <f t="shared" ca="1" si="281"/>
        <v>266.66666666666669</v>
      </c>
      <c r="MK16" s="26">
        <f t="shared" ca="1" si="282"/>
        <v>2133.3333333333335</v>
      </c>
      <c r="ML16" s="26">
        <f t="shared" ca="1" si="283"/>
        <v>0</v>
      </c>
      <c r="MM16" s="26">
        <f t="shared" ca="1" si="284"/>
        <v>0</v>
      </c>
      <c r="MN16" s="26">
        <f t="shared" ca="1" si="285"/>
        <v>266.66666666666669</v>
      </c>
      <c r="MO16" s="26">
        <f t="shared" ca="1" si="286"/>
        <v>19.989999999999998</v>
      </c>
      <c r="MP16" s="26">
        <f t="shared" ca="1" si="287"/>
        <v>246.67666666666668</v>
      </c>
      <c r="MQ16" s="26">
        <f t="shared" ca="1" si="288"/>
        <v>0.2464302364302281</v>
      </c>
      <c r="MR16" s="27">
        <f t="shared" ca="1" si="289"/>
        <v>53.571790528312278</v>
      </c>
      <c r="MS16" s="28">
        <f t="shared" ca="1" si="290"/>
        <v>0</v>
      </c>
      <c r="MT16" s="28">
        <f t="shared" ca="1" si="291"/>
        <v>53.571790528312278</v>
      </c>
      <c r="MU16" s="28">
        <f t="shared" ca="1" si="292"/>
        <v>0</v>
      </c>
      <c r="MV16" s="28">
        <f t="shared" ca="1" si="293"/>
        <v>432.94428836829024</v>
      </c>
      <c r="MW16" s="28">
        <f t="shared" ca="1" si="294"/>
        <v>1.3443382499184677</v>
      </c>
      <c r="MX16" s="28">
        <f t="shared" ca="1" si="295"/>
        <v>0</v>
      </c>
      <c r="MY16" s="28">
        <f t="shared" ca="1" si="296"/>
        <v>434.2886266182087</v>
      </c>
      <c r="MZ16" s="27">
        <f t="shared" ca="1" si="297"/>
        <v>9.0336761977760305E-2</v>
      </c>
      <c r="NA16" s="27">
        <f t="shared" ca="1" si="298"/>
        <v>0</v>
      </c>
      <c r="NB16" s="28">
        <f t="shared" ca="1" si="299"/>
        <v>434.19828985623093</v>
      </c>
      <c r="NC16" s="27">
        <f t="shared" ca="1" si="300"/>
        <v>0</v>
      </c>
      <c r="ND16" s="27">
        <f t="shared" ca="1" si="301"/>
        <v>434.19828985623093</v>
      </c>
      <c r="NE16" s="26">
        <f t="shared" ca="1" si="302"/>
        <v>1995.3148212053234</v>
      </c>
      <c r="NF16" s="26">
        <f t="shared" ca="1" si="303"/>
        <v>1.9973121333387098</v>
      </c>
      <c r="NG16" s="26">
        <f t="shared" ca="1" si="304"/>
        <v>19.989999999999998</v>
      </c>
      <c r="NH16" s="26">
        <f t="shared" ca="1" si="305"/>
        <v>1975.3248212053234</v>
      </c>
      <c r="NI16" s="29">
        <f t="shared" ca="1" si="306"/>
        <v>0</v>
      </c>
      <c r="NJ16" s="26">
        <f t="shared" ca="1" si="307"/>
        <v>1975.3248212053234</v>
      </c>
      <c r="NK16" s="26">
        <f t="shared" ca="1" si="308"/>
        <v>0</v>
      </c>
      <c r="NL16" s="26">
        <f t="shared" ca="1" si="309"/>
        <v>335.80521960490501</v>
      </c>
      <c r="NM16" s="26">
        <f t="shared" ca="1" si="310"/>
        <v>362.66666666666674</v>
      </c>
      <c r="NN16" s="26">
        <f t="shared" ca="1" si="311"/>
        <v>2002.1862682670851</v>
      </c>
      <c r="NO16" s="26">
        <f t="shared" ca="1" si="312"/>
        <v>0</v>
      </c>
      <c r="NP16" s="26">
        <f t="shared" ca="1" si="313"/>
        <v>163.75510306490136</v>
      </c>
      <c r="NQ16" s="26">
        <f t="shared" ca="1" si="314"/>
        <v>21.987312133338708</v>
      </c>
      <c r="NR16" s="26">
        <f t="shared" ca="1" si="315"/>
        <v>185.74241519824008</v>
      </c>
      <c r="OF16" s="91" t="str">
        <f ca="1">OFFSET(dane_tab_mark,ROWS(OF$3:OF16)-1,OF$3)</f>
        <v xml:space="preserve">Czy w przypadku IKE/IKZE naliczać opłaty admiracyjne od środków ponad limit/zwrotów z IKZE?    </v>
      </c>
      <c r="OG16" s="116" t="str">
        <f ca="1">OFFSET(dane_tab_mark,ROWS(OG$3:OG16)-1,OG$3)</f>
        <v>n/d</v>
      </c>
      <c r="OJ16" s="25">
        <f t="shared" si="406"/>
        <v>44774</v>
      </c>
      <c r="OK16" s="1">
        <f t="shared" si="407"/>
        <v>8</v>
      </c>
      <c r="OL16" s="26">
        <f t="shared" ca="1" si="316"/>
        <v>266.66666666666669</v>
      </c>
      <c r="OM16" s="26">
        <f t="shared" ca="1" si="317"/>
        <v>2133.3333333333335</v>
      </c>
      <c r="ON16" s="26">
        <f t="shared" ca="1" si="318"/>
        <v>0</v>
      </c>
      <c r="OO16" s="26">
        <f t="shared" ca="1" si="319"/>
        <v>0</v>
      </c>
      <c r="OP16" s="26">
        <f t="shared" ca="1" si="320"/>
        <v>266.66666666666669</v>
      </c>
      <c r="OQ16" s="26">
        <f t="shared" ca="1" si="321"/>
        <v>19.989999999999998</v>
      </c>
      <c r="OR16" s="26">
        <f t="shared" ca="1" si="322"/>
        <v>246.67666666666668</v>
      </c>
      <c r="OS16" s="26">
        <f t="shared" ca="1" si="323"/>
        <v>0.42825810185186403</v>
      </c>
      <c r="OT16" s="27">
        <f t="shared" ca="1" si="324"/>
        <v>53.532262731481488</v>
      </c>
      <c r="OU16" s="28">
        <f t="shared" ca="1" si="325"/>
        <v>0</v>
      </c>
      <c r="OV16" s="28">
        <f t="shared" ca="1" si="326"/>
        <v>53.532262731481488</v>
      </c>
      <c r="OW16" s="28">
        <f t="shared" ca="1" si="327"/>
        <v>0</v>
      </c>
      <c r="OX16" s="28">
        <f t="shared" ca="1" si="328"/>
        <v>432.62484162774058</v>
      </c>
      <c r="OY16" s="28">
        <f t="shared" ca="1" si="329"/>
        <v>1.343346333675038</v>
      </c>
      <c r="OZ16" s="28">
        <f t="shared" ca="1" si="330"/>
        <v>0</v>
      </c>
      <c r="PA16" s="28">
        <f t="shared" ca="1" si="331"/>
        <v>433.96818796141559</v>
      </c>
      <c r="PB16" s="27">
        <f t="shared" ca="1" si="332"/>
        <v>9.0270107248870454E-2</v>
      </c>
      <c r="PC16" s="27">
        <f t="shared" ca="1" si="333"/>
        <v>0</v>
      </c>
      <c r="PD16" s="28">
        <f t="shared" ca="1" si="334"/>
        <v>433.8779178541667</v>
      </c>
      <c r="PE16" s="27">
        <f t="shared" ca="1" si="335"/>
        <v>0</v>
      </c>
      <c r="PF16" s="27">
        <f t="shared" ca="1" si="336"/>
        <v>433.8779178541667</v>
      </c>
      <c r="PG16" s="26">
        <f t="shared" ca="1" si="337"/>
        <v>1992.3673987863333</v>
      </c>
      <c r="PH16" s="26">
        <f t="shared" ca="1" si="338"/>
        <v>3.471023342833405</v>
      </c>
      <c r="PI16" s="26">
        <f t="shared" ca="1" si="339"/>
        <v>19.989999999999998</v>
      </c>
      <c r="PJ16" s="26">
        <f t="shared" ca="1" si="340"/>
        <v>1972.3773987863333</v>
      </c>
      <c r="PK16" s="29">
        <f t="shared" ca="1" si="341"/>
        <v>0</v>
      </c>
      <c r="PL16" s="26">
        <f t="shared" ca="1" si="342"/>
        <v>1972.3773987863333</v>
      </c>
      <c r="PM16" s="26">
        <f t="shared" ca="1" si="343"/>
        <v>0</v>
      </c>
      <c r="PN16" s="26">
        <f t="shared" ca="1" si="344"/>
        <v>0</v>
      </c>
      <c r="PO16" s="26">
        <f t="shared" ca="1" si="345"/>
        <v>0</v>
      </c>
      <c r="PP16" s="26">
        <f t="shared" ca="1" si="346"/>
        <v>1972.3773987863333</v>
      </c>
      <c r="PQ16" s="26">
        <f t="shared" ca="1" si="347"/>
        <v>0</v>
      </c>
      <c r="PR16" s="26">
        <f t="shared" ca="1" si="348"/>
        <v>165.20835089105447</v>
      </c>
      <c r="PS16" s="26">
        <f t="shared" ca="1" si="349"/>
        <v>23.461023342833403</v>
      </c>
      <c r="PT16" s="26">
        <f t="shared" ca="1" si="350"/>
        <v>188.66937423388788</v>
      </c>
      <c r="QH16" s="91" t="str">
        <f ca="1">OFFSET(dane_tab_mark,ROWS(QH$3:QH16)-1,QH$3)</f>
        <v xml:space="preserve">Czy w przypadku IKE/IKZE naliczać opłaty admiracyjne od środków ponad limit/zwrotów z IKZE?    </v>
      </c>
      <c r="QI16" s="116" t="str">
        <f ca="1">OFFSET(dane_tab_mark,ROWS(QI$3:QI16)-1,QI$3)</f>
        <v>n/d</v>
      </c>
      <c r="QL16" s="25">
        <f t="shared" si="406"/>
        <v>44774</v>
      </c>
      <c r="QM16" s="1">
        <f t="shared" si="407"/>
        <v>8</v>
      </c>
      <c r="QN16" s="26">
        <f t="shared" ca="1" si="351"/>
        <v>266.66666666666669</v>
      </c>
      <c r="QO16" s="26">
        <f t="shared" ca="1" si="352"/>
        <v>2133.3333333333335</v>
      </c>
      <c r="QP16" s="26">
        <f t="shared" ca="1" si="353"/>
        <v>0</v>
      </c>
      <c r="QQ16" s="26">
        <f t="shared" ca="1" si="354"/>
        <v>0</v>
      </c>
      <c r="QR16" s="26">
        <f t="shared" ca="1" si="355"/>
        <v>266.66666666666669</v>
      </c>
      <c r="QS16" s="26">
        <f t="shared" ca="1" si="356"/>
        <v>19.989999999999998</v>
      </c>
      <c r="QT16" s="26">
        <f t="shared" ca="1" si="357"/>
        <v>246.67666666666668</v>
      </c>
      <c r="QU16" s="26">
        <f t="shared" ca="1" si="358"/>
        <v>0.42825810185186403</v>
      </c>
      <c r="QV16" s="27">
        <f t="shared" ca="1" si="359"/>
        <v>53.532262731481488</v>
      </c>
      <c r="QW16" s="28">
        <f t="shared" ca="1" si="360"/>
        <v>0</v>
      </c>
      <c r="QX16" s="28">
        <f t="shared" ca="1" si="361"/>
        <v>53.532262731481488</v>
      </c>
      <c r="QY16" s="28">
        <f t="shared" ca="1" si="362"/>
        <v>0</v>
      </c>
      <c r="QZ16" s="28">
        <f t="shared" ca="1" si="363"/>
        <v>432.62484162774058</v>
      </c>
      <c r="RA16" s="28">
        <f t="shared" ca="1" si="364"/>
        <v>1.343346333675038</v>
      </c>
      <c r="RB16" s="28">
        <f t="shared" ca="1" si="365"/>
        <v>0</v>
      </c>
      <c r="RC16" s="28">
        <f t="shared" ca="1" si="366"/>
        <v>433.96818796141559</v>
      </c>
      <c r="RD16" s="27">
        <f t="shared" ca="1" si="367"/>
        <v>9.0270107248870454E-2</v>
      </c>
      <c r="RE16" s="27">
        <f t="shared" ca="1" si="368"/>
        <v>0</v>
      </c>
      <c r="RF16" s="28">
        <f t="shared" ca="1" si="369"/>
        <v>433.8779178541667</v>
      </c>
      <c r="RG16" s="27">
        <f t="shared" ca="1" si="370"/>
        <v>0</v>
      </c>
      <c r="RH16" s="27">
        <f t="shared" ca="1" si="371"/>
        <v>433.8779178541667</v>
      </c>
      <c r="RI16" s="26">
        <f t="shared" ca="1" si="372"/>
        <v>1992.3673987863333</v>
      </c>
      <c r="RJ16" s="26">
        <f t="shared" ca="1" si="373"/>
        <v>3.471023342833405</v>
      </c>
      <c r="RK16" s="26">
        <f t="shared" ca="1" si="374"/>
        <v>19.989999999999998</v>
      </c>
      <c r="RL16" s="26">
        <f t="shared" ca="1" si="375"/>
        <v>1972.3773987863333</v>
      </c>
      <c r="RM16" s="29">
        <f t="shared" ca="1" si="376"/>
        <v>0</v>
      </c>
      <c r="RN16" s="26">
        <f t="shared" ca="1" si="377"/>
        <v>1972.3773987863333</v>
      </c>
      <c r="RO16" s="26">
        <f t="shared" ca="1" si="378"/>
        <v>0</v>
      </c>
      <c r="RP16" s="26">
        <f t="shared" ca="1" si="379"/>
        <v>335.30415779367667</v>
      </c>
      <c r="RQ16" s="26">
        <f t="shared" ca="1" si="380"/>
        <v>362.66666666666674</v>
      </c>
      <c r="RR16" s="26">
        <f t="shared" ca="1" si="381"/>
        <v>1999.7399076593233</v>
      </c>
      <c r="RS16" s="26">
        <f t="shared" ca="1" si="382"/>
        <v>0</v>
      </c>
      <c r="RT16" s="26">
        <f t="shared" ca="1" si="383"/>
        <v>165.20835089105447</v>
      </c>
      <c r="RU16" s="26">
        <f t="shared" ca="1" si="384"/>
        <v>23.461023342833403</v>
      </c>
      <c r="RV16" s="26">
        <f t="shared" ca="1" si="385"/>
        <v>188.66937423388788</v>
      </c>
    </row>
    <row r="17" spans="2:490" x14ac:dyDescent="0.25">
      <c r="B17" s="25">
        <f t="shared" si="409"/>
        <v>44805</v>
      </c>
      <c r="C17" s="1">
        <f t="shared" si="386"/>
        <v>2022</v>
      </c>
      <c r="D17" s="1">
        <f t="shared" si="387"/>
        <v>46</v>
      </c>
      <c r="E17" s="1">
        <f t="shared" si="388"/>
        <v>9</v>
      </c>
      <c r="F17" s="26">
        <f t="shared" si="72"/>
        <v>266.66666666666669</v>
      </c>
      <c r="G17" s="26">
        <f>SUMIFS(F$9:F17,C$9:C17,C17)</f>
        <v>2400</v>
      </c>
      <c r="H17" s="26">
        <f t="shared" si="73"/>
        <v>266.66666666666669</v>
      </c>
      <c r="I17" s="86">
        <f t="shared" si="389"/>
        <v>0</v>
      </c>
      <c r="J17" s="1" t="b">
        <f>IF(J16=TRUE,TRUE,AND(D17&gt;=dane_wiek_emerytalny,D17&gt;=55,YEAR(B17)-YEAR(dane_data_rozpoczecia)&gt;=4,SUMIFS(F$9:F17,C$9:C17,C17)))</f>
        <v>0</v>
      </c>
      <c r="K17" s="26">
        <f t="shared" si="74"/>
        <v>266.66666666666669</v>
      </c>
      <c r="L17" s="26">
        <f t="shared" si="75"/>
        <v>0</v>
      </c>
      <c r="M17" s="26">
        <f t="shared" si="76"/>
        <v>408.00000000000011</v>
      </c>
      <c r="N17" s="26">
        <f t="shared" si="77"/>
        <v>0</v>
      </c>
      <c r="O17" s="1" t="b">
        <f>IF(O16=TRUE,TRUE,AND(D17&gt;=65,YEAR(B17)-YEAR(dane_data_rozpoczecia)&gt;=4,SUMIFS(F$9:F17,C$9:C17,C17)))</f>
        <v>0</v>
      </c>
      <c r="R17" s="121" t="str">
        <f ca="1">OFFSET(dane_tab_mark,ROWS(R$3:R17)-1,R$3)</f>
        <v>1. Środki, które nie biorą udziału w inwestycji</v>
      </c>
      <c r="S17" s="109">
        <f ca="1">OFFSET(dane_tab_mark,ROWS(S$3:S17)-1,S$3)</f>
        <v>0</v>
      </c>
      <c r="V17" s="25">
        <f t="shared" si="410"/>
        <v>44805</v>
      </c>
      <c r="W17" s="1">
        <f t="shared" si="390"/>
        <v>9</v>
      </c>
      <c r="X17" s="26">
        <f t="shared" ca="1" si="78"/>
        <v>266.66666666666669</v>
      </c>
      <c r="Y17" s="26">
        <f t="shared" ca="1" si="79"/>
        <v>2400</v>
      </c>
      <c r="Z17" s="26">
        <f t="shared" ca="1" si="391"/>
        <v>0</v>
      </c>
      <c r="AA17" s="26">
        <f t="shared" ca="1" si="392"/>
        <v>3.2</v>
      </c>
      <c r="AB17" s="26">
        <f t="shared" ca="1" si="80"/>
        <v>263.4666666666667</v>
      </c>
      <c r="AC17" s="26">
        <f t="shared" ca="1" si="81"/>
        <v>0</v>
      </c>
      <c r="AD17" s="26">
        <f t="shared" ca="1" si="82"/>
        <v>263.4666666666667</v>
      </c>
      <c r="AE17" s="26">
        <f t="shared" ca="1" si="83"/>
        <v>0.28606587043069143</v>
      </c>
      <c r="AF17" s="27">
        <f t="shared" ca="1" si="84"/>
        <v>57.213174086138267</v>
      </c>
      <c r="AG17" s="28">
        <f t="shared" ca="1" si="85"/>
        <v>0</v>
      </c>
      <c r="AH17" s="28">
        <f t="shared" ca="1" si="86"/>
        <v>57.213174086138267</v>
      </c>
      <c r="AI17" s="28">
        <f t="shared" ca="1" si="393"/>
        <v>7.7781820208560823</v>
      </c>
      <c r="AJ17" s="28">
        <f t="shared" ca="1" si="411"/>
        <v>510.76728603621609</v>
      </c>
      <c r="AK17" s="28">
        <f t="shared" ca="1" si="87"/>
        <v>1.5859869684697829</v>
      </c>
      <c r="AL17" s="28">
        <f t="shared" ca="1" si="394"/>
        <v>-4.0753930244747577E-2</v>
      </c>
      <c r="AM17" s="28">
        <f t="shared" ca="1" si="395"/>
        <v>512.31251907444118</v>
      </c>
      <c r="AN17" s="27">
        <f t="shared" ca="1" si="88"/>
        <v>8.320196515062421E-2</v>
      </c>
      <c r="AO17" s="27">
        <f t="shared" ca="1" si="89"/>
        <v>0.51149830157275333</v>
      </c>
      <c r="AP17" s="28">
        <f t="shared" ca="1" si="90"/>
        <v>519.49600082857398</v>
      </c>
      <c r="AQ17" s="27">
        <f t="shared" ca="1" si="91"/>
        <v>0</v>
      </c>
      <c r="AR17" s="27">
        <f t="shared" ca="1" si="92"/>
        <v>519.49600082857398</v>
      </c>
      <c r="AS17" s="26">
        <f t="shared" ca="1" si="93"/>
        <v>2387.0841238072971</v>
      </c>
      <c r="AT17" s="26">
        <f t="shared" ca="1" si="94"/>
        <v>2.5974800041431081</v>
      </c>
      <c r="AU17" s="26">
        <f t="shared" ca="1" si="95"/>
        <v>0</v>
      </c>
      <c r="AV17" s="26">
        <f t="shared" ca="1" si="96"/>
        <v>2387.0841238072971</v>
      </c>
      <c r="AW17" s="29">
        <f t="shared" ca="1" si="97"/>
        <v>0</v>
      </c>
      <c r="AX17" s="26">
        <f t="shared" ca="1" si="98"/>
        <v>2387.0841238072971</v>
      </c>
      <c r="AY17" s="26">
        <f t="shared" ca="1" si="99"/>
        <v>0</v>
      </c>
      <c r="AZ17" s="26">
        <f t="shared" ca="1" si="100"/>
        <v>0</v>
      </c>
      <c r="BA17" s="26">
        <f t="shared" ca="1" si="396"/>
        <v>0</v>
      </c>
      <c r="BB17" s="26">
        <f t="shared" ca="1" si="101"/>
        <v>2387.0841238072971</v>
      </c>
      <c r="BC17" s="26">
        <f t="shared" ca="1" si="102"/>
        <v>0</v>
      </c>
      <c r="BD17" s="26">
        <f t="shared" ca="1" si="103"/>
        <v>45.018292609986297</v>
      </c>
      <c r="BE17" s="26">
        <f t="shared" ca="1" si="104"/>
        <v>2.5974800041431081</v>
      </c>
      <c r="BF17" s="26">
        <f t="shared" ca="1" si="105"/>
        <v>47.615772614129405</v>
      </c>
      <c r="BT17" s="121" t="str">
        <f ca="1">OFFSET(dane_tab_mark,ROWS(BT$3:BT17)-1,BT$3)</f>
        <v>1. Środki, które nie biorą udziału w inwestycji</v>
      </c>
      <c r="BU17" s="109">
        <f ca="1">OFFSET(dane_tab_mark,ROWS(BU$3:BU17)-1,BU$3)</f>
        <v>0</v>
      </c>
      <c r="BX17" s="25">
        <f t="shared" si="397"/>
        <v>44805</v>
      </c>
      <c r="BY17" s="1">
        <f t="shared" si="398"/>
        <v>9</v>
      </c>
      <c r="BZ17" s="26">
        <f t="shared" ca="1" si="106"/>
        <v>266.66666666666669</v>
      </c>
      <c r="CA17" s="26">
        <f t="shared" ca="1" si="107"/>
        <v>2400</v>
      </c>
      <c r="CB17" s="26">
        <f t="shared" ca="1" si="108"/>
        <v>0</v>
      </c>
      <c r="CC17" s="26">
        <f t="shared" ca="1" si="109"/>
        <v>0</v>
      </c>
      <c r="CD17" s="26">
        <f t="shared" ca="1" si="110"/>
        <v>266.66666666666669</v>
      </c>
      <c r="CE17" s="26">
        <f t="shared" ca="1" si="111"/>
        <v>0</v>
      </c>
      <c r="CF17" s="26">
        <f t="shared" ca="1" si="112"/>
        <v>266.66666666666669</v>
      </c>
      <c r="CG17" s="26">
        <f t="shared" ca="1" si="113"/>
        <v>0.28954035468693462</v>
      </c>
      <c r="CH17" s="27">
        <f t="shared" ca="1" si="114"/>
        <v>57.90807093738691</v>
      </c>
      <c r="CI17" s="28">
        <f t="shared" ca="1" si="115"/>
        <v>0</v>
      </c>
      <c r="CJ17" s="28">
        <f t="shared" ca="1" si="116"/>
        <v>57.90807093738691</v>
      </c>
      <c r="CK17" s="28">
        <f t="shared" ca="1" si="117"/>
        <v>7.8882234125612865</v>
      </c>
      <c r="CL17" s="28">
        <f t="shared" ca="1" si="118"/>
        <v>517.99333742485783</v>
      </c>
      <c r="CM17" s="28">
        <f t="shared" ca="1" si="119"/>
        <v>1.6084246297084595</v>
      </c>
      <c r="CN17" s="28">
        <f t="shared" ca="1" si="120"/>
        <v>-4.1248917251768796E-2</v>
      </c>
      <c r="CO17" s="28">
        <f t="shared" ca="1" si="121"/>
        <v>519.5605131373145</v>
      </c>
      <c r="CP17" s="27">
        <f t="shared" ca="1" si="122"/>
        <v>8.4379066896968669E-2</v>
      </c>
      <c r="CQ17" s="27">
        <f t="shared" ca="1" si="123"/>
        <v>0.25936736787381881</v>
      </c>
      <c r="CR17" s="28">
        <f t="shared" ca="1" si="124"/>
        <v>527.10499011510501</v>
      </c>
      <c r="CS17" s="27">
        <f t="shared" ca="1" si="125"/>
        <v>0</v>
      </c>
      <c r="CT17" s="27">
        <f t="shared" ca="1" si="126"/>
        <v>527.10499011510501</v>
      </c>
      <c r="CU17" s="26">
        <f t="shared" ca="1" si="127"/>
        <v>2422.0474295789072</v>
      </c>
      <c r="CV17" s="26">
        <f t="shared" ca="1" si="128"/>
        <v>2.6355249505754728</v>
      </c>
      <c r="CW17" s="26">
        <f t="shared" ca="1" si="129"/>
        <v>0</v>
      </c>
      <c r="CX17" s="26">
        <f t="shared" ca="1" si="130"/>
        <v>2422.0474295789072</v>
      </c>
      <c r="CY17" s="29">
        <f t="shared" ca="1" si="131"/>
        <v>0</v>
      </c>
      <c r="CZ17" s="26">
        <f t="shared" ca="1" si="132"/>
        <v>2422.0474295789072</v>
      </c>
      <c r="DA17" s="26">
        <f t="shared" ca="1" si="133"/>
        <v>4.1890116199923702</v>
      </c>
      <c r="DB17" s="26">
        <f t="shared" ca="1" si="134"/>
        <v>0</v>
      </c>
      <c r="DC17" s="26">
        <f t="shared" ca="1" si="135"/>
        <v>0</v>
      </c>
      <c r="DD17" s="26">
        <f t="shared" ca="1" si="136"/>
        <v>2417.8584179589147</v>
      </c>
      <c r="DE17" s="26">
        <f t="shared" ca="1" si="137"/>
        <v>0</v>
      </c>
      <c r="DF17" s="26">
        <f t="shared" ca="1" si="138"/>
        <v>10.486955294942998</v>
      </c>
      <c r="DG17" s="26">
        <f t="shared" ca="1" si="139"/>
        <v>2.6355249505754728</v>
      </c>
      <c r="DH17" s="26">
        <f t="shared" ca="1" si="140"/>
        <v>13.122480245518471</v>
      </c>
      <c r="DV17" s="121" t="str">
        <f ca="1">OFFSET(dane_tab_mark,ROWS(DV$3:DV17)-1,DV$3)</f>
        <v>1. Środki, które nie biorą udziału w inwestycji</v>
      </c>
      <c r="DW17" s="109">
        <f ca="1">OFFSET(dane_tab_mark,ROWS(DW$3:DW17)-1,DW$3)</f>
        <v>0</v>
      </c>
      <c r="DZ17" s="25">
        <f t="shared" si="397"/>
        <v>44805</v>
      </c>
      <c r="EA17" s="1">
        <f t="shared" si="398"/>
        <v>9</v>
      </c>
      <c r="EB17" s="26">
        <f t="shared" ca="1" si="141"/>
        <v>266.66666666666669</v>
      </c>
      <c r="EC17" s="26">
        <f t="shared" ca="1" si="142"/>
        <v>2400</v>
      </c>
      <c r="ED17" s="26">
        <f t="shared" ca="1" si="143"/>
        <v>19.989999999999998</v>
      </c>
      <c r="EE17" s="26">
        <f t="shared" ca="1" si="144"/>
        <v>0</v>
      </c>
      <c r="EF17" s="26">
        <f t="shared" ca="1" si="145"/>
        <v>266.66666666666669</v>
      </c>
      <c r="EG17" s="26">
        <f t="shared" ca="1" si="146"/>
        <v>0</v>
      </c>
      <c r="EH17" s="26">
        <f t="shared" ca="1" si="147"/>
        <v>266.66666666666669</v>
      </c>
      <c r="EI17" s="26">
        <f t="shared" ca="1" si="148"/>
        <v>0</v>
      </c>
      <c r="EJ17" s="27">
        <f t="shared" ca="1" si="149"/>
        <v>57.971014492753632</v>
      </c>
      <c r="EK17" s="28">
        <f t="shared" ca="1" si="150"/>
        <v>0</v>
      </c>
      <c r="EL17" s="28">
        <f t="shared" ca="1" si="151"/>
        <v>57.971014492753632</v>
      </c>
      <c r="EM17" s="28">
        <f t="shared" ca="1" si="152"/>
        <v>0</v>
      </c>
      <c r="EN17" s="28">
        <f t="shared" ca="1" si="153"/>
        <v>528.06255316912745</v>
      </c>
      <c r="EO17" s="28">
        <f t="shared" ca="1" si="154"/>
        <v>1.6396906198956032</v>
      </c>
      <c r="EP17" s="28">
        <f t="shared" ca="1" si="155"/>
        <v>-5.9009092430044666E-3</v>
      </c>
      <c r="EQ17" s="28">
        <f t="shared" ca="1" si="156"/>
        <v>529.6963428797801</v>
      </c>
      <c r="ER17" s="27">
        <f t="shared" ca="1" si="157"/>
        <v>3.8976528982704289E-2</v>
      </c>
      <c r="ES17" s="27">
        <f t="shared" ca="1" si="158"/>
        <v>0</v>
      </c>
      <c r="ET17" s="28">
        <f t="shared" ca="1" si="159"/>
        <v>529.65736635079736</v>
      </c>
      <c r="EU17" s="27">
        <f t="shared" ca="1" si="160"/>
        <v>0</v>
      </c>
      <c r="EV17" s="27">
        <f t="shared" ca="1" si="161"/>
        <v>529.65736635079736</v>
      </c>
      <c r="EW17" s="26">
        <f t="shared" ca="1" si="162"/>
        <v>2436.4238852136677</v>
      </c>
      <c r="EX17" s="26">
        <f t="shared" ca="1" si="163"/>
        <v>0</v>
      </c>
      <c r="EY17" s="26">
        <f t="shared" ca="1" si="164"/>
        <v>0</v>
      </c>
      <c r="EZ17" s="26">
        <f t="shared" ca="1" si="165"/>
        <v>2436.4238852136677</v>
      </c>
      <c r="FA17" s="29">
        <f t="shared" ca="1" si="166"/>
        <v>0</v>
      </c>
      <c r="FB17" s="26">
        <f t="shared" ca="1" si="167"/>
        <v>2436.4238852136677</v>
      </c>
      <c r="FC17" s="26">
        <f t="shared" ca="1" si="168"/>
        <v>6.9205381905968713</v>
      </c>
      <c r="FD17" s="26">
        <f t="shared" ca="1" si="169"/>
        <v>0</v>
      </c>
      <c r="FE17" s="26">
        <f t="shared" ca="1" si="170"/>
        <v>0</v>
      </c>
      <c r="FF17" s="26">
        <f t="shared" ca="1" si="171"/>
        <v>2429.503347023071</v>
      </c>
      <c r="FG17" s="26">
        <f t="shared" ca="1" si="172"/>
        <v>19.989999999999998</v>
      </c>
      <c r="FH17" s="26">
        <f t="shared" ca="1" si="173"/>
        <v>0.8928464531963255</v>
      </c>
      <c r="FI17" s="26">
        <f t="shared" ca="1" si="174"/>
        <v>0</v>
      </c>
      <c r="FJ17" s="26">
        <f t="shared" ca="1" si="175"/>
        <v>0.8928464531963255</v>
      </c>
      <c r="FX17" s="121" t="str">
        <f ca="1">OFFSET(dane_tab_mark,ROWS(FX$3:FX17)-1,FX$3)</f>
        <v>1. Środki, które nie biorą udziału w inwestycji</v>
      </c>
      <c r="FY17" s="109">
        <f ca="1">OFFSET(dane_tab_mark,ROWS(FY$3:FY17)-1,FY$3)</f>
        <v>0</v>
      </c>
      <c r="GB17" s="25">
        <f t="shared" si="400"/>
        <v>44805</v>
      </c>
      <c r="GC17" s="1">
        <f t="shared" si="401"/>
        <v>9</v>
      </c>
      <c r="GD17" s="26">
        <f t="shared" ca="1" si="176"/>
        <v>266.66666666666669</v>
      </c>
      <c r="GE17" s="26">
        <f t="shared" ca="1" si="177"/>
        <v>2400</v>
      </c>
      <c r="GF17" s="26">
        <f t="shared" ca="1" si="178"/>
        <v>29.99</v>
      </c>
      <c r="GG17" s="26">
        <f t="shared" ca="1" si="179"/>
        <v>0</v>
      </c>
      <c r="GH17" s="26">
        <f t="shared" ca="1" si="180"/>
        <v>266.66666666666669</v>
      </c>
      <c r="GI17" s="26">
        <f t="shared" ca="1" si="181"/>
        <v>0</v>
      </c>
      <c r="GJ17" s="26">
        <f t="shared" ca="1" si="182"/>
        <v>266.66666666666669</v>
      </c>
      <c r="GK17" s="26">
        <f t="shared" ca="1" si="183"/>
        <v>0</v>
      </c>
      <c r="GL17" s="27">
        <f t="shared" ca="1" si="184"/>
        <v>57.971014492753632</v>
      </c>
      <c r="GM17" s="28">
        <f t="shared" ca="1" si="185"/>
        <v>0</v>
      </c>
      <c r="GN17" s="28">
        <f t="shared" ca="1" si="186"/>
        <v>57.971014492753632</v>
      </c>
      <c r="GO17" s="28">
        <f t="shared" ca="1" si="187"/>
        <v>0</v>
      </c>
      <c r="GP17" s="28">
        <f t="shared" ca="1" si="188"/>
        <v>528.06255316912745</v>
      </c>
      <c r="GQ17" s="28">
        <f t="shared" ca="1" si="189"/>
        <v>1.6396906198956032</v>
      </c>
      <c r="GR17" s="28">
        <f t="shared" ca="1" si="190"/>
        <v>-5.9009092430044666E-3</v>
      </c>
      <c r="GS17" s="28">
        <f t="shared" ca="1" si="191"/>
        <v>529.6963428797801</v>
      </c>
      <c r="GT17" s="27">
        <f t="shared" ca="1" si="192"/>
        <v>3.8976528982704289E-2</v>
      </c>
      <c r="GU17" s="27">
        <f t="shared" ca="1" si="193"/>
        <v>0</v>
      </c>
      <c r="GV17" s="28">
        <f t="shared" ca="1" si="194"/>
        <v>529.65736635079736</v>
      </c>
      <c r="GW17" s="27">
        <f t="shared" ca="1" si="195"/>
        <v>0</v>
      </c>
      <c r="GX17" s="27">
        <f t="shared" ca="1" si="196"/>
        <v>529.65736635079736</v>
      </c>
      <c r="GY17" s="26">
        <f t="shared" ca="1" si="197"/>
        <v>2436.4238852136677</v>
      </c>
      <c r="GZ17" s="26">
        <f t="shared" ca="1" si="198"/>
        <v>0</v>
      </c>
      <c r="HA17" s="26">
        <f t="shared" ca="1" si="199"/>
        <v>0</v>
      </c>
      <c r="HB17" s="26">
        <f t="shared" ca="1" si="200"/>
        <v>2436.4238852136677</v>
      </c>
      <c r="HC17" s="29">
        <f t="shared" ca="1" si="201"/>
        <v>0</v>
      </c>
      <c r="HD17" s="26">
        <f t="shared" ca="1" si="202"/>
        <v>2436.4238852136677</v>
      </c>
      <c r="HE17" s="26">
        <f t="shared" ca="1" si="203"/>
        <v>6.9205381905968713</v>
      </c>
      <c r="HF17" s="26">
        <f t="shared" ca="1" si="204"/>
        <v>0</v>
      </c>
      <c r="HG17" s="26">
        <f t="shared" ca="1" si="205"/>
        <v>0</v>
      </c>
      <c r="HH17" s="26">
        <f t="shared" ca="1" si="206"/>
        <v>2429.503347023071</v>
      </c>
      <c r="HI17" s="26">
        <f t="shared" ca="1" si="207"/>
        <v>29.99</v>
      </c>
      <c r="HJ17" s="26">
        <f t="shared" ca="1" si="208"/>
        <v>0.8928464531963255</v>
      </c>
      <c r="HK17" s="26">
        <f t="shared" ca="1" si="209"/>
        <v>0</v>
      </c>
      <c r="HL17" s="26">
        <f t="shared" ca="1" si="210"/>
        <v>0.8928464531963255</v>
      </c>
      <c r="HZ17" s="121" t="str">
        <f ca="1">OFFSET(dane_tab_mark,ROWS(HZ$3:HZ17)-1,HZ$3)</f>
        <v>1. Środki, które nie biorą udziału w inwestycji</v>
      </c>
      <c r="IA17" s="109">
        <f ca="1">OFFSET(dane_tab_mark,ROWS(IA$3:IA17)-1,IA$3)</f>
        <v>0</v>
      </c>
      <c r="ID17" s="25">
        <f t="shared" si="400"/>
        <v>44805</v>
      </c>
      <c r="IE17" s="1">
        <f t="shared" si="401"/>
        <v>9</v>
      </c>
      <c r="IF17" s="26" t="str">
        <f t="shared" ca="1" si="211"/>
        <v/>
      </c>
      <c r="IG17" s="26" t="e">
        <f t="shared" ca="1" si="212"/>
        <v>#VALUE!</v>
      </c>
      <c r="IH17" s="26">
        <f t="shared" ca="1" si="213"/>
        <v>0</v>
      </c>
      <c r="II17" s="26">
        <f t="shared" ca="1" si="214"/>
        <v>0</v>
      </c>
      <c r="IJ17" s="26" t="e">
        <f t="shared" ca="1" si="215"/>
        <v>#VALUE!</v>
      </c>
      <c r="IK17" s="26" t="e">
        <f t="shared" ca="1" si="216"/>
        <v>#VALUE!</v>
      </c>
      <c r="IL17" s="26" t="e">
        <f t="shared" ca="1" si="217"/>
        <v>#VALUE!</v>
      </c>
      <c r="IM17" s="26" t="e">
        <f t="shared" ca="1" si="218"/>
        <v>#VALUE!</v>
      </c>
      <c r="IN17" s="27" t="e">
        <f t="shared" ca="1" si="219"/>
        <v>#VALUE!</v>
      </c>
      <c r="IO17" s="28" t="e">
        <f t="shared" ca="1" si="220"/>
        <v>#VALUE!</v>
      </c>
      <c r="IP17" s="28" t="e">
        <f t="shared" ca="1" si="221"/>
        <v>#VALUE!</v>
      </c>
      <c r="IQ17" s="28" t="e">
        <f t="shared" ca="1" si="222"/>
        <v>#VALUE!</v>
      </c>
      <c r="IR17" s="28" t="e">
        <f t="shared" ca="1" si="223"/>
        <v>#VALUE!</v>
      </c>
      <c r="IS17" s="28" t="e">
        <f t="shared" ca="1" si="224"/>
        <v>#VALUE!</v>
      </c>
      <c r="IT17" s="28" t="e">
        <f t="shared" ca="1" si="225"/>
        <v>#VALUE!</v>
      </c>
      <c r="IU17" s="28" t="e">
        <f t="shared" ca="1" si="226"/>
        <v>#VALUE!</v>
      </c>
      <c r="IV17" s="27" t="e">
        <f t="shared" ca="1" si="227"/>
        <v>#VALUE!</v>
      </c>
      <c r="IW17" s="27" t="e">
        <f t="shared" ca="1" si="228"/>
        <v>#VALUE!</v>
      </c>
      <c r="IX17" s="28" t="e">
        <f t="shared" ca="1" si="229"/>
        <v>#VALUE!</v>
      </c>
      <c r="IY17" s="27" t="e">
        <f t="shared" ca="1" si="230"/>
        <v>#VALUE!</v>
      </c>
      <c r="IZ17" s="27" t="e">
        <f t="shared" ca="1" si="231"/>
        <v>#VALUE!</v>
      </c>
      <c r="JA17" s="26" t="e">
        <f t="shared" ca="1" si="232"/>
        <v>#VALUE!</v>
      </c>
      <c r="JB17" s="26" t="e">
        <f t="shared" ca="1" si="233"/>
        <v>#VALUE!</v>
      </c>
      <c r="JC17" s="26" t="e">
        <f t="shared" ca="1" si="234"/>
        <v>#VALUE!</v>
      </c>
      <c r="JD17" s="26" t="e">
        <f t="shared" ca="1" si="235"/>
        <v>#VALUE!</v>
      </c>
      <c r="JE17" s="29">
        <f t="shared" ca="1" si="236"/>
        <v>0</v>
      </c>
      <c r="JF17" s="26" t="e">
        <f t="shared" ca="1" si="237"/>
        <v>#VALUE!</v>
      </c>
      <c r="JG17" s="26" t="e">
        <f t="shared" ca="1" si="238"/>
        <v>#VALUE!</v>
      </c>
      <c r="JH17" s="26">
        <f t="shared" ca="1" si="239"/>
        <v>0</v>
      </c>
      <c r="JI17" s="26">
        <f t="shared" ca="1" si="240"/>
        <v>0</v>
      </c>
      <c r="JJ17" s="26" t="e">
        <f t="shared" ca="1" si="241"/>
        <v>#VALUE!</v>
      </c>
      <c r="JK17" s="26">
        <f t="shared" ca="1" si="242"/>
        <v>0</v>
      </c>
      <c r="JL17" s="26" t="e">
        <f t="shared" ca="1" si="243"/>
        <v>#VALUE!</v>
      </c>
      <c r="JM17" s="26" t="e">
        <f t="shared" ca="1" si="244"/>
        <v>#VALUE!</v>
      </c>
      <c r="JN17" s="26" t="e">
        <f t="shared" ca="1" si="245"/>
        <v>#VALUE!</v>
      </c>
      <c r="KB17" s="121" t="str">
        <f ca="1">OFFSET(dane_tab_mark,ROWS(KB$3:KB17)-1,KB$3)</f>
        <v>1. Środki, które nie biorą udziału w inwestycji</v>
      </c>
      <c r="KC17" s="109">
        <f ca="1">OFFSET(dane_tab_mark,ROWS(KC$3:KC17)-1,KC$3)</f>
        <v>0</v>
      </c>
      <c r="KF17" s="25">
        <f t="shared" si="403"/>
        <v>44805</v>
      </c>
      <c r="KG17" s="1">
        <f t="shared" si="404"/>
        <v>9</v>
      </c>
      <c r="KH17" s="26">
        <f t="shared" ca="1" si="246"/>
        <v>266.66666666666669</v>
      </c>
      <c r="KI17" s="26">
        <f t="shared" ca="1" si="247"/>
        <v>2400</v>
      </c>
      <c r="KJ17" s="26">
        <f t="shared" ca="1" si="248"/>
        <v>0</v>
      </c>
      <c r="KK17" s="26">
        <f t="shared" ca="1" si="249"/>
        <v>0</v>
      </c>
      <c r="KL17" s="26">
        <f t="shared" ca="1" si="250"/>
        <v>266.66666666666669</v>
      </c>
      <c r="KM17" s="26">
        <f t="shared" ca="1" si="251"/>
        <v>19.989999999999998</v>
      </c>
      <c r="KN17" s="26">
        <f t="shared" ca="1" si="252"/>
        <v>246.67666666666668</v>
      </c>
      <c r="KO17" s="26">
        <f t="shared" ca="1" si="253"/>
        <v>0.2464302364302281</v>
      </c>
      <c r="KP17" s="27">
        <f t="shared" ca="1" si="254"/>
        <v>53.571790528312278</v>
      </c>
      <c r="KQ17" s="28">
        <f t="shared" ca="1" si="255"/>
        <v>0</v>
      </c>
      <c r="KR17" s="28">
        <f t="shared" ca="1" si="256"/>
        <v>53.571790528312278</v>
      </c>
      <c r="KS17" s="28">
        <f t="shared" ca="1" si="257"/>
        <v>0</v>
      </c>
      <c r="KT17" s="28">
        <f t="shared" ca="1" si="258"/>
        <v>487.77008038454323</v>
      </c>
      <c r="KU17" s="28">
        <f t="shared" ca="1" si="259"/>
        <v>1.5145781890277366</v>
      </c>
      <c r="KV17" s="28">
        <f t="shared" ca="1" si="260"/>
        <v>0</v>
      </c>
      <c r="KW17" s="28">
        <f t="shared" ca="1" si="261"/>
        <v>489.28465857357099</v>
      </c>
      <c r="KX17" s="27">
        <f t="shared" ca="1" si="262"/>
        <v>0.10177653530813691</v>
      </c>
      <c r="KY17" s="27">
        <f t="shared" ca="1" si="263"/>
        <v>0</v>
      </c>
      <c r="KZ17" s="28">
        <f t="shared" ca="1" si="264"/>
        <v>489.18288203826285</v>
      </c>
      <c r="LA17" s="27">
        <f t="shared" ca="1" si="265"/>
        <v>0</v>
      </c>
      <c r="LB17" s="27">
        <f t="shared" ca="1" si="266"/>
        <v>489.18288203826285</v>
      </c>
      <c r="LC17" s="26">
        <f t="shared" ca="1" si="267"/>
        <v>2247.9910161186331</v>
      </c>
      <c r="LD17" s="26">
        <f t="shared" ca="1" si="268"/>
        <v>2.2502412573758193</v>
      </c>
      <c r="LE17" s="26">
        <f t="shared" ca="1" si="269"/>
        <v>19.989999999999998</v>
      </c>
      <c r="LF17" s="26">
        <f t="shared" ca="1" si="270"/>
        <v>2228.0010161186333</v>
      </c>
      <c r="LG17" s="29">
        <f t="shared" ca="1" si="271"/>
        <v>0</v>
      </c>
      <c r="LH17" s="26">
        <f t="shared" ca="1" si="272"/>
        <v>2228.0010161186333</v>
      </c>
      <c r="LI17" s="26">
        <f t="shared" ca="1" si="273"/>
        <v>0</v>
      </c>
      <c r="LJ17" s="26">
        <f t="shared" ca="1" si="274"/>
        <v>0</v>
      </c>
      <c r="LK17" s="26">
        <f t="shared" ca="1" si="275"/>
        <v>0</v>
      </c>
      <c r="LL17" s="26">
        <f t="shared" ca="1" si="276"/>
        <v>2228.0010161186333</v>
      </c>
      <c r="LM17" s="26">
        <f t="shared" ca="1" si="277"/>
        <v>0</v>
      </c>
      <c r="LN17" s="26">
        <f t="shared" ca="1" si="278"/>
        <v>184.45970536374901</v>
      </c>
      <c r="LO17" s="26">
        <f t="shared" ca="1" si="279"/>
        <v>22.240241257375818</v>
      </c>
      <c r="LP17" s="26">
        <f t="shared" ca="1" si="280"/>
        <v>206.69994662112484</v>
      </c>
      <c r="MD17" s="121" t="str">
        <f ca="1">OFFSET(dane_tab_mark,ROWS(MD$3:MD17)-1,MD$3)</f>
        <v>1. Środki, które nie biorą udziału w inwestycji</v>
      </c>
      <c r="ME17" s="109">
        <f ca="1">OFFSET(dane_tab_mark,ROWS(ME$3:ME17)-1,ME$3)</f>
        <v>0</v>
      </c>
      <c r="MH17" s="25">
        <f t="shared" si="403"/>
        <v>44805</v>
      </c>
      <c r="MI17" s="1">
        <f t="shared" si="404"/>
        <v>9</v>
      </c>
      <c r="MJ17" s="26">
        <f t="shared" ca="1" si="281"/>
        <v>266.66666666666669</v>
      </c>
      <c r="MK17" s="26">
        <f t="shared" ca="1" si="282"/>
        <v>2400</v>
      </c>
      <c r="ML17" s="26">
        <f t="shared" ca="1" si="283"/>
        <v>0</v>
      </c>
      <c r="MM17" s="26">
        <f t="shared" ca="1" si="284"/>
        <v>0</v>
      </c>
      <c r="MN17" s="26">
        <f t="shared" ca="1" si="285"/>
        <v>266.66666666666669</v>
      </c>
      <c r="MO17" s="26">
        <f t="shared" ca="1" si="286"/>
        <v>19.989999999999998</v>
      </c>
      <c r="MP17" s="26">
        <f t="shared" ca="1" si="287"/>
        <v>246.67666666666668</v>
      </c>
      <c r="MQ17" s="26">
        <f t="shared" ca="1" si="288"/>
        <v>0.2464302364302281</v>
      </c>
      <c r="MR17" s="27">
        <f t="shared" ca="1" si="289"/>
        <v>53.571790528312278</v>
      </c>
      <c r="MS17" s="28">
        <f t="shared" ca="1" si="290"/>
        <v>0</v>
      </c>
      <c r="MT17" s="28">
        <f t="shared" ca="1" si="291"/>
        <v>53.571790528312278</v>
      </c>
      <c r="MU17" s="28">
        <f t="shared" ca="1" si="292"/>
        <v>0</v>
      </c>
      <c r="MV17" s="28">
        <f t="shared" ca="1" si="293"/>
        <v>487.77008038454323</v>
      </c>
      <c r="MW17" s="28">
        <f t="shared" ca="1" si="294"/>
        <v>1.5145781890277366</v>
      </c>
      <c r="MX17" s="28">
        <f t="shared" ca="1" si="295"/>
        <v>0</v>
      </c>
      <c r="MY17" s="28">
        <f t="shared" ca="1" si="296"/>
        <v>489.28465857357099</v>
      </c>
      <c r="MZ17" s="27">
        <f t="shared" ca="1" si="297"/>
        <v>0.10177653530813691</v>
      </c>
      <c r="NA17" s="27">
        <f t="shared" ca="1" si="298"/>
        <v>0</v>
      </c>
      <c r="NB17" s="28">
        <f t="shared" ca="1" si="299"/>
        <v>489.18288203826285</v>
      </c>
      <c r="NC17" s="27">
        <f t="shared" ca="1" si="300"/>
        <v>0</v>
      </c>
      <c r="ND17" s="27">
        <f t="shared" ca="1" si="301"/>
        <v>489.18288203826285</v>
      </c>
      <c r="NE17" s="26">
        <f t="shared" ca="1" si="302"/>
        <v>2247.9910161186331</v>
      </c>
      <c r="NF17" s="26">
        <f t="shared" ca="1" si="303"/>
        <v>2.2502412573758193</v>
      </c>
      <c r="NG17" s="26">
        <f t="shared" ca="1" si="304"/>
        <v>19.989999999999998</v>
      </c>
      <c r="NH17" s="26">
        <f t="shared" ca="1" si="305"/>
        <v>2228.0010161186333</v>
      </c>
      <c r="NI17" s="29">
        <f t="shared" ca="1" si="306"/>
        <v>0</v>
      </c>
      <c r="NJ17" s="26">
        <f t="shared" ca="1" si="307"/>
        <v>2228.0010161186333</v>
      </c>
      <c r="NK17" s="26">
        <f t="shared" ca="1" si="308"/>
        <v>0</v>
      </c>
      <c r="NL17" s="26">
        <f t="shared" ca="1" si="309"/>
        <v>378.76017274016766</v>
      </c>
      <c r="NM17" s="26">
        <f t="shared" ca="1" si="310"/>
        <v>408.00000000000011</v>
      </c>
      <c r="NN17" s="26">
        <f t="shared" ca="1" si="311"/>
        <v>2257.2408433784658</v>
      </c>
      <c r="NO17" s="26">
        <f t="shared" ca="1" si="312"/>
        <v>0</v>
      </c>
      <c r="NP17" s="26">
        <f t="shared" ca="1" si="313"/>
        <v>184.45970536374901</v>
      </c>
      <c r="NQ17" s="26">
        <f t="shared" ca="1" si="314"/>
        <v>22.240241257375818</v>
      </c>
      <c r="NR17" s="26">
        <f t="shared" ca="1" si="315"/>
        <v>206.69994662112484</v>
      </c>
      <c r="OF17" s="121" t="str">
        <f ca="1">OFFSET(dane_tab_mark,ROWS(OF$3:OF17)-1,OF$3)</f>
        <v>1. Środki, które nie biorą udziału w inwestycji</v>
      </c>
      <c r="OG17" s="109">
        <f ca="1">OFFSET(dane_tab_mark,ROWS(OG$3:OG17)-1,OG$3)</f>
        <v>0</v>
      </c>
      <c r="OJ17" s="25">
        <f t="shared" si="406"/>
        <v>44805</v>
      </c>
      <c r="OK17" s="1">
        <f t="shared" si="407"/>
        <v>9</v>
      </c>
      <c r="OL17" s="26">
        <f t="shared" ca="1" si="316"/>
        <v>266.66666666666669</v>
      </c>
      <c r="OM17" s="26">
        <f t="shared" ca="1" si="317"/>
        <v>2400</v>
      </c>
      <c r="ON17" s="26">
        <f t="shared" ca="1" si="318"/>
        <v>0</v>
      </c>
      <c r="OO17" s="26">
        <f t="shared" ca="1" si="319"/>
        <v>0</v>
      </c>
      <c r="OP17" s="26">
        <f t="shared" ca="1" si="320"/>
        <v>266.66666666666669</v>
      </c>
      <c r="OQ17" s="26">
        <f t="shared" ca="1" si="321"/>
        <v>19.989999999999998</v>
      </c>
      <c r="OR17" s="26">
        <f t="shared" ca="1" si="322"/>
        <v>246.67666666666668</v>
      </c>
      <c r="OS17" s="26">
        <f t="shared" ca="1" si="323"/>
        <v>0.42825810185186403</v>
      </c>
      <c r="OT17" s="27">
        <f t="shared" ca="1" si="324"/>
        <v>53.532262731481488</v>
      </c>
      <c r="OU17" s="28">
        <f t="shared" ca="1" si="325"/>
        <v>0</v>
      </c>
      <c r="OV17" s="28">
        <f t="shared" ca="1" si="326"/>
        <v>53.532262731481488</v>
      </c>
      <c r="OW17" s="28">
        <f t="shared" ca="1" si="327"/>
        <v>0</v>
      </c>
      <c r="OX17" s="28">
        <f t="shared" ca="1" si="328"/>
        <v>487.41018058564816</v>
      </c>
      <c r="OY17" s="28">
        <f t="shared" ca="1" si="329"/>
        <v>1.5134606617181234</v>
      </c>
      <c r="OZ17" s="28">
        <f t="shared" ca="1" si="330"/>
        <v>0</v>
      </c>
      <c r="PA17" s="28">
        <f t="shared" ca="1" si="331"/>
        <v>488.92364124736628</v>
      </c>
      <c r="PB17" s="27">
        <f t="shared" ca="1" si="332"/>
        <v>0.10170143977427233</v>
      </c>
      <c r="PC17" s="27">
        <f t="shared" ca="1" si="333"/>
        <v>0</v>
      </c>
      <c r="PD17" s="28">
        <f t="shared" ca="1" si="334"/>
        <v>488.821939807592</v>
      </c>
      <c r="PE17" s="27">
        <f t="shared" ca="1" si="335"/>
        <v>0</v>
      </c>
      <c r="PF17" s="27">
        <f t="shared" ca="1" si="336"/>
        <v>488.821939807592</v>
      </c>
      <c r="PG17" s="26">
        <f t="shared" ca="1" si="337"/>
        <v>2244.6703475964623</v>
      </c>
      <c r="PH17" s="26">
        <f t="shared" ca="1" si="338"/>
        <v>3.9105755184605187</v>
      </c>
      <c r="PI17" s="26">
        <f t="shared" ca="1" si="339"/>
        <v>19.989999999999998</v>
      </c>
      <c r="PJ17" s="26">
        <f t="shared" ca="1" si="340"/>
        <v>2224.6803475964625</v>
      </c>
      <c r="PK17" s="29">
        <f t="shared" ca="1" si="341"/>
        <v>0</v>
      </c>
      <c r="PL17" s="26">
        <f t="shared" ca="1" si="342"/>
        <v>2224.6803475964625</v>
      </c>
      <c r="PM17" s="26">
        <f t="shared" ca="1" si="343"/>
        <v>0</v>
      </c>
      <c r="PN17" s="26">
        <f t="shared" ca="1" si="344"/>
        <v>0</v>
      </c>
      <c r="PO17" s="26">
        <f t="shared" ca="1" si="345"/>
        <v>0</v>
      </c>
      <c r="PP17" s="26">
        <f t="shared" ca="1" si="346"/>
        <v>2224.6803475964625</v>
      </c>
      <c r="PQ17" s="26">
        <f t="shared" ca="1" si="347"/>
        <v>0</v>
      </c>
      <c r="PR17" s="26">
        <f t="shared" ca="1" si="348"/>
        <v>186.09443561586798</v>
      </c>
      <c r="PS17" s="26">
        <f t="shared" ca="1" si="349"/>
        <v>23.900575518460517</v>
      </c>
      <c r="PT17" s="26">
        <f t="shared" ca="1" si="350"/>
        <v>209.99501113432851</v>
      </c>
      <c r="QH17" s="121" t="str">
        <f ca="1">OFFSET(dane_tab_mark,ROWS(QH$3:QH17)-1,QH$3)</f>
        <v>1. Środki, które nie biorą udziału w inwestycji</v>
      </c>
      <c r="QI17" s="109">
        <f ca="1">OFFSET(dane_tab_mark,ROWS(QI$3:QI17)-1,QI$3)</f>
        <v>0</v>
      </c>
      <c r="QL17" s="25">
        <f t="shared" si="406"/>
        <v>44805</v>
      </c>
      <c r="QM17" s="1">
        <f t="shared" si="407"/>
        <v>9</v>
      </c>
      <c r="QN17" s="26">
        <f t="shared" ca="1" si="351"/>
        <v>266.66666666666669</v>
      </c>
      <c r="QO17" s="26">
        <f t="shared" ca="1" si="352"/>
        <v>2400</v>
      </c>
      <c r="QP17" s="26">
        <f t="shared" ca="1" si="353"/>
        <v>0</v>
      </c>
      <c r="QQ17" s="26">
        <f t="shared" ca="1" si="354"/>
        <v>0</v>
      </c>
      <c r="QR17" s="26">
        <f t="shared" ca="1" si="355"/>
        <v>266.66666666666669</v>
      </c>
      <c r="QS17" s="26">
        <f t="shared" ca="1" si="356"/>
        <v>19.989999999999998</v>
      </c>
      <c r="QT17" s="26">
        <f t="shared" ca="1" si="357"/>
        <v>246.67666666666668</v>
      </c>
      <c r="QU17" s="26">
        <f t="shared" ca="1" si="358"/>
        <v>0.42825810185186403</v>
      </c>
      <c r="QV17" s="27">
        <f t="shared" ca="1" si="359"/>
        <v>53.532262731481488</v>
      </c>
      <c r="QW17" s="28">
        <f t="shared" ca="1" si="360"/>
        <v>0</v>
      </c>
      <c r="QX17" s="28">
        <f t="shared" ca="1" si="361"/>
        <v>53.532262731481488</v>
      </c>
      <c r="QY17" s="28">
        <f t="shared" ca="1" si="362"/>
        <v>0</v>
      </c>
      <c r="QZ17" s="28">
        <f t="shared" ca="1" si="363"/>
        <v>487.41018058564816</v>
      </c>
      <c r="RA17" s="28">
        <f t="shared" ca="1" si="364"/>
        <v>1.5134606617181234</v>
      </c>
      <c r="RB17" s="28">
        <f t="shared" ca="1" si="365"/>
        <v>0</v>
      </c>
      <c r="RC17" s="28">
        <f t="shared" ca="1" si="366"/>
        <v>488.92364124736628</v>
      </c>
      <c r="RD17" s="27">
        <f t="shared" ca="1" si="367"/>
        <v>0.10170143977427233</v>
      </c>
      <c r="RE17" s="27">
        <f t="shared" ca="1" si="368"/>
        <v>0</v>
      </c>
      <c r="RF17" s="28">
        <f t="shared" ca="1" si="369"/>
        <v>488.821939807592</v>
      </c>
      <c r="RG17" s="27">
        <f t="shared" ca="1" si="370"/>
        <v>0</v>
      </c>
      <c r="RH17" s="27">
        <f t="shared" ca="1" si="371"/>
        <v>488.821939807592</v>
      </c>
      <c r="RI17" s="26">
        <f t="shared" ca="1" si="372"/>
        <v>2244.6703475964623</v>
      </c>
      <c r="RJ17" s="26">
        <f t="shared" ca="1" si="373"/>
        <v>3.9105755184605187</v>
      </c>
      <c r="RK17" s="26">
        <f t="shared" ca="1" si="374"/>
        <v>19.989999999999998</v>
      </c>
      <c r="RL17" s="26">
        <f t="shared" ca="1" si="375"/>
        <v>2224.6803475964625</v>
      </c>
      <c r="RM17" s="29">
        <f t="shared" ca="1" si="376"/>
        <v>0</v>
      </c>
      <c r="RN17" s="26">
        <f t="shared" ca="1" si="377"/>
        <v>2224.6803475964625</v>
      </c>
      <c r="RO17" s="26">
        <f t="shared" ca="1" si="378"/>
        <v>0</v>
      </c>
      <c r="RP17" s="26">
        <f t="shared" ca="1" si="379"/>
        <v>378.19565909139868</v>
      </c>
      <c r="RQ17" s="26">
        <f t="shared" ca="1" si="380"/>
        <v>408.00000000000011</v>
      </c>
      <c r="RR17" s="26">
        <f t="shared" ca="1" si="381"/>
        <v>2254.4846885050638</v>
      </c>
      <c r="RS17" s="26">
        <f t="shared" ca="1" si="382"/>
        <v>0</v>
      </c>
      <c r="RT17" s="26">
        <f t="shared" ca="1" si="383"/>
        <v>186.09443561586798</v>
      </c>
      <c r="RU17" s="26">
        <f t="shared" ca="1" si="384"/>
        <v>23.900575518460517</v>
      </c>
      <c r="RV17" s="26">
        <f t="shared" ca="1" si="385"/>
        <v>209.99501113432851</v>
      </c>
    </row>
    <row r="18" spans="2:490" x14ac:dyDescent="0.25">
      <c r="B18" s="25">
        <f t="shared" si="409"/>
        <v>44835</v>
      </c>
      <c r="C18" s="1">
        <f t="shared" si="386"/>
        <v>2022</v>
      </c>
      <c r="D18" s="1">
        <f t="shared" si="387"/>
        <v>46</v>
      </c>
      <c r="E18" s="1">
        <f t="shared" si="388"/>
        <v>10</v>
      </c>
      <c r="F18" s="26">
        <f t="shared" si="72"/>
        <v>266.66666666666669</v>
      </c>
      <c r="G18" s="26">
        <f>SUMIFS(F$9:F18,C$9:C18,C18)</f>
        <v>2666.6666666666665</v>
      </c>
      <c r="H18" s="26">
        <f t="shared" si="73"/>
        <v>266.66666666666669</v>
      </c>
      <c r="I18" s="86">
        <f t="shared" si="389"/>
        <v>0</v>
      </c>
      <c r="J18" s="1" t="b">
        <f>IF(J17=TRUE,TRUE,AND(D18&gt;=dane_wiek_emerytalny,D18&gt;=55,YEAR(B18)-YEAR(dane_data_rozpoczecia)&gt;=4,SUMIFS(F$9:F18,C$9:C18,C18)))</f>
        <v>0</v>
      </c>
      <c r="K18" s="26">
        <f t="shared" si="74"/>
        <v>266.66666666666669</v>
      </c>
      <c r="L18" s="26">
        <f t="shared" si="75"/>
        <v>0</v>
      </c>
      <c r="M18" s="26">
        <f t="shared" si="76"/>
        <v>453.33333333333348</v>
      </c>
      <c r="N18" s="26">
        <f t="shared" si="77"/>
        <v>0</v>
      </c>
      <c r="O18" s="1" t="b">
        <f>IF(O17=TRUE,TRUE,AND(D18&gt;=65,YEAR(B18)-YEAR(dane_data_rozpoczecia)&gt;=4,SUMIFS(F$9:F18,C$9:C18,C18)))</f>
        <v>0</v>
      </c>
      <c r="R18" s="9" t="str">
        <f ca="1">OFFSET(dane_tab_mark,ROWS(R$3:R18)-1,R$3)</f>
        <v>Poziom wpłaty poniżej, którego pobierana jest opłata za niską wpłatę</v>
      </c>
      <c r="S18" s="77">
        <f ca="1">OFFSET(dane_tab_mark,ROWS(S$3:S18)-1,S$3)</f>
        <v>1000</v>
      </c>
      <c r="V18" s="25">
        <f t="shared" si="410"/>
        <v>44835</v>
      </c>
      <c r="W18" s="1">
        <f t="shared" si="390"/>
        <v>10</v>
      </c>
      <c r="X18" s="26">
        <f t="shared" ca="1" si="78"/>
        <v>266.66666666666669</v>
      </c>
      <c r="Y18" s="26">
        <f t="shared" ca="1" si="79"/>
        <v>2666.6666666666665</v>
      </c>
      <c r="Z18" s="26">
        <f t="shared" ca="1" si="391"/>
        <v>0</v>
      </c>
      <c r="AA18" s="26">
        <f t="shared" ca="1" si="392"/>
        <v>3.2</v>
      </c>
      <c r="AB18" s="26">
        <f t="shared" ca="1" si="80"/>
        <v>263.4666666666667</v>
      </c>
      <c r="AC18" s="26">
        <f t="shared" ca="1" si="81"/>
        <v>0</v>
      </c>
      <c r="AD18" s="26">
        <f t="shared" ca="1" si="82"/>
        <v>263.4666666666667</v>
      </c>
      <c r="AE18" s="26">
        <f t="shared" ca="1" si="83"/>
        <v>0.28606587043069143</v>
      </c>
      <c r="AF18" s="27">
        <f t="shared" ca="1" si="84"/>
        <v>57.213174086138267</v>
      </c>
      <c r="AG18" s="28">
        <f t="shared" ca="1" si="85"/>
        <v>0</v>
      </c>
      <c r="AH18" s="28">
        <f t="shared" ca="1" si="86"/>
        <v>57.213174086138267</v>
      </c>
      <c r="AI18" s="28">
        <f t="shared" ca="1" si="393"/>
        <v>8.6506376237206837</v>
      </c>
      <c r="AJ18" s="28">
        <f t="shared" ca="1" si="411"/>
        <v>568.05853729099147</v>
      </c>
      <c r="AK18" s="28">
        <f t="shared" ca="1" si="87"/>
        <v>1.7638824218034157</v>
      </c>
      <c r="AL18" s="28">
        <f t="shared" ca="1" si="394"/>
        <v>-4.0753930244747577E-2</v>
      </c>
      <c r="AM18" s="28">
        <f t="shared" ca="1" si="395"/>
        <v>569.78166578255014</v>
      </c>
      <c r="AN18" s="27">
        <f t="shared" ca="1" si="88"/>
        <v>9.2534854514955758E-2</v>
      </c>
      <c r="AO18" s="27">
        <f t="shared" ca="1" si="89"/>
        <v>0.56887383410951342</v>
      </c>
      <c r="AP18" s="28">
        <f t="shared" ca="1" si="90"/>
        <v>577.77089471764646</v>
      </c>
      <c r="AQ18" s="27">
        <f t="shared" ca="1" si="91"/>
        <v>0</v>
      </c>
      <c r="AR18" s="27">
        <f t="shared" ca="1" si="92"/>
        <v>577.77089471764646</v>
      </c>
      <c r="AS18" s="26">
        <f t="shared" ca="1" si="93"/>
        <v>2654.8572612275852</v>
      </c>
      <c r="AT18" s="26">
        <f t="shared" ca="1" si="94"/>
        <v>2.8888544735882533</v>
      </c>
      <c r="AU18" s="26">
        <f t="shared" ca="1" si="95"/>
        <v>0</v>
      </c>
      <c r="AV18" s="26">
        <f t="shared" ca="1" si="96"/>
        <v>2654.8572612275852</v>
      </c>
      <c r="AW18" s="29">
        <f t="shared" ca="1" si="97"/>
        <v>0</v>
      </c>
      <c r="AX18" s="26">
        <f t="shared" ca="1" si="98"/>
        <v>2654.8572612275852</v>
      </c>
      <c r="AY18" s="26">
        <f t="shared" ca="1" si="99"/>
        <v>0</v>
      </c>
      <c r="AZ18" s="26">
        <f t="shared" ca="1" si="100"/>
        <v>0</v>
      </c>
      <c r="BA18" s="26">
        <f t="shared" ca="1" si="396"/>
        <v>0</v>
      </c>
      <c r="BB18" s="26">
        <f t="shared" ca="1" si="101"/>
        <v>2654.8572612275852</v>
      </c>
      <c r="BC18" s="26">
        <f t="shared" ca="1" si="102"/>
        <v>0</v>
      </c>
      <c r="BD18" s="26">
        <f t="shared" ca="1" si="103"/>
        <v>51.546838448089545</v>
      </c>
      <c r="BE18" s="26">
        <f t="shared" ca="1" si="104"/>
        <v>2.8888544735882533</v>
      </c>
      <c r="BF18" s="26">
        <f t="shared" ca="1" si="105"/>
        <v>54.435692921677798</v>
      </c>
      <c r="BT18" s="9" t="str">
        <f ca="1">OFFSET(dane_tab_mark,ROWS(BT$3:BT18)-1,BT$3)</f>
        <v>Poziom wpłaty poniżej, którego pobierana jest opłata za niską wpłatę</v>
      </c>
      <c r="BU18" s="77" t="str">
        <f ca="1">OFFSET(dane_tab_mark,ROWS(BU$3:BU18)-1,BU$3)</f>
        <v>n/d</v>
      </c>
      <c r="BX18" s="25">
        <f t="shared" si="397"/>
        <v>44835</v>
      </c>
      <c r="BY18" s="1">
        <f t="shared" si="398"/>
        <v>10</v>
      </c>
      <c r="BZ18" s="26">
        <f t="shared" ca="1" si="106"/>
        <v>266.66666666666669</v>
      </c>
      <c r="CA18" s="26">
        <f t="shared" ca="1" si="107"/>
        <v>2666.6666666666665</v>
      </c>
      <c r="CB18" s="26">
        <f t="shared" ca="1" si="108"/>
        <v>0</v>
      </c>
      <c r="CC18" s="26">
        <f t="shared" ca="1" si="109"/>
        <v>0</v>
      </c>
      <c r="CD18" s="26">
        <f t="shared" ca="1" si="110"/>
        <v>266.66666666666669</v>
      </c>
      <c r="CE18" s="26">
        <f t="shared" ca="1" si="111"/>
        <v>0</v>
      </c>
      <c r="CF18" s="26">
        <f t="shared" ca="1" si="112"/>
        <v>266.66666666666669</v>
      </c>
      <c r="CG18" s="26">
        <f t="shared" ca="1" si="113"/>
        <v>0.28954035468693462</v>
      </c>
      <c r="CH18" s="27">
        <f t="shared" ca="1" si="114"/>
        <v>57.90807093738691</v>
      </c>
      <c r="CI18" s="28">
        <f t="shared" ca="1" si="115"/>
        <v>0</v>
      </c>
      <c r="CJ18" s="28">
        <f t="shared" ca="1" si="116"/>
        <v>57.90807093738691</v>
      </c>
      <c r="CK18" s="28">
        <f t="shared" ca="1" si="117"/>
        <v>8.7751959157873785</v>
      </c>
      <c r="CL18" s="28">
        <f t="shared" ca="1" si="118"/>
        <v>576.2378651367045</v>
      </c>
      <c r="CM18" s="28">
        <f t="shared" ca="1" si="119"/>
        <v>1.7892801082426038</v>
      </c>
      <c r="CN18" s="28">
        <f t="shared" ca="1" si="120"/>
        <v>-4.1248917251768796E-2</v>
      </c>
      <c r="CO18" s="28">
        <f t="shared" ca="1" si="121"/>
        <v>577.98589632769529</v>
      </c>
      <c r="CP18" s="27">
        <f t="shared" ca="1" si="122"/>
        <v>9.3867247401092313E-2</v>
      </c>
      <c r="CQ18" s="27">
        <f t="shared" ca="1" si="123"/>
        <v>0.28853247355424971</v>
      </c>
      <c r="CR18" s="28">
        <f t="shared" ca="1" si="124"/>
        <v>586.37869252252722</v>
      </c>
      <c r="CS18" s="27">
        <f t="shared" ca="1" si="125"/>
        <v>0</v>
      </c>
      <c r="CT18" s="27">
        <f t="shared" ca="1" si="126"/>
        <v>586.37869252252722</v>
      </c>
      <c r="CU18" s="26">
        <f t="shared" ca="1" si="127"/>
        <v>2694.4100921410122</v>
      </c>
      <c r="CV18" s="26">
        <f t="shared" ca="1" si="128"/>
        <v>2.9318934626126065</v>
      </c>
      <c r="CW18" s="26">
        <f t="shared" ca="1" si="129"/>
        <v>0</v>
      </c>
      <c r="CX18" s="26">
        <f t="shared" ca="1" si="130"/>
        <v>2694.4100921410122</v>
      </c>
      <c r="CY18" s="29">
        <f t="shared" ca="1" si="131"/>
        <v>0</v>
      </c>
      <c r="CZ18" s="26">
        <f t="shared" ca="1" si="132"/>
        <v>2694.4100921410122</v>
      </c>
      <c r="DA18" s="26">
        <f t="shared" ca="1" si="133"/>
        <v>5.2712508401256857</v>
      </c>
      <c r="DB18" s="26">
        <f t="shared" ca="1" si="134"/>
        <v>0</v>
      </c>
      <c r="DC18" s="26">
        <f t="shared" ca="1" si="135"/>
        <v>0</v>
      </c>
      <c r="DD18" s="26">
        <f t="shared" ca="1" si="136"/>
        <v>2689.1388413008867</v>
      </c>
      <c r="DE18" s="26">
        <f t="shared" ca="1" si="137"/>
        <v>0</v>
      </c>
      <c r="DF18" s="26">
        <f t="shared" ca="1" si="138"/>
        <v>12.535534366024507</v>
      </c>
      <c r="DG18" s="26">
        <f t="shared" ca="1" si="139"/>
        <v>2.9318934626126065</v>
      </c>
      <c r="DH18" s="26">
        <f t="shared" ca="1" si="140"/>
        <v>15.467427828637113</v>
      </c>
      <c r="DV18" s="9" t="str">
        <f ca="1">OFFSET(dane_tab_mark,ROWS(DV$3:DV18)-1,DV$3)</f>
        <v>Poziom wpłaty poniżej, którego pobierana jest opłata za niską wpłatę</v>
      </c>
      <c r="DW18" s="77" t="str">
        <f ca="1">OFFSET(dane_tab_mark,ROWS(DW$3:DW18)-1,DW$3)</f>
        <v>n/d</v>
      </c>
      <c r="DZ18" s="25">
        <f t="shared" si="397"/>
        <v>44835</v>
      </c>
      <c r="EA18" s="1">
        <f t="shared" si="398"/>
        <v>10</v>
      </c>
      <c r="EB18" s="26">
        <f t="shared" ca="1" si="141"/>
        <v>266.66666666666669</v>
      </c>
      <c r="EC18" s="26">
        <f t="shared" ca="1" si="142"/>
        <v>2666.6666666666665</v>
      </c>
      <c r="ED18" s="26">
        <f t="shared" ca="1" si="143"/>
        <v>19.989999999999998</v>
      </c>
      <c r="EE18" s="26">
        <f t="shared" ca="1" si="144"/>
        <v>0</v>
      </c>
      <c r="EF18" s="26">
        <f t="shared" ca="1" si="145"/>
        <v>266.66666666666669</v>
      </c>
      <c r="EG18" s="26">
        <f t="shared" ca="1" si="146"/>
        <v>0</v>
      </c>
      <c r="EH18" s="26">
        <f t="shared" ca="1" si="147"/>
        <v>266.66666666666669</v>
      </c>
      <c r="EI18" s="26">
        <f t="shared" ca="1" si="148"/>
        <v>0</v>
      </c>
      <c r="EJ18" s="27">
        <f t="shared" ca="1" si="149"/>
        <v>57.971014492753632</v>
      </c>
      <c r="EK18" s="28">
        <f t="shared" ca="1" si="150"/>
        <v>0</v>
      </c>
      <c r="EL18" s="28">
        <f t="shared" ca="1" si="151"/>
        <v>57.971014492753632</v>
      </c>
      <c r="EM18" s="28">
        <f t="shared" ca="1" si="152"/>
        <v>0</v>
      </c>
      <c r="EN18" s="28">
        <f t="shared" ca="1" si="153"/>
        <v>587.62838084355099</v>
      </c>
      <c r="EO18" s="28">
        <f t="shared" ca="1" si="154"/>
        <v>1.8246488759164363</v>
      </c>
      <c r="EP18" s="28">
        <f t="shared" ca="1" si="155"/>
        <v>-5.9009092430044666E-3</v>
      </c>
      <c r="EQ18" s="28">
        <f t="shared" ca="1" si="156"/>
        <v>589.4471288102244</v>
      </c>
      <c r="ER18" s="27">
        <f t="shared" ca="1" si="157"/>
        <v>4.3373133412749419E-2</v>
      </c>
      <c r="ES18" s="27">
        <f t="shared" ca="1" si="158"/>
        <v>0</v>
      </c>
      <c r="ET18" s="28">
        <f t="shared" ca="1" si="159"/>
        <v>589.40375567681167</v>
      </c>
      <c r="EU18" s="27">
        <f t="shared" ca="1" si="160"/>
        <v>0</v>
      </c>
      <c r="EV18" s="27">
        <f t="shared" ca="1" si="161"/>
        <v>589.40375567681167</v>
      </c>
      <c r="EW18" s="26">
        <f t="shared" ca="1" si="162"/>
        <v>2711.2572761133333</v>
      </c>
      <c r="EX18" s="26">
        <f t="shared" ca="1" si="163"/>
        <v>0</v>
      </c>
      <c r="EY18" s="26">
        <f t="shared" ca="1" si="164"/>
        <v>0</v>
      </c>
      <c r="EZ18" s="26">
        <f t="shared" ca="1" si="165"/>
        <v>2711.2572761133333</v>
      </c>
      <c r="FA18" s="29">
        <f t="shared" ca="1" si="166"/>
        <v>0</v>
      </c>
      <c r="FB18" s="26">
        <f t="shared" ca="1" si="167"/>
        <v>2711.2572761133333</v>
      </c>
      <c r="FC18" s="26">
        <f t="shared" ca="1" si="168"/>
        <v>8.4722157948666936</v>
      </c>
      <c r="FD18" s="26">
        <f t="shared" ca="1" si="169"/>
        <v>0</v>
      </c>
      <c r="FE18" s="26">
        <f t="shared" ca="1" si="170"/>
        <v>0</v>
      </c>
      <c r="FF18" s="26">
        <f t="shared" ca="1" si="171"/>
        <v>2702.7850603184665</v>
      </c>
      <c r="FG18" s="26">
        <f t="shared" ca="1" si="172"/>
        <v>19.989999999999998</v>
      </c>
      <c r="FH18" s="26">
        <f t="shared" ca="1" si="173"/>
        <v>1.0923628668949728</v>
      </c>
      <c r="FI18" s="26">
        <f t="shared" ca="1" si="174"/>
        <v>0</v>
      </c>
      <c r="FJ18" s="26">
        <f t="shared" ca="1" si="175"/>
        <v>1.0923628668949728</v>
      </c>
      <c r="FX18" s="9" t="str">
        <f ca="1">OFFSET(dane_tab_mark,ROWS(FX$3:FX18)-1,FX$3)</f>
        <v>Poziom wpłaty poniżej, którego pobierana jest opłata za niską wpłatę</v>
      </c>
      <c r="FY18" s="77" t="str">
        <f ca="1">OFFSET(dane_tab_mark,ROWS(FY$3:FY18)-1,FY$3)</f>
        <v>n/d</v>
      </c>
      <c r="GB18" s="25">
        <f t="shared" si="400"/>
        <v>44835</v>
      </c>
      <c r="GC18" s="1">
        <f t="shared" si="401"/>
        <v>10</v>
      </c>
      <c r="GD18" s="26">
        <f t="shared" ca="1" si="176"/>
        <v>266.66666666666669</v>
      </c>
      <c r="GE18" s="26">
        <f t="shared" ca="1" si="177"/>
        <v>2666.6666666666665</v>
      </c>
      <c r="GF18" s="26">
        <f t="shared" ca="1" si="178"/>
        <v>29.99</v>
      </c>
      <c r="GG18" s="26">
        <f t="shared" ca="1" si="179"/>
        <v>0</v>
      </c>
      <c r="GH18" s="26">
        <f t="shared" ca="1" si="180"/>
        <v>266.66666666666669</v>
      </c>
      <c r="GI18" s="26">
        <f t="shared" ca="1" si="181"/>
        <v>0</v>
      </c>
      <c r="GJ18" s="26">
        <f t="shared" ca="1" si="182"/>
        <v>266.66666666666669</v>
      </c>
      <c r="GK18" s="26">
        <f t="shared" ca="1" si="183"/>
        <v>0</v>
      </c>
      <c r="GL18" s="27">
        <f t="shared" ca="1" si="184"/>
        <v>57.971014492753632</v>
      </c>
      <c r="GM18" s="28">
        <f t="shared" ca="1" si="185"/>
        <v>0</v>
      </c>
      <c r="GN18" s="28">
        <f t="shared" ca="1" si="186"/>
        <v>57.971014492753632</v>
      </c>
      <c r="GO18" s="28">
        <f t="shared" ca="1" si="187"/>
        <v>0</v>
      </c>
      <c r="GP18" s="28">
        <f t="shared" ca="1" si="188"/>
        <v>587.62838084355099</v>
      </c>
      <c r="GQ18" s="28">
        <f t="shared" ca="1" si="189"/>
        <v>1.8246488759164363</v>
      </c>
      <c r="GR18" s="28">
        <f t="shared" ca="1" si="190"/>
        <v>-5.9009092430044666E-3</v>
      </c>
      <c r="GS18" s="28">
        <f t="shared" ca="1" si="191"/>
        <v>589.4471288102244</v>
      </c>
      <c r="GT18" s="27">
        <f t="shared" ca="1" si="192"/>
        <v>4.3373133412749419E-2</v>
      </c>
      <c r="GU18" s="27">
        <f t="shared" ca="1" si="193"/>
        <v>0</v>
      </c>
      <c r="GV18" s="28">
        <f t="shared" ca="1" si="194"/>
        <v>589.40375567681167</v>
      </c>
      <c r="GW18" s="27">
        <f t="shared" ca="1" si="195"/>
        <v>0</v>
      </c>
      <c r="GX18" s="27">
        <f t="shared" ca="1" si="196"/>
        <v>589.40375567681167</v>
      </c>
      <c r="GY18" s="26">
        <f t="shared" ca="1" si="197"/>
        <v>2711.2572761133333</v>
      </c>
      <c r="GZ18" s="26">
        <f t="shared" ca="1" si="198"/>
        <v>0</v>
      </c>
      <c r="HA18" s="26">
        <f t="shared" ca="1" si="199"/>
        <v>0</v>
      </c>
      <c r="HB18" s="26">
        <f t="shared" ca="1" si="200"/>
        <v>2711.2572761133333</v>
      </c>
      <c r="HC18" s="29">
        <f t="shared" ca="1" si="201"/>
        <v>0</v>
      </c>
      <c r="HD18" s="26">
        <f t="shared" ca="1" si="202"/>
        <v>2711.2572761133333</v>
      </c>
      <c r="HE18" s="26">
        <f t="shared" ca="1" si="203"/>
        <v>8.4722157948666936</v>
      </c>
      <c r="HF18" s="26">
        <f t="shared" ca="1" si="204"/>
        <v>0</v>
      </c>
      <c r="HG18" s="26">
        <f t="shared" ca="1" si="205"/>
        <v>0</v>
      </c>
      <c r="HH18" s="26">
        <f t="shared" ca="1" si="206"/>
        <v>2702.7850603184665</v>
      </c>
      <c r="HI18" s="26">
        <f t="shared" ca="1" si="207"/>
        <v>29.99</v>
      </c>
      <c r="HJ18" s="26">
        <f t="shared" ca="1" si="208"/>
        <v>1.0923628668949728</v>
      </c>
      <c r="HK18" s="26">
        <f t="shared" ca="1" si="209"/>
        <v>0</v>
      </c>
      <c r="HL18" s="26">
        <f t="shared" ca="1" si="210"/>
        <v>1.0923628668949728</v>
      </c>
      <c r="HZ18" s="9" t="str">
        <f ca="1">OFFSET(dane_tab_mark,ROWS(HZ$3:HZ18)-1,HZ$3)</f>
        <v>Poziom wpłaty poniżej, którego pobierana jest opłata za niską wpłatę</v>
      </c>
      <c r="IA18" s="77" t="str">
        <f ca="1">OFFSET(dane_tab_mark,ROWS(IA$3:IA18)-1,IA$3)</f>
        <v>n/d</v>
      </c>
      <c r="ID18" s="25">
        <f t="shared" si="400"/>
        <v>44835</v>
      </c>
      <c r="IE18" s="1">
        <f t="shared" si="401"/>
        <v>10</v>
      </c>
      <c r="IF18" s="26" t="str">
        <f t="shared" ca="1" si="211"/>
        <v/>
      </c>
      <c r="IG18" s="26" t="e">
        <f t="shared" ca="1" si="212"/>
        <v>#VALUE!</v>
      </c>
      <c r="IH18" s="26">
        <f t="shared" ca="1" si="213"/>
        <v>0</v>
      </c>
      <c r="II18" s="26">
        <f t="shared" ca="1" si="214"/>
        <v>0</v>
      </c>
      <c r="IJ18" s="26" t="e">
        <f t="shared" ca="1" si="215"/>
        <v>#VALUE!</v>
      </c>
      <c r="IK18" s="26" t="e">
        <f t="shared" ca="1" si="216"/>
        <v>#VALUE!</v>
      </c>
      <c r="IL18" s="26" t="e">
        <f t="shared" ca="1" si="217"/>
        <v>#VALUE!</v>
      </c>
      <c r="IM18" s="26" t="e">
        <f t="shared" ca="1" si="218"/>
        <v>#VALUE!</v>
      </c>
      <c r="IN18" s="27" t="e">
        <f t="shared" ca="1" si="219"/>
        <v>#VALUE!</v>
      </c>
      <c r="IO18" s="28" t="e">
        <f t="shared" ca="1" si="220"/>
        <v>#VALUE!</v>
      </c>
      <c r="IP18" s="28" t="e">
        <f t="shared" ca="1" si="221"/>
        <v>#VALUE!</v>
      </c>
      <c r="IQ18" s="28" t="e">
        <f t="shared" ca="1" si="222"/>
        <v>#VALUE!</v>
      </c>
      <c r="IR18" s="28" t="e">
        <f t="shared" ca="1" si="223"/>
        <v>#VALUE!</v>
      </c>
      <c r="IS18" s="28" t="e">
        <f t="shared" ca="1" si="224"/>
        <v>#VALUE!</v>
      </c>
      <c r="IT18" s="28" t="e">
        <f t="shared" ca="1" si="225"/>
        <v>#VALUE!</v>
      </c>
      <c r="IU18" s="28" t="e">
        <f t="shared" ca="1" si="226"/>
        <v>#VALUE!</v>
      </c>
      <c r="IV18" s="27" t="e">
        <f t="shared" ca="1" si="227"/>
        <v>#VALUE!</v>
      </c>
      <c r="IW18" s="27" t="e">
        <f t="shared" ca="1" si="228"/>
        <v>#VALUE!</v>
      </c>
      <c r="IX18" s="28" t="e">
        <f t="shared" ca="1" si="229"/>
        <v>#VALUE!</v>
      </c>
      <c r="IY18" s="27" t="e">
        <f t="shared" ca="1" si="230"/>
        <v>#VALUE!</v>
      </c>
      <c r="IZ18" s="27" t="e">
        <f t="shared" ca="1" si="231"/>
        <v>#VALUE!</v>
      </c>
      <c r="JA18" s="26" t="e">
        <f t="shared" ca="1" si="232"/>
        <v>#VALUE!</v>
      </c>
      <c r="JB18" s="26" t="e">
        <f t="shared" ca="1" si="233"/>
        <v>#VALUE!</v>
      </c>
      <c r="JC18" s="26" t="e">
        <f t="shared" ca="1" si="234"/>
        <v>#VALUE!</v>
      </c>
      <c r="JD18" s="26" t="e">
        <f t="shared" ca="1" si="235"/>
        <v>#VALUE!</v>
      </c>
      <c r="JE18" s="29">
        <f t="shared" ca="1" si="236"/>
        <v>0</v>
      </c>
      <c r="JF18" s="26" t="e">
        <f t="shared" ca="1" si="237"/>
        <v>#VALUE!</v>
      </c>
      <c r="JG18" s="26" t="e">
        <f t="shared" ca="1" si="238"/>
        <v>#VALUE!</v>
      </c>
      <c r="JH18" s="26">
        <f t="shared" ca="1" si="239"/>
        <v>0</v>
      </c>
      <c r="JI18" s="26">
        <f t="shared" ca="1" si="240"/>
        <v>0</v>
      </c>
      <c r="JJ18" s="26" t="e">
        <f t="shared" ca="1" si="241"/>
        <v>#VALUE!</v>
      </c>
      <c r="JK18" s="26">
        <f t="shared" ca="1" si="242"/>
        <v>0</v>
      </c>
      <c r="JL18" s="26" t="e">
        <f t="shared" ca="1" si="243"/>
        <v>#VALUE!</v>
      </c>
      <c r="JM18" s="26" t="e">
        <f t="shared" ca="1" si="244"/>
        <v>#VALUE!</v>
      </c>
      <c r="JN18" s="26" t="e">
        <f t="shared" ca="1" si="245"/>
        <v>#VALUE!</v>
      </c>
      <c r="KB18" s="9" t="str">
        <f ca="1">OFFSET(dane_tab_mark,ROWS(KB$3:KB18)-1,KB$3)</f>
        <v>Poziom wpłaty poniżej, którego pobierana jest opłata za niską wpłatę</v>
      </c>
      <c r="KC18" s="77" t="str">
        <f ca="1">OFFSET(dane_tab_mark,ROWS(KC$3:KC18)-1,KC$3)</f>
        <v>n/d</v>
      </c>
      <c r="KF18" s="25">
        <f t="shared" si="403"/>
        <v>44835</v>
      </c>
      <c r="KG18" s="1">
        <f t="shared" si="404"/>
        <v>10</v>
      </c>
      <c r="KH18" s="26">
        <f t="shared" ca="1" si="246"/>
        <v>266.66666666666669</v>
      </c>
      <c r="KI18" s="26">
        <f t="shared" ca="1" si="247"/>
        <v>2666.6666666666665</v>
      </c>
      <c r="KJ18" s="26">
        <f t="shared" ca="1" si="248"/>
        <v>0</v>
      </c>
      <c r="KK18" s="26">
        <f t="shared" ca="1" si="249"/>
        <v>0</v>
      </c>
      <c r="KL18" s="26">
        <f t="shared" ca="1" si="250"/>
        <v>266.66666666666669</v>
      </c>
      <c r="KM18" s="26">
        <f t="shared" ca="1" si="251"/>
        <v>19.989999999999998</v>
      </c>
      <c r="KN18" s="26">
        <f t="shared" ca="1" si="252"/>
        <v>246.67666666666668</v>
      </c>
      <c r="KO18" s="26">
        <f t="shared" ca="1" si="253"/>
        <v>0.2464302364302281</v>
      </c>
      <c r="KP18" s="27">
        <f t="shared" ca="1" si="254"/>
        <v>53.571790528312278</v>
      </c>
      <c r="KQ18" s="28">
        <f t="shared" ca="1" si="255"/>
        <v>0</v>
      </c>
      <c r="KR18" s="28">
        <f t="shared" ca="1" si="256"/>
        <v>53.571790528312278</v>
      </c>
      <c r="KS18" s="28">
        <f t="shared" ca="1" si="257"/>
        <v>0</v>
      </c>
      <c r="KT18" s="28">
        <f t="shared" ca="1" si="258"/>
        <v>542.7546725665751</v>
      </c>
      <c r="KU18" s="28">
        <f t="shared" ca="1" si="259"/>
        <v>1.6853112196101705</v>
      </c>
      <c r="KV18" s="28">
        <f t="shared" ca="1" si="260"/>
        <v>0</v>
      </c>
      <c r="KW18" s="28">
        <f t="shared" ca="1" si="261"/>
        <v>544.43998378618528</v>
      </c>
      <c r="KX18" s="27">
        <f t="shared" ca="1" si="262"/>
        <v>0.11324944337007921</v>
      </c>
      <c r="KY18" s="27">
        <f t="shared" ca="1" si="263"/>
        <v>0</v>
      </c>
      <c r="KZ18" s="28">
        <f t="shared" ca="1" si="264"/>
        <v>544.32673434281526</v>
      </c>
      <c r="LA18" s="27">
        <f t="shared" ca="1" si="265"/>
        <v>0</v>
      </c>
      <c r="LB18" s="27">
        <f t="shared" ca="1" si="266"/>
        <v>544.32673434281526</v>
      </c>
      <c r="LC18" s="26">
        <f t="shared" ca="1" si="267"/>
        <v>2501.399074998973</v>
      </c>
      <c r="LD18" s="26">
        <f t="shared" ca="1" si="268"/>
        <v>2.5039029779768498</v>
      </c>
      <c r="LE18" s="26">
        <f t="shared" ca="1" si="269"/>
        <v>19.989999999999998</v>
      </c>
      <c r="LF18" s="26">
        <f t="shared" ca="1" si="270"/>
        <v>2481.4090749989732</v>
      </c>
      <c r="LG18" s="29">
        <f t="shared" ca="1" si="271"/>
        <v>0</v>
      </c>
      <c r="LH18" s="26">
        <f t="shared" ca="1" si="272"/>
        <v>2481.4090749989732</v>
      </c>
      <c r="LI18" s="26">
        <f t="shared" ca="1" si="273"/>
        <v>0</v>
      </c>
      <c r="LJ18" s="26">
        <f t="shared" ca="1" si="274"/>
        <v>0</v>
      </c>
      <c r="LK18" s="26">
        <f t="shared" ca="1" si="275"/>
        <v>0</v>
      </c>
      <c r="LL18" s="26">
        <f t="shared" ca="1" si="276"/>
        <v>2481.4090749989732</v>
      </c>
      <c r="LM18" s="26">
        <f t="shared" ca="1" si="277"/>
        <v>0</v>
      </c>
      <c r="LN18" s="26">
        <f t="shared" ca="1" si="278"/>
        <v>205.2170830396816</v>
      </c>
      <c r="LO18" s="26">
        <f t="shared" ca="1" si="279"/>
        <v>22.493902977976848</v>
      </c>
      <c r="LP18" s="26">
        <f t="shared" ca="1" si="280"/>
        <v>227.71098601765846</v>
      </c>
      <c r="MD18" s="9" t="str">
        <f ca="1">OFFSET(dane_tab_mark,ROWS(MD$3:MD18)-1,MD$3)</f>
        <v>Poziom wpłaty poniżej, którego pobierana jest opłata za niską wpłatę</v>
      </c>
      <c r="ME18" s="77" t="str">
        <f ca="1">OFFSET(dane_tab_mark,ROWS(ME$3:ME18)-1,ME$3)</f>
        <v>n/d</v>
      </c>
      <c r="MH18" s="25">
        <f t="shared" si="403"/>
        <v>44835</v>
      </c>
      <c r="MI18" s="1">
        <f t="shared" si="404"/>
        <v>10</v>
      </c>
      <c r="MJ18" s="26">
        <f t="shared" ca="1" si="281"/>
        <v>266.66666666666669</v>
      </c>
      <c r="MK18" s="26">
        <f t="shared" ca="1" si="282"/>
        <v>2666.6666666666665</v>
      </c>
      <c r="ML18" s="26">
        <f t="shared" ca="1" si="283"/>
        <v>0</v>
      </c>
      <c r="MM18" s="26">
        <f t="shared" ca="1" si="284"/>
        <v>0</v>
      </c>
      <c r="MN18" s="26">
        <f t="shared" ca="1" si="285"/>
        <v>266.66666666666669</v>
      </c>
      <c r="MO18" s="26">
        <f t="shared" ca="1" si="286"/>
        <v>19.989999999999998</v>
      </c>
      <c r="MP18" s="26">
        <f t="shared" ca="1" si="287"/>
        <v>246.67666666666668</v>
      </c>
      <c r="MQ18" s="26">
        <f t="shared" ca="1" si="288"/>
        <v>0.2464302364302281</v>
      </c>
      <c r="MR18" s="27">
        <f t="shared" ca="1" si="289"/>
        <v>53.571790528312278</v>
      </c>
      <c r="MS18" s="28">
        <f t="shared" ca="1" si="290"/>
        <v>0</v>
      </c>
      <c r="MT18" s="28">
        <f t="shared" ca="1" si="291"/>
        <v>53.571790528312278</v>
      </c>
      <c r="MU18" s="28">
        <f t="shared" ca="1" si="292"/>
        <v>0</v>
      </c>
      <c r="MV18" s="28">
        <f t="shared" ca="1" si="293"/>
        <v>542.7546725665751</v>
      </c>
      <c r="MW18" s="28">
        <f t="shared" ca="1" si="294"/>
        <v>1.6853112196101705</v>
      </c>
      <c r="MX18" s="28">
        <f t="shared" ca="1" si="295"/>
        <v>0</v>
      </c>
      <c r="MY18" s="28">
        <f t="shared" ca="1" si="296"/>
        <v>544.43998378618528</v>
      </c>
      <c r="MZ18" s="27">
        <f t="shared" ca="1" si="297"/>
        <v>0.11324944337007921</v>
      </c>
      <c r="NA18" s="27">
        <f t="shared" ca="1" si="298"/>
        <v>0</v>
      </c>
      <c r="NB18" s="28">
        <f t="shared" ca="1" si="299"/>
        <v>544.32673434281526</v>
      </c>
      <c r="NC18" s="27">
        <f t="shared" ca="1" si="300"/>
        <v>0</v>
      </c>
      <c r="ND18" s="27">
        <f t="shared" ca="1" si="301"/>
        <v>544.32673434281526</v>
      </c>
      <c r="NE18" s="26">
        <f t="shared" ca="1" si="302"/>
        <v>2501.399074998973</v>
      </c>
      <c r="NF18" s="26">
        <f t="shared" ca="1" si="303"/>
        <v>2.5039029779768498</v>
      </c>
      <c r="NG18" s="26">
        <f t="shared" ca="1" si="304"/>
        <v>19.989999999999998</v>
      </c>
      <c r="NH18" s="26">
        <f t="shared" ca="1" si="305"/>
        <v>2481.4090749989732</v>
      </c>
      <c r="NI18" s="29">
        <f t="shared" ca="1" si="306"/>
        <v>0</v>
      </c>
      <c r="NJ18" s="26">
        <f t="shared" ca="1" si="307"/>
        <v>2481.4090749989732</v>
      </c>
      <c r="NK18" s="26">
        <f t="shared" ca="1" si="308"/>
        <v>0</v>
      </c>
      <c r="NL18" s="26">
        <f t="shared" ca="1" si="309"/>
        <v>421.83954274982545</v>
      </c>
      <c r="NM18" s="26">
        <f t="shared" ca="1" si="310"/>
        <v>453.33333333333348</v>
      </c>
      <c r="NN18" s="26">
        <f t="shared" ca="1" si="311"/>
        <v>2512.9028655824814</v>
      </c>
      <c r="NO18" s="26">
        <f t="shared" ca="1" si="312"/>
        <v>0</v>
      </c>
      <c r="NP18" s="26">
        <f t="shared" ca="1" si="313"/>
        <v>205.2170830396816</v>
      </c>
      <c r="NQ18" s="26">
        <f t="shared" ca="1" si="314"/>
        <v>22.493902977976848</v>
      </c>
      <c r="NR18" s="26">
        <f t="shared" ca="1" si="315"/>
        <v>227.71098601765846</v>
      </c>
      <c r="OF18" s="9" t="str">
        <f ca="1">OFFSET(dane_tab_mark,ROWS(OF$3:OF18)-1,OF$3)</f>
        <v>Poziom wpłaty poniżej, którego pobierana jest opłata za niską wpłatę</v>
      </c>
      <c r="OG18" s="77" t="str">
        <f ca="1">OFFSET(dane_tab_mark,ROWS(OG$3:OG18)-1,OG$3)</f>
        <v>n/d</v>
      </c>
      <c r="OJ18" s="25">
        <f t="shared" si="406"/>
        <v>44835</v>
      </c>
      <c r="OK18" s="1">
        <f t="shared" si="407"/>
        <v>10</v>
      </c>
      <c r="OL18" s="26">
        <f t="shared" ca="1" si="316"/>
        <v>266.66666666666669</v>
      </c>
      <c r="OM18" s="26">
        <f t="shared" ca="1" si="317"/>
        <v>2666.6666666666665</v>
      </c>
      <c r="ON18" s="26">
        <f t="shared" ca="1" si="318"/>
        <v>0</v>
      </c>
      <c r="OO18" s="26">
        <f t="shared" ca="1" si="319"/>
        <v>0</v>
      </c>
      <c r="OP18" s="26">
        <f t="shared" ca="1" si="320"/>
        <v>266.66666666666669</v>
      </c>
      <c r="OQ18" s="26">
        <f t="shared" ca="1" si="321"/>
        <v>19.989999999999998</v>
      </c>
      <c r="OR18" s="26">
        <f t="shared" ca="1" si="322"/>
        <v>246.67666666666668</v>
      </c>
      <c r="OS18" s="26">
        <f t="shared" ca="1" si="323"/>
        <v>0.42825810185186403</v>
      </c>
      <c r="OT18" s="27">
        <f t="shared" ca="1" si="324"/>
        <v>53.532262731481488</v>
      </c>
      <c r="OU18" s="28">
        <f t="shared" ca="1" si="325"/>
        <v>0</v>
      </c>
      <c r="OV18" s="28">
        <f t="shared" ca="1" si="326"/>
        <v>53.532262731481488</v>
      </c>
      <c r="OW18" s="28">
        <f t="shared" ca="1" si="327"/>
        <v>0</v>
      </c>
      <c r="OX18" s="28">
        <f t="shared" ca="1" si="328"/>
        <v>542.35420253907353</v>
      </c>
      <c r="OY18" s="28">
        <f t="shared" ca="1" si="329"/>
        <v>1.6840677174082006</v>
      </c>
      <c r="OZ18" s="28">
        <f t="shared" ca="1" si="330"/>
        <v>0</v>
      </c>
      <c r="PA18" s="28">
        <f t="shared" ca="1" si="331"/>
        <v>544.03827025648172</v>
      </c>
      <c r="PB18" s="27">
        <f t="shared" ca="1" si="332"/>
        <v>0.11316588258287034</v>
      </c>
      <c r="PC18" s="27">
        <f t="shared" ca="1" si="333"/>
        <v>0</v>
      </c>
      <c r="PD18" s="28">
        <f t="shared" ca="1" si="334"/>
        <v>543.92510437389888</v>
      </c>
      <c r="PE18" s="27">
        <f t="shared" ca="1" si="335"/>
        <v>0</v>
      </c>
      <c r="PF18" s="27">
        <f t="shared" ca="1" si="336"/>
        <v>543.92510437389888</v>
      </c>
      <c r="PG18" s="26">
        <f t="shared" ca="1" si="337"/>
        <v>2497.7040792849434</v>
      </c>
      <c r="PH18" s="26">
        <f t="shared" ca="1" si="338"/>
        <v>4.3514008349911819</v>
      </c>
      <c r="PI18" s="26">
        <f t="shared" ca="1" si="339"/>
        <v>19.989999999999998</v>
      </c>
      <c r="PJ18" s="26">
        <f t="shared" ca="1" si="340"/>
        <v>2477.7140792849436</v>
      </c>
      <c r="PK18" s="29">
        <f t="shared" ca="1" si="341"/>
        <v>0</v>
      </c>
      <c r="PL18" s="26">
        <f t="shared" ca="1" si="342"/>
        <v>2477.7140792849436</v>
      </c>
      <c r="PM18" s="26">
        <f t="shared" ca="1" si="343"/>
        <v>0</v>
      </c>
      <c r="PN18" s="26">
        <f t="shared" ca="1" si="344"/>
        <v>0</v>
      </c>
      <c r="PO18" s="26">
        <f t="shared" ca="1" si="345"/>
        <v>0</v>
      </c>
      <c r="PP18" s="26">
        <f t="shared" ca="1" si="346"/>
        <v>2477.7140792849436</v>
      </c>
      <c r="PQ18" s="26">
        <f t="shared" ca="1" si="347"/>
        <v>0</v>
      </c>
      <c r="PR18" s="26">
        <f t="shared" ca="1" si="348"/>
        <v>207.03325677760105</v>
      </c>
      <c r="PS18" s="26">
        <f t="shared" ca="1" si="349"/>
        <v>24.34140083499118</v>
      </c>
      <c r="PT18" s="26">
        <f t="shared" ca="1" si="350"/>
        <v>231.37465761259224</v>
      </c>
      <c r="QH18" s="9" t="str">
        <f ca="1">OFFSET(dane_tab_mark,ROWS(QH$3:QH18)-1,QH$3)</f>
        <v>Poziom wpłaty poniżej, którego pobierana jest opłata za niską wpłatę</v>
      </c>
      <c r="QI18" s="77" t="str">
        <f ca="1">OFFSET(dane_tab_mark,ROWS(QI$3:QI18)-1,QI$3)</f>
        <v>n/d</v>
      </c>
      <c r="QL18" s="25">
        <f t="shared" si="406"/>
        <v>44835</v>
      </c>
      <c r="QM18" s="1">
        <f t="shared" si="407"/>
        <v>10</v>
      </c>
      <c r="QN18" s="26">
        <f t="shared" ca="1" si="351"/>
        <v>266.66666666666669</v>
      </c>
      <c r="QO18" s="26">
        <f t="shared" ca="1" si="352"/>
        <v>2666.6666666666665</v>
      </c>
      <c r="QP18" s="26">
        <f t="shared" ca="1" si="353"/>
        <v>0</v>
      </c>
      <c r="QQ18" s="26">
        <f t="shared" ca="1" si="354"/>
        <v>0</v>
      </c>
      <c r="QR18" s="26">
        <f t="shared" ca="1" si="355"/>
        <v>266.66666666666669</v>
      </c>
      <c r="QS18" s="26">
        <f t="shared" ca="1" si="356"/>
        <v>19.989999999999998</v>
      </c>
      <c r="QT18" s="26">
        <f t="shared" ca="1" si="357"/>
        <v>246.67666666666668</v>
      </c>
      <c r="QU18" s="26">
        <f t="shared" ca="1" si="358"/>
        <v>0.42825810185186403</v>
      </c>
      <c r="QV18" s="27">
        <f t="shared" ca="1" si="359"/>
        <v>53.532262731481488</v>
      </c>
      <c r="QW18" s="28">
        <f t="shared" ca="1" si="360"/>
        <v>0</v>
      </c>
      <c r="QX18" s="28">
        <f t="shared" ca="1" si="361"/>
        <v>53.532262731481488</v>
      </c>
      <c r="QY18" s="28">
        <f t="shared" ca="1" si="362"/>
        <v>0</v>
      </c>
      <c r="QZ18" s="28">
        <f t="shared" ca="1" si="363"/>
        <v>542.35420253907353</v>
      </c>
      <c r="RA18" s="28">
        <f t="shared" ca="1" si="364"/>
        <v>1.6840677174082006</v>
      </c>
      <c r="RB18" s="28">
        <f t="shared" ca="1" si="365"/>
        <v>0</v>
      </c>
      <c r="RC18" s="28">
        <f t="shared" ca="1" si="366"/>
        <v>544.03827025648172</v>
      </c>
      <c r="RD18" s="27">
        <f t="shared" ca="1" si="367"/>
        <v>0.11316588258287034</v>
      </c>
      <c r="RE18" s="27">
        <f t="shared" ca="1" si="368"/>
        <v>0</v>
      </c>
      <c r="RF18" s="28">
        <f t="shared" ca="1" si="369"/>
        <v>543.92510437389888</v>
      </c>
      <c r="RG18" s="27">
        <f t="shared" ca="1" si="370"/>
        <v>0</v>
      </c>
      <c r="RH18" s="27">
        <f t="shared" ca="1" si="371"/>
        <v>543.92510437389888</v>
      </c>
      <c r="RI18" s="26">
        <f t="shared" ca="1" si="372"/>
        <v>2497.7040792849434</v>
      </c>
      <c r="RJ18" s="26">
        <f t="shared" ca="1" si="373"/>
        <v>4.3514008349911819</v>
      </c>
      <c r="RK18" s="26">
        <f t="shared" ca="1" si="374"/>
        <v>19.989999999999998</v>
      </c>
      <c r="RL18" s="26">
        <f t="shared" ca="1" si="375"/>
        <v>2477.7140792849436</v>
      </c>
      <c r="RM18" s="29">
        <f t="shared" ca="1" si="376"/>
        <v>0</v>
      </c>
      <c r="RN18" s="26">
        <f t="shared" ca="1" si="377"/>
        <v>2477.7140792849436</v>
      </c>
      <c r="RO18" s="26">
        <f t="shared" ca="1" si="378"/>
        <v>0</v>
      </c>
      <c r="RP18" s="26">
        <f t="shared" ca="1" si="379"/>
        <v>421.21139347844047</v>
      </c>
      <c r="RQ18" s="26">
        <f t="shared" ca="1" si="380"/>
        <v>453.33333333333348</v>
      </c>
      <c r="RR18" s="26">
        <f t="shared" ca="1" si="381"/>
        <v>2509.8360191398365</v>
      </c>
      <c r="RS18" s="26">
        <f t="shared" ca="1" si="382"/>
        <v>0</v>
      </c>
      <c r="RT18" s="26">
        <f t="shared" ca="1" si="383"/>
        <v>207.03325677760105</v>
      </c>
      <c r="RU18" s="26">
        <f t="shared" ca="1" si="384"/>
        <v>24.34140083499118</v>
      </c>
      <c r="RV18" s="26">
        <f t="shared" ca="1" si="385"/>
        <v>231.37465761259224</v>
      </c>
    </row>
    <row r="19" spans="2:490" x14ac:dyDescent="0.25">
      <c r="B19" s="25">
        <f t="shared" si="409"/>
        <v>44866</v>
      </c>
      <c r="C19" s="1">
        <f t="shared" si="386"/>
        <v>2022</v>
      </c>
      <c r="D19" s="1">
        <f t="shared" si="387"/>
        <v>47</v>
      </c>
      <c r="E19" s="1">
        <f t="shared" si="388"/>
        <v>11</v>
      </c>
      <c r="F19" s="26">
        <f t="shared" si="72"/>
        <v>266.66666666666669</v>
      </c>
      <c r="G19" s="26">
        <f>SUMIFS(F$9:F19,C$9:C19,C19)</f>
        <v>2933.333333333333</v>
      </c>
      <c r="H19" s="26">
        <f t="shared" si="73"/>
        <v>266.66666666666669</v>
      </c>
      <c r="I19" s="86">
        <f t="shared" si="389"/>
        <v>0</v>
      </c>
      <c r="J19" s="1" t="b">
        <f>IF(J18=TRUE,TRUE,AND(D19&gt;=dane_wiek_emerytalny,D19&gt;=55,YEAR(B19)-YEAR(dane_data_rozpoczecia)&gt;=4,SUMIFS(F$9:F19,C$9:C19,C19)))</f>
        <v>0</v>
      </c>
      <c r="K19" s="26">
        <f t="shared" si="74"/>
        <v>266.66666666666669</v>
      </c>
      <c r="L19" s="26">
        <f t="shared" si="75"/>
        <v>0</v>
      </c>
      <c r="M19" s="26">
        <f t="shared" si="76"/>
        <v>498.66666666666686</v>
      </c>
      <c r="N19" s="26">
        <f t="shared" si="77"/>
        <v>0</v>
      </c>
      <c r="O19" s="1" t="b">
        <f>IF(O18=TRUE,TRUE,AND(D19&gt;=65,YEAR(B19)-YEAR(dane_data_rozpoczecia)&gt;=4,SUMIFS(F$9:F19,C$9:C19,C19)))</f>
        <v>0</v>
      </c>
      <c r="R19" s="9" t="str">
        <f ca="1">OFFSET(dane_tab_mark,ROWS(R$3:R19)-1,R$3)</f>
        <v xml:space="preserve">          - waluta</v>
      </c>
      <c r="S19" s="77" t="str">
        <f ca="1">OFFSET(dane_tab_mark,ROWS(S$3:S19)-1,S$3)</f>
        <v>EUR</v>
      </c>
      <c r="V19" s="25">
        <f t="shared" si="410"/>
        <v>44866</v>
      </c>
      <c r="W19" s="1">
        <f t="shared" si="390"/>
        <v>11</v>
      </c>
      <c r="X19" s="26">
        <f t="shared" ca="1" si="78"/>
        <v>266.66666666666669</v>
      </c>
      <c r="Y19" s="26">
        <f t="shared" ca="1" si="79"/>
        <v>2933.333333333333</v>
      </c>
      <c r="Z19" s="26">
        <f t="shared" ca="1" si="391"/>
        <v>0</v>
      </c>
      <c r="AA19" s="26">
        <f t="shared" ca="1" si="392"/>
        <v>3.2</v>
      </c>
      <c r="AB19" s="26">
        <f t="shared" ca="1" si="80"/>
        <v>263.4666666666667</v>
      </c>
      <c r="AC19" s="26">
        <f t="shared" ca="1" si="81"/>
        <v>0</v>
      </c>
      <c r="AD19" s="26">
        <f t="shared" ca="1" si="82"/>
        <v>263.4666666666667</v>
      </c>
      <c r="AE19" s="26">
        <f t="shared" ca="1" si="83"/>
        <v>0.28606587043069143</v>
      </c>
      <c r="AF19" s="27">
        <f t="shared" ca="1" si="84"/>
        <v>57.213174086138267</v>
      </c>
      <c r="AG19" s="28">
        <f t="shared" ca="1" si="85"/>
        <v>0</v>
      </c>
      <c r="AH19" s="28">
        <f t="shared" ca="1" si="86"/>
        <v>57.213174086138267</v>
      </c>
      <c r="AI19" s="28">
        <f t="shared" ca="1" si="393"/>
        <v>9.5247610320567695</v>
      </c>
      <c r="AJ19" s="28">
        <f t="shared" ca="1" si="411"/>
        <v>625.45930777172794</v>
      </c>
      <c r="AK19" s="28">
        <f t="shared" ca="1" si="87"/>
        <v>1.9421179440293204</v>
      </c>
      <c r="AL19" s="28">
        <f t="shared" ca="1" si="394"/>
        <v>-4.0753930244747577E-2</v>
      </c>
      <c r="AM19" s="28">
        <f t="shared" ca="1" si="395"/>
        <v>627.36067178551252</v>
      </c>
      <c r="AN19" s="27">
        <f t="shared" ca="1" si="88"/>
        <v>0.10188558483749259</v>
      </c>
      <c r="AO19" s="27">
        <f t="shared" ca="1" si="89"/>
        <v>0.6263590469862016</v>
      </c>
      <c r="AP19" s="28">
        <f t="shared" ca="1" si="90"/>
        <v>636.15718818574555</v>
      </c>
      <c r="AQ19" s="27">
        <f t="shared" ca="1" si="91"/>
        <v>0</v>
      </c>
      <c r="AR19" s="27">
        <f t="shared" ca="1" si="92"/>
        <v>636.15718818574555</v>
      </c>
      <c r="AS19" s="26">
        <f t="shared" ca="1" si="93"/>
        <v>2923.1422797135006</v>
      </c>
      <c r="AT19" s="26">
        <f t="shared" ca="1" si="94"/>
        <v>3.1807859409286721</v>
      </c>
      <c r="AU19" s="26">
        <f t="shared" ca="1" si="95"/>
        <v>0</v>
      </c>
      <c r="AV19" s="26">
        <f t="shared" ca="1" si="96"/>
        <v>2923.1422797135006</v>
      </c>
      <c r="AW19" s="29">
        <f t="shared" ca="1" si="97"/>
        <v>0</v>
      </c>
      <c r="AX19" s="26">
        <f t="shared" ca="1" si="98"/>
        <v>2923.1422797135006</v>
      </c>
      <c r="AY19" s="26">
        <f t="shared" ca="1" si="99"/>
        <v>0</v>
      </c>
      <c r="AZ19" s="26">
        <f t="shared" ca="1" si="100"/>
        <v>0</v>
      </c>
      <c r="BA19" s="26">
        <f t="shared" ca="1" si="396"/>
        <v>0</v>
      </c>
      <c r="BB19" s="26">
        <f t="shared" ca="1" si="101"/>
        <v>2923.1422797135006</v>
      </c>
      <c r="BC19" s="26">
        <f t="shared" ca="1" si="102"/>
        <v>0</v>
      </c>
      <c r="BD19" s="26">
        <f t="shared" ca="1" si="103"/>
        <v>58.382829624909228</v>
      </c>
      <c r="BE19" s="26">
        <f t="shared" ca="1" si="104"/>
        <v>3.1807859409286721</v>
      </c>
      <c r="BF19" s="26">
        <f t="shared" ca="1" si="105"/>
        <v>61.5636155658379</v>
      </c>
      <c r="BT19" s="9" t="str">
        <f ca="1">OFFSET(dane_tab_mark,ROWS(BT$3:BT19)-1,BT$3)</f>
        <v xml:space="preserve">          - waluta</v>
      </c>
      <c r="BU19" s="77" t="str">
        <f ca="1">OFFSET(dane_tab_mark,ROWS(BU$3:BU19)-1,BU$3)</f>
        <v>n/d</v>
      </c>
      <c r="BX19" s="25">
        <f t="shared" si="397"/>
        <v>44866</v>
      </c>
      <c r="BY19" s="1">
        <f t="shared" si="398"/>
        <v>11</v>
      </c>
      <c r="BZ19" s="26">
        <f t="shared" ca="1" si="106"/>
        <v>266.66666666666669</v>
      </c>
      <c r="CA19" s="26">
        <f t="shared" ca="1" si="107"/>
        <v>2933.333333333333</v>
      </c>
      <c r="CB19" s="26">
        <f t="shared" ca="1" si="108"/>
        <v>0</v>
      </c>
      <c r="CC19" s="26">
        <f t="shared" ca="1" si="109"/>
        <v>0</v>
      </c>
      <c r="CD19" s="26">
        <f t="shared" ca="1" si="110"/>
        <v>266.66666666666669</v>
      </c>
      <c r="CE19" s="26">
        <f t="shared" ca="1" si="111"/>
        <v>0</v>
      </c>
      <c r="CF19" s="26">
        <f t="shared" ca="1" si="112"/>
        <v>266.66666666666669</v>
      </c>
      <c r="CG19" s="26">
        <f t="shared" ca="1" si="113"/>
        <v>0.28954035468693462</v>
      </c>
      <c r="CH19" s="27">
        <f t="shared" ca="1" si="114"/>
        <v>57.90807093738691</v>
      </c>
      <c r="CI19" s="28">
        <f t="shared" ca="1" si="115"/>
        <v>0</v>
      </c>
      <c r="CJ19" s="28">
        <f t="shared" ca="1" si="116"/>
        <v>57.90807093738691</v>
      </c>
      <c r="CK19" s="28">
        <f t="shared" ca="1" si="117"/>
        <v>9.6643014518987123</v>
      </c>
      <c r="CL19" s="28">
        <f t="shared" ca="1" si="118"/>
        <v>634.62246200801542</v>
      </c>
      <c r="CM19" s="28">
        <f t="shared" ca="1" si="119"/>
        <v>1.970570516475004</v>
      </c>
      <c r="CN19" s="28">
        <f t="shared" ca="1" si="120"/>
        <v>-4.1248917251768796E-2</v>
      </c>
      <c r="CO19" s="28">
        <f t="shared" ca="1" si="121"/>
        <v>636.55178360723869</v>
      </c>
      <c r="CP19" s="27">
        <f t="shared" ca="1" si="122"/>
        <v>0.10337824552466056</v>
      </c>
      <c r="CQ19" s="27">
        <f t="shared" ca="1" si="123"/>
        <v>0.31776771684243238</v>
      </c>
      <c r="CR19" s="28">
        <f t="shared" ca="1" si="124"/>
        <v>645.79493909677024</v>
      </c>
      <c r="CS19" s="27">
        <f t="shared" ca="1" si="125"/>
        <v>0</v>
      </c>
      <c r="CT19" s="27">
        <f t="shared" ca="1" si="126"/>
        <v>645.79493909677024</v>
      </c>
      <c r="CU19" s="26">
        <f t="shared" ca="1" si="127"/>
        <v>2967.4277451496591</v>
      </c>
      <c r="CV19" s="26">
        <f t="shared" ca="1" si="128"/>
        <v>3.2289746954838847</v>
      </c>
      <c r="CW19" s="26">
        <f t="shared" ca="1" si="129"/>
        <v>0</v>
      </c>
      <c r="CX19" s="26">
        <f t="shared" ca="1" si="130"/>
        <v>2967.4277451496591</v>
      </c>
      <c r="CY19" s="29">
        <f t="shared" ca="1" si="131"/>
        <v>0</v>
      </c>
      <c r="CZ19" s="26">
        <f t="shared" ca="1" si="132"/>
        <v>2967.4277451496591</v>
      </c>
      <c r="DA19" s="26">
        <f t="shared" ca="1" si="133"/>
        <v>6.4779382451019591</v>
      </c>
      <c r="DB19" s="26">
        <f t="shared" ca="1" si="134"/>
        <v>0</v>
      </c>
      <c r="DC19" s="26">
        <f t="shared" ca="1" si="135"/>
        <v>0</v>
      </c>
      <c r="DD19" s="26">
        <f t="shared" ca="1" si="136"/>
        <v>2960.9498069045571</v>
      </c>
      <c r="DE19" s="26">
        <f t="shared" ca="1" si="137"/>
        <v>0</v>
      </c>
      <c r="DF19" s="26">
        <f t="shared" ca="1" si="138"/>
        <v>14.76234614760007</v>
      </c>
      <c r="DG19" s="26">
        <f t="shared" ca="1" si="139"/>
        <v>3.2289746954838847</v>
      </c>
      <c r="DH19" s="26">
        <f t="shared" ca="1" si="140"/>
        <v>17.991320843083955</v>
      </c>
      <c r="DV19" s="9" t="str">
        <f ca="1">OFFSET(dane_tab_mark,ROWS(DV$3:DV19)-1,DV$3)</f>
        <v xml:space="preserve">          - waluta</v>
      </c>
      <c r="DW19" s="77" t="str">
        <f ca="1">OFFSET(dane_tab_mark,ROWS(DW$3:DW19)-1,DW$3)</f>
        <v>n/d</v>
      </c>
      <c r="DZ19" s="25">
        <f t="shared" si="397"/>
        <v>44866</v>
      </c>
      <c r="EA19" s="1">
        <f t="shared" si="398"/>
        <v>11</v>
      </c>
      <c r="EB19" s="26">
        <f t="shared" ca="1" si="141"/>
        <v>266.66666666666669</v>
      </c>
      <c r="EC19" s="26">
        <f t="shared" ca="1" si="142"/>
        <v>2933.333333333333</v>
      </c>
      <c r="ED19" s="26">
        <f t="shared" ca="1" si="143"/>
        <v>19.989999999999998</v>
      </c>
      <c r="EE19" s="26">
        <f t="shared" ca="1" si="144"/>
        <v>0</v>
      </c>
      <c r="EF19" s="26">
        <f t="shared" ca="1" si="145"/>
        <v>266.66666666666669</v>
      </c>
      <c r="EG19" s="26">
        <f t="shared" ca="1" si="146"/>
        <v>0</v>
      </c>
      <c r="EH19" s="26">
        <f t="shared" ca="1" si="147"/>
        <v>266.66666666666669</v>
      </c>
      <c r="EI19" s="26">
        <f t="shared" ca="1" si="148"/>
        <v>0</v>
      </c>
      <c r="EJ19" s="27">
        <f t="shared" ca="1" si="149"/>
        <v>57.971014492753632</v>
      </c>
      <c r="EK19" s="28">
        <f t="shared" ca="1" si="150"/>
        <v>0</v>
      </c>
      <c r="EL19" s="28">
        <f t="shared" ca="1" si="151"/>
        <v>57.971014492753632</v>
      </c>
      <c r="EM19" s="28">
        <f t="shared" ca="1" si="152"/>
        <v>0</v>
      </c>
      <c r="EN19" s="28">
        <f t="shared" ca="1" si="153"/>
        <v>647.37477016956529</v>
      </c>
      <c r="EO19" s="28">
        <f t="shared" ca="1" si="154"/>
        <v>2.0101677951478103</v>
      </c>
      <c r="EP19" s="28">
        <f t="shared" ca="1" si="155"/>
        <v>-5.9009092430044666E-3</v>
      </c>
      <c r="EQ19" s="28">
        <f t="shared" ca="1" si="156"/>
        <v>649.37903705547012</v>
      </c>
      <c r="ER19" s="27">
        <f t="shared" ca="1" si="157"/>
        <v>4.7783065251953007E-2</v>
      </c>
      <c r="ES19" s="27">
        <f t="shared" ca="1" si="158"/>
        <v>0</v>
      </c>
      <c r="ET19" s="28">
        <f t="shared" ca="1" si="159"/>
        <v>649.33125399021822</v>
      </c>
      <c r="EU19" s="27">
        <f t="shared" ca="1" si="160"/>
        <v>0</v>
      </c>
      <c r="EV19" s="27">
        <f t="shared" ca="1" si="161"/>
        <v>649.33125399021822</v>
      </c>
      <c r="EW19" s="26">
        <f t="shared" ca="1" si="162"/>
        <v>2986.9237683550036</v>
      </c>
      <c r="EX19" s="26">
        <f t="shared" ca="1" si="163"/>
        <v>0</v>
      </c>
      <c r="EY19" s="26">
        <f t="shared" ca="1" si="164"/>
        <v>0</v>
      </c>
      <c r="EZ19" s="26">
        <f t="shared" ca="1" si="165"/>
        <v>2986.9237683550036</v>
      </c>
      <c r="FA19" s="29">
        <f t="shared" ca="1" si="166"/>
        <v>0</v>
      </c>
      <c r="FB19" s="26">
        <f t="shared" ca="1" si="167"/>
        <v>2986.9237683550036</v>
      </c>
      <c r="FC19" s="26">
        <f t="shared" ca="1" si="168"/>
        <v>10.182182654117414</v>
      </c>
      <c r="FD19" s="26">
        <f t="shared" ca="1" si="169"/>
        <v>0</v>
      </c>
      <c r="FE19" s="26">
        <f t="shared" ca="1" si="170"/>
        <v>0</v>
      </c>
      <c r="FF19" s="26">
        <f t="shared" ca="1" si="171"/>
        <v>2976.7415857008864</v>
      </c>
      <c r="FG19" s="26">
        <f t="shared" ca="1" si="172"/>
        <v>19.989999999999998</v>
      </c>
      <c r="FH19" s="26">
        <f t="shared" ca="1" si="173"/>
        <v>1.3121649670539566</v>
      </c>
      <c r="FI19" s="26">
        <f t="shared" ca="1" si="174"/>
        <v>0</v>
      </c>
      <c r="FJ19" s="26">
        <f t="shared" ca="1" si="175"/>
        <v>1.3121649670539566</v>
      </c>
      <c r="FX19" s="9" t="str">
        <f ca="1">OFFSET(dane_tab_mark,ROWS(FX$3:FX19)-1,FX$3)</f>
        <v xml:space="preserve">          - waluta</v>
      </c>
      <c r="FY19" s="77" t="str">
        <f ca="1">OFFSET(dane_tab_mark,ROWS(FY$3:FY19)-1,FY$3)</f>
        <v>n/d</v>
      </c>
      <c r="GB19" s="25">
        <f t="shared" si="400"/>
        <v>44866</v>
      </c>
      <c r="GC19" s="1">
        <f t="shared" si="401"/>
        <v>11</v>
      </c>
      <c r="GD19" s="26">
        <f t="shared" ca="1" si="176"/>
        <v>266.66666666666669</v>
      </c>
      <c r="GE19" s="26">
        <f t="shared" ca="1" si="177"/>
        <v>2933.333333333333</v>
      </c>
      <c r="GF19" s="26">
        <f t="shared" ca="1" si="178"/>
        <v>29.99</v>
      </c>
      <c r="GG19" s="26">
        <f t="shared" ca="1" si="179"/>
        <v>0</v>
      </c>
      <c r="GH19" s="26">
        <f t="shared" ca="1" si="180"/>
        <v>266.66666666666669</v>
      </c>
      <c r="GI19" s="26">
        <f t="shared" ca="1" si="181"/>
        <v>0</v>
      </c>
      <c r="GJ19" s="26">
        <f t="shared" ca="1" si="182"/>
        <v>266.66666666666669</v>
      </c>
      <c r="GK19" s="26">
        <f t="shared" ca="1" si="183"/>
        <v>0</v>
      </c>
      <c r="GL19" s="27">
        <f t="shared" ca="1" si="184"/>
        <v>57.971014492753632</v>
      </c>
      <c r="GM19" s="28">
        <f t="shared" ca="1" si="185"/>
        <v>0</v>
      </c>
      <c r="GN19" s="28">
        <f t="shared" ca="1" si="186"/>
        <v>57.971014492753632</v>
      </c>
      <c r="GO19" s="28">
        <f t="shared" ca="1" si="187"/>
        <v>0</v>
      </c>
      <c r="GP19" s="28">
        <f t="shared" ca="1" si="188"/>
        <v>647.37477016956529</v>
      </c>
      <c r="GQ19" s="28">
        <f t="shared" ca="1" si="189"/>
        <v>2.0101677951478103</v>
      </c>
      <c r="GR19" s="28">
        <f t="shared" ca="1" si="190"/>
        <v>-5.9009092430044666E-3</v>
      </c>
      <c r="GS19" s="28">
        <f t="shared" ca="1" si="191"/>
        <v>649.37903705547012</v>
      </c>
      <c r="GT19" s="27">
        <f t="shared" ca="1" si="192"/>
        <v>4.7783065251953007E-2</v>
      </c>
      <c r="GU19" s="27">
        <f t="shared" ca="1" si="193"/>
        <v>0</v>
      </c>
      <c r="GV19" s="28">
        <f t="shared" ca="1" si="194"/>
        <v>649.33125399021822</v>
      </c>
      <c r="GW19" s="27">
        <f t="shared" ca="1" si="195"/>
        <v>0</v>
      </c>
      <c r="GX19" s="27">
        <f t="shared" ca="1" si="196"/>
        <v>649.33125399021822</v>
      </c>
      <c r="GY19" s="26">
        <f t="shared" ca="1" si="197"/>
        <v>2986.9237683550036</v>
      </c>
      <c r="GZ19" s="26">
        <f t="shared" ca="1" si="198"/>
        <v>0</v>
      </c>
      <c r="HA19" s="26">
        <f t="shared" ca="1" si="199"/>
        <v>0</v>
      </c>
      <c r="HB19" s="26">
        <f t="shared" ca="1" si="200"/>
        <v>2986.9237683550036</v>
      </c>
      <c r="HC19" s="29">
        <f t="shared" ca="1" si="201"/>
        <v>0</v>
      </c>
      <c r="HD19" s="26">
        <f t="shared" ca="1" si="202"/>
        <v>2986.9237683550036</v>
      </c>
      <c r="HE19" s="26">
        <f t="shared" ca="1" si="203"/>
        <v>10.182182654117414</v>
      </c>
      <c r="HF19" s="26">
        <f t="shared" ca="1" si="204"/>
        <v>0</v>
      </c>
      <c r="HG19" s="26">
        <f t="shared" ca="1" si="205"/>
        <v>0</v>
      </c>
      <c r="HH19" s="26">
        <f t="shared" ca="1" si="206"/>
        <v>2976.7415857008864</v>
      </c>
      <c r="HI19" s="26">
        <f t="shared" ca="1" si="207"/>
        <v>29.99</v>
      </c>
      <c r="HJ19" s="26">
        <f t="shared" ca="1" si="208"/>
        <v>1.3121649670539566</v>
      </c>
      <c r="HK19" s="26">
        <f t="shared" ca="1" si="209"/>
        <v>0</v>
      </c>
      <c r="HL19" s="26">
        <f t="shared" ca="1" si="210"/>
        <v>1.3121649670539566</v>
      </c>
      <c r="HZ19" s="9" t="str">
        <f ca="1">OFFSET(dane_tab_mark,ROWS(HZ$3:HZ19)-1,HZ$3)</f>
        <v xml:space="preserve">          - waluta</v>
      </c>
      <c r="IA19" s="77" t="str">
        <f ca="1">OFFSET(dane_tab_mark,ROWS(IA$3:IA19)-1,IA$3)</f>
        <v>n/d</v>
      </c>
      <c r="ID19" s="25">
        <f t="shared" si="400"/>
        <v>44866</v>
      </c>
      <c r="IE19" s="1">
        <f t="shared" si="401"/>
        <v>11</v>
      </c>
      <c r="IF19" s="26" t="str">
        <f t="shared" ca="1" si="211"/>
        <v/>
      </c>
      <c r="IG19" s="26" t="e">
        <f t="shared" ca="1" si="212"/>
        <v>#VALUE!</v>
      </c>
      <c r="IH19" s="26">
        <f t="shared" ca="1" si="213"/>
        <v>0</v>
      </c>
      <c r="II19" s="26">
        <f t="shared" ca="1" si="214"/>
        <v>0</v>
      </c>
      <c r="IJ19" s="26" t="e">
        <f t="shared" ca="1" si="215"/>
        <v>#VALUE!</v>
      </c>
      <c r="IK19" s="26" t="e">
        <f t="shared" ca="1" si="216"/>
        <v>#VALUE!</v>
      </c>
      <c r="IL19" s="26" t="e">
        <f t="shared" ca="1" si="217"/>
        <v>#VALUE!</v>
      </c>
      <c r="IM19" s="26" t="e">
        <f t="shared" ca="1" si="218"/>
        <v>#VALUE!</v>
      </c>
      <c r="IN19" s="27" t="e">
        <f t="shared" ca="1" si="219"/>
        <v>#VALUE!</v>
      </c>
      <c r="IO19" s="28" t="e">
        <f t="shared" ca="1" si="220"/>
        <v>#VALUE!</v>
      </c>
      <c r="IP19" s="28" t="e">
        <f t="shared" ca="1" si="221"/>
        <v>#VALUE!</v>
      </c>
      <c r="IQ19" s="28" t="e">
        <f t="shared" ca="1" si="222"/>
        <v>#VALUE!</v>
      </c>
      <c r="IR19" s="28" t="e">
        <f t="shared" ca="1" si="223"/>
        <v>#VALUE!</v>
      </c>
      <c r="IS19" s="28" t="e">
        <f t="shared" ca="1" si="224"/>
        <v>#VALUE!</v>
      </c>
      <c r="IT19" s="28" t="e">
        <f t="shared" ca="1" si="225"/>
        <v>#VALUE!</v>
      </c>
      <c r="IU19" s="28" t="e">
        <f t="shared" ca="1" si="226"/>
        <v>#VALUE!</v>
      </c>
      <c r="IV19" s="27" t="e">
        <f t="shared" ca="1" si="227"/>
        <v>#VALUE!</v>
      </c>
      <c r="IW19" s="27" t="e">
        <f t="shared" ca="1" si="228"/>
        <v>#VALUE!</v>
      </c>
      <c r="IX19" s="28" t="e">
        <f t="shared" ca="1" si="229"/>
        <v>#VALUE!</v>
      </c>
      <c r="IY19" s="27" t="e">
        <f t="shared" ca="1" si="230"/>
        <v>#VALUE!</v>
      </c>
      <c r="IZ19" s="27" t="e">
        <f t="shared" ca="1" si="231"/>
        <v>#VALUE!</v>
      </c>
      <c r="JA19" s="26" t="e">
        <f t="shared" ca="1" si="232"/>
        <v>#VALUE!</v>
      </c>
      <c r="JB19" s="26" t="e">
        <f t="shared" ca="1" si="233"/>
        <v>#VALUE!</v>
      </c>
      <c r="JC19" s="26" t="e">
        <f t="shared" ca="1" si="234"/>
        <v>#VALUE!</v>
      </c>
      <c r="JD19" s="26" t="e">
        <f t="shared" ca="1" si="235"/>
        <v>#VALUE!</v>
      </c>
      <c r="JE19" s="29">
        <f t="shared" ca="1" si="236"/>
        <v>0</v>
      </c>
      <c r="JF19" s="26" t="e">
        <f t="shared" ca="1" si="237"/>
        <v>#VALUE!</v>
      </c>
      <c r="JG19" s="26" t="e">
        <f t="shared" ca="1" si="238"/>
        <v>#VALUE!</v>
      </c>
      <c r="JH19" s="26">
        <f t="shared" ca="1" si="239"/>
        <v>0</v>
      </c>
      <c r="JI19" s="26">
        <f t="shared" ca="1" si="240"/>
        <v>0</v>
      </c>
      <c r="JJ19" s="26" t="e">
        <f t="shared" ca="1" si="241"/>
        <v>#VALUE!</v>
      </c>
      <c r="JK19" s="26">
        <f t="shared" ca="1" si="242"/>
        <v>0</v>
      </c>
      <c r="JL19" s="26" t="e">
        <f t="shared" ca="1" si="243"/>
        <v>#VALUE!</v>
      </c>
      <c r="JM19" s="26" t="e">
        <f t="shared" ca="1" si="244"/>
        <v>#VALUE!</v>
      </c>
      <c r="JN19" s="26" t="e">
        <f t="shared" ca="1" si="245"/>
        <v>#VALUE!</v>
      </c>
      <c r="KB19" s="9" t="str">
        <f ca="1">OFFSET(dane_tab_mark,ROWS(KB$3:KB19)-1,KB$3)</f>
        <v xml:space="preserve">          - waluta</v>
      </c>
      <c r="KC19" s="77" t="str">
        <f ca="1">OFFSET(dane_tab_mark,ROWS(KC$3:KC19)-1,KC$3)</f>
        <v>n/d</v>
      </c>
      <c r="KF19" s="25">
        <f t="shared" si="403"/>
        <v>44866</v>
      </c>
      <c r="KG19" s="1">
        <f t="shared" si="404"/>
        <v>11</v>
      </c>
      <c r="KH19" s="26">
        <f t="shared" ca="1" si="246"/>
        <v>266.66666666666669</v>
      </c>
      <c r="KI19" s="26">
        <f t="shared" ca="1" si="247"/>
        <v>2933.333333333333</v>
      </c>
      <c r="KJ19" s="26">
        <f t="shared" ca="1" si="248"/>
        <v>0</v>
      </c>
      <c r="KK19" s="26">
        <f t="shared" ca="1" si="249"/>
        <v>0</v>
      </c>
      <c r="KL19" s="26">
        <f t="shared" ca="1" si="250"/>
        <v>266.66666666666669</v>
      </c>
      <c r="KM19" s="26">
        <f t="shared" ca="1" si="251"/>
        <v>19.989999999999998</v>
      </c>
      <c r="KN19" s="26">
        <f t="shared" ca="1" si="252"/>
        <v>246.67666666666668</v>
      </c>
      <c r="KO19" s="26">
        <f t="shared" ca="1" si="253"/>
        <v>0.2464302364302281</v>
      </c>
      <c r="KP19" s="27">
        <f t="shared" ca="1" si="254"/>
        <v>53.571790528312278</v>
      </c>
      <c r="KQ19" s="28">
        <f t="shared" ca="1" si="255"/>
        <v>0</v>
      </c>
      <c r="KR19" s="28">
        <f t="shared" ca="1" si="256"/>
        <v>53.571790528312278</v>
      </c>
      <c r="KS19" s="28">
        <f t="shared" ca="1" si="257"/>
        <v>0</v>
      </c>
      <c r="KT19" s="28">
        <f t="shared" ca="1" si="258"/>
        <v>597.89852487112751</v>
      </c>
      <c r="KU19" s="28">
        <f t="shared" ca="1" si="259"/>
        <v>1.8565387698805715</v>
      </c>
      <c r="KV19" s="28">
        <f t="shared" ca="1" si="260"/>
        <v>0</v>
      </c>
      <c r="KW19" s="28">
        <f t="shared" ca="1" si="261"/>
        <v>599.75506364100806</v>
      </c>
      <c r="KX19" s="27">
        <f t="shared" ca="1" si="262"/>
        <v>0.12475558213668081</v>
      </c>
      <c r="KY19" s="27">
        <f t="shared" ca="1" si="263"/>
        <v>0</v>
      </c>
      <c r="KZ19" s="28">
        <f t="shared" ca="1" si="264"/>
        <v>599.63030805887138</v>
      </c>
      <c r="LA19" s="27">
        <f t="shared" ca="1" si="265"/>
        <v>0</v>
      </c>
      <c r="LB19" s="27">
        <f t="shared" ca="1" si="266"/>
        <v>599.63030805887138</v>
      </c>
      <c r="LC19" s="26">
        <f t="shared" ca="1" si="267"/>
        <v>2755.5411176537373</v>
      </c>
      <c r="LD19" s="26">
        <f t="shared" ca="1" si="268"/>
        <v>2.7582994170707025</v>
      </c>
      <c r="LE19" s="26">
        <f t="shared" ca="1" si="269"/>
        <v>19.989999999999998</v>
      </c>
      <c r="LF19" s="26">
        <f t="shared" ca="1" si="270"/>
        <v>2735.5511176537375</v>
      </c>
      <c r="LG19" s="29">
        <f t="shared" ca="1" si="271"/>
        <v>0</v>
      </c>
      <c r="LH19" s="26">
        <f t="shared" ca="1" si="272"/>
        <v>2735.5511176537375</v>
      </c>
      <c r="LI19" s="26">
        <f t="shared" ca="1" si="273"/>
        <v>0</v>
      </c>
      <c r="LJ19" s="26">
        <f t="shared" ca="1" si="274"/>
        <v>0</v>
      </c>
      <c r="LK19" s="26">
        <f t="shared" ca="1" si="275"/>
        <v>0</v>
      </c>
      <c r="LL19" s="26">
        <f t="shared" ca="1" si="276"/>
        <v>2735.5511176537375</v>
      </c>
      <c r="LM19" s="26">
        <f t="shared" ca="1" si="277"/>
        <v>0</v>
      </c>
      <c r="LN19" s="26">
        <f t="shared" ca="1" si="278"/>
        <v>226.02738895394054</v>
      </c>
      <c r="LO19" s="26">
        <f t="shared" ca="1" si="279"/>
        <v>22.748299417070701</v>
      </c>
      <c r="LP19" s="26">
        <f t="shared" ca="1" si="280"/>
        <v>248.77568837101126</v>
      </c>
      <c r="MD19" s="9" t="str">
        <f ca="1">OFFSET(dane_tab_mark,ROWS(MD$3:MD19)-1,MD$3)</f>
        <v xml:space="preserve">          - waluta</v>
      </c>
      <c r="ME19" s="77" t="str">
        <f ca="1">OFFSET(dane_tab_mark,ROWS(ME$3:ME19)-1,ME$3)</f>
        <v>n/d</v>
      </c>
      <c r="MH19" s="25">
        <f t="shared" si="403"/>
        <v>44866</v>
      </c>
      <c r="MI19" s="1">
        <f t="shared" si="404"/>
        <v>11</v>
      </c>
      <c r="MJ19" s="26">
        <f t="shared" ca="1" si="281"/>
        <v>266.66666666666669</v>
      </c>
      <c r="MK19" s="26">
        <f t="shared" ca="1" si="282"/>
        <v>2933.333333333333</v>
      </c>
      <c r="ML19" s="26">
        <f t="shared" ca="1" si="283"/>
        <v>0</v>
      </c>
      <c r="MM19" s="26">
        <f t="shared" ca="1" si="284"/>
        <v>0</v>
      </c>
      <c r="MN19" s="26">
        <f t="shared" ca="1" si="285"/>
        <v>266.66666666666669</v>
      </c>
      <c r="MO19" s="26">
        <f t="shared" ca="1" si="286"/>
        <v>19.989999999999998</v>
      </c>
      <c r="MP19" s="26">
        <f t="shared" ca="1" si="287"/>
        <v>246.67666666666668</v>
      </c>
      <c r="MQ19" s="26">
        <f t="shared" ca="1" si="288"/>
        <v>0.2464302364302281</v>
      </c>
      <c r="MR19" s="27">
        <f t="shared" ca="1" si="289"/>
        <v>53.571790528312278</v>
      </c>
      <c r="MS19" s="28">
        <f t="shared" ca="1" si="290"/>
        <v>0</v>
      </c>
      <c r="MT19" s="28">
        <f t="shared" ca="1" si="291"/>
        <v>53.571790528312278</v>
      </c>
      <c r="MU19" s="28">
        <f t="shared" ca="1" si="292"/>
        <v>0</v>
      </c>
      <c r="MV19" s="28">
        <f t="shared" ca="1" si="293"/>
        <v>597.89852487112751</v>
      </c>
      <c r="MW19" s="28">
        <f t="shared" ca="1" si="294"/>
        <v>1.8565387698805715</v>
      </c>
      <c r="MX19" s="28">
        <f t="shared" ca="1" si="295"/>
        <v>0</v>
      </c>
      <c r="MY19" s="28">
        <f t="shared" ca="1" si="296"/>
        <v>599.75506364100806</v>
      </c>
      <c r="MZ19" s="27">
        <f t="shared" ca="1" si="297"/>
        <v>0.12475558213668081</v>
      </c>
      <c r="NA19" s="27">
        <f t="shared" ca="1" si="298"/>
        <v>0</v>
      </c>
      <c r="NB19" s="28">
        <f t="shared" ca="1" si="299"/>
        <v>599.63030805887138</v>
      </c>
      <c r="NC19" s="27">
        <f t="shared" ca="1" si="300"/>
        <v>0</v>
      </c>
      <c r="ND19" s="27">
        <f t="shared" ca="1" si="301"/>
        <v>599.63030805887138</v>
      </c>
      <c r="NE19" s="26">
        <f t="shared" ca="1" si="302"/>
        <v>2755.5411176537373</v>
      </c>
      <c r="NF19" s="26">
        <f t="shared" ca="1" si="303"/>
        <v>2.7582994170707025</v>
      </c>
      <c r="NG19" s="26">
        <f t="shared" ca="1" si="304"/>
        <v>19.989999999999998</v>
      </c>
      <c r="NH19" s="26">
        <f t="shared" ca="1" si="305"/>
        <v>2735.5511176537375</v>
      </c>
      <c r="NI19" s="29">
        <f t="shared" ca="1" si="306"/>
        <v>0</v>
      </c>
      <c r="NJ19" s="26">
        <f t="shared" ca="1" si="307"/>
        <v>2735.5511176537375</v>
      </c>
      <c r="NK19" s="26">
        <f t="shared" ca="1" si="308"/>
        <v>0</v>
      </c>
      <c r="NL19" s="26">
        <f t="shared" ca="1" si="309"/>
        <v>465.04369000113542</v>
      </c>
      <c r="NM19" s="26">
        <f t="shared" ca="1" si="310"/>
        <v>498.66666666666686</v>
      </c>
      <c r="NN19" s="26">
        <f t="shared" ca="1" si="311"/>
        <v>2769.174094319269</v>
      </c>
      <c r="NO19" s="26">
        <f t="shared" ca="1" si="312"/>
        <v>0</v>
      </c>
      <c r="NP19" s="26">
        <f t="shared" ca="1" si="313"/>
        <v>226.02738895394054</v>
      </c>
      <c r="NQ19" s="26">
        <f t="shared" ca="1" si="314"/>
        <v>22.748299417070701</v>
      </c>
      <c r="NR19" s="26">
        <f t="shared" ca="1" si="315"/>
        <v>248.77568837101126</v>
      </c>
      <c r="OF19" s="9" t="str">
        <f ca="1">OFFSET(dane_tab_mark,ROWS(OF$3:OF19)-1,OF$3)</f>
        <v xml:space="preserve">          - waluta</v>
      </c>
      <c r="OG19" s="77" t="str">
        <f ca="1">OFFSET(dane_tab_mark,ROWS(OG$3:OG19)-1,OG$3)</f>
        <v>n/d</v>
      </c>
      <c r="OJ19" s="25">
        <f t="shared" si="406"/>
        <v>44866</v>
      </c>
      <c r="OK19" s="1">
        <f t="shared" si="407"/>
        <v>11</v>
      </c>
      <c r="OL19" s="26">
        <f t="shared" ca="1" si="316"/>
        <v>266.66666666666669</v>
      </c>
      <c r="OM19" s="26">
        <f t="shared" ca="1" si="317"/>
        <v>2933.333333333333</v>
      </c>
      <c r="ON19" s="26">
        <f t="shared" ca="1" si="318"/>
        <v>0</v>
      </c>
      <c r="OO19" s="26">
        <f t="shared" ca="1" si="319"/>
        <v>0</v>
      </c>
      <c r="OP19" s="26">
        <f t="shared" ca="1" si="320"/>
        <v>266.66666666666669</v>
      </c>
      <c r="OQ19" s="26">
        <f t="shared" ca="1" si="321"/>
        <v>19.989999999999998</v>
      </c>
      <c r="OR19" s="26">
        <f t="shared" ca="1" si="322"/>
        <v>246.67666666666668</v>
      </c>
      <c r="OS19" s="26">
        <f t="shared" ca="1" si="323"/>
        <v>0.42825810185186403</v>
      </c>
      <c r="OT19" s="27">
        <f t="shared" ca="1" si="324"/>
        <v>53.532262731481488</v>
      </c>
      <c r="OU19" s="28">
        <f t="shared" ca="1" si="325"/>
        <v>0</v>
      </c>
      <c r="OV19" s="28">
        <f t="shared" ca="1" si="326"/>
        <v>53.532262731481488</v>
      </c>
      <c r="OW19" s="28">
        <f t="shared" ca="1" si="327"/>
        <v>0</v>
      </c>
      <c r="OX19" s="28">
        <f t="shared" ca="1" si="328"/>
        <v>597.4573671053804</v>
      </c>
      <c r="OY19" s="28">
        <f t="shared" ca="1" si="329"/>
        <v>1.8551689279062669</v>
      </c>
      <c r="OZ19" s="28">
        <f t="shared" ca="1" si="330"/>
        <v>0</v>
      </c>
      <c r="PA19" s="28">
        <f t="shared" ca="1" si="331"/>
        <v>599.31253603328662</v>
      </c>
      <c r="PB19" s="27">
        <f t="shared" ca="1" si="332"/>
        <v>0.12466353157694447</v>
      </c>
      <c r="PC19" s="27">
        <f t="shared" ca="1" si="333"/>
        <v>0</v>
      </c>
      <c r="PD19" s="28">
        <f t="shared" ca="1" si="334"/>
        <v>599.18787250170965</v>
      </c>
      <c r="PE19" s="27">
        <f t="shared" ca="1" si="335"/>
        <v>0</v>
      </c>
      <c r="PF19" s="27">
        <f t="shared" ca="1" si="336"/>
        <v>599.18787250170965</v>
      </c>
      <c r="PG19" s="26">
        <f t="shared" ca="1" si="337"/>
        <v>2751.4707105278503</v>
      </c>
      <c r="PH19" s="26">
        <f t="shared" ca="1" si="338"/>
        <v>4.7935029800137272</v>
      </c>
      <c r="PI19" s="26">
        <f t="shared" ca="1" si="339"/>
        <v>19.989999999999998</v>
      </c>
      <c r="PJ19" s="26">
        <f t="shared" ca="1" si="340"/>
        <v>2731.4807105278505</v>
      </c>
      <c r="PK19" s="29">
        <f t="shared" ca="1" si="341"/>
        <v>0</v>
      </c>
      <c r="PL19" s="26">
        <f t="shared" ca="1" si="342"/>
        <v>2731.4807105278505</v>
      </c>
      <c r="PM19" s="26">
        <f t="shared" ca="1" si="343"/>
        <v>0</v>
      </c>
      <c r="PN19" s="26">
        <f t="shared" ca="1" si="344"/>
        <v>0</v>
      </c>
      <c r="PO19" s="26">
        <f t="shared" ca="1" si="345"/>
        <v>0</v>
      </c>
      <c r="PP19" s="26">
        <f t="shared" ca="1" si="346"/>
        <v>2731.4807105278505</v>
      </c>
      <c r="PQ19" s="26">
        <f t="shared" ca="1" si="347"/>
        <v>0</v>
      </c>
      <c r="PR19" s="26">
        <f t="shared" ca="1" si="348"/>
        <v>228.02496712470685</v>
      </c>
      <c r="PS19" s="26">
        <f t="shared" ca="1" si="349"/>
        <v>24.783502980013726</v>
      </c>
      <c r="PT19" s="26">
        <f t="shared" ca="1" si="350"/>
        <v>252.80847010472058</v>
      </c>
      <c r="QH19" s="9" t="str">
        <f ca="1">OFFSET(dane_tab_mark,ROWS(QH$3:QH19)-1,QH$3)</f>
        <v xml:space="preserve">          - waluta</v>
      </c>
      <c r="QI19" s="77" t="str">
        <f ca="1">OFFSET(dane_tab_mark,ROWS(QI$3:QI19)-1,QI$3)</f>
        <v>n/d</v>
      </c>
      <c r="QL19" s="25">
        <f t="shared" si="406"/>
        <v>44866</v>
      </c>
      <c r="QM19" s="1">
        <f t="shared" si="407"/>
        <v>11</v>
      </c>
      <c r="QN19" s="26">
        <f t="shared" ca="1" si="351"/>
        <v>266.66666666666669</v>
      </c>
      <c r="QO19" s="26">
        <f t="shared" ca="1" si="352"/>
        <v>2933.333333333333</v>
      </c>
      <c r="QP19" s="26">
        <f t="shared" ca="1" si="353"/>
        <v>0</v>
      </c>
      <c r="QQ19" s="26">
        <f t="shared" ca="1" si="354"/>
        <v>0</v>
      </c>
      <c r="QR19" s="26">
        <f t="shared" ca="1" si="355"/>
        <v>266.66666666666669</v>
      </c>
      <c r="QS19" s="26">
        <f t="shared" ca="1" si="356"/>
        <v>19.989999999999998</v>
      </c>
      <c r="QT19" s="26">
        <f t="shared" ca="1" si="357"/>
        <v>246.67666666666668</v>
      </c>
      <c r="QU19" s="26">
        <f t="shared" ca="1" si="358"/>
        <v>0.42825810185186403</v>
      </c>
      <c r="QV19" s="27">
        <f t="shared" ca="1" si="359"/>
        <v>53.532262731481488</v>
      </c>
      <c r="QW19" s="28">
        <f t="shared" ca="1" si="360"/>
        <v>0</v>
      </c>
      <c r="QX19" s="28">
        <f t="shared" ca="1" si="361"/>
        <v>53.532262731481488</v>
      </c>
      <c r="QY19" s="28">
        <f t="shared" ca="1" si="362"/>
        <v>0</v>
      </c>
      <c r="QZ19" s="28">
        <f t="shared" ca="1" si="363"/>
        <v>597.4573671053804</v>
      </c>
      <c r="RA19" s="28">
        <f t="shared" ca="1" si="364"/>
        <v>1.8551689279062669</v>
      </c>
      <c r="RB19" s="28">
        <f t="shared" ca="1" si="365"/>
        <v>0</v>
      </c>
      <c r="RC19" s="28">
        <f t="shared" ca="1" si="366"/>
        <v>599.31253603328662</v>
      </c>
      <c r="RD19" s="27">
        <f t="shared" ca="1" si="367"/>
        <v>0.12466353157694447</v>
      </c>
      <c r="RE19" s="27">
        <f t="shared" ca="1" si="368"/>
        <v>0</v>
      </c>
      <c r="RF19" s="28">
        <f t="shared" ca="1" si="369"/>
        <v>599.18787250170965</v>
      </c>
      <c r="RG19" s="27">
        <f t="shared" ca="1" si="370"/>
        <v>0</v>
      </c>
      <c r="RH19" s="27">
        <f t="shared" ca="1" si="371"/>
        <v>599.18787250170965</v>
      </c>
      <c r="RI19" s="26">
        <f t="shared" ca="1" si="372"/>
        <v>2751.4707105278503</v>
      </c>
      <c r="RJ19" s="26">
        <f t="shared" ca="1" si="373"/>
        <v>4.7935029800137272</v>
      </c>
      <c r="RK19" s="26">
        <f t="shared" ca="1" si="374"/>
        <v>19.989999999999998</v>
      </c>
      <c r="RL19" s="26">
        <f t="shared" ca="1" si="375"/>
        <v>2731.4807105278505</v>
      </c>
      <c r="RM19" s="29">
        <f t="shared" ca="1" si="376"/>
        <v>0</v>
      </c>
      <c r="RN19" s="26">
        <f t="shared" ca="1" si="377"/>
        <v>2731.4807105278505</v>
      </c>
      <c r="RO19" s="26">
        <f t="shared" ca="1" si="378"/>
        <v>0</v>
      </c>
      <c r="RP19" s="26">
        <f t="shared" ca="1" si="379"/>
        <v>464.3517207897346</v>
      </c>
      <c r="RQ19" s="26">
        <f t="shared" ca="1" si="380"/>
        <v>498.66666666666686</v>
      </c>
      <c r="RR19" s="26">
        <f t="shared" ca="1" si="381"/>
        <v>2765.7956564047827</v>
      </c>
      <c r="RS19" s="26">
        <f t="shared" ca="1" si="382"/>
        <v>0</v>
      </c>
      <c r="RT19" s="26">
        <f t="shared" ca="1" si="383"/>
        <v>228.02496712470685</v>
      </c>
      <c r="RU19" s="26">
        <f t="shared" ca="1" si="384"/>
        <v>24.783502980013726</v>
      </c>
      <c r="RV19" s="26">
        <f t="shared" ca="1" si="385"/>
        <v>252.80847010472058</v>
      </c>
    </row>
    <row r="20" spans="2:490" x14ac:dyDescent="0.25">
      <c r="B20" s="25">
        <f t="shared" si="409"/>
        <v>44896</v>
      </c>
      <c r="C20" s="1">
        <f t="shared" si="386"/>
        <v>2022</v>
      </c>
      <c r="D20" s="1">
        <f t="shared" si="387"/>
        <v>47</v>
      </c>
      <c r="E20" s="1">
        <f t="shared" si="388"/>
        <v>12</v>
      </c>
      <c r="F20" s="26">
        <f t="shared" si="72"/>
        <v>266.66666666666669</v>
      </c>
      <c r="G20" s="26">
        <f>SUMIFS(F$9:F20,C$9:C20,C20)</f>
        <v>3199.9999999999995</v>
      </c>
      <c r="H20" s="26">
        <f t="shared" si="73"/>
        <v>266.66666666666669</v>
      </c>
      <c r="I20" s="86">
        <f t="shared" si="389"/>
        <v>0</v>
      </c>
      <c r="J20" s="1" t="b">
        <f>IF(J19=TRUE,TRUE,AND(D20&gt;=dane_wiek_emerytalny,D20&gt;=55,YEAR(B20)-YEAR(dane_data_rozpoczecia)&gt;=4,SUMIFS(F$9:F20,C$9:C20,C20)))</f>
        <v>0</v>
      </c>
      <c r="K20" s="26">
        <f t="shared" si="74"/>
        <v>266.66666666666669</v>
      </c>
      <c r="L20" s="26">
        <f t="shared" si="75"/>
        <v>0</v>
      </c>
      <c r="M20" s="26">
        <f t="shared" si="76"/>
        <v>544.00000000000023</v>
      </c>
      <c r="N20" s="26">
        <f t="shared" si="77"/>
        <v>0</v>
      </c>
      <c r="O20" s="1" t="b">
        <f>IF(O19=TRUE,TRUE,AND(D20&gt;=65,YEAR(B20)-YEAR(dane_data_rozpoczecia)&gt;=4,SUMIFS(F$9:F20,C$9:C20,C20)))</f>
        <v>0</v>
      </c>
      <c r="R20" s="12" t="str">
        <f ca="1">OFFSET(dane_tab_mark,ROWS(R$3:R20)-1,R$3)</f>
        <v xml:space="preserve">          - w PLN</v>
      </c>
      <c r="S20" s="108">
        <f ca="1">OFFSET(dane_tab_mark,ROWS(S$3:S20)-1,S$3)</f>
        <v>4600</v>
      </c>
      <c r="V20" s="25">
        <f t="shared" si="410"/>
        <v>44896</v>
      </c>
      <c r="W20" s="1">
        <f t="shared" si="390"/>
        <v>12</v>
      </c>
      <c r="X20" s="26">
        <f t="shared" ca="1" si="78"/>
        <v>266.66666666666669</v>
      </c>
      <c r="Y20" s="26">
        <f t="shared" ca="1" si="79"/>
        <v>3199.9999999999995</v>
      </c>
      <c r="Z20" s="26">
        <f t="shared" ca="1" si="391"/>
        <v>0</v>
      </c>
      <c r="AA20" s="26">
        <f t="shared" ca="1" si="392"/>
        <v>3.2</v>
      </c>
      <c r="AB20" s="26">
        <f t="shared" ca="1" si="80"/>
        <v>263.4666666666667</v>
      </c>
      <c r="AC20" s="26">
        <f t="shared" ca="1" si="81"/>
        <v>0</v>
      </c>
      <c r="AD20" s="26">
        <f t="shared" ca="1" si="82"/>
        <v>263.4666666666667</v>
      </c>
      <c r="AE20" s="26">
        <f t="shared" ca="1" si="83"/>
        <v>0.28606587043069143</v>
      </c>
      <c r="AF20" s="27">
        <f t="shared" ca="1" si="84"/>
        <v>57.213174086138267</v>
      </c>
      <c r="AG20" s="28">
        <f t="shared" ca="1" si="85"/>
        <v>0</v>
      </c>
      <c r="AH20" s="28">
        <f t="shared" ca="1" si="86"/>
        <v>57.213174086138267</v>
      </c>
      <c r="AI20" s="28">
        <f t="shared" ca="1" si="393"/>
        <v>10.400555434078257</v>
      </c>
      <c r="AJ20" s="28">
        <f t="shared" ca="1" si="411"/>
        <v>682.96980683780555</v>
      </c>
      <c r="AK20" s="28">
        <f t="shared" ca="1" si="87"/>
        <v>2.1206941852307302</v>
      </c>
      <c r="AL20" s="28">
        <f t="shared" ca="1" si="394"/>
        <v>-4.0753930244747577E-2</v>
      </c>
      <c r="AM20" s="28">
        <f t="shared" ca="1" si="395"/>
        <v>685.04974709279156</v>
      </c>
      <c r="AN20" s="27">
        <f t="shared" ca="1" si="88"/>
        <v>0.11125419022340581</v>
      </c>
      <c r="AO20" s="27">
        <f t="shared" ca="1" si="89"/>
        <v>0.68395414987018688</v>
      </c>
      <c r="AP20" s="28">
        <f t="shared" ca="1" si="90"/>
        <v>694.65509418677618</v>
      </c>
      <c r="AQ20" s="27">
        <f t="shared" ca="1" si="91"/>
        <v>0</v>
      </c>
      <c r="AR20" s="27">
        <f t="shared" ca="1" si="92"/>
        <v>694.65509418677618</v>
      </c>
      <c r="AS20" s="26">
        <f t="shared" ca="1" si="93"/>
        <v>3191.9401577882363</v>
      </c>
      <c r="AT20" s="26">
        <f t="shared" ca="1" si="94"/>
        <v>3.4732754709339133</v>
      </c>
      <c r="AU20" s="26">
        <f t="shared" ca="1" si="95"/>
        <v>0</v>
      </c>
      <c r="AV20" s="26">
        <f t="shared" ca="1" si="96"/>
        <v>3191.9401577882363</v>
      </c>
      <c r="AW20" s="29">
        <f t="shared" ca="1" si="97"/>
        <v>0</v>
      </c>
      <c r="AX20" s="26">
        <f t="shared" ca="1" si="98"/>
        <v>3191.9401577882363</v>
      </c>
      <c r="AY20" s="26">
        <f t="shared" ca="1" si="99"/>
        <v>0</v>
      </c>
      <c r="AZ20" s="26">
        <f t="shared" ca="1" si="100"/>
        <v>0</v>
      </c>
      <c r="BA20" s="26">
        <f t="shared" ca="1" si="396"/>
        <v>0</v>
      </c>
      <c r="BB20" s="26">
        <f t="shared" ca="1" si="101"/>
        <v>3191.9401577882363</v>
      </c>
      <c r="BC20" s="26">
        <f t="shared" ca="1" si="102"/>
        <v>0</v>
      </c>
      <c r="BD20" s="26">
        <f t="shared" ca="1" si="103"/>
        <v>65.526853859770441</v>
      </c>
      <c r="BE20" s="26">
        <f t="shared" ca="1" si="104"/>
        <v>3.4732754709339133</v>
      </c>
      <c r="BF20" s="26">
        <f t="shared" ca="1" si="105"/>
        <v>69.000129330704354</v>
      </c>
      <c r="BT20" s="12" t="str">
        <f ca="1">OFFSET(dane_tab_mark,ROWS(BT$3:BT20)-1,BT$3)</f>
        <v xml:space="preserve">          - w PLN</v>
      </c>
      <c r="BU20" s="108">
        <f ca="1">OFFSET(dane_tab_mark,ROWS(BU$3:BU20)-1,BU$3)</f>
        <v>0</v>
      </c>
      <c r="BX20" s="25">
        <f t="shared" si="397"/>
        <v>44896</v>
      </c>
      <c r="BY20" s="1">
        <f t="shared" si="398"/>
        <v>12</v>
      </c>
      <c r="BZ20" s="26">
        <f t="shared" ca="1" si="106"/>
        <v>266.66666666666669</v>
      </c>
      <c r="CA20" s="26">
        <f t="shared" ca="1" si="107"/>
        <v>3199.9999999999995</v>
      </c>
      <c r="CB20" s="26">
        <f t="shared" ca="1" si="108"/>
        <v>0</v>
      </c>
      <c r="CC20" s="26">
        <f t="shared" ca="1" si="109"/>
        <v>0</v>
      </c>
      <c r="CD20" s="26">
        <f t="shared" ca="1" si="110"/>
        <v>266.66666666666669</v>
      </c>
      <c r="CE20" s="26">
        <f t="shared" ca="1" si="111"/>
        <v>0</v>
      </c>
      <c r="CF20" s="26">
        <f t="shared" ca="1" si="112"/>
        <v>266.66666666666669</v>
      </c>
      <c r="CG20" s="26">
        <f t="shared" ca="1" si="113"/>
        <v>0.28954035468693462</v>
      </c>
      <c r="CH20" s="27">
        <f t="shared" ca="1" si="114"/>
        <v>57.90807093738691</v>
      </c>
      <c r="CI20" s="28">
        <f t="shared" ca="1" si="115"/>
        <v>0</v>
      </c>
      <c r="CJ20" s="28">
        <f t="shared" ca="1" si="116"/>
        <v>57.90807093738691</v>
      </c>
      <c r="CK20" s="28">
        <f t="shared" ca="1" si="117"/>
        <v>10.555545150512357</v>
      </c>
      <c r="CL20" s="28">
        <f t="shared" ca="1" si="118"/>
        <v>693.14746488364483</v>
      </c>
      <c r="CM20" s="28">
        <f t="shared" ca="1" si="119"/>
        <v>2.1522969003449046</v>
      </c>
      <c r="CN20" s="28">
        <f t="shared" ca="1" si="120"/>
        <v>-4.1248917251768796E-2</v>
      </c>
      <c r="CO20" s="28">
        <f t="shared" ca="1" si="121"/>
        <v>695.25851286673799</v>
      </c>
      <c r="CP20" s="27">
        <f t="shared" ca="1" si="122"/>
        <v>0.1129121161405499</v>
      </c>
      <c r="CQ20" s="27">
        <f t="shared" ca="1" si="123"/>
        <v>0.34707326640856057</v>
      </c>
      <c r="CR20" s="28">
        <f t="shared" ca="1" si="124"/>
        <v>705.3540726347012</v>
      </c>
      <c r="CS20" s="27">
        <f t="shared" ca="1" si="125"/>
        <v>0</v>
      </c>
      <c r="CT20" s="27">
        <f t="shared" ca="1" si="126"/>
        <v>705.3540726347012</v>
      </c>
      <c r="CU20" s="26">
        <f t="shared" ca="1" si="127"/>
        <v>3241.1019637564518</v>
      </c>
      <c r="CV20" s="26">
        <f t="shared" ca="1" si="128"/>
        <v>3.5267703631734548</v>
      </c>
      <c r="CW20" s="26">
        <f t="shared" ca="1" si="129"/>
        <v>0</v>
      </c>
      <c r="CX20" s="26">
        <f t="shared" ca="1" si="130"/>
        <v>3241.1019637564518</v>
      </c>
      <c r="CY20" s="29">
        <f t="shared" ca="1" si="131"/>
        <v>0</v>
      </c>
      <c r="CZ20" s="26">
        <f t="shared" ca="1" si="132"/>
        <v>3241.1019637564518</v>
      </c>
      <c r="DA20" s="26">
        <f t="shared" ca="1" si="133"/>
        <v>7.8093731137259326</v>
      </c>
      <c r="DB20" s="26">
        <f t="shared" ca="1" si="134"/>
        <v>0</v>
      </c>
      <c r="DC20" s="26">
        <f t="shared" ca="1" si="135"/>
        <v>0</v>
      </c>
      <c r="DD20" s="26">
        <f t="shared" ca="1" si="136"/>
        <v>3233.2925906427258</v>
      </c>
      <c r="DE20" s="26">
        <f t="shared" ca="1" si="137"/>
        <v>0</v>
      </c>
      <c r="DF20" s="26">
        <f t="shared" ca="1" si="138"/>
        <v>17.167819262012912</v>
      </c>
      <c r="DG20" s="26">
        <f t="shared" ca="1" si="139"/>
        <v>3.5267703631734548</v>
      </c>
      <c r="DH20" s="26">
        <f t="shared" ca="1" si="140"/>
        <v>20.694589625186367</v>
      </c>
      <c r="DV20" s="12" t="str">
        <f ca="1">OFFSET(dane_tab_mark,ROWS(DV$3:DV20)-1,DV$3)</f>
        <v xml:space="preserve">          - w PLN</v>
      </c>
      <c r="DW20" s="108">
        <f ca="1">OFFSET(dane_tab_mark,ROWS(DW$3:DW20)-1,DW$3)</f>
        <v>0</v>
      </c>
      <c r="DZ20" s="25">
        <f t="shared" si="397"/>
        <v>44896</v>
      </c>
      <c r="EA20" s="1">
        <f t="shared" si="398"/>
        <v>12</v>
      </c>
      <c r="EB20" s="26">
        <f t="shared" ca="1" si="141"/>
        <v>266.66666666666669</v>
      </c>
      <c r="EC20" s="26">
        <f t="shared" ca="1" si="142"/>
        <v>3199.9999999999995</v>
      </c>
      <c r="ED20" s="26">
        <f t="shared" ca="1" si="143"/>
        <v>19.989999999999998</v>
      </c>
      <c r="EE20" s="26">
        <f t="shared" ca="1" si="144"/>
        <v>0</v>
      </c>
      <c r="EF20" s="26">
        <f t="shared" ca="1" si="145"/>
        <v>266.66666666666669</v>
      </c>
      <c r="EG20" s="26">
        <f t="shared" ca="1" si="146"/>
        <v>0</v>
      </c>
      <c r="EH20" s="26">
        <f t="shared" ca="1" si="147"/>
        <v>266.66666666666669</v>
      </c>
      <c r="EI20" s="26">
        <f t="shared" ca="1" si="148"/>
        <v>0</v>
      </c>
      <c r="EJ20" s="27">
        <f t="shared" ca="1" si="149"/>
        <v>57.971014492753632</v>
      </c>
      <c r="EK20" s="28">
        <f t="shared" ca="1" si="150"/>
        <v>0</v>
      </c>
      <c r="EL20" s="28">
        <f t="shared" ca="1" si="151"/>
        <v>57.971014492753632</v>
      </c>
      <c r="EM20" s="28">
        <f t="shared" ca="1" si="152"/>
        <v>0</v>
      </c>
      <c r="EN20" s="28">
        <f t="shared" ca="1" si="153"/>
        <v>707.30226848297184</v>
      </c>
      <c r="EO20" s="28">
        <f t="shared" ca="1" si="154"/>
        <v>2.1962490771258389</v>
      </c>
      <c r="EP20" s="28">
        <f t="shared" ca="1" si="155"/>
        <v>-5.9009092430044666E-3</v>
      </c>
      <c r="EQ20" s="28">
        <f t="shared" ca="1" si="156"/>
        <v>709.49261665085464</v>
      </c>
      <c r="ER20" s="27">
        <f t="shared" ca="1" si="157"/>
        <v>5.220636489963635E-2</v>
      </c>
      <c r="ES20" s="27">
        <f t="shared" ca="1" si="158"/>
        <v>0</v>
      </c>
      <c r="ET20" s="28">
        <f t="shared" ca="1" si="159"/>
        <v>709.44041028595495</v>
      </c>
      <c r="EU20" s="27">
        <f t="shared" ca="1" si="160"/>
        <v>0</v>
      </c>
      <c r="EV20" s="27">
        <f t="shared" ca="1" si="161"/>
        <v>709.44041028595495</v>
      </c>
      <c r="EW20" s="26">
        <f t="shared" ca="1" si="162"/>
        <v>3263.4258873153926</v>
      </c>
      <c r="EX20" s="26">
        <f t="shared" ca="1" si="163"/>
        <v>0</v>
      </c>
      <c r="EY20" s="26">
        <f t="shared" ca="1" si="164"/>
        <v>0</v>
      </c>
      <c r="EZ20" s="26">
        <f t="shared" ca="1" si="165"/>
        <v>3263.4258873153926</v>
      </c>
      <c r="FA20" s="29">
        <f t="shared" ca="1" si="166"/>
        <v>0</v>
      </c>
      <c r="FB20" s="26">
        <f t="shared" ca="1" si="167"/>
        <v>3263.4258873153926</v>
      </c>
      <c r="FC20" s="26">
        <f t="shared" ca="1" si="168"/>
        <v>12.050918589924686</v>
      </c>
      <c r="FD20" s="26">
        <f t="shared" ca="1" si="169"/>
        <v>0</v>
      </c>
      <c r="FE20" s="26">
        <f t="shared" ca="1" si="170"/>
        <v>0</v>
      </c>
      <c r="FF20" s="26">
        <f t="shared" ca="1" si="171"/>
        <v>3251.3749687254681</v>
      </c>
      <c r="FG20" s="26">
        <f t="shared" ca="1" si="172"/>
        <v>19.989999999999998</v>
      </c>
      <c r="FH20" s="26">
        <f t="shared" ca="1" si="173"/>
        <v>1.5523142455922838</v>
      </c>
      <c r="FI20" s="26">
        <f t="shared" ca="1" si="174"/>
        <v>0</v>
      </c>
      <c r="FJ20" s="26">
        <f t="shared" ca="1" si="175"/>
        <v>1.5523142455922838</v>
      </c>
      <c r="FX20" s="12" t="str">
        <f ca="1">OFFSET(dane_tab_mark,ROWS(FX$3:FX20)-1,FX$3)</f>
        <v xml:space="preserve">          - w PLN</v>
      </c>
      <c r="FY20" s="108">
        <f ca="1">OFFSET(dane_tab_mark,ROWS(FY$3:FY20)-1,FY$3)</f>
        <v>0</v>
      </c>
      <c r="GB20" s="25">
        <f t="shared" si="400"/>
        <v>44896</v>
      </c>
      <c r="GC20" s="1">
        <f t="shared" si="401"/>
        <v>12</v>
      </c>
      <c r="GD20" s="26">
        <f t="shared" ca="1" si="176"/>
        <v>266.66666666666669</v>
      </c>
      <c r="GE20" s="26">
        <f t="shared" ca="1" si="177"/>
        <v>3199.9999999999995</v>
      </c>
      <c r="GF20" s="26">
        <f t="shared" ca="1" si="178"/>
        <v>29.99</v>
      </c>
      <c r="GG20" s="26">
        <f t="shared" ca="1" si="179"/>
        <v>0</v>
      </c>
      <c r="GH20" s="26">
        <f t="shared" ca="1" si="180"/>
        <v>266.66666666666669</v>
      </c>
      <c r="GI20" s="26">
        <f t="shared" ca="1" si="181"/>
        <v>0</v>
      </c>
      <c r="GJ20" s="26">
        <f t="shared" ca="1" si="182"/>
        <v>266.66666666666669</v>
      </c>
      <c r="GK20" s="26">
        <f t="shared" ca="1" si="183"/>
        <v>0</v>
      </c>
      <c r="GL20" s="27">
        <f t="shared" ca="1" si="184"/>
        <v>57.971014492753632</v>
      </c>
      <c r="GM20" s="28">
        <f t="shared" ca="1" si="185"/>
        <v>0</v>
      </c>
      <c r="GN20" s="28">
        <f t="shared" ca="1" si="186"/>
        <v>57.971014492753632</v>
      </c>
      <c r="GO20" s="28">
        <f t="shared" ca="1" si="187"/>
        <v>0</v>
      </c>
      <c r="GP20" s="28">
        <f t="shared" ca="1" si="188"/>
        <v>707.30226848297184</v>
      </c>
      <c r="GQ20" s="28">
        <f t="shared" ca="1" si="189"/>
        <v>2.1962490771258389</v>
      </c>
      <c r="GR20" s="28">
        <f t="shared" ca="1" si="190"/>
        <v>-5.9009092430044666E-3</v>
      </c>
      <c r="GS20" s="28">
        <f t="shared" ca="1" si="191"/>
        <v>709.49261665085464</v>
      </c>
      <c r="GT20" s="27">
        <f t="shared" ca="1" si="192"/>
        <v>5.220636489963635E-2</v>
      </c>
      <c r="GU20" s="27">
        <f t="shared" ca="1" si="193"/>
        <v>0</v>
      </c>
      <c r="GV20" s="28">
        <f t="shared" ca="1" si="194"/>
        <v>709.44041028595495</v>
      </c>
      <c r="GW20" s="27">
        <f t="shared" ca="1" si="195"/>
        <v>0</v>
      </c>
      <c r="GX20" s="27">
        <f t="shared" ca="1" si="196"/>
        <v>709.44041028595495</v>
      </c>
      <c r="GY20" s="26">
        <f t="shared" ca="1" si="197"/>
        <v>3263.4258873153926</v>
      </c>
      <c r="GZ20" s="26">
        <f t="shared" ca="1" si="198"/>
        <v>0</v>
      </c>
      <c r="HA20" s="26">
        <f t="shared" ca="1" si="199"/>
        <v>0</v>
      </c>
      <c r="HB20" s="26">
        <f t="shared" ca="1" si="200"/>
        <v>3263.4258873153926</v>
      </c>
      <c r="HC20" s="29">
        <f t="shared" ca="1" si="201"/>
        <v>0</v>
      </c>
      <c r="HD20" s="26">
        <f t="shared" ca="1" si="202"/>
        <v>3263.4258873153926</v>
      </c>
      <c r="HE20" s="26">
        <f t="shared" ca="1" si="203"/>
        <v>12.050918589924686</v>
      </c>
      <c r="HF20" s="26">
        <f t="shared" ca="1" si="204"/>
        <v>0</v>
      </c>
      <c r="HG20" s="26">
        <f t="shared" ca="1" si="205"/>
        <v>0</v>
      </c>
      <c r="HH20" s="26">
        <f t="shared" ca="1" si="206"/>
        <v>3251.3749687254681</v>
      </c>
      <c r="HI20" s="26">
        <f t="shared" ca="1" si="207"/>
        <v>29.99</v>
      </c>
      <c r="HJ20" s="26">
        <f t="shared" ca="1" si="208"/>
        <v>1.5523142455922838</v>
      </c>
      <c r="HK20" s="26">
        <f t="shared" ca="1" si="209"/>
        <v>0</v>
      </c>
      <c r="HL20" s="26">
        <f t="shared" ca="1" si="210"/>
        <v>1.5523142455922838</v>
      </c>
      <c r="HZ20" s="12" t="str">
        <f ca="1">OFFSET(dane_tab_mark,ROWS(HZ$3:HZ20)-1,HZ$3)</f>
        <v xml:space="preserve">          - w PLN</v>
      </c>
      <c r="IA20" s="108">
        <f ca="1">OFFSET(dane_tab_mark,ROWS(IA$3:IA20)-1,IA$3)</f>
        <v>0</v>
      </c>
      <c r="ID20" s="25">
        <f t="shared" si="400"/>
        <v>44896</v>
      </c>
      <c r="IE20" s="1">
        <f t="shared" si="401"/>
        <v>12</v>
      </c>
      <c r="IF20" s="26" t="str">
        <f t="shared" ca="1" si="211"/>
        <v/>
      </c>
      <c r="IG20" s="26" t="e">
        <f t="shared" ca="1" si="212"/>
        <v>#VALUE!</v>
      </c>
      <c r="IH20" s="26">
        <f t="shared" ca="1" si="213"/>
        <v>0</v>
      </c>
      <c r="II20" s="26">
        <f t="shared" ca="1" si="214"/>
        <v>0</v>
      </c>
      <c r="IJ20" s="26" t="e">
        <f t="shared" ca="1" si="215"/>
        <v>#VALUE!</v>
      </c>
      <c r="IK20" s="26" t="e">
        <f t="shared" ca="1" si="216"/>
        <v>#VALUE!</v>
      </c>
      <c r="IL20" s="26" t="e">
        <f t="shared" ca="1" si="217"/>
        <v>#VALUE!</v>
      </c>
      <c r="IM20" s="26" t="e">
        <f t="shared" ca="1" si="218"/>
        <v>#VALUE!</v>
      </c>
      <c r="IN20" s="27" t="e">
        <f t="shared" ca="1" si="219"/>
        <v>#VALUE!</v>
      </c>
      <c r="IO20" s="28" t="e">
        <f t="shared" ca="1" si="220"/>
        <v>#VALUE!</v>
      </c>
      <c r="IP20" s="28" t="e">
        <f t="shared" ca="1" si="221"/>
        <v>#VALUE!</v>
      </c>
      <c r="IQ20" s="28" t="e">
        <f t="shared" ca="1" si="222"/>
        <v>#VALUE!</v>
      </c>
      <c r="IR20" s="28" t="e">
        <f t="shared" ca="1" si="223"/>
        <v>#VALUE!</v>
      </c>
      <c r="IS20" s="28" t="e">
        <f t="shared" ca="1" si="224"/>
        <v>#VALUE!</v>
      </c>
      <c r="IT20" s="28" t="e">
        <f t="shared" ca="1" si="225"/>
        <v>#VALUE!</v>
      </c>
      <c r="IU20" s="28" t="e">
        <f t="shared" ca="1" si="226"/>
        <v>#VALUE!</v>
      </c>
      <c r="IV20" s="27" t="e">
        <f t="shared" ca="1" si="227"/>
        <v>#VALUE!</v>
      </c>
      <c r="IW20" s="27" t="e">
        <f t="shared" ca="1" si="228"/>
        <v>#VALUE!</v>
      </c>
      <c r="IX20" s="28" t="e">
        <f t="shared" ca="1" si="229"/>
        <v>#VALUE!</v>
      </c>
      <c r="IY20" s="27" t="e">
        <f t="shared" ca="1" si="230"/>
        <v>#VALUE!</v>
      </c>
      <c r="IZ20" s="27" t="e">
        <f t="shared" ca="1" si="231"/>
        <v>#VALUE!</v>
      </c>
      <c r="JA20" s="26" t="e">
        <f t="shared" ca="1" si="232"/>
        <v>#VALUE!</v>
      </c>
      <c r="JB20" s="26" t="e">
        <f t="shared" ca="1" si="233"/>
        <v>#VALUE!</v>
      </c>
      <c r="JC20" s="26" t="e">
        <f t="shared" ca="1" si="234"/>
        <v>#VALUE!</v>
      </c>
      <c r="JD20" s="26" t="e">
        <f t="shared" ca="1" si="235"/>
        <v>#VALUE!</v>
      </c>
      <c r="JE20" s="29">
        <f t="shared" ca="1" si="236"/>
        <v>0</v>
      </c>
      <c r="JF20" s="26" t="e">
        <f t="shared" ca="1" si="237"/>
        <v>#VALUE!</v>
      </c>
      <c r="JG20" s="26" t="e">
        <f t="shared" ca="1" si="238"/>
        <v>#VALUE!</v>
      </c>
      <c r="JH20" s="26">
        <f t="shared" ca="1" si="239"/>
        <v>0</v>
      </c>
      <c r="JI20" s="26">
        <f t="shared" ca="1" si="240"/>
        <v>0</v>
      </c>
      <c r="JJ20" s="26" t="e">
        <f t="shared" ca="1" si="241"/>
        <v>#VALUE!</v>
      </c>
      <c r="JK20" s="26">
        <f t="shared" ca="1" si="242"/>
        <v>0</v>
      </c>
      <c r="JL20" s="26" t="e">
        <f t="shared" ca="1" si="243"/>
        <v>#VALUE!</v>
      </c>
      <c r="JM20" s="26" t="e">
        <f t="shared" ca="1" si="244"/>
        <v>#VALUE!</v>
      </c>
      <c r="JN20" s="26" t="e">
        <f t="shared" ca="1" si="245"/>
        <v>#VALUE!</v>
      </c>
      <c r="KB20" s="12" t="str">
        <f ca="1">OFFSET(dane_tab_mark,ROWS(KB$3:KB20)-1,KB$3)</f>
        <v xml:space="preserve">          - w PLN</v>
      </c>
      <c r="KC20" s="108">
        <f ca="1">OFFSET(dane_tab_mark,ROWS(KC$3:KC20)-1,KC$3)</f>
        <v>0</v>
      </c>
      <c r="KF20" s="25">
        <f t="shared" si="403"/>
        <v>44896</v>
      </c>
      <c r="KG20" s="1">
        <f t="shared" si="404"/>
        <v>12</v>
      </c>
      <c r="KH20" s="26">
        <f t="shared" ca="1" si="246"/>
        <v>266.66666666666669</v>
      </c>
      <c r="KI20" s="26">
        <f t="shared" ca="1" si="247"/>
        <v>3199.9999999999995</v>
      </c>
      <c r="KJ20" s="26">
        <f t="shared" ca="1" si="248"/>
        <v>0</v>
      </c>
      <c r="KK20" s="26">
        <f t="shared" ca="1" si="249"/>
        <v>0</v>
      </c>
      <c r="KL20" s="26">
        <f t="shared" ca="1" si="250"/>
        <v>266.66666666666669</v>
      </c>
      <c r="KM20" s="26">
        <f t="shared" ca="1" si="251"/>
        <v>19.989999999999998</v>
      </c>
      <c r="KN20" s="26">
        <f t="shared" ca="1" si="252"/>
        <v>246.67666666666668</v>
      </c>
      <c r="KO20" s="26">
        <f t="shared" ca="1" si="253"/>
        <v>0.2464302364302281</v>
      </c>
      <c r="KP20" s="27">
        <f t="shared" ca="1" si="254"/>
        <v>53.571790528312278</v>
      </c>
      <c r="KQ20" s="28">
        <f t="shared" ca="1" si="255"/>
        <v>0</v>
      </c>
      <c r="KR20" s="28">
        <f t="shared" ca="1" si="256"/>
        <v>53.571790528312278</v>
      </c>
      <c r="KS20" s="28">
        <f t="shared" ca="1" si="257"/>
        <v>0</v>
      </c>
      <c r="KT20" s="28">
        <f t="shared" ca="1" si="258"/>
        <v>653.20209858718363</v>
      </c>
      <c r="KU20" s="28">
        <f t="shared" ca="1" si="259"/>
        <v>2.0282622721904939</v>
      </c>
      <c r="KV20" s="28">
        <f t="shared" ca="1" si="260"/>
        <v>0</v>
      </c>
      <c r="KW20" s="28">
        <f t="shared" ca="1" si="261"/>
        <v>655.23036085937417</v>
      </c>
      <c r="KX20" s="27">
        <f t="shared" ca="1" si="262"/>
        <v>0.13629504785901644</v>
      </c>
      <c r="KY20" s="27">
        <f t="shared" ca="1" si="263"/>
        <v>0</v>
      </c>
      <c r="KZ20" s="28">
        <f t="shared" ca="1" si="264"/>
        <v>655.09406581151518</v>
      </c>
      <c r="LA20" s="27">
        <f t="shared" ca="1" si="265"/>
        <v>0</v>
      </c>
      <c r="LB20" s="27">
        <f t="shared" ca="1" si="266"/>
        <v>655.09406581151518</v>
      </c>
      <c r="LC20" s="26">
        <f t="shared" ca="1" si="267"/>
        <v>3010.4192700302365</v>
      </c>
      <c r="LD20" s="26">
        <f t="shared" ca="1" si="268"/>
        <v>3.0134327027330983</v>
      </c>
      <c r="LE20" s="26">
        <f t="shared" ca="1" si="269"/>
        <v>19.989999999999998</v>
      </c>
      <c r="LF20" s="26">
        <f t="shared" ca="1" si="270"/>
        <v>2990.4292700302367</v>
      </c>
      <c r="LG20" s="29">
        <f t="shared" ca="1" si="271"/>
        <v>0</v>
      </c>
      <c r="LH20" s="26">
        <f t="shared" ca="1" si="272"/>
        <v>2990.4292700302367</v>
      </c>
      <c r="LI20" s="26">
        <f t="shared" ca="1" si="273"/>
        <v>0</v>
      </c>
      <c r="LJ20" s="26">
        <f t="shared" ca="1" si="274"/>
        <v>0</v>
      </c>
      <c r="LK20" s="26">
        <f t="shared" ca="1" si="275"/>
        <v>0</v>
      </c>
      <c r="LL20" s="26">
        <f t="shared" ca="1" si="276"/>
        <v>2990.4292700302367</v>
      </c>
      <c r="LM20" s="26">
        <f t="shared" ca="1" si="277"/>
        <v>0</v>
      </c>
      <c r="LN20" s="26">
        <f t="shared" ca="1" si="278"/>
        <v>246.89077641052225</v>
      </c>
      <c r="LO20" s="26">
        <f t="shared" ca="1" si="279"/>
        <v>23.003432702733097</v>
      </c>
      <c r="LP20" s="26">
        <f t="shared" ca="1" si="280"/>
        <v>269.89420911325533</v>
      </c>
      <c r="MD20" s="12" t="str">
        <f ca="1">OFFSET(dane_tab_mark,ROWS(MD$3:MD20)-1,MD$3)</f>
        <v xml:space="preserve">          - w PLN</v>
      </c>
      <c r="ME20" s="108">
        <f ca="1">OFFSET(dane_tab_mark,ROWS(ME$3:ME20)-1,ME$3)</f>
        <v>0</v>
      </c>
      <c r="MH20" s="25">
        <f t="shared" si="403"/>
        <v>44896</v>
      </c>
      <c r="MI20" s="1">
        <f t="shared" si="404"/>
        <v>12</v>
      </c>
      <c r="MJ20" s="26">
        <f t="shared" ca="1" si="281"/>
        <v>266.66666666666669</v>
      </c>
      <c r="MK20" s="26">
        <f t="shared" ca="1" si="282"/>
        <v>3199.9999999999995</v>
      </c>
      <c r="ML20" s="26">
        <f t="shared" ca="1" si="283"/>
        <v>0</v>
      </c>
      <c r="MM20" s="26">
        <f t="shared" ca="1" si="284"/>
        <v>0</v>
      </c>
      <c r="MN20" s="26">
        <f t="shared" ca="1" si="285"/>
        <v>266.66666666666669</v>
      </c>
      <c r="MO20" s="26">
        <f t="shared" ca="1" si="286"/>
        <v>19.989999999999998</v>
      </c>
      <c r="MP20" s="26">
        <f t="shared" ca="1" si="287"/>
        <v>246.67666666666668</v>
      </c>
      <c r="MQ20" s="26">
        <f t="shared" ca="1" si="288"/>
        <v>0.2464302364302281</v>
      </c>
      <c r="MR20" s="27">
        <f t="shared" ca="1" si="289"/>
        <v>53.571790528312278</v>
      </c>
      <c r="MS20" s="28">
        <f t="shared" ca="1" si="290"/>
        <v>0</v>
      </c>
      <c r="MT20" s="28">
        <f t="shared" ca="1" si="291"/>
        <v>53.571790528312278</v>
      </c>
      <c r="MU20" s="28">
        <f t="shared" ca="1" si="292"/>
        <v>0</v>
      </c>
      <c r="MV20" s="28">
        <f t="shared" ca="1" si="293"/>
        <v>653.20209858718363</v>
      </c>
      <c r="MW20" s="28">
        <f t="shared" ca="1" si="294"/>
        <v>2.0282622721904939</v>
      </c>
      <c r="MX20" s="28">
        <f t="shared" ca="1" si="295"/>
        <v>0</v>
      </c>
      <c r="MY20" s="28">
        <f t="shared" ca="1" si="296"/>
        <v>655.23036085937417</v>
      </c>
      <c r="MZ20" s="27">
        <f t="shared" ca="1" si="297"/>
        <v>0.13629504785901644</v>
      </c>
      <c r="NA20" s="27">
        <f t="shared" ca="1" si="298"/>
        <v>0</v>
      </c>
      <c r="NB20" s="28">
        <f t="shared" ca="1" si="299"/>
        <v>655.09406581151518</v>
      </c>
      <c r="NC20" s="27">
        <f t="shared" ca="1" si="300"/>
        <v>0</v>
      </c>
      <c r="ND20" s="27">
        <f t="shared" ca="1" si="301"/>
        <v>655.09406581151518</v>
      </c>
      <c r="NE20" s="26">
        <f t="shared" ca="1" si="302"/>
        <v>3010.4192700302365</v>
      </c>
      <c r="NF20" s="26">
        <f t="shared" ca="1" si="303"/>
        <v>3.0134327027330983</v>
      </c>
      <c r="NG20" s="26">
        <f t="shared" ca="1" si="304"/>
        <v>19.989999999999998</v>
      </c>
      <c r="NH20" s="26">
        <f t="shared" ca="1" si="305"/>
        <v>2990.4292700302367</v>
      </c>
      <c r="NI20" s="29">
        <f t="shared" ca="1" si="306"/>
        <v>0</v>
      </c>
      <c r="NJ20" s="26">
        <f t="shared" ca="1" si="307"/>
        <v>2990.4292700302367</v>
      </c>
      <c r="NK20" s="26">
        <f t="shared" ca="1" si="308"/>
        <v>0</v>
      </c>
      <c r="NL20" s="26">
        <f t="shared" ca="1" si="309"/>
        <v>508.37297590514027</v>
      </c>
      <c r="NM20" s="26">
        <f t="shared" ca="1" si="310"/>
        <v>544.00000000000023</v>
      </c>
      <c r="NN20" s="26">
        <f t="shared" ca="1" si="311"/>
        <v>3026.0562941250964</v>
      </c>
      <c r="NO20" s="26">
        <f t="shared" ca="1" si="312"/>
        <v>0</v>
      </c>
      <c r="NP20" s="26">
        <f t="shared" ca="1" si="313"/>
        <v>246.89077641052225</v>
      </c>
      <c r="NQ20" s="26">
        <f t="shared" ca="1" si="314"/>
        <v>23.003432702733097</v>
      </c>
      <c r="NR20" s="26">
        <f t="shared" ca="1" si="315"/>
        <v>269.89420911325533</v>
      </c>
      <c r="OF20" s="12" t="str">
        <f ca="1">OFFSET(dane_tab_mark,ROWS(OF$3:OF20)-1,OF$3)</f>
        <v xml:space="preserve">          - w PLN</v>
      </c>
      <c r="OG20" s="108">
        <f ca="1">OFFSET(dane_tab_mark,ROWS(OG$3:OG20)-1,OG$3)</f>
        <v>0</v>
      </c>
      <c r="OJ20" s="25">
        <f t="shared" si="406"/>
        <v>44896</v>
      </c>
      <c r="OK20" s="1">
        <f t="shared" si="407"/>
        <v>12</v>
      </c>
      <c r="OL20" s="26">
        <f t="shared" ca="1" si="316"/>
        <v>266.66666666666669</v>
      </c>
      <c r="OM20" s="26">
        <f t="shared" ca="1" si="317"/>
        <v>3199.9999999999995</v>
      </c>
      <c r="ON20" s="26">
        <f t="shared" ca="1" si="318"/>
        <v>0</v>
      </c>
      <c r="OO20" s="26">
        <f t="shared" ca="1" si="319"/>
        <v>0</v>
      </c>
      <c r="OP20" s="26">
        <f t="shared" ca="1" si="320"/>
        <v>266.66666666666669</v>
      </c>
      <c r="OQ20" s="26">
        <f t="shared" ca="1" si="321"/>
        <v>19.989999999999998</v>
      </c>
      <c r="OR20" s="26">
        <f t="shared" ca="1" si="322"/>
        <v>246.67666666666668</v>
      </c>
      <c r="OS20" s="26">
        <f t="shared" ca="1" si="323"/>
        <v>0.42825810185186403</v>
      </c>
      <c r="OT20" s="27">
        <f t="shared" ca="1" si="324"/>
        <v>53.532262731481488</v>
      </c>
      <c r="OU20" s="28">
        <f t="shared" ca="1" si="325"/>
        <v>0</v>
      </c>
      <c r="OV20" s="28">
        <f t="shared" ca="1" si="326"/>
        <v>53.532262731481488</v>
      </c>
      <c r="OW20" s="28">
        <f t="shared" ca="1" si="327"/>
        <v>0</v>
      </c>
      <c r="OX20" s="28">
        <f t="shared" ca="1" si="328"/>
        <v>652.72013523319117</v>
      </c>
      <c r="OY20" s="28">
        <f t="shared" ca="1" si="329"/>
        <v>2.0267657245070199</v>
      </c>
      <c r="OZ20" s="28">
        <f t="shared" ca="1" si="330"/>
        <v>0</v>
      </c>
      <c r="PA20" s="28">
        <f t="shared" ca="1" si="331"/>
        <v>654.74690095769824</v>
      </c>
      <c r="PB20" s="27">
        <f t="shared" ca="1" si="332"/>
        <v>0.13619448293655098</v>
      </c>
      <c r="PC20" s="27">
        <f t="shared" ca="1" si="333"/>
        <v>0</v>
      </c>
      <c r="PD20" s="28">
        <f t="shared" ca="1" si="334"/>
        <v>654.61070647476174</v>
      </c>
      <c r="PE20" s="27">
        <f t="shared" ca="1" si="335"/>
        <v>0</v>
      </c>
      <c r="PF20" s="27">
        <f t="shared" ca="1" si="336"/>
        <v>654.61070647476174</v>
      </c>
      <c r="PG20" s="26">
        <f t="shared" ca="1" si="337"/>
        <v>3005.9723641321057</v>
      </c>
      <c r="PH20" s="26">
        <f t="shared" ca="1" si="338"/>
        <v>5.2368856517982749</v>
      </c>
      <c r="PI20" s="26">
        <f t="shared" ca="1" si="339"/>
        <v>19.989999999999998</v>
      </c>
      <c r="PJ20" s="26">
        <f t="shared" ca="1" si="340"/>
        <v>2985.9823641321059</v>
      </c>
      <c r="PK20" s="29">
        <f t="shared" ca="1" si="341"/>
        <v>0</v>
      </c>
      <c r="PL20" s="26">
        <f t="shared" ca="1" si="342"/>
        <v>2985.9823641321059</v>
      </c>
      <c r="PM20" s="26">
        <f t="shared" ca="1" si="343"/>
        <v>0</v>
      </c>
      <c r="PN20" s="26">
        <f t="shared" ca="1" si="344"/>
        <v>0</v>
      </c>
      <c r="PO20" s="26">
        <f t="shared" ca="1" si="345"/>
        <v>0</v>
      </c>
      <c r="PP20" s="26">
        <f t="shared" ca="1" si="346"/>
        <v>2985.9823641321059</v>
      </c>
      <c r="PQ20" s="26">
        <f t="shared" ca="1" si="347"/>
        <v>0</v>
      </c>
      <c r="PR20" s="26">
        <f t="shared" ca="1" si="348"/>
        <v>249.06971984806685</v>
      </c>
      <c r="PS20" s="26">
        <f t="shared" ca="1" si="349"/>
        <v>25.226885651798273</v>
      </c>
      <c r="PT20" s="26">
        <f t="shared" ca="1" si="350"/>
        <v>274.29660549986511</v>
      </c>
      <c r="QH20" s="12" t="str">
        <f ca="1">OFFSET(dane_tab_mark,ROWS(QH$3:QH20)-1,QH$3)</f>
        <v xml:space="preserve">          - w PLN</v>
      </c>
      <c r="QI20" s="108">
        <f ca="1">OFFSET(dane_tab_mark,ROWS(QI$3:QI20)-1,QI$3)</f>
        <v>0</v>
      </c>
      <c r="QL20" s="25">
        <f t="shared" si="406"/>
        <v>44896</v>
      </c>
      <c r="QM20" s="1">
        <f t="shared" si="407"/>
        <v>12</v>
      </c>
      <c r="QN20" s="26">
        <f t="shared" ca="1" si="351"/>
        <v>266.66666666666669</v>
      </c>
      <c r="QO20" s="26">
        <f t="shared" ca="1" si="352"/>
        <v>3199.9999999999995</v>
      </c>
      <c r="QP20" s="26">
        <f t="shared" ca="1" si="353"/>
        <v>0</v>
      </c>
      <c r="QQ20" s="26">
        <f t="shared" ca="1" si="354"/>
        <v>0</v>
      </c>
      <c r="QR20" s="26">
        <f t="shared" ca="1" si="355"/>
        <v>266.66666666666669</v>
      </c>
      <c r="QS20" s="26">
        <f t="shared" ca="1" si="356"/>
        <v>19.989999999999998</v>
      </c>
      <c r="QT20" s="26">
        <f t="shared" ca="1" si="357"/>
        <v>246.67666666666668</v>
      </c>
      <c r="QU20" s="26">
        <f t="shared" ca="1" si="358"/>
        <v>0.42825810185186403</v>
      </c>
      <c r="QV20" s="27">
        <f t="shared" ca="1" si="359"/>
        <v>53.532262731481488</v>
      </c>
      <c r="QW20" s="28">
        <f t="shared" ca="1" si="360"/>
        <v>0</v>
      </c>
      <c r="QX20" s="28">
        <f t="shared" ca="1" si="361"/>
        <v>53.532262731481488</v>
      </c>
      <c r="QY20" s="28">
        <f t="shared" ca="1" si="362"/>
        <v>0</v>
      </c>
      <c r="QZ20" s="28">
        <f t="shared" ca="1" si="363"/>
        <v>652.72013523319117</v>
      </c>
      <c r="RA20" s="28">
        <f t="shared" ca="1" si="364"/>
        <v>2.0267657245070199</v>
      </c>
      <c r="RB20" s="28">
        <f t="shared" ca="1" si="365"/>
        <v>0</v>
      </c>
      <c r="RC20" s="28">
        <f t="shared" ca="1" si="366"/>
        <v>654.74690095769824</v>
      </c>
      <c r="RD20" s="27">
        <f t="shared" ca="1" si="367"/>
        <v>0.13619448293655098</v>
      </c>
      <c r="RE20" s="27">
        <f t="shared" ca="1" si="368"/>
        <v>0</v>
      </c>
      <c r="RF20" s="28">
        <f t="shared" ca="1" si="369"/>
        <v>654.61070647476174</v>
      </c>
      <c r="RG20" s="27">
        <f t="shared" ca="1" si="370"/>
        <v>0</v>
      </c>
      <c r="RH20" s="27">
        <f t="shared" ca="1" si="371"/>
        <v>654.61070647476174</v>
      </c>
      <c r="RI20" s="26">
        <f t="shared" ca="1" si="372"/>
        <v>3005.9723641321057</v>
      </c>
      <c r="RJ20" s="26">
        <f t="shared" ca="1" si="373"/>
        <v>5.2368856517982749</v>
      </c>
      <c r="RK20" s="26">
        <f t="shared" ca="1" si="374"/>
        <v>19.989999999999998</v>
      </c>
      <c r="RL20" s="26">
        <f t="shared" ca="1" si="375"/>
        <v>2985.9823641321059</v>
      </c>
      <c r="RM20" s="29">
        <f t="shared" ca="1" si="376"/>
        <v>0</v>
      </c>
      <c r="RN20" s="26">
        <f t="shared" ca="1" si="377"/>
        <v>2985.9823641321059</v>
      </c>
      <c r="RO20" s="26">
        <f t="shared" ca="1" si="378"/>
        <v>0</v>
      </c>
      <c r="RP20" s="26">
        <f t="shared" ca="1" si="379"/>
        <v>507.61700190245801</v>
      </c>
      <c r="RQ20" s="26">
        <f t="shared" ca="1" si="380"/>
        <v>544.00000000000023</v>
      </c>
      <c r="RR20" s="26">
        <f t="shared" ca="1" si="381"/>
        <v>3022.3653622296479</v>
      </c>
      <c r="RS20" s="26">
        <f t="shared" ca="1" si="382"/>
        <v>0</v>
      </c>
      <c r="RT20" s="26">
        <f t="shared" ca="1" si="383"/>
        <v>249.06971984806685</v>
      </c>
      <c r="RU20" s="26">
        <f t="shared" ca="1" si="384"/>
        <v>25.226885651798273</v>
      </c>
      <c r="RV20" s="26">
        <f t="shared" ca="1" si="385"/>
        <v>274.29660549986511</v>
      </c>
    </row>
    <row r="21" spans="2:490" x14ac:dyDescent="0.25">
      <c r="B21" s="25">
        <f t="shared" si="409"/>
        <v>44927</v>
      </c>
      <c r="C21" s="1">
        <f t="shared" si="386"/>
        <v>2023</v>
      </c>
      <c r="D21" s="1">
        <f t="shared" si="387"/>
        <v>47</v>
      </c>
      <c r="E21" s="1">
        <f t="shared" si="388"/>
        <v>13</v>
      </c>
      <c r="F21" s="26">
        <f t="shared" si="72"/>
        <v>266.66666666666669</v>
      </c>
      <c r="G21" s="26">
        <f>SUMIFS(F$9:F21,C$9:C21,C21)</f>
        <v>266.66666666666669</v>
      </c>
      <c r="H21" s="26">
        <f t="shared" si="73"/>
        <v>266.66666666666669</v>
      </c>
      <c r="I21" s="86">
        <f t="shared" si="389"/>
        <v>0</v>
      </c>
      <c r="J21" s="1" t="b">
        <f>IF(J20=TRUE,TRUE,AND(D21&gt;=dane_wiek_emerytalny,D21&gt;=55,YEAR(B21)-YEAR(dane_data_rozpoczecia)&gt;=4,SUMIFS(F$9:F21,C$9:C21,C21)))</f>
        <v>0</v>
      </c>
      <c r="K21" s="26">
        <f t="shared" si="74"/>
        <v>266.66666666666669</v>
      </c>
      <c r="L21" s="26">
        <f t="shared" si="75"/>
        <v>0</v>
      </c>
      <c r="M21" s="26">
        <f t="shared" si="76"/>
        <v>589.3333333333336</v>
      </c>
      <c r="N21" s="26">
        <f t="shared" si="77"/>
        <v>0</v>
      </c>
      <c r="O21" s="1" t="b">
        <f>IF(O20=TRUE,TRUE,AND(D21&gt;=65,YEAR(B21)-YEAR(dane_data_rozpoczecia)&gt;=4,SUMIFS(F$9:F21,C$9:C21,C21)))</f>
        <v>0</v>
      </c>
      <c r="R21" s="122" t="str">
        <f ca="1">OFFSET(dane_tab_mark,ROWS(R$3:R21)-1,R$3)</f>
        <v>Opłata od niskich wpłat - procentowo</v>
      </c>
      <c r="S21" s="110">
        <f ca="1">OFFSET(dane_tab_mark,ROWS(S$3:S21)-1,S$3)</f>
        <v>1.2E-2</v>
      </c>
      <c r="V21" s="25">
        <f t="shared" si="410"/>
        <v>44927</v>
      </c>
      <c r="W21" s="1">
        <f t="shared" si="390"/>
        <v>13</v>
      </c>
      <c r="X21" s="26">
        <f t="shared" ca="1" si="78"/>
        <v>266.66666666666669</v>
      </c>
      <c r="Y21" s="26">
        <f t="shared" ca="1" si="79"/>
        <v>3466.6666666666661</v>
      </c>
      <c r="Z21" s="26">
        <f t="shared" ca="1" si="391"/>
        <v>0</v>
      </c>
      <c r="AA21" s="26">
        <f t="shared" ca="1" si="392"/>
        <v>3.2</v>
      </c>
      <c r="AB21" s="26">
        <f t="shared" ca="1" si="80"/>
        <v>263.4666666666667</v>
      </c>
      <c r="AC21" s="26">
        <f t="shared" ca="1" si="81"/>
        <v>0</v>
      </c>
      <c r="AD21" s="26">
        <f t="shared" ca="1" si="82"/>
        <v>263.4666666666667</v>
      </c>
      <c r="AE21" s="26">
        <f t="shared" ca="1" si="83"/>
        <v>0.28606587043069143</v>
      </c>
      <c r="AF21" s="27">
        <f t="shared" ca="1" si="84"/>
        <v>57.213174086138267</v>
      </c>
      <c r="AG21" s="28">
        <f t="shared" ca="1" si="85"/>
        <v>0</v>
      </c>
      <c r="AH21" s="28">
        <f t="shared" ca="1" si="86"/>
        <v>57.213174086138267</v>
      </c>
      <c r="AI21" s="28">
        <f t="shared" ca="1" si="393"/>
        <v>11.278024024093716</v>
      </c>
      <c r="AJ21" s="28">
        <f t="shared" ca="1" si="411"/>
        <v>740.59024424882068</v>
      </c>
      <c r="AK21" s="28">
        <f t="shared" ca="1" si="87"/>
        <v>2.2996117967335916</v>
      </c>
      <c r="AL21" s="28">
        <f t="shared" ca="1" si="394"/>
        <v>-4.0753930244747577E-2</v>
      </c>
      <c r="AM21" s="28">
        <f t="shared" ca="1" si="395"/>
        <v>742.84910211530962</v>
      </c>
      <c r="AN21" s="27">
        <f t="shared" ca="1" si="88"/>
        <v>0.1206407048430629</v>
      </c>
      <c r="AO21" s="27">
        <f t="shared" ca="1" si="89"/>
        <v>0.74165935282964368</v>
      </c>
      <c r="AP21" s="28">
        <f t="shared" ca="1" si="90"/>
        <v>753.26482608173069</v>
      </c>
      <c r="AQ21" s="27">
        <f t="shared" ca="1" si="91"/>
        <v>0</v>
      </c>
      <c r="AR21" s="27">
        <f t="shared" ca="1" si="92"/>
        <v>753.26482608173069</v>
      </c>
      <c r="AS21" s="26">
        <f t="shared" ca="1" si="93"/>
        <v>3461.2518758455521</v>
      </c>
      <c r="AT21" s="26">
        <f t="shared" ca="1" si="94"/>
        <v>3.7663241304089752</v>
      </c>
      <c r="AU21" s="26">
        <f t="shared" ca="1" si="95"/>
        <v>0</v>
      </c>
      <c r="AV21" s="26">
        <f t="shared" ca="1" si="96"/>
        <v>3461.2518758455521</v>
      </c>
      <c r="AW21" s="29">
        <f t="shared" ca="1" si="97"/>
        <v>0</v>
      </c>
      <c r="AX21" s="26">
        <f t="shared" ca="1" si="98"/>
        <v>3461.2518758455521</v>
      </c>
      <c r="AY21" s="26">
        <f t="shared" ca="1" si="99"/>
        <v>0</v>
      </c>
      <c r="AZ21" s="26">
        <f t="shared" ca="1" si="100"/>
        <v>0</v>
      </c>
      <c r="BA21" s="26">
        <f t="shared" ca="1" si="396"/>
        <v>0</v>
      </c>
      <c r="BB21" s="26">
        <f t="shared" ca="1" si="101"/>
        <v>3461.2518758455521</v>
      </c>
      <c r="BC21" s="26">
        <f t="shared" ca="1" si="102"/>
        <v>0</v>
      </c>
      <c r="BD21" s="26">
        <f t="shared" ca="1" si="103"/>
        <v>72.979499995495587</v>
      </c>
      <c r="BE21" s="26">
        <f t="shared" ca="1" si="104"/>
        <v>3.7663241304089752</v>
      </c>
      <c r="BF21" s="26">
        <f t="shared" ca="1" si="105"/>
        <v>76.745824125904562</v>
      </c>
      <c r="BT21" s="122" t="str">
        <f ca="1">OFFSET(dane_tab_mark,ROWS(BT$3:BT21)-1,BT$3)</f>
        <v>Opłata od niskich wpłat - procentowo</v>
      </c>
      <c r="BU21" s="110">
        <f ca="1">OFFSET(dane_tab_mark,ROWS(BU$3:BU21)-1,BU$3)</f>
        <v>0</v>
      </c>
      <c r="BX21" s="25">
        <f t="shared" si="397"/>
        <v>44927</v>
      </c>
      <c r="BY21" s="1">
        <f t="shared" si="398"/>
        <v>13</v>
      </c>
      <c r="BZ21" s="26">
        <f t="shared" ca="1" si="106"/>
        <v>266.66666666666669</v>
      </c>
      <c r="CA21" s="26">
        <f t="shared" ca="1" si="107"/>
        <v>3466.6666666666661</v>
      </c>
      <c r="CB21" s="26">
        <f t="shared" ca="1" si="108"/>
        <v>100</v>
      </c>
      <c r="CC21" s="26">
        <f t="shared" ca="1" si="109"/>
        <v>0</v>
      </c>
      <c r="CD21" s="26">
        <f t="shared" ca="1" si="110"/>
        <v>266.66666666666669</v>
      </c>
      <c r="CE21" s="26">
        <f t="shared" ca="1" si="111"/>
        <v>0</v>
      </c>
      <c r="CF21" s="26">
        <f t="shared" ca="1" si="112"/>
        <v>266.66666666666669</v>
      </c>
      <c r="CG21" s="26">
        <f t="shared" ca="1" si="113"/>
        <v>0.28954035468693462</v>
      </c>
      <c r="CH21" s="27">
        <f t="shared" ca="1" si="114"/>
        <v>57.90807093738691</v>
      </c>
      <c r="CI21" s="28">
        <f t="shared" ca="1" si="115"/>
        <v>0</v>
      </c>
      <c r="CJ21" s="28">
        <f t="shared" ca="1" si="116"/>
        <v>57.90807093738691</v>
      </c>
      <c r="CK21" s="28">
        <f t="shared" ca="1" si="117"/>
        <v>11.448932153581321</v>
      </c>
      <c r="CL21" s="28">
        <f t="shared" ca="1" si="118"/>
        <v>751.81321141850674</v>
      </c>
      <c r="CM21" s="28">
        <f t="shared" ca="1" si="119"/>
        <v>2.3344603083068725</v>
      </c>
      <c r="CN21" s="28">
        <f t="shared" ca="1" si="120"/>
        <v>-4.1248917251768796E-2</v>
      </c>
      <c r="CO21" s="28">
        <f t="shared" ca="1" si="121"/>
        <v>754.10642280956188</v>
      </c>
      <c r="CP21" s="27">
        <f t="shared" ca="1" si="122"/>
        <v>0.12246891425359768</v>
      </c>
      <c r="CQ21" s="27">
        <f t="shared" ca="1" si="123"/>
        <v>0.37644929132845384</v>
      </c>
      <c r="CR21" s="28">
        <f t="shared" ca="1" si="124"/>
        <v>765.05643675756119</v>
      </c>
      <c r="CS21" s="27">
        <f t="shared" ca="1" si="125"/>
        <v>0</v>
      </c>
      <c r="CT21" s="27">
        <f t="shared" ca="1" si="126"/>
        <v>765.05643675756119</v>
      </c>
      <c r="CU21" s="26">
        <f t="shared" ca="1" si="127"/>
        <v>3515.4343269009933</v>
      </c>
      <c r="CV21" s="26">
        <f t="shared" ca="1" si="128"/>
        <v>3.8252821837877491</v>
      </c>
      <c r="CW21" s="26">
        <f t="shared" ca="1" si="129"/>
        <v>0</v>
      </c>
      <c r="CX21" s="26">
        <f t="shared" ca="1" si="130"/>
        <v>3515.4343269009933</v>
      </c>
      <c r="CY21" s="29">
        <f t="shared" ca="1" si="131"/>
        <v>0</v>
      </c>
      <c r="CZ21" s="26">
        <f t="shared" ca="1" si="132"/>
        <v>3515.4343269009933</v>
      </c>
      <c r="DA21" s="26">
        <f t="shared" ca="1" si="133"/>
        <v>9.2658554445221668</v>
      </c>
      <c r="DB21" s="26">
        <f t="shared" ca="1" si="134"/>
        <v>0</v>
      </c>
      <c r="DC21" s="26">
        <f t="shared" ca="1" si="135"/>
        <v>0</v>
      </c>
      <c r="DD21" s="26">
        <f t="shared" ca="1" si="136"/>
        <v>3506.1684714564713</v>
      </c>
      <c r="DE21" s="26">
        <f t="shared" ca="1" si="137"/>
        <v>100</v>
      </c>
      <c r="DF21" s="26">
        <f t="shared" ca="1" si="138"/>
        <v>19.752383362377284</v>
      </c>
      <c r="DG21" s="26">
        <f t="shared" ca="1" si="139"/>
        <v>3.8252821837877491</v>
      </c>
      <c r="DH21" s="26">
        <f t="shared" ca="1" si="140"/>
        <v>23.577665546165033</v>
      </c>
      <c r="DV21" s="122" t="str">
        <f ca="1">OFFSET(dane_tab_mark,ROWS(DV$3:DV21)-1,DV$3)</f>
        <v>Opłata od niskich wpłat - procentowo</v>
      </c>
      <c r="DW21" s="110">
        <f ca="1">OFFSET(dane_tab_mark,ROWS(DW$3:DW21)-1,DW$3)</f>
        <v>0</v>
      </c>
      <c r="DZ21" s="25">
        <f t="shared" si="397"/>
        <v>44927</v>
      </c>
      <c r="EA21" s="1">
        <f t="shared" si="398"/>
        <v>13</v>
      </c>
      <c r="EB21" s="26">
        <f t="shared" ca="1" si="141"/>
        <v>266.66666666666669</v>
      </c>
      <c r="EC21" s="26">
        <f t="shared" ca="1" si="142"/>
        <v>3466.6666666666661</v>
      </c>
      <c r="ED21" s="26">
        <f t="shared" ca="1" si="143"/>
        <v>19.989999999999998</v>
      </c>
      <c r="EE21" s="26">
        <f t="shared" ca="1" si="144"/>
        <v>0</v>
      </c>
      <c r="EF21" s="26">
        <f t="shared" ca="1" si="145"/>
        <v>266.66666666666669</v>
      </c>
      <c r="EG21" s="26">
        <f t="shared" ca="1" si="146"/>
        <v>0</v>
      </c>
      <c r="EH21" s="26">
        <f t="shared" ca="1" si="147"/>
        <v>266.66666666666669</v>
      </c>
      <c r="EI21" s="26">
        <f t="shared" ca="1" si="148"/>
        <v>0</v>
      </c>
      <c r="EJ21" s="27">
        <f t="shared" ca="1" si="149"/>
        <v>57.971014492753632</v>
      </c>
      <c r="EK21" s="28">
        <f t="shared" ca="1" si="150"/>
        <v>0</v>
      </c>
      <c r="EL21" s="28">
        <f t="shared" ca="1" si="151"/>
        <v>57.971014492753632</v>
      </c>
      <c r="EM21" s="28">
        <f t="shared" ca="1" si="152"/>
        <v>0</v>
      </c>
      <c r="EN21" s="28">
        <f t="shared" ca="1" si="153"/>
        <v>767.41142477870858</v>
      </c>
      <c r="EO21" s="28">
        <f t="shared" ca="1" si="154"/>
        <v>2.3828944265384329</v>
      </c>
      <c r="EP21" s="28">
        <f t="shared" ca="1" si="155"/>
        <v>-5.9009092430044666E-3</v>
      </c>
      <c r="EQ21" s="28">
        <f t="shared" ca="1" si="156"/>
        <v>769.78841829600401</v>
      </c>
      <c r="ER21" s="27">
        <f t="shared" ca="1" si="157"/>
        <v>5.6643072877583016E-2</v>
      </c>
      <c r="ES21" s="27">
        <f t="shared" ca="1" si="158"/>
        <v>0</v>
      </c>
      <c r="ET21" s="28">
        <f t="shared" ca="1" si="159"/>
        <v>769.73177522312642</v>
      </c>
      <c r="EU21" s="27">
        <f t="shared" ca="1" si="160"/>
        <v>0</v>
      </c>
      <c r="EV21" s="27">
        <f t="shared" ca="1" si="161"/>
        <v>769.73177522312642</v>
      </c>
      <c r="EW21" s="26">
        <f t="shared" ca="1" si="162"/>
        <v>3540.7661660263811</v>
      </c>
      <c r="EX21" s="26">
        <f t="shared" ca="1" si="163"/>
        <v>0</v>
      </c>
      <c r="EY21" s="26">
        <f t="shared" ca="1" si="164"/>
        <v>0</v>
      </c>
      <c r="EZ21" s="26">
        <f t="shared" ca="1" si="165"/>
        <v>3540.7661660263811</v>
      </c>
      <c r="FA21" s="29">
        <f t="shared" ca="1" si="166"/>
        <v>0</v>
      </c>
      <c r="FB21" s="26">
        <f t="shared" ca="1" si="167"/>
        <v>3540.7661660263811</v>
      </c>
      <c r="FC21" s="26">
        <f t="shared" ca="1" si="168"/>
        <v>14.078904878345865</v>
      </c>
      <c r="FD21" s="26">
        <f t="shared" ca="1" si="169"/>
        <v>0</v>
      </c>
      <c r="FE21" s="26">
        <f t="shared" ca="1" si="170"/>
        <v>0</v>
      </c>
      <c r="FF21" s="26">
        <f t="shared" ca="1" si="171"/>
        <v>3526.6872611480353</v>
      </c>
      <c r="FG21" s="26">
        <f t="shared" ca="1" si="172"/>
        <v>19.989999999999998</v>
      </c>
      <c r="FH21" s="26">
        <f t="shared" ca="1" si="173"/>
        <v>1.8128723808291656</v>
      </c>
      <c r="FI21" s="26">
        <f t="shared" ca="1" si="174"/>
        <v>0</v>
      </c>
      <c r="FJ21" s="26">
        <f t="shared" ca="1" si="175"/>
        <v>1.8128723808291656</v>
      </c>
      <c r="FX21" s="122" t="str">
        <f ca="1">OFFSET(dane_tab_mark,ROWS(FX$3:FX21)-1,FX$3)</f>
        <v>Opłata od niskich wpłat - procentowo</v>
      </c>
      <c r="FY21" s="110">
        <f ca="1">OFFSET(dane_tab_mark,ROWS(FY$3:FY21)-1,FY$3)</f>
        <v>0</v>
      </c>
      <c r="GB21" s="25">
        <f t="shared" si="400"/>
        <v>44927</v>
      </c>
      <c r="GC21" s="1">
        <f t="shared" si="401"/>
        <v>13</v>
      </c>
      <c r="GD21" s="26">
        <f t="shared" ca="1" si="176"/>
        <v>266.66666666666669</v>
      </c>
      <c r="GE21" s="26">
        <f t="shared" ca="1" si="177"/>
        <v>3466.6666666666661</v>
      </c>
      <c r="GF21" s="26">
        <f t="shared" ca="1" si="178"/>
        <v>29.99</v>
      </c>
      <c r="GG21" s="26">
        <f t="shared" ca="1" si="179"/>
        <v>0</v>
      </c>
      <c r="GH21" s="26">
        <f t="shared" ca="1" si="180"/>
        <v>266.66666666666669</v>
      </c>
      <c r="GI21" s="26">
        <f t="shared" ca="1" si="181"/>
        <v>0</v>
      </c>
      <c r="GJ21" s="26">
        <f t="shared" ca="1" si="182"/>
        <v>266.66666666666669</v>
      </c>
      <c r="GK21" s="26">
        <f t="shared" ca="1" si="183"/>
        <v>0</v>
      </c>
      <c r="GL21" s="27">
        <f t="shared" ca="1" si="184"/>
        <v>57.971014492753632</v>
      </c>
      <c r="GM21" s="28">
        <f t="shared" ca="1" si="185"/>
        <v>0</v>
      </c>
      <c r="GN21" s="28">
        <f t="shared" ca="1" si="186"/>
        <v>57.971014492753632</v>
      </c>
      <c r="GO21" s="28">
        <f t="shared" ca="1" si="187"/>
        <v>0</v>
      </c>
      <c r="GP21" s="28">
        <f t="shared" ca="1" si="188"/>
        <v>767.41142477870858</v>
      </c>
      <c r="GQ21" s="28">
        <f t="shared" ca="1" si="189"/>
        <v>2.3828944265384329</v>
      </c>
      <c r="GR21" s="28">
        <f t="shared" ca="1" si="190"/>
        <v>-5.9009092430044666E-3</v>
      </c>
      <c r="GS21" s="28">
        <f t="shared" ca="1" si="191"/>
        <v>769.78841829600401</v>
      </c>
      <c r="GT21" s="27">
        <f t="shared" ca="1" si="192"/>
        <v>5.6643072877583016E-2</v>
      </c>
      <c r="GU21" s="27">
        <f t="shared" ca="1" si="193"/>
        <v>0</v>
      </c>
      <c r="GV21" s="28">
        <f t="shared" ca="1" si="194"/>
        <v>769.73177522312642</v>
      </c>
      <c r="GW21" s="27">
        <f t="shared" ca="1" si="195"/>
        <v>0</v>
      </c>
      <c r="GX21" s="27">
        <f t="shared" ca="1" si="196"/>
        <v>769.73177522312642</v>
      </c>
      <c r="GY21" s="26">
        <f t="shared" ca="1" si="197"/>
        <v>3540.7661660263811</v>
      </c>
      <c r="GZ21" s="26">
        <f t="shared" ca="1" si="198"/>
        <v>0</v>
      </c>
      <c r="HA21" s="26">
        <f t="shared" ca="1" si="199"/>
        <v>0</v>
      </c>
      <c r="HB21" s="26">
        <f t="shared" ca="1" si="200"/>
        <v>3540.7661660263811</v>
      </c>
      <c r="HC21" s="29">
        <f t="shared" ca="1" si="201"/>
        <v>0</v>
      </c>
      <c r="HD21" s="26">
        <f t="shared" ca="1" si="202"/>
        <v>3540.7661660263811</v>
      </c>
      <c r="HE21" s="26">
        <f t="shared" ca="1" si="203"/>
        <v>14.078904878345865</v>
      </c>
      <c r="HF21" s="26">
        <f t="shared" ca="1" si="204"/>
        <v>0</v>
      </c>
      <c r="HG21" s="26">
        <f t="shared" ca="1" si="205"/>
        <v>0</v>
      </c>
      <c r="HH21" s="26">
        <f t="shared" ca="1" si="206"/>
        <v>3526.6872611480353</v>
      </c>
      <c r="HI21" s="26">
        <f t="shared" ca="1" si="207"/>
        <v>29.99</v>
      </c>
      <c r="HJ21" s="26">
        <f t="shared" ca="1" si="208"/>
        <v>1.8128723808291656</v>
      </c>
      <c r="HK21" s="26">
        <f t="shared" ca="1" si="209"/>
        <v>0</v>
      </c>
      <c r="HL21" s="26">
        <f t="shared" ca="1" si="210"/>
        <v>1.8128723808291656</v>
      </c>
      <c r="HZ21" s="122" t="str">
        <f ca="1">OFFSET(dane_tab_mark,ROWS(HZ$3:HZ21)-1,HZ$3)</f>
        <v>Opłata od niskich wpłat - procentowo</v>
      </c>
      <c r="IA21" s="110">
        <f ca="1">OFFSET(dane_tab_mark,ROWS(IA$3:IA21)-1,IA$3)</f>
        <v>0</v>
      </c>
      <c r="ID21" s="25">
        <f t="shared" si="400"/>
        <v>44927</v>
      </c>
      <c r="IE21" s="1">
        <f t="shared" si="401"/>
        <v>13</v>
      </c>
      <c r="IF21" s="26" t="str">
        <f t="shared" ca="1" si="211"/>
        <v/>
      </c>
      <c r="IG21" s="26" t="e">
        <f t="shared" ca="1" si="212"/>
        <v>#VALUE!</v>
      </c>
      <c r="IH21" s="26">
        <f t="shared" ca="1" si="213"/>
        <v>0</v>
      </c>
      <c r="II21" s="26">
        <f t="shared" ca="1" si="214"/>
        <v>0</v>
      </c>
      <c r="IJ21" s="26" t="e">
        <f t="shared" ca="1" si="215"/>
        <v>#VALUE!</v>
      </c>
      <c r="IK21" s="26" t="e">
        <f t="shared" ca="1" si="216"/>
        <v>#VALUE!</v>
      </c>
      <c r="IL21" s="26" t="e">
        <f t="shared" ca="1" si="217"/>
        <v>#VALUE!</v>
      </c>
      <c r="IM21" s="26" t="e">
        <f t="shared" ca="1" si="218"/>
        <v>#VALUE!</v>
      </c>
      <c r="IN21" s="27" t="e">
        <f t="shared" ca="1" si="219"/>
        <v>#VALUE!</v>
      </c>
      <c r="IO21" s="28" t="e">
        <f t="shared" ca="1" si="220"/>
        <v>#VALUE!</v>
      </c>
      <c r="IP21" s="28" t="e">
        <f t="shared" ca="1" si="221"/>
        <v>#VALUE!</v>
      </c>
      <c r="IQ21" s="28" t="e">
        <f t="shared" ca="1" si="222"/>
        <v>#VALUE!</v>
      </c>
      <c r="IR21" s="28" t="e">
        <f t="shared" ca="1" si="223"/>
        <v>#VALUE!</v>
      </c>
      <c r="IS21" s="28" t="e">
        <f t="shared" ca="1" si="224"/>
        <v>#VALUE!</v>
      </c>
      <c r="IT21" s="28" t="e">
        <f t="shared" ca="1" si="225"/>
        <v>#VALUE!</v>
      </c>
      <c r="IU21" s="28" t="e">
        <f t="shared" ca="1" si="226"/>
        <v>#VALUE!</v>
      </c>
      <c r="IV21" s="27" t="e">
        <f t="shared" ca="1" si="227"/>
        <v>#VALUE!</v>
      </c>
      <c r="IW21" s="27" t="e">
        <f t="shared" ca="1" si="228"/>
        <v>#VALUE!</v>
      </c>
      <c r="IX21" s="28" t="e">
        <f t="shared" ca="1" si="229"/>
        <v>#VALUE!</v>
      </c>
      <c r="IY21" s="27" t="e">
        <f t="shared" ca="1" si="230"/>
        <v>#VALUE!</v>
      </c>
      <c r="IZ21" s="27" t="e">
        <f t="shared" ca="1" si="231"/>
        <v>#VALUE!</v>
      </c>
      <c r="JA21" s="26" t="e">
        <f t="shared" ca="1" si="232"/>
        <v>#VALUE!</v>
      </c>
      <c r="JB21" s="26" t="e">
        <f t="shared" ca="1" si="233"/>
        <v>#VALUE!</v>
      </c>
      <c r="JC21" s="26" t="e">
        <f t="shared" ca="1" si="234"/>
        <v>#VALUE!</v>
      </c>
      <c r="JD21" s="26" t="e">
        <f t="shared" ca="1" si="235"/>
        <v>#VALUE!</v>
      </c>
      <c r="JE21" s="29">
        <f t="shared" ca="1" si="236"/>
        <v>0</v>
      </c>
      <c r="JF21" s="26" t="e">
        <f t="shared" ca="1" si="237"/>
        <v>#VALUE!</v>
      </c>
      <c r="JG21" s="26" t="e">
        <f t="shared" ca="1" si="238"/>
        <v>#VALUE!</v>
      </c>
      <c r="JH21" s="26">
        <f t="shared" ca="1" si="239"/>
        <v>0</v>
      </c>
      <c r="JI21" s="26">
        <f t="shared" ca="1" si="240"/>
        <v>0</v>
      </c>
      <c r="JJ21" s="26" t="e">
        <f t="shared" ca="1" si="241"/>
        <v>#VALUE!</v>
      </c>
      <c r="JK21" s="26">
        <f t="shared" ca="1" si="242"/>
        <v>0</v>
      </c>
      <c r="JL21" s="26" t="e">
        <f t="shared" ca="1" si="243"/>
        <v>#VALUE!</v>
      </c>
      <c r="JM21" s="26" t="e">
        <f t="shared" ca="1" si="244"/>
        <v>#VALUE!</v>
      </c>
      <c r="JN21" s="26" t="e">
        <f t="shared" ca="1" si="245"/>
        <v>#VALUE!</v>
      </c>
      <c r="KB21" s="122" t="str">
        <f ca="1">OFFSET(dane_tab_mark,ROWS(KB$3:KB21)-1,KB$3)</f>
        <v>Opłata od niskich wpłat - procentowo</v>
      </c>
      <c r="KC21" s="110">
        <f ca="1">OFFSET(dane_tab_mark,ROWS(KC$3:KC21)-1,KC$3)</f>
        <v>0</v>
      </c>
      <c r="KF21" s="25">
        <f t="shared" si="403"/>
        <v>44927</v>
      </c>
      <c r="KG21" s="1">
        <f t="shared" si="404"/>
        <v>13</v>
      </c>
      <c r="KH21" s="26">
        <f t="shared" ca="1" si="246"/>
        <v>266.66666666666669</v>
      </c>
      <c r="KI21" s="26">
        <f t="shared" ca="1" si="247"/>
        <v>3466.6666666666661</v>
      </c>
      <c r="KJ21" s="26">
        <f t="shared" ca="1" si="248"/>
        <v>0</v>
      </c>
      <c r="KK21" s="26">
        <f t="shared" ca="1" si="249"/>
        <v>0</v>
      </c>
      <c r="KL21" s="26">
        <f t="shared" ca="1" si="250"/>
        <v>266.66666666666669</v>
      </c>
      <c r="KM21" s="26">
        <f t="shared" ca="1" si="251"/>
        <v>19.989999999999998</v>
      </c>
      <c r="KN21" s="26">
        <f t="shared" ca="1" si="252"/>
        <v>246.67666666666668</v>
      </c>
      <c r="KO21" s="26">
        <f t="shared" ca="1" si="253"/>
        <v>0.2464302364302281</v>
      </c>
      <c r="KP21" s="27">
        <f t="shared" ca="1" si="254"/>
        <v>53.571790528312278</v>
      </c>
      <c r="KQ21" s="28">
        <f t="shared" ca="1" si="255"/>
        <v>0</v>
      </c>
      <c r="KR21" s="28">
        <f t="shared" ca="1" si="256"/>
        <v>53.571790528312278</v>
      </c>
      <c r="KS21" s="28">
        <f t="shared" ca="1" si="257"/>
        <v>0</v>
      </c>
      <c r="KT21" s="28">
        <f t="shared" ca="1" si="258"/>
        <v>708.66585633982743</v>
      </c>
      <c r="KU21" s="28">
        <f t="shared" ca="1" si="259"/>
        <v>2.2004831630402282</v>
      </c>
      <c r="KV21" s="28">
        <f t="shared" ca="1" si="260"/>
        <v>0</v>
      </c>
      <c r="KW21" s="28">
        <f t="shared" ca="1" si="261"/>
        <v>710.86633950286762</v>
      </c>
      <c r="KX21" s="27">
        <f t="shared" ca="1" si="262"/>
        <v>0.1478679370669474</v>
      </c>
      <c r="KY21" s="27">
        <f t="shared" ca="1" si="263"/>
        <v>0</v>
      </c>
      <c r="KZ21" s="28">
        <f t="shared" ca="1" si="264"/>
        <v>710.71847156580066</v>
      </c>
      <c r="LA21" s="27">
        <f t="shared" ca="1" si="265"/>
        <v>0</v>
      </c>
      <c r="LB21" s="27">
        <f t="shared" ca="1" si="266"/>
        <v>710.71847156580066</v>
      </c>
      <c r="LC21" s="26">
        <f t="shared" ca="1" si="267"/>
        <v>3266.03566423348</v>
      </c>
      <c r="LD21" s="26">
        <f t="shared" ca="1" si="268"/>
        <v>3.269304969202949</v>
      </c>
      <c r="LE21" s="26">
        <f t="shared" ca="1" si="269"/>
        <v>19.989999999999998</v>
      </c>
      <c r="LF21" s="26">
        <f t="shared" ca="1" si="270"/>
        <v>3246.0456642334802</v>
      </c>
      <c r="LG21" s="29">
        <f t="shared" ca="1" si="271"/>
        <v>0</v>
      </c>
      <c r="LH21" s="26">
        <f t="shared" ca="1" si="272"/>
        <v>3246.0456642334802</v>
      </c>
      <c r="LI21" s="26">
        <f t="shared" ca="1" si="273"/>
        <v>0</v>
      </c>
      <c r="LJ21" s="26">
        <f t="shared" ca="1" si="274"/>
        <v>0</v>
      </c>
      <c r="LK21" s="26">
        <f t="shared" ca="1" si="275"/>
        <v>0</v>
      </c>
      <c r="LL21" s="26">
        <f t="shared" ca="1" si="276"/>
        <v>3246.0456642334802</v>
      </c>
      <c r="LM21" s="26">
        <f t="shared" ca="1" si="277"/>
        <v>0</v>
      </c>
      <c r="LN21" s="26">
        <f t="shared" ca="1" si="278"/>
        <v>267.80739915746045</v>
      </c>
      <c r="LO21" s="26">
        <f t="shared" ca="1" si="279"/>
        <v>23.259304969202947</v>
      </c>
      <c r="LP21" s="26">
        <f t="shared" ca="1" si="280"/>
        <v>291.06670412666341</v>
      </c>
      <c r="MD21" s="122" t="str">
        <f ca="1">OFFSET(dane_tab_mark,ROWS(MD$3:MD21)-1,MD$3)</f>
        <v>Opłata od niskich wpłat - procentowo</v>
      </c>
      <c r="ME21" s="110">
        <f ca="1">OFFSET(dane_tab_mark,ROWS(ME$3:ME21)-1,ME$3)</f>
        <v>0</v>
      </c>
      <c r="MH21" s="25">
        <f t="shared" si="403"/>
        <v>44927</v>
      </c>
      <c r="MI21" s="1">
        <f t="shared" si="404"/>
        <v>13</v>
      </c>
      <c r="MJ21" s="26">
        <f t="shared" ca="1" si="281"/>
        <v>266.66666666666669</v>
      </c>
      <c r="MK21" s="26">
        <f t="shared" ca="1" si="282"/>
        <v>3466.6666666666661</v>
      </c>
      <c r="ML21" s="26">
        <f t="shared" ca="1" si="283"/>
        <v>0</v>
      </c>
      <c r="MM21" s="26">
        <f t="shared" ca="1" si="284"/>
        <v>0</v>
      </c>
      <c r="MN21" s="26">
        <f t="shared" ca="1" si="285"/>
        <v>266.66666666666669</v>
      </c>
      <c r="MO21" s="26">
        <f t="shared" ca="1" si="286"/>
        <v>19.989999999999998</v>
      </c>
      <c r="MP21" s="26">
        <f t="shared" ca="1" si="287"/>
        <v>246.67666666666668</v>
      </c>
      <c r="MQ21" s="26">
        <f t="shared" ca="1" si="288"/>
        <v>0.2464302364302281</v>
      </c>
      <c r="MR21" s="27">
        <f t="shared" ca="1" si="289"/>
        <v>53.571790528312278</v>
      </c>
      <c r="MS21" s="28">
        <f t="shared" ca="1" si="290"/>
        <v>0</v>
      </c>
      <c r="MT21" s="28">
        <f t="shared" ca="1" si="291"/>
        <v>53.571790528312278</v>
      </c>
      <c r="MU21" s="28">
        <f t="shared" ca="1" si="292"/>
        <v>0</v>
      </c>
      <c r="MV21" s="28">
        <f t="shared" ca="1" si="293"/>
        <v>708.66585633982743</v>
      </c>
      <c r="MW21" s="28">
        <f t="shared" ca="1" si="294"/>
        <v>2.2004831630402282</v>
      </c>
      <c r="MX21" s="28">
        <f t="shared" ca="1" si="295"/>
        <v>0</v>
      </c>
      <c r="MY21" s="28">
        <f t="shared" ca="1" si="296"/>
        <v>710.86633950286762</v>
      </c>
      <c r="MZ21" s="27">
        <f t="shared" ca="1" si="297"/>
        <v>0.1478679370669474</v>
      </c>
      <c r="NA21" s="27">
        <f t="shared" ca="1" si="298"/>
        <v>0</v>
      </c>
      <c r="NB21" s="28">
        <f t="shared" ca="1" si="299"/>
        <v>710.71847156580066</v>
      </c>
      <c r="NC21" s="27">
        <f t="shared" ca="1" si="300"/>
        <v>0</v>
      </c>
      <c r="ND21" s="27">
        <f t="shared" ca="1" si="301"/>
        <v>710.71847156580066</v>
      </c>
      <c r="NE21" s="26">
        <f t="shared" ca="1" si="302"/>
        <v>3266.03566423348</v>
      </c>
      <c r="NF21" s="26">
        <f t="shared" ca="1" si="303"/>
        <v>3.269304969202949</v>
      </c>
      <c r="NG21" s="26">
        <f t="shared" ca="1" si="304"/>
        <v>19.989999999999998</v>
      </c>
      <c r="NH21" s="26">
        <f t="shared" ca="1" si="305"/>
        <v>3246.0456642334802</v>
      </c>
      <c r="NI21" s="29">
        <f t="shared" ca="1" si="306"/>
        <v>0</v>
      </c>
      <c r="NJ21" s="26">
        <f t="shared" ca="1" si="307"/>
        <v>3246.0456642334802</v>
      </c>
      <c r="NK21" s="26">
        <f t="shared" ca="1" si="308"/>
        <v>0</v>
      </c>
      <c r="NL21" s="26">
        <f t="shared" ca="1" si="309"/>
        <v>551.82776291969174</v>
      </c>
      <c r="NM21" s="26">
        <f t="shared" ca="1" si="310"/>
        <v>589.3333333333336</v>
      </c>
      <c r="NN21" s="26">
        <f t="shared" ca="1" si="311"/>
        <v>3283.5512346471219</v>
      </c>
      <c r="NO21" s="26">
        <f t="shared" ca="1" si="312"/>
        <v>0</v>
      </c>
      <c r="NP21" s="26">
        <f t="shared" ca="1" si="313"/>
        <v>267.80739915746045</v>
      </c>
      <c r="NQ21" s="26">
        <f t="shared" ca="1" si="314"/>
        <v>23.259304969202947</v>
      </c>
      <c r="NR21" s="26">
        <f t="shared" ca="1" si="315"/>
        <v>291.06670412666341</v>
      </c>
      <c r="OF21" s="122" t="str">
        <f ca="1">OFFSET(dane_tab_mark,ROWS(OF$3:OF21)-1,OF$3)</f>
        <v>Opłata od niskich wpłat - procentowo</v>
      </c>
      <c r="OG21" s="110">
        <f ca="1">OFFSET(dane_tab_mark,ROWS(OG$3:OG21)-1,OG$3)</f>
        <v>0</v>
      </c>
      <c r="OJ21" s="25">
        <f t="shared" si="406"/>
        <v>44927</v>
      </c>
      <c r="OK21" s="1">
        <f t="shared" si="407"/>
        <v>13</v>
      </c>
      <c r="OL21" s="26">
        <f t="shared" ca="1" si="316"/>
        <v>266.66666666666669</v>
      </c>
      <c r="OM21" s="26">
        <f t="shared" ca="1" si="317"/>
        <v>3466.6666666666661</v>
      </c>
      <c r="ON21" s="26">
        <f t="shared" ca="1" si="318"/>
        <v>0</v>
      </c>
      <c r="OO21" s="26">
        <f t="shared" ca="1" si="319"/>
        <v>0</v>
      </c>
      <c r="OP21" s="26">
        <f t="shared" ca="1" si="320"/>
        <v>266.66666666666669</v>
      </c>
      <c r="OQ21" s="26">
        <f t="shared" ca="1" si="321"/>
        <v>19.989999999999998</v>
      </c>
      <c r="OR21" s="26">
        <f t="shared" ca="1" si="322"/>
        <v>246.67666666666668</v>
      </c>
      <c r="OS21" s="26">
        <f t="shared" ca="1" si="323"/>
        <v>0.42825810185186403</v>
      </c>
      <c r="OT21" s="27">
        <f t="shared" ca="1" si="324"/>
        <v>53.532262731481488</v>
      </c>
      <c r="OU21" s="28">
        <f t="shared" ca="1" si="325"/>
        <v>0</v>
      </c>
      <c r="OV21" s="28">
        <f t="shared" ca="1" si="326"/>
        <v>53.532262731481488</v>
      </c>
      <c r="OW21" s="28">
        <f t="shared" ca="1" si="327"/>
        <v>0</v>
      </c>
      <c r="OX21" s="28">
        <f t="shared" ca="1" si="328"/>
        <v>708.14296920624327</v>
      </c>
      <c r="OY21" s="28">
        <f t="shared" ca="1" si="329"/>
        <v>2.1988595426508319</v>
      </c>
      <c r="OZ21" s="28">
        <f t="shared" ca="1" si="330"/>
        <v>0</v>
      </c>
      <c r="PA21" s="28">
        <f t="shared" ca="1" si="331"/>
        <v>710.34182874889405</v>
      </c>
      <c r="PB21" s="27">
        <f t="shared" ca="1" si="332"/>
        <v>0.14775883312032681</v>
      </c>
      <c r="PC21" s="27">
        <f t="shared" ca="1" si="333"/>
        <v>0</v>
      </c>
      <c r="PD21" s="28">
        <f t="shared" ca="1" si="334"/>
        <v>710.19406991577375</v>
      </c>
      <c r="PE21" s="27">
        <f t="shared" ca="1" si="335"/>
        <v>0</v>
      </c>
      <c r="PF21" s="27">
        <f t="shared" ca="1" si="336"/>
        <v>710.19406991577375</v>
      </c>
      <c r="PG21" s="26">
        <f t="shared" ca="1" si="337"/>
        <v>3261.2111690532329</v>
      </c>
      <c r="PH21" s="26">
        <f t="shared" ca="1" si="338"/>
        <v>5.6815525593260645</v>
      </c>
      <c r="PI21" s="26">
        <f t="shared" ca="1" si="339"/>
        <v>19.989999999999998</v>
      </c>
      <c r="PJ21" s="26">
        <f t="shared" ca="1" si="340"/>
        <v>3241.2211690532331</v>
      </c>
      <c r="PK21" s="29">
        <f t="shared" ca="1" si="341"/>
        <v>0</v>
      </c>
      <c r="PL21" s="26">
        <f t="shared" ca="1" si="342"/>
        <v>3241.2211690532331</v>
      </c>
      <c r="PM21" s="26">
        <f t="shared" ca="1" si="343"/>
        <v>0</v>
      </c>
      <c r="PN21" s="26">
        <f t="shared" ca="1" si="344"/>
        <v>0</v>
      </c>
      <c r="PO21" s="26">
        <f t="shared" ca="1" si="345"/>
        <v>0</v>
      </c>
      <c r="PP21" s="26">
        <f t="shared" ca="1" si="346"/>
        <v>3241.2211690532331</v>
      </c>
      <c r="PQ21" s="26">
        <f t="shared" ca="1" si="347"/>
        <v>0</v>
      </c>
      <c r="PR21" s="26">
        <f t="shared" ca="1" si="348"/>
        <v>270.1676685822722</v>
      </c>
      <c r="PS21" s="26">
        <f t="shared" ca="1" si="349"/>
        <v>25.671552559326063</v>
      </c>
      <c r="PT21" s="26">
        <f t="shared" ca="1" si="350"/>
        <v>295.83922114159827</v>
      </c>
      <c r="QH21" s="122" t="str">
        <f ca="1">OFFSET(dane_tab_mark,ROWS(QH$3:QH21)-1,QH$3)</f>
        <v>Opłata od niskich wpłat - procentowo</v>
      </c>
      <c r="QI21" s="110">
        <f ca="1">OFFSET(dane_tab_mark,ROWS(QI$3:QI21)-1,QI$3)</f>
        <v>0</v>
      </c>
      <c r="QL21" s="25">
        <f t="shared" si="406"/>
        <v>44927</v>
      </c>
      <c r="QM21" s="1">
        <f t="shared" si="407"/>
        <v>13</v>
      </c>
      <c r="QN21" s="26">
        <f t="shared" ca="1" si="351"/>
        <v>266.66666666666669</v>
      </c>
      <c r="QO21" s="26">
        <f t="shared" ca="1" si="352"/>
        <v>3466.6666666666661</v>
      </c>
      <c r="QP21" s="26">
        <f t="shared" ca="1" si="353"/>
        <v>0</v>
      </c>
      <c r="QQ21" s="26">
        <f t="shared" ca="1" si="354"/>
        <v>0</v>
      </c>
      <c r="QR21" s="26">
        <f t="shared" ca="1" si="355"/>
        <v>266.66666666666669</v>
      </c>
      <c r="QS21" s="26">
        <f t="shared" ca="1" si="356"/>
        <v>19.989999999999998</v>
      </c>
      <c r="QT21" s="26">
        <f t="shared" ca="1" si="357"/>
        <v>246.67666666666668</v>
      </c>
      <c r="QU21" s="26">
        <f t="shared" ca="1" si="358"/>
        <v>0.42825810185186403</v>
      </c>
      <c r="QV21" s="27">
        <f t="shared" ca="1" si="359"/>
        <v>53.532262731481488</v>
      </c>
      <c r="QW21" s="28">
        <f t="shared" ca="1" si="360"/>
        <v>0</v>
      </c>
      <c r="QX21" s="28">
        <f t="shared" ca="1" si="361"/>
        <v>53.532262731481488</v>
      </c>
      <c r="QY21" s="28">
        <f t="shared" ca="1" si="362"/>
        <v>0</v>
      </c>
      <c r="QZ21" s="28">
        <f t="shared" ca="1" si="363"/>
        <v>708.14296920624327</v>
      </c>
      <c r="RA21" s="28">
        <f t="shared" ca="1" si="364"/>
        <v>2.1988595426508319</v>
      </c>
      <c r="RB21" s="28">
        <f t="shared" ca="1" si="365"/>
        <v>0</v>
      </c>
      <c r="RC21" s="28">
        <f t="shared" ca="1" si="366"/>
        <v>710.34182874889405</v>
      </c>
      <c r="RD21" s="27">
        <f t="shared" ca="1" si="367"/>
        <v>0.14775883312032681</v>
      </c>
      <c r="RE21" s="27">
        <f t="shared" ca="1" si="368"/>
        <v>0</v>
      </c>
      <c r="RF21" s="28">
        <f t="shared" ca="1" si="369"/>
        <v>710.19406991577375</v>
      </c>
      <c r="RG21" s="27">
        <f t="shared" ca="1" si="370"/>
        <v>0</v>
      </c>
      <c r="RH21" s="27">
        <f t="shared" ca="1" si="371"/>
        <v>710.19406991577375</v>
      </c>
      <c r="RI21" s="26">
        <f t="shared" ca="1" si="372"/>
        <v>3261.2111690532329</v>
      </c>
      <c r="RJ21" s="26">
        <f t="shared" ca="1" si="373"/>
        <v>5.6815525593260645</v>
      </c>
      <c r="RK21" s="26">
        <f t="shared" ca="1" si="374"/>
        <v>19.989999999999998</v>
      </c>
      <c r="RL21" s="26">
        <f t="shared" ca="1" si="375"/>
        <v>3241.2211690532331</v>
      </c>
      <c r="RM21" s="29">
        <f t="shared" ca="1" si="376"/>
        <v>0</v>
      </c>
      <c r="RN21" s="26">
        <f t="shared" ca="1" si="377"/>
        <v>3241.2211690532331</v>
      </c>
      <c r="RO21" s="26">
        <f t="shared" ca="1" si="378"/>
        <v>0</v>
      </c>
      <c r="RP21" s="26">
        <f t="shared" ca="1" si="379"/>
        <v>551.00759873904963</v>
      </c>
      <c r="RQ21" s="26">
        <f t="shared" ca="1" si="380"/>
        <v>589.3333333333336</v>
      </c>
      <c r="RR21" s="26">
        <f t="shared" ca="1" si="381"/>
        <v>3279.546903647517</v>
      </c>
      <c r="RS21" s="26">
        <f t="shared" ca="1" si="382"/>
        <v>0</v>
      </c>
      <c r="RT21" s="26">
        <f t="shared" ca="1" si="383"/>
        <v>270.1676685822722</v>
      </c>
      <c r="RU21" s="26">
        <f t="shared" ca="1" si="384"/>
        <v>25.671552559326063</v>
      </c>
      <c r="RV21" s="26">
        <f t="shared" ca="1" si="385"/>
        <v>295.83922114159827</v>
      </c>
    </row>
    <row r="22" spans="2:490" x14ac:dyDescent="0.25">
      <c r="B22" s="25">
        <f t="shared" si="409"/>
        <v>44958</v>
      </c>
      <c r="C22" s="1">
        <f t="shared" si="386"/>
        <v>2023</v>
      </c>
      <c r="D22" s="1">
        <f t="shared" si="387"/>
        <v>47</v>
      </c>
      <c r="E22" s="1">
        <f t="shared" si="388"/>
        <v>14</v>
      </c>
      <c r="F22" s="26">
        <f t="shared" si="72"/>
        <v>266.66666666666669</v>
      </c>
      <c r="G22" s="26">
        <f>SUMIFS(F$9:F22,C$9:C22,C22)</f>
        <v>533.33333333333337</v>
      </c>
      <c r="H22" s="26">
        <f t="shared" si="73"/>
        <v>266.66666666666669</v>
      </c>
      <c r="I22" s="86">
        <f t="shared" si="389"/>
        <v>0</v>
      </c>
      <c r="J22" s="1" t="b">
        <f>IF(J21=TRUE,TRUE,AND(D22&gt;=dane_wiek_emerytalny,D22&gt;=55,YEAR(B22)-YEAR(dane_data_rozpoczecia)&gt;=4,SUMIFS(F$9:F22,C$9:C22,C22)))</f>
        <v>0</v>
      </c>
      <c r="K22" s="26">
        <f t="shared" si="74"/>
        <v>266.66666666666669</v>
      </c>
      <c r="L22" s="26">
        <f t="shared" si="75"/>
        <v>0</v>
      </c>
      <c r="M22" s="26">
        <f t="shared" si="76"/>
        <v>634.66666666666697</v>
      </c>
      <c r="N22" s="26">
        <f t="shared" si="77"/>
        <v>0</v>
      </c>
      <c r="O22" s="1" t="b">
        <f>IF(O21=TRUE,TRUE,AND(D22&gt;=65,YEAR(B22)-YEAR(dane_data_rozpoczecia)&gt;=4,SUMIFS(F$9:F22,C$9:C22,C22)))</f>
        <v>0</v>
      </c>
      <c r="R22" s="9" t="str">
        <f ca="1">OFFSET(dane_tab_mark,ROWS(R$3:R22)-1,R$3)</f>
        <v xml:space="preserve">          - poniżej kwoty</v>
      </c>
      <c r="S22" s="111">
        <f ca="1">OFFSET(dane_tab_mark,ROWS(S$3:S22)-1,S$3)</f>
        <v>1000</v>
      </c>
      <c r="V22" s="25">
        <f t="shared" si="410"/>
        <v>44958</v>
      </c>
      <c r="W22" s="1">
        <f t="shared" si="390"/>
        <v>14</v>
      </c>
      <c r="X22" s="26">
        <f t="shared" ca="1" si="78"/>
        <v>266.66666666666669</v>
      </c>
      <c r="Y22" s="26">
        <f t="shared" ca="1" si="79"/>
        <v>3733.3333333333326</v>
      </c>
      <c r="Z22" s="26">
        <f t="shared" ca="1" si="391"/>
        <v>0</v>
      </c>
      <c r="AA22" s="26">
        <f t="shared" ca="1" si="392"/>
        <v>3.2</v>
      </c>
      <c r="AB22" s="26">
        <f t="shared" ca="1" si="80"/>
        <v>263.4666666666667</v>
      </c>
      <c r="AC22" s="26">
        <f t="shared" ca="1" si="81"/>
        <v>0</v>
      </c>
      <c r="AD22" s="26">
        <f t="shared" ca="1" si="82"/>
        <v>263.4666666666667</v>
      </c>
      <c r="AE22" s="26">
        <f t="shared" ca="1" si="83"/>
        <v>0.28606587043069143</v>
      </c>
      <c r="AF22" s="27">
        <f t="shared" ca="1" si="84"/>
        <v>57.213174086138267</v>
      </c>
      <c r="AG22" s="28">
        <f t="shared" ca="1" si="85"/>
        <v>0</v>
      </c>
      <c r="AH22" s="28">
        <f t="shared" ca="1" si="86"/>
        <v>57.213174086138267</v>
      </c>
      <c r="AI22" s="28">
        <f t="shared" ca="1" si="393"/>
        <v>12.157170002518033</v>
      </c>
      <c r="AJ22" s="28">
        <f t="shared" ca="1" si="411"/>
        <v>798.32083016535091</v>
      </c>
      <c r="AK22" s="28">
        <f t="shared" ca="1" si="87"/>
        <v>2.4788714311089421</v>
      </c>
      <c r="AL22" s="28">
        <f t="shared" ca="1" si="394"/>
        <v>-4.0753930244747577E-2</v>
      </c>
      <c r="AM22" s="28">
        <f t="shared" ca="1" si="395"/>
        <v>800.75894766621514</v>
      </c>
      <c r="AN22" s="27">
        <f t="shared" ca="1" si="88"/>
        <v>0.1300451629321521</v>
      </c>
      <c r="AO22" s="27">
        <f t="shared" ca="1" si="89"/>
        <v>0.79947486633431708</v>
      </c>
      <c r="AP22" s="28">
        <f t="shared" ca="1" si="90"/>
        <v>811.98659763946671</v>
      </c>
      <c r="AQ22" s="27">
        <f t="shared" ca="1" si="91"/>
        <v>0</v>
      </c>
      <c r="AR22" s="27">
        <f t="shared" ca="1" si="92"/>
        <v>811.98659763946671</v>
      </c>
      <c r="AS22" s="26">
        <f t="shared" ca="1" si="93"/>
        <v>3731.0784161533493</v>
      </c>
      <c r="AT22" s="26">
        <f t="shared" ca="1" si="94"/>
        <v>4.0599329881974882</v>
      </c>
      <c r="AU22" s="26">
        <f t="shared" ca="1" si="95"/>
        <v>0</v>
      </c>
      <c r="AV22" s="26">
        <f t="shared" ca="1" si="96"/>
        <v>3731.0784161533493</v>
      </c>
      <c r="AW22" s="29">
        <f t="shared" ca="1" si="97"/>
        <v>0</v>
      </c>
      <c r="AX22" s="26">
        <f t="shared" ca="1" si="98"/>
        <v>3731.0784161533493</v>
      </c>
      <c r="AY22" s="26">
        <f t="shared" ca="1" si="99"/>
        <v>0</v>
      </c>
      <c r="AZ22" s="26">
        <f t="shared" ca="1" si="100"/>
        <v>0</v>
      </c>
      <c r="BA22" s="26">
        <f t="shared" ca="1" si="396"/>
        <v>0</v>
      </c>
      <c r="BB22" s="26">
        <f t="shared" ca="1" si="101"/>
        <v>3731.0784161533493</v>
      </c>
      <c r="BC22" s="26">
        <f t="shared" ca="1" si="102"/>
        <v>0</v>
      </c>
      <c r="BD22" s="26">
        <f t="shared" ca="1" si="103"/>
        <v>80.74135800055204</v>
      </c>
      <c r="BE22" s="26">
        <f t="shared" ca="1" si="104"/>
        <v>4.0599329881974882</v>
      </c>
      <c r="BF22" s="26">
        <f t="shared" ca="1" si="105"/>
        <v>84.801290988749528</v>
      </c>
      <c r="BT22" s="9" t="str">
        <f ca="1">OFFSET(dane_tab_mark,ROWS(BT$3:BT22)-1,BT$3)</f>
        <v xml:space="preserve">          - poniżej kwoty</v>
      </c>
      <c r="BU22" s="111" t="str">
        <f ca="1">OFFSET(dane_tab_mark,ROWS(BU$3:BU22)-1,BU$3)</f>
        <v>n/d</v>
      </c>
      <c r="BX22" s="25">
        <f t="shared" si="397"/>
        <v>44958</v>
      </c>
      <c r="BY22" s="1">
        <f t="shared" si="398"/>
        <v>14</v>
      </c>
      <c r="BZ22" s="26">
        <f t="shared" ca="1" si="106"/>
        <v>266.66666666666669</v>
      </c>
      <c r="CA22" s="26">
        <f t="shared" ca="1" si="107"/>
        <v>3733.3333333333326</v>
      </c>
      <c r="CB22" s="26">
        <f t="shared" ca="1" si="108"/>
        <v>0</v>
      </c>
      <c r="CC22" s="26">
        <f t="shared" ca="1" si="109"/>
        <v>0</v>
      </c>
      <c r="CD22" s="26">
        <f t="shared" ca="1" si="110"/>
        <v>266.66666666666669</v>
      </c>
      <c r="CE22" s="26">
        <f t="shared" ca="1" si="111"/>
        <v>0</v>
      </c>
      <c r="CF22" s="26">
        <f t="shared" ca="1" si="112"/>
        <v>266.66666666666669</v>
      </c>
      <c r="CG22" s="26">
        <f t="shared" ca="1" si="113"/>
        <v>0.28954035468693462</v>
      </c>
      <c r="CH22" s="27">
        <f t="shared" ca="1" si="114"/>
        <v>57.90807093738691</v>
      </c>
      <c r="CI22" s="28">
        <f t="shared" ca="1" si="115"/>
        <v>0</v>
      </c>
      <c r="CJ22" s="28">
        <f t="shared" ca="1" si="116"/>
        <v>57.90807093738691</v>
      </c>
      <c r="CK22" s="28">
        <f t="shared" ca="1" si="117"/>
        <v>12.344467615424222</v>
      </c>
      <c r="CL22" s="28">
        <f t="shared" ca="1" si="118"/>
        <v>810.62004007952385</v>
      </c>
      <c r="CM22" s="28">
        <f t="shared" ca="1" si="119"/>
        <v>2.5170617913368476</v>
      </c>
      <c r="CN22" s="28">
        <f t="shared" ca="1" si="120"/>
        <v>-4.1248917251768796E-2</v>
      </c>
      <c r="CO22" s="28">
        <f t="shared" ca="1" si="121"/>
        <v>813.09585295360887</v>
      </c>
      <c r="CP22" s="27">
        <f t="shared" ca="1" si="122"/>
        <v>0.13204869500091951</v>
      </c>
      <c r="CQ22" s="27">
        <f t="shared" ca="1" si="123"/>
        <v>0.40589596108453296</v>
      </c>
      <c r="CR22" s="28">
        <f t="shared" ca="1" si="124"/>
        <v>824.90237591294772</v>
      </c>
      <c r="CS22" s="27">
        <f t="shared" ca="1" si="125"/>
        <v>0</v>
      </c>
      <c r="CT22" s="27">
        <f t="shared" ca="1" si="126"/>
        <v>824.90237591294772</v>
      </c>
      <c r="CU22" s="26">
        <f t="shared" ca="1" si="127"/>
        <v>3790.4264173199945</v>
      </c>
      <c r="CV22" s="26">
        <f t="shared" ca="1" si="128"/>
        <v>4.1245118795645794</v>
      </c>
      <c r="CW22" s="26">
        <f t="shared" ca="1" si="129"/>
        <v>0</v>
      </c>
      <c r="CX22" s="26">
        <f t="shared" ca="1" si="130"/>
        <v>3790.4264173199945</v>
      </c>
      <c r="CY22" s="29">
        <f t="shared" ca="1" si="131"/>
        <v>0</v>
      </c>
      <c r="CZ22" s="26">
        <f t="shared" ca="1" si="132"/>
        <v>3790.4264173199945</v>
      </c>
      <c r="DA22" s="26">
        <f t="shared" ca="1" si="133"/>
        <v>10.84768595746576</v>
      </c>
      <c r="DB22" s="26">
        <f t="shared" ca="1" si="134"/>
        <v>0</v>
      </c>
      <c r="DC22" s="26">
        <f t="shared" ca="1" si="135"/>
        <v>0</v>
      </c>
      <c r="DD22" s="26">
        <f t="shared" ca="1" si="136"/>
        <v>3779.5787313625287</v>
      </c>
      <c r="DE22" s="26">
        <f t="shared" ca="1" si="137"/>
        <v>0</v>
      </c>
      <c r="DF22" s="26">
        <f t="shared" ca="1" si="138"/>
        <v>22.516469135057299</v>
      </c>
      <c r="DG22" s="26">
        <f t="shared" ca="1" si="139"/>
        <v>4.1245118795645794</v>
      </c>
      <c r="DH22" s="26">
        <f t="shared" ca="1" si="140"/>
        <v>26.640981014621879</v>
      </c>
      <c r="DV22" s="9" t="str">
        <f ca="1">OFFSET(dane_tab_mark,ROWS(DV$3:DV22)-1,DV$3)</f>
        <v xml:space="preserve">          - poniżej kwoty</v>
      </c>
      <c r="DW22" s="111" t="str">
        <f ca="1">OFFSET(dane_tab_mark,ROWS(DW$3:DW22)-1,DW$3)</f>
        <v>n/d</v>
      </c>
      <c r="DZ22" s="25">
        <f t="shared" si="397"/>
        <v>44958</v>
      </c>
      <c r="EA22" s="1">
        <f t="shared" si="398"/>
        <v>14</v>
      </c>
      <c r="EB22" s="26">
        <f t="shared" ca="1" si="141"/>
        <v>266.66666666666669</v>
      </c>
      <c r="EC22" s="26">
        <f t="shared" ca="1" si="142"/>
        <v>3733.3333333333326</v>
      </c>
      <c r="ED22" s="26">
        <f t="shared" ca="1" si="143"/>
        <v>19.989999999999998</v>
      </c>
      <c r="EE22" s="26">
        <f t="shared" ca="1" si="144"/>
        <v>0</v>
      </c>
      <c r="EF22" s="26">
        <f t="shared" ca="1" si="145"/>
        <v>266.66666666666669</v>
      </c>
      <c r="EG22" s="26">
        <f t="shared" ca="1" si="146"/>
        <v>0</v>
      </c>
      <c r="EH22" s="26">
        <f t="shared" ca="1" si="147"/>
        <v>266.66666666666669</v>
      </c>
      <c r="EI22" s="26">
        <f t="shared" ca="1" si="148"/>
        <v>0</v>
      </c>
      <c r="EJ22" s="27">
        <f t="shared" ca="1" si="149"/>
        <v>57.971014492753632</v>
      </c>
      <c r="EK22" s="28">
        <f t="shared" ca="1" si="150"/>
        <v>0</v>
      </c>
      <c r="EL22" s="28">
        <f t="shared" ca="1" si="151"/>
        <v>57.971014492753632</v>
      </c>
      <c r="EM22" s="28">
        <f t="shared" ca="1" si="152"/>
        <v>0</v>
      </c>
      <c r="EN22" s="28">
        <f t="shared" ca="1" si="153"/>
        <v>827.70278971588004</v>
      </c>
      <c r="EO22" s="28">
        <f t="shared" ca="1" si="154"/>
        <v>2.5701055532409169</v>
      </c>
      <c r="EP22" s="28">
        <f t="shared" ca="1" si="155"/>
        <v>-5.9009092430044666E-3</v>
      </c>
      <c r="EQ22" s="28">
        <f t="shared" ca="1" si="156"/>
        <v>830.26699435987791</v>
      </c>
      <c r="ER22" s="27">
        <f t="shared" ca="1" si="157"/>
        <v>6.1093229830410094E-2</v>
      </c>
      <c r="ES22" s="27">
        <f t="shared" ca="1" si="158"/>
        <v>0</v>
      </c>
      <c r="ET22" s="28">
        <f t="shared" ca="1" si="159"/>
        <v>830.20590113004755</v>
      </c>
      <c r="EU22" s="27">
        <f t="shared" ca="1" si="160"/>
        <v>0</v>
      </c>
      <c r="EV22" s="27">
        <f t="shared" ca="1" si="161"/>
        <v>830.20590113004755</v>
      </c>
      <c r="EW22" s="26">
        <f t="shared" ca="1" si="162"/>
        <v>3818.9471451982185</v>
      </c>
      <c r="EX22" s="26">
        <f t="shared" ca="1" si="163"/>
        <v>0</v>
      </c>
      <c r="EY22" s="26">
        <f t="shared" ca="1" si="164"/>
        <v>0</v>
      </c>
      <c r="EZ22" s="26">
        <f t="shared" ca="1" si="165"/>
        <v>3818.9471451982185</v>
      </c>
      <c r="FA22" s="29">
        <f t="shared" ca="1" si="166"/>
        <v>0</v>
      </c>
      <c r="FB22" s="26">
        <f t="shared" ca="1" si="167"/>
        <v>3818.9471451982185</v>
      </c>
      <c r="FC22" s="26">
        <f t="shared" ca="1" si="168"/>
        <v>16.266624254328335</v>
      </c>
      <c r="FD22" s="26">
        <f t="shared" ca="1" si="169"/>
        <v>0</v>
      </c>
      <c r="FE22" s="26">
        <f t="shared" ca="1" si="170"/>
        <v>0</v>
      </c>
      <c r="FF22" s="26">
        <f t="shared" ca="1" si="171"/>
        <v>3802.6805209438903</v>
      </c>
      <c r="FG22" s="26">
        <f t="shared" ca="1" si="172"/>
        <v>19.989999999999998</v>
      </c>
      <c r="FH22" s="26">
        <f t="shared" ca="1" si="173"/>
        <v>2.0939012380490518</v>
      </c>
      <c r="FI22" s="26">
        <f t="shared" ca="1" si="174"/>
        <v>0</v>
      </c>
      <c r="FJ22" s="26">
        <f t="shared" ca="1" si="175"/>
        <v>2.0939012380490518</v>
      </c>
      <c r="FX22" s="9" t="str">
        <f ca="1">OFFSET(dane_tab_mark,ROWS(FX$3:FX22)-1,FX$3)</f>
        <v xml:space="preserve">          - poniżej kwoty</v>
      </c>
      <c r="FY22" s="111" t="str">
        <f ca="1">OFFSET(dane_tab_mark,ROWS(FY$3:FY22)-1,FY$3)</f>
        <v>n/d</v>
      </c>
      <c r="GB22" s="25">
        <f t="shared" si="400"/>
        <v>44958</v>
      </c>
      <c r="GC22" s="1">
        <f t="shared" si="401"/>
        <v>14</v>
      </c>
      <c r="GD22" s="26">
        <f t="shared" ca="1" si="176"/>
        <v>266.66666666666669</v>
      </c>
      <c r="GE22" s="26">
        <f t="shared" ca="1" si="177"/>
        <v>3733.3333333333326</v>
      </c>
      <c r="GF22" s="26">
        <f t="shared" ca="1" si="178"/>
        <v>29.99</v>
      </c>
      <c r="GG22" s="26">
        <f t="shared" ca="1" si="179"/>
        <v>0</v>
      </c>
      <c r="GH22" s="26">
        <f t="shared" ca="1" si="180"/>
        <v>266.66666666666669</v>
      </c>
      <c r="GI22" s="26">
        <f t="shared" ca="1" si="181"/>
        <v>0</v>
      </c>
      <c r="GJ22" s="26">
        <f t="shared" ca="1" si="182"/>
        <v>266.66666666666669</v>
      </c>
      <c r="GK22" s="26">
        <f t="shared" ca="1" si="183"/>
        <v>0</v>
      </c>
      <c r="GL22" s="27">
        <f t="shared" ca="1" si="184"/>
        <v>57.971014492753632</v>
      </c>
      <c r="GM22" s="28">
        <f t="shared" ca="1" si="185"/>
        <v>0</v>
      </c>
      <c r="GN22" s="28">
        <f t="shared" ca="1" si="186"/>
        <v>57.971014492753632</v>
      </c>
      <c r="GO22" s="28">
        <f t="shared" ca="1" si="187"/>
        <v>0</v>
      </c>
      <c r="GP22" s="28">
        <f t="shared" ca="1" si="188"/>
        <v>827.70278971588004</v>
      </c>
      <c r="GQ22" s="28">
        <f t="shared" ca="1" si="189"/>
        <v>2.5701055532409169</v>
      </c>
      <c r="GR22" s="28">
        <f t="shared" ca="1" si="190"/>
        <v>-5.9009092430044666E-3</v>
      </c>
      <c r="GS22" s="28">
        <f t="shared" ca="1" si="191"/>
        <v>830.26699435987791</v>
      </c>
      <c r="GT22" s="27">
        <f t="shared" ca="1" si="192"/>
        <v>6.1093229830410094E-2</v>
      </c>
      <c r="GU22" s="27">
        <f t="shared" ca="1" si="193"/>
        <v>0</v>
      </c>
      <c r="GV22" s="28">
        <f t="shared" ca="1" si="194"/>
        <v>830.20590113004755</v>
      </c>
      <c r="GW22" s="27">
        <f t="shared" ca="1" si="195"/>
        <v>0</v>
      </c>
      <c r="GX22" s="27">
        <f t="shared" ca="1" si="196"/>
        <v>830.20590113004755</v>
      </c>
      <c r="GY22" s="26">
        <f t="shared" ca="1" si="197"/>
        <v>3818.9471451982185</v>
      </c>
      <c r="GZ22" s="26">
        <f t="shared" ca="1" si="198"/>
        <v>0</v>
      </c>
      <c r="HA22" s="26">
        <f t="shared" ca="1" si="199"/>
        <v>0</v>
      </c>
      <c r="HB22" s="26">
        <f t="shared" ca="1" si="200"/>
        <v>3818.9471451982185</v>
      </c>
      <c r="HC22" s="29">
        <f t="shared" ca="1" si="201"/>
        <v>0</v>
      </c>
      <c r="HD22" s="26">
        <f t="shared" ca="1" si="202"/>
        <v>3818.9471451982185</v>
      </c>
      <c r="HE22" s="26">
        <f t="shared" ca="1" si="203"/>
        <v>16.266624254328335</v>
      </c>
      <c r="HF22" s="26">
        <f t="shared" ca="1" si="204"/>
        <v>0</v>
      </c>
      <c r="HG22" s="26">
        <f t="shared" ca="1" si="205"/>
        <v>0</v>
      </c>
      <c r="HH22" s="26">
        <f t="shared" ca="1" si="206"/>
        <v>3802.6805209438903</v>
      </c>
      <c r="HI22" s="26">
        <f t="shared" ca="1" si="207"/>
        <v>29.99</v>
      </c>
      <c r="HJ22" s="26">
        <f t="shared" ca="1" si="208"/>
        <v>2.0939012380490518</v>
      </c>
      <c r="HK22" s="26">
        <f t="shared" ca="1" si="209"/>
        <v>0</v>
      </c>
      <c r="HL22" s="26">
        <f t="shared" ca="1" si="210"/>
        <v>2.0939012380490518</v>
      </c>
      <c r="HZ22" s="9" t="str">
        <f ca="1">OFFSET(dane_tab_mark,ROWS(HZ$3:HZ22)-1,HZ$3)</f>
        <v xml:space="preserve">          - poniżej kwoty</v>
      </c>
      <c r="IA22" s="111" t="str">
        <f ca="1">OFFSET(dane_tab_mark,ROWS(IA$3:IA22)-1,IA$3)</f>
        <v>n/d</v>
      </c>
      <c r="ID22" s="25">
        <f t="shared" si="400"/>
        <v>44958</v>
      </c>
      <c r="IE22" s="1">
        <f t="shared" si="401"/>
        <v>14</v>
      </c>
      <c r="IF22" s="26" t="str">
        <f t="shared" ca="1" si="211"/>
        <v/>
      </c>
      <c r="IG22" s="26" t="e">
        <f t="shared" ca="1" si="212"/>
        <v>#VALUE!</v>
      </c>
      <c r="IH22" s="26">
        <f t="shared" ca="1" si="213"/>
        <v>0</v>
      </c>
      <c r="II22" s="26">
        <f t="shared" ca="1" si="214"/>
        <v>0</v>
      </c>
      <c r="IJ22" s="26" t="e">
        <f t="shared" ca="1" si="215"/>
        <v>#VALUE!</v>
      </c>
      <c r="IK22" s="26" t="e">
        <f t="shared" ca="1" si="216"/>
        <v>#VALUE!</v>
      </c>
      <c r="IL22" s="26" t="e">
        <f t="shared" ca="1" si="217"/>
        <v>#VALUE!</v>
      </c>
      <c r="IM22" s="26" t="e">
        <f t="shared" ca="1" si="218"/>
        <v>#VALUE!</v>
      </c>
      <c r="IN22" s="27" t="e">
        <f t="shared" ca="1" si="219"/>
        <v>#VALUE!</v>
      </c>
      <c r="IO22" s="28" t="e">
        <f t="shared" ca="1" si="220"/>
        <v>#VALUE!</v>
      </c>
      <c r="IP22" s="28" t="e">
        <f t="shared" ca="1" si="221"/>
        <v>#VALUE!</v>
      </c>
      <c r="IQ22" s="28" t="e">
        <f t="shared" ca="1" si="222"/>
        <v>#VALUE!</v>
      </c>
      <c r="IR22" s="28" t="e">
        <f t="shared" ca="1" si="223"/>
        <v>#VALUE!</v>
      </c>
      <c r="IS22" s="28" t="e">
        <f t="shared" ca="1" si="224"/>
        <v>#VALUE!</v>
      </c>
      <c r="IT22" s="28" t="e">
        <f t="shared" ca="1" si="225"/>
        <v>#VALUE!</v>
      </c>
      <c r="IU22" s="28" t="e">
        <f t="shared" ca="1" si="226"/>
        <v>#VALUE!</v>
      </c>
      <c r="IV22" s="27" t="e">
        <f t="shared" ca="1" si="227"/>
        <v>#VALUE!</v>
      </c>
      <c r="IW22" s="27" t="e">
        <f t="shared" ca="1" si="228"/>
        <v>#VALUE!</v>
      </c>
      <c r="IX22" s="28" t="e">
        <f t="shared" ca="1" si="229"/>
        <v>#VALUE!</v>
      </c>
      <c r="IY22" s="27" t="e">
        <f t="shared" ca="1" si="230"/>
        <v>#VALUE!</v>
      </c>
      <c r="IZ22" s="27" t="e">
        <f t="shared" ca="1" si="231"/>
        <v>#VALUE!</v>
      </c>
      <c r="JA22" s="26" t="e">
        <f t="shared" ca="1" si="232"/>
        <v>#VALUE!</v>
      </c>
      <c r="JB22" s="26" t="e">
        <f t="shared" ca="1" si="233"/>
        <v>#VALUE!</v>
      </c>
      <c r="JC22" s="26" t="e">
        <f t="shared" ca="1" si="234"/>
        <v>#VALUE!</v>
      </c>
      <c r="JD22" s="26" t="e">
        <f t="shared" ca="1" si="235"/>
        <v>#VALUE!</v>
      </c>
      <c r="JE22" s="29">
        <f t="shared" ca="1" si="236"/>
        <v>0</v>
      </c>
      <c r="JF22" s="26" t="e">
        <f t="shared" ca="1" si="237"/>
        <v>#VALUE!</v>
      </c>
      <c r="JG22" s="26" t="e">
        <f t="shared" ca="1" si="238"/>
        <v>#VALUE!</v>
      </c>
      <c r="JH22" s="26">
        <f t="shared" ca="1" si="239"/>
        <v>0</v>
      </c>
      <c r="JI22" s="26">
        <f t="shared" ca="1" si="240"/>
        <v>0</v>
      </c>
      <c r="JJ22" s="26" t="e">
        <f t="shared" ca="1" si="241"/>
        <v>#VALUE!</v>
      </c>
      <c r="JK22" s="26">
        <f t="shared" ca="1" si="242"/>
        <v>0</v>
      </c>
      <c r="JL22" s="26" t="e">
        <f t="shared" ca="1" si="243"/>
        <v>#VALUE!</v>
      </c>
      <c r="JM22" s="26" t="e">
        <f t="shared" ca="1" si="244"/>
        <v>#VALUE!</v>
      </c>
      <c r="JN22" s="26" t="e">
        <f t="shared" ca="1" si="245"/>
        <v>#VALUE!</v>
      </c>
      <c r="KB22" s="9" t="str">
        <f ca="1">OFFSET(dane_tab_mark,ROWS(KB$3:KB22)-1,KB$3)</f>
        <v xml:space="preserve">          - poniżej kwoty</v>
      </c>
      <c r="KC22" s="111" t="str">
        <f ca="1">OFFSET(dane_tab_mark,ROWS(KC$3:KC22)-1,KC$3)</f>
        <v>n/d</v>
      </c>
      <c r="KF22" s="25">
        <f t="shared" si="403"/>
        <v>44958</v>
      </c>
      <c r="KG22" s="1">
        <f t="shared" si="404"/>
        <v>14</v>
      </c>
      <c r="KH22" s="26">
        <f t="shared" ca="1" si="246"/>
        <v>266.66666666666669</v>
      </c>
      <c r="KI22" s="26">
        <f t="shared" ca="1" si="247"/>
        <v>3733.3333333333326</v>
      </c>
      <c r="KJ22" s="26">
        <f t="shared" ca="1" si="248"/>
        <v>0</v>
      </c>
      <c r="KK22" s="26">
        <f t="shared" ca="1" si="249"/>
        <v>0</v>
      </c>
      <c r="KL22" s="26">
        <f t="shared" ca="1" si="250"/>
        <v>266.66666666666669</v>
      </c>
      <c r="KM22" s="26">
        <f t="shared" ca="1" si="251"/>
        <v>19.989999999999998</v>
      </c>
      <c r="KN22" s="26">
        <f t="shared" ca="1" si="252"/>
        <v>246.67666666666668</v>
      </c>
      <c r="KO22" s="26">
        <f t="shared" ca="1" si="253"/>
        <v>0.2464302364302281</v>
      </c>
      <c r="KP22" s="27">
        <f t="shared" ca="1" si="254"/>
        <v>53.571790528312278</v>
      </c>
      <c r="KQ22" s="28">
        <f t="shared" ca="1" si="255"/>
        <v>0</v>
      </c>
      <c r="KR22" s="28">
        <f t="shared" ca="1" si="256"/>
        <v>53.571790528312278</v>
      </c>
      <c r="KS22" s="28">
        <f t="shared" ca="1" si="257"/>
        <v>0</v>
      </c>
      <c r="KT22" s="28">
        <f t="shared" ca="1" si="258"/>
        <v>764.2902620941129</v>
      </c>
      <c r="KU22" s="28">
        <f t="shared" ca="1" si="259"/>
        <v>2.373202883090813</v>
      </c>
      <c r="KV22" s="28">
        <f t="shared" ca="1" si="260"/>
        <v>0</v>
      </c>
      <c r="KW22" s="28">
        <f t="shared" ca="1" si="261"/>
        <v>766.66346497720372</v>
      </c>
      <c r="KX22" s="27">
        <f t="shared" ca="1" si="262"/>
        <v>0.15947434656992884</v>
      </c>
      <c r="KY22" s="27">
        <f t="shared" ca="1" si="263"/>
        <v>0</v>
      </c>
      <c r="KZ22" s="28">
        <f t="shared" ca="1" si="264"/>
        <v>766.50399063063378</v>
      </c>
      <c r="LA22" s="27">
        <f t="shared" ca="1" si="265"/>
        <v>0</v>
      </c>
      <c r="LB22" s="27">
        <f t="shared" ca="1" si="266"/>
        <v>766.50399063063378</v>
      </c>
      <c r="LC22" s="26">
        <f t="shared" ca="1" si="267"/>
        <v>3522.3924385440141</v>
      </c>
      <c r="LD22" s="26">
        <f t="shared" ca="1" si="268"/>
        <v>3.525918356901002</v>
      </c>
      <c r="LE22" s="26">
        <f t="shared" ca="1" si="269"/>
        <v>19.989999999999998</v>
      </c>
      <c r="LF22" s="26">
        <f t="shared" ca="1" si="270"/>
        <v>3502.4024385440143</v>
      </c>
      <c r="LG22" s="29">
        <f t="shared" ca="1" si="271"/>
        <v>0</v>
      </c>
      <c r="LH22" s="26">
        <f t="shared" ca="1" si="272"/>
        <v>3502.4024385440143</v>
      </c>
      <c r="LI22" s="26">
        <f t="shared" ca="1" si="273"/>
        <v>0</v>
      </c>
      <c r="LJ22" s="26">
        <f t="shared" ca="1" si="274"/>
        <v>0</v>
      </c>
      <c r="LK22" s="26">
        <f t="shared" ca="1" si="275"/>
        <v>0</v>
      </c>
      <c r="LL22" s="26">
        <f t="shared" ca="1" si="276"/>
        <v>3502.4024385440143</v>
      </c>
      <c r="LM22" s="26">
        <f t="shared" ca="1" si="277"/>
        <v>0</v>
      </c>
      <c r="LN22" s="26">
        <f t="shared" ca="1" si="278"/>
        <v>288.77741138811234</v>
      </c>
      <c r="LO22" s="26">
        <f t="shared" ca="1" si="279"/>
        <v>23.515918356901</v>
      </c>
      <c r="LP22" s="26">
        <f t="shared" ca="1" si="280"/>
        <v>312.29332974501335</v>
      </c>
      <c r="MD22" s="9" t="str">
        <f ca="1">OFFSET(dane_tab_mark,ROWS(MD$3:MD22)-1,MD$3)</f>
        <v xml:space="preserve">          - poniżej kwoty</v>
      </c>
      <c r="ME22" s="111" t="str">
        <f ca="1">OFFSET(dane_tab_mark,ROWS(ME$3:ME22)-1,ME$3)</f>
        <v>n/d</v>
      </c>
      <c r="MH22" s="25">
        <f t="shared" si="403"/>
        <v>44958</v>
      </c>
      <c r="MI22" s="1">
        <f t="shared" si="404"/>
        <v>14</v>
      </c>
      <c r="MJ22" s="26">
        <f t="shared" ca="1" si="281"/>
        <v>266.66666666666669</v>
      </c>
      <c r="MK22" s="26">
        <f t="shared" ca="1" si="282"/>
        <v>3733.3333333333326</v>
      </c>
      <c r="ML22" s="26">
        <f t="shared" ca="1" si="283"/>
        <v>0</v>
      </c>
      <c r="MM22" s="26">
        <f t="shared" ca="1" si="284"/>
        <v>0</v>
      </c>
      <c r="MN22" s="26">
        <f t="shared" ca="1" si="285"/>
        <v>266.66666666666669</v>
      </c>
      <c r="MO22" s="26">
        <f t="shared" ca="1" si="286"/>
        <v>19.989999999999998</v>
      </c>
      <c r="MP22" s="26">
        <f t="shared" ca="1" si="287"/>
        <v>246.67666666666668</v>
      </c>
      <c r="MQ22" s="26">
        <f t="shared" ca="1" si="288"/>
        <v>0.2464302364302281</v>
      </c>
      <c r="MR22" s="27">
        <f t="shared" ca="1" si="289"/>
        <v>53.571790528312278</v>
      </c>
      <c r="MS22" s="28">
        <f t="shared" ca="1" si="290"/>
        <v>0</v>
      </c>
      <c r="MT22" s="28">
        <f t="shared" ca="1" si="291"/>
        <v>53.571790528312278</v>
      </c>
      <c r="MU22" s="28">
        <f t="shared" ca="1" si="292"/>
        <v>0</v>
      </c>
      <c r="MV22" s="28">
        <f t="shared" ca="1" si="293"/>
        <v>764.2902620941129</v>
      </c>
      <c r="MW22" s="28">
        <f t="shared" ca="1" si="294"/>
        <v>2.373202883090813</v>
      </c>
      <c r="MX22" s="28">
        <f t="shared" ca="1" si="295"/>
        <v>0</v>
      </c>
      <c r="MY22" s="28">
        <f t="shared" ca="1" si="296"/>
        <v>766.66346497720372</v>
      </c>
      <c r="MZ22" s="27">
        <f t="shared" ca="1" si="297"/>
        <v>0.15947434656992884</v>
      </c>
      <c r="NA22" s="27">
        <f t="shared" ca="1" si="298"/>
        <v>0</v>
      </c>
      <c r="NB22" s="28">
        <f t="shared" ca="1" si="299"/>
        <v>766.50399063063378</v>
      </c>
      <c r="NC22" s="27">
        <f t="shared" ca="1" si="300"/>
        <v>0</v>
      </c>
      <c r="ND22" s="27">
        <f t="shared" ca="1" si="301"/>
        <v>766.50399063063378</v>
      </c>
      <c r="NE22" s="26">
        <f t="shared" ca="1" si="302"/>
        <v>3522.3924385440141</v>
      </c>
      <c r="NF22" s="26">
        <f t="shared" ca="1" si="303"/>
        <v>3.525918356901002</v>
      </c>
      <c r="NG22" s="26">
        <f t="shared" ca="1" si="304"/>
        <v>19.989999999999998</v>
      </c>
      <c r="NH22" s="26">
        <f t="shared" ca="1" si="305"/>
        <v>3502.4024385440143</v>
      </c>
      <c r="NI22" s="29">
        <f t="shared" ca="1" si="306"/>
        <v>0</v>
      </c>
      <c r="NJ22" s="26">
        <f t="shared" ca="1" si="307"/>
        <v>3502.4024385440143</v>
      </c>
      <c r="NK22" s="26">
        <f t="shared" ca="1" si="308"/>
        <v>0</v>
      </c>
      <c r="NL22" s="26">
        <f t="shared" ca="1" si="309"/>
        <v>595.40841455248244</v>
      </c>
      <c r="NM22" s="26">
        <f t="shared" ca="1" si="310"/>
        <v>634.66666666666697</v>
      </c>
      <c r="NN22" s="26">
        <f t="shared" ca="1" si="311"/>
        <v>3541.6606906581987</v>
      </c>
      <c r="NO22" s="26">
        <f t="shared" ca="1" si="312"/>
        <v>0</v>
      </c>
      <c r="NP22" s="26">
        <f t="shared" ca="1" si="313"/>
        <v>288.77741138811234</v>
      </c>
      <c r="NQ22" s="26">
        <f t="shared" ca="1" si="314"/>
        <v>23.515918356901</v>
      </c>
      <c r="NR22" s="26">
        <f t="shared" ca="1" si="315"/>
        <v>312.29332974501335</v>
      </c>
      <c r="OF22" s="9" t="str">
        <f ca="1">OFFSET(dane_tab_mark,ROWS(OF$3:OF22)-1,OF$3)</f>
        <v xml:space="preserve">          - poniżej kwoty</v>
      </c>
      <c r="OG22" s="111" t="str">
        <f ca="1">OFFSET(dane_tab_mark,ROWS(OG$3:OG22)-1,OG$3)</f>
        <v>n/d</v>
      </c>
      <c r="OJ22" s="25">
        <f t="shared" si="406"/>
        <v>44958</v>
      </c>
      <c r="OK22" s="1">
        <f t="shared" si="407"/>
        <v>14</v>
      </c>
      <c r="OL22" s="26">
        <f t="shared" ca="1" si="316"/>
        <v>266.66666666666669</v>
      </c>
      <c r="OM22" s="26">
        <f t="shared" ca="1" si="317"/>
        <v>3733.3333333333326</v>
      </c>
      <c r="ON22" s="26">
        <f t="shared" ca="1" si="318"/>
        <v>0</v>
      </c>
      <c r="OO22" s="26">
        <f t="shared" ca="1" si="319"/>
        <v>0</v>
      </c>
      <c r="OP22" s="26">
        <f t="shared" ca="1" si="320"/>
        <v>266.66666666666669</v>
      </c>
      <c r="OQ22" s="26">
        <f t="shared" ca="1" si="321"/>
        <v>19.989999999999998</v>
      </c>
      <c r="OR22" s="26">
        <f t="shared" ca="1" si="322"/>
        <v>246.67666666666668</v>
      </c>
      <c r="OS22" s="26">
        <f t="shared" ca="1" si="323"/>
        <v>0.42825810185186403</v>
      </c>
      <c r="OT22" s="27">
        <f t="shared" ca="1" si="324"/>
        <v>53.532262731481488</v>
      </c>
      <c r="OU22" s="28">
        <f t="shared" ca="1" si="325"/>
        <v>0</v>
      </c>
      <c r="OV22" s="28">
        <f t="shared" ca="1" si="326"/>
        <v>53.532262731481488</v>
      </c>
      <c r="OW22" s="28">
        <f t="shared" ca="1" si="327"/>
        <v>0</v>
      </c>
      <c r="OX22" s="28">
        <f t="shared" ca="1" si="328"/>
        <v>763.72633264725528</v>
      </c>
      <c r="OY22" s="28">
        <f t="shared" ca="1" si="329"/>
        <v>2.371451821935755</v>
      </c>
      <c r="OZ22" s="28">
        <f t="shared" ca="1" si="330"/>
        <v>0</v>
      </c>
      <c r="PA22" s="28">
        <f t="shared" ca="1" si="331"/>
        <v>766.09778446919108</v>
      </c>
      <c r="PB22" s="27">
        <f t="shared" ca="1" si="332"/>
        <v>0.15935667886629648</v>
      </c>
      <c r="PC22" s="27">
        <f t="shared" ca="1" si="333"/>
        <v>0</v>
      </c>
      <c r="PD22" s="28">
        <f t="shared" ca="1" si="334"/>
        <v>765.93842779032479</v>
      </c>
      <c r="PE22" s="27">
        <f t="shared" ca="1" si="335"/>
        <v>0</v>
      </c>
      <c r="PF22" s="27">
        <f t="shared" ca="1" si="336"/>
        <v>765.93842779032479</v>
      </c>
      <c r="PG22" s="26">
        <f t="shared" ca="1" si="337"/>
        <v>3517.1892604131713</v>
      </c>
      <c r="PH22" s="26">
        <f t="shared" ca="1" si="338"/>
        <v>6.1275074223226511</v>
      </c>
      <c r="PI22" s="26">
        <f t="shared" ca="1" si="339"/>
        <v>19.989999999999998</v>
      </c>
      <c r="PJ22" s="26">
        <f t="shared" ca="1" si="340"/>
        <v>3497.1992604131715</v>
      </c>
      <c r="PK22" s="29">
        <f t="shared" ca="1" si="341"/>
        <v>0</v>
      </c>
      <c r="PL22" s="26">
        <f t="shared" ca="1" si="342"/>
        <v>3497.1992604131715</v>
      </c>
      <c r="PM22" s="26">
        <f t="shared" ca="1" si="343"/>
        <v>0</v>
      </c>
      <c r="PN22" s="26">
        <f t="shared" ca="1" si="344"/>
        <v>0</v>
      </c>
      <c r="PO22" s="26">
        <f t="shared" ca="1" si="345"/>
        <v>0</v>
      </c>
      <c r="PP22" s="26">
        <f t="shared" ca="1" si="346"/>
        <v>3497.1992604131715</v>
      </c>
      <c r="PQ22" s="26">
        <f t="shared" ca="1" si="347"/>
        <v>0</v>
      </c>
      <c r="PR22" s="26">
        <f t="shared" ca="1" si="348"/>
        <v>291.318967406909</v>
      </c>
      <c r="PS22" s="26">
        <f t="shared" ca="1" si="349"/>
        <v>26.11750742232265</v>
      </c>
      <c r="PT22" s="26">
        <f t="shared" ca="1" si="350"/>
        <v>317.43647482923166</v>
      </c>
      <c r="QH22" s="9" t="str">
        <f ca="1">OFFSET(dane_tab_mark,ROWS(QH$3:QH22)-1,QH$3)</f>
        <v xml:space="preserve">          - poniżej kwoty</v>
      </c>
      <c r="QI22" s="111" t="str">
        <f ca="1">OFFSET(dane_tab_mark,ROWS(QI$3:QI22)-1,QI$3)</f>
        <v>n/d</v>
      </c>
      <c r="QL22" s="25">
        <f t="shared" si="406"/>
        <v>44958</v>
      </c>
      <c r="QM22" s="1">
        <f t="shared" si="407"/>
        <v>14</v>
      </c>
      <c r="QN22" s="26">
        <f t="shared" ca="1" si="351"/>
        <v>266.66666666666669</v>
      </c>
      <c r="QO22" s="26">
        <f t="shared" ca="1" si="352"/>
        <v>3733.3333333333326</v>
      </c>
      <c r="QP22" s="26">
        <f t="shared" ca="1" si="353"/>
        <v>0</v>
      </c>
      <c r="QQ22" s="26">
        <f t="shared" ca="1" si="354"/>
        <v>0</v>
      </c>
      <c r="QR22" s="26">
        <f t="shared" ca="1" si="355"/>
        <v>266.66666666666669</v>
      </c>
      <c r="QS22" s="26">
        <f t="shared" ca="1" si="356"/>
        <v>19.989999999999998</v>
      </c>
      <c r="QT22" s="26">
        <f t="shared" ca="1" si="357"/>
        <v>246.67666666666668</v>
      </c>
      <c r="QU22" s="26">
        <f t="shared" ca="1" si="358"/>
        <v>0.42825810185186403</v>
      </c>
      <c r="QV22" s="27">
        <f t="shared" ca="1" si="359"/>
        <v>53.532262731481488</v>
      </c>
      <c r="QW22" s="28">
        <f t="shared" ca="1" si="360"/>
        <v>0</v>
      </c>
      <c r="QX22" s="28">
        <f t="shared" ca="1" si="361"/>
        <v>53.532262731481488</v>
      </c>
      <c r="QY22" s="28">
        <f t="shared" ca="1" si="362"/>
        <v>0</v>
      </c>
      <c r="QZ22" s="28">
        <f t="shared" ca="1" si="363"/>
        <v>763.72633264725528</v>
      </c>
      <c r="RA22" s="28">
        <f t="shared" ca="1" si="364"/>
        <v>2.371451821935755</v>
      </c>
      <c r="RB22" s="28">
        <f t="shared" ca="1" si="365"/>
        <v>0</v>
      </c>
      <c r="RC22" s="28">
        <f t="shared" ca="1" si="366"/>
        <v>766.09778446919108</v>
      </c>
      <c r="RD22" s="27">
        <f t="shared" ca="1" si="367"/>
        <v>0.15935667886629648</v>
      </c>
      <c r="RE22" s="27">
        <f t="shared" ca="1" si="368"/>
        <v>0</v>
      </c>
      <c r="RF22" s="28">
        <f t="shared" ca="1" si="369"/>
        <v>765.93842779032479</v>
      </c>
      <c r="RG22" s="27">
        <f t="shared" ca="1" si="370"/>
        <v>0</v>
      </c>
      <c r="RH22" s="27">
        <f t="shared" ca="1" si="371"/>
        <v>765.93842779032479</v>
      </c>
      <c r="RI22" s="26">
        <f t="shared" ca="1" si="372"/>
        <v>3517.1892604131713</v>
      </c>
      <c r="RJ22" s="26">
        <f t="shared" ca="1" si="373"/>
        <v>6.1275074223226511</v>
      </c>
      <c r="RK22" s="26">
        <f t="shared" ca="1" si="374"/>
        <v>19.989999999999998</v>
      </c>
      <c r="RL22" s="26">
        <f t="shared" ca="1" si="375"/>
        <v>3497.1992604131715</v>
      </c>
      <c r="RM22" s="29">
        <f t="shared" ca="1" si="376"/>
        <v>0</v>
      </c>
      <c r="RN22" s="26">
        <f t="shared" ca="1" si="377"/>
        <v>3497.1992604131715</v>
      </c>
      <c r="RO22" s="26">
        <f t="shared" ca="1" si="378"/>
        <v>0</v>
      </c>
      <c r="RP22" s="26">
        <f t="shared" ca="1" si="379"/>
        <v>594.52387427023916</v>
      </c>
      <c r="RQ22" s="26">
        <f t="shared" ca="1" si="380"/>
        <v>634.66666666666697</v>
      </c>
      <c r="RR22" s="26">
        <f t="shared" ca="1" si="381"/>
        <v>3537.3420528095994</v>
      </c>
      <c r="RS22" s="26">
        <f t="shared" ca="1" si="382"/>
        <v>0</v>
      </c>
      <c r="RT22" s="26">
        <f t="shared" ca="1" si="383"/>
        <v>291.318967406909</v>
      </c>
      <c r="RU22" s="26">
        <f t="shared" ca="1" si="384"/>
        <v>26.11750742232265</v>
      </c>
      <c r="RV22" s="26">
        <f t="shared" ca="1" si="385"/>
        <v>317.43647482923166</v>
      </c>
    </row>
    <row r="23" spans="2:490" x14ac:dyDescent="0.25">
      <c r="B23" s="25">
        <f t="shared" si="409"/>
        <v>44986</v>
      </c>
      <c r="C23" s="1">
        <f t="shared" si="386"/>
        <v>2023</v>
      </c>
      <c r="D23" s="1">
        <f t="shared" si="387"/>
        <v>47</v>
      </c>
      <c r="E23" s="1">
        <f t="shared" si="388"/>
        <v>15</v>
      </c>
      <c r="F23" s="26">
        <f t="shared" si="72"/>
        <v>266.66666666666669</v>
      </c>
      <c r="G23" s="26">
        <f>SUMIFS(F$9:F23,C$9:C23,C23)</f>
        <v>800</v>
      </c>
      <c r="H23" s="26">
        <f t="shared" si="73"/>
        <v>266.66666666666669</v>
      </c>
      <c r="I23" s="86">
        <f t="shared" si="389"/>
        <v>0</v>
      </c>
      <c r="J23" s="1" t="b">
        <f>IF(J22=TRUE,TRUE,AND(D23&gt;=dane_wiek_emerytalny,D23&gt;=55,YEAR(B23)-YEAR(dane_data_rozpoczecia)&gt;=4,SUMIFS(F$9:F23,C$9:C23,C23)))</f>
        <v>0</v>
      </c>
      <c r="K23" s="26">
        <f t="shared" si="74"/>
        <v>266.66666666666669</v>
      </c>
      <c r="L23" s="26">
        <f t="shared" si="75"/>
        <v>0</v>
      </c>
      <c r="M23" s="26">
        <f t="shared" si="76"/>
        <v>680.00000000000034</v>
      </c>
      <c r="N23" s="26">
        <f t="shared" si="77"/>
        <v>0</v>
      </c>
      <c r="O23" s="1" t="b">
        <f>IF(O22=TRUE,TRUE,AND(D23&gt;=65,YEAR(B23)-YEAR(dane_data_rozpoczecia)&gt;=4,SUMIFS(F$9:F23,C$9:C23,C23)))</f>
        <v>0</v>
      </c>
      <c r="R23" s="9" t="str">
        <f ca="1">OFFSET(dane_tab_mark,ROWS(R$3:R23)-1,R$3)</f>
        <v xml:space="preserve">          - waluta</v>
      </c>
      <c r="S23" s="11" t="str">
        <f ca="1">OFFSET(dane_tab_mark,ROWS(S$3:S23)-1,S$3)</f>
        <v>EUR</v>
      </c>
      <c r="V23" s="25">
        <f t="shared" si="410"/>
        <v>44986</v>
      </c>
      <c r="W23" s="1">
        <f t="shared" si="390"/>
        <v>15</v>
      </c>
      <c r="X23" s="26">
        <f t="shared" ca="1" si="78"/>
        <v>266.66666666666669</v>
      </c>
      <c r="Y23" s="26">
        <f t="shared" ca="1" si="79"/>
        <v>3999.9999999999991</v>
      </c>
      <c r="Z23" s="26">
        <f t="shared" ca="1" si="391"/>
        <v>0</v>
      </c>
      <c r="AA23" s="26">
        <f t="shared" ca="1" si="392"/>
        <v>3.2</v>
      </c>
      <c r="AB23" s="26">
        <f t="shared" ca="1" si="80"/>
        <v>263.4666666666667</v>
      </c>
      <c r="AC23" s="26">
        <f t="shared" ca="1" si="81"/>
        <v>0</v>
      </c>
      <c r="AD23" s="26">
        <f t="shared" ca="1" si="82"/>
        <v>263.4666666666667</v>
      </c>
      <c r="AE23" s="26">
        <f t="shared" ca="1" si="83"/>
        <v>0.28606587043069143</v>
      </c>
      <c r="AF23" s="27">
        <f t="shared" ca="1" si="84"/>
        <v>57.213174086138267</v>
      </c>
      <c r="AG23" s="28">
        <f t="shared" ca="1" si="85"/>
        <v>0</v>
      </c>
      <c r="AH23" s="28">
        <f t="shared" ca="1" si="86"/>
        <v>57.213174086138267</v>
      </c>
      <c r="AI23" s="28">
        <f t="shared" ca="1" si="393"/>
        <v>13.037996575884074</v>
      </c>
      <c r="AJ23" s="28">
        <f t="shared" ca="1" si="411"/>
        <v>856.16177514972082</v>
      </c>
      <c r="AK23" s="28">
        <f t="shared" ca="1" si="87"/>
        <v>2.6584737421752855</v>
      </c>
      <c r="AL23" s="28">
        <f t="shared" ca="1" si="394"/>
        <v>-4.0753930244747577E-2</v>
      </c>
      <c r="AM23" s="28">
        <f t="shared" ca="1" si="395"/>
        <v>858.77949496165138</v>
      </c>
      <c r="AN23" s="27">
        <f t="shared" ca="1" si="88"/>
        <v>0.13946759879180734</v>
      </c>
      <c r="AO23" s="27">
        <f t="shared" ca="1" si="89"/>
        <v>0.8574009012562902</v>
      </c>
      <c r="AP23" s="28">
        <f t="shared" ca="1" si="90"/>
        <v>870.82062303748739</v>
      </c>
      <c r="AQ23" s="27">
        <f t="shared" ca="1" si="91"/>
        <v>0</v>
      </c>
      <c r="AR23" s="27">
        <f t="shared" ca="1" si="92"/>
        <v>870.82062303748739</v>
      </c>
      <c r="AS23" s="26">
        <f t="shared" ca="1" si="93"/>
        <v>4001.4207628572544</v>
      </c>
      <c r="AT23" s="26">
        <f t="shared" ca="1" si="94"/>
        <v>4.3541031151871721</v>
      </c>
      <c r="AU23" s="26">
        <f t="shared" ca="1" si="95"/>
        <v>0</v>
      </c>
      <c r="AV23" s="26">
        <f t="shared" ca="1" si="96"/>
        <v>4001.4207628572544</v>
      </c>
      <c r="AW23" s="29">
        <f t="shared" ca="1" si="97"/>
        <v>0</v>
      </c>
      <c r="AX23" s="26">
        <f t="shared" ca="1" si="98"/>
        <v>4001.4207628572544</v>
      </c>
      <c r="AY23" s="26">
        <f t="shared" ca="1" si="99"/>
        <v>0.26994494287851467</v>
      </c>
      <c r="AZ23" s="26">
        <f t="shared" ca="1" si="100"/>
        <v>0</v>
      </c>
      <c r="BA23" s="26">
        <f t="shared" ca="1" si="396"/>
        <v>0</v>
      </c>
      <c r="BB23" s="26">
        <f t="shared" ca="1" si="101"/>
        <v>4001.1508179143757</v>
      </c>
      <c r="BC23" s="26">
        <f t="shared" ca="1" si="102"/>
        <v>0</v>
      </c>
      <c r="BD23" s="26">
        <f t="shared" ca="1" si="103"/>
        <v>88.813018971203974</v>
      </c>
      <c r="BE23" s="26">
        <f t="shared" ca="1" si="104"/>
        <v>4.3541031151871721</v>
      </c>
      <c r="BF23" s="26">
        <f t="shared" ca="1" si="105"/>
        <v>93.167122086391146</v>
      </c>
      <c r="BT23" s="9" t="str">
        <f ca="1">OFFSET(dane_tab_mark,ROWS(BT$3:BT23)-1,BT$3)</f>
        <v xml:space="preserve">          - waluta</v>
      </c>
      <c r="BU23" s="11" t="str">
        <f ca="1">OFFSET(dane_tab_mark,ROWS(BU$3:BU23)-1,BU$3)</f>
        <v>n/d</v>
      </c>
      <c r="BX23" s="25">
        <f t="shared" si="397"/>
        <v>44986</v>
      </c>
      <c r="BY23" s="1">
        <f t="shared" si="398"/>
        <v>15</v>
      </c>
      <c r="BZ23" s="26">
        <f t="shared" ca="1" si="106"/>
        <v>266.66666666666669</v>
      </c>
      <c r="CA23" s="26">
        <f t="shared" ca="1" si="107"/>
        <v>3999.9999999999991</v>
      </c>
      <c r="CB23" s="26">
        <f t="shared" ca="1" si="108"/>
        <v>0</v>
      </c>
      <c r="CC23" s="26">
        <f t="shared" ca="1" si="109"/>
        <v>0</v>
      </c>
      <c r="CD23" s="26">
        <f t="shared" ca="1" si="110"/>
        <v>266.66666666666669</v>
      </c>
      <c r="CE23" s="26">
        <f t="shared" ca="1" si="111"/>
        <v>0</v>
      </c>
      <c r="CF23" s="26">
        <f t="shared" ca="1" si="112"/>
        <v>266.66666666666669</v>
      </c>
      <c r="CG23" s="26">
        <f t="shared" ca="1" si="113"/>
        <v>0.28954035468693462</v>
      </c>
      <c r="CH23" s="27">
        <f t="shared" ca="1" si="114"/>
        <v>57.90807093738691</v>
      </c>
      <c r="CI23" s="28">
        <f t="shared" ca="1" si="115"/>
        <v>0</v>
      </c>
      <c r="CJ23" s="28">
        <f t="shared" ca="1" si="116"/>
        <v>57.90807093738691</v>
      </c>
      <c r="CK23" s="28">
        <f t="shared" ca="1" si="117"/>
        <v>13.24215670275502</v>
      </c>
      <c r="CL23" s="28">
        <f t="shared" ca="1" si="118"/>
        <v>869.56829014757966</v>
      </c>
      <c r="CM23" s="28">
        <f t="shared" ca="1" si="119"/>
        <v>2.7001024029382048</v>
      </c>
      <c r="CN23" s="28">
        <f t="shared" ca="1" si="120"/>
        <v>-4.1248917251768796E-2</v>
      </c>
      <c r="CO23" s="28">
        <f t="shared" ca="1" si="121"/>
        <v>872.22714363326611</v>
      </c>
      <c r="CP23" s="27">
        <f t="shared" ca="1" si="122"/>
        <v>0.14165151365222728</v>
      </c>
      <c r="CQ23" s="27">
        <f t="shared" ca="1" si="123"/>
        <v>0.4354134455667984</v>
      </c>
      <c r="CR23" s="28">
        <f t="shared" ca="1" si="124"/>
        <v>884.89223537680198</v>
      </c>
      <c r="CS23" s="27">
        <f t="shared" ca="1" si="125"/>
        <v>0</v>
      </c>
      <c r="CT23" s="27">
        <f t="shared" ca="1" si="126"/>
        <v>884.89223537680198</v>
      </c>
      <c r="CU23" s="26">
        <f t="shared" ca="1" si="127"/>
        <v>4066.079821556405</v>
      </c>
      <c r="CV23" s="26">
        <f t="shared" ca="1" si="128"/>
        <v>4.4244611768835966</v>
      </c>
      <c r="CW23" s="26">
        <f t="shared" ca="1" si="129"/>
        <v>0</v>
      </c>
      <c r="CX23" s="26">
        <f t="shared" ca="1" si="130"/>
        <v>4066.079821556405</v>
      </c>
      <c r="CY23" s="29">
        <f t="shared" ca="1" si="131"/>
        <v>0</v>
      </c>
      <c r="CZ23" s="26">
        <f t="shared" ca="1" si="132"/>
        <v>4066.079821556405</v>
      </c>
      <c r="DA23" s="26">
        <f t="shared" ca="1" si="133"/>
        <v>12.555166095717126</v>
      </c>
      <c r="DB23" s="26">
        <f t="shared" ca="1" si="134"/>
        <v>0</v>
      </c>
      <c r="DC23" s="26">
        <f t="shared" ca="1" si="135"/>
        <v>0</v>
      </c>
      <c r="DD23" s="26">
        <f t="shared" ca="1" si="136"/>
        <v>4053.5246554606879</v>
      </c>
      <c r="DE23" s="26">
        <f t="shared" ca="1" si="137"/>
        <v>0</v>
      </c>
      <c r="DF23" s="26">
        <f t="shared" ca="1" si="138"/>
        <v>25.460508302151752</v>
      </c>
      <c r="DG23" s="26">
        <f t="shared" ca="1" si="139"/>
        <v>4.4244611768835966</v>
      </c>
      <c r="DH23" s="26">
        <f t="shared" ca="1" si="140"/>
        <v>29.884969479035348</v>
      </c>
      <c r="DV23" s="9" t="str">
        <f ca="1">OFFSET(dane_tab_mark,ROWS(DV$3:DV23)-1,DV$3)</f>
        <v xml:space="preserve">          - waluta</v>
      </c>
      <c r="DW23" s="11" t="str">
        <f ca="1">OFFSET(dane_tab_mark,ROWS(DW$3:DW23)-1,DW$3)</f>
        <v>n/d</v>
      </c>
      <c r="DZ23" s="25">
        <f t="shared" si="397"/>
        <v>44986</v>
      </c>
      <c r="EA23" s="1">
        <f t="shared" si="398"/>
        <v>15</v>
      </c>
      <c r="EB23" s="26">
        <f t="shared" ca="1" si="141"/>
        <v>266.66666666666669</v>
      </c>
      <c r="EC23" s="26">
        <f t="shared" ca="1" si="142"/>
        <v>3999.9999999999991</v>
      </c>
      <c r="ED23" s="26">
        <f t="shared" ca="1" si="143"/>
        <v>19.989999999999998</v>
      </c>
      <c r="EE23" s="26">
        <f t="shared" ca="1" si="144"/>
        <v>0</v>
      </c>
      <c r="EF23" s="26">
        <f t="shared" ca="1" si="145"/>
        <v>266.66666666666669</v>
      </c>
      <c r="EG23" s="26">
        <f t="shared" ca="1" si="146"/>
        <v>0</v>
      </c>
      <c r="EH23" s="26">
        <f t="shared" ca="1" si="147"/>
        <v>266.66666666666669</v>
      </c>
      <c r="EI23" s="26">
        <f t="shared" ca="1" si="148"/>
        <v>0</v>
      </c>
      <c r="EJ23" s="27">
        <f t="shared" ca="1" si="149"/>
        <v>57.971014492753632</v>
      </c>
      <c r="EK23" s="28">
        <f t="shared" ca="1" si="150"/>
        <v>0</v>
      </c>
      <c r="EL23" s="28">
        <f t="shared" ca="1" si="151"/>
        <v>57.971014492753632</v>
      </c>
      <c r="EM23" s="28">
        <f t="shared" ca="1" si="152"/>
        <v>0</v>
      </c>
      <c r="EN23" s="28">
        <f t="shared" ca="1" si="153"/>
        <v>888.17691562280118</v>
      </c>
      <c r="EO23" s="28">
        <f t="shared" ca="1" si="154"/>
        <v>2.7578841722716927</v>
      </c>
      <c r="EP23" s="28">
        <f t="shared" ca="1" si="155"/>
        <v>-5.9009092430044666E-3</v>
      </c>
      <c r="EQ23" s="28">
        <f t="shared" ca="1" si="156"/>
        <v>890.92889888582988</v>
      </c>
      <c r="ER23" s="27">
        <f t="shared" ca="1" si="157"/>
        <v>6.5556876525940513E-2</v>
      </c>
      <c r="ES23" s="27">
        <f t="shared" ca="1" si="158"/>
        <v>0</v>
      </c>
      <c r="ET23" s="28">
        <f t="shared" ca="1" si="159"/>
        <v>890.86334200930389</v>
      </c>
      <c r="EU23" s="27">
        <f t="shared" ca="1" si="160"/>
        <v>0</v>
      </c>
      <c r="EV23" s="27">
        <f t="shared" ca="1" si="161"/>
        <v>890.86334200930389</v>
      </c>
      <c r="EW23" s="26">
        <f t="shared" ca="1" si="162"/>
        <v>4097.9713732427972</v>
      </c>
      <c r="EX23" s="26">
        <f t="shared" ca="1" si="163"/>
        <v>0</v>
      </c>
      <c r="EY23" s="26">
        <f t="shared" ca="1" si="164"/>
        <v>0</v>
      </c>
      <c r="EZ23" s="26">
        <f t="shared" ca="1" si="165"/>
        <v>4097.9713732427972</v>
      </c>
      <c r="FA23" s="29">
        <f t="shared" ca="1" si="166"/>
        <v>0</v>
      </c>
      <c r="FB23" s="26">
        <f t="shared" ca="1" si="167"/>
        <v>4097.9713732427972</v>
      </c>
      <c r="FC23" s="26">
        <f t="shared" ca="1" si="168"/>
        <v>18.614560916131641</v>
      </c>
      <c r="FD23" s="26">
        <f t="shared" ca="1" si="169"/>
        <v>0</v>
      </c>
      <c r="FE23" s="26">
        <f t="shared" ca="1" si="170"/>
        <v>0</v>
      </c>
      <c r="FF23" s="26">
        <f t="shared" ca="1" si="171"/>
        <v>4079.3568123266655</v>
      </c>
      <c r="FG23" s="26">
        <f t="shared" ca="1" si="172"/>
        <v>19.989999999999998</v>
      </c>
      <c r="FH23" s="26">
        <f t="shared" ca="1" si="173"/>
        <v>2.395462870068378</v>
      </c>
      <c r="FI23" s="26">
        <f t="shared" ca="1" si="174"/>
        <v>0</v>
      </c>
      <c r="FJ23" s="26">
        <f t="shared" ca="1" si="175"/>
        <v>2.395462870068378</v>
      </c>
      <c r="FX23" s="9" t="str">
        <f ca="1">OFFSET(dane_tab_mark,ROWS(FX$3:FX23)-1,FX$3)</f>
        <v xml:space="preserve">          - waluta</v>
      </c>
      <c r="FY23" s="11" t="str">
        <f ca="1">OFFSET(dane_tab_mark,ROWS(FY$3:FY23)-1,FY$3)</f>
        <v>n/d</v>
      </c>
      <c r="GB23" s="25">
        <f t="shared" si="400"/>
        <v>44986</v>
      </c>
      <c r="GC23" s="1">
        <f t="shared" si="401"/>
        <v>15</v>
      </c>
      <c r="GD23" s="26">
        <f t="shared" ca="1" si="176"/>
        <v>266.66666666666669</v>
      </c>
      <c r="GE23" s="26">
        <f t="shared" ca="1" si="177"/>
        <v>3999.9999999999991</v>
      </c>
      <c r="GF23" s="26">
        <f t="shared" ca="1" si="178"/>
        <v>29.99</v>
      </c>
      <c r="GG23" s="26">
        <f t="shared" ca="1" si="179"/>
        <v>0</v>
      </c>
      <c r="GH23" s="26">
        <f t="shared" ca="1" si="180"/>
        <v>266.66666666666669</v>
      </c>
      <c r="GI23" s="26">
        <f t="shared" ca="1" si="181"/>
        <v>0</v>
      </c>
      <c r="GJ23" s="26">
        <f t="shared" ca="1" si="182"/>
        <v>266.66666666666669</v>
      </c>
      <c r="GK23" s="26">
        <f t="shared" ca="1" si="183"/>
        <v>0</v>
      </c>
      <c r="GL23" s="27">
        <f t="shared" ca="1" si="184"/>
        <v>57.971014492753632</v>
      </c>
      <c r="GM23" s="28">
        <f t="shared" ca="1" si="185"/>
        <v>0</v>
      </c>
      <c r="GN23" s="28">
        <f t="shared" ca="1" si="186"/>
        <v>57.971014492753632</v>
      </c>
      <c r="GO23" s="28">
        <f t="shared" ca="1" si="187"/>
        <v>0</v>
      </c>
      <c r="GP23" s="28">
        <f t="shared" ca="1" si="188"/>
        <v>888.17691562280118</v>
      </c>
      <c r="GQ23" s="28">
        <f t="shared" ca="1" si="189"/>
        <v>2.7578841722716927</v>
      </c>
      <c r="GR23" s="28">
        <f t="shared" ca="1" si="190"/>
        <v>-5.9009092430044666E-3</v>
      </c>
      <c r="GS23" s="28">
        <f t="shared" ca="1" si="191"/>
        <v>890.92889888582988</v>
      </c>
      <c r="GT23" s="27">
        <f t="shared" ca="1" si="192"/>
        <v>6.5556876525940513E-2</v>
      </c>
      <c r="GU23" s="27">
        <f t="shared" ca="1" si="193"/>
        <v>0</v>
      </c>
      <c r="GV23" s="28">
        <f t="shared" ca="1" si="194"/>
        <v>890.86334200930389</v>
      </c>
      <c r="GW23" s="27">
        <f t="shared" ca="1" si="195"/>
        <v>0</v>
      </c>
      <c r="GX23" s="27">
        <f t="shared" ca="1" si="196"/>
        <v>890.86334200930389</v>
      </c>
      <c r="GY23" s="26">
        <f t="shared" ca="1" si="197"/>
        <v>4097.9713732427972</v>
      </c>
      <c r="GZ23" s="26">
        <f t="shared" ca="1" si="198"/>
        <v>0</v>
      </c>
      <c r="HA23" s="26">
        <f t="shared" ca="1" si="199"/>
        <v>0</v>
      </c>
      <c r="HB23" s="26">
        <f t="shared" ca="1" si="200"/>
        <v>4097.9713732427972</v>
      </c>
      <c r="HC23" s="29">
        <f t="shared" ca="1" si="201"/>
        <v>0</v>
      </c>
      <c r="HD23" s="26">
        <f t="shared" ca="1" si="202"/>
        <v>4097.9713732427972</v>
      </c>
      <c r="HE23" s="26">
        <f t="shared" ca="1" si="203"/>
        <v>18.614560916131641</v>
      </c>
      <c r="HF23" s="26">
        <f t="shared" ca="1" si="204"/>
        <v>0</v>
      </c>
      <c r="HG23" s="26">
        <f t="shared" ca="1" si="205"/>
        <v>0</v>
      </c>
      <c r="HH23" s="26">
        <f t="shared" ca="1" si="206"/>
        <v>4079.3568123266655</v>
      </c>
      <c r="HI23" s="26">
        <f t="shared" ca="1" si="207"/>
        <v>29.99</v>
      </c>
      <c r="HJ23" s="26">
        <f t="shared" ca="1" si="208"/>
        <v>2.395462870068378</v>
      </c>
      <c r="HK23" s="26">
        <f t="shared" ca="1" si="209"/>
        <v>0</v>
      </c>
      <c r="HL23" s="26">
        <f t="shared" ca="1" si="210"/>
        <v>2.395462870068378</v>
      </c>
      <c r="HZ23" s="9" t="str">
        <f ca="1">OFFSET(dane_tab_mark,ROWS(HZ$3:HZ23)-1,HZ$3)</f>
        <v xml:space="preserve">          - waluta</v>
      </c>
      <c r="IA23" s="11" t="str">
        <f ca="1">OFFSET(dane_tab_mark,ROWS(IA$3:IA23)-1,IA$3)</f>
        <v>n/d</v>
      </c>
      <c r="ID23" s="25">
        <f t="shared" si="400"/>
        <v>44986</v>
      </c>
      <c r="IE23" s="1">
        <f t="shared" si="401"/>
        <v>15</v>
      </c>
      <c r="IF23" s="26" t="str">
        <f t="shared" ca="1" si="211"/>
        <v/>
      </c>
      <c r="IG23" s="26" t="e">
        <f t="shared" ca="1" si="212"/>
        <v>#VALUE!</v>
      </c>
      <c r="IH23" s="26">
        <f t="shared" ca="1" si="213"/>
        <v>0</v>
      </c>
      <c r="II23" s="26">
        <f t="shared" ca="1" si="214"/>
        <v>0</v>
      </c>
      <c r="IJ23" s="26" t="e">
        <f t="shared" ca="1" si="215"/>
        <v>#VALUE!</v>
      </c>
      <c r="IK23" s="26" t="e">
        <f t="shared" ca="1" si="216"/>
        <v>#VALUE!</v>
      </c>
      <c r="IL23" s="26" t="e">
        <f t="shared" ca="1" si="217"/>
        <v>#VALUE!</v>
      </c>
      <c r="IM23" s="26" t="e">
        <f t="shared" ca="1" si="218"/>
        <v>#VALUE!</v>
      </c>
      <c r="IN23" s="27" t="e">
        <f t="shared" ca="1" si="219"/>
        <v>#VALUE!</v>
      </c>
      <c r="IO23" s="28" t="e">
        <f t="shared" ca="1" si="220"/>
        <v>#VALUE!</v>
      </c>
      <c r="IP23" s="28" t="e">
        <f t="shared" ca="1" si="221"/>
        <v>#VALUE!</v>
      </c>
      <c r="IQ23" s="28" t="e">
        <f t="shared" ca="1" si="222"/>
        <v>#VALUE!</v>
      </c>
      <c r="IR23" s="28" t="e">
        <f t="shared" ca="1" si="223"/>
        <v>#VALUE!</v>
      </c>
      <c r="IS23" s="28" t="e">
        <f t="shared" ca="1" si="224"/>
        <v>#VALUE!</v>
      </c>
      <c r="IT23" s="28" t="e">
        <f t="shared" ca="1" si="225"/>
        <v>#VALUE!</v>
      </c>
      <c r="IU23" s="28" t="e">
        <f t="shared" ca="1" si="226"/>
        <v>#VALUE!</v>
      </c>
      <c r="IV23" s="27" t="e">
        <f t="shared" ca="1" si="227"/>
        <v>#VALUE!</v>
      </c>
      <c r="IW23" s="27" t="e">
        <f t="shared" ca="1" si="228"/>
        <v>#VALUE!</v>
      </c>
      <c r="IX23" s="28" t="e">
        <f t="shared" ca="1" si="229"/>
        <v>#VALUE!</v>
      </c>
      <c r="IY23" s="27" t="e">
        <f t="shared" ca="1" si="230"/>
        <v>#VALUE!</v>
      </c>
      <c r="IZ23" s="27" t="e">
        <f t="shared" ca="1" si="231"/>
        <v>#VALUE!</v>
      </c>
      <c r="JA23" s="26" t="e">
        <f t="shared" ca="1" si="232"/>
        <v>#VALUE!</v>
      </c>
      <c r="JB23" s="26" t="e">
        <f t="shared" ca="1" si="233"/>
        <v>#VALUE!</v>
      </c>
      <c r="JC23" s="26" t="e">
        <f t="shared" ca="1" si="234"/>
        <v>#VALUE!</v>
      </c>
      <c r="JD23" s="26" t="e">
        <f t="shared" ca="1" si="235"/>
        <v>#VALUE!</v>
      </c>
      <c r="JE23" s="29">
        <f t="shared" ca="1" si="236"/>
        <v>0</v>
      </c>
      <c r="JF23" s="26" t="e">
        <f t="shared" ca="1" si="237"/>
        <v>#VALUE!</v>
      </c>
      <c r="JG23" s="26" t="e">
        <f t="shared" ca="1" si="238"/>
        <v>#VALUE!</v>
      </c>
      <c r="JH23" s="26">
        <f t="shared" ca="1" si="239"/>
        <v>0</v>
      </c>
      <c r="JI23" s="26">
        <f t="shared" ca="1" si="240"/>
        <v>0</v>
      </c>
      <c r="JJ23" s="26" t="e">
        <f t="shared" ca="1" si="241"/>
        <v>#VALUE!</v>
      </c>
      <c r="JK23" s="26">
        <f t="shared" ca="1" si="242"/>
        <v>0</v>
      </c>
      <c r="JL23" s="26" t="e">
        <f t="shared" ca="1" si="243"/>
        <v>#VALUE!</v>
      </c>
      <c r="JM23" s="26" t="e">
        <f t="shared" ca="1" si="244"/>
        <v>#VALUE!</v>
      </c>
      <c r="JN23" s="26" t="e">
        <f t="shared" ca="1" si="245"/>
        <v>#VALUE!</v>
      </c>
      <c r="KB23" s="9" t="str">
        <f ca="1">OFFSET(dane_tab_mark,ROWS(KB$3:KB23)-1,KB$3)</f>
        <v xml:space="preserve">          - waluta</v>
      </c>
      <c r="KC23" s="11" t="str">
        <f ca="1">OFFSET(dane_tab_mark,ROWS(KC$3:KC23)-1,KC$3)</f>
        <v>n/d</v>
      </c>
      <c r="KF23" s="25">
        <f t="shared" si="403"/>
        <v>44986</v>
      </c>
      <c r="KG23" s="1">
        <f t="shared" si="404"/>
        <v>15</v>
      </c>
      <c r="KH23" s="26">
        <f t="shared" ca="1" si="246"/>
        <v>266.66666666666669</v>
      </c>
      <c r="KI23" s="26">
        <f t="shared" ca="1" si="247"/>
        <v>3999.9999999999991</v>
      </c>
      <c r="KJ23" s="26">
        <f t="shared" ca="1" si="248"/>
        <v>0</v>
      </c>
      <c r="KK23" s="26">
        <f t="shared" ca="1" si="249"/>
        <v>0</v>
      </c>
      <c r="KL23" s="26">
        <f t="shared" ca="1" si="250"/>
        <v>266.66666666666669</v>
      </c>
      <c r="KM23" s="26">
        <f t="shared" ca="1" si="251"/>
        <v>19.989999999999998</v>
      </c>
      <c r="KN23" s="26">
        <f t="shared" ca="1" si="252"/>
        <v>246.67666666666668</v>
      </c>
      <c r="KO23" s="26">
        <f t="shared" ca="1" si="253"/>
        <v>0.2464302364302281</v>
      </c>
      <c r="KP23" s="27">
        <f t="shared" ca="1" si="254"/>
        <v>53.571790528312278</v>
      </c>
      <c r="KQ23" s="28">
        <f t="shared" ca="1" si="255"/>
        <v>0</v>
      </c>
      <c r="KR23" s="28">
        <f t="shared" ca="1" si="256"/>
        <v>53.571790528312278</v>
      </c>
      <c r="KS23" s="28">
        <f t="shared" ca="1" si="257"/>
        <v>0</v>
      </c>
      <c r="KT23" s="28">
        <f t="shared" ca="1" si="258"/>
        <v>820.07578115894603</v>
      </c>
      <c r="KU23" s="28">
        <f t="shared" ca="1" si="259"/>
        <v>2.5464228771760933</v>
      </c>
      <c r="KV23" s="28">
        <f t="shared" ca="1" si="260"/>
        <v>0</v>
      </c>
      <c r="KW23" s="28">
        <f t="shared" ca="1" si="261"/>
        <v>822.62220403612207</v>
      </c>
      <c r="KX23" s="27">
        <f t="shared" ca="1" si="262"/>
        <v>0.17111437345781963</v>
      </c>
      <c r="KY23" s="27">
        <f t="shared" ca="1" si="263"/>
        <v>0</v>
      </c>
      <c r="KZ23" s="28">
        <f t="shared" ca="1" si="264"/>
        <v>822.45108966266423</v>
      </c>
      <c r="LA23" s="27">
        <f t="shared" ca="1" si="265"/>
        <v>0</v>
      </c>
      <c r="LB23" s="27">
        <f t="shared" ca="1" si="266"/>
        <v>822.45108966266423</v>
      </c>
      <c r="LC23" s="26">
        <f t="shared" ca="1" si="267"/>
        <v>3779.491737435807</v>
      </c>
      <c r="LD23" s="26">
        <f t="shared" ca="1" si="268"/>
        <v>3.7832750124480299</v>
      </c>
      <c r="LE23" s="26">
        <f t="shared" ca="1" si="269"/>
        <v>19.989999999999998</v>
      </c>
      <c r="LF23" s="26">
        <f t="shared" ca="1" si="270"/>
        <v>3759.5017374358072</v>
      </c>
      <c r="LG23" s="29">
        <f t="shared" ca="1" si="271"/>
        <v>0</v>
      </c>
      <c r="LH23" s="26">
        <f t="shared" ca="1" si="272"/>
        <v>3759.5017374358072</v>
      </c>
      <c r="LI23" s="26">
        <f t="shared" ca="1" si="273"/>
        <v>0</v>
      </c>
      <c r="LJ23" s="26">
        <f t="shared" ca="1" si="274"/>
        <v>0</v>
      </c>
      <c r="LK23" s="26">
        <f t="shared" ca="1" si="275"/>
        <v>0</v>
      </c>
      <c r="LL23" s="26">
        <f t="shared" ca="1" si="276"/>
        <v>3759.5017374358072</v>
      </c>
      <c r="LM23" s="26">
        <f t="shared" ca="1" si="277"/>
        <v>0</v>
      </c>
      <c r="LN23" s="26">
        <f t="shared" ca="1" si="278"/>
        <v>309.80096774244856</v>
      </c>
      <c r="LO23" s="26">
        <f t="shared" ca="1" si="279"/>
        <v>23.773275012448028</v>
      </c>
      <c r="LP23" s="26">
        <f t="shared" ca="1" si="280"/>
        <v>333.5742427548966</v>
      </c>
      <c r="MD23" s="9" t="str">
        <f ca="1">OFFSET(dane_tab_mark,ROWS(MD$3:MD23)-1,MD$3)</f>
        <v xml:space="preserve">          - waluta</v>
      </c>
      <c r="ME23" s="11" t="str">
        <f ca="1">OFFSET(dane_tab_mark,ROWS(ME$3:ME23)-1,ME$3)</f>
        <v>n/d</v>
      </c>
      <c r="MH23" s="25">
        <f t="shared" si="403"/>
        <v>44986</v>
      </c>
      <c r="MI23" s="1">
        <f t="shared" si="404"/>
        <v>15</v>
      </c>
      <c r="MJ23" s="26">
        <f t="shared" ca="1" si="281"/>
        <v>266.66666666666669</v>
      </c>
      <c r="MK23" s="26">
        <f t="shared" ca="1" si="282"/>
        <v>3999.9999999999991</v>
      </c>
      <c r="ML23" s="26">
        <f t="shared" ca="1" si="283"/>
        <v>0</v>
      </c>
      <c r="MM23" s="26">
        <f t="shared" ca="1" si="284"/>
        <v>0</v>
      </c>
      <c r="MN23" s="26">
        <f t="shared" ca="1" si="285"/>
        <v>266.66666666666669</v>
      </c>
      <c r="MO23" s="26">
        <f t="shared" ca="1" si="286"/>
        <v>19.989999999999998</v>
      </c>
      <c r="MP23" s="26">
        <f t="shared" ca="1" si="287"/>
        <v>246.67666666666668</v>
      </c>
      <c r="MQ23" s="26">
        <f t="shared" ca="1" si="288"/>
        <v>0.2464302364302281</v>
      </c>
      <c r="MR23" s="27">
        <f t="shared" ca="1" si="289"/>
        <v>53.571790528312278</v>
      </c>
      <c r="MS23" s="28">
        <f t="shared" ca="1" si="290"/>
        <v>0</v>
      </c>
      <c r="MT23" s="28">
        <f t="shared" ca="1" si="291"/>
        <v>53.571790528312278</v>
      </c>
      <c r="MU23" s="28">
        <f t="shared" ca="1" si="292"/>
        <v>0</v>
      </c>
      <c r="MV23" s="28">
        <f t="shared" ca="1" si="293"/>
        <v>820.07578115894603</v>
      </c>
      <c r="MW23" s="28">
        <f t="shared" ca="1" si="294"/>
        <v>2.5464228771760933</v>
      </c>
      <c r="MX23" s="28">
        <f t="shared" ca="1" si="295"/>
        <v>0</v>
      </c>
      <c r="MY23" s="28">
        <f t="shared" ca="1" si="296"/>
        <v>822.62220403612207</v>
      </c>
      <c r="MZ23" s="27">
        <f t="shared" ca="1" si="297"/>
        <v>0.17111437345781963</v>
      </c>
      <c r="NA23" s="27">
        <f t="shared" ca="1" si="298"/>
        <v>0</v>
      </c>
      <c r="NB23" s="28">
        <f t="shared" ca="1" si="299"/>
        <v>822.45108966266423</v>
      </c>
      <c r="NC23" s="27">
        <f t="shared" ca="1" si="300"/>
        <v>0</v>
      </c>
      <c r="ND23" s="27">
        <f t="shared" ca="1" si="301"/>
        <v>822.45108966266423</v>
      </c>
      <c r="NE23" s="26">
        <f t="shared" ca="1" si="302"/>
        <v>3779.491737435807</v>
      </c>
      <c r="NF23" s="26">
        <f t="shared" ca="1" si="303"/>
        <v>3.7832750124480299</v>
      </c>
      <c r="NG23" s="26">
        <f t="shared" ca="1" si="304"/>
        <v>19.989999999999998</v>
      </c>
      <c r="NH23" s="26">
        <f t="shared" ca="1" si="305"/>
        <v>3759.5017374358072</v>
      </c>
      <c r="NI23" s="29">
        <f t="shared" ca="1" si="306"/>
        <v>0</v>
      </c>
      <c r="NJ23" s="26">
        <f t="shared" ca="1" si="307"/>
        <v>3759.5017374358072</v>
      </c>
      <c r="NK23" s="26">
        <f t="shared" ca="1" si="308"/>
        <v>0</v>
      </c>
      <c r="NL23" s="26">
        <f t="shared" ca="1" si="309"/>
        <v>639.11529536408727</v>
      </c>
      <c r="NM23" s="26">
        <f t="shared" ca="1" si="310"/>
        <v>680.00000000000034</v>
      </c>
      <c r="NN23" s="26">
        <f t="shared" ca="1" si="311"/>
        <v>3800.3864420717205</v>
      </c>
      <c r="NO23" s="26">
        <f t="shared" ca="1" si="312"/>
        <v>0</v>
      </c>
      <c r="NP23" s="26">
        <f t="shared" ca="1" si="313"/>
        <v>309.80096774244856</v>
      </c>
      <c r="NQ23" s="26">
        <f t="shared" ca="1" si="314"/>
        <v>23.773275012448028</v>
      </c>
      <c r="NR23" s="26">
        <f t="shared" ca="1" si="315"/>
        <v>333.5742427548966</v>
      </c>
      <c r="OF23" s="9" t="str">
        <f ca="1">OFFSET(dane_tab_mark,ROWS(OF$3:OF23)-1,OF$3)</f>
        <v xml:space="preserve">          - waluta</v>
      </c>
      <c r="OG23" s="11" t="str">
        <f ca="1">OFFSET(dane_tab_mark,ROWS(OG$3:OG23)-1,OG$3)</f>
        <v>n/d</v>
      </c>
      <c r="OJ23" s="25">
        <f t="shared" si="406"/>
        <v>44986</v>
      </c>
      <c r="OK23" s="1">
        <f t="shared" si="407"/>
        <v>15</v>
      </c>
      <c r="OL23" s="26">
        <f t="shared" ca="1" si="316"/>
        <v>266.66666666666669</v>
      </c>
      <c r="OM23" s="26">
        <f t="shared" ca="1" si="317"/>
        <v>3999.9999999999991</v>
      </c>
      <c r="ON23" s="26">
        <f t="shared" ca="1" si="318"/>
        <v>0</v>
      </c>
      <c r="OO23" s="26">
        <f t="shared" ca="1" si="319"/>
        <v>0</v>
      </c>
      <c r="OP23" s="26">
        <f t="shared" ca="1" si="320"/>
        <v>266.66666666666669</v>
      </c>
      <c r="OQ23" s="26">
        <f t="shared" ca="1" si="321"/>
        <v>19.989999999999998</v>
      </c>
      <c r="OR23" s="26">
        <f t="shared" ca="1" si="322"/>
        <v>246.67666666666668</v>
      </c>
      <c r="OS23" s="26">
        <f t="shared" ca="1" si="323"/>
        <v>0.42825810185186403</v>
      </c>
      <c r="OT23" s="27">
        <f t="shared" ca="1" si="324"/>
        <v>53.532262731481488</v>
      </c>
      <c r="OU23" s="28">
        <f t="shared" ca="1" si="325"/>
        <v>0</v>
      </c>
      <c r="OV23" s="28">
        <f t="shared" ca="1" si="326"/>
        <v>53.532262731481488</v>
      </c>
      <c r="OW23" s="28">
        <f t="shared" ca="1" si="327"/>
        <v>0</v>
      </c>
      <c r="OX23" s="28">
        <f t="shared" ca="1" si="328"/>
        <v>819.47069052180632</v>
      </c>
      <c r="OY23" s="28">
        <f t="shared" ca="1" si="329"/>
        <v>2.5445440061295663</v>
      </c>
      <c r="OZ23" s="28">
        <f t="shared" ca="1" si="330"/>
        <v>0</v>
      </c>
      <c r="PA23" s="28">
        <f t="shared" ca="1" si="331"/>
        <v>822.01523452793583</v>
      </c>
      <c r="PB23" s="27">
        <f t="shared" ca="1" si="332"/>
        <v>0.17098811719268148</v>
      </c>
      <c r="PC23" s="27">
        <f t="shared" ca="1" si="333"/>
        <v>0</v>
      </c>
      <c r="PD23" s="28">
        <f t="shared" ca="1" si="334"/>
        <v>821.84424641074315</v>
      </c>
      <c r="PE23" s="27">
        <f t="shared" ca="1" si="335"/>
        <v>0</v>
      </c>
      <c r="PF23" s="27">
        <f t="shared" ca="1" si="336"/>
        <v>821.84424641074315</v>
      </c>
      <c r="PG23" s="26">
        <f t="shared" ca="1" si="337"/>
        <v>3773.9087795181322</v>
      </c>
      <c r="PH23" s="26">
        <f t="shared" ca="1" si="338"/>
        <v>6.5747539712860998</v>
      </c>
      <c r="PI23" s="26">
        <f t="shared" ca="1" si="339"/>
        <v>19.989999999999998</v>
      </c>
      <c r="PJ23" s="26">
        <f t="shared" ca="1" si="340"/>
        <v>3753.9187795181324</v>
      </c>
      <c r="PK23" s="29">
        <f t="shared" ca="1" si="341"/>
        <v>0</v>
      </c>
      <c r="PL23" s="26">
        <f t="shared" ca="1" si="342"/>
        <v>3753.9187795181324</v>
      </c>
      <c r="PM23" s="26">
        <f t="shared" ca="1" si="343"/>
        <v>0</v>
      </c>
      <c r="PN23" s="26">
        <f t="shared" ca="1" si="344"/>
        <v>0</v>
      </c>
      <c r="PO23" s="26">
        <f t="shared" ca="1" si="345"/>
        <v>0</v>
      </c>
      <c r="PP23" s="26">
        <f t="shared" ca="1" si="346"/>
        <v>3753.9187795181324</v>
      </c>
      <c r="PQ23" s="26">
        <f t="shared" ca="1" si="347"/>
        <v>0</v>
      </c>
      <c r="PR23" s="26">
        <f t="shared" ca="1" si="348"/>
        <v>312.52377084784717</v>
      </c>
      <c r="PS23" s="26">
        <f t="shared" ca="1" si="349"/>
        <v>26.564753971286098</v>
      </c>
      <c r="PT23" s="26">
        <f t="shared" ca="1" si="350"/>
        <v>339.08852481913328</v>
      </c>
      <c r="QH23" s="9" t="str">
        <f ca="1">OFFSET(dane_tab_mark,ROWS(QH$3:QH23)-1,QH$3)</f>
        <v xml:space="preserve">          - waluta</v>
      </c>
      <c r="QI23" s="11" t="str">
        <f ca="1">OFFSET(dane_tab_mark,ROWS(QI$3:QI23)-1,QI$3)</f>
        <v>n/d</v>
      </c>
      <c r="QL23" s="25">
        <f t="shared" si="406"/>
        <v>44986</v>
      </c>
      <c r="QM23" s="1">
        <f t="shared" si="407"/>
        <v>15</v>
      </c>
      <c r="QN23" s="26">
        <f t="shared" ca="1" si="351"/>
        <v>266.66666666666669</v>
      </c>
      <c r="QO23" s="26">
        <f t="shared" ca="1" si="352"/>
        <v>3999.9999999999991</v>
      </c>
      <c r="QP23" s="26">
        <f t="shared" ca="1" si="353"/>
        <v>0</v>
      </c>
      <c r="QQ23" s="26">
        <f t="shared" ca="1" si="354"/>
        <v>0</v>
      </c>
      <c r="QR23" s="26">
        <f t="shared" ca="1" si="355"/>
        <v>266.66666666666669</v>
      </c>
      <c r="QS23" s="26">
        <f t="shared" ca="1" si="356"/>
        <v>19.989999999999998</v>
      </c>
      <c r="QT23" s="26">
        <f t="shared" ca="1" si="357"/>
        <v>246.67666666666668</v>
      </c>
      <c r="QU23" s="26">
        <f t="shared" ca="1" si="358"/>
        <v>0.42825810185186403</v>
      </c>
      <c r="QV23" s="27">
        <f t="shared" ca="1" si="359"/>
        <v>53.532262731481488</v>
      </c>
      <c r="QW23" s="28">
        <f t="shared" ca="1" si="360"/>
        <v>0</v>
      </c>
      <c r="QX23" s="28">
        <f t="shared" ca="1" si="361"/>
        <v>53.532262731481488</v>
      </c>
      <c r="QY23" s="28">
        <f t="shared" ca="1" si="362"/>
        <v>0</v>
      </c>
      <c r="QZ23" s="28">
        <f t="shared" ca="1" si="363"/>
        <v>819.47069052180632</v>
      </c>
      <c r="RA23" s="28">
        <f t="shared" ca="1" si="364"/>
        <v>2.5445440061295663</v>
      </c>
      <c r="RB23" s="28">
        <f t="shared" ca="1" si="365"/>
        <v>0</v>
      </c>
      <c r="RC23" s="28">
        <f t="shared" ca="1" si="366"/>
        <v>822.01523452793583</v>
      </c>
      <c r="RD23" s="27">
        <f t="shared" ca="1" si="367"/>
        <v>0.17098811719268148</v>
      </c>
      <c r="RE23" s="27">
        <f t="shared" ca="1" si="368"/>
        <v>0</v>
      </c>
      <c r="RF23" s="28">
        <f t="shared" ca="1" si="369"/>
        <v>821.84424641074315</v>
      </c>
      <c r="RG23" s="27">
        <f t="shared" ca="1" si="370"/>
        <v>0</v>
      </c>
      <c r="RH23" s="27">
        <f t="shared" ca="1" si="371"/>
        <v>821.84424641074315</v>
      </c>
      <c r="RI23" s="26">
        <f t="shared" ca="1" si="372"/>
        <v>3773.9087795181322</v>
      </c>
      <c r="RJ23" s="26">
        <f t="shared" ca="1" si="373"/>
        <v>6.5747539712860998</v>
      </c>
      <c r="RK23" s="26">
        <f t="shared" ca="1" si="374"/>
        <v>19.989999999999998</v>
      </c>
      <c r="RL23" s="26">
        <f t="shared" ca="1" si="375"/>
        <v>3753.9187795181324</v>
      </c>
      <c r="RM23" s="29">
        <f t="shared" ca="1" si="376"/>
        <v>0</v>
      </c>
      <c r="RN23" s="26">
        <f t="shared" ca="1" si="377"/>
        <v>3753.9187795181324</v>
      </c>
      <c r="RO23" s="26">
        <f t="shared" ca="1" si="378"/>
        <v>0</v>
      </c>
      <c r="RP23" s="26">
        <f t="shared" ca="1" si="379"/>
        <v>638.16619251808254</v>
      </c>
      <c r="RQ23" s="26">
        <f t="shared" ca="1" si="380"/>
        <v>680.00000000000034</v>
      </c>
      <c r="RR23" s="26">
        <f t="shared" ca="1" si="381"/>
        <v>3795.7525870000504</v>
      </c>
      <c r="RS23" s="26">
        <f t="shared" ca="1" si="382"/>
        <v>0</v>
      </c>
      <c r="RT23" s="26">
        <f t="shared" ca="1" si="383"/>
        <v>312.52377084784717</v>
      </c>
      <c r="RU23" s="26">
        <f t="shared" ca="1" si="384"/>
        <v>26.564753971286098</v>
      </c>
      <c r="RV23" s="26">
        <f t="shared" ca="1" si="385"/>
        <v>339.08852481913328</v>
      </c>
    </row>
    <row r="24" spans="2:490" x14ac:dyDescent="0.25">
      <c r="B24" s="25">
        <f t="shared" si="409"/>
        <v>45017</v>
      </c>
      <c r="C24" s="1">
        <f t="shared" si="386"/>
        <v>2023</v>
      </c>
      <c r="D24" s="1">
        <f t="shared" si="387"/>
        <v>47</v>
      </c>
      <c r="E24" s="1">
        <f t="shared" si="388"/>
        <v>16</v>
      </c>
      <c r="F24" s="26">
        <f t="shared" si="72"/>
        <v>266.66666666666669</v>
      </c>
      <c r="G24" s="26">
        <f>SUMIFS(F$9:F24,C$9:C24,C24)</f>
        <v>1066.6666666666667</v>
      </c>
      <c r="H24" s="26">
        <f t="shared" si="73"/>
        <v>266.66666666666669</v>
      </c>
      <c r="I24" s="86">
        <f t="shared" si="389"/>
        <v>0</v>
      </c>
      <c r="J24" s="1" t="b">
        <f>IF(J23=TRUE,TRUE,AND(D24&gt;=dane_wiek_emerytalny,D24&gt;=55,YEAR(B24)-YEAR(dane_data_rozpoczecia)&gt;=4,SUMIFS(F$9:F24,C$9:C24,C24)))</f>
        <v>0</v>
      </c>
      <c r="K24" s="26">
        <f t="shared" si="74"/>
        <v>266.66666666666669</v>
      </c>
      <c r="L24" s="26">
        <f t="shared" si="75"/>
        <v>544</v>
      </c>
      <c r="M24" s="26">
        <f t="shared" si="76"/>
        <v>181.33333333333371</v>
      </c>
      <c r="N24" s="26">
        <f t="shared" si="77"/>
        <v>544</v>
      </c>
      <c r="O24" s="1" t="b">
        <f>IF(O23=TRUE,TRUE,AND(D24&gt;=65,YEAR(B24)-YEAR(dane_data_rozpoczecia)&gt;=4,SUMIFS(F$9:F24,C$9:C24,C24)))</f>
        <v>0</v>
      </c>
      <c r="R24" s="12" t="str">
        <f ca="1">OFFSET(dane_tab_mark,ROWS(R$3:R24)-1,R$3)</f>
        <v xml:space="preserve">          - w PLN</v>
      </c>
      <c r="S24" s="108">
        <f ca="1">OFFSET(dane_tab_mark,ROWS(S$3:S24)-1,S$3)</f>
        <v>4600</v>
      </c>
      <c r="V24" s="25">
        <f t="shared" si="410"/>
        <v>45017</v>
      </c>
      <c r="W24" s="1">
        <f t="shared" si="390"/>
        <v>16</v>
      </c>
      <c r="X24" s="26">
        <f t="shared" ca="1" si="78"/>
        <v>266.66666666666669</v>
      </c>
      <c r="Y24" s="26">
        <f t="shared" ca="1" si="79"/>
        <v>4266.6666666666661</v>
      </c>
      <c r="Z24" s="26">
        <f t="shared" ca="1" si="391"/>
        <v>0</v>
      </c>
      <c r="AA24" s="26">
        <f t="shared" ca="1" si="392"/>
        <v>3.2</v>
      </c>
      <c r="AB24" s="26">
        <f t="shared" ca="1" si="80"/>
        <v>263.4666666666667</v>
      </c>
      <c r="AC24" s="26">
        <f t="shared" ca="1" si="81"/>
        <v>0</v>
      </c>
      <c r="AD24" s="26">
        <f t="shared" ca="1" si="82"/>
        <v>263.4666666666667</v>
      </c>
      <c r="AE24" s="26">
        <f t="shared" ca="1" si="83"/>
        <v>0.28606587043069143</v>
      </c>
      <c r="AF24" s="27">
        <f t="shared" ca="1" si="84"/>
        <v>57.213174086138267</v>
      </c>
      <c r="AG24" s="28">
        <f t="shared" ca="1" si="85"/>
        <v>0</v>
      </c>
      <c r="AH24" s="28">
        <f t="shared" ca="1" si="86"/>
        <v>57.213174086138267</v>
      </c>
      <c r="AI24" s="28">
        <f t="shared" ca="1" si="393"/>
        <v>13.920506956854384</v>
      </c>
      <c r="AJ24" s="28">
        <f t="shared" ca="1" si="411"/>
        <v>914.11329016677121</v>
      </c>
      <c r="AK24" s="28">
        <f t="shared" ca="1" si="87"/>
        <v>2.8384193850009809</v>
      </c>
      <c r="AL24" s="28">
        <f t="shared" ca="1" si="394"/>
        <v>-4.0753930244747577E-2</v>
      </c>
      <c r="AM24" s="28">
        <f t="shared" ca="1" si="395"/>
        <v>916.91095562152748</v>
      </c>
      <c r="AN24" s="27">
        <f t="shared" ca="1" si="88"/>
        <v>0.1489080467887334</v>
      </c>
      <c r="AO24" s="27">
        <f t="shared" ca="1" si="89"/>
        <v>0.91543766887075506</v>
      </c>
      <c r="AP24" s="28">
        <f t="shared" ca="1" si="90"/>
        <v>929.76711686272245</v>
      </c>
      <c r="AQ24" s="27">
        <f t="shared" ca="1" si="91"/>
        <v>0</v>
      </c>
      <c r="AR24" s="27">
        <f t="shared" ca="1" si="92"/>
        <v>929.76711686272245</v>
      </c>
      <c r="AS24" s="26">
        <f t="shared" ca="1" si="93"/>
        <v>4272.2799019842096</v>
      </c>
      <c r="AT24" s="26">
        <f t="shared" ca="1" si="94"/>
        <v>4.6488355843130194</v>
      </c>
      <c r="AU24" s="26">
        <f t="shared" ca="1" si="95"/>
        <v>0</v>
      </c>
      <c r="AV24" s="26">
        <f t="shared" ca="1" si="96"/>
        <v>4272.2799019842096</v>
      </c>
      <c r="AW24" s="29">
        <f t="shared" ca="1" si="97"/>
        <v>0</v>
      </c>
      <c r="AX24" s="26">
        <f t="shared" ca="1" si="98"/>
        <v>4272.2799019842096</v>
      </c>
      <c r="AY24" s="26">
        <f t="shared" ca="1" si="99"/>
        <v>1.0665147103332675</v>
      </c>
      <c r="AZ24" s="26">
        <f t="shared" ca="1" si="100"/>
        <v>0</v>
      </c>
      <c r="BA24" s="26">
        <f t="shared" ca="1" si="396"/>
        <v>0</v>
      </c>
      <c r="BB24" s="26">
        <f t="shared" ca="1" si="101"/>
        <v>4271.2133872738759</v>
      </c>
      <c r="BC24" s="26">
        <f t="shared" ca="1" si="102"/>
        <v>0</v>
      </c>
      <c r="BD24" s="26">
        <f t="shared" ca="1" si="103"/>
        <v>97.195075133668311</v>
      </c>
      <c r="BE24" s="26">
        <f t="shared" ca="1" si="104"/>
        <v>4.6488355843130194</v>
      </c>
      <c r="BF24" s="26">
        <f t="shared" ca="1" si="105"/>
        <v>101.84391071798133</v>
      </c>
      <c r="BT24" s="12" t="str">
        <f ca="1">OFFSET(dane_tab_mark,ROWS(BT$3:BT24)-1,BT$3)</f>
        <v xml:space="preserve">          - w PLN</v>
      </c>
      <c r="BU24" s="108">
        <f ca="1">OFFSET(dane_tab_mark,ROWS(BU$3:BU24)-1,BU$3)</f>
        <v>0</v>
      </c>
      <c r="BX24" s="25">
        <f t="shared" si="397"/>
        <v>45017</v>
      </c>
      <c r="BY24" s="1">
        <f t="shared" si="398"/>
        <v>16</v>
      </c>
      <c r="BZ24" s="26">
        <f t="shared" ca="1" si="106"/>
        <v>266.66666666666669</v>
      </c>
      <c r="CA24" s="26">
        <f t="shared" ca="1" si="107"/>
        <v>4266.6666666666661</v>
      </c>
      <c r="CB24" s="26">
        <f t="shared" ca="1" si="108"/>
        <v>0</v>
      </c>
      <c r="CC24" s="26">
        <f t="shared" ca="1" si="109"/>
        <v>0</v>
      </c>
      <c r="CD24" s="26">
        <f t="shared" ca="1" si="110"/>
        <v>266.66666666666669</v>
      </c>
      <c r="CE24" s="26">
        <f t="shared" ca="1" si="111"/>
        <v>0</v>
      </c>
      <c r="CF24" s="26">
        <f t="shared" ca="1" si="112"/>
        <v>266.66666666666669</v>
      </c>
      <c r="CG24" s="26">
        <f t="shared" ca="1" si="113"/>
        <v>0.28954035468693462</v>
      </c>
      <c r="CH24" s="27">
        <f t="shared" ca="1" si="114"/>
        <v>57.90807093738691</v>
      </c>
      <c r="CI24" s="28">
        <f t="shared" ca="1" si="115"/>
        <v>0</v>
      </c>
      <c r="CJ24" s="28">
        <f t="shared" ca="1" si="116"/>
        <v>57.90807093738691</v>
      </c>
      <c r="CK24" s="28">
        <f t="shared" ca="1" si="117"/>
        <v>14.142004594712834</v>
      </c>
      <c r="CL24" s="28">
        <f t="shared" ca="1" si="118"/>
        <v>928.65830171947607</v>
      </c>
      <c r="CM24" s="28">
        <f t="shared" ca="1" si="119"/>
        <v>2.8835831991478345</v>
      </c>
      <c r="CN24" s="28">
        <f t="shared" ca="1" si="120"/>
        <v>-4.1248917251768796E-2</v>
      </c>
      <c r="CO24" s="28">
        <f t="shared" ca="1" si="121"/>
        <v>931.50063600137207</v>
      </c>
      <c r="CP24" s="27">
        <f t="shared" ca="1" si="122"/>
        <v>0.15127742561014798</v>
      </c>
      <c r="CQ24" s="27">
        <f t="shared" ca="1" si="123"/>
        <v>0.46500191507380956</v>
      </c>
      <c r="CR24" s="28">
        <f t="shared" ca="1" si="124"/>
        <v>945.02636125540096</v>
      </c>
      <c r="CS24" s="27">
        <f t="shared" ca="1" si="125"/>
        <v>0</v>
      </c>
      <c r="CT24" s="27">
        <f t="shared" ca="1" si="126"/>
        <v>945.02636125540096</v>
      </c>
      <c r="CU24" s="26">
        <f t="shared" ca="1" si="127"/>
        <v>4342.396129968567</v>
      </c>
      <c r="CV24" s="26">
        <f t="shared" ca="1" si="128"/>
        <v>4.7251318062772043</v>
      </c>
      <c r="CW24" s="26">
        <f t="shared" ca="1" si="129"/>
        <v>0</v>
      </c>
      <c r="CX24" s="26">
        <f t="shared" ca="1" si="130"/>
        <v>4342.396129968567</v>
      </c>
      <c r="CY24" s="29">
        <f t="shared" ca="1" si="131"/>
        <v>0</v>
      </c>
      <c r="CZ24" s="26">
        <f t="shared" ca="1" si="132"/>
        <v>4342.396129968567</v>
      </c>
      <c r="DA24" s="26">
        <f t="shared" ca="1" si="133"/>
        <v>14.388598027361185</v>
      </c>
      <c r="DB24" s="26">
        <f t="shared" ca="1" si="134"/>
        <v>0</v>
      </c>
      <c r="DC24" s="26">
        <f t="shared" ca="1" si="135"/>
        <v>0</v>
      </c>
      <c r="DD24" s="26">
        <f t="shared" ca="1" si="136"/>
        <v>4328.0075319412063</v>
      </c>
      <c r="DE24" s="26">
        <f t="shared" ca="1" si="137"/>
        <v>0</v>
      </c>
      <c r="DF24" s="26">
        <f t="shared" ca="1" si="138"/>
        <v>28.584933623984892</v>
      </c>
      <c r="DG24" s="26">
        <f t="shared" ca="1" si="139"/>
        <v>4.7251318062772043</v>
      </c>
      <c r="DH24" s="26">
        <f t="shared" ca="1" si="140"/>
        <v>33.3100654302621</v>
      </c>
      <c r="DV24" s="12" t="str">
        <f ca="1">OFFSET(dane_tab_mark,ROWS(DV$3:DV24)-1,DV$3)</f>
        <v xml:space="preserve">          - w PLN</v>
      </c>
      <c r="DW24" s="108">
        <f ca="1">OFFSET(dane_tab_mark,ROWS(DW$3:DW24)-1,DW$3)</f>
        <v>0</v>
      </c>
      <c r="DZ24" s="25">
        <f t="shared" si="397"/>
        <v>45017</v>
      </c>
      <c r="EA24" s="1">
        <f t="shared" si="398"/>
        <v>16</v>
      </c>
      <c r="EB24" s="26">
        <f t="shared" ca="1" si="141"/>
        <v>266.66666666666669</v>
      </c>
      <c r="EC24" s="26">
        <f t="shared" ca="1" si="142"/>
        <v>4266.6666666666661</v>
      </c>
      <c r="ED24" s="26">
        <f t="shared" ca="1" si="143"/>
        <v>19.989999999999998</v>
      </c>
      <c r="EE24" s="26">
        <f t="shared" ca="1" si="144"/>
        <v>0</v>
      </c>
      <c r="EF24" s="26">
        <f t="shared" ca="1" si="145"/>
        <v>266.66666666666669</v>
      </c>
      <c r="EG24" s="26">
        <f t="shared" ca="1" si="146"/>
        <v>0</v>
      </c>
      <c r="EH24" s="26">
        <f t="shared" ca="1" si="147"/>
        <v>266.66666666666669</v>
      </c>
      <c r="EI24" s="26">
        <f t="shared" ca="1" si="148"/>
        <v>0</v>
      </c>
      <c r="EJ24" s="27">
        <f t="shared" ca="1" si="149"/>
        <v>57.971014492753632</v>
      </c>
      <c r="EK24" s="28">
        <f t="shared" ca="1" si="150"/>
        <v>0</v>
      </c>
      <c r="EL24" s="28">
        <f t="shared" ca="1" si="151"/>
        <v>57.971014492753632</v>
      </c>
      <c r="EM24" s="28">
        <f t="shared" ca="1" si="152"/>
        <v>0</v>
      </c>
      <c r="EN24" s="28">
        <f t="shared" ca="1" si="153"/>
        <v>948.83435650205752</v>
      </c>
      <c r="EO24" s="28">
        <f t="shared" ca="1" si="154"/>
        <v>2.9462320038679506</v>
      </c>
      <c r="EP24" s="28">
        <f t="shared" ca="1" si="155"/>
        <v>-5.9009092430044666E-3</v>
      </c>
      <c r="EQ24" s="28">
        <f t="shared" ca="1" si="156"/>
        <v>951.7746875966825</v>
      </c>
      <c r="ER24" s="27">
        <f t="shared" ca="1" si="157"/>
        <v>7.0034053855576595E-2</v>
      </c>
      <c r="ES24" s="27">
        <f t="shared" ca="1" si="158"/>
        <v>0</v>
      </c>
      <c r="ET24" s="28">
        <f t="shared" ca="1" si="159"/>
        <v>951.70465354282692</v>
      </c>
      <c r="EU24" s="27">
        <f t="shared" ca="1" si="160"/>
        <v>0</v>
      </c>
      <c r="EV24" s="27">
        <f t="shared" ca="1" si="161"/>
        <v>951.70465354282692</v>
      </c>
      <c r="EW24" s="26">
        <f t="shared" ca="1" si="162"/>
        <v>4377.8414062970032</v>
      </c>
      <c r="EX24" s="26">
        <f t="shared" ca="1" si="163"/>
        <v>0</v>
      </c>
      <c r="EY24" s="26">
        <f t="shared" ca="1" si="164"/>
        <v>0</v>
      </c>
      <c r="EZ24" s="26">
        <f t="shared" ca="1" si="165"/>
        <v>4377.8414062970032</v>
      </c>
      <c r="FA24" s="29">
        <f t="shared" ca="1" si="166"/>
        <v>0</v>
      </c>
      <c r="FB24" s="26">
        <f t="shared" ca="1" si="167"/>
        <v>4377.8414062970032</v>
      </c>
      <c r="FC24" s="26">
        <f t="shared" ca="1" si="168"/>
        <v>21.123200529764063</v>
      </c>
      <c r="FD24" s="26">
        <f t="shared" ca="1" si="169"/>
        <v>0</v>
      </c>
      <c r="FE24" s="26">
        <f t="shared" ca="1" si="170"/>
        <v>0</v>
      </c>
      <c r="FF24" s="26">
        <f t="shared" ca="1" si="171"/>
        <v>4356.7182057672389</v>
      </c>
      <c r="FG24" s="26">
        <f t="shared" ca="1" si="172"/>
        <v>19.989999999999998</v>
      </c>
      <c r="FH24" s="26">
        <f t="shared" ca="1" si="173"/>
        <v>2.7176195178040303</v>
      </c>
      <c r="FI24" s="26">
        <f t="shared" ca="1" si="174"/>
        <v>0</v>
      </c>
      <c r="FJ24" s="26">
        <f t="shared" ca="1" si="175"/>
        <v>2.7176195178040303</v>
      </c>
      <c r="FX24" s="12" t="str">
        <f ca="1">OFFSET(dane_tab_mark,ROWS(FX$3:FX24)-1,FX$3)</f>
        <v xml:space="preserve">          - w PLN</v>
      </c>
      <c r="FY24" s="108">
        <f ca="1">OFFSET(dane_tab_mark,ROWS(FY$3:FY24)-1,FY$3)</f>
        <v>0</v>
      </c>
      <c r="GB24" s="25">
        <f t="shared" si="400"/>
        <v>45017</v>
      </c>
      <c r="GC24" s="1">
        <f t="shared" si="401"/>
        <v>16</v>
      </c>
      <c r="GD24" s="26">
        <f t="shared" ca="1" si="176"/>
        <v>266.66666666666669</v>
      </c>
      <c r="GE24" s="26">
        <f t="shared" ca="1" si="177"/>
        <v>4266.6666666666661</v>
      </c>
      <c r="GF24" s="26">
        <f t="shared" ca="1" si="178"/>
        <v>29.99</v>
      </c>
      <c r="GG24" s="26">
        <f t="shared" ca="1" si="179"/>
        <v>0</v>
      </c>
      <c r="GH24" s="26">
        <f t="shared" ca="1" si="180"/>
        <v>266.66666666666669</v>
      </c>
      <c r="GI24" s="26">
        <f t="shared" ca="1" si="181"/>
        <v>0</v>
      </c>
      <c r="GJ24" s="26">
        <f t="shared" ca="1" si="182"/>
        <v>266.66666666666669</v>
      </c>
      <c r="GK24" s="26">
        <f t="shared" ca="1" si="183"/>
        <v>0</v>
      </c>
      <c r="GL24" s="27">
        <f t="shared" ca="1" si="184"/>
        <v>57.971014492753632</v>
      </c>
      <c r="GM24" s="28">
        <f t="shared" ca="1" si="185"/>
        <v>0</v>
      </c>
      <c r="GN24" s="28">
        <f t="shared" ca="1" si="186"/>
        <v>57.971014492753632</v>
      </c>
      <c r="GO24" s="28">
        <f t="shared" ca="1" si="187"/>
        <v>0</v>
      </c>
      <c r="GP24" s="28">
        <f t="shared" ca="1" si="188"/>
        <v>948.83435650205752</v>
      </c>
      <c r="GQ24" s="28">
        <f t="shared" ca="1" si="189"/>
        <v>2.9462320038679506</v>
      </c>
      <c r="GR24" s="28">
        <f t="shared" ca="1" si="190"/>
        <v>-5.9009092430044666E-3</v>
      </c>
      <c r="GS24" s="28">
        <f t="shared" ca="1" si="191"/>
        <v>951.7746875966825</v>
      </c>
      <c r="GT24" s="27">
        <f t="shared" ca="1" si="192"/>
        <v>7.0034053855576595E-2</v>
      </c>
      <c r="GU24" s="27">
        <f t="shared" ca="1" si="193"/>
        <v>0</v>
      </c>
      <c r="GV24" s="28">
        <f t="shared" ca="1" si="194"/>
        <v>951.70465354282692</v>
      </c>
      <c r="GW24" s="27">
        <f t="shared" ca="1" si="195"/>
        <v>0</v>
      </c>
      <c r="GX24" s="27">
        <f t="shared" ca="1" si="196"/>
        <v>951.70465354282692</v>
      </c>
      <c r="GY24" s="26">
        <f t="shared" ca="1" si="197"/>
        <v>4377.8414062970032</v>
      </c>
      <c r="GZ24" s="26">
        <f t="shared" ca="1" si="198"/>
        <v>0</v>
      </c>
      <c r="HA24" s="26">
        <f t="shared" ca="1" si="199"/>
        <v>0</v>
      </c>
      <c r="HB24" s="26">
        <f t="shared" ca="1" si="200"/>
        <v>4377.8414062970032</v>
      </c>
      <c r="HC24" s="29">
        <f t="shared" ca="1" si="201"/>
        <v>0</v>
      </c>
      <c r="HD24" s="26">
        <f t="shared" ca="1" si="202"/>
        <v>4377.8414062970032</v>
      </c>
      <c r="HE24" s="26">
        <f t="shared" ca="1" si="203"/>
        <v>21.123200529764063</v>
      </c>
      <c r="HF24" s="26">
        <f t="shared" ca="1" si="204"/>
        <v>0</v>
      </c>
      <c r="HG24" s="26">
        <f t="shared" ca="1" si="205"/>
        <v>0</v>
      </c>
      <c r="HH24" s="26">
        <f t="shared" ca="1" si="206"/>
        <v>4356.7182057672389</v>
      </c>
      <c r="HI24" s="26">
        <f t="shared" ca="1" si="207"/>
        <v>29.99</v>
      </c>
      <c r="HJ24" s="26">
        <f t="shared" ca="1" si="208"/>
        <v>2.7176195178040303</v>
      </c>
      <c r="HK24" s="26">
        <f t="shared" ca="1" si="209"/>
        <v>0</v>
      </c>
      <c r="HL24" s="26">
        <f t="shared" ca="1" si="210"/>
        <v>2.7176195178040303</v>
      </c>
      <c r="HZ24" s="12" t="str">
        <f ca="1">OFFSET(dane_tab_mark,ROWS(HZ$3:HZ24)-1,HZ$3)</f>
        <v xml:space="preserve">          - w PLN</v>
      </c>
      <c r="IA24" s="108">
        <f ca="1">OFFSET(dane_tab_mark,ROWS(IA$3:IA24)-1,IA$3)</f>
        <v>0</v>
      </c>
      <c r="ID24" s="25">
        <f t="shared" si="400"/>
        <v>45017</v>
      </c>
      <c r="IE24" s="1">
        <f t="shared" si="401"/>
        <v>16</v>
      </c>
      <c r="IF24" s="26" t="str">
        <f t="shared" ca="1" si="211"/>
        <v/>
      </c>
      <c r="IG24" s="26" t="e">
        <f t="shared" ca="1" si="212"/>
        <v>#VALUE!</v>
      </c>
      <c r="IH24" s="26">
        <f t="shared" ca="1" si="213"/>
        <v>0</v>
      </c>
      <c r="II24" s="26">
        <f t="shared" ca="1" si="214"/>
        <v>0</v>
      </c>
      <c r="IJ24" s="26" t="e">
        <f t="shared" ca="1" si="215"/>
        <v>#VALUE!</v>
      </c>
      <c r="IK24" s="26" t="e">
        <f t="shared" ca="1" si="216"/>
        <v>#VALUE!</v>
      </c>
      <c r="IL24" s="26" t="e">
        <f t="shared" ca="1" si="217"/>
        <v>#VALUE!</v>
      </c>
      <c r="IM24" s="26" t="e">
        <f t="shared" ca="1" si="218"/>
        <v>#VALUE!</v>
      </c>
      <c r="IN24" s="27" t="e">
        <f t="shared" ca="1" si="219"/>
        <v>#VALUE!</v>
      </c>
      <c r="IO24" s="28" t="e">
        <f t="shared" ca="1" si="220"/>
        <v>#VALUE!</v>
      </c>
      <c r="IP24" s="28" t="e">
        <f t="shared" ca="1" si="221"/>
        <v>#VALUE!</v>
      </c>
      <c r="IQ24" s="28" t="e">
        <f t="shared" ca="1" si="222"/>
        <v>#VALUE!</v>
      </c>
      <c r="IR24" s="28" t="e">
        <f t="shared" ca="1" si="223"/>
        <v>#VALUE!</v>
      </c>
      <c r="IS24" s="28" t="e">
        <f t="shared" ca="1" si="224"/>
        <v>#VALUE!</v>
      </c>
      <c r="IT24" s="28" t="e">
        <f t="shared" ca="1" si="225"/>
        <v>#VALUE!</v>
      </c>
      <c r="IU24" s="28" t="e">
        <f t="shared" ca="1" si="226"/>
        <v>#VALUE!</v>
      </c>
      <c r="IV24" s="27" t="e">
        <f t="shared" ca="1" si="227"/>
        <v>#VALUE!</v>
      </c>
      <c r="IW24" s="27" t="e">
        <f t="shared" ca="1" si="228"/>
        <v>#VALUE!</v>
      </c>
      <c r="IX24" s="28" t="e">
        <f t="shared" ca="1" si="229"/>
        <v>#VALUE!</v>
      </c>
      <c r="IY24" s="27" t="e">
        <f t="shared" ca="1" si="230"/>
        <v>#VALUE!</v>
      </c>
      <c r="IZ24" s="27" t="e">
        <f t="shared" ca="1" si="231"/>
        <v>#VALUE!</v>
      </c>
      <c r="JA24" s="26" t="e">
        <f t="shared" ca="1" si="232"/>
        <v>#VALUE!</v>
      </c>
      <c r="JB24" s="26" t="e">
        <f t="shared" ca="1" si="233"/>
        <v>#VALUE!</v>
      </c>
      <c r="JC24" s="26" t="e">
        <f t="shared" ca="1" si="234"/>
        <v>#VALUE!</v>
      </c>
      <c r="JD24" s="26" t="e">
        <f t="shared" ca="1" si="235"/>
        <v>#VALUE!</v>
      </c>
      <c r="JE24" s="29">
        <f t="shared" ca="1" si="236"/>
        <v>0</v>
      </c>
      <c r="JF24" s="26" t="e">
        <f t="shared" ca="1" si="237"/>
        <v>#VALUE!</v>
      </c>
      <c r="JG24" s="26" t="e">
        <f t="shared" ca="1" si="238"/>
        <v>#VALUE!</v>
      </c>
      <c r="JH24" s="26">
        <f t="shared" ca="1" si="239"/>
        <v>0</v>
      </c>
      <c r="JI24" s="26">
        <f t="shared" ca="1" si="240"/>
        <v>0</v>
      </c>
      <c r="JJ24" s="26" t="e">
        <f t="shared" ca="1" si="241"/>
        <v>#VALUE!</v>
      </c>
      <c r="JK24" s="26">
        <f t="shared" ca="1" si="242"/>
        <v>0</v>
      </c>
      <c r="JL24" s="26" t="e">
        <f t="shared" ca="1" si="243"/>
        <v>#VALUE!</v>
      </c>
      <c r="JM24" s="26" t="e">
        <f t="shared" ca="1" si="244"/>
        <v>#VALUE!</v>
      </c>
      <c r="JN24" s="26" t="e">
        <f t="shared" ca="1" si="245"/>
        <v>#VALUE!</v>
      </c>
      <c r="KB24" s="12" t="str">
        <f ca="1">OFFSET(dane_tab_mark,ROWS(KB$3:KB24)-1,KB$3)</f>
        <v xml:space="preserve">          - w PLN</v>
      </c>
      <c r="KC24" s="108">
        <f ca="1">OFFSET(dane_tab_mark,ROWS(KC$3:KC24)-1,KC$3)</f>
        <v>0</v>
      </c>
      <c r="KF24" s="25">
        <f t="shared" si="403"/>
        <v>45017</v>
      </c>
      <c r="KG24" s="1">
        <f t="shared" si="404"/>
        <v>16</v>
      </c>
      <c r="KH24" s="26">
        <f t="shared" ca="1" si="246"/>
        <v>266.66666666666669</v>
      </c>
      <c r="KI24" s="26">
        <f t="shared" ca="1" si="247"/>
        <v>4266.6666666666661</v>
      </c>
      <c r="KJ24" s="26">
        <f t="shared" ca="1" si="248"/>
        <v>0</v>
      </c>
      <c r="KK24" s="26">
        <f t="shared" ca="1" si="249"/>
        <v>0</v>
      </c>
      <c r="KL24" s="26">
        <f t="shared" ca="1" si="250"/>
        <v>266.66666666666669</v>
      </c>
      <c r="KM24" s="26">
        <f t="shared" ca="1" si="251"/>
        <v>19.989999999999998</v>
      </c>
      <c r="KN24" s="26">
        <f t="shared" ca="1" si="252"/>
        <v>246.67666666666668</v>
      </c>
      <c r="KO24" s="26">
        <f t="shared" ca="1" si="253"/>
        <v>0.2464302364302281</v>
      </c>
      <c r="KP24" s="27">
        <f t="shared" ca="1" si="254"/>
        <v>53.571790528312278</v>
      </c>
      <c r="KQ24" s="28">
        <f t="shared" ca="1" si="255"/>
        <v>0</v>
      </c>
      <c r="KR24" s="28">
        <f t="shared" ca="1" si="256"/>
        <v>53.571790528312278</v>
      </c>
      <c r="KS24" s="28">
        <f t="shared" ca="1" si="257"/>
        <v>0</v>
      </c>
      <c r="KT24" s="28">
        <f t="shared" ca="1" si="258"/>
        <v>876.02288019097648</v>
      </c>
      <c r="KU24" s="28">
        <f t="shared" ca="1" si="259"/>
        <v>2.7201445943148004</v>
      </c>
      <c r="KV24" s="28">
        <f t="shared" ca="1" si="260"/>
        <v>0</v>
      </c>
      <c r="KW24" s="28">
        <f t="shared" ca="1" si="261"/>
        <v>878.74302478529125</v>
      </c>
      <c r="KX24" s="27">
        <f t="shared" ca="1" si="262"/>
        <v>0.18278811510169457</v>
      </c>
      <c r="KY24" s="27">
        <f t="shared" ca="1" si="263"/>
        <v>0</v>
      </c>
      <c r="KZ24" s="28">
        <f t="shared" ca="1" si="264"/>
        <v>878.56023667018951</v>
      </c>
      <c r="LA24" s="27">
        <f t="shared" ca="1" si="265"/>
        <v>0</v>
      </c>
      <c r="LB24" s="27">
        <f t="shared" ca="1" si="266"/>
        <v>878.56023667018951</v>
      </c>
      <c r="LC24" s="26">
        <f t="shared" ca="1" si="267"/>
        <v>4037.3357115941885</v>
      </c>
      <c r="LD24" s="26">
        <f t="shared" ca="1" si="268"/>
        <v>4.0413770886830207</v>
      </c>
      <c r="LE24" s="26">
        <f t="shared" ca="1" si="269"/>
        <v>19.989999999999998</v>
      </c>
      <c r="LF24" s="26">
        <f t="shared" ca="1" si="270"/>
        <v>4017.3457115941887</v>
      </c>
      <c r="LG24" s="29">
        <f t="shared" ca="1" si="271"/>
        <v>0</v>
      </c>
      <c r="LH24" s="26">
        <f t="shared" ca="1" si="272"/>
        <v>4017.3457115941887</v>
      </c>
      <c r="LI24" s="26">
        <f t="shared" ca="1" si="273"/>
        <v>0</v>
      </c>
      <c r="LJ24" s="26">
        <f t="shared" ca="1" si="274"/>
        <v>0</v>
      </c>
      <c r="LK24" s="26">
        <f t="shared" ca="1" si="275"/>
        <v>0</v>
      </c>
      <c r="LL24" s="26">
        <f t="shared" ca="1" si="276"/>
        <v>4017.3457115941887</v>
      </c>
      <c r="LM24" s="26">
        <f t="shared" ca="1" si="277"/>
        <v>0</v>
      </c>
      <c r="LN24" s="26">
        <f t="shared" ca="1" si="278"/>
        <v>330.87822330834661</v>
      </c>
      <c r="LO24" s="26">
        <f t="shared" ca="1" si="279"/>
        <v>24.031377088683019</v>
      </c>
      <c r="LP24" s="26">
        <f t="shared" ca="1" si="280"/>
        <v>354.90960039702964</v>
      </c>
      <c r="MD24" s="12" t="str">
        <f ca="1">OFFSET(dane_tab_mark,ROWS(MD$3:MD24)-1,MD$3)</f>
        <v xml:space="preserve">          - w PLN</v>
      </c>
      <c r="ME24" s="108">
        <f ca="1">OFFSET(dane_tab_mark,ROWS(ME$3:ME24)-1,ME$3)</f>
        <v>0</v>
      </c>
      <c r="MH24" s="25">
        <f t="shared" si="403"/>
        <v>45017</v>
      </c>
      <c r="MI24" s="1">
        <f t="shared" si="404"/>
        <v>16</v>
      </c>
      <c r="MJ24" s="26">
        <f t="shared" ca="1" si="281"/>
        <v>266.66666666666669</v>
      </c>
      <c r="MK24" s="26">
        <f t="shared" ca="1" si="282"/>
        <v>4266.6666666666661</v>
      </c>
      <c r="ML24" s="26">
        <f t="shared" ca="1" si="283"/>
        <v>0</v>
      </c>
      <c r="MM24" s="26">
        <f t="shared" ca="1" si="284"/>
        <v>0</v>
      </c>
      <c r="MN24" s="26">
        <f t="shared" ca="1" si="285"/>
        <v>266.66666666666669</v>
      </c>
      <c r="MO24" s="26">
        <f t="shared" ca="1" si="286"/>
        <v>19.989999999999998</v>
      </c>
      <c r="MP24" s="26">
        <f t="shared" ca="1" si="287"/>
        <v>246.67666666666668</v>
      </c>
      <c r="MQ24" s="26">
        <f t="shared" ca="1" si="288"/>
        <v>0.2464302364302281</v>
      </c>
      <c r="MR24" s="27">
        <f t="shared" ca="1" si="289"/>
        <v>53.571790528312278</v>
      </c>
      <c r="MS24" s="28">
        <f t="shared" ca="1" si="290"/>
        <v>0</v>
      </c>
      <c r="MT24" s="28">
        <f t="shared" ca="1" si="291"/>
        <v>53.571790528312278</v>
      </c>
      <c r="MU24" s="28">
        <f t="shared" ca="1" si="292"/>
        <v>0</v>
      </c>
      <c r="MV24" s="28">
        <f t="shared" ca="1" si="293"/>
        <v>876.02288019097648</v>
      </c>
      <c r="MW24" s="28">
        <f t="shared" ca="1" si="294"/>
        <v>2.7201445943148004</v>
      </c>
      <c r="MX24" s="28">
        <f t="shared" ca="1" si="295"/>
        <v>0</v>
      </c>
      <c r="MY24" s="28">
        <f t="shared" ca="1" si="296"/>
        <v>878.74302478529125</v>
      </c>
      <c r="MZ24" s="27">
        <f t="shared" ca="1" si="297"/>
        <v>0.18278811510169457</v>
      </c>
      <c r="NA24" s="27">
        <f t="shared" ca="1" si="298"/>
        <v>0</v>
      </c>
      <c r="NB24" s="28">
        <f t="shared" ca="1" si="299"/>
        <v>878.56023667018951</v>
      </c>
      <c r="NC24" s="27">
        <f t="shared" ca="1" si="300"/>
        <v>0</v>
      </c>
      <c r="ND24" s="27">
        <f t="shared" ca="1" si="301"/>
        <v>878.56023667018951</v>
      </c>
      <c r="NE24" s="26">
        <f t="shared" ca="1" si="302"/>
        <v>4037.3357115941885</v>
      </c>
      <c r="NF24" s="26">
        <f t="shared" ca="1" si="303"/>
        <v>4.0413770886830207</v>
      </c>
      <c r="NG24" s="26">
        <f t="shared" ca="1" si="304"/>
        <v>19.989999999999998</v>
      </c>
      <c r="NH24" s="26">
        <f t="shared" ca="1" si="305"/>
        <v>4017.3457115941887</v>
      </c>
      <c r="NI24" s="29">
        <f t="shared" ca="1" si="306"/>
        <v>0</v>
      </c>
      <c r="NJ24" s="26">
        <f t="shared" ca="1" si="307"/>
        <v>4017.3457115941887</v>
      </c>
      <c r="NK24" s="26">
        <f t="shared" ca="1" si="308"/>
        <v>0</v>
      </c>
      <c r="NL24" s="26">
        <f t="shared" ca="1" si="309"/>
        <v>682.9487709710121</v>
      </c>
      <c r="NM24" s="26">
        <f t="shared" ca="1" si="310"/>
        <v>181.33333333333371</v>
      </c>
      <c r="NN24" s="26">
        <f t="shared" ca="1" si="311"/>
        <v>3515.7302739565102</v>
      </c>
      <c r="NO24" s="26">
        <f t="shared" ca="1" si="312"/>
        <v>0</v>
      </c>
      <c r="NP24" s="26">
        <f t="shared" ca="1" si="313"/>
        <v>330.87822330834661</v>
      </c>
      <c r="NQ24" s="26">
        <f t="shared" ca="1" si="314"/>
        <v>24.031377088683019</v>
      </c>
      <c r="NR24" s="26">
        <f t="shared" ca="1" si="315"/>
        <v>354.90960039702964</v>
      </c>
      <c r="OF24" s="12" t="str">
        <f ca="1">OFFSET(dane_tab_mark,ROWS(OF$3:OF24)-1,OF$3)</f>
        <v xml:space="preserve">          - w PLN</v>
      </c>
      <c r="OG24" s="108">
        <f ca="1">OFFSET(dane_tab_mark,ROWS(OG$3:OG24)-1,OG$3)</f>
        <v>0</v>
      </c>
      <c r="OJ24" s="25">
        <f t="shared" si="406"/>
        <v>45017</v>
      </c>
      <c r="OK24" s="1">
        <f t="shared" si="407"/>
        <v>16</v>
      </c>
      <c r="OL24" s="26">
        <f t="shared" ca="1" si="316"/>
        <v>266.66666666666669</v>
      </c>
      <c r="OM24" s="26">
        <f t="shared" ca="1" si="317"/>
        <v>4266.6666666666661</v>
      </c>
      <c r="ON24" s="26">
        <f t="shared" ca="1" si="318"/>
        <v>0</v>
      </c>
      <c r="OO24" s="26">
        <f t="shared" ca="1" si="319"/>
        <v>0</v>
      </c>
      <c r="OP24" s="26">
        <f t="shared" ca="1" si="320"/>
        <v>266.66666666666669</v>
      </c>
      <c r="OQ24" s="26">
        <f t="shared" ca="1" si="321"/>
        <v>19.989999999999998</v>
      </c>
      <c r="OR24" s="26">
        <f t="shared" ca="1" si="322"/>
        <v>246.67666666666668</v>
      </c>
      <c r="OS24" s="26">
        <f t="shared" ca="1" si="323"/>
        <v>0.42825810185186403</v>
      </c>
      <c r="OT24" s="27">
        <f t="shared" ca="1" si="324"/>
        <v>53.532262731481488</v>
      </c>
      <c r="OU24" s="28">
        <f t="shared" ca="1" si="325"/>
        <v>0</v>
      </c>
      <c r="OV24" s="28">
        <f t="shared" ca="1" si="326"/>
        <v>53.532262731481488</v>
      </c>
      <c r="OW24" s="28">
        <f t="shared" ca="1" si="327"/>
        <v>0</v>
      </c>
      <c r="OX24" s="28">
        <f t="shared" ca="1" si="328"/>
        <v>875.37650914222468</v>
      </c>
      <c r="OY24" s="28">
        <f t="shared" ca="1" si="329"/>
        <v>2.7181375431818431</v>
      </c>
      <c r="OZ24" s="28">
        <f t="shared" ca="1" si="330"/>
        <v>0</v>
      </c>
      <c r="PA24" s="28">
        <f t="shared" ca="1" si="331"/>
        <v>878.09464668540647</v>
      </c>
      <c r="PB24" s="27">
        <f t="shared" ca="1" si="332"/>
        <v>0.18265324539871161</v>
      </c>
      <c r="PC24" s="27">
        <f t="shared" ca="1" si="333"/>
        <v>0</v>
      </c>
      <c r="PD24" s="28">
        <f t="shared" ca="1" si="334"/>
        <v>877.91199344000779</v>
      </c>
      <c r="PE24" s="27">
        <f t="shared" ca="1" si="335"/>
        <v>0</v>
      </c>
      <c r="PF24" s="27">
        <f t="shared" ca="1" si="336"/>
        <v>877.91199344000779</v>
      </c>
      <c r="PG24" s="26">
        <f t="shared" ca="1" si="337"/>
        <v>4031.3718738765156</v>
      </c>
      <c r="PH24" s="26">
        <f t="shared" ca="1" si="338"/>
        <v>7.0232959475201824</v>
      </c>
      <c r="PI24" s="26">
        <f t="shared" ca="1" si="339"/>
        <v>19.989999999999998</v>
      </c>
      <c r="PJ24" s="26">
        <f t="shared" ca="1" si="340"/>
        <v>4011.3818738765158</v>
      </c>
      <c r="PK24" s="29">
        <f t="shared" ca="1" si="341"/>
        <v>0</v>
      </c>
      <c r="PL24" s="26">
        <f t="shared" ca="1" si="342"/>
        <v>4011.3818738765158</v>
      </c>
      <c r="PM24" s="26">
        <f t="shared" ca="1" si="343"/>
        <v>0</v>
      </c>
      <c r="PN24" s="26">
        <f t="shared" ca="1" si="344"/>
        <v>0</v>
      </c>
      <c r="PO24" s="26">
        <f t="shared" ca="1" si="345"/>
        <v>0</v>
      </c>
      <c r="PP24" s="26">
        <f t="shared" ca="1" si="346"/>
        <v>4011.3818738765158</v>
      </c>
      <c r="PQ24" s="26">
        <f t="shared" ca="1" si="347"/>
        <v>0</v>
      </c>
      <c r="PR24" s="26">
        <f t="shared" ca="1" si="348"/>
        <v>333.78223387853313</v>
      </c>
      <c r="PS24" s="26">
        <f t="shared" ca="1" si="349"/>
        <v>27.013295947520181</v>
      </c>
      <c r="PT24" s="26">
        <f t="shared" ca="1" si="350"/>
        <v>360.79552982605333</v>
      </c>
      <c r="QH24" s="12" t="str">
        <f ca="1">OFFSET(dane_tab_mark,ROWS(QH$3:QH24)-1,QH$3)</f>
        <v xml:space="preserve">          - w PLN</v>
      </c>
      <c r="QI24" s="108">
        <f ca="1">OFFSET(dane_tab_mark,ROWS(QI$3:QI24)-1,QI$3)</f>
        <v>0</v>
      </c>
      <c r="QL24" s="25">
        <f t="shared" si="406"/>
        <v>45017</v>
      </c>
      <c r="QM24" s="1">
        <f t="shared" si="407"/>
        <v>16</v>
      </c>
      <c r="QN24" s="26">
        <f t="shared" ca="1" si="351"/>
        <v>266.66666666666669</v>
      </c>
      <c r="QO24" s="26">
        <f t="shared" ca="1" si="352"/>
        <v>4266.6666666666661</v>
      </c>
      <c r="QP24" s="26">
        <f t="shared" ca="1" si="353"/>
        <v>0</v>
      </c>
      <c r="QQ24" s="26">
        <f t="shared" ca="1" si="354"/>
        <v>0</v>
      </c>
      <c r="QR24" s="26">
        <f t="shared" ca="1" si="355"/>
        <v>266.66666666666669</v>
      </c>
      <c r="QS24" s="26">
        <f t="shared" ca="1" si="356"/>
        <v>19.989999999999998</v>
      </c>
      <c r="QT24" s="26">
        <f t="shared" ca="1" si="357"/>
        <v>246.67666666666668</v>
      </c>
      <c r="QU24" s="26">
        <f t="shared" ca="1" si="358"/>
        <v>0.42825810185186403</v>
      </c>
      <c r="QV24" s="27">
        <f t="shared" ca="1" si="359"/>
        <v>53.532262731481488</v>
      </c>
      <c r="QW24" s="28">
        <f t="shared" ca="1" si="360"/>
        <v>0</v>
      </c>
      <c r="QX24" s="28">
        <f t="shared" ca="1" si="361"/>
        <v>53.532262731481488</v>
      </c>
      <c r="QY24" s="28">
        <f t="shared" ca="1" si="362"/>
        <v>0</v>
      </c>
      <c r="QZ24" s="28">
        <f t="shared" ca="1" si="363"/>
        <v>875.37650914222468</v>
      </c>
      <c r="RA24" s="28">
        <f t="shared" ca="1" si="364"/>
        <v>2.7181375431818431</v>
      </c>
      <c r="RB24" s="28">
        <f t="shared" ca="1" si="365"/>
        <v>0</v>
      </c>
      <c r="RC24" s="28">
        <f t="shared" ca="1" si="366"/>
        <v>878.09464668540647</v>
      </c>
      <c r="RD24" s="27">
        <f t="shared" ca="1" si="367"/>
        <v>0.18265324539871161</v>
      </c>
      <c r="RE24" s="27">
        <f t="shared" ca="1" si="368"/>
        <v>0</v>
      </c>
      <c r="RF24" s="28">
        <f t="shared" ca="1" si="369"/>
        <v>877.91199344000779</v>
      </c>
      <c r="RG24" s="27">
        <f t="shared" ca="1" si="370"/>
        <v>0</v>
      </c>
      <c r="RH24" s="27">
        <f t="shared" ca="1" si="371"/>
        <v>877.91199344000779</v>
      </c>
      <c r="RI24" s="26">
        <f t="shared" ca="1" si="372"/>
        <v>4031.3718738765156</v>
      </c>
      <c r="RJ24" s="26">
        <f t="shared" ca="1" si="373"/>
        <v>7.0232959475201824</v>
      </c>
      <c r="RK24" s="26">
        <f t="shared" ca="1" si="374"/>
        <v>19.989999999999998</v>
      </c>
      <c r="RL24" s="26">
        <f t="shared" ca="1" si="375"/>
        <v>4011.3818738765158</v>
      </c>
      <c r="RM24" s="29">
        <f t="shared" ca="1" si="376"/>
        <v>0</v>
      </c>
      <c r="RN24" s="26">
        <f t="shared" ca="1" si="377"/>
        <v>4011.3818738765158</v>
      </c>
      <c r="RO24" s="26">
        <f t="shared" ca="1" si="378"/>
        <v>0</v>
      </c>
      <c r="RP24" s="26">
        <f t="shared" ca="1" si="379"/>
        <v>681.93491855900777</v>
      </c>
      <c r="RQ24" s="26">
        <f t="shared" ca="1" si="380"/>
        <v>181.33333333333371</v>
      </c>
      <c r="RR24" s="26">
        <f t="shared" ca="1" si="381"/>
        <v>3510.7802886508416</v>
      </c>
      <c r="RS24" s="26">
        <f t="shared" ca="1" si="382"/>
        <v>0</v>
      </c>
      <c r="RT24" s="26">
        <f t="shared" ca="1" si="383"/>
        <v>333.78223387853313</v>
      </c>
      <c r="RU24" s="26">
        <f t="shared" ca="1" si="384"/>
        <v>27.013295947520181</v>
      </c>
      <c r="RV24" s="26">
        <f t="shared" ca="1" si="385"/>
        <v>360.79552982605333</v>
      </c>
    </row>
    <row r="25" spans="2:490" x14ac:dyDescent="0.25">
      <c r="B25" s="25">
        <f t="shared" si="409"/>
        <v>45047</v>
      </c>
      <c r="C25" s="1">
        <f t="shared" si="386"/>
        <v>2023</v>
      </c>
      <c r="D25" s="1">
        <f t="shared" si="387"/>
        <v>47</v>
      </c>
      <c r="E25" s="1">
        <f t="shared" si="388"/>
        <v>17</v>
      </c>
      <c r="F25" s="26">
        <f t="shared" si="72"/>
        <v>266.66666666666669</v>
      </c>
      <c r="G25" s="26">
        <f>SUMIFS(F$9:F25,C$9:C25,C25)</f>
        <v>1333.3333333333335</v>
      </c>
      <c r="H25" s="26">
        <f t="shared" si="73"/>
        <v>266.66666666666669</v>
      </c>
      <c r="I25" s="86">
        <f t="shared" si="389"/>
        <v>0</v>
      </c>
      <c r="J25" s="1" t="b">
        <f>IF(J24=TRUE,TRUE,AND(D25&gt;=dane_wiek_emerytalny,D25&gt;=55,YEAR(B25)-YEAR(dane_data_rozpoczecia)&gt;=4,SUMIFS(F$9:F25,C$9:C25,C25)))</f>
        <v>0</v>
      </c>
      <c r="K25" s="26">
        <f t="shared" si="74"/>
        <v>266.66666666666669</v>
      </c>
      <c r="L25" s="26">
        <f t="shared" si="75"/>
        <v>0</v>
      </c>
      <c r="M25" s="26">
        <f t="shared" si="76"/>
        <v>226.66666666666706</v>
      </c>
      <c r="N25" s="26">
        <f t="shared" si="77"/>
        <v>0</v>
      </c>
      <c r="O25" s="1" t="b">
        <f>IF(O24=TRUE,TRUE,AND(D25&gt;=65,YEAR(B25)-YEAR(dane_data_rozpoczecia)&gt;=4,SUMIFS(F$9:F25,C$9:C25,C25)))</f>
        <v>0</v>
      </c>
      <c r="R25" s="9" t="str">
        <f ca="1">OFFSET(dane_tab_mark,ROWS(R$3:R25)-1,R$3)</f>
        <v>Część portfela stale utrzymywana w gotówce (% niepełnej alokacji)</v>
      </c>
      <c r="S25" s="112">
        <f ca="1">OFFSET(dane_tab_mark,ROWS(S$3:S25)-1,S$3)</f>
        <v>1.4999999999999999E-2</v>
      </c>
      <c r="V25" s="25">
        <f t="shared" si="410"/>
        <v>45047</v>
      </c>
      <c r="W25" s="1">
        <f t="shared" si="390"/>
        <v>17</v>
      </c>
      <c r="X25" s="26">
        <f t="shared" ca="1" si="78"/>
        <v>266.66666666666669</v>
      </c>
      <c r="Y25" s="26">
        <f t="shared" ca="1" si="79"/>
        <v>4533.333333333333</v>
      </c>
      <c r="Z25" s="26">
        <f t="shared" ca="1" si="391"/>
        <v>0</v>
      </c>
      <c r="AA25" s="26">
        <f t="shared" ca="1" si="392"/>
        <v>3.2</v>
      </c>
      <c r="AB25" s="26">
        <f t="shared" ca="1" si="80"/>
        <v>263.4666666666667</v>
      </c>
      <c r="AC25" s="26">
        <f t="shared" ca="1" si="81"/>
        <v>0</v>
      </c>
      <c r="AD25" s="26">
        <f t="shared" ca="1" si="82"/>
        <v>263.4666666666667</v>
      </c>
      <c r="AE25" s="26">
        <f t="shared" ca="1" si="83"/>
        <v>0.28606587043069143</v>
      </c>
      <c r="AF25" s="27">
        <f t="shared" ca="1" si="84"/>
        <v>57.213174086138267</v>
      </c>
      <c r="AG25" s="28">
        <f t="shared" ca="1" si="85"/>
        <v>0</v>
      </c>
      <c r="AH25" s="28">
        <f t="shared" ca="1" si="86"/>
        <v>57.213174086138267</v>
      </c>
      <c r="AI25" s="28">
        <f t="shared" ca="1" si="393"/>
        <v>14.80470436423291</v>
      </c>
      <c r="AJ25" s="28">
        <f t="shared" ca="1" si="411"/>
        <v>972.17558658462769</v>
      </c>
      <c r="AK25" s="28">
        <f t="shared" ca="1" si="87"/>
        <v>3.0187090159066314</v>
      </c>
      <c r="AL25" s="28">
        <f t="shared" ca="1" si="394"/>
        <v>-4.0753930244747577E-2</v>
      </c>
      <c r="AM25" s="28">
        <f t="shared" ca="1" si="395"/>
        <v>975.15354167028966</v>
      </c>
      <c r="AN25" s="27">
        <f t="shared" ca="1" si="88"/>
        <v>0.15836654135533115</v>
      </c>
      <c r="AO25" s="27">
        <f t="shared" ca="1" si="89"/>
        <v>0.97358538085678115</v>
      </c>
      <c r="AP25" s="28">
        <f t="shared" ca="1" si="90"/>
        <v>988.82629411231039</v>
      </c>
      <c r="AQ25" s="27">
        <f t="shared" ca="1" si="91"/>
        <v>0</v>
      </c>
      <c r="AR25" s="27">
        <f t="shared" ca="1" si="92"/>
        <v>988.82629411231039</v>
      </c>
      <c r="AS25" s="26">
        <f t="shared" ca="1" si="93"/>
        <v>4543.6568214460658</v>
      </c>
      <c r="AT25" s="26">
        <f t="shared" ca="1" si="94"/>
        <v>4.9441314705618424</v>
      </c>
      <c r="AU25" s="26">
        <f t="shared" ca="1" si="95"/>
        <v>0</v>
      </c>
      <c r="AV25" s="26">
        <f t="shared" ca="1" si="96"/>
        <v>4543.6568214460658</v>
      </c>
      <c r="AW25" s="29">
        <f t="shared" ca="1" si="97"/>
        <v>0</v>
      </c>
      <c r="AX25" s="26">
        <f t="shared" ca="1" si="98"/>
        <v>4543.6568214460658</v>
      </c>
      <c r="AY25" s="26">
        <f t="shared" ca="1" si="99"/>
        <v>1.9614627414192274</v>
      </c>
      <c r="AZ25" s="26">
        <f t="shared" ca="1" si="100"/>
        <v>0</v>
      </c>
      <c r="BA25" s="26">
        <f t="shared" ca="1" si="396"/>
        <v>0</v>
      </c>
      <c r="BB25" s="26">
        <f t="shared" ca="1" si="101"/>
        <v>4541.6953587046464</v>
      </c>
      <c r="BC25" s="26">
        <f t="shared" ca="1" si="102"/>
        <v>0</v>
      </c>
      <c r="BD25" s="26">
        <f t="shared" ca="1" si="103"/>
        <v>105.88811984627472</v>
      </c>
      <c r="BE25" s="26">
        <f t="shared" ca="1" si="104"/>
        <v>4.9441314705618424</v>
      </c>
      <c r="BF25" s="26">
        <f t="shared" ca="1" si="105"/>
        <v>110.83225131683656</v>
      </c>
      <c r="BT25" s="9" t="str">
        <f ca="1">OFFSET(dane_tab_mark,ROWS(BT$3:BT25)-1,BT$3)</f>
        <v>Część portfela stale utrzymywana w gotówce (% niepełnej alokacji)</v>
      </c>
      <c r="BU25" s="112">
        <f ca="1">OFFSET(dane_tab_mark,ROWS(BU$3:BU25)-1,BU$3)</f>
        <v>1.4999999999999999E-2</v>
      </c>
      <c r="BX25" s="25">
        <f t="shared" si="397"/>
        <v>45047</v>
      </c>
      <c r="BY25" s="1">
        <f t="shared" si="398"/>
        <v>17</v>
      </c>
      <c r="BZ25" s="26">
        <f t="shared" ca="1" si="106"/>
        <v>266.66666666666669</v>
      </c>
      <c r="CA25" s="26">
        <f t="shared" ca="1" si="107"/>
        <v>4533.333333333333</v>
      </c>
      <c r="CB25" s="26">
        <f t="shared" ca="1" si="108"/>
        <v>0</v>
      </c>
      <c r="CC25" s="26">
        <f t="shared" ca="1" si="109"/>
        <v>0</v>
      </c>
      <c r="CD25" s="26">
        <f t="shared" ca="1" si="110"/>
        <v>266.66666666666669</v>
      </c>
      <c r="CE25" s="26">
        <f t="shared" ca="1" si="111"/>
        <v>0</v>
      </c>
      <c r="CF25" s="26">
        <f t="shared" ca="1" si="112"/>
        <v>266.66666666666669</v>
      </c>
      <c r="CG25" s="26">
        <f t="shared" ca="1" si="113"/>
        <v>0.28954035468693462</v>
      </c>
      <c r="CH25" s="27">
        <f t="shared" ca="1" si="114"/>
        <v>57.90807093738691</v>
      </c>
      <c r="CI25" s="28">
        <f t="shared" ca="1" si="115"/>
        <v>0</v>
      </c>
      <c r="CJ25" s="28">
        <f t="shared" ca="1" si="116"/>
        <v>57.90807093738691</v>
      </c>
      <c r="CK25" s="28">
        <f t="shared" ca="1" si="117"/>
        <v>15.044016482891818</v>
      </c>
      <c r="CL25" s="28">
        <f t="shared" ca="1" si="118"/>
        <v>987.89041570989605</v>
      </c>
      <c r="CM25" s="28">
        <f t="shared" ca="1" si="119"/>
        <v>3.0675052385422323</v>
      </c>
      <c r="CN25" s="28">
        <f t="shared" ca="1" si="120"/>
        <v>-4.1248917251768796E-2</v>
      </c>
      <c r="CO25" s="28">
        <f t="shared" ca="1" si="121"/>
        <v>990.91667203118652</v>
      </c>
      <c r="CP25" s="27">
        <f t="shared" ca="1" si="122"/>
        <v>0.16092648641054355</v>
      </c>
      <c r="CQ25" s="27">
        <f t="shared" ca="1" si="123"/>
        <v>0.49466154031366805</v>
      </c>
      <c r="CR25" s="28">
        <f t="shared" ca="1" si="124"/>
        <v>1005.3051004873541</v>
      </c>
      <c r="CS25" s="27">
        <f t="shared" ca="1" si="125"/>
        <v>0</v>
      </c>
      <c r="CT25" s="27">
        <f t="shared" ca="1" si="126"/>
        <v>1005.3051004873541</v>
      </c>
      <c r="CU25" s="26">
        <f t="shared" ca="1" si="127"/>
        <v>4619.3769367393916</v>
      </c>
      <c r="CV25" s="26">
        <f t="shared" ca="1" si="128"/>
        <v>5.0265255024369253</v>
      </c>
      <c r="CW25" s="26">
        <f t="shared" ca="1" si="129"/>
        <v>0</v>
      </c>
      <c r="CX25" s="26">
        <f t="shared" ca="1" si="130"/>
        <v>4619.3769367393916</v>
      </c>
      <c r="CY25" s="29">
        <f t="shared" ca="1" si="131"/>
        <v>0</v>
      </c>
      <c r="CZ25" s="26">
        <f t="shared" ca="1" si="132"/>
        <v>4619.3769367393916</v>
      </c>
      <c r="DA25" s="26">
        <f t="shared" ca="1" si="133"/>
        <v>16.348284647151122</v>
      </c>
      <c r="DB25" s="26">
        <f t="shared" ca="1" si="134"/>
        <v>0</v>
      </c>
      <c r="DC25" s="26">
        <f t="shared" ca="1" si="135"/>
        <v>0</v>
      </c>
      <c r="DD25" s="26">
        <f t="shared" ca="1" si="136"/>
        <v>4603.02865209224</v>
      </c>
      <c r="DE25" s="26">
        <f t="shared" ca="1" si="137"/>
        <v>0</v>
      </c>
      <c r="DF25" s="26">
        <f t="shared" ca="1" si="138"/>
        <v>31.8901789016032</v>
      </c>
      <c r="DG25" s="26">
        <f t="shared" ca="1" si="139"/>
        <v>5.0265255024369253</v>
      </c>
      <c r="DH25" s="26">
        <f t="shared" ca="1" si="140"/>
        <v>36.916704404040125</v>
      </c>
      <c r="DV25" s="9" t="str">
        <f ca="1">OFFSET(dane_tab_mark,ROWS(DV$3:DV25)-1,DV$3)</f>
        <v>Część portfela stale utrzymywana w gotówce (% niepełnej alokacji)</v>
      </c>
      <c r="DW25" s="112">
        <f ca="1">OFFSET(dane_tab_mark,ROWS(DW$3:DW25)-1,DW$3)</f>
        <v>0</v>
      </c>
      <c r="DZ25" s="25">
        <f t="shared" si="397"/>
        <v>45047</v>
      </c>
      <c r="EA25" s="1">
        <f t="shared" si="398"/>
        <v>17</v>
      </c>
      <c r="EB25" s="26">
        <f t="shared" ca="1" si="141"/>
        <v>266.66666666666669</v>
      </c>
      <c r="EC25" s="26">
        <f t="shared" ca="1" si="142"/>
        <v>4533.333333333333</v>
      </c>
      <c r="ED25" s="26">
        <f t="shared" ca="1" si="143"/>
        <v>19.989999999999998</v>
      </c>
      <c r="EE25" s="26">
        <f t="shared" ca="1" si="144"/>
        <v>0</v>
      </c>
      <c r="EF25" s="26">
        <f t="shared" ca="1" si="145"/>
        <v>266.66666666666669</v>
      </c>
      <c r="EG25" s="26">
        <f t="shared" ca="1" si="146"/>
        <v>0</v>
      </c>
      <c r="EH25" s="26">
        <f t="shared" ca="1" si="147"/>
        <v>266.66666666666669</v>
      </c>
      <c r="EI25" s="26">
        <f t="shared" ca="1" si="148"/>
        <v>0</v>
      </c>
      <c r="EJ25" s="27">
        <f t="shared" ca="1" si="149"/>
        <v>57.971014492753632</v>
      </c>
      <c r="EK25" s="28">
        <f t="shared" ca="1" si="150"/>
        <v>0</v>
      </c>
      <c r="EL25" s="28">
        <f t="shared" ca="1" si="151"/>
        <v>57.971014492753632</v>
      </c>
      <c r="EM25" s="28">
        <f t="shared" ca="1" si="152"/>
        <v>0</v>
      </c>
      <c r="EN25" s="28">
        <f t="shared" ca="1" si="153"/>
        <v>1009.6756680355805</v>
      </c>
      <c r="EO25" s="28">
        <f t="shared" ca="1" si="154"/>
        <v>3.1351507734814295</v>
      </c>
      <c r="EP25" s="28">
        <f t="shared" ca="1" si="155"/>
        <v>-5.9009092430044666E-3</v>
      </c>
      <c r="EQ25" s="28">
        <f t="shared" ca="1" si="156"/>
        <v>1012.804917899819</v>
      </c>
      <c r="ER25" s="27">
        <f t="shared" ca="1" si="157"/>
        <v>7.4524802834674567E-2</v>
      </c>
      <c r="ES25" s="27">
        <f t="shared" ca="1" si="158"/>
        <v>0</v>
      </c>
      <c r="ET25" s="28">
        <f t="shared" ca="1" si="159"/>
        <v>1012.7303930969842</v>
      </c>
      <c r="EU25" s="27">
        <f t="shared" ca="1" si="160"/>
        <v>0</v>
      </c>
      <c r="EV25" s="27">
        <f t="shared" ca="1" si="161"/>
        <v>1012.7303930969842</v>
      </c>
      <c r="EW25" s="26">
        <f t="shared" ca="1" si="162"/>
        <v>4658.5598082461274</v>
      </c>
      <c r="EX25" s="26">
        <f t="shared" ca="1" si="163"/>
        <v>0</v>
      </c>
      <c r="EY25" s="26">
        <f t="shared" ca="1" si="164"/>
        <v>0</v>
      </c>
      <c r="EZ25" s="26">
        <f t="shared" ca="1" si="165"/>
        <v>4658.5598082461274</v>
      </c>
      <c r="FA25" s="29">
        <f t="shared" ca="1" si="166"/>
        <v>0</v>
      </c>
      <c r="FB25" s="26">
        <f t="shared" ca="1" si="167"/>
        <v>4658.5598082461274</v>
      </c>
      <c r="FC25" s="26">
        <f t="shared" ca="1" si="168"/>
        <v>23.793030233430937</v>
      </c>
      <c r="FD25" s="26">
        <f t="shared" ca="1" si="169"/>
        <v>0</v>
      </c>
      <c r="FE25" s="26">
        <f t="shared" ca="1" si="170"/>
        <v>0</v>
      </c>
      <c r="FF25" s="26">
        <f t="shared" ca="1" si="171"/>
        <v>4634.7667780126967</v>
      </c>
      <c r="FG25" s="26">
        <f t="shared" ca="1" si="172"/>
        <v>19.989999999999998</v>
      </c>
      <c r="FH25" s="26">
        <f t="shared" ca="1" si="173"/>
        <v>3.0604336108435333</v>
      </c>
      <c r="FI25" s="26">
        <f t="shared" ca="1" si="174"/>
        <v>0</v>
      </c>
      <c r="FJ25" s="26">
        <f t="shared" ca="1" si="175"/>
        <v>3.0604336108435333</v>
      </c>
      <c r="FX25" s="9" t="str">
        <f ca="1">OFFSET(dane_tab_mark,ROWS(FX$3:FX25)-1,FX$3)</f>
        <v>Część portfela stale utrzymywana w gotówce (% niepełnej alokacji)</v>
      </c>
      <c r="FY25" s="112">
        <f ca="1">OFFSET(dane_tab_mark,ROWS(FY$3:FY25)-1,FY$3)</f>
        <v>0</v>
      </c>
      <c r="GB25" s="25">
        <f t="shared" si="400"/>
        <v>45047</v>
      </c>
      <c r="GC25" s="1">
        <f t="shared" si="401"/>
        <v>17</v>
      </c>
      <c r="GD25" s="26">
        <f t="shared" ca="1" si="176"/>
        <v>266.66666666666669</v>
      </c>
      <c r="GE25" s="26">
        <f t="shared" ca="1" si="177"/>
        <v>4533.333333333333</v>
      </c>
      <c r="GF25" s="26">
        <f t="shared" ca="1" si="178"/>
        <v>29.99</v>
      </c>
      <c r="GG25" s="26">
        <f t="shared" ca="1" si="179"/>
        <v>0</v>
      </c>
      <c r="GH25" s="26">
        <f t="shared" ca="1" si="180"/>
        <v>266.66666666666669</v>
      </c>
      <c r="GI25" s="26">
        <f t="shared" ca="1" si="181"/>
        <v>0</v>
      </c>
      <c r="GJ25" s="26">
        <f t="shared" ca="1" si="182"/>
        <v>266.66666666666669</v>
      </c>
      <c r="GK25" s="26">
        <f t="shared" ca="1" si="183"/>
        <v>0</v>
      </c>
      <c r="GL25" s="27">
        <f t="shared" ca="1" si="184"/>
        <v>57.971014492753632</v>
      </c>
      <c r="GM25" s="28">
        <f t="shared" ca="1" si="185"/>
        <v>0</v>
      </c>
      <c r="GN25" s="28">
        <f t="shared" ca="1" si="186"/>
        <v>57.971014492753632</v>
      </c>
      <c r="GO25" s="28">
        <f t="shared" ca="1" si="187"/>
        <v>0</v>
      </c>
      <c r="GP25" s="28">
        <f t="shared" ca="1" si="188"/>
        <v>1009.6756680355805</v>
      </c>
      <c r="GQ25" s="28">
        <f t="shared" ca="1" si="189"/>
        <v>3.1351507734814295</v>
      </c>
      <c r="GR25" s="28">
        <f t="shared" ca="1" si="190"/>
        <v>-5.9009092430044666E-3</v>
      </c>
      <c r="GS25" s="28">
        <f t="shared" ca="1" si="191"/>
        <v>1012.804917899819</v>
      </c>
      <c r="GT25" s="27">
        <f t="shared" ca="1" si="192"/>
        <v>7.4524802834674567E-2</v>
      </c>
      <c r="GU25" s="27">
        <f t="shared" ca="1" si="193"/>
        <v>0</v>
      </c>
      <c r="GV25" s="28">
        <f t="shared" ca="1" si="194"/>
        <v>1012.7303930969842</v>
      </c>
      <c r="GW25" s="27">
        <f t="shared" ca="1" si="195"/>
        <v>0</v>
      </c>
      <c r="GX25" s="27">
        <f t="shared" ca="1" si="196"/>
        <v>1012.7303930969842</v>
      </c>
      <c r="GY25" s="26">
        <f t="shared" ca="1" si="197"/>
        <v>4658.5598082461274</v>
      </c>
      <c r="GZ25" s="26">
        <f t="shared" ca="1" si="198"/>
        <v>0</v>
      </c>
      <c r="HA25" s="26">
        <f t="shared" ca="1" si="199"/>
        <v>0</v>
      </c>
      <c r="HB25" s="26">
        <f t="shared" ca="1" si="200"/>
        <v>4658.5598082461274</v>
      </c>
      <c r="HC25" s="29">
        <f t="shared" ca="1" si="201"/>
        <v>0</v>
      </c>
      <c r="HD25" s="26">
        <f t="shared" ca="1" si="202"/>
        <v>4658.5598082461274</v>
      </c>
      <c r="HE25" s="26">
        <f t="shared" ca="1" si="203"/>
        <v>23.793030233430937</v>
      </c>
      <c r="HF25" s="26">
        <f t="shared" ca="1" si="204"/>
        <v>0</v>
      </c>
      <c r="HG25" s="26">
        <f t="shared" ca="1" si="205"/>
        <v>0</v>
      </c>
      <c r="HH25" s="26">
        <f t="shared" ca="1" si="206"/>
        <v>4634.7667780126967</v>
      </c>
      <c r="HI25" s="26">
        <f t="shared" ca="1" si="207"/>
        <v>29.99</v>
      </c>
      <c r="HJ25" s="26">
        <f t="shared" ca="1" si="208"/>
        <v>3.0604336108435333</v>
      </c>
      <c r="HK25" s="26">
        <f t="shared" ca="1" si="209"/>
        <v>0</v>
      </c>
      <c r="HL25" s="26">
        <f t="shared" ca="1" si="210"/>
        <v>3.0604336108435333</v>
      </c>
      <c r="HZ25" s="9" t="str">
        <f ca="1">OFFSET(dane_tab_mark,ROWS(HZ$3:HZ25)-1,HZ$3)</f>
        <v>Część portfela stale utrzymywana w gotówce (% niepełnej alokacji)</v>
      </c>
      <c r="IA25" s="112">
        <f ca="1">OFFSET(dane_tab_mark,ROWS(IA$3:IA25)-1,IA$3)</f>
        <v>0</v>
      </c>
      <c r="ID25" s="25">
        <f t="shared" si="400"/>
        <v>45047</v>
      </c>
      <c r="IE25" s="1">
        <f t="shared" si="401"/>
        <v>17</v>
      </c>
      <c r="IF25" s="26" t="str">
        <f t="shared" ca="1" si="211"/>
        <v/>
      </c>
      <c r="IG25" s="26" t="e">
        <f t="shared" ca="1" si="212"/>
        <v>#VALUE!</v>
      </c>
      <c r="IH25" s="26">
        <f t="shared" ca="1" si="213"/>
        <v>0</v>
      </c>
      <c r="II25" s="26">
        <f t="shared" ca="1" si="214"/>
        <v>0</v>
      </c>
      <c r="IJ25" s="26" t="e">
        <f t="shared" ca="1" si="215"/>
        <v>#VALUE!</v>
      </c>
      <c r="IK25" s="26" t="e">
        <f t="shared" ca="1" si="216"/>
        <v>#VALUE!</v>
      </c>
      <c r="IL25" s="26" t="e">
        <f t="shared" ca="1" si="217"/>
        <v>#VALUE!</v>
      </c>
      <c r="IM25" s="26" t="e">
        <f t="shared" ca="1" si="218"/>
        <v>#VALUE!</v>
      </c>
      <c r="IN25" s="27" t="e">
        <f t="shared" ca="1" si="219"/>
        <v>#VALUE!</v>
      </c>
      <c r="IO25" s="28" t="e">
        <f t="shared" ca="1" si="220"/>
        <v>#VALUE!</v>
      </c>
      <c r="IP25" s="28" t="e">
        <f t="shared" ca="1" si="221"/>
        <v>#VALUE!</v>
      </c>
      <c r="IQ25" s="28" t="e">
        <f t="shared" ca="1" si="222"/>
        <v>#VALUE!</v>
      </c>
      <c r="IR25" s="28" t="e">
        <f t="shared" ca="1" si="223"/>
        <v>#VALUE!</v>
      </c>
      <c r="IS25" s="28" t="e">
        <f t="shared" ca="1" si="224"/>
        <v>#VALUE!</v>
      </c>
      <c r="IT25" s="28" t="e">
        <f t="shared" ca="1" si="225"/>
        <v>#VALUE!</v>
      </c>
      <c r="IU25" s="28" t="e">
        <f t="shared" ca="1" si="226"/>
        <v>#VALUE!</v>
      </c>
      <c r="IV25" s="27" t="e">
        <f t="shared" ca="1" si="227"/>
        <v>#VALUE!</v>
      </c>
      <c r="IW25" s="27" t="e">
        <f t="shared" ca="1" si="228"/>
        <v>#VALUE!</v>
      </c>
      <c r="IX25" s="28" t="e">
        <f t="shared" ca="1" si="229"/>
        <v>#VALUE!</v>
      </c>
      <c r="IY25" s="27" t="e">
        <f t="shared" ca="1" si="230"/>
        <v>#VALUE!</v>
      </c>
      <c r="IZ25" s="27" t="e">
        <f t="shared" ca="1" si="231"/>
        <v>#VALUE!</v>
      </c>
      <c r="JA25" s="26" t="e">
        <f t="shared" ca="1" si="232"/>
        <v>#VALUE!</v>
      </c>
      <c r="JB25" s="26" t="e">
        <f t="shared" ca="1" si="233"/>
        <v>#VALUE!</v>
      </c>
      <c r="JC25" s="26" t="e">
        <f t="shared" ca="1" si="234"/>
        <v>#VALUE!</v>
      </c>
      <c r="JD25" s="26" t="e">
        <f t="shared" ca="1" si="235"/>
        <v>#VALUE!</v>
      </c>
      <c r="JE25" s="29">
        <f t="shared" ca="1" si="236"/>
        <v>0</v>
      </c>
      <c r="JF25" s="26" t="e">
        <f t="shared" ca="1" si="237"/>
        <v>#VALUE!</v>
      </c>
      <c r="JG25" s="26" t="e">
        <f t="shared" ca="1" si="238"/>
        <v>#VALUE!</v>
      </c>
      <c r="JH25" s="26">
        <f t="shared" ca="1" si="239"/>
        <v>0</v>
      </c>
      <c r="JI25" s="26">
        <f t="shared" ca="1" si="240"/>
        <v>0</v>
      </c>
      <c r="JJ25" s="26" t="e">
        <f t="shared" ca="1" si="241"/>
        <v>#VALUE!</v>
      </c>
      <c r="JK25" s="26">
        <f t="shared" ca="1" si="242"/>
        <v>0</v>
      </c>
      <c r="JL25" s="26" t="e">
        <f t="shared" ca="1" si="243"/>
        <v>#VALUE!</v>
      </c>
      <c r="JM25" s="26" t="e">
        <f t="shared" ca="1" si="244"/>
        <v>#VALUE!</v>
      </c>
      <c r="JN25" s="26" t="e">
        <f t="shared" ca="1" si="245"/>
        <v>#VALUE!</v>
      </c>
      <c r="KB25" s="9" t="str">
        <f ca="1">OFFSET(dane_tab_mark,ROWS(KB$3:KB25)-1,KB$3)</f>
        <v>Część portfela stale utrzymywana w gotówce (% niepełnej alokacji)</v>
      </c>
      <c r="KC25" s="112">
        <f ca="1">OFFSET(dane_tab_mark,ROWS(KC$3:KC25)-1,KC$3)</f>
        <v>0</v>
      </c>
      <c r="KF25" s="25">
        <f t="shared" si="403"/>
        <v>45047</v>
      </c>
      <c r="KG25" s="1">
        <f t="shared" si="404"/>
        <v>17</v>
      </c>
      <c r="KH25" s="26">
        <f t="shared" ca="1" si="246"/>
        <v>266.66666666666669</v>
      </c>
      <c r="KI25" s="26">
        <f t="shared" ca="1" si="247"/>
        <v>4533.333333333333</v>
      </c>
      <c r="KJ25" s="26">
        <f t="shared" ca="1" si="248"/>
        <v>0</v>
      </c>
      <c r="KK25" s="26">
        <f t="shared" ca="1" si="249"/>
        <v>0</v>
      </c>
      <c r="KL25" s="26">
        <f t="shared" ca="1" si="250"/>
        <v>266.66666666666669</v>
      </c>
      <c r="KM25" s="26">
        <f t="shared" ca="1" si="251"/>
        <v>19.989999999999998</v>
      </c>
      <c r="KN25" s="26">
        <f t="shared" ca="1" si="252"/>
        <v>246.67666666666668</v>
      </c>
      <c r="KO25" s="26">
        <f t="shared" ca="1" si="253"/>
        <v>0.2464302364302281</v>
      </c>
      <c r="KP25" s="27">
        <f t="shared" ca="1" si="254"/>
        <v>53.571790528312278</v>
      </c>
      <c r="KQ25" s="28">
        <f t="shared" ca="1" si="255"/>
        <v>0</v>
      </c>
      <c r="KR25" s="28">
        <f t="shared" ca="1" si="256"/>
        <v>53.571790528312278</v>
      </c>
      <c r="KS25" s="28">
        <f t="shared" ca="1" si="257"/>
        <v>0</v>
      </c>
      <c r="KT25" s="28">
        <f t="shared" ca="1" si="258"/>
        <v>932.13202719850176</v>
      </c>
      <c r="KU25" s="28">
        <f t="shared" ca="1" si="259"/>
        <v>2.8943694877226775</v>
      </c>
      <c r="KV25" s="28">
        <f t="shared" ca="1" si="260"/>
        <v>0</v>
      </c>
      <c r="KW25" s="28">
        <f t="shared" ca="1" si="261"/>
        <v>935.02639668622442</v>
      </c>
      <c r="KX25" s="27">
        <f t="shared" ca="1" si="262"/>
        <v>0.19449566915465899</v>
      </c>
      <c r="KY25" s="27">
        <f t="shared" ca="1" si="263"/>
        <v>0</v>
      </c>
      <c r="KZ25" s="28">
        <f t="shared" ca="1" si="264"/>
        <v>934.83190101706975</v>
      </c>
      <c r="LA25" s="27">
        <f t="shared" ca="1" si="265"/>
        <v>0</v>
      </c>
      <c r="LB25" s="27">
        <f t="shared" ca="1" si="266"/>
        <v>934.83190101706975</v>
      </c>
      <c r="LC25" s="26">
        <f t="shared" ca="1" si="267"/>
        <v>4295.9265179338418</v>
      </c>
      <c r="LD25" s="26">
        <f t="shared" ca="1" si="268"/>
        <v>4.3002267446790938</v>
      </c>
      <c r="LE25" s="26">
        <f t="shared" ca="1" si="269"/>
        <v>19.989999999999998</v>
      </c>
      <c r="LF25" s="26">
        <f t="shared" ca="1" si="270"/>
        <v>4275.936517933842</v>
      </c>
      <c r="LG25" s="29">
        <f t="shared" ca="1" si="271"/>
        <v>0</v>
      </c>
      <c r="LH25" s="26">
        <f t="shared" ca="1" si="272"/>
        <v>4275.936517933842</v>
      </c>
      <c r="LI25" s="26">
        <f t="shared" ca="1" si="273"/>
        <v>0</v>
      </c>
      <c r="LJ25" s="26">
        <f t="shared" ca="1" si="274"/>
        <v>0</v>
      </c>
      <c r="LK25" s="26">
        <f t="shared" ca="1" si="275"/>
        <v>0</v>
      </c>
      <c r="LL25" s="26">
        <f t="shared" ca="1" si="276"/>
        <v>4275.936517933842</v>
      </c>
      <c r="LM25" s="26">
        <f t="shared" ca="1" si="277"/>
        <v>0</v>
      </c>
      <c r="LN25" s="26">
        <f t="shared" ca="1" si="278"/>
        <v>352.00933362288828</v>
      </c>
      <c r="LO25" s="26">
        <f t="shared" ca="1" si="279"/>
        <v>24.290226744679092</v>
      </c>
      <c r="LP25" s="26">
        <f t="shared" ca="1" si="280"/>
        <v>376.29956036756738</v>
      </c>
      <c r="MD25" s="9" t="str">
        <f ca="1">OFFSET(dane_tab_mark,ROWS(MD$3:MD25)-1,MD$3)</f>
        <v>Część portfela stale utrzymywana w gotówce (% niepełnej alokacji)</v>
      </c>
      <c r="ME25" s="112">
        <f ca="1">OFFSET(dane_tab_mark,ROWS(ME$3:ME25)-1,ME$3)</f>
        <v>0</v>
      </c>
      <c r="MH25" s="25">
        <f t="shared" si="403"/>
        <v>45047</v>
      </c>
      <c r="MI25" s="1">
        <f t="shared" si="404"/>
        <v>17</v>
      </c>
      <c r="MJ25" s="26">
        <f t="shared" ca="1" si="281"/>
        <v>266.66666666666669</v>
      </c>
      <c r="MK25" s="26">
        <f t="shared" ca="1" si="282"/>
        <v>4533.333333333333</v>
      </c>
      <c r="ML25" s="26">
        <f t="shared" ca="1" si="283"/>
        <v>0</v>
      </c>
      <c r="MM25" s="26">
        <f t="shared" ca="1" si="284"/>
        <v>0</v>
      </c>
      <c r="MN25" s="26">
        <f t="shared" ca="1" si="285"/>
        <v>266.66666666666669</v>
      </c>
      <c r="MO25" s="26">
        <f t="shared" ca="1" si="286"/>
        <v>19.989999999999998</v>
      </c>
      <c r="MP25" s="26">
        <f t="shared" ca="1" si="287"/>
        <v>246.67666666666668</v>
      </c>
      <c r="MQ25" s="26">
        <f t="shared" ca="1" si="288"/>
        <v>0.2464302364302281</v>
      </c>
      <c r="MR25" s="27">
        <f t="shared" ca="1" si="289"/>
        <v>53.571790528312278</v>
      </c>
      <c r="MS25" s="28">
        <f t="shared" ca="1" si="290"/>
        <v>0</v>
      </c>
      <c r="MT25" s="28">
        <f t="shared" ca="1" si="291"/>
        <v>53.571790528312278</v>
      </c>
      <c r="MU25" s="28">
        <f t="shared" ca="1" si="292"/>
        <v>0</v>
      </c>
      <c r="MV25" s="28">
        <f t="shared" ca="1" si="293"/>
        <v>932.13202719850176</v>
      </c>
      <c r="MW25" s="28">
        <f t="shared" ca="1" si="294"/>
        <v>2.8943694877226775</v>
      </c>
      <c r="MX25" s="28">
        <f t="shared" ca="1" si="295"/>
        <v>0</v>
      </c>
      <c r="MY25" s="28">
        <f t="shared" ca="1" si="296"/>
        <v>935.02639668622442</v>
      </c>
      <c r="MZ25" s="27">
        <f t="shared" ca="1" si="297"/>
        <v>0.19449566915465899</v>
      </c>
      <c r="NA25" s="27">
        <f t="shared" ca="1" si="298"/>
        <v>0</v>
      </c>
      <c r="NB25" s="28">
        <f t="shared" ca="1" si="299"/>
        <v>934.83190101706975</v>
      </c>
      <c r="NC25" s="27">
        <f t="shared" ca="1" si="300"/>
        <v>0</v>
      </c>
      <c r="ND25" s="27">
        <f t="shared" ca="1" si="301"/>
        <v>934.83190101706975</v>
      </c>
      <c r="NE25" s="26">
        <f t="shared" ca="1" si="302"/>
        <v>4295.9265179338418</v>
      </c>
      <c r="NF25" s="26">
        <f t="shared" ca="1" si="303"/>
        <v>4.3002267446790938</v>
      </c>
      <c r="NG25" s="26">
        <f t="shared" ca="1" si="304"/>
        <v>19.989999999999998</v>
      </c>
      <c r="NH25" s="26">
        <f t="shared" ca="1" si="305"/>
        <v>4275.936517933842</v>
      </c>
      <c r="NI25" s="29">
        <f t="shared" ca="1" si="306"/>
        <v>0</v>
      </c>
      <c r="NJ25" s="26">
        <f t="shared" ca="1" si="307"/>
        <v>4275.936517933842</v>
      </c>
      <c r="NK25" s="26">
        <f t="shared" ca="1" si="308"/>
        <v>0</v>
      </c>
      <c r="NL25" s="26">
        <f t="shared" ca="1" si="309"/>
        <v>726.90920804875316</v>
      </c>
      <c r="NM25" s="26">
        <f t="shared" ca="1" si="310"/>
        <v>226.66666666666706</v>
      </c>
      <c r="NN25" s="26">
        <f t="shared" ca="1" si="311"/>
        <v>3775.6939765517559</v>
      </c>
      <c r="NO25" s="26">
        <f t="shared" ca="1" si="312"/>
        <v>0</v>
      </c>
      <c r="NP25" s="26">
        <f t="shared" ca="1" si="313"/>
        <v>352.00933362288828</v>
      </c>
      <c r="NQ25" s="26">
        <f t="shared" ca="1" si="314"/>
        <v>24.290226744679092</v>
      </c>
      <c r="NR25" s="26">
        <f t="shared" ca="1" si="315"/>
        <v>376.29956036756738</v>
      </c>
      <c r="OF25" s="9" t="str">
        <f ca="1">OFFSET(dane_tab_mark,ROWS(OF$3:OF25)-1,OF$3)</f>
        <v>Część portfela stale utrzymywana w gotówce (% niepełnej alokacji)</v>
      </c>
      <c r="OG25" s="112">
        <f ca="1">OFFSET(dane_tab_mark,ROWS(OG$3:OG25)-1,OG$3)</f>
        <v>0</v>
      </c>
      <c r="OJ25" s="25">
        <f t="shared" si="406"/>
        <v>45047</v>
      </c>
      <c r="OK25" s="1">
        <f t="shared" si="407"/>
        <v>17</v>
      </c>
      <c r="OL25" s="26">
        <f t="shared" ca="1" si="316"/>
        <v>266.66666666666669</v>
      </c>
      <c r="OM25" s="26">
        <f t="shared" ca="1" si="317"/>
        <v>4533.333333333333</v>
      </c>
      <c r="ON25" s="26">
        <f t="shared" ca="1" si="318"/>
        <v>0</v>
      </c>
      <c r="OO25" s="26">
        <f t="shared" ca="1" si="319"/>
        <v>0</v>
      </c>
      <c r="OP25" s="26">
        <f t="shared" ca="1" si="320"/>
        <v>266.66666666666669</v>
      </c>
      <c r="OQ25" s="26">
        <f t="shared" ca="1" si="321"/>
        <v>19.989999999999998</v>
      </c>
      <c r="OR25" s="26">
        <f t="shared" ca="1" si="322"/>
        <v>246.67666666666668</v>
      </c>
      <c r="OS25" s="26">
        <f t="shared" ca="1" si="323"/>
        <v>0.42825810185186403</v>
      </c>
      <c r="OT25" s="27">
        <f t="shared" ca="1" si="324"/>
        <v>53.532262731481488</v>
      </c>
      <c r="OU25" s="28">
        <f t="shared" ca="1" si="325"/>
        <v>0</v>
      </c>
      <c r="OV25" s="28">
        <f t="shared" ca="1" si="326"/>
        <v>53.532262731481488</v>
      </c>
      <c r="OW25" s="28">
        <f t="shared" ca="1" si="327"/>
        <v>0</v>
      </c>
      <c r="OX25" s="28">
        <f t="shared" ca="1" si="328"/>
        <v>931.44425617148931</v>
      </c>
      <c r="OY25" s="28">
        <f t="shared" ca="1" si="329"/>
        <v>2.8922338852360778</v>
      </c>
      <c r="OZ25" s="28">
        <f t="shared" ca="1" si="330"/>
        <v>0</v>
      </c>
      <c r="PA25" s="28">
        <f t="shared" ca="1" si="331"/>
        <v>934.33649005672544</v>
      </c>
      <c r="PB25" s="27">
        <f t="shared" ca="1" si="332"/>
        <v>0.19435216106543907</v>
      </c>
      <c r="PC25" s="27">
        <f t="shared" ca="1" si="333"/>
        <v>0</v>
      </c>
      <c r="PD25" s="28">
        <f t="shared" ca="1" si="334"/>
        <v>934.14213789565997</v>
      </c>
      <c r="PE25" s="27">
        <f t="shared" ca="1" si="335"/>
        <v>0</v>
      </c>
      <c r="PF25" s="27">
        <f t="shared" ca="1" si="336"/>
        <v>934.14213789565997</v>
      </c>
      <c r="PG25" s="26">
        <f t="shared" ca="1" si="337"/>
        <v>4289.5806972168702</v>
      </c>
      <c r="PH25" s="26">
        <f t="shared" ca="1" si="338"/>
        <v>7.473137103164845</v>
      </c>
      <c r="PI25" s="26">
        <f t="shared" ca="1" si="339"/>
        <v>19.989999999999998</v>
      </c>
      <c r="PJ25" s="26">
        <f t="shared" ca="1" si="340"/>
        <v>4269.5906972168705</v>
      </c>
      <c r="PK25" s="29">
        <f t="shared" ca="1" si="341"/>
        <v>0</v>
      </c>
      <c r="PL25" s="26">
        <f t="shared" ca="1" si="342"/>
        <v>4269.5906972168705</v>
      </c>
      <c r="PM25" s="26">
        <f t="shared" ca="1" si="343"/>
        <v>0</v>
      </c>
      <c r="PN25" s="26">
        <f t="shared" ca="1" si="344"/>
        <v>0</v>
      </c>
      <c r="PO25" s="26">
        <f t="shared" ca="1" si="345"/>
        <v>0</v>
      </c>
      <c r="PP25" s="26">
        <f t="shared" ca="1" si="346"/>
        <v>4269.5906972168705</v>
      </c>
      <c r="PQ25" s="26">
        <f t="shared" ca="1" si="347"/>
        <v>0</v>
      </c>
      <c r="PR25" s="26">
        <f t="shared" ca="1" si="348"/>
        <v>355.09451192128603</v>
      </c>
      <c r="PS25" s="26">
        <f t="shared" ca="1" si="349"/>
        <v>27.463137103164843</v>
      </c>
      <c r="PT25" s="26">
        <f t="shared" ca="1" si="350"/>
        <v>382.55764902445088</v>
      </c>
      <c r="QH25" s="9" t="str">
        <f ca="1">OFFSET(dane_tab_mark,ROWS(QH$3:QH25)-1,QH$3)</f>
        <v>Część portfela stale utrzymywana w gotówce (% niepełnej alokacji)</v>
      </c>
      <c r="QI25" s="112">
        <f ca="1">OFFSET(dane_tab_mark,ROWS(QI$3:QI25)-1,QI$3)</f>
        <v>0</v>
      </c>
      <c r="QL25" s="25">
        <f t="shared" si="406"/>
        <v>45047</v>
      </c>
      <c r="QM25" s="1">
        <f t="shared" si="407"/>
        <v>17</v>
      </c>
      <c r="QN25" s="26">
        <f t="shared" ca="1" si="351"/>
        <v>266.66666666666669</v>
      </c>
      <c r="QO25" s="26">
        <f t="shared" ca="1" si="352"/>
        <v>4533.333333333333</v>
      </c>
      <c r="QP25" s="26">
        <f t="shared" ca="1" si="353"/>
        <v>0</v>
      </c>
      <c r="QQ25" s="26">
        <f t="shared" ca="1" si="354"/>
        <v>0</v>
      </c>
      <c r="QR25" s="26">
        <f t="shared" ca="1" si="355"/>
        <v>266.66666666666669</v>
      </c>
      <c r="QS25" s="26">
        <f t="shared" ca="1" si="356"/>
        <v>19.989999999999998</v>
      </c>
      <c r="QT25" s="26">
        <f t="shared" ca="1" si="357"/>
        <v>246.67666666666668</v>
      </c>
      <c r="QU25" s="26">
        <f t="shared" ca="1" si="358"/>
        <v>0.42825810185186403</v>
      </c>
      <c r="QV25" s="27">
        <f t="shared" ca="1" si="359"/>
        <v>53.532262731481488</v>
      </c>
      <c r="QW25" s="28">
        <f t="shared" ca="1" si="360"/>
        <v>0</v>
      </c>
      <c r="QX25" s="28">
        <f t="shared" ca="1" si="361"/>
        <v>53.532262731481488</v>
      </c>
      <c r="QY25" s="28">
        <f t="shared" ca="1" si="362"/>
        <v>0</v>
      </c>
      <c r="QZ25" s="28">
        <f t="shared" ca="1" si="363"/>
        <v>931.44425617148931</v>
      </c>
      <c r="RA25" s="28">
        <f t="shared" ca="1" si="364"/>
        <v>2.8922338852360778</v>
      </c>
      <c r="RB25" s="28">
        <f t="shared" ca="1" si="365"/>
        <v>0</v>
      </c>
      <c r="RC25" s="28">
        <f t="shared" ca="1" si="366"/>
        <v>934.33649005672544</v>
      </c>
      <c r="RD25" s="27">
        <f t="shared" ca="1" si="367"/>
        <v>0.19435216106543907</v>
      </c>
      <c r="RE25" s="27">
        <f t="shared" ca="1" si="368"/>
        <v>0</v>
      </c>
      <c r="RF25" s="28">
        <f t="shared" ca="1" si="369"/>
        <v>934.14213789565997</v>
      </c>
      <c r="RG25" s="27">
        <f t="shared" ca="1" si="370"/>
        <v>0</v>
      </c>
      <c r="RH25" s="27">
        <f t="shared" ca="1" si="371"/>
        <v>934.14213789565997</v>
      </c>
      <c r="RI25" s="26">
        <f t="shared" ca="1" si="372"/>
        <v>4289.5806972168702</v>
      </c>
      <c r="RJ25" s="26">
        <f t="shared" ca="1" si="373"/>
        <v>7.473137103164845</v>
      </c>
      <c r="RK25" s="26">
        <f t="shared" ca="1" si="374"/>
        <v>19.989999999999998</v>
      </c>
      <c r="RL25" s="26">
        <f t="shared" ca="1" si="375"/>
        <v>4269.5906972168705</v>
      </c>
      <c r="RM25" s="29">
        <f t="shared" ca="1" si="376"/>
        <v>0</v>
      </c>
      <c r="RN25" s="26">
        <f t="shared" ca="1" si="377"/>
        <v>4269.5906972168705</v>
      </c>
      <c r="RO25" s="26">
        <f t="shared" ca="1" si="378"/>
        <v>0</v>
      </c>
      <c r="RP25" s="26">
        <f t="shared" ca="1" si="379"/>
        <v>725.83041852686802</v>
      </c>
      <c r="RQ25" s="26">
        <f t="shared" ca="1" si="380"/>
        <v>226.66666666666706</v>
      </c>
      <c r="RR25" s="26">
        <f t="shared" ca="1" si="381"/>
        <v>3770.4269453566694</v>
      </c>
      <c r="RS25" s="26">
        <f t="shared" ca="1" si="382"/>
        <v>0</v>
      </c>
      <c r="RT25" s="26">
        <f t="shared" ca="1" si="383"/>
        <v>355.09451192128603</v>
      </c>
      <c r="RU25" s="26">
        <f t="shared" ca="1" si="384"/>
        <v>27.463137103164843</v>
      </c>
      <c r="RV25" s="26">
        <f t="shared" ca="1" si="385"/>
        <v>382.55764902445088</v>
      </c>
    </row>
    <row r="26" spans="2:490" x14ac:dyDescent="0.25">
      <c r="B26" s="25">
        <f t="shared" si="409"/>
        <v>45078</v>
      </c>
      <c r="C26" s="1">
        <f t="shared" si="386"/>
        <v>2023</v>
      </c>
      <c r="D26" s="1">
        <f t="shared" si="387"/>
        <v>47</v>
      </c>
      <c r="E26" s="1">
        <f t="shared" si="388"/>
        <v>18</v>
      </c>
      <c r="F26" s="26">
        <f t="shared" si="72"/>
        <v>266.66666666666669</v>
      </c>
      <c r="G26" s="26">
        <f>SUMIFS(F$9:F26,C$9:C26,C26)</f>
        <v>1600.0000000000002</v>
      </c>
      <c r="H26" s="26">
        <f t="shared" si="73"/>
        <v>266.66666666666669</v>
      </c>
      <c r="I26" s="86">
        <f t="shared" si="389"/>
        <v>0</v>
      </c>
      <c r="J26" s="1" t="b">
        <f>IF(J25=TRUE,TRUE,AND(D26&gt;=dane_wiek_emerytalny,D26&gt;=55,YEAR(B26)-YEAR(dane_data_rozpoczecia)&gt;=4,SUMIFS(F$9:F26,C$9:C26,C26)))</f>
        <v>0</v>
      </c>
      <c r="K26" s="26">
        <f t="shared" si="74"/>
        <v>266.66666666666669</v>
      </c>
      <c r="L26" s="26">
        <f t="shared" si="75"/>
        <v>0</v>
      </c>
      <c r="M26" s="26">
        <f t="shared" si="76"/>
        <v>272.0000000000004</v>
      </c>
      <c r="N26" s="26">
        <f t="shared" si="77"/>
        <v>0</v>
      </c>
      <c r="O26" s="1" t="b">
        <f>IF(O25=TRUE,TRUE,AND(D26&gt;=65,YEAR(B26)-YEAR(dane_data_rozpoczecia)&gt;=4,SUMIFS(F$9:F26,C$9:C26,C26)))</f>
        <v>0</v>
      </c>
      <c r="R26" s="118" t="str">
        <f ca="1">OFFSET(dane_tab_mark,ROWS(R$3:R26)-1,R$3)</f>
        <v>2. Koszty zakupu aktywów</v>
      </c>
      <c r="S26" s="105">
        <f ca="1">OFFSET(dane_tab_mark,ROWS(S$3:S26)-1,S$3)</f>
        <v>0</v>
      </c>
      <c r="V26" s="25">
        <f t="shared" si="410"/>
        <v>45078</v>
      </c>
      <c r="W26" s="1">
        <f t="shared" si="390"/>
        <v>18</v>
      </c>
      <c r="X26" s="26">
        <f t="shared" ca="1" si="78"/>
        <v>266.66666666666669</v>
      </c>
      <c r="Y26" s="26">
        <f t="shared" ca="1" si="79"/>
        <v>4800</v>
      </c>
      <c r="Z26" s="26">
        <f t="shared" ca="1" si="391"/>
        <v>0</v>
      </c>
      <c r="AA26" s="26">
        <f t="shared" ca="1" si="392"/>
        <v>3.2</v>
      </c>
      <c r="AB26" s="26">
        <f t="shared" ca="1" si="80"/>
        <v>263.4666666666667</v>
      </c>
      <c r="AC26" s="26">
        <f t="shared" ca="1" si="81"/>
        <v>0</v>
      </c>
      <c r="AD26" s="26">
        <f t="shared" ca="1" si="82"/>
        <v>263.4666666666667</v>
      </c>
      <c r="AE26" s="26">
        <f t="shared" ca="1" si="83"/>
        <v>0.28606587043069143</v>
      </c>
      <c r="AF26" s="27">
        <f t="shared" ca="1" si="84"/>
        <v>57.213174086138267</v>
      </c>
      <c r="AG26" s="28">
        <f t="shared" ca="1" si="85"/>
        <v>0</v>
      </c>
      <c r="AH26" s="28">
        <f t="shared" ca="1" si="86"/>
        <v>57.213174086138267</v>
      </c>
      <c r="AI26" s="28">
        <f t="shared" ca="1" si="393"/>
        <v>15.69059202297673</v>
      </c>
      <c r="AJ26" s="28">
        <f t="shared" ca="1" si="411"/>
        <v>1030.348876175472</v>
      </c>
      <c r="AK26" s="28">
        <f t="shared" ca="1" si="87"/>
        <v>3.1993432924674763</v>
      </c>
      <c r="AL26" s="28">
        <f t="shared" ca="1" si="394"/>
        <v>-4.0753930244747577E-2</v>
      </c>
      <c r="AM26" s="28">
        <f t="shared" ca="1" si="395"/>
        <v>1033.5074655376948</v>
      </c>
      <c r="AN26" s="27">
        <f t="shared" ca="1" si="88"/>
        <v>0.16784311698982332</v>
      </c>
      <c r="AO26" s="27">
        <f t="shared" ca="1" si="89"/>
        <v>1.0318442492980886</v>
      </c>
      <c r="AP26" s="28">
        <f t="shared" ca="1" si="90"/>
        <v>1047.9983701943836</v>
      </c>
      <c r="AQ26" s="27">
        <f t="shared" ca="1" si="91"/>
        <v>0</v>
      </c>
      <c r="AR26" s="27">
        <f t="shared" ca="1" si="92"/>
        <v>1047.9983701943836</v>
      </c>
      <c r="AS26" s="26">
        <f t="shared" ca="1" si="93"/>
        <v>4815.5525110431927</v>
      </c>
      <c r="AT26" s="26">
        <f t="shared" ca="1" si="94"/>
        <v>5.2399918509718191</v>
      </c>
      <c r="AU26" s="26">
        <f t="shared" ca="1" si="95"/>
        <v>0</v>
      </c>
      <c r="AV26" s="26">
        <f t="shared" ca="1" si="96"/>
        <v>4815.5525110431927</v>
      </c>
      <c r="AW26" s="29">
        <f t="shared" ca="1" si="97"/>
        <v>0</v>
      </c>
      <c r="AX26" s="26">
        <f t="shared" ca="1" si="98"/>
        <v>4815.5525110431927</v>
      </c>
      <c r="AY26" s="26">
        <f t="shared" ca="1" si="99"/>
        <v>2.9549770982066095</v>
      </c>
      <c r="AZ26" s="26">
        <f t="shared" ca="1" si="100"/>
        <v>0</v>
      </c>
      <c r="BA26" s="26">
        <f t="shared" ca="1" si="396"/>
        <v>0</v>
      </c>
      <c r="BB26" s="26">
        <f t="shared" ca="1" si="101"/>
        <v>4812.597533944986</v>
      </c>
      <c r="BC26" s="26">
        <f t="shared" ca="1" si="102"/>
        <v>0</v>
      </c>
      <c r="BD26" s="26">
        <f t="shared" ca="1" si="103"/>
        <v>114.89274760162981</v>
      </c>
      <c r="BE26" s="26">
        <f t="shared" ca="1" si="104"/>
        <v>5.2399918509718191</v>
      </c>
      <c r="BF26" s="26">
        <f t="shared" ca="1" si="105"/>
        <v>120.13273945260163</v>
      </c>
      <c r="BT26" s="118" t="str">
        <f ca="1">OFFSET(dane_tab_mark,ROWS(BT$3:BT26)-1,BT$3)</f>
        <v>2. Koszty zakupu aktywów</v>
      </c>
      <c r="BU26" s="105">
        <f ca="1">OFFSET(dane_tab_mark,ROWS(BU$3:BU26)-1,BU$3)</f>
        <v>0</v>
      </c>
      <c r="BX26" s="25">
        <f t="shared" ref="BX26:DZ41" si="412">EDATE(BX25,1)</f>
        <v>45078</v>
      </c>
      <c r="BY26" s="1">
        <f t="shared" ref="BY26:EA41" si="413">IF(dane_okres_inwestycji*12&gt;BY25,BY25+1,"")</f>
        <v>18</v>
      </c>
      <c r="BZ26" s="26">
        <f t="shared" ca="1" si="106"/>
        <v>266.66666666666669</v>
      </c>
      <c r="CA26" s="26">
        <f t="shared" ca="1" si="107"/>
        <v>4800</v>
      </c>
      <c r="CB26" s="26">
        <f t="shared" ca="1" si="108"/>
        <v>0</v>
      </c>
      <c r="CC26" s="26">
        <f t="shared" ca="1" si="109"/>
        <v>0</v>
      </c>
      <c r="CD26" s="26">
        <f t="shared" ca="1" si="110"/>
        <v>266.66666666666669</v>
      </c>
      <c r="CE26" s="26">
        <f t="shared" ca="1" si="111"/>
        <v>0</v>
      </c>
      <c r="CF26" s="26">
        <f t="shared" ca="1" si="112"/>
        <v>266.66666666666669</v>
      </c>
      <c r="CG26" s="26">
        <f t="shared" ca="1" si="113"/>
        <v>0.28954035468693462</v>
      </c>
      <c r="CH26" s="27">
        <f t="shared" ca="1" si="114"/>
        <v>57.90807093738691</v>
      </c>
      <c r="CI26" s="28">
        <f t="shared" ca="1" si="115"/>
        <v>0</v>
      </c>
      <c r="CJ26" s="28">
        <f t="shared" ca="1" si="116"/>
        <v>57.90807093738691</v>
      </c>
      <c r="CK26" s="28">
        <f t="shared" ca="1" si="117"/>
        <v>15.948197571371114</v>
      </c>
      <c r="CL26" s="28">
        <f t="shared" ca="1" si="118"/>
        <v>1047.2649738533698</v>
      </c>
      <c r="CM26" s="28">
        <f t="shared" ca="1" si="119"/>
        <v>3.2518695822436103</v>
      </c>
      <c r="CN26" s="28">
        <f t="shared" ca="1" si="120"/>
        <v>-4.1248917251768796E-2</v>
      </c>
      <c r="CO26" s="28">
        <f t="shared" ca="1" si="121"/>
        <v>1050.4755945183617</v>
      </c>
      <c r="CP26" s="27">
        <f t="shared" ca="1" si="122"/>
        <v>0.17059875172283109</v>
      </c>
      <c r="CQ26" s="27">
        <f t="shared" ca="1" si="123"/>
        <v>0.5243924924050023</v>
      </c>
      <c r="CR26" s="28">
        <f t="shared" ca="1" si="124"/>
        <v>1065.7288008456051</v>
      </c>
      <c r="CS26" s="27">
        <f t="shared" ca="1" si="125"/>
        <v>0</v>
      </c>
      <c r="CT26" s="27">
        <f t="shared" ca="1" si="126"/>
        <v>1065.7288008456051</v>
      </c>
      <c r="CU26" s="26">
        <f t="shared" ca="1" si="127"/>
        <v>4897.0238398855554</v>
      </c>
      <c r="CV26" s="26">
        <f t="shared" ca="1" si="128"/>
        <v>5.328644004227499</v>
      </c>
      <c r="CW26" s="26">
        <f t="shared" ca="1" si="129"/>
        <v>0</v>
      </c>
      <c r="CX26" s="26">
        <f t="shared" ca="1" si="130"/>
        <v>4897.0238398855554</v>
      </c>
      <c r="CY26" s="29">
        <f t="shared" ca="1" si="131"/>
        <v>0</v>
      </c>
      <c r="CZ26" s="26">
        <f t="shared" ca="1" si="132"/>
        <v>4897.0238398855554</v>
      </c>
      <c r="DA26" s="26">
        <f t="shared" ca="1" si="133"/>
        <v>18.434529578255525</v>
      </c>
      <c r="DB26" s="26">
        <f t="shared" ca="1" si="134"/>
        <v>0</v>
      </c>
      <c r="DC26" s="26">
        <f t="shared" ca="1" si="135"/>
        <v>0</v>
      </c>
      <c r="DD26" s="26">
        <f t="shared" ca="1" si="136"/>
        <v>4878.5893103072995</v>
      </c>
      <c r="DE26" s="26">
        <f t="shared" ca="1" si="137"/>
        <v>0</v>
      </c>
      <c r="DF26" s="26">
        <f t="shared" ca="1" si="138"/>
        <v>35.376678979278168</v>
      </c>
      <c r="DG26" s="26">
        <f t="shared" ca="1" si="139"/>
        <v>5.328644004227499</v>
      </c>
      <c r="DH26" s="26">
        <f t="shared" ca="1" si="140"/>
        <v>40.705322983505667</v>
      </c>
      <c r="DV26" s="118" t="str">
        <f ca="1">OFFSET(dane_tab_mark,ROWS(DV$3:DV26)-1,DV$3)</f>
        <v>2. Koszty zakupu aktywów</v>
      </c>
      <c r="DW26" s="105">
        <f ca="1">OFFSET(dane_tab_mark,ROWS(DW$3:DW26)-1,DW$3)</f>
        <v>0</v>
      </c>
      <c r="DZ26" s="25">
        <f t="shared" si="412"/>
        <v>45078</v>
      </c>
      <c r="EA26" s="1">
        <f t="shared" si="413"/>
        <v>18</v>
      </c>
      <c r="EB26" s="26">
        <f t="shared" ca="1" si="141"/>
        <v>266.66666666666669</v>
      </c>
      <c r="EC26" s="26">
        <f t="shared" ca="1" si="142"/>
        <v>4800</v>
      </c>
      <c r="ED26" s="26">
        <f t="shared" ca="1" si="143"/>
        <v>19.989999999999998</v>
      </c>
      <c r="EE26" s="26">
        <f t="shared" ca="1" si="144"/>
        <v>0</v>
      </c>
      <c r="EF26" s="26">
        <f t="shared" ca="1" si="145"/>
        <v>266.66666666666669</v>
      </c>
      <c r="EG26" s="26">
        <f t="shared" ca="1" si="146"/>
        <v>0</v>
      </c>
      <c r="EH26" s="26">
        <f t="shared" ca="1" si="147"/>
        <v>266.66666666666669</v>
      </c>
      <c r="EI26" s="26">
        <f t="shared" ca="1" si="148"/>
        <v>0</v>
      </c>
      <c r="EJ26" s="27">
        <f t="shared" ca="1" si="149"/>
        <v>57.971014492753632</v>
      </c>
      <c r="EK26" s="28">
        <f t="shared" ca="1" si="150"/>
        <v>0</v>
      </c>
      <c r="EL26" s="28">
        <f t="shared" ca="1" si="151"/>
        <v>57.971014492753632</v>
      </c>
      <c r="EM26" s="28">
        <f t="shared" ca="1" si="152"/>
        <v>0</v>
      </c>
      <c r="EN26" s="28">
        <f t="shared" ca="1" si="153"/>
        <v>1070.701407589738</v>
      </c>
      <c r="EO26" s="28">
        <f t="shared" ca="1" si="154"/>
        <v>3.3246422117942229</v>
      </c>
      <c r="EP26" s="28">
        <f t="shared" ca="1" si="155"/>
        <v>-5.9009092430044666E-3</v>
      </c>
      <c r="EQ26" s="28">
        <f t="shared" ca="1" si="156"/>
        <v>1074.0201488922892</v>
      </c>
      <c r="ER26" s="27">
        <f t="shared" ca="1" si="157"/>
        <v>7.902916460292031E-2</v>
      </c>
      <c r="ES26" s="27">
        <f t="shared" ca="1" si="158"/>
        <v>0</v>
      </c>
      <c r="ET26" s="28">
        <f t="shared" ca="1" si="159"/>
        <v>1073.9411197276863</v>
      </c>
      <c r="EU26" s="27">
        <f t="shared" ca="1" si="160"/>
        <v>0</v>
      </c>
      <c r="EV26" s="27">
        <f t="shared" ca="1" si="161"/>
        <v>1073.9411197276863</v>
      </c>
      <c r="EW26" s="26">
        <f t="shared" ca="1" si="162"/>
        <v>4940.129150747357</v>
      </c>
      <c r="EX26" s="26">
        <f t="shared" ca="1" si="163"/>
        <v>0</v>
      </c>
      <c r="EY26" s="26">
        <f t="shared" ca="1" si="164"/>
        <v>0</v>
      </c>
      <c r="EZ26" s="26">
        <f t="shared" ca="1" si="165"/>
        <v>4940.129150747357</v>
      </c>
      <c r="FA26" s="29">
        <f t="shared" ca="1" si="166"/>
        <v>0</v>
      </c>
      <c r="FB26" s="26">
        <f t="shared" ca="1" si="167"/>
        <v>4940.129150747357</v>
      </c>
      <c r="FC26" s="26">
        <f t="shared" ca="1" si="168"/>
        <v>26.624538641997834</v>
      </c>
      <c r="FD26" s="26">
        <f t="shared" ca="1" si="169"/>
        <v>0</v>
      </c>
      <c r="FE26" s="26">
        <f t="shared" ca="1" si="170"/>
        <v>0</v>
      </c>
      <c r="FF26" s="26">
        <f t="shared" ca="1" si="171"/>
        <v>4913.5046121053592</v>
      </c>
      <c r="FG26" s="26">
        <f t="shared" ca="1" si="172"/>
        <v>19.989999999999998</v>
      </c>
      <c r="FH26" s="26">
        <f t="shared" ca="1" si="173"/>
        <v>3.4239677680169667</v>
      </c>
      <c r="FI26" s="26">
        <f t="shared" ca="1" si="174"/>
        <v>0</v>
      </c>
      <c r="FJ26" s="26">
        <f t="shared" ca="1" si="175"/>
        <v>3.4239677680169667</v>
      </c>
      <c r="FX26" s="118" t="str">
        <f ca="1">OFFSET(dane_tab_mark,ROWS(FX$3:FX26)-1,FX$3)</f>
        <v>2. Koszty zakupu aktywów</v>
      </c>
      <c r="FY26" s="105">
        <f ca="1">OFFSET(dane_tab_mark,ROWS(FY$3:FY26)-1,FY$3)</f>
        <v>0</v>
      </c>
      <c r="GB26" s="25">
        <f t="shared" ref="GB26:ID41" si="414">EDATE(GB25,1)</f>
        <v>45078</v>
      </c>
      <c r="GC26" s="1">
        <f t="shared" ref="GC26:IE41" si="415">IF(dane_okres_inwestycji*12&gt;GC25,GC25+1,"")</f>
        <v>18</v>
      </c>
      <c r="GD26" s="26">
        <f t="shared" ca="1" si="176"/>
        <v>266.66666666666669</v>
      </c>
      <c r="GE26" s="26">
        <f t="shared" ca="1" si="177"/>
        <v>4800</v>
      </c>
      <c r="GF26" s="26">
        <f t="shared" ca="1" si="178"/>
        <v>29.99</v>
      </c>
      <c r="GG26" s="26">
        <f t="shared" ca="1" si="179"/>
        <v>0</v>
      </c>
      <c r="GH26" s="26">
        <f t="shared" ca="1" si="180"/>
        <v>266.66666666666669</v>
      </c>
      <c r="GI26" s="26">
        <f t="shared" ca="1" si="181"/>
        <v>0</v>
      </c>
      <c r="GJ26" s="26">
        <f t="shared" ca="1" si="182"/>
        <v>266.66666666666669</v>
      </c>
      <c r="GK26" s="26">
        <f t="shared" ca="1" si="183"/>
        <v>0</v>
      </c>
      <c r="GL26" s="27">
        <f t="shared" ca="1" si="184"/>
        <v>57.971014492753632</v>
      </c>
      <c r="GM26" s="28">
        <f t="shared" ca="1" si="185"/>
        <v>0</v>
      </c>
      <c r="GN26" s="28">
        <f t="shared" ca="1" si="186"/>
        <v>57.971014492753632</v>
      </c>
      <c r="GO26" s="28">
        <f t="shared" ca="1" si="187"/>
        <v>0</v>
      </c>
      <c r="GP26" s="28">
        <f t="shared" ca="1" si="188"/>
        <v>1070.701407589738</v>
      </c>
      <c r="GQ26" s="28">
        <f t="shared" ca="1" si="189"/>
        <v>3.3246422117942229</v>
      </c>
      <c r="GR26" s="28">
        <f t="shared" ca="1" si="190"/>
        <v>-5.9009092430044666E-3</v>
      </c>
      <c r="GS26" s="28">
        <f t="shared" ca="1" si="191"/>
        <v>1074.0201488922892</v>
      </c>
      <c r="GT26" s="27">
        <f t="shared" ca="1" si="192"/>
        <v>7.902916460292031E-2</v>
      </c>
      <c r="GU26" s="27">
        <f t="shared" ca="1" si="193"/>
        <v>0</v>
      </c>
      <c r="GV26" s="28">
        <f t="shared" ca="1" si="194"/>
        <v>1073.9411197276863</v>
      </c>
      <c r="GW26" s="27">
        <f t="shared" ca="1" si="195"/>
        <v>0</v>
      </c>
      <c r="GX26" s="27">
        <f t="shared" ca="1" si="196"/>
        <v>1073.9411197276863</v>
      </c>
      <c r="GY26" s="26">
        <f t="shared" ca="1" si="197"/>
        <v>4940.129150747357</v>
      </c>
      <c r="GZ26" s="26">
        <f t="shared" ca="1" si="198"/>
        <v>0</v>
      </c>
      <c r="HA26" s="26">
        <f t="shared" ca="1" si="199"/>
        <v>0</v>
      </c>
      <c r="HB26" s="26">
        <f t="shared" ca="1" si="200"/>
        <v>4940.129150747357</v>
      </c>
      <c r="HC26" s="29">
        <f t="shared" ca="1" si="201"/>
        <v>0</v>
      </c>
      <c r="HD26" s="26">
        <f t="shared" ca="1" si="202"/>
        <v>4940.129150747357</v>
      </c>
      <c r="HE26" s="26">
        <f t="shared" ca="1" si="203"/>
        <v>26.624538641997834</v>
      </c>
      <c r="HF26" s="26">
        <f t="shared" ca="1" si="204"/>
        <v>0</v>
      </c>
      <c r="HG26" s="26">
        <f t="shared" ca="1" si="205"/>
        <v>0</v>
      </c>
      <c r="HH26" s="26">
        <f t="shared" ca="1" si="206"/>
        <v>4913.5046121053592</v>
      </c>
      <c r="HI26" s="26">
        <f t="shared" ca="1" si="207"/>
        <v>29.99</v>
      </c>
      <c r="HJ26" s="26">
        <f t="shared" ca="1" si="208"/>
        <v>3.4239677680169667</v>
      </c>
      <c r="HK26" s="26">
        <f t="shared" ca="1" si="209"/>
        <v>0</v>
      </c>
      <c r="HL26" s="26">
        <f t="shared" ca="1" si="210"/>
        <v>3.4239677680169667</v>
      </c>
      <c r="HZ26" s="118" t="str">
        <f ca="1">OFFSET(dane_tab_mark,ROWS(HZ$3:HZ26)-1,HZ$3)</f>
        <v>2. Koszty zakupu aktywów</v>
      </c>
      <c r="IA26" s="105">
        <f ca="1">OFFSET(dane_tab_mark,ROWS(IA$3:IA26)-1,IA$3)</f>
        <v>0</v>
      </c>
      <c r="ID26" s="25">
        <f t="shared" si="414"/>
        <v>45078</v>
      </c>
      <c r="IE26" s="1">
        <f t="shared" si="415"/>
        <v>18</v>
      </c>
      <c r="IF26" s="26" t="str">
        <f t="shared" ca="1" si="211"/>
        <v/>
      </c>
      <c r="IG26" s="26" t="e">
        <f t="shared" ca="1" si="212"/>
        <v>#VALUE!</v>
      </c>
      <c r="IH26" s="26">
        <f t="shared" ca="1" si="213"/>
        <v>0</v>
      </c>
      <c r="II26" s="26">
        <f t="shared" ca="1" si="214"/>
        <v>0</v>
      </c>
      <c r="IJ26" s="26" t="e">
        <f t="shared" ca="1" si="215"/>
        <v>#VALUE!</v>
      </c>
      <c r="IK26" s="26" t="e">
        <f t="shared" ca="1" si="216"/>
        <v>#VALUE!</v>
      </c>
      <c r="IL26" s="26" t="e">
        <f t="shared" ca="1" si="217"/>
        <v>#VALUE!</v>
      </c>
      <c r="IM26" s="26" t="e">
        <f t="shared" ca="1" si="218"/>
        <v>#VALUE!</v>
      </c>
      <c r="IN26" s="27" t="e">
        <f t="shared" ca="1" si="219"/>
        <v>#VALUE!</v>
      </c>
      <c r="IO26" s="28" t="e">
        <f t="shared" ca="1" si="220"/>
        <v>#VALUE!</v>
      </c>
      <c r="IP26" s="28" t="e">
        <f t="shared" ca="1" si="221"/>
        <v>#VALUE!</v>
      </c>
      <c r="IQ26" s="28" t="e">
        <f t="shared" ca="1" si="222"/>
        <v>#VALUE!</v>
      </c>
      <c r="IR26" s="28" t="e">
        <f t="shared" ca="1" si="223"/>
        <v>#VALUE!</v>
      </c>
      <c r="IS26" s="28" t="e">
        <f t="shared" ca="1" si="224"/>
        <v>#VALUE!</v>
      </c>
      <c r="IT26" s="28" t="e">
        <f t="shared" ca="1" si="225"/>
        <v>#VALUE!</v>
      </c>
      <c r="IU26" s="28" t="e">
        <f t="shared" ca="1" si="226"/>
        <v>#VALUE!</v>
      </c>
      <c r="IV26" s="27" t="e">
        <f t="shared" ca="1" si="227"/>
        <v>#VALUE!</v>
      </c>
      <c r="IW26" s="27" t="e">
        <f t="shared" ca="1" si="228"/>
        <v>#VALUE!</v>
      </c>
      <c r="IX26" s="28" t="e">
        <f t="shared" ca="1" si="229"/>
        <v>#VALUE!</v>
      </c>
      <c r="IY26" s="27" t="e">
        <f t="shared" ca="1" si="230"/>
        <v>#VALUE!</v>
      </c>
      <c r="IZ26" s="27" t="e">
        <f t="shared" ca="1" si="231"/>
        <v>#VALUE!</v>
      </c>
      <c r="JA26" s="26" t="e">
        <f t="shared" ca="1" si="232"/>
        <v>#VALUE!</v>
      </c>
      <c r="JB26" s="26" t="e">
        <f t="shared" ca="1" si="233"/>
        <v>#VALUE!</v>
      </c>
      <c r="JC26" s="26" t="e">
        <f t="shared" ca="1" si="234"/>
        <v>#VALUE!</v>
      </c>
      <c r="JD26" s="26" t="e">
        <f t="shared" ca="1" si="235"/>
        <v>#VALUE!</v>
      </c>
      <c r="JE26" s="29">
        <f t="shared" ca="1" si="236"/>
        <v>0</v>
      </c>
      <c r="JF26" s="26" t="e">
        <f t="shared" ca="1" si="237"/>
        <v>#VALUE!</v>
      </c>
      <c r="JG26" s="26" t="e">
        <f t="shared" ca="1" si="238"/>
        <v>#VALUE!</v>
      </c>
      <c r="JH26" s="26">
        <f t="shared" ca="1" si="239"/>
        <v>0</v>
      </c>
      <c r="JI26" s="26">
        <f t="shared" ca="1" si="240"/>
        <v>0</v>
      </c>
      <c r="JJ26" s="26" t="e">
        <f t="shared" ca="1" si="241"/>
        <v>#VALUE!</v>
      </c>
      <c r="JK26" s="26">
        <f t="shared" ca="1" si="242"/>
        <v>0</v>
      </c>
      <c r="JL26" s="26" t="e">
        <f t="shared" ca="1" si="243"/>
        <v>#VALUE!</v>
      </c>
      <c r="JM26" s="26" t="e">
        <f t="shared" ca="1" si="244"/>
        <v>#VALUE!</v>
      </c>
      <c r="JN26" s="26" t="e">
        <f t="shared" ca="1" si="245"/>
        <v>#VALUE!</v>
      </c>
      <c r="KB26" s="118" t="str">
        <f ca="1">OFFSET(dane_tab_mark,ROWS(KB$3:KB26)-1,KB$3)</f>
        <v>2. Koszty zakupu aktywów</v>
      </c>
      <c r="KC26" s="105">
        <f ca="1">OFFSET(dane_tab_mark,ROWS(KC$3:KC26)-1,KC$3)</f>
        <v>0</v>
      </c>
      <c r="KF26" s="25">
        <f t="shared" ref="KF26:MH41" si="416">EDATE(KF25,1)</f>
        <v>45078</v>
      </c>
      <c r="KG26" s="1">
        <f t="shared" ref="KG26:MI41" si="417">IF(dane_okres_inwestycji*12&gt;KG25,KG25+1,"")</f>
        <v>18</v>
      </c>
      <c r="KH26" s="26">
        <f t="shared" ca="1" si="246"/>
        <v>266.66666666666669</v>
      </c>
      <c r="KI26" s="26">
        <f t="shared" ca="1" si="247"/>
        <v>4800</v>
      </c>
      <c r="KJ26" s="26">
        <f t="shared" ca="1" si="248"/>
        <v>0</v>
      </c>
      <c r="KK26" s="26">
        <f t="shared" ca="1" si="249"/>
        <v>0</v>
      </c>
      <c r="KL26" s="26">
        <f t="shared" ca="1" si="250"/>
        <v>266.66666666666669</v>
      </c>
      <c r="KM26" s="26">
        <f t="shared" ca="1" si="251"/>
        <v>19.989999999999998</v>
      </c>
      <c r="KN26" s="26">
        <f t="shared" ca="1" si="252"/>
        <v>246.67666666666668</v>
      </c>
      <c r="KO26" s="26">
        <f t="shared" ca="1" si="253"/>
        <v>0.2464302364302281</v>
      </c>
      <c r="KP26" s="27">
        <f t="shared" ca="1" si="254"/>
        <v>53.571790528312278</v>
      </c>
      <c r="KQ26" s="28">
        <f t="shared" ca="1" si="255"/>
        <v>0</v>
      </c>
      <c r="KR26" s="28">
        <f t="shared" ca="1" si="256"/>
        <v>53.571790528312278</v>
      </c>
      <c r="KS26" s="28">
        <f t="shared" ca="1" si="257"/>
        <v>0</v>
      </c>
      <c r="KT26" s="28">
        <f t="shared" ca="1" si="258"/>
        <v>988.403691545382</v>
      </c>
      <c r="KU26" s="28">
        <f t="shared" ca="1" si="259"/>
        <v>3.069099014824634</v>
      </c>
      <c r="KV26" s="28">
        <f t="shared" ca="1" si="260"/>
        <v>0</v>
      </c>
      <c r="KW26" s="28">
        <f t="shared" ca="1" si="261"/>
        <v>991.47279056020659</v>
      </c>
      <c r="KX26" s="27">
        <f t="shared" ca="1" si="262"/>
        <v>0.20623713355266549</v>
      </c>
      <c r="KY26" s="27">
        <f t="shared" ca="1" si="263"/>
        <v>0</v>
      </c>
      <c r="KZ26" s="28">
        <f t="shared" ca="1" si="264"/>
        <v>991.2665534266539</v>
      </c>
      <c r="LA26" s="27">
        <f t="shared" ca="1" si="265"/>
        <v>0</v>
      </c>
      <c r="LB26" s="27">
        <f t="shared" ca="1" si="266"/>
        <v>991.2665534266539</v>
      </c>
      <c r="LC26" s="26">
        <f t="shared" ca="1" si="267"/>
        <v>4555.2663196168451</v>
      </c>
      <c r="LD26" s="26">
        <f t="shared" ca="1" si="268"/>
        <v>4.5598261457625995</v>
      </c>
      <c r="LE26" s="26">
        <f t="shared" ca="1" si="269"/>
        <v>19.989999999999998</v>
      </c>
      <c r="LF26" s="26">
        <f t="shared" ca="1" si="270"/>
        <v>4535.2763196168453</v>
      </c>
      <c r="LG26" s="29">
        <f t="shared" ca="1" si="271"/>
        <v>0</v>
      </c>
      <c r="LH26" s="26">
        <f t="shared" ca="1" si="272"/>
        <v>4535.2763196168453</v>
      </c>
      <c r="LI26" s="26">
        <f t="shared" ca="1" si="273"/>
        <v>0</v>
      </c>
      <c r="LJ26" s="26">
        <f t="shared" ca="1" si="274"/>
        <v>0</v>
      </c>
      <c r="LK26" s="26">
        <f t="shared" ca="1" si="275"/>
        <v>0</v>
      </c>
      <c r="LL26" s="26">
        <f t="shared" ca="1" si="276"/>
        <v>4535.2763196168453</v>
      </c>
      <c r="LM26" s="26">
        <f t="shared" ca="1" si="277"/>
        <v>0</v>
      </c>
      <c r="LN26" s="26">
        <f t="shared" ca="1" si="278"/>
        <v>373.19445467366074</v>
      </c>
      <c r="LO26" s="26">
        <f t="shared" ca="1" si="279"/>
        <v>24.549826145762598</v>
      </c>
      <c r="LP26" s="26">
        <f t="shared" ca="1" si="280"/>
        <v>397.74428081942335</v>
      </c>
      <c r="MD26" s="118" t="str">
        <f ca="1">OFFSET(dane_tab_mark,ROWS(MD$3:MD26)-1,MD$3)</f>
        <v>2. Koszty zakupu aktywów</v>
      </c>
      <c r="ME26" s="105">
        <f ca="1">OFFSET(dane_tab_mark,ROWS(ME$3:ME26)-1,ME$3)</f>
        <v>0</v>
      </c>
      <c r="MH26" s="25">
        <f t="shared" si="416"/>
        <v>45078</v>
      </c>
      <c r="MI26" s="1">
        <f t="shared" si="417"/>
        <v>18</v>
      </c>
      <c r="MJ26" s="26">
        <f t="shared" ca="1" si="281"/>
        <v>266.66666666666669</v>
      </c>
      <c r="MK26" s="26">
        <f t="shared" ca="1" si="282"/>
        <v>4800</v>
      </c>
      <c r="ML26" s="26">
        <f t="shared" ca="1" si="283"/>
        <v>0</v>
      </c>
      <c r="MM26" s="26">
        <f t="shared" ca="1" si="284"/>
        <v>0</v>
      </c>
      <c r="MN26" s="26">
        <f t="shared" ca="1" si="285"/>
        <v>266.66666666666669</v>
      </c>
      <c r="MO26" s="26">
        <f t="shared" ca="1" si="286"/>
        <v>19.989999999999998</v>
      </c>
      <c r="MP26" s="26">
        <f t="shared" ca="1" si="287"/>
        <v>246.67666666666668</v>
      </c>
      <c r="MQ26" s="26">
        <f t="shared" ca="1" si="288"/>
        <v>0.2464302364302281</v>
      </c>
      <c r="MR26" s="27">
        <f t="shared" ca="1" si="289"/>
        <v>53.571790528312278</v>
      </c>
      <c r="MS26" s="28">
        <f t="shared" ca="1" si="290"/>
        <v>0</v>
      </c>
      <c r="MT26" s="28">
        <f t="shared" ca="1" si="291"/>
        <v>53.571790528312278</v>
      </c>
      <c r="MU26" s="28">
        <f t="shared" ca="1" si="292"/>
        <v>0</v>
      </c>
      <c r="MV26" s="28">
        <f t="shared" ca="1" si="293"/>
        <v>988.403691545382</v>
      </c>
      <c r="MW26" s="28">
        <f t="shared" ca="1" si="294"/>
        <v>3.069099014824634</v>
      </c>
      <c r="MX26" s="28">
        <f t="shared" ca="1" si="295"/>
        <v>0</v>
      </c>
      <c r="MY26" s="28">
        <f t="shared" ca="1" si="296"/>
        <v>991.47279056020659</v>
      </c>
      <c r="MZ26" s="27">
        <f t="shared" ca="1" si="297"/>
        <v>0.20623713355266549</v>
      </c>
      <c r="NA26" s="27">
        <f t="shared" ca="1" si="298"/>
        <v>0</v>
      </c>
      <c r="NB26" s="28">
        <f t="shared" ca="1" si="299"/>
        <v>991.2665534266539</v>
      </c>
      <c r="NC26" s="27">
        <f t="shared" ca="1" si="300"/>
        <v>0</v>
      </c>
      <c r="ND26" s="27">
        <f t="shared" ca="1" si="301"/>
        <v>991.2665534266539</v>
      </c>
      <c r="NE26" s="26">
        <f t="shared" ca="1" si="302"/>
        <v>4555.2663196168451</v>
      </c>
      <c r="NF26" s="26">
        <f t="shared" ca="1" si="303"/>
        <v>4.5598261457625995</v>
      </c>
      <c r="NG26" s="26">
        <f t="shared" ca="1" si="304"/>
        <v>19.989999999999998</v>
      </c>
      <c r="NH26" s="26">
        <f t="shared" ca="1" si="305"/>
        <v>4535.2763196168453</v>
      </c>
      <c r="NI26" s="29">
        <f t="shared" ca="1" si="306"/>
        <v>0</v>
      </c>
      <c r="NJ26" s="26">
        <f t="shared" ca="1" si="307"/>
        <v>4535.2763196168453</v>
      </c>
      <c r="NK26" s="26">
        <f t="shared" ca="1" si="308"/>
        <v>0</v>
      </c>
      <c r="NL26" s="26">
        <f t="shared" ca="1" si="309"/>
        <v>770.99697433486381</v>
      </c>
      <c r="NM26" s="26">
        <f t="shared" ca="1" si="310"/>
        <v>272.0000000000004</v>
      </c>
      <c r="NN26" s="26">
        <f t="shared" ca="1" si="311"/>
        <v>4036.2793452819819</v>
      </c>
      <c r="NO26" s="26">
        <f t="shared" ca="1" si="312"/>
        <v>0</v>
      </c>
      <c r="NP26" s="26">
        <f t="shared" ca="1" si="313"/>
        <v>373.19445467366074</v>
      </c>
      <c r="NQ26" s="26">
        <f t="shared" ca="1" si="314"/>
        <v>24.549826145762598</v>
      </c>
      <c r="NR26" s="26">
        <f t="shared" ca="1" si="315"/>
        <v>397.74428081942335</v>
      </c>
      <c r="OF26" s="118" t="str">
        <f ca="1">OFFSET(dane_tab_mark,ROWS(OF$3:OF26)-1,OF$3)</f>
        <v>2. Koszty zakupu aktywów</v>
      </c>
      <c r="OG26" s="105">
        <f ca="1">OFFSET(dane_tab_mark,ROWS(OG$3:OG26)-1,OG$3)</f>
        <v>0</v>
      </c>
      <c r="OJ26" s="25">
        <f t="shared" ref="OJ26:QL41" si="418">EDATE(OJ25,1)</f>
        <v>45078</v>
      </c>
      <c r="OK26" s="1">
        <f t="shared" ref="OK26:QM41" si="419">IF(dane_okres_inwestycji*12&gt;OK25,OK25+1,"")</f>
        <v>18</v>
      </c>
      <c r="OL26" s="26">
        <f t="shared" ca="1" si="316"/>
        <v>266.66666666666669</v>
      </c>
      <c r="OM26" s="26">
        <f t="shared" ca="1" si="317"/>
        <v>4800</v>
      </c>
      <c r="ON26" s="26">
        <f t="shared" ca="1" si="318"/>
        <v>0</v>
      </c>
      <c r="OO26" s="26">
        <f t="shared" ca="1" si="319"/>
        <v>0</v>
      </c>
      <c r="OP26" s="26">
        <f t="shared" ca="1" si="320"/>
        <v>266.66666666666669</v>
      </c>
      <c r="OQ26" s="26">
        <f t="shared" ca="1" si="321"/>
        <v>19.989999999999998</v>
      </c>
      <c r="OR26" s="26">
        <f t="shared" ca="1" si="322"/>
        <v>246.67666666666668</v>
      </c>
      <c r="OS26" s="26">
        <f t="shared" ca="1" si="323"/>
        <v>0.42825810185186403</v>
      </c>
      <c r="OT26" s="27">
        <f t="shared" ca="1" si="324"/>
        <v>53.532262731481488</v>
      </c>
      <c r="OU26" s="28">
        <f t="shared" ca="1" si="325"/>
        <v>0</v>
      </c>
      <c r="OV26" s="28">
        <f t="shared" ca="1" si="326"/>
        <v>53.532262731481488</v>
      </c>
      <c r="OW26" s="28">
        <f t="shared" ca="1" si="327"/>
        <v>0</v>
      </c>
      <c r="OX26" s="28">
        <f t="shared" ca="1" si="328"/>
        <v>987.67440062714149</v>
      </c>
      <c r="OY26" s="28">
        <f t="shared" ca="1" si="329"/>
        <v>3.0668344886418222</v>
      </c>
      <c r="OZ26" s="28">
        <f t="shared" ca="1" si="330"/>
        <v>0</v>
      </c>
      <c r="PA26" s="28">
        <f t="shared" ca="1" si="331"/>
        <v>990.7412351157833</v>
      </c>
      <c r="PB26" s="27">
        <f t="shared" ca="1" si="332"/>
        <v>0.20608496205655466</v>
      </c>
      <c r="PC26" s="27">
        <f t="shared" ca="1" si="333"/>
        <v>0</v>
      </c>
      <c r="PD26" s="28">
        <f t="shared" ca="1" si="334"/>
        <v>990.5351501537267</v>
      </c>
      <c r="PE26" s="27">
        <f t="shared" ca="1" si="335"/>
        <v>0</v>
      </c>
      <c r="PF26" s="27">
        <f t="shared" ca="1" si="336"/>
        <v>990.5351501537267</v>
      </c>
      <c r="PG26" s="26">
        <f t="shared" ca="1" si="337"/>
        <v>4548.5374095059124</v>
      </c>
      <c r="PH26" s="26">
        <f t="shared" ca="1" si="338"/>
        <v>7.92428120122986</v>
      </c>
      <c r="PI26" s="26">
        <f t="shared" ca="1" si="339"/>
        <v>19.989999999999998</v>
      </c>
      <c r="PJ26" s="26">
        <f t="shared" ca="1" si="340"/>
        <v>4528.5474095059126</v>
      </c>
      <c r="PK26" s="29">
        <f t="shared" ca="1" si="341"/>
        <v>0</v>
      </c>
      <c r="PL26" s="26">
        <f t="shared" ca="1" si="342"/>
        <v>4528.5474095059126</v>
      </c>
      <c r="PM26" s="26">
        <f t="shared" ca="1" si="343"/>
        <v>0</v>
      </c>
      <c r="PN26" s="26">
        <f t="shared" ca="1" si="344"/>
        <v>0</v>
      </c>
      <c r="PO26" s="26">
        <f t="shared" ca="1" si="345"/>
        <v>0</v>
      </c>
      <c r="PP26" s="26">
        <f t="shared" ca="1" si="346"/>
        <v>4528.5474095059126</v>
      </c>
      <c r="PQ26" s="26">
        <f t="shared" ca="1" si="347"/>
        <v>0</v>
      </c>
      <c r="PR26" s="26">
        <f t="shared" ca="1" si="348"/>
        <v>376.46076084859806</v>
      </c>
      <c r="PS26" s="26">
        <f t="shared" ca="1" si="349"/>
        <v>27.914281201229858</v>
      </c>
      <c r="PT26" s="26">
        <f t="shared" ca="1" si="350"/>
        <v>404.37504204982793</v>
      </c>
      <c r="QH26" s="118" t="str">
        <f ca="1">OFFSET(dane_tab_mark,ROWS(QH$3:QH26)-1,QH$3)</f>
        <v>2. Koszty zakupu aktywów</v>
      </c>
      <c r="QI26" s="105">
        <f ca="1">OFFSET(dane_tab_mark,ROWS(QI$3:QI26)-1,QI$3)</f>
        <v>0</v>
      </c>
      <c r="QL26" s="25">
        <f t="shared" si="418"/>
        <v>45078</v>
      </c>
      <c r="QM26" s="1">
        <f t="shared" si="419"/>
        <v>18</v>
      </c>
      <c r="QN26" s="26">
        <f t="shared" ca="1" si="351"/>
        <v>266.66666666666669</v>
      </c>
      <c r="QO26" s="26">
        <f t="shared" ca="1" si="352"/>
        <v>4800</v>
      </c>
      <c r="QP26" s="26">
        <f t="shared" ca="1" si="353"/>
        <v>0</v>
      </c>
      <c r="QQ26" s="26">
        <f t="shared" ca="1" si="354"/>
        <v>0</v>
      </c>
      <c r="QR26" s="26">
        <f t="shared" ca="1" si="355"/>
        <v>266.66666666666669</v>
      </c>
      <c r="QS26" s="26">
        <f t="shared" ca="1" si="356"/>
        <v>19.989999999999998</v>
      </c>
      <c r="QT26" s="26">
        <f t="shared" ca="1" si="357"/>
        <v>246.67666666666668</v>
      </c>
      <c r="QU26" s="26">
        <f t="shared" ca="1" si="358"/>
        <v>0.42825810185186403</v>
      </c>
      <c r="QV26" s="27">
        <f t="shared" ca="1" si="359"/>
        <v>53.532262731481488</v>
      </c>
      <c r="QW26" s="28">
        <f t="shared" ca="1" si="360"/>
        <v>0</v>
      </c>
      <c r="QX26" s="28">
        <f t="shared" ca="1" si="361"/>
        <v>53.532262731481488</v>
      </c>
      <c r="QY26" s="28">
        <f t="shared" ca="1" si="362"/>
        <v>0</v>
      </c>
      <c r="QZ26" s="28">
        <f t="shared" ca="1" si="363"/>
        <v>987.67440062714149</v>
      </c>
      <c r="RA26" s="28">
        <f t="shared" ca="1" si="364"/>
        <v>3.0668344886418222</v>
      </c>
      <c r="RB26" s="28">
        <f t="shared" ca="1" si="365"/>
        <v>0</v>
      </c>
      <c r="RC26" s="28">
        <f t="shared" ca="1" si="366"/>
        <v>990.7412351157833</v>
      </c>
      <c r="RD26" s="27">
        <f t="shared" ca="1" si="367"/>
        <v>0.20608496205655466</v>
      </c>
      <c r="RE26" s="27">
        <f t="shared" ca="1" si="368"/>
        <v>0</v>
      </c>
      <c r="RF26" s="28">
        <f t="shared" ca="1" si="369"/>
        <v>990.5351501537267</v>
      </c>
      <c r="RG26" s="27">
        <f t="shared" ca="1" si="370"/>
        <v>0</v>
      </c>
      <c r="RH26" s="27">
        <f t="shared" ca="1" si="371"/>
        <v>990.5351501537267</v>
      </c>
      <c r="RI26" s="26">
        <f t="shared" ca="1" si="372"/>
        <v>4548.5374095059124</v>
      </c>
      <c r="RJ26" s="26">
        <f t="shared" ca="1" si="373"/>
        <v>7.92428120122986</v>
      </c>
      <c r="RK26" s="26">
        <f t="shared" ca="1" si="374"/>
        <v>19.989999999999998</v>
      </c>
      <c r="RL26" s="26">
        <f t="shared" ca="1" si="375"/>
        <v>4528.5474095059126</v>
      </c>
      <c r="RM26" s="29">
        <f t="shared" ca="1" si="376"/>
        <v>0</v>
      </c>
      <c r="RN26" s="26">
        <f t="shared" ca="1" si="377"/>
        <v>4528.5474095059126</v>
      </c>
      <c r="RO26" s="26">
        <f t="shared" ca="1" si="378"/>
        <v>0</v>
      </c>
      <c r="RP26" s="26">
        <f t="shared" ca="1" si="379"/>
        <v>769.85305961600523</v>
      </c>
      <c r="RQ26" s="26">
        <f t="shared" ca="1" si="380"/>
        <v>272.0000000000004</v>
      </c>
      <c r="RR26" s="26">
        <f t="shared" ca="1" si="381"/>
        <v>4030.6943498899077</v>
      </c>
      <c r="RS26" s="26">
        <f t="shared" ca="1" si="382"/>
        <v>0</v>
      </c>
      <c r="RT26" s="26">
        <f t="shared" ca="1" si="383"/>
        <v>376.46076084859806</v>
      </c>
      <c r="RU26" s="26">
        <f t="shared" ca="1" si="384"/>
        <v>27.914281201229858</v>
      </c>
      <c r="RV26" s="26">
        <f t="shared" ca="1" si="385"/>
        <v>404.37504204982793</v>
      </c>
    </row>
    <row r="27" spans="2:490" x14ac:dyDescent="0.25">
      <c r="B27" s="25">
        <f t="shared" si="409"/>
        <v>45108</v>
      </c>
      <c r="C27" s="1">
        <f t="shared" si="386"/>
        <v>2023</v>
      </c>
      <c r="D27" s="1">
        <f t="shared" si="387"/>
        <v>47</v>
      </c>
      <c r="E27" s="1">
        <f t="shared" si="388"/>
        <v>19</v>
      </c>
      <c r="F27" s="26">
        <f t="shared" si="72"/>
        <v>266.66666666666669</v>
      </c>
      <c r="G27" s="26">
        <f>SUMIFS(F$9:F27,C$9:C27,C27)</f>
        <v>1866.666666666667</v>
      </c>
      <c r="H27" s="26">
        <f t="shared" si="73"/>
        <v>266.66666666666669</v>
      </c>
      <c r="I27" s="86">
        <f t="shared" si="389"/>
        <v>0</v>
      </c>
      <c r="J27" s="1" t="b">
        <f>IF(J26=TRUE,TRUE,AND(D27&gt;=dane_wiek_emerytalny,D27&gt;=55,YEAR(B27)-YEAR(dane_data_rozpoczecia)&gt;=4,SUMIFS(F$9:F27,C$9:C27,C27)))</f>
        <v>0</v>
      </c>
      <c r="K27" s="26">
        <f t="shared" si="74"/>
        <v>266.66666666666669</v>
      </c>
      <c r="L27" s="26">
        <f t="shared" si="75"/>
        <v>0</v>
      </c>
      <c r="M27" s="26">
        <f t="shared" si="76"/>
        <v>317.33333333333371</v>
      </c>
      <c r="N27" s="26">
        <f t="shared" si="77"/>
        <v>0</v>
      </c>
      <c r="O27" s="1" t="b">
        <f>IF(O26=TRUE,TRUE,AND(D27&gt;=65,YEAR(B27)-YEAR(dane_data_rozpoczecia)&gt;=4,SUMIFS(F$9:F27,C$9:C27,C27)))</f>
        <v>0</v>
      </c>
      <c r="R27" s="123" t="str">
        <f ca="1">OFFSET(dane_tab_mark,ROWS(R$3:R27)-1,R$3)</f>
        <v>Prowizja od transakcji zakupu/sprzedaży ETF</v>
      </c>
      <c r="S27" s="110">
        <f ca="1">OFFSET(dane_tab_mark,ROWS(S$3:S27)-1,S$3)</f>
        <v>0</v>
      </c>
      <c r="V27" s="25">
        <f t="shared" si="410"/>
        <v>45108</v>
      </c>
      <c r="W27" s="1">
        <f t="shared" si="390"/>
        <v>19</v>
      </c>
      <c r="X27" s="26">
        <f t="shared" ca="1" si="78"/>
        <v>266.66666666666669</v>
      </c>
      <c r="Y27" s="26">
        <f t="shared" ca="1" si="79"/>
        <v>5066.666666666667</v>
      </c>
      <c r="Z27" s="26">
        <f t="shared" ca="1" si="391"/>
        <v>0</v>
      </c>
      <c r="AA27" s="26">
        <f t="shared" ca="1" si="392"/>
        <v>3.2</v>
      </c>
      <c r="AB27" s="26">
        <f t="shared" ca="1" si="80"/>
        <v>263.4666666666667</v>
      </c>
      <c r="AC27" s="26">
        <f t="shared" ca="1" si="81"/>
        <v>0</v>
      </c>
      <c r="AD27" s="26">
        <f t="shared" ca="1" si="82"/>
        <v>263.4666666666667</v>
      </c>
      <c r="AE27" s="26">
        <f t="shared" ca="1" si="83"/>
        <v>0.28606587043069143</v>
      </c>
      <c r="AF27" s="27">
        <f t="shared" ca="1" si="84"/>
        <v>57.213174086138267</v>
      </c>
      <c r="AG27" s="28">
        <f t="shared" ca="1" si="85"/>
        <v>0</v>
      </c>
      <c r="AH27" s="28">
        <f t="shared" ca="1" si="86"/>
        <v>57.213174086138267</v>
      </c>
      <c r="AI27" s="28">
        <f t="shared" ca="1" si="393"/>
        <v>16.578173164207826</v>
      </c>
      <c r="AJ27" s="28">
        <f t="shared" ca="1" si="411"/>
        <v>1088.633371116314</v>
      </c>
      <c r="AK27" s="28">
        <f t="shared" ca="1" si="87"/>
        <v>3.3803228735157895</v>
      </c>
      <c r="AL27" s="28">
        <f t="shared" ca="1" si="394"/>
        <v>-4.0753930244747577E-2</v>
      </c>
      <c r="AM27" s="28">
        <f t="shared" ca="1" si="395"/>
        <v>1091.972940059585</v>
      </c>
      <c r="AN27" s="27">
        <f t="shared" ca="1" si="88"/>
        <v>0.17733780825637999</v>
      </c>
      <c r="AO27" s="27">
        <f t="shared" ca="1" si="89"/>
        <v>1.0902144866838213</v>
      </c>
      <c r="AP27" s="28">
        <f t="shared" ca="1" si="90"/>
        <v>1107.2835609288525</v>
      </c>
      <c r="AQ27" s="27">
        <f t="shared" ca="1" si="91"/>
        <v>0</v>
      </c>
      <c r="AR27" s="27">
        <f t="shared" ca="1" si="92"/>
        <v>1107.2835609288525</v>
      </c>
      <c r="AS27" s="26">
        <f t="shared" ca="1" si="93"/>
        <v>5087.9679624680766</v>
      </c>
      <c r="AT27" s="26">
        <f t="shared" ca="1" si="94"/>
        <v>5.5364178046447705</v>
      </c>
      <c r="AU27" s="26">
        <f t="shared" ca="1" si="95"/>
        <v>0</v>
      </c>
      <c r="AV27" s="26">
        <f t="shared" ca="1" si="96"/>
        <v>5087.9679624680766</v>
      </c>
      <c r="AW27" s="29">
        <f t="shared" ca="1" si="97"/>
        <v>0</v>
      </c>
      <c r="AX27" s="26">
        <f t="shared" ca="1" si="98"/>
        <v>5087.9679624680766</v>
      </c>
      <c r="AY27" s="26">
        <f t="shared" ca="1" si="99"/>
        <v>4.0472462022678339</v>
      </c>
      <c r="AZ27" s="26">
        <f t="shared" ca="1" si="100"/>
        <v>0</v>
      </c>
      <c r="BA27" s="26">
        <f t="shared" ca="1" si="396"/>
        <v>0</v>
      </c>
      <c r="BB27" s="26">
        <f t="shared" ca="1" si="101"/>
        <v>5083.9207162658086</v>
      </c>
      <c r="BC27" s="26">
        <f t="shared" ca="1" si="102"/>
        <v>0</v>
      </c>
      <c r="BD27" s="26">
        <f t="shared" ca="1" si="103"/>
        <v>124.20955402878542</v>
      </c>
      <c r="BE27" s="26">
        <f t="shared" ca="1" si="104"/>
        <v>5.5364178046447705</v>
      </c>
      <c r="BF27" s="26">
        <f t="shared" ca="1" si="105"/>
        <v>129.74597183343019</v>
      </c>
      <c r="BT27" s="123" t="str">
        <f ca="1">OFFSET(dane_tab_mark,ROWS(BT$3:BT27)-1,BT$3)</f>
        <v>Prowizja od transakcji zakupu/sprzedaży ETF</v>
      </c>
      <c r="BU27" s="110">
        <f ca="1">OFFSET(dane_tab_mark,ROWS(BU$3:BU27)-1,BU$3)</f>
        <v>0</v>
      </c>
      <c r="BX27" s="25">
        <f t="shared" si="412"/>
        <v>45108</v>
      </c>
      <c r="BY27" s="1">
        <f t="shared" si="413"/>
        <v>19</v>
      </c>
      <c r="BZ27" s="26">
        <f t="shared" ca="1" si="106"/>
        <v>266.66666666666669</v>
      </c>
      <c r="CA27" s="26">
        <f t="shared" ca="1" si="107"/>
        <v>5066.666666666667</v>
      </c>
      <c r="CB27" s="26">
        <f t="shared" ca="1" si="108"/>
        <v>0</v>
      </c>
      <c r="CC27" s="26">
        <f t="shared" ca="1" si="109"/>
        <v>0</v>
      </c>
      <c r="CD27" s="26">
        <f t="shared" ca="1" si="110"/>
        <v>266.66666666666669</v>
      </c>
      <c r="CE27" s="26">
        <f t="shared" ca="1" si="111"/>
        <v>0</v>
      </c>
      <c r="CF27" s="26">
        <f t="shared" ca="1" si="112"/>
        <v>266.66666666666669</v>
      </c>
      <c r="CG27" s="26">
        <f t="shared" ca="1" si="113"/>
        <v>0.28954035468693462</v>
      </c>
      <c r="CH27" s="27">
        <f t="shared" ca="1" si="114"/>
        <v>57.90807093738691</v>
      </c>
      <c r="CI27" s="28">
        <f t="shared" ca="1" si="115"/>
        <v>0</v>
      </c>
      <c r="CJ27" s="28">
        <f t="shared" ca="1" si="116"/>
        <v>57.90807093738691</v>
      </c>
      <c r="CK27" s="28">
        <f t="shared" ca="1" si="117"/>
        <v>16.854553076744878</v>
      </c>
      <c r="CL27" s="28">
        <f t="shared" ca="1" si="118"/>
        <v>1106.782318706247</v>
      </c>
      <c r="CM27" s="28">
        <f t="shared" ca="1" si="119"/>
        <v>3.4366772939260151</v>
      </c>
      <c r="CN27" s="28">
        <f t="shared" ca="1" si="120"/>
        <v>-4.1248917251768796E-2</v>
      </c>
      <c r="CO27" s="28">
        <f t="shared" ca="1" si="121"/>
        <v>1110.1777470829213</v>
      </c>
      <c r="CP27" s="27">
        <f t="shared" ca="1" si="122"/>
        <v>0.18029427735030412</v>
      </c>
      <c r="CQ27" s="27">
        <f t="shared" ca="1" si="123"/>
        <v>0.55419494287795446</v>
      </c>
      <c r="CR27" s="28">
        <f t="shared" ca="1" si="124"/>
        <v>1126.2978109394378</v>
      </c>
      <c r="CS27" s="27">
        <f t="shared" ca="1" si="125"/>
        <v>0</v>
      </c>
      <c r="CT27" s="27">
        <f t="shared" ca="1" si="126"/>
        <v>1126.2978109394378</v>
      </c>
      <c r="CU27" s="26">
        <f t="shared" ca="1" si="127"/>
        <v>5175.3384412667165</v>
      </c>
      <c r="CV27" s="26">
        <f t="shared" ca="1" si="128"/>
        <v>5.6314890546973402</v>
      </c>
      <c r="CW27" s="26">
        <f t="shared" ca="1" si="129"/>
        <v>0</v>
      </c>
      <c r="CX27" s="26">
        <f t="shared" ca="1" si="130"/>
        <v>5175.3384412667165</v>
      </c>
      <c r="CY27" s="29">
        <f t="shared" ca="1" si="131"/>
        <v>0</v>
      </c>
      <c r="CZ27" s="26">
        <f t="shared" ca="1" si="132"/>
        <v>5175.3384412667165</v>
      </c>
      <c r="DA27" s="26">
        <f t="shared" ca="1" si="133"/>
        <v>20.647637174009407</v>
      </c>
      <c r="DB27" s="26">
        <f t="shared" ca="1" si="134"/>
        <v>0</v>
      </c>
      <c r="DC27" s="26">
        <f t="shared" ca="1" si="135"/>
        <v>0</v>
      </c>
      <c r="DD27" s="26">
        <f t="shared" ca="1" si="136"/>
        <v>5154.6908040927074</v>
      </c>
      <c r="DE27" s="26">
        <f t="shared" ca="1" si="137"/>
        <v>0</v>
      </c>
      <c r="DF27" s="26">
        <f t="shared" ca="1" si="138"/>
        <v>39.044869747015092</v>
      </c>
      <c r="DG27" s="26">
        <f t="shared" ca="1" si="139"/>
        <v>5.6314890546973402</v>
      </c>
      <c r="DH27" s="26">
        <f t="shared" ca="1" si="140"/>
        <v>44.676358801712432</v>
      </c>
      <c r="DV27" s="123" t="str">
        <f ca="1">OFFSET(dane_tab_mark,ROWS(DV$3:DV27)-1,DV$3)</f>
        <v>Prowizja od transakcji zakupu/sprzedaży ETF</v>
      </c>
      <c r="DW27" s="110">
        <f ca="1">OFFSET(dane_tab_mark,ROWS(DW$3:DW27)-1,DW$3)</f>
        <v>0</v>
      </c>
      <c r="DZ27" s="25">
        <f t="shared" si="412"/>
        <v>45108</v>
      </c>
      <c r="EA27" s="1">
        <f t="shared" si="413"/>
        <v>19</v>
      </c>
      <c r="EB27" s="26">
        <f t="shared" ca="1" si="141"/>
        <v>266.66666666666669</v>
      </c>
      <c r="EC27" s="26">
        <f t="shared" ca="1" si="142"/>
        <v>5066.666666666667</v>
      </c>
      <c r="ED27" s="26">
        <f t="shared" ca="1" si="143"/>
        <v>19.989999999999998</v>
      </c>
      <c r="EE27" s="26">
        <f t="shared" ca="1" si="144"/>
        <v>0</v>
      </c>
      <c r="EF27" s="26">
        <f t="shared" ca="1" si="145"/>
        <v>266.66666666666669</v>
      </c>
      <c r="EG27" s="26">
        <f t="shared" ca="1" si="146"/>
        <v>0</v>
      </c>
      <c r="EH27" s="26">
        <f t="shared" ca="1" si="147"/>
        <v>266.66666666666669</v>
      </c>
      <c r="EI27" s="26">
        <f t="shared" ca="1" si="148"/>
        <v>0</v>
      </c>
      <c r="EJ27" s="27">
        <f t="shared" ca="1" si="149"/>
        <v>57.971014492753632</v>
      </c>
      <c r="EK27" s="28">
        <f t="shared" ca="1" si="150"/>
        <v>0</v>
      </c>
      <c r="EL27" s="28">
        <f t="shared" ca="1" si="151"/>
        <v>57.971014492753632</v>
      </c>
      <c r="EM27" s="28">
        <f t="shared" ca="1" si="152"/>
        <v>0</v>
      </c>
      <c r="EN27" s="28">
        <f t="shared" ca="1" si="153"/>
        <v>1131.9121342204401</v>
      </c>
      <c r="EO27" s="28">
        <f t="shared" ca="1" si="154"/>
        <v>3.5147080547346348</v>
      </c>
      <c r="EP27" s="28">
        <f t="shared" ca="1" si="155"/>
        <v>-5.9009092430044666E-3</v>
      </c>
      <c r="EQ27" s="28">
        <f t="shared" ca="1" si="156"/>
        <v>1135.4209413659316</v>
      </c>
      <c r="ER27" s="27">
        <f t="shared" ca="1" si="157"/>
        <v>8.3547180424706338E-2</v>
      </c>
      <c r="ES27" s="27">
        <f t="shared" ca="1" si="158"/>
        <v>0</v>
      </c>
      <c r="ET27" s="28">
        <f t="shared" ca="1" si="159"/>
        <v>1135.337394185507</v>
      </c>
      <c r="EU27" s="27">
        <f t="shared" ca="1" si="160"/>
        <v>0</v>
      </c>
      <c r="EV27" s="27">
        <f t="shared" ca="1" si="161"/>
        <v>1135.337394185507</v>
      </c>
      <c r="EW27" s="26">
        <f t="shared" ca="1" si="162"/>
        <v>5222.552013253332</v>
      </c>
      <c r="EX27" s="26">
        <f t="shared" ca="1" si="163"/>
        <v>0</v>
      </c>
      <c r="EY27" s="26">
        <f t="shared" ca="1" si="164"/>
        <v>0</v>
      </c>
      <c r="EZ27" s="26">
        <f t="shared" ca="1" si="165"/>
        <v>5222.552013253332</v>
      </c>
      <c r="FA27" s="29">
        <f t="shared" ca="1" si="166"/>
        <v>0</v>
      </c>
      <c r="FB27" s="26">
        <f t="shared" ca="1" si="167"/>
        <v>5222.552013253332</v>
      </c>
      <c r="FC27" s="26">
        <f t="shared" ca="1" si="168"/>
        <v>29.618215851466356</v>
      </c>
      <c r="FD27" s="26">
        <f t="shared" ca="1" si="169"/>
        <v>0</v>
      </c>
      <c r="FE27" s="26">
        <f t="shared" ca="1" si="170"/>
        <v>0</v>
      </c>
      <c r="FF27" s="26">
        <f t="shared" ca="1" si="171"/>
        <v>5192.9337974018654</v>
      </c>
      <c r="FG27" s="26">
        <f t="shared" ca="1" si="172"/>
        <v>19.989999999999998</v>
      </c>
      <c r="FH27" s="26">
        <f t="shared" ca="1" si="173"/>
        <v>3.8082847979706158</v>
      </c>
      <c r="FI27" s="26">
        <f t="shared" ca="1" si="174"/>
        <v>0</v>
      </c>
      <c r="FJ27" s="26">
        <f t="shared" ca="1" si="175"/>
        <v>3.8082847979706158</v>
      </c>
      <c r="FX27" s="123" t="str">
        <f ca="1">OFFSET(dane_tab_mark,ROWS(FX$3:FX27)-1,FX$3)</f>
        <v>Prowizja od transakcji zakupu/sprzedaży ETF</v>
      </c>
      <c r="FY27" s="110">
        <f ca="1">OFFSET(dane_tab_mark,ROWS(FY$3:FY27)-1,FY$3)</f>
        <v>0</v>
      </c>
      <c r="GB27" s="25">
        <f t="shared" si="414"/>
        <v>45108</v>
      </c>
      <c r="GC27" s="1">
        <f t="shared" si="415"/>
        <v>19</v>
      </c>
      <c r="GD27" s="26">
        <f t="shared" ca="1" si="176"/>
        <v>266.66666666666669</v>
      </c>
      <c r="GE27" s="26">
        <f t="shared" ca="1" si="177"/>
        <v>5066.666666666667</v>
      </c>
      <c r="GF27" s="26">
        <f t="shared" ca="1" si="178"/>
        <v>29.99</v>
      </c>
      <c r="GG27" s="26">
        <f t="shared" ca="1" si="179"/>
        <v>0</v>
      </c>
      <c r="GH27" s="26">
        <f t="shared" ca="1" si="180"/>
        <v>266.66666666666669</v>
      </c>
      <c r="GI27" s="26">
        <f t="shared" ca="1" si="181"/>
        <v>0</v>
      </c>
      <c r="GJ27" s="26">
        <f t="shared" ca="1" si="182"/>
        <v>266.66666666666669</v>
      </c>
      <c r="GK27" s="26">
        <f t="shared" ca="1" si="183"/>
        <v>0</v>
      </c>
      <c r="GL27" s="27">
        <f t="shared" ca="1" si="184"/>
        <v>57.971014492753632</v>
      </c>
      <c r="GM27" s="28">
        <f t="shared" ca="1" si="185"/>
        <v>0</v>
      </c>
      <c r="GN27" s="28">
        <f t="shared" ca="1" si="186"/>
        <v>57.971014492753632</v>
      </c>
      <c r="GO27" s="28">
        <f t="shared" ca="1" si="187"/>
        <v>0</v>
      </c>
      <c r="GP27" s="28">
        <f t="shared" ca="1" si="188"/>
        <v>1131.9121342204401</v>
      </c>
      <c r="GQ27" s="28">
        <f t="shared" ca="1" si="189"/>
        <v>3.5147080547346348</v>
      </c>
      <c r="GR27" s="28">
        <f t="shared" ca="1" si="190"/>
        <v>-5.9009092430044666E-3</v>
      </c>
      <c r="GS27" s="28">
        <f t="shared" ca="1" si="191"/>
        <v>1135.4209413659316</v>
      </c>
      <c r="GT27" s="27">
        <f t="shared" ca="1" si="192"/>
        <v>8.3547180424706338E-2</v>
      </c>
      <c r="GU27" s="27">
        <f t="shared" ca="1" si="193"/>
        <v>0</v>
      </c>
      <c r="GV27" s="28">
        <f t="shared" ca="1" si="194"/>
        <v>1135.337394185507</v>
      </c>
      <c r="GW27" s="27">
        <f t="shared" ca="1" si="195"/>
        <v>0</v>
      </c>
      <c r="GX27" s="27">
        <f t="shared" ca="1" si="196"/>
        <v>1135.337394185507</v>
      </c>
      <c r="GY27" s="26">
        <f t="shared" ca="1" si="197"/>
        <v>5222.552013253332</v>
      </c>
      <c r="GZ27" s="26">
        <f t="shared" ca="1" si="198"/>
        <v>0</v>
      </c>
      <c r="HA27" s="26">
        <f t="shared" ca="1" si="199"/>
        <v>0</v>
      </c>
      <c r="HB27" s="26">
        <f t="shared" ca="1" si="200"/>
        <v>5222.552013253332</v>
      </c>
      <c r="HC27" s="29">
        <f t="shared" ca="1" si="201"/>
        <v>0</v>
      </c>
      <c r="HD27" s="26">
        <f t="shared" ca="1" si="202"/>
        <v>5222.552013253332</v>
      </c>
      <c r="HE27" s="26">
        <f t="shared" ca="1" si="203"/>
        <v>29.618215851466356</v>
      </c>
      <c r="HF27" s="26">
        <f t="shared" ca="1" si="204"/>
        <v>0</v>
      </c>
      <c r="HG27" s="26">
        <f t="shared" ca="1" si="205"/>
        <v>0</v>
      </c>
      <c r="HH27" s="26">
        <f t="shared" ca="1" si="206"/>
        <v>5192.9337974018654</v>
      </c>
      <c r="HI27" s="26">
        <f t="shared" ca="1" si="207"/>
        <v>29.99</v>
      </c>
      <c r="HJ27" s="26">
        <f t="shared" ca="1" si="208"/>
        <v>3.8082847979706158</v>
      </c>
      <c r="HK27" s="26">
        <f t="shared" ca="1" si="209"/>
        <v>0</v>
      </c>
      <c r="HL27" s="26">
        <f t="shared" ca="1" si="210"/>
        <v>3.8082847979706158</v>
      </c>
      <c r="HZ27" s="123" t="str">
        <f ca="1">OFFSET(dane_tab_mark,ROWS(HZ$3:HZ27)-1,HZ$3)</f>
        <v>Prowizja od transakcji zakupu/sprzedaży ETF</v>
      </c>
      <c r="IA27" s="110">
        <f ca="1">OFFSET(dane_tab_mark,ROWS(IA$3:IA27)-1,IA$3)</f>
        <v>0</v>
      </c>
      <c r="ID27" s="25">
        <f t="shared" si="414"/>
        <v>45108</v>
      </c>
      <c r="IE27" s="1">
        <f t="shared" si="415"/>
        <v>19</v>
      </c>
      <c r="IF27" s="26" t="str">
        <f t="shared" ca="1" si="211"/>
        <v/>
      </c>
      <c r="IG27" s="26" t="e">
        <f t="shared" ca="1" si="212"/>
        <v>#VALUE!</v>
      </c>
      <c r="IH27" s="26">
        <f t="shared" ca="1" si="213"/>
        <v>0</v>
      </c>
      <c r="II27" s="26">
        <f t="shared" ca="1" si="214"/>
        <v>0</v>
      </c>
      <c r="IJ27" s="26" t="e">
        <f t="shared" ca="1" si="215"/>
        <v>#VALUE!</v>
      </c>
      <c r="IK27" s="26" t="e">
        <f t="shared" ca="1" si="216"/>
        <v>#VALUE!</v>
      </c>
      <c r="IL27" s="26" t="e">
        <f t="shared" ca="1" si="217"/>
        <v>#VALUE!</v>
      </c>
      <c r="IM27" s="26" t="e">
        <f t="shared" ca="1" si="218"/>
        <v>#VALUE!</v>
      </c>
      <c r="IN27" s="27" t="e">
        <f t="shared" ca="1" si="219"/>
        <v>#VALUE!</v>
      </c>
      <c r="IO27" s="28" t="e">
        <f t="shared" ca="1" si="220"/>
        <v>#VALUE!</v>
      </c>
      <c r="IP27" s="28" t="e">
        <f t="shared" ca="1" si="221"/>
        <v>#VALUE!</v>
      </c>
      <c r="IQ27" s="28" t="e">
        <f t="shared" ca="1" si="222"/>
        <v>#VALUE!</v>
      </c>
      <c r="IR27" s="28" t="e">
        <f t="shared" ca="1" si="223"/>
        <v>#VALUE!</v>
      </c>
      <c r="IS27" s="28" t="e">
        <f t="shared" ca="1" si="224"/>
        <v>#VALUE!</v>
      </c>
      <c r="IT27" s="28" t="e">
        <f t="shared" ca="1" si="225"/>
        <v>#VALUE!</v>
      </c>
      <c r="IU27" s="28" t="e">
        <f t="shared" ca="1" si="226"/>
        <v>#VALUE!</v>
      </c>
      <c r="IV27" s="27" t="e">
        <f t="shared" ca="1" si="227"/>
        <v>#VALUE!</v>
      </c>
      <c r="IW27" s="27" t="e">
        <f t="shared" ca="1" si="228"/>
        <v>#VALUE!</v>
      </c>
      <c r="IX27" s="28" t="e">
        <f t="shared" ca="1" si="229"/>
        <v>#VALUE!</v>
      </c>
      <c r="IY27" s="27" t="e">
        <f t="shared" ca="1" si="230"/>
        <v>#VALUE!</v>
      </c>
      <c r="IZ27" s="27" t="e">
        <f t="shared" ca="1" si="231"/>
        <v>#VALUE!</v>
      </c>
      <c r="JA27" s="26" t="e">
        <f t="shared" ca="1" si="232"/>
        <v>#VALUE!</v>
      </c>
      <c r="JB27" s="26" t="e">
        <f t="shared" ca="1" si="233"/>
        <v>#VALUE!</v>
      </c>
      <c r="JC27" s="26" t="e">
        <f t="shared" ca="1" si="234"/>
        <v>#VALUE!</v>
      </c>
      <c r="JD27" s="26" t="e">
        <f t="shared" ca="1" si="235"/>
        <v>#VALUE!</v>
      </c>
      <c r="JE27" s="29">
        <f t="shared" ca="1" si="236"/>
        <v>0</v>
      </c>
      <c r="JF27" s="26" t="e">
        <f t="shared" ca="1" si="237"/>
        <v>#VALUE!</v>
      </c>
      <c r="JG27" s="26" t="e">
        <f t="shared" ca="1" si="238"/>
        <v>#VALUE!</v>
      </c>
      <c r="JH27" s="26">
        <f t="shared" ca="1" si="239"/>
        <v>0</v>
      </c>
      <c r="JI27" s="26">
        <f t="shared" ca="1" si="240"/>
        <v>0</v>
      </c>
      <c r="JJ27" s="26" t="e">
        <f t="shared" ca="1" si="241"/>
        <v>#VALUE!</v>
      </c>
      <c r="JK27" s="26">
        <f t="shared" ca="1" si="242"/>
        <v>0</v>
      </c>
      <c r="JL27" s="26" t="e">
        <f t="shared" ca="1" si="243"/>
        <v>#VALUE!</v>
      </c>
      <c r="JM27" s="26" t="e">
        <f t="shared" ca="1" si="244"/>
        <v>#VALUE!</v>
      </c>
      <c r="JN27" s="26" t="e">
        <f t="shared" ca="1" si="245"/>
        <v>#VALUE!</v>
      </c>
      <c r="KB27" s="123" t="str">
        <f ca="1">OFFSET(dane_tab_mark,ROWS(KB$3:KB27)-1,KB$3)</f>
        <v>Prowizja od transakcji zakupu/sprzedaży ETF</v>
      </c>
      <c r="KC27" s="110">
        <f ca="1">OFFSET(dane_tab_mark,ROWS(KC$3:KC27)-1,KC$3)</f>
        <v>2.8999999999999998E-3</v>
      </c>
      <c r="KF27" s="25">
        <f t="shared" si="416"/>
        <v>45108</v>
      </c>
      <c r="KG27" s="1">
        <f t="shared" si="417"/>
        <v>19</v>
      </c>
      <c r="KH27" s="26">
        <f t="shared" ca="1" si="246"/>
        <v>266.66666666666669</v>
      </c>
      <c r="KI27" s="26">
        <f t="shared" ca="1" si="247"/>
        <v>5066.666666666667</v>
      </c>
      <c r="KJ27" s="26">
        <f t="shared" ca="1" si="248"/>
        <v>0</v>
      </c>
      <c r="KK27" s="26">
        <f t="shared" ca="1" si="249"/>
        <v>0</v>
      </c>
      <c r="KL27" s="26">
        <f t="shared" ca="1" si="250"/>
        <v>266.66666666666669</v>
      </c>
      <c r="KM27" s="26">
        <f t="shared" ca="1" si="251"/>
        <v>19.989999999999998</v>
      </c>
      <c r="KN27" s="26">
        <f t="shared" ca="1" si="252"/>
        <v>246.67666666666668</v>
      </c>
      <c r="KO27" s="26">
        <f t="shared" ca="1" si="253"/>
        <v>0.2464302364302281</v>
      </c>
      <c r="KP27" s="27">
        <f t="shared" ca="1" si="254"/>
        <v>53.571790528312278</v>
      </c>
      <c r="KQ27" s="28">
        <f t="shared" ca="1" si="255"/>
        <v>0</v>
      </c>
      <c r="KR27" s="28">
        <f t="shared" ca="1" si="256"/>
        <v>53.571790528312278</v>
      </c>
      <c r="KS27" s="28">
        <f t="shared" ca="1" si="257"/>
        <v>0</v>
      </c>
      <c r="KT27" s="28">
        <f t="shared" ca="1" si="258"/>
        <v>1044.8383439549661</v>
      </c>
      <c r="KU27" s="28">
        <f t="shared" ca="1" si="259"/>
        <v>3.2443346372669373</v>
      </c>
      <c r="KV27" s="28">
        <f t="shared" ca="1" si="260"/>
        <v>0</v>
      </c>
      <c r="KW27" s="28">
        <f t="shared" ca="1" si="261"/>
        <v>1048.0826785922332</v>
      </c>
      <c r="KX27" s="27">
        <f t="shared" ca="1" si="262"/>
        <v>0.21801260651533327</v>
      </c>
      <c r="KY27" s="27">
        <f t="shared" ca="1" si="263"/>
        <v>0</v>
      </c>
      <c r="KZ27" s="28">
        <f t="shared" ca="1" si="264"/>
        <v>1047.8646659857179</v>
      </c>
      <c r="LA27" s="27">
        <f t="shared" ca="1" si="265"/>
        <v>0</v>
      </c>
      <c r="LB27" s="27">
        <f t="shared" ca="1" si="266"/>
        <v>1047.8646659857179</v>
      </c>
      <c r="LC27" s="26">
        <f t="shared" ca="1" si="267"/>
        <v>4815.3572860707682</v>
      </c>
      <c r="LD27" s="26">
        <f t="shared" ca="1" si="268"/>
        <v>4.8201774635335823</v>
      </c>
      <c r="LE27" s="26">
        <f t="shared" ca="1" si="269"/>
        <v>19.989999999999998</v>
      </c>
      <c r="LF27" s="26">
        <f t="shared" ca="1" si="270"/>
        <v>4795.3672860707684</v>
      </c>
      <c r="LG27" s="29">
        <f t="shared" ca="1" si="271"/>
        <v>0</v>
      </c>
      <c r="LH27" s="26">
        <f t="shared" ca="1" si="272"/>
        <v>4795.3672860707684</v>
      </c>
      <c r="LI27" s="26">
        <f t="shared" ca="1" si="273"/>
        <v>0</v>
      </c>
      <c r="LJ27" s="26">
        <f t="shared" ca="1" si="274"/>
        <v>0</v>
      </c>
      <c r="LK27" s="26">
        <f t="shared" ca="1" si="275"/>
        <v>0</v>
      </c>
      <c r="LL27" s="26">
        <f t="shared" ca="1" si="276"/>
        <v>4795.3672860707684</v>
      </c>
      <c r="LM27" s="26">
        <f t="shared" ca="1" si="277"/>
        <v>0</v>
      </c>
      <c r="LN27" s="26">
        <f t="shared" ca="1" si="278"/>
        <v>394.43374290006147</v>
      </c>
      <c r="LO27" s="26">
        <f t="shared" ca="1" si="279"/>
        <v>24.810177463533581</v>
      </c>
      <c r="LP27" s="26">
        <f t="shared" ca="1" si="280"/>
        <v>419.24392036359507</v>
      </c>
      <c r="MD27" s="123" t="str">
        <f ca="1">OFFSET(dane_tab_mark,ROWS(MD$3:MD27)-1,MD$3)</f>
        <v>Prowizja od transakcji zakupu/sprzedaży ETF</v>
      </c>
      <c r="ME27" s="110">
        <f ca="1">OFFSET(dane_tab_mark,ROWS(ME$3:ME27)-1,ME$3)</f>
        <v>2.8999999999999998E-3</v>
      </c>
      <c r="MH27" s="25">
        <f t="shared" si="416"/>
        <v>45108</v>
      </c>
      <c r="MI27" s="1">
        <f t="shared" si="417"/>
        <v>19</v>
      </c>
      <c r="MJ27" s="26">
        <f t="shared" ca="1" si="281"/>
        <v>266.66666666666669</v>
      </c>
      <c r="MK27" s="26">
        <f t="shared" ca="1" si="282"/>
        <v>5066.666666666667</v>
      </c>
      <c r="ML27" s="26">
        <f t="shared" ca="1" si="283"/>
        <v>0</v>
      </c>
      <c r="MM27" s="26">
        <f t="shared" ca="1" si="284"/>
        <v>0</v>
      </c>
      <c r="MN27" s="26">
        <f t="shared" ca="1" si="285"/>
        <v>266.66666666666669</v>
      </c>
      <c r="MO27" s="26">
        <f t="shared" ca="1" si="286"/>
        <v>19.989999999999998</v>
      </c>
      <c r="MP27" s="26">
        <f t="shared" ca="1" si="287"/>
        <v>246.67666666666668</v>
      </c>
      <c r="MQ27" s="26">
        <f t="shared" ca="1" si="288"/>
        <v>0.2464302364302281</v>
      </c>
      <c r="MR27" s="27">
        <f t="shared" ca="1" si="289"/>
        <v>53.571790528312278</v>
      </c>
      <c r="MS27" s="28">
        <f t="shared" ca="1" si="290"/>
        <v>0</v>
      </c>
      <c r="MT27" s="28">
        <f t="shared" ca="1" si="291"/>
        <v>53.571790528312278</v>
      </c>
      <c r="MU27" s="28">
        <f t="shared" ca="1" si="292"/>
        <v>0</v>
      </c>
      <c r="MV27" s="28">
        <f t="shared" ca="1" si="293"/>
        <v>1044.8383439549661</v>
      </c>
      <c r="MW27" s="28">
        <f t="shared" ca="1" si="294"/>
        <v>3.2443346372669373</v>
      </c>
      <c r="MX27" s="28">
        <f t="shared" ca="1" si="295"/>
        <v>0</v>
      </c>
      <c r="MY27" s="28">
        <f t="shared" ca="1" si="296"/>
        <v>1048.0826785922332</v>
      </c>
      <c r="MZ27" s="27">
        <f t="shared" ca="1" si="297"/>
        <v>0.21801260651533327</v>
      </c>
      <c r="NA27" s="27">
        <f t="shared" ca="1" si="298"/>
        <v>0</v>
      </c>
      <c r="NB27" s="28">
        <f t="shared" ca="1" si="299"/>
        <v>1047.8646659857179</v>
      </c>
      <c r="NC27" s="27">
        <f t="shared" ca="1" si="300"/>
        <v>0</v>
      </c>
      <c r="ND27" s="27">
        <f t="shared" ca="1" si="301"/>
        <v>1047.8646659857179</v>
      </c>
      <c r="NE27" s="26">
        <f t="shared" ca="1" si="302"/>
        <v>4815.3572860707682</v>
      </c>
      <c r="NF27" s="26">
        <f t="shared" ca="1" si="303"/>
        <v>4.8201774635335823</v>
      </c>
      <c r="NG27" s="26">
        <f t="shared" ca="1" si="304"/>
        <v>19.989999999999998</v>
      </c>
      <c r="NH27" s="26">
        <f t="shared" ca="1" si="305"/>
        <v>4795.3672860707684</v>
      </c>
      <c r="NI27" s="29">
        <f t="shared" ca="1" si="306"/>
        <v>0</v>
      </c>
      <c r="NJ27" s="26">
        <f t="shared" ca="1" si="307"/>
        <v>4795.3672860707684</v>
      </c>
      <c r="NK27" s="26">
        <f t="shared" ca="1" si="308"/>
        <v>0</v>
      </c>
      <c r="NL27" s="26">
        <f t="shared" ca="1" si="309"/>
        <v>815.21243863203074</v>
      </c>
      <c r="NM27" s="26">
        <f t="shared" ca="1" si="310"/>
        <v>317.33333333333371</v>
      </c>
      <c r="NN27" s="26">
        <f t="shared" ca="1" si="311"/>
        <v>4297.4881807720712</v>
      </c>
      <c r="NO27" s="26">
        <f t="shared" ca="1" si="312"/>
        <v>0</v>
      </c>
      <c r="NP27" s="26">
        <f t="shared" ca="1" si="313"/>
        <v>394.43374290006147</v>
      </c>
      <c r="NQ27" s="26">
        <f t="shared" ca="1" si="314"/>
        <v>24.810177463533581</v>
      </c>
      <c r="NR27" s="26">
        <f t="shared" ca="1" si="315"/>
        <v>419.24392036359507</v>
      </c>
      <c r="OF27" s="123" t="str">
        <f ca="1">OFFSET(dane_tab_mark,ROWS(OF$3:OF27)-1,OF$3)</f>
        <v>Prowizja od transakcji zakupu/sprzedaży ETF</v>
      </c>
      <c r="OG27" s="110">
        <f ca="1">OFFSET(dane_tab_mark,ROWS(OG$3:OG27)-1,OG$3)</f>
        <v>2.8999999999999998E-3</v>
      </c>
      <c r="OJ27" s="25">
        <f t="shared" si="418"/>
        <v>45108</v>
      </c>
      <c r="OK27" s="1">
        <f t="shared" si="419"/>
        <v>19</v>
      </c>
      <c r="OL27" s="26">
        <f t="shared" ca="1" si="316"/>
        <v>266.66666666666669</v>
      </c>
      <c r="OM27" s="26">
        <f t="shared" ca="1" si="317"/>
        <v>5066.666666666667</v>
      </c>
      <c r="ON27" s="26">
        <f t="shared" ca="1" si="318"/>
        <v>0</v>
      </c>
      <c r="OO27" s="26">
        <f t="shared" ca="1" si="319"/>
        <v>0</v>
      </c>
      <c r="OP27" s="26">
        <f t="shared" ca="1" si="320"/>
        <v>266.66666666666669</v>
      </c>
      <c r="OQ27" s="26">
        <f t="shared" ca="1" si="321"/>
        <v>19.989999999999998</v>
      </c>
      <c r="OR27" s="26">
        <f t="shared" ca="1" si="322"/>
        <v>246.67666666666668</v>
      </c>
      <c r="OS27" s="26">
        <f t="shared" ca="1" si="323"/>
        <v>0.42825810185186403</v>
      </c>
      <c r="OT27" s="27">
        <f t="shared" ca="1" si="324"/>
        <v>53.532262731481488</v>
      </c>
      <c r="OU27" s="28">
        <f t="shared" ca="1" si="325"/>
        <v>0</v>
      </c>
      <c r="OV27" s="28">
        <f t="shared" ca="1" si="326"/>
        <v>53.532262731481488</v>
      </c>
      <c r="OW27" s="28">
        <f t="shared" ca="1" si="327"/>
        <v>0</v>
      </c>
      <c r="OX27" s="28">
        <f t="shared" ca="1" si="328"/>
        <v>1044.0674128852081</v>
      </c>
      <c r="OY27" s="28">
        <f t="shared" ca="1" si="329"/>
        <v>3.2419408139668717</v>
      </c>
      <c r="OZ27" s="28">
        <f t="shared" ca="1" si="330"/>
        <v>0</v>
      </c>
      <c r="PA27" s="28">
        <f t="shared" ca="1" si="331"/>
        <v>1047.3093536991751</v>
      </c>
      <c r="PB27" s="27">
        <f t="shared" ca="1" si="332"/>
        <v>0.21785174651920661</v>
      </c>
      <c r="PC27" s="27">
        <f t="shared" ca="1" si="333"/>
        <v>0</v>
      </c>
      <c r="PD27" s="28">
        <f t="shared" ca="1" si="334"/>
        <v>1047.0915019526558</v>
      </c>
      <c r="PE27" s="27">
        <f t="shared" ca="1" si="335"/>
        <v>0</v>
      </c>
      <c r="PF27" s="27">
        <f t="shared" ca="1" si="336"/>
        <v>1047.0915019526558</v>
      </c>
      <c r="PG27" s="26">
        <f t="shared" ca="1" si="337"/>
        <v>4808.2441769665948</v>
      </c>
      <c r="PH27" s="26">
        <f t="shared" ca="1" si="338"/>
        <v>8.3767320156212008</v>
      </c>
      <c r="PI27" s="26">
        <f t="shared" ca="1" si="339"/>
        <v>19.989999999999998</v>
      </c>
      <c r="PJ27" s="26">
        <f t="shared" ca="1" si="340"/>
        <v>4788.254176966595</v>
      </c>
      <c r="PK27" s="29">
        <f t="shared" ca="1" si="341"/>
        <v>0</v>
      </c>
      <c r="PL27" s="26">
        <f t="shared" ca="1" si="342"/>
        <v>4788.254176966595</v>
      </c>
      <c r="PM27" s="26">
        <f t="shared" ca="1" si="343"/>
        <v>0</v>
      </c>
      <c r="PN27" s="26">
        <f t="shared" ca="1" si="344"/>
        <v>0</v>
      </c>
      <c r="PO27" s="26">
        <f t="shared" ca="1" si="345"/>
        <v>0</v>
      </c>
      <c r="PP27" s="26">
        <f t="shared" ca="1" si="346"/>
        <v>4788.254176966595</v>
      </c>
      <c r="PQ27" s="26">
        <f t="shared" ca="1" si="347"/>
        <v>0</v>
      </c>
      <c r="PR27" s="26">
        <f t="shared" ca="1" si="348"/>
        <v>397.88113698443829</v>
      </c>
      <c r="PS27" s="26">
        <f t="shared" ca="1" si="349"/>
        <v>28.366732015621199</v>
      </c>
      <c r="PT27" s="26">
        <f t="shared" ca="1" si="350"/>
        <v>426.2478690000595</v>
      </c>
      <c r="QH27" s="123" t="str">
        <f ca="1">OFFSET(dane_tab_mark,ROWS(QH$3:QH27)-1,QH$3)</f>
        <v>Prowizja od transakcji zakupu/sprzedaży ETF</v>
      </c>
      <c r="QI27" s="110">
        <f ca="1">OFFSET(dane_tab_mark,ROWS(QI$3:QI27)-1,QI$3)</f>
        <v>2.8999999999999998E-3</v>
      </c>
      <c r="QL27" s="25">
        <f t="shared" si="418"/>
        <v>45108</v>
      </c>
      <c r="QM27" s="1">
        <f t="shared" si="419"/>
        <v>19</v>
      </c>
      <c r="QN27" s="26">
        <f t="shared" ca="1" si="351"/>
        <v>266.66666666666669</v>
      </c>
      <c r="QO27" s="26">
        <f t="shared" ca="1" si="352"/>
        <v>5066.666666666667</v>
      </c>
      <c r="QP27" s="26">
        <f t="shared" ca="1" si="353"/>
        <v>0</v>
      </c>
      <c r="QQ27" s="26">
        <f t="shared" ca="1" si="354"/>
        <v>0</v>
      </c>
      <c r="QR27" s="26">
        <f t="shared" ca="1" si="355"/>
        <v>266.66666666666669</v>
      </c>
      <c r="QS27" s="26">
        <f t="shared" ca="1" si="356"/>
        <v>19.989999999999998</v>
      </c>
      <c r="QT27" s="26">
        <f t="shared" ca="1" si="357"/>
        <v>246.67666666666668</v>
      </c>
      <c r="QU27" s="26">
        <f t="shared" ca="1" si="358"/>
        <v>0.42825810185186403</v>
      </c>
      <c r="QV27" s="27">
        <f t="shared" ca="1" si="359"/>
        <v>53.532262731481488</v>
      </c>
      <c r="QW27" s="28">
        <f t="shared" ca="1" si="360"/>
        <v>0</v>
      </c>
      <c r="QX27" s="28">
        <f t="shared" ca="1" si="361"/>
        <v>53.532262731481488</v>
      </c>
      <c r="QY27" s="28">
        <f t="shared" ca="1" si="362"/>
        <v>0</v>
      </c>
      <c r="QZ27" s="28">
        <f t="shared" ca="1" si="363"/>
        <v>1044.0674128852081</v>
      </c>
      <c r="RA27" s="28">
        <f t="shared" ca="1" si="364"/>
        <v>3.2419408139668717</v>
      </c>
      <c r="RB27" s="28">
        <f t="shared" ca="1" si="365"/>
        <v>0</v>
      </c>
      <c r="RC27" s="28">
        <f t="shared" ca="1" si="366"/>
        <v>1047.3093536991751</v>
      </c>
      <c r="RD27" s="27">
        <f t="shared" ca="1" si="367"/>
        <v>0.21785174651920661</v>
      </c>
      <c r="RE27" s="27">
        <f t="shared" ca="1" si="368"/>
        <v>0</v>
      </c>
      <c r="RF27" s="28">
        <f t="shared" ca="1" si="369"/>
        <v>1047.0915019526558</v>
      </c>
      <c r="RG27" s="27">
        <f t="shared" ca="1" si="370"/>
        <v>0</v>
      </c>
      <c r="RH27" s="27">
        <f t="shared" ca="1" si="371"/>
        <v>1047.0915019526558</v>
      </c>
      <c r="RI27" s="26">
        <f t="shared" ca="1" si="372"/>
        <v>4808.2441769665948</v>
      </c>
      <c r="RJ27" s="26">
        <f t="shared" ca="1" si="373"/>
        <v>8.3767320156212008</v>
      </c>
      <c r="RK27" s="26">
        <f t="shared" ca="1" si="374"/>
        <v>19.989999999999998</v>
      </c>
      <c r="RL27" s="26">
        <f t="shared" ca="1" si="375"/>
        <v>4788.254176966595</v>
      </c>
      <c r="RM27" s="29">
        <f t="shared" ca="1" si="376"/>
        <v>0</v>
      </c>
      <c r="RN27" s="26">
        <f t="shared" ca="1" si="377"/>
        <v>4788.254176966595</v>
      </c>
      <c r="RO27" s="26">
        <f t="shared" ca="1" si="378"/>
        <v>0</v>
      </c>
      <c r="RP27" s="26">
        <f t="shared" ca="1" si="379"/>
        <v>814.00321008432115</v>
      </c>
      <c r="RQ27" s="26">
        <f t="shared" ca="1" si="380"/>
        <v>317.33333333333371</v>
      </c>
      <c r="RR27" s="26">
        <f t="shared" ca="1" si="381"/>
        <v>4291.584300215608</v>
      </c>
      <c r="RS27" s="26">
        <f t="shared" ca="1" si="382"/>
        <v>0</v>
      </c>
      <c r="RT27" s="26">
        <f t="shared" ca="1" si="383"/>
        <v>397.88113698443829</v>
      </c>
      <c r="RU27" s="26">
        <f t="shared" ca="1" si="384"/>
        <v>28.366732015621199</v>
      </c>
      <c r="RV27" s="26">
        <f t="shared" ca="1" si="385"/>
        <v>426.2478690000595</v>
      </c>
    </row>
    <row r="28" spans="2:490" x14ac:dyDescent="0.25">
      <c r="B28" s="25">
        <f t="shared" si="409"/>
        <v>45139</v>
      </c>
      <c r="C28" s="1">
        <f t="shared" si="386"/>
        <v>2023</v>
      </c>
      <c r="D28" s="1">
        <f t="shared" si="387"/>
        <v>47</v>
      </c>
      <c r="E28" s="1">
        <f t="shared" si="388"/>
        <v>20</v>
      </c>
      <c r="F28" s="26">
        <f t="shared" si="72"/>
        <v>266.66666666666669</v>
      </c>
      <c r="G28" s="26">
        <f>SUMIFS(F$9:F28,C$9:C28,C28)</f>
        <v>2133.3333333333335</v>
      </c>
      <c r="H28" s="26">
        <f t="shared" si="73"/>
        <v>266.66666666666669</v>
      </c>
      <c r="I28" s="86">
        <f t="shared" si="389"/>
        <v>0</v>
      </c>
      <c r="J28" s="1" t="b">
        <f>IF(J27=TRUE,TRUE,AND(D28&gt;=dane_wiek_emerytalny,D28&gt;=55,YEAR(B28)-YEAR(dane_data_rozpoczecia)&gt;=4,SUMIFS(F$9:F28,C$9:C28,C28)))</f>
        <v>0</v>
      </c>
      <c r="K28" s="26">
        <f t="shared" si="74"/>
        <v>266.66666666666669</v>
      </c>
      <c r="L28" s="26">
        <f t="shared" si="75"/>
        <v>0</v>
      </c>
      <c r="M28" s="26">
        <f t="shared" si="76"/>
        <v>362.66666666666708</v>
      </c>
      <c r="N28" s="26">
        <f t="shared" si="77"/>
        <v>0</v>
      </c>
      <c r="O28" s="1" t="b">
        <f>IF(O27=TRUE,TRUE,AND(D28&gt;=65,YEAR(B28)-YEAR(dane_data_rozpoczecia)&gt;=4,SUMIFS(F$9:F28,C$9:C28,C28)))</f>
        <v>0</v>
      </c>
      <c r="R28" s="12" t="str">
        <f ca="1">OFFSET(dane_tab_mark,ROWS(R$3:R28)-1,R$3)</f>
        <v>Waluta w jakiej pobierana jest prowizja</v>
      </c>
      <c r="S28" s="11" t="str">
        <f ca="1">OFFSET(dane_tab_mark,ROWS(S$3:S28)-1,S$3)</f>
        <v>PLN</v>
      </c>
      <c r="V28" s="25">
        <f t="shared" si="410"/>
        <v>45139</v>
      </c>
      <c r="W28" s="1">
        <f t="shared" si="390"/>
        <v>20</v>
      </c>
      <c r="X28" s="26">
        <f t="shared" ca="1" si="78"/>
        <v>266.66666666666669</v>
      </c>
      <c r="Y28" s="26">
        <f t="shared" ca="1" si="79"/>
        <v>5333.3333333333339</v>
      </c>
      <c r="Z28" s="26">
        <f t="shared" ca="1" si="391"/>
        <v>0</v>
      </c>
      <c r="AA28" s="26">
        <f t="shared" ca="1" si="392"/>
        <v>3.2</v>
      </c>
      <c r="AB28" s="26">
        <f t="shared" ca="1" si="80"/>
        <v>263.4666666666667</v>
      </c>
      <c r="AC28" s="26">
        <f t="shared" ca="1" si="81"/>
        <v>0</v>
      </c>
      <c r="AD28" s="26">
        <f t="shared" ca="1" si="82"/>
        <v>263.4666666666667</v>
      </c>
      <c r="AE28" s="26">
        <f t="shared" ca="1" si="83"/>
        <v>0.28606587043069143</v>
      </c>
      <c r="AF28" s="27">
        <f t="shared" ca="1" si="84"/>
        <v>57.213174086138267</v>
      </c>
      <c r="AG28" s="28">
        <f t="shared" ca="1" si="85"/>
        <v>0</v>
      </c>
      <c r="AH28" s="28">
        <f t="shared" ca="1" si="86"/>
        <v>57.213174086138267</v>
      </c>
      <c r="AI28" s="28">
        <f t="shared" ca="1" si="393"/>
        <v>17.467451025224861</v>
      </c>
      <c r="AJ28" s="28">
        <f t="shared" ca="1" si="411"/>
        <v>1147.0292839897659</v>
      </c>
      <c r="AK28" s="28">
        <f t="shared" ca="1" si="87"/>
        <v>3.561648419143284</v>
      </c>
      <c r="AL28" s="28">
        <f t="shared" ca="1" si="394"/>
        <v>-4.0753930244747577E-2</v>
      </c>
      <c r="AM28" s="28">
        <f t="shared" ca="1" si="395"/>
        <v>1150.5501784786643</v>
      </c>
      <c r="AN28" s="27">
        <f t="shared" ca="1" si="88"/>
        <v>0.1868506497852451</v>
      </c>
      <c r="AO28" s="27">
        <f t="shared" ca="1" si="89"/>
        <v>1.1486963059093223</v>
      </c>
      <c r="AP28" s="28">
        <f t="shared" ca="1" si="90"/>
        <v>1166.6820825481943</v>
      </c>
      <c r="AQ28" s="27">
        <f t="shared" ca="1" si="91"/>
        <v>0</v>
      </c>
      <c r="AR28" s="27">
        <f t="shared" ca="1" si="92"/>
        <v>1166.6820825481943</v>
      </c>
      <c r="AS28" s="26">
        <f t="shared" ca="1" si="93"/>
        <v>5360.904169308953</v>
      </c>
      <c r="AT28" s="26">
        <f t="shared" ca="1" si="94"/>
        <v>5.8334104127407045</v>
      </c>
      <c r="AU28" s="26">
        <f t="shared" ca="1" si="95"/>
        <v>0</v>
      </c>
      <c r="AV28" s="26">
        <f t="shared" ca="1" si="96"/>
        <v>5360.904169308953</v>
      </c>
      <c r="AW28" s="29">
        <f t="shared" ca="1" si="97"/>
        <v>0</v>
      </c>
      <c r="AX28" s="26">
        <f t="shared" ca="1" si="98"/>
        <v>5360.904169308953</v>
      </c>
      <c r="AY28" s="26">
        <f t="shared" ca="1" si="99"/>
        <v>5.2384588353676191</v>
      </c>
      <c r="AZ28" s="26">
        <f t="shared" ca="1" si="100"/>
        <v>0</v>
      </c>
      <c r="BA28" s="26">
        <f t="shared" ca="1" si="396"/>
        <v>0</v>
      </c>
      <c r="BB28" s="26">
        <f t="shared" ca="1" si="101"/>
        <v>5355.665710473585</v>
      </c>
      <c r="BC28" s="26">
        <f t="shared" ca="1" si="102"/>
        <v>0</v>
      </c>
      <c r="BD28" s="26">
        <f t="shared" ca="1" si="103"/>
        <v>133.83913589541112</v>
      </c>
      <c r="BE28" s="26">
        <f t="shared" ca="1" si="104"/>
        <v>5.8334104127407045</v>
      </c>
      <c r="BF28" s="26">
        <f t="shared" ca="1" si="105"/>
        <v>139.67254630815182</v>
      </c>
      <c r="BT28" s="12" t="str">
        <f ca="1">OFFSET(dane_tab_mark,ROWS(BT$3:BT28)-1,BT$3)</f>
        <v>Waluta w jakiej pobierana jest prowizja</v>
      </c>
      <c r="BU28" s="11" t="str">
        <f ca="1">OFFSET(dane_tab_mark,ROWS(BU$3:BU28)-1,BU$3)</f>
        <v>PLN</v>
      </c>
      <c r="BX28" s="25">
        <f t="shared" si="412"/>
        <v>45139</v>
      </c>
      <c r="BY28" s="1">
        <f t="shared" si="413"/>
        <v>20</v>
      </c>
      <c r="BZ28" s="26">
        <f t="shared" ca="1" si="106"/>
        <v>266.66666666666669</v>
      </c>
      <c r="CA28" s="26">
        <f t="shared" ca="1" si="107"/>
        <v>5333.3333333333339</v>
      </c>
      <c r="CB28" s="26">
        <f t="shared" ca="1" si="108"/>
        <v>0</v>
      </c>
      <c r="CC28" s="26">
        <f t="shared" ca="1" si="109"/>
        <v>0</v>
      </c>
      <c r="CD28" s="26">
        <f t="shared" ca="1" si="110"/>
        <v>266.66666666666669</v>
      </c>
      <c r="CE28" s="26">
        <f t="shared" ca="1" si="111"/>
        <v>0</v>
      </c>
      <c r="CF28" s="26">
        <f t="shared" ca="1" si="112"/>
        <v>266.66666666666669</v>
      </c>
      <c r="CG28" s="26">
        <f t="shared" ca="1" si="113"/>
        <v>0.28954035468693462</v>
      </c>
      <c r="CH28" s="27">
        <f t="shared" ca="1" si="114"/>
        <v>57.90807093738691</v>
      </c>
      <c r="CI28" s="28">
        <f t="shared" ca="1" si="115"/>
        <v>0</v>
      </c>
      <c r="CJ28" s="28">
        <f t="shared" ca="1" si="116"/>
        <v>57.90807093738691</v>
      </c>
      <c r="CK28" s="28">
        <f t="shared" ca="1" si="117"/>
        <v>17.76308822815237</v>
      </c>
      <c r="CL28" s="28">
        <f t="shared" ca="1" si="118"/>
        <v>1166.4427936486723</v>
      </c>
      <c r="CM28" s="28">
        <f t="shared" ca="1" si="119"/>
        <v>3.6219294398214656</v>
      </c>
      <c r="CN28" s="28">
        <f t="shared" ca="1" si="120"/>
        <v>-4.1248917251768796E-2</v>
      </c>
      <c r="CO28" s="28">
        <f t="shared" ca="1" si="121"/>
        <v>1170.023474171242</v>
      </c>
      <c r="CP28" s="27">
        <f t="shared" ca="1" si="122"/>
        <v>0.19001311923045452</v>
      </c>
      <c r="CQ28" s="27">
        <f t="shared" ca="1" si="123"/>
        <v>0.58406906367517109</v>
      </c>
      <c r="CR28" s="28">
        <f t="shared" ca="1" si="124"/>
        <v>1187.0124802164889</v>
      </c>
      <c r="CS28" s="27">
        <f t="shared" ca="1" si="125"/>
        <v>0</v>
      </c>
      <c r="CT28" s="27">
        <f t="shared" ca="1" si="126"/>
        <v>1187.0124802164889</v>
      </c>
      <c r="CU28" s="26">
        <f t="shared" ca="1" si="127"/>
        <v>5454.3223465947667</v>
      </c>
      <c r="CV28" s="26">
        <f t="shared" ca="1" si="128"/>
        <v>5.9350624010821775</v>
      </c>
      <c r="CW28" s="26">
        <f t="shared" ca="1" si="129"/>
        <v>0</v>
      </c>
      <c r="CX28" s="26">
        <f t="shared" ca="1" si="130"/>
        <v>5454.3223465947667</v>
      </c>
      <c r="CY28" s="29">
        <f t="shared" ca="1" si="131"/>
        <v>0</v>
      </c>
      <c r="CZ28" s="26">
        <f t="shared" ca="1" si="132"/>
        <v>5454.3223465947667</v>
      </c>
      <c r="DA28" s="26">
        <f t="shared" ca="1" si="133"/>
        <v>22.987912519672228</v>
      </c>
      <c r="DB28" s="26">
        <f t="shared" ca="1" si="134"/>
        <v>0</v>
      </c>
      <c r="DC28" s="26">
        <f t="shared" ca="1" si="135"/>
        <v>0</v>
      </c>
      <c r="DD28" s="26">
        <f t="shared" ca="1" si="136"/>
        <v>5431.3344340750946</v>
      </c>
      <c r="DE28" s="26">
        <f t="shared" ca="1" si="137"/>
        <v>0</v>
      </c>
      <c r="DF28" s="26">
        <f t="shared" ca="1" si="138"/>
        <v>42.895188143067905</v>
      </c>
      <c r="DG28" s="26">
        <f t="shared" ca="1" si="139"/>
        <v>5.9350624010821775</v>
      </c>
      <c r="DH28" s="26">
        <f t="shared" ca="1" si="140"/>
        <v>48.830250544150083</v>
      </c>
      <c r="DV28" s="12" t="str">
        <f ca="1">OFFSET(dane_tab_mark,ROWS(DV$3:DV28)-1,DV$3)</f>
        <v>Waluta w jakiej pobierana jest prowizja</v>
      </c>
      <c r="DW28" s="11" t="str">
        <f ca="1">OFFSET(dane_tab_mark,ROWS(DW$3:DW28)-1,DW$3)</f>
        <v>PLN</v>
      </c>
      <c r="DZ28" s="25">
        <f t="shared" si="412"/>
        <v>45139</v>
      </c>
      <c r="EA28" s="1">
        <f t="shared" si="413"/>
        <v>20</v>
      </c>
      <c r="EB28" s="26">
        <f t="shared" ca="1" si="141"/>
        <v>266.66666666666669</v>
      </c>
      <c r="EC28" s="26">
        <f t="shared" ca="1" si="142"/>
        <v>5333.3333333333339</v>
      </c>
      <c r="ED28" s="26">
        <f t="shared" ca="1" si="143"/>
        <v>19.989999999999998</v>
      </c>
      <c r="EE28" s="26">
        <f t="shared" ca="1" si="144"/>
        <v>0</v>
      </c>
      <c r="EF28" s="26">
        <f t="shared" ca="1" si="145"/>
        <v>266.66666666666669</v>
      </c>
      <c r="EG28" s="26">
        <f t="shared" ca="1" si="146"/>
        <v>0</v>
      </c>
      <c r="EH28" s="26">
        <f t="shared" ca="1" si="147"/>
        <v>266.66666666666669</v>
      </c>
      <c r="EI28" s="26">
        <f t="shared" ca="1" si="148"/>
        <v>0</v>
      </c>
      <c r="EJ28" s="27">
        <f t="shared" ca="1" si="149"/>
        <v>57.971014492753632</v>
      </c>
      <c r="EK28" s="28">
        <f t="shared" ca="1" si="150"/>
        <v>0</v>
      </c>
      <c r="EL28" s="28">
        <f t="shared" ca="1" si="151"/>
        <v>57.971014492753632</v>
      </c>
      <c r="EM28" s="28">
        <f t="shared" ca="1" si="152"/>
        <v>0</v>
      </c>
      <c r="EN28" s="28">
        <f t="shared" ca="1" si="153"/>
        <v>1193.3084086782608</v>
      </c>
      <c r="EO28" s="28">
        <f t="shared" ca="1" si="154"/>
        <v>3.7053500434930799</v>
      </c>
      <c r="EP28" s="28">
        <f t="shared" ca="1" si="155"/>
        <v>-5.9009092430044666E-3</v>
      </c>
      <c r="EQ28" s="28">
        <f t="shared" ca="1" si="156"/>
        <v>1197.0078578125108</v>
      </c>
      <c r="ER28" s="27">
        <f t="shared" ca="1" si="157"/>
        <v>8.8078891689509678E-2</v>
      </c>
      <c r="ES28" s="27">
        <f t="shared" ca="1" si="158"/>
        <v>0</v>
      </c>
      <c r="ET28" s="28">
        <f t="shared" ca="1" si="159"/>
        <v>1196.9197789208213</v>
      </c>
      <c r="EU28" s="27">
        <f t="shared" ca="1" si="160"/>
        <v>0</v>
      </c>
      <c r="EV28" s="27">
        <f t="shared" ca="1" si="161"/>
        <v>1196.9197789208213</v>
      </c>
      <c r="EW28" s="26">
        <f t="shared" ca="1" si="162"/>
        <v>5505.8309830357775</v>
      </c>
      <c r="EX28" s="26">
        <f t="shared" ca="1" si="163"/>
        <v>0</v>
      </c>
      <c r="EY28" s="26">
        <f t="shared" ca="1" si="164"/>
        <v>0</v>
      </c>
      <c r="EZ28" s="26">
        <f t="shared" ca="1" si="165"/>
        <v>5505.8309830357775</v>
      </c>
      <c r="FA28" s="29">
        <f t="shared" ca="1" si="166"/>
        <v>0</v>
      </c>
      <c r="FB28" s="26">
        <f t="shared" ca="1" si="167"/>
        <v>5505.8309830357775</v>
      </c>
      <c r="FC28" s="26">
        <f t="shared" ca="1" si="168"/>
        <v>32.774553443464285</v>
      </c>
      <c r="FD28" s="26">
        <f t="shared" ca="1" si="169"/>
        <v>0</v>
      </c>
      <c r="FE28" s="26">
        <f t="shared" ca="1" si="170"/>
        <v>0</v>
      </c>
      <c r="FF28" s="26">
        <f t="shared" ca="1" si="171"/>
        <v>5473.0564295923132</v>
      </c>
      <c r="FG28" s="26">
        <f t="shared" ca="1" si="172"/>
        <v>19.989999999999998</v>
      </c>
      <c r="FH28" s="26">
        <f t="shared" ca="1" si="173"/>
        <v>4.2134476997423604</v>
      </c>
      <c r="FI28" s="26">
        <f t="shared" ca="1" si="174"/>
        <v>0</v>
      </c>
      <c r="FJ28" s="26">
        <f t="shared" ca="1" si="175"/>
        <v>4.2134476997423604</v>
      </c>
      <c r="FX28" s="12" t="str">
        <f ca="1">OFFSET(dane_tab_mark,ROWS(FX$3:FX28)-1,FX$3)</f>
        <v>Waluta w jakiej pobierana jest prowizja</v>
      </c>
      <c r="FY28" s="11" t="str">
        <f ca="1">OFFSET(dane_tab_mark,ROWS(FY$3:FY28)-1,FY$3)</f>
        <v>PLN</v>
      </c>
      <c r="GB28" s="25">
        <f t="shared" si="414"/>
        <v>45139</v>
      </c>
      <c r="GC28" s="1">
        <f t="shared" si="415"/>
        <v>20</v>
      </c>
      <c r="GD28" s="26">
        <f t="shared" ca="1" si="176"/>
        <v>266.66666666666669</v>
      </c>
      <c r="GE28" s="26">
        <f t="shared" ca="1" si="177"/>
        <v>5333.3333333333339</v>
      </c>
      <c r="GF28" s="26">
        <f t="shared" ca="1" si="178"/>
        <v>29.99</v>
      </c>
      <c r="GG28" s="26">
        <f t="shared" ca="1" si="179"/>
        <v>0</v>
      </c>
      <c r="GH28" s="26">
        <f t="shared" ca="1" si="180"/>
        <v>266.66666666666669</v>
      </c>
      <c r="GI28" s="26">
        <f t="shared" ca="1" si="181"/>
        <v>0</v>
      </c>
      <c r="GJ28" s="26">
        <f t="shared" ca="1" si="182"/>
        <v>266.66666666666669</v>
      </c>
      <c r="GK28" s="26">
        <f t="shared" ca="1" si="183"/>
        <v>0</v>
      </c>
      <c r="GL28" s="27">
        <f t="shared" ca="1" si="184"/>
        <v>57.971014492753632</v>
      </c>
      <c r="GM28" s="28">
        <f t="shared" ca="1" si="185"/>
        <v>0</v>
      </c>
      <c r="GN28" s="28">
        <f t="shared" ca="1" si="186"/>
        <v>57.971014492753632</v>
      </c>
      <c r="GO28" s="28">
        <f t="shared" ca="1" si="187"/>
        <v>0</v>
      </c>
      <c r="GP28" s="28">
        <f t="shared" ca="1" si="188"/>
        <v>1193.3084086782608</v>
      </c>
      <c r="GQ28" s="28">
        <f t="shared" ca="1" si="189"/>
        <v>3.7053500434930799</v>
      </c>
      <c r="GR28" s="28">
        <f t="shared" ca="1" si="190"/>
        <v>-5.9009092430044666E-3</v>
      </c>
      <c r="GS28" s="28">
        <f t="shared" ca="1" si="191"/>
        <v>1197.0078578125108</v>
      </c>
      <c r="GT28" s="27">
        <f t="shared" ca="1" si="192"/>
        <v>8.8078891689509678E-2</v>
      </c>
      <c r="GU28" s="27">
        <f t="shared" ca="1" si="193"/>
        <v>0</v>
      </c>
      <c r="GV28" s="28">
        <f t="shared" ca="1" si="194"/>
        <v>1196.9197789208213</v>
      </c>
      <c r="GW28" s="27">
        <f t="shared" ca="1" si="195"/>
        <v>0</v>
      </c>
      <c r="GX28" s="27">
        <f t="shared" ca="1" si="196"/>
        <v>1196.9197789208213</v>
      </c>
      <c r="GY28" s="26">
        <f t="shared" ca="1" si="197"/>
        <v>5505.8309830357775</v>
      </c>
      <c r="GZ28" s="26">
        <f t="shared" ca="1" si="198"/>
        <v>0</v>
      </c>
      <c r="HA28" s="26">
        <f t="shared" ca="1" si="199"/>
        <v>0</v>
      </c>
      <c r="HB28" s="26">
        <f t="shared" ca="1" si="200"/>
        <v>5505.8309830357775</v>
      </c>
      <c r="HC28" s="29">
        <f t="shared" ca="1" si="201"/>
        <v>0</v>
      </c>
      <c r="HD28" s="26">
        <f t="shared" ca="1" si="202"/>
        <v>5505.8309830357775</v>
      </c>
      <c r="HE28" s="26">
        <f t="shared" ca="1" si="203"/>
        <v>32.774553443464285</v>
      </c>
      <c r="HF28" s="26">
        <f t="shared" ca="1" si="204"/>
        <v>0</v>
      </c>
      <c r="HG28" s="26">
        <f t="shared" ca="1" si="205"/>
        <v>0</v>
      </c>
      <c r="HH28" s="26">
        <f t="shared" ca="1" si="206"/>
        <v>5473.0564295923132</v>
      </c>
      <c r="HI28" s="26">
        <f t="shared" ca="1" si="207"/>
        <v>29.99</v>
      </c>
      <c r="HJ28" s="26">
        <f t="shared" ca="1" si="208"/>
        <v>4.2134476997423604</v>
      </c>
      <c r="HK28" s="26">
        <f t="shared" ca="1" si="209"/>
        <v>0</v>
      </c>
      <c r="HL28" s="26">
        <f t="shared" ca="1" si="210"/>
        <v>4.2134476997423604</v>
      </c>
      <c r="HZ28" s="12" t="str">
        <f ca="1">OFFSET(dane_tab_mark,ROWS(HZ$3:HZ28)-1,HZ$3)</f>
        <v>Waluta w jakiej pobierana jest prowizja</v>
      </c>
      <c r="IA28" s="11" t="str">
        <f ca="1">OFFSET(dane_tab_mark,ROWS(IA$3:IA28)-1,IA$3)</f>
        <v>PLN</v>
      </c>
      <c r="ID28" s="25">
        <f t="shared" si="414"/>
        <v>45139</v>
      </c>
      <c r="IE28" s="1">
        <f t="shared" si="415"/>
        <v>20</v>
      </c>
      <c r="IF28" s="26" t="str">
        <f t="shared" ca="1" si="211"/>
        <v/>
      </c>
      <c r="IG28" s="26" t="e">
        <f t="shared" ca="1" si="212"/>
        <v>#VALUE!</v>
      </c>
      <c r="IH28" s="26">
        <f t="shared" ca="1" si="213"/>
        <v>0</v>
      </c>
      <c r="II28" s="26">
        <f t="shared" ca="1" si="214"/>
        <v>0</v>
      </c>
      <c r="IJ28" s="26" t="e">
        <f t="shared" ca="1" si="215"/>
        <v>#VALUE!</v>
      </c>
      <c r="IK28" s="26" t="e">
        <f t="shared" ca="1" si="216"/>
        <v>#VALUE!</v>
      </c>
      <c r="IL28" s="26" t="e">
        <f t="shared" ca="1" si="217"/>
        <v>#VALUE!</v>
      </c>
      <c r="IM28" s="26" t="e">
        <f t="shared" ca="1" si="218"/>
        <v>#VALUE!</v>
      </c>
      <c r="IN28" s="27" t="e">
        <f t="shared" ca="1" si="219"/>
        <v>#VALUE!</v>
      </c>
      <c r="IO28" s="28" t="e">
        <f t="shared" ca="1" si="220"/>
        <v>#VALUE!</v>
      </c>
      <c r="IP28" s="28" t="e">
        <f t="shared" ca="1" si="221"/>
        <v>#VALUE!</v>
      </c>
      <c r="IQ28" s="28" t="e">
        <f t="shared" ca="1" si="222"/>
        <v>#VALUE!</v>
      </c>
      <c r="IR28" s="28" t="e">
        <f t="shared" ca="1" si="223"/>
        <v>#VALUE!</v>
      </c>
      <c r="IS28" s="28" t="e">
        <f t="shared" ca="1" si="224"/>
        <v>#VALUE!</v>
      </c>
      <c r="IT28" s="28" t="e">
        <f t="shared" ca="1" si="225"/>
        <v>#VALUE!</v>
      </c>
      <c r="IU28" s="28" t="e">
        <f t="shared" ca="1" si="226"/>
        <v>#VALUE!</v>
      </c>
      <c r="IV28" s="27" t="e">
        <f t="shared" ca="1" si="227"/>
        <v>#VALUE!</v>
      </c>
      <c r="IW28" s="27" t="e">
        <f t="shared" ca="1" si="228"/>
        <v>#VALUE!</v>
      </c>
      <c r="IX28" s="28" t="e">
        <f t="shared" ca="1" si="229"/>
        <v>#VALUE!</v>
      </c>
      <c r="IY28" s="27" t="e">
        <f t="shared" ca="1" si="230"/>
        <v>#VALUE!</v>
      </c>
      <c r="IZ28" s="27" t="e">
        <f t="shared" ca="1" si="231"/>
        <v>#VALUE!</v>
      </c>
      <c r="JA28" s="26" t="e">
        <f t="shared" ca="1" si="232"/>
        <v>#VALUE!</v>
      </c>
      <c r="JB28" s="26" t="e">
        <f t="shared" ca="1" si="233"/>
        <v>#VALUE!</v>
      </c>
      <c r="JC28" s="26" t="e">
        <f t="shared" ca="1" si="234"/>
        <v>#VALUE!</v>
      </c>
      <c r="JD28" s="26" t="e">
        <f t="shared" ca="1" si="235"/>
        <v>#VALUE!</v>
      </c>
      <c r="JE28" s="29">
        <f t="shared" ca="1" si="236"/>
        <v>0</v>
      </c>
      <c r="JF28" s="26" t="e">
        <f t="shared" ca="1" si="237"/>
        <v>#VALUE!</v>
      </c>
      <c r="JG28" s="26" t="e">
        <f t="shared" ca="1" si="238"/>
        <v>#VALUE!</v>
      </c>
      <c r="JH28" s="26">
        <f t="shared" ca="1" si="239"/>
        <v>0</v>
      </c>
      <c r="JI28" s="26">
        <f t="shared" ca="1" si="240"/>
        <v>0</v>
      </c>
      <c r="JJ28" s="26" t="e">
        <f t="shared" ca="1" si="241"/>
        <v>#VALUE!</v>
      </c>
      <c r="JK28" s="26">
        <f t="shared" ca="1" si="242"/>
        <v>0</v>
      </c>
      <c r="JL28" s="26" t="e">
        <f t="shared" ca="1" si="243"/>
        <v>#VALUE!</v>
      </c>
      <c r="JM28" s="26" t="e">
        <f t="shared" ca="1" si="244"/>
        <v>#VALUE!</v>
      </c>
      <c r="JN28" s="26" t="e">
        <f t="shared" ca="1" si="245"/>
        <v>#VALUE!</v>
      </c>
      <c r="KB28" s="12" t="str">
        <f ca="1">OFFSET(dane_tab_mark,ROWS(KB$3:KB28)-1,KB$3)</f>
        <v>Waluta w jakiej pobierana jest prowizja</v>
      </c>
      <c r="KC28" s="11" t="str">
        <f ca="1">OFFSET(dane_tab_mark,ROWS(KC$3:KC28)-1,KC$3)</f>
        <v>PLN</v>
      </c>
      <c r="KF28" s="25">
        <f t="shared" si="416"/>
        <v>45139</v>
      </c>
      <c r="KG28" s="1">
        <f t="shared" si="417"/>
        <v>20</v>
      </c>
      <c r="KH28" s="26">
        <f t="shared" ca="1" si="246"/>
        <v>266.66666666666669</v>
      </c>
      <c r="KI28" s="26">
        <f t="shared" ca="1" si="247"/>
        <v>5333.3333333333339</v>
      </c>
      <c r="KJ28" s="26">
        <f t="shared" ca="1" si="248"/>
        <v>0</v>
      </c>
      <c r="KK28" s="26">
        <f t="shared" ca="1" si="249"/>
        <v>0</v>
      </c>
      <c r="KL28" s="26">
        <f t="shared" ca="1" si="250"/>
        <v>266.66666666666669</v>
      </c>
      <c r="KM28" s="26">
        <f t="shared" ca="1" si="251"/>
        <v>19.989999999999998</v>
      </c>
      <c r="KN28" s="26">
        <f t="shared" ca="1" si="252"/>
        <v>246.67666666666668</v>
      </c>
      <c r="KO28" s="26">
        <f t="shared" ca="1" si="253"/>
        <v>0.2464302364302281</v>
      </c>
      <c r="KP28" s="27">
        <f t="shared" ca="1" si="254"/>
        <v>53.571790528312278</v>
      </c>
      <c r="KQ28" s="28">
        <f t="shared" ca="1" si="255"/>
        <v>0</v>
      </c>
      <c r="KR28" s="28">
        <f t="shared" ca="1" si="256"/>
        <v>53.571790528312278</v>
      </c>
      <c r="KS28" s="28">
        <f t="shared" ca="1" si="257"/>
        <v>0</v>
      </c>
      <c r="KT28" s="28">
        <f t="shared" ca="1" si="258"/>
        <v>1101.4364565140302</v>
      </c>
      <c r="KU28" s="28">
        <f t="shared" ca="1" si="259"/>
        <v>3.4200778209294413</v>
      </c>
      <c r="KV28" s="28">
        <f t="shared" ca="1" si="260"/>
        <v>0</v>
      </c>
      <c r="KW28" s="28">
        <f t="shared" ca="1" si="261"/>
        <v>1104.8565343349596</v>
      </c>
      <c r="KX28" s="27">
        <f t="shared" ca="1" si="262"/>
        <v>0.22982218654676975</v>
      </c>
      <c r="KY28" s="27">
        <f t="shared" ca="1" si="263"/>
        <v>0</v>
      </c>
      <c r="KZ28" s="28">
        <f t="shared" ca="1" si="264"/>
        <v>1104.6267121484129</v>
      </c>
      <c r="LA28" s="27">
        <f t="shared" ca="1" si="265"/>
        <v>0</v>
      </c>
      <c r="LB28" s="27">
        <f t="shared" ca="1" si="266"/>
        <v>1104.6267121484129</v>
      </c>
      <c r="LC28" s="26">
        <f t="shared" ca="1" si="267"/>
        <v>5076.2015930068164</v>
      </c>
      <c r="LD28" s="26">
        <f t="shared" ca="1" si="268"/>
        <v>5.0812828758826072</v>
      </c>
      <c r="LE28" s="26">
        <f t="shared" ca="1" si="269"/>
        <v>19.989999999999998</v>
      </c>
      <c r="LF28" s="26">
        <f t="shared" ca="1" si="270"/>
        <v>5056.2115930068167</v>
      </c>
      <c r="LG28" s="29">
        <f t="shared" ca="1" si="271"/>
        <v>0</v>
      </c>
      <c r="LH28" s="26">
        <f t="shared" ca="1" si="272"/>
        <v>5056.2115930068167</v>
      </c>
      <c r="LI28" s="26">
        <f t="shared" ca="1" si="273"/>
        <v>0</v>
      </c>
      <c r="LJ28" s="26">
        <f t="shared" ca="1" si="274"/>
        <v>0</v>
      </c>
      <c r="LK28" s="26">
        <f t="shared" ca="1" si="275"/>
        <v>0</v>
      </c>
      <c r="LL28" s="26">
        <f t="shared" ca="1" si="276"/>
        <v>5056.2115930068167</v>
      </c>
      <c r="LM28" s="26">
        <f t="shared" ca="1" si="277"/>
        <v>0</v>
      </c>
      <c r="LN28" s="26">
        <f t="shared" ca="1" si="278"/>
        <v>415.72735519460684</v>
      </c>
      <c r="LO28" s="26">
        <f t="shared" ca="1" si="279"/>
        <v>25.071282875882606</v>
      </c>
      <c r="LP28" s="26">
        <f t="shared" ca="1" si="280"/>
        <v>440.79863807048946</v>
      </c>
      <c r="MD28" s="12" t="str">
        <f ca="1">OFFSET(dane_tab_mark,ROWS(MD$3:MD28)-1,MD$3)</f>
        <v>Waluta w jakiej pobierana jest prowizja</v>
      </c>
      <c r="ME28" s="11" t="str">
        <f ca="1">OFFSET(dane_tab_mark,ROWS(ME$3:ME28)-1,ME$3)</f>
        <v>PLN</v>
      </c>
      <c r="MH28" s="25">
        <f t="shared" si="416"/>
        <v>45139</v>
      </c>
      <c r="MI28" s="1">
        <f t="shared" si="417"/>
        <v>20</v>
      </c>
      <c r="MJ28" s="26">
        <f t="shared" ca="1" si="281"/>
        <v>266.66666666666669</v>
      </c>
      <c r="MK28" s="26">
        <f t="shared" ca="1" si="282"/>
        <v>5333.3333333333339</v>
      </c>
      <c r="ML28" s="26">
        <f t="shared" ca="1" si="283"/>
        <v>0</v>
      </c>
      <c r="MM28" s="26">
        <f t="shared" ca="1" si="284"/>
        <v>0</v>
      </c>
      <c r="MN28" s="26">
        <f t="shared" ca="1" si="285"/>
        <v>266.66666666666669</v>
      </c>
      <c r="MO28" s="26">
        <f t="shared" ca="1" si="286"/>
        <v>19.989999999999998</v>
      </c>
      <c r="MP28" s="26">
        <f t="shared" ca="1" si="287"/>
        <v>246.67666666666668</v>
      </c>
      <c r="MQ28" s="26">
        <f t="shared" ca="1" si="288"/>
        <v>0.2464302364302281</v>
      </c>
      <c r="MR28" s="27">
        <f t="shared" ca="1" si="289"/>
        <v>53.571790528312278</v>
      </c>
      <c r="MS28" s="28">
        <f t="shared" ca="1" si="290"/>
        <v>0</v>
      </c>
      <c r="MT28" s="28">
        <f t="shared" ca="1" si="291"/>
        <v>53.571790528312278</v>
      </c>
      <c r="MU28" s="28">
        <f t="shared" ca="1" si="292"/>
        <v>0</v>
      </c>
      <c r="MV28" s="28">
        <f t="shared" ca="1" si="293"/>
        <v>1101.4364565140302</v>
      </c>
      <c r="MW28" s="28">
        <f t="shared" ca="1" si="294"/>
        <v>3.4200778209294413</v>
      </c>
      <c r="MX28" s="28">
        <f t="shared" ca="1" si="295"/>
        <v>0</v>
      </c>
      <c r="MY28" s="28">
        <f t="shared" ca="1" si="296"/>
        <v>1104.8565343349596</v>
      </c>
      <c r="MZ28" s="27">
        <f t="shared" ca="1" si="297"/>
        <v>0.22982218654676975</v>
      </c>
      <c r="NA28" s="27">
        <f t="shared" ca="1" si="298"/>
        <v>0</v>
      </c>
      <c r="NB28" s="28">
        <f t="shared" ca="1" si="299"/>
        <v>1104.6267121484129</v>
      </c>
      <c r="NC28" s="27">
        <f t="shared" ca="1" si="300"/>
        <v>0</v>
      </c>
      <c r="ND28" s="27">
        <f t="shared" ca="1" si="301"/>
        <v>1104.6267121484129</v>
      </c>
      <c r="NE28" s="26">
        <f t="shared" ca="1" si="302"/>
        <v>5076.2015930068164</v>
      </c>
      <c r="NF28" s="26">
        <f t="shared" ca="1" si="303"/>
        <v>5.0812828758826072</v>
      </c>
      <c r="NG28" s="26">
        <f t="shared" ca="1" si="304"/>
        <v>19.989999999999998</v>
      </c>
      <c r="NH28" s="26">
        <f t="shared" ca="1" si="305"/>
        <v>5056.2115930068167</v>
      </c>
      <c r="NI28" s="29">
        <f t="shared" ca="1" si="306"/>
        <v>0</v>
      </c>
      <c r="NJ28" s="26">
        <f t="shared" ca="1" si="307"/>
        <v>5056.2115930068167</v>
      </c>
      <c r="NK28" s="26">
        <f t="shared" ca="1" si="308"/>
        <v>0</v>
      </c>
      <c r="NL28" s="26">
        <f t="shared" ca="1" si="309"/>
        <v>859.55597081115889</v>
      </c>
      <c r="NM28" s="26">
        <f t="shared" ca="1" si="310"/>
        <v>362.66666666666708</v>
      </c>
      <c r="NN28" s="26">
        <f t="shared" ca="1" si="311"/>
        <v>4559.322288862325</v>
      </c>
      <c r="NO28" s="26">
        <f t="shared" ca="1" si="312"/>
        <v>0</v>
      </c>
      <c r="NP28" s="26">
        <f t="shared" ca="1" si="313"/>
        <v>415.72735519460684</v>
      </c>
      <c r="NQ28" s="26">
        <f t="shared" ca="1" si="314"/>
        <v>25.071282875882606</v>
      </c>
      <c r="NR28" s="26">
        <f t="shared" ca="1" si="315"/>
        <v>440.79863807048946</v>
      </c>
      <c r="OF28" s="12" t="str">
        <f ca="1">OFFSET(dane_tab_mark,ROWS(OF$3:OF28)-1,OF$3)</f>
        <v>Waluta w jakiej pobierana jest prowizja</v>
      </c>
      <c r="OG28" s="11" t="str">
        <f ca="1">OFFSET(dane_tab_mark,ROWS(OG$3:OG28)-1,OG$3)</f>
        <v>PLN</v>
      </c>
      <c r="OJ28" s="25">
        <f t="shared" si="418"/>
        <v>45139</v>
      </c>
      <c r="OK28" s="1">
        <f t="shared" si="419"/>
        <v>20</v>
      </c>
      <c r="OL28" s="26">
        <f t="shared" ca="1" si="316"/>
        <v>266.66666666666669</v>
      </c>
      <c r="OM28" s="26">
        <f t="shared" ca="1" si="317"/>
        <v>5333.3333333333339</v>
      </c>
      <c r="ON28" s="26">
        <f t="shared" ca="1" si="318"/>
        <v>0</v>
      </c>
      <c r="OO28" s="26">
        <f t="shared" ca="1" si="319"/>
        <v>0</v>
      </c>
      <c r="OP28" s="26">
        <f t="shared" ca="1" si="320"/>
        <v>266.66666666666669</v>
      </c>
      <c r="OQ28" s="26">
        <f t="shared" ca="1" si="321"/>
        <v>19.989999999999998</v>
      </c>
      <c r="OR28" s="26">
        <f t="shared" ca="1" si="322"/>
        <v>246.67666666666668</v>
      </c>
      <c r="OS28" s="26">
        <f t="shared" ca="1" si="323"/>
        <v>0.42825810185186403</v>
      </c>
      <c r="OT28" s="27">
        <f t="shared" ca="1" si="324"/>
        <v>53.532262731481488</v>
      </c>
      <c r="OU28" s="28">
        <f t="shared" ca="1" si="325"/>
        <v>0</v>
      </c>
      <c r="OV28" s="28">
        <f t="shared" ca="1" si="326"/>
        <v>53.532262731481488</v>
      </c>
      <c r="OW28" s="28">
        <f t="shared" ca="1" si="327"/>
        <v>0</v>
      </c>
      <c r="OX28" s="28">
        <f t="shared" ca="1" si="328"/>
        <v>1100.6237646841373</v>
      </c>
      <c r="OY28" s="28">
        <f t="shared" ca="1" si="329"/>
        <v>3.4175543260094861</v>
      </c>
      <c r="OZ28" s="28">
        <f t="shared" ca="1" si="330"/>
        <v>0</v>
      </c>
      <c r="PA28" s="28">
        <f t="shared" ca="1" si="331"/>
        <v>1104.0413190101467</v>
      </c>
      <c r="PB28" s="27">
        <f t="shared" ca="1" si="332"/>
        <v>0.22965261288482128</v>
      </c>
      <c r="PC28" s="27">
        <f t="shared" ca="1" si="333"/>
        <v>0</v>
      </c>
      <c r="PD28" s="28">
        <f t="shared" ca="1" si="334"/>
        <v>1103.8116663972619</v>
      </c>
      <c r="PE28" s="27">
        <f t="shared" ca="1" si="335"/>
        <v>0</v>
      </c>
      <c r="PF28" s="27">
        <f t="shared" ca="1" si="336"/>
        <v>1103.8116663972619</v>
      </c>
      <c r="PG28" s="26">
        <f t="shared" ca="1" si="337"/>
        <v>5068.7031720962259</v>
      </c>
      <c r="PH28" s="26">
        <f t="shared" ca="1" si="338"/>
        <v>8.8304933311783316</v>
      </c>
      <c r="PI28" s="26">
        <f t="shared" ca="1" si="339"/>
        <v>19.989999999999998</v>
      </c>
      <c r="PJ28" s="26">
        <f t="shared" ca="1" si="340"/>
        <v>5048.7131720962261</v>
      </c>
      <c r="PK28" s="29">
        <f t="shared" ca="1" si="341"/>
        <v>0</v>
      </c>
      <c r="PL28" s="26">
        <f t="shared" ca="1" si="342"/>
        <v>5048.7131720962261</v>
      </c>
      <c r="PM28" s="26">
        <f t="shared" ca="1" si="343"/>
        <v>0</v>
      </c>
      <c r="PN28" s="26">
        <f t="shared" ca="1" si="344"/>
        <v>0</v>
      </c>
      <c r="PO28" s="26">
        <f t="shared" ca="1" si="345"/>
        <v>0</v>
      </c>
      <c r="PP28" s="26">
        <f t="shared" ca="1" si="346"/>
        <v>5048.7131720962261</v>
      </c>
      <c r="PQ28" s="26">
        <f t="shared" ca="1" si="347"/>
        <v>0</v>
      </c>
      <c r="PR28" s="26">
        <f t="shared" ca="1" si="348"/>
        <v>419.35579710556033</v>
      </c>
      <c r="PS28" s="26">
        <f t="shared" ca="1" si="349"/>
        <v>28.82049333117833</v>
      </c>
      <c r="PT28" s="26">
        <f t="shared" ca="1" si="350"/>
        <v>448.17629043673867</v>
      </c>
      <c r="QH28" s="12" t="str">
        <f ca="1">OFFSET(dane_tab_mark,ROWS(QH$3:QH28)-1,QH$3)</f>
        <v>Waluta w jakiej pobierana jest prowizja</v>
      </c>
      <c r="QI28" s="11" t="str">
        <f ca="1">OFFSET(dane_tab_mark,ROWS(QI$3:QI28)-1,QI$3)</f>
        <v>PLN</v>
      </c>
      <c r="QL28" s="25">
        <f t="shared" si="418"/>
        <v>45139</v>
      </c>
      <c r="QM28" s="1">
        <f t="shared" si="419"/>
        <v>20</v>
      </c>
      <c r="QN28" s="26">
        <f t="shared" ca="1" si="351"/>
        <v>266.66666666666669</v>
      </c>
      <c r="QO28" s="26">
        <f t="shared" ca="1" si="352"/>
        <v>5333.3333333333339</v>
      </c>
      <c r="QP28" s="26">
        <f t="shared" ca="1" si="353"/>
        <v>0</v>
      </c>
      <c r="QQ28" s="26">
        <f t="shared" ca="1" si="354"/>
        <v>0</v>
      </c>
      <c r="QR28" s="26">
        <f t="shared" ca="1" si="355"/>
        <v>266.66666666666669</v>
      </c>
      <c r="QS28" s="26">
        <f t="shared" ca="1" si="356"/>
        <v>19.989999999999998</v>
      </c>
      <c r="QT28" s="26">
        <f t="shared" ca="1" si="357"/>
        <v>246.67666666666668</v>
      </c>
      <c r="QU28" s="26">
        <f t="shared" ca="1" si="358"/>
        <v>0.42825810185186403</v>
      </c>
      <c r="QV28" s="27">
        <f t="shared" ca="1" si="359"/>
        <v>53.532262731481488</v>
      </c>
      <c r="QW28" s="28">
        <f t="shared" ca="1" si="360"/>
        <v>0</v>
      </c>
      <c r="QX28" s="28">
        <f t="shared" ca="1" si="361"/>
        <v>53.532262731481488</v>
      </c>
      <c r="QY28" s="28">
        <f t="shared" ca="1" si="362"/>
        <v>0</v>
      </c>
      <c r="QZ28" s="28">
        <f t="shared" ca="1" si="363"/>
        <v>1100.6237646841373</v>
      </c>
      <c r="RA28" s="28">
        <f t="shared" ca="1" si="364"/>
        <v>3.4175543260094861</v>
      </c>
      <c r="RB28" s="28">
        <f t="shared" ca="1" si="365"/>
        <v>0</v>
      </c>
      <c r="RC28" s="28">
        <f t="shared" ca="1" si="366"/>
        <v>1104.0413190101467</v>
      </c>
      <c r="RD28" s="27">
        <f t="shared" ca="1" si="367"/>
        <v>0.22965261288482128</v>
      </c>
      <c r="RE28" s="27">
        <f t="shared" ca="1" si="368"/>
        <v>0</v>
      </c>
      <c r="RF28" s="28">
        <f t="shared" ca="1" si="369"/>
        <v>1103.8116663972619</v>
      </c>
      <c r="RG28" s="27">
        <f t="shared" ca="1" si="370"/>
        <v>0</v>
      </c>
      <c r="RH28" s="27">
        <f t="shared" ca="1" si="371"/>
        <v>1103.8116663972619</v>
      </c>
      <c r="RI28" s="26">
        <f t="shared" ca="1" si="372"/>
        <v>5068.7031720962259</v>
      </c>
      <c r="RJ28" s="26">
        <f t="shared" ca="1" si="373"/>
        <v>8.8304933311783316</v>
      </c>
      <c r="RK28" s="26">
        <f t="shared" ca="1" si="374"/>
        <v>19.989999999999998</v>
      </c>
      <c r="RL28" s="26">
        <f t="shared" ca="1" si="375"/>
        <v>5048.7131720962261</v>
      </c>
      <c r="RM28" s="29">
        <f t="shared" ca="1" si="376"/>
        <v>0</v>
      </c>
      <c r="RN28" s="26">
        <f t="shared" ca="1" si="377"/>
        <v>5048.7131720962261</v>
      </c>
      <c r="RO28" s="26">
        <f t="shared" ca="1" si="378"/>
        <v>0</v>
      </c>
      <c r="RP28" s="26">
        <f t="shared" ca="1" si="379"/>
        <v>858.2812392563585</v>
      </c>
      <c r="RQ28" s="26">
        <f t="shared" ca="1" si="380"/>
        <v>362.66666666666708</v>
      </c>
      <c r="RR28" s="26">
        <f t="shared" ca="1" si="381"/>
        <v>4553.0985995065348</v>
      </c>
      <c r="RS28" s="26">
        <f t="shared" ca="1" si="382"/>
        <v>0</v>
      </c>
      <c r="RT28" s="26">
        <f t="shared" ca="1" si="383"/>
        <v>419.35579710556033</v>
      </c>
      <c r="RU28" s="26">
        <f t="shared" ca="1" si="384"/>
        <v>28.82049333117833</v>
      </c>
      <c r="RV28" s="26">
        <f t="shared" ca="1" si="385"/>
        <v>448.17629043673867</v>
      </c>
    </row>
    <row r="29" spans="2:490" x14ac:dyDescent="0.25">
      <c r="B29" s="25">
        <f t="shared" si="409"/>
        <v>45170</v>
      </c>
      <c r="C29" s="1">
        <f t="shared" si="386"/>
        <v>2023</v>
      </c>
      <c r="D29" s="1">
        <f t="shared" si="387"/>
        <v>47</v>
      </c>
      <c r="E29" s="1">
        <f t="shared" si="388"/>
        <v>21</v>
      </c>
      <c r="F29" s="26">
        <f t="shared" si="72"/>
        <v>266.66666666666669</v>
      </c>
      <c r="G29" s="26">
        <f>SUMIFS(F$9:F29,C$9:C29,C29)</f>
        <v>2400</v>
      </c>
      <c r="H29" s="26">
        <f t="shared" si="73"/>
        <v>266.66666666666669</v>
      </c>
      <c r="I29" s="86">
        <f t="shared" si="389"/>
        <v>0</v>
      </c>
      <c r="J29" s="1" t="b">
        <f>IF(J28=TRUE,TRUE,AND(D29&gt;=dane_wiek_emerytalny,D29&gt;=55,YEAR(B29)-YEAR(dane_data_rozpoczecia)&gt;=4,SUMIFS(F$9:F29,C$9:C29,C29)))</f>
        <v>0</v>
      </c>
      <c r="K29" s="26">
        <f t="shared" si="74"/>
        <v>266.66666666666669</v>
      </c>
      <c r="L29" s="26">
        <f t="shared" si="75"/>
        <v>0</v>
      </c>
      <c r="M29" s="26">
        <f t="shared" si="76"/>
        <v>408.00000000000045</v>
      </c>
      <c r="N29" s="26">
        <f t="shared" si="77"/>
        <v>0</v>
      </c>
      <c r="O29" s="1" t="b">
        <f>IF(O28=TRUE,TRUE,AND(D29&gt;=65,YEAR(B29)-YEAR(dane_data_rozpoczecia)&gt;=4,SUMIFS(F$9:F29,C$9:C29,C29)))</f>
        <v>0</v>
      </c>
      <c r="R29" s="12" t="str">
        <f ca="1">OFFSET(dane_tab_mark,ROWS(R$3:R29)-1,R$3)</f>
        <v xml:space="preserve">          - minimalna wysokość prowizji </v>
      </c>
      <c r="S29" s="113">
        <f ca="1">OFFSET(dane_tab_mark,ROWS(S$3:S29)-1,S$3)</f>
        <v>0</v>
      </c>
      <c r="V29" s="25">
        <f t="shared" si="410"/>
        <v>45170</v>
      </c>
      <c r="W29" s="1">
        <f t="shared" si="390"/>
        <v>21</v>
      </c>
      <c r="X29" s="26">
        <f t="shared" ca="1" si="78"/>
        <v>266.66666666666669</v>
      </c>
      <c r="Y29" s="26">
        <f t="shared" ca="1" si="79"/>
        <v>5600.0000000000009</v>
      </c>
      <c r="Z29" s="26">
        <f t="shared" ca="1" si="391"/>
        <v>0</v>
      </c>
      <c r="AA29" s="26">
        <f t="shared" ca="1" si="392"/>
        <v>3.2</v>
      </c>
      <c r="AB29" s="26">
        <f t="shared" ca="1" si="80"/>
        <v>263.4666666666667</v>
      </c>
      <c r="AC29" s="26">
        <f t="shared" ca="1" si="81"/>
        <v>0</v>
      </c>
      <c r="AD29" s="26">
        <f t="shared" ca="1" si="82"/>
        <v>263.4666666666667</v>
      </c>
      <c r="AE29" s="26">
        <f t="shared" ca="1" si="83"/>
        <v>0.28606587043069143</v>
      </c>
      <c r="AF29" s="27">
        <f t="shared" ca="1" si="84"/>
        <v>57.213174086138267</v>
      </c>
      <c r="AG29" s="28">
        <f t="shared" ca="1" si="85"/>
        <v>0</v>
      </c>
      <c r="AH29" s="28">
        <f t="shared" ca="1" si="86"/>
        <v>57.213174086138267</v>
      </c>
      <c r="AI29" s="28">
        <f t="shared" ca="1" si="393"/>
        <v>18.358428849514986</v>
      </c>
      <c r="AJ29" s="28">
        <f t="shared" ca="1" si="411"/>
        <v>1205.5368277848177</v>
      </c>
      <c r="AK29" s="28">
        <f t="shared" ca="1" si="87"/>
        <v>3.7433205907035192</v>
      </c>
      <c r="AL29" s="28">
        <f t="shared" ca="1" si="394"/>
        <v>-4.0753930244747577E-2</v>
      </c>
      <c r="AM29" s="28">
        <f t="shared" ca="1" si="395"/>
        <v>1209.2393944452763</v>
      </c>
      <c r="AN29" s="27">
        <f t="shared" ca="1" si="88"/>
        <v>0.1963816762728624</v>
      </c>
      <c r="AO29" s="27">
        <f t="shared" ca="1" si="89"/>
        <v>1.2072899202769103</v>
      </c>
      <c r="AP29" s="28">
        <f t="shared" ca="1" si="90"/>
        <v>1226.1941516982413</v>
      </c>
      <c r="AQ29" s="27">
        <f t="shared" ca="1" si="91"/>
        <v>0</v>
      </c>
      <c r="AR29" s="27">
        <f t="shared" ca="1" si="92"/>
        <v>1226.1941516982413</v>
      </c>
      <c r="AS29" s="26">
        <f t="shared" ca="1" si="93"/>
        <v>5634.3621270534186</v>
      </c>
      <c r="AT29" s="26">
        <f t="shared" ca="1" si="94"/>
        <v>6.1309707584905482</v>
      </c>
      <c r="AU29" s="26">
        <f t="shared" ca="1" si="95"/>
        <v>0</v>
      </c>
      <c r="AV29" s="26">
        <f t="shared" ca="1" si="96"/>
        <v>5634.3621270534186</v>
      </c>
      <c r="AW29" s="29">
        <f t="shared" ca="1" si="97"/>
        <v>0</v>
      </c>
      <c r="AX29" s="26">
        <f t="shared" ca="1" si="98"/>
        <v>5634.3621270534186</v>
      </c>
      <c r="AY29" s="26">
        <f t="shared" ca="1" si="99"/>
        <v>6.5288041401493597</v>
      </c>
      <c r="AZ29" s="26">
        <f t="shared" ca="1" si="100"/>
        <v>0</v>
      </c>
      <c r="BA29" s="26">
        <f t="shared" ca="1" si="396"/>
        <v>0</v>
      </c>
      <c r="BB29" s="26">
        <f t="shared" ca="1" si="101"/>
        <v>5627.8333229132695</v>
      </c>
      <c r="BC29" s="26">
        <f t="shared" ca="1" si="102"/>
        <v>0</v>
      </c>
      <c r="BD29" s="26">
        <f t="shared" ca="1" si="103"/>
        <v>143.78209110997076</v>
      </c>
      <c r="BE29" s="26">
        <f t="shared" ca="1" si="104"/>
        <v>6.1309707584905482</v>
      </c>
      <c r="BF29" s="26">
        <f t="shared" ca="1" si="105"/>
        <v>149.91306186846131</v>
      </c>
      <c r="BT29" s="12" t="str">
        <f ca="1">OFFSET(dane_tab_mark,ROWS(BT$3:BT29)-1,BT$3)</f>
        <v xml:space="preserve">          - minimalna wysokość prowizji </v>
      </c>
      <c r="BU29" s="113">
        <f ca="1">OFFSET(dane_tab_mark,ROWS(BU$3:BU29)-1,BU$3)</f>
        <v>0</v>
      </c>
      <c r="BX29" s="25">
        <f t="shared" si="412"/>
        <v>45170</v>
      </c>
      <c r="BY29" s="1">
        <f t="shared" si="413"/>
        <v>21</v>
      </c>
      <c r="BZ29" s="26">
        <f t="shared" ca="1" si="106"/>
        <v>266.66666666666669</v>
      </c>
      <c r="CA29" s="26">
        <f t="shared" ca="1" si="107"/>
        <v>5600.0000000000009</v>
      </c>
      <c r="CB29" s="26">
        <f t="shared" ca="1" si="108"/>
        <v>0</v>
      </c>
      <c r="CC29" s="26">
        <f t="shared" ca="1" si="109"/>
        <v>0</v>
      </c>
      <c r="CD29" s="26">
        <f t="shared" ca="1" si="110"/>
        <v>266.66666666666669</v>
      </c>
      <c r="CE29" s="26">
        <f t="shared" ca="1" si="111"/>
        <v>0</v>
      </c>
      <c r="CF29" s="26">
        <f t="shared" ca="1" si="112"/>
        <v>266.66666666666669</v>
      </c>
      <c r="CG29" s="26">
        <f t="shared" ca="1" si="113"/>
        <v>0.28954035468693462</v>
      </c>
      <c r="CH29" s="27">
        <f t="shared" ca="1" si="114"/>
        <v>57.90807093738691</v>
      </c>
      <c r="CI29" s="28">
        <f t="shared" ca="1" si="115"/>
        <v>0</v>
      </c>
      <c r="CJ29" s="28">
        <f t="shared" ca="1" si="116"/>
        <v>57.90807093738691</v>
      </c>
      <c r="CK29" s="28">
        <f t="shared" ca="1" si="117"/>
        <v>18.673808267308136</v>
      </c>
      <c r="CL29" s="28">
        <f t="shared" ca="1" si="118"/>
        <v>1226.2467428865675</v>
      </c>
      <c r="CM29" s="28">
        <f t="shared" ca="1" si="119"/>
        <v>3.8076270887261079</v>
      </c>
      <c r="CN29" s="28">
        <f t="shared" ca="1" si="120"/>
        <v>-4.1248917251768796E-2</v>
      </c>
      <c r="CO29" s="28">
        <f t="shared" ca="1" si="121"/>
        <v>1230.0131210580419</v>
      </c>
      <c r="CP29" s="27">
        <f t="shared" ca="1" si="122"/>
        <v>0.19975533343529539</v>
      </c>
      <c r="CQ29" s="27">
        <f t="shared" ca="1" si="123"/>
        <v>0.61401502715279344</v>
      </c>
      <c r="CR29" s="28">
        <f t="shared" ca="1" si="124"/>
        <v>1247.8731589647618</v>
      </c>
      <c r="CS29" s="27">
        <f t="shared" ca="1" si="125"/>
        <v>0</v>
      </c>
      <c r="CT29" s="27">
        <f t="shared" ca="1" si="126"/>
        <v>1247.8731589647618</v>
      </c>
      <c r="CU29" s="26">
        <f t="shared" ca="1" si="127"/>
        <v>5733.9771654430806</v>
      </c>
      <c r="CV29" s="26">
        <f t="shared" ca="1" si="128"/>
        <v>6.239365794823243</v>
      </c>
      <c r="CW29" s="26">
        <f t="shared" ca="1" si="129"/>
        <v>0</v>
      </c>
      <c r="CX29" s="26">
        <f t="shared" ca="1" si="130"/>
        <v>5733.9771654430806</v>
      </c>
      <c r="CY29" s="29">
        <f t="shared" ca="1" si="131"/>
        <v>0</v>
      </c>
      <c r="CZ29" s="26">
        <f t="shared" ca="1" si="132"/>
        <v>5733.9771654430806</v>
      </c>
      <c r="DA29" s="26">
        <f t="shared" ca="1" si="133"/>
        <v>25.455661434185139</v>
      </c>
      <c r="DB29" s="26">
        <f t="shared" ca="1" si="134"/>
        <v>0</v>
      </c>
      <c r="DC29" s="26">
        <f t="shared" ca="1" si="135"/>
        <v>0</v>
      </c>
      <c r="DD29" s="26">
        <f t="shared" ca="1" si="136"/>
        <v>5708.5215040088951</v>
      </c>
      <c r="DE29" s="26">
        <f t="shared" ca="1" si="137"/>
        <v>0</v>
      </c>
      <c r="DF29" s="26">
        <f t="shared" ca="1" si="138"/>
        <v>46.928072156460047</v>
      </c>
      <c r="DG29" s="26">
        <f t="shared" ca="1" si="139"/>
        <v>6.239365794823243</v>
      </c>
      <c r="DH29" s="26">
        <f t="shared" ca="1" si="140"/>
        <v>53.16743795128329</v>
      </c>
      <c r="DV29" s="12" t="str">
        <f ca="1">OFFSET(dane_tab_mark,ROWS(DV$3:DV29)-1,DV$3)</f>
        <v xml:space="preserve">          - minimalna wysokość prowizji </v>
      </c>
      <c r="DW29" s="113">
        <f ca="1">OFFSET(dane_tab_mark,ROWS(DW$3:DW29)-1,DW$3)</f>
        <v>0</v>
      </c>
      <c r="DZ29" s="25">
        <f t="shared" si="412"/>
        <v>45170</v>
      </c>
      <c r="EA29" s="1">
        <f t="shared" si="413"/>
        <v>21</v>
      </c>
      <c r="EB29" s="26">
        <f t="shared" ca="1" si="141"/>
        <v>266.66666666666669</v>
      </c>
      <c r="EC29" s="26">
        <f t="shared" ca="1" si="142"/>
        <v>5600.0000000000009</v>
      </c>
      <c r="ED29" s="26">
        <f t="shared" ca="1" si="143"/>
        <v>19.989999999999998</v>
      </c>
      <c r="EE29" s="26">
        <f t="shared" ca="1" si="144"/>
        <v>0</v>
      </c>
      <c r="EF29" s="26">
        <f t="shared" ca="1" si="145"/>
        <v>266.66666666666669</v>
      </c>
      <c r="EG29" s="26">
        <f t="shared" ca="1" si="146"/>
        <v>0</v>
      </c>
      <c r="EH29" s="26">
        <f t="shared" ca="1" si="147"/>
        <v>266.66666666666669</v>
      </c>
      <c r="EI29" s="26">
        <f t="shared" ca="1" si="148"/>
        <v>0</v>
      </c>
      <c r="EJ29" s="27">
        <f t="shared" ca="1" si="149"/>
        <v>57.971014492753632</v>
      </c>
      <c r="EK29" s="28">
        <f t="shared" ca="1" si="150"/>
        <v>0</v>
      </c>
      <c r="EL29" s="28">
        <f t="shared" ca="1" si="151"/>
        <v>57.971014492753632</v>
      </c>
      <c r="EM29" s="28">
        <f t="shared" ca="1" si="152"/>
        <v>0</v>
      </c>
      <c r="EN29" s="28">
        <f t="shared" ca="1" si="153"/>
        <v>1254.890793413575</v>
      </c>
      <c r="EO29" s="28">
        <f t="shared" ca="1" si="154"/>
        <v>3.8965699245380372</v>
      </c>
      <c r="EP29" s="28">
        <f t="shared" ca="1" si="155"/>
        <v>-5.9009092430044666E-3</v>
      </c>
      <c r="EQ29" s="28">
        <f t="shared" ca="1" si="156"/>
        <v>1258.7814624288699</v>
      </c>
      <c r="ER29" s="27">
        <f t="shared" ca="1" si="157"/>
        <v>9.2624339912271189E-2</v>
      </c>
      <c r="ES29" s="27">
        <f t="shared" ca="1" si="158"/>
        <v>0</v>
      </c>
      <c r="ET29" s="28">
        <f t="shared" ca="1" si="159"/>
        <v>1258.6888380889577</v>
      </c>
      <c r="EU29" s="27">
        <f t="shared" ca="1" si="160"/>
        <v>0</v>
      </c>
      <c r="EV29" s="27">
        <f t="shared" ca="1" si="161"/>
        <v>1258.6888380889577</v>
      </c>
      <c r="EW29" s="26">
        <f t="shared" ca="1" si="162"/>
        <v>5789.9686552092053</v>
      </c>
      <c r="EX29" s="26">
        <f t="shared" ca="1" si="163"/>
        <v>0</v>
      </c>
      <c r="EY29" s="26">
        <f t="shared" ca="1" si="164"/>
        <v>0</v>
      </c>
      <c r="EZ29" s="26">
        <f t="shared" ca="1" si="165"/>
        <v>5789.9686552092053</v>
      </c>
      <c r="FA29" s="29">
        <f t="shared" ca="1" si="166"/>
        <v>0</v>
      </c>
      <c r="FB29" s="26">
        <f t="shared" ca="1" si="167"/>
        <v>5789.9686552092053</v>
      </c>
      <c r="FC29" s="26">
        <f t="shared" ca="1" si="168"/>
        <v>36.094044489748832</v>
      </c>
      <c r="FD29" s="26">
        <f t="shared" ca="1" si="169"/>
        <v>0</v>
      </c>
      <c r="FE29" s="26">
        <f t="shared" ca="1" si="170"/>
        <v>0</v>
      </c>
      <c r="FF29" s="26">
        <f t="shared" ca="1" si="171"/>
        <v>5753.8746107194565</v>
      </c>
      <c r="FG29" s="26">
        <f t="shared" ca="1" si="172"/>
        <v>19.989999999999998</v>
      </c>
      <c r="FH29" s="26">
        <f t="shared" ca="1" si="173"/>
        <v>4.6395196633388078</v>
      </c>
      <c r="FI29" s="26">
        <f t="shared" ca="1" si="174"/>
        <v>0</v>
      </c>
      <c r="FJ29" s="26">
        <f t="shared" ca="1" si="175"/>
        <v>4.6395196633388078</v>
      </c>
      <c r="FX29" s="12" t="str">
        <f ca="1">OFFSET(dane_tab_mark,ROWS(FX$3:FX29)-1,FX$3)</f>
        <v xml:space="preserve">          - minimalna wysokość prowizji </v>
      </c>
      <c r="FY29" s="113">
        <f ca="1">OFFSET(dane_tab_mark,ROWS(FY$3:FY29)-1,FY$3)</f>
        <v>0</v>
      </c>
      <c r="GB29" s="25">
        <f t="shared" si="414"/>
        <v>45170</v>
      </c>
      <c r="GC29" s="1">
        <f t="shared" si="415"/>
        <v>21</v>
      </c>
      <c r="GD29" s="26">
        <f t="shared" ca="1" si="176"/>
        <v>266.66666666666669</v>
      </c>
      <c r="GE29" s="26">
        <f t="shared" ca="1" si="177"/>
        <v>5600.0000000000009</v>
      </c>
      <c r="GF29" s="26">
        <f t="shared" ca="1" si="178"/>
        <v>29.99</v>
      </c>
      <c r="GG29" s="26">
        <f t="shared" ca="1" si="179"/>
        <v>0</v>
      </c>
      <c r="GH29" s="26">
        <f t="shared" ca="1" si="180"/>
        <v>266.66666666666669</v>
      </c>
      <c r="GI29" s="26">
        <f t="shared" ca="1" si="181"/>
        <v>0</v>
      </c>
      <c r="GJ29" s="26">
        <f t="shared" ca="1" si="182"/>
        <v>266.66666666666669</v>
      </c>
      <c r="GK29" s="26">
        <f t="shared" ca="1" si="183"/>
        <v>0</v>
      </c>
      <c r="GL29" s="27">
        <f t="shared" ca="1" si="184"/>
        <v>57.971014492753632</v>
      </c>
      <c r="GM29" s="28">
        <f t="shared" ca="1" si="185"/>
        <v>0</v>
      </c>
      <c r="GN29" s="28">
        <f t="shared" ca="1" si="186"/>
        <v>57.971014492753632</v>
      </c>
      <c r="GO29" s="28">
        <f t="shared" ca="1" si="187"/>
        <v>0</v>
      </c>
      <c r="GP29" s="28">
        <f t="shared" ca="1" si="188"/>
        <v>1254.890793413575</v>
      </c>
      <c r="GQ29" s="28">
        <f t="shared" ca="1" si="189"/>
        <v>3.8965699245380372</v>
      </c>
      <c r="GR29" s="28">
        <f t="shared" ca="1" si="190"/>
        <v>-5.9009092430044666E-3</v>
      </c>
      <c r="GS29" s="28">
        <f t="shared" ca="1" si="191"/>
        <v>1258.7814624288699</v>
      </c>
      <c r="GT29" s="27">
        <f t="shared" ca="1" si="192"/>
        <v>9.2624339912271189E-2</v>
      </c>
      <c r="GU29" s="27">
        <f t="shared" ca="1" si="193"/>
        <v>0</v>
      </c>
      <c r="GV29" s="28">
        <f t="shared" ca="1" si="194"/>
        <v>1258.6888380889577</v>
      </c>
      <c r="GW29" s="27">
        <f t="shared" ca="1" si="195"/>
        <v>0</v>
      </c>
      <c r="GX29" s="27">
        <f t="shared" ca="1" si="196"/>
        <v>1258.6888380889577</v>
      </c>
      <c r="GY29" s="26">
        <f t="shared" ca="1" si="197"/>
        <v>5789.9686552092053</v>
      </c>
      <c r="GZ29" s="26">
        <f t="shared" ca="1" si="198"/>
        <v>0</v>
      </c>
      <c r="HA29" s="26">
        <f t="shared" ca="1" si="199"/>
        <v>0</v>
      </c>
      <c r="HB29" s="26">
        <f t="shared" ca="1" si="200"/>
        <v>5789.9686552092053</v>
      </c>
      <c r="HC29" s="29">
        <f t="shared" ca="1" si="201"/>
        <v>0</v>
      </c>
      <c r="HD29" s="26">
        <f t="shared" ca="1" si="202"/>
        <v>5789.9686552092053</v>
      </c>
      <c r="HE29" s="26">
        <f t="shared" ca="1" si="203"/>
        <v>36.094044489748832</v>
      </c>
      <c r="HF29" s="26">
        <f t="shared" ca="1" si="204"/>
        <v>0</v>
      </c>
      <c r="HG29" s="26">
        <f t="shared" ca="1" si="205"/>
        <v>0</v>
      </c>
      <c r="HH29" s="26">
        <f t="shared" ca="1" si="206"/>
        <v>5753.8746107194565</v>
      </c>
      <c r="HI29" s="26">
        <f t="shared" ca="1" si="207"/>
        <v>29.99</v>
      </c>
      <c r="HJ29" s="26">
        <f t="shared" ca="1" si="208"/>
        <v>4.6395196633388078</v>
      </c>
      <c r="HK29" s="26">
        <f t="shared" ca="1" si="209"/>
        <v>0</v>
      </c>
      <c r="HL29" s="26">
        <f t="shared" ca="1" si="210"/>
        <v>4.6395196633388078</v>
      </c>
      <c r="HZ29" s="12" t="str">
        <f ca="1">OFFSET(dane_tab_mark,ROWS(HZ$3:HZ29)-1,HZ$3)</f>
        <v xml:space="preserve">          - minimalna wysokość prowizji </v>
      </c>
      <c r="IA29" s="113">
        <f ca="1">OFFSET(dane_tab_mark,ROWS(IA$3:IA29)-1,IA$3)</f>
        <v>0</v>
      </c>
      <c r="ID29" s="25">
        <f t="shared" si="414"/>
        <v>45170</v>
      </c>
      <c r="IE29" s="1">
        <f t="shared" si="415"/>
        <v>21</v>
      </c>
      <c r="IF29" s="26" t="str">
        <f t="shared" ca="1" si="211"/>
        <v/>
      </c>
      <c r="IG29" s="26" t="e">
        <f t="shared" ca="1" si="212"/>
        <v>#VALUE!</v>
      </c>
      <c r="IH29" s="26">
        <f t="shared" ca="1" si="213"/>
        <v>0</v>
      </c>
      <c r="II29" s="26">
        <f t="shared" ca="1" si="214"/>
        <v>0</v>
      </c>
      <c r="IJ29" s="26" t="e">
        <f t="shared" ca="1" si="215"/>
        <v>#VALUE!</v>
      </c>
      <c r="IK29" s="26" t="e">
        <f t="shared" ca="1" si="216"/>
        <v>#VALUE!</v>
      </c>
      <c r="IL29" s="26" t="e">
        <f t="shared" ca="1" si="217"/>
        <v>#VALUE!</v>
      </c>
      <c r="IM29" s="26" t="e">
        <f t="shared" ca="1" si="218"/>
        <v>#VALUE!</v>
      </c>
      <c r="IN29" s="27" t="e">
        <f t="shared" ca="1" si="219"/>
        <v>#VALUE!</v>
      </c>
      <c r="IO29" s="28" t="e">
        <f t="shared" ca="1" si="220"/>
        <v>#VALUE!</v>
      </c>
      <c r="IP29" s="28" t="e">
        <f t="shared" ca="1" si="221"/>
        <v>#VALUE!</v>
      </c>
      <c r="IQ29" s="28" t="e">
        <f t="shared" ca="1" si="222"/>
        <v>#VALUE!</v>
      </c>
      <c r="IR29" s="28" t="e">
        <f t="shared" ca="1" si="223"/>
        <v>#VALUE!</v>
      </c>
      <c r="IS29" s="28" t="e">
        <f t="shared" ca="1" si="224"/>
        <v>#VALUE!</v>
      </c>
      <c r="IT29" s="28" t="e">
        <f t="shared" ca="1" si="225"/>
        <v>#VALUE!</v>
      </c>
      <c r="IU29" s="28" t="e">
        <f t="shared" ca="1" si="226"/>
        <v>#VALUE!</v>
      </c>
      <c r="IV29" s="27" t="e">
        <f t="shared" ca="1" si="227"/>
        <v>#VALUE!</v>
      </c>
      <c r="IW29" s="27" t="e">
        <f t="shared" ca="1" si="228"/>
        <v>#VALUE!</v>
      </c>
      <c r="IX29" s="28" t="e">
        <f t="shared" ca="1" si="229"/>
        <v>#VALUE!</v>
      </c>
      <c r="IY29" s="27" t="e">
        <f t="shared" ca="1" si="230"/>
        <v>#VALUE!</v>
      </c>
      <c r="IZ29" s="27" t="e">
        <f t="shared" ca="1" si="231"/>
        <v>#VALUE!</v>
      </c>
      <c r="JA29" s="26" t="e">
        <f t="shared" ca="1" si="232"/>
        <v>#VALUE!</v>
      </c>
      <c r="JB29" s="26" t="e">
        <f t="shared" ca="1" si="233"/>
        <v>#VALUE!</v>
      </c>
      <c r="JC29" s="26" t="e">
        <f t="shared" ca="1" si="234"/>
        <v>#VALUE!</v>
      </c>
      <c r="JD29" s="26" t="e">
        <f t="shared" ca="1" si="235"/>
        <v>#VALUE!</v>
      </c>
      <c r="JE29" s="29">
        <f t="shared" ca="1" si="236"/>
        <v>0</v>
      </c>
      <c r="JF29" s="26" t="e">
        <f t="shared" ca="1" si="237"/>
        <v>#VALUE!</v>
      </c>
      <c r="JG29" s="26" t="e">
        <f t="shared" ca="1" si="238"/>
        <v>#VALUE!</v>
      </c>
      <c r="JH29" s="26">
        <f t="shared" ca="1" si="239"/>
        <v>0</v>
      </c>
      <c r="JI29" s="26">
        <f t="shared" ca="1" si="240"/>
        <v>0</v>
      </c>
      <c r="JJ29" s="26" t="e">
        <f t="shared" ca="1" si="241"/>
        <v>#VALUE!</v>
      </c>
      <c r="JK29" s="26">
        <f t="shared" ca="1" si="242"/>
        <v>0</v>
      </c>
      <c r="JL29" s="26" t="e">
        <f t="shared" ca="1" si="243"/>
        <v>#VALUE!</v>
      </c>
      <c r="JM29" s="26" t="e">
        <f t="shared" ca="1" si="244"/>
        <v>#VALUE!</v>
      </c>
      <c r="JN29" s="26" t="e">
        <f t="shared" ca="1" si="245"/>
        <v>#VALUE!</v>
      </c>
      <c r="KB29" s="12" t="str">
        <f ca="1">OFFSET(dane_tab_mark,ROWS(KB$3:KB29)-1,KB$3)</f>
        <v xml:space="preserve">          - minimalna wysokość prowizji </v>
      </c>
      <c r="KC29" s="113">
        <f ca="1">OFFSET(dane_tab_mark,ROWS(KC$3:KC29)-1,KC$3)</f>
        <v>19.989999999999998</v>
      </c>
      <c r="KF29" s="25">
        <f t="shared" si="416"/>
        <v>45170</v>
      </c>
      <c r="KG29" s="1">
        <f t="shared" si="417"/>
        <v>21</v>
      </c>
      <c r="KH29" s="26">
        <f t="shared" ca="1" si="246"/>
        <v>266.66666666666669</v>
      </c>
      <c r="KI29" s="26">
        <f t="shared" ca="1" si="247"/>
        <v>5600.0000000000009</v>
      </c>
      <c r="KJ29" s="26">
        <f t="shared" ca="1" si="248"/>
        <v>0</v>
      </c>
      <c r="KK29" s="26">
        <f t="shared" ca="1" si="249"/>
        <v>0</v>
      </c>
      <c r="KL29" s="26">
        <f t="shared" ca="1" si="250"/>
        <v>266.66666666666669</v>
      </c>
      <c r="KM29" s="26">
        <f t="shared" ca="1" si="251"/>
        <v>19.989999999999998</v>
      </c>
      <c r="KN29" s="26">
        <f t="shared" ca="1" si="252"/>
        <v>246.67666666666668</v>
      </c>
      <c r="KO29" s="26">
        <f t="shared" ca="1" si="253"/>
        <v>0.2464302364302281</v>
      </c>
      <c r="KP29" s="27">
        <f t="shared" ca="1" si="254"/>
        <v>53.571790528312278</v>
      </c>
      <c r="KQ29" s="28">
        <f t="shared" ca="1" si="255"/>
        <v>0</v>
      </c>
      <c r="KR29" s="28">
        <f t="shared" ca="1" si="256"/>
        <v>53.571790528312278</v>
      </c>
      <c r="KS29" s="28">
        <f t="shared" ca="1" si="257"/>
        <v>0</v>
      </c>
      <c r="KT29" s="28">
        <f t="shared" ca="1" si="258"/>
        <v>1158.1985026767252</v>
      </c>
      <c r="KU29" s="28">
        <f t="shared" ca="1" si="259"/>
        <v>3.5963300359378465</v>
      </c>
      <c r="KV29" s="28">
        <f t="shared" ca="1" si="260"/>
        <v>0</v>
      </c>
      <c r="KW29" s="28">
        <f t="shared" ca="1" si="261"/>
        <v>1161.794832712663</v>
      </c>
      <c r="KX29" s="27">
        <f t="shared" ca="1" si="262"/>
        <v>0.24166597243639465</v>
      </c>
      <c r="KY29" s="27">
        <f t="shared" ca="1" si="263"/>
        <v>0</v>
      </c>
      <c r="KZ29" s="28">
        <f t="shared" ca="1" si="264"/>
        <v>1161.5531667402267</v>
      </c>
      <c r="LA29" s="27">
        <f t="shared" ca="1" si="265"/>
        <v>0</v>
      </c>
      <c r="LB29" s="27">
        <f t="shared" ca="1" si="266"/>
        <v>1161.5531667402267</v>
      </c>
      <c r="LC29" s="26">
        <f t="shared" ca="1" si="267"/>
        <v>5337.8014224380377</v>
      </c>
      <c r="LD29" s="26">
        <f t="shared" ca="1" si="268"/>
        <v>5.3431445670048561</v>
      </c>
      <c r="LE29" s="26">
        <f t="shared" ca="1" si="269"/>
        <v>19.989999999999998</v>
      </c>
      <c r="LF29" s="26">
        <f t="shared" ca="1" si="270"/>
        <v>5317.8114224380379</v>
      </c>
      <c r="LG29" s="29">
        <f t="shared" ca="1" si="271"/>
        <v>0</v>
      </c>
      <c r="LH29" s="26">
        <f t="shared" ca="1" si="272"/>
        <v>5317.8114224380379</v>
      </c>
      <c r="LI29" s="26">
        <f t="shared" ca="1" si="273"/>
        <v>0</v>
      </c>
      <c r="LJ29" s="26">
        <f t="shared" ca="1" si="274"/>
        <v>0</v>
      </c>
      <c r="LK29" s="26">
        <f t="shared" ca="1" si="275"/>
        <v>0</v>
      </c>
      <c r="LL29" s="26">
        <f t="shared" ca="1" si="276"/>
        <v>5317.8114224380379</v>
      </c>
      <c r="LM29" s="26">
        <f t="shared" ca="1" si="277"/>
        <v>0</v>
      </c>
      <c r="LN29" s="26">
        <f t="shared" ca="1" si="278"/>
        <v>437.07544890424447</v>
      </c>
      <c r="LO29" s="26">
        <f t="shared" ca="1" si="279"/>
        <v>25.333144567004855</v>
      </c>
      <c r="LP29" s="26">
        <f t="shared" ca="1" si="280"/>
        <v>462.40859347124933</v>
      </c>
      <c r="MD29" s="12" t="str">
        <f ca="1">OFFSET(dane_tab_mark,ROWS(MD$3:MD29)-1,MD$3)</f>
        <v xml:space="preserve">          - minimalna wysokość prowizji </v>
      </c>
      <c r="ME29" s="113">
        <f ca="1">OFFSET(dane_tab_mark,ROWS(ME$3:ME29)-1,ME$3)</f>
        <v>19.989999999999998</v>
      </c>
      <c r="MH29" s="25">
        <f t="shared" si="416"/>
        <v>45170</v>
      </c>
      <c r="MI29" s="1">
        <f t="shared" si="417"/>
        <v>21</v>
      </c>
      <c r="MJ29" s="26">
        <f t="shared" ca="1" si="281"/>
        <v>266.66666666666669</v>
      </c>
      <c r="MK29" s="26">
        <f t="shared" ca="1" si="282"/>
        <v>5600.0000000000009</v>
      </c>
      <c r="ML29" s="26">
        <f t="shared" ca="1" si="283"/>
        <v>0</v>
      </c>
      <c r="MM29" s="26">
        <f t="shared" ca="1" si="284"/>
        <v>0</v>
      </c>
      <c r="MN29" s="26">
        <f t="shared" ca="1" si="285"/>
        <v>266.66666666666669</v>
      </c>
      <c r="MO29" s="26">
        <f t="shared" ca="1" si="286"/>
        <v>19.989999999999998</v>
      </c>
      <c r="MP29" s="26">
        <f t="shared" ca="1" si="287"/>
        <v>246.67666666666668</v>
      </c>
      <c r="MQ29" s="26">
        <f t="shared" ca="1" si="288"/>
        <v>0.2464302364302281</v>
      </c>
      <c r="MR29" s="27">
        <f t="shared" ca="1" si="289"/>
        <v>53.571790528312278</v>
      </c>
      <c r="MS29" s="28">
        <f t="shared" ca="1" si="290"/>
        <v>0</v>
      </c>
      <c r="MT29" s="28">
        <f t="shared" ca="1" si="291"/>
        <v>53.571790528312278</v>
      </c>
      <c r="MU29" s="28">
        <f t="shared" ca="1" si="292"/>
        <v>0</v>
      </c>
      <c r="MV29" s="28">
        <f t="shared" ca="1" si="293"/>
        <v>1158.1985026767252</v>
      </c>
      <c r="MW29" s="28">
        <f t="shared" ca="1" si="294"/>
        <v>3.5963300359378465</v>
      </c>
      <c r="MX29" s="28">
        <f t="shared" ca="1" si="295"/>
        <v>0</v>
      </c>
      <c r="MY29" s="28">
        <f t="shared" ca="1" si="296"/>
        <v>1161.794832712663</v>
      </c>
      <c r="MZ29" s="27">
        <f t="shared" ca="1" si="297"/>
        <v>0.24166597243639465</v>
      </c>
      <c r="NA29" s="27">
        <f t="shared" ca="1" si="298"/>
        <v>0</v>
      </c>
      <c r="NB29" s="28">
        <f t="shared" ca="1" si="299"/>
        <v>1161.5531667402267</v>
      </c>
      <c r="NC29" s="27">
        <f t="shared" ca="1" si="300"/>
        <v>0</v>
      </c>
      <c r="ND29" s="27">
        <f t="shared" ca="1" si="301"/>
        <v>1161.5531667402267</v>
      </c>
      <c r="NE29" s="26">
        <f t="shared" ca="1" si="302"/>
        <v>5337.8014224380377</v>
      </c>
      <c r="NF29" s="26">
        <f t="shared" ca="1" si="303"/>
        <v>5.3431445670048561</v>
      </c>
      <c r="NG29" s="26">
        <f t="shared" ca="1" si="304"/>
        <v>19.989999999999998</v>
      </c>
      <c r="NH29" s="26">
        <f t="shared" ca="1" si="305"/>
        <v>5317.8114224380379</v>
      </c>
      <c r="NI29" s="29">
        <f t="shared" ca="1" si="306"/>
        <v>0</v>
      </c>
      <c r="NJ29" s="26">
        <f t="shared" ca="1" si="307"/>
        <v>5317.8114224380379</v>
      </c>
      <c r="NK29" s="26">
        <f t="shared" ca="1" si="308"/>
        <v>0</v>
      </c>
      <c r="NL29" s="26">
        <f t="shared" ca="1" si="309"/>
        <v>904.02794181446654</v>
      </c>
      <c r="NM29" s="26">
        <f t="shared" ca="1" si="310"/>
        <v>408.00000000000045</v>
      </c>
      <c r="NN29" s="26">
        <f t="shared" ca="1" si="311"/>
        <v>4821.7834806235714</v>
      </c>
      <c r="NO29" s="26">
        <f t="shared" ca="1" si="312"/>
        <v>0</v>
      </c>
      <c r="NP29" s="26">
        <f t="shared" ca="1" si="313"/>
        <v>437.07544890424447</v>
      </c>
      <c r="NQ29" s="26">
        <f t="shared" ca="1" si="314"/>
        <v>25.333144567004855</v>
      </c>
      <c r="NR29" s="26">
        <f t="shared" ca="1" si="315"/>
        <v>462.40859347124933</v>
      </c>
      <c r="OF29" s="12" t="str">
        <f ca="1">OFFSET(dane_tab_mark,ROWS(OF$3:OF29)-1,OF$3)</f>
        <v xml:space="preserve">          - minimalna wysokość prowizji </v>
      </c>
      <c r="OG29" s="113">
        <f ca="1">OFFSET(dane_tab_mark,ROWS(OG$3:OG29)-1,OG$3)</f>
        <v>19.989999999999998</v>
      </c>
      <c r="OJ29" s="25">
        <f t="shared" si="418"/>
        <v>45170</v>
      </c>
      <c r="OK29" s="1">
        <f t="shared" si="419"/>
        <v>21</v>
      </c>
      <c r="OL29" s="26">
        <f t="shared" ca="1" si="316"/>
        <v>266.66666666666669</v>
      </c>
      <c r="OM29" s="26">
        <f t="shared" ca="1" si="317"/>
        <v>5600.0000000000009</v>
      </c>
      <c r="ON29" s="26">
        <f t="shared" ca="1" si="318"/>
        <v>0</v>
      </c>
      <c r="OO29" s="26">
        <f t="shared" ca="1" si="319"/>
        <v>0</v>
      </c>
      <c r="OP29" s="26">
        <f t="shared" ca="1" si="320"/>
        <v>266.66666666666669</v>
      </c>
      <c r="OQ29" s="26">
        <f t="shared" ca="1" si="321"/>
        <v>19.989999999999998</v>
      </c>
      <c r="OR29" s="26">
        <f t="shared" ca="1" si="322"/>
        <v>246.67666666666668</v>
      </c>
      <c r="OS29" s="26">
        <f t="shared" ca="1" si="323"/>
        <v>0.42825810185186403</v>
      </c>
      <c r="OT29" s="27">
        <f t="shared" ca="1" si="324"/>
        <v>53.532262731481488</v>
      </c>
      <c r="OU29" s="28">
        <f t="shared" ca="1" si="325"/>
        <v>0</v>
      </c>
      <c r="OV29" s="28">
        <f t="shared" ca="1" si="326"/>
        <v>53.532262731481488</v>
      </c>
      <c r="OW29" s="28">
        <f t="shared" ca="1" si="327"/>
        <v>0</v>
      </c>
      <c r="OX29" s="28">
        <f t="shared" ca="1" si="328"/>
        <v>1157.3439291287434</v>
      </c>
      <c r="OY29" s="28">
        <f t="shared" ca="1" si="329"/>
        <v>3.5936764938106358</v>
      </c>
      <c r="OZ29" s="28">
        <f t="shared" ca="1" si="330"/>
        <v>0</v>
      </c>
      <c r="PA29" s="28">
        <f t="shared" ca="1" si="331"/>
        <v>1160.937605622554</v>
      </c>
      <c r="PB29" s="27">
        <f t="shared" ca="1" si="332"/>
        <v>0.24148765986992682</v>
      </c>
      <c r="PC29" s="27">
        <f t="shared" ca="1" si="333"/>
        <v>0</v>
      </c>
      <c r="PD29" s="28">
        <f t="shared" ca="1" si="334"/>
        <v>1160.696117962684</v>
      </c>
      <c r="PE29" s="27">
        <f t="shared" ca="1" si="335"/>
        <v>0</v>
      </c>
      <c r="PF29" s="27">
        <f t="shared" ca="1" si="336"/>
        <v>1160.696117962684</v>
      </c>
      <c r="PG29" s="26">
        <f t="shared" ca="1" si="337"/>
        <v>5329.9165736846444</v>
      </c>
      <c r="PH29" s="26">
        <f t="shared" ca="1" si="338"/>
        <v>9.2855689437010369</v>
      </c>
      <c r="PI29" s="26">
        <f t="shared" ca="1" si="339"/>
        <v>19.989999999999998</v>
      </c>
      <c r="PJ29" s="26">
        <f t="shared" ca="1" si="340"/>
        <v>5309.9265736846446</v>
      </c>
      <c r="PK29" s="29">
        <f t="shared" ca="1" si="341"/>
        <v>0</v>
      </c>
      <c r="PL29" s="26">
        <f t="shared" ca="1" si="342"/>
        <v>5309.9265736846446</v>
      </c>
      <c r="PM29" s="26">
        <f t="shared" ca="1" si="343"/>
        <v>0</v>
      </c>
      <c r="PN29" s="26">
        <f t="shared" ca="1" si="344"/>
        <v>0</v>
      </c>
      <c r="PO29" s="26">
        <f t="shared" ca="1" si="345"/>
        <v>0</v>
      </c>
      <c r="PP29" s="26">
        <f t="shared" ca="1" si="346"/>
        <v>5309.9265736846446</v>
      </c>
      <c r="PQ29" s="26">
        <f t="shared" ca="1" si="347"/>
        <v>0</v>
      </c>
      <c r="PR29" s="26">
        <f t="shared" ca="1" si="348"/>
        <v>440.88489844281384</v>
      </c>
      <c r="PS29" s="26">
        <f t="shared" ca="1" si="349"/>
        <v>29.275568943701035</v>
      </c>
      <c r="PT29" s="26">
        <f t="shared" ca="1" si="350"/>
        <v>470.16046738651488</v>
      </c>
      <c r="QH29" s="12" t="str">
        <f ca="1">OFFSET(dane_tab_mark,ROWS(QH$3:QH29)-1,QH$3)</f>
        <v xml:space="preserve">          - minimalna wysokość prowizji </v>
      </c>
      <c r="QI29" s="113">
        <f ca="1">OFFSET(dane_tab_mark,ROWS(QI$3:QI29)-1,QI$3)</f>
        <v>19.989999999999998</v>
      </c>
      <c r="QL29" s="25">
        <f t="shared" si="418"/>
        <v>45170</v>
      </c>
      <c r="QM29" s="1">
        <f t="shared" si="419"/>
        <v>21</v>
      </c>
      <c r="QN29" s="26">
        <f t="shared" ca="1" si="351"/>
        <v>266.66666666666669</v>
      </c>
      <c r="QO29" s="26">
        <f t="shared" ca="1" si="352"/>
        <v>5600.0000000000009</v>
      </c>
      <c r="QP29" s="26">
        <f t="shared" ca="1" si="353"/>
        <v>0</v>
      </c>
      <c r="QQ29" s="26">
        <f t="shared" ca="1" si="354"/>
        <v>0</v>
      </c>
      <c r="QR29" s="26">
        <f t="shared" ca="1" si="355"/>
        <v>266.66666666666669</v>
      </c>
      <c r="QS29" s="26">
        <f t="shared" ca="1" si="356"/>
        <v>19.989999999999998</v>
      </c>
      <c r="QT29" s="26">
        <f t="shared" ca="1" si="357"/>
        <v>246.67666666666668</v>
      </c>
      <c r="QU29" s="26">
        <f t="shared" ca="1" si="358"/>
        <v>0.42825810185186403</v>
      </c>
      <c r="QV29" s="27">
        <f t="shared" ca="1" si="359"/>
        <v>53.532262731481488</v>
      </c>
      <c r="QW29" s="28">
        <f t="shared" ca="1" si="360"/>
        <v>0</v>
      </c>
      <c r="QX29" s="28">
        <f t="shared" ca="1" si="361"/>
        <v>53.532262731481488</v>
      </c>
      <c r="QY29" s="28">
        <f t="shared" ca="1" si="362"/>
        <v>0</v>
      </c>
      <c r="QZ29" s="28">
        <f t="shared" ca="1" si="363"/>
        <v>1157.3439291287434</v>
      </c>
      <c r="RA29" s="28">
        <f t="shared" ca="1" si="364"/>
        <v>3.5936764938106358</v>
      </c>
      <c r="RB29" s="28">
        <f t="shared" ca="1" si="365"/>
        <v>0</v>
      </c>
      <c r="RC29" s="28">
        <f t="shared" ca="1" si="366"/>
        <v>1160.937605622554</v>
      </c>
      <c r="RD29" s="27">
        <f t="shared" ca="1" si="367"/>
        <v>0.24148765986992682</v>
      </c>
      <c r="RE29" s="27">
        <f t="shared" ca="1" si="368"/>
        <v>0</v>
      </c>
      <c r="RF29" s="28">
        <f t="shared" ca="1" si="369"/>
        <v>1160.696117962684</v>
      </c>
      <c r="RG29" s="27">
        <f t="shared" ca="1" si="370"/>
        <v>0</v>
      </c>
      <c r="RH29" s="27">
        <f t="shared" ca="1" si="371"/>
        <v>1160.696117962684</v>
      </c>
      <c r="RI29" s="26">
        <f t="shared" ca="1" si="372"/>
        <v>5329.9165736846444</v>
      </c>
      <c r="RJ29" s="26">
        <f t="shared" ca="1" si="373"/>
        <v>9.2855689437010369</v>
      </c>
      <c r="RK29" s="26">
        <f t="shared" ca="1" si="374"/>
        <v>19.989999999999998</v>
      </c>
      <c r="RL29" s="26">
        <f t="shared" ca="1" si="375"/>
        <v>5309.9265736846446</v>
      </c>
      <c r="RM29" s="29">
        <f t="shared" ca="1" si="376"/>
        <v>0</v>
      </c>
      <c r="RN29" s="26">
        <f t="shared" ca="1" si="377"/>
        <v>5309.9265736846446</v>
      </c>
      <c r="RO29" s="26">
        <f t="shared" ca="1" si="378"/>
        <v>0</v>
      </c>
      <c r="RP29" s="26">
        <f t="shared" ca="1" si="379"/>
        <v>902.68751752638968</v>
      </c>
      <c r="RQ29" s="26">
        <f t="shared" ca="1" si="380"/>
        <v>408.00000000000045</v>
      </c>
      <c r="RR29" s="26">
        <f t="shared" ca="1" si="381"/>
        <v>4815.2390561582561</v>
      </c>
      <c r="RS29" s="26">
        <f t="shared" ca="1" si="382"/>
        <v>0</v>
      </c>
      <c r="RT29" s="26">
        <f t="shared" ca="1" si="383"/>
        <v>440.88489844281384</v>
      </c>
      <c r="RU29" s="26">
        <f t="shared" ca="1" si="384"/>
        <v>29.275568943701035</v>
      </c>
      <c r="RV29" s="26">
        <f t="shared" ca="1" si="385"/>
        <v>470.16046738651488</v>
      </c>
    </row>
    <row r="30" spans="2:490" x14ac:dyDescent="0.25">
      <c r="B30" s="25">
        <f t="shared" si="409"/>
        <v>45200</v>
      </c>
      <c r="C30" s="1">
        <f t="shared" si="386"/>
        <v>2023</v>
      </c>
      <c r="D30" s="1">
        <f t="shared" si="387"/>
        <v>47</v>
      </c>
      <c r="E30" s="1">
        <f t="shared" si="388"/>
        <v>22</v>
      </c>
      <c r="F30" s="26">
        <f t="shared" si="72"/>
        <v>266.66666666666669</v>
      </c>
      <c r="G30" s="26">
        <f>SUMIFS(F$9:F30,C$9:C30,C30)</f>
        <v>2666.6666666666665</v>
      </c>
      <c r="H30" s="26">
        <f t="shared" si="73"/>
        <v>266.66666666666669</v>
      </c>
      <c r="I30" s="86">
        <f t="shared" si="389"/>
        <v>0</v>
      </c>
      <c r="J30" s="1" t="b">
        <f>IF(J29=TRUE,TRUE,AND(D30&gt;=dane_wiek_emerytalny,D30&gt;=55,YEAR(B30)-YEAR(dane_data_rozpoczecia)&gt;=4,SUMIFS(F$9:F30,C$9:C30,C30)))</f>
        <v>0</v>
      </c>
      <c r="K30" s="26">
        <f t="shared" si="74"/>
        <v>266.66666666666669</v>
      </c>
      <c r="L30" s="26">
        <f t="shared" si="75"/>
        <v>0</v>
      </c>
      <c r="M30" s="26">
        <f t="shared" si="76"/>
        <v>453.33333333333383</v>
      </c>
      <c r="N30" s="26">
        <f t="shared" si="77"/>
        <v>0</v>
      </c>
      <c r="O30" s="1" t="b">
        <f>IF(O29=TRUE,TRUE,AND(D30&gt;=65,YEAR(B30)-YEAR(dane_data_rozpoczecia)&gt;=4,SUMIFS(F$9:F30,C$9:C30,C30)))</f>
        <v>0</v>
      </c>
      <c r="R30" s="9" t="str">
        <f ca="1">OFFSET(dane_tab_mark,ROWS(R$3:R30)-1,R$3)</f>
        <v>Średni spread walutowy przy przewalutowaniu</v>
      </c>
      <c r="S30" s="114">
        <f ca="1">OFFSET(dane_tab_mark,ROWS(S$3:S30)-1,S$3)</f>
        <v>5.0000000000000001E-3</v>
      </c>
      <c r="V30" s="25">
        <f t="shared" si="410"/>
        <v>45200</v>
      </c>
      <c r="W30" s="1">
        <f t="shared" si="390"/>
        <v>22</v>
      </c>
      <c r="X30" s="26">
        <f t="shared" ca="1" si="78"/>
        <v>266.66666666666669</v>
      </c>
      <c r="Y30" s="26">
        <f t="shared" ca="1" si="79"/>
        <v>5866.6666666666679</v>
      </c>
      <c r="Z30" s="26">
        <f t="shared" ca="1" si="391"/>
        <v>0</v>
      </c>
      <c r="AA30" s="26">
        <f t="shared" ca="1" si="392"/>
        <v>3.2</v>
      </c>
      <c r="AB30" s="26">
        <f t="shared" ca="1" si="80"/>
        <v>263.4666666666667</v>
      </c>
      <c r="AC30" s="26">
        <f t="shared" ca="1" si="81"/>
        <v>0</v>
      </c>
      <c r="AD30" s="26">
        <f t="shared" ca="1" si="82"/>
        <v>263.4666666666667</v>
      </c>
      <c r="AE30" s="26">
        <f t="shared" ca="1" si="83"/>
        <v>0.28606587043069143</v>
      </c>
      <c r="AF30" s="27">
        <f t="shared" ca="1" si="84"/>
        <v>57.213174086138267</v>
      </c>
      <c r="AG30" s="28">
        <f t="shared" ca="1" si="85"/>
        <v>0</v>
      </c>
      <c r="AH30" s="28">
        <f t="shared" ca="1" si="86"/>
        <v>57.213174086138267</v>
      </c>
      <c r="AI30" s="28">
        <f t="shared" ca="1" si="393"/>
        <v>19.251109886765693</v>
      </c>
      <c r="AJ30" s="28">
        <f t="shared" ca="1" si="411"/>
        <v>1264.1562158976137</v>
      </c>
      <c r="AK30" s="28">
        <f t="shared" ca="1" si="87"/>
        <v>3.9253400508143126</v>
      </c>
      <c r="AL30" s="28">
        <f t="shared" ca="1" si="394"/>
        <v>-4.0753930244747577E-2</v>
      </c>
      <c r="AM30" s="28">
        <f t="shared" ca="1" si="395"/>
        <v>1268.0408020181833</v>
      </c>
      <c r="AN30" s="27">
        <f t="shared" ca="1" si="88"/>
        <v>0.2059309224820022</v>
      </c>
      <c r="AO30" s="27">
        <f t="shared" ca="1" si="89"/>
        <v>1.2659955434966574</v>
      </c>
      <c r="AP30" s="28">
        <f t="shared" ca="1" si="90"/>
        <v>1285.8199854389704</v>
      </c>
      <c r="AQ30" s="27">
        <f t="shared" ca="1" si="91"/>
        <v>0</v>
      </c>
      <c r="AR30" s="27">
        <f t="shared" ca="1" si="92"/>
        <v>1285.8199854389704</v>
      </c>
      <c r="AS30" s="26">
        <f t="shared" ca="1" si="93"/>
        <v>5908.3428330920688</v>
      </c>
      <c r="AT30" s="26">
        <f t="shared" ca="1" si="94"/>
        <v>6.4290999271943292</v>
      </c>
      <c r="AU30" s="26">
        <f t="shared" ca="1" si="95"/>
        <v>0</v>
      </c>
      <c r="AV30" s="26">
        <f t="shared" ca="1" si="96"/>
        <v>5908.3428330920688</v>
      </c>
      <c r="AW30" s="29">
        <f t="shared" ca="1" si="97"/>
        <v>0</v>
      </c>
      <c r="AX30" s="26">
        <f t="shared" ca="1" si="98"/>
        <v>5908.3428330920688</v>
      </c>
      <c r="AY30" s="26">
        <f t="shared" ca="1" si="99"/>
        <v>7.9184716208261667</v>
      </c>
      <c r="AZ30" s="26">
        <f t="shared" ca="1" si="100"/>
        <v>0</v>
      </c>
      <c r="BA30" s="26">
        <f t="shared" ca="1" si="396"/>
        <v>0</v>
      </c>
      <c r="BB30" s="26">
        <f t="shared" ca="1" si="101"/>
        <v>5900.4243614712423</v>
      </c>
      <c r="BC30" s="26">
        <f t="shared" ca="1" si="102"/>
        <v>0</v>
      </c>
      <c r="BD30" s="26">
        <f t="shared" ca="1" si="103"/>
        <v>154.0390187239033</v>
      </c>
      <c r="BE30" s="26">
        <f t="shared" ca="1" si="104"/>
        <v>6.4290999271943292</v>
      </c>
      <c r="BF30" s="26">
        <f t="shared" ca="1" si="105"/>
        <v>160.46811865109763</v>
      </c>
      <c r="BT30" s="9" t="str">
        <f ca="1">OFFSET(dane_tab_mark,ROWS(BT$3:BT30)-1,BT$3)</f>
        <v>Średni spread walutowy przy przewalutowaniu</v>
      </c>
      <c r="BU30" s="114">
        <f ca="1">OFFSET(dane_tab_mark,ROWS(BU$3:BU30)-1,BU$3)</f>
        <v>5.0000000000000001E-3</v>
      </c>
      <c r="BX30" s="25">
        <f t="shared" si="412"/>
        <v>45200</v>
      </c>
      <c r="BY30" s="1">
        <f t="shared" si="413"/>
        <v>22</v>
      </c>
      <c r="BZ30" s="26">
        <f t="shared" ca="1" si="106"/>
        <v>266.66666666666669</v>
      </c>
      <c r="CA30" s="26">
        <f t="shared" ca="1" si="107"/>
        <v>5866.6666666666679</v>
      </c>
      <c r="CB30" s="26">
        <f t="shared" ca="1" si="108"/>
        <v>0</v>
      </c>
      <c r="CC30" s="26">
        <f t="shared" ca="1" si="109"/>
        <v>0</v>
      </c>
      <c r="CD30" s="26">
        <f t="shared" ca="1" si="110"/>
        <v>266.66666666666669</v>
      </c>
      <c r="CE30" s="26">
        <f t="shared" ca="1" si="111"/>
        <v>0</v>
      </c>
      <c r="CF30" s="26">
        <f t="shared" ca="1" si="112"/>
        <v>266.66666666666669</v>
      </c>
      <c r="CG30" s="26">
        <f t="shared" ca="1" si="113"/>
        <v>0.28954035468693462</v>
      </c>
      <c r="CH30" s="27">
        <f t="shared" ca="1" si="114"/>
        <v>57.90807093738691</v>
      </c>
      <c r="CI30" s="28">
        <f t="shared" ca="1" si="115"/>
        <v>0</v>
      </c>
      <c r="CJ30" s="28">
        <f t="shared" ca="1" si="116"/>
        <v>57.90807093738691</v>
      </c>
      <c r="CK30" s="28">
        <f t="shared" ca="1" si="117"/>
        <v>19.586718448532228</v>
      </c>
      <c r="CL30" s="28">
        <f t="shared" ca="1" si="118"/>
        <v>1286.1945114536163</v>
      </c>
      <c r="CM30" s="28">
        <f t="shared" ca="1" si="119"/>
        <v>3.9937713120063756</v>
      </c>
      <c r="CN30" s="28">
        <f t="shared" ca="1" si="120"/>
        <v>-4.1248917251768796E-2</v>
      </c>
      <c r="CO30" s="28">
        <f t="shared" ca="1" si="121"/>
        <v>1290.1470338483709</v>
      </c>
      <c r="CP30" s="27">
        <f t="shared" ca="1" si="122"/>
        <v>0.20952097617168411</v>
      </c>
      <c r="CQ30" s="27">
        <f t="shared" ca="1" si="123"/>
        <v>0.64403300608145397</v>
      </c>
      <c r="CR30" s="28">
        <f t="shared" ca="1" si="124"/>
        <v>1308.8801983146502</v>
      </c>
      <c r="CS30" s="27">
        <f t="shared" ca="1" si="125"/>
        <v>0</v>
      </c>
      <c r="CT30" s="27">
        <f t="shared" ca="1" si="126"/>
        <v>1308.8801983146502</v>
      </c>
      <c r="CU30" s="26">
        <f t="shared" ca="1" si="127"/>
        <v>6014.3045112558175</v>
      </c>
      <c r="CV30" s="26">
        <f t="shared" ca="1" si="128"/>
        <v>6.5444009915727293</v>
      </c>
      <c r="CW30" s="26">
        <f t="shared" ca="1" si="129"/>
        <v>0</v>
      </c>
      <c r="CX30" s="26">
        <f t="shared" ca="1" si="130"/>
        <v>6014.3045112558175</v>
      </c>
      <c r="CY30" s="29">
        <f t="shared" ca="1" si="131"/>
        <v>0</v>
      </c>
      <c r="CZ30" s="26">
        <f t="shared" ca="1" si="132"/>
        <v>6014.3045112558175</v>
      </c>
      <c r="DA30" s="26">
        <f t="shared" ca="1" si="133"/>
        <v>28.051190471938426</v>
      </c>
      <c r="DB30" s="26">
        <f t="shared" ca="1" si="134"/>
        <v>0</v>
      </c>
      <c r="DC30" s="26">
        <f t="shared" ca="1" si="135"/>
        <v>0</v>
      </c>
      <c r="DD30" s="26">
        <f t="shared" ca="1" si="136"/>
        <v>5986.2533207838787</v>
      </c>
      <c r="DE30" s="26">
        <f t="shared" ca="1" si="137"/>
        <v>0</v>
      </c>
      <c r="DF30" s="26">
        <f t="shared" ca="1" si="138"/>
        <v>51.143960829511414</v>
      </c>
      <c r="DG30" s="26">
        <f t="shared" ca="1" si="139"/>
        <v>6.5444009915727293</v>
      </c>
      <c r="DH30" s="26">
        <f t="shared" ca="1" si="140"/>
        <v>57.688361821084143</v>
      </c>
      <c r="DV30" s="9" t="str">
        <f ca="1">OFFSET(dane_tab_mark,ROWS(DV$3:DV30)-1,DV$3)</f>
        <v>Średni spread walutowy przy przewalutowaniu</v>
      </c>
      <c r="DW30" s="114">
        <f ca="1">OFFSET(dane_tab_mark,ROWS(DW$3:DW30)-1,DW$3)</f>
        <v>0</v>
      </c>
      <c r="DZ30" s="25">
        <f t="shared" si="412"/>
        <v>45200</v>
      </c>
      <c r="EA30" s="1">
        <f t="shared" si="413"/>
        <v>22</v>
      </c>
      <c r="EB30" s="26">
        <f t="shared" ca="1" si="141"/>
        <v>266.66666666666669</v>
      </c>
      <c r="EC30" s="26">
        <f t="shared" ca="1" si="142"/>
        <v>5866.6666666666679</v>
      </c>
      <c r="ED30" s="26">
        <f t="shared" ca="1" si="143"/>
        <v>19.989999999999998</v>
      </c>
      <c r="EE30" s="26">
        <f t="shared" ca="1" si="144"/>
        <v>0</v>
      </c>
      <c r="EF30" s="26">
        <f t="shared" ca="1" si="145"/>
        <v>266.66666666666669</v>
      </c>
      <c r="EG30" s="26">
        <f t="shared" ca="1" si="146"/>
        <v>0</v>
      </c>
      <c r="EH30" s="26">
        <f t="shared" ca="1" si="147"/>
        <v>266.66666666666669</v>
      </c>
      <c r="EI30" s="26">
        <f t="shared" ca="1" si="148"/>
        <v>0</v>
      </c>
      <c r="EJ30" s="27">
        <f t="shared" ca="1" si="149"/>
        <v>57.971014492753632</v>
      </c>
      <c r="EK30" s="28">
        <f t="shared" ca="1" si="150"/>
        <v>0</v>
      </c>
      <c r="EL30" s="28">
        <f t="shared" ca="1" si="151"/>
        <v>57.971014492753632</v>
      </c>
      <c r="EM30" s="28">
        <f t="shared" ca="1" si="152"/>
        <v>0</v>
      </c>
      <c r="EN30" s="28">
        <f t="shared" ca="1" si="153"/>
        <v>1316.6598525817114</v>
      </c>
      <c r="EO30" s="28">
        <f t="shared" ca="1" si="154"/>
        <v>4.0883694496320491</v>
      </c>
      <c r="EP30" s="28">
        <f t="shared" ca="1" si="155"/>
        <v>-5.9009092430044666E-3</v>
      </c>
      <c r="EQ30" s="28">
        <f t="shared" ca="1" si="156"/>
        <v>1320.7423211221003</v>
      </c>
      <c r="ER30" s="27">
        <f t="shared" ca="1" si="157"/>
        <v>9.7183566733775706E-2</v>
      </c>
      <c r="ES30" s="27">
        <f t="shared" ca="1" si="158"/>
        <v>0</v>
      </c>
      <c r="ET30" s="28">
        <f t="shared" ca="1" si="159"/>
        <v>1320.6451375553665</v>
      </c>
      <c r="EU30" s="27">
        <f t="shared" ca="1" si="160"/>
        <v>0</v>
      </c>
      <c r="EV30" s="27">
        <f t="shared" ca="1" si="161"/>
        <v>1320.6451375553665</v>
      </c>
      <c r="EW30" s="26">
        <f t="shared" ca="1" si="162"/>
        <v>6074.9676327546858</v>
      </c>
      <c r="EX30" s="26">
        <f t="shared" ca="1" si="163"/>
        <v>0</v>
      </c>
      <c r="EY30" s="26">
        <f t="shared" ca="1" si="164"/>
        <v>0</v>
      </c>
      <c r="EZ30" s="26">
        <f t="shared" ca="1" si="165"/>
        <v>6074.9676327546858</v>
      </c>
      <c r="FA30" s="29">
        <f t="shared" ca="1" si="166"/>
        <v>0</v>
      </c>
      <c r="FB30" s="26">
        <f t="shared" ca="1" si="167"/>
        <v>6074.9676327546858</v>
      </c>
      <c r="FC30" s="26">
        <f t="shared" ca="1" si="168"/>
        <v>39.577183556723412</v>
      </c>
      <c r="FD30" s="26">
        <f t="shared" ca="1" si="169"/>
        <v>0</v>
      </c>
      <c r="FE30" s="26">
        <f t="shared" ca="1" si="170"/>
        <v>0</v>
      </c>
      <c r="FF30" s="26">
        <f t="shared" ca="1" si="171"/>
        <v>6035.3904491979629</v>
      </c>
      <c r="FG30" s="26">
        <f t="shared" ca="1" si="172"/>
        <v>19.989999999999998</v>
      </c>
      <c r="FH30" s="26">
        <f t="shared" ca="1" si="173"/>
        <v>5.0865640703141759</v>
      </c>
      <c r="FI30" s="26">
        <f t="shared" ca="1" si="174"/>
        <v>0</v>
      </c>
      <c r="FJ30" s="26">
        <f t="shared" ca="1" si="175"/>
        <v>5.0865640703141759</v>
      </c>
      <c r="FX30" s="9" t="str">
        <f ca="1">OFFSET(dane_tab_mark,ROWS(FX$3:FX30)-1,FX$3)</f>
        <v>Średni spread walutowy przy przewalutowaniu</v>
      </c>
      <c r="FY30" s="114">
        <f ca="1">OFFSET(dane_tab_mark,ROWS(FY$3:FY30)-1,FY$3)</f>
        <v>0</v>
      </c>
      <c r="GB30" s="25">
        <f t="shared" si="414"/>
        <v>45200</v>
      </c>
      <c r="GC30" s="1">
        <f t="shared" si="415"/>
        <v>22</v>
      </c>
      <c r="GD30" s="26">
        <f t="shared" ca="1" si="176"/>
        <v>266.66666666666669</v>
      </c>
      <c r="GE30" s="26">
        <f t="shared" ca="1" si="177"/>
        <v>5866.6666666666679</v>
      </c>
      <c r="GF30" s="26">
        <f t="shared" ca="1" si="178"/>
        <v>29.99</v>
      </c>
      <c r="GG30" s="26">
        <f t="shared" ca="1" si="179"/>
        <v>0</v>
      </c>
      <c r="GH30" s="26">
        <f t="shared" ca="1" si="180"/>
        <v>266.66666666666669</v>
      </c>
      <c r="GI30" s="26">
        <f t="shared" ca="1" si="181"/>
        <v>0</v>
      </c>
      <c r="GJ30" s="26">
        <f t="shared" ca="1" si="182"/>
        <v>266.66666666666669</v>
      </c>
      <c r="GK30" s="26">
        <f t="shared" ca="1" si="183"/>
        <v>0</v>
      </c>
      <c r="GL30" s="27">
        <f t="shared" ca="1" si="184"/>
        <v>57.971014492753632</v>
      </c>
      <c r="GM30" s="28">
        <f t="shared" ca="1" si="185"/>
        <v>0</v>
      </c>
      <c r="GN30" s="28">
        <f t="shared" ca="1" si="186"/>
        <v>57.971014492753632</v>
      </c>
      <c r="GO30" s="28">
        <f t="shared" ca="1" si="187"/>
        <v>0</v>
      </c>
      <c r="GP30" s="28">
        <f t="shared" ca="1" si="188"/>
        <v>1316.6598525817114</v>
      </c>
      <c r="GQ30" s="28">
        <f t="shared" ca="1" si="189"/>
        <v>4.0883694496320491</v>
      </c>
      <c r="GR30" s="28">
        <f t="shared" ca="1" si="190"/>
        <v>-5.9009092430044666E-3</v>
      </c>
      <c r="GS30" s="28">
        <f t="shared" ca="1" si="191"/>
        <v>1320.7423211221003</v>
      </c>
      <c r="GT30" s="27">
        <f t="shared" ca="1" si="192"/>
        <v>9.7183566733775706E-2</v>
      </c>
      <c r="GU30" s="27">
        <f t="shared" ca="1" si="193"/>
        <v>0</v>
      </c>
      <c r="GV30" s="28">
        <f t="shared" ca="1" si="194"/>
        <v>1320.6451375553665</v>
      </c>
      <c r="GW30" s="27">
        <f t="shared" ca="1" si="195"/>
        <v>0</v>
      </c>
      <c r="GX30" s="27">
        <f t="shared" ca="1" si="196"/>
        <v>1320.6451375553665</v>
      </c>
      <c r="GY30" s="26">
        <f t="shared" ca="1" si="197"/>
        <v>6074.9676327546858</v>
      </c>
      <c r="GZ30" s="26">
        <f t="shared" ca="1" si="198"/>
        <v>0</v>
      </c>
      <c r="HA30" s="26">
        <f t="shared" ca="1" si="199"/>
        <v>0</v>
      </c>
      <c r="HB30" s="26">
        <f t="shared" ca="1" si="200"/>
        <v>6074.9676327546858</v>
      </c>
      <c r="HC30" s="29">
        <f t="shared" ca="1" si="201"/>
        <v>0</v>
      </c>
      <c r="HD30" s="26">
        <f t="shared" ca="1" si="202"/>
        <v>6074.9676327546858</v>
      </c>
      <c r="HE30" s="26">
        <f t="shared" ca="1" si="203"/>
        <v>39.577183556723412</v>
      </c>
      <c r="HF30" s="26">
        <f t="shared" ca="1" si="204"/>
        <v>0</v>
      </c>
      <c r="HG30" s="26">
        <f t="shared" ca="1" si="205"/>
        <v>0</v>
      </c>
      <c r="HH30" s="26">
        <f t="shared" ca="1" si="206"/>
        <v>6035.3904491979629</v>
      </c>
      <c r="HI30" s="26">
        <f t="shared" ca="1" si="207"/>
        <v>29.99</v>
      </c>
      <c r="HJ30" s="26">
        <f t="shared" ca="1" si="208"/>
        <v>5.0865640703141759</v>
      </c>
      <c r="HK30" s="26">
        <f t="shared" ca="1" si="209"/>
        <v>0</v>
      </c>
      <c r="HL30" s="26">
        <f t="shared" ca="1" si="210"/>
        <v>5.0865640703141759</v>
      </c>
      <c r="HZ30" s="9" t="str">
        <f ca="1">OFFSET(dane_tab_mark,ROWS(HZ$3:HZ30)-1,HZ$3)</f>
        <v>Średni spread walutowy przy przewalutowaniu</v>
      </c>
      <c r="IA30" s="114">
        <f ca="1">OFFSET(dane_tab_mark,ROWS(IA$3:IA30)-1,IA$3)</f>
        <v>2.5299999999999996E-2</v>
      </c>
      <c r="ID30" s="25">
        <f t="shared" si="414"/>
        <v>45200</v>
      </c>
      <c r="IE30" s="1">
        <f t="shared" si="415"/>
        <v>22</v>
      </c>
      <c r="IF30" s="26" t="str">
        <f t="shared" ca="1" si="211"/>
        <v/>
      </c>
      <c r="IG30" s="26" t="e">
        <f t="shared" ca="1" si="212"/>
        <v>#VALUE!</v>
      </c>
      <c r="IH30" s="26">
        <f t="shared" ca="1" si="213"/>
        <v>0</v>
      </c>
      <c r="II30" s="26">
        <f t="shared" ca="1" si="214"/>
        <v>0</v>
      </c>
      <c r="IJ30" s="26" t="e">
        <f t="shared" ca="1" si="215"/>
        <v>#VALUE!</v>
      </c>
      <c r="IK30" s="26" t="e">
        <f t="shared" ca="1" si="216"/>
        <v>#VALUE!</v>
      </c>
      <c r="IL30" s="26" t="e">
        <f t="shared" ca="1" si="217"/>
        <v>#VALUE!</v>
      </c>
      <c r="IM30" s="26" t="e">
        <f t="shared" ca="1" si="218"/>
        <v>#VALUE!</v>
      </c>
      <c r="IN30" s="27" t="e">
        <f t="shared" ca="1" si="219"/>
        <v>#VALUE!</v>
      </c>
      <c r="IO30" s="28" t="e">
        <f t="shared" ca="1" si="220"/>
        <v>#VALUE!</v>
      </c>
      <c r="IP30" s="28" t="e">
        <f t="shared" ca="1" si="221"/>
        <v>#VALUE!</v>
      </c>
      <c r="IQ30" s="28" t="e">
        <f t="shared" ca="1" si="222"/>
        <v>#VALUE!</v>
      </c>
      <c r="IR30" s="28" t="e">
        <f t="shared" ca="1" si="223"/>
        <v>#VALUE!</v>
      </c>
      <c r="IS30" s="28" t="e">
        <f t="shared" ca="1" si="224"/>
        <v>#VALUE!</v>
      </c>
      <c r="IT30" s="28" t="e">
        <f t="shared" ca="1" si="225"/>
        <v>#VALUE!</v>
      </c>
      <c r="IU30" s="28" t="e">
        <f t="shared" ca="1" si="226"/>
        <v>#VALUE!</v>
      </c>
      <c r="IV30" s="27" t="e">
        <f t="shared" ca="1" si="227"/>
        <v>#VALUE!</v>
      </c>
      <c r="IW30" s="27" t="e">
        <f t="shared" ca="1" si="228"/>
        <v>#VALUE!</v>
      </c>
      <c r="IX30" s="28" t="e">
        <f t="shared" ca="1" si="229"/>
        <v>#VALUE!</v>
      </c>
      <c r="IY30" s="27" t="e">
        <f t="shared" ca="1" si="230"/>
        <v>#VALUE!</v>
      </c>
      <c r="IZ30" s="27" t="e">
        <f t="shared" ca="1" si="231"/>
        <v>#VALUE!</v>
      </c>
      <c r="JA30" s="26" t="e">
        <f t="shared" ca="1" si="232"/>
        <v>#VALUE!</v>
      </c>
      <c r="JB30" s="26" t="e">
        <f t="shared" ca="1" si="233"/>
        <v>#VALUE!</v>
      </c>
      <c r="JC30" s="26" t="e">
        <f t="shared" ca="1" si="234"/>
        <v>#VALUE!</v>
      </c>
      <c r="JD30" s="26" t="e">
        <f t="shared" ca="1" si="235"/>
        <v>#VALUE!</v>
      </c>
      <c r="JE30" s="29">
        <f t="shared" ca="1" si="236"/>
        <v>0</v>
      </c>
      <c r="JF30" s="26" t="e">
        <f t="shared" ca="1" si="237"/>
        <v>#VALUE!</v>
      </c>
      <c r="JG30" s="26" t="e">
        <f t="shared" ca="1" si="238"/>
        <v>#VALUE!</v>
      </c>
      <c r="JH30" s="26">
        <f t="shared" ca="1" si="239"/>
        <v>0</v>
      </c>
      <c r="JI30" s="26">
        <f t="shared" ca="1" si="240"/>
        <v>0</v>
      </c>
      <c r="JJ30" s="26" t="e">
        <f t="shared" ca="1" si="241"/>
        <v>#VALUE!</v>
      </c>
      <c r="JK30" s="26">
        <f t="shared" ca="1" si="242"/>
        <v>0</v>
      </c>
      <c r="JL30" s="26" t="e">
        <f t="shared" ca="1" si="243"/>
        <v>#VALUE!</v>
      </c>
      <c r="JM30" s="26" t="e">
        <f t="shared" ca="1" si="244"/>
        <v>#VALUE!</v>
      </c>
      <c r="JN30" s="26" t="e">
        <f t="shared" ca="1" si="245"/>
        <v>#VALUE!</v>
      </c>
      <c r="KB30" s="9" t="str">
        <f ca="1">OFFSET(dane_tab_mark,ROWS(KB$3:KB30)-1,KB$3)</f>
        <v>Średni spread walutowy przy przewalutowaniu</v>
      </c>
      <c r="KC30" s="114">
        <f ca="1">OFFSET(dane_tab_mark,ROWS(KC$3:KC30)-1,KC$3)</f>
        <v>4.5999999999999999E-3</v>
      </c>
      <c r="KF30" s="25">
        <f t="shared" si="416"/>
        <v>45200</v>
      </c>
      <c r="KG30" s="1">
        <f t="shared" si="417"/>
        <v>22</v>
      </c>
      <c r="KH30" s="26">
        <f t="shared" ca="1" si="246"/>
        <v>266.66666666666669</v>
      </c>
      <c r="KI30" s="26">
        <f t="shared" ca="1" si="247"/>
        <v>5866.6666666666679</v>
      </c>
      <c r="KJ30" s="26">
        <f t="shared" ca="1" si="248"/>
        <v>0</v>
      </c>
      <c r="KK30" s="26">
        <f t="shared" ca="1" si="249"/>
        <v>0</v>
      </c>
      <c r="KL30" s="26">
        <f t="shared" ca="1" si="250"/>
        <v>266.66666666666669</v>
      </c>
      <c r="KM30" s="26">
        <f t="shared" ca="1" si="251"/>
        <v>19.989999999999998</v>
      </c>
      <c r="KN30" s="26">
        <f t="shared" ca="1" si="252"/>
        <v>246.67666666666668</v>
      </c>
      <c r="KO30" s="26">
        <f t="shared" ca="1" si="253"/>
        <v>0.2464302364302281</v>
      </c>
      <c r="KP30" s="27">
        <f t="shared" ca="1" si="254"/>
        <v>53.571790528312278</v>
      </c>
      <c r="KQ30" s="28">
        <f t="shared" ca="1" si="255"/>
        <v>0</v>
      </c>
      <c r="KR30" s="28">
        <f t="shared" ca="1" si="256"/>
        <v>53.571790528312278</v>
      </c>
      <c r="KS30" s="28">
        <f t="shared" ca="1" si="257"/>
        <v>0</v>
      </c>
      <c r="KT30" s="28">
        <f t="shared" ca="1" si="258"/>
        <v>1215.124957268539</v>
      </c>
      <c r="KU30" s="28">
        <f t="shared" ca="1" si="259"/>
        <v>3.7730927566759984</v>
      </c>
      <c r="KV30" s="28">
        <f t="shared" ca="1" si="260"/>
        <v>0</v>
      </c>
      <c r="KW30" s="28">
        <f t="shared" ca="1" si="261"/>
        <v>1218.8980500252151</v>
      </c>
      <c r="KX30" s="27">
        <f t="shared" ca="1" si="262"/>
        <v>0.25354406325976603</v>
      </c>
      <c r="KY30" s="27">
        <f t="shared" ca="1" si="263"/>
        <v>0</v>
      </c>
      <c r="KZ30" s="28">
        <f t="shared" ca="1" si="264"/>
        <v>1218.6445059619552</v>
      </c>
      <c r="LA30" s="27">
        <f t="shared" ca="1" si="265"/>
        <v>0</v>
      </c>
      <c r="LB30" s="27">
        <f t="shared" ca="1" si="266"/>
        <v>1218.6445059619552</v>
      </c>
      <c r="LC30" s="26">
        <f t="shared" ca="1" si="267"/>
        <v>5600.1589626975692</v>
      </c>
      <c r="LD30" s="26">
        <f t="shared" ca="1" si="268"/>
        <v>5.6057647274246847</v>
      </c>
      <c r="LE30" s="26">
        <f t="shared" ca="1" si="269"/>
        <v>19.989999999999998</v>
      </c>
      <c r="LF30" s="26">
        <f t="shared" ca="1" si="270"/>
        <v>5580.1689626975694</v>
      </c>
      <c r="LG30" s="29">
        <f t="shared" ca="1" si="271"/>
        <v>0</v>
      </c>
      <c r="LH30" s="26">
        <f t="shared" ca="1" si="272"/>
        <v>5580.1689626975694</v>
      </c>
      <c r="LI30" s="26">
        <f t="shared" ca="1" si="273"/>
        <v>0</v>
      </c>
      <c r="LJ30" s="26">
        <f t="shared" ca="1" si="274"/>
        <v>0</v>
      </c>
      <c r="LK30" s="26">
        <f t="shared" ca="1" si="275"/>
        <v>0</v>
      </c>
      <c r="LL30" s="26">
        <f t="shared" ca="1" si="276"/>
        <v>5580.1689626975694</v>
      </c>
      <c r="LM30" s="26">
        <f t="shared" ca="1" si="277"/>
        <v>0</v>
      </c>
      <c r="LN30" s="26">
        <f t="shared" ca="1" si="278"/>
        <v>458.47818183166964</v>
      </c>
      <c r="LO30" s="26">
        <f t="shared" ca="1" si="279"/>
        <v>25.595764727424683</v>
      </c>
      <c r="LP30" s="26">
        <f t="shared" ca="1" si="280"/>
        <v>484.07394655909434</v>
      </c>
      <c r="MD30" s="9" t="str">
        <f ca="1">OFFSET(dane_tab_mark,ROWS(MD$3:MD30)-1,MD$3)</f>
        <v>Średni spread walutowy przy przewalutowaniu</v>
      </c>
      <c r="ME30" s="114">
        <f ca="1">OFFSET(dane_tab_mark,ROWS(ME$3:ME30)-1,ME$3)</f>
        <v>4.5999999999999999E-3</v>
      </c>
      <c r="MH30" s="25">
        <f t="shared" si="416"/>
        <v>45200</v>
      </c>
      <c r="MI30" s="1">
        <f t="shared" si="417"/>
        <v>22</v>
      </c>
      <c r="MJ30" s="26">
        <f t="shared" ca="1" si="281"/>
        <v>266.66666666666669</v>
      </c>
      <c r="MK30" s="26">
        <f t="shared" ca="1" si="282"/>
        <v>5866.6666666666679</v>
      </c>
      <c r="ML30" s="26">
        <f t="shared" ca="1" si="283"/>
        <v>0</v>
      </c>
      <c r="MM30" s="26">
        <f t="shared" ca="1" si="284"/>
        <v>0</v>
      </c>
      <c r="MN30" s="26">
        <f t="shared" ca="1" si="285"/>
        <v>266.66666666666669</v>
      </c>
      <c r="MO30" s="26">
        <f t="shared" ca="1" si="286"/>
        <v>19.989999999999998</v>
      </c>
      <c r="MP30" s="26">
        <f t="shared" ca="1" si="287"/>
        <v>246.67666666666668</v>
      </c>
      <c r="MQ30" s="26">
        <f t="shared" ca="1" si="288"/>
        <v>0.2464302364302281</v>
      </c>
      <c r="MR30" s="27">
        <f t="shared" ca="1" si="289"/>
        <v>53.571790528312278</v>
      </c>
      <c r="MS30" s="28">
        <f t="shared" ca="1" si="290"/>
        <v>0</v>
      </c>
      <c r="MT30" s="28">
        <f t="shared" ca="1" si="291"/>
        <v>53.571790528312278</v>
      </c>
      <c r="MU30" s="28">
        <f t="shared" ca="1" si="292"/>
        <v>0</v>
      </c>
      <c r="MV30" s="28">
        <f t="shared" ca="1" si="293"/>
        <v>1215.124957268539</v>
      </c>
      <c r="MW30" s="28">
        <f t="shared" ca="1" si="294"/>
        <v>3.7730927566759984</v>
      </c>
      <c r="MX30" s="28">
        <f t="shared" ca="1" si="295"/>
        <v>0</v>
      </c>
      <c r="MY30" s="28">
        <f t="shared" ca="1" si="296"/>
        <v>1218.8980500252151</v>
      </c>
      <c r="MZ30" s="27">
        <f t="shared" ca="1" si="297"/>
        <v>0.25354406325976603</v>
      </c>
      <c r="NA30" s="27">
        <f t="shared" ca="1" si="298"/>
        <v>0</v>
      </c>
      <c r="NB30" s="28">
        <f t="shared" ca="1" si="299"/>
        <v>1218.6445059619552</v>
      </c>
      <c r="NC30" s="27">
        <f t="shared" ca="1" si="300"/>
        <v>0</v>
      </c>
      <c r="ND30" s="27">
        <f t="shared" ca="1" si="301"/>
        <v>1218.6445059619552</v>
      </c>
      <c r="NE30" s="26">
        <f t="shared" ca="1" si="302"/>
        <v>5600.1589626975692</v>
      </c>
      <c r="NF30" s="26">
        <f t="shared" ca="1" si="303"/>
        <v>5.6057647274246847</v>
      </c>
      <c r="NG30" s="26">
        <f t="shared" ca="1" si="304"/>
        <v>19.989999999999998</v>
      </c>
      <c r="NH30" s="26">
        <f t="shared" ca="1" si="305"/>
        <v>5580.1689626975694</v>
      </c>
      <c r="NI30" s="29">
        <f t="shared" ca="1" si="306"/>
        <v>0</v>
      </c>
      <c r="NJ30" s="26">
        <f t="shared" ca="1" si="307"/>
        <v>5580.1689626975694</v>
      </c>
      <c r="NK30" s="26">
        <f t="shared" ca="1" si="308"/>
        <v>0</v>
      </c>
      <c r="NL30" s="26">
        <f t="shared" ca="1" si="309"/>
        <v>948.62872365858686</v>
      </c>
      <c r="NM30" s="26">
        <f t="shared" ca="1" si="310"/>
        <v>453.33333333333383</v>
      </c>
      <c r="NN30" s="26">
        <f t="shared" ca="1" si="311"/>
        <v>5084.8735723723166</v>
      </c>
      <c r="NO30" s="26">
        <f t="shared" ca="1" si="312"/>
        <v>0</v>
      </c>
      <c r="NP30" s="26">
        <f t="shared" ca="1" si="313"/>
        <v>458.47818183166964</v>
      </c>
      <c r="NQ30" s="26">
        <f t="shared" ca="1" si="314"/>
        <v>25.595764727424683</v>
      </c>
      <c r="NR30" s="26">
        <f t="shared" ca="1" si="315"/>
        <v>484.07394655909434</v>
      </c>
      <c r="OF30" s="9" t="str">
        <f ca="1">OFFSET(dane_tab_mark,ROWS(OF$3:OF30)-1,OF$3)</f>
        <v>Średni spread walutowy przy przewalutowaniu</v>
      </c>
      <c r="OG30" s="114">
        <f ca="1">OFFSET(dane_tab_mark,ROWS(OG$3:OG30)-1,OG$3)</f>
        <v>8.0000000000000002E-3</v>
      </c>
      <c r="OJ30" s="25">
        <f t="shared" si="418"/>
        <v>45200</v>
      </c>
      <c r="OK30" s="1">
        <f t="shared" si="419"/>
        <v>22</v>
      </c>
      <c r="OL30" s="26">
        <f t="shared" ca="1" si="316"/>
        <v>266.66666666666669</v>
      </c>
      <c r="OM30" s="26">
        <f t="shared" ca="1" si="317"/>
        <v>5866.6666666666679</v>
      </c>
      <c r="ON30" s="26">
        <f t="shared" ca="1" si="318"/>
        <v>0</v>
      </c>
      <c r="OO30" s="26">
        <f t="shared" ca="1" si="319"/>
        <v>0</v>
      </c>
      <c r="OP30" s="26">
        <f t="shared" ca="1" si="320"/>
        <v>266.66666666666669</v>
      </c>
      <c r="OQ30" s="26">
        <f t="shared" ca="1" si="321"/>
        <v>19.989999999999998</v>
      </c>
      <c r="OR30" s="26">
        <f t="shared" ca="1" si="322"/>
        <v>246.67666666666668</v>
      </c>
      <c r="OS30" s="26">
        <f t="shared" ca="1" si="323"/>
        <v>0.42825810185186403</v>
      </c>
      <c r="OT30" s="27">
        <f t="shared" ca="1" si="324"/>
        <v>53.532262731481488</v>
      </c>
      <c r="OU30" s="28">
        <f t="shared" ca="1" si="325"/>
        <v>0</v>
      </c>
      <c r="OV30" s="28">
        <f t="shared" ca="1" si="326"/>
        <v>53.532262731481488</v>
      </c>
      <c r="OW30" s="28">
        <f t="shared" ca="1" si="327"/>
        <v>0</v>
      </c>
      <c r="OX30" s="28">
        <f t="shared" ca="1" si="328"/>
        <v>1214.2283806941655</v>
      </c>
      <c r="OY30" s="28">
        <f t="shared" ca="1" si="329"/>
        <v>3.7703087906662982</v>
      </c>
      <c r="OZ30" s="28">
        <f t="shared" ca="1" si="330"/>
        <v>0</v>
      </c>
      <c r="PA30" s="28">
        <f t="shared" ca="1" si="331"/>
        <v>1217.9986894848319</v>
      </c>
      <c r="PB30" s="27">
        <f t="shared" ca="1" si="332"/>
        <v>0.25335698647697891</v>
      </c>
      <c r="PC30" s="27">
        <f t="shared" ca="1" si="333"/>
        <v>0</v>
      </c>
      <c r="PD30" s="28">
        <f t="shared" ca="1" si="334"/>
        <v>1217.7453324983549</v>
      </c>
      <c r="PE30" s="27">
        <f t="shared" ca="1" si="335"/>
        <v>0</v>
      </c>
      <c r="PF30" s="27">
        <f t="shared" ca="1" si="336"/>
        <v>1217.7453324983549</v>
      </c>
      <c r="PG30" s="26">
        <f t="shared" ca="1" si="337"/>
        <v>5591.8865668324452</v>
      </c>
      <c r="PH30" s="26">
        <f t="shared" ca="1" si="338"/>
        <v>9.7419626599867115</v>
      </c>
      <c r="PI30" s="26">
        <f t="shared" ca="1" si="339"/>
        <v>19.989999999999998</v>
      </c>
      <c r="PJ30" s="26">
        <f t="shared" ca="1" si="340"/>
        <v>5571.8965668324454</v>
      </c>
      <c r="PK30" s="29">
        <f t="shared" ca="1" si="341"/>
        <v>0</v>
      </c>
      <c r="PL30" s="26">
        <f t="shared" ca="1" si="342"/>
        <v>5571.8965668324454</v>
      </c>
      <c r="PM30" s="26">
        <f t="shared" ca="1" si="343"/>
        <v>0</v>
      </c>
      <c r="PN30" s="26">
        <f t="shared" ca="1" si="344"/>
        <v>0</v>
      </c>
      <c r="PO30" s="26">
        <f t="shared" ca="1" si="345"/>
        <v>0</v>
      </c>
      <c r="PP30" s="26">
        <f t="shared" ca="1" si="346"/>
        <v>5571.8965668324454</v>
      </c>
      <c r="PQ30" s="26">
        <f t="shared" ca="1" si="347"/>
        <v>0</v>
      </c>
      <c r="PR30" s="26">
        <f t="shared" ca="1" si="348"/>
        <v>462.4685986824598</v>
      </c>
      <c r="PS30" s="26">
        <f t="shared" ca="1" si="349"/>
        <v>29.73196265998671</v>
      </c>
      <c r="PT30" s="26">
        <f t="shared" ca="1" si="350"/>
        <v>492.20056134244652</v>
      </c>
      <c r="QH30" s="9" t="str">
        <f ca="1">OFFSET(dane_tab_mark,ROWS(QH$3:QH30)-1,QH$3)</f>
        <v>Średni spread walutowy przy przewalutowaniu</v>
      </c>
      <c r="QI30" s="114">
        <f ca="1">OFFSET(dane_tab_mark,ROWS(QI$3:QI30)-1,QI$3)</f>
        <v>8.0000000000000002E-3</v>
      </c>
      <c r="QL30" s="25">
        <f t="shared" si="418"/>
        <v>45200</v>
      </c>
      <c r="QM30" s="1">
        <f t="shared" si="419"/>
        <v>22</v>
      </c>
      <c r="QN30" s="26">
        <f t="shared" ca="1" si="351"/>
        <v>266.66666666666669</v>
      </c>
      <c r="QO30" s="26">
        <f t="shared" ca="1" si="352"/>
        <v>5866.6666666666679</v>
      </c>
      <c r="QP30" s="26">
        <f t="shared" ca="1" si="353"/>
        <v>0</v>
      </c>
      <c r="QQ30" s="26">
        <f t="shared" ca="1" si="354"/>
        <v>0</v>
      </c>
      <c r="QR30" s="26">
        <f t="shared" ca="1" si="355"/>
        <v>266.66666666666669</v>
      </c>
      <c r="QS30" s="26">
        <f t="shared" ca="1" si="356"/>
        <v>19.989999999999998</v>
      </c>
      <c r="QT30" s="26">
        <f t="shared" ca="1" si="357"/>
        <v>246.67666666666668</v>
      </c>
      <c r="QU30" s="26">
        <f t="shared" ca="1" si="358"/>
        <v>0.42825810185186403</v>
      </c>
      <c r="QV30" s="27">
        <f t="shared" ca="1" si="359"/>
        <v>53.532262731481488</v>
      </c>
      <c r="QW30" s="28">
        <f t="shared" ca="1" si="360"/>
        <v>0</v>
      </c>
      <c r="QX30" s="28">
        <f t="shared" ca="1" si="361"/>
        <v>53.532262731481488</v>
      </c>
      <c r="QY30" s="28">
        <f t="shared" ca="1" si="362"/>
        <v>0</v>
      </c>
      <c r="QZ30" s="28">
        <f t="shared" ca="1" si="363"/>
        <v>1214.2283806941655</v>
      </c>
      <c r="RA30" s="28">
        <f t="shared" ca="1" si="364"/>
        <v>3.7703087906662982</v>
      </c>
      <c r="RB30" s="28">
        <f t="shared" ca="1" si="365"/>
        <v>0</v>
      </c>
      <c r="RC30" s="28">
        <f t="shared" ca="1" si="366"/>
        <v>1217.9986894848319</v>
      </c>
      <c r="RD30" s="27">
        <f t="shared" ca="1" si="367"/>
        <v>0.25335698647697891</v>
      </c>
      <c r="RE30" s="27">
        <f t="shared" ca="1" si="368"/>
        <v>0</v>
      </c>
      <c r="RF30" s="28">
        <f t="shared" ca="1" si="369"/>
        <v>1217.7453324983549</v>
      </c>
      <c r="RG30" s="27">
        <f t="shared" ca="1" si="370"/>
        <v>0</v>
      </c>
      <c r="RH30" s="27">
        <f t="shared" ca="1" si="371"/>
        <v>1217.7453324983549</v>
      </c>
      <c r="RI30" s="26">
        <f t="shared" ca="1" si="372"/>
        <v>5591.8865668324452</v>
      </c>
      <c r="RJ30" s="26">
        <f t="shared" ca="1" si="373"/>
        <v>9.7419626599867115</v>
      </c>
      <c r="RK30" s="26">
        <f t="shared" ca="1" si="374"/>
        <v>19.989999999999998</v>
      </c>
      <c r="RL30" s="26">
        <f t="shared" ca="1" si="375"/>
        <v>5571.8965668324454</v>
      </c>
      <c r="RM30" s="29">
        <f t="shared" ca="1" si="376"/>
        <v>0</v>
      </c>
      <c r="RN30" s="26">
        <f t="shared" ca="1" si="377"/>
        <v>5571.8965668324454</v>
      </c>
      <c r="RO30" s="26">
        <f t="shared" ca="1" si="378"/>
        <v>0</v>
      </c>
      <c r="RP30" s="26">
        <f t="shared" ca="1" si="379"/>
        <v>947.2224163615158</v>
      </c>
      <c r="RQ30" s="26">
        <f t="shared" ca="1" si="380"/>
        <v>453.33333333333383</v>
      </c>
      <c r="RR30" s="26">
        <f t="shared" ca="1" si="381"/>
        <v>5078.0074838042638</v>
      </c>
      <c r="RS30" s="26">
        <f t="shared" ca="1" si="382"/>
        <v>0</v>
      </c>
      <c r="RT30" s="26">
        <f t="shared" ca="1" si="383"/>
        <v>462.4685986824598</v>
      </c>
      <c r="RU30" s="26">
        <f t="shared" ca="1" si="384"/>
        <v>29.73196265998671</v>
      </c>
      <c r="RV30" s="26">
        <f t="shared" ca="1" si="385"/>
        <v>492.20056134244652</v>
      </c>
    </row>
    <row r="31" spans="2:490" x14ac:dyDescent="0.25">
      <c r="B31" s="25">
        <f t="shared" si="409"/>
        <v>45231</v>
      </c>
      <c r="C31" s="1">
        <f t="shared" si="386"/>
        <v>2023</v>
      </c>
      <c r="D31" s="1">
        <f t="shared" si="387"/>
        <v>48</v>
      </c>
      <c r="E31" s="1">
        <f t="shared" si="388"/>
        <v>23</v>
      </c>
      <c r="F31" s="26">
        <f t="shared" si="72"/>
        <v>266.66666666666669</v>
      </c>
      <c r="G31" s="26">
        <f>SUMIFS(F$9:F31,C$9:C31,C31)</f>
        <v>2933.333333333333</v>
      </c>
      <c r="H31" s="26">
        <f t="shared" si="73"/>
        <v>266.66666666666669</v>
      </c>
      <c r="I31" s="86">
        <f t="shared" si="389"/>
        <v>0</v>
      </c>
      <c r="J31" s="1" t="b">
        <f>IF(J30=TRUE,TRUE,AND(D31&gt;=dane_wiek_emerytalny,D31&gt;=55,YEAR(B31)-YEAR(dane_data_rozpoczecia)&gt;=4,SUMIFS(F$9:F31,C$9:C31,C31)))</f>
        <v>0</v>
      </c>
      <c r="K31" s="26">
        <f t="shared" si="74"/>
        <v>266.66666666666669</v>
      </c>
      <c r="L31" s="26">
        <f t="shared" si="75"/>
        <v>0</v>
      </c>
      <c r="M31" s="26">
        <f t="shared" si="76"/>
        <v>498.6666666666672</v>
      </c>
      <c r="N31" s="26">
        <f t="shared" si="77"/>
        <v>0</v>
      </c>
      <c r="O31" s="1" t="b">
        <f>IF(O30=TRUE,TRUE,AND(D31&gt;=65,YEAR(B31)-YEAR(dane_data_rozpoczecia)&gt;=4,SUMIFS(F$9:F31,C$9:C31,C31)))</f>
        <v>0</v>
      </c>
      <c r="R31" s="12" t="str">
        <f ca="1">OFFSET(dane_tab_mark,ROWS(R$3:R31)-1,R$3)</f>
        <v xml:space="preserve">          - procentowo</v>
      </c>
      <c r="S31" s="115">
        <f ca="1">OFFSET(dane_tab_mark,ROWS(S$3:S31)-1,S$3)</f>
        <v>1.0857763300760048E-3</v>
      </c>
      <c r="V31" s="25">
        <f t="shared" si="410"/>
        <v>45231</v>
      </c>
      <c r="W31" s="1">
        <f t="shared" si="390"/>
        <v>23</v>
      </c>
      <c r="X31" s="26">
        <f t="shared" ca="1" si="78"/>
        <v>266.66666666666669</v>
      </c>
      <c r="Y31" s="26">
        <f t="shared" ca="1" si="79"/>
        <v>6133.3333333333348</v>
      </c>
      <c r="Z31" s="26">
        <f t="shared" ca="1" si="391"/>
        <v>0</v>
      </c>
      <c r="AA31" s="26">
        <f t="shared" ca="1" si="392"/>
        <v>3.2</v>
      </c>
      <c r="AB31" s="26">
        <f t="shared" ca="1" si="80"/>
        <v>263.4666666666667</v>
      </c>
      <c r="AC31" s="26">
        <f t="shared" ca="1" si="81"/>
        <v>0</v>
      </c>
      <c r="AD31" s="26">
        <f t="shared" ca="1" si="82"/>
        <v>263.4666666666667</v>
      </c>
      <c r="AE31" s="26">
        <f t="shared" ca="1" si="83"/>
        <v>0.28606587043069143</v>
      </c>
      <c r="AF31" s="27">
        <f t="shared" ca="1" si="84"/>
        <v>57.213174086138267</v>
      </c>
      <c r="AG31" s="28">
        <f t="shared" ca="1" si="85"/>
        <v>0</v>
      </c>
      <c r="AH31" s="28">
        <f t="shared" ca="1" si="86"/>
        <v>57.213174086138267</v>
      </c>
      <c r="AI31" s="28">
        <f t="shared" ca="1" si="393"/>
        <v>20.145497392876628</v>
      </c>
      <c r="AJ31" s="28">
        <f t="shared" ca="1" si="411"/>
        <v>1322.887662132232</v>
      </c>
      <c r="AK31" s="28">
        <f t="shared" ca="1" si="87"/>
        <v>4.1077074633601578</v>
      </c>
      <c r="AL31" s="28">
        <f t="shared" ca="1" si="394"/>
        <v>-4.0753930244747577E-2</v>
      </c>
      <c r="AM31" s="28">
        <f t="shared" ca="1" si="395"/>
        <v>1326.9546156653473</v>
      </c>
      <c r="AN31" s="27">
        <f t="shared" ca="1" si="88"/>
        <v>0.21549842324188814</v>
      </c>
      <c r="AO31" s="27">
        <f t="shared" ca="1" si="89"/>
        <v>1.3248133896871688</v>
      </c>
      <c r="AP31" s="28">
        <f t="shared" ca="1" si="90"/>
        <v>1345.5598012452949</v>
      </c>
      <c r="AQ31" s="27">
        <f t="shared" ca="1" si="91"/>
        <v>0</v>
      </c>
      <c r="AR31" s="27">
        <f t="shared" ca="1" si="92"/>
        <v>1345.5598012452949</v>
      </c>
      <c r="AS31" s="26">
        <f t="shared" ca="1" si="93"/>
        <v>6182.8472867221299</v>
      </c>
      <c r="AT31" s="26">
        <f t="shared" ca="1" si="94"/>
        <v>6.7277990062266326</v>
      </c>
      <c r="AU31" s="26">
        <f t="shared" ca="1" si="95"/>
        <v>0</v>
      </c>
      <c r="AV31" s="26">
        <f t="shared" ca="1" si="96"/>
        <v>6182.8472867221299</v>
      </c>
      <c r="AW31" s="29">
        <f t="shared" ca="1" si="97"/>
        <v>0</v>
      </c>
      <c r="AX31" s="26">
        <f t="shared" ca="1" si="98"/>
        <v>6182.8472867221299</v>
      </c>
      <c r="AY31" s="26">
        <f t="shared" ca="1" si="99"/>
        <v>9.4076511438710533</v>
      </c>
      <c r="AZ31" s="26">
        <f t="shared" ca="1" si="100"/>
        <v>0</v>
      </c>
      <c r="BA31" s="26">
        <f t="shared" ca="1" si="396"/>
        <v>0</v>
      </c>
      <c r="BB31" s="26">
        <f t="shared" ca="1" si="101"/>
        <v>6173.4396355782592</v>
      </c>
      <c r="BC31" s="26">
        <f t="shared" ca="1" si="102"/>
        <v>0</v>
      </c>
      <c r="BD31" s="26">
        <f t="shared" ca="1" si="103"/>
        <v>164.61051893380764</v>
      </c>
      <c r="BE31" s="26">
        <f t="shared" ca="1" si="104"/>
        <v>6.7277990062266326</v>
      </c>
      <c r="BF31" s="26">
        <f t="shared" ca="1" si="105"/>
        <v>171.33831794003427</v>
      </c>
      <c r="BT31" s="12" t="str">
        <f ca="1">OFFSET(dane_tab_mark,ROWS(BT$3:BT31)-1,BT$3)</f>
        <v xml:space="preserve">          - procentowo</v>
      </c>
      <c r="BU31" s="115">
        <f ca="1">OFFSET(dane_tab_mark,ROWS(BU$3:BU31)-1,BU$3)</f>
        <v>1.0857763300760048E-3</v>
      </c>
      <c r="BX31" s="25">
        <f t="shared" si="412"/>
        <v>45231</v>
      </c>
      <c r="BY31" s="1">
        <f t="shared" si="413"/>
        <v>23</v>
      </c>
      <c r="BZ31" s="26">
        <f t="shared" ca="1" si="106"/>
        <v>266.66666666666669</v>
      </c>
      <c r="CA31" s="26">
        <f t="shared" ca="1" si="107"/>
        <v>6133.3333333333348</v>
      </c>
      <c r="CB31" s="26">
        <f t="shared" ca="1" si="108"/>
        <v>0</v>
      </c>
      <c r="CC31" s="26">
        <f t="shared" ca="1" si="109"/>
        <v>0</v>
      </c>
      <c r="CD31" s="26">
        <f t="shared" ca="1" si="110"/>
        <v>266.66666666666669</v>
      </c>
      <c r="CE31" s="26">
        <f t="shared" ca="1" si="111"/>
        <v>0</v>
      </c>
      <c r="CF31" s="26">
        <f t="shared" ca="1" si="112"/>
        <v>266.66666666666669</v>
      </c>
      <c r="CG31" s="26">
        <f t="shared" ca="1" si="113"/>
        <v>0.28954035468693462</v>
      </c>
      <c r="CH31" s="27">
        <f t="shared" ca="1" si="114"/>
        <v>57.90807093738691</v>
      </c>
      <c r="CI31" s="28">
        <f t="shared" ca="1" si="115"/>
        <v>0</v>
      </c>
      <c r="CJ31" s="28">
        <f t="shared" ca="1" si="116"/>
        <v>57.90807093738691</v>
      </c>
      <c r="CK31" s="28">
        <f t="shared" ca="1" si="117"/>
        <v>20.501824038780555</v>
      </c>
      <c r="CL31" s="28">
        <f t="shared" ca="1" si="118"/>
        <v>1346.2864452132565</v>
      </c>
      <c r="CM31" s="28">
        <f t="shared" ca="1" si="119"/>
        <v>4.1803631836051789</v>
      </c>
      <c r="CN31" s="28">
        <f t="shared" ca="1" si="120"/>
        <v>-4.1248917251768796E-2</v>
      </c>
      <c r="CO31" s="28">
        <f t="shared" ca="1" si="121"/>
        <v>1350.4255594796098</v>
      </c>
      <c r="CP31" s="27">
        <f t="shared" ca="1" si="122"/>
        <v>0.21931010378164736</v>
      </c>
      <c r="CQ31" s="27">
        <f t="shared" ca="1" si="123"/>
        <v>0.67412317364727115</v>
      </c>
      <c r="CR31" s="28">
        <f t="shared" ca="1" si="124"/>
        <v>1370.0339502409613</v>
      </c>
      <c r="CS31" s="27">
        <f t="shared" ca="1" si="125"/>
        <v>0</v>
      </c>
      <c r="CT31" s="27">
        <f t="shared" ca="1" si="126"/>
        <v>1370.0339502409613</v>
      </c>
      <c r="CU31" s="26">
        <f t="shared" ca="1" si="127"/>
        <v>6295.3060013572167</v>
      </c>
      <c r="CV31" s="26">
        <f t="shared" ca="1" si="128"/>
        <v>6.8501697512047031</v>
      </c>
      <c r="CW31" s="26">
        <f t="shared" ca="1" si="129"/>
        <v>0</v>
      </c>
      <c r="CX31" s="26">
        <f t="shared" ca="1" si="130"/>
        <v>6295.3060013572167</v>
      </c>
      <c r="CY31" s="29">
        <f t="shared" ca="1" si="131"/>
        <v>0</v>
      </c>
      <c r="CZ31" s="26">
        <f t="shared" ca="1" si="132"/>
        <v>6295.3060013572167</v>
      </c>
      <c r="DA31" s="26">
        <f t="shared" ca="1" si="133"/>
        <v>30.774806924537554</v>
      </c>
      <c r="DB31" s="26">
        <f t="shared" ca="1" si="134"/>
        <v>0</v>
      </c>
      <c r="DC31" s="26">
        <f t="shared" ca="1" si="135"/>
        <v>0</v>
      </c>
      <c r="DD31" s="26">
        <f t="shared" ca="1" si="136"/>
        <v>6264.5311944326795</v>
      </c>
      <c r="DE31" s="26">
        <f t="shared" ca="1" si="137"/>
        <v>0</v>
      </c>
      <c r="DF31" s="26">
        <f t="shared" ca="1" si="138"/>
        <v>55.543294260371376</v>
      </c>
      <c r="DG31" s="26">
        <f t="shared" ca="1" si="139"/>
        <v>6.8501697512047031</v>
      </c>
      <c r="DH31" s="26">
        <f t="shared" ca="1" si="140"/>
        <v>62.393464011576079</v>
      </c>
      <c r="DV31" s="12" t="str">
        <f ca="1">OFFSET(dane_tab_mark,ROWS(DV$3:DV31)-1,DV$3)</f>
        <v xml:space="preserve">          - procentowo</v>
      </c>
      <c r="DW31" s="115">
        <f ca="1">OFFSET(dane_tab_mark,ROWS(DW$3:DW31)-1,DW$3)</f>
        <v>0</v>
      </c>
      <c r="DZ31" s="25">
        <f t="shared" si="412"/>
        <v>45231</v>
      </c>
      <c r="EA31" s="1">
        <f t="shared" si="413"/>
        <v>23</v>
      </c>
      <c r="EB31" s="26">
        <f t="shared" ca="1" si="141"/>
        <v>266.66666666666669</v>
      </c>
      <c r="EC31" s="26">
        <f t="shared" ca="1" si="142"/>
        <v>6133.3333333333348</v>
      </c>
      <c r="ED31" s="26">
        <f t="shared" ca="1" si="143"/>
        <v>19.989999999999998</v>
      </c>
      <c r="EE31" s="26">
        <f t="shared" ca="1" si="144"/>
        <v>0</v>
      </c>
      <c r="EF31" s="26">
        <f t="shared" ca="1" si="145"/>
        <v>266.66666666666669</v>
      </c>
      <c r="EG31" s="26">
        <f t="shared" ca="1" si="146"/>
        <v>0</v>
      </c>
      <c r="EH31" s="26">
        <f t="shared" ca="1" si="147"/>
        <v>266.66666666666669</v>
      </c>
      <c r="EI31" s="26">
        <f t="shared" ca="1" si="148"/>
        <v>0</v>
      </c>
      <c r="EJ31" s="27">
        <f t="shared" ca="1" si="149"/>
        <v>57.971014492753632</v>
      </c>
      <c r="EK31" s="28">
        <f t="shared" ca="1" si="150"/>
        <v>0</v>
      </c>
      <c r="EL31" s="28">
        <f t="shared" ca="1" si="151"/>
        <v>57.971014492753632</v>
      </c>
      <c r="EM31" s="28">
        <f t="shared" ca="1" si="152"/>
        <v>0</v>
      </c>
      <c r="EN31" s="28">
        <f t="shared" ca="1" si="153"/>
        <v>1378.6161520481203</v>
      </c>
      <c r="EO31" s="28">
        <f t="shared" ca="1" si="154"/>
        <v>4.2807503758477665</v>
      </c>
      <c r="EP31" s="28">
        <f t="shared" ca="1" si="155"/>
        <v>-5.9009092430044666E-3</v>
      </c>
      <c r="EQ31" s="28">
        <f t="shared" ca="1" si="156"/>
        <v>1382.8910015147248</v>
      </c>
      <c r="ER31" s="27">
        <f t="shared" ca="1" si="157"/>
        <v>0.10175661392103365</v>
      </c>
      <c r="ES31" s="27">
        <f t="shared" ca="1" si="158"/>
        <v>0</v>
      </c>
      <c r="ET31" s="28">
        <f t="shared" ca="1" si="159"/>
        <v>1382.7892449008039</v>
      </c>
      <c r="EU31" s="27">
        <f t="shared" ca="1" si="160"/>
        <v>0</v>
      </c>
      <c r="EV31" s="27">
        <f t="shared" ca="1" si="161"/>
        <v>1382.7892449008039</v>
      </c>
      <c r="EW31" s="26">
        <f t="shared" ca="1" si="162"/>
        <v>6360.8305265436975</v>
      </c>
      <c r="EX31" s="26">
        <f t="shared" ca="1" si="163"/>
        <v>0</v>
      </c>
      <c r="EY31" s="26">
        <f t="shared" ca="1" si="164"/>
        <v>0</v>
      </c>
      <c r="EZ31" s="26">
        <f t="shared" ca="1" si="165"/>
        <v>6360.8305265436975</v>
      </c>
      <c r="FA31" s="29">
        <f t="shared" ca="1" si="166"/>
        <v>0</v>
      </c>
      <c r="FB31" s="26">
        <f t="shared" ca="1" si="167"/>
        <v>6360.8305265436975</v>
      </c>
      <c r="FC31" s="26">
        <f t="shared" ca="1" si="168"/>
        <v>43.224466709968901</v>
      </c>
      <c r="FD31" s="26">
        <f t="shared" ca="1" si="169"/>
        <v>0</v>
      </c>
      <c r="FE31" s="26">
        <f t="shared" ca="1" si="170"/>
        <v>0</v>
      </c>
      <c r="FF31" s="26">
        <f t="shared" ca="1" si="171"/>
        <v>6317.606059833729</v>
      </c>
      <c r="FG31" s="26">
        <f t="shared" ca="1" si="172"/>
        <v>19.989999999999998</v>
      </c>
      <c r="FH31" s="26">
        <f t="shared" ca="1" si="173"/>
        <v>5.5546444943509306</v>
      </c>
      <c r="FI31" s="26">
        <f t="shared" ca="1" si="174"/>
        <v>0</v>
      </c>
      <c r="FJ31" s="26">
        <f t="shared" ca="1" si="175"/>
        <v>5.5546444943509306</v>
      </c>
      <c r="FX31" s="12" t="str">
        <f ca="1">OFFSET(dane_tab_mark,ROWS(FX$3:FX31)-1,FX$3)</f>
        <v xml:space="preserve">          - procentowo</v>
      </c>
      <c r="FY31" s="115">
        <f ca="1">OFFSET(dane_tab_mark,ROWS(FY$3:FY31)-1,FY$3)</f>
        <v>0</v>
      </c>
      <c r="GB31" s="25">
        <f t="shared" si="414"/>
        <v>45231</v>
      </c>
      <c r="GC31" s="1">
        <f t="shared" si="415"/>
        <v>23</v>
      </c>
      <c r="GD31" s="26">
        <f t="shared" ca="1" si="176"/>
        <v>266.66666666666669</v>
      </c>
      <c r="GE31" s="26">
        <f t="shared" ca="1" si="177"/>
        <v>6133.3333333333348</v>
      </c>
      <c r="GF31" s="26">
        <f t="shared" ca="1" si="178"/>
        <v>29.99</v>
      </c>
      <c r="GG31" s="26">
        <f t="shared" ca="1" si="179"/>
        <v>0</v>
      </c>
      <c r="GH31" s="26">
        <f t="shared" ca="1" si="180"/>
        <v>266.66666666666669</v>
      </c>
      <c r="GI31" s="26">
        <f t="shared" ca="1" si="181"/>
        <v>0</v>
      </c>
      <c r="GJ31" s="26">
        <f t="shared" ca="1" si="182"/>
        <v>266.66666666666669</v>
      </c>
      <c r="GK31" s="26">
        <f t="shared" ca="1" si="183"/>
        <v>0</v>
      </c>
      <c r="GL31" s="27">
        <f t="shared" ca="1" si="184"/>
        <v>57.971014492753632</v>
      </c>
      <c r="GM31" s="28">
        <f t="shared" ca="1" si="185"/>
        <v>0</v>
      </c>
      <c r="GN31" s="28">
        <f t="shared" ca="1" si="186"/>
        <v>57.971014492753632</v>
      </c>
      <c r="GO31" s="28">
        <f t="shared" ca="1" si="187"/>
        <v>0</v>
      </c>
      <c r="GP31" s="28">
        <f t="shared" ca="1" si="188"/>
        <v>1378.6161520481203</v>
      </c>
      <c r="GQ31" s="28">
        <f t="shared" ca="1" si="189"/>
        <v>4.2807503758477665</v>
      </c>
      <c r="GR31" s="28">
        <f t="shared" ca="1" si="190"/>
        <v>-5.9009092430044666E-3</v>
      </c>
      <c r="GS31" s="28">
        <f t="shared" ca="1" si="191"/>
        <v>1382.8910015147248</v>
      </c>
      <c r="GT31" s="27">
        <f t="shared" ca="1" si="192"/>
        <v>0.10175661392103365</v>
      </c>
      <c r="GU31" s="27">
        <f t="shared" ca="1" si="193"/>
        <v>0</v>
      </c>
      <c r="GV31" s="28">
        <f t="shared" ca="1" si="194"/>
        <v>1382.7892449008039</v>
      </c>
      <c r="GW31" s="27">
        <f t="shared" ca="1" si="195"/>
        <v>0</v>
      </c>
      <c r="GX31" s="27">
        <f t="shared" ca="1" si="196"/>
        <v>1382.7892449008039</v>
      </c>
      <c r="GY31" s="26">
        <f t="shared" ca="1" si="197"/>
        <v>6360.8305265436975</v>
      </c>
      <c r="GZ31" s="26">
        <f t="shared" ca="1" si="198"/>
        <v>0</v>
      </c>
      <c r="HA31" s="26">
        <f t="shared" ca="1" si="199"/>
        <v>0</v>
      </c>
      <c r="HB31" s="26">
        <f t="shared" ca="1" si="200"/>
        <v>6360.8305265436975</v>
      </c>
      <c r="HC31" s="29">
        <f t="shared" ca="1" si="201"/>
        <v>0</v>
      </c>
      <c r="HD31" s="26">
        <f t="shared" ca="1" si="202"/>
        <v>6360.8305265436975</v>
      </c>
      <c r="HE31" s="26">
        <f t="shared" ca="1" si="203"/>
        <v>43.224466709968901</v>
      </c>
      <c r="HF31" s="26">
        <f t="shared" ca="1" si="204"/>
        <v>0</v>
      </c>
      <c r="HG31" s="26">
        <f t="shared" ca="1" si="205"/>
        <v>0</v>
      </c>
      <c r="HH31" s="26">
        <f t="shared" ca="1" si="206"/>
        <v>6317.606059833729</v>
      </c>
      <c r="HI31" s="26">
        <f t="shared" ca="1" si="207"/>
        <v>29.99</v>
      </c>
      <c r="HJ31" s="26">
        <f t="shared" ca="1" si="208"/>
        <v>5.5546444943509306</v>
      </c>
      <c r="HK31" s="26">
        <f t="shared" ca="1" si="209"/>
        <v>0</v>
      </c>
      <c r="HL31" s="26">
        <f t="shared" ca="1" si="210"/>
        <v>5.5546444943509306</v>
      </c>
      <c r="HZ31" s="12" t="str">
        <f ca="1">OFFSET(dane_tab_mark,ROWS(HZ$3:HZ31)-1,HZ$3)</f>
        <v xml:space="preserve">          - procentowo</v>
      </c>
      <c r="IA31" s="115">
        <f ca="1">OFFSET(dane_tab_mark,ROWS(IA$3:IA31)-1,IA$3)</f>
        <v>5.4699154649426873E-3</v>
      </c>
      <c r="ID31" s="25">
        <f t="shared" si="414"/>
        <v>45231</v>
      </c>
      <c r="IE31" s="1">
        <f t="shared" si="415"/>
        <v>23</v>
      </c>
      <c r="IF31" s="26" t="str">
        <f t="shared" ca="1" si="211"/>
        <v/>
      </c>
      <c r="IG31" s="26" t="e">
        <f t="shared" ca="1" si="212"/>
        <v>#VALUE!</v>
      </c>
      <c r="IH31" s="26">
        <f t="shared" ca="1" si="213"/>
        <v>0</v>
      </c>
      <c r="II31" s="26">
        <f t="shared" ca="1" si="214"/>
        <v>0</v>
      </c>
      <c r="IJ31" s="26" t="e">
        <f t="shared" ca="1" si="215"/>
        <v>#VALUE!</v>
      </c>
      <c r="IK31" s="26" t="e">
        <f t="shared" ca="1" si="216"/>
        <v>#VALUE!</v>
      </c>
      <c r="IL31" s="26" t="e">
        <f t="shared" ca="1" si="217"/>
        <v>#VALUE!</v>
      </c>
      <c r="IM31" s="26" t="e">
        <f t="shared" ca="1" si="218"/>
        <v>#VALUE!</v>
      </c>
      <c r="IN31" s="27" t="e">
        <f t="shared" ca="1" si="219"/>
        <v>#VALUE!</v>
      </c>
      <c r="IO31" s="28" t="e">
        <f t="shared" ca="1" si="220"/>
        <v>#VALUE!</v>
      </c>
      <c r="IP31" s="28" t="e">
        <f t="shared" ca="1" si="221"/>
        <v>#VALUE!</v>
      </c>
      <c r="IQ31" s="28" t="e">
        <f t="shared" ca="1" si="222"/>
        <v>#VALUE!</v>
      </c>
      <c r="IR31" s="28" t="e">
        <f t="shared" ca="1" si="223"/>
        <v>#VALUE!</v>
      </c>
      <c r="IS31" s="28" t="e">
        <f t="shared" ca="1" si="224"/>
        <v>#VALUE!</v>
      </c>
      <c r="IT31" s="28" t="e">
        <f t="shared" ca="1" si="225"/>
        <v>#VALUE!</v>
      </c>
      <c r="IU31" s="28" t="e">
        <f t="shared" ca="1" si="226"/>
        <v>#VALUE!</v>
      </c>
      <c r="IV31" s="27" t="e">
        <f t="shared" ca="1" si="227"/>
        <v>#VALUE!</v>
      </c>
      <c r="IW31" s="27" t="e">
        <f t="shared" ca="1" si="228"/>
        <v>#VALUE!</v>
      </c>
      <c r="IX31" s="28" t="e">
        <f t="shared" ca="1" si="229"/>
        <v>#VALUE!</v>
      </c>
      <c r="IY31" s="27" t="e">
        <f t="shared" ca="1" si="230"/>
        <v>#VALUE!</v>
      </c>
      <c r="IZ31" s="27" t="e">
        <f t="shared" ca="1" si="231"/>
        <v>#VALUE!</v>
      </c>
      <c r="JA31" s="26" t="e">
        <f t="shared" ca="1" si="232"/>
        <v>#VALUE!</v>
      </c>
      <c r="JB31" s="26" t="e">
        <f t="shared" ca="1" si="233"/>
        <v>#VALUE!</v>
      </c>
      <c r="JC31" s="26" t="e">
        <f t="shared" ca="1" si="234"/>
        <v>#VALUE!</v>
      </c>
      <c r="JD31" s="26" t="e">
        <f t="shared" ca="1" si="235"/>
        <v>#VALUE!</v>
      </c>
      <c r="JE31" s="29">
        <f t="shared" ca="1" si="236"/>
        <v>0</v>
      </c>
      <c r="JF31" s="26" t="e">
        <f t="shared" ca="1" si="237"/>
        <v>#VALUE!</v>
      </c>
      <c r="JG31" s="26" t="e">
        <f t="shared" ca="1" si="238"/>
        <v>#VALUE!</v>
      </c>
      <c r="JH31" s="26">
        <f t="shared" ca="1" si="239"/>
        <v>0</v>
      </c>
      <c r="JI31" s="26">
        <f t="shared" ca="1" si="240"/>
        <v>0</v>
      </c>
      <c r="JJ31" s="26" t="e">
        <f t="shared" ca="1" si="241"/>
        <v>#VALUE!</v>
      </c>
      <c r="JK31" s="26">
        <f t="shared" ca="1" si="242"/>
        <v>0</v>
      </c>
      <c r="JL31" s="26" t="e">
        <f t="shared" ca="1" si="243"/>
        <v>#VALUE!</v>
      </c>
      <c r="JM31" s="26" t="e">
        <f t="shared" ca="1" si="244"/>
        <v>#VALUE!</v>
      </c>
      <c r="JN31" s="26" t="e">
        <f t="shared" ca="1" si="245"/>
        <v>#VALUE!</v>
      </c>
      <c r="KB31" s="12" t="str">
        <f ca="1">OFFSET(dane_tab_mark,ROWS(KB$3:KB31)-1,KB$3)</f>
        <v xml:space="preserve">          - procentowo</v>
      </c>
      <c r="KC31" s="115">
        <f ca="1">OFFSET(dane_tab_mark,ROWS(KC$3:KC31)-1,KC$3)</f>
        <v>9.9900099900096517E-4</v>
      </c>
      <c r="KF31" s="25">
        <f t="shared" si="416"/>
        <v>45231</v>
      </c>
      <c r="KG31" s="1">
        <f t="shared" si="417"/>
        <v>23</v>
      </c>
      <c r="KH31" s="26">
        <f t="shared" ca="1" si="246"/>
        <v>266.66666666666669</v>
      </c>
      <c r="KI31" s="26">
        <f t="shared" ca="1" si="247"/>
        <v>6133.3333333333348</v>
      </c>
      <c r="KJ31" s="26">
        <f t="shared" ca="1" si="248"/>
        <v>0</v>
      </c>
      <c r="KK31" s="26">
        <f t="shared" ca="1" si="249"/>
        <v>0</v>
      </c>
      <c r="KL31" s="26">
        <f t="shared" ca="1" si="250"/>
        <v>266.66666666666669</v>
      </c>
      <c r="KM31" s="26">
        <f t="shared" ca="1" si="251"/>
        <v>19.989999999999998</v>
      </c>
      <c r="KN31" s="26">
        <f t="shared" ca="1" si="252"/>
        <v>246.67666666666668</v>
      </c>
      <c r="KO31" s="26">
        <f t="shared" ca="1" si="253"/>
        <v>0.2464302364302281</v>
      </c>
      <c r="KP31" s="27">
        <f t="shared" ca="1" si="254"/>
        <v>53.571790528312278</v>
      </c>
      <c r="KQ31" s="28">
        <f t="shared" ca="1" si="255"/>
        <v>0</v>
      </c>
      <c r="KR31" s="28">
        <f t="shared" ca="1" si="256"/>
        <v>53.571790528312278</v>
      </c>
      <c r="KS31" s="28">
        <f t="shared" ca="1" si="257"/>
        <v>0</v>
      </c>
      <c r="KT31" s="28">
        <f t="shared" ca="1" si="258"/>
        <v>1272.2162964902675</v>
      </c>
      <c r="KU31" s="28">
        <f t="shared" ca="1" si="259"/>
        <v>3.9503674617982232</v>
      </c>
      <c r="KV31" s="28">
        <f t="shared" ca="1" si="260"/>
        <v>0</v>
      </c>
      <c r="KW31" s="28">
        <f t="shared" ca="1" si="261"/>
        <v>1276.1666639520656</v>
      </c>
      <c r="KX31" s="27">
        <f t="shared" ca="1" si="262"/>
        <v>0.26545655837940968</v>
      </c>
      <c r="KY31" s="27">
        <f t="shared" ca="1" si="263"/>
        <v>0</v>
      </c>
      <c r="KZ31" s="28">
        <f t="shared" ca="1" si="264"/>
        <v>1275.9012073936863</v>
      </c>
      <c r="LA31" s="27">
        <f t="shared" ca="1" si="265"/>
        <v>0</v>
      </c>
      <c r="LB31" s="27">
        <f t="shared" ca="1" si="266"/>
        <v>1275.9012073936863</v>
      </c>
      <c r="LC31" s="26">
        <f t="shared" ca="1" si="267"/>
        <v>5863.2764084569453</v>
      </c>
      <c r="LD31" s="26">
        <f t="shared" ca="1" si="268"/>
        <v>5.8691455540110837</v>
      </c>
      <c r="LE31" s="26">
        <f t="shared" ca="1" si="269"/>
        <v>19.989999999999998</v>
      </c>
      <c r="LF31" s="26">
        <f t="shared" ca="1" si="270"/>
        <v>5843.2864084569455</v>
      </c>
      <c r="LG31" s="29">
        <f t="shared" ca="1" si="271"/>
        <v>0</v>
      </c>
      <c r="LH31" s="26">
        <f t="shared" ca="1" si="272"/>
        <v>5843.2864084569455</v>
      </c>
      <c r="LI31" s="26">
        <f t="shared" ca="1" si="273"/>
        <v>0</v>
      </c>
      <c r="LJ31" s="26">
        <f t="shared" ca="1" si="274"/>
        <v>0</v>
      </c>
      <c r="LK31" s="26">
        <f t="shared" ca="1" si="275"/>
        <v>0</v>
      </c>
      <c r="LL31" s="26">
        <f t="shared" ca="1" si="276"/>
        <v>5843.2864084569455</v>
      </c>
      <c r="LM31" s="26">
        <f t="shared" ca="1" si="277"/>
        <v>0</v>
      </c>
      <c r="LN31" s="26">
        <f t="shared" ca="1" si="278"/>
        <v>479.93571223664514</v>
      </c>
      <c r="LO31" s="26">
        <f t="shared" ca="1" si="279"/>
        <v>25.859145554011082</v>
      </c>
      <c r="LP31" s="26">
        <f t="shared" ca="1" si="280"/>
        <v>505.79485779065624</v>
      </c>
      <c r="MD31" s="12" t="str">
        <f ca="1">OFFSET(dane_tab_mark,ROWS(MD$3:MD31)-1,MD$3)</f>
        <v xml:space="preserve">          - procentowo</v>
      </c>
      <c r="ME31" s="115">
        <f ca="1">OFFSET(dane_tab_mark,ROWS(ME$3:ME31)-1,ME$3)</f>
        <v>9.9900099900096517E-4</v>
      </c>
      <c r="MH31" s="25">
        <f t="shared" si="416"/>
        <v>45231</v>
      </c>
      <c r="MI31" s="1">
        <f t="shared" si="417"/>
        <v>23</v>
      </c>
      <c r="MJ31" s="26">
        <f t="shared" ca="1" si="281"/>
        <v>266.66666666666669</v>
      </c>
      <c r="MK31" s="26">
        <f t="shared" ca="1" si="282"/>
        <v>6133.3333333333348</v>
      </c>
      <c r="ML31" s="26">
        <f t="shared" ca="1" si="283"/>
        <v>0</v>
      </c>
      <c r="MM31" s="26">
        <f t="shared" ca="1" si="284"/>
        <v>0</v>
      </c>
      <c r="MN31" s="26">
        <f t="shared" ca="1" si="285"/>
        <v>266.66666666666669</v>
      </c>
      <c r="MO31" s="26">
        <f t="shared" ca="1" si="286"/>
        <v>19.989999999999998</v>
      </c>
      <c r="MP31" s="26">
        <f t="shared" ca="1" si="287"/>
        <v>246.67666666666668</v>
      </c>
      <c r="MQ31" s="26">
        <f t="shared" ca="1" si="288"/>
        <v>0.2464302364302281</v>
      </c>
      <c r="MR31" s="27">
        <f t="shared" ca="1" si="289"/>
        <v>53.571790528312278</v>
      </c>
      <c r="MS31" s="28">
        <f t="shared" ca="1" si="290"/>
        <v>0</v>
      </c>
      <c r="MT31" s="28">
        <f t="shared" ca="1" si="291"/>
        <v>53.571790528312278</v>
      </c>
      <c r="MU31" s="28">
        <f t="shared" ca="1" si="292"/>
        <v>0</v>
      </c>
      <c r="MV31" s="28">
        <f t="shared" ca="1" si="293"/>
        <v>1272.2162964902675</v>
      </c>
      <c r="MW31" s="28">
        <f t="shared" ca="1" si="294"/>
        <v>3.9503674617982232</v>
      </c>
      <c r="MX31" s="28">
        <f t="shared" ca="1" si="295"/>
        <v>0</v>
      </c>
      <c r="MY31" s="28">
        <f t="shared" ca="1" si="296"/>
        <v>1276.1666639520656</v>
      </c>
      <c r="MZ31" s="27">
        <f t="shared" ca="1" si="297"/>
        <v>0.26545655837940968</v>
      </c>
      <c r="NA31" s="27">
        <f t="shared" ca="1" si="298"/>
        <v>0</v>
      </c>
      <c r="NB31" s="28">
        <f t="shared" ca="1" si="299"/>
        <v>1275.9012073936863</v>
      </c>
      <c r="NC31" s="27">
        <f t="shared" ca="1" si="300"/>
        <v>0</v>
      </c>
      <c r="ND31" s="27">
        <f t="shared" ca="1" si="301"/>
        <v>1275.9012073936863</v>
      </c>
      <c r="NE31" s="26">
        <f t="shared" ca="1" si="302"/>
        <v>5863.2764084569453</v>
      </c>
      <c r="NF31" s="26">
        <f t="shared" ca="1" si="303"/>
        <v>5.8691455540110837</v>
      </c>
      <c r="NG31" s="26">
        <f t="shared" ca="1" si="304"/>
        <v>19.989999999999998</v>
      </c>
      <c r="NH31" s="26">
        <f t="shared" ca="1" si="305"/>
        <v>5843.2864084569455</v>
      </c>
      <c r="NI31" s="29">
        <f t="shared" ca="1" si="306"/>
        <v>0</v>
      </c>
      <c r="NJ31" s="26">
        <f t="shared" ca="1" si="307"/>
        <v>5843.2864084569455</v>
      </c>
      <c r="NK31" s="26">
        <f t="shared" ca="1" si="308"/>
        <v>0</v>
      </c>
      <c r="NL31" s="26">
        <f t="shared" ca="1" si="309"/>
        <v>993.35868943768082</v>
      </c>
      <c r="NM31" s="26">
        <f t="shared" ca="1" si="310"/>
        <v>498.6666666666672</v>
      </c>
      <c r="NN31" s="26">
        <f t="shared" ca="1" si="311"/>
        <v>5348.5943856859312</v>
      </c>
      <c r="NO31" s="26">
        <f t="shared" ca="1" si="312"/>
        <v>0</v>
      </c>
      <c r="NP31" s="26">
        <f t="shared" ca="1" si="313"/>
        <v>479.93571223664514</v>
      </c>
      <c r="NQ31" s="26">
        <f t="shared" ca="1" si="314"/>
        <v>25.859145554011082</v>
      </c>
      <c r="NR31" s="26">
        <f t="shared" ca="1" si="315"/>
        <v>505.79485779065624</v>
      </c>
      <c r="OF31" s="12" t="str">
        <f ca="1">OFFSET(dane_tab_mark,ROWS(OF$3:OF31)-1,OF$3)</f>
        <v xml:space="preserve">          - procentowo</v>
      </c>
      <c r="OG31" s="115">
        <f ca="1">OFFSET(dane_tab_mark,ROWS(OG$3:OG31)-1,OG$3)</f>
        <v>1.7361111111111605E-3</v>
      </c>
      <c r="OJ31" s="25">
        <f t="shared" si="418"/>
        <v>45231</v>
      </c>
      <c r="OK31" s="1">
        <f t="shared" si="419"/>
        <v>23</v>
      </c>
      <c r="OL31" s="26">
        <f t="shared" ca="1" si="316"/>
        <v>266.66666666666669</v>
      </c>
      <c r="OM31" s="26">
        <f t="shared" ca="1" si="317"/>
        <v>6133.3333333333348</v>
      </c>
      <c r="ON31" s="26">
        <f t="shared" ca="1" si="318"/>
        <v>0</v>
      </c>
      <c r="OO31" s="26">
        <f t="shared" ca="1" si="319"/>
        <v>0</v>
      </c>
      <c r="OP31" s="26">
        <f t="shared" ca="1" si="320"/>
        <v>266.66666666666669</v>
      </c>
      <c r="OQ31" s="26">
        <f t="shared" ca="1" si="321"/>
        <v>19.989999999999998</v>
      </c>
      <c r="OR31" s="26">
        <f t="shared" ca="1" si="322"/>
        <v>246.67666666666668</v>
      </c>
      <c r="OS31" s="26">
        <f t="shared" ca="1" si="323"/>
        <v>0.42825810185186403</v>
      </c>
      <c r="OT31" s="27">
        <f t="shared" ca="1" si="324"/>
        <v>53.532262731481488</v>
      </c>
      <c r="OU31" s="28">
        <f t="shared" ca="1" si="325"/>
        <v>0</v>
      </c>
      <c r="OV31" s="28">
        <f t="shared" ca="1" si="326"/>
        <v>53.532262731481488</v>
      </c>
      <c r="OW31" s="28">
        <f t="shared" ca="1" si="327"/>
        <v>0</v>
      </c>
      <c r="OX31" s="28">
        <f t="shared" ca="1" si="328"/>
        <v>1271.2775952298364</v>
      </c>
      <c r="OY31" s="28">
        <f t="shared" ca="1" si="329"/>
        <v>3.9474526941397787</v>
      </c>
      <c r="OZ31" s="28">
        <f t="shared" ca="1" si="330"/>
        <v>0</v>
      </c>
      <c r="PA31" s="28">
        <f t="shared" ca="1" si="331"/>
        <v>1275.2250479239763</v>
      </c>
      <c r="PB31" s="27">
        <f t="shared" ca="1" si="332"/>
        <v>0.26526069199518881</v>
      </c>
      <c r="PC31" s="27">
        <f t="shared" ca="1" si="333"/>
        <v>0</v>
      </c>
      <c r="PD31" s="28">
        <f t="shared" ca="1" si="334"/>
        <v>1274.9597872319812</v>
      </c>
      <c r="PE31" s="27">
        <f t="shared" ca="1" si="335"/>
        <v>0</v>
      </c>
      <c r="PF31" s="27">
        <f t="shared" ca="1" si="336"/>
        <v>1274.9597872319812</v>
      </c>
      <c r="PG31" s="26">
        <f t="shared" ca="1" si="337"/>
        <v>5854.6153429692567</v>
      </c>
      <c r="PH31" s="26">
        <f t="shared" ca="1" si="338"/>
        <v>10.199678297855826</v>
      </c>
      <c r="PI31" s="26">
        <f t="shared" ca="1" si="339"/>
        <v>19.989999999999998</v>
      </c>
      <c r="PJ31" s="26">
        <f t="shared" ca="1" si="340"/>
        <v>5834.625342969257</v>
      </c>
      <c r="PK31" s="29">
        <f t="shared" ca="1" si="341"/>
        <v>0</v>
      </c>
      <c r="PL31" s="26">
        <f t="shared" ca="1" si="342"/>
        <v>5834.625342969257</v>
      </c>
      <c r="PM31" s="26">
        <f t="shared" ca="1" si="343"/>
        <v>0</v>
      </c>
      <c r="PN31" s="26">
        <f t="shared" ca="1" si="344"/>
        <v>0</v>
      </c>
      <c r="PO31" s="26">
        <f t="shared" ca="1" si="345"/>
        <v>0</v>
      </c>
      <c r="PP31" s="26">
        <f t="shared" ca="1" si="346"/>
        <v>5834.625342969257</v>
      </c>
      <c r="PQ31" s="26">
        <f t="shared" ca="1" si="347"/>
        <v>0</v>
      </c>
      <c r="PR31" s="26">
        <f t="shared" ca="1" si="348"/>
        <v>484.10705596748954</v>
      </c>
      <c r="PS31" s="26">
        <f t="shared" ca="1" si="349"/>
        <v>30.189678297855824</v>
      </c>
      <c r="PT31" s="26">
        <f t="shared" ca="1" si="350"/>
        <v>514.29673426534532</v>
      </c>
      <c r="QH31" s="12" t="str">
        <f ca="1">OFFSET(dane_tab_mark,ROWS(QH$3:QH31)-1,QH$3)</f>
        <v xml:space="preserve">          - procentowo</v>
      </c>
      <c r="QI31" s="115">
        <f ca="1">OFFSET(dane_tab_mark,ROWS(QI$3:QI31)-1,QI$3)</f>
        <v>1.7361111111111605E-3</v>
      </c>
      <c r="QL31" s="25">
        <f t="shared" si="418"/>
        <v>45231</v>
      </c>
      <c r="QM31" s="1">
        <f t="shared" si="419"/>
        <v>23</v>
      </c>
      <c r="QN31" s="26">
        <f t="shared" ca="1" si="351"/>
        <v>266.66666666666669</v>
      </c>
      <c r="QO31" s="26">
        <f t="shared" ca="1" si="352"/>
        <v>6133.3333333333348</v>
      </c>
      <c r="QP31" s="26">
        <f t="shared" ca="1" si="353"/>
        <v>0</v>
      </c>
      <c r="QQ31" s="26">
        <f t="shared" ca="1" si="354"/>
        <v>0</v>
      </c>
      <c r="QR31" s="26">
        <f t="shared" ca="1" si="355"/>
        <v>266.66666666666669</v>
      </c>
      <c r="QS31" s="26">
        <f t="shared" ca="1" si="356"/>
        <v>19.989999999999998</v>
      </c>
      <c r="QT31" s="26">
        <f t="shared" ca="1" si="357"/>
        <v>246.67666666666668</v>
      </c>
      <c r="QU31" s="26">
        <f t="shared" ca="1" si="358"/>
        <v>0.42825810185186403</v>
      </c>
      <c r="QV31" s="27">
        <f t="shared" ca="1" si="359"/>
        <v>53.532262731481488</v>
      </c>
      <c r="QW31" s="28">
        <f t="shared" ca="1" si="360"/>
        <v>0</v>
      </c>
      <c r="QX31" s="28">
        <f t="shared" ca="1" si="361"/>
        <v>53.532262731481488</v>
      </c>
      <c r="QY31" s="28">
        <f t="shared" ca="1" si="362"/>
        <v>0</v>
      </c>
      <c r="QZ31" s="28">
        <f t="shared" ca="1" si="363"/>
        <v>1271.2775952298364</v>
      </c>
      <c r="RA31" s="28">
        <f t="shared" ca="1" si="364"/>
        <v>3.9474526941397787</v>
      </c>
      <c r="RB31" s="28">
        <f t="shared" ca="1" si="365"/>
        <v>0</v>
      </c>
      <c r="RC31" s="28">
        <f t="shared" ca="1" si="366"/>
        <v>1275.2250479239763</v>
      </c>
      <c r="RD31" s="27">
        <f t="shared" ca="1" si="367"/>
        <v>0.26526069199518881</v>
      </c>
      <c r="RE31" s="27">
        <f t="shared" ca="1" si="368"/>
        <v>0</v>
      </c>
      <c r="RF31" s="28">
        <f t="shared" ca="1" si="369"/>
        <v>1274.9597872319812</v>
      </c>
      <c r="RG31" s="27">
        <f t="shared" ca="1" si="370"/>
        <v>0</v>
      </c>
      <c r="RH31" s="27">
        <f t="shared" ca="1" si="371"/>
        <v>1274.9597872319812</v>
      </c>
      <c r="RI31" s="26">
        <f t="shared" ca="1" si="372"/>
        <v>5854.6153429692567</v>
      </c>
      <c r="RJ31" s="26">
        <f t="shared" ca="1" si="373"/>
        <v>10.199678297855826</v>
      </c>
      <c r="RK31" s="26">
        <f t="shared" ca="1" si="374"/>
        <v>19.989999999999998</v>
      </c>
      <c r="RL31" s="26">
        <f t="shared" ca="1" si="375"/>
        <v>5834.625342969257</v>
      </c>
      <c r="RM31" s="29">
        <f t="shared" ca="1" si="376"/>
        <v>0</v>
      </c>
      <c r="RN31" s="26">
        <f t="shared" ca="1" si="377"/>
        <v>5834.625342969257</v>
      </c>
      <c r="RO31" s="26">
        <f t="shared" ca="1" si="378"/>
        <v>0</v>
      </c>
      <c r="RP31" s="26">
        <f t="shared" ca="1" si="379"/>
        <v>991.88630830477371</v>
      </c>
      <c r="RQ31" s="26">
        <f t="shared" ca="1" si="380"/>
        <v>498.6666666666672</v>
      </c>
      <c r="RR31" s="26">
        <f t="shared" ca="1" si="381"/>
        <v>5341.4057013311503</v>
      </c>
      <c r="RS31" s="26">
        <f t="shared" ca="1" si="382"/>
        <v>0</v>
      </c>
      <c r="RT31" s="26">
        <f t="shared" ca="1" si="383"/>
        <v>484.10705596748954</v>
      </c>
      <c r="RU31" s="26">
        <f t="shared" ca="1" si="384"/>
        <v>30.189678297855824</v>
      </c>
      <c r="RV31" s="26">
        <f t="shared" ca="1" si="385"/>
        <v>514.29673426534532</v>
      </c>
    </row>
    <row r="32" spans="2:490" x14ac:dyDescent="0.25">
      <c r="B32" s="25">
        <f t="shared" si="409"/>
        <v>45261</v>
      </c>
      <c r="C32" s="1">
        <f t="shared" si="386"/>
        <v>2023</v>
      </c>
      <c r="D32" s="1">
        <f t="shared" si="387"/>
        <v>48</v>
      </c>
      <c r="E32" s="1">
        <f t="shared" si="388"/>
        <v>24</v>
      </c>
      <c r="F32" s="26">
        <f t="shared" si="72"/>
        <v>266.66666666666669</v>
      </c>
      <c r="G32" s="26">
        <f>SUMIFS(F$9:F32,C$9:C32,C32)</f>
        <v>3199.9999999999995</v>
      </c>
      <c r="H32" s="26">
        <f t="shared" si="73"/>
        <v>266.66666666666669</v>
      </c>
      <c r="I32" s="86">
        <f t="shared" si="389"/>
        <v>0</v>
      </c>
      <c r="J32" s="1" t="b">
        <f>IF(J31=TRUE,TRUE,AND(D32&gt;=dane_wiek_emerytalny,D32&gt;=55,YEAR(B32)-YEAR(dane_data_rozpoczecia)&gt;=4,SUMIFS(F$9:F32,C$9:C32,C32)))</f>
        <v>0</v>
      </c>
      <c r="K32" s="26">
        <f t="shared" si="74"/>
        <v>266.66666666666669</v>
      </c>
      <c r="L32" s="26">
        <f t="shared" si="75"/>
        <v>0</v>
      </c>
      <c r="M32" s="26">
        <f t="shared" si="76"/>
        <v>544.00000000000057</v>
      </c>
      <c r="N32" s="26">
        <f t="shared" si="77"/>
        <v>0</v>
      </c>
      <c r="O32" s="1" t="b">
        <f>IF(O31=TRUE,TRUE,AND(D32&gt;=65,YEAR(B32)-YEAR(dane_data_rozpoczecia)&gt;=4,SUMIFS(F$9:F32,C$9:C32,C32)))</f>
        <v>0</v>
      </c>
      <c r="R32" s="118" t="str">
        <f ca="1">OFFSET(dane_tab_mark,ROWS(R$3:R32)-1,R$3)</f>
        <v>3. Koszty obniżające saldo inwestycji</v>
      </c>
      <c r="S32" s="105">
        <f ca="1">OFFSET(dane_tab_mark,ROWS(S$3:S32)-1,S$3)</f>
        <v>0</v>
      </c>
      <c r="V32" s="25">
        <f t="shared" si="410"/>
        <v>45261</v>
      </c>
      <c r="W32" s="1">
        <f t="shared" si="390"/>
        <v>24</v>
      </c>
      <c r="X32" s="26">
        <f t="shared" ca="1" si="78"/>
        <v>266.66666666666669</v>
      </c>
      <c r="Y32" s="26">
        <f t="shared" ca="1" si="79"/>
        <v>6400.0000000000018</v>
      </c>
      <c r="Z32" s="26">
        <f t="shared" ca="1" si="391"/>
        <v>0</v>
      </c>
      <c r="AA32" s="26">
        <f t="shared" ca="1" si="392"/>
        <v>3.2</v>
      </c>
      <c r="AB32" s="26">
        <f t="shared" ca="1" si="80"/>
        <v>263.4666666666667</v>
      </c>
      <c r="AC32" s="26">
        <f t="shared" ca="1" si="81"/>
        <v>0</v>
      </c>
      <c r="AD32" s="26">
        <f t="shared" ca="1" si="82"/>
        <v>263.4666666666667</v>
      </c>
      <c r="AE32" s="26">
        <f t="shared" ca="1" si="83"/>
        <v>0.28606587043069143</v>
      </c>
      <c r="AF32" s="27">
        <f t="shared" ca="1" si="84"/>
        <v>57.213174086138267</v>
      </c>
      <c r="AG32" s="28">
        <f t="shared" ca="1" si="85"/>
        <v>0</v>
      </c>
      <c r="AH32" s="28">
        <f t="shared" ca="1" si="86"/>
        <v>57.213174086138267</v>
      </c>
      <c r="AI32" s="28">
        <f t="shared" ca="1" si="393"/>
        <v>21.041594629971495</v>
      </c>
      <c r="AJ32" s="28">
        <f t="shared" ca="1" si="411"/>
        <v>1381.7313807014616</v>
      </c>
      <c r="AK32" s="28">
        <f t="shared" ca="1" si="87"/>
        <v>4.2904234934946412</v>
      </c>
      <c r="AL32" s="28">
        <f t="shared" ca="1" si="394"/>
        <v>-4.0753930244747577E-2</v>
      </c>
      <c r="AM32" s="28">
        <f t="shared" ca="1" si="395"/>
        <v>1385.9810502647115</v>
      </c>
      <c r="AN32" s="27">
        <f t="shared" ca="1" si="88"/>
        <v>0.22508421344832405</v>
      </c>
      <c r="AO32" s="27">
        <f t="shared" ca="1" si="89"/>
        <v>1.3837436733763626</v>
      </c>
      <c r="AP32" s="28">
        <f t="shared" ca="1" si="90"/>
        <v>1405.4138170078584</v>
      </c>
      <c r="AQ32" s="27">
        <f t="shared" ca="1" si="91"/>
        <v>0</v>
      </c>
      <c r="AR32" s="27">
        <f t="shared" ca="1" si="92"/>
        <v>1405.4138170078584</v>
      </c>
      <c r="AS32" s="26">
        <f t="shared" ca="1" si="93"/>
        <v>6457.8764891511091</v>
      </c>
      <c r="AT32" s="26">
        <f t="shared" ca="1" si="94"/>
        <v>7.0270690850393294</v>
      </c>
      <c r="AU32" s="26">
        <f t="shared" ca="1" si="95"/>
        <v>0</v>
      </c>
      <c r="AV32" s="26">
        <f t="shared" ca="1" si="96"/>
        <v>6457.8764891511091</v>
      </c>
      <c r="AW32" s="29">
        <f t="shared" ca="1" si="97"/>
        <v>0</v>
      </c>
      <c r="AX32" s="26">
        <f t="shared" ca="1" si="98"/>
        <v>6457.8764891511091</v>
      </c>
      <c r="AY32" s="26">
        <f t="shared" ca="1" si="99"/>
        <v>10.996532938710388</v>
      </c>
      <c r="AZ32" s="26">
        <f t="shared" ca="1" si="100"/>
        <v>0</v>
      </c>
      <c r="BA32" s="26">
        <f t="shared" ca="1" si="396"/>
        <v>0</v>
      </c>
      <c r="BB32" s="26">
        <f t="shared" ca="1" si="101"/>
        <v>6446.8799562123986</v>
      </c>
      <c r="BC32" s="26">
        <f t="shared" ca="1" si="102"/>
        <v>0</v>
      </c>
      <c r="BD32" s="26">
        <f t="shared" ca="1" si="103"/>
        <v>175.49719308363188</v>
      </c>
      <c r="BE32" s="26">
        <f t="shared" ca="1" si="104"/>
        <v>7.0270690850393294</v>
      </c>
      <c r="BF32" s="26">
        <f t="shared" ca="1" si="105"/>
        <v>182.52426216867121</v>
      </c>
      <c r="BT32" s="118" t="str">
        <f ca="1">OFFSET(dane_tab_mark,ROWS(BT$3:BT32)-1,BT$3)</f>
        <v>3. Koszty obniżające saldo inwestycji</v>
      </c>
      <c r="BU32" s="105">
        <f ca="1">OFFSET(dane_tab_mark,ROWS(BU$3:BU32)-1,BU$3)</f>
        <v>0</v>
      </c>
      <c r="BX32" s="25">
        <f t="shared" si="412"/>
        <v>45261</v>
      </c>
      <c r="BY32" s="1">
        <f t="shared" si="413"/>
        <v>24</v>
      </c>
      <c r="BZ32" s="26">
        <f t="shared" ca="1" si="106"/>
        <v>266.66666666666669</v>
      </c>
      <c r="CA32" s="26">
        <f t="shared" ca="1" si="107"/>
        <v>6400.0000000000018</v>
      </c>
      <c r="CB32" s="26">
        <f t="shared" ca="1" si="108"/>
        <v>0</v>
      </c>
      <c r="CC32" s="26">
        <f t="shared" ca="1" si="109"/>
        <v>0</v>
      </c>
      <c r="CD32" s="26">
        <f t="shared" ca="1" si="110"/>
        <v>266.66666666666669</v>
      </c>
      <c r="CE32" s="26">
        <f t="shared" ca="1" si="111"/>
        <v>0</v>
      </c>
      <c r="CF32" s="26">
        <f t="shared" ca="1" si="112"/>
        <v>266.66666666666669</v>
      </c>
      <c r="CG32" s="26">
        <f t="shared" ca="1" si="113"/>
        <v>0.28954035468693462</v>
      </c>
      <c r="CH32" s="27">
        <f t="shared" ca="1" si="114"/>
        <v>57.90807093738691</v>
      </c>
      <c r="CI32" s="28">
        <f t="shared" ca="1" si="115"/>
        <v>0</v>
      </c>
      <c r="CJ32" s="28">
        <f t="shared" ca="1" si="116"/>
        <v>57.90807093738691</v>
      </c>
      <c r="CK32" s="28">
        <f t="shared" ca="1" si="117"/>
        <v>21.419130317675222</v>
      </c>
      <c r="CL32" s="28">
        <f t="shared" ca="1" si="118"/>
        <v>1406.5228908606728</v>
      </c>
      <c r="CM32" s="28">
        <f t="shared" ca="1" si="119"/>
        <v>4.3674037800480896</v>
      </c>
      <c r="CN32" s="28">
        <f t="shared" ca="1" si="120"/>
        <v>-4.1248917251768796E-2</v>
      </c>
      <c r="CO32" s="28">
        <f t="shared" ca="1" si="121"/>
        <v>1410.8490457234691</v>
      </c>
      <c r="CP32" s="27">
        <f t="shared" ca="1" si="122"/>
        <v>0.22912277274270532</v>
      </c>
      <c r="CQ32" s="27">
        <f t="shared" ca="1" si="123"/>
        <v>0.70428570345284969</v>
      </c>
      <c r="CR32" s="28">
        <f t="shared" ca="1" si="124"/>
        <v>1431.3347675649486</v>
      </c>
      <c r="CS32" s="27">
        <f t="shared" ca="1" si="125"/>
        <v>0</v>
      </c>
      <c r="CT32" s="27">
        <f t="shared" ca="1" si="126"/>
        <v>1431.3347675649486</v>
      </c>
      <c r="CU32" s="26">
        <f t="shared" ca="1" si="127"/>
        <v>6576.9832569609389</v>
      </c>
      <c r="CV32" s="26">
        <f t="shared" ca="1" si="128"/>
        <v>7.1566738378242007</v>
      </c>
      <c r="CW32" s="26">
        <f t="shared" ca="1" si="129"/>
        <v>0</v>
      </c>
      <c r="CX32" s="26">
        <f t="shared" ca="1" si="130"/>
        <v>6576.9832569609389</v>
      </c>
      <c r="CY32" s="29">
        <f t="shared" ca="1" si="131"/>
        <v>0</v>
      </c>
      <c r="CZ32" s="26">
        <f t="shared" ca="1" si="132"/>
        <v>6576.9832569609389</v>
      </c>
      <c r="DA32" s="26">
        <f t="shared" ca="1" si="133"/>
        <v>33.626818822578045</v>
      </c>
      <c r="DB32" s="26">
        <f t="shared" ca="1" si="134"/>
        <v>0</v>
      </c>
      <c r="DC32" s="26">
        <f t="shared" ca="1" si="135"/>
        <v>0</v>
      </c>
      <c r="DD32" s="26">
        <f t="shared" ca="1" si="136"/>
        <v>6543.3564381383612</v>
      </c>
      <c r="DE32" s="26">
        <f t="shared" ca="1" si="137"/>
        <v>0</v>
      </c>
      <c r="DF32" s="26">
        <f t="shared" ca="1" si="138"/>
        <v>60.126513605557861</v>
      </c>
      <c r="DG32" s="26">
        <f t="shared" ca="1" si="139"/>
        <v>7.1566738378242007</v>
      </c>
      <c r="DH32" s="26">
        <f t="shared" ca="1" si="140"/>
        <v>67.283187443382062</v>
      </c>
      <c r="DV32" s="118" t="str">
        <f ca="1">OFFSET(dane_tab_mark,ROWS(DV$3:DV32)-1,DV$3)</f>
        <v>3. Koszty obniżające saldo inwestycji</v>
      </c>
      <c r="DW32" s="105">
        <f ca="1">OFFSET(dane_tab_mark,ROWS(DW$3:DW32)-1,DW$3)</f>
        <v>0</v>
      </c>
      <c r="DZ32" s="25">
        <f t="shared" si="412"/>
        <v>45261</v>
      </c>
      <c r="EA32" s="1">
        <f t="shared" si="413"/>
        <v>24</v>
      </c>
      <c r="EB32" s="26">
        <f t="shared" ca="1" si="141"/>
        <v>266.66666666666669</v>
      </c>
      <c r="EC32" s="26">
        <f t="shared" ca="1" si="142"/>
        <v>6400.0000000000018</v>
      </c>
      <c r="ED32" s="26">
        <f t="shared" ca="1" si="143"/>
        <v>19.989999999999998</v>
      </c>
      <c r="EE32" s="26">
        <f t="shared" ca="1" si="144"/>
        <v>0</v>
      </c>
      <c r="EF32" s="26">
        <f t="shared" ca="1" si="145"/>
        <v>266.66666666666669</v>
      </c>
      <c r="EG32" s="26">
        <f t="shared" ca="1" si="146"/>
        <v>0</v>
      </c>
      <c r="EH32" s="26">
        <f t="shared" ca="1" si="147"/>
        <v>266.66666666666669</v>
      </c>
      <c r="EI32" s="26">
        <f t="shared" ca="1" si="148"/>
        <v>0</v>
      </c>
      <c r="EJ32" s="27">
        <f t="shared" ca="1" si="149"/>
        <v>57.971014492753632</v>
      </c>
      <c r="EK32" s="28">
        <f t="shared" ca="1" si="150"/>
        <v>0</v>
      </c>
      <c r="EL32" s="28">
        <f t="shared" ca="1" si="151"/>
        <v>57.971014492753632</v>
      </c>
      <c r="EM32" s="28">
        <f t="shared" ca="1" si="152"/>
        <v>0</v>
      </c>
      <c r="EN32" s="28">
        <f t="shared" ca="1" si="153"/>
        <v>1440.7602593935576</v>
      </c>
      <c r="EO32" s="28">
        <f t="shared" ca="1" si="154"/>
        <v>4.4737144655840515</v>
      </c>
      <c r="EP32" s="28">
        <f t="shared" ca="1" si="155"/>
        <v>-5.9009092430044666E-3</v>
      </c>
      <c r="EQ32" s="28">
        <f t="shared" ca="1" si="156"/>
        <v>1445.2280729498984</v>
      </c>
      <c r="ER32" s="27">
        <f t="shared" ca="1" si="157"/>
        <v>0.10634352336766369</v>
      </c>
      <c r="ES32" s="27">
        <f t="shared" ca="1" si="158"/>
        <v>0</v>
      </c>
      <c r="ET32" s="28">
        <f t="shared" ca="1" si="159"/>
        <v>1445.1217294265307</v>
      </c>
      <c r="EU32" s="27">
        <f t="shared" ca="1" si="160"/>
        <v>0</v>
      </c>
      <c r="EV32" s="27">
        <f t="shared" ca="1" si="161"/>
        <v>1445.1217294265307</v>
      </c>
      <c r="EW32" s="26">
        <f t="shared" ca="1" si="162"/>
        <v>6647.5599553620405</v>
      </c>
      <c r="EX32" s="26">
        <f t="shared" ca="1" si="163"/>
        <v>0</v>
      </c>
      <c r="EY32" s="26">
        <f t="shared" ca="1" si="164"/>
        <v>0</v>
      </c>
      <c r="EZ32" s="26">
        <f t="shared" ca="1" si="165"/>
        <v>6647.5599553620405</v>
      </c>
      <c r="FA32" s="29">
        <f t="shared" ca="1" si="166"/>
        <v>0</v>
      </c>
      <c r="FB32" s="26">
        <f t="shared" ca="1" si="167"/>
        <v>6647.5599553620405</v>
      </c>
      <c r="FC32" s="26">
        <f t="shared" ca="1" si="168"/>
        <v>47.03639151878734</v>
      </c>
      <c r="FD32" s="26">
        <f t="shared" ca="1" si="169"/>
        <v>0</v>
      </c>
      <c r="FE32" s="26">
        <f t="shared" ca="1" si="170"/>
        <v>0</v>
      </c>
      <c r="FF32" s="26">
        <f t="shared" ca="1" si="171"/>
        <v>6600.5235638432532</v>
      </c>
      <c r="FG32" s="26">
        <f t="shared" ca="1" si="172"/>
        <v>19.989999999999998</v>
      </c>
      <c r="FH32" s="26">
        <f t="shared" ca="1" si="173"/>
        <v>6.0438247018421833</v>
      </c>
      <c r="FI32" s="26">
        <f t="shared" ca="1" si="174"/>
        <v>0</v>
      </c>
      <c r="FJ32" s="26">
        <f t="shared" ca="1" si="175"/>
        <v>6.0438247018421833</v>
      </c>
      <c r="FX32" s="118" t="str">
        <f ca="1">OFFSET(dane_tab_mark,ROWS(FX$3:FX32)-1,FX$3)</f>
        <v>3. Koszty obniżające saldo inwestycji</v>
      </c>
      <c r="FY32" s="105">
        <f ca="1">OFFSET(dane_tab_mark,ROWS(FY$3:FY32)-1,FY$3)</f>
        <v>0</v>
      </c>
      <c r="GB32" s="25">
        <f t="shared" si="414"/>
        <v>45261</v>
      </c>
      <c r="GC32" s="1">
        <f t="shared" si="415"/>
        <v>24</v>
      </c>
      <c r="GD32" s="26">
        <f t="shared" ca="1" si="176"/>
        <v>266.66666666666669</v>
      </c>
      <c r="GE32" s="26">
        <f t="shared" ca="1" si="177"/>
        <v>6400.0000000000018</v>
      </c>
      <c r="GF32" s="26">
        <f t="shared" ca="1" si="178"/>
        <v>29.99</v>
      </c>
      <c r="GG32" s="26">
        <f t="shared" ca="1" si="179"/>
        <v>0</v>
      </c>
      <c r="GH32" s="26">
        <f t="shared" ca="1" si="180"/>
        <v>266.66666666666669</v>
      </c>
      <c r="GI32" s="26">
        <f t="shared" ca="1" si="181"/>
        <v>0</v>
      </c>
      <c r="GJ32" s="26">
        <f t="shared" ca="1" si="182"/>
        <v>266.66666666666669</v>
      </c>
      <c r="GK32" s="26">
        <f t="shared" ca="1" si="183"/>
        <v>0</v>
      </c>
      <c r="GL32" s="27">
        <f t="shared" ca="1" si="184"/>
        <v>57.971014492753632</v>
      </c>
      <c r="GM32" s="28">
        <f t="shared" ca="1" si="185"/>
        <v>0</v>
      </c>
      <c r="GN32" s="28">
        <f t="shared" ca="1" si="186"/>
        <v>57.971014492753632</v>
      </c>
      <c r="GO32" s="28">
        <f t="shared" ca="1" si="187"/>
        <v>0</v>
      </c>
      <c r="GP32" s="28">
        <f t="shared" ca="1" si="188"/>
        <v>1440.7602593935576</v>
      </c>
      <c r="GQ32" s="28">
        <f t="shared" ca="1" si="189"/>
        <v>4.4737144655840515</v>
      </c>
      <c r="GR32" s="28">
        <f t="shared" ca="1" si="190"/>
        <v>-5.9009092430044666E-3</v>
      </c>
      <c r="GS32" s="28">
        <f t="shared" ca="1" si="191"/>
        <v>1445.2280729498984</v>
      </c>
      <c r="GT32" s="27">
        <f t="shared" ca="1" si="192"/>
        <v>0.10634352336766369</v>
      </c>
      <c r="GU32" s="27">
        <f t="shared" ca="1" si="193"/>
        <v>0</v>
      </c>
      <c r="GV32" s="28">
        <f t="shared" ca="1" si="194"/>
        <v>1445.1217294265307</v>
      </c>
      <c r="GW32" s="27">
        <f t="shared" ca="1" si="195"/>
        <v>0</v>
      </c>
      <c r="GX32" s="27">
        <f t="shared" ca="1" si="196"/>
        <v>1445.1217294265307</v>
      </c>
      <c r="GY32" s="26">
        <f t="shared" ca="1" si="197"/>
        <v>6647.5599553620405</v>
      </c>
      <c r="GZ32" s="26">
        <f t="shared" ca="1" si="198"/>
        <v>0</v>
      </c>
      <c r="HA32" s="26">
        <f t="shared" ca="1" si="199"/>
        <v>0</v>
      </c>
      <c r="HB32" s="26">
        <f t="shared" ca="1" si="200"/>
        <v>6647.5599553620405</v>
      </c>
      <c r="HC32" s="29">
        <f t="shared" ca="1" si="201"/>
        <v>0</v>
      </c>
      <c r="HD32" s="26">
        <f t="shared" ca="1" si="202"/>
        <v>6647.5599553620405</v>
      </c>
      <c r="HE32" s="26">
        <f t="shared" ca="1" si="203"/>
        <v>47.03639151878734</v>
      </c>
      <c r="HF32" s="26">
        <f t="shared" ca="1" si="204"/>
        <v>0</v>
      </c>
      <c r="HG32" s="26">
        <f t="shared" ca="1" si="205"/>
        <v>0</v>
      </c>
      <c r="HH32" s="26">
        <f t="shared" ca="1" si="206"/>
        <v>6600.5235638432532</v>
      </c>
      <c r="HI32" s="26">
        <f t="shared" ca="1" si="207"/>
        <v>29.99</v>
      </c>
      <c r="HJ32" s="26">
        <f t="shared" ca="1" si="208"/>
        <v>6.0438247018421833</v>
      </c>
      <c r="HK32" s="26">
        <f t="shared" ca="1" si="209"/>
        <v>0</v>
      </c>
      <c r="HL32" s="26">
        <f t="shared" ca="1" si="210"/>
        <v>6.0438247018421833</v>
      </c>
      <c r="HZ32" s="118" t="str">
        <f ca="1">OFFSET(dane_tab_mark,ROWS(HZ$3:HZ32)-1,HZ$3)</f>
        <v>3. Koszty obniżające saldo inwestycji</v>
      </c>
      <c r="IA32" s="105">
        <f ca="1">OFFSET(dane_tab_mark,ROWS(IA$3:IA32)-1,IA$3)</f>
        <v>0</v>
      </c>
      <c r="ID32" s="25">
        <f t="shared" si="414"/>
        <v>45261</v>
      </c>
      <c r="IE32" s="1">
        <f t="shared" si="415"/>
        <v>24</v>
      </c>
      <c r="IF32" s="26" t="str">
        <f t="shared" ca="1" si="211"/>
        <v/>
      </c>
      <c r="IG32" s="26" t="e">
        <f t="shared" ca="1" si="212"/>
        <v>#VALUE!</v>
      </c>
      <c r="IH32" s="26">
        <f t="shared" ca="1" si="213"/>
        <v>0</v>
      </c>
      <c r="II32" s="26">
        <f t="shared" ca="1" si="214"/>
        <v>0</v>
      </c>
      <c r="IJ32" s="26" t="e">
        <f t="shared" ca="1" si="215"/>
        <v>#VALUE!</v>
      </c>
      <c r="IK32" s="26" t="e">
        <f t="shared" ca="1" si="216"/>
        <v>#VALUE!</v>
      </c>
      <c r="IL32" s="26" t="e">
        <f t="shared" ca="1" si="217"/>
        <v>#VALUE!</v>
      </c>
      <c r="IM32" s="26" t="e">
        <f t="shared" ca="1" si="218"/>
        <v>#VALUE!</v>
      </c>
      <c r="IN32" s="27" t="e">
        <f t="shared" ca="1" si="219"/>
        <v>#VALUE!</v>
      </c>
      <c r="IO32" s="28" t="e">
        <f t="shared" ca="1" si="220"/>
        <v>#VALUE!</v>
      </c>
      <c r="IP32" s="28" t="e">
        <f t="shared" ca="1" si="221"/>
        <v>#VALUE!</v>
      </c>
      <c r="IQ32" s="28" t="e">
        <f t="shared" ca="1" si="222"/>
        <v>#VALUE!</v>
      </c>
      <c r="IR32" s="28" t="e">
        <f t="shared" ca="1" si="223"/>
        <v>#VALUE!</v>
      </c>
      <c r="IS32" s="28" t="e">
        <f t="shared" ca="1" si="224"/>
        <v>#VALUE!</v>
      </c>
      <c r="IT32" s="28" t="e">
        <f t="shared" ca="1" si="225"/>
        <v>#VALUE!</v>
      </c>
      <c r="IU32" s="28" t="e">
        <f t="shared" ca="1" si="226"/>
        <v>#VALUE!</v>
      </c>
      <c r="IV32" s="27" t="e">
        <f t="shared" ca="1" si="227"/>
        <v>#VALUE!</v>
      </c>
      <c r="IW32" s="27" t="e">
        <f t="shared" ca="1" si="228"/>
        <v>#VALUE!</v>
      </c>
      <c r="IX32" s="28" t="e">
        <f t="shared" ca="1" si="229"/>
        <v>#VALUE!</v>
      </c>
      <c r="IY32" s="27" t="e">
        <f t="shared" ca="1" si="230"/>
        <v>#VALUE!</v>
      </c>
      <c r="IZ32" s="27" t="e">
        <f t="shared" ca="1" si="231"/>
        <v>#VALUE!</v>
      </c>
      <c r="JA32" s="26" t="e">
        <f t="shared" ca="1" si="232"/>
        <v>#VALUE!</v>
      </c>
      <c r="JB32" s="26" t="e">
        <f t="shared" ca="1" si="233"/>
        <v>#VALUE!</v>
      </c>
      <c r="JC32" s="26" t="e">
        <f t="shared" ca="1" si="234"/>
        <v>#VALUE!</v>
      </c>
      <c r="JD32" s="26" t="e">
        <f t="shared" ca="1" si="235"/>
        <v>#VALUE!</v>
      </c>
      <c r="JE32" s="29">
        <f t="shared" ca="1" si="236"/>
        <v>0</v>
      </c>
      <c r="JF32" s="26" t="e">
        <f t="shared" ca="1" si="237"/>
        <v>#VALUE!</v>
      </c>
      <c r="JG32" s="26" t="e">
        <f t="shared" ca="1" si="238"/>
        <v>#VALUE!</v>
      </c>
      <c r="JH32" s="26">
        <f t="shared" ca="1" si="239"/>
        <v>0</v>
      </c>
      <c r="JI32" s="26">
        <f t="shared" ca="1" si="240"/>
        <v>0</v>
      </c>
      <c r="JJ32" s="26" t="e">
        <f t="shared" ca="1" si="241"/>
        <v>#VALUE!</v>
      </c>
      <c r="JK32" s="26">
        <f t="shared" ca="1" si="242"/>
        <v>0</v>
      </c>
      <c r="JL32" s="26" t="e">
        <f t="shared" ca="1" si="243"/>
        <v>#VALUE!</v>
      </c>
      <c r="JM32" s="26" t="e">
        <f t="shared" ca="1" si="244"/>
        <v>#VALUE!</v>
      </c>
      <c r="JN32" s="26" t="e">
        <f t="shared" ca="1" si="245"/>
        <v>#VALUE!</v>
      </c>
      <c r="KB32" s="118" t="str">
        <f ca="1">OFFSET(dane_tab_mark,ROWS(KB$3:KB32)-1,KB$3)</f>
        <v>3. Koszty obniżające saldo inwestycji</v>
      </c>
      <c r="KC32" s="105">
        <f ca="1">OFFSET(dane_tab_mark,ROWS(KC$3:KC32)-1,KC$3)</f>
        <v>0</v>
      </c>
      <c r="KF32" s="25">
        <f t="shared" si="416"/>
        <v>45261</v>
      </c>
      <c r="KG32" s="1">
        <f t="shared" si="417"/>
        <v>24</v>
      </c>
      <c r="KH32" s="26">
        <f t="shared" ca="1" si="246"/>
        <v>266.66666666666669</v>
      </c>
      <c r="KI32" s="26">
        <f t="shared" ca="1" si="247"/>
        <v>6400.0000000000018</v>
      </c>
      <c r="KJ32" s="26">
        <f t="shared" ca="1" si="248"/>
        <v>0</v>
      </c>
      <c r="KK32" s="26">
        <f t="shared" ca="1" si="249"/>
        <v>0</v>
      </c>
      <c r="KL32" s="26">
        <f t="shared" ca="1" si="250"/>
        <v>266.66666666666669</v>
      </c>
      <c r="KM32" s="26">
        <f t="shared" ca="1" si="251"/>
        <v>19.989999999999998</v>
      </c>
      <c r="KN32" s="26">
        <f t="shared" ca="1" si="252"/>
        <v>246.67666666666668</v>
      </c>
      <c r="KO32" s="26">
        <f t="shared" ca="1" si="253"/>
        <v>0.2464302364302281</v>
      </c>
      <c r="KP32" s="27">
        <f t="shared" ca="1" si="254"/>
        <v>53.571790528312278</v>
      </c>
      <c r="KQ32" s="28">
        <f t="shared" ca="1" si="255"/>
        <v>0</v>
      </c>
      <c r="KR32" s="28">
        <f t="shared" ca="1" si="256"/>
        <v>53.571790528312278</v>
      </c>
      <c r="KS32" s="28">
        <f t="shared" ca="1" si="257"/>
        <v>0</v>
      </c>
      <c r="KT32" s="28">
        <f t="shared" ca="1" si="258"/>
        <v>1329.4729979219985</v>
      </c>
      <c r="KU32" s="28">
        <f t="shared" ca="1" si="259"/>
        <v>4.1281556342416943</v>
      </c>
      <c r="KV32" s="28">
        <f t="shared" ca="1" si="260"/>
        <v>0</v>
      </c>
      <c r="KW32" s="28">
        <f t="shared" ca="1" si="261"/>
        <v>1333.6011535562402</v>
      </c>
      <c r="KX32" s="27">
        <f t="shared" ca="1" si="262"/>
        <v>0.27740355744564987</v>
      </c>
      <c r="KY32" s="27">
        <f t="shared" ca="1" si="263"/>
        <v>0</v>
      </c>
      <c r="KZ32" s="28">
        <f t="shared" ca="1" si="264"/>
        <v>1333.3237499987945</v>
      </c>
      <c r="LA32" s="27">
        <f t="shared" ca="1" si="265"/>
        <v>0</v>
      </c>
      <c r="LB32" s="27">
        <f t="shared" ca="1" si="266"/>
        <v>1333.3237499987945</v>
      </c>
      <c r="LC32" s="26">
        <f t="shared" ca="1" si="267"/>
        <v>6127.1559607444597</v>
      </c>
      <c r="LD32" s="26">
        <f t="shared" ca="1" si="268"/>
        <v>6.1332892499940499</v>
      </c>
      <c r="LE32" s="26">
        <f t="shared" ca="1" si="269"/>
        <v>19.989999999999998</v>
      </c>
      <c r="LF32" s="26">
        <f t="shared" ca="1" si="270"/>
        <v>6107.1659607444599</v>
      </c>
      <c r="LG32" s="29">
        <f t="shared" ca="1" si="271"/>
        <v>0</v>
      </c>
      <c r="LH32" s="26">
        <f t="shared" ca="1" si="272"/>
        <v>6107.1659607444599</v>
      </c>
      <c r="LI32" s="26">
        <f t="shared" ca="1" si="273"/>
        <v>0</v>
      </c>
      <c r="LJ32" s="26">
        <f t="shared" ca="1" si="274"/>
        <v>0</v>
      </c>
      <c r="LK32" s="26">
        <f t="shared" ca="1" si="275"/>
        <v>0</v>
      </c>
      <c r="LL32" s="26">
        <f t="shared" ca="1" si="276"/>
        <v>6107.1659607444599</v>
      </c>
      <c r="LM32" s="26">
        <f t="shared" ca="1" si="277"/>
        <v>0</v>
      </c>
      <c r="LN32" s="26">
        <f t="shared" ca="1" si="278"/>
        <v>501.44819883732538</v>
      </c>
      <c r="LO32" s="26">
        <f t="shared" ca="1" si="279"/>
        <v>26.123289249994048</v>
      </c>
      <c r="LP32" s="26">
        <f t="shared" ca="1" si="280"/>
        <v>527.57148808731938</v>
      </c>
      <c r="MD32" s="118" t="str">
        <f ca="1">OFFSET(dane_tab_mark,ROWS(MD$3:MD32)-1,MD$3)</f>
        <v>3. Koszty obniżające saldo inwestycji</v>
      </c>
      <c r="ME32" s="105">
        <f ca="1">OFFSET(dane_tab_mark,ROWS(ME$3:ME32)-1,ME$3)</f>
        <v>0</v>
      </c>
      <c r="MH32" s="25">
        <f t="shared" si="416"/>
        <v>45261</v>
      </c>
      <c r="MI32" s="1">
        <f t="shared" si="417"/>
        <v>24</v>
      </c>
      <c r="MJ32" s="26">
        <f t="shared" ca="1" si="281"/>
        <v>266.66666666666669</v>
      </c>
      <c r="MK32" s="26">
        <f t="shared" ca="1" si="282"/>
        <v>6400.0000000000018</v>
      </c>
      <c r="ML32" s="26">
        <f t="shared" ca="1" si="283"/>
        <v>0</v>
      </c>
      <c r="MM32" s="26">
        <f t="shared" ca="1" si="284"/>
        <v>0</v>
      </c>
      <c r="MN32" s="26">
        <f t="shared" ca="1" si="285"/>
        <v>266.66666666666669</v>
      </c>
      <c r="MO32" s="26">
        <f t="shared" ca="1" si="286"/>
        <v>19.989999999999998</v>
      </c>
      <c r="MP32" s="26">
        <f t="shared" ca="1" si="287"/>
        <v>246.67666666666668</v>
      </c>
      <c r="MQ32" s="26">
        <f t="shared" ca="1" si="288"/>
        <v>0.2464302364302281</v>
      </c>
      <c r="MR32" s="27">
        <f t="shared" ca="1" si="289"/>
        <v>53.571790528312278</v>
      </c>
      <c r="MS32" s="28">
        <f t="shared" ca="1" si="290"/>
        <v>0</v>
      </c>
      <c r="MT32" s="28">
        <f t="shared" ca="1" si="291"/>
        <v>53.571790528312278</v>
      </c>
      <c r="MU32" s="28">
        <f t="shared" ca="1" si="292"/>
        <v>0</v>
      </c>
      <c r="MV32" s="28">
        <f t="shared" ca="1" si="293"/>
        <v>1329.4729979219985</v>
      </c>
      <c r="MW32" s="28">
        <f t="shared" ca="1" si="294"/>
        <v>4.1281556342416943</v>
      </c>
      <c r="MX32" s="28">
        <f t="shared" ca="1" si="295"/>
        <v>0</v>
      </c>
      <c r="MY32" s="28">
        <f t="shared" ca="1" si="296"/>
        <v>1333.6011535562402</v>
      </c>
      <c r="MZ32" s="27">
        <f t="shared" ca="1" si="297"/>
        <v>0.27740355744564987</v>
      </c>
      <c r="NA32" s="27">
        <f t="shared" ca="1" si="298"/>
        <v>0</v>
      </c>
      <c r="NB32" s="28">
        <f t="shared" ca="1" si="299"/>
        <v>1333.3237499987945</v>
      </c>
      <c r="NC32" s="27">
        <f t="shared" ca="1" si="300"/>
        <v>0</v>
      </c>
      <c r="ND32" s="27">
        <f t="shared" ca="1" si="301"/>
        <v>1333.3237499987945</v>
      </c>
      <c r="NE32" s="26">
        <f t="shared" ca="1" si="302"/>
        <v>6127.1559607444597</v>
      </c>
      <c r="NF32" s="26">
        <f t="shared" ca="1" si="303"/>
        <v>6.1332892499940499</v>
      </c>
      <c r="NG32" s="26">
        <f t="shared" ca="1" si="304"/>
        <v>19.989999999999998</v>
      </c>
      <c r="NH32" s="26">
        <f t="shared" ca="1" si="305"/>
        <v>6107.1659607444599</v>
      </c>
      <c r="NI32" s="29">
        <f t="shared" ca="1" si="306"/>
        <v>0</v>
      </c>
      <c r="NJ32" s="26">
        <f t="shared" ca="1" si="307"/>
        <v>6107.1659607444599</v>
      </c>
      <c r="NK32" s="26">
        <f t="shared" ca="1" si="308"/>
        <v>0</v>
      </c>
      <c r="NL32" s="26">
        <f t="shared" ca="1" si="309"/>
        <v>1038.2182133265583</v>
      </c>
      <c r="NM32" s="26">
        <f t="shared" ca="1" si="310"/>
        <v>544.00000000000057</v>
      </c>
      <c r="NN32" s="26">
        <f t="shared" ca="1" si="311"/>
        <v>5612.947747417903</v>
      </c>
      <c r="NO32" s="26">
        <f t="shared" ca="1" si="312"/>
        <v>0</v>
      </c>
      <c r="NP32" s="26">
        <f t="shared" ca="1" si="313"/>
        <v>501.44819883732538</v>
      </c>
      <c r="NQ32" s="26">
        <f t="shared" ca="1" si="314"/>
        <v>26.123289249994048</v>
      </c>
      <c r="NR32" s="26">
        <f t="shared" ca="1" si="315"/>
        <v>527.57148808731938</v>
      </c>
      <c r="OF32" s="118" t="str">
        <f ca="1">OFFSET(dane_tab_mark,ROWS(OF$3:OF32)-1,OF$3)</f>
        <v>3. Koszty obniżające saldo inwestycji</v>
      </c>
      <c r="OG32" s="105">
        <f ca="1">OFFSET(dane_tab_mark,ROWS(OG$3:OG32)-1,OG$3)</f>
        <v>0</v>
      </c>
      <c r="OJ32" s="25">
        <f t="shared" si="418"/>
        <v>45261</v>
      </c>
      <c r="OK32" s="1">
        <f t="shared" si="419"/>
        <v>24</v>
      </c>
      <c r="OL32" s="26">
        <f t="shared" ca="1" si="316"/>
        <v>266.66666666666669</v>
      </c>
      <c r="OM32" s="26">
        <f t="shared" ca="1" si="317"/>
        <v>6400.0000000000018</v>
      </c>
      <c r="ON32" s="26">
        <f t="shared" ca="1" si="318"/>
        <v>0</v>
      </c>
      <c r="OO32" s="26">
        <f t="shared" ca="1" si="319"/>
        <v>0</v>
      </c>
      <c r="OP32" s="26">
        <f t="shared" ca="1" si="320"/>
        <v>266.66666666666669</v>
      </c>
      <c r="OQ32" s="26">
        <f t="shared" ca="1" si="321"/>
        <v>19.989999999999998</v>
      </c>
      <c r="OR32" s="26">
        <f t="shared" ca="1" si="322"/>
        <v>246.67666666666668</v>
      </c>
      <c r="OS32" s="26">
        <f t="shared" ca="1" si="323"/>
        <v>0.42825810185186403</v>
      </c>
      <c r="OT32" s="27">
        <f t="shared" ca="1" si="324"/>
        <v>53.532262731481488</v>
      </c>
      <c r="OU32" s="28">
        <f t="shared" ca="1" si="325"/>
        <v>0</v>
      </c>
      <c r="OV32" s="28">
        <f t="shared" ca="1" si="326"/>
        <v>53.532262731481488</v>
      </c>
      <c r="OW32" s="28">
        <f t="shared" ca="1" si="327"/>
        <v>0</v>
      </c>
      <c r="OX32" s="28">
        <f t="shared" ca="1" si="328"/>
        <v>1328.4920499634627</v>
      </c>
      <c r="OY32" s="28">
        <f t="shared" ca="1" si="329"/>
        <v>4.1251096860740697</v>
      </c>
      <c r="OZ32" s="28">
        <f t="shared" ca="1" si="330"/>
        <v>0</v>
      </c>
      <c r="PA32" s="28">
        <f t="shared" ca="1" si="331"/>
        <v>1332.6171596495367</v>
      </c>
      <c r="PB32" s="27">
        <f t="shared" ca="1" si="332"/>
        <v>0.27719887600135412</v>
      </c>
      <c r="PC32" s="27">
        <f t="shared" ca="1" si="333"/>
        <v>0</v>
      </c>
      <c r="PD32" s="28">
        <f t="shared" ca="1" si="334"/>
        <v>1332.3399607735353</v>
      </c>
      <c r="PE32" s="27">
        <f t="shared" ca="1" si="335"/>
        <v>0</v>
      </c>
      <c r="PF32" s="27">
        <f t="shared" ca="1" si="336"/>
        <v>1332.3399607735353</v>
      </c>
      <c r="PG32" s="26">
        <f t="shared" ca="1" si="337"/>
        <v>6118.1050998720739</v>
      </c>
      <c r="PH32" s="26">
        <f t="shared" ca="1" si="338"/>
        <v>10.658719686188306</v>
      </c>
      <c r="PI32" s="26">
        <f t="shared" ca="1" si="339"/>
        <v>19.989999999999998</v>
      </c>
      <c r="PJ32" s="26">
        <f t="shared" ca="1" si="340"/>
        <v>6098.1150998720741</v>
      </c>
      <c r="PK32" s="29">
        <f t="shared" ca="1" si="341"/>
        <v>0</v>
      </c>
      <c r="PL32" s="26">
        <f t="shared" ca="1" si="342"/>
        <v>6098.1150998720741</v>
      </c>
      <c r="PM32" s="26">
        <f t="shared" ca="1" si="343"/>
        <v>0</v>
      </c>
      <c r="PN32" s="26">
        <f t="shared" ca="1" si="344"/>
        <v>0</v>
      </c>
      <c r="PO32" s="26">
        <f t="shared" ca="1" si="345"/>
        <v>0</v>
      </c>
      <c r="PP32" s="26">
        <f t="shared" ca="1" si="346"/>
        <v>6098.1150998720741</v>
      </c>
      <c r="PQ32" s="26">
        <f t="shared" ca="1" si="347"/>
        <v>0</v>
      </c>
      <c r="PR32" s="26">
        <f t="shared" ca="1" si="348"/>
        <v>505.80042889894764</v>
      </c>
      <c r="PS32" s="26">
        <f t="shared" ca="1" si="349"/>
        <v>30.648719686188304</v>
      </c>
      <c r="PT32" s="26">
        <f t="shared" ca="1" si="350"/>
        <v>536.44914858513596</v>
      </c>
      <c r="QH32" s="118" t="str">
        <f ca="1">OFFSET(dane_tab_mark,ROWS(QH$3:QH32)-1,QH$3)</f>
        <v>3. Koszty obniżające saldo inwestycji</v>
      </c>
      <c r="QI32" s="105">
        <f ca="1">OFFSET(dane_tab_mark,ROWS(QI$3:QI32)-1,QI$3)</f>
        <v>0</v>
      </c>
      <c r="QL32" s="25">
        <f t="shared" si="418"/>
        <v>45261</v>
      </c>
      <c r="QM32" s="1">
        <f t="shared" si="419"/>
        <v>24</v>
      </c>
      <c r="QN32" s="26">
        <f t="shared" ca="1" si="351"/>
        <v>266.66666666666669</v>
      </c>
      <c r="QO32" s="26">
        <f t="shared" ca="1" si="352"/>
        <v>6400.0000000000018</v>
      </c>
      <c r="QP32" s="26">
        <f t="shared" ca="1" si="353"/>
        <v>0</v>
      </c>
      <c r="QQ32" s="26">
        <f t="shared" ca="1" si="354"/>
        <v>0</v>
      </c>
      <c r="QR32" s="26">
        <f t="shared" ca="1" si="355"/>
        <v>266.66666666666669</v>
      </c>
      <c r="QS32" s="26">
        <f t="shared" ca="1" si="356"/>
        <v>19.989999999999998</v>
      </c>
      <c r="QT32" s="26">
        <f t="shared" ca="1" si="357"/>
        <v>246.67666666666668</v>
      </c>
      <c r="QU32" s="26">
        <f t="shared" ca="1" si="358"/>
        <v>0.42825810185186403</v>
      </c>
      <c r="QV32" s="27">
        <f t="shared" ca="1" si="359"/>
        <v>53.532262731481488</v>
      </c>
      <c r="QW32" s="28">
        <f t="shared" ca="1" si="360"/>
        <v>0</v>
      </c>
      <c r="QX32" s="28">
        <f t="shared" ca="1" si="361"/>
        <v>53.532262731481488</v>
      </c>
      <c r="QY32" s="28">
        <f t="shared" ca="1" si="362"/>
        <v>0</v>
      </c>
      <c r="QZ32" s="28">
        <f t="shared" ca="1" si="363"/>
        <v>1328.4920499634627</v>
      </c>
      <c r="RA32" s="28">
        <f t="shared" ca="1" si="364"/>
        <v>4.1251096860740697</v>
      </c>
      <c r="RB32" s="28">
        <f t="shared" ca="1" si="365"/>
        <v>0</v>
      </c>
      <c r="RC32" s="28">
        <f t="shared" ca="1" si="366"/>
        <v>1332.6171596495367</v>
      </c>
      <c r="RD32" s="27">
        <f t="shared" ca="1" si="367"/>
        <v>0.27719887600135412</v>
      </c>
      <c r="RE32" s="27">
        <f t="shared" ca="1" si="368"/>
        <v>0</v>
      </c>
      <c r="RF32" s="28">
        <f t="shared" ca="1" si="369"/>
        <v>1332.3399607735353</v>
      </c>
      <c r="RG32" s="27">
        <f t="shared" ca="1" si="370"/>
        <v>0</v>
      </c>
      <c r="RH32" s="27">
        <f t="shared" ca="1" si="371"/>
        <v>1332.3399607735353</v>
      </c>
      <c r="RI32" s="26">
        <f t="shared" ca="1" si="372"/>
        <v>6118.1050998720739</v>
      </c>
      <c r="RJ32" s="26">
        <f t="shared" ca="1" si="373"/>
        <v>10.658719686188306</v>
      </c>
      <c r="RK32" s="26">
        <f t="shared" ca="1" si="374"/>
        <v>19.989999999999998</v>
      </c>
      <c r="RL32" s="26">
        <f t="shared" ca="1" si="375"/>
        <v>6098.1150998720741</v>
      </c>
      <c r="RM32" s="29">
        <f t="shared" ca="1" si="376"/>
        <v>0</v>
      </c>
      <c r="RN32" s="26">
        <f t="shared" ca="1" si="377"/>
        <v>6098.1150998720741</v>
      </c>
      <c r="RO32" s="26">
        <f t="shared" ca="1" si="378"/>
        <v>0</v>
      </c>
      <c r="RP32" s="26">
        <f t="shared" ca="1" si="379"/>
        <v>1036.6795669782528</v>
      </c>
      <c r="RQ32" s="26">
        <f t="shared" ca="1" si="380"/>
        <v>544.00000000000057</v>
      </c>
      <c r="RR32" s="26">
        <f t="shared" ca="1" si="381"/>
        <v>5605.4355328938227</v>
      </c>
      <c r="RS32" s="26">
        <f t="shared" ca="1" si="382"/>
        <v>0</v>
      </c>
      <c r="RT32" s="26">
        <f t="shared" ca="1" si="383"/>
        <v>505.80042889894764</v>
      </c>
      <c r="RU32" s="26">
        <f t="shared" ca="1" si="384"/>
        <v>30.648719686188304</v>
      </c>
      <c r="RV32" s="26">
        <f t="shared" ca="1" si="385"/>
        <v>536.44914858513596</v>
      </c>
    </row>
    <row r="33" spans="2:490" x14ac:dyDescent="0.25">
      <c r="B33" s="25">
        <f t="shared" si="409"/>
        <v>45292</v>
      </c>
      <c r="C33" s="1">
        <f t="shared" si="386"/>
        <v>2024</v>
      </c>
      <c r="D33" s="1">
        <f t="shared" si="387"/>
        <v>48</v>
      </c>
      <c r="E33" s="1">
        <f t="shared" si="388"/>
        <v>25</v>
      </c>
      <c r="F33" s="26">
        <f t="shared" si="72"/>
        <v>266.66666666666669</v>
      </c>
      <c r="G33" s="26">
        <f>SUMIFS(F$9:F33,C$9:C33,C33)</f>
        <v>266.66666666666669</v>
      </c>
      <c r="H33" s="26">
        <f t="shared" si="73"/>
        <v>266.66666666666669</v>
      </c>
      <c r="I33" s="86">
        <f t="shared" si="389"/>
        <v>0</v>
      </c>
      <c r="J33" s="1" t="b">
        <f>IF(J32=TRUE,TRUE,AND(D33&gt;=dane_wiek_emerytalny,D33&gt;=55,YEAR(B33)-YEAR(dane_data_rozpoczecia)&gt;=4,SUMIFS(F$9:F33,C$9:C33,C33)))</f>
        <v>0</v>
      </c>
      <c r="K33" s="26">
        <f t="shared" si="74"/>
        <v>266.66666666666669</v>
      </c>
      <c r="L33" s="26">
        <f t="shared" si="75"/>
        <v>0</v>
      </c>
      <c r="M33" s="26">
        <f t="shared" si="76"/>
        <v>589.33333333333394</v>
      </c>
      <c r="N33" s="26">
        <f t="shared" si="77"/>
        <v>0</v>
      </c>
      <c r="O33" s="1" t="b">
        <f>IF(O32=TRUE,TRUE,AND(D33&gt;=65,YEAR(B33)-YEAR(dane_data_rozpoczecia)&gt;=4,SUMIFS(F$9:F33,C$9:C33,C33)))</f>
        <v>0</v>
      </c>
      <c r="R33" s="9" t="str">
        <f ca="1">OFFSET(dane_tab_mark,ROWS(R$3:R33)-1,R$3)</f>
        <v>Opłata za zarządzanie w ramach usługi robo-doradztwa</v>
      </c>
      <c r="S33" s="110">
        <f ca="1">OFFSET(dane_tab_mark,ROWS(S$3:S33)-1,S$3)</f>
        <v>1.2E-2</v>
      </c>
      <c r="V33" s="25">
        <f t="shared" si="410"/>
        <v>45292</v>
      </c>
      <c r="W33" s="1">
        <f t="shared" si="390"/>
        <v>25</v>
      </c>
      <c r="X33" s="26">
        <f t="shared" ca="1" si="78"/>
        <v>266.66666666666669</v>
      </c>
      <c r="Y33" s="26">
        <f t="shared" ca="1" si="79"/>
        <v>6666.6666666666688</v>
      </c>
      <c r="Z33" s="26">
        <f t="shared" ca="1" si="391"/>
        <v>0</v>
      </c>
      <c r="AA33" s="26">
        <f t="shared" ca="1" si="392"/>
        <v>3.2</v>
      </c>
      <c r="AB33" s="26">
        <f t="shared" ca="1" si="80"/>
        <v>263.4666666666667</v>
      </c>
      <c r="AC33" s="26">
        <f t="shared" ca="1" si="81"/>
        <v>0</v>
      </c>
      <c r="AD33" s="26">
        <f t="shared" ca="1" si="82"/>
        <v>263.4666666666667</v>
      </c>
      <c r="AE33" s="26">
        <f t="shared" ca="1" si="83"/>
        <v>0.28606587043069143</v>
      </c>
      <c r="AF33" s="27">
        <f t="shared" ca="1" si="84"/>
        <v>57.213174086138267</v>
      </c>
      <c r="AG33" s="28">
        <f t="shared" ca="1" si="85"/>
        <v>0</v>
      </c>
      <c r="AH33" s="28">
        <f t="shared" ca="1" si="86"/>
        <v>57.213174086138267</v>
      </c>
      <c r="AI33" s="28">
        <f t="shared" ca="1" si="393"/>
        <v>21.939404866409948</v>
      </c>
      <c r="AJ33" s="28">
        <f t="shared" ca="1" si="411"/>
        <v>1440.6875862275867</v>
      </c>
      <c r="AK33" s="28">
        <f t="shared" ca="1" si="87"/>
        <v>4.4734888076428749</v>
      </c>
      <c r="AL33" s="28">
        <f t="shared" ca="1" si="394"/>
        <v>-4.0753930244747577E-2</v>
      </c>
      <c r="AM33" s="28">
        <f t="shared" ca="1" si="395"/>
        <v>1445.1203211049849</v>
      </c>
      <c r="AN33" s="27">
        <f t="shared" ca="1" si="88"/>
        <v>0.23468832806382142</v>
      </c>
      <c r="AO33" s="27">
        <f t="shared" ca="1" si="89"/>
        <v>1.4427866095022539</v>
      </c>
      <c r="AP33" s="28">
        <f t="shared" ca="1" si="90"/>
        <v>1465.3822510338287</v>
      </c>
      <c r="AQ33" s="27">
        <f t="shared" ca="1" si="91"/>
        <v>0</v>
      </c>
      <c r="AR33" s="27">
        <f t="shared" ca="1" si="92"/>
        <v>1465.3822510338287</v>
      </c>
      <c r="AS33" s="26">
        <f t="shared" ca="1" si="93"/>
        <v>6733.4314435004426</v>
      </c>
      <c r="AT33" s="26">
        <f t="shared" ca="1" si="94"/>
        <v>7.3269112551688522</v>
      </c>
      <c r="AU33" s="26">
        <f t="shared" ca="1" si="95"/>
        <v>0</v>
      </c>
      <c r="AV33" s="26">
        <f t="shared" ca="1" si="96"/>
        <v>6733.4314435004426</v>
      </c>
      <c r="AW33" s="29">
        <f t="shared" ca="1" si="97"/>
        <v>0</v>
      </c>
      <c r="AX33" s="26">
        <f t="shared" ca="1" si="98"/>
        <v>6733.4314435004426</v>
      </c>
      <c r="AY33" s="26">
        <f t="shared" ca="1" si="99"/>
        <v>12.685307598417021</v>
      </c>
      <c r="AZ33" s="26">
        <f t="shared" ca="1" si="100"/>
        <v>0</v>
      </c>
      <c r="BA33" s="26">
        <f t="shared" ca="1" si="396"/>
        <v>0</v>
      </c>
      <c r="BB33" s="26">
        <f t="shared" ca="1" si="101"/>
        <v>6720.7461359020253</v>
      </c>
      <c r="BC33" s="26">
        <f t="shared" ca="1" si="102"/>
        <v>0</v>
      </c>
      <c r="BD33" s="26">
        <f t="shared" ca="1" si="103"/>
        <v>186.69964366686654</v>
      </c>
      <c r="BE33" s="26">
        <f t="shared" ca="1" si="104"/>
        <v>7.3269112551688522</v>
      </c>
      <c r="BF33" s="26">
        <f t="shared" ca="1" si="105"/>
        <v>194.02655492203539</v>
      </c>
      <c r="BT33" s="9" t="str">
        <f ca="1">OFFSET(dane_tab_mark,ROWS(BT$3:BT33)-1,BT$3)</f>
        <v>Opłata za zarządzanie w ramach usługi robo-doradztwa</v>
      </c>
      <c r="BU33" s="110">
        <f ca="1">OFFSET(dane_tab_mark,ROWS(BU$3:BU33)-1,BU$3)</f>
        <v>6.0000000000000001E-3</v>
      </c>
      <c r="BX33" s="25">
        <f t="shared" si="412"/>
        <v>45292</v>
      </c>
      <c r="BY33" s="1">
        <f t="shared" si="413"/>
        <v>25</v>
      </c>
      <c r="BZ33" s="26">
        <f t="shared" ca="1" si="106"/>
        <v>266.66666666666669</v>
      </c>
      <c r="CA33" s="26">
        <f t="shared" ca="1" si="107"/>
        <v>6666.6666666666688</v>
      </c>
      <c r="CB33" s="26">
        <f t="shared" ca="1" si="108"/>
        <v>100</v>
      </c>
      <c r="CC33" s="26">
        <f t="shared" ca="1" si="109"/>
        <v>0</v>
      </c>
      <c r="CD33" s="26">
        <f t="shared" ca="1" si="110"/>
        <v>266.66666666666669</v>
      </c>
      <c r="CE33" s="26">
        <f t="shared" ca="1" si="111"/>
        <v>0</v>
      </c>
      <c r="CF33" s="26">
        <f t="shared" ca="1" si="112"/>
        <v>266.66666666666669</v>
      </c>
      <c r="CG33" s="26">
        <f t="shared" ca="1" si="113"/>
        <v>0.28954035468693462</v>
      </c>
      <c r="CH33" s="27">
        <f t="shared" ca="1" si="114"/>
        <v>57.90807093738691</v>
      </c>
      <c r="CI33" s="28">
        <f t="shared" ca="1" si="115"/>
        <v>0</v>
      </c>
      <c r="CJ33" s="28">
        <f t="shared" ca="1" si="116"/>
        <v>57.90807093738691</v>
      </c>
      <c r="CK33" s="28">
        <f t="shared" ca="1" si="117"/>
        <v>22.33864257753503</v>
      </c>
      <c r="CL33" s="28">
        <f t="shared" ca="1" si="118"/>
        <v>1466.9041959248004</v>
      </c>
      <c r="CM33" s="28">
        <f t="shared" ca="1" si="119"/>
        <v>4.5548941804495646</v>
      </c>
      <c r="CN33" s="28">
        <f t="shared" ca="1" si="120"/>
        <v>-4.1248917251768796E-2</v>
      </c>
      <c r="CO33" s="28">
        <f t="shared" ca="1" si="121"/>
        <v>1471.4178411879982</v>
      </c>
      <c r="CP33" s="27">
        <f t="shared" ca="1" si="122"/>
        <v>0.23895903966819834</v>
      </c>
      <c r="CQ33" s="27">
        <f t="shared" ca="1" si="123"/>
        <v>0.7345207695182826</v>
      </c>
      <c r="CR33" s="28">
        <f t="shared" ca="1" si="124"/>
        <v>1492.7830039563469</v>
      </c>
      <c r="CS33" s="27">
        <f t="shared" ca="1" si="125"/>
        <v>0</v>
      </c>
      <c r="CT33" s="27">
        <f t="shared" ca="1" si="126"/>
        <v>1492.7830039563469</v>
      </c>
      <c r="CU33" s="26">
        <f t="shared" ca="1" si="127"/>
        <v>6859.3379031794138</v>
      </c>
      <c r="CV33" s="26">
        <f t="shared" ca="1" si="128"/>
        <v>7.4639150197808704</v>
      </c>
      <c r="CW33" s="26">
        <f t="shared" ca="1" si="129"/>
        <v>0</v>
      </c>
      <c r="CX33" s="26">
        <f t="shared" ca="1" si="130"/>
        <v>6859.3379031794138</v>
      </c>
      <c r="CY33" s="29">
        <f t="shared" ca="1" si="131"/>
        <v>0</v>
      </c>
      <c r="CZ33" s="26">
        <f t="shared" ca="1" si="132"/>
        <v>6859.3379031794138</v>
      </c>
      <c r="DA33" s="26">
        <f t="shared" ca="1" si="133"/>
        <v>36.607534937421562</v>
      </c>
      <c r="DB33" s="26">
        <f t="shared" ca="1" si="134"/>
        <v>0</v>
      </c>
      <c r="DC33" s="26">
        <f t="shared" ca="1" si="135"/>
        <v>0</v>
      </c>
      <c r="DD33" s="26">
        <f t="shared" ca="1" si="136"/>
        <v>6822.7303682419924</v>
      </c>
      <c r="DE33" s="26">
        <f t="shared" ca="1" si="137"/>
        <v>100</v>
      </c>
      <c r="DF33" s="26">
        <f t="shared" ca="1" si="138"/>
        <v>64.894061082502603</v>
      </c>
      <c r="DG33" s="26">
        <f t="shared" ca="1" si="139"/>
        <v>7.4639150197808704</v>
      </c>
      <c r="DH33" s="26">
        <f t="shared" ca="1" si="140"/>
        <v>72.357976102283473</v>
      </c>
      <c r="DV33" s="9" t="str">
        <f ca="1">OFFSET(dane_tab_mark,ROWS(DV$3:DV33)-1,DV$3)</f>
        <v>Opłata za zarządzanie w ramach usługi robo-doradztwa</v>
      </c>
      <c r="DW33" s="110">
        <f ca="1">OFFSET(dane_tab_mark,ROWS(DW$3:DW33)-1,DW$3)</f>
        <v>0</v>
      </c>
      <c r="DZ33" s="25">
        <f t="shared" si="412"/>
        <v>45292</v>
      </c>
      <c r="EA33" s="1">
        <f t="shared" si="413"/>
        <v>25</v>
      </c>
      <c r="EB33" s="26">
        <f t="shared" ca="1" si="141"/>
        <v>266.66666666666669</v>
      </c>
      <c r="EC33" s="26">
        <f t="shared" ca="1" si="142"/>
        <v>6666.6666666666688</v>
      </c>
      <c r="ED33" s="26">
        <f t="shared" ca="1" si="143"/>
        <v>19.989999999999998</v>
      </c>
      <c r="EE33" s="26">
        <f t="shared" ca="1" si="144"/>
        <v>0</v>
      </c>
      <c r="EF33" s="26">
        <f t="shared" ca="1" si="145"/>
        <v>266.66666666666669</v>
      </c>
      <c r="EG33" s="26">
        <f t="shared" ca="1" si="146"/>
        <v>0</v>
      </c>
      <c r="EH33" s="26">
        <f t="shared" ca="1" si="147"/>
        <v>266.66666666666669</v>
      </c>
      <c r="EI33" s="26">
        <f t="shared" ca="1" si="148"/>
        <v>0</v>
      </c>
      <c r="EJ33" s="27">
        <f t="shared" ca="1" si="149"/>
        <v>57.971014492753632</v>
      </c>
      <c r="EK33" s="28">
        <f t="shared" ca="1" si="150"/>
        <v>0</v>
      </c>
      <c r="EL33" s="28">
        <f t="shared" ca="1" si="151"/>
        <v>57.971014492753632</v>
      </c>
      <c r="EM33" s="28">
        <f t="shared" ca="1" si="152"/>
        <v>0</v>
      </c>
      <c r="EN33" s="28">
        <f t="shared" ca="1" si="153"/>
        <v>1503.0927439192844</v>
      </c>
      <c r="EO33" s="28">
        <f t="shared" ca="1" si="154"/>
        <v>4.6672634865821143</v>
      </c>
      <c r="EP33" s="28">
        <f t="shared" ca="1" si="155"/>
        <v>-5.9009092430044666E-3</v>
      </c>
      <c r="EQ33" s="28">
        <f t="shared" ca="1" si="156"/>
        <v>1507.7541064966235</v>
      </c>
      <c r="ER33" s="27">
        <f t="shared" ca="1" si="157"/>
        <v>0.11094433709427631</v>
      </c>
      <c r="ES33" s="27">
        <f t="shared" ca="1" si="158"/>
        <v>0</v>
      </c>
      <c r="ET33" s="28">
        <f t="shared" ca="1" si="159"/>
        <v>1507.6431621595293</v>
      </c>
      <c r="EU33" s="27">
        <f t="shared" ca="1" si="160"/>
        <v>0</v>
      </c>
      <c r="EV33" s="27">
        <f t="shared" ca="1" si="161"/>
        <v>1507.6431621595293</v>
      </c>
      <c r="EW33" s="26">
        <f t="shared" ca="1" si="162"/>
        <v>6935.1585459338339</v>
      </c>
      <c r="EX33" s="26">
        <f t="shared" ca="1" si="163"/>
        <v>0</v>
      </c>
      <c r="EY33" s="26">
        <f t="shared" ca="1" si="164"/>
        <v>0</v>
      </c>
      <c r="EZ33" s="26">
        <f t="shared" ca="1" si="165"/>
        <v>6935.1585459338339</v>
      </c>
      <c r="FA33" s="29">
        <f t="shared" ca="1" si="166"/>
        <v>0</v>
      </c>
      <c r="FB33" s="26">
        <f t="shared" ca="1" si="167"/>
        <v>6935.1585459338339</v>
      </c>
      <c r="FC33" s="26">
        <f t="shared" ca="1" si="168"/>
        <v>51.013457060761375</v>
      </c>
      <c r="FD33" s="26">
        <f t="shared" ca="1" si="169"/>
        <v>0</v>
      </c>
      <c r="FE33" s="26">
        <f t="shared" ca="1" si="170"/>
        <v>0</v>
      </c>
      <c r="FF33" s="26">
        <f t="shared" ca="1" si="171"/>
        <v>6884.1450888730724</v>
      </c>
      <c r="FG33" s="26">
        <f t="shared" ca="1" si="172"/>
        <v>19.989999999999998</v>
      </c>
      <c r="FH33" s="26">
        <f t="shared" ca="1" si="173"/>
        <v>6.5541686524758545</v>
      </c>
      <c r="FI33" s="26">
        <f t="shared" ca="1" si="174"/>
        <v>0</v>
      </c>
      <c r="FJ33" s="26">
        <f t="shared" ca="1" si="175"/>
        <v>6.5541686524758545</v>
      </c>
      <c r="FX33" s="9" t="str">
        <f ca="1">OFFSET(dane_tab_mark,ROWS(FX$3:FX33)-1,FX$3)</f>
        <v>Opłata za zarządzanie w ramach usługi robo-doradztwa</v>
      </c>
      <c r="FY33" s="110">
        <f ca="1">OFFSET(dane_tab_mark,ROWS(FY$3:FY33)-1,FY$3)</f>
        <v>0</v>
      </c>
      <c r="GB33" s="25">
        <f t="shared" si="414"/>
        <v>45292</v>
      </c>
      <c r="GC33" s="1">
        <f t="shared" si="415"/>
        <v>25</v>
      </c>
      <c r="GD33" s="26">
        <f t="shared" ca="1" si="176"/>
        <v>266.66666666666669</v>
      </c>
      <c r="GE33" s="26">
        <f t="shared" ca="1" si="177"/>
        <v>6666.6666666666688</v>
      </c>
      <c r="GF33" s="26">
        <f t="shared" ca="1" si="178"/>
        <v>29.99</v>
      </c>
      <c r="GG33" s="26">
        <f t="shared" ca="1" si="179"/>
        <v>0</v>
      </c>
      <c r="GH33" s="26">
        <f t="shared" ca="1" si="180"/>
        <v>266.66666666666669</v>
      </c>
      <c r="GI33" s="26">
        <f t="shared" ca="1" si="181"/>
        <v>0</v>
      </c>
      <c r="GJ33" s="26">
        <f t="shared" ca="1" si="182"/>
        <v>266.66666666666669</v>
      </c>
      <c r="GK33" s="26">
        <f t="shared" ca="1" si="183"/>
        <v>0</v>
      </c>
      <c r="GL33" s="27">
        <f t="shared" ca="1" si="184"/>
        <v>57.971014492753632</v>
      </c>
      <c r="GM33" s="28">
        <f t="shared" ca="1" si="185"/>
        <v>0</v>
      </c>
      <c r="GN33" s="28">
        <f t="shared" ca="1" si="186"/>
        <v>57.971014492753632</v>
      </c>
      <c r="GO33" s="28">
        <f t="shared" ca="1" si="187"/>
        <v>0</v>
      </c>
      <c r="GP33" s="28">
        <f t="shared" ca="1" si="188"/>
        <v>1503.0927439192844</v>
      </c>
      <c r="GQ33" s="28">
        <f t="shared" ca="1" si="189"/>
        <v>4.6672634865821143</v>
      </c>
      <c r="GR33" s="28">
        <f t="shared" ca="1" si="190"/>
        <v>-5.9009092430044666E-3</v>
      </c>
      <c r="GS33" s="28">
        <f t="shared" ca="1" si="191"/>
        <v>1507.7541064966235</v>
      </c>
      <c r="GT33" s="27">
        <f t="shared" ca="1" si="192"/>
        <v>0.11094433709427631</v>
      </c>
      <c r="GU33" s="27">
        <f t="shared" ca="1" si="193"/>
        <v>0</v>
      </c>
      <c r="GV33" s="28">
        <f t="shared" ca="1" si="194"/>
        <v>1507.6431621595293</v>
      </c>
      <c r="GW33" s="27">
        <f t="shared" ca="1" si="195"/>
        <v>0</v>
      </c>
      <c r="GX33" s="27">
        <f t="shared" ca="1" si="196"/>
        <v>1507.6431621595293</v>
      </c>
      <c r="GY33" s="26">
        <f t="shared" ca="1" si="197"/>
        <v>6935.1585459338339</v>
      </c>
      <c r="GZ33" s="26">
        <f t="shared" ca="1" si="198"/>
        <v>0</v>
      </c>
      <c r="HA33" s="26">
        <f t="shared" ca="1" si="199"/>
        <v>0</v>
      </c>
      <c r="HB33" s="26">
        <f t="shared" ca="1" si="200"/>
        <v>6935.1585459338339</v>
      </c>
      <c r="HC33" s="29">
        <f t="shared" ca="1" si="201"/>
        <v>0</v>
      </c>
      <c r="HD33" s="26">
        <f t="shared" ca="1" si="202"/>
        <v>6935.1585459338339</v>
      </c>
      <c r="HE33" s="26">
        <f t="shared" ca="1" si="203"/>
        <v>51.013457060761375</v>
      </c>
      <c r="HF33" s="26">
        <f t="shared" ca="1" si="204"/>
        <v>0</v>
      </c>
      <c r="HG33" s="26">
        <f t="shared" ca="1" si="205"/>
        <v>0</v>
      </c>
      <c r="HH33" s="26">
        <f t="shared" ca="1" si="206"/>
        <v>6884.1450888730724</v>
      </c>
      <c r="HI33" s="26">
        <f t="shared" ca="1" si="207"/>
        <v>29.99</v>
      </c>
      <c r="HJ33" s="26">
        <f t="shared" ca="1" si="208"/>
        <v>6.5541686524758545</v>
      </c>
      <c r="HK33" s="26">
        <f t="shared" ca="1" si="209"/>
        <v>0</v>
      </c>
      <c r="HL33" s="26">
        <f t="shared" ca="1" si="210"/>
        <v>6.5541686524758545</v>
      </c>
      <c r="HZ33" s="9" t="str">
        <f ca="1">OFFSET(dane_tab_mark,ROWS(HZ$3:HZ33)-1,HZ$3)</f>
        <v>Opłata za zarządzanie w ramach usługi robo-doradztwa</v>
      </c>
      <c r="IA33" s="110">
        <f ca="1">OFFSET(dane_tab_mark,ROWS(IA$3:IA33)-1,IA$3)</f>
        <v>0</v>
      </c>
      <c r="ID33" s="25">
        <f t="shared" si="414"/>
        <v>45292</v>
      </c>
      <c r="IE33" s="1">
        <f t="shared" si="415"/>
        <v>25</v>
      </c>
      <c r="IF33" s="26" t="str">
        <f t="shared" ca="1" si="211"/>
        <v/>
      </c>
      <c r="IG33" s="26" t="e">
        <f t="shared" ca="1" si="212"/>
        <v>#VALUE!</v>
      </c>
      <c r="IH33" s="26">
        <f t="shared" ca="1" si="213"/>
        <v>0</v>
      </c>
      <c r="II33" s="26">
        <f t="shared" ca="1" si="214"/>
        <v>0</v>
      </c>
      <c r="IJ33" s="26" t="e">
        <f t="shared" ca="1" si="215"/>
        <v>#VALUE!</v>
      </c>
      <c r="IK33" s="26" t="e">
        <f t="shared" ca="1" si="216"/>
        <v>#VALUE!</v>
      </c>
      <c r="IL33" s="26" t="e">
        <f t="shared" ca="1" si="217"/>
        <v>#VALUE!</v>
      </c>
      <c r="IM33" s="26" t="e">
        <f t="shared" ca="1" si="218"/>
        <v>#VALUE!</v>
      </c>
      <c r="IN33" s="27" t="e">
        <f t="shared" ca="1" si="219"/>
        <v>#VALUE!</v>
      </c>
      <c r="IO33" s="28" t="e">
        <f t="shared" ca="1" si="220"/>
        <v>#VALUE!</v>
      </c>
      <c r="IP33" s="28" t="e">
        <f t="shared" ca="1" si="221"/>
        <v>#VALUE!</v>
      </c>
      <c r="IQ33" s="28" t="e">
        <f t="shared" ca="1" si="222"/>
        <v>#VALUE!</v>
      </c>
      <c r="IR33" s="28" t="e">
        <f t="shared" ca="1" si="223"/>
        <v>#VALUE!</v>
      </c>
      <c r="IS33" s="28" t="e">
        <f t="shared" ca="1" si="224"/>
        <v>#VALUE!</v>
      </c>
      <c r="IT33" s="28" t="e">
        <f t="shared" ca="1" si="225"/>
        <v>#VALUE!</v>
      </c>
      <c r="IU33" s="28" t="e">
        <f t="shared" ca="1" si="226"/>
        <v>#VALUE!</v>
      </c>
      <c r="IV33" s="27" t="e">
        <f t="shared" ca="1" si="227"/>
        <v>#VALUE!</v>
      </c>
      <c r="IW33" s="27" t="e">
        <f t="shared" ca="1" si="228"/>
        <v>#VALUE!</v>
      </c>
      <c r="IX33" s="28" t="e">
        <f t="shared" ca="1" si="229"/>
        <v>#VALUE!</v>
      </c>
      <c r="IY33" s="27" t="e">
        <f t="shared" ca="1" si="230"/>
        <v>#VALUE!</v>
      </c>
      <c r="IZ33" s="27" t="e">
        <f t="shared" ca="1" si="231"/>
        <v>#VALUE!</v>
      </c>
      <c r="JA33" s="26" t="e">
        <f t="shared" ca="1" si="232"/>
        <v>#VALUE!</v>
      </c>
      <c r="JB33" s="26" t="e">
        <f t="shared" ca="1" si="233"/>
        <v>#VALUE!</v>
      </c>
      <c r="JC33" s="26" t="e">
        <f t="shared" ca="1" si="234"/>
        <v>#VALUE!</v>
      </c>
      <c r="JD33" s="26" t="e">
        <f t="shared" ca="1" si="235"/>
        <v>#VALUE!</v>
      </c>
      <c r="JE33" s="29">
        <f t="shared" ca="1" si="236"/>
        <v>0</v>
      </c>
      <c r="JF33" s="26" t="e">
        <f t="shared" ca="1" si="237"/>
        <v>#VALUE!</v>
      </c>
      <c r="JG33" s="26" t="e">
        <f t="shared" ca="1" si="238"/>
        <v>#VALUE!</v>
      </c>
      <c r="JH33" s="26">
        <f t="shared" ca="1" si="239"/>
        <v>0</v>
      </c>
      <c r="JI33" s="26">
        <f t="shared" ca="1" si="240"/>
        <v>0</v>
      </c>
      <c r="JJ33" s="26" t="e">
        <f t="shared" ca="1" si="241"/>
        <v>#VALUE!</v>
      </c>
      <c r="JK33" s="26">
        <f t="shared" ca="1" si="242"/>
        <v>0</v>
      </c>
      <c r="JL33" s="26" t="e">
        <f t="shared" ca="1" si="243"/>
        <v>#VALUE!</v>
      </c>
      <c r="JM33" s="26" t="e">
        <f t="shared" ca="1" si="244"/>
        <v>#VALUE!</v>
      </c>
      <c r="JN33" s="26" t="e">
        <f t="shared" ca="1" si="245"/>
        <v>#VALUE!</v>
      </c>
      <c r="KB33" s="9" t="str">
        <f ca="1">OFFSET(dane_tab_mark,ROWS(KB$3:KB33)-1,KB$3)</f>
        <v>Opłata za zarządzanie w ramach usługi robo-doradztwa</v>
      </c>
      <c r="KC33" s="110">
        <f ca="1">OFFSET(dane_tab_mark,ROWS(KC$3:KC33)-1,KC$3)</f>
        <v>0</v>
      </c>
      <c r="KF33" s="25">
        <f t="shared" si="416"/>
        <v>45292</v>
      </c>
      <c r="KG33" s="1">
        <f t="shared" si="417"/>
        <v>25</v>
      </c>
      <c r="KH33" s="26">
        <f t="shared" ca="1" si="246"/>
        <v>266.66666666666669</v>
      </c>
      <c r="KI33" s="26">
        <f t="shared" ca="1" si="247"/>
        <v>6666.6666666666688</v>
      </c>
      <c r="KJ33" s="26">
        <f t="shared" ca="1" si="248"/>
        <v>0</v>
      </c>
      <c r="KK33" s="26">
        <f t="shared" ca="1" si="249"/>
        <v>0</v>
      </c>
      <c r="KL33" s="26">
        <f t="shared" ca="1" si="250"/>
        <v>266.66666666666669</v>
      </c>
      <c r="KM33" s="26">
        <f t="shared" ca="1" si="251"/>
        <v>19.989999999999998</v>
      </c>
      <c r="KN33" s="26">
        <f t="shared" ca="1" si="252"/>
        <v>246.67666666666668</v>
      </c>
      <c r="KO33" s="26">
        <f t="shared" ca="1" si="253"/>
        <v>0.2464302364302281</v>
      </c>
      <c r="KP33" s="27">
        <f t="shared" ca="1" si="254"/>
        <v>53.571790528312278</v>
      </c>
      <c r="KQ33" s="28">
        <f t="shared" ca="1" si="255"/>
        <v>0</v>
      </c>
      <c r="KR33" s="28">
        <f t="shared" ca="1" si="256"/>
        <v>53.571790528312278</v>
      </c>
      <c r="KS33" s="28">
        <f t="shared" ca="1" si="257"/>
        <v>0</v>
      </c>
      <c r="KT33" s="28">
        <f t="shared" ca="1" si="258"/>
        <v>1386.8955405271067</v>
      </c>
      <c r="KU33" s="28">
        <f t="shared" ca="1" si="259"/>
        <v>4.3064587612388392</v>
      </c>
      <c r="KV33" s="28">
        <f t="shared" ca="1" si="260"/>
        <v>0</v>
      </c>
      <c r="KW33" s="28">
        <f t="shared" ca="1" si="261"/>
        <v>1391.2019992883456</v>
      </c>
      <c r="KX33" s="27">
        <f t="shared" ca="1" si="262"/>
        <v>0.28938516039744294</v>
      </c>
      <c r="KY33" s="27">
        <f t="shared" ca="1" si="263"/>
        <v>0</v>
      </c>
      <c r="KZ33" s="28">
        <f t="shared" ca="1" si="264"/>
        <v>1390.9126141279482</v>
      </c>
      <c r="LA33" s="27">
        <f t="shared" ca="1" si="265"/>
        <v>0</v>
      </c>
      <c r="LB33" s="27">
        <f t="shared" ca="1" si="266"/>
        <v>1390.9126141279482</v>
      </c>
      <c r="LC33" s="26">
        <f t="shared" ca="1" si="267"/>
        <v>6391.7998269635727</v>
      </c>
      <c r="LD33" s="26">
        <f t="shared" ca="1" si="268"/>
        <v>6.3981980249891421</v>
      </c>
      <c r="LE33" s="26">
        <f t="shared" ca="1" si="269"/>
        <v>19.989999999999998</v>
      </c>
      <c r="LF33" s="26">
        <f t="shared" ca="1" si="270"/>
        <v>6371.809826963573</v>
      </c>
      <c r="LG33" s="29">
        <f t="shared" ca="1" si="271"/>
        <v>0</v>
      </c>
      <c r="LH33" s="26">
        <f t="shared" ca="1" si="272"/>
        <v>6371.809826963573</v>
      </c>
      <c r="LI33" s="26">
        <f t="shared" ca="1" si="273"/>
        <v>0</v>
      </c>
      <c r="LJ33" s="26">
        <f t="shared" ca="1" si="274"/>
        <v>0</v>
      </c>
      <c r="LK33" s="26">
        <f t="shared" ca="1" si="275"/>
        <v>0</v>
      </c>
      <c r="LL33" s="26">
        <f t="shared" ca="1" si="276"/>
        <v>6371.809826963573</v>
      </c>
      <c r="LM33" s="26">
        <f t="shared" ca="1" si="277"/>
        <v>0</v>
      </c>
      <c r="LN33" s="26">
        <f t="shared" ca="1" si="278"/>
        <v>523.01580081158386</v>
      </c>
      <c r="LO33" s="26">
        <f t="shared" ca="1" si="279"/>
        <v>26.388198024989141</v>
      </c>
      <c r="LP33" s="26">
        <f t="shared" ca="1" si="280"/>
        <v>549.40399883657301</v>
      </c>
      <c r="MD33" s="9" t="str">
        <f ca="1">OFFSET(dane_tab_mark,ROWS(MD$3:MD33)-1,MD$3)</f>
        <v>Opłata za zarządzanie w ramach usługi robo-doradztwa</v>
      </c>
      <c r="ME33" s="110">
        <f ca="1">OFFSET(dane_tab_mark,ROWS(ME$3:ME33)-1,ME$3)</f>
        <v>0</v>
      </c>
      <c r="MH33" s="25">
        <f t="shared" si="416"/>
        <v>45292</v>
      </c>
      <c r="MI33" s="1">
        <f t="shared" si="417"/>
        <v>25</v>
      </c>
      <c r="MJ33" s="26">
        <f t="shared" ca="1" si="281"/>
        <v>266.66666666666669</v>
      </c>
      <c r="MK33" s="26">
        <f t="shared" ca="1" si="282"/>
        <v>6666.6666666666688</v>
      </c>
      <c r="ML33" s="26">
        <f t="shared" ca="1" si="283"/>
        <v>0</v>
      </c>
      <c r="MM33" s="26">
        <f t="shared" ca="1" si="284"/>
        <v>0</v>
      </c>
      <c r="MN33" s="26">
        <f t="shared" ca="1" si="285"/>
        <v>266.66666666666669</v>
      </c>
      <c r="MO33" s="26">
        <f t="shared" ca="1" si="286"/>
        <v>19.989999999999998</v>
      </c>
      <c r="MP33" s="26">
        <f t="shared" ca="1" si="287"/>
        <v>246.67666666666668</v>
      </c>
      <c r="MQ33" s="26">
        <f t="shared" ca="1" si="288"/>
        <v>0.2464302364302281</v>
      </c>
      <c r="MR33" s="27">
        <f t="shared" ca="1" si="289"/>
        <v>53.571790528312278</v>
      </c>
      <c r="MS33" s="28">
        <f t="shared" ca="1" si="290"/>
        <v>0</v>
      </c>
      <c r="MT33" s="28">
        <f t="shared" ca="1" si="291"/>
        <v>53.571790528312278</v>
      </c>
      <c r="MU33" s="28">
        <f t="shared" ca="1" si="292"/>
        <v>0</v>
      </c>
      <c r="MV33" s="28">
        <f t="shared" ca="1" si="293"/>
        <v>1386.8955405271067</v>
      </c>
      <c r="MW33" s="28">
        <f t="shared" ca="1" si="294"/>
        <v>4.3064587612388392</v>
      </c>
      <c r="MX33" s="28">
        <f t="shared" ca="1" si="295"/>
        <v>0</v>
      </c>
      <c r="MY33" s="28">
        <f t="shared" ca="1" si="296"/>
        <v>1391.2019992883456</v>
      </c>
      <c r="MZ33" s="27">
        <f t="shared" ca="1" si="297"/>
        <v>0.28938516039744294</v>
      </c>
      <c r="NA33" s="27">
        <f t="shared" ca="1" si="298"/>
        <v>0</v>
      </c>
      <c r="NB33" s="28">
        <f t="shared" ca="1" si="299"/>
        <v>1390.9126141279482</v>
      </c>
      <c r="NC33" s="27">
        <f t="shared" ca="1" si="300"/>
        <v>0</v>
      </c>
      <c r="ND33" s="27">
        <f t="shared" ca="1" si="301"/>
        <v>1390.9126141279482</v>
      </c>
      <c r="NE33" s="26">
        <f t="shared" ca="1" si="302"/>
        <v>6391.7998269635727</v>
      </c>
      <c r="NF33" s="26">
        <f t="shared" ca="1" si="303"/>
        <v>6.3981980249891421</v>
      </c>
      <c r="NG33" s="26">
        <f t="shared" ca="1" si="304"/>
        <v>19.989999999999998</v>
      </c>
      <c r="NH33" s="26">
        <f t="shared" ca="1" si="305"/>
        <v>6371.809826963573</v>
      </c>
      <c r="NI33" s="29">
        <f t="shared" ca="1" si="306"/>
        <v>0</v>
      </c>
      <c r="NJ33" s="26">
        <f t="shared" ca="1" si="307"/>
        <v>6371.809826963573</v>
      </c>
      <c r="NK33" s="26">
        <f t="shared" ca="1" si="308"/>
        <v>0</v>
      </c>
      <c r="NL33" s="26">
        <f t="shared" ca="1" si="309"/>
        <v>1083.2076705838074</v>
      </c>
      <c r="NM33" s="26">
        <f t="shared" ca="1" si="310"/>
        <v>589.33333333333394</v>
      </c>
      <c r="NN33" s="26">
        <f t="shared" ca="1" si="311"/>
        <v>5877.9354897130997</v>
      </c>
      <c r="NO33" s="26">
        <f t="shared" ca="1" si="312"/>
        <v>0</v>
      </c>
      <c r="NP33" s="26">
        <f t="shared" ca="1" si="313"/>
        <v>523.01580081158386</v>
      </c>
      <c r="NQ33" s="26">
        <f t="shared" ca="1" si="314"/>
        <v>26.388198024989141</v>
      </c>
      <c r="NR33" s="26">
        <f t="shared" ca="1" si="315"/>
        <v>549.40399883657301</v>
      </c>
      <c r="OF33" s="9" t="str">
        <f ca="1">OFFSET(dane_tab_mark,ROWS(OF$3:OF33)-1,OF$3)</f>
        <v>Opłata za zarządzanie w ramach usługi robo-doradztwa</v>
      </c>
      <c r="OG33" s="110">
        <f ca="1">OFFSET(dane_tab_mark,ROWS(OG$3:OG33)-1,OG$3)</f>
        <v>0</v>
      </c>
      <c r="OJ33" s="25">
        <f t="shared" si="418"/>
        <v>45292</v>
      </c>
      <c r="OK33" s="1">
        <f t="shared" si="419"/>
        <v>25</v>
      </c>
      <c r="OL33" s="26">
        <f t="shared" ca="1" si="316"/>
        <v>266.66666666666669</v>
      </c>
      <c r="OM33" s="26">
        <f t="shared" ca="1" si="317"/>
        <v>6666.6666666666688</v>
      </c>
      <c r="ON33" s="26">
        <f t="shared" ca="1" si="318"/>
        <v>0</v>
      </c>
      <c r="OO33" s="26">
        <f t="shared" ca="1" si="319"/>
        <v>0</v>
      </c>
      <c r="OP33" s="26">
        <f t="shared" ca="1" si="320"/>
        <v>266.66666666666669</v>
      </c>
      <c r="OQ33" s="26">
        <f t="shared" ca="1" si="321"/>
        <v>19.989999999999998</v>
      </c>
      <c r="OR33" s="26">
        <f t="shared" ca="1" si="322"/>
        <v>246.67666666666668</v>
      </c>
      <c r="OS33" s="26">
        <f t="shared" ca="1" si="323"/>
        <v>0.42825810185186403</v>
      </c>
      <c r="OT33" s="27">
        <f t="shared" ca="1" si="324"/>
        <v>53.532262731481488</v>
      </c>
      <c r="OU33" s="28">
        <f t="shared" ca="1" si="325"/>
        <v>0</v>
      </c>
      <c r="OV33" s="28">
        <f t="shared" ca="1" si="326"/>
        <v>53.532262731481488</v>
      </c>
      <c r="OW33" s="28">
        <f t="shared" ca="1" si="327"/>
        <v>0</v>
      </c>
      <c r="OX33" s="28">
        <f t="shared" ca="1" si="328"/>
        <v>1385.8722235050168</v>
      </c>
      <c r="OY33" s="28">
        <f t="shared" ca="1" si="329"/>
        <v>4.3032812526042461</v>
      </c>
      <c r="OZ33" s="28">
        <f t="shared" ca="1" si="330"/>
        <v>0</v>
      </c>
      <c r="PA33" s="28">
        <f t="shared" ca="1" si="331"/>
        <v>1390.175504757621</v>
      </c>
      <c r="PB33" s="27">
        <f t="shared" ca="1" si="332"/>
        <v>0.28917163836069143</v>
      </c>
      <c r="PC33" s="27">
        <f t="shared" ca="1" si="333"/>
        <v>0</v>
      </c>
      <c r="PD33" s="28">
        <f t="shared" ca="1" si="334"/>
        <v>1389.8863331192604</v>
      </c>
      <c r="PE33" s="27">
        <f t="shared" ca="1" si="335"/>
        <v>0</v>
      </c>
      <c r="PF33" s="27">
        <f t="shared" ca="1" si="336"/>
        <v>1389.8863331192604</v>
      </c>
      <c r="PG33" s="26">
        <f t="shared" ca="1" si="337"/>
        <v>6382.358041683643</v>
      </c>
      <c r="PH33" s="26">
        <f t="shared" ca="1" si="338"/>
        <v>11.119090664954456</v>
      </c>
      <c r="PI33" s="26">
        <f t="shared" ca="1" si="339"/>
        <v>19.989999999999998</v>
      </c>
      <c r="PJ33" s="26">
        <f t="shared" ca="1" si="340"/>
        <v>6362.3680416836432</v>
      </c>
      <c r="PK33" s="29">
        <f t="shared" ca="1" si="341"/>
        <v>0</v>
      </c>
      <c r="PL33" s="26">
        <f t="shared" ca="1" si="342"/>
        <v>6362.3680416836432</v>
      </c>
      <c r="PM33" s="26">
        <f t="shared" ca="1" si="343"/>
        <v>0</v>
      </c>
      <c r="PN33" s="26">
        <f t="shared" ca="1" si="344"/>
        <v>0</v>
      </c>
      <c r="PO33" s="26">
        <f t="shared" ca="1" si="345"/>
        <v>0</v>
      </c>
      <c r="PP33" s="26">
        <f t="shared" ca="1" si="346"/>
        <v>6362.3680416836432</v>
      </c>
      <c r="PQ33" s="26">
        <f t="shared" ca="1" si="347"/>
        <v>0</v>
      </c>
      <c r="PR33" s="26">
        <f t="shared" ca="1" si="348"/>
        <v>527.54887653725871</v>
      </c>
      <c r="PS33" s="26">
        <f t="shared" ca="1" si="349"/>
        <v>31.109090664954454</v>
      </c>
      <c r="PT33" s="26">
        <f t="shared" ca="1" si="350"/>
        <v>558.65796720221317</v>
      </c>
      <c r="QH33" s="9" t="str">
        <f ca="1">OFFSET(dane_tab_mark,ROWS(QH$3:QH33)-1,QH$3)</f>
        <v>Opłata za zarządzanie w ramach usługi robo-doradztwa</v>
      </c>
      <c r="QI33" s="110">
        <f ca="1">OFFSET(dane_tab_mark,ROWS(QI$3:QI33)-1,QI$3)</f>
        <v>0</v>
      </c>
      <c r="QL33" s="25">
        <f t="shared" si="418"/>
        <v>45292</v>
      </c>
      <c r="QM33" s="1">
        <f t="shared" si="419"/>
        <v>25</v>
      </c>
      <c r="QN33" s="26">
        <f t="shared" ca="1" si="351"/>
        <v>266.66666666666669</v>
      </c>
      <c r="QO33" s="26">
        <f t="shared" ca="1" si="352"/>
        <v>6666.6666666666688</v>
      </c>
      <c r="QP33" s="26">
        <f t="shared" ca="1" si="353"/>
        <v>0</v>
      </c>
      <c r="QQ33" s="26">
        <f t="shared" ca="1" si="354"/>
        <v>0</v>
      </c>
      <c r="QR33" s="26">
        <f t="shared" ca="1" si="355"/>
        <v>266.66666666666669</v>
      </c>
      <c r="QS33" s="26">
        <f t="shared" ca="1" si="356"/>
        <v>19.989999999999998</v>
      </c>
      <c r="QT33" s="26">
        <f t="shared" ca="1" si="357"/>
        <v>246.67666666666668</v>
      </c>
      <c r="QU33" s="26">
        <f t="shared" ca="1" si="358"/>
        <v>0.42825810185186403</v>
      </c>
      <c r="QV33" s="27">
        <f t="shared" ca="1" si="359"/>
        <v>53.532262731481488</v>
      </c>
      <c r="QW33" s="28">
        <f t="shared" ca="1" si="360"/>
        <v>0</v>
      </c>
      <c r="QX33" s="28">
        <f t="shared" ca="1" si="361"/>
        <v>53.532262731481488</v>
      </c>
      <c r="QY33" s="28">
        <f t="shared" ca="1" si="362"/>
        <v>0</v>
      </c>
      <c r="QZ33" s="28">
        <f t="shared" ca="1" si="363"/>
        <v>1385.8722235050168</v>
      </c>
      <c r="RA33" s="28">
        <f t="shared" ca="1" si="364"/>
        <v>4.3032812526042461</v>
      </c>
      <c r="RB33" s="28">
        <f t="shared" ca="1" si="365"/>
        <v>0</v>
      </c>
      <c r="RC33" s="28">
        <f t="shared" ca="1" si="366"/>
        <v>1390.175504757621</v>
      </c>
      <c r="RD33" s="27">
        <f t="shared" ca="1" si="367"/>
        <v>0.28917163836069143</v>
      </c>
      <c r="RE33" s="27">
        <f t="shared" ca="1" si="368"/>
        <v>0</v>
      </c>
      <c r="RF33" s="28">
        <f t="shared" ca="1" si="369"/>
        <v>1389.8863331192604</v>
      </c>
      <c r="RG33" s="27">
        <f t="shared" ca="1" si="370"/>
        <v>0</v>
      </c>
      <c r="RH33" s="27">
        <f t="shared" ca="1" si="371"/>
        <v>1389.8863331192604</v>
      </c>
      <c r="RI33" s="26">
        <f t="shared" ca="1" si="372"/>
        <v>6382.358041683643</v>
      </c>
      <c r="RJ33" s="26">
        <f t="shared" ca="1" si="373"/>
        <v>11.119090664954456</v>
      </c>
      <c r="RK33" s="26">
        <f t="shared" ca="1" si="374"/>
        <v>19.989999999999998</v>
      </c>
      <c r="RL33" s="26">
        <f t="shared" ca="1" si="375"/>
        <v>6362.3680416836432</v>
      </c>
      <c r="RM33" s="29">
        <f t="shared" ca="1" si="376"/>
        <v>0</v>
      </c>
      <c r="RN33" s="26">
        <f t="shared" ca="1" si="377"/>
        <v>6362.3680416836432</v>
      </c>
      <c r="RO33" s="26">
        <f t="shared" ca="1" si="378"/>
        <v>0</v>
      </c>
      <c r="RP33" s="26">
        <f t="shared" ca="1" si="379"/>
        <v>1081.6025670862193</v>
      </c>
      <c r="RQ33" s="26">
        <f t="shared" ca="1" si="380"/>
        <v>589.33333333333394</v>
      </c>
      <c r="RR33" s="26">
        <f t="shared" ca="1" si="381"/>
        <v>5870.0988079307581</v>
      </c>
      <c r="RS33" s="26">
        <f t="shared" ca="1" si="382"/>
        <v>0</v>
      </c>
      <c r="RT33" s="26">
        <f t="shared" ca="1" si="383"/>
        <v>527.54887653725871</v>
      </c>
      <c r="RU33" s="26">
        <f t="shared" ca="1" si="384"/>
        <v>31.109090664954454</v>
      </c>
      <c r="RV33" s="26">
        <f t="shared" ca="1" si="385"/>
        <v>558.65796720221317</v>
      </c>
    </row>
    <row r="34" spans="2:490" x14ac:dyDescent="0.25">
      <c r="B34" s="25">
        <f t="shared" si="409"/>
        <v>45323</v>
      </c>
      <c r="C34" s="1">
        <f t="shared" si="386"/>
        <v>2024</v>
      </c>
      <c r="D34" s="1">
        <f t="shared" si="387"/>
        <v>48</v>
      </c>
      <c r="E34" s="1">
        <f t="shared" si="388"/>
        <v>26</v>
      </c>
      <c r="F34" s="26">
        <f t="shared" si="72"/>
        <v>266.66666666666669</v>
      </c>
      <c r="G34" s="26">
        <f>SUMIFS(F$9:F34,C$9:C34,C34)</f>
        <v>533.33333333333337</v>
      </c>
      <c r="H34" s="26">
        <f t="shared" si="73"/>
        <v>266.66666666666669</v>
      </c>
      <c r="I34" s="86">
        <f t="shared" si="389"/>
        <v>0</v>
      </c>
      <c r="J34" s="1" t="b">
        <f>IF(J33=TRUE,TRUE,AND(D34&gt;=dane_wiek_emerytalny,D34&gt;=55,YEAR(B34)-YEAR(dane_data_rozpoczecia)&gt;=4,SUMIFS(F$9:F34,C$9:C34,C34)))</f>
        <v>0</v>
      </c>
      <c r="K34" s="26">
        <f t="shared" si="74"/>
        <v>266.66666666666669</v>
      </c>
      <c r="L34" s="26">
        <f t="shared" si="75"/>
        <v>0</v>
      </c>
      <c r="M34" s="26">
        <f t="shared" si="76"/>
        <v>634.66666666666731</v>
      </c>
      <c r="N34" s="26">
        <f t="shared" si="77"/>
        <v>0</v>
      </c>
      <c r="O34" s="1" t="b">
        <f>IF(O33=TRUE,TRUE,AND(D34&gt;=65,YEAR(B34)-YEAR(dane_data_rozpoczecia)&gt;=4,SUMIFS(F$9:F34,C$9:C34,C34)))</f>
        <v>0</v>
      </c>
      <c r="R34" s="9" t="str">
        <f ca="1">OFFSET(dane_tab_mark,ROWS(R$3:R34)-1,R$3)</f>
        <v>Opłata za zarządzanie zaszyta w instrumentach (TER ETFów)</v>
      </c>
      <c r="S34" s="66">
        <f ca="1">OFFSET(dane_tab_mark,ROWS(S$3:S34)-1,S$3)</f>
        <v>1.9518000000000001E-3</v>
      </c>
      <c r="V34" s="25">
        <f t="shared" si="410"/>
        <v>45323</v>
      </c>
      <c r="W34" s="1">
        <f t="shared" si="390"/>
        <v>26</v>
      </c>
      <c r="X34" s="26">
        <f t="shared" ca="1" si="78"/>
        <v>266.66666666666669</v>
      </c>
      <c r="Y34" s="26">
        <f t="shared" ca="1" si="79"/>
        <v>6933.3333333333358</v>
      </c>
      <c r="Z34" s="26">
        <f t="shared" ca="1" si="391"/>
        <v>0</v>
      </c>
      <c r="AA34" s="26">
        <f t="shared" ca="1" si="392"/>
        <v>3.2</v>
      </c>
      <c r="AB34" s="26">
        <f t="shared" ca="1" si="80"/>
        <v>263.4666666666667</v>
      </c>
      <c r="AC34" s="26">
        <f t="shared" ca="1" si="81"/>
        <v>0</v>
      </c>
      <c r="AD34" s="26">
        <f t="shared" ca="1" si="82"/>
        <v>263.4666666666667</v>
      </c>
      <c r="AE34" s="26">
        <f t="shared" ca="1" si="83"/>
        <v>0.28606587043069143</v>
      </c>
      <c r="AF34" s="27">
        <f t="shared" ca="1" si="84"/>
        <v>57.213174086138267</v>
      </c>
      <c r="AG34" s="28">
        <f t="shared" ca="1" si="85"/>
        <v>0</v>
      </c>
      <c r="AH34" s="28">
        <f t="shared" ca="1" si="86"/>
        <v>57.213174086138267</v>
      </c>
      <c r="AI34" s="28">
        <f t="shared" ca="1" si="393"/>
        <v>22.838931376799501</v>
      </c>
      <c r="AJ34" s="28">
        <f t="shared" ca="1" si="411"/>
        <v>1499.7564937431673</v>
      </c>
      <c r="AK34" s="28">
        <f t="shared" ca="1" si="87"/>
        <v>4.6569040735039211</v>
      </c>
      <c r="AL34" s="28">
        <f t="shared" ca="1" si="394"/>
        <v>-4.0753930244747577E-2</v>
      </c>
      <c r="AM34" s="28">
        <f t="shared" ca="1" si="395"/>
        <v>1504.3726438864264</v>
      </c>
      <c r="AN34" s="27">
        <f t="shared" ca="1" si="88"/>
        <v>0.24431080211772674</v>
      </c>
      <c r="AO34" s="27">
        <f t="shared" ca="1" si="89"/>
        <v>1.5019424134137382</v>
      </c>
      <c r="AP34" s="28">
        <f t="shared" ca="1" si="90"/>
        <v>1525.4653220476946</v>
      </c>
      <c r="AQ34" s="27">
        <f t="shared" ca="1" si="91"/>
        <v>0</v>
      </c>
      <c r="AR34" s="27">
        <f t="shared" ca="1" si="92"/>
        <v>1525.4653220476946</v>
      </c>
      <c r="AS34" s="26">
        <f t="shared" ca="1" si="93"/>
        <v>7009.5131548091567</v>
      </c>
      <c r="AT34" s="26">
        <f t="shared" ca="1" si="94"/>
        <v>7.6273266102380148</v>
      </c>
      <c r="AU34" s="26">
        <f t="shared" ca="1" si="95"/>
        <v>0</v>
      </c>
      <c r="AV34" s="26">
        <f t="shared" ca="1" si="96"/>
        <v>7009.5131548091567</v>
      </c>
      <c r="AW34" s="29">
        <f t="shared" ca="1" si="97"/>
        <v>0</v>
      </c>
      <c r="AX34" s="26">
        <f t="shared" ca="1" si="98"/>
        <v>7009.5131548091567</v>
      </c>
      <c r="AY34" s="26">
        <f t="shared" ca="1" si="99"/>
        <v>14.474166080405984</v>
      </c>
      <c r="AZ34" s="26">
        <f t="shared" ca="1" si="100"/>
        <v>0</v>
      </c>
      <c r="BA34" s="26">
        <f t="shared" ca="1" si="396"/>
        <v>0</v>
      </c>
      <c r="BB34" s="26">
        <f t="shared" ca="1" si="101"/>
        <v>6995.0389887287511</v>
      </c>
      <c r="BC34" s="26">
        <f t="shared" ca="1" si="102"/>
        <v>0</v>
      </c>
      <c r="BD34" s="26">
        <f t="shared" ca="1" si="103"/>
        <v>198.21847432874196</v>
      </c>
      <c r="BE34" s="26">
        <f t="shared" ca="1" si="104"/>
        <v>7.6273266102380148</v>
      </c>
      <c r="BF34" s="26">
        <f t="shared" ca="1" si="105"/>
        <v>205.84580093897998</v>
      </c>
      <c r="BT34" s="9" t="str">
        <f ca="1">OFFSET(dane_tab_mark,ROWS(BT$3:BT34)-1,BT$3)</f>
        <v>Opłata za zarządzanie zaszyta w instrumentach (TER ETFów)</v>
      </c>
      <c r="BU34" s="66">
        <f ca="1">OFFSET(dane_tab_mark,ROWS(BU$3:BU34)-1,BU$3)</f>
        <v>1.9518000000000001E-3</v>
      </c>
      <c r="BX34" s="25">
        <f t="shared" si="412"/>
        <v>45323</v>
      </c>
      <c r="BY34" s="1">
        <f t="shared" si="413"/>
        <v>26</v>
      </c>
      <c r="BZ34" s="26">
        <f t="shared" ca="1" si="106"/>
        <v>266.66666666666669</v>
      </c>
      <c r="CA34" s="26">
        <f t="shared" ca="1" si="107"/>
        <v>6933.3333333333358</v>
      </c>
      <c r="CB34" s="26">
        <f t="shared" ca="1" si="108"/>
        <v>0</v>
      </c>
      <c r="CC34" s="26">
        <f t="shared" ca="1" si="109"/>
        <v>0</v>
      </c>
      <c r="CD34" s="26">
        <f t="shared" ca="1" si="110"/>
        <v>266.66666666666669</v>
      </c>
      <c r="CE34" s="26">
        <f t="shared" ca="1" si="111"/>
        <v>0</v>
      </c>
      <c r="CF34" s="26">
        <f t="shared" ca="1" si="112"/>
        <v>266.66666666666669</v>
      </c>
      <c r="CG34" s="26">
        <f t="shared" ca="1" si="113"/>
        <v>0.28954035468693462</v>
      </c>
      <c r="CH34" s="27">
        <f t="shared" ca="1" si="114"/>
        <v>57.90807093738691</v>
      </c>
      <c r="CI34" s="28">
        <f t="shared" ca="1" si="115"/>
        <v>0</v>
      </c>
      <c r="CJ34" s="28">
        <f t="shared" ca="1" si="116"/>
        <v>57.90807093738691</v>
      </c>
      <c r="CK34" s="28">
        <f t="shared" ca="1" si="117"/>
        <v>23.260366123406005</v>
      </c>
      <c r="CL34" s="28">
        <f t="shared" ca="1" si="118"/>
        <v>1527.4307087703276</v>
      </c>
      <c r="CM34" s="28">
        <f t="shared" ca="1" si="119"/>
        <v>4.7428354665191632</v>
      </c>
      <c r="CN34" s="28">
        <f t="shared" ca="1" si="120"/>
        <v>-4.1248917251768796E-2</v>
      </c>
      <c r="CO34" s="28">
        <f t="shared" ca="1" si="121"/>
        <v>1532.132295319595</v>
      </c>
      <c r="CP34" s="27">
        <f t="shared" ca="1" si="122"/>
        <v>0.24881896130761294</v>
      </c>
      <c r="CQ34" s="27">
        <f t="shared" ca="1" si="123"/>
        <v>0.7648285462821538</v>
      </c>
      <c r="CR34" s="28">
        <f t="shared" ca="1" si="124"/>
        <v>1554.3790139354112</v>
      </c>
      <c r="CS34" s="27">
        <f t="shared" ca="1" si="125"/>
        <v>0</v>
      </c>
      <c r="CT34" s="27">
        <f t="shared" ca="1" si="126"/>
        <v>1554.3790139354112</v>
      </c>
      <c r="CU34" s="26">
        <f t="shared" ca="1" si="127"/>
        <v>7142.3715690332137</v>
      </c>
      <c r="CV34" s="26">
        <f t="shared" ca="1" si="128"/>
        <v>7.7718950696771572</v>
      </c>
      <c r="CW34" s="26">
        <f t="shared" ca="1" si="129"/>
        <v>0</v>
      </c>
      <c r="CX34" s="26">
        <f t="shared" ca="1" si="130"/>
        <v>7142.3715690332137</v>
      </c>
      <c r="CY34" s="29">
        <f t="shared" ca="1" si="131"/>
        <v>0</v>
      </c>
      <c r="CZ34" s="26">
        <f t="shared" ca="1" si="132"/>
        <v>7142.3715690332137</v>
      </c>
      <c r="DA34" s="26">
        <f t="shared" ca="1" si="133"/>
        <v>39.71726478297682</v>
      </c>
      <c r="DB34" s="26">
        <f t="shared" ca="1" si="134"/>
        <v>0</v>
      </c>
      <c r="DC34" s="26">
        <f t="shared" ca="1" si="135"/>
        <v>0</v>
      </c>
      <c r="DD34" s="26">
        <f t="shared" ca="1" si="136"/>
        <v>7102.6543042502371</v>
      </c>
      <c r="DE34" s="26">
        <f t="shared" ca="1" si="137"/>
        <v>0</v>
      </c>
      <c r="DF34" s="26">
        <f t="shared" ca="1" si="138"/>
        <v>69.846379972102469</v>
      </c>
      <c r="DG34" s="26">
        <f t="shared" ca="1" si="139"/>
        <v>7.7718950696771572</v>
      </c>
      <c r="DH34" s="26">
        <f t="shared" ca="1" si="140"/>
        <v>77.618275041779626</v>
      </c>
      <c r="DV34" s="9" t="str">
        <f ca="1">OFFSET(dane_tab_mark,ROWS(DV$3:DV34)-1,DV$3)</f>
        <v>Opłata za zarządzanie zaszyta w instrumentach (TER ETFów)</v>
      </c>
      <c r="DW34" s="66">
        <f ca="1">OFFSET(dane_tab_mark,ROWS(DW$3:DW34)-1,DW$3)</f>
        <v>8.8435720000000007E-4</v>
      </c>
      <c r="DZ34" s="25">
        <f t="shared" si="412"/>
        <v>45323</v>
      </c>
      <c r="EA34" s="1">
        <f t="shared" si="413"/>
        <v>26</v>
      </c>
      <c r="EB34" s="26">
        <f t="shared" ca="1" si="141"/>
        <v>266.66666666666669</v>
      </c>
      <c r="EC34" s="26">
        <f t="shared" ca="1" si="142"/>
        <v>6933.3333333333358</v>
      </c>
      <c r="ED34" s="26">
        <f t="shared" ca="1" si="143"/>
        <v>19.989999999999998</v>
      </c>
      <c r="EE34" s="26">
        <f t="shared" ca="1" si="144"/>
        <v>0</v>
      </c>
      <c r="EF34" s="26">
        <f t="shared" ca="1" si="145"/>
        <v>266.66666666666669</v>
      </c>
      <c r="EG34" s="26">
        <f t="shared" ca="1" si="146"/>
        <v>0</v>
      </c>
      <c r="EH34" s="26">
        <f t="shared" ca="1" si="147"/>
        <v>266.66666666666669</v>
      </c>
      <c r="EI34" s="26">
        <f t="shared" ca="1" si="148"/>
        <v>0</v>
      </c>
      <c r="EJ34" s="27">
        <f t="shared" ca="1" si="149"/>
        <v>57.971014492753632</v>
      </c>
      <c r="EK34" s="28">
        <f t="shared" ca="1" si="150"/>
        <v>0</v>
      </c>
      <c r="EL34" s="28">
        <f t="shared" ca="1" si="151"/>
        <v>57.971014492753632</v>
      </c>
      <c r="EM34" s="28">
        <f t="shared" ca="1" si="152"/>
        <v>0</v>
      </c>
      <c r="EN34" s="28">
        <f t="shared" ca="1" si="153"/>
        <v>1565.614176652283</v>
      </c>
      <c r="EO34" s="28">
        <f t="shared" ca="1" si="154"/>
        <v>4.8613992119417153</v>
      </c>
      <c r="EP34" s="28">
        <f t="shared" ca="1" si="155"/>
        <v>-5.9009092430044666E-3</v>
      </c>
      <c r="EQ34" s="28">
        <f t="shared" ca="1" si="156"/>
        <v>1570.4696749549817</v>
      </c>
      <c r="ER34" s="27">
        <f t="shared" ca="1" si="157"/>
        <v>0.115559097248859</v>
      </c>
      <c r="ES34" s="27">
        <f t="shared" ca="1" si="158"/>
        <v>0</v>
      </c>
      <c r="ET34" s="28">
        <f t="shared" ca="1" si="159"/>
        <v>1570.3541158577327</v>
      </c>
      <c r="EU34" s="27">
        <f t="shared" ca="1" si="160"/>
        <v>0</v>
      </c>
      <c r="EV34" s="27">
        <f t="shared" ca="1" si="161"/>
        <v>1570.3541158577327</v>
      </c>
      <c r="EW34" s="26">
        <f t="shared" ca="1" si="162"/>
        <v>7223.6289329455703</v>
      </c>
      <c r="EX34" s="26">
        <f t="shared" ca="1" si="163"/>
        <v>0</v>
      </c>
      <c r="EY34" s="26">
        <f t="shared" ca="1" si="164"/>
        <v>0</v>
      </c>
      <c r="EZ34" s="26">
        <f t="shared" ca="1" si="165"/>
        <v>7223.6289329455703</v>
      </c>
      <c r="FA34" s="29">
        <f t="shared" ca="1" si="166"/>
        <v>0</v>
      </c>
      <c r="FB34" s="26">
        <f t="shared" ca="1" si="167"/>
        <v>7223.6289329455703</v>
      </c>
      <c r="FC34" s="26">
        <f t="shared" ca="1" si="168"/>
        <v>55.156163926324574</v>
      </c>
      <c r="FD34" s="26">
        <f t="shared" ca="1" si="169"/>
        <v>0</v>
      </c>
      <c r="FE34" s="26">
        <f t="shared" ca="1" si="170"/>
        <v>0</v>
      </c>
      <c r="FF34" s="26">
        <f t="shared" ca="1" si="171"/>
        <v>7168.4727690192458</v>
      </c>
      <c r="FG34" s="26">
        <f t="shared" ca="1" si="172"/>
        <v>19.989999999999998</v>
      </c>
      <c r="FH34" s="26">
        <f t="shared" ca="1" si="173"/>
        <v>7.0857404998206057</v>
      </c>
      <c r="FI34" s="26">
        <f t="shared" ca="1" si="174"/>
        <v>0</v>
      </c>
      <c r="FJ34" s="26">
        <f t="shared" ca="1" si="175"/>
        <v>7.0857404998206057</v>
      </c>
      <c r="FX34" s="9" t="str">
        <f ca="1">OFFSET(dane_tab_mark,ROWS(FX$3:FX34)-1,FX$3)</f>
        <v>Opłata za zarządzanie zaszyta w instrumentach (TER ETFów)</v>
      </c>
      <c r="FY34" s="66">
        <f ca="1">OFFSET(dane_tab_mark,ROWS(FY$3:FY34)-1,FY$3)</f>
        <v>8.8435720000000007E-4</v>
      </c>
      <c r="GB34" s="25">
        <f t="shared" si="414"/>
        <v>45323</v>
      </c>
      <c r="GC34" s="1">
        <f t="shared" si="415"/>
        <v>26</v>
      </c>
      <c r="GD34" s="26">
        <f t="shared" ca="1" si="176"/>
        <v>266.66666666666669</v>
      </c>
      <c r="GE34" s="26">
        <f t="shared" ca="1" si="177"/>
        <v>6933.3333333333358</v>
      </c>
      <c r="GF34" s="26">
        <f t="shared" ca="1" si="178"/>
        <v>29.99</v>
      </c>
      <c r="GG34" s="26">
        <f t="shared" ca="1" si="179"/>
        <v>0</v>
      </c>
      <c r="GH34" s="26">
        <f t="shared" ca="1" si="180"/>
        <v>266.66666666666669</v>
      </c>
      <c r="GI34" s="26">
        <f t="shared" ca="1" si="181"/>
        <v>0</v>
      </c>
      <c r="GJ34" s="26">
        <f t="shared" ca="1" si="182"/>
        <v>266.66666666666669</v>
      </c>
      <c r="GK34" s="26">
        <f t="shared" ca="1" si="183"/>
        <v>0</v>
      </c>
      <c r="GL34" s="27">
        <f t="shared" ca="1" si="184"/>
        <v>57.971014492753632</v>
      </c>
      <c r="GM34" s="28">
        <f t="shared" ca="1" si="185"/>
        <v>0</v>
      </c>
      <c r="GN34" s="28">
        <f t="shared" ca="1" si="186"/>
        <v>57.971014492753632</v>
      </c>
      <c r="GO34" s="28">
        <f t="shared" ca="1" si="187"/>
        <v>0</v>
      </c>
      <c r="GP34" s="28">
        <f t="shared" ca="1" si="188"/>
        <v>1565.614176652283</v>
      </c>
      <c r="GQ34" s="28">
        <f t="shared" ca="1" si="189"/>
        <v>4.8613992119417153</v>
      </c>
      <c r="GR34" s="28">
        <f t="shared" ca="1" si="190"/>
        <v>-5.9009092430044666E-3</v>
      </c>
      <c r="GS34" s="28">
        <f t="shared" ca="1" si="191"/>
        <v>1570.4696749549817</v>
      </c>
      <c r="GT34" s="27">
        <f t="shared" ca="1" si="192"/>
        <v>0.115559097248859</v>
      </c>
      <c r="GU34" s="27">
        <f t="shared" ca="1" si="193"/>
        <v>0</v>
      </c>
      <c r="GV34" s="28">
        <f t="shared" ca="1" si="194"/>
        <v>1570.3541158577327</v>
      </c>
      <c r="GW34" s="27">
        <f t="shared" ca="1" si="195"/>
        <v>0</v>
      </c>
      <c r="GX34" s="27">
        <f t="shared" ca="1" si="196"/>
        <v>1570.3541158577327</v>
      </c>
      <c r="GY34" s="26">
        <f t="shared" ca="1" si="197"/>
        <v>7223.6289329455703</v>
      </c>
      <c r="GZ34" s="26">
        <f t="shared" ca="1" si="198"/>
        <v>0</v>
      </c>
      <c r="HA34" s="26">
        <f t="shared" ca="1" si="199"/>
        <v>0</v>
      </c>
      <c r="HB34" s="26">
        <f t="shared" ca="1" si="200"/>
        <v>7223.6289329455703</v>
      </c>
      <c r="HC34" s="29">
        <f t="shared" ca="1" si="201"/>
        <v>0</v>
      </c>
      <c r="HD34" s="26">
        <f t="shared" ca="1" si="202"/>
        <v>7223.6289329455703</v>
      </c>
      <c r="HE34" s="26">
        <f t="shared" ca="1" si="203"/>
        <v>55.156163926324574</v>
      </c>
      <c r="HF34" s="26">
        <f t="shared" ca="1" si="204"/>
        <v>0</v>
      </c>
      <c r="HG34" s="26">
        <f t="shared" ca="1" si="205"/>
        <v>0</v>
      </c>
      <c r="HH34" s="26">
        <f t="shared" ca="1" si="206"/>
        <v>7168.4727690192458</v>
      </c>
      <c r="HI34" s="26">
        <f t="shared" ca="1" si="207"/>
        <v>29.99</v>
      </c>
      <c r="HJ34" s="26">
        <f t="shared" ca="1" si="208"/>
        <v>7.0857404998206057</v>
      </c>
      <c r="HK34" s="26">
        <f t="shared" ca="1" si="209"/>
        <v>0</v>
      </c>
      <c r="HL34" s="26">
        <f t="shared" ca="1" si="210"/>
        <v>7.0857404998206057</v>
      </c>
      <c r="HZ34" s="9" t="str">
        <f ca="1">OFFSET(dane_tab_mark,ROWS(HZ$3:HZ34)-1,HZ$3)</f>
        <v>Opłata za zarządzanie zaszyta w instrumentach (TER ETFów)</v>
      </c>
      <c r="IA34" s="66">
        <f ca="1">OFFSET(dane_tab_mark,ROWS(IA$3:IA34)-1,IA$3)</f>
        <v>2.5000000000000001E-3</v>
      </c>
      <c r="ID34" s="25">
        <f t="shared" si="414"/>
        <v>45323</v>
      </c>
      <c r="IE34" s="1">
        <f t="shared" si="415"/>
        <v>26</v>
      </c>
      <c r="IF34" s="26" t="str">
        <f t="shared" ca="1" si="211"/>
        <v/>
      </c>
      <c r="IG34" s="26" t="e">
        <f t="shared" ca="1" si="212"/>
        <v>#VALUE!</v>
      </c>
      <c r="IH34" s="26">
        <f t="shared" ca="1" si="213"/>
        <v>0</v>
      </c>
      <c r="II34" s="26">
        <f t="shared" ca="1" si="214"/>
        <v>0</v>
      </c>
      <c r="IJ34" s="26" t="e">
        <f t="shared" ca="1" si="215"/>
        <v>#VALUE!</v>
      </c>
      <c r="IK34" s="26" t="e">
        <f t="shared" ca="1" si="216"/>
        <v>#VALUE!</v>
      </c>
      <c r="IL34" s="26" t="e">
        <f t="shared" ca="1" si="217"/>
        <v>#VALUE!</v>
      </c>
      <c r="IM34" s="26" t="e">
        <f t="shared" ca="1" si="218"/>
        <v>#VALUE!</v>
      </c>
      <c r="IN34" s="27" t="e">
        <f t="shared" ca="1" si="219"/>
        <v>#VALUE!</v>
      </c>
      <c r="IO34" s="28" t="e">
        <f t="shared" ca="1" si="220"/>
        <v>#VALUE!</v>
      </c>
      <c r="IP34" s="28" t="e">
        <f t="shared" ca="1" si="221"/>
        <v>#VALUE!</v>
      </c>
      <c r="IQ34" s="28" t="e">
        <f t="shared" ca="1" si="222"/>
        <v>#VALUE!</v>
      </c>
      <c r="IR34" s="28" t="e">
        <f t="shared" ca="1" si="223"/>
        <v>#VALUE!</v>
      </c>
      <c r="IS34" s="28" t="e">
        <f t="shared" ca="1" si="224"/>
        <v>#VALUE!</v>
      </c>
      <c r="IT34" s="28" t="e">
        <f t="shared" ca="1" si="225"/>
        <v>#VALUE!</v>
      </c>
      <c r="IU34" s="28" t="e">
        <f t="shared" ca="1" si="226"/>
        <v>#VALUE!</v>
      </c>
      <c r="IV34" s="27" t="e">
        <f t="shared" ca="1" si="227"/>
        <v>#VALUE!</v>
      </c>
      <c r="IW34" s="27" t="e">
        <f t="shared" ca="1" si="228"/>
        <v>#VALUE!</v>
      </c>
      <c r="IX34" s="28" t="e">
        <f t="shared" ca="1" si="229"/>
        <v>#VALUE!</v>
      </c>
      <c r="IY34" s="27" t="e">
        <f t="shared" ca="1" si="230"/>
        <v>#VALUE!</v>
      </c>
      <c r="IZ34" s="27" t="e">
        <f t="shared" ca="1" si="231"/>
        <v>#VALUE!</v>
      </c>
      <c r="JA34" s="26" t="e">
        <f t="shared" ca="1" si="232"/>
        <v>#VALUE!</v>
      </c>
      <c r="JB34" s="26" t="e">
        <f t="shared" ca="1" si="233"/>
        <v>#VALUE!</v>
      </c>
      <c r="JC34" s="26" t="e">
        <f t="shared" ca="1" si="234"/>
        <v>#VALUE!</v>
      </c>
      <c r="JD34" s="26" t="e">
        <f t="shared" ca="1" si="235"/>
        <v>#VALUE!</v>
      </c>
      <c r="JE34" s="29">
        <f t="shared" ca="1" si="236"/>
        <v>0</v>
      </c>
      <c r="JF34" s="26" t="e">
        <f t="shared" ca="1" si="237"/>
        <v>#VALUE!</v>
      </c>
      <c r="JG34" s="26" t="e">
        <f t="shared" ca="1" si="238"/>
        <v>#VALUE!</v>
      </c>
      <c r="JH34" s="26">
        <f t="shared" ca="1" si="239"/>
        <v>0</v>
      </c>
      <c r="JI34" s="26">
        <f t="shared" ca="1" si="240"/>
        <v>0</v>
      </c>
      <c r="JJ34" s="26" t="e">
        <f t="shared" ca="1" si="241"/>
        <v>#VALUE!</v>
      </c>
      <c r="JK34" s="26">
        <f t="shared" ca="1" si="242"/>
        <v>0</v>
      </c>
      <c r="JL34" s="26" t="e">
        <f t="shared" ca="1" si="243"/>
        <v>#VALUE!</v>
      </c>
      <c r="JM34" s="26" t="e">
        <f t="shared" ca="1" si="244"/>
        <v>#VALUE!</v>
      </c>
      <c r="JN34" s="26" t="e">
        <f t="shared" ca="1" si="245"/>
        <v>#VALUE!</v>
      </c>
      <c r="KB34" s="9" t="str">
        <f ca="1">OFFSET(dane_tab_mark,ROWS(KB$3:KB34)-1,KB$3)</f>
        <v>Opłata za zarządzanie zaszyta w instrumentach (TER ETFów)</v>
      </c>
      <c r="KC34" s="66">
        <f ca="1">OFFSET(dane_tab_mark,ROWS(KC$3:KC34)-1,KC$3)</f>
        <v>2.5000000000000001E-3</v>
      </c>
      <c r="KF34" s="25">
        <f t="shared" si="416"/>
        <v>45323</v>
      </c>
      <c r="KG34" s="1">
        <f t="shared" si="417"/>
        <v>26</v>
      </c>
      <c r="KH34" s="26">
        <f t="shared" ca="1" si="246"/>
        <v>266.66666666666669</v>
      </c>
      <c r="KI34" s="26">
        <f t="shared" ca="1" si="247"/>
        <v>6933.3333333333358</v>
      </c>
      <c r="KJ34" s="26">
        <f t="shared" ca="1" si="248"/>
        <v>0</v>
      </c>
      <c r="KK34" s="26">
        <f t="shared" ca="1" si="249"/>
        <v>0</v>
      </c>
      <c r="KL34" s="26">
        <f t="shared" ca="1" si="250"/>
        <v>266.66666666666669</v>
      </c>
      <c r="KM34" s="26">
        <f t="shared" ca="1" si="251"/>
        <v>19.989999999999998</v>
      </c>
      <c r="KN34" s="26">
        <f t="shared" ca="1" si="252"/>
        <v>246.67666666666668</v>
      </c>
      <c r="KO34" s="26">
        <f t="shared" ca="1" si="253"/>
        <v>0.2464302364302281</v>
      </c>
      <c r="KP34" s="27">
        <f t="shared" ca="1" si="254"/>
        <v>53.571790528312278</v>
      </c>
      <c r="KQ34" s="28">
        <f t="shared" ca="1" si="255"/>
        <v>0</v>
      </c>
      <c r="KR34" s="28">
        <f t="shared" ca="1" si="256"/>
        <v>53.571790528312278</v>
      </c>
      <c r="KS34" s="28">
        <f t="shared" ca="1" si="257"/>
        <v>0</v>
      </c>
      <c r="KT34" s="28">
        <f t="shared" ca="1" si="258"/>
        <v>1444.4844046562605</v>
      </c>
      <c r="KU34" s="28">
        <f t="shared" ca="1" si="259"/>
        <v>4.4852783343297808</v>
      </c>
      <c r="KV34" s="28">
        <f t="shared" ca="1" si="260"/>
        <v>0</v>
      </c>
      <c r="KW34" s="28">
        <f t="shared" ca="1" si="261"/>
        <v>1448.9696829905902</v>
      </c>
      <c r="KX34" s="27">
        <f t="shared" ca="1" si="262"/>
        <v>0.30140146746321367</v>
      </c>
      <c r="KY34" s="27">
        <f t="shared" ca="1" si="263"/>
        <v>0</v>
      </c>
      <c r="KZ34" s="28">
        <f t="shared" ca="1" si="264"/>
        <v>1448.668281523127</v>
      </c>
      <c r="LA34" s="27">
        <f t="shared" ca="1" si="265"/>
        <v>0</v>
      </c>
      <c r="LB34" s="27">
        <f t="shared" ca="1" si="266"/>
        <v>1448.668281523127</v>
      </c>
      <c r="LC34" s="26">
        <f t="shared" ca="1" si="267"/>
        <v>6657.2102209113773</v>
      </c>
      <c r="LD34" s="26">
        <f t="shared" ca="1" si="268"/>
        <v>6.6638740950065767</v>
      </c>
      <c r="LE34" s="26">
        <f t="shared" ca="1" si="269"/>
        <v>19.989999999999998</v>
      </c>
      <c r="LF34" s="26">
        <f t="shared" ca="1" si="270"/>
        <v>6637.2202209113775</v>
      </c>
      <c r="LG34" s="29">
        <f t="shared" ca="1" si="271"/>
        <v>0</v>
      </c>
      <c r="LH34" s="26">
        <f t="shared" ca="1" si="272"/>
        <v>6637.2202209113775</v>
      </c>
      <c r="LI34" s="26">
        <f t="shared" ca="1" si="273"/>
        <v>0</v>
      </c>
      <c r="LJ34" s="26">
        <f t="shared" ca="1" si="274"/>
        <v>0</v>
      </c>
      <c r="LK34" s="26">
        <f t="shared" ca="1" si="275"/>
        <v>0</v>
      </c>
      <c r="LL34" s="26">
        <f t="shared" ca="1" si="276"/>
        <v>6637.2202209113775</v>
      </c>
      <c r="LM34" s="26">
        <f t="shared" ca="1" si="277"/>
        <v>0</v>
      </c>
      <c r="LN34" s="26">
        <f t="shared" ca="1" si="278"/>
        <v>544.63867779834482</v>
      </c>
      <c r="LO34" s="26">
        <f t="shared" ca="1" si="279"/>
        <v>26.653874095006575</v>
      </c>
      <c r="LP34" s="26">
        <f t="shared" ca="1" si="280"/>
        <v>571.2925518933514</v>
      </c>
      <c r="MD34" s="9" t="str">
        <f ca="1">OFFSET(dane_tab_mark,ROWS(MD$3:MD34)-1,MD$3)</f>
        <v>Opłata za zarządzanie zaszyta w instrumentach (TER ETFów)</v>
      </c>
      <c r="ME34" s="66">
        <f ca="1">OFFSET(dane_tab_mark,ROWS(ME$3:ME34)-1,ME$3)</f>
        <v>2.5000000000000001E-3</v>
      </c>
      <c r="MH34" s="25">
        <f t="shared" si="416"/>
        <v>45323</v>
      </c>
      <c r="MI34" s="1">
        <f t="shared" si="417"/>
        <v>26</v>
      </c>
      <c r="MJ34" s="26">
        <f t="shared" ca="1" si="281"/>
        <v>266.66666666666669</v>
      </c>
      <c r="MK34" s="26">
        <f t="shared" ca="1" si="282"/>
        <v>6933.3333333333358</v>
      </c>
      <c r="ML34" s="26">
        <f t="shared" ca="1" si="283"/>
        <v>0</v>
      </c>
      <c r="MM34" s="26">
        <f t="shared" ca="1" si="284"/>
        <v>0</v>
      </c>
      <c r="MN34" s="26">
        <f t="shared" ca="1" si="285"/>
        <v>266.66666666666669</v>
      </c>
      <c r="MO34" s="26">
        <f t="shared" ca="1" si="286"/>
        <v>19.989999999999998</v>
      </c>
      <c r="MP34" s="26">
        <f t="shared" ca="1" si="287"/>
        <v>246.67666666666668</v>
      </c>
      <c r="MQ34" s="26">
        <f t="shared" ca="1" si="288"/>
        <v>0.2464302364302281</v>
      </c>
      <c r="MR34" s="27">
        <f t="shared" ca="1" si="289"/>
        <v>53.571790528312278</v>
      </c>
      <c r="MS34" s="28">
        <f t="shared" ca="1" si="290"/>
        <v>0</v>
      </c>
      <c r="MT34" s="28">
        <f t="shared" ca="1" si="291"/>
        <v>53.571790528312278</v>
      </c>
      <c r="MU34" s="28">
        <f t="shared" ca="1" si="292"/>
        <v>0</v>
      </c>
      <c r="MV34" s="28">
        <f t="shared" ca="1" si="293"/>
        <v>1444.4844046562605</v>
      </c>
      <c r="MW34" s="28">
        <f t="shared" ca="1" si="294"/>
        <v>4.4852783343297808</v>
      </c>
      <c r="MX34" s="28">
        <f t="shared" ca="1" si="295"/>
        <v>0</v>
      </c>
      <c r="MY34" s="28">
        <f t="shared" ca="1" si="296"/>
        <v>1448.9696829905902</v>
      </c>
      <c r="MZ34" s="27">
        <f t="shared" ca="1" si="297"/>
        <v>0.30140146746321367</v>
      </c>
      <c r="NA34" s="27">
        <f t="shared" ca="1" si="298"/>
        <v>0</v>
      </c>
      <c r="NB34" s="28">
        <f t="shared" ca="1" si="299"/>
        <v>1448.668281523127</v>
      </c>
      <c r="NC34" s="27">
        <f t="shared" ca="1" si="300"/>
        <v>0</v>
      </c>
      <c r="ND34" s="27">
        <f t="shared" ca="1" si="301"/>
        <v>1448.668281523127</v>
      </c>
      <c r="NE34" s="26">
        <f t="shared" ca="1" si="302"/>
        <v>6657.2102209113773</v>
      </c>
      <c r="NF34" s="26">
        <f t="shared" ca="1" si="303"/>
        <v>6.6638740950065767</v>
      </c>
      <c r="NG34" s="26">
        <f t="shared" ca="1" si="304"/>
        <v>19.989999999999998</v>
      </c>
      <c r="NH34" s="26">
        <f t="shared" ca="1" si="305"/>
        <v>6637.2202209113775</v>
      </c>
      <c r="NI34" s="29">
        <f t="shared" ca="1" si="306"/>
        <v>0</v>
      </c>
      <c r="NJ34" s="26">
        <f t="shared" ca="1" si="307"/>
        <v>6637.2202209113775</v>
      </c>
      <c r="NK34" s="26">
        <f t="shared" ca="1" si="308"/>
        <v>0</v>
      </c>
      <c r="NL34" s="26">
        <f t="shared" ca="1" si="309"/>
        <v>1128.3274375549342</v>
      </c>
      <c r="NM34" s="26">
        <f t="shared" ca="1" si="310"/>
        <v>634.66666666666731</v>
      </c>
      <c r="NN34" s="26">
        <f t="shared" ca="1" si="311"/>
        <v>6143.55945002311</v>
      </c>
      <c r="NO34" s="26">
        <f t="shared" ca="1" si="312"/>
        <v>0</v>
      </c>
      <c r="NP34" s="26">
        <f t="shared" ca="1" si="313"/>
        <v>544.63867779834482</v>
      </c>
      <c r="NQ34" s="26">
        <f t="shared" ca="1" si="314"/>
        <v>26.653874095006575</v>
      </c>
      <c r="NR34" s="26">
        <f t="shared" ca="1" si="315"/>
        <v>571.2925518933514</v>
      </c>
      <c r="OF34" s="9" t="str">
        <f ca="1">OFFSET(dane_tab_mark,ROWS(OF$3:OF34)-1,OF$3)</f>
        <v>Opłata za zarządzanie zaszyta w instrumentach (TER ETFów)</v>
      </c>
      <c r="OG34" s="66">
        <f ca="1">OFFSET(dane_tab_mark,ROWS(OG$3:OG34)-1,OG$3)</f>
        <v>2.5000000000000001E-3</v>
      </c>
      <c r="OJ34" s="25">
        <f t="shared" si="418"/>
        <v>45323</v>
      </c>
      <c r="OK34" s="1">
        <f t="shared" si="419"/>
        <v>26</v>
      </c>
      <c r="OL34" s="26">
        <f t="shared" ca="1" si="316"/>
        <v>266.66666666666669</v>
      </c>
      <c r="OM34" s="26">
        <f t="shared" ca="1" si="317"/>
        <v>6933.3333333333358</v>
      </c>
      <c r="ON34" s="26">
        <f t="shared" ca="1" si="318"/>
        <v>0</v>
      </c>
      <c r="OO34" s="26">
        <f t="shared" ca="1" si="319"/>
        <v>0</v>
      </c>
      <c r="OP34" s="26">
        <f t="shared" ca="1" si="320"/>
        <v>266.66666666666669</v>
      </c>
      <c r="OQ34" s="26">
        <f t="shared" ca="1" si="321"/>
        <v>19.989999999999998</v>
      </c>
      <c r="OR34" s="26">
        <f t="shared" ca="1" si="322"/>
        <v>246.67666666666668</v>
      </c>
      <c r="OS34" s="26">
        <f t="shared" ca="1" si="323"/>
        <v>0.42825810185186403</v>
      </c>
      <c r="OT34" s="27">
        <f t="shared" ca="1" si="324"/>
        <v>53.532262731481488</v>
      </c>
      <c r="OU34" s="28">
        <f t="shared" ca="1" si="325"/>
        <v>0</v>
      </c>
      <c r="OV34" s="28">
        <f t="shared" ca="1" si="326"/>
        <v>53.532262731481488</v>
      </c>
      <c r="OW34" s="28">
        <f t="shared" ca="1" si="327"/>
        <v>0</v>
      </c>
      <c r="OX34" s="28">
        <f t="shared" ca="1" si="328"/>
        <v>1443.4185958507419</v>
      </c>
      <c r="OY34" s="28">
        <f t="shared" ca="1" si="329"/>
        <v>4.4819688841699028</v>
      </c>
      <c r="OZ34" s="28">
        <f t="shared" ca="1" si="330"/>
        <v>0</v>
      </c>
      <c r="PA34" s="28">
        <f t="shared" ca="1" si="331"/>
        <v>1447.9005647349118</v>
      </c>
      <c r="PB34" s="27">
        <f t="shared" ca="1" si="332"/>
        <v>0.30117907922767223</v>
      </c>
      <c r="PC34" s="27">
        <f t="shared" ca="1" si="333"/>
        <v>0</v>
      </c>
      <c r="PD34" s="28">
        <f t="shared" ca="1" si="334"/>
        <v>1447.599385655684</v>
      </c>
      <c r="PE34" s="27">
        <f t="shared" ca="1" si="335"/>
        <v>0</v>
      </c>
      <c r="PF34" s="27">
        <f t="shared" ca="1" si="336"/>
        <v>1447.599385655684</v>
      </c>
      <c r="PG34" s="26">
        <f t="shared" ca="1" si="337"/>
        <v>6647.3763789309005</v>
      </c>
      <c r="PH34" s="26">
        <f t="shared" ca="1" si="338"/>
        <v>11.580795085245882</v>
      </c>
      <c r="PI34" s="26">
        <f t="shared" ca="1" si="339"/>
        <v>19.989999999999998</v>
      </c>
      <c r="PJ34" s="26">
        <f t="shared" ca="1" si="340"/>
        <v>6627.3863789309007</v>
      </c>
      <c r="PK34" s="29">
        <f t="shared" ca="1" si="341"/>
        <v>0</v>
      </c>
      <c r="PL34" s="26">
        <f t="shared" ca="1" si="342"/>
        <v>6627.3863789309007</v>
      </c>
      <c r="PM34" s="26">
        <f t="shared" ca="1" si="343"/>
        <v>0</v>
      </c>
      <c r="PN34" s="26">
        <f t="shared" ca="1" si="344"/>
        <v>0</v>
      </c>
      <c r="PO34" s="26">
        <f t="shared" ca="1" si="345"/>
        <v>0</v>
      </c>
      <c r="PP34" s="26">
        <f t="shared" ca="1" si="346"/>
        <v>6627.3863789309007</v>
      </c>
      <c r="PQ34" s="26">
        <f t="shared" ca="1" si="347"/>
        <v>0</v>
      </c>
      <c r="PR34" s="26">
        <f t="shared" ca="1" si="348"/>
        <v>549.35255840355785</v>
      </c>
      <c r="PS34" s="26">
        <f t="shared" ca="1" si="349"/>
        <v>31.57079508524588</v>
      </c>
      <c r="PT34" s="26">
        <f t="shared" ca="1" si="350"/>
        <v>580.92335348880374</v>
      </c>
      <c r="QH34" s="9" t="str">
        <f ca="1">OFFSET(dane_tab_mark,ROWS(QH$3:QH34)-1,QH$3)</f>
        <v>Opłata za zarządzanie zaszyta w instrumentach (TER ETFów)</v>
      </c>
      <c r="QI34" s="66">
        <f ca="1">OFFSET(dane_tab_mark,ROWS(QI$3:QI34)-1,QI$3)</f>
        <v>2.5000000000000001E-3</v>
      </c>
      <c r="QL34" s="25">
        <f t="shared" si="418"/>
        <v>45323</v>
      </c>
      <c r="QM34" s="1">
        <f t="shared" si="419"/>
        <v>26</v>
      </c>
      <c r="QN34" s="26">
        <f t="shared" ca="1" si="351"/>
        <v>266.66666666666669</v>
      </c>
      <c r="QO34" s="26">
        <f t="shared" ca="1" si="352"/>
        <v>6933.3333333333358</v>
      </c>
      <c r="QP34" s="26">
        <f t="shared" ca="1" si="353"/>
        <v>0</v>
      </c>
      <c r="QQ34" s="26">
        <f t="shared" ca="1" si="354"/>
        <v>0</v>
      </c>
      <c r="QR34" s="26">
        <f t="shared" ca="1" si="355"/>
        <v>266.66666666666669</v>
      </c>
      <c r="QS34" s="26">
        <f t="shared" ca="1" si="356"/>
        <v>19.989999999999998</v>
      </c>
      <c r="QT34" s="26">
        <f t="shared" ca="1" si="357"/>
        <v>246.67666666666668</v>
      </c>
      <c r="QU34" s="26">
        <f t="shared" ca="1" si="358"/>
        <v>0.42825810185186403</v>
      </c>
      <c r="QV34" s="27">
        <f t="shared" ca="1" si="359"/>
        <v>53.532262731481488</v>
      </c>
      <c r="QW34" s="28">
        <f t="shared" ca="1" si="360"/>
        <v>0</v>
      </c>
      <c r="QX34" s="28">
        <f t="shared" ca="1" si="361"/>
        <v>53.532262731481488</v>
      </c>
      <c r="QY34" s="28">
        <f t="shared" ca="1" si="362"/>
        <v>0</v>
      </c>
      <c r="QZ34" s="28">
        <f t="shared" ca="1" si="363"/>
        <v>1443.4185958507419</v>
      </c>
      <c r="RA34" s="28">
        <f t="shared" ca="1" si="364"/>
        <v>4.4819688841699028</v>
      </c>
      <c r="RB34" s="28">
        <f t="shared" ca="1" si="365"/>
        <v>0</v>
      </c>
      <c r="RC34" s="28">
        <f t="shared" ca="1" si="366"/>
        <v>1447.9005647349118</v>
      </c>
      <c r="RD34" s="27">
        <f t="shared" ca="1" si="367"/>
        <v>0.30117907922767223</v>
      </c>
      <c r="RE34" s="27">
        <f t="shared" ca="1" si="368"/>
        <v>0</v>
      </c>
      <c r="RF34" s="28">
        <f t="shared" ca="1" si="369"/>
        <v>1447.599385655684</v>
      </c>
      <c r="RG34" s="27">
        <f t="shared" ca="1" si="370"/>
        <v>0</v>
      </c>
      <c r="RH34" s="27">
        <f t="shared" ca="1" si="371"/>
        <v>1447.599385655684</v>
      </c>
      <c r="RI34" s="26">
        <f t="shared" ca="1" si="372"/>
        <v>6647.3763789309005</v>
      </c>
      <c r="RJ34" s="26">
        <f t="shared" ca="1" si="373"/>
        <v>11.580795085245882</v>
      </c>
      <c r="RK34" s="26">
        <f t="shared" ca="1" si="374"/>
        <v>19.989999999999998</v>
      </c>
      <c r="RL34" s="26">
        <f t="shared" ca="1" si="375"/>
        <v>6627.3863789309007</v>
      </c>
      <c r="RM34" s="29">
        <f t="shared" ca="1" si="376"/>
        <v>0</v>
      </c>
      <c r="RN34" s="26">
        <f t="shared" ca="1" si="377"/>
        <v>6627.3863789309007</v>
      </c>
      <c r="RO34" s="26">
        <f t="shared" ca="1" si="378"/>
        <v>0</v>
      </c>
      <c r="RP34" s="26">
        <f t="shared" ca="1" si="379"/>
        <v>1126.6556844182533</v>
      </c>
      <c r="RQ34" s="26">
        <f t="shared" ca="1" si="380"/>
        <v>634.66666666666731</v>
      </c>
      <c r="RR34" s="26">
        <f t="shared" ca="1" si="381"/>
        <v>6135.3973611793144</v>
      </c>
      <c r="RS34" s="26">
        <f t="shared" ca="1" si="382"/>
        <v>0</v>
      </c>
      <c r="RT34" s="26">
        <f t="shared" ca="1" si="383"/>
        <v>549.35255840355785</v>
      </c>
      <c r="RU34" s="26">
        <f t="shared" ca="1" si="384"/>
        <v>31.57079508524588</v>
      </c>
      <c r="RV34" s="26">
        <f t="shared" ca="1" si="385"/>
        <v>580.92335348880374</v>
      </c>
    </row>
    <row r="35" spans="2:490" x14ac:dyDescent="0.25">
      <c r="B35" s="25">
        <f t="shared" si="409"/>
        <v>45352</v>
      </c>
      <c r="C35" s="1">
        <f t="shared" si="386"/>
        <v>2024</v>
      </c>
      <c r="D35" s="1">
        <f t="shared" si="387"/>
        <v>48</v>
      </c>
      <c r="E35" s="1">
        <f t="shared" si="388"/>
        <v>27</v>
      </c>
      <c r="F35" s="26">
        <f t="shared" si="72"/>
        <v>266.66666666666669</v>
      </c>
      <c r="G35" s="26">
        <f>SUMIFS(F$9:F35,C$9:C35,C35)</f>
        <v>800</v>
      </c>
      <c r="H35" s="26">
        <f t="shared" si="73"/>
        <v>266.66666666666669</v>
      </c>
      <c r="I35" s="86">
        <f t="shared" si="389"/>
        <v>0</v>
      </c>
      <c r="J35" s="1" t="b">
        <f>IF(J34=TRUE,TRUE,AND(D35&gt;=dane_wiek_emerytalny,D35&gt;=55,YEAR(B35)-YEAR(dane_data_rozpoczecia)&gt;=4,SUMIFS(F$9:F35,C$9:C35,C35)))</f>
        <v>0</v>
      </c>
      <c r="K35" s="26">
        <f t="shared" si="74"/>
        <v>266.66666666666669</v>
      </c>
      <c r="L35" s="26">
        <f t="shared" si="75"/>
        <v>0</v>
      </c>
      <c r="M35" s="26">
        <f t="shared" si="76"/>
        <v>680.00000000000068</v>
      </c>
      <c r="N35" s="26">
        <f t="shared" si="77"/>
        <v>0</v>
      </c>
      <c r="O35" s="1" t="b">
        <f>IF(O34=TRUE,TRUE,AND(D35&gt;=65,YEAR(B35)-YEAR(dane_data_rozpoczecia)&gt;=4,SUMIFS(F$9:F35,C$9:C35,C35)))</f>
        <v>0</v>
      </c>
      <c r="R35" s="117" t="str">
        <f ca="1">OFFSET(dane_tab_mark,ROWS(R$3:R35)-1,R$3)</f>
        <v>Korekta salda inwestycji spowodowana opóźnieniami w alokacji wpłaty</v>
      </c>
      <c r="S35" s="66" t="str">
        <f ca="1">OFFSET(dane_tab_mark,ROWS(S$3:S35)-1,S$3)</f>
        <v>tak</v>
      </c>
      <c r="V35" s="25">
        <f t="shared" si="410"/>
        <v>45352</v>
      </c>
      <c r="W35" s="1">
        <f t="shared" si="390"/>
        <v>27</v>
      </c>
      <c r="X35" s="26">
        <f t="shared" ca="1" si="78"/>
        <v>266.66666666666669</v>
      </c>
      <c r="Y35" s="26">
        <f t="shared" ca="1" si="79"/>
        <v>7200.0000000000027</v>
      </c>
      <c r="Z35" s="26">
        <f t="shared" ca="1" si="391"/>
        <v>0</v>
      </c>
      <c r="AA35" s="26">
        <f t="shared" ca="1" si="392"/>
        <v>3.2</v>
      </c>
      <c r="AB35" s="26">
        <f t="shared" ca="1" si="80"/>
        <v>263.4666666666667</v>
      </c>
      <c r="AC35" s="26">
        <f t="shared" ca="1" si="81"/>
        <v>0</v>
      </c>
      <c r="AD35" s="26">
        <f t="shared" ca="1" si="82"/>
        <v>263.4666666666667</v>
      </c>
      <c r="AE35" s="26">
        <f t="shared" ca="1" si="83"/>
        <v>0.28606587043069143</v>
      </c>
      <c r="AF35" s="27">
        <f t="shared" ca="1" si="84"/>
        <v>57.213174086138267</v>
      </c>
      <c r="AG35" s="28">
        <f t="shared" ca="1" si="85"/>
        <v>0</v>
      </c>
      <c r="AH35" s="28">
        <f t="shared" ca="1" si="86"/>
        <v>57.213174086138267</v>
      </c>
      <c r="AI35" s="28">
        <f t="shared" ca="1" si="393"/>
        <v>23.740177442007493</v>
      </c>
      <c r="AJ35" s="28">
        <f t="shared" ca="1" si="411"/>
        <v>1558.9383186918253</v>
      </c>
      <c r="AK35" s="28">
        <f t="shared" ca="1" si="87"/>
        <v>4.8406699600532335</v>
      </c>
      <c r="AL35" s="28">
        <f t="shared" ca="1" si="394"/>
        <v>-4.0753930244747577E-2</v>
      </c>
      <c r="AM35" s="28">
        <f t="shared" ca="1" si="395"/>
        <v>1563.7382347216337</v>
      </c>
      <c r="AN35" s="27">
        <f t="shared" ca="1" si="88"/>
        <v>0.25395167070634955</v>
      </c>
      <c r="AO35" s="27">
        <f t="shared" ca="1" si="89"/>
        <v>1.5612113008713766</v>
      </c>
      <c r="AP35" s="28">
        <f t="shared" ca="1" si="90"/>
        <v>1585.6632491920636</v>
      </c>
      <c r="AQ35" s="27">
        <f t="shared" ca="1" si="91"/>
        <v>0</v>
      </c>
      <c r="AR35" s="27">
        <f t="shared" ca="1" si="92"/>
        <v>1585.6632491920636</v>
      </c>
      <c r="AS35" s="26">
        <f t="shared" ca="1" si="93"/>
        <v>7286.122630037532</v>
      </c>
      <c r="AT35" s="26">
        <f t="shared" ca="1" si="94"/>
        <v>7.9283162459605592</v>
      </c>
      <c r="AU35" s="26">
        <f t="shared" ca="1" si="95"/>
        <v>0</v>
      </c>
      <c r="AV35" s="26">
        <f t="shared" ca="1" si="96"/>
        <v>7286.122630037532</v>
      </c>
      <c r="AW35" s="29">
        <f t="shared" ca="1" si="97"/>
        <v>0</v>
      </c>
      <c r="AX35" s="26">
        <f t="shared" ca="1" si="98"/>
        <v>7286.122630037532</v>
      </c>
      <c r="AY35" s="26">
        <f t="shared" ca="1" si="99"/>
        <v>16.363299707130555</v>
      </c>
      <c r="AZ35" s="26">
        <f t="shared" ca="1" si="100"/>
        <v>0</v>
      </c>
      <c r="BA35" s="26">
        <f t="shared" ca="1" si="396"/>
        <v>0</v>
      </c>
      <c r="BB35" s="26">
        <f t="shared" ca="1" si="101"/>
        <v>7269.7593303304011</v>
      </c>
      <c r="BC35" s="26">
        <f t="shared" ca="1" si="102"/>
        <v>0</v>
      </c>
      <c r="BD35" s="26">
        <f t="shared" ca="1" si="103"/>
        <v>210.0542898684302</v>
      </c>
      <c r="BE35" s="26">
        <f t="shared" ca="1" si="104"/>
        <v>7.9283162459605592</v>
      </c>
      <c r="BF35" s="26">
        <f t="shared" ca="1" si="105"/>
        <v>217.98260611439076</v>
      </c>
      <c r="BT35" s="117" t="str">
        <f ca="1">OFFSET(dane_tab_mark,ROWS(BT$3:BT35)-1,BT$3)</f>
        <v>Korekta salda inwestycji spowodowana opóźnieniami w alokacji wpłaty</v>
      </c>
      <c r="BU35" s="66" t="str">
        <f ca="1">OFFSET(dane_tab_mark,ROWS(BU$3:BU35)-1,BU$3)</f>
        <v>tak</v>
      </c>
      <c r="BX35" s="25">
        <f t="shared" si="412"/>
        <v>45352</v>
      </c>
      <c r="BY35" s="1">
        <f t="shared" si="413"/>
        <v>27</v>
      </c>
      <c r="BZ35" s="26">
        <f t="shared" ca="1" si="106"/>
        <v>266.66666666666669</v>
      </c>
      <c r="CA35" s="26">
        <f t="shared" ca="1" si="107"/>
        <v>7200.0000000000027</v>
      </c>
      <c r="CB35" s="26">
        <f t="shared" ca="1" si="108"/>
        <v>0</v>
      </c>
      <c r="CC35" s="26">
        <f t="shared" ca="1" si="109"/>
        <v>0</v>
      </c>
      <c r="CD35" s="26">
        <f t="shared" ca="1" si="110"/>
        <v>266.66666666666669</v>
      </c>
      <c r="CE35" s="26">
        <f t="shared" ca="1" si="111"/>
        <v>0</v>
      </c>
      <c r="CF35" s="26">
        <f t="shared" ca="1" si="112"/>
        <v>266.66666666666669</v>
      </c>
      <c r="CG35" s="26">
        <f t="shared" ca="1" si="113"/>
        <v>0.28954035468693462</v>
      </c>
      <c r="CH35" s="27">
        <f t="shared" ca="1" si="114"/>
        <v>57.90807093738691</v>
      </c>
      <c r="CI35" s="28">
        <f t="shared" ca="1" si="115"/>
        <v>0</v>
      </c>
      <c r="CJ35" s="28">
        <f t="shared" ca="1" si="116"/>
        <v>57.90807093738691</v>
      </c>
      <c r="CK35" s="28">
        <f t="shared" ca="1" si="117"/>
        <v>24.18430627309197</v>
      </c>
      <c r="CL35" s="28">
        <f t="shared" ca="1" si="118"/>
        <v>1588.102778599706</v>
      </c>
      <c r="CM35" s="28">
        <f t="shared" ca="1" si="119"/>
        <v>4.9312287225677895</v>
      </c>
      <c r="CN35" s="28">
        <f t="shared" ca="1" si="120"/>
        <v>-4.1248917251768796E-2</v>
      </c>
      <c r="CO35" s="28">
        <f t="shared" ca="1" si="121"/>
        <v>1592.992758405022</v>
      </c>
      <c r="CP35" s="27">
        <f t="shared" ca="1" si="122"/>
        <v>0.25870259454690953</v>
      </c>
      <c r="CQ35" s="27">
        <f t="shared" ca="1" si="123"/>
        <v>0.79520920860254529</v>
      </c>
      <c r="CR35" s="28">
        <f t="shared" ca="1" si="124"/>
        <v>1616.1231528749645</v>
      </c>
      <c r="CS35" s="27">
        <f t="shared" ca="1" si="125"/>
        <v>0</v>
      </c>
      <c r="CT35" s="27">
        <f t="shared" ca="1" si="126"/>
        <v>1616.1231528749645</v>
      </c>
      <c r="CU35" s="26">
        <f t="shared" ca="1" si="127"/>
        <v>7426.085887460461</v>
      </c>
      <c r="CV35" s="26">
        <f t="shared" ca="1" si="128"/>
        <v>8.0806157643746701</v>
      </c>
      <c r="CW35" s="26">
        <f t="shared" ca="1" si="129"/>
        <v>0</v>
      </c>
      <c r="CX35" s="26">
        <f t="shared" ca="1" si="130"/>
        <v>7426.085887460461</v>
      </c>
      <c r="CY35" s="29">
        <f t="shared" ca="1" si="131"/>
        <v>0</v>
      </c>
      <c r="CZ35" s="26">
        <f t="shared" ca="1" si="132"/>
        <v>7426.085887460461</v>
      </c>
      <c r="DA35" s="26">
        <f t="shared" ca="1" si="133"/>
        <v>42.956318617487071</v>
      </c>
      <c r="DB35" s="26">
        <f t="shared" ca="1" si="134"/>
        <v>0</v>
      </c>
      <c r="DC35" s="26">
        <f t="shared" ca="1" si="135"/>
        <v>0</v>
      </c>
      <c r="DD35" s="26">
        <f t="shared" ca="1" si="136"/>
        <v>7383.1295688429736</v>
      </c>
      <c r="DE35" s="26">
        <f t="shared" ca="1" si="137"/>
        <v>0</v>
      </c>
      <c r="DF35" s="26">
        <f t="shared" ca="1" si="138"/>
        <v>74.983914621276895</v>
      </c>
      <c r="DG35" s="26">
        <f t="shared" ca="1" si="139"/>
        <v>8.0806157643746701</v>
      </c>
      <c r="DH35" s="26">
        <f t="shared" ca="1" si="140"/>
        <v>83.064530385651565</v>
      </c>
      <c r="DV35" s="117" t="str">
        <f ca="1">OFFSET(dane_tab_mark,ROWS(DV$3:DV35)-1,DV$3)</f>
        <v>Korekta salda inwestycji spowodowana opóźnieniami w alokacji wpłaty</v>
      </c>
      <c r="DW35" s="66" t="str">
        <f ca="1">OFFSET(dane_tab_mark,ROWS(DW$3:DW35)-1,DW$3)</f>
        <v>tak</v>
      </c>
      <c r="DZ35" s="25">
        <f t="shared" si="412"/>
        <v>45352</v>
      </c>
      <c r="EA35" s="1">
        <f t="shared" si="413"/>
        <v>27</v>
      </c>
      <c r="EB35" s="26">
        <f t="shared" ca="1" si="141"/>
        <v>266.66666666666669</v>
      </c>
      <c r="EC35" s="26">
        <f t="shared" ca="1" si="142"/>
        <v>7200.0000000000027</v>
      </c>
      <c r="ED35" s="26">
        <f t="shared" ca="1" si="143"/>
        <v>19.989999999999998</v>
      </c>
      <c r="EE35" s="26">
        <f t="shared" ca="1" si="144"/>
        <v>0</v>
      </c>
      <c r="EF35" s="26">
        <f t="shared" ca="1" si="145"/>
        <v>266.66666666666669</v>
      </c>
      <c r="EG35" s="26">
        <f t="shared" ca="1" si="146"/>
        <v>0</v>
      </c>
      <c r="EH35" s="26">
        <f t="shared" ca="1" si="147"/>
        <v>266.66666666666669</v>
      </c>
      <c r="EI35" s="26">
        <f t="shared" ca="1" si="148"/>
        <v>0</v>
      </c>
      <c r="EJ35" s="27">
        <f t="shared" ca="1" si="149"/>
        <v>57.971014492753632</v>
      </c>
      <c r="EK35" s="28">
        <f t="shared" ca="1" si="150"/>
        <v>0</v>
      </c>
      <c r="EL35" s="28">
        <f t="shared" ca="1" si="151"/>
        <v>57.971014492753632</v>
      </c>
      <c r="EM35" s="28">
        <f t="shared" ca="1" si="152"/>
        <v>0</v>
      </c>
      <c r="EN35" s="28">
        <f t="shared" ca="1" si="153"/>
        <v>1628.3251303504865</v>
      </c>
      <c r="EO35" s="28">
        <f t="shared" ca="1" si="154"/>
        <v>5.0561234201374035</v>
      </c>
      <c r="EP35" s="28">
        <f t="shared" ca="1" si="155"/>
        <v>-5.9009092430044666E-3</v>
      </c>
      <c r="EQ35" s="28">
        <f t="shared" ca="1" si="156"/>
        <v>1633.3753528613809</v>
      </c>
      <c r="ER35" s="27">
        <f t="shared" ca="1" si="157"/>
        <v>0.12018784610716227</v>
      </c>
      <c r="ES35" s="27">
        <f t="shared" ca="1" si="158"/>
        <v>0</v>
      </c>
      <c r="ET35" s="28">
        <f t="shared" ca="1" si="159"/>
        <v>1633.2551650152736</v>
      </c>
      <c r="EU35" s="27">
        <f t="shared" ca="1" si="160"/>
        <v>0</v>
      </c>
      <c r="EV35" s="27">
        <f t="shared" ca="1" si="161"/>
        <v>1633.2551650152736</v>
      </c>
      <c r="EW35" s="26">
        <f t="shared" ca="1" si="162"/>
        <v>7512.973759070258</v>
      </c>
      <c r="EX35" s="26">
        <f t="shared" ca="1" si="163"/>
        <v>0</v>
      </c>
      <c r="EY35" s="26">
        <f t="shared" ca="1" si="164"/>
        <v>0</v>
      </c>
      <c r="EZ35" s="26">
        <f t="shared" ca="1" si="165"/>
        <v>7512.973759070258</v>
      </c>
      <c r="FA35" s="29">
        <f t="shared" ca="1" si="166"/>
        <v>0</v>
      </c>
      <c r="FB35" s="26">
        <f t="shared" ca="1" si="167"/>
        <v>7512.973759070258</v>
      </c>
      <c r="FC35" s="26">
        <f t="shared" ca="1" si="168"/>
        <v>59.465014223348497</v>
      </c>
      <c r="FD35" s="26">
        <f t="shared" ca="1" si="169"/>
        <v>0</v>
      </c>
      <c r="FE35" s="26">
        <f t="shared" ca="1" si="170"/>
        <v>0</v>
      </c>
      <c r="FF35" s="26">
        <f t="shared" ca="1" si="171"/>
        <v>7453.5087448469094</v>
      </c>
      <c r="FG35" s="26">
        <f t="shared" ca="1" si="172"/>
        <v>19.989999999999998</v>
      </c>
      <c r="FH35" s="26">
        <f t="shared" ca="1" si="173"/>
        <v>7.6386045919135519</v>
      </c>
      <c r="FI35" s="26">
        <f t="shared" ca="1" si="174"/>
        <v>0</v>
      </c>
      <c r="FJ35" s="26">
        <f t="shared" ca="1" si="175"/>
        <v>7.6386045919135519</v>
      </c>
      <c r="FX35" s="117" t="str">
        <f ca="1">OFFSET(dane_tab_mark,ROWS(FX$3:FX35)-1,FX$3)</f>
        <v>Korekta salda inwestycji spowodowana opóźnieniami w alokacji wpłaty</v>
      </c>
      <c r="FY35" s="66" t="str">
        <f ca="1">OFFSET(dane_tab_mark,ROWS(FY$3:FY35)-1,FY$3)</f>
        <v>tak</v>
      </c>
      <c r="GB35" s="25">
        <f t="shared" si="414"/>
        <v>45352</v>
      </c>
      <c r="GC35" s="1">
        <f t="shared" si="415"/>
        <v>27</v>
      </c>
      <c r="GD35" s="26">
        <f t="shared" ca="1" si="176"/>
        <v>266.66666666666669</v>
      </c>
      <c r="GE35" s="26">
        <f t="shared" ca="1" si="177"/>
        <v>7200.0000000000027</v>
      </c>
      <c r="GF35" s="26">
        <f t="shared" ca="1" si="178"/>
        <v>29.99</v>
      </c>
      <c r="GG35" s="26">
        <f t="shared" ca="1" si="179"/>
        <v>0</v>
      </c>
      <c r="GH35" s="26">
        <f t="shared" ca="1" si="180"/>
        <v>266.66666666666669</v>
      </c>
      <c r="GI35" s="26">
        <f t="shared" ca="1" si="181"/>
        <v>0</v>
      </c>
      <c r="GJ35" s="26">
        <f t="shared" ca="1" si="182"/>
        <v>266.66666666666669</v>
      </c>
      <c r="GK35" s="26">
        <f t="shared" ca="1" si="183"/>
        <v>0</v>
      </c>
      <c r="GL35" s="27">
        <f t="shared" ca="1" si="184"/>
        <v>57.971014492753632</v>
      </c>
      <c r="GM35" s="28">
        <f t="shared" ca="1" si="185"/>
        <v>0</v>
      </c>
      <c r="GN35" s="28">
        <f t="shared" ca="1" si="186"/>
        <v>57.971014492753632</v>
      </c>
      <c r="GO35" s="28">
        <f t="shared" ca="1" si="187"/>
        <v>0</v>
      </c>
      <c r="GP35" s="28">
        <f t="shared" ca="1" si="188"/>
        <v>1628.3251303504865</v>
      </c>
      <c r="GQ35" s="28">
        <f t="shared" ca="1" si="189"/>
        <v>5.0561234201374035</v>
      </c>
      <c r="GR35" s="28">
        <f t="shared" ca="1" si="190"/>
        <v>-5.9009092430044666E-3</v>
      </c>
      <c r="GS35" s="28">
        <f t="shared" ca="1" si="191"/>
        <v>1633.3753528613809</v>
      </c>
      <c r="GT35" s="27">
        <f t="shared" ca="1" si="192"/>
        <v>0.12018784610716227</v>
      </c>
      <c r="GU35" s="27">
        <f t="shared" ca="1" si="193"/>
        <v>0</v>
      </c>
      <c r="GV35" s="28">
        <f t="shared" ca="1" si="194"/>
        <v>1633.2551650152736</v>
      </c>
      <c r="GW35" s="27">
        <f t="shared" ca="1" si="195"/>
        <v>0</v>
      </c>
      <c r="GX35" s="27">
        <f t="shared" ca="1" si="196"/>
        <v>1633.2551650152736</v>
      </c>
      <c r="GY35" s="26">
        <f t="shared" ca="1" si="197"/>
        <v>7512.973759070258</v>
      </c>
      <c r="GZ35" s="26">
        <f t="shared" ca="1" si="198"/>
        <v>0</v>
      </c>
      <c r="HA35" s="26">
        <f t="shared" ca="1" si="199"/>
        <v>0</v>
      </c>
      <c r="HB35" s="26">
        <f t="shared" ca="1" si="200"/>
        <v>7512.973759070258</v>
      </c>
      <c r="HC35" s="29">
        <f t="shared" ca="1" si="201"/>
        <v>0</v>
      </c>
      <c r="HD35" s="26">
        <f t="shared" ca="1" si="202"/>
        <v>7512.973759070258</v>
      </c>
      <c r="HE35" s="26">
        <f t="shared" ca="1" si="203"/>
        <v>59.465014223348497</v>
      </c>
      <c r="HF35" s="26">
        <f t="shared" ca="1" si="204"/>
        <v>0</v>
      </c>
      <c r="HG35" s="26">
        <f t="shared" ca="1" si="205"/>
        <v>0</v>
      </c>
      <c r="HH35" s="26">
        <f t="shared" ca="1" si="206"/>
        <v>7453.5087448469094</v>
      </c>
      <c r="HI35" s="26">
        <f t="shared" ca="1" si="207"/>
        <v>29.99</v>
      </c>
      <c r="HJ35" s="26">
        <f t="shared" ca="1" si="208"/>
        <v>7.6386045919135519</v>
      </c>
      <c r="HK35" s="26">
        <f t="shared" ca="1" si="209"/>
        <v>0</v>
      </c>
      <c r="HL35" s="26">
        <f t="shared" ca="1" si="210"/>
        <v>7.6386045919135519</v>
      </c>
      <c r="HZ35" s="117" t="str">
        <f ca="1">OFFSET(dane_tab_mark,ROWS(HZ$3:HZ35)-1,HZ$3)</f>
        <v>Korekta salda inwestycji spowodowana opóźnieniami w alokacji wpłaty</v>
      </c>
      <c r="IA35" s="66" t="str">
        <f ca="1">OFFSET(dane_tab_mark,ROWS(IA$3:IA35)-1,IA$3)</f>
        <v>n/d</v>
      </c>
      <c r="ID35" s="25">
        <f t="shared" si="414"/>
        <v>45352</v>
      </c>
      <c r="IE35" s="1">
        <f t="shared" si="415"/>
        <v>27</v>
      </c>
      <c r="IF35" s="26" t="str">
        <f t="shared" ca="1" si="211"/>
        <v/>
      </c>
      <c r="IG35" s="26" t="e">
        <f t="shared" ca="1" si="212"/>
        <v>#VALUE!</v>
      </c>
      <c r="IH35" s="26">
        <f t="shared" ca="1" si="213"/>
        <v>0</v>
      </c>
      <c r="II35" s="26">
        <f t="shared" ca="1" si="214"/>
        <v>0</v>
      </c>
      <c r="IJ35" s="26" t="e">
        <f t="shared" ca="1" si="215"/>
        <v>#VALUE!</v>
      </c>
      <c r="IK35" s="26" t="e">
        <f t="shared" ca="1" si="216"/>
        <v>#VALUE!</v>
      </c>
      <c r="IL35" s="26" t="e">
        <f t="shared" ca="1" si="217"/>
        <v>#VALUE!</v>
      </c>
      <c r="IM35" s="26" t="e">
        <f t="shared" ca="1" si="218"/>
        <v>#VALUE!</v>
      </c>
      <c r="IN35" s="27" t="e">
        <f t="shared" ca="1" si="219"/>
        <v>#VALUE!</v>
      </c>
      <c r="IO35" s="28" t="e">
        <f t="shared" ca="1" si="220"/>
        <v>#VALUE!</v>
      </c>
      <c r="IP35" s="28" t="e">
        <f t="shared" ca="1" si="221"/>
        <v>#VALUE!</v>
      </c>
      <c r="IQ35" s="28" t="e">
        <f t="shared" ca="1" si="222"/>
        <v>#VALUE!</v>
      </c>
      <c r="IR35" s="28" t="e">
        <f t="shared" ca="1" si="223"/>
        <v>#VALUE!</v>
      </c>
      <c r="IS35" s="28" t="e">
        <f t="shared" ca="1" si="224"/>
        <v>#VALUE!</v>
      </c>
      <c r="IT35" s="28" t="e">
        <f t="shared" ca="1" si="225"/>
        <v>#VALUE!</v>
      </c>
      <c r="IU35" s="28" t="e">
        <f t="shared" ca="1" si="226"/>
        <v>#VALUE!</v>
      </c>
      <c r="IV35" s="27" t="e">
        <f t="shared" ca="1" si="227"/>
        <v>#VALUE!</v>
      </c>
      <c r="IW35" s="27" t="e">
        <f t="shared" ca="1" si="228"/>
        <v>#VALUE!</v>
      </c>
      <c r="IX35" s="28" t="e">
        <f t="shared" ca="1" si="229"/>
        <v>#VALUE!</v>
      </c>
      <c r="IY35" s="27" t="e">
        <f t="shared" ca="1" si="230"/>
        <v>#VALUE!</v>
      </c>
      <c r="IZ35" s="27" t="e">
        <f t="shared" ca="1" si="231"/>
        <v>#VALUE!</v>
      </c>
      <c r="JA35" s="26" t="e">
        <f t="shared" ca="1" si="232"/>
        <v>#VALUE!</v>
      </c>
      <c r="JB35" s="26" t="e">
        <f t="shared" ca="1" si="233"/>
        <v>#VALUE!</v>
      </c>
      <c r="JC35" s="26" t="e">
        <f t="shared" ca="1" si="234"/>
        <v>#VALUE!</v>
      </c>
      <c r="JD35" s="26" t="e">
        <f t="shared" ca="1" si="235"/>
        <v>#VALUE!</v>
      </c>
      <c r="JE35" s="29">
        <f t="shared" ca="1" si="236"/>
        <v>0</v>
      </c>
      <c r="JF35" s="26" t="e">
        <f t="shared" ca="1" si="237"/>
        <v>#VALUE!</v>
      </c>
      <c r="JG35" s="26" t="e">
        <f t="shared" ca="1" si="238"/>
        <v>#VALUE!</v>
      </c>
      <c r="JH35" s="26">
        <f t="shared" ca="1" si="239"/>
        <v>0</v>
      </c>
      <c r="JI35" s="26">
        <f t="shared" ca="1" si="240"/>
        <v>0</v>
      </c>
      <c r="JJ35" s="26" t="e">
        <f t="shared" ca="1" si="241"/>
        <v>#VALUE!</v>
      </c>
      <c r="JK35" s="26">
        <f t="shared" ca="1" si="242"/>
        <v>0</v>
      </c>
      <c r="JL35" s="26" t="e">
        <f t="shared" ca="1" si="243"/>
        <v>#VALUE!</v>
      </c>
      <c r="JM35" s="26" t="e">
        <f t="shared" ca="1" si="244"/>
        <v>#VALUE!</v>
      </c>
      <c r="JN35" s="26" t="e">
        <f t="shared" ca="1" si="245"/>
        <v>#VALUE!</v>
      </c>
      <c r="KB35" s="117" t="str">
        <f ca="1">OFFSET(dane_tab_mark,ROWS(KB$3:KB35)-1,KB$3)</f>
        <v>Korekta salda inwestycji spowodowana opóźnieniami w alokacji wpłaty</v>
      </c>
      <c r="KC35" s="66" t="str">
        <f ca="1">OFFSET(dane_tab_mark,ROWS(KC$3:KC35)-1,KC$3)</f>
        <v>n/d</v>
      </c>
      <c r="KF35" s="25">
        <f t="shared" si="416"/>
        <v>45352</v>
      </c>
      <c r="KG35" s="1">
        <f t="shared" si="417"/>
        <v>27</v>
      </c>
      <c r="KH35" s="26">
        <f t="shared" ca="1" si="246"/>
        <v>266.66666666666669</v>
      </c>
      <c r="KI35" s="26">
        <f t="shared" ca="1" si="247"/>
        <v>7200.0000000000027</v>
      </c>
      <c r="KJ35" s="26">
        <f t="shared" ca="1" si="248"/>
        <v>0</v>
      </c>
      <c r="KK35" s="26">
        <f t="shared" ca="1" si="249"/>
        <v>0</v>
      </c>
      <c r="KL35" s="26">
        <f t="shared" ca="1" si="250"/>
        <v>266.66666666666669</v>
      </c>
      <c r="KM35" s="26">
        <f t="shared" ca="1" si="251"/>
        <v>19.989999999999998</v>
      </c>
      <c r="KN35" s="26">
        <f t="shared" ca="1" si="252"/>
        <v>246.67666666666668</v>
      </c>
      <c r="KO35" s="26">
        <f t="shared" ca="1" si="253"/>
        <v>0.2464302364302281</v>
      </c>
      <c r="KP35" s="27">
        <f t="shared" ca="1" si="254"/>
        <v>53.571790528312278</v>
      </c>
      <c r="KQ35" s="28">
        <f t="shared" ca="1" si="255"/>
        <v>0</v>
      </c>
      <c r="KR35" s="28">
        <f t="shared" ca="1" si="256"/>
        <v>53.571790528312278</v>
      </c>
      <c r="KS35" s="28">
        <f t="shared" ca="1" si="257"/>
        <v>0</v>
      </c>
      <c r="KT35" s="28">
        <f t="shared" ca="1" si="258"/>
        <v>1502.2400720514393</v>
      </c>
      <c r="KU35" s="28">
        <f t="shared" ca="1" si="259"/>
        <v>4.66461584937481</v>
      </c>
      <c r="KV35" s="28">
        <f t="shared" ca="1" si="260"/>
        <v>0</v>
      </c>
      <c r="KW35" s="28">
        <f t="shared" ca="1" si="261"/>
        <v>1506.904687900814</v>
      </c>
      <c r="KX35" s="27">
        <f t="shared" ca="1" si="262"/>
        <v>0.31345257916169306</v>
      </c>
      <c r="KY35" s="27">
        <f t="shared" ca="1" si="263"/>
        <v>0</v>
      </c>
      <c r="KZ35" s="28">
        <f t="shared" ca="1" si="264"/>
        <v>1506.5912353216522</v>
      </c>
      <c r="LA35" s="27">
        <f t="shared" ca="1" si="265"/>
        <v>0</v>
      </c>
      <c r="LB35" s="27">
        <f t="shared" ca="1" si="266"/>
        <v>1506.5912353216522</v>
      </c>
      <c r="LC35" s="26">
        <f t="shared" ca="1" si="267"/>
        <v>6923.3893627971202</v>
      </c>
      <c r="LD35" s="26">
        <f t="shared" ca="1" si="268"/>
        <v>6.9303196824794213</v>
      </c>
      <c r="LE35" s="26">
        <f t="shared" ca="1" si="269"/>
        <v>20.077829152111647</v>
      </c>
      <c r="LF35" s="26">
        <f t="shared" ca="1" si="270"/>
        <v>6903.3115336450082</v>
      </c>
      <c r="LG35" s="29">
        <f t="shared" ca="1" si="271"/>
        <v>0</v>
      </c>
      <c r="LH35" s="26">
        <f t="shared" ca="1" si="272"/>
        <v>6903.3115336450082</v>
      </c>
      <c r="LI35" s="26">
        <f t="shared" ca="1" si="273"/>
        <v>0</v>
      </c>
      <c r="LJ35" s="26">
        <f t="shared" ca="1" si="274"/>
        <v>0</v>
      </c>
      <c r="LK35" s="26">
        <f t="shared" ca="1" si="275"/>
        <v>0</v>
      </c>
      <c r="LL35" s="26">
        <f t="shared" ca="1" si="276"/>
        <v>6903.3115336450082</v>
      </c>
      <c r="LM35" s="26">
        <f t="shared" ca="1" si="277"/>
        <v>0</v>
      </c>
      <c r="LN35" s="26">
        <f t="shared" ca="1" si="278"/>
        <v>566.31698989891879</v>
      </c>
      <c r="LO35" s="26">
        <f t="shared" ca="1" si="279"/>
        <v>27.008148834591069</v>
      </c>
      <c r="LP35" s="26">
        <f t="shared" ca="1" si="280"/>
        <v>593.3251387335099</v>
      </c>
      <c r="MD35" s="117" t="str">
        <f ca="1">OFFSET(dane_tab_mark,ROWS(MD$3:MD35)-1,MD$3)</f>
        <v>Korekta salda inwestycji spowodowana opóźnieniami w alokacji wpłaty</v>
      </c>
      <c r="ME35" s="66" t="str">
        <f ca="1">OFFSET(dane_tab_mark,ROWS(ME$3:ME35)-1,ME$3)</f>
        <v>n/d</v>
      </c>
      <c r="MH35" s="25">
        <f t="shared" si="416"/>
        <v>45352</v>
      </c>
      <c r="MI35" s="1">
        <f t="shared" si="417"/>
        <v>27</v>
      </c>
      <c r="MJ35" s="26">
        <f t="shared" ca="1" si="281"/>
        <v>266.66666666666669</v>
      </c>
      <c r="MK35" s="26">
        <f t="shared" ca="1" si="282"/>
        <v>7200.0000000000027</v>
      </c>
      <c r="ML35" s="26">
        <f t="shared" ca="1" si="283"/>
        <v>0</v>
      </c>
      <c r="MM35" s="26">
        <f t="shared" ca="1" si="284"/>
        <v>0</v>
      </c>
      <c r="MN35" s="26">
        <f t="shared" ca="1" si="285"/>
        <v>266.66666666666669</v>
      </c>
      <c r="MO35" s="26">
        <f t="shared" ca="1" si="286"/>
        <v>19.989999999999998</v>
      </c>
      <c r="MP35" s="26">
        <f t="shared" ca="1" si="287"/>
        <v>246.67666666666668</v>
      </c>
      <c r="MQ35" s="26">
        <f t="shared" ca="1" si="288"/>
        <v>0.2464302364302281</v>
      </c>
      <c r="MR35" s="27">
        <f t="shared" ca="1" si="289"/>
        <v>53.571790528312278</v>
      </c>
      <c r="MS35" s="28">
        <f t="shared" ca="1" si="290"/>
        <v>0</v>
      </c>
      <c r="MT35" s="28">
        <f t="shared" ca="1" si="291"/>
        <v>53.571790528312278</v>
      </c>
      <c r="MU35" s="28">
        <f t="shared" ca="1" si="292"/>
        <v>0</v>
      </c>
      <c r="MV35" s="28">
        <f t="shared" ca="1" si="293"/>
        <v>1502.2400720514393</v>
      </c>
      <c r="MW35" s="28">
        <f t="shared" ca="1" si="294"/>
        <v>4.66461584937481</v>
      </c>
      <c r="MX35" s="28">
        <f t="shared" ca="1" si="295"/>
        <v>0</v>
      </c>
      <c r="MY35" s="28">
        <f t="shared" ca="1" si="296"/>
        <v>1506.904687900814</v>
      </c>
      <c r="MZ35" s="27">
        <f t="shared" ca="1" si="297"/>
        <v>0.31345257916169306</v>
      </c>
      <c r="NA35" s="27">
        <f t="shared" ca="1" si="298"/>
        <v>0</v>
      </c>
      <c r="NB35" s="28">
        <f t="shared" ca="1" si="299"/>
        <v>1506.5912353216522</v>
      </c>
      <c r="NC35" s="27">
        <f t="shared" ca="1" si="300"/>
        <v>0</v>
      </c>
      <c r="ND35" s="27">
        <f t="shared" ca="1" si="301"/>
        <v>1506.5912353216522</v>
      </c>
      <c r="NE35" s="26">
        <f t="shared" ca="1" si="302"/>
        <v>6923.3893627971202</v>
      </c>
      <c r="NF35" s="26">
        <f t="shared" ca="1" si="303"/>
        <v>6.9303196824794213</v>
      </c>
      <c r="NG35" s="26">
        <f t="shared" ca="1" si="304"/>
        <v>20.077829152111647</v>
      </c>
      <c r="NH35" s="26">
        <f t="shared" ca="1" si="305"/>
        <v>6903.3115336450082</v>
      </c>
      <c r="NI35" s="29">
        <f t="shared" ca="1" si="306"/>
        <v>0</v>
      </c>
      <c r="NJ35" s="26">
        <f t="shared" ca="1" si="307"/>
        <v>6903.3115336450082</v>
      </c>
      <c r="NK35" s="26">
        <f t="shared" ca="1" si="308"/>
        <v>0</v>
      </c>
      <c r="NL35" s="26">
        <f t="shared" ca="1" si="309"/>
        <v>1173.5629607196515</v>
      </c>
      <c r="NM35" s="26">
        <f t="shared" ca="1" si="310"/>
        <v>680.00000000000068</v>
      </c>
      <c r="NN35" s="26">
        <f t="shared" ca="1" si="311"/>
        <v>6409.7485729253576</v>
      </c>
      <c r="NO35" s="26">
        <f t="shared" ca="1" si="312"/>
        <v>0</v>
      </c>
      <c r="NP35" s="26">
        <f t="shared" ca="1" si="313"/>
        <v>566.31698989891879</v>
      </c>
      <c r="NQ35" s="26">
        <f t="shared" ca="1" si="314"/>
        <v>27.008148834591069</v>
      </c>
      <c r="NR35" s="26">
        <f t="shared" ca="1" si="315"/>
        <v>593.3251387335099</v>
      </c>
      <c r="OF35" s="117" t="str">
        <f ca="1">OFFSET(dane_tab_mark,ROWS(OF$3:OF35)-1,OF$3)</f>
        <v>Korekta salda inwestycji spowodowana opóźnieniami w alokacji wpłaty</v>
      </c>
      <c r="OG35" s="66" t="str">
        <f ca="1">OFFSET(dane_tab_mark,ROWS(OG$3:OG35)-1,OG$3)</f>
        <v>n/d</v>
      </c>
      <c r="OJ35" s="25">
        <f t="shared" si="418"/>
        <v>45352</v>
      </c>
      <c r="OK35" s="1">
        <f t="shared" si="419"/>
        <v>27</v>
      </c>
      <c r="OL35" s="26">
        <f t="shared" ca="1" si="316"/>
        <v>266.66666666666669</v>
      </c>
      <c r="OM35" s="26">
        <f t="shared" ca="1" si="317"/>
        <v>7200.0000000000027</v>
      </c>
      <c r="ON35" s="26">
        <f t="shared" ca="1" si="318"/>
        <v>0</v>
      </c>
      <c r="OO35" s="26">
        <f t="shared" ca="1" si="319"/>
        <v>0</v>
      </c>
      <c r="OP35" s="26">
        <f t="shared" ca="1" si="320"/>
        <v>266.66666666666669</v>
      </c>
      <c r="OQ35" s="26">
        <f t="shared" ca="1" si="321"/>
        <v>19.989999999999998</v>
      </c>
      <c r="OR35" s="26">
        <f t="shared" ca="1" si="322"/>
        <v>246.67666666666668</v>
      </c>
      <c r="OS35" s="26">
        <f t="shared" ca="1" si="323"/>
        <v>0.42825810185186403</v>
      </c>
      <c r="OT35" s="27">
        <f t="shared" ca="1" si="324"/>
        <v>53.532262731481488</v>
      </c>
      <c r="OU35" s="28">
        <f t="shared" ca="1" si="325"/>
        <v>0</v>
      </c>
      <c r="OV35" s="28">
        <f t="shared" ca="1" si="326"/>
        <v>53.532262731481488</v>
      </c>
      <c r="OW35" s="28">
        <f t="shared" ca="1" si="327"/>
        <v>0</v>
      </c>
      <c r="OX35" s="28">
        <f t="shared" ca="1" si="328"/>
        <v>1501.1316483871656</v>
      </c>
      <c r="OY35" s="28">
        <f t="shared" ca="1" si="329"/>
        <v>4.6611740755276161</v>
      </c>
      <c r="OZ35" s="28">
        <f t="shared" ca="1" si="330"/>
        <v>0</v>
      </c>
      <c r="PA35" s="28">
        <f t="shared" ca="1" si="331"/>
        <v>1505.7928224626933</v>
      </c>
      <c r="PB35" s="27">
        <f t="shared" ca="1" si="332"/>
        <v>0.3132212990468603</v>
      </c>
      <c r="PC35" s="27">
        <f t="shared" ca="1" si="333"/>
        <v>0</v>
      </c>
      <c r="PD35" s="28">
        <f t="shared" ca="1" si="334"/>
        <v>1505.4796011636463</v>
      </c>
      <c r="PE35" s="27">
        <f t="shared" ca="1" si="335"/>
        <v>0</v>
      </c>
      <c r="PF35" s="27">
        <f t="shared" ca="1" si="336"/>
        <v>1505.4796011636463</v>
      </c>
      <c r="PG35" s="26">
        <f t="shared" ca="1" si="337"/>
        <v>6913.1623285434634</v>
      </c>
      <c r="PH35" s="26">
        <f t="shared" ca="1" si="338"/>
        <v>12.043836809309141</v>
      </c>
      <c r="PI35" s="26">
        <f t="shared" ca="1" si="339"/>
        <v>20.048170752776041</v>
      </c>
      <c r="PJ35" s="26">
        <f t="shared" ca="1" si="340"/>
        <v>6893.1141577906874</v>
      </c>
      <c r="PK35" s="29">
        <f t="shared" ca="1" si="341"/>
        <v>0</v>
      </c>
      <c r="PL35" s="26">
        <f t="shared" ca="1" si="342"/>
        <v>6893.1141577906874</v>
      </c>
      <c r="PM35" s="26">
        <f t="shared" ca="1" si="343"/>
        <v>0</v>
      </c>
      <c r="PN35" s="26">
        <f t="shared" ca="1" si="344"/>
        <v>0</v>
      </c>
      <c r="PO35" s="26">
        <f t="shared" ca="1" si="345"/>
        <v>0</v>
      </c>
      <c r="PP35" s="26">
        <f t="shared" ca="1" si="346"/>
        <v>6893.1141577906874</v>
      </c>
      <c r="PQ35" s="26">
        <f t="shared" ca="1" si="347"/>
        <v>0</v>
      </c>
      <c r="PR35" s="26">
        <f t="shared" ca="1" si="348"/>
        <v>571.21163448102527</v>
      </c>
      <c r="PS35" s="26">
        <f t="shared" ca="1" si="349"/>
        <v>32.092007562085186</v>
      </c>
      <c r="PT35" s="26">
        <f t="shared" ca="1" si="350"/>
        <v>603.30364204311047</v>
      </c>
      <c r="QH35" s="117" t="str">
        <f ca="1">OFFSET(dane_tab_mark,ROWS(QH$3:QH35)-1,QH$3)</f>
        <v>Korekta salda inwestycji spowodowana opóźnieniami w alokacji wpłaty</v>
      </c>
      <c r="QI35" s="66" t="str">
        <f ca="1">OFFSET(dane_tab_mark,ROWS(QI$3:QI35)-1,QI$3)</f>
        <v>n/d</v>
      </c>
      <c r="QL35" s="25">
        <f t="shared" si="418"/>
        <v>45352</v>
      </c>
      <c r="QM35" s="1">
        <f t="shared" si="419"/>
        <v>27</v>
      </c>
      <c r="QN35" s="26">
        <f t="shared" ca="1" si="351"/>
        <v>266.66666666666669</v>
      </c>
      <c r="QO35" s="26">
        <f t="shared" ca="1" si="352"/>
        <v>7200.0000000000027</v>
      </c>
      <c r="QP35" s="26">
        <f t="shared" ca="1" si="353"/>
        <v>0</v>
      </c>
      <c r="QQ35" s="26">
        <f t="shared" ca="1" si="354"/>
        <v>0</v>
      </c>
      <c r="QR35" s="26">
        <f t="shared" ca="1" si="355"/>
        <v>266.66666666666669</v>
      </c>
      <c r="QS35" s="26">
        <f t="shared" ca="1" si="356"/>
        <v>19.989999999999998</v>
      </c>
      <c r="QT35" s="26">
        <f t="shared" ca="1" si="357"/>
        <v>246.67666666666668</v>
      </c>
      <c r="QU35" s="26">
        <f t="shared" ca="1" si="358"/>
        <v>0.42825810185186403</v>
      </c>
      <c r="QV35" s="27">
        <f t="shared" ca="1" si="359"/>
        <v>53.532262731481488</v>
      </c>
      <c r="QW35" s="28">
        <f t="shared" ca="1" si="360"/>
        <v>0</v>
      </c>
      <c r="QX35" s="28">
        <f t="shared" ca="1" si="361"/>
        <v>53.532262731481488</v>
      </c>
      <c r="QY35" s="28">
        <f t="shared" ca="1" si="362"/>
        <v>0</v>
      </c>
      <c r="QZ35" s="28">
        <f t="shared" ca="1" si="363"/>
        <v>1501.1316483871656</v>
      </c>
      <c r="RA35" s="28">
        <f t="shared" ca="1" si="364"/>
        <v>4.6611740755276161</v>
      </c>
      <c r="RB35" s="28">
        <f t="shared" ca="1" si="365"/>
        <v>0</v>
      </c>
      <c r="RC35" s="28">
        <f t="shared" ca="1" si="366"/>
        <v>1505.7928224626933</v>
      </c>
      <c r="RD35" s="27">
        <f t="shared" ca="1" si="367"/>
        <v>0.3132212990468603</v>
      </c>
      <c r="RE35" s="27">
        <f t="shared" ca="1" si="368"/>
        <v>0</v>
      </c>
      <c r="RF35" s="28">
        <f t="shared" ca="1" si="369"/>
        <v>1505.4796011636463</v>
      </c>
      <c r="RG35" s="27">
        <f t="shared" ca="1" si="370"/>
        <v>0</v>
      </c>
      <c r="RH35" s="27">
        <f t="shared" ca="1" si="371"/>
        <v>1505.4796011636463</v>
      </c>
      <c r="RI35" s="26">
        <f t="shared" ca="1" si="372"/>
        <v>6913.1623285434634</v>
      </c>
      <c r="RJ35" s="26">
        <f t="shared" ca="1" si="373"/>
        <v>12.043836809309141</v>
      </c>
      <c r="RK35" s="26">
        <f t="shared" ca="1" si="374"/>
        <v>20.048170752776041</v>
      </c>
      <c r="RL35" s="26">
        <f t="shared" ca="1" si="375"/>
        <v>6893.1141577906874</v>
      </c>
      <c r="RM35" s="29">
        <f t="shared" ca="1" si="376"/>
        <v>0</v>
      </c>
      <c r="RN35" s="26">
        <f t="shared" ca="1" si="377"/>
        <v>6893.1141577906874</v>
      </c>
      <c r="RO35" s="26">
        <f t="shared" ca="1" si="378"/>
        <v>0</v>
      </c>
      <c r="RP35" s="26">
        <f t="shared" ca="1" si="379"/>
        <v>1171.829406824417</v>
      </c>
      <c r="RQ35" s="26">
        <f t="shared" ca="1" si="380"/>
        <v>680.00000000000068</v>
      </c>
      <c r="RR35" s="26">
        <f t="shared" ca="1" si="381"/>
        <v>6401.2847509662715</v>
      </c>
      <c r="RS35" s="26">
        <f t="shared" ca="1" si="382"/>
        <v>0</v>
      </c>
      <c r="RT35" s="26">
        <f t="shared" ca="1" si="383"/>
        <v>571.21163448102527</v>
      </c>
      <c r="RU35" s="26">
        <f t="shared" ca="1" si="384"/>
        <v>32.092007562085186</v>
      </c>
      <c r="RV35" s="26">
        <f t="shared" ca="1" si="385"/>
        <v>603.30364204311047</v>
      </c>
    </row>
    <row r="36" spans="2:490" x14ac:dyDescent="0.25">
      <c r="B36" s="25">
        <f t="shared" si="409"/>
        <v>45383</v>
      </c>
      <c r="C36" s="1">
        <f t="shared" si="386"/>
        <v>2024</v>
      </c>
      <c r="D36" s="1">
        <f t="shared" si="387"/>
        <v>48</v>
      </c>
      <c r="E36" s="1">
        <f t="shared" si="388"/>
        <v>28</v>
      </c>
      <c r="F36" s="26">
        <f t="shared" si="72"/>
        <v>266.66666666666669</v>
      </c>
      <c r="G36" s="26">
        <f>SUMIFS(F$9:F36,C$9:C36,C36)</f>
        <v>1066.6666666666667</v>
      </c>
      <c r="H36" s="26">
        <f t="shared" si="73"/>
        <v>266.66666666666669</v>
      </c>
      <c r="I36" s="86">
        <f t="shared" si="389"/>
        <v>0</v>
      </c>
      <c r="J36" s="1" t="b">
        <f>IF(J35=TRUE,TRUE,AND(D36&gt;=dane_wiek_emerytalny,D36&gt;=55,YEAR(B36)-YEAR(dane_data_rozpoczecia)&gt;=4,SUMIFS(F$9:F36,C$9:C36,C36)))</f>
        <v>0</v>
      </c>
      <c r="K36" s="26">
        <f t="shared" si="74"/>
        <v>266.66666666666669</v>
      </c>
      <c r="L36" s="26">
        <f t="shared" si="75"/>
        <v>544</v>
      </c>
      <c r="M36" s="26">
        <f t="shared" si="76"/>
        <v>181.33333333333405</v>
      </c>
      <c r="N36" s="26">
        <f t="shared" si="77"/>
        <v>544</v>
      </c>
      <c r="O36" s="1" t="b">
        <f>IF(O35=TRUE,TRUE,AND(D36&gt;=65,YEAR(B36)-YEAR(dane_data_rozpoczecia)&gt;=4,SUMIFS(F$9:F36,C$9:C36,C36)))</f>
        <v>0</v>
      </c>
      <c r="R36" s="118" t="str">
        <f ca="1">OFFSET(dane_tab_mark,ROWS(R$3:R36)-1,R$3)</f>
        <v>4. Koszty zamknięcia inwestycji</v>
      </c>
      <c r="S36" s="105">
        <f ca="1">OFFSET(dane_tab_mark,ROWS(S$3:S36)-1,S$3)</f>
        <v>0</v>
      </c>
      <c r="V36" s="25">
        <f t="shared" si="410"/>
        <v>45383</v>
      </c>
      <c r="W36" s="1">
        <f t="shared" si="390"/>
        <v>28</v>
      </c>
      <c r="X36" s="26">
        <f t="shared" ca="1" si="78"/>
        <v>266.66666666666669</v>
      </c>
      <c r="Y36" s="26">
        <f t="shared" ca="1" si="79"/>
        <v>7466.6666666666697</v>
      </c>
      <c r="Z36" s="26">
        <f t="shared" ca="1" si="391"/>
        <v>0</v>
      </c>
      <c r="AA36" s="26">
        <f t="shared" ca="1" si="392"/>
        <v>3.2</v>
      </c>
      <c r="AB36" s="26">
        <f t="shared" ca="1" si="80"/>
        <v>263.4666666666667</v>
      </c>
      <c r="AC36" s="26">
        <f t="shared" ca="1" si="81"/>
        <v>0</v>
      </c>
      <c r="AD36" s="26">
        <f t="shared" ca="1" si="82"/>
        <v>263.4666666666667</v>
      </c>
      <c r="AE36" s="26">
        <f t="shared" ca="1" si="83"/>
        <v>0.28606587043069143</v>
      </c>
      <c r="AF36" s="27">
        <f t="shared" ca="1" si="84"/>
        <v>57.213174086138267</v>
      </c>
      <c r="AG36" s="28">
        <f t="shared" ca="1" si="85"/>
        <v>0</v>
      </c>
      <c r="AH36" s="28">
        <f t="shared" ca="1" si="86"/>
        <v>57.213174086138267</v>
      </c>
      <c r="AI36" s="28">
        <f t="shared" ca="1" si="393"/>
        <v>24.643146349173026</v>
      </c>
      <c r="AJ36" s="28">
        <f t="shared" ca="1" si="411"/>
        <v>1618.2332769290288</v>
      </c>
      <c r="AK36" s="28">
        <f t="shared" ca="1" si="87"/>
        <v>5.0247871375450917</v>
      </c>
      <c r="AL36" s="28">
        <f t="shared" ca="1" si="394"/>
        <v>-4.0753930244747577E-2</v>
      </c>
      <c r="AM36" s="28">
        <f t="shared" ca="1" si="395"/>
        <v>1623.2173101363289</v>
      </c>
      <c r="AN36" s="27">
        <f t="shared" ca="1" si="88"/>
        <v>0.26361096899309022</v>
      </c>
      <c r="AO36" s="27">
        <f t="shared" ca="1" si="89"/>
        <v>1.6205934880481825</v>
      </c>
      <c r="AP36" s="28">
        <f t="shared" ca="1" si="90"/>
        <v>1645.9762520284607</v>
      </c>
      <c r="AQ36" s="27">
        <f t="shared" ca="1" si="91"/>
        <v>0</v>
      </c>
      <c r="AR36" s="27">
        <f t="shared" ca="1" si="92"/>
        <v>1645.9762520284607</v>
      </c>
      <c r="AS36" s="26">
        <f t="shared" ca="1" si="93"/>
        <v>7563.2608780707769</v>
      </c>
      <c r="AT36" s="26">
        <f t="shared" ca="1" si="94"/>
        <v>8.229881260142065</v>
      </c>
      <c r="AU36" s="26">
        <f t="shared" ca="1" si="95"/>
        <v>0</v>
      </c>
      <c r="AV36" s="26">
        <f t="shared" ca="1" si="96"/>
        <v>7563.2608780707769</v>
      </c>
      <c r="AW36" s="29">
        <f t="shared" ca="1" si="97"/>
        <v>0</v>
      </c>
      <c r="AX36" s="26">
        <f t="shared" ca="1" si="98"/>
        <v>7563.2608780707769</v>
      </c>
      <c r="AY36" s="26">
        <f t="shared" ca="1" si="99"/>
        <v>18.352900166780373</v>
      </c>
      <c r="AZ36" s="26">
        <f t="shared" ca="1" si="100"/>
        <v>0</v>
      </c>
      <c r="BA36" s="26">
        <f t="shared" ca="1" si="396"/>
        <v>0</v>
      </c>
      <c r="BB36" s="26">
        <f t="shared" ca="1" si="101"/>
        <v>7544.9079779039967</v>
      </c>
      <c r="BC36" s="26">
        <f t="shared" ca="1" si="102"/>
        <v>0</v>
      </c>
      <c r="BD36" s="26">
        <f t="shared" ca="1" si="103"/>
        <v>222.20769624125074</v>
      </c>
      <c r="BE36" s="26">
        <f t="shared" ca="1" si="104"/>
        <v>8.229881260142065</v>
      </c>
      <c r="BF36" s="26">
        <f t="shared" ca="1" si="105"/>
        <v>230.43757750139281</v>
      </c>
      <c r="BT36" s="118" t="str">
        <f ca="1">OFFSET(dane_tab_mark,ROWS(BT$3:BT36)-1,BT$3)</f>
        <v>4. Koszty zamknięcia inwestycji</v>
      </c>
      <c r="BU36" s="105">
        <f ca="1">OFFSET(dane_tab_mark,ROWS(BU$3:BU36)-1,BU$3)</f>
        <v>0</v>
      </c>
      <c r="BX36" s="25">
        <f t="shared" si="412"/>
        <v>45383</v>
      </c>
      <c r="BY36" s="1">
        <f t="shared" si="413"/>
        <v>28</v>
      </c>
      <c r="BZ36" s="26">
        <f t="shared" ca="1" si="106"/>
        <v>266.66666666666669</v>
      </c>
      <c r="CA36" s="26">
        <f t="shared" ca="1" si="107"/>
        <v>7466.6666666666697</v>
      </c>
      <c r="CB36" s="26">
        <f t="shared" ca="1" si="108"/>
        <v>0</v>
      </c>
      <c r="CC36" s="26">
        <f t="shared" ca="1" si="109"/>
        <v>0</v>
      </c>
      <c r="CD36" s="26">
        <f t="shared" ca="1" si="110"/>
        <v>266.66666666666669</v>
      </c>
      <c r="CE36" s="26">
        <f t="shared" ca="1" si="111"/>
        <v>0</v>
      </c>
      <c r="CF36" s="26">
        <f t="shared" ca="1" si="112"/>
        <v>266.66666666666669</v>
      </c>
      <c r="CG36" s="26">
        <f t="shared" ca="1" si="113"/>
        <v>0.28954035468693462</v>
      </c>
      <c r="CH36" s="27">
        <f t="shared" ca="1" si="114"/>
        <v>57.90807093738691</v>
      </c>
      <c r="CI36" s="28">
        <f t="shared" ca="1" si="115"/>
        <v>0</v>
      </c>
      <c r="CJ36" s="28">
        <f t="shared" ca="1" si="116"/>
        <v>57.90807093738691</v>
      </c>
      <c r="CK36" s="28">
        <f t="shared" ca="1" si="117"/>
        <v>25.110468357185269</v>
      </c>
      <c r="CL36" s="28">
        <f t="shared" ca="1" si="118"/>
        <v>1648.920755455166</v>
      </c>
      <c r="CM36" s="28">
        <f t="shared" ca="1" si="119"/>
        <v>5.1200750355139508</v>
      </c>
      <c r="CN36" s="28">
        <f t="shared" ca="1" si="120"/>
        <v>-4.1248917251768796E-2</v>
      </c>
      <c r="CO36" s="28">
        <f t="shared" ca="1" si="121"/>
        <v>1653.9995815734283</v>
      </c>
      <c r="CP36" s="27">
        <f t="shared" ca="1" si="122"/>
        <v>0.26860999640885042</v>
      </c>
      <c r="CQ36" s="27">
        <f t="shared" ca="1" si="123"/>
        <v>0.8256629317580465</v>
      </c>
      <c r="CR36" s="28">
        <f t="shared" ca="1" si="124"/>
        <v>1678.0157770024466</v>
      </c>
      <c r="CS36" s="27">
        <f t="shared" ca="1" si="125"/>
        <v>0</v>
      </c>
      <c r="CT36" s="27">
        <f t="shared" ca="1" si="126"/>
        <v>1678.0157770024466</v>
      </c>
      <c r="CU36" s="26">
        <f t="shared" ca="1" si="127"/>
        <v>7710.4824953262414</v>
      </c>
      <c r="CV36" s="26">
        <f t="shared" ca="1" si="128"/>
        <v>8.3900788850123718</v>
      </c>
      <c r="CW36" s="26">
        <f t="shared" ca="1" si="129"/>
        <v>0</v>
      </c>
      <c r="CX36" s="26">
        <f t="shared" ca="1" si="130"/>
        <v>7710.4824953262414</v>
      </c>
      <c r="CY36" s="29">
        <f t="shared" ca="1" si="131"/>
        <v>0</v>
      </c>
      <c r="CZ36" s="26">
        <f t="shared" ca="1" si="132"/>
        <v>7710.4824953262414</v>
      </c>
      <c r="DA36" s="26">
        <f t="shared" ca="1" si="133"/>
        <v>46.325007445318626</v>
      </c>
      <c r="DB36" s="26">
        <f t="shared" ca="1" si="134"/>
        <v>0</v>
      </c>
      <c r="DC36" s="26">
        <f t="shared" ca="1" si="135"/>
        <v>0</v>
      </c>
      <c r="DD36" s="26">
        <f t="shared" ca="1" si="136"/>
        <v>7664.1574878809224</v>
      </c>
      <c r="DE36" s="26">
        <f t="shared" ca="1" si="137"/>
        <v>0</v>
      </c>
      <c r="DF36" s="26">
        <f t="shared" ca="1" si="138"/>
        <v>80.307110445531549</v>
      </c>
      <c r="DG36" s="26">
        <f t="shared" ca="1" si="139"/>
        <v>8.3900788850123718</v>
      </c>
      <c r="DH36" s="26">
        <f t="shared" ca="1" si="140"/>
        <v>88.697189330543921</v>
      </c>
      <c r="DV36" s="118" t="str">
        <f ca="1">OFFSET(dane_tab_mark,ROWS(DV$3:DV36)-1,DV$3)</f>
        <v>4. Koszty zamknięcia inwestycji</v>
      </c>
      <c r="DW36" s="105">
        <f ca="1">OFFSET(dane_tab_mark,ROWS(DW$3:DW36)-1,DW$3)</f>
        <v>0</v>
      </c>
      <c r="DZ36" s="25">
        <f t="shared" si="412"/>
        <v>45383</v>
      </c>
      <c r="EA36" s="1">
        <f t="shared" si="413"/>
        <v>28</v>
      </c>
      <c r="EB36" s="26">
        <f t="shared" ca="1" si="141"/>
        <v>266.66666666666669</v>
      </c>
      <c r="EC36" s="26">
        <f t="shared" ca="1" si="142"/>
        <v>7466.6666666666697</v>
      </c>
      <c r="ED36" s="26">
        <f t="shared" ca="1" si="143"/>
        <v>19.989999999999998</v>
      </c>
      <c r="EE36" s="26">
        <f t="shared" ca="1" si="144"/>
        <v>0</v>
      </c>
      <c r="EF36" s="26">
        <f t="shared" ca="1" si="145"/>
        <v>266.66666666666669</v>
      </c>
      <c r="EG36" s="26">
        <f t="shared" ca="1" si="146"/>
        <v>0</v>
      </c>
      <c r="EH36" s="26">
        <f t="shared" ca="1" si="147"/>
        <v>266.66666666666669</v>
      </c>
      <c r="EI36" s="26">
        <f t="shared" ca="1" si="148"/>
        <v>0</v>
      </c>
      <c r="EJ36" s="27">
        <f t="shared" ca="1" si="149"/>
        <v>57.971014492753632</v>
      </c>
      <c r="EK36" s="28">
        <f t="shared" ca="1" si="150"/>
        <v>0</v>
      </c>
      <c r="EL36" s="28">
        <f t="shared" ca="1" si="151"/>
        <v>57.971014492753632</v>
      </c>
      <c r="EM36" s="28">
        <f t="shared" ca="1" si="152"/>
        <v>0</v>
      </c>
      <c r="EN36" s="28">
        <f t="shared" ca="1" si="153"/>
        <v>1691.2261795080274</v>
      </c>
      <c r="EO36" s="28">
        <f t="shared" ca="1" si="154"/>
        <v>5.25143789503481</v>
      </c>
      <c r="EP36" s="28">
        <f t="shared" ca="1" si="155"/>
        <v>-5.9009092430044666E-3</v>
      </c>
      <c r="EQ36" s="28">
        <f t="shared" ca="1" si="156"/>
        <v>1696.471716493819</v>
      </c>
      <c r="ER36" s="27">
        <f t="shared" ca="1" si="157"/>
        <v>0.12483062607308686</v>
      </c>
      <c r="ES36" s="27">
        <f t="shared" ca="1" si="158"/>
        <v>0</v>
      </c>
      <c r="ET36" s="28">
        <f t="shared" ca="1" si="159"/>
        <v>1696.3468858677459</v>
      </c>
      <c r="EU36" s="27">
        <f t="shared" ca="1" si="160"/>
        <v>0</v>
      </c>
      <c r="EV36" s="27">
        <f t="shared" ca="1" si="161"/>
        <v>1696.3468858677459</v>
      </c>
      <c r="EW36" s="26">
        <f t="shared" ca="1" si="162"/>
        <v>7803.1956749916308</v>
      </c>
      <c r="EX36" s="26">
        <f t="shared" ca="1" si="163"/>
        <v>0</v>
      </c>
      <c r="EY36" s="26">
        <f t="shared" ca="1" si="164"/>
        <v>0</v>
      </c>
      <c r="EZ36" s="26">
        <f t="shared" ca="1" si="165"/>
        <v>7803.1956749916308</v>
      </c>
      <c r="FA36" s="29">
        <f t="shared" ca="1" si="166"/>
        <v>0</v>
      </c>
      <c r="FB36" s="26">
        <f t="shared" ca="1" si="167"/>
        <v>7803.1956749916308</v>
      </c>
      <c r="FC36" s="26">
        <f t="shared" ca="1" si="168"/>
        <v>63.940511581742605</v>
      </c>
      <c r="FD36" s="26">
        <f t="shared" ca="1" si="169"/>
        <v>0</v>
      </c>
      <c r="FE36" s="26">
        <f t="shared" ca="1" si="170"/>
        <v>0</v>
      </c>
      <c r="FF36" s="26">
        <f t="shared" ca="1" si="171"/>
        <v>7739.2551634098882</v>
      </c>
      <c r="FG36" s="26">
        <f t="shared" ca="1" si="172"/>
        <v>19.989999999999998</v>
      </c>
      <c r="FH36" s="26">
        <f t="shared" ca="1" si="173"/>
        <v>8.2128254718497509</v>
      </c>
      <c r="FI36" s="26">
        <f t="shared" ca="1" si="174"/>
        <v>0</v>
      </c>
      <c r="FJ36" s="26">
        <f t="shared" ca="1" si="175"/>
        <v>8.2128254718497509</v>
      </c>
      <c r="FX36" s="118" t="str">
        <f ca="1">OFFSET(dane_tab_mark,ROWS(FX$3:FX36)-1,FX$3)</f>
        <v>4. Koszty zamknięcia inwestycji</v>
      </c>
      <c r="FY36" s="105">
        <f ca="1">OFFSET(dane_tab_mark,ROWS(FY$3:FY36)-1,FY$3)</f>
        <v>0</v>
      </c>
      <c r="GB36" s="25">
        <f t="shared" si="414"/>
        <v>45383</v>
      </c>
      <c r="GC36" s="1">
        <f t="shared" si="415"/>
        <v>28</v>
      </c>
      <c r="GD36" s="26">
        <f t="shared" ca="1" si="176"/>
        <v>266.66666666666669</v>
      </c>
      <c r="GE36" s="26">
        <f t="shared" ca="1" si="177"/>
        <v>7466.6666666666697</v>
      </c>
      <c r="GF36" s="26">
        <f t="shared" ca="1" si="178"/>
        <v>29.99</v>
      </c>
      <c r="GG36" s="26">
        <f t="shared" ca="1" si="179"/>
        <v>0</v>
      </c>
      <c r="GH36" s="26">
        <f t="shared" ca="1" si="180"/>
        <v>266.66666666666669</v>
      </c>
      <c r="GI36" s="26">
        <f t="shared" ca="1" si="181"/>
        <v>0</v>
      </c>
      <c r="GJ36" s="26">
        <f t="shared" ca="1" si="182"/>
        <v>266.66666666666669</v>
      </c>
      <c r="GK36" s="26">
        <f t="shared" ca="1" si="183"/>
        <v>0</v>
      </c>
      <c r="GL36" s="27">
        <f t="shared" ca="1" si="184"/>
        <v>57.971014492753632</v>
      </c>
      <c r="GM36" s="28">
        <f t="shared" ca="1" si="185"/>
        <v>0</v>
      </c>
      <c r="GN36" s="28">
        <f t="shared" ca="1" si="186"/>
        <v>57.971014492753632</v>
      </c>
      <c r="GO36" s="28">
        <f t="shared" ca="1" si="187"/>
        <v>0</v>
      </c>
      <c r="GP36" s="28">
        <f t="shared" ca="1" si="188"/>
        <v>1691.2261795080274</v>
      </c>
      <c r="GQ36" s="28">
        <f t="shared" ca="1" si="189"/>
        <v>5.25143789503481</v>
      </c>
      <c r="GR36" s="28">
        <f t="shared" ca="1" si="190"/>
        <v>-5.9009092430044666E-3</v>
      </c>
      <c r="GS36" s="28">
        <f t="shared" ca="1" si="191"/>
        <v>1696.471716493819</v>
      </c>
      <c r="GT36" s="27">
        <f t="shared" ca="1" si="192"/>
        <v>0.12483062607308686</v>
      </c>
      <c r="GU36" s="27">
        <f t="shared" ca="1" si="193"/>
        <v>0</v>
      </c>
      <c r="GV36" s="28">
        <f t="shared" ca="1" si="194"/>
        <v>1696.3468858677459</v>
      </c>
      <c r="GW36" s="27">
        <f t="shared" ca="1" si="195"/>
        <v>0</v>
      </c>
      <c r="GX36" s="27">
        <f t="shared" ca="1" si="196"/>
        <v>1696.3468858677459</v>
      </c>
      <c r="GY36" s="26">
        <f t="shared" ca="1" si="197"/>
        <v>7803.1956749916308</v>
      </c>
      <c r="GZ36" s="26">
        <f t="shared" ca="1" si="198"/>
        <v>0</v>
      </c>
      <c r="HA36" s="26">
        <f t="shared" ca="1" si="199"/>
        <v>0</v>
      </c>
      <c r="HB36" s="26">
        <f t="shared" ca="1" si="200"/>
        <v>7803.1956749916308</v>
      </c>
      <c r="HC36" s="29">
        <f t="shared" ca="1" si="201"/>
        <v>0</v>
      </c>
      <c r="HD36" s="26">
        <f t="shared" ca="1" si="202"/>
        <v>7803.1956749916308</v>
      </c>
      <c r="HE36" s="26">
        <f t="shared" ca="1" si="203"/>
        <v>63.940511581742605</v>
      </c>
      <c r="HF36" s="26">
        <f t="shared" ca="1" si="204"/>
        <v>0</v>
      </c>
      <c r="HG36" s="26">
        <f t="shared" ca="1" si="205"/>
        <v>0</v>
      </c>
      <c r="HH36" s="26">
        <f t="shared" ca="1" si="206"/>
        <v>7739.2551634098882</v>
      </c>
      <c r="HI36" s="26">
        <f t="shared" ca="1" si="207"/>
        <v>29.99</v>
      </c>
      <c r="HJ36" s="26">
        <f t="shared" ca="1" si="208"/>
        <v>8.2128254718497509</v>
      </c>
      <c r="HK36" s="26">
        <f t="shared" ca="1" si="209"/>
        <v>0</v>
      </c>
      <c r="HL36" s="26">
        <f t="shared" ca="1" si="210"/>
        <v>8.2128254718497509</v>
      </c>
      <c r="HZ36" s="118" t="str">
        <f ca="1">OFFSET(dane_tab_mark,ROWS(HZ$3:HZ36)-1,HZ$3)</f>
        <v>4. Koszty zamknięcia inwestycji</v>
      </c>
      <c r="IA36" s="105">
        <f ca="1">OFFSET(dane_tab_mark,ROWS(IA$3:IA36)-1,IA$3)</f>
        <v>0</v>
      </c>
      <c r="ID36" s="25">
        <f t="shared" si="414"/>
        <v>45383</v>
      </c>
      <c r="IE36" s="1">
        <f t="shared" si="415"/>
        <v>28</v>
      </c>
      <c r="IF36" s="26" t="str">
        <f t="shared" ca="1" si="211"/>
        <v/>
      </c>
      <c r="IG36" s="26" t="e">
        <f t="shared" ca="1" si="212"/>
        <v>#VALUE!</v>
      </c>
      <c r="IH36" s="26">
        <f t="shared" ca="1" si="213"/>
        <v>0</v>
      </c>
      <c r="II36" s="26">
        <f t="shared" ca="1" si="214"/>
        <v>0</v>
      </c>
      <c r="IJ36" s="26" t="e">
        <f t="shared" ca="1" si="215"/>
        <v>#VALUE!</v>
      </c>
      <c r="IK36" s="26" t="e">
        <f t="shared" ca="1" si="216"/>
        <v>#VALUE!</v>
      </c>
      <c r="IL36" s="26" t="e">
        <f t="shared" ca="1" si="217"/>
        <v>#VALUE!</v>
      </c>
      <c r="IM36" s="26" t="e">
        <f t="shared" ca="1" si="218"/>
        <v>#VALUE!</v>
      </c>
      <c r="IN36" s="27" t="e">
        <f t="shared" ca="1" si="219"/>
        <v>#VALUE!</v>
      </c>
      <c r="IO36" s="28" t="e">
        <f t="shared" ca="1" si="220"/>
        <v>#VALUE!</v>
      </c>
      <c r="IP36" s="28" t="e">
        <f t="shared" ca="1" si="221"/>
        <v>#VALUE!</v>
      </c>
      <c r="IQ36" s="28" t="e">
        <f t="shared" ca="1" si="222"/>
        <v>#VALUE!</v>
      </c>
      <c r="IR36" s="28" t="e">
        <f t="shared" ca="1" si="223"/>
        <v>#VALUE!</v>
      </c>
      <c r="IS36" s="28" t="e">
        <f t="shared" ca="1" si="224"/>
        <v>#VALUE!</v>
      </c>
      <c r="IT36" s="28" t="e">
        <f t="shared" ca="1" si="225"/>
        <v>#VALUE!</v>
      </c>
      <c r="IU36" s="28" t="e">
        <f t="shared" ca="1" si="226"/>
        <v>#VALUE!</v>
      </c>
      <c r="IV36" s="27" t="e">
        <f t="shared" ca="1" si="227"/>
        <v>#VALUE!</v>
      </c>
      <c r="IW36" s="27" t="e">
        <f t="shared" ca="1" si="228"/>
        <v>#VALUE!</v>
      </c>
      <c r="IX36" s="28" t="e">
        <f t="shared" ca="1" si="229"/>
        <v>#VALUE!</v>
      </c>
      <c r="IY36" s="27" t="e">
        <f t="shared" ca="1" si="230"/>
        <v>#VALUE!</v>
      </c>
      <c r="IZ36" s="27" t="e">
        <f t="shared" ca="1" si="231"/>
        <v>#VALUE!</v>
      </c>
      <c r="JA36" s="26" t="e">
        <f t="shared" ca="1" si="232"/>
        <v>#VALUE!</v>
      </c>
      <c r="JB36" s="26" t="e">
        <f t="shared" ca="1" si="233"/>
        <v>#VALUE!</v>
      </c>
      <c r="JC36" s="26" t="e">
        <f t="shared" ca="1" si="234"/>
        <v>#VALUE!</v>
      </c>
      <c r="JD36" s="26" t="e">
        <f t="shared" ca="1" si="235"/>
        <v>#VALUE!</v>
      </c>
      <c r="JE36" s="29">
        <f t="shared" ca="1" si="236"/>
        <v>0</v>
      </c>
      <c r="JF36" s="26" t="e">
        <f t="shared" ca="1" si="237"/>
        <v>#VALUE!</v>
      </c>
      <c r="JG36" s="26" t="e">
        <f t="shared" ca="1" si="238"/>
        <v>#VALUE!</v>
      </c>
      <c r="JH36" s="26">
        <f t="shared" ca="1" si="239"/>
        <v>0</v>
      </c>
      <c r="JI36" s="26">
        <f t="shared" ca="1" si="240"/>
        <v>0</v>
      </c>
      <c r="JJ36" s="26" t="e">
        <f t="shared" ca="1" si="241"/>
        <v>#VALUE!</v>
      </c>
      <c r="JK36" s="26">
        <f t="shared" ca="1" si="242"/>
        <v>0</v>
      </c>
      <c r="JL36" s="26" t="e">
        <f t="shared" ca="1" si="243"/>
        <v>#VALUE!</v>
      </c>
      <c r="JM36" s="26" t="e">
        <f t="shared" ca="1" si="244"/>
        <v>#VALUE!</v>
      </c>
      <c r="JN36" s="26" t="e">
        <f t="shared" ca="1" si="245"/>
        <v>#VALUE!</v>
      </c>
      <c r="KB36" s="118" t="str">
        <f ca="1">OFFSET(dane_tab_mark,ROWS(KB$3:KB36)-1,KB$3)</f>
        <v>4. Koszty zamknięcia inwestycji</v>
      </c>
      <c r="KC36" s="105">
        <f ca="1">OFFSET(dane_tab_mark,ROWS(KC$3:KC36)-1,KC$3)</f>
        <v>0</v>
      </c>
      <c r="KF36" s="25">
        <f t="shared" si="416"/>
        <v>45383</v>
      </c>
      <c r="KG36" s="1">
        <f t="shared" si="417"/>
        <v>28</v>
      </c>
      <c r="KH36" s="26">
        <f t="shared" ca="1" si="246"/>
        <v>266.66666666666669</v>
      </c>
      <c r="KI36" s="26">
        <f t="shared" ca="1" si="247"/>
        <v>7466.6666666666697</v>
      </c>
      <c r="KJ36" s="26">
        <f t="shared" ca="1" si="248"/>
        <v>0</v>
      </c>
      <c r="KK36" s="26">
        <f t="shared" ca="1" si="249"/>
        <v>0</v>
      </c>
      <c r="KL36" s="26">
        <f t="shared" ca="1" si="250"/>
        <v>266.66666666666669</v>
      </c>
      <c r="KM36" s="26">
        <f t="shared" ca="1" si="251"/>
        <v>19.989999999999998</v>
      </c>
      <c r="KN36" s="26">
        <f t="shared" ca="1" si="252"/>
        <v>246.67666666666668</v>
      </c>
      <c r="KO36" s="26">
        <f t="shared" ca="1" si="253"/>
        <v>0.2464302364302281</v>
      </c>
      <c r="KP36" s="27">
        <f t="shared" ca="1" si="254"/>
        <v>53.571790528312278</v>
      </c>
      <c r="KQ36" s="28">
        <f t="shared" ca="1" si="255"/>
        <v>0</v>
      </c>
      <c r="KR36" s="28">
        <f t="shared" ca="1" si="256"/>
        <v>53.571790528312278</v>
      </c>
      <c r="KS36" s="28">
        <f t="shared" ca="1" si="257"/>
        <v>0</v>
      </c>
      <c r="KT36" s="28">
        <f t="shared" ca="1" si="258"/>
        <v>1560.1630258499645</v>
      </c>
      <c r="KU36" s="28">
        <f t="shared" ca="1" si="259"/>
        <v>4.8444728065669054</v>
      </c>
      <c r="KV36" s="28">
        <f t="shared" ca="1" si="260"/>
        <v>0</v>
      </c>
      <c r="KW36" s="28">
        <f t="shared" ca="1" si="261"/>
        <v>1565.0074986565314</v>
      </c>
      <c r="KX36" s="27">
        <f t="shared" ca="1" si="262"/>
        <v>0.32553859630276</v>
      </c>
      <c r="KY36" s="27">
        <f t="shared" ca="1" si="263"/>
        <v>0</v>
      </c>
      <c r="KZ36" s="28">
        <f t="shared" ca="1" si="264"/>
        <v>1564.6819600602287</v>
      </c>
      <c r="LA36" s="27">
        <f t="shared" ca="1" si="265"/>
        <v>0</v>
      </c>
      <c r="LB36" s="27">
        <f t="shared" ca="1" si="266"/>
        <v>1564.6819600602287</v>
      </c>
      <c r="LC36" s="26">
        <f t="shared" ca="1" si="267"/>
        <v>7190.3394792607742</v>
      </c>
      <c r="LD36" s="26">
        <f t="shared" ca="1" si="268"/>
        <v>7.1975370162772379</v>
      </c>
      <c r="LE36" s="26">
        <f t="shared" ca="1" si="269"/>
        <v>20.851984489856243</v>
      </c>
      <c r="LF36" s="26">
        <f t="shared" ca="1" si="270"/>
        <v>7169.4874947709177</v>
      </c>
      <c r="LG36" s="29">
        <f t="shared" ca="1" si="271"/>
        <v>0</v>
      </c>
      <c r="LH36" s="26">
        <f t="shared" ca="1" si="272"/>
        <v>7169.4874947709177</v>
      </c>
      <c r="LI36" s="26">
        <f t="shared" ca="1" si="273"/>
        <v>0</v>
      </c>
      <c r="LJ36" s="26">
        <f t="shared" ca="1" si="274"/>
        <v>0</v>
      </c>
      <c r="LK36" s="26">
        <f t="shared" ca="1" si="275"/>
        <v>0</v>
      </c>
      <c r="LL36" s="26">
        <f t="shared" ca="1" si="276"/>
        <v>7169.4874947709177</v>
      </c>
      <c r="LM36" s="26">
        <f t="shared" ca="1" si="277"/>
        <v>0</v>
      </c>
      <c r="LN36" s="26">
        <f t="shared" ca="1" si="278"/>
        <v>588.0508976783417</v>
      </c>
      <c r="LO36" s="26">
        <f t="shared" ca="1" si="279"/>
        <v>28.04952150613348</v>
      </c>
      <c r="LP36" s="26">
        <f t="shared" ca="1" si="280"/>
        <v>616.10041918447519</v>
      </c>
      <c r="MD36" s="118" t="str">
        <f ca="1">OFFSET(dane_tab_mark,ROWS(MD$3:MD36)-1,MD$3)</f>
        <v>4. Koszty zamknięcia inwestycji</v>
      </c>
      <c r="ME36" s="105">
        <f ca="1">OFFSET(dane_tab_mark,ROWS(ME$3:ME36)-1,ME$3)</f>
        <v>0</v>
      </c>
      <c r="MH36" s="25">
        <f t="shared" si="416"/>
        <v>45383</v>
      </c>
      <c r="MI36" s="1">
        <f t="shared" si="417"/>
        <v>28</v>
      </c>
      <c r="MJ36" s="26">
        <f t="shared" ca="1" si="281"/>
        <v>266.66666666666669</v>
      </c>
      <c r="MK36" s="26">
        <f t="shared" ca="1" si="282"/>
        <v>7466.6666666666697</v>
      </c>
      <c r="ML36" s="26">
        <f t="shared" ca="1" si="283"/>
        <v>0</v>
      </c>
      <c r="MM36" s="26">
        <f t="shared" ca="1" si="284"/>
        <v>0</v>
      </c>
      <c r="MN36" s="26">
        <f t="shared" ca="1" si="285"/>
        <v>266.66666666666669</v>
      </c>
      <c r="MO36" s="26">
        <f t="shared" ca="1" si="286"/>
        <v>19.989999999999998</v>
      </c>
      <c r="MP36" s="26">
        <f t="shared" ca="1" si="287"/>
        <v>246.67666666666668</v>
      </c>
      <c r="MQ36" s="26">
        <f t="shared" ca="1" si="288"/>
        <v>0.2464302364302281</v>
      </c>
      <c r="MR36" s="27">
        <f t="shared" ca="1" si="289"/>
        <v>53.571790528312278</v>
      </c>
      <c r="MS36" s="28">
        <f t="shared" ca="1" si="290"/>
        <v>0</v>
      </c>
      <c r="MT36" s="28">
        <f t="shared" ca="1" si="291"/>
        <v>53.571790528312278</v>
      </c>
      <c r="MU36" s="28">
        <f t="shared" ca="1" si="292"/>
        <v>0</v>
      </c>
      <c r="MV36" s="28">
        <f t="shared" ca="1" si="293"/>
        <v>1560.1630258499645</v>
      </c>
      <c r="MW36" s="28">
        <f t="shared" ca="1" si="294"/>
        <v>4.8444728065669054</v>
      </c>
      <c r="MX36" s="28">
        <f t="shared" ca="1" si="295"/>
        <v>0</v>
      </c>
      <c r="MY36" s="28">
        <f t="shared" ca="1" si="296"/>
        <v>1565.0074986565314</v>
      </c>
      <c r="MZ36" s="27">
        <f t="shared" ca="1" si="297"/>
        <v>0.32553859630276</v>
      </c>
      <c r="NA36" s="27">
        <f t="shared" ca="1" si="298"/>
        <v>0</v>
      </c>
      <c r="NB36" s="28">
        <f t="shared" ca="1" si="299"/>
        <v>1564.6819600602287</v>
      </c>
      <c r="NC36" s="27">
        <f t="shared" ca="1" si="300"/>
        <v>0</v>
      </c>
      <c r="ND36" s="27">
        <f t="shared" ca="1" si="301"/>
        <v>1564.6819600602287</v>
      </c>
      <c r="NE36" s="26">
        <f t="shared" ca="1" si="302"/>
        <v>7190.3394792607742</v>
      </c>
      <c r="NF36" s="26">
        <f t="shared" ca="1" si="303"/>
        <v>7.1975370162772379</v>
      </c>
      <c r="NG36" s="26">
        <f t="shared" ca="1" si="304"/>
        <v>20.851984489856243</v>
      </c>
      <c r="NH36" s="26">
        <f t="shared" ca="1" si="305"/>
        <v>7169.4874947709177</v>
      </c>
      <c r="NI36" s="29">
        <f t="shared" ca="1" si="306"/>
        <v>0</v>
      </c>
      <c r="NJ36" s="26">
        <f t="shared" ca="1" si="307"/>
        <v>7169.4874947709177</v>
      </c>
      <c r="NK36" s="26">
        <f t="shared" ca="1" si="308"/>
        <v>0</v>
      </c>
      <c r="NL36" s="26">
        <f t="shared" ca="1" si="309"/>
        <v>1218.8128741110561</v>
      </c>
      <c r="NM36" s="26">
        <f t="shared" ca="1" si="310"/>
        <v>181.33333333333405</v>
      </c>
      <c r="NN36" s="26">
        <f t="shared" ca="1" si="311"/>
        <v>6132.0079539931958</v>
      </c>
      <c r="NO36" s="26">
        <f t="shared" ca="1" si="312"/>
        <v>0</v>
      </c>
      <c r="NP36" s="26">
        <f t="shared" ca="1" si="313"/>
        <v>588.0508976783417</v>
      </c>
      <c r="NQ36" s="26">
        <f t="shared" ca="1" si="314"/>
        <v>28.04952150613348</v>
      </c>
      <c r="NR36" s="26">
        <f t="shared" ca="1" si="315"/>
        <v>616.10041918447519</v>
      </c>
      <c r="OF36" s="118" t="str">
        <f ca="1">OFFSET(dane_tab_mark,ROWS(OF$3:OF36)-1,OF$3)</f>
        <v>4. Koszty zamknięcia inwestycji</v>
      </c>
      <c r="OG36" s="105">
        <f ca="1">OFFSET(dane_tab_mark,ROWS(OG$3:OG36)-1,OG$3)</f>
        <v>0</v>
      </c>
      <c r="OJ36" s="25">
        <f t="shared" si="418"/>
        <v>45383</v>
      </c>
      <c r="OK36" s="1">
        <f t="shared" si="419"/>
        <v>28</v>
      </c>
      <c r="OL36" s="26">
        <f t="shared" ca="1" si="316"/>
        <v>266.66666666666669</v>
      </c>
      <c r="OM36" s="26">
        <f t="shared" ca="1" si="317"/>
        <v>7466.6666666666697</v>
      </c>
      <c r="ON36" s="26">
        <f t="shared" ca="1" si="318"/>
        <v>0</v>
      </c>
      <c r="OO36" s="26">
        <f t="shared" ca="1" si="319"/>
        <v>0</v>
      </c>
      <c r="OP36" s="26">
        <f t="shared" ca="1" si="320"/>
        <v>266.66666666666669</v>
      </c>
      <c r="OQ36" s="26">
        <f t="shared" ca="1" si="321"/>
        <v>19.989999999999998</v>
      </c>
      <c r="OR36" s="26">
        <f t="shared" ca="1" si="322"/>
        <v>246.67666666666668</v>
      </c>
      <c r="OS36" s="26">
        <f t="shared" ca="1" si="323"/>
        <v>0.42825810185186403</v>
      </c>
      <c r="OT36" s="27">
        <f t="shared" ca="1" si="324"/>
        <v>53.532262731481488</v>
      </c>
      <c r="OU36" s="28">
        <f t="shared" ca="1" si="325"/>
        <v>0</v>
      </c>
      <c r="OV36" s="28">
        <f t="shared" ca="1" si="326"/>
        <v>53.532262731481488</v>
      </c>
      <c r="OW36" s="28">
        <f t="shared" ca="1" si="327"/>
        <v>0</v>
      </c>
      <c r="OX36" s="28">
        <f t="shared" ca="1" si="328"/>
        <v>1559.0118638951278</v>
      </c>
      <c r="OY36" s="28">
        <f t="shared" ca="1" si="329"/>
        <v>4.8408983257634501</v>
      </c>
      <c r="OZ36" s="28">
        <f t="shared" ca="1" si="330"/>
        <v>0</v>
      </c>
      <c r="PA36" s="28">
        <f t="shared" ca="1" si="331"/>
        <v>1563.8527622208912</v>
      </c>
      <c r="PB36" s="27">
        <f t="shared" ca="1" si="332"/>
        <v>0.32529839855375203</v>
      </c>
      <c r="PC36" s="27">
        <f t="shared" ca="1" si="333"/>
        <v>0</v>
      </c>
      <c r="PD36" s="28">
        <f t="shared" ca="1" si="334"/>
        <v>1563.5274638223375</v>
      </c>
      <c r="PE36" s="27">
        <f t="shared" ca="1" si="335"/>
        <v>0</v>
      </c>
      <c r="PF36" s="27">
        <f t="shared" ca="1" si="336"/>
        <v>1563.5274638223375</v>
      </c>
      <c r="PG36" s="26">
        <f t="shared" ca="1" si="337"/>
        <v>7179.7181138721735</v>
      </c>
      <c r="PH36" s="26">
        <f t="shared" ca="1" si="338"/>
        <v>12.508219710578487</v>
      </c>
      <c r="PI36" s="26">
        <f t="shared" ca="1" si="339"/>
        <v>20.821182530229301</v>
      </c>
      <c r="PJ36" s="26">
        <f t="shared" ca="1" si="340"/>
        <v>7158.8969313419439</v>
      </c>
      <c r="PK36" s="29">
        <f t="shared" ca="1" si="341"/>
        <v>0</v>
      </c>
      <c r="PL36" s="26">
        <f t="shared" ca="1" si="342"/>
        <v>7158.8969313419439</v>
      </c>
      <c r="PM36" s="26">
        <f t="shared" ca="1" si="343"/>
        <v>0</v>
      </c>
      <c r="PN36" s="26">
        <f t="shared" ca="1" si="344"/>
        <v>0</v>
      </c>
      <c r="PO36" s="26">
        <f t="shared" ca="1" si="345"/>
        <v>0</v>
      </c>
      <c r="PP36" s="26">
        <f t="shared" ca="1" si="346"/>
        <v>7158.8969313419439</v>
      </c>
      <c r="PQ36" s="26">
        <f t="shared" ca="1" si="347"/>
        <v>0</v>
      </c>
      <c r="PR36" s="26">
        <f t="shared" ca="1" si="348"/>
        <v>593.1262652162244</v>
      </c>
      <c r="PS36" s="26">
        <f t="shared" ca="1" si="349"/>
        <v>33.329402240807788</v>
      </c>
      <c r="PT36" s="26">
        <f t="shared" ca="1" si="350"/>
        <v>626.45566745703218</v>
      </c>
      <c r="QH36" s="118" t="str">
        <f ca="1">OFFSET(dane_tab_mark,ROWS(QH$3:QH36)-1,QH$3)</f>
        <v>4. Koszty zamknięcia inwestycji</v>
      </c>
      <c r="QI36" s="105">
        <f ca="1">OFFSET(dane_tab_mark,ROWS(QI$3:QI36)-1,QI$3)</f>
        <v>0</v>
      </c>
      <c r="QL36" s="25">
        <f t="shared" si="418"/>
        <v>45383</v>
      </c>
      <c r="QM36" s="1">
        <f t="shared" si="419"/>
        <v>28</v>
      </c>
      <c r="QN36" s="26">
        <f t="shared" ca="1" si="351"/>
        <v>266.66666666666669</v>
      </c>
      <c r="QO36" s="26">
        <f t="shared" ca="1" si="352"/>
        <v>7466.6666666666697</v>
      </c>
      <c r="QP36" s="26">
        <f t="shared" ca="1" si="353"/>
        <v>0</v>
      </c>
      <c r="QQ36" s="26">
        <f t="shared" ca="1" si="354"/>
        <v>0</v>
      </c>
      <c r="QR36" s="26">
        <f t="shared" ca="1" si="355"/>
        <v>266.66666666666669</v>
      </c>
      <c r="QS36" s="26">
        <f t="shared" ca="1" si="356"/>
        <v>19.989999999999998</v>
      </c>
      <c r="QT36" s="26">
        <f t="shared" ca="1" si="357"/>
        <v>246.67666666666668</v>
      </c>
      <c r="QU36" s="26">
        <f t="shared" ca="1" si="358"/>
        <v>0.42825810185186403</v>
      </c>
      <c r="QV36" s="27">
        <f t="shared" ca="1" si="359"/>
        <v>53.532262731481488</v>
      </c>
      <c r="QW36" s="28">
        <f t="shared" ca="1" si="360"/>
        <v>0</v>
      </c>
      <c r="QX36" s="28">
        <f t="shared" ca="1" si="361"/>
        <v>53.532262731481488</v>
      </c>
      <c r="QY36" s="28">
        <f t="shared" ca="1" si="362"/>
        <v>0</v>
      </c>
      <c r="QZ36" s="28">
        <f t="shared" ca="1" si="363"/>
        <v>1559.0118638951278</v>
      </c>
      <c r="RA36" s="28">
        <f t="shared" ca="1" si="364"/>
        <v>4.8408983257634501</v>
      </c>
      <c r="RB36" s="28">
        <f t="shared" ca="1" si="365"/>
        <v>0</v>
      </c>
      <c r="RC36" s="28">
        <f t="shared" ca="1" si="366"/>
        <v>1563.8527622208912</v>
      </c>
      <c r="RD36" s="27">
        <f t="shared" ca="1" si="367"/>
        <v>0.32529839855375203</v>
      </c>
      <c r="RE36" s="27">
        <f t="shared" ca="1" si="368"/>
        <v>0</v>
      </c>
      <c r="RF36" s="28">
        <f t="shared" ca="1" si="369"/>
        <v>1563.5274638223375</v>
      </c>
      <c r="RG36" s="27">
        <f t="shared" ca="1" si="370"/>
        <v>0</v>
      </c>
      <c r="RH36" s="27">
        <f t="shared" ca="1" si="371"/>
        <v>1563.5274638223375</v>
      </c>
      <c r="RI36" s="26">
        <f t="shared" ca="1" si="372"/>
        <v>7179.7181138721735</v>
      </c>
      <c r="RJ36" s="26">
        <f t="shared" ca="1" si="373"/>
        <v>12.508219710578487</v>
      </c>
      <c r="RK36" s="26">
        <f t="shared" ca="1" si="374"/>
        <v>20.821182530229301</v>
      </c>
      <c r="RL36" s="26">
        <f t="shared" ca="1" si="375"/>
        <v>7158.8969313419439</v>
      </c>
      <c r="RM36" s="29">
        <f t="shared" ca="1" si="376"/>
        <v>0</v>
      </c>
      <c r="RN36" s="26">
        <f t="shared" ca="1" si="377"/>
        <v>7158.8969313419439</v>
      </c>
      <c r="RO36" s="26">
        <f t="shared" ca="1" si="378"/>
        <v>0</v>
      </c>
      <c r="RP36" s="26">
        <f t="shared" ca="1" si="379"/>
        <v>1217.0124783281306</v>
      </c>
      <c r="RQ36" s="26">
        <f t="shared" ca="1" si="380"/>
        <v>181.33333333333405</v>
      </c>
      <c r="RR36" s="26">
        <f t="shared" ca="1" si="381"/>
        <v>6123.217786347147</v>
      </c>
      <c r="RS36" s="26">
        <f t="shared" ca="1" si="382"/>
        <v>0</v>
      </c>
      <c r="RT36" s="26">
        <f t="shared" ca="1" si="383"/>
        <v>593.1262652162244</v>
      </c>
      <c r="RU36" s="26">
        <f t="shared" ca="1" si="384"/>
        <v>33.329402240807788</v>
      </c>
      <c r="RV36" s="26">
        <f t="shared" ca="1" si="385"/>
        <v>626.45566745703218</v>
      </c>
    </row>
    <row r="37" spans="2:490" x14ac:dyDescent="0.25">
      <c r="B37" s="25">
        <f t="shared" si="409"/>
        <v>45413</v>
      </c>
      <c r="C37" s="1">
        <f t="shared" si="386"/>
        <v>2024</v>
      </c>
      <c r="D37" s="1">
        <f t="shared" si="387"/>
        <v>48</v>
      </c>
      <c r="E37" s="1">
        <f t="shared" si="388"/>
        <v>29</v>
      </c>
      <c r="F37" s="26">
        <f t="shared" si="72"/>
        <v>266.66666666666669</v>
      </c>
      <c r="G37" s="26">
        <f>SUMIFS(F$9:F37,C$9:C37,C37)</f>
        <v>1333.3333333333335</v>
      </c>
      <c r="H37" s="26">
        <f t="shared" si="73"/>
        <v>266.66666666666669</v>
      </c>
      <c r="I37" s="86">
        <f t="shared" si="389"/>
        <v>0</v>
      </c>
      <c r="J37" s="1" t="b">
        <f>IF(J36=TRUE,TRUE,AND(D37&gt;=dane_wiek_emerytalny,D37&gt;=55,YEAR(B37)-YEAR(dane_data_rozpoczecia)&gt;=4,SUMIFS(F$9:F37,C$9:C37,C37)))</f>
        <v>0</v>
      </c>
      <c r="K37" s="26">
        <f t="shared" si="74"/>
        <v>266.66666666666669</v>
      </c>
      <c r="L37" s="26">
        <f t="shared" si="75"/>
        <v>0</v>
      </c>
      <c r="M37" s="26">
        <f t="shared" si="76"/>
        <v>226.6666666666674</v>
      </c>
      <c r="N37" s="26">
        <f t="shared" si="77"/>
        <v>0</v>
      </c>
      <c r="O37" s="1" t="b">
        <f>IF(O36=TRUE,TRUE,AND(D37&gt;=65,YEAR(B37)-YEAR(dane_data_rozpoczecia)&gt;=4,SUMIFS(F$9:F37,C$9:C37,C37)))</f>
        <v>0</v>
      </c>
      <c r="R37" s="123" t="str">
        <f ca="1">OFFSET(dane_tab_mark,ROWS(R$3:R37)-1,R$3)</f>
        <v>Prowizja od transakcji zakupu/sprzedaży ETF</v>
      </c>
      <c r="S37" s="110">
        <f ca="1">OFFSET(dane_tab_mark,ROWS(S$3:S37)-1,S$3)</f>
        <v>0</v>
      </c>
      <c r="V37" s="25">
        <f t="shared" si="410"/>
        <v>45413</v>
      </c>
      <c r="W37" s="1">
        <f t="shared" si="390"/>
        <v>29</v>
      </c>
      <c r="X37" s="26">
        <f t="shared" ca="1" si="78"/>
        <v>266.66666666666669</v>
      </c>
      <c r="Y37" s="26">
        <f t="shared" ca="1" si="79"/>
        <v>7733.3333333333367</v>
      </c>
      <c r="Z37" s="26">
        <f t="shared" ca="1" si="391"/>
        <v>0</v>
      </c>
      <c r="AA37" s="26">
        <f t="shared" ca="1" si="392"/>
        <v>3.2</v>
      </c>
      <c r="AB37" s="26">
        <f t="shared" ca="1" si="80"/>
        <v>263.4666666666667</v>
      </c>
      <c r="AC37" s="26">
        <f t="shared" ca="1" si="81"/>
        <v>0</v>
      </c>
      <c r="AD37" s="26">
        <f t="shared" ca="1" si="82"/>
        <v>263.4666666666667</v>
      </c>
      <c r="AE37" s="26">
        <f t="shared" ca="1" si="83"/>
        <v>0.28606587043069143</v>
      </c>
      <c r="AF37" s="27">
        <f t="shared" ca="1" si="84"/>
        <v>57.213174086138267</v>
      </c>
      <c r="AG37" s="28">
        <f t="shared" ca="1" si="85"/>
        <v>0</v>
      </c>
      <c r="AH37" s="28">
        <f t="shared" ca="1" si="86"/>
        <v>57.213174086138267</v>
      </c>
      <c r="AI37" s="28">
        <f t="shared" ca="1" si="393"/>
        <v>25.547841391718983</v>
      </c>
      <c r="AJ37" s="28">
        <f t="shared" ca="1" si="411"/>
        <v>1677.64158472288</v>
      </c>
      <c r="AK37" s="28">
        <f t="shared" ca="1" si="87"/>
        <v>5.209256277515049</v>
      </c>
      <c r="AL37" s="28">
        <f t="shared" ca="1" si="394"/>
        <v>-4.0753930244747577E-2</v>
      </c>
      <c r="AM37" s="28">
        <f t="shared" ca="1" si="395"/>
        <v>1682.8100870701503</v>
      </c>
      <c r="AN37" s="27">
        <f t="shared" ca="1" si="88"/>
        <v>0.2732887322085682</v>
      </c>
      <c r="AO37" s="27">
        <f t="shared" ca="1" si="89"/>
        <v>1.680089191530411</v>
      </c>
      <c r="AP37" s="28">
        <f t="shared" ca="1" si="90"/>
        <v>1706.4045505381303</v>
      </c>
      <c r="AQ37" s="27">
        <f t="shared" ca="1" si="91"/>
        <v>0</v>
      </c>
      <c r="AR37" s="27">
        <f t="shared" ca="1" si="92"/>
        <v>1706.4045505381303</v>
      </c>
      <c r="AS37" s="26">
        <f t="shared" ca="1" si="93"/>
        <v>7840.9289097227083</v>
      </c>
      <c r="AT37" s="26">
        <f t="shared" ca="1" si="94"/>
        <v>8.5320227526899544</v>
      </c>
      <c r="AU37" s="26">
        <f t="shared" ca="1" si="95"/>
        <v>0</v>
      </c>
      <c r="AV37" s="26">
        <f t="shared" ca="1" si="96"/>
        <v>7840.9289097227083</v>
      </c>
      <c r="AW37" s="29">
        <f t="shared" ca="1" si="97"/>
        <v>0</v>
      </c>
      <c r="AX37" s="26">
        <f t="shared" ca="1" si="98"/>
        <v>7840.9289097227083</v>
      </c>
      <c r="AY37" s="26">
        <f t="shared" ca="1" si="99"/>
        <v>20.443159513980618</v>
      </c>
      <c r="AZ37" s="26">
        <f t="shared" ca="1" si="100"/>
        <v>0</v>
      </c>
      <c r="BA37" s="26">
        <f t="shared" ca="1" si="396"/>
        <v>0</v>
      </c>
      <c r="BB37" s="26">
        <f t="shared" ca="1" si="101"/>
        <v>7820.4857502087279</v>
      </c>
      <c r="BC37" s="26">
        <f t="shared" ca="1" si="102"/>
        <v>0</v>
      </c>
      <c r="BD37" s="26">
        <f t="shared" ca="1" si="103"/>
        <v>234.67930056088073</v>
      </c>
      <c r="BE37" s="26">
        <f t="shared" ca="1" si="104"/>
        <v>8.5320227526899544</v>
      </c>
      <c r="BF37" s="26">
        <f t="shared" ca="1" si="105"/>
        <v>243.21132331357069</v>
      </c>
      <c r="BT37" s="123" t="str">
        <f ca="1">OFFSET(dane_tab_mark,ROWS(BT$3:BT37)-1,BT$3)</f>
        <v>Prowizja od transakcji zakupu/sprzedaży ETF</v>
      </c>
      <c r="BU37" s="110">
        <f ca="1">OFFSET(dane_tab_mark,ROWS(BU$3:BU37)-1,BU$3)</f>
        <v>0</v>
      </c>
      <c r="BX37" s="25">
        <f t="shared" si="412"/>
        <v>45413</v>
      </c>
      <c r="BY37" s="1">
        <f t="shared" si="413"/>
        <v>29</v>
      </c>
      <c r="BZ37" s="26">
        <f t="shared" ca="1" si="106"/>
        <v>266.66666666666669</v>
      </c>
      <c r="CA37" s="26">
        <f t="shared" ca="1" si="107"/>
        <v>7733.3333333333367</v>
      </c>
      <c r="CB37" s="26">
        <f t="shared" ca="1" si="108"/>
        <v>0</v>
      </c>
      <c r="CC37" s="26">
        <f t="shared" ca="1" si="109"/>
        <v>0</v>
      </c>
      <c r="CD37" s="26">
        <f t="shared" ca="1" si="110"/>
        <v>266.66666666666669</v>
      </c>
      <c r="CE37" s="26">
        <f t="shared" ca="1" si="111"/>
        <v>0</v>
      </c>
      <c r="CF37" s="26">
        <f t="shared" ca="1" si="112"/>
        <v>266.66666666666669</v>
      </c>
      <c r="CG37" s="26">
        <f t="shared" ca="1" si="113"/>
        <v>0.28954035468693462</v>
      </c>
      <c r="CH37" s="27">
        <f t="shared" ca="1" si="114"/>
        <v>57.90807093738691</v>
      </c>
      <c r="CI37" s="28">
        <f t="shared" ca="1" si="115"/>
        <v>0</v>
      </c>
      <c r="CJ37" s="28">
        <f t="shared" ca="1" si="116"/>
        <v>57.90807093738691</v>
      </c>
      <c r="CK37" s="28">
        <f t="shared" ca="1" si="117"/>
        <v>26.0388577190975</v>
      </c>
      <c r="CL37" s="28">
        <f t="shared" ca="1" si="118"/>
        <v>1709.884990220736</v>
      </c>
      <c r="CM37" s="28">
        <f t="shared" ca="1" si="119"/>
        <v>5.3093754948900251</v>
      </c>
      <c r="CN37" s="28">
        <f t="shared" ca="1" si="120"/>
        <v>-4.1248917251768796E-2</v>
      </c>
      <c r="CO37" s="28">
        <f t="shared" ca="1" si="121"/>
        <v>1715.1531167983742</v>
      </c>
      <c r="CP37" s="27">
        <f t="shared" ca="1" si="122"/>
        <v>0.27854122405332915</v>
      </c>
      <c r="CQ37" s="27">
        <f t="shared" ca="1" si="123"/>
        <v>0.85618989144876423</v>
      </c>
      <c r="CR37" s="28">
        <f t="shared" ca="1" si="124"/>
        <v>1740.0572434019696</v>
      </c>
      <c r="CS37" s="27">
        <f t="shared" ca="1" si="125"/>
        <v>0</v>
      </c>
      <c r="CT37" s="27">
        <f t="shared" ca="1" si="126"/>
        <v>1740.0572434019696</v>
      </c>
      <c r="CU37" s="26">
        <f t="shared" ca="1" si="127"/>
        <v>7995.5630334320495</v>
      </c>
      <c r="CV37" s="26">
        <f t="shared" ca="1" si="128"/>
        <v>8.7002862170102162</v>
      </c>
      <c r="CW37" s="26">
        <f t="shared" ca="1" si="129"/>
        <v>0</v>
      </c>
      <c r="CX37" s="26">
        <f t="shared" ca="1" si="130"/>
        <v>7995.5630334320495</v>
      </c>
      <c r="CY37" s="29">
        <f t="shared" ca="1" si="131"/>
        <v>0</v>
      </c>
      <c r="CZ37" s="26">
        <f t="shared" ca="1" si="132"/>
        <v>7995.5630334320495</v>
      </c>
      <c r="DA37" s="26">
        <f t="shared" ca="1" si="133"/>
        <v>49.823643018755426</v>
      </c>
      <c r="DB37" s="26">
        <f t="shared" ca="1" si="134"/>
        <v>0</v>
      </c>
      <c r="DC37" s="26">
        <f t="shared" ca="1" si="135"/>
        <v>0</v>
      </c>
      <c r="DD37" s="26">
        <f t="shared" ca="1" si="136"/>
        <v>7945.7393904132941</v>
      </c>
      <c r="DE37" s="26">
        <f t="shared" ca="1" si="137"/>
        <v>0</v>
      </c>
      <c r="DF37" s="26">
        <f t="shared" ca="1" si="138"/>
        <v>85.816413931528118</v>
      </c>
      <c r="DG37" s="26">
        <f t="shared" ca="1" si="139"/>
        <v>8.7002862170102162</v>
      </c>
      <c r="DH37" s="26">
        <f t="shared" ca="1" si="140"/>
        <v>94.516700148538334</v>
      </c>
      <c r="DV37" s="123" t="str">
        <f ca="1">OFFSET(dane_tab_mark,ROWS(DV$3:DV37)-1,DV$3)</f>
        <v>Prowizja od transakcji zakupu/sprzedaży ETF</v>
      </c>
      <c r="DW37" s="110">
        <f ca="1">OFFSET(dane_tab_mark,ROWS(DW$3:DW37)-1,DW$3)</f>
        <v>0</v>
      </c>
      <c r="DZ37" s="25">
        <f t="shared" si="412"/>
        <v>45413</v>
      </c>
      <c r="EA37" s="1">
        <f t="shared" si="413"/>
        <v>29</v>
      </c>
      <c r="EB37" s="26">
        <f t="shared" ca="1" si="141"/>
        <v>266.66666666666669</v>
      </c>
      <c r="EC37" s="26">
        <f t="shared" ca="1" si="142"/>
        <v>7733.3333333333367</v>
      </c>
      <c r="ED37" s="26">
        <f t="shared" ca="1" si="143"/>
        <v>19.989999999999998</v>
      </c>
      <c r="EE37" s="26">
        <f t="shared" ca="1" si="144"/>
        <v>0</v>
      </c>
      <c r="EF37" s="26">
        <f t="shared" ca="1" si="145"/>
        <v>266.66666666666669</v>
      </c>
      <c r="EG37" s="26">
        <f t="shared" ca="1" si="146"/>
        <v>0</v>
      </c>
      <c r="EH37" s="26">
        <f t="shared" ca="1" si="147"/>
        <v>266.66666666666669</v>
      </c>
      <c r="EI37" s="26">
        <f t="shared" ca="1" si="148"/>
        <v>0</v>
      </c>
      <c r="EJ37" s="27">
        <f t="shared" ca="1" si="149"/>
        <v>57.971014492753632</v>
      </c>
      <c r="EK37" s="28">
        <f t="shared" ca="1" si="150"/>
        <v>0</v>
      </c>
      <c r="EL37" s="28">
        <f t="shared" ca="1" si="151"/>
        <v>57.971014492753632</v>
      </c>
      <c r="EM37" s="28">
        <f t="shared" ca="1" si="152"/>
        <v>0</v>
      </c>
      <c r="EN37" s="28">
        <f t="shared" ca="1" si="153"/>
        <v>1754.3179003604996</v>
      </c>
      <c r="EO37" s="28">
        <f t="shared" ca="1" si="154"/>
        <v>5.4473444259069916</v>
      </c>
      <c r="EP37" s="28">
        <f t="shared" ca="1" si="155"/>
        <v>-5.9009092430044666E-3</v>
      </c>
      <c r="EQ37" s="28">
        <f t="shared" ca="1" si="156"/>
        <v>1759.7593438771635</v>
      </c>
      <c r="ER37" s="27">
        <f t="shared" ca="1" si="157"/>
        <v>0.12948747967907234</v>
      </c>
      <c r="ES37" s="27">
        <f t="shared" ca="1" si="158"/>
        <v>0</v>
      </c>
      <c r="ET37" s="28">
        <f t="shared" ca="1" si="159"/>
        <v>1759.6298563974844</v>
      </c>
      <c r="EU37" s="27">
        <f t="shared" ca="1" si="160"/>
        <v>0</v>
      </c>
      <c r="EV37" s="27">
        <f t="shared" ca="1" si="161"/>
        <v>1759.6298563974844</v>
      </c>
      <c r="EW37" s="26">
        <f t="shared" ca="1" si="162"/>
        <v>8094.2973394284281</v>
      </c>
      <c r="EX37" s="26">
        <f t="shared" ca="1" si="163"/>
        <v>0</v>
      </c>
      <c r="EY37" s="26">
        <f t="shared" ca="1" si="164"/>
        <v>0</v>
      </c>
      <c r="EZ37" s="26">
        <f t="shared" ca="1" si="165"/>
        <v>8094.2973394284281</v>
      </c>
      <c r="FA37" s="29">
        <f t="shared" ca="1" si="166"/>
        <v>0</v>
      </c>
      <c r="FB37" s="26">
        <f t="shared" ca="1" si="167"/>
        <v>8094.2973394284281</v>
      </c>
      <c r="FC37" s="26">
        <f t="shared" ca="1" si="168"/>
        <v>68.583161158067384</v>
      </c>
      <c r="FD37" s="26">
        <f t="shared" ca="1" si="169"/>
        <v>0</v>
      </c>
      <c r="FE37" s="26">
        <f t="shared" ca="1" si="170"/>
        <v>0</v>
      </c>
      <c r="FF37" s="26">
        <f t="shared" ca="1" si="171"/>
        <v>8025.7141782703611</v>
      </c>
      <c r="FG37" s="26">
        <f t="shared" ca="1" si="172"/>
        <v>19.989999999999998</v>
      </c>
      <c r="FH37" s="26">
        <f t="shared" ca="1" si="173"/>
        <v>8.8084678783734844</v>
      </c>
      <c r="FI37" s="26">
        <f t="shared" ca="1" si="174"/>
        <v>0</v>
      </c>
      <c r="FJ37" s="26">
        <f t="shared" ca="1" si="175"/>
        <v>8.8084678783734844</v>
      </c>
      <c r="FX37" s="123" t="str">
        <f ca="1">OFFSET(dane_tab_mark,ROWS(FX$3:FX37)-1,FX$3)</f>
        <v>Prowizja od transakcji zakupu/sprzedaży ETF</v>
      </c>
      <c r="FY37" s="110">
        <f ca="1">OFFSET(dane_tab_mark,ROWS(FY$3:FY37)-1,FY$3)</f>
        <v>0</v>
      </c>
      <c r="GB37" s="25">
        <f t="shared" si="414"/>
        <v>45413</v>
      </c>
      <c r="GC37" s="1">
        <f t="shared" si="415"/>
        <v>29</v>
      </c>
      <c r="GD37" s="26">
        <f t="shared" ca="1" si="176"/>
        <v>266.66666666666669</v>
      </c>
      <c r="GE37" s="26">
        <f t="shared" ca="1" si="177"/>
        <v>7733.3333333333367</v>
      </c>
      <c r="GF37" s="26">
        <f t="shared" ca="1" si="178"/>
        <v>29.99</v>
      </c>
      <c r="GG37" s="26">
        <f t="shared" ca="1" si="179"/>
        <v>0</v>
      </c>
      <c r="GH37" s="26">
        <f t="shared" ca="1" si="180"/>
        <v>266.66666666666669</v>
      </c>
      <c r="GI37" s="26">
        <f t="shared" ca="1" si="181"/>
        <v>0</v>
      </c>
      <c r="GJ37" s="26">
        <f t="shared" ca="1" si="182"/>
        <v>266.66666666666669</v>
      </c>
      <c r="GK37" s="26">
        <f t="shared" ca="1" si="183"/>
        <v>0</v>
      </c>
      <c r="GL37" s="27">
        <f t="shared" ca="1" si="184"/>
        <v>57.971014492753632</v>
      </c>
      <c r="GM37" s="28">
        <f t="shared" ca="1" si="185"/>
        <v>0</v>
      </c>
      <c r="GN37" s="28">
        <f t="shared" ca="1" si="186"/>
        <v>57.971014492753632</v>
      </c>
      <c r="GO37" s="28">
        <f t="shared" ca="1" si="187"/>
        <v>0</v>
      </c>
      <c r="GP37" s="28">
        <f t="shared" ca="1" si="188"/>
        <v>1754.3179003604996</v>
      </c>
      <c r="GQ37" s="28">
        <f t="shared" ca="1" si="189"/>
        <v>5.4473444259069916</v>
      </c>
      <c r="GR37" s="28">
        <f t="shared" ca="1" si="190"/>
        <v>-5.9009092430044666E-3</v>
      </c>
      <c r="GS37" s="28">
        <f t="shared" ca="1" si="191"/>
        <v>1759.7593438771635</v>
      </c>
      <c r="GT37" s="27">
        <f t="shared" ca="1" si="192"/>
        <v>0.12948747967907234</v>
      </c>
      <c r="GU37" s="27">
        <f t="shared" ca="1" si="193"/>
        <v>0</v>
      </c>
      <c r="GV37" s="28">
        <f t="shared" ca="1" si="194"/>
        <v>1759.6298563974844</v>
      </c>
      <c r="GW37" s="27">
        <f t="shared" ca="1" si="195"/>
        <v>0</v>
      </c>
      <c r="GX37" s="27">
        <f t="shared" ca="1" si="196"/>
        <v>1759.6298563974844</v>
      </c>
      <c r="GY37" s="26">
        <f t="shared" ca="1" si="197"/>
        <v>8094.2973394284281</v>
      </c>
      <c r="GZ37" s="26">
        <f t="shared" ca="1" si="198"/>
        <v>0</v>
      </c>
      <c r="HA37" s="26">
        <f t="shared" ca="1" si="199"/>
        <v>0</v>
      </c>
      <c r="HB37" s="26">
        <f t="shared" ca="1" si="200"/>
        <v>8094.2973394284281</v>
      </c>
      <c r="HC37" s="29">
        <f t="shared" ca="1" si="201"/>
        <v>0</v>
      </c>
      <c r="HD37" s="26">
        <f t="shared" ca="1" si="202"/>
        <v>8094.2973394284281</v>
      </c>
      <c r="HE37" s="26">
        <f t="shared" ca="1" si="203"/>
        <v>68.583161158067384</v>
      </c>
      <c r="HF37" s="26">
        <f t="shared" ca="1" si="204"/>
        <v>0</v>
      </c>
      <c r="HG37" s="26">
        <f t="shared" ca="1" si="205"/>
        <v>0</v>
      </c>
      <c r="HH37" s="26">
        <f t="shared" ca="1" si="206"/>
        <v>8025.7141782703611</v>
      </c>
      <c r="HI37" s="26">
        <f t="shared" ca="1" si="207"/>
        <v>29.99</v>
      </c>
      <c r="HJ37" s="26">
        <f t="shared" ca="1" si="208"/>
        <v>8.8084678783734844</v>
      </c>
      <c r="HK37" s="26">
        <f t="shared" ca="1" si="209"/>
        <v>0</v>
      </c>
      <c r="HL37" s="26">
        <f t="shared" ca="1" si="210"/>
        <v>8.8084678783734844</v>
      </c>
      <c r="HZ37" s="123" t="str">
        <f ca="1">OFFSET(dane_tab_mark,ROWS(HZ$3:HZ37)-1,HZ$3)</f>
        <v>Prowizja od transakcji zakupu/sprzedaży ETF</v>
      </c>
      <c r="IA37" s="110">
        <f ca="1">OFFSET(dane_tab_mark,ROWS(IA$3:IA37)-1,IA$3)</f>
        <v>0</v>
      </c>
      <c r="ID37" s="25">
        <f t="shared" si="414"/>
        <v>45413</v>
      </c>
      <c r="IE37" s="1">
        <f t="shared" si="415"/>
        <v>29</v>
      </c>
      <c r="IF37" s="26" t="str">
        <f t="shared" ca="1" si="211"/>
        <v/>
      </c>
      <c r="IG37" s="26" t="e">
        <f t="shared" ca="1" si="212"/>
        <v>#VALUE!</v>
      </c>
      <c r="IH37" s="26">
        <f t="shared" ca="1" si="213"/>
        <v>0</v>
      </c>
      <c r="II37" s="26">
        <f t="shared" ca="1" si="214"/>
        <v>0</v>
      </c>
      <c r="IJ37" s="26" t="e">
        <f t="shared" ca="1" si="215"/>
        <v>#VALUE!</v>
      </c>
      <c r="IK37" s="26" t="e">
        <f t="shared" ca="1" si="216"/>
        <v>#VALUE!</v>
      </c>
      <c r="IL37" s="26" t="e">
        <f t="shared" ca="1" si="217"/>
        <v>#VALUE!</v>
      </c>
      <c r="IM37" s="26" t="e">
        <f t="shared" ca="1" si="218"/>
        <v>#VALUE!</v>
      </c>
      <c r="IN37" s="27" t="e">
        <f t="shared" ca="1" si="219"/>
        <v>#VALUE!</v>
      </c>
      <c r="IO37" s="28" t="e">
        <f t="shared" ca="1" si="220"/>
        <v>#VALUE!</v>
      </c>
      <c r="IP37" s="28" t="e">
        <f t="shared" ca="1" si="221"/>
        <v>#VALUE!</v>
      </c>
      <c r="IQ37" s="28" t="e">
        <f t="shared" ca="1" si="222"/>
        <v>#VALUE!</v>
      </c>
      <c r="IR37" s="28" t="e">
        <f t="shared" ca="1" si="223"/>
        <v>#VALUE!</v>
      </c>
      <c r="IS37" s="28" t="e">
        <f t="shared" ca="1" si="224"/>
        <v>#VALUE!</v>
      </c>
      <c r="IT37" s="28" t="e">
        <f t="shared" ca="1" si="225"/>
        <v>#VALUE!</v>
      </c>
      <c r="IU37" s="28" t="e">
        <f t="shared" ca="1" si="226"/>
        <v>#VALUE!</v>
      </c>
      <c r="IV37" s="27" t="e">
        <f t="shared" ca="1" si="227"/>
        <v>#VALUE!</v>
      </c>
      <c r="IW37" s="27" t="e">
        <f t="shared" ca="1" si="228"/>
        <v>#VALUE!</v>
      </c>
      <c r="IX37" s="28" t="e">
        <f t="shared" ca="1" si="229"/>
        <v>#VALUE!</v>
      </c>
      <c r="IY37" s="27" t="e">
        <f t="shared" ca="1" si="230"/>
        <v>#VALUE!</v>
      </c>
      <c r="IZ37" s="27" t="e">
        <f t="shared" ca="1" si="231"/>
        <v>#VALUE!</v>
      </c>
      <c r="JA37" s="26" t="e">
        <f t="shared" ca="1" si="232"/>
        <v>#VALUE!</v>
      </c>
      <c r="JB37" s="26" t="e">
        <f t="shared" ca="1" si="233"/>
        <v>#VALUE!</v>
      </c>
      <c r="JC37" s="26" t="e">
        <f t="shared" ca="1" si="234"/>
        <v>#VALUE!</v>
      </c>
      <c r="JD37" s="26" t="e">
        <f t="shared" ca="1" si="235"/>
        <v>#VALUE!</v>
      </c>
      <c r="JE37" s="29">
        <f t="shared" ca="1" si="236"/>
        <v>0</v>
      </c>
      <c r="JF37" s="26" t="e">
        <f t="shared" ca="1" si="237"/>
        <v>#VALUE!</v>
      </c>
      <c r="JG37" s="26" t="e">
        <f t="shared" ca="1" si="238"/>
        <v>#VALUE!</v>
      </c>
      <c r="JH37" s="26">
        <f t="shared" ca="1" si="239"/>
        <v>0</v>
      </c>
      <c r="JI37" s="26">
        <f t="shared" ca="1" si="240"/>
        <v>0</v>
      </c>
      <c r="JJ37" s="26" t="e">
        <f t="shared" ca="1" si="241"/>
        <v>#VALUE!</v>
      </c>
      <c r="JK37" s="26">
        <f t="shared" ca="1" si="242"/>
        <v>0</v>
      </c>
      <c r="JL37" s="26" t="e">
        <f t="shared" ca="1" si="243"/>
        <v>#VALUE!</v>
      </c>
      <c r="JM37" s="26" t="e">
        <f t="shared" ca="1" si="244"/>
        <v>#VALUE!</v>
      </c>
      <c r="JN37" s="26" t="e">
        <f t="shared" ca="1" si="245"/>
        <v>#VALUE!</v>
      </c>
      <c r="KB37" s="123" t="str">
        <f ca="1">OFFSET(dane_tab_mark,ROWS(KB$3:KB37)-1,KB$3)</f>
        <v>Prowizja od transakcji zakupu/sprzedaży ETF</v>
      </c>
      <c r="KC37" s="110">
        <f ca="1">OFFSET(dane_tab_mark,ROWS(KC$3:KC37)-1,KC$3)</f>
        <v>2.8999999999999998E-3</v>
      </c>
      <c r="KF37" s="25">
        <f t="shared" si="416"/>
        <v>45413</v>
      </c>
      <c r="KG37" s="1">
        <f t="shared" si="417"/>
        <v>29</v>
      </c>
      <c r="KH37" s="26">
        <f t="shared" ca="1" si="246"/>
        <v>266.66666666666669</v>
      </c>
      <c r="KI37" s="26">
        <f t="shared" ca="1" si="247"/>
        <v>7733.3333333333367</v>
      </c>
      <c r="KJ37" s="26">
        <f t="shared" ca="1" si="248"/>
        <v>0</v>
      </c>
      <c r="KK37" s="26">
        <f t="shared" ca="1" si="249"/>
        <v>0</v>
      </c>
      <c r="KL37" s="26">
        <f t="shared" ca="1" si="250"/>
        <v>266.66666666666669</v>
      </c>
      <c r="KM37" s="26">
        <f t="shared" ca="1" si="251"/>
        <v>19.989999999999998</v>
      </c>
      <c r="KN37" s="26">
        <f t="shared" ca="1" si="252"/>
        <v>246.67666666666668</v>
      </c>
      <c r="KO37" s="26">
        <f t="shared" ca="1" si="253"/>
        <v>0.2464302364302281</v>
      </c>
      <c r="KP37" s="27">
        <f t="shared" ca="1" si="254"/>
        <v>53.571790528312278</v>
      </c>
      <c r="KQ37" s="28">
        <f t="shared" ca="1" si="255"/>
        <v>0</v>
      </c>
      <c r="KR37" s="28">
        <f t="shared" ca="1" si="256"/>
        <v>53.571790528312278</v>
      </c>
      <c r="KS37" s="28">
        <f t="shared" ca="1" si="257"/>
        <v>0</v>
      </c>
      <c r="KT37" s="28">
        <f t="shared" ca="1" si="258"/>
        <v>1618.2537505885409</v>
      </c>
      <c r="KU37" s="28">
        <f t="shared" ca="1" si="259"/>
        <v>5.0248507104442783</v>
      </c>
      <c r="KV37" s="28">
        <f t="shared" ca="1" si="260"/>
        <v>0</v>
      </c>
      <c r="KW37" s="28">
        <f t="shared" ca="1" si="261"/>
        <v>1623.2786012989852</v>
      </c>
      <c r="KX37" s="27">
        <f t="shared" ca="1" si="262"/>
        <v>0.33765961998828398</v>
      </c>
      <c r="KY37" s="27">
        <f t="shared" ca="1" si="263"/>
        <v>0</v>
      </c>
      <c r="KZ37" s="28">
        <f t="shared" ca="1" si="264"/>
        <v>1622.940941678997</v>
      </c>
      <c r="LA37" s="27">
        <f t="shared" ca="1" si="265"/>
        <v>0</v>
      </c>
      <c r="LB37" s="27">
        <f t="shared" ca="1" si="266"/>
        <v>1622.940941678997</v>
      </c>
      <c r="LC37" s="26">
        <f t="shared" ca="1" si="267"/>
        <v>7458.0628033916619</v>
      </c>
      <c r="LD37" s="26">
        <f t="shared" ca="1" si="268"/>
        <v>7.4655283317233625</v>
      </c>
      <c r="LE37" s="26">
        <f t="shared" ca="1" si="269"/>
        <v>21.628382129835817</v>
      </c>
      <c r="LF37" s="26">
        <f t="shared" ca="1" si="270"/>
        <v>7436.4344212618262</v>
      </c>
      <c r="LG37" s="29">
        <f t="shared" ca="1" si="271"/>
        <v>0</v>
      </c>
      <c r="LH37" s="26">
        <f t="shared" ca="1" si="272"/>
        <v>7436.4344212618262</v>
      </c>
      <c r="LI37" s="26">
        <f t="shared" ca="1" si="273"/>
        <v>0</v>
      </c>
      <c r="LJ37" s="26">
        <f t="shared" ca="1" si="274"/>
        <v>0</v>
      </c>
      <c r="LK37" s="26">
        <f t="shared" ca="1" si="275"/>
        <v>0</v>
      </c>
      <c r="LL37" s="26">
        <f t="shared" ca="1" si="276"/>
        <v>7436.4344212618262</v>
      </c>
      <c r="LM37" s="26">
        <f t="shared" ca="1" si="277"/>
        <v>0</v>
      </c>
      <c r="LN37" s="26">
        <f t="shared" ca="1" si="278"/>
        <v>609.84056216671797</v>
      </c>
      <c r="LO37" s="26">
        <f t="shared" ca="1" si="279"/>
        <v>29.093910461559179</v>
      </c>
      <c r="LP37" s="26">
        <f t="shared" ca="1" si="280"/>
        <v>638.93447262827715</v>
      </c>
      <c r="MD37" s="123" t="str">
        <f ca="1">OFFSET(dane_tab_mark,ROWS(MD$3:MD37)-1,MD$3)</f>
        <v>Prowizja od transakcji zakupu/sprzedaży ETF</v>
      </c>
      <c r="ME37" s="110">
        <f ca="1">OFFSET(dane_tab_mark,ROWS(ME$3:ME37)-1,ME$3)</f>
        <v>2.8999999999999998E-3</v>
      </c>
      <c r="MH37" s="25">
        <f t="shared" si="416"/>
        <v>45413</v>
      </c>
      <c r="MI37" s="1">
        <f t="shared" si="417"/>
        <v>29</v>
      </c>
      <c r="MJ37" s="26">
        <f t="shared" ca="1" si="281"/>
        <v>266.66666666666669</v>
      </c>
      <c r="MK37" s="26">
        <f t="shared" ca="1" si="282"/>
        <v>7733.3333333333367</v>
      </c>
      <c r="ML37" s="26">
        <f t="shared" ca="1" si="283"/>
        <v>0</v>
      </c>
      <c r="MM37" s="26">
        <f t="shared" ca="1" si="284"/>
        <v>0</v>
      </c>
      <c r="MN37" s="26">
        <f t="shared" ca="1" si="285"/>
        <v>266.66666666666669</v>
      </c>
      <c r="MO37" s="26">
        <f t="shared" ca="1" si="286"/>
        <v>19.989999999999998</v>
      </c>
      <c r="MP37" s="26">
        <f t="shared" ca="1" si="287"/>
        <v>246.67666666666668</v>
      </c>
      <c r="MQ37" s="26">
        <f t="shared" ca="1" si="288"/>
        <v>0.2464302364302281</v>
      </c>
      <c r="MR37" s="27">
        <f t="shared" ca="1" si="289"/>
        <v>53.571790528312278</v>
      </c>
      <c r="MS37" s="28">
        <f t="shared" ca="1" si="290"/>
        <v>0</v>
      </c>
      <c r="MT37" s="28">
        <f t="shared" ca="1" si="291"/>
        <v>53.571790528312278</v>
      </c>
      <c r="MU37" s="28">
        <f t="shared" ca="1" si="292"/>
        <v>0</v>
      </c>
      <c r="MV37" s="28">
        <f t="shared" ca="1" si="293"/>
        <v>1618.2537505885409</v>
      </c>
      <c r="MW37" s="28">
        <f t="shared" ca="1" si="294"/>
        <v>5.0248507104442783</v>
      </c>
      <c r="MX37" s="28">
        <f t="shared" ca="1" si="295"/>
        <v>0</v>
      </c>
      <c r="MY37" s="28">
        <f t="shared" ca="1" si="296"/>
        <v>1623.2786012989852</v>
      </c>
      <c r="MZ37" s="27">
        <f t="shared" ca="1" si="297"/>
        <v>0.33765961998828398</v>
      </c>
      <c r="NA37" s="27">
        <f t="shared" ca="1" si="298"/>
        <v>0</v>
      </c>
      <c r="NB37" s="28">
        <f t="shared" ca="1" si="299"/>
        <v>1622.940941678997</v>
      </c>
      <c r="NC37" s="27">
        <f t="shared" ca="1" si="300"/>
        <v>0</v>
      </c>
      <c r="ND37" s="27">
        <f t="shared" ca="1" si="301"/>
        <v>1622.940941678997</v>
      </c>
      <c r="NE37" s="26">
        <f t="shared" ca="1" si="302"/>
        <v>7458.0628033916619</v>
      </c>
      <c r="NF37" s="26">
        <f t="shared" ca="1" si="303"/>
        <v>7.4655283317233625</v>
      </c>
      <c r="NG37" s="26">
        <f t="shared" ca="1" si="304"/>
        <v>21.628382129835817</v>
      </c>
      <c r="NH37" s="26">
        <f t="shared" ca="1" si="305"/>
        <v>7436.4344212618262</v>
      </c>
      <c r="NI37" s="29">
        <f t="shared" ca="1" si="306"/>
        <v>0</v>
      </c>
      <c r="NJ37" s="26">
        <f t="shared" ca="1" si="307"/>
        <v>7436.4344212618262</v>
      </c>
      <c r="NK37" s="26">
        <f t="shared" ca="1" si="308"/>
        <v>0</v>
      </c>
      <c r="NL37" s="26">
        <f t="shared" ca="1" si="309"/>
        <v>1264.1938516145105</v>
      </c>
      <c r="NM37" s="26">
        <f t="shared" ca="1" si="310"/>
        <v>226.6666666666674</v>
      </c>
      <c r="NN37" s="26">
        <f t="shared" ca="1" si="311"/>
        <v>6398.907236313983</v>
      </c>
      <c r="NO37" s="26">
        <f t="shared" ca="1" si="312"/>
        <v>0</v>
      </c>
      <c r="NP37" s="26">
        <f t="shared" ca="1" si="313"/>
        <v>609.84056216671797</v>
      </c>
      <c r="NQ37" s="26">
        <f t="shared" ca="1" si="314"/>
        <v>29.093910461559179</v>
      </c>
      <c r="NR37" s="26">
        <f t="shared" ca="1" si="315"/>
        <v>638.93447262827715</v>
      </c>
      <c r="OF37" s="123" t="str">
        <f ca="1">OFFSET(dane_tab_mark,ROWS(OF$3:OF37)-1,OF$3)</f>
        <v>Prowizja od transakcji zakupu/sprzedaży ETF</v>
      </c>
      <c r="OG37" s="110">
        <f ca="1">OFFSET(dane_tab_mark,ROWS(OG$3:OG37)-1,OG$3)</f>
        <v>2.8999999999999998E-3</v>
      </c>
      <c r="OJ37" s="25">
        <f t="shared" si="418"/>
        <v>45413</v>
      </c>
      <c r="OK37" s="1">
        <f t="shared" si="419"/>
        <v>29</v>
      </c>
      <c r="OL37" s="26">
        <f t="shared" ca="1" si="316"/>
        <v>266.66666666666669</v>
      </c>
      <c r="OM37" s="26">
        <f t="shared" ca="1" si="317"/>
        <v>7733.3333333333367</v>
      </c>
      <c r="ON37" s="26">
        <f t="shared" ca="1" si="318"/>
        <v>0</v>
      </c>
      <c r="OO37" s="26">
        <f t="shared" ca="1" si="319"/>
        <v>0</v>
      </c>
      <c r="OP37" s="26">
        <f t="shared" ca="1" si="320"/>
        <v>266.66666666666669</v>
      </c>
      <c r="OQ37" s="26">
        <f t="shared" ca="1" si="321"/>
        <v>19.989999999999998</v>
      </c>
      <c r="OR37" s="26">
        <f t="shared" ca="1" si="322"/>
        <v>246.67666666666668</v>
      </c>
      <c r="OS37" s="26">
        <f t="shared" ca="1" si="323"/>
        <v>0.42825810185186403</v>
      </c>
      <c r="OT37" s="27">
        <f t="shared" ca="1" si="324"/>
        <v>53.532262731481488</v>
      </c>
      <c r="OU37" s="28">
        <f t="shared" ca="1" si="325"/>
        <v>0</v>
      </c>
      <c r="OV37" s="28">
        <f t="shared" ca="1" si="326"/>
        <v>53.532262731481488</v>
      </c>
      <c r="OW37" s="28">
        <f t="shared" ca="1" si="327"/>
        <v>0</v>
      </c>
      <c r="OX37" s="28">
        <f t="shared" ca="1" si="328"/>
        <v>1617.059726553819</v>
      </c>
      <c r="OY37" s="28">
        <f t="shared" ca="1" si="329"/>
        <v>5.0211431383054972</v>
      </c>
      <c r="OZ37" s="28">
        <f t="shared" ca="1" si="330"/>
        <v>0</v>
      </c>
      <c r="PA37" s="28">
        <f t="shared" ca="1" si="331"/>
        <v>1622.0808696921245</v>
      </c>
      <c r="PB37" s="27">
        <f t="shared" ca="1" si="332"/>
        <v>0.33741047877561914</v>
      </c>
      <c r="PC37" s="27">
        <f t="shared" ca="1" si="333"/>
        <v>0</v>
      </c>
      <c r="PD37" s="28">
        <f t="shared" ca="1" si="334"/>
        <v>1621.7434592133488</v>
      </c>
      <c r="PE37" s="27">
        <f t="shared" ca="1" si="335"/>
        <v>0</v>
      </c>
      <c r="PF37" s="27">
        <f t="shared" ca="1" si="336"/>
        <v>1621.7434592133488</v>
      </c>
      <c r="PG37" s="26">
        <f t="shared" ca="1" si="337"/>
        <v>7447.0459647076977</v>
      </c>
      <c r="PH37" s="26">
        <f t="shared" ca="1" si="338"/>
        <v>12.973947673706789</v>
      </c>
      <c r="PI37" s="26">
        <f t="shared" ca="1" si="339"/>
        <v>21.596433297652322</v>
      </c>
      <c r="PJ37" s="26">
        <f t="shared" ca="1" si="340"/>
        <v>7425.449531410045</v>
      </c>
      <c r="PK37" s="29">
        <f t="shared" ca="1" si="341"/>
        <v>0</v>
      </c>
      <c r="PL37" s="26">
        <f t="shared" ca="1" si="342"/>
        <v>7425.449531410045</v>
      </c>
      <c r="PM37" s="26">
        <f t="shared" ca="1" si="343"/>
        <v>0</v>
      </c>
      <c r="PN37" s="26">
        <f t="shared" ca="1" si="344"/>
        <v>0</v>
      </c>
      <c r="PO37" s="26">
        <f t="shared" ca="1" si="345"/>
        <v>0</v>
      </c>
      <c r="PP37" s="26">
        <f t="shared" ca="1" si="346"/>
        <v>7425.449531410045</v>
      </c>
      <c r="PQ37" s="26">
        <f t="shared" ca="1" si="347"/>
        <v>0</v>
      </c>
      <c r="PR37" s="26">
        <f t="shared" ca="1" si="348"/>
        <v>615.09661152044407</v>
      </c>
      <c r="PS37" s="26">
        <f t="shared" ca="1" si="349"/>
        <v>34.570380971359114</v>
      </c>
      <c r="PT37" s="26">
        <f t="shared" ca="1" si="350"/>
        <v>649.66699249180317</v>
      </c>
      <c r="QH37" s="123" t="str">
        <f ca="1">OFFSET(dane_tab_mark,ROWS(QH$3:QH37)-1,QH$3)</f>
        <v>Prowizja od transakcji zakupu/sprzedaży ETF</v>
      </c>
      <c r="QI37" s="110">
        <f ca="1">OFFSET(dane_tab_mark,ROWS(QI$3:QI37)-1,QI$3)</f>
        <v>2.8999999999999998E-3</v>
      </c>
      <c r="QL37" s="25">
        <f t="shared" si="418"/>
        <v>45413</v>
      </c>
      <c r="QM37" s="1">
        <f t="shared" si="419"/>
        <v>29</v>
      </c>
      <c r="QN37" s="26">
        <f t="shared" ca="1" si="351"/>
        <v>266.66666666666669</v>
      </c>
      <c r="QO37" s="26">
        <f t="shared" ca="1" si="352"/>
        <v>7733.3333333333367</v>
      </c>
      <c r="QP37" s="26">
        <f t="shared" ca="1" si="353"/>
        <v>0</v>
      </c>
      <c r="QQ37" s="26">
        <f t="shared" ca="1" si="354"/>
        <v>0</v>
      </c>
      <c r="QR37" s="26">
        <f t="shared" ca="1" si="355"/>
        <v>266.66666666666669</v>
      </c>
      <c r="QS37" s="26">
        <f t="shared" ca="1" si="356"/>
        <v>19.989999999999998</v>
      </c>
      <c r="QT37" s="26">
        <f t="shared" ca="1" si="357"/>
        <v>246.67666666666668</v>
      </c>
      <c r="QU37" s="26">
        <f t="shared" ca="1" si="358"/>
        <v>0.42825810185186403</v>
      </c>
      <c r="QV37" s="27">
        <f t="shared" ca="1" si="359"/>
        <v>53.532262731481488</v>
      </c>
      <c r="QW37" s="28">
        <f t="shared" ca="1" si="360"/>
        <v>0</v>
      </c>
      <c r="QX37" s="28">
        <f t="shared" ca="1" si="361"/>
        <v>53.532262731481488</v>
      </c>
      <c r="QY37" s="28">
        <f t="shared" ca="1" si="362"/>
        <v>0</v>
      </c>
      <c r="QZ37" s="28">
        <f t="shared" ca="1" si="363"/>
        <v>1617.059726553819</v>
      </c>
      <c r="RA37" s="28">
        <f t="shared" ca="1" si="364"/>
        <v>5.0211431383054972</v>
      </c>
      <c r="RB37" s="28">
        <f t="shared" ca="1" si="365"/>
        <v>0</v>
      </c>
      <c r="RC37" s="28">
        <f t="shared" ca="1" si="366"/>
        <v>1622.0808696921245</v>
      </c>
      <c r="RD37" s="27">
        <f t="shared" ca="1" si="367"/>
        <v>0.33741047877561914</v>
      </c>
      <c r="RE37" s="27">
        <f t="shared" ca="1" si="368"/>
        <v>0</v>
      </c>
      <c r="RF37" s="28">
        <f t="shared" ca="1" si="369"/>
        <v>1621.7434592133488</v>
      </c>
      <c r="RG37" s="27">
        <f t="shared" ca="1" si="370"/>
        <v>0</v>
      </c>
      <c r="RH37" s="27">
        <f t="shared" ca="1" si="371"/>
        <v>1621.7434592133488</v>
      </c>
      <c r="RI37" s="26">
        <f t="shared" ca="1" si="372"/>
        <v>7447.0459647076977</v>
      </c>
      <c r="RJ37" s="26">
        <f t="shared" ca="1" si="373"/>
        <v>12.973947673706789</v>
      </c>
      <c r="RK37" s="26">
        <f t="shared" ca="1" si="374"/>
        <v>21.596433297652322</v>
      </c>
      <c r="RL37" s="26">
        <f t="shared" ca="1" si="375"/>
        <v>7425.449531410045</v>
      </c>
      <c r="RM37" s="29">
        <f t="shared" ca="1" si="376"/>
        <v>0</v>
      </c>
      <c r="RN37" s="26">
        <f t="shared" ca="1" si="377"/>
        <v>7425.449531410045</v>
      </c>
      <c r="RO37" s="26">
        <f t="shared" ca="1" si="378"/>
        <v>0</v>
      </c>
      <c r="RP37" s="26">
        <f t="shared" ca="1" si="379"/>
        <v>1262.3264203397077</v>
      </c>
      <c r="RQ37" s="26">
        <f t="shared" ca="1" si="380"/>
        <v>226.6666666666674</v>
      </c>
      <c r="RR37" s="26">
        <f t="shared" ca="1" si="381"/>
        <v>6389.7897777370044</v>
      </c>
      <c r="RS37" s="26">
        <f t="shared" ca="1" si="382"/>
        <v>0</v>
      </c>
      <c r="RT37" s="26">
        <f t="shared" ca="1" si="383"/>
        <v>615.09661152044407</v>
      </c>
      <c r="RU37" s="26">
        <f t="shared" ca="1" si="384"/>
        <v>34.570380971359114</v>
      </c>
      <c r="RV37" s="26">
        <f t="shared" ca="1" si="385"/>
        <v>649.66699249180317</v>
      </c>
    </row>
    <row r="38" spans="2:490" x14ac:dyDescent="0.25">
      <c r="B38" s="25">
        <f t="shared" si="409"/>
        <v>45444</v>
      </c>
      <c r="C38" s="1">
        <f t="shared" si="386"/>
        <v>2024</v>
      </c>
      <c r="D38" s="1">
        <f t="shared" si="387"/>
        <v>48</v>
      </c>
      <c r="E38" s="1">
        <f t="shared" si="388"/>
        <v>30</v>
      </c>
      <c r="F38" s="26">
        <f t="shared" si="72"/>
        <v>266.66666666666669</v>
      </c>
      <c r="G38" s="26">
        <f>SUMIFS(F$9:F38,C$9:C38,C38)</f>
        <v>1600.0000000000002</v>
      </c>
      <c r="H38" s="26">
        <f t="shared" si="73"/>
        <v>266.66666666666669</v>
      </c>
      <c r="I38" s="86">
        <f t="shared" si="389"/>
        <v>0</v>
      </c>
      <c r="J38" s="1" t="b">
        <f>IF(J37=TRUE,TRUE,AND(D38&gt;=dane_wiek_emerytalny,D38&gt;=55,YEAR(B38)-YEAR(dane_data_rozpoczecia)&gt;=4,SUMIFS(F$9:F38,C$9:C38,C38)))</f>
        <v>0</v>
      </c>
      <c r="K38" s="26">
        <f t="shared" si="74"/>
        <v>266.66666666666669</v>
      </c>
      <c r="L38" s="26">
        <f t="shared" si="75"/>
        <v>0</v>
      </c>
      <c r="M38" s="26">
        <f t="shared" si="76"/>
        <v>272.00000000000074</v>
      </c>
      <c r="N38" s="26">
        <f t="shared" si="77"/>
        <v>0</v>
      </c>
      <c r="O38" s="1" t="b">
        <f>IF(O37=TRUE,TRUE,AND(D38&gt;=65,YEAR(B38)-YEAR(dane_data_rozpoczecia)&gt;=4,SUMIFS(F$9:F38,C$9:C38,C38)))</f>
        <v>0</v>
      </c>
      <c r="R38" s="12" t="str">
        <f ca="1">OFFSET(dane_tab_mark,ROWS(R$3:R38)-1,R$3)</f>
        <v>Waluta w jakiej pobierana jest prowizja</v>
      </c>
      <c r="S38" s="11" t="str">
        <f ca="1">OFFSET(dane_tab_mark,ROWS(S$3:S38)-1,S$3)</f>
        <v>PLN</v>
      </c>
      <c r="V38" s="25">
        <f t="shared" si="410"/>
        <v>45444</v>
      </c>
      <c r="W38" s="1">
        <f t="shared" si="390"/>
        <v>30</v>
      </c>
      <c r="X38" s="26">
        <f t="shared" ca="1" si="78"/>
        <v>266.66666666666669</v>
      </c>
      <c r="Y38" s="26">
        <f t="shared" ca="1" si="79"/>
        <v>8000.0000000000036</v>
      </c>
      <c r="Z38" s="26">
        <f t="shared" ca="1" si="391"/>
        <v>0</v>
      </c>
      <c r="AA38" s="26">
        <f t="shared" ca="1" si="392"/>
        <v>3.2</v>
      </c>
      <c r="AB38" s="26">
        <f t="shared" ca="1" si="80"/>
        <v>263.4666666666667</v>
      </c>
      <c r="AC38" s="26">
        <f t="shared" ca="1" si="81"/>
        <v>0</v>
      </c>
      <c r="AD38" s="26">
        <f t="shared" ca="1" si="82"/>
        <v>263.4666666666667</v>
      </c>
      <c r="AE38" s="26">
        <f t="shared" ca="1" si="83"/>
        <v>0.28606587043069143</v>
      </c>
      <c r="AF38" s="27">
        <f t="shared" ca="1" si="84"/>
        <v>57.213174086138267</v>
      </c>
      <c r="AG38" s="28">
        <f t="shared" ca="1" si="85"/>
        <v>0</v>
      </c>
      <c r="AH38" s="28">
        <f t="shared" ca="1" si="86"/>
        <v>57.213174086138267</v>
      </c>
      <c r="AI38" s="28">
        <f t="shared" ca="1" si="393"/>
        <v>26.454265869364026</v>
      </c>
      <c r="AJ38" s="28">
        <f t="shared" ca="1" si="411"/>
        <v>1737.1634587549045</v>
      </c>
      <c r="AK38" s="28">
        <f t="shared" ca="1" si="87"/>
        <v>5.3940780527823806</v>
      </c>
      <c r="AL38" s="28">
        <f t="shared" ca="1" si="394"/>
        <v>-4.0753930244747577E-2</v>
      </c>
      <c r="AM38" s="28">
        <f t="shared" ca="1" si="395"/>
        <v>1742.516782877442</v>
      </c>
      <c r="AN38" s="27">
        <f t="shared" ca="1" si="88"/>
        <v>0.28298499565075058</v>
      </c>
      <c r="AO38" s="27">
        <f t="shared" ca="1" si="89"/>
        <v>1.739698628318348</v>
      </c>
      <c r="AP38" s="28">
        <f t="shared" ca="1" si="90"/>
        <v>1766.9483651228368</v>
      </c>
      <c r="AQ38" s="27">
        <f t="shared" ca="1" si="91"/>
        <v>0</v>
      </c>
      <c r="AR38" s="27">
        <f t="shared" ca="1" si="92"/>
        <v>1766.9483651228368</v>
      </c>
      <c r="AS38" s="26">
        <f t="shared" ca="1" si="93"/>
        <v>8119.1277377394345</v>
      </c>
      <c r="AT38" s="26">
        <f t="shared" ca="1" si="94"/>
        <v>8.834741825614401</v>
      </c>
      <c r="AU38" s="26">
        <f t="shared" ca="1" si="95"/>
        <v>0</v>
      </c>
      <c r="AV38" s="26">
        <f t="shared" ca="1" si="96"/>
        <v>8119.1277377394345</v>
      </c>
      <c r="AW38" s="29">
        <f t="shared" ca="1" si="97"/>
        <v>0</v>
      </c>
      <c r="AX38" s="26">
        <f t="shared" ca="1" si="98"/>
        <v>8119.1277377394345</v>
      </c>
      <c r="AY38" s="26">
        <f t="shared" ca="1" si="99"/>
        <v>22.634270170491856</v>
      </c>
      <c r="AZ38" s="26">
        <f t="shared" ca="1" si="100"/>
        <v>0</v>
      </c>
      <c r="BA38" s="26">
        <f t="shared" ca="1" si="396"/>
        <v>0</v>
      </c>
      <c r="BB38" s="26">
        <f t="shared" ca="1" si="101"/>
        <v>8096.4934675689428</v>
      </c>
      <c r="BC38" s="26">
        <f t="shared" ca="1" si="102"/>
        <v>0</v>
      </c>
      <c r="BD38" s="26">
        <f t="shared" ca="1" si="103"/>
        <v>247.46971110156929</v>
      </c>
      <c r="BE38" s="26">
        <f t="shared" ca="1" si="104"/>
        <v>8.834741825614401</v>
      </c>
      <c r="BF38" s="26">
        <f t="shared" ca="1" si="105"/>
        <v>256.30445292718366</v>
      </c>
      <c r="BT38" s="12" t="str">
        <f ca="1">OFFSET(dane_tab_mark,ROWS(BT$3:BT38)-1,BT$3)</f>
        <v>Waluta w jakiej pobierana jest prowizja</v>
      </c>
      <c r="BU38" s="11" t="str">
        <f ca="1">OFFSET(dane_tab_mark,ROWS(BU$3:BU38)-1,BU$3)</f>
        <v>PLN</v>
      </c>
      <c r="BX38" s="25">
        <f t="shared" si="412"/>
        <v>45444</v>
      </c>
      <c r="BY38" s="1">
        <f t="shared" si="413"/>
        <v>30</v>
      </c>
      <c r="BZ38" s="26">
        <f t="shared" ca="1" si="106"/>
        <v>266.66666666666669</v>
      </c>
      <c r="CA38" s="26">
        <f t="shared" ca="1" si="107"/>
        <v>8000.0000000000036</v>
      </c>
      <c r="CB38" s="26">
        <f t="shared" ca="1" si="108"/>
        <v>0</v>
      </c>
      <c r="CC38" s="26">
        <f t="shared" ca="1" si="109"/>
        <v>0</v>
      </c>
      <c r="CD38" s="26">
        <f t="shared" ca="1" si="110"/>
        <v>266.66666666666669</v>
      </c>
      <c r="CE38" s="26">
        <f t="shared" ca="1" si="111"/>
        <v>0</v>
      </c>
      <c r="CF38" s="26">
        <f t="shared" ca="1" si="112"/>
        <v>266.66666666666669</v>
      </c>
      <c r="CG38" s="26">
        <f t="shared" ca="1" si="113"/>
        <v>0.28954035468693462</v>
      </c>
      <c r="CH38" s="27">
        <f t="shared" ca="1" si="114"/>
        <v>57.90807093738691</v>
      </c>
      <c r="CI38" s="28">
        <f t="shared" ca="1" si="115"/>
        <v>0</v>
      </c>
      <c r="CJ38" s="28">
        <f t="shared" ca="1" si="116"/>
        <v>57.90807093738691</v>
      </c>
      <c r="CK38" s="28">
        <f t="shared" ca="1" si="117"/>
        <v>26.969479715090344</v>
      </c>
      <c r="CL38" s="28">
        <f t="shared" ca="1" si="118"/>
        <v>1770.9958346242661</v>
      </c>
      <c r="CM38" s="28">
        <f t="shared" ca="1" si="119"/>
        <v>5.4991311928485489</v>
      </c>
      <c r="CN38" s="28">
        <f t="shared" ca="1" si="120"/>
        <v>-4.1248917251768796E-2</v>
      </c>
      <c r="CO38" s="28">
        <f t="shared" ca="1" si="121"/>
        <v>1776.4537168998629</v>
      </c>
      <c r="CP38" s="27">
        <f t="shared" ca="1" si="122"/>
        <v>0.28849633477769981</v>
      </c>
      <c r="CQ38" s="27">
        <f t="shared" ca="1" si="123"/>
        <v>0.88679026379733783</v>
      </c>
      <c r="CR38" s="28">
        <f t="shared" ca="1" si="124"/>
        <v>1802.2479100163782</v>
      </c>
      <c r="CS38" s="27">
        <f t="shared" ca="1" si="125"/>
        <v>0</v>
      </c>
      <c r="CT38" s="27">
        <f t="shared" ca="1" si="126"/>
        <v>1802.2479100163782</v>
      </c>
      <c r="CU38" s="26">
        <f t="shared" ca="1" si="127"/>
        <v>8281.3291465252569</v>
      </c>
      <c r="CV38" s="26">
        <f t="shared" ca="1" si="128"/>
        <v>9.011239550081882</v>
      </c>
      <c r="CW38" s="26">
        <f t="shared" ca="1" si="129"/>
        <v>0</v>
      </c>
      <c r="CX38" s="26">
        <f t="shared" ca="1" si="130"/>
        <v>8281.3291465252569</v>
      </c>
      <c r="CY38" s="29">
        <f t="shared" ca="1" si="131"/>
        <v>0</v>
      </c>
      <c r="CZ38" s="26">
        <f t="shared" ca="1" si="132"/>
        <v>8281.3291465252569</v>
      </c>
      <c r="DA38" s="26">
        <f t="shared" ca="1" si="133"/>
        <v>53.452537839798119</v>
      </c>
      <c r="DB38" s="26">
        <f t="shared" ca="1" si="134"/>
        <v>0</v>
      </c>
      <c r="DC38" s="26">
        <f t="shared" ca="1" si="135"/>
        <v>0</v>
      </c>
      <c r="DD38" s="26">
        <f t="shared" ca="1" si="136"/>
        <v>8227.8766086854594</v>
      </c>
      <c r="DE38" s="26">
        <f t="shared" ca="1" si="137"/>
        <v>0</v>
      </c>
      <c r="DF38" s="26">
        <f t="shared" ca="1" si="138"/>
        <v>91.512272639660225</v>
      </c>
      <c r="DG38" s="26">
        <f t="shared" ca="1" si="139"/>
        <v>9.011239550081882</v>
      </c>
      <c r="DH38" s="26">
        <f t="shared" ca="1" si="140"/>
        <v>100.52351218974211</v>
      </c>
      <c r="DV38" s="12" t="str">
        <f ca="1">OFFSET(dane_tab_mark,ROWS(DV$3:DV38)-1,DV$3)</f>
        <v>Waluta w jakiej pobierana jest prowizja</v>
      </c>
      <c r="DW38" s="11" t="str">
        <f ca="1">OFFSET(dane_tab_mark,ROWS(DW$3:DW38)-1,DW$3)</f>
        <v>PLN</v>
      </c>
      <c r="DZ38" s="25">
        <f t="shared" si="412"/>
        <v>45444</v>
      </c>
      <c r="EA38" s="1">
        <f t="shared" si="413"/>
        <v>30</v>
      </c>
      <c r="EB38" s="26">
        <f t="shared" ca="1" si="141"/>
        <v>266.66666666666669</v>
      </c>
      <c r="EC38" s="26">
        <f t="shared" ca="1" si="142"/>
        <v>8000.0000000000036</v>
      </c>
      <c r="ED38" s="26">
        <f t="shared" ca="1" si="143"/>
        <v>19.989999999999998</v>
      </c>
      <c r="EE38" s="26">
        <f t="shared" ca="1" si="144"/>
        <v>0</v>
      </c>
      <c r="EF38" s="26">
        <f t="shared" ca="1" si="145"/>
        <v>266.66666666666669</v>
      </c>
      <c r="EG38" s="26">
        <f t="shared" ca="1" si="146"/>
        <v>0</v>
      </c>
      <c r="EH38" s="26">
        <f t="shared" ca="1" si="147"/>
        <v>266.66666666666669</v>
      </c>
      <c r="EI38" s="26">
        <f t="shared" ca="1" si="148"/>
        <v>0</v>
      </c>
      <c r="EJ38" s="27">
        <f t="shared" ca="1" si="149"/>
        <v>57.971014492753632</v>
      </c>
      <c r="EK38" s="28">
        <f t="shared" ca="1" si="150"/>
        <v>0</v>
      </c>
      <c r="EL38" s="28">
        <f t="shared" ca="1" si="151"/>
        <v>57.971014492753632</v>
      </c>
      <c r="EM38" s="28">
        <f t="shared" ca="1" si="152"/>
        <v>0</v>
      </c>
      <c r="EN38" s="28">
        <f t="shared" ca="1" si="153"/>
        <v>1817.6008708902382</v>
      </c>
      <c r="EO38" s="28">
        <f t="shared" ca="1" si="154"/>
        <v>5.6438448074508205</v>
      </c>
      <c r="EP38" s="28">
        <f t="shared" ca="1" si="155"/>
        <v>-5.9009092430044666E-3</v>
      </c>
      <c r="EQ38" s="28">
        <f t="shared" ca="1" si="156"/>
        <v>1823.238814788446</v>
      </c>
      <c r="ER38" s="27">
        <f t="shared" ca="1" si="157"/>
        <v>0.13415844958648673</v>
      </c>
      <c r="ES38" s="27">
        <f t="shared" ca="1" si="158"/>
        <v>0</v>
      </c>
      <c r="ET38" s="28">
        <f t="shared" ca="1" si="159"/>
        <v>1823.1046563388595</v>
      </c>
      <c r="EU38" s="27">
        <f t="shared" ca="1" si="160"/>
        <v>0</v>
      </c>
      <c r="EV38" s="27">
        <f t="shared" ca="1" si="161"/>
        <v>1823.1046563388595</v>
      </c>
      <c r="EW38" s="26">
        <f t="shared" ca="1" si="162"/>
        <v>8386.2814191587531</v>
      </c>
      <c r="EX38" s="26">
        <f t="shared" ca="1" si="163"/>
        <v>0</v>
      </c>
      <c r="EY38" s="26">
        <f t="shared" ca="1" si="164"/>
        <v>0</v>
      </c>
      <c r="EZ38" s="26">
        <f t="shared" ca="1" si="165"/>
        <v>8386.2814191587531</v>
      </c>
      <c r="FA38" s="29">
        <f t="shared" ca="1" si="166"/>
        <v>0</v>
      </c>
      <c r="FB38" s="26">
        <f t="shared" ca="1" si="167"/>
        <v>8386.2814191587531</v>
      </c>
      <c r="FC38" s="26">
        <f t="shared" ca="1" si="168"/>
        <v>73.393469640162408</v>
      </c>
      <c r="FD38" s="26">
        <f t="shared" ca="1" si="169"/>
        <v>0</v>
      </c>
      <c r="FE38" s="26">
        <f t="shared" ca="1" si="170"/>
        <v>0</v>
      </c>
      <c r="FF38" s="26">
        <f t="shared" ca="1" si="171"/>
        <v>8312.8879495185902</v>
      </c>
      <c r="FG38" s="26">
        <f t="shared" ca="1" si="172"/>
        <v>19.989999999999998</v>
      </c>
      <c r="FH38" s="26">
        <f t="shared" ca="1" si="173"/>
        <v>9.4255967464713226</v>
      </c>
      <c r="FI38" s="26">
        <f t="shared" ca="1" si="174"/>
        <v>0</v>
      </c>
      <c r="FJ38" s="26">
        <f t="shared" ca="1" si="175"/>
        <v>9.4255967464713226</v>
      </c>
      <c r="FX38" s="12" t="str">
        <f ca="1">OFFSET(dane_tab_mark,ROWS(FX$3:FX38)-1,FX$3)</f>
        <v>Waluta w jakiej pobierana jest prowizja</v>
      </c>
      <c r="FY38" s="11" t="str">
        <f ca="1">OFFSET(dane_tab_mark,ROWS(FY$3:FY38)-1,FY$3)</f>
        <v>PLN</v>
      </c>
      <c r="GB38" s="25">
        <f t="shared" si="414"/>
        <v>45444</v>
      </c>
      <c r="GC38" s="1">
        <f t="shared" si="415"/>
        <v>30</v>
      </c>
      <c r="GD38" s="26">
        <f t="shared" ca="1" si="176"/>
        <v>266.66666666666669</v>
      </c>
      <c r="GE38" s="26">
        <f t="shared" ca="1" si="177"/>
        <v>8000.0000000000036</v>
      </c>
      <c r="GF38" s="26">
        <f t="shared" ca="1" si="178"/>
        <v>29.99</v>
      </c>
      <c r="GG38" s="26">
        <f t="shared" ca="1" si="179"/>
        <v>0</v>
      </c>
      <c r="GH38" s="26">
        <f t="shared" ca="1" si="180"/>
        <v>266.66666666666669</v>
      </c>
      <c r="GI38" s="26">
        <f t="shared" ca="1" si="181"/>
        <v>0</v>
      </c>
      <c r="GJ38" s="26">
        <f t="shared" ca="1" si="182"/>
        <v>266.66666666666669</v>
      </c>
      <c r="GK38" s="26">
        <f t="shared" ca="1" si="183"/>
        <v>0</v>
      </c>
      <c r="GL38" s="27">
        <f t="shared" ca="1" si="184"/>
        <v>57.971014492753632</v>
      </c>
      <c r="GM38" s="28">
        <f t="shared" ca="1" si="185"/>
        <v>0</v>
      </c>
      <c r="GN38" s="28">
        <f t="shared" ca="1" si="186"/>
        <v>57.971014492753632</v>
      </c>
      <c r="GO38" s="28">
        <f t="shared" ca="1" si="187"/>
        <v>0</v>
      </c>
      <c r="GP38" s="28">
        <f t="shared" ca="1" si="188"/>
        <v>1817.6008708902382</v>
      </c>
      <c r="GQ38" s="28">
        <f t="shared" ca="1" si="189"/>
        <v>5.6438448074508205</v>
      </c>
      <c r="GR38" s="28">
        <f t="shared" ca="1" si="190"/>
        <v>-5.9009092430044666E-3</v>
      </c>
      <c r="GS38" s="28">
        <f t="shared" ca="1" si="191"/>
        <v>1823.238814788446</v>
      </c>
      <c r="GT38" s="27">
        <f t="shared" ca="1" si="192"/>
        <v>0.13415844958648673</v>
      </c>
      <c r="GU38" s="27">
        <f t="shared" ca="1" si="193"/>
        <v>0</v>
      </c>
      <c r="GV38" s="28">
        <f t="shared" ca="1" si="194"/>
        <v>1823.1046563388595</v>
      </c>
      <c r="GW38" s="27">
        <f t="shared" ca="1" si="195"/>
        <v>0</v>
      </c>
      <c r="GX38" s="27">
        <f t="shared" ca="1" si="196"/>
        <v>1823.1046563388595</v>
      </c>
      <c r="GY38" s="26">
        <f t="shared" ca="1" si="197"/>
        <v>8386.2814191587531</v>
      </c>
      <c r="GZ38" s="26">
        <f t="shared" ca="1" si="198"/>
        <v>0</v>
      </c>
      <c r="HA38" s="26">
        <f t="shared" ca="1" si="199"/>
        <v>0</v>
      </c>
      <c r="HB38" s="26">
        <f t="shared" ca="1" si="200"/>
        <v>8386.2814191587531</v>
      </c>
      <c r="HC38" s="29">
        <f t="shared" ca="1" si="201"/>
        <v>0</v>
      </c>
      <c r="HD38" s="26">
        <f t="shared" ca="1" si="202"/>
        <v>8386.2814191587531</v>
      </c>
      <c r="HE38" s="26">
        <f t="shared" ca="1" si="203"/>
        <v>73.393469640162408</v>
      </c>
      <c r="HF38" s="26">
        <f t="shared" ca="1" si="204"/>
        <v>0</v>
      </c>
      <c r="HG38" s="26">
        <f t="shared" ca="1" si="205"/>
        <v>0</v>
      </c>
      <c r="HH38" s="26">
        <f t="shared" ca="1" si="206"/>
        <v>8312.8879495185902</v>
      </c>
      <c r="HI38" s="26">
        <f t="shared" ca="1" si="207"/>
        <v>29.99</v>
      </c>
      <c r="HJ38" s="26">
        <f t="shared" ca="1" si="208"/>
        <v>9.4255967464713226</v>
      </c>
      <c r="HK38" s="26">
        <f t="shared" ca="1" si="209"/>
        <v>0</v>
      </c>
      <c r="HL38" s="26">
        <f t="shared" ca="1" si="210"/>
        <v>9.4255967464713226</v>
      </c>
      <c r="HZ38" s="12" t="str">
        <f ca="1">OFFSET(dane_tab_mark,ROWS(HZ$3:HZ38)-1,HZ$3)</f>
        <v>Waluta w jakiej pobierana jest prowizja</v>
      </c>
      <c r="IA38" s="11" t="str">
        <f ca="1">OFFSET(dane_tab_mark,ROWS(IA$3:IA38)-1,IA$3)</f>
        <v>PLN</v>
      </c>
      <c r="ID38" s="25">
        <f t="shared" si="414"/>
        <v>45444</v>
      </c>
      <c r="IE38" s="1">
        <f t="shared" si="415"/>
        <v>30</v>
      </c>
      <c r="IF38" s="26" t="str">
        <f t="shared" ca="1" si="211"/>
        <v/>
      </c>
      <c r="IG38" s="26" t="e">
        <f t="shared" ca="1" si="212"/>
        <v>#VALUE!</v>
      </c>
      <c r="IH38" s="26">
        <f t="shared" ca="1" si="213"/>
        <v>0</v>
      </c>
      <c r="II38" s="26">
        <f t="shared" ca="1" si="214"/>
        <v>0</v>
      </c>
      <c r="IJ38" s="26" t="e">
        <f t="shared" ca="1" si="215"/>
        <v>#VALUE!</v>
      </c>
      <c r="IK38" s="26" t="e">
        <f t="shared" ca="1" si="216"/>
        <v>#VALUE!</v>
      </c>
      <c r="IL38" s="26" t="e">
        <f t="shared" ca="1" si="217"/>
        <v>#VALUE!</v>
      </c>
      <c r="IM38" s="26" t="e">
        <f t="shared" ca="1" si="218"/>
        <v>#VALUE!</v>
      </c>
      <c r="IN38" s="27" t="e">
        <f t="shared" ca="1" si="219"/>
        <v>#VALUE!</v>
      </c>
      <c r="IO38" s="28" t="e">
        <f t="shared" ca="1" si="220"/>
        <v>#VALUE!</v>
      </c>
      <c r="IP38" s="28" t="e">
        <f t="shared" ca="1" si="221"/>
        <v>#VALUE!</v>
      </c>
      <c r="IQ38" s="28" t="e">
        <f t="shared" ca="1" si="222"/>
        <v>#VALUE!</v>
      </c>
      <c r="IR38" s="28" t="e">
        <f t="shared" ca="1" si="223"/>
        <v>#VALUE!</v>
      </c>
      <c r="IS38" s="28" t="e">
        <f t="shared" ca="1" si="224"/>
        <v>#VALUE!</v>
      </c>
      <c r="IT38" s="28" t="e">
        <f t="shared" ca="1" si="225"/>
        <v>#VALUE!</v>
      </c>
      <c r="IU38" s="28" t="e">
        <f t="shared" ca="1" si="226"/>
        <v>#VALUE!</v>
      </c>
      <c r="IV38" s="27" t="e">
        <f t="shared" ca="1" si="227"/>
        <v>#VALUE!</v>
      </c>
      <c r="IW38" s="27" t="e">
        <f t="shared" ca="1" si="228"/>
        <v>#VALUE!</v>
      </c>
      <c r="IX38" s="28" t="e">
        <f t="shared" ca="1" si="229"/>
        <v>#VALUE!</v>
      </c>
      <c r="IY38" s="27" t="e">
        <f t="shared" ca="1" si="230"/>
        <v>#VALUE!</v>
      </c>
      <c r="IZ38" s="27" t="e">
        <f t="shared" ca="1" si="231"/>
        <v>#VALUE!</v>
      </c>
      <c r="JA38" s="26" t="e">
        <f t="shared" ca="1" si="232"/>
        <v>#VALUE!</v>
      </c>
      <c r="JB38" s="26" t="e">
        <f t="shared" ca="1" si="233"/>
        <v>#VALUE!</v>
      </c>
      <c r="JC38" s="26" t="e">
        <f t="shared" ca="1" si="234"/>
        <v>#VALUE!</v>
      </c>
      <c r="JD38" s="26" t="e">
        <f t="shared" ca="1" si="235"/>
        <v>#VALUE!</v>
      </c>
      <c r="JE38" s="29">
        <f t="shared" ca="1" si="236"/>
        <v>0</v>
      </c>
      <c r="JF38" s="26" t="e">
        <f t="shared" ca="1" si="237"/>
        <v>#VALUE!</v>
      </c>
      <c r="JG38" s="26" t="e">
        <f t="shared" ca="1" si="238"/>
        <v>#VALUE!</v>
      </c>
      <c r="JH38" s="26">
        <f t="shared" ca="1" si="239"/>
        <v>0</v>
      </c>
      <c r="JI38" s="26">
        <f t="shared" ca="1" si="240"/>
        <v>0</v>
      </c>
      <c r="JJ38" s="26" t="e">
        <f t="shared" ca="1" si="241"/>
        <v>#VALUE!</v>
      </c>
      <c r="JK38" s="26">
        <f t="shared" ca="1" si="242"/>
        <v>0</v>
      </c>
      <c r="JL38" s="26" t="e">
        <f t="shared" ca="1" si="243"/>
        <v>#VALUE!</v>
      </c>
      <c r="JM38" s="26" t="e">
        <f t="shared" ca="1" si="244"/>
        <v>#VALUE!</v>
      </c>
      <c r="JN38" s="26" t="e">
        <f t="shared" ca="1" si="245"/>
        <v>#VALUE!</v>
      </c>
      <c r="KB38" s="12" t="str">
        <f ca="1">OFFSET(dane_tab_mark,ROWS(KB$3:KB38)-1,KB$3)</f>
        <v>Waluta w jakiej pobierana jest prowizja</v>
      </c>
      <c r="KC38" s="11" t="str">
        <f ca="1">OFFSET(dane_tab_mark,ROWS(KC$3:KC38)-1,KC$3)</f>
        <v>PLN</v>
      </c>
      <c r="KF38" s="25">
        <f t="shared" si="416"/>
        <v>45444</v>
      </c>
      <c r="KG38" s="1">
        <f t="shared" si="417"/>
        <v>30</v>
      </c>
      <c r="KH38" s="26">
        <f t="shared" ca="1" si="246"/>
        <v>266.66666666666669</v>
      </c>
      <c r="KI38" s="26">
        <f t="shared" ca="1" si="247"/>
        <v>8000.0000000000036</v>
      </c>
      <c r="KJ38" s="26">
        <f t="shared" ca="1" si="248"/>
        <v>0</v>
      </c>
      <c r="KK38" s="26">
        <f t="shared" ca="1" si="249"/>
        <v>0</v>
      </c>
      <c r="KL38" s="26">
        <f t="shared" ca="1" si="250"/>
        <v>266.66666666666669</v>
      </c>
      <c r="KM38" s="26">
        <f t="shared" ca="1" si="251"/>
        <v>19.989999999999998</v>
      </c>
      <c r="KN38" s="26">
        <f t="shared" ca="1" si="252"/>
        <v>246.67666666666668</v>
      </c>
      <c r="KO38" s="26">
        <f t="shared" ca="1" si="253"/>
        <v>0.2464302364302281</v>
      </c>
      <c r="KP38" s="27">
        <f t="shared" ca="1" si="254"/>
        <v>53.571790528312278</v>
      </c>
      <c r="KQ38" s="28">
        <f t="shared" ca="1" si="255"/>
        <v>0</v>
      </c>
      <c r="KR38" s="28">
        <f t="shared" ca="1" si="256"/>
        <v>53.571790528312278</v>
      </c>
      <c r="KS38" s="28">
        <f t="shared" ca="1" si="257"/>
        <v>0</v>
      </c>
      <c r="KT38" s="28">
        <f t="shared" ca="1" si="258"/>
        <v>1676.5127322073092</v>
      </c>
      <c r="KU38" s="28">
        <f t="shared" ca="1" si="259"/>
        <v>5.205751069902961</v>
      </c>
      <c r="KV38" s="28">
        <f t="shared" ca="1" si="260"/>
        <v>0</v>
      </c>
      <c r="KW38" s="28">
        <f t="shared" ca="1" si="261"/>
        <v>1681.7184832772123</v>
      </c>
      <c r="KX38" s="27">
        <f t="shared" ca="1" si="262"/>
        <v>0.34981575161297096</v>
      </c>
      <c r="KY38" s="27">
        <f t="shared" ca="1" si="263"/>
        <v>0</v>
      </c>
      <c r="KZ38" s="28">
        <f t="shared" ca="1" si="264"/>
        <v>1681.3686675255992</v>
      </c>
      <c r="LA38" s="27">
        <f t="shared" ca="1" si="265"/>
        <v>0</v>
      </c>
      <c r="LB38" s="27">
        <f t="shared" ca="1" si="266"/>
        <v>1681.3686675255992</v>
      </c>
      <c r="LC38" s="26">
        <f t="shared" ca="1" si="267"/>
        <v>7726.5615747471384</v>
      </c>
      <c r="LD38" s="26">
        <f t="shared" ca="1" si="268"/>
        <v>7.7342958706176432</v>
      </c>
      <c r="LE38" s="26">
        <f t="shared" ca="1" si="269"/>
        <v>22.407028566766698</v>
      </c>
      <c r="LF38" s="26">
        <f t="shared" ca="1" si="270"/>
        <v>7704.1545461803717</v>
      </c>
      <c r="LG38" s="29">
        <f t="shared" ca="1" si="271"/>
        <v>0</v>
      </c>
      <c r="LH38" s="26">
        <f t="shared" ca="1" si="272"/>
        <v>7704.1545461803717</v>
      </c>
      <c r="LI38" s="26">
        <f t="shared" ca="1" si="273"/>
        <v>0</v>
      </c>
      <c r="LJ38" s="26">
        <f t="shared" ca="1" si="274"/>
        <v>0</v>
      </c>
      <c r="LK38" s="26">
        <f t="shared" ca="1" si="275"/>
        <v>0</v>
      </c>
      <c r="LL38" s="26">
        <f t="shared" ca="1" si="276"/>
        <v>7704.1545461803717</v>
      </c>
      <c r="LM38" s="26">
        <f t="shared" ca="1" si="277"/>
        <v>0</v>
      </c>
      <c r="LN38" s="26">
        <f t="shared" ca="1" si="278"/>
        <v>631.68614486056788</v>
      </c>
      <c r="LO38" s="26">
        <f t="shared" ca="1" si="279"/>
        <v>30.141324437384341</v>
      </c>
      <c r="LP38" s="26">
        <f t="shared" ca="1" si="280"/>
        <v>661.82746929795223</v>
      </c>
      <c r="MD38" s="12" t="str">
        <f ca="1">OFFSET(dane_tab_mark,ROWS(MD$3:MD38)-1,MD$3)</f>
        <v>Waluta w jakiej pobierana jest prowizja</v>
      </c>
      <c r="ME38" s="11" t="str">
        <f ca="1">OFFSET(dane_tab_mark,ROWS(ME$3:ME38)-1,ME$3)</f>
        <v>PLN</v>
      </c>
      <c r="MH38" s="25">
        <f t="shared" si="416"/>
        <v>45444</v>
      </c>
      <c r="MI38" s="1">
        <f t="shared" si="417"/>
        <v>30</v>
      </c>
      <c r="MJ38" s="26">
        <f t="shared" ca="1" si="281"/>
        <v>266.66666666666669</v>
      </c>
      <c r="MK38" s="26">
        <f t="shared" ca="1" si="282"/>
        <v>8000.0000000000036</v>
      </c>
      <c r="ML38" s="26">
        <f t="shared" ca="1" si="283"/>
        <v>0</v>
      </c>
      <c r="MM38" s="26">
        <f t="shared" ca="1" si="284"/>
        <v>0</v>
      </c>
      <c r="MN38" s="26">
        <f t="shared" ca="1" si="285"/>
        <v>266.66666666666669</v>
      </c>
      <c r="MO38" s="26">
        <f t="shared" ca="1" si="286"/>
        <v>19.989999999999998</v>
      </c>
      <c r="MP38" s="26">
        <f t="shared" ca="1" si="287"/>
        <v>246.67666666666668</v>
      </c>
      <c r="MQ38" s="26">
        <f t="shared" ca="1" si="288"/>
        <v>0.2464302364302281</v>
      </c>
      <c r="MR38" s="27">
        <f t="shared" ca="1" si="289"/>
        <v>53.571790528312278</v>
      </c>
      <c r="MS38" s="28">
        <f t="shared" ca="1" si="290"/>
        <v>0</v>
      </c>
      <c r="MT38" s="28">
        <f t="shared" ca="1" si="291"/>
        <v>53.571790528312278</v>
      </c>
      <c r="MU38" s="28">
        <f t="shared" ca="1" si="292"/>
        <v>0</v>
      </c>
      <c r="MV38" s="28">
        <f t="shared" ca="1" si="293"/>
        <v>1676.5127322073092</v>
      </c>
      <c r="MW38" s="28">
        <f t="shared" ca="1" si="294"/>
        <v>5.205751069902961</v>
      </c>
      <c r="MX38" s="28">
        <f t="shared" ca="1" si="295"/>
        <v>0</v>
      </c>
      <c r="MY38" s="28">
        <f t="shared" ca="1" si="296"/>
        <v>1681.7184832772123</v>
      </c>
      <c r="MZ38" s="27">
        <f t="shared" ca="1" si="297"/>
        <v>0.34981575161297096</v>
      </c>
      <c r="NA38" s="27">
        <f t="shared" ca="1" si="298"/>
        <v>0</v>
      </c>
      <c r="NB38" s="28">
        <f t="shared" ca="1" si="299"/>
        <v>1681.3686675255992</v>
      </c>
      <c r="NC38" s="27">
        <f t="shared" ca="1" si="300"/>
        <v>0</v>
      </c>
      <c r="ND38" s="27">
        <f t="shared" ca="1" si="301"/>
        <v>1681.3686675255992</v>
      </c>
      <c r="NE38" s="26">
        <f t="shared" ca="1" si="302"/>
        <v>7726.5615747471384</v>
      </c>
      <c r="NF38" s="26">
        <f t="shared" ca="1" si="303"/>
        <v>7.7342958706176432</v>
      </c>
      <c r="NG38" s="26">
        <f t="shared" ca="1" si="304"/>
        <v>22.407028566766698</v>
      </c>
      <c r="NH38" s="26">
        <f t="shared" ca="1" si="305"/>
        <v>7704.1545461803717</v>
      </c>
      <c r="NI38" s="29">
        <f t="shared" ca="1" si="306"/>
        <v>0</v>
      </c>
      <c r="NJ38" s="26">
        <f t="shared" ca="1" si="307"/>
        <v>7704.1545461803717</v>
      </c>
      <c r="NK38" s="26">
        <f t="shared" ca="1" si="308"/>
        <v>0</v>
      </c>
      <c r="NL38" s="26">
        <f t="shared" ca="1" si="309"/>
        <v>1309.7062728506633</v>
      </c>
      <c r="NM38" s="26">
        <f t="shared" ca="1" si="310"/>
        <v>272.00000000000074</v>
      </c>
      <c r="NN38" s="26">
        <f t="shared" ca="1" si="311"/>
        <v>6666.4482733297091</v>
      </c>
      <c r="NO38" s="26">
        <f t="shared" ca="1" si="312"/>
        <v>0</v>
      </c>
      <c r="NP38" s="26">
        <f t="shared" ca="1" si="313"/>
        <v>631.68614486056788</v>
      </c>
      <c r="NQ38" s="26">
        <f t="shared" ca="1" si="314"/>
        <v>30.141324437384341</v>
      </c>
      <c r="NR38" s="26">
        <f t="shared" ca="1" si="315"/>
        <v>661.82746929795223</v>
      </c>
      <c r="OF38" s="12" t="str">
        <f ca="1">OFFSET(dane_tab_mark,ROWS(OF$3:OF38)-1,OF$3)</f>
        <v>Waluta w jakiej pobierana jest prowizja</v>
      </c>
      <c r="OG38" s="11" t="str">
        <f ca="1">OFFSET(dane_tab_mark,ROWS(OG$3:OG38)-1,OG$3)</f>
        <v>PLN</v>
      </c>
      <c r="OJ38" s="25">
        <f t="shared" si="418"/>
        <v>45444</v>
      </c>
      <c r="OK38" s="1">
        <f t="shared" si="419"/>
        <v>30</v>
      </c>
      <c r="OL38" s="26">
        <f t="shared" ca="1" si="316"/>
        <v>266.66666666666669</v>
      </c>
      <c r="OM38" s="26">
        <f t="shared" ca="1" si="317"/>
        <v>8000.0000000000036</v>
      </c>
      <c r="ON38" s="26">
        <f t="shared" ca="1" si="318"/>
        <v>0</v>
      </c>
      <c r="OO38" s="26">
        <f t="shared" ca="1" si="319"/>
        <v>0</v>
      </c>
      <c r="OP38" s="26">
        <f t="shared" ca="1" si="320"/>
        <v>266.66666666666669</v>
      </c>
      <c r="OQ38" s="26">
        <f t="shared" ca="1" si="321"/>
        <v>19.989999999999998</v>
      </c>
      <c r="OR38" s="26">
        <f t="shared" ca="1" si="322"/>
        <v>246.67666666666668</v>
      </c>
      <c r="OS38" s="26">
        <f t="shared" ca="1" si="323"/>
        <v>0.42825810185186403</v>
      </c>
      <c r="OT38" s="27">
        <f t="shared" ca="1" si="324"/>
        <v>53.532262731481488</v>
      </c>
      <c r="OU38" s="28">
        <f t="shared" ca="1" si="325"/>
        <v>0</v>
      </c>
      <c r="OV38" s="28">
        <f t="shared" ca="1" si="326"/>
        <v>53.532262731481488</v>
      </c>
      <c r="OW38" s="28">
        <f t="shared" ca="1" si="327"/>
        <v>0</v>
      </c>
      <c r="OX38" s="28">
        <f t="shared" ca="1" si="328"/>
        <v>1675.2757219448304</v>
      </c>
      <c r="OY38" s="28">
        <f t="shared" ca="1" si="329"/>
        <v>5.2019100209364542</v>
      </c>
      <c r="OZ38" s="28">
        <f t="shared" ca="1" si="330"/>
        <v>0</v>
      </c>
      <c r="PA38" s="28">
        <f t="shared" ca="1" si="331"/>
        <v>1680.4776319657669</v>
      </c>
      <c r="PB38" s="27">
        <f t="shared" ca="1" si="332"/>
        <v>0.34955764103235382</v>
      </c>
      <c r="PC38" s="27">
        <f t="shared" ca="1" si="333"/>
        <v>0</v>
      </c>
      <c r="PD38" s="28">
        <f t="shared" ca="1" si="334"/>
        <v>1680.1280743247346</v>
      </c>
      <c r="PE38" s="27">
        <f t="shared" ca="1" si="335"/>
        <v>0</v>
      </c>
      <c r="PF38" s="27">
        <f t="shared" ca="1" si="336"/>
        <v>1680.1280743247346</v>
      </c>
      <c r="PG38" s="26">
        <f t="shared" ca="1" si="337"/>
        <v>7715.1481172991807</v>
      </c>
      <c r="PH38" s="26">
        <f t="shared" ca="1" si="338"/>
        <v>13.441024594597366</v>
      </c>
      <c r="PI38" s="26">
        <f t="shared" ca="1" si="339"/>
        <v>22.373929540167623</v>
      </c>
      <c r="PJ38" s="26">
        <f t="shared" ca="1" si="340"/>
        <v>7692.7741877590133</v>
      </c>
      <c r="PK38" s="29">
        <f t="shared" ca="1" si="341"/>
        <v>0</v>
      </c>
      <c r="PL38" s="26">
        <f t="shared" ca="1" si="342"/>
        <v>7692.7741877590133</v>
      </c>
      <c r="PM38" s="26">
        <f t="shared" ca="1" si="343"/>
        <v>0</v>
      </c>
      <c r="PN38" s="26">
        <f t="shared" ca="1" si="344"/>
        <v>0</v>
      </c>
      <c r="PO38" s="26">
        <f t="shared" ca="1" si="345"/>
        <v>0</v>
      </c>
      <c r="PP38" s="26">
        <f t="shared" ca="1" si="346"/>
        <v>7692.7741877590133</v>
      </c>
      <c r="PQ38" s="26">
        <f t="shared" ca="1" si="347"/>
        <v>0</v>
      </c>
      <c r="PR38" s="26">
        <f t="shared" ca="1" si="348"/>
        <v>637.12283477104472</v>
      </c>
      <c r="PS38" s="26">
        <f t="shared" ca="1" si="349"/>
        <v>35.814954134764989</v>
      </c>
      <c r="PT38" s="26">
        <f t="shared" ca="1" si="350"/>
        <v>672.93778890580973</v>
      </c>
      <c r="QH38" s="12" t="str">
        <f ca="1">OFFSET(dane_tab_mark,ROWS(QH$3:QH38)-1,QH$3)</f>
        <v>Waluta w jakiej pobierana jest prowizja</v>
      </c>
      <c r="QI38" s="11" t="str">
        <f ca="1">OFFSET(dane_tab_mark,ROWS(QI$3:QI38)-1,QI$3)</f>
        <v>PLN</v>
      </c>
      <c r="QL38" s="25">
        <f t="shared" si="418"/>
        <v>45444</v>
      </c>
      <c r="QM38" s="1">
        <f t="shared" si="419"/>
        <v>30</v>
      </c>
      <c r="QN38" s="26">
        <f t="shared" ca="1" si="351"/>
        <v>266.66666666666669</v>
      </c>
      <c r="QO38" s="26">
        <f t="shared" ca="1" si="352"/>
        <v>8000.0000000000036</v>
      </c>
      <c r="QP38" s="26">
        <f t="shared" ca="1" si="353"/>
        <v>0</v>
      </c>
      <c r="QQ38" s="26">
        <f t="shared" ca="1" si="354"/>
        <v>0</v>
      </c>
      <c r="QR38" s="26">
        <f t="shared" ca="1" si="355"/>
        <v>266.66666666666669</v>
      </c>
      <c r="QS38" s="26">
        <f t="shared" ca="1" si="356"/>
        <v>19.989999999999998</v>
      </c>
      <c r="QT38" s="26">
        <f t="shared" ca="1" si="357"/>
        <v>246.67666666666668</v>
      </c>
      <c r="QU38" s="26">
        <f t="shared" ca="1" si="358"/>
        <v>0.42825810185186403</v>
      </c>
      <c r="QV38" s="27">
        <f t="shared" ca="1" si="359"/>
        <v>53.532262731481488</v>
      </c>
      <c r="QW38" s="28">
        <f t="shared" ca="1" si="360"/>
        <v>0</v>
      </c>
      <c r="QX38" s="28">
        <f t="shared" ca="1" si="361"/>
        <v>53.532262731481488</v>
      </c>
      <c r="QY38" s="28">
        <f t="shared" ca="1" si="362"/>
        <v>0</v>
      </c>
      <c r="QZ38" s="28">
        <f t="shared" ca="1" si="363"/>
        <v>1675.2757219448304</v>
      </c>
      <c r="RA38" s="28">
        <f t="shared" ca="1" si="364"/>
        <v>5.2019100209364542</v>
      </c>
      <c r="RB38" s="28">
        <f t="shared" ca="1" si="365"/>
        <v>0</v>
      </c>
      <c r="RC38" s="28">
        <f t="shared" ca="1" si="366"/>
        <v>1680.4776319657669</v>
      </c>
      <c r="RD38" s="27">
        <f t="shared" ca="1" si="367"/>
        <v>0.34955764103235382</v>
      </c>
      <c r="RE38" s="27">
        <f t="shared" ca="1" si="368"/>
        <v>0</v>
      </c>
      <c r="RF38" s="28">
        <f t="shared" ca="1" si="369"/>
        <v>1680.1280743247346</v>
      </c>
      <c r="RG38" s="27">
        <f t="shared" ca="1" si="370"/>
        <v>0</v>
      </c>
      <c r="RH38" s="27">
        <f t="shared" ca="1" si="371"/>
        <v>1680.1280743247346</v>
      </c>
      <c r="RI38" s="26">
        <f t="shared" ca="1" si="372"/>
        <v>7715.1481172991807</v>
      </c>
      <c r="RJ38" s="26">
        <f t="shared" ca="1" si="373"/>
        <v>13.441024594597366</v>
      </c>
      <c r="RK38" s="26">
        <f t="shared" ca="1" si="374"/>
        <v>22.373929540167623</v>
      </c>
      <c r="RL38" s="26">
        <f t="shared" ca="1" si="375"/>
        <v>7692.7741877590133</v>
      </c>
      <c r="RM38" s="29">
        <f t="shared" ca="1" si="376"/>
        <v>0</v>
      </c>
      <c r="RN38" s="26">
        <f t="shared" ca="1" si="377"/>
        <v>7692.7741877590133</v>
      </c>
      <c r="RO38" s="26">
        <f t="shared" ca="1" si="378"/>
        <v>0</v>
      </c>
      <c r="RP38" s="26">
        <f t="shared" ca="1" si="379"/>
        <v>1307.7716119190325</v>
      </c>
      <c r="RQ38" s="26">
        <f t="shared" ca="1" si="380"/>
        <v>272.00000000000074</v>
      </c>
      <c r="RR38" s="26">
        <f t="shared" ca="1" si="381"/>
        <v>6657.0025758399815</v>
      </c>
      <c r="RS38" s="26">
        <f t="shared" ca="1" si="382"/>
        <v>0</v>
      </c>
      <c r="RT38" s="26">
        <f t="shared" ca="1" si="383"/>
        <v>637.12283477104472</v>
      </c>
      <c r="RU38" s="26">
        <f t="shared" ca="1" si="384"/>
        <v>35.814954134764989</v>
      </c>
      <c r="RV38" s="26">
        <f t="shared" ca="1" si="385"/>
        <v>672.93778890580973</v>
      </c>
    </row>
    <row r="39" spans="2:490" x14ac:dyDescent="0.25">
      <c r="B39" s="25">
        <f t="shared" si="409"/>
        <v>45474</v>
      </c>
      <c r="C39" s="1">
        <f t="shared" si="386"/>
        <v>2024</v>
      </c>
      <c r="D39" s="1">
        <f t="shared" si="387"/>
        <v>48</v>
      </c>
      <c r="E39" s="1">
        <f t="shared" si="388"/>
        <v>31</v>
      </c>
      <c r="F39" s="26">
        <f t="shared" si="72"/>
        <v>266.66666666666669</v>
      </c>
      <c r="G39" s="26">
        <f>SUMIFS(F$9:F39,C$9:C39,C39)</f>
        <v>1866.666666666667</v>
      </c>
      <c r="H39" s="26">
        <f t="shared" si="73"/>
        <v>266.66666666666669</v>
      </c>
      <c r="I39" s="86">
        <f t="shared" si="389"/>
        <v>0</v>
      </c>
      <c r="J39" s="1" t="b">
        <f>IF(J38=TRUE,TRUE,AND(D39&gt;=dane_wiek_emerytalny,D39&gt;=55,YEAR(B39)-YEAR(dane_data_rozpoczecia)&gt;=4,SUMIFS(F$9:F39,C$9:C39,C39)))</f>
        <v>0</v>
      </c>
      <c r="K39" s="26">
        <f t="shared" si="74"/>
        <v>266.66666666666669</v>
      </c>
      <c r="L39" s="26">
        <f t="shared" si="75"/>
        <v>0</v>
      </c>
      <c r="M39" s="26">
        <f t="shared" si="76"/>
        <v>317.33333333333405</v>
      </c>
      <c r="N39" s="26">
        <f t="shared" si="77"/>
        <v>0</v>
      </c>
      <c r="O39" s="1" t="b">
        <f>IF(O38=TRUE,TRUE,AND(D39&gt;=65,YEAR(B39)-YEAR(dane_data_rozpoczecia)&gt;=4,SUMIFS(F$9:F39,C$9:C39,C39)))</f>
        <v>0</v>
      </c>
      <c r="R39" s="12" t="str">
        <f ca="1">OFFSET(dane_tab_mark,ROWS(R$3:R39)-1,R$3)</f>
        <v xml:space="preserve">          - minimalna wysokość prowizji </v>
      </c>
      <c r="S39" s="11">
        <f ca="1">OFFSET(dane_tab_mark,ROWS(S$3:S39)-1,S$3)</f>
        <v>0</v>
      </c>
      <c r="V39" s="25">
        <f t="shared" si="410"/>
        <v>45474</v>
      </c>
      <c r="W39" s="1">
        <f t="shared" si="390"/>
        <v>31</v>
      </c>
      <c r="X39" s="26">
        <f t="shared" ca="1" si="78"/>
        <v>266.66666666666669</v>
      </c>
      <c r="Y39" s="26">
        <f t="shared" ca="1" si="79"/>
        <v>8266.6666666666697</v>
      </c>
      <c r="Z39" s="26">
        <f t="shared" ca="1" si="391"/>
        <v>0</v>
      </c>
      <c r="AA39" s="26">
        <f t="shared" ca="1" si="392"/>
        <v>3.2</v>
      </c>
      <c r="AB39" s="26">
        <f t="shared" ca="1" si="80"/>
        <v>263.4666666666667</v>
      </c>
      <c r="AC39" s="26">
        <f t="shared" ca="1" si="81"/>
        <v>0</v>
      </c>
      <c r="AD39" s="26">
        <f t="shared" ca="1" si="82"/>
        <v>263.4666666666667</v>
      </c>
      <c r="AE39" s="26">
        <f t="shared" ca="1" si="83"/>
        <v>0.28606587043069143</v>
      </c>
      <c r="AF39" s="27">
        <f t="shared" ca="1" si="84"/>
        <v>57.213174086138267</v>
      </c>
      <c r="AG39" s="28">
        <f t="shared" ca="1" si="85"/>
        <v>0</v>
      </c>
      <c r="AH39" s="28">
        <f t="shared" ca="1" si="86"/>
        <v>57.213174086138267</v>
      </c>
      <c r="AI39" s="28">
        <f t="shared" ca="1" si="393"/>
        <v>27.362423088134623</v>
      </c>
      <c r="AJ39" s="28">
        <f t="shared" ca="1" si="411"/>
        <v>1796.7991161208404</v>
      </c>
      <c r="AK39" s="28">
        <f t="shared" ca="1" si="87"/>
        <v>5.5792531374525396</v>
      </c>
      <c r="AL39" s="28">
        <f t="shared" ca="1" si="394"/>
        <v>-4.0753930244747577E-2</v>
      </c>
      <c r="AM39" s="28">
        <f t="shared" ca="1" si="395"/>
        <v>1802.3376153280481</v>
      </c>
      <c r="AN39" s="27">
        <f t="shared" ca="1" si="88"/>
        <v>0.29269979468508084</v>
      </c>
      <c r="AO39" s="27">
        <f t="shared" ca="1" si="89"/>
        <v>1.7994220158271015</v>
      </c>
      <c r="AP39" s="28">
        <f t="shared" ca="1" si="90"/>
        <v>1827.6079166056704</v>
      </c>
      <c r="AQ39" s="27">
        <f t="shared" ca="1" si="91"/>
        <v>0</v>
      </c>
      <c r="AR39" s="27">
        <f t="shared" ca="1" si="92"/>
        <v>1827.6079166056704</v>
      </c>
      <c r="AS39" s="26">
        <f t="shared" ca="1" si="93"/>
        <v>8397.8583768030549</v>
      </c>
      <c r="AT39" s="26">
        <f t="shared" ca="1" si="94"/>
        <v>9.13803958302924</v>
      </c>
      <c r="AU39" s="26">
        <f t="shared" ca="1" si="95"/>
        <v>0</v>
      </c>
      <c r="AV39" s="26">
        <f t="shared" ca="1" si="96"/>
        <v>8397.8583768030549</v>
      </c>
      <c r="AW39" s="29">
        <f t="shared" ca="1" si="97"/>
        <v>0</v>
      </c>
      <c r="AX39" s="26">
        <f t="shared" ca="1" si="98"/>
        <v>8397.8583768030549</v>
      </c>
      <c r="AY39" s="26">
        <f t="shared" ca="1" si="99"/>
        <v>24.926424925913178</v>
      </c>
      <c r="AZ39" s="26">
        <f t="shared" ca="1" si="100"/>
        <v>0</v>
      </c>
      <c r="BA39" s="26">
        <f t="shared" ca="1" si="396"/>
        <v>0</v>
      </c>
      <c r="BB39" s="26">
        <f t="shared" ca="1" si="101"/>
        <v>8372.9319518771408</v>
      </c>
      <c r="BC39" s="26">
        <f t="shared" ca="1" si="102"/>
        <v>0</v>
      </c>
      <c r="BD39" s="26">
        <f t="shared" ca="1" si="103"/>
        <v>260.57953730035604</v>
      </c>
      <c r="BE39" s="26">
        <f t="shared" ca="1" si="104"/>
        <v>9.13803958302924</v>
      </c>
      <c r="BF39" s="26">
        <f t="shared" ca="1" si="105"/>
        <v>269.71757688338528</v>
      </c>
      <c r="BT39" s="12" t="str">
        <f ca="1">OFFSET(dane_tab_mark,ROWS(BT$3:BT39)-1,BT$3)</f>
        <v xml:space="preserve">          - minimalna wysokość prowizji </v>
      </c>
      <c r="BU39" s="11">
        <f ca="1">OFFSET(dane_tab_mark,ROWS(BU$3:BU39)-1,BU$3)</f>
        <v>0</v>
      </c>
      <c r="BX39" s="25">
        <f t="shared" si="412"/>
        <v>45474</v>
      </c>
      <c r="BY39" s="1">
        <f t="shared" si="413"/>
        <v>31</v>
      </c>
      <c r="BZ39" s="26">
        <f t="shared" ca="1" si="106"/>
        <v>266.66666666666669</v>
      </c>
      <c r="CA39" s="26">
        <f t="shared" ca="1" si="107"/>
        <v>8266.6666666666697</v>
      </c>
      <c r="CB39" s="26">
        <f t="shared" ca="1" si="108"/>
        <v>0</v>
      </c>
      <c r="CC39" s="26">
        <f t="shared" ca="1" si="109"/>
        <v>0</v>
      </c>
      <c r="CD39" s="26">
        <f t="shared" ca="1" si="110"/>
        <v>266.66666666666669</v>
      </c>
      <c r="CE39" s="26">
        <f t="shared" ca="1" si="111"/>
        <v>0</v>
      </c>
      <c r="CF39" s="26">
        <f t="shared" ca="1" si="112"/>
        <v>266.66666666666669</v>
      </c>
      <c r="CG39" s="26">
        <f t="shared" ca="1" si="113"/>
        <v>0.28954035468693462</v>
      </c>
      <c r="CH39" s="27">
        <f t="shared" ca="1" si="114"/>
        <v>57.90807093738691</v>
      </c>
      <c r="CI39" s="28">
        <f t="shared" ca="1" si="115"/>
        <v>0</v>
      </c>
      <c r="CJ39" s="28">
        <f t="shared" ca="1" si="116"/>
        <v>57.90807093738691</v>
      </c>
      <c r="CK39" s="28">
        <f t="shared" ca="1" si="117"/>
        <v>27.902339714306475</v>
      </c>
      <c r="CL39" s="28">
        <f t="shared" ca="1" si="118"/>
        <v>1832.2536412394586</v>
      </c>
      <c r="CM39" s="28">
        <f t="shared" ca="1" si="119"/>
        <v>5.6893432241685202</v>
      </c>
      <c r="CN39" s="28">
        <f t="shared" ca="1" si="120"/>
        <v>-4.1248917251768796E-2</v>
      </c>
      <c r="CO39" s="28">
        <f t="shared" ca="1" si="121"/>
        <v>1837.9017355463754</v>
      </c>
      <c r="CP39" s="27">
        <f t="shared" ca="1" si="122"/>
        <v>0.29847538601710794</v>
      </c>
      <c r="CQ39" s="27">
        <f t="shared" ca="1" si="123"/>
        <v>0.9174642253499542</v>
      </c>
      <c r="CR39" s="28">
        <f t="shared" ca="1" si="124"/>
        <v>1864.5881356493148</v>
      </c>
      <c r="CS39" s="27">
        <f t="shared" ca="1" si="125"/>
        <v>0</v>
      </c>
      <c r="CT39" s="27">
        <f t="shared" ca="1" si="126"/>
        <v>1864.5881356493148</v>
      </c>
      <c r="CU39" s="26">
        <f t="shared" ca="1" si="127"/>
        <v>8567.7824833086015</v>
      </c>
      <c r="CV39" s="26">
        <f t="shared" ca="1" si="128"/>
        <v>9.3229406782465958</v>
      </c>
      <c r="CW39" s="26">
        <f t="shared" ca="1" si="129"/>
        <v>0</v>
      </c>
      <c r="CX39" s="26">
        <f t="shared" ca="1" si="130"/>
        <v>8567.7824833086015</v>
      </c>
      <c r="CY39" s="29">
        <f t="shared" ca="1" si="131"/>
        <v>0</v>
      </c>
      <c r="CZ39" s="26">
        <f t="shared" ca="1" si="132"/>
        <v>8567.7824833086015</v>
      </c>
      <c r="DA39" s="26">
        <f t="shared" ca="1" si="133"/>
        <v>57.212005161967042</v>
      </c>
      <c r="DB39" s="26">
        <f t="shared" ca="1" si="134"/>
        <v>0</v>
      </c>
      <c r="DC39" s="26">
        <f t="shared" ca="1" si="135"/>
        <v>0</v>
      </c>
      <c r="DD39" s="26">
        <f t="shared" ca="1" si="136"/>
        <v>8510.5704781466338</v>
      </c>
      <c r="DE39" s="26">
        <f t="shared" ca="1" si="137"/>
        <v>0</v>
      </c>
      <c r="DF39" s="26">
        <f t="shared" ca="1" si="138"/>
        <v>97.395135206635643</v>
      </c>
      <c r="DG39" s="26">
        <f t="shared" ca="1" si="139"/>
        <v>9.3229406782465958</v>
      </c>
      <c r="DH39" s="26">
        <f t="shared" ca="1" si="140"/>
        <v>106.71807588488224</v>
      </c>
      <c r="DV39" s="12" t="str">
        <f ca="1">OFFSET(dane_tab_mark,ROWS(DV$3:DV39)-1,DV$3)</f>
        <v xml:space="preserve">          - minimalna wysokość prowizji </v>
      </c>
      <c r="DW39" s="11">
        <f ca="1">OFFSET(dane_tab_mark,ROWS(DW$3:DW39)-1,DW$3)</f>
        <v>0</v>
      </c>
      <c r="DZ39" s="25">
        <f t="shared" si="412"/>
        <v>45474</v>
      </c>
      <c r="EA39" s="1">
        <f t="shared" si="413"/>
        <v>31</v>
      </c>
      <c r="EB39" s="26">
        <f t="shared" ca="1" si="141"/>
        <v>266.66666666666669</v>
      </c>
      <c r="EC39" s="26">
        <f t="shared" ca="1" si="142"/>
        <v>8266.6666666666697</v>
      </c>
      <c r="ED39" s="26">
        <f t="shared" ca="1" si="143"/>
        <v>19.989999999999998</v>
      </c>
      <c r="EE39" s="26">
        <f t="shared" ca="1" si="144"/>
        <v>0</v>
      </c>
      <c r="EF39" s="26">
        <f t="shared" ca="1" si="145"/>
        <v>266.66666666666669</v>
      </c>
      <c r="EG39" s="26">
        <f t="shared" ca="1" si="146"/>
        <v>0</v>
      </c>
      <c r="EH39" s="26">
        <f t="shared" ca="1" si="147"/>
        <v>266.66666666666669</v>
      </c>
      <c r="EI39" s="26">
        <f t="shared" ca="1" si="148"/>
        <v>0</v>
      </c>
      <c r="EJ39" s="27">
        <f t="shared" ca="1" si="149"/>
        <v>57.971014492753632</v>
      </c>
      <c r="EK39" s="28">
        <f t="shared" ca="1" si="150"/>
        <v>0</v>
      </c>
      <c r="EL39" s="28">
        <f t="shared" ca="1" si="151"/>
        <v>57.971014492753632</v>
      </c>
      <c r="EM39" s="28">
        <f t="shared" ca="1" si="152"/>
        <v>0</v>
      </c>
      <c r="EN39" s="28">
        <f t="shared" ca="1" si="153"/>
        <v>1881.0756708316133</v>
      </c>
      <c r="EO39" s="28">
        <f t="shared" ca="1" si="154"/>
        <v>5.8409408398034284</v>
      </c>
      <c r="EP39" s="28">
        <f t="shared" ca="1" si="155"/>
        <v>-5.9009092430044666E-3</v>
      </c>
      <c r="EQ39" s="28">
        <f t="shared" ca="1" si="156"/>
        <v>1886.9107107621735</v>
      </c>
      <c r="ER39" s="27">
        <f t="shared" ca="1" si="157"/>
        <v>0.13884357858601723</v>
      </c>
      <c r="ES39" s="27">
        <f t="shared" ca="1" si="158"/>
        <v>0</v>
      </c>
      <c r="ET39" s="28">
        <f t="shared" ca="1" si="159"/>
        <v>1886.7718671835876</v>
      </c>
      <c r="EU39" s="27">
        <f t="shared" ca="1" si="160"/>
        <v>0</v>
      </c>
      <c r="EV39" s="27">
        <f t="shared" ca="1" si="161"/>
        <v>1886.7718671835876</v>
      </c>
      <c r="EW39" s="26">
        <f t="shared" ca="1" si="162"/>
        <v>8679.1505890445023</v>
      </c>
      <c r="EX39" s="26">
        <f t="shared" ca="1" si="163"/>
        <v>0</v>
      </c>
      <c r="EY39" s="26">
        <f t="shared" ca="1" si="164"/>
        <v>0</v>
      </c>
      <c r="EZ39" s="26">
        <f t="shared" ca="1" si="165"/>
        <v>8679.1505890445023</v>
      </c>
      <c r="FA39" s="29">
        <f t="shared" ca="1" si="166"/>
        <v>0</v>
      </c>
      <c r="FB39" s="26">
        <f t="shared" ca="1" si="167"/>
        <v>8679.1505890445023</v>
      </c>
      <c r="FC39" s="26">
        <f t="shared" ca="1" si="168"/>
        <v>78.371945251788205</v>
      </c>
      <c r="FD39" s="26">
        <f t="shared" ca="1" si="169"/>
        <v>0</v>
      </c>
      <c r="FE39" s="26">
        <f t="shared" ca="1" si="170"/>
        <v>0</v>
      </c>
      <c r="FF39" s="26">
        <f t="shared" ca="1" si="171"/>
        <v>8600.7786437927134</v>
      </c>
      <c r="FG39" s="26">
        <f t="shared" ca="1" si="172"/>
        <v>19.989999999999998</v>
      </c>
      <c r="FH39" s="26">
        <f t="shared" ca="1" si="173"/>
        <v>10.064277207967002</v>
      </c>
      <c r="FI39" s="26">
        <f t="shared" ca="1" si="174"/>
        <v>0</v>
      </c>
      <c r="FJ39" s="26">
        <f t="shared" ca="1" si="175"/>
        <v>10.064277207967002</v>
      </c>
      <c r="FX39" s="12" t="str">
        <f ca="1">OFFSET(dane_tab_mark,ROWS(FX$3:FX39)-1,FX$3)</f>
        <v xml:space="preserve">          - minimalna wysokość prowizji </v>
      </c>
      <c r="FY39" s="11">
        <f ca="1">OFFSET(dane_tab_mark,ROWS(FY$3:FY39)-1,FY$3)</f>
        <v>0</v>
      </c>
      <c r="GB39" s="25">
        <f t="shared" si="414"/>
        <v>45474</v>
      </c>
      <c r="GC39" s="1">
        <f t="shared" si="415"/>
        <v>31</v>
      </c>
      <c r="GD39" s="26">
        <f t="shared" ca="1" si="176"/>
        <v>266.66666666666669</v>
      </c>
      <c r="GE39" s="26">
        <f t="shared" ca="1" si="177"/>
        <v>8266.6666666666697</v>
      </c>
      <c r="GF39" s="26">
        <f t="shared" ca="1" si="178"/>
        <v>29.99</v>
      </c>
      <c r="GG39" s="26">
        <f t="shared" ca="1" si="179"/>
        <v>0</v>
      </c>
      <c r="GH39" s="26">
        <f t="shared" ca="1" si="180"/>
        <v>266.66666666666669</v>
      </c>
      <c r="GI39" s="26">
        <f t="shared" ca="1" si="181"/>
        <v>0</v>
      </c>
      <c r="GJ39" s="26">
        <f t="shared" ca="1" si="182"/>
        <v>266.66666666666669</v>
      </c>
      <c r="GK39" s="26">
        <f t="shared" ca="1" si="183"/>
        <v>0</v>
      </c>
      <c r="GL39" s="27">
        <f t="shared" ca="1" si="184"/>
        <v>57.971014492753632</v>
      </c>
      <c r="GM39" s="28">
        <f t="shared" ca="1" si="185"/>
        <v>0</v>
      </c>
      <c r="GN39" s="28">
        <f t="shared" ca="1" si="186"/>
        <v>57.971014492753632</v>
      </c>
      <c r="GO39" s="28">
        <f t="shared" ca="1" si="187"/>
        <v>0</v>
      </c>
      <c r="GP39" s="28">
        <f t="shared" ca="1" si="188"/>
        <v>1881.0756708316133</v>
      </c>
      <c r="GQ39" s="28">
        <f t="shared" ca="1" si="189"/>
        <v>5.8409408398034284</v>
      </c>
      <c r="GR39" s="28">
        <f t="shared" ca="1" si="190"/>
        <v>-5.9009092430044666E-3</v>
      </c>
      <c r="GS39" s="28">
        <f t="shared" ca="1" si="191"/>
        <v>1886.9107107621735</v>
      </c>
      <c r="GT39" s="27">
        <f t="shared" ca="1" si="192"/>
        <v>0.13884357858601723</v>
      </c>
      <c r="GU39" s="27">
        <f t="shared" ca="1" si="193"/>
        <v>0</v>
      </c>
      <c r="GV39" s="28">
        <f t="shared" ca="1" si="194"/>
        <v>1886.7718671835876</v>
      </c>
      <c r="GW39" s="27">
        <f t="shared" ca="1" si="195"/>
        <v>0</v>
      </c>
      <c r="GX39" s="27">
        <f t="shared" ca="1" si="196"/>
        <v>1886.7718671835876</v>
      </c>
      <c r="GY39" s="26">
        <f t="shared" ca="1" si="197"/>
        <v>8679.1505890445023</v>
      </c>
      <c r="GZ39" s="26">
        <f t="shared" ca="1" si="198"/>
        <v>0</v>
      </c>
      <c r="HA39" s="26">
        <f t="shared" ca="1" si="199"/>
        <v>0</v>
      </c>
      <c r="HB39" s="26">
        <f t="shared" ca="1" si="200"/>
        <v>8679.1505890445023</v>
      </c>
      <c r="HC39" s="29">
        <f t="shared" ca="1" si="201"/>
        <v>0</v>
      </c>
      <c r="HD39" s="26">
        <f t="shared" ca="1" si="202"/>
        <v>8679.1505890445023</v>
      </c>
      <c r="HE39" s="26">
        <f t="shared" ca="1" si="203"/>
        <v>78.371945251788205</v>
      </c>
      <c r="HF39" s="26">
        <f t="shared" ca="1" si="204"/>
        <v>0</v>
      </c>
      <c r="HG39" s="26">
        <f t="shared" ca="1" si="205"/>
        <v>0</v>
      </c>
      <c r="HH39" s="26">
        <f t="shared" ca="1" si="206"/>
        <v>8600.7786437927134</v>
      </c>
      <c r="HI39" s="26">
        <f t="shared" ca="1" si="207"/>
        <v>29.99</v>
      </c>
      <c r="HJ39" s="26">
        <f t="shared" ca="1" si="208"/>
        <v>10.064277207967002</v>
      </c>
      <c r="HK39" s="26">
        <f t="shared" ca="1" si="209"/>
        <v>0</v>
      </c>
      <c r="HL39" s="26">
        <f t="shared" ca="1" si="210"/>
        <v>10.064277207967002</v>
      </c>
      <c r="HZ39" s="12" t="str">
        <f ca="1">OFFSET(dane_tab_mark,ROWS(HZ$3:HZ39)-1,HZ$3)</f>
        <v xml:space="preserve">          - minimalna wysokość prowizji </v>
      </c>
      <c r="IA39" s="11">
        <f ca="1">OFFSET(dane_tab_mark,ROWS(IA$3:IA39)-1,IA$3)</f>
        <v>0</v>
      </c>
      <c r="ID39" s="25">
        <f t="shared" si="414"/>
        <v>45474</v>
      </c>
      <c r="IE39" s="1">
        <f t="shared" si="415"/>
        <v>31</v>
      </c>
      <c r="IF39" s="26" t="str">
        <f t="shared" ca="1" si="211"/>
        <v/>
      </c>
      <c r="IG39" s="26" t="e">
        <f t="shared" ca="1" si="212"/>
        <v>#VALUE!</v>
      </c>
      <c r="IH39" s="26">
        <f t="shared" ca="1" si="213"/>
        <v>0</v>
      </c>
      <c r="II39" s="26">
        <f t="shared" ca="1" si="214"/>
        <v>0</v>
      </c>
      <c r="IJ39" s="26" t="e">
        <f t="shared" ca="1" si="215"/>
        <v>#VALUE!</v>
      </c>
      <c r="IK39" s="26" t="e">
        <f t="shared" ca="1" si="216"/>
        <v>#VALUE!</v>
      </c>
      <c r="IL39" s="26" t="e">
        <f t="shared" ca="1" si="217"/>
        <v>#VALUE!</v>
      </c>
      <c r="IM39" s="26" t="e">
        <f t="shared" ca="1" si="218"/>
        <v>#VALUE!</v>
      </c>
      <c r="IN39" s="27" t="e">
        <f t="shared" ca="1" si="219"/>
        <v>#VALUE!</v>
      </c>
      <c r="IO39" s="28" t="e">
        <f t="shared" ca="1" si="220"/>
        <v>#VALUE!</v>
      </c>
      <c r="IP39" s="28" t="e">
        <f t="shared" ca="1" si="221"/>
        <v>#VALUE!</v>
      </c>
      <c r="IQ39" s="28" t="e">
        <f t="shared" ca="1" si="222"/>
        <v>#VALUE!</v>
      </c>
      <c r="IR39" s="28" t="e">
        <f t="shared" ca="1" si="223"/>
        <v>#VALUE!</v>
      </c>
      <c r="IS39" s="28" t="e">
        <f t="shared" ca="1" si="224"/>
        <v>#VALUE!</v>
      </c>
      <c r="IT39" s="28" t="e">
        <f t="shared" ca="1" si="225"/>
        <v>#VALUE!</v>
      </c>
      <c r="IU39" s="28" t="e">
        <f t="shared" ca="1" si="226"/>
        <v>#VALUE!</v>
      </c>
      <c r="IV39" s="27" t="e">
        <f t="shared" ca="1" si="227"/>
        <v>#VALUE!</v>
      </c>
      <c r="IW39" s="27" t="e">
        <f t="shared" ca="1" si="228"/>
        <v>#VALUE!</v>
      </c>
      <c r="IX39" s="28" t="e">
        <f t="shared" ca="1" si="229"/>
        <v>#VALUE!</v>
      </c>
      <c r="IY39" s="27" t="e">
        <f t="shared" ca="1" si="230"/>
        <v>#VALUE!</v>
      </c>
      <c r="IZ39" s="27" t="e">
        <f t="shared" ca="1" si="231"/>
        <v>#VALUE!</v>
      </c>
      <c r="JA39" s="26" t="e">
        <f t="shared" ca="1" si="232"/>
        <v>#VALUE!</v>
      </c>
      <c r="JB39" s="26" t="e">
        <f t="shared" ca="1" si="233"/>
        <v>#VALUE!</v>
      </c>
      <c r="JC39" s="26" t="e">
        <f t="shared" ca="1" si="234"/>
        <v>#VALUE!</v>
      </c>
      <c r="JD39" s="26" t="e">
        <f t="shared" ca="1" si="235"/>
        <v>#VALUE!</v>
      </c>
      <c r="JE39" s="29">
        <f t="shared" ca="1" si="236"/>
        <v>0</v>
      </c>
      <c r="JF39" s="26" t="e">
        <f t="shared" ca="1" si="237"/>
        <v>#VALUE!</v>
      </c>
      <c r="JG39" s="26" t="e">
        <f t="shared" ca="1" si="238"/>
        <v>#VALUE!</v>
      </c>
      <c r="JH39" s="26">
        <f t="shared" ca="1" si="239"/>
        <v>0</v>
      </c>
      <c r="JI39" s="26">
        <f t="shared" ca="1" si="240"/>
        <v>0</v>
      </c>
      <c r="JJ39" s="26" t="e">
        <f t="shared" ca="1" si="241"/>
        <v>#VALUE!</v>
      </c>
      <c r="JK39" s="26">
        <f t="shared" ca="1" si="242"/>
        <v>0</v>
      </c>
      <c r="JL39" s="26" t="e">
        <f t="shared" ca="1" si="243"/>
        <v>#VALUE!</v>
      </c>
      <c r="JM39" s="26" t="e">
        <f t="shared" ca="1" si="244"/>
        <v>#VALUE!</v>
      </c>
      <c r="JN39" s="26" t="e">
        <f t="shared" ca="1" si="245"/>
        <v>#VALUE!</v>
      </c>
      <c r="KB39" s="12" t="str">
        <f ca="1">OFFSET(dane_tab_mark,ROWS(KB$3:KB39)-1,KB$3)</f>
        <v xml:space="preserve">          - minimalna wysokość prowizji </v>
      </c>
      <c r="KC39" s="11">
        <f ca="1">OFFSET(dane_tab_mark,ROWS(KC$3:KC39)-1,KC$3)</f>
        <v>19.989999999999998</v>
      </c>
      <c r="KF39" s="25">
        <f t="shared" si="416"/>
        <v>45474</v>
      </c>
      <c r="KG39" s="1">
        <f t="shared" si="417"/>
        <v>31</v>
      </c>
      <c r="KH39" s="26">
        <f t="shared" ca="1" si="246"/>
        <v>266.66666666666669</v>
      </c>
      <c r="KI39" s="26">
        <f t="shared" ca="1" si="247"/>
        <v>8266.6666666666697</v>
      </c>
      <c r="KJ39" s="26">
        <f t="shared" ca="1" si="248"/>
        <v>0</v>
      </c>
      <c r="KK39" s="26">
        <f t="shared" ca="1" si="249"/>
        <v>0</v>
      </c>
      <c r="KL39" s="26">
        <f t="shared" ca="1" si="250"/>
        <v>266.66666666666669</v>
      </c>
      <c r="KM39" s="26">
        <f t="shared" ca="1" si="251"/>
        <v>19.989999999999998</v>
      </c>
      <c r="KN39" s="26">
        <f t="shared" ca="1" si="252"/>
        <v>246.67666666666668</v>
      </c>
      <c r="KO39" s="26">
        <f t="shared" ca="1" si="253"/>
        <v>0.2464302364302281</v>
      </c>
      <c r="KP39" s="27">
        <f t="shared" ca="1" si="254"/>
        <v>53.571790528312278</v>
      </c>
      <c r="KQ39" s="28">
        <f t="shared" ca="1" si="255"/>
        <v>0</v>
      </c>
      <c r="KR39" s="28">
        <f t="shared" ca="1" si="256"/>
        <v>53.571790528312278</v>
      </c>
      <c r="KS39" s="28">
        <f t="shared" ca="1" si="257"/>
        <v>0</v>
      </c>
      <c r="KT39" s="28">
        <f t="shared" ca="1" si="258"/>
        <v>1734.9404580539115</v>
      </c>
      <c r="KU39" s="28">
        <f t="shared" ca="1" si="259"/>
        <v>5.3871753982094255</v>
      </c>
      <c r="KV39" s="28">
        <f t="shared" ca="1" si="260"/>
        <v>0</v>
      </c>
      <c r="KW39" s="28">
        <f t="shared" ca="1" si="261"/>
        <v>1740.3276334521208</v>
      </c>
      <c r="KX39" s="27">
        <f t="shared" ca="1" si="262"/>
        <v>0.36200709286521171</v>
      </c>
      <c r="KY39" s="27">
        <f t="shared" ca="1" si="263"/>
        <v>0</v>
      </c>
      <c r="KZ39" s="28">
        <f t="shared" ca="1" si="264"/>
        <v>1739.9656263592556</v>
      </c>
      <c r="LA39" s="27">
        <f t="shared" ca="1" si="265"/>
        <v>0</v>
      </c>
      <c r="LB39" s="27">
        <f t="shared" ca="1" si="266"/>
        <v>1739.9656263592556</v>
      </c>
      <c r="LC39" s="26">
        <f t="shared" ca="1" si="267"/>
        <v>7995.8380393713223</v>
      </c>
      <c r="LD39" s="26">
        <f t="shared" ca="1" si="268"/>
        <v>8.0038418812528107</v>
      </c>
      <c r="LE39" s="26">
        <f t="shared" ca="1" si="269"/>
        <v>23.187930314176832</v>
      </c>
      <c r="LF39" s="26">
        <f t="shared" ca="1" si="270"/>
        <v>7972.6501090571455</v>
      </c>
      <c r="LG39" s="29">
        <f t="shared" ca="1" si="271"/>
        <v>0</v>
      </c>
      <c r="LH39" s="26">
        <f t="shared" ca="1" si="272"/>
        <v>7972.6501090571455</v>
      </c>
      <c r="LI39" s="26">
        <f t="shared" ca="1" si="273"/>
        <v>0</v>
      </c>
      <c r="LJ39" s="26">
        <f t="shared" ca="1" si="274"/>
        <v>0</v>
      </c>
      <c r="LK39" s="26">
        <f t="shared" ca="1" si="275"/>
        <v>0</v>
      </c>
      <c r="LL39" s="26">
        <f t="shared" ca="1" si="276"/>
        <v>7972.6501090571455</v>
      </c>
      <c r="LM39" s="26">
        <f t="shared" ca="1" si="277"/>
        <v>0</v>
      </c>
      <c r="LN39" s="26">
        <f t="shared" ca="1" si="278"/>
        <v>653.58780772417811</v>
      </c>
      <c r="LO39" s="26">
        <f t="shared" ca="1" si="279"/>
        <v>31.191772195429643</v>
      </c>
      <c r="LP39" s="26">
        <f t="shared" ca="1" si="280"/>
        <v>684.77957991960773</v>
      </c>
      <c r="MD39" s="12" t="str">
        <f ca="1">OFFSET(dane_tab_mark,ROWS(MD$3:MD39)-1,MD$3)</f>
        <v xml:space="preserve">          - minimalna wysokość prowizji </v>
      </c>
      <c r="ME39" s="11">
        <f ca="1">OFFSET(dane_tab_mark,ROWS(ME$3:ME39)-1,ME$3)</f>
        <v>19.989999999999998</v>
      </c>
      <c r="MH39" s="25">
        <f t="shared" si="416"/>
        <v>45474</v>
      </c>
      <c r="MI39" s="1">
        <f t="shared" si="417"/>
        <v>31</v>
      </c>
      <c r="MJ39" s="26">
        <f t="shared" ca="1" si="281"/>
        <v>266.66666666666669</v>
      </c>
      <c r="MK39" s="26">
        <f t="shared" ca="1" si="282"/>
        <v>8266.6666666666697</v>
      </c>
      <c r="ML39" s="26">
        <f t="shared" ca="1" si="283"/>
        <v>0</v>
      </c>
      <c r="MM39" s="26">
        <f t="shared" ca="1" si="284"/>
        <v>0</v>
      </c>
      <c r="MN39" s="26">
        <f t="shared" ca="1" si="285"/>
        <v>266.66666666666669</v>
      </c>
      <c r="MO39" s="26">
        <f t="shared" ca="1" si="286"/>
        <v>19.989999999999998</v>
      </c>
      <c r="MP39" s="26">
        <f t="shared" ca="1" si="287"/>
        <v>246.67666666666668</v>
      </c>
      <c r="MQ39" s="26">
        <f t="shared" ca="1" si="288"/>
        <v>0.2464302364302281</v>
      </c>
      <c r="MR39" s="27">
        <f t="shared" ca="1" si="289"/>
        <v>53.571790528312278</v>
      </c>
      <c r="MS39" s="28">
        <f t="shared" ca="1" si="290"/>
        <v>0</v>
      </c>
      <c r="MT39" s="28">
        <f t="shared" ca="1" si="291"/>
        <v>53.571790528312278</v>
      </c>
      <c r="MU39" s="28">
        <f t="shared" ca="1" si="292"/>
        <v>0</v>
      </c>
      <c r="MV39" s="28">
        <f t="shared" ca="1" si="293"/>
        <v>1734.9404580539115</v>
      </c>
      <c r="MW39" s="28">
        <f t="shared" ca="1" si="294"/>
        <v>5.3871753982094255</v>
      </c>
      <c r="MX39" s="28">
        <f t="shared" ca="1" si="295"/>
        <v>0</v>
      </c>
      <c r="MY39" s="28">
        <f t="shared" ca="1" si="296"/>
        <v>1740.3276334521208</v>
      </c>
      <c r="MZ39" s="27">
        <f t="shared" ca="1" si="297"/>
        <v>0.36200709286521171</v>
      </c>
      <c r="NA39" s="27">
        <f t="shared" ca="1" si="298"/>
        <v>0</v>
      </c>
      <c r="NB39" s="28">
        <f t="shared" ca="1" si="299"/>
        <v>1739.9656263592556</v>
      </c>
      <c r="NC39" s="27">
        <f t="shared" ca="1" si="300"/>
        <v>0</v>
      </c>
      <c r="ND39" s="27">
        <f t="shared" ca="1" si="301"/>
        <v>1739.9656263592556</v>
      </c>
      <c r="NE39" s="26">
        <f t="shared" ca="1" si="302"/>
        <v>7995.8380393713223</v>
      </c>
      <c r="NF39" s="26">
        <f t="shared" ca="1" si="303"/>
        <v>8.0038418812528107</v>
      </c>
      <c r="NG39" s="26">
        <f t="shared" ca="1" si="304"/>
        <v>23.187930314176832</v>
      </c>
      <c r="NH39" s="26">
        <f t="shared" ca="1" si="305"/>
        <v>7972.6501090571455</v>
      </c>
      <c r="NI39" s="29">
        <f t="shared" ca="1" si="306"/>
        <v>0</v>
      </c>
      <c r="NJ39" s="26">
        <f t="shared" ca="1" si="307"/>
        <v>7972.6501090571455</v>
      </c>
      <c r="NK39" s="26">
        <f t="shared" ca="1" si="308"/>
        <v>0</v>
      </c>
      <c r="NL39" s="26">
        <f t="shared" ca="1" si="309"/>
        <v>1355.3505185397148</v>
      </c>
      <c r="NM39" s="26">
        <f t="shared" ca="1" si="310"/>
        <v>317.33333333333405</v>
      </c>
      <c r="NN39" s="26">
        <f t="shared" ca="1" si="311"/>
        <v>6934.6329238507642</v>
      </c>
      <c r="NO39" s="26">
        <f t="shared" ca="1" si="312"/>
        <v>0</v>
      </c>
      <c r="NP39" s="26">
        <f t="shared" ca="1" si="313"/>
        <v>653.58780772417811</v>
      </c>
      <c r="NQ39" s="26">
        <f t="shared" ca="1" si="314"/>
        <v>31.191772195429643</v>
      </c>
      <c r="NR39" s="26">
        <f t="shared" ca="1" si="315"/>
        <v>684.77957991960773</v>
      </c>
      <c r="OF39" s="12" t="str">
        <f ca="1">OFFSET(dane_tab_mark,ROWS(OF$3:OF39)-1,OF$3)</f>
        <v xml:space="preserve">          - minimalna wysokość prowizji </v>
      </c>
      <c r="OG39" s="11">
        <f ca="1">OFFSET(dane_tab_mark,ROWS(OG$3:OG39)-1,OG$3)</f>
        <v>19.989999999999998</v>
      </c>
      <c r="OJ39" s="25">
        <f t="shared" si="418"/>
        <v>45474</v>
      </c>
      <c r="OK39" s="1">
        <f t="shared" si="419"/>
        <v>31</v>
      </c>
      <c r="OL39" s="26">
        <f t="shared" ca="1" si="316"/>
        <v>266.66666666666669</v>
      </c>
      <c r="OM39" s="26">
        <f t="shared" ca="1" si="317"/>
        <v>8266.6666666666697</v>
      </c>
      <c r="ON39" s="26">
        <f t="shared" ca="1" si="318"/>
        <v>0</v>
      </c>
      <c r="OO39" s="26">
        <f t="shared" ca="1" si="319"/>
        <v>0</v>
      </c>
      <c r="OP39" s="26">
        <f t="shared" ca="1" si="320"/>
        <v>266.66666666666669</v>
      </c>
      <c r="OQ39" s="26">
        <f t="shared" ca="1" si="321"/>
        <v>19.989999999999998</v>
      </c>
      <c r="OR39" s="26">
        <f t="shared" ca="1" si="322"/>
        <v>246.67666666666668</v>
      </c>
      <c r="OS39" s="26">
        <f t="shared" ca="1" si="323"/>
        <v>0.42825810185186403</v>
      </c>
      <c r="OT39" s="27">
        <f t="shared" ca="1" si="324"/>
        <v>53.532262731481488</v>
      </c>
      <c r="OU39" s="28">
        <f t="shared" ca="1" si="325"/>
        <v>0</v>
      </c>
      <c r="OV39" s="28">
        <f t="shared" ca="1" si="326"/>
        <v>53.532262731481488</v>
      </c>
      <c r="OW39" s="28">
        <f t="shared" ca="1" si="327"/>
        <v>0</v>
      </c>
      <c r="OX39" s="28">
        <f t="shared" ca="1" si="328"/>
        <v>1733.6603370562161</v>
      </c>
      <c r="OY39" s="28">
        <f t="shared" ca="1" si="329"/>
        <v>5.3832004858062348</v>
      </c>
      <c r="OZ39" s="28">
        <f t="shared" ca="1" si="330"/>
        <v>0</v>
      </c>
      <c r="PA39" s="28">
        <f t="shared" ca="1" si="331"/>
        <v>1739.0435375420222</v>
      </c>
      <c r="PB39" s="27">
        <f t="shared" ca="1" si="332"/>
        <v>0.36173998693731652</v>
      </c>
      <c r="PC39" s="27">
        <f t="shared" ca="1" si="333"/>
        <v>0</v>
      </c>
      <c r="PD39" s="28">
        <f t="shared" ca="1" si="334"/>
        <v>1738.681797555085</v>
      </c>
      <c r="PE39" s="27">
        <f t="shared" ca="1" si="335"/>
        <v>0</v>
      </c>
      <c r="PF39" s="27">
        <f t="shared" ca="1" si="336"/>
        <v>1738.681797555085</v>
      </c>
      <c r="PG39" s="26">
        <f t="shared" ca="1" si="337"/>
        <v>7984.02681437295</v>
      </c>
      <c r="PH39" s="26">
        <f t="shared" ca="1" si="338"/>
        <v>13.909454380440366</v>
      </c>
      <c r="PI39" s="26">
        <f t="shared" ca="1" si="339"/>
        <v>23.153677761681553</v>
      </c>
      <c r="PJ39" s="26">
        <f t="shared" ca="1" si="340"/>
        <v>7960.8731366112688</v>
      </c>
      <c r="PK39" s="29">
        <f t="shared" ca="1" si="341"/>
        <v>0</v>
      </c>
      <c r="PL39" s="26">
        <f t="shared" ca="1" si="342"/>
        <v>7960.8731366112688</v>
      </c>
      <c r="PM39" s="26">
        <f t="shared" ca="1" si="343"/>
        <v>0</v>
      </c>
      <c r="PN39" s="26">
        <f t="shared" ca="1" si="344"/>
        <v>0</v>
      </c>
      <c r="PO39" s="26">
        <f t="shared" ca="1" si="345"/>
        <v>0</v>
      </c>
      <c r="PP39" s="26">
        <f t="shared" ca="1" si="346"/>
        <v>7960.8731366112688</v>
      </c>
      <c r="PQ39" s="26">
        <f t="shared" ca="1" si="347"/>
        <v>0</v>
      </c>
      <c r="PR39" s="26">
        <f t="shared" ca="1" si="348"/>
        <v>659.20509681280828</v>
      </c>
      <c r="PS39" s="26">
        <f t="shared" ca="1" si="349"/>
        <v>37.063132142121916</v>
      </c>
      <c r="PT39" s="26">
        <f t="shared" ca="1" si="350"/>
        <v>696.26822895493024</v>
      </c>
      <c r="QH39" s="12" t="str">
        <f ca="1">OFFSET(dane_tab_mark,ROWS(QH$3:QH39)-1,QH$3)</f>
        <v xml:space="preserve">          - minimalna wysokość prowizji </v>
      </c>
      <c r="QI39" s="11">
        <f ca="1">OFFSET(dane_tab_mark,ROWS(QI$3:QI39)-1,QI$3)</f>
        <v>19.989999999999998</v>
      </c>
      <c r="QL39" s="25">
        <f t="shared" si="418"/>
        <v>45474</v>
      </c>
      <c r="QM39" s="1">
        <f t="shared" si="419"/>
        <v>31</v>
      </c>
      <c r="QN39" s="26">
        <f t="shared" ca="1" si="351"/>
        <v>266.66666666666669</v>
      </c>
      <c r="QO39" s="26">
        <f t="shared" ca="1" si="352"/>
        <v>8266.6666666666697</v>
      </c>
      <c r="QP39" s="26">
        <f t="shared" ca="1" si="353"/>
        <v>0</v>
      </c>
      <c r="QQ39" s="26">
        <f t="shared" ca="1" si="354"/>
        <v>0</v>
      </c>
      <c r="QR39" s="26">
        <f t="shared" ca="1" si="355"/>
        <v>266.66666666666669</v>
      </c>
      <c r="QS39" s="26">
        <f t="shared" ca="1" si="356"/>
        <v>19.989999999999998</v>
      </c>
      <c r="QT39" s="26">
        <f t="shared" ca="1" si="357"/>
        <v>246.67666666666668</v>
      </c>
      <c r="QU39" s="26">
        <f t="shared" ca="1" si="358"/>
        <v>0.42825810185186403</v>
      </c>
      <c r="QV39" s="27">
        <f t="shared" ca="1" si="359"/>
        <v>53.532262731481488</v>
      </c>
      <c r="QW39" s="28">
        <f t="shared" ca="1" si="360"/>
        <v>0</v>
      </c>
      <c r="QX39" s="28">
        <f t="shared" ca="1" si="361"/>
        <v>53.532262731481488</v>
      </c>
      <c r="QY39" s="28">
        <f t="shared" ca="1" si="362"/>
        <v>0</v>
      </c>
      <c r="QZ39" s="28">
        <f t="shared" ca="1" si="363"/>
        <v>1733.6603370562161</v>
      </c>
      <c r="RA39" s="28">
        <f t="shared" ca="1" si="364"/>
        <v>5.3832004858062348</v>
      </c>
      <c r="RB39" s="28">
        <f t="shared" ca="1" si="365"/>
        <v>0</v>
      </c>
      <c r="RC39" s="28">
        <f t="shared" ca="1" si="366"/>
        <v>1739.0435375420222</v>
      </c>
      <c r="RD39" s="27">
        <f t="shared" ca="1" si="367"/>
        <v>0.36173998693731652</v>
      </c>
      <c r="RE39" s="27">
        <f t="shared" ca="1" si="368"/>
        <v>0</v>
      </c>
      <c r="RF39" s="28">
        <f t="shared" ca="1" si="369"/>
        <v>1738.681797555085</v>
      </c>
      <c r="RG39" s="27">
        <f t="shared" ca="1" si="370"/>
        <v>0</v>
      </c>
      <c r="RH39" s="27">
        <f t="shared" ca="1" si="371"/>
        <v>1738.681797555085</v>
      </c>
      <c r="RI39" s="26">
        <f t="shared" ca="1" si="372"/>
        <v>7984.02681437295</v>
      </c>
      <c r="RJ39" s="26">
        <f t="shared" ca="1" si="373"/>
        <v>13.909454380440366</v>
      </c>
      <c r="RK39" s="26">
        <f t="shared" ca="1" si="374"/>
        <v>23.153677761681553</v>
      </c>
      <c r="RL39" s="26">
        <f t="shared" ca="1" si="375"/>
        <v>7960.8731366112688</v>
      </c>
      <c r="RM39" s="29">
        <f t="shared" ca="1" si="376"/>
        <v>0</v>
      </c>
      <c r="RN39" s="26">
        <f t="shared" ca="1" si="377"/>
        <v>7960.8731366112688</v>
      </c>
      <c r="RO39" s="26">
        <f t="shared" ca="1" si="378"/>
        <v>0</v>
      </c>
      <c r="RP39" s="26">
        <f t="shared" ca="1" si="379"/>
        <v>1353.3484332239159</v>
      </c>
      <c r="RQ39" s="26">
        <f t="shared" ca="1" si="380"/>
        <v>317.33333333333405</v>
      </c>
      <c r="RR39" s="26">
        <f t="shared" ca="1" si="381"/>
        <v>6924.8580367206869</v>
      </c>
      <c r="RS39" s="26">
        <f t="shared" ca="1" si="382"/>
        <v>0</v>
      </c>
      <c r="RT39" s="26">
        <f t="shared" ca="1" si="383"/>
        <v>659.20509681280828</v>
      </c>
      <c r="RU39" s="26">
        <f t="shared" ca="1" si="384"/>
        <v>37.063132142121916</v>
      </c>
      <c r="RV39" s="26">
        <f t="shared" ca="1" si="385"/>
        <v>696.26822895493024</v>
      </c>
    </row>
    <row r="40" spans="2:490" x14ac:dyDescent="0.25">
      <c r="B40" s="25">
        <f t="shared" si="409"/>
        <v>45505</v>
      </c>
      <c r="C40" s="1">
        <f t="shared" si="386"/>
        <v>2024</v>
      </c>
      <c r="D40" s="1">
        <f t="shared" si="387"/>
        <v>48</v>
      </c>
      <c r="E40" s="1">
        <f t="shared" si="388"/>
        <v>32</v>
      </c>
      <c r="F40" s="26">
        <f t="shared" si="72"/>
        <v>266.66666666666669</v>
      </c>
      <c r="G40" s="26">
        <f>SUMIFS(F$9:F40,C$9:C40,C40)</f>
        <v>2133.3333333333335</v>
      </c>
      <c r="H40" s="26">
        <f t="shared" si="73"/>
        <v>266.66666666666669</v>
      </c>
      <c r="I40" s="86">
        <f t="shared" si="389"/>
        <v>0</v>
      </c>
      <c r="J40" s="1" t="b">
        <f>IF(J39=TRUE,TRUE,AND(D40&gt;=dane_wiek_emerytalny,D40&gt;=55,YEAR(B40)-YEAR(dane_data_rozpoczecia)&gt;=4,SUMIFS(F$9:F40,C$9:C40,C40)))</f>
        <v>0</v>
      </c>
      <c r="K40" s="26">
        <f t="shared" si="74"/>
        <v>266.66666666666669</v>
      </c>
      <c r="L40" s="26">
        <f t="shared" si="75"/>
        <v>0</v>
      </c>
      <c r="M40" s="26">
        <f t="shared" si="76"/>
        <v>362.66666666666742</v>
      </c>
      <c r="N40" s="26">
        <f t="shared" si="77"/>
        <v>0</v>
      </c>
      <c r="O40" s="1" t="b">
        <f>IF(O39=TRUE,TRUE,AND(D40&gt;=65,YEAR(B40)-YEAR(dane_data_rozpoczecia)&gt;=4,SUMIFS(F$9:F40,C$9:C40,C40)))</f>
        <v>0</v>
      </c>
      <c r="R40" s="9" t="str">
        <f ca="1">OFFSET(dane_tab_mark,ROWS(R$3:R40)-1,R$3)</f>
        <v>Średni spread walutowy przy przewalutowaniu</v>
      </c>
      <c r="S40" s="114">
        <f ca="1">OFFSET(dane_tab_mark,ROWS(S$3:S40)-1,S$3)</f>
        <v>5.0000000000000001E-3</v>
      </c>
      <c r="V40" s="25">
        <f t="shared" si="410"/>
        <v>45505</v>
      </c>
      <c r="W40" s="1">
        <f t="shared" si="390"/>
        <v>32</v>
      </c>
      <c r="X40" s="26">
        <f t="shared" ca="1" si="78"/>
        <v>266.66666666666669</v>
      </c>
      <c r="Y40" s="26">
        <f t="shared" ca="1" si="79"/>
        <v>8533.3333333333358</v>
      </c>
      <c r="Z40" s="26">
        <f t="shared" ca="1" si="391"/>
        <v>0</v>
      </c>
      <c r="AA40" s="26">
        <f t="shared" ca="1" si="392"/>
        <v>3.2</v>
      </c>
      <c r="AB40" s="26">
        <f t="shared" ca="1" si="80"/>
        <v>263.4666666666667</v>
      </c>
      <c r="AC40" s="26">
        <f t="shared" ca="1" si="81"/>
        <v>0</v>
      </c>
      <c r="AD40" s="26">
        <f t="shared" ca="1" si="82"/>
        <v>263.4666666666667</v>
      </c>
      <c r="AE40" s="26">
        <f t="shared" ca="1" si="83"/>
        <v>0.28606587043069143</v>
      </c>
      <c r="AF40" s="27">
        <f t="shared" ca="1" si="84"/>
        <v>57.213174086138267</v>
      </c>
      <c r="AG40" s="28">
        <f t="shared" ca="1" si="85"/>
        <v>0</v>
      </c>
      <c r="AH40" s="28">
        <f t="shared" ca="1" si="86"/>
        <v>57.213174086138267</v>
      </c>
      <c r="AI40" s="28">
        <f t="shared" ca="1" si="393"/>
        <v>28.272316360377129</v>
      </c>
      <c r="AJ40" s="28">
        <f t="shared" ca="1" si="411"/>
        <v>1856.5487743314316</v>
      </c>
      <c r="AK40" s="28">
        <f t="shared" ca="1" si="87"/>
        <v>5.7647822069196115</v>
      </c>
      <c r="AL40" s="28">
        <f t="shared" ca="1" si="394"/>
        <v>-4.0753930244747577E-2</v>
      </c>
      <c r="AM40" s="28">
        <f t="shared" ca="1" si="395"/>
        <v>1862.2728026081063</v>
      </c>
      <c r="AN40" s="27">
        <f t="shared" ca="1" si="88"/>
        <v>0.30243316474460796</v>
      </c>
      <c r="AO40" s="27">
        <f t="shared" ca="1" si="89"/>
        <v>1.8592595718873968</v>
      </c>
      <c r="AP40" s="28">
        <f t="shared" ca="1" si="90"/>
        <v>1888.3834262318514</v>
      </c>
      <c r="AQ40" s="27">
        <f t="shared" ca="1" si="91"/>
        <v>0</v>
      </c>
      <c r="AR40" s="27">
        <f t="shared" ca="1" si="92"/>
        <v>1888.3834262318514</v>
      </c>
      <c r="AS40" s="26">
        <f t="shared" ca="1" si="93"/>
        <v>8677.1218435353567</v>
      </c>
      <c r="AT40" s="26">
        <f t="shared" ca="1" si="94"/>
        <v>9.4419171311601531</v>
      </c>
      <c r="AU40" s="26">
        <f t="shared" ca="1" si="95"/>
        <v>0</v>
      </c>
      <c r="AV40" s="26">
        <f t="shared" ca="1" si="96"/>
        <v>8677.1218435353567</v>
      </c>
      <c r="AW40" s="29">
        <f t="shared" ca="1" si="97"/>
        <v>0</v>
      </c>
      <c r="AX40" s="26">
        <f t="shared" ca="1" si="98"/>
        <v>8677.1218435353567</v>
      </c>
      <c r="AY40" s="26">
        <f t="shared" ca="1" si="99"/>
        <v>27.319816938383973</v>
      </c>
      <c r="AZ40" s="26">
        <f t="shared" ca="1" si="100"/>
        <v>0</v>
      </c>
      <c r="BA40" s="26">
        <f t="shared" ca="1" si="396"/>
        <v>0</v>
      </c>
      <c r="BB40" s="26">
        <f t="shared" ca="1" si="101"/>
        <v>8649.8020265969735</v>
      </c>
      <c r="BC40" s="26">
        <f t="shared" ca="1" si="102"/>
        <v>0</v>
      </c>
      <c r="BD40" s="26">
        <f t="shared" ca="1" si="103"/>
        <v>274.00938975929392</v>
      </c>
      <c r="BE40" s="26">
        <f t="shared" ca="1" si="104"/>
        <v>9.4419171311601531</v>
      </c>
      <c r="BF40" s="26">
        <f t="shared" ca="1" si="105"/>
        <v>283.45130689045408</v>
      </c>
      <c r="BT40" s="9" t="str">
        <f ca="1">OFFSET(dane_tab_mark,ROWS(BT$3:BT40)-1,BT$3)</f>
        <v>Średni spread walutowy przy przewalutowaniu</v>
      </c>
      <c r="BU40" s="114">
        <f ca="1">OFFSET(dane_tab_mark,ROWS(BU$3:BU40)-1,BU$3)</f>
        <v>5.0000000000000001E-3</v>
      </c>
      <c r="BX40" s="25">
        <f t="shared" si="412"/>
        <v>45505</v>
      </c>
      <c r="BY40" s="1">
        <f t="shared" si="413"/>
        <v>32</v>
      </c>
      <c r="BZ40" s="26">
        <f t="shared" ca="1" si="106"/>
        <v>266.66666666666669</v>
      </c>
      <c r="CA40" s="26">
        <f t="shared" ca="1" si="107"/>
        <v>8533.3333333333358</v>
      </c>
      <c r="CB40" s="26">
        <f t="shared" ca="1" si="108"/>
        <v>0</v>
      </c>
      <c r="CC40" s="26">
        <f t="shared" ca="1" si="109"/>
        <v>0</v>
      </c>
      <c r="CD40" s="26">
        <f t="shared" ca="1" si="110"/>
        <v>266.66666666666669</v>
      </c>
      <c r="CE40" s="26">
        <f t="shared" ca="1" si="111"/>
        <v>0</v>
      </c>
      <c r="CF40" s="26">
        <f t="shared" ca="1" si="112"/>
        <v>266.66666666666669</v>
      </c>
      <c r="CG40" s="26">
        <f t="shared" ca="1" si="113"/>
        <v>0.28954035468693462</v>
      </c>
      <c r="CH40" s="27">
        <f t="shared" ca="1" si="114"/>
        <v>57.90807093738691</v>
      </c>
      <c r="CI40" s="28">
        <f t="shared" ca="1" si="115"/>
        <v>0</v>
      </c>
      <c r="CJ40" s="28">
        <f t="shared" ca="1" si="116"/>
        <v>57.90807093738691</v>
      </c>
      <c r="CK40" s="28">
        <f t="shared" ca="1" si="117"/>
        <v>28.837443098800524</v>
      </c>
      <c r="CL40" s="28">
        <f t="shared" ca="1" si="118"/>
        <v>1893.6587634879011</v>
      </c>
      <c r="CM40" s="28">
        <f t="shared" ca="1" si="119"/>
        <v>5.8800126862617095</v>
      </c>
      <c r="CN40" s="28">
        <f t="shared" ca="1" si="120"/>
        <v>-4.1248917251768796E-2</v>
      </c>
      <c r="CO40" s="28">
        <f t="shared" ca="1" si="121"/>
        <v>1899.4975272569111</v>
      </c>
      <c r="CP40" s="27">
        <f t="shared" ca="1" si="122"/>
        <v>0.30847843534482189</v>
      </c>
      <c r="CQ40" s="27">
        <f t="shared" ca="1" si="123"/>
        <v>0.94821195307736683</v>
      </c>
      <c r="CR40" s="28">
        <f t="shared" ca="1" si="124"/>
        <v>1927.0782799672895</v>
      </c>
      <c r="CS40" s="27">
        <f t="shared" ca="1" si="125"/>
        <v>0</v>
      </c>
      <c r="CT40" s="27">
        <f t="shared" ca="1" si="126"/>
        <v>1927.0782799672895</v>
      </c>
      <c r="CU40" s="26">
        <f t="shared" ca="1" si="127"/>
        <v>8854.9246964496942</v>
      </c>
      <c r="CV40" s="26">
        <f t="shared" ca="1" si="128"/>
        <v>9.6353913998373173</v>
      </c>
      <c r="CW40" s="26">
        <f t="shared" ca="1" si="129"/>
        <v>0</v>
      </c>
      <c r="CX40" s="26">
        <f t="shared" ca="1" si="130"/>
        <v>8854.9246964496942</v>
      </c>
      <c r="CY40" s="29">
        <f t="shared" ca="1" si="131"/>
        <v>0</v>
      </c>
      <c r="CZ40" s="26">
        <f t="shared" ca="1" si="132"/>
        <v>8854.9246964496942</v>
      </c>
      <c r="DA40" s="26">
        <f t="shared" ca="1" si="133"/>
        <v>61.102358992108115</v>
      </c>
      <c r="DB40" s="26">
        <f t="shared" ca="1" si="134"/>
        <v>0</v>
      </c>
      <c r="DC40" s="26">
        <f t="shared" ca="1" si="135"/>
        <v>0</v>
      </c>
      <c r="DD40" s="26">
        <f t="shared" ca="1" si="136"/>
        <v>8793.8223374575864</v>
      </c>
      <c r="DE40" s="26">
        <f t="shared" ca="1" si="137"/>
        <v>0</v>
      </c>
      <c r="DF40" s="26">
        <f t="shared" ca="1" si="138"/>
        <v>103.46545134806465</v>
      </c>
      <c r="DG40" s="26">
        <f t="shared" ca="1" si="139"/>
        <v>9.6353913998373173</v>
      </c>
      <c r="DH40" s="26">
        <f t="shared" ca="1" si="140"/>
        <v>113.10084274790196</v>
      </c>
      <c r="DV40" s="9" t="str">
        <f ca="1">OFFSET(dane_tab_mark,ROWS(DV$3:DV40)-1,DV$3)</f>
        <v>Średni spread walutowy przy przewalutowaniu</v>
      </c>
      <c r="DW40" s="114">
        <f ca="1">OFFSET(dane_tab_mark,ROWS(DW$3:DW40)-1,DW$3)</f>
        <v>0</v>
      </c>
      <c r="DZ40" s="25">
        <f t="shared" si="412"/>
        <v>45505</v>
      </c>
      <c r="EA40" s="1">
        <f t="shared" si="413"/>
        <v>32</v>
      </c>
      <c r="EB40" s="26">
        <f t="shared" ca="1" si="141"/>
        <v>266.66666666666669</v>
      </c>
      <c r="EC40" s="26">
        <f t="shared" ca="1" si="142"/>
        <v>8533.3333333333358</v>
      </c>
      <c r="ED40" s="26">
        <f t="shared" ca="1" si="143"/>
        <v>19.989999999999998</v>
      </c>
      <c r="EE40" s="26">
        <f t="shared" ca="1" si="144"/>
        <v>0</v>
      </c>
      <c r="EF40" s="26">
        <f t="shared" ca="1" si="145"/>
        <v>266.66666666666669</v>
      </c>
      <c r="EG40" s="26">
        <f t="shared" ca="1" si="146"/>
        <v>0</v>
      </c>
      <c r="EH40" s="26">
        <f t="shared" ca="1" si="147"/>
        <v>266.66666666666669</v>
      </c>
      <c r="EI40" s="26">
        <f t="shared" ca="1" si="148"/>
        <v>0</v>
      </c>
      <c r="EJ40" s="27">
        <f t="shared" ca="1" si="149"/>
        <v>57.971014492753632</v>
      </c>
      <c r="EK40" s="28">
        <f t="shared" ca="1" si="150"/>
        <v>0</v>
      </c>
      <c r="EL40" s="28">
        <f t="shared" ca="1" si="151"/>
        <v>57.971014492753632</v>
      </c>
      <c r="EM40" s="28">
        <f t="shared" ca="1" si="152"/>
        <v>0</v>
      </c>
      <c r="EN40" s="28">
        <f t="shared" ca="1" si="153"/>
        <v>1944.7428816763413</v>
      </c>
      <c r="EO40" s="28">
        <f t="shared" ca="1" si="154"/>
        <v>6.0386343285586905</v>
      </c>
      <c r="EP40" s="28">
        <f t="shared" ca="1" si="155"/>
        <v>-5.9009092430044666E-3</v>
      </c>
      <c r="EQ40" s="28">
        <f t="shared" ca="1" si="156"/>
        <v>1950.7756150956568</v>
      </c>
      <c r="ER40" s="27">
        <f t="shared" ca="1" si="157"/>
        <v>0.14354290959806223</v>
      </c>
      <c r="ES40" s="27">
        <f t="shared" ca="1" si="158"/>
        <v>0</v>
      </c>
      <c r="ET40" s="28">
        <f t="shared" ca="1" si="159"/>
        <v>1950.6320721860588</v>
      </c>
      <c r="EU40" s="27">
        <f t="shared" ca="1" si="160"/>
        <v>0</v>
      </c>
      <c r="EV40" s="27">
        <f t="shared" ca="1" si="161"/>
        <v>1950.6320721860588</v>
      </c>
      <c r="EW40" s="26">
        <f t="shared" ca="1" si="162"/>
        <v>8972.9075320558695</v>
      </c>
      <c r="EX40" s="26">
        <f t="shared" ca="1" si="163"/>
        <v>0</v>
      </c>
      <c r="EY40" s="26">
        <f t="shared" ca="1" si="164"/>
        <v>0</v>
      </c>
      <c r="EZ40" s="26">
        <f t="shared" ca="1" si="165"/>
        <v>8972.9075320558695</v>
      </c>
      <c r="FA40" s="29">
        <f t="shared" ca="1" si="166"/>
        <v>0</v>
      </c>
      <c r="FB40" s="26">
        <f t="shared" ca="1" si="167"/>
        <v>8972.9075320558695</v>
      </c>
      <c r="FC40" s="26">
        <f t="shared" ca="1" si="168"/>
        <v>83.519097757281415</v>
      </c>
      <c r="FD40" s="26">
        <f t="shared" ca="1" si="169"/>
        <v>0</v>
      </c>
      <c r="FE40" s="26">
        <f t="shared" ca="1" si="170"/>
        <v>0</v>
      </c>
      <c r="FF40" s="26">
        <f t="shared" ca="1" si="171"/>
        <v>8889.3884342985875</v>
      </c>
      <c r="FG40" s="26">
        <f t="shared" ca="1" si="172"/>
        <v>19.989999999999998</v>
      </c>
      <c r="FH40" s="26">
        <f t="shared" ca="1" si="173"/>
        <v>10.724574592118088</v>
      </c>
      <c r="FI40" s="26">
        <f t="shared" ca="1" si="174"/>
        <v>0</v>
      </c>
      <c r="FJ40" s="26">
        <f t="shared" ca="1" si="175"/>
        <v>10.724574592118088</v>
      </c>
      <c r="FX40" s="9" t="str">
        <f ca="1">OFFSET(dane_tab_mark,ROWS(FX$3:FX40)-1,FX$3)</f>
        <v>Średni spread walutowy przy przewalutowaniu</v>
      </c>
      <c r="FY40" s="114">
        <f ca="1">OFFSET(dane_tab_mark,ROWS(FY$3:FY40)-1,FY$3)</f>
        <v>0</v>
      </c>
      <c r="GB40" s="25">
        <f t="shared" si="414"/>
        <v>45505</v>
      </c>
      <c r="GC40" s="1">
        <f t="shared" si="415"/>
        <v>32</v>
      </c>
      <c r="GD40" s="26">
        <f t="shared" ca="1" si="176"/>
        <v>266.66666666666669</v>
      </c>
      <c r="GE40" s="26">
        <f t="shared" ca="1" si="177"/>
        <v>8533.3333333333358</v>
      </c>
      <c r="GF40" s="26">
        <f t="shared" ca="1" si="178"/>
        <v>29.99</v>
      </c>
      <c r="GG40" s="26">
        <f t="shared" ca="1" si="179"/>
        <v>0</v>
      </c>
      <c r="GH40" s="26">
        <f t="shared" ca="1" si="180"/>
        <v>266.66666666666669</v>
      </c>
      <c r="GI40" s="26">
        <f t="shared" ca="1" si="181"/>
        <v>0</v>
      </c>
      <c r="GJ40" s="26">
        <f t="shared" ca="1" si="182"/>
        <v>266.66666666666669</v>
      </c>
      <c r="GK40" s="26">
        <f t="shared" ca="1" si="183"/>
        <v>0</v>
      </c>
      <c r="GL40" s="27">
        <f t="shared" ca="1" si="184"/>
        <v>57.971014492753632</v>
      </c>
      <c r="GM40" s="28">
        <f t="shared" ca="1" si="185"/>
        <v>0</v>
      </c>
      <c r="GN40" s="28">
        <f t="shared" ca="1" si="186"/>
        <v>57.971014492753632</v>
      </c>
      <c r="GO40" s="28">
        <f t="shared" ca="1" si="187"/>
        <v>0</v>
      </c>
      <c r="GP40" s="28">
        <f t="shared" ca="1" si="188"/>
        <v>1944.7428816763413</v>
      </c>
      <c r="GQ40" s="28">
        <f t="shared" ca="1" si="189"/>
        <v>6.0386343285586905</v>
      </c>
      <c r="GR40" s="28">
        <f t="shared" ca="1" si="190"/>
        <v>-5.9009092430044666E-3</v>
      </c>
      <c r="GS40" s="28">
        <f t="shared" ca="1" si="191"/>
        <v>1950.7756150956568</v>
      </c>
      <c r="GT40" s="27">
        <f t="shared" ca="1" si="192"/>
        <v>0.14354290959806223</v>
      </c>
      <c r="GU40" s="27">
        <f t="shared" ca="1" si="193"/>
        <v>0</v>
      </c>
      <c r="GV40" s="28">
        <f t="shared" ca="1" si="194"/>
        <v>1950.6320721860588</v>
      </c>
      <c r="GW40" s="27">
        <f t="shared" ca="1" si="195"/>
        <v>0</v>
      </c>
      <c r="GX40" s="27">
        <f t="shared" ca="1" si="196"/>
        <v>1950.6320721860588</v>
      </c>
      <c r="GY40" s="26">
        <f t="shared" ca="1" si="197"/>
        <v>8972.9075320558695</v>
      </c>
      <c r="GZ40" s="26">
        <f t="shared" ca="1" si="198"/>
        <v>0</v>
      </c>
      <c r="HA40" s="26">
        <f t="shared" ca="1" si="199"/>
        <v>0</v>
      </c>
      <c r="HB40" s="26">
        <f t="shared" ca="1" si="200"/>
        <v>8972.9075320558695</v>
      </c>
      <c r="HC40" s="29">
        <f t="shared" ca="1" si="201"/>
        <v>0</v>
      </c>
      <c r="HD40" s="26">
        <f t="shared" ca="1" si="202"/>
        <v>8972.9075320558695</v>
      </c>
      <c r="HE40" s="26">
        <f t="shared" ca="1" si="203"/>
        <v>83.519097757281415</v>
      </c>
      <c r="HF40" s="26">
        <f t="shared" ca="1" si="204"/>
        <v>0</v>
      </c>
      <c r="HG40" s="26">
        <f t="shared" ca="1" si="205"/>
        <v>0</v>
      </c>
      <c r="HH40" s="26">
        <f t="shared" ca="1" si="206"/>
        <v>8889.3884342985875</v>
      </c>
      <c r="HI40" s="26">
        <f t="shared" ca="1" si="207"/>
        <v>29.99</v>
      </c>
      <c r="HJ40" s="26">
        <f t="shared" ca="1" si="208"/>
        <v>10.724574592118088</v>
      </c>
      <c r="HK40" s="26">
        <f t="shared" ca="1" si="209"/>
        <v>0</v>
      </c>
      <c r="HL40" s="26">
        <f t="shared" ca="1" si="210"/>
        <v>10.724574592118088</v>
      </c>
      <c r="HZ40" s="9" t="str">
        <f ca="1">OFFSET(dane_tab_mark,ROWS(HZ$3:HZ40)-1,HZ$3)</f>
        <v>Średni spread walutowy przy przewalutowaniu</v>
      </c>
      <c r="IA40" s="114">
        <f ca="1">OFFSET(dane_tab_mark,ROWS(IA$3:IA40)-1,IA$3)</f>
        <v>2.5299999999999996E-2</v>
      </c>
      <c r="ID40" s="25">
        <f t="shared" si="414"/>
        <v>45505</v>
      </c>
      <c r="IE40" s="1">
        <f t="shared" si="415"/>
        <v>32</v>
      </c>
      <c r="IF40" s="26" t="str">
        <f t="shared" ca="1" si="211"/>
        <v/>
      </c>
      <c r="IG40" s="26" t="e">
        <f t="shared" ca="1" si="212"/>
        <v>#VALUE!</v>
      </c>
      <c r="IH40" s="26">
        <f t="shared" ca="1" si="213"/>
        <v>0</v>
      </c>
      <c r="II40" s="26">
        <f t="shared" ca="1" si="214"/>
        <v>0</v>
      </c>
      <c r="IJ40" s="26" t="e">
        <f t="shared" ca="1" si="215"/>
        <v>#VALUE!</v>
      </c>
      <c r="IK40" s="26" t="e">
        <f t="shared" ca="1" si="216"/>
        <v>#VALUE!</v>
      </c>
      <c r="IL40" s="26" t="e">
        <f t="shared" ca="1" si="217"/>
        <v>#VALUE!</v>
      </c>
      <c r="IM40" s="26" t="e">
        <f t="shared" ca="1" si="218"/>
        <v>#VALUE!</v>
      </c>
      <c r="IN40" s="27" t="e">
        <f t="shared" ca="1" si="219"/>
        <v>#VALUE!</v>
      </c>
      <c r="IO40" s="28" t="e">
        <f t="shared" ca="1" si="220"/>
        <v>#VALUE!</v>
      </c>
      <c r="IP40" s="28" t="e">
        <f t="shared" ca="1" si="221"/>
        <v>#VALUE!</v>
      </c>
      <c r="IQ40" s="28" t="e">
        <f t="shared" ca="1" si="222"/>
        <v>#VALUE!</v>
      </c>
      <c r="IR40" s="28" t="e">
        <f t="shared" ca="1" si="223"/>
        <v>#VALUE!</v>
      </c>
      <c r="IS40" s="28" t="e">
        <f t="shared" ca="1" si="224"/>
        <v>#VALUE!</v>
      </c>
      <c r="IT40" s="28" t="e">
        <f t="shared" ca="1" si="225"/>
        <v>#VALUE!</v>
      </c>
      <c r="IU40" s="28" t="e">
        <f t="shared" ca="1" si="226"/>
        <v>#VALUE!</v>
      </c>
      <c r="IV40" s="27" t="e">
        <f t="shared" ca="1" si="227"/>
        <v>#VALUE!</v>
      </c>
      <c r="IW40" s="27" t="e">
        <f t="shared" ca="1" si="228"/>
        <v>#VALUE!</v>
      </c>
      <c r="IX40" s="28" t="e">
        <f t="shared" ca="1" si="229"/>
        <v>#VALUE!</v>
      </c>
      <c r="IY40" s="27" t="e">
        <f t="shared" ca="1" si="230"/>
        <v>#VALUE!</v>
      </c>
      <c r="IZ40" s="27" t="e">
        <f t="shared" ca="1" si="231"/>
        <v>#VALUE!</v>
      </c>
      <c r="JA40" s="26" t="e">
        <f t="shared" ca="1" si="232"/>
        <v>#VALUE!</v>
      </c>
      <c r="JB40" s="26" t="e">
        <f t="shared" ca="1" si="233"/>
        <v>#VALUE!</v>
      </c>
      <c r="JC40" s="26" t="e">
        <f t="shared" ca="1" si="234"/>
        <v>#VALUE!</v>
      </c>
      <c r="JD40" s="26" t="e">
        <f t="shared" ca="1" si="235"/>
        <v>#VALUE!</v>
      </c>
      <c r="JE40" s="29">
        <f t="shared" ca="1" si="236"/>
        <v>0</v>
      </c>
      <c r="JF40" s="26" t="e">
        <f t="shared" ca="1" si="237"/>
        <v>#VALUE!</v>
      </c>
      <c r="JG40" s="26" t="e">
        <f t="shared" ca="1" si="238"/>
        <v>#VALUE!</v>
      </c>
      <c r="JH40" s="26">
        <f t="shared" ca="1" si="239"/>
        <v>0</v>
      </c>
      <c r="JI40" s="26">
        <f t="shared" ca="1" si="240"/>
        <v>0</v>
      </c>
      <c r="JJ40" s="26" t="e">
        <f t="shared" ca="1" si="241"/>
        <v>#VALUE!</v>
      </c>
      <c r="JK40" s="26">
        <f t="shared" ca="1" si="242"/>
        <v>0</v>
      </c>
      <c r="JL40" s="26" t="e">
        <f t="shared" ca="1" si="243"/>
        <v>#VALUE!</v>
      </c>
      <c r="JM40" s="26" t="e">
        <f t="shared" ca="1" si="244"/>
        <v>#VALUE!</v>
      </c>
      <c r="JN40" s="26" t="e">
        <f t="shared" ca="1" si="245"/>
        <v>#VALUE!</v>
      </c>
      <c r="KB40" s="9" t="str">
        <f ca="1">OFFSET(dane_tab_mark,ROWS(KB$3:KB40)-1,KB$3)</f>
        <v>Średni spread walutowy przy przewalutowaniu</v>
      </c>
      <c r="KC40" s="114">
        <f ca="1">OFFSET(dane_tab_mark,ROWS(KC$3:KC40)-1,KC$3)</f>
        <v>4.5999999999999999E-3</v>
      </c>
      <c r="KF40" s="25">
        <f t="shared" si="416"/>
        <v>45505</v>
      </c>
      <c r="KG40" s="1">
        <f t="shared" si="417"/>
        <v>32</v>
      </c>
      <c r="KH40" s="26">
        <f t="shared" ca="1" si="246"/>
        <v>266.66666666666669</v>
      </c>
      <c r="KI40" s="26">
        <f t="shared" ca="1" si="247"/>
        <v>8533.3333333333358</v>
      </c>
      <c r="KJ40" s="26">
        <f t="shared" ca="1" si="248"/>
        <v>0</v>
      </c>
      <c r="KK40" s="26">
        <f t="shared" ca="1" si="249"/>
        <v>0</v>
      </c>
      <c r="KL40" s="26">
        <f t="shared" ca="1" si="250"/>
        <v>266.66666666666669</v>
      </c>
      <c r="KM40" s="26">
        <f t="shared" ca="1" si="251"/>
        <v>19.989999999999998</v>
      </c>
      <c r="KN40" s="26">
        <f t="shared" ca="1" si="252"/>
        <v>246.67666666666668</v>
      </c>
      <c r="KO40" s="26">
        <f t="shared" ca="1" si="253"/>
        <v>0.2464302364302281</v>
      </c>
      <c r="KP40" s="27">
        <f t="shared" ca="1" si="254"/>
        <v>53.571790528312278</v>
      </c>
      <c r="KQ40" s="28">
        <f t="shared" ca="1" si="255"/>
        <v>0</v>
      </c>
      <c r="KR40" s="28">
        <f t="shared" ca="1" si="256"/>
        <v>53.571790528312278</v>
      </c>
      <c r="KS40" s="28">
        <f t="shared" ca="1" si="257"/>
        <v>0</v>
      </c>
      <c r="KT40" s="28">
        <f t="shared" ca="1" si="258"/>
        <v>1793.5374168875678</v>
      </c>
      <c r="KU40" s="28">
        <f t="shared" ca="1" si="259"/>
        <v>5.5691252130132449</v>
      </c>
      <c r="KV40" s="28">
        <f t="shared" ca="1" si="260"/>
        <v>0</v>
      </c>
      <c r="KW40" s="28">
        <f t="shared" ca="1" si="261"/>
        <v>1799.106542100581</v>
      </c>
      <c r="KX40" s="27">
        <f t="shared" ca="1" si="262"/>
        <v>0.37423374572793217</v>
      </c>
      <c r="KY40" s="27">
        <f t="shared" ca="1" si="263"/>
        <v>0</v>
      </c>
      <c r="KZ40" s="28">
        <f t="shared" ca="1" si="264"/>
        <v>1798.7323083548531</v>
      </c>
      <c r="LA40" s="27">
        <f t="shared" ca="1" si="265"/>
        <v>0</v>
      </c>
      <c r="LB40" s="27">
        <f t="shared" ca="1" si="266"/>
        <v>1798.7323083548531</v>
      </c>
      <c r="LC40" s="26">
        <f t="shared" ca="1" si="267"/>
        <v>8265.8944498138917</v>
      </c>
      <c r="LD40" s="26">
        <f t="shared" ca="1" si="268"/>
        <v>8.2741686184326682</v>
      </c>
      <c r="LE40" s="26">
        <f t="shared" ca="1" si="269"/>
        <v>23.971093904460286</v>
      </c>
      <c r="LF40" s="26">
        <f t="shared" ca="1" si="270"/>
        <v>8241.9233559094318</v>
      </c>
      <c r="LG40" s="29">
        <f t="shared" ca="1" si="271"/>
        <v>0</v>
      </c>
      <c r="LH40" s="26">
        <f t="shared" ca="1" si="272"/>
        <v>8241.9233559094318</v>
      </c>
      <c r="LI40" s="26">
        <f t="shared" ca="1" si="273"/>
        <v>0</v>
      </c>
      <c r="LJ40" s="26">
        <f t="shared" ca="1" si="274"/>
        <v>0</v>
      </c>
      <c r="LK40" s="26">
        <f t="shared" ca="1" si="275"/>
        <v>0</v>
      </c>
      <c r="LL40" s="26">
        <f t="shared" ca="1" si="276"/>
        <v>8241.9233559094318</v>
      </c>
      <c r="LM40" s="26">
        <f t="shared" ca="1" si="277"/>
        <v>0</v>
      </c>
      <c r="LN40" s="26">
        <f t="shared" ca="1" si="278"/>
        <v>675.5457131909568</v>
      </c>
      <c r="LO40" s="26">
        <f t="shared" ca="1" si="279"/>
        <v>32.245262522892958</v>
      </c>
      <c r="LP40" s="26">
        <f t="shared" ca="1" si="280"/>
        <v>707.79097571384978</v>
      </c>
      <c r="MD40" s="9" t="str">
        <f ca="1">OFFSET(dane_tab_mark,ROWS(MD$3:MD40)-1,MD$3)</f>
        <v>Średni spread walutowy przy przewalutowaniu</v>
      </c>
      <c r="ME40" s="114">
        <f ca="1">OFFSET(dane_tab_mark,ROWS(ME$3:ME40)-1,ME$3)</f>
        <v>4.5999999999999999E-3</v>
      </c>
      <c r="MH40" s="25">
        <f t="shared" si="416"/>
        <v>45505</v>
      </c>
      <c r="MI40" s="1">
        <f t="shared" si="417"/>
        <v>32</v>
      </c>
      <c r="MJ40" s="26">
        <f t="shared" ca="1" si="281"/>
        <v>266.66666666666669</v>
      </c>
      <c r="MK40" s="26">
        <f t="shared" ca="1" si="282"/>
        <v>8533.3333333333358</v>
      </c>
      <c r="ML40" s="26">
        <f t="shared" ca="1" si="283"/>
        <v>0</v>
      </c>
      <c r="MM40" s="26">
        <f t="shared" ca="1" si="284"/>
        <v>0</v>
      </c>
      <c r="MN40" s="26">
        <f t="shared" ca="1" si="285"/>
        <v>266.66666666666669</v>
      </c>
      <c r="MO40" s="26">
        <f t="shared" ca="1" si="286"/>
        <v>19.989999999999998</v>
      </c>
      <c r="MP40" s="26">
        <f t="shared" ca="1" si="287"/>
        <v>246.67666666666668</v>
      </c>
      <c r="MQ40" s="26">
        <f t="shared" ca="1" si="288"/>
        <v>0.2464302364302281</v>
      </c>
      <c r="MR40" s="27">
        <f t="shared" ca="1" si="289"/>
        <v>53.571790528312278</v>
      </c>
      <c r="MS40" s="28">
        <f t="shared" ca="1" si="290"/>
        <v>0</v>
      </c>
      <c r="MT40" s="28">
        <f t="shared" ca="1" si="291"/>
        <v>53.571790528312278</v>
      </c>
      <c r="MU40" s="28">
        <f t="shared" ca="1" si="292"/>
        <v>0</v>
      </c>
      <c r="MV40" s="28">
        <f t="shared" ca="1" si="293"/>
        <v>1793.5374168875678</v>
      </c>
      <c r="MW40" s="28">
        <f t="shared" ca="1" si="294"/>
        <v>5.5691252130132449</v>
      </c>
      <c r="MX40" s="28">
        <f t="shared" ca="1" si="295"/>
        <v>0</v>
      </c>
      <c r="MY40" s="28">
        <f t="shared" ca="1" si="296"/>
        <v>1799.106542100581</v>
      </c>
      <c r="MZ40" s="27">
        <f t="shared" ca="1" si="297"/>
        <v>0.37423374572793217</v>
      </c>
      <c r="NA40" s="27">
        <f t="shared" ca="1" si="298"/>
        <v>0</v>
      </c>
      <c r="NB40" s="28">
        <f t="shared" ca="1" si="299"/>
        <v>1798.7323083548531</v>
      </c>
      <c r="NC40" s="27">
        <f t="shared" ca="1" si="300"/>
        <v>0</v>
      </c>
      <c r="ND40" s="27">
        <f t="shared" ca="1" si="301"/>
        <v>1798.7323083548531</v>
      </c>
      <c r="NE40" s="26">
        <f t="shared" ca="1" si="302"/>
        <v>8265.8944498138917</v>
      </c>
      <c r="NF40" s="26">
        <f t="shared" ca="1" si="303"/>
        <v>8.2741686184326682</v>
      </c>
      <c r="NG40" s="26">
        <f t="shared" ca="1" si="304"/>
        <v>23.971093904460286</v>
      </c>
      <c r="NH40" s="26">
        <f t="shared" ca="1" si="305"/>
        <v>8241.9233559094318</v>
      </c>
      <c r="NI40" s="29">
        <f t="shared" ca="1" si="306"/>
        <v>0</v>
      </c>
      <c r="NJ40" s="26">
        <f t="shared" ca="1" si="307"/>
        <v>8241.9233559094318</v>
      </c>
      <c r="NK40" s="26">
        <f t="shared" ca="1" si="308"/>
        <v>0</v>
      </c>
      <c r="NL40" s="26">
        <f t="shared" ca="1" si="309"/>
        <v>1401.1269705046036</v>
      </c>
      <c r="NM40" s="26">
        <f t="shared" ca="1" si="310"/>
        <v>362.66666666666742</v>
      </c>
      <c r="NN40" s="26">
        <f t="shared" ca="1" si="311"/>
        <v>7203.4630520714963</v>
      </c>
      <c r="NO40" s="26">
        <f t="shared" ca="1" si="312"/>
        <v>0</v>
      </c>
      <c r="NP40" s="26">
        <f t="shared" ca="1" si="313"/>
        <v>675.5457131909568</v>
      </c>
      <c r="NQ40" s="26">
        <f t="shared" ca="1" si="314"/>
        <v>32.245262522892958</v>
      </c>
      <c r="NR40" s="26">
        <f t="shared" ca="1" si="315"/>
        <v>707.79097571384978</v>
      </c>
      <c r="OF40" s="9" t="str">
        <f ca="1">OFFSET(dane_tab_mark,ROWS(OF$3:OF40)-1,OF$3)</f>
        <v>Średni spread walutowy przy przewalutowaniu</v>
      </c>
      <c r="OG40" s="114">
        <f ca="1">OFFSET(dane_tab_mark,ROWS(OG$3:OG40)-1,OG$3)</f>
        <v>8.0000000000000002E-3</v>
      </c>
      <c r="OJ40" s="25">
        <f t="shared" si="418"/>
        <v>45505</v>
      </c>
      <c r="OK40" s="1">
        <f t="shared" si="419"/>
        <v>32</v>
      </c>
      <c r="OL40" s="26">
        <f t="shared" ca="1" si="316"/>
        <v>266.66666666666669</v>
      </c>
      <c r="OM40" s="26">
        <f t="shared" ca="1" si="317"/>
        <v>8533.3333333333358</v>
      </c>
      <c r="ON40" s="26">
        <f t="shared" ca="1" si="318"/>
        <v>0</v>
      </c>
      <c r="OO40" s="26">
        <f t="shared" ca="1" si="319"/>
        <v>0</v>
      </c>
      <c r="OP40" s="26">
        <f t="shared" ca="1" si="320"/>
        <v>266.66666666666669</v>
      </c>
      <c r="OQ40" s="26">
        <f t="shared" ca="1" si="321"/>
        <v>19.989999999999998</v>
      </c>
      <c r="OR40" s="26">
        <f t="shared" ca="1" si="322"/>
        <v>246.67666666666668</v>
      </c>
      <c r="OS40" s="26">
        <f t="shared" ca="1" si="323"/>
        <v>0.42825810185186403</v>
      </c>
      <c r="OT40" s="27">
        <f t="shared" ca="1" si="324"/>
        <v>53.532262731481488</v>
      </c>
      <c r="OU40" s="28">
        <f t="shared" ca="1" si="325"/>
        <v>0</v>
      </c>
      <c r="OV40" s="28">
        <f t="shared" ca="1" si="326"/>
        <v>53.532262731481488</v>
      </c>
      <c r="OW40" s="28">
        <f t="shared" ca="1" si="327"/>
        <v>0</v>
      </c>
      <c r="OX40" s="28">
        <f t="shared" ca="1" si="328"/>
        <v>1792.2140602865666</v>
      </c>
      <c r="OY40" s="28">
        <f t="shared" ca="1" si="329"/>
        <v>5.5650160494446181</v>
      </c>
      <c r="OZ40" s="28">
        <f t="shared" ca="1" si="330"/>
        <v>0</v>
      </c>
      <c r="PA40" s="28">
        <f t="shared" ca="1" si="331"/>
        <v>1797.7790763360113</v>
      </c>
      <c r="PB40" s="27">
        <f t="shared" ca="1" si="332"/>
        <v>0.3739576183981852</v>
      </c>
      <c r="PC40" s="27">
        <f t="shared" ca="1" si="333"/>
        <v>0</v>
      </c>
      <c r="PD40" s="28">
        <f t="shared" ca="1" si="334"/>
        <v>1797.405118717613</v>
      </c>
      <c r="PE40" s="27">
        <f t="shared" ca="1" si="335"/>
        <v>0</v>
      </c>
      <c r="PF40" s="27">
        <f t="shared" ca="1" si="336"/>
        <v>1797.405118717613</v>
      </c>
      <c r="PG40" s="26">
        <f t="shared" ca="1" si="337"/>
        <v>8253.6843051512787</v>
      </c>
      <c r="PH40" s="26">
        <f t="shared" ca="1" si="338"/>
        <v>14.379240949740051</v>
      </c>
      <c r="PI40" s="26">
        <f t="shared" ca="1" si="339"/>
        <v>23.935684484938708</v>
      </c>
      <c r="PJ40" s="26">
        <f t="shared" ca="1" si="340"/>
        <v>8229.7486206663398</v>
      </c>
      <c r="PK40" s="29">
        <f t="shared" ca="1" si="341"/>
        <v>0</v>
      </c>
      <c r="PL40" s="26">
        <f t="shared" ca="1" si="342"/>
        <v>8229.7486206663398</v>
      </c>
      <c r="PM40" s="26">
        <f t="shared" ca="1" si="343"/>
        <v>0</v>
      </c>
      <c r="PN40" s="26">
        <f t="shared" ca="1" si="344"/>
        <v>0</v>
      </c>
      <c r="PO40" s="26">
        <f t="shared" ca="1" si="345"/>
        <v>0</v>
      </c>
      <c r="PP40" s="26">
        <f t="shared" ca="1" si="346"/>
        <v>8229.7486206663398</v>
      </c>
      <c r="PQ40" s="26">
        <f t="shared" ca="1" si="347"/>
        <v>0</v>
      </c>
      <c r="PR40" s="26">
        <f t="shared" ca="1" si="348"/>
        <v>681.34355995929184</v>
      </c>
      <c r="PS40" s="26">
        <f t="shared" ca="1" si="349"/>
        <v>38.314925434678756</v>
      </c>
      <c r="PT40" s="26">
        <f t="shared" ca="1" si="350"/>
        <v>719.65848539397064</v>
      </c>
      <c r="QH40" s="9" t="str">
        <f ca="1">OFFSET(dane_tab_mark,ROWS(QH$3:QH40)-1,QH$3)</f>
        <v>Średni spread walutowy przy przewalutowaniu</v>
      </c>
      <c r="QI40" s="114">
        <f ca="1">OFFSET(dane_tab_mark,ROWS(QI$3:QI40)-1,QI$3)</f>
        <v>8.0000000000000002E-3</v>
      </c>
      <c r="QL40" s="25">
        <f t="shared" si="418"/>
        <v>45505</v>
      </c>
      <c r="QM40" s="1">
        <f t="shared" si="419"/>
        <v>32</v>
      </c>
      <c r="QN40" s="26">
        <f t="shared" ca="1" si="351"/>
        <v>266.66666666666669</v>
      </c>
      <c r="QO40" s="26">
        <f t="shared" ca="1" si="352"/>
        <v>8533.3333333333358</v>
      </c>
      <c r="QP40" s="26">
        <f t="shared" ca="1" si="353"/>
        <v>0</v>
      </c>
      <c r="QQ40" s="26">
        <f t="shared" ca="1" si="354"/>
        <v>0</v>
      </c>
      <c r="QR40" s="26">
        <f t="shared" ca="1" si="355"/>
        <v>266.66666666666669</v>
      </c>
      <c r="QS40" s="26">
        <f t="shared" ca="1" si="356"/>
        <v>19.989999999999998</v>
      </c>
      <c r="QT40" s="26">
        <f t="shared" ca="1" si="357"/>
        <v>246.67666666666668</v>
      </c>
      <c r="QU40" s="26">
        <f t="shared" ca="1" si="358"/>
        <v>0.42825810185186403</v>
      </c>
      <c r="QV40" s="27">
        <f t="shared" ca="1" si="359"/>
        <v>53.532262731481488</v>
      </c>
      <c r="QW40" s="28">
        <f t="shared" ca="1" si="360"/>
        <v>0</v>
      </c>
      <c r="QX40" s="28">
        <f t="shared" ca="1" si="361"/>
        <v>53.532262731481488</v>
      </c>
      <c r="QY40" s="28">
        <f t="shared" ca="1" si="362"/>
        <v>0</v>
      </c>
      <c r="QZ40" s="28">
        <f t="shared" ca="1" si="363"/>
        <v>1792.2140602865666</v>
      </c>
      <c r="RA40" s="28">
        <f t="shared" ca="1" si="364"/>
        <v>5.5650160494446181</v>
      </c>
      <c r="RB40" s="28">
        <f t="shared" ca="1" si="365"/>
        <v>0</v>
      </c>
      <c r="RC40" s="28">
        <f t="shared" ca="1" si="366"/>
        <v>1797.7790763360113</v>
      </c>
      <c r="RD40" s="27">
        <f t="shared" ca="1" si="367"/>
        <v>0.3739576183981852</v>
      </c>
      <c r="RE40" s="27">
        <f t="shared" ca="1" si="368"/>
        <v>0</v>
      </c>
      <c r="RF40" s="28">
        <f t="shared" ca="1" si="369"/>
        <v>1797.405118717613</v>
      </c>
      <c r="RG40" s="27">
        <f t="shared" ca="1" si="370"/>
        <v>0</v>
      </c>
      <c r="RH40" s="27">
        <f t="shared" ca="1" si="371"/>
        <v>1797.405118717613</v>
      </c>
      <c r="RI40" s="26">
        <f t="shared" ca="1" si="372"/>
        <v>8253.6843051512787</v>
      </c>
      <c r="RJ40" s="26">
        <f t="shared" ca="1" si="373"/>
        <v>14.379240949740051</v>
      </c>
      <c r="RK40" s="26">
        <f t="shared" ca="1" si="374"/>
        <v>23.935684484938708</v>
      </c>
      <c r="RL40" s="26">
        <f t="shared" ca="1" si="375"/>
        <v>8229.7486206663398</v>
      </c>
      <c r="RM40" s="29">
        <f t="shared" ca="1" si="376"/>
        <v>0</v>
      </c>
      <c r="RN40" s="26">
        <f t="shared" ca="1" si="377"/>
        <v>8229.7486206663398</v>
      </c>
      <c r="RO40" s="26">
        <f t="shared" ca="1" si="378"/>
        <v>0</v>
      </c>
      <c r="RP40" s="26">
        <f t="shared" ca="1" si="379"/>
        <v>1399.0572655132778</v>
      </c>
      <c r="RQ40" s="26">
        <f t="shared" ca="1" si="380"/>
        <v>362.66666666666742</v>
      </c>
      <c r="RR40" s="26">
        <f t="shared" ca="1" si="381"/>
        <v>7193.3580218197294</v>
      </c>
      <c r="RS40" s="26">
        <f t="shared" ca="1" si="382"/>
        <v>0</v>
      </c>
      <c r="RT40" s="26">
        <f t="shared" ca="1" si="383"/>
        <v>681.34355995929184</v>
      </c>
      <c r="RU40" s="26">
        <f t="shared" ca="1" si="384"/>
        <v>38.314925434678756</v>
      </c>
      <c r="RV40" s="26">
        <f t="shared" ca="1" si="385"/>
        <v>719.65848539397064</v>
      </c>
    </row>
    <row r="41" spans="2:490" x14ac:dyDescent="0.25">
      <c r="B41" s="25">
        <f t="shared" si="409"/>
        <v>45536</v>
      </c>
      <c r="C41" s="1">
        <f t="shared" si="386"/>
        <v>2024</v>
      </c>
      <c r="D41" s="1">
        <f t="shared" si="387"/>
        <v>48</v>
      </c>
      <c r="E41" s="1">
        <f t="shared" si="388"/>
        <v>33</v>
      </c>
      <c r="F41" s="26">
        <f t="shared" si="72"/>
        <v>266.66666666666669</v>
      </c>
      <c r="G41" s="26">
        <f>SUMIFS(F$9:F41,C$9:C41,C41)</f>
        <v>2400</v>
      </c>
      <c r="H41" s="26">
        <f t="shared" si="73"/>
        <v>266.66666666666669</v>
      </c>
      <c r="I41" s="86">
        <f t="shared" si="389"/>
        <v>0</v>
      </c>
      <c r="J41" s="1" t="b">
        <f>IF(J40=TRUE,TRUE,AND(D41&gt;=dane_wiek_emerytalny,D41&gt;=55,YEAR(B41)-YEAR(dane_data_rozpoczecia)&gt;=4,SUMIFS(F$9:F41,C$9:C41,C41)))</f>
        <v>0</v>
      </c>
      <c r="K41" s="26">
        <f t="shared" si="74"/>
        <v>266.66666666666669</v>
      </c>
      <c r="L41" s="26">
        <f t="shared" si="75"/>
        <v>0</v>
      </c>
      <c r="M41" s="26">
        <f t="shared" si="76"/>
        <v>408.0000000000008</v>
      </c>
      <c r="N41" s="26">
        <f t="shared" si="77"/>
        <v>0</v>
      </c>
      <c r="O41" s="1" t="b">
        <f>IF(O40=TRUE,TRUE,AND(D41&gt;=65,YEAR(B41)-YEAR(dane_data_rozpoczecia)&gt;=4,SUMIFS(F$9:F41,C$9:C41,C41)))</f>
        <v>0</v>
      </c>
      <c r="R41" s="12" t="str">
        <f ca="1">OFFSET(dane_tab_mark,ROWS(R$3:R41)-1,R$3)</f>
        <v xml:space="preserve">          - procentowo</v>
      </c>
      <c r="S41" s="115">
        <f ca="1">OFFSET(dane_tab_mark,ROWS(S$3:S41)-1,S$3)</f>
        <v>1.0869565217391304E-3</v>
      </c>
      <c r="V41" s="25">
        <f t="shared" si="410"/>
        <v>45536</v>
      </c>
      <c r="W41" s="1">
        <f t="shared" si="390"/>
        <v>33</v>
      </c>
      <c r="X41" s="26">
        <f t="shared" ca="1" si="78"/>
        <v>266.66666666666669</v>
      </c>
      <c r="Y41" s="26">
        <f t="shared" ca="1" si="79"/>
        <v>8800.0000000000018</v>
      </c>
      <c r="Z41" s="26">
        <f t="shared" ca="1" si="391"/>
        <v>0</v>
      </c>
      <c r="AA41" s="26">
        <f t="shared" ca="1" si="392"/>
        <v>3.2</v>
      </c>
      <c r="AB41" s="26">
        <f t="shared" ca="1" si="80"/>
        <v>263.4666666666667</v>
      </c>
      <c r="AC41" s="26">
        <f t="shared" ca="1" si="81"/>
        <v>0</v>
      </c>
      <c r="AD41" s="26">
        <f t="shared" ca="1" si="82"/>
        <v>263.4666666666667</v>
      </c>
      <c r="AE41" s="26">
        <f t="shared" ca="1" si="83"/>
        <v>0.28606587043069143</v>
      </c>
      <c r="AF41" s="27">
        <f t="shared" ca="1" si="84"/>
        <v>57.213174086138267</v>
      </c>
      <c r="AG41" s="28">
        <f t="shared" ca="1" si="85"/>
        <v>0</v>
      </c>
      <c r="AH41" s="28">
        <f t="shared" ca="1" si="86"/>
        <v>57.213174086138267</v>
      </c>
      <c r="AI41" s="28">
        <f t="shared" ca="1" si="393"/>
        <v>29.183949004769843</v>
      </c>
      <c r="AJ41" s="28">
        <f t="shared" ca="1" si="411"/>
        <v>1916.4126513132198</v>
      </c>
      <c r="AK41" s="28">
        <f t="shared" ca="1" si="87"/>
        <v>5.9506659378687834</v>
      </c>
      <c r="AL41" s="28">
        <f t="shared" ca="1" si="394"/>
        <v>-4.0753930244747577E-2</v>
      </c>
      <c r="AM41" s="28">
        <f t="shared" ca="1" si="395"/>
        <v>1922.3225633208438</v>
      </c>
      <c r="AN41" s="27">
        <f t="shared" ca="1" si="88"/>
        <v>0.31218514133011527</v>
      </c>
      <c r="AO41" s="27">
        <f t="shared" ca="1" si="89"/>
        <v>1.9192115147463671</v>
      </c>
      <c r="AP41" s="28">
        <f t="shared" ca="1" si="90"/>
        <v>1949.2751156695372</v>
      </c>
      <c r="AQ41" s="27">
        <f t="shared" ca="1" si="91"/>
        <v>0</v>
      </c>
      <c r="AR41" s="27">
        <f t="shared" ca="1" si="92"/>
        <v>1949.2751156695372</v>
      </c>
      <c r="AS41" s="26">
        <f t="shared" ca="1" si="93"/>
        <v>8956.9191565015226</v>
      </c>
      <c r="AT41" s="26">
        <f t="shared" ca="1" si="94"/>
        <v>9.7463755783483066</v>
      </c>
      <c r="AU41" s="26">
        <f t="shared" ca="1" si="95"/>
        <v>0</v>
      </c>
      <c r="AV41" s="26">
        <f t="shared" ca="1" si="96"/>
        <v>8956.9191565015226</v>
      </c>
      <c r="AW41" s="29">
        <f t="shared" ca="1" si="97"/>
        <v>0</v>
      </c>
      <c r="AX41" s="26">
        <f t="shared" ca="1" si="98"/>
        <v>8956.9191565015226</v>
      </c>
      <c r="AY41" s="26">
        <f t="shared" ca="1" si="99"/>
        <v>29.814639735288946</v>
      </c>
      <c r="AZ41" s="26">
        <f t="shared" ca="1" si="100"/>
        <v>0</v>
      </c>
      <c r="BA41" s="26">
        <f t="shared" ca="1" si="396"/>
        <v>0</v>
      </c>
      <c r="BB41" s="26">
        <f t="shared" ca="1" si="101"/>
        <v>8927.1045167662342</v>
      </c>
      <c r="BC41" s="26">
        <f t="shared" ca="1" si="102"/>
        <v>0</v>
      </c>
      <c r="BD41" s="26">
        <f t="shared" ca="1" si="103"/>
        <v>287.75988024767645</v>
      </c>
      <c r="BE41" s="26">
        <f t="shared" ca="1" si="104"/>
        <v>9.7463755783483066</v>
      </c>
      <c r="BF41" s="26">
        <f t="shared" ca="1" si="105"/>
        <v>297.50625582602476</v>
      </c>
      <c r="BT41" s="12" t="str">
        <f ca="1">OFFSET(dane_tab_mark,ROWS(BT$3:BT41)-1,BT$3)</f>
        <v xml:space="preserve">          - procentowo</v>
      </c>
      <c r="BU41" s="115">
        <f ca="1">OFFSET(dane_tab_mark,ROWS(BU$3:BU41)-1,BU$3)</f>
        <v>1.0869565217391304E-3</v>
      </c>
      <c r="BX41" s="25">
        <f t="shared" si="412"/>
        <v>45536</v>
      </c>
      <c r="BY41" s="1">
        <f t="shared" si="413"/>
        <v>33</v>
      </c>
      <c r="BZ41" s="26">
        <f t="shared" ca="1" si="106"/>
        <v>266.66666666666669</v>
      </c>
      <c r="CA41" s="26">
        <f t="shared" ca="1" si="107"/>
        <v>8800.0000000000018</v>
      </c>
      <c r="CB41" s="26">
        <f t="shared" ca="1" si="108"/>
        <v>0</v>
      </c>
      <c r="CC41" s="26">
        <f t="shared" ca="1" si="109"/>
        <v>0</v>
      </c>
      <c r="CD41" s="26">
        <f t="shared" ca="1" si="110"/>
        <v>266.66666666666669</v>
      </c>
      <c r="CE41" s="26">
        <f t="shared" ca="1" si="111"/>
        <v>0</v>
      </c>
      <c r="CF41" s="26">
        <f t="shared" ca="1" si="112"/>
        <v>266.66666666666669</v>
      </c>
      <c r="CG41" s="26">
        <f t="shared" ca="1" si="113"/>
        <v>0.28954035468693462</v>
      </c>
      <c r="CH41" s="27">
        <f t="shared" ca="1" si="114"/>
        <v>57.90807093738691</v>
      </c>
      <c r="CI41" s="28">
        <f t="shared" ca="1" si="115"/>
        <v>0</v>
      </c>
      <c r="CJ41" s="28">
        <f t="shared" ca="1" si="116"/>
        <v>57.90807093738691</v>
      </c>
      <c r="CK41" s="28">
        <f t="shared" ca="1" si="117"/>
        <v>29.774795263570144</v>
      </c>
      <c r="CL41" s="28">
        <f t="shared" ca="1" si="118"/>
        <v>1955.2115556411061</v>
      </c>
      <c r="CM41" s="28">
        <f t="shared" ca="1" si="119"/>
        <v>6.0711406791789981</v>
      </c>
      <c r="CN41" s="28">
        <f t="shared" ca="1" si="120"/>
        <v>-4.1248917251768796E-2</v>
      </c>
      <c r="CO41" s="28">
        <f t="shared" ca="1" si="121"/>
        <v>1961.2414474030334</v>
      </c>
      <c r="CP41" s="27">
        <f t="shared" ca="1" si="122"/>
        <v>0.31850554047256463</v>
      </c>
      <c r="CQ41" s="27">
        <f t="shared" ca="1" si="123"/>
        <v>0.97903362437591668</v>
      </c>
      <c r="CR41" s="28">
        <f t="shared" ca="1" si="124"/>
        <v>1989.718703501755</v>
      </c>
      <c r="CS41" s="27">
        <f t="shared" ca="1" si="125"/>
        <v>0</v>
      </c>
      <c r="CT41" s="27">
        <f t="shared" ca="1" si="126"/>
        <v>1989.718703501755</v>
      </c>
      <c r="CU41" s="26">
        <f t="shared" ca="1" si="127"/>
        <v>9142.7574425905641</v>
      </c>
      <c r="CV41" s="26">
        <f t="shared" ca="1" si="128"/>
        <v>9.9485935175089253</v>
      </c>
      <c r="CW41" s="26">
        <f t="shared" ca="1" si="129"/>
        <v>0</v>
      </c>
      <c r="CX41" s="26">
        <f t="shared" ca="1" si="130"/>
        <v>9142.7574425905641</v>
      </c>
      <c r="CY41" s="29">
        <f t="shared" ca="1" si="131"/>
        <v>0</v>
      </c>
      <c r="CZ41" s="26">
        <f t="shared" ca="1" si="132"/>
        <v>9142.7574425905641</v>
      </c>
      <c r="DA41" s="26">
        <f t="shared" ca="1" si="133"/>
        <v>65.123914092206832</v>
      </c>
      <c r="DB41" s="26">
        <f t="shared" ca="1" si="134"/>
        <v>0</v>
      </c>
      <c r="DC41" s="26">
        <f t="shared" ca="1" si="135"/>
        <v>0</v>
      </c>
      <c r="DD41" s="26">
        <f t="shared" ca="1" si="136"/>
        <v>9077.6335284983579</v>
      </c>
      <c r="DE41" s="26">
        <f t="shared" ca="1" si="137"/>
        <v>0</v>
      </c>
      <c r="DF41" s="26">
        <f t="shared" ca="1" si="138"/>
        <v>109.7236718610546</v>
      </c>
      <c r="DG41" s="26">
        <f t="shared" ca="1" si="139"/>
        <v>9.9485935175089253</v>
      </c>
      <c r="DH41" s="26">
        <f t="shared" ca="1" si="140"/>
        <v>119.67226537856352</v>
      </c>
      <c r="DV41" s="12" t="str">
        <f ca="1">OFFSET(dane_tab_mark,ROWS(DV$3:DV41)-1,DV$3)</f>
        <v xml:space="preserve">          - procentowo</v>
      </c>
      <c r="DW41" s="115">
        <f ca="1">OFFSET(dane_tab_mark,ROWS(DW$3:DW41)-1,DW$3)</f>
        <v>0</v>
      </c>
      <c r="DZ41" s="25">
        <f t="shared" si="412"/>
        <v>45536</v>
      </c>
      <c r="EA41" s="1">
        <f t="shared" si="413"/>
        <v>33</v>
      </c>
      <c r="EB41" s="26">
        <f t="shared" ca="1" si="141"/>
        <v>266.66666666666669</v>
      </c>
      <c r="EC41" s="26">
        <f t="shared" ca="1" si="142"/>
        <v>8800.0000000000018</v>
      </c>
      <c r="ED41" s="26">
        <f t="shared" ca="1" si="143"/>
        <v>19.989999999999998</v>
      </c>
      <c r="EE41" s="26">
        <f t="shared" ca="1" si="144"/>
        <v>0</v>
      </c>
      <c r="EF41" s="26">
        <f t="shared" ca="1" si="145"/>
        <v>266.66666666666669</v>
      </c>
      <c r="EG41" s="26">
        <f t="shared" ca="1" si="146"/>
        <v>0</v>
      </c>
      <c r="EH41" s="26">
        <f t="shared" ca="1" si="147"/>
        <v>266.66666666666669</v>
      </c>
      <c r="EI41" s="26">
        <f t="shared" ca="1" si="148"/>
        <v>0</v>
      </c>
      <c r="EJ41" s="27">
        <f t="shared" ca="1" si="149"/>
        <v>57.971014492753632</v>
      </c>
      <c r="EK41" s="28">
        <f t="shared" ca="1" si="150"/>
        <v>0</v>
      </c>
      <c r="EL41" s="28">
        <f t="shared" ca="1" si="151"/>
        <v>57.971014492753632</v>
      </c>
      <c r="EM41" s="28">
        <f t="shared" ca="1" si="152"/>
        <v>0</v>
      </c>
      <c r="EN41" s="28">
        <f t="shared" ca="1" si="153"/>
        <v>2008.6030866788126</v>
      </c>
      <c r="EO41" s="28">
        <f t="shared" ca="1" si="154"/>
        <v>6.236927084783777</v>
      </c>
      <c r="EP41" s="28">
        <f t="shared" ca="1" si="155"/>
        <v>-5.9009092430044666E-3</v>
      </c>
      <c r="EQ41" s="28">
        <f t="shared" ca="1" si="156"/>
        <v>2014.8341128543532</v>
      </c>
      <c r="ER41" s="27">
        <f t="shared" ca="1" si="157"/>
        <v>0.14825648567312466</v>
      </c>
      <c r="ES41" s="27">
        <f t="shared" ca="1" si="158"/>
        <v>0</v>
      </c>
      <c r="ET41" s="28">
        <f t="shared" ca="1" si="159"/>
        <v>2014.6858563686801</v>
      </c>
      <c r="EU41" s="27">
        <f t="shared" ca="1" si="160"/>
        <v>0</v>
      </c>
      <c r="EV41" s="27">
        <f t="shared" ca="1" si="161"/>
        <v>2014.6858563686801</v>
      </c>
      <c r="EW41" s="26">
        <f t="shared" ca="1" si="162"/>
        <v>9267.5549392959274</v>
      </c>
      <c r="EX41" s="26">
        <f t="shared" ca="1" si="163"/>
        <v>0</v>
      </c>
      <c r="EY41" s="26">
        <f t="shared" ca="1" si="164"/>
        <v>0</v>
      </c>
      <c r="EZ41" s="26">
        <f t="shared" ca="1" si="165"/>
        <v>9267.5549392959274</v>
      </c>
      <c r="FA41" s="29">
        <f t="shared" ca="1" si="166"/>
        <v>0</v>
      </c>
      <c r="FB41" s="26">
        <f t="shared" ca="1" si="167"/>
        <v>9267.5549392959274</v>
      </c>
      <c r="FC41" s="26">
        <f t="shared" ca="1" si="168"/>
        <v>88.835438466225867</v>
      </c>
      <c r="FD41" s="26">
        <f t="shared" ca="1" si="169"/>
        <v>0</v>
      </c>
      <c r="FE41" s="26">
        <f t="shared" ca="1" si="170"/>
        <v>0</v>
      </c>
      <c r="FF41" s="26">
        <f t="shared" ca="1" si="171"/>
        <v>9178.7195008297022</v>
      </c>
      <c r="FG41" s="26">
        <f t="shared" ca="1" si="172"/>
        <v>19.989999999999998</v>
      </c>
      <c r="FH41" s="26">
        <f t="shared" ca="1" si="173"/>
        <v>11.406554426214463</v>
      </c>
      <c r="FI41" s="26">
        <f t="shared" ca="1" si="174"/>
        <v>0</v>
      </c>
      <c r="FJ41" s="26">
        <f t="shared" ca="1" si="175"/>
        <v>11.406554426214463</v>
      </c>
      <c r="FX41" s="12" t="str">
        <f ca="1">OFFSET(dane_tab_mark,ROWS(FX$3:FX41)-1,FX$3)</f>
        <v xml:space="preserve">          - procentowo</v>
      </c>
      <c r="FY41" s="115">
        <f ca="1">OFFSET(dane_tab_mark,ROWS(FY$3:FY41)-1,FY$3)</f>
        <v>0</v>
      </c>
      <c r="GB41" s="25">
        <f t="shared" si="414"/>
        <v>45536</v>
      </c>
      <c r="GC41" s="1">
        <f t="shared" si="415"/>
        <v>33</v>
      </c>
      <c r="GD41" s="26">
        <f t="shared" ca="1" si="176"/>
        <v>266.66666666666669</v>
      </c>
      <c r="GE41" s="26">
        <f t="shared" ca="1" si="177"/>
        <v>8800.0000000000018</v>
      </c>
      <c r="GF41" s="26">
        <f t="shared" ca="1" si="178"/>
        <v>29.99</v>
      </c>
      <c r="GG41" s="26">
        <f t="shared" ca="1" si="179"/>
        <v>0</v>
      </c>
      <c r="GH41" s="26">
        <f t="shared" ca="1" si="180"/>
        <v>266.66666666666669</v>
      </c>
      <c r="GI41" s="26">
        <f t="shared" ca="1" si="181"/>
        <v>0</v>
      </c>
      <c r="GJ41" s="26">
        <f t="shared" ca="1" si="182"/>
        <v>266.66666666666669</v>
      </c>
      <c r="GK41" s="26">
        <f t="shared" ca="1" si="183"/>
        <v>0</v>
      </c>
      <c r="GL41" s="27">
        <f t="shared" ca="1" si="184"/>
        <v>57.971014492753632</v>
      </c>
      <c r="GM41" s="28">
        <f t="shared" ca="1" si="185"/>
        <v>0</v>
      </c>
      <c r="GN41" s="28">
        <f t="shared" ca="1" si="186"/>
        <v>57.971014492753632</v>
      </c>
      <c r="GO41" s="28">
        <f t="shared" ca="1" si="187"/>
        <v>0</v>
      </c>
      <c r="GP41" s="28">
        <f t="shared" ca="1" si="188"/>
        <v>2008.6030866788126</v>
      </c>
      <c r="GQ41" s="28">
        <f t="shared" ca="1" si="189"/>
        <v>6.236927084783777</v>
      </c>
      <c r="GR41" s="28">
        <f t="shared" ca="1" si="190"/>
        <v>-5.9009092430044666E-3</v>
      </c>
      <c r="GS41" s="28">
        <f t="shared" ca="1" si="191"/>
        <v>2014.8341128543532</v>
      </c>
      <c r="GT41" s="27">
        <f t="shared" ca="1" si="192"/>
        <v>0.14825648567312466</v>
      </c>
      <c r="GU41" s="27">
        <f t="shared" ca="1" si="193"/>
        <v>0</v>
      </c>
      <c r="GV41" s="28">
        <f t="shared" ca="1" si="194"/>
        <v>2014.6858563686801</v>
      </c>
      <c r="GW41" s="27">
        <f t="shared" ca="1" si="195"/>
        <v>0</v>
      </c>
      <c r="GX41" s="27">
        <f t="shared" ca="1" si="196"/>
        <v>2014.6858563686801</v>
      </c>
      <c r="GY41" s="26">
        <f t="shared" ca="1" si="197"/>
        <v>9267.5549392959274</v>
      </c>
      <c r="GZ41" s="26">
        <f t="shared" ca="1" si="198"/>
        <v>0</v>
      </c>
      <c r="HA41" s="26">
        <f t="shared" ca="1" si="199"/>
        <v>0</v>
      </c>
      <c r="HB41" s="26">
        <f t="shared" ca="1" si="200"/>
        <v>9267.5549392959274</v>
      </c>
      <c r="HC41" s="29">
        <f t="shared" ca="1" si="201"/>
        <v>0</v>
      </c>
      <c r="HD41" s="26">
        <f t="shared" ca="1" si="202"/>
        <v>9267.5549392959274</v>
      </c>
      <c r="HE41" s="26">
        <f t="shared" ca="1" si="203"/>
        <v>88.835438466225867</v>
      </c>
      <c r="HF41" s="26">
        <f t="shared" ca="1" si="204"/>
        <v>0</v>
      </c>
      <c r="HG41" s="26">
        <f t="shared" ca="1" si="205"/>
        <v>0</v>
      </c>
      <c r="HH41" s="26">
        <f t="shared" ca="1" si="206"/>
        <v>9178.7195008297022</v>
      </c>
      <c r="HI41" s="26">
        <f t="shared" ca="1" si="207"/>
        <v>29.99</v>
      </c>
      <c r="HJ41" s="26">
        <f t="shared" ca="1" si="208"/>
        <v>11.406554426214463</v>
      </c>
      <c r="HK41" s="26">
        <f t="shared" ca="1" si="209"/>
        <v>0</v>
      </c>
      <c r="HL41" s="26">
        <f t="shared" ca="1" si="210"/>
        <v>11.406554426214463</v>
      </c>
      <c r="HZ41" s="12" t="str">
        <f ca="1">OFFSET(dane_tab_mark,ROWS(HZ$3:HZ41)-1,HZ$3)</f>
        <v xml:space="preserve">          - procentowo</v>
      </c>
      <c r="IA41" s="115">
        <f ca="1">OFFSET(dane_tab_mark,ROWS(IA$3:IA41)-1,IA$3)</f>
        <v>5.4999999999999997E-3</v>
      </c>
      <c r="ID41" s="25">
        <f t="shared" si="414"/>
        <v>45536</v>
      </c>
      <c r="IE41" s="1">
        <f t="shared" si="415"/>
        <v>33</v>
      </c>
      <c r="IF41" s="26" t="str">
        <f t="shared" ca="1" si="211"/>
        <v/>
      </c>
      <c r="IG41" s="26" t="e">
        <f t="shared" ca="1" si="212"/>
        <v>#VALUE!</v>
      </c>
      <c r="IH41" s="26">
        <f t="shared" ca="1" si="213"/>
        <v>0</v>
      </c>
      <c r="II41" s="26">
        <f t="shared" ca="1" si="214"/>
        <v>0</v>
      </c>
      <c r="IJ41" s="26" t="e">
        <f t="shared" ca="1" si="215"/>
        <v>#VALUE!</v>
      </c>
      <c r="IK41" s="26" t="e">
        <f t="shared" ca="1" si="216"/>
        <v>#VALUE!</v>
      </c>
      <c r="IL41" s="26" t="e">
        <f t="shared" ca="1" si="217"/>
        <v>#VALUE!</v>
      </c>
      <c r="IM41" s="26" t="e">
        <f t="shared" ca="1" si="218"/>
        <v>#VALUE!</v>
      </c>
      <c r="IN41" s="27" t="e">
        <f t="shared" ca="1" si="219"/>
        <v>#VALUE!</v>
      </c>
      <c r="IO41" s="28" t="e">
        <f t="shared" ca="1" si="220"/>
        <v>#VALUE!</v>
      </c>
      <c r="IP41" s="28" t="e">
        <f t="shared" ca="1" si="221"/>
        <v>#VALUE!</v>
      </c>
      <c r="IQ41" s="28" t="e">
        <f t="shared" ca="1" si="222"/>
        <v>#VALUE!</v>
      </c>
      <c r="IR41" s="28" t="e">
        <f t="shared" ca="1" si="223"/>
        <v>#VALUE!</v>
      </c>
      <c r="IS41" s="28" t="e">
        <f t="shared" ca="1" si="224"/>
        <v>#VALUE!</v>
      </c>
      <c r="IT41" s="28" t="e">
        <f t="shared" ca="1" si="225"/>
        <v>#VALUE!</v>
      </c>
      <c r="IU41" s="28" t="e">
        <f t="shared" ca="1" si="226"/>
        <v>#VALUE!</v>
      </c>
      <c r="IV41" s="27" t="e">
        <f t="shared" ca="1" si="227"/>
        <v>#VALUE!</v>
      </c>
      <c r="IW41" s="27" t="e">
        <f t="shared" ca="1" si="228"/>
        <v>#VALUE!</v>
      </c>
      <c r="IX41" s="28" t="e">
        <f t="shared" ca="1" si="229"/>
        <v>#VALUE!</v>
      </c>
      <c r="IY41" s="27" t="e">
        <f t="shared" ca="1" si="230"/>
        <v>#VALUE!</v>
      </c>
      <c r="IZ41" s="27" t="e">
        <f t="shared" ca="1" si="231"/>
        <v>#VALUE!</v>
      </c>
      <c r="JA41" s="26" t="e">
        <f t="shared" ca="1" si="232"/>
        <v>#VALUE!</v>
      </c>
      <c r="JB41" s="26" t="e">
        <f t="shared" ca="1" si="233"/>
        <v>#VALUE!</v>
      </c>
      <c r="JC41" s="26" t="e">
        <f t="shared" ca="1" si="234"/>
        <v>#VALUE!</v>
      </c>
      <c r="JD41" s="26" t="e">
        <f t="shared" ca="1" si="235"/>
        <v>#VALUE!</v>
      </c>
      <c r="JE41" s="29">
        <f t="shared" ca="1" si="236"/>
        <v>0</v>
      </c>
      <c r="JF41" s="26" t="e">
        <f t="shared" ca="1" si="237"/>
        <v>#VALUE!</v>
      </c>
      <c r="JG41" s="26" t="e">
        <f t="shared" ca="1" si="238"/>
        <v>#VALUE!</v>
      </c>
      <c r="JH41" s="26">
        <f t="shared" ca="1" si="239"/>
        <v>0</v>
      </c>
      <c r="JI41" s="26">
        <f t="shared" ca="1" si="240"/>
        <v>0</v>
      </c>
      <c r="JJ41" s="26" t="e">
        <f t="shared" ca="1" si="241"/>
        <v>#VALUE!</v>
      </c>
      <c r="JK41" s="26">
        <f t="shared" ca="1" si="242"/>
        <v>0</v>
      </c>
      <c r="JL41" s="26" t="e">
        <f t="shared" ca="1" si="243"/>
        <v>#VALUE!</v>
      </c>
      <c r="JM41" s="26" t="e">
        <f t="shared" ca="1" si="244"/>
        <v>#VALUE!</v>
      </c>
      <c r="JN41" s="26" t="e">
        <f t="shared" ca="1" si="245"/>
        <v>#VALUE!</v>
      </c>
      <c r="KB41" s="12" t="str">
        <f ca="1">OFFSET(dane_tab_mark,ROWS(KB$3:KB41)-1,KB$3)</f>
        <v xml:space="preserve">          - procentowo</v>
      </c>
      <c r="KC41" s="115">
        <f ca="1">OFFSET(dane_tab_mark,ROWS(KC$3:KC41)-1,KC$3)</f>
        <v>1E-3</v>
      </c>
      <c r="KF41" s="25">
        <f t="shared" si="416"/>
        <v>45536</v>
      </c>
      <c r="KG41" s="1">
        <f t="shared" si="417"/>
        <v>33</v>
      </c>
      <c r="KH41" s="26">
        <f t="shared" ca="1" si="246"/>
        <v>266.66666666666669</v>
      </c>
      <c r="KI41" s="26">
        <f t="shared" ca="1" si="247"/>
        <v>8800.0000000000018</v>
      </c>
      <c r="KJ41" s="26">
        <f t="shared" ca="1" si="248"/>
        <v>0</v>
      </c>
      <c r="KK41" s="26">
        <f t="shared" ca="1" si="249"/>
        <v>0</v>
      </c>
      <c r="KL41" s="26">
        <f t="shared" ca="1" si="250"/>
        <v>266.66666666666669</v>
      </c>
      <c r="KM41" s="26">
        <f t="shared" ca="1" si="251"/>
        <v>19.989999999999998</v>
      </c>
      <c r="KN41" s="26">
        <f t="shared" ca="1" si="252"/>
        <v>246.67666666666668</v>
      </c>
      <c r="KO41" s="26">
        <f t="shared" ca="1" si="253"/>
        <v>0.2464302364302281</v>
      </c>
      <c r="KP41" s="27">
        <f t="shared" ca="1" si="254"/>
        <v>53.571790528312278</v>
      </c>
      <c r="KQ41" s="28">
        <f t="shared" ca="1" si="255"/>
        <v>0</v>
      </c>
      <c r="KR41" s="28">
        <f t="shared" ca="1" si="256"/>
        <v>53.571790528312278</v>
      </c>
      <c r="KS41" s="28">
        <f t="shared" ca="1" si="257"/>
        <v>0</v>
      </c>
      <c r="KT41" s="28">
        <f t="shared" ca="1" si="258"/>
        <v>1852.3040988831654</v>
      </c>
      <c r="KU41" s="28">
        <f t="shared" ca="1" si="259"/>
        <v>5.7516020363597917</v>
      </c>
      <c r="KV41" s="28">
        <f t="shared" ca="1" si="260"/>
        <v>0</v>
      </c>
      <c r="KW41" s="28">
        <f t="shared" ca="1" si="261"/>
        <v>1858.0557009195252</v>
      </c>
      <c r="KX41" s="27">
        <f t="shared" ca="1" si="262"/>
        <v>0.38649581247944692</v>
      </c>
      <c r="KY41" s="27">
        <f t="shared" ca="1" si="263"/>
        <v>0</v>
      </c>
      <c r="KZ41" s="28">
        <f t="shared" ca="1" si="264"/>
        <v>1857.6692051070456</v>
      </c>
      <c r="LA41" s="27">
        <f t="shared" ca="1" si="265"/>
        <v>0</v>
      </c>
      <c r="LB41" s="27">
        <f t="shared" ca="1" si="266"/>
        <v>1857.6692051070456</v>
      </c>
      <c r="LC41" s="26">
        <f t="shared" ca="1" si="267"/>
        <v>8536.7330651489174</v>
      </c>
      <c r="LD41" s="26">
        <f t="shared" ca="1" si="268"/>
        <v>8.5452783434921002</v>
      </c>
      <c r="LE41" s="26">
        <f t="shared" ca="1" si="269"/>
        <v>24.756525888931858</v>
      </c>
      <c r="LF41" s="26">
        <f t="shared" ca="1" si="270"/>
        <v>8511.9765392599857</v>
      </c>
      <c r="LG41" s="29">
        <f t="shared" ca="1" si="271"/>
        <v>0</v>
      </c>
      <c r="LH41" s="26">
        <f t="shared" ca="1" si="272"/>
        <v>8511.9765392599857</v>
      </c>
      <c r="LI41" s="26">
        <f t="shared" ca="1" si="273"/>
        <v>0</v>
      </c>
      <c r="LJ41" s="26">
        <f t="shared" ca="1" si="274"/>
        <v>0</v>
      </c>
      <c r="LK41" s="26">
        <f t="shared" ca="1" si="275"/>
        <v>0</v>
      </c>
      <c r="LL41" s="26">
        <f t="shared" ca="1" si="276"/>
        <v>8511.9765392599857</v>
      </c>
      <c r="LM41" s="26">
        <f t="shared" ca="1" si="277"/>
        <v>0</v>
      </c>
      <c r="LN41" s="26">
        <f t="shared" ca="1" si="278"/>
        <v>697.56002416479248</v>
      </c>
      <c r="LO41" s="26">
        <f t="shared" ca="1" si="279"/>
        <v>33.301804232423962</v>
      </c>
      <c r="LP41" s="26">
        <f t="shared" ca="1" si="280"/>
        <v>730.86182839721641</v>
      </c>
      <c r="MD41" s="12" t="str">
        <f ca="1">OFFSET(dane_tab_mark,ROWS(MD$3:MD41)-1,MD$3)</f>
        <v xml:space="preserve">          - procentowo</v>
      </c>
      <c r="ME41" s="115">
        <f ca="1">OFFSET(dane_tab_mark,ROWS(ME$3:ME41)-1,ME$3)</f>
        <v>1E-3</v>
      </c>
      <c r="MH41" s="25">
        <f t="shared" si="416"/>
        <v>45536</v>
      </c>
      <c r="MI41" s="1">
        <f t="shared" si="417"/>
        <v>33</v>
      </c>
      <c r="MJ41" s="26">
        <f t="shared" ca="1" si="281"/>
        <v>266.66666666666669</v>
      </c>
      <c r="MK41" s="26">
        <f t="shared" ca="1" si="282"/>
        <v>8800.0000000000018</v>
      </c>
      <c r="ML41" s="26">
        <f t="shared" ca="1" si="283"/>
        <v>0</v>
      </c>
      <c r="MM41" s="26">
        <f t="shared" ca="1" si="284"/>
        <v>0</v>
      </c>
      <c r="MN41" s="26">
        <f t="shared" ca="1" si="285"/>
        <v>266.66666666666669</v>
      </c>
      <c r="MO41" s="26">
        <f t="shared" ca="1" si="286"/>
        <v>19.989999999999998</v>
      </c>
      <c r="MP41" s="26">
        <f t="shared" ca="1" si="287"/>
        <v>246.67666666666668</v>
      </c>
      <c r="MQ41" s="26">
        <f t="shared" ca="1" si="288"/>
        <v>0.2464302364302281</v>
      </c>
      <c r="MR41" s="27">
        <f t="shared" ca="1" si="289"/>
        <v>53.571790528312278</v>
      </c>
      <c r="MS41" s="28">
        <f t="shared" ca="1" si="290"/>
        <v>0</v>
      </c>
      <c r="MT41" s="28">
        <f t="shared" ca="1" si="291"/>
        <v>53.571790528312278</v>
      </c>
      <c r="MU41" s="28">
        <f t="shared" ca="1" si="292"/>
        <v>0</v>
      </c>
      <c r="MV41" s="28">
        <f t="shared" ca="1" si="293"/>
        <v>1852.3040988831654</v>
      </c>
      <c r="MW41" s="28">
        <f t="shared" ca="1" si="294"/>
        <v>5.7516020363597917</v>
      </c>
      <c r="MX41" s="28">
        <f t="shared" ca="1" si="295"/>
        <v>0</v>
      </c>
      <c r="MY41" s="28">
        <f t="shared" ca="1" si="296"/>
        <v>1858.0557009195252</v>
      </c>
      <c r="MZ41" s="27">
        <f t="shared" ca="1" si="297"/>
        <v>0.38649581247944692</v>
      </c>
      <c r="NA41" s="27">
        <f t="shared" ca="1" si="298"/>
        <v>0</v>
      </c>
      <c r="NB41" s="28">
        <f t="shared" ca="1" si="299"/>
        <v>1857.6692051070456</v>
      </c>
      <c r="NC41" s="27">
        <f t="shared" ca="1" si="300"/>
        <v>0</v>
      </c>
      <c r="ND41" s="27">
        <f t="shared" ca="1" si="301"/>
        <v>1857.6692051070456</v>
      </c>
      <c r="NE41" s="26">
        <f t="shared" ca="1" si="302"/>
        <v>8536.7330651489174</v>
      </c>
      <c r="NF41" s="26">
        <f t="shared" ca="1" si="303"/>
        <v>8.5452783434921002</v>
      </c>
      <c r="NG41" s="26">
        <f t="shared" ca="1" si="304"/>
        <v>24.756525888931858</v>
      </c>
      <c r="NH41" s="26">
        <f t="shared" ca="1" si="305"/>
        <v>8511.9765392599857</v>
      </c>
      <c r="NI41" s="29">
        <f t="shared" ca="1" si="306"/>
        <v>0</v>
      </c>
      <c r="NJ41" s="26">
        <f t="shared" ca="1" si="307"/>
        <v>8511.9765392599857</v>
      </c>
      <c r="NK41" s="26">
        <f t="shared" ca="1" si="308"/>
        <v>0</v>
      </c>
      <c r="NL41" s="26">
        <f t="shared" ca="1" si="309"/>
        <v>1447.0360116741977</v>
      </c>
      <c r="NM41" s="26">
        <f t="shared" ca="1" si="310"/>
        <v>408.0000000000008</v>
      </c>
      <c r="NN41" s="26">
        <f t="shared" ca="1" si="311"/>
        <v>7472.9405275857889</v>
      </c>
      <c r="NO41" s="26">
        <f t="shared" ca="1" si="312"/>
        <v>0</v>
      </c>
      <c r="NP41" s="26">
        <f t="shared" ca="1" si="313"/>
        <v>697.56002416479248</v>
      </c>
      <c r="NQ41" s="26">
        <f t="shared" ca="1" si="314"/>
        <v>33.301804232423962</v>
      </c>
      <c r="NR41" s="26">
        <f t="shared" ca="1" si="315"/>
        <v>730.86182839721641</v>
      </c>
      <c r="OF41" s="12" t="str">
        <f ca="1">OFFSET(dane_tab_mark,ROWS(OF$3:OF41)-1,OF$3)</f>
        <v xml:space="preserve">          - procentowo</v>
      </c>
      <c r="OG41" s="115">
        <f ca="1">OFFSET(dane_tab_mark,ROWS(OG$3:OG41)-1,OG$3)</f>
        <v>1.7391304347826088E-3</v>
      </c>
      <c r="OJ41" s="25">
        <f t="shared" si="418"/>
        <v>45536</v>
      </c>
      <c r="OK41" s="1">
        <f t="shared" si="419"/>
        <v>33</v>
      </c>
      <c r="OL41" s="26">
        <f t="shared" ca="1" si="316"/>
        <v>266.66666666666669</v>
      </c>
      <c r="OM41" s="26">
        <f t="shared" ca="1" si="317"/>
        <v>8800.0000000000018</v>
      </c>
      <c r="ON41" s="26">
        <f t="shared" ca="1" si="318"/>
        <v>0</v>
      </c>
      <c r="OO41" s="26">
        <f t="shared" ca="1" si="319"/>
        <v>0</v>
      </c>
      <c r="OP41" s="26">
        <f t="shared" ca="1" si="320"/>
        <v>266.66666666666669</v>
      </c>
      <c r="OQ41" s="26">
        <f t="shared" ca="1" si="321"/>
        <v>19.989999999999998</v>
      </c>
      <c r="OR41" s="26">
        <f t="shared" ca="1" si="322"/>
        <v>246.67666666666668</v>
      </c>
      <c r="OS41" s="26">
        <f t="shared" ca="1" si="323"/>
        <v>0.42825810185186403</v>
      </c>
      <c r="OT41" s="27">
        <f t="shared" ca="1" si="324"/>
        <v>53.532262731481488</v>
      </c>
      <c r="OU41" s="28">
        <f t="shared" ca="1" si="325"/>
        <v>0</v>
      </c>
      <c r="OV41" s="28">
        <f t="shared" ca="1" si="326"/>
        <v>53.532262731481488</v>
      </c>
      <c r="OW41" s="28">
        <f t="shared" ca="1" si="327"/>
        <v>0</v>
      </c>
      <c r="OX41" s="28">
        <f t="shared" ca="1" si="328"/>
        <v>1850.9373814490946</v>
      </c>
      <c r="OY41" s="28">
        <f t="shared" ca="1" si="329"/>
        <v>5.747358232773939</v>
      </c>
      <c r="OZ41" s="28">
        <f t="shared" ca="1" si="330"/>
        <v>0</v>
      </c>
      <c r="PA41" s="28">
        <f t="shared" ca="1" si="331"/>
        <v>1856.6847396818685</v>
      </c>
      <c r="PB41" s="27">
        <f t="shared" ca="1" si="332"/>
        <v>0.38621063761780866</v>
      </c>
      <c r="PC41" s="27">
        <f t="shared" ca="1" si="333"/>
        <v>0</v>
      </c>
      <c r="PD41" s="28">
        <f t="shared" ca="1" si="334"/>
        <v>1856.2985290442507</v>
      </c>
      <c r="PE41" s="27">
        <f t="shared" ca="1" si="335"/>
        <v>0</v>
      </c>
      <c r="PF41" s="27">
        <f t="shared" ca="1" si="336"/>
        <v>1856.2985290442507</v>
      </c>
      <c r="PG41" s="26">
        <f t="shared" ca="1" si="337"/>
        <v>8524.1228453711992</v>
      </c>
      <c r="PH41" s="26">
        <f t="shared" ca="1" si="338"/>
        <v>14.850388232352998</v>
      </c>
      <c r="PI41" s="26">
        <f t="shared" ca="1" si="339"/>
        <v>24.719956251576477</v>
      </c>
      <c r="PJ41" s="26">
        <f t="shared" ca="1" si="340"/>
        <v>8499.4028891196231</v>
      </c>
      <c r="PK41" s="29">
        <f t="shared" ca="1" si="341"/>
        <v>0</v>
      </c>
      <c r="PL41" s="26">
        <f t="shared" ca="1" si="342"/>
        <v>8499.4028891196231</v>
      </c>
      <c r="PM41" s="26">
        <f t="shared" ca="1" si="343"/>
        <v>0</v>
      </c>
      <c r="PN41" s="26">
        <f t="shared" ca="1" si="344"/>
        <v>0</v>
      </c>
      <c r="PO41" s="26">
        <f t="shared" ca="1" si="345"/>
        <v>0</v>
      </c>
      <c r="PP41" s="26">
        <f t="shared" ca="1" si="346"/>
        <v>8499.4028891196231</v>
      </c>
      <c r="PQ41" s="26">
        <f t="shared" ca="1" si="347"/>
        <v>0</v>
      </c>
      <c r="PR41" s="26">
        <f t="shared" ca="1" si="348"/>
        <v>703.53838699418566</v>
      </c>
      <c r="PS41" s="26">
        <f t="shared" ca="1" si="349"/>
        <v>39.570344483929475</v>
      </c>
      <c r="PT41" s="26">
        <f t="shared" ca="1" si="350"/>
        <v>743.10873147811515</v>
      </c>
      <c r="QH41" s="12" t="str">
        <f ca="1">OFFSET(dane_tab_mark,ROWS(QH$3:QH41)-1,QH$3)</f>
        <v xml:space="preserve">          - procentowo</v>
      </c>
      <c r="QI41" s="115">
        <f ca="1">OFFSET(dane_tab_mark,ROWS(QI$3:QI41)-1,QI$3)</f>
        <v>1.7391304347826088E-3</v>
      </c>
      <c r="QL41" s="25">
        <f t="shared" si="418"/>
        <v>45536</v>
      </c>
      <c r="QM41" s="1">
        <f t="shared" si="419"/>
        <v>33</v>
      </c>
      <c r="QN41" s="26">
        <f t="shared" ca="1" si="351"/>
        <v>266.66666666666669</v>
      </c>
      <c r="QO41" s="26">
        <f t="shared" ca="1" si="352"/>
        <v>8800.0000000000018</v>
      </c>
      <c r="QP41" s="26">
        <f t="shared" ca="1" si="353"/>
        <v>0</v>
      </c>
      <c r="QQ41" s="26">
        <f t="shared" ca="1" si="354"/>
        <v>0</v>
      </c>
      <c r="QR41" s="26">
        <f t="shared" ca="1" si="355"/>
        <v>266.66666666666669</v>
      </c>
      <c r="QS41" s="26">
        <f t="shared" ca="1" si="356"/>
        <v>19.989999999999998</v>
      </c>
      <c r="QT41" s="26">
        <f t="shared" ca="1" si="357"/>
        <v>246.67666666666668</v>
      </c>
      <c r="QU41" s="26">
        <f t="shared" ca="1" si="358"/>
        <v>0.42825810185186403</v>
      </c>
      <c r="QV41" s="27">
        <f t="shared" ca="1" si="359"/>
        <v>53.532262731481488</v>
      </c>
      <c r="QW41" s="28">
        <f t="shared" ca="1" si="360"/>
        <v>0</v>
      </c>
      <c r="QX41" s="28">
        <f t="shared" ca="1" si="361"/>
        <v>53.532262731481488</v>
      </c>
      <c r="QY41" s="28">
        <f t="shared" ca="1" si="362"/>
        <v>0</v>
      </c>
      <c r="QZ41" s="28">
        <f t="shared" ca="1" si="363"/>
        <v>1850.9373814490946</v>
      </c>
      <c r="RA41" s="28">
        <f t="shared" ca="1" si="364"/>
        <v>5.747358232773939</v>
      </c>
      <c r="RB41" s="28">
        <f t="shared" ca="1" si="365"/>
        <v>0</v>
      </c>
      <c r="RC41" s="28">
        <f t="shared" ca="1" si="366"/>
        <v>1856.6847396818685</v>
      </c>
      <c r="RD41" s="27">
        <f t="shared" ca="1" si="367"/>
        <v>0.38621063761780866</v>
      </c>
      <c r="RE41" s="27">
        <f t="shared" ca="1" si="368"/>
        <v>0</v>
      </c>
      <c r="RF41" s="28">
        <f t="shared" ca="1" si="369"/>
        <v>1856.2985290442507</v>
      </c>
      <c r="RG41" s="27">
        <f t="shared" ca="1" si="370"/>
        <v>0</v>
      </c>
      <c r="RH41" s="27">
        <f t="shared" ca="1" si="371"/>
        <v>1856.2985290442507</v>
      </c>
      <c r="RI41" s="26">
        <f t="shared" ca="1" si="372"/>
        <v>8524.1228453711992</v>
      </c>
      <c r="RJ41" s="26">
        <f t="shared" ca="1" si="373"/>
        <v>14.850388232352998</v>
      </c>
      <c r="RK41" s="26">
        <f t="shared" ca="1" si="374"/>
        <v>24.719956251576477</v>
      </c>
      <c r="RL41" s="26">
        <f t="shared" ca="1" si="375"/>
        <v>8499.4028891196231</v>
      </c>
      <c r="RM41" s="29">
        <f t="shared" ca="1" si="376"/>
        <v>0</v>
      </c>
      <c r="RN41" s="26">
        <f t="shared" ca="1" si="377"/>
        <v>8499.4028891196231</v>
      </c>
      <c r="RO41" s="26">
        <f t="shared" ca="1" si="378"/>
        <v>0</v>
      </c>
      <c r="RP41" s="26">
        <f t="shared" ca="1" si="379"/>
        <v>1444.898491150336</v>
      </c>
      <c r="RQ41" s="26">
        <f t="shared" ca="1" si="380"/>
        <v>408.0000000000008</v>
      </c>
      <c r="RR41" s="26">
        <f t="shared" ca="1" si="381"/>
        <v>7462.5043979692882</v>
      </c>
      <c r="RS41" s="26">
        <f t="shared" ca="1" si="382"/>
        <v>0</v>
      </c>
      <c r="RT41" s="26">
        <f t="shared" ca="1" si="383"/>
        <v>703.53838699418566</v>
      </c>
      <c r="RU41" s="26">
        <f t="shared" ca="1" si="384"/>
        <v>39.570344483929475</v>
      </c>
      <c r="RV41" s="26">
        <f t="shared" ca="1" si="385"/>
        <v>743.10873147811515</v>
      </c>
    </row>
    <row r="42" spans="2:490" x14ac:dyDescent="0.25">
      <c r="B42" s="25">
        <f t="shared" si="409"/>
        <v>45566</v>
      </c>
      <c r="C42" s="1">
        <f t="shared" si="386"/>
        <v>2024</v>
      </c>
      <c r="D42" s="1">
        <f t="shared" si="387"/>
        <v>48</v>
      </c>
      <c r="E42" s="1">
        <f t="shared" si="388"/>
        <v>34</v>
      </c>
      <c r="F42" s="26">
        <f t="shared" si="72"/>
        <v>266.66666666666669</v>
      </c>
      <c r="G42" s="26">
        <f>SUMIFS(F$9:F42,C$9:C42,C42)</f>
        <v>2666.6666666666665</v>
      </c>
      <c r="H42" s="26">
        <f t="shared" si="73"/>
        <v>266.66666666666669</v>
      </c>
      <c r="I42" s="86">
        <f t="shared" si="389"/>
        <v>0</v>
      </c>
      <c r="J42" s="1" t="b">
        <f>IF(J41=TRUE,TRUE,AND(D42&gt;=dane_wiek_emerytalny,D42&gt;=55,YEAR(B42)-YEAR(dane_data_rozpoczecia)&gt;=4,SUMIFS(F$9:F42,C$9:C42,C42)))</f>
        <v>0</v>
      </c>
      <c r="K42" s="26">
        <f t="shared" si="74"/>
        <v>266.66666666666669</v>
      </c>
      <c r="L42" s="26">
        <f t="shared" si="75"/>
        <v>0</v>
      </c>
      <c r="M42" s="26">
        <f t="shared" si="76"/>
        <v>453.33333333333417</v>
      </c>
      <c r="N42" s="26">
        <f t="shared" si="77"/>
        <v>0</v>
      </c>
      <c r="O42" s="1" t="b">
        <f>IF(O41=TRUE,TRUE,AND(D42&gt;=65,YEAR(B42)-YEAR(dane_data_rozpoczecia)&gt;=4,SUMIFS(F$9:F42,C$9:C42,C42)))</f>
        <v>0</v>
      </c>
      <c r="R42" s="9" t="str">
        <f ca="1">OFFSET(dane_tab_mark,ROWS(R$3:R42)-1,R$3)</f>
        <v>Opłata za wypłatę</v>
      </c>
      <c r="S42" s="106">
        <f ca="1">OFFSET(dane_tab_mark,ROWS(S$3:S42)-1,S$3)</f>
        <v>0</v>
      </c>
      <c r="V42" s="25">
        <f t="shared" si="410"/>
        <v>45566</v>
      </c>
      <c r="W42" s="1">
        <f t="shared" si="390"/>
        <v>34</v>
      </c>
      <c r="X42" s="26">
        <f t="shared" ca="1" si="78"/>
        <v>266.66666666666669</v>
      </c>
      <c r="Y42" s="26">
        <f t="shared" ca="1" si="79"/>
        <v>9066.6666666666679</v>
      </c>
      <c r="Z42" s="26">
        <f t="shared" ca="1" si="391"/>
        <v>0</v>
      </c>
      <c r="AA42" s="26">
        <f t="shared" ca="1" si="392"/>
        <v>3.2</v>
      </c>
      <c r="AB42" s="26">
        <f t="shared" ca="1" si="80"/>
        <v>263.4666666666667</v>
      </c>
      <c r="AC42" s="26">
        <f t="shared" ca="1" si="81"/>
        <v>0</v>
      </c>
      <c r="AD42" s="26">
        <f t="shared" ca="1" si="82"/>
        <v>263.4666666666667</v>
      </c>
      <c r="AE42" s="26">
        <f t="shared" ca="1" si="83"/>
        <v>0.28606587043069143</v>
      </c>
      <c r="AF42" s="27">
        <f t="shared" ca="1" si="84"/>
        <v>57.213174086138267</v>
      </c>
      <c r="AG42" s="28">
        <f t="shared" ca="1" si="85"/>
        <v>0</v>
      </c>
      <c r="AH42" s="28">
        <f t="shared" ca="1" si="86"/>
        <v>57.213174086138267</v>
      </c>
      <c r="AI42" s="28">
        <f t="shared" ca="1" si="393"/>
        <v>30.097324346335128</v>
      </c>
      <c r="AJ42" s="28">
        <f t="shared" ca="1" si="411"/>
        <v>1976.3909654093402</v>
      </c>
      <c r="AK42" s="28">
        <f t="shared" ca="1" si="87"/>
        <v>6.1369050082788048</v>
      </c>
      <c r="AL42" s="28">
        <f t="shared" ca="1" si="394"/>
        <v>-4.0753930244747577E-2</v>
      </c>
      <c r="AM42" s="28">
        <f t="shared" ca="1" si="395"/>
        <v>1982.4871164873741</v>
      </c>
      <c r="AN42" s="27">
        <f t="shared" ca="1" si="88"/>
        <v>0.32195576001025034</v>
      </c>
      <c r="AO42" s="27">
        <f t="shared" ca="1" si="89"/>
        <v>1.979278063068352</v>
      </c>
      <c r="AP42" s="28">
        <f t="shared" ca="1" si="90"/>
        <v>2010.2832070106308</v>
      </c>
      <c r="AQ42" s="27">
        <f t="shared" ca="1" si="91"/>
        <v>0</v>
      </c>
      <c r="AR42" s="27">
        <f t="shared" ca="1" si="92"/>
        <v>2010.2832070106308</v>
      </c>
      <c r="AS42" s="26">
        <f t="shared" ca="1" si="93"/>
        <v>9237.2513362138488</v>
      </c>
      <c r="AT42" s="26">
        <f t="shared" ca="1" si="94"/>
        <v>10.051416035052171</v>
      </c>
      <c r="AU42" s="26">
        <f t="shared" ca="1" si="95"/>
        <v>0</v>
      </c>
      <c r="AV42" s="26">
        <f t="shared" ca="1" si="96"/>
        <v>9237.2513362138488</v>
      </c>
      <c r="AW42" s="29">
        <f t="shared" ca="1" si="97"/>
        <v>0</v>
      </c>
      <c r="AX42" s="26">
        <f t="shared" ca="1" si="98"/>
        <v>9237.2513362138488</v>
      </c>
      <c r="AY42" s="26">
        <f t="shared" ca="1" si="99"/>
        <v>32.411087213964386</v>
      </c>
      <c r="AZ42" s="26">
        <f t="shared" ca="1" si="100"/>
        <v>0</v>
      </c>
      <c r="BA42" s="26">
        <f t="shared" ca="1" si="396"/>
        <v>0</v>
      </c>
      <c r="BB42" s="26">
        <f t="shared" ca="1" si="101"/>
        <v>9204.8402489998844</v>
      </c>
      <c r="BC42" s="26">
        <f t="shared" ca="1" si="102"/>
        <v>0</v>
      </c>
      <c r="BD42" s="26">
        <f t="shared" ca="1" si="103"/>
        <v>301.83162170426868</v>
      </c>
      <c r="BE42" s="26">
        <f t="shared" ca="1" si="104"/>
        <v>10.051416035052171</v>
      </c>
      <c r="BF42" s="26">
        <f t="shared" ca="1" si="105"/>
        <v>311.88303773932086</v>
      </c>
      <c r="BT42" s="9" t="str">
        <f ca="1">OFFSET(dane_tab_mark,ROWS(BT$3:BT42)-1,BT$3)</f>
        <v>Opłata za wypłatę</v>
      </c>
      <c r="BU42" s="106">
        <f ca="1">OFFSET(dane_tab_mark,ROWS(BU$3:BU42)-1,BU$3)</f>
        <v>0</v>
      </c>
      <c r="BX42" s="25">
        <f t="shared" ref="BX42:DZ57" si="420">EDATE(BX41,1)</f>
        <v>45566</v>
      </c>
      <c r="BY42" s="1">
        <f t="shared" ref="BY42:EA57" si="421">IF(dane_okres_inwestycji*12&gt;BY41,BY41+1,"")</f>
        <v>34</v>
      </c>
      <c r="BZ42" s="26">
        <f t="shared" ca="1" si="106"/>
        <v>266.66666666666669</v>
      </c>
      <c r="CA42" s="26">
        <f t="shared" ca="1" si="107"/>
        <v>9066.6666666666679</v>
      </c>
      <c r="CB42" s="26">
        <f t="shared" ca="1" si="108"/>
        <v>0</v>
      </c>
      <c r="CC42" s="26">
        <f t="shared" ca="1" si="109"/>
        <v>0</v>
      </c>
      <c r="CD42" s="26">
        <f t="shared" ca="1" si="110"/>
        <v>266.66666666666669</v>
      </c>
      <c r="CE42" s="26">
        <f t="shared" ca="1" si="111"/>
        <v>0</v>
      </c>
      <c r="CF42" s="26">
        <f t="shared" ca="1" si="112"/>
        <v>266.66666666666669</v>
      </c>
      <c r="CG42" s="26">
        <f t="shared" ca="1" si="113"/>
        <v>0.28954035468693462</v>
      </c>
      <c r="CH42" s="27">
        <f t="shared" ca="1" si="114"/>
        <v>57.90807093738691</v>
      </c>
      <c r="CI42" s="28">
        <f t="shared" ca="1" si="115"/>
        <v>0</v>
      </c>
      <c r="CJ42" s="28">
        <f t="shared" ca="1" si="116"/>
        <v>57.90807093738691</v>
      </c>
      <c r="CK42" s="28">
        <f t="shared" ca="1" si="117"/>
        <v>30.714401616587125</v>
      </c>
      <c r="CL42" s="28">
        <f t="shared" ca="1" si="118"/>
        <v>2016.9123728225547</v>
      </c>
      <c r="CM42" s="28">
        <f t="shared" ca="1" si="119"/>
        <v>6.2627283056167169</v>
      </c>
      <c r="CN42" s="28">
        <f t="shared" ca="1" si="120"/>
        <v>-4.1248917251768796E-2</v>
      </c>
      <c r="CO42" s="28">
        <f t="shared" ca="1" si="121"/>
        <v>2023.1338522109197</v>
      </c>
      <c r="CP42" s="27">
        <f t="shared" ca="1" si="122"/>
        <v>0.32855675925084732</v>
      </c>
      <c r="CQ42" s="27">
        <f t="shared" ca="1" si="123"/>
        <v>1.009929417068556</v>
      </c>
      <c r="CR42" s="28">
        <f t="shared" ca="1" si="124"/>
        <v>2052.5097676511878</v>
      </c>
      <c r="CS42" s="27">
        <f t="shared" ca="1" si="125"/>
        <v>0</v>
      </c>
      <c r="CT42" s="27">
        <f t="shared" ca="1" si="126"/>
        <v>2052.5097676511878</v>
      </c>
      <c r="CU42" s="26">
        <f t="shared" ca="1" si="127"/>
        <v>9431.2823823572071</v>
      </c>
      <c r="CV42" s="26">
        <f t="shared" ca="1" si="128"/>
        <v>10.262548838256407</v>
      </c>
      <c r="CW42" s="26">
        <f t="shared" ca="1" si="129"/>
        <v>0</v>
      </c>
      <c r="CX42" s="26">
        <f t="shared" ca="1" si="130"/>
        <v>9431.2823823572071</v>
      </c>
      <c r="CY42" s="29">
        <f t="shared" ca="1" si="131"/>
        <v>0</v>
      </c>
      <c r="CZ42" s="26">
        <f t="shared" ca="1" si="132"/>
        <v>9431.2823823572071</v>
      </c>
      <c r="DA42" s="26">
        <f t="shared" ca="1" si="133"/>
        <v>69.276985981202458</v>
      </c>
      <c r="DB42" s="26">
        <f t="shared" ca="1" si="134"/>
        <v>0</v>
      </c>
      <c r="DC42" s="26">
        <f t="shared" ca="1" si="135"/>
        <v>0</v>
      </c>
      <c r="DD42" s="26">
        <f t="shared" ca="1" si="136"/>
        <v>9362.0053963760038</v>
      </c>
      <c r="DE42" s="26">
        <f t="shared" ca="1" si="137"/>
        <v>0</v>
      </c>
      <c r="DF42" s="26">
        <f t="shared" ca="1" si="138"/>
        <v>116.17024862681079</v>
      </c>
      <c r="DG42" s="26">
        <f t="shared" ca="1" si="139"/>
        <v>10.262548838256407</v>
      </c>
      <c r="DH42" s="26">
        <f t="shared" ca="1" si="140"/>
        <v>126.4327974650672</v>
      </c>
      <c r="DV42" s="9" t="str">
        <f ca="1">OFFSET(dane_tab_mark,ROWS(DV$3:DV42)-1,DV$3)</f>
        <v>Opłata za wypłatę</v>
      </c>
      <c r="DW42" s="106">
        <f ca="1">OFFSET(dane_tab_mark,ROWS(DW$3:DW42)-1,DW$3)</f>
        <v>0</v>
      </c>
      <c r="DZ42" s="25">
        <f t="shared" si="420"/>
        <v>45566</v>
      </c>
      <c r="EA42" s="1">
        <f t="shared" si="421"/>
        <v>34</v>
      </c>
      <c r="EB42" s="26">
        <f t="shared" ca="1" si="141"/>
        <v>266.66666666666669</v>
      </c>
      <c r="EC42" s="26">
        <f t="shared" ca="1" si="142"/>
        <v>9066.6666666666679</v>
      </c>
      <c r="ED42" s="26">
        <f t="shared" ca="1" si="143"/>
        <v>19.989999999999998</v>
      </c>
      <c r="EE42" s="26">
        <f t="shared" ca="1" si="144"/>
        <v>0</v>
      </c>
      <c r="EF42" s="26">
        <f t="shared" ca="1" si="145"/>
        <v>266.66666666666669</v>
      </c>
      <c r="EG42" s="26">
        <f t="shared" ca="1" si="146"/>
        <v>0</v>
      </c>
      <c r="EH42" s="26">
        <f t="shared" ca="1" si="147"/>
        <v>266.66666666666669</v>
      </c>
      <c r="EI42" s="26">
        <f t="shared" ca="1" si="148"/>
        <v>0</v>
      </c>
      <c r="EJ42" s="27">
        <f t="shared" ca="1" si="149"/>
        <v>57.971014492753632</v>
      </c>
      <c r="EK42" s="28">
        <f t="shared" ca="1" si="150"/>
        <v>0</v>
      </c>
      <c r="EL42" s="28">
        <f t="shared" ca="1" si="151"/>
        <v>57.971014492753632</v>
      </c>
      <c r="EM42" s="28">
        <f t="shared" ca="1" si="152"/>
        <v>0</v>
      </c>
      <c r="EN42" s="28">
        <f t="shared" ca="1" si="153"/>
        <v>2072.6568708614336</v>
      </c>
      <c r="EO42" s="28">
        <f t="shared" ca="1" si="154"/>
        <v>6.4358209250357339</v>
      </c>
      <c r="EP42" s="28">
        <f t="shared" ca="1" si="155"/>
        <v>-5.9009092430044666E-3</v>
      </c>
      <c r="EQ42" s="28">
        <f t="shared" ca="1" si="156"/>
        <v>2079.0867908772266</v>
      </c>
      <c r="ER42" s="27">
        <f t="shared" ca="1" si="157"/>
        <v>0.1529843499922062</v>
      </c>
      <c r="ES42" s="27">
        <f t="shared" ca="1" si="158"/>
        <v>0</v>
      </c>
      <c r="ET42" s="28">
        <f t="shared" ca="1" si="159"/>
        <v>2078.9338065272345</v>
      </c>
      <c r="EU42" s="27">
        <f t="shared" ca="1" si="160"/>
        <v>0</v>
      </c>
      <c r="EV42" s="27">
        <f t="shared" ca="1" si="161"/>
        <v>2078.9338065272345</v>
      </c>
      <c r="EW42" s="26">
        <f t="shared" ca="1" si="162"/>
        <v>9563.0955100252777</v>
      </c>
      <c r="EX42" s="26">
        <f t="shared" ca="1" si="163"/>
        <v>0</v>
      </c>
      <c r="EY42" s="26">
        <f t="shared" ca="1" si="164"/>
        <v>0</v>
      </c>
      <c r="EZ42" s="26">
        <f t="shared" ca="1" si="165"/>
        <v>9563.0955100252777</v>
      </c>
      <c r="FA42" s="29">
        <f t="shared" ca="1" si="166"/>
        <v>0</v>
      </c>
      <c r="FB42" s="26">
        <f t="shared" ca="1" si="167"/>
        <v>9563.0955100252777</v>
      </c>
      <c r="FC42" s="26">
        <f t="shared" ca="1" si="168"/>
        <v>94.321480238135862</v>
      </c>
      <c r="FD42" s="26">
        <f t="shared" ca="1" si="169"/>
        <v>0</v>
      </c>
      <c r="FE42" s="26">
        <f t="shared" ca="1" si="170"/>
        <v>0</v>
      </c>
      <c r="FF42" s="26">
        <f t="shared" ca="1" si="171"/>
        <v>9468.7740297871424</v>
      </c>
      <c r="FG42" s="26">
        <f t="shared" ca="1" si="172"/>
        <v>19.989999999999998</v>
      </c>
      <c r="FH42" s="26">
        <f t="shared" ca="1" si="173"/>
        <v>12.110282436178611</v>
      </c>
      <c r="FI42" s="26">
        <f t="shared" ca="1" si="174"/>
        <v>0</v>
      </c>
      <c r="FJ42" s="26">
        <f t="shared" ca="1" si="175"/>
        <v>12.110282436178611</v>
      </c>
      <c r="FX42" s="9" t="str">
        <f ca="1">OFFSET(dane_tab_mark,ROWS(FX$3:FX42)-1,FX$3)</f>
        <v>Opłata za wypłatę</v>
      </c>
      <c r="FY42" s="106">
        <f ca="1">OFFSET(dane_tab_mark,ROWS(FY$3:FY42)-1,FY$3)</f>
        <v>0</v>
      </c>
      <c r="GB42" s="25">
        <f t="shared" ref="GB42:ID57" si="422">EDATE(GB41,1)</f>
        <v>45566</v>
      </c>
      <c r="GC42" s="1">
        <f t="shared" ref="GC42:IE57" si="423">IF(dane_okres_inwestycji*12&gt;GC41,GC41+1,"")</f>
        <v>34</v>
      </c>
      <c r="GD42" s="26">
        <f t="shared" ca="1" si="176"/>
        <v>266.66666666666669</v>
      </c>
      <c r="GE42" s="26">
        <f t="shared" ca="1" si="177"/>
        <v>9066.6666666666679</v>
      </c>
      <c r="GF42" s="26">
        <f t="shared" ca="1" si="178"/>
        <v>29.99</v>
      </c>
      <c r="GG42" s="26">
        <f t="shared" ca="1" si="179"/>
        <v>0</v>
      </c>
      <c r="GH42" s="26">
        <f t="shared" ca="1" si="180"/>
        <v>266.66666666666669</v>
      </c>
      <c r="GI42" s="26">
        <f t="shared" ca="1" si="181"/>
        <v>0</v>
      </c>
      <c r="GJ42" s="26">
        <f t="shared" ca="1" si="182"/>
        <v>266.66666666666669</v>
      </c>
      <c r="GK42" s="26">
        <f t="shared" ca="1" si="183"/>
        <v>0</v>
      </c>
      <c r="GL42" s="27">
        <f t="shared" ca="1" si="184"/>
        <v>57.971014492753632</v>
      </c>
      <c r="GM42" s="28">
        <f t="shared" ca="1" si="185"/>
        <v>0</v>
      </c>
      <c r="GN42" s="28">
        <f t="shared" ca="1" si="186"/>
        <v>57.971014492753632</v>
      </c>
      <c r="GO42" s="28">
        <f t="shared" ca="1" si="187"/>
        <v>0</v>
      </c>
      <c r="GP42" s="28">
        <f t="shared" ca="1" si="188"/>
        <v>2072.6568708614336</v>
      </c>
      <c r="GQ42" s="28">
        <f t="shared" ca="1" si="189"/>
        <v>6.4358209250357339</v>
      </c>
      <c r="GR42" s="28">
        <f t="shared" ca="1" si="190"/>
        <v>-5.9009092430044666E-3</v>
      </c>
      <c r="GS42" s="28">
        <f t="shared" ca="1" si="191"/>
        <v>2079.0867908772266</v>
      </c>
      <c r="GT42" s="27">
        <f t="shared" ca="1" si="192"/>
        <v>0.1529843499922062</v>
      </c>
      <c r="GU42" s="27">
        <f t="shared" ca="1" si="193"/>
        <v>0</v>
      </c>
      <c r="GV42" s="28">
        <f t="shared" ca="1" si="194"/>
        <v>2078.9338065272345</v>
      </c>
      <c r="GW42" s="27">
        <f t="shared" ca="1" si="195"/>
        <v>0</v>
      </c>
      <c r="GX42" s="27">
        <f t="shared" ca="1" si="196"/>
        <v>2078.9338065272345</v>
      </c>
      <c r="GY42" s="26">
        <f t="shared" ca="1" si="197"/>
        <v>9563.0955100252777</v>
      </c>
      <c r="GZ42" s="26">
        <f t="shared" ca="1" si="198"/>
        <v>0</v>
      </c>
      <c r="HA42" s="26">
        <f t="shared" ca="1" si="199"/>
        <v>0</v>
      </c>
      <c r="HB42" s="26">
        <f t="shared" ca="1" si="200"/>
        <v>9563.0955100252777</v>
      </c>
      <c r="HC42" s="29">
        <f t="shared" ca="1" si="201"/>
        <v>0</v>
      </c>
      <c r="HD42" s="26">
        <f t="shared" ca="1" si="202"/>
        <v>9563.0955100252777</v>
      </c>
      <c r="HE42" s="26">
        <f t="shared" ca="1" si="203"/>
        <v>94.321480238135862</v>
      </c>
      <c r="HF42" s="26">
        <f t="shared" ca="1" si="204"/>
        <v>0</v>
      </c>
      <c r="HG42" s="26">
        <f t="shared" ca="1" si="205"/>
        <v>0</v>
      </c>
      <c r="HH42" s="26">
        <f t="shared" ca="1" si="206"/>
        <v>9468.7740297871424</v>
      </c>
      <c r="HI42" s="26">
        <f t="shared" ca="1" si="207"/>
        <v>29.99</v>
      </c>
      <c r="HJ42" s="26">
        <f t="shared" ca="1" si="208"/>
        <v>12.110282436178611</v>
      </c>
      <c r="HK42" s="26">
        <f t="shared" ca="1" si="209"/>
        <v>0</v>
      </c>
      <c r="HL42" s="26">
        <f t="shared" ca="1" si="210"/>
        <v>12.110282436178611</v>
      </c>
      <c r="HZ42" s="9" t="str">
        <f ca="1">OFFSET(dane_tab_mark,ROWS(HZ$3:HZ42)-1,HZ$3)</f>
        <v>Opłata za wypłatę</v>
      </c>
      <c r="IA42" s="106">
        <f ca="1">OFFSET(dane_tab_mark,ROWS(IA$3:IA42)-1,IA$3)</f>
        <v>0</v>
      </c>
      <c r="ID42" s="25">
        <f t="shared" si="422"/>
        <v>45566</v>
      </c>
      <c r="IE42" s="1">
        <f t="shared" si="423"/>
        <v>34</v>
      </c>
      <c r="IF42" s="26" t="str">
        <f t="shared" ca="1" si="211"/>
        <v/>
      </c>
      <c r="IG42" s="26" t="e">
        <f t="shared" ca="1" si="212"/>
        <v>#VALUE!</v>
      </c>
      <c r="IH42" s="26">
        <f t="shared" ca="1" si="213"/>
        <v>0</v>
      </c>
      <c r="II42" s="26">
        <f t="shared" ca="1" si="214"/>
        <v>0</v>
      </c>
      <c r="IJ42" s="26" t="e">
        <f t="shared" ca="1" si="215"/>
        <v>#VALUE!</v>
      </c>
      <c r="IK42" s="26" t="e">
        <f t="shared" ca="1" si="216"/>
        <v>#VALUE!</v>
      </c>
      <c r="IL42" s="26" t="e">
        <f t="shared" ca="1" si="217"/>
        <v>#VALUE!</v>
      </c>
      <c r="IM42" s="26" t="e">
        <f t="shared" ca="1" si="218"/>
        <v>#VALUE!</v>
      </c>
      <c r="IN42" s="27" t="e">
        <f t="shared" ca="1" si="219"/>
        <v>#VALUE!</v>
      </c>
      <c r="IO42" s="28" t="e">
        <f t="shared" ca="1" si="220"/>
        <v>#VALUE!</v>
      </c>
      <c r="IP42" s="28" t="e">
        <f t="shared" ca="1" si="221"/>
        <v>#VALUE!</v>
      </c>
      <c r="IQ42" s="28" t="e">
        <f t="shared" ca="1" si="222"/>
        <v>#VALUE!</v>
      </c>
      <c r="IR42" s="28" t="e">
        <f t="shared" ca="1" si="223"/>
        <v>#VALUE!</v>
      </c>
      <c r="IS42" s="28" t="e">
        <f t="shared" ca="1" si="224"/>
        <v>#VALUE!</v>
      </c>
      <c r="IT42" s="28" t="e">
        <f t="shared" ca="1" si="225"/>
        <v>#VALUE!</v>
      </c>
      <c r="IU42" s="28" t="e">
        <f t="shared" ca="1" si="226"/>
        <v>#VALUE!</v>
      </c>
      <c r="IV42" s="27" t="e">
        <f t="shared" ca="1" si="227"/>
        <v>#VALUE!</v>
      </c>
      <c r="IW42" s="27" t="e">
        <f t="shared" ca="1" si="228"/>
        <v>#VALUE!</v>
      </c>
      <c r="IX42" s="28" t="e">
        <f t="shared" ca="1" si="229"/>
        <v>#VALUE!</v>
      </c>
      <c r="IY42" s="27" t="e">
        <f t="shared" ca="1" si="230"/>
        <v>#VALUE!</v>
      </c>
      <c r="IZ42" s="27" t="e">
        <f t="shared" ca="1" si="231"/>
        <v>#VALUE!</v>
      </c>
      <c r="JA42" s="26" t="e">
        <f t="shared" ca="1" si="232"/>
        <v>#VALUE!</v>
      </c>
      <c r="JB42" s="26" t="e">
        <f t="shared" ca="1" si="233"/>
        <v>#VALUE!</v>
      </c>
      <c r="JC42" s="26" t="e">
        <f t="shared" ca="1" si="234"/>
        <v>#VALUE!</v>
      </c>
      <c r="JD42" s="26" t="e">
        <f t="shared" ca="1" si="235"/>
        <v>#VALUE!</v>
      </c>
      <c r="JE42" s="29">
        <f t="shared" ca="1" si="236"/>
        <v>0</v>
      </c>
      <c r="JF42" s="26" t="e">
        <f t="shared" ca="1" si="237"/>
        <v>#VALUE!</v>
      </c>
      <c r="JG42" s="26" t="e">
        <f t="shared" ca="1" si="238"/>
        <v>#VALUE!</v>
      </c>
      <c r="JH42" s="26">
        <f t="shared" ca="1" si="239"/>
        <v>0</v>
      </c>
      <c r="JI42" s="26">
        <f t="shared" ca="1" si="240"/>
        <v>0</v>
      </c>
      <c r="JJ42" s="26" t="e">
        <f t="shared" ca="1" si="241"/>
        <v>#VALUE!</v>
      </c>
      <c r="JK42" s="26">
        <f t="shared" ca="1" si="242"/>
        <v>0</v>
      </c>
      <c r="JL42" s="26" t="e">
        <f t="shared" ca="1" si="243"/>
        <v>#VALUE!</v>
      </c>
      <c r="JM42" s="26" t="e">
        <f t="shared" ca="1" si="244"/>
        <v>#VALUE!</v>
      </c>
      <c r="JN42" s="26" t="e">
        <f t="shared" ca="1" si="245"/>
        <v>#VALUE!</v>
      </c>
      <c r="KB42" s="9" t="str">
        <f ca="1">OFFSET(dane_tab_mark,ROWS(KB$3:KB42)-1,KB$3)</f>
        <v>Opłata za wypłatę</v>
      </c>
      <c r="KC42" s="106">
        <f ca="1">OFFSET(dane_tab_mark,ROWS(KC$3:KC42)-1,KC$3)</f>
        <v>0</v>
      </c>
      <c r="KF42" s="25">
        <f t="shared" ref="KF42:MH57" si="424">EDATE(KF41,1)</f>
        <v>45566</v>
      </c>
      <c r="KG42" s="1">
        <f t="shared" ref="KG42:MI57" si="425">IF(dane_okres_inwestycji*12&gt;KG41,KG41+1,"")</f>
        <v>34</v>
      </c>
      <c r="KH42" s="26">
        <f t="shared" ca="1" si="246"/>
        <v>266.66666666666669</v>
      </c>
      <c r="KI42" s="26">
        <f t="shared" ca="1" si="247"/>
        <v>9066.6666666666679</v>
      </c>
      <c r="KJ42" s="26">
        <f t="shared" ca="1" si="248"/>
        <v>0</v>
      </c>
      <c r="KK42" s="26">
        <f t="shared" ca="1" si="249"/>
        <v>0</v>
      </c>
      <c r="KL42" s="26">
        <f t="shared" ca="1" si="250"/>
        <v>266.66666666666669</v>
      </c>
      <c r="KM42" s="26">
        <f t="shared" ca="1" si="251"/>
        <v>19.989999999999998</v>
      </c>
      <c r="KN42" s="26">
        <f t="shared" ca="1" si="252"/>
        <v>246.67666666666668</v>
      </c>
      <c r="KO42" s="26">
        <f t="shared" ca="1" si="253"/>
        <v>0.2464302364302281</v>
      </c>
      <c r="KP42" s="27">
        <f t="shared" ca="1" si="254"/>
        <v>53.571790528312278</v>
      </c>
      <c r="KQ42" s="28">
        <f t="shared" ca="1" si="255"/>
        <v>0</v>
      </c>
      <c r="KR42" s="28">
        <f t="shared" ca="1" si="256"/>
        <v>53.571790528312278</v>
      </c>
      <c r="KS42" s="28">
        <f t="shared" ca="1" si="257"/>
        <v>0</v>
      </c>
      <c r="KT42" s="28">
        <f t="shared" ca="1" si="258"/>
        <v>1911.2409956353579</v>
      </c>
      <c r="KU42" s="28">
        <f t="shared" ca="1" si="259"/>
        <v>5.9346073947029625</v>
      </c>
      <c r="KV42" s="28">
        <f t="shared" ca="1" si="260"/>
        <v>0</v>
      </c>
      <c r="KW42" s="28">
        <f t="shared" ca="1" si="261"/>
        <v>1917.1756030300608</v>
      </c>
      <c r="KX42" s="27">
        <f t="shared" ca="1" si="262"/>
        <v>0.39879339569431443</v>
      </c>
      <c r="KY42" s="27">
        <f t="shared" ca="1" si="263"/>
        <v>0</v>
      </c>
      <c r="KZ42" s="28">
        <f t="shared" ca="1" si="264"/>
        <v>1916.7768096343664</v>
      </c>
      <c r="LA42" s="27">
        <f t="shared" ca="1" si="265"/>
        <v>0</v>
      </c>
      <c r="LB42" s="27">
        <f t="shared" ca="1" si="266"/>
        <v>1916.7768096343664</v>
      </c>
      <c r="LC42" s="26">
        <f t="shared" ca="1" si="267"/>
        <v>8808.3561509937663</v>
      </c>
      <c r="LD42" s="26">
        <f t="shared" ca="1" si="268"/>
        <v>8.8171733243179915</v>
      </c>
      <c r="LE42" s="26">
        <f t="shared" ca="1" si="269"/>
        <v>25.544232837881921</v>
      </c>
      <c r="LF42" s="26">
        <f t="shared" ca="1" si="270"/>
        <v>8782.811918155885</v>
      </c>
      <c r="LG42" s="29">
        <f t="shared" ca="1" si="271"/>
        <v>0</v>
      </c>
      <c r="LH42" s="26">
        <f t="shared" ca="1" si="272"/>
        <v>8782.811918155885</v>
      </c>
      <c r="LI42" s="26">
        <f t="shared" ca="1" si="273"/>
        <v>0</v>
      </c>
      <c r="LJ42" s="26">
        <f t="shared" ca="1" si="274"/>
        <v>0</v>
      </c>
      <c r="LK42" s="26">
        <f t="shared" ca="1" si="275"/>
        <v>0</v>
      </c>
      <c r="LL42" s="26">
        <f t="shared" ca="1" si="276"/>
        <v>8782.811918155885</v>
      </c>
      <c r="LM42" s="26">
        <f t="shared" ca="1" si="277"/>
        <v>0</v>
      </c>
      <c r="LN42" s="26">
        <f t="shared" ca="1" si="278"/>
        <v>719.63090402141654</v>
      </c>
      <c r="LO42" s="26">
        <f t="shared" ca="1" si="279"/>
        <v>34.361406162199913</v>
      </c>
      <c r="LP42" s="26">
        <f t="shared" ca="1" si="280"/>
        <v>753.9923101836165</v>
      </c>
      <c r="MD42" s="9" t="str">
        <f ca="1">OFFSET(dane_tab_mark,ROWS(MD$3:MD42)-1,MD$3)</f>
        <v>Opłata za wypłatę</v>
      </c>
      <c r="ME42" s="106">
        <f ca="1">OFFSET(dane_tab_mark,ROWS(ME$3:ME42)-1,ME$3)</f>
        <v>0</v>
      </c>
      <c r="MH42" s="25">
        <f t="shared" si="424"/>
        <v>45566</v>
      </c>
      <c r="MI42" s="1">
        <f t="shared" si="425"/>
        <v>34</v>
      </c>
      <c r="MJ42" s="26">
        <f t="shared" ca="1" si="281"/>
        <v>266.66666666666669</v>
      </c>
      <c r="MK42" s="26">
        <f t="shared" ca="1" si="282"/>
        <v>9066.6666666666679</v>
      </c>
      <c r="ML42" s="26">
        <f t="shared" ca="1" si="283"/>
        <v>0</v>
      </c>
      <c r="MM42" s="26">
        <f t="shared" ca="1" si="284"/>
        <v>0</v>
      </c>
      <c r="MN42" s="26">
        <f t="shared" ca="1" si="285"/>
        <v>266.66666666666669</v>
      </c>
      <c r="MO42" s="26">
        <f t="shared" ca="1" si="286"/>
        <v>19.989999999999998</v>
      </c>
      <c r="MP42" s="26">
        <f t="shared" ca="1" si="287"/>
        <v>246.67666666666668</v>
      </c>
      <c r="MQ42" s="26">
        <f t="shared" ca="1" si="288"/>
        <v>0.2464302364302281</v>
      </c>
      <c r="MR42" s="27">
        <f t="shared" ca="1" si="289"/>
        <v>53.571790528312278</v>
      </c>
      <c r="MS42" s="28">
        <f t="shared" ca="1" si="290"/>
        <v>0</v>
      </c>
      <c r="MT42" s="28">
        <f t="shared" ca="1" si="291"/>
        <v>53.571790528312278</v>
      </c>
      <c r="MU42" s="28">
        <f t="shared" ca="1" si="292"/>
        <v>0</v>
      </c>
      <c r="MV42" s="28">
        <f t="shared" ca="1" si="293"/>
        <v>1911.2409956353579</v>
      </c>
      <c r="MW42" s="28">
        <f t="shared" ca="1" si="294"/>
        <v>5.9346073947029625</v>
      </c>
      <c r="MX42" s="28">
        <f t="shared" ca="1" si="295"/>
        <v>0</v>
      </c>
      <c r="MY42" s="28">
        <f t="shared" ca="1" si="296"/>
        <v>1917.1756030300608</v>
      </c>
      <c r="MZ42" s="27">
        <f t="shared" ca="1" si="297"/>
        <v>0.39879339569431443</v>
      </c>
      <c r="NA42" s="27">
        <f t="shared" ca="1" si="298"/>
        <v>0</v>
      </c>
      <c r="NB42" s="28">
        <f t="shared" ca="1" si="299"/>
        <v>1916.7768096343664</v>
      </c>
      <c r="NC42" s="27">
        <f t="shared" ca="1" si="300"/>
        <v>0</v>
      </c>
      <c r="ND42" s="27">
        <f t="shared" ca="1" si="301"/>
        <v>1916.7768096343664</v>
      </c>
      <c r="NE42" s="26">
        <f t="shared" ca="1" si="302"/>
        <v>8808.3561509937663</v>
      </c>
      <c r="NF42" s="26">
        <f t="shared" ca="1" si="303"/>
        <v>8.8171733243179915</v>
      </c>
      <c r="NG42" s="26">
        <f t="shared" ca="1" si="304"/>
        <v>25.544232837881921</v>
      </c>
      <c r="NH42" s="26">
        <f t="shared" ca="1" si="305"/>
        <v>8782.811918155885</v>
      </c>
      <c r="NI42" s="29">
        <f t="shared" ca="1" si="306"/>
        <v>0</v>
      </c>
      <c r="NJ42" s="26">
        <f t="shared" ca="1" si="307"/>
        <v>8782.811918155885</v>
      </c>
      <c r="NK42" s="26">
        <f t="shared" ca="1" si="308"/>
        <v>0</v>
      </c>
      <c r="NL42" s="26">
        <f t="shared" ca="1" si="309"/>
        <v>1493.0780260865006</v>
      </c>
      <c r="NM42" s="26">
        <f t="shared" ca="1" si="310"/>
        <v>453.33333333333417</v>
      </c>
      <c r="NN42" s="26">
        <f t="shared" ca="1" si="311"/>
        <v>7743.0672254027186</v>
      </c>
      <c r="NO42" s="26">
        <f t="shared" ca="1" si="312"/>
        <v>0</v>
      </c>
      <c r="NP42" s="26">
        <f t="shared" ca="1" si="313"/>
        <v>719.63090402141654</v>
      </c>
      <c r="NQ42" s="26">
        <f t="shared" ca="1" si="314"/>
        <v>34.361406162199913</v>
      </c>
      <c r="NR42" s="26">
        <f t="shared" ca="1" si="315"/>
        <v>753.9923101836165</v>
      </c>
      <c r="OF42" s="9" t="str">
        <f ca="1">OFFSET(dane_tab_mark,ROWS(OF$3:OF42)-1,OF$3)</f>
        <v>Opłata za wypłatę</v>
      </c>
      <c r="OG42" s="106">
        <f ca="1">OFFSET(dane_tab_mark,ROWS(OG$3:OG42)-1,OG$3)</f>
        <v>0</v>
      </c>
      <c r="OJ42" s="25">
        <f t="shared" ref="OJ42:QL57" si="426">EDATE(OJ41,1)</f>
        <v>45566</v>
      </c>
      <c r="OK42" s="1">
        <f t="shared" ref="OK42:QM57" si="427">IF(dane_okres_inwestycji*12&gt;OK41,OK41+1,"")</f>
        <v>34</v>
      </c>
      <c r="OL42" s="26">
        <f t="shared" ca="1" si="316"/>
        <v>266.66666666666669</v>
      </c>
      <c r="OM42" s="26">
        <f t="shared" ca="1" si="317"/>
        <v>9066.6666666666679</v>
      </c>
      <c r="ON42" s="26">
        <f t="shared" ca="1" si="318"/>
        <v>0</v>
      </c>
      <c r="OO42" s="26">
        <f t="shared" ca="1" si="319"/>
        <v>0</v>
      </c>
      <c r="OP42" s="26">
        <f t="shared" ca="1" si="320"/>
        <v>266.66666666666669</v>
      </c>
      <c r="OQ42" s="26">
        <f t="shared" ca="1" si="321"/>
        <v>19.989999999999998</v>
      </c>
      <c r="OR42" s="26">
        <f t="shared" ca="1" si="322"/>
        <v>246.67666666666668</v>
      </c>
      <c r="OS42" s="26">
        <f t="shared" ca="1" si="323"/>
        <v>0.42825810185186403</v>
      </c>
      <c r="OT42" s="27">
        <f t="shared" ca="1" si="324"/>
        <v>53.532262731481488</v>
      </c>
      <c r="OU42" s="28">
        <f t="shared" ca="1" si="325"/>
        <v>0</v>
      </c>
      <c r="OV42" s="28">
        <f t="shared" ca="1" si="326"/>
        <v>53.532262731481488</v>
      </c>
      <c r="OW42" s="28">
        <f t="shared" ca="1" si="327"/>
        <v>0</v>
      </c>
      <c r="OX42" s="28">
        <f t="shared" ca="1" si="328"/>
        <v>1909.8307917757322</v>
      </c>
      <c r="OY42" s="28">
        <f t="shared" ca="1" si="329"/>
        <v>5.9302285611218046</v>
      </c>
      <c r="OZ42" s="28">
        <f t="shared" ca="1" si="330"/>
        <v>0</v>
      </c>
      <c r="PA42" s="28">
        <f t="shared" ca="1" si="331"/>
        <v>1915.761020336854</v>
      </c>
      <c r="PB42" s="27">
        <f t="shared" ca="1" si="332"/>
        <v>0.39849914709506101</v>
      </c>
      <c r="PC42" s="27">
        <f t="shared" ca="1" si="333"/>
        <v>0</v>
      </c>
      <c r="PD42" s="28">
        <f t="shared" ca="1" si="334"/>
        <v>1915.362521189759</v>
      </c>
      <c r="PE42" s="27">
        <f t="shared" ca="1" si="335"/>
        <v>0</v>
      </c>
      <c r="PF42" s="27">
        <f t="shared" ca="1" si="336"/>
        <v>1915.362521189759</v>
      </c>
      <c r="PG42" s="26">
        <f t="shared" ca="1" si="337"/>
        <v>8795.3446973033733</v>
      </c>
      <c r="PH42" s="26">
        <f t="shared" ca="1" si="338"/>
        <v>15.322900169518107</v>
      </c>
      <c r="PI42" s="26">
        <f t="shared" ca="1" si="339"/>
        <v>25.506499622179781</v>
      </c>
      <c r="PJ42" s="26">
        <f t="shared" ca="1" si="340"/>
        <v>8769.8381976811943</v>
      </c>
      <c r="PK42" s="29">
        <f t="shared" ca="1" si="341"/>
        <v>0</v>
      </c>
      <c r="PL42" s="26">
        <f t="shared" ca="1" si="342"/>
        <v>8769.8381976811943</v>
      </c>
      <c r="PM42" s="26">
        <f t="shared" ca="1" si="343"/>
        <v>0</v>
      </c>
      <c r="PN42" s="26">
        <f t="shared" ca="1" si="344"/>
        <v>0</v>
      </c>
      <c r="PO42" s="26">
        <f t="shared" ca="1" si="345"/>
        <v>0</v>
      </c>
      <c r="PP42" s="26">
        <f t="shared" ca="1" si="346"/>
        <v>8769.8381976811943</v>
      </c>
      <c r="PQ42" s="26">
        <f t="shared" ca="1" si="347"/>
        <v>0</v>
      </c>
      <c r="PR42" s="26">
        <f t="shared" ca="1" si="348"/>
        <v>725.78974117267478</v>
      </c>
      <c r="PS42" s="26">
        <f t="shared" ca="1" si="349"/>
        <v>40.829399791697888</v>
      </c>
      <c r="PT42" s="26">
        <f t="shared" ca="1" si="350"/>
        <v>766.61914096437272</v>
      </c>
      <c r="QH42" s="9" t="str">
        <f ca="1">OFFSET(dane_tab_mark,ROWS(QH$3:QH42)-1,QH$3)</f>
        <v>Opłata za wypłatę</v>
      </c>
      <c r="QI42" s="106">
        <f ca="1">OFFSET(dane_tab_mark,ROWS(QI$3:QI42)-1,QI$3)</f>
        <v>0</v>
      </c>
      <c r="QL42" s="25">
        <f t="shared" si="426"/>
        <v>45566</v>
      </c>
      <c r="QM42" s="1">
        <f t="shared" si="427"/>
        <v>34</v>
      </c>
      <c r="QN42" s="26">
        <f t="shared" ca="1" si="351"/>
        <v>266.66666666666669</v>
      </c>
      <c r="QO42" s="26">
        <f t="shared" ca="1" si="352"/>
        <v>9066.6666666666679</v>
      </c>
      <c r="QP42" s="26">
        <f t="shared" ca="1" si="353"/>
        <v>0</v>
      </c>
      <c r="QQ42" s="26">
        <f t="shared" ca="1" si="354"/>
        <v>0</v>
      </c>
      <c r="QR42" s="26">
        <f t="shared" ca="1" si="355"/>
        <v>266.66666666666669</v>
      </c>
      <c r="QS42" s="26">
        <f t="shared" ca="1" si="356"/>
        <v>19.989999999999998</v>
      </c>
      <c r="QT42" s="26">
        <f t="shared" ca="1" si="357"/>
        <v>246.67666666666668</v>
      </c>
      <c r="QU42" s="26">
        <f t="shared" ca="1" si="358"/>
        <v>0.42825810185186403</v>
      </c>
      <c r="QV42" s="27">
        <f t="shared" ca="1" si="359"/>
        <v>53.532262731481488</v>
      </c>
      <c r="QW42" s="28">
        <f t="shared" ca="1" si="360"/>
        <v>0</v>
      </c>
      <c r="QX42" s="28">
        <f t="shared" ca="1" si="361"/>
        <v>53.532262731481488</v>
      </c>
      <c r="QY42" s="28">
        <f t="shared" ca="1" si="362"/>
        <v>0</v>
      </c>
      <c r="QZ42" s="28">
        <f t="shared" ca="1" si="363"/>
        <v>1909.8307917757322</v>
      </c>
      <c r="RA42" s="28">
        <f t="shared" ca="1" si="364"/>
        <v>5.9302285611218046</v>
      </c>
      <c r="RB42" s="28">
        <f t="shared" ca="1" si="365"/>
        <v>0</v>
      </c>
      <c r="RC42" s="28">
        <f t="shared" ca="1" si="366"/>
        <v>1915.761020336854</v>
      </c>
      <c r="RD42" s="27">
        <f t="shared" ca="1" si="367"/>
        <v>0.39849914709506101</v>
      </c>
      <c r="RE42" s="27">
        <f t="shared" ca="1" si="368"/>
        <v>0</v>
      </c>
      <c r="RF42" s="28">
        <f t="shared" ca="1" si="369"/>
        <v>1915.362521189759</v>
      </c>
      <c r="RG42" s="27">
        <f t="shared" ca="1" si="370"/>
        <v>0</v>
      </c>
      <c r="RH42" s="27">
        <f t="shared" ca="1" si="371"/>
        <v>1915.362521189759</v>
      </c>
      <c r="RI42" s="26">
        <f t="shared" ca="1" si="372"/>
        <v>8795.3446973033733</v>
      </c>
      <c r="RJ42" s="26">
        <f t="shared" ca="1" si="373"/>
        <v>15.322900169518107</v>
      </c>
      <c r="RK42" s="26">
        <f t="shared" ca="1" si="374"/>
        <v>25.506499622179781</v>
      </c>
      <c r="RL42" s="26">
        <f t="shared" ca="1" si="375"/>
        <v>8769.8381976811943</v>
      </c>
      <c r="RM42" s="29">
        <f t="shared" ca="1" si="376"/>
        <v>0</v>
      </c>
      <c r="RN42" s="26">
        <f t="shared" ca="1" si="377"/>
        <v>8769.8381976811943</v>
      </c>
      <c r="RO42" s="26">
        <f t="shared" ca="1" si="378"/>
        <v>0</v>
      </c>
      <c r="RP42" s="26">
        <f t="shared" ca="1" si="379"/>
        <v>1490.8724936058031</v>
      </c>
      <c r="RQ42" s="26">
        <f t="shared" ca="1" si="380"/>
        <v>453.33333333333417</v>
      </c>
      <c r="RR42" s="26">
        <f t="shared" ca="1" si="381"/>
        <v>7732.2990374087249</v>
      </c>
      <c r="RS42" s="26">
        <f t="shared" ca="1" si="382"/>
        <v>0</v>
      </c>
      <c r="RT42" s="26">
        <f t="shared" ca="1" si="383"/>
        <v>725.78974117267478</v>
      </c>
      <c r="RU42" s="26">
        <f t="shared" ca="1" si="384"/>
        <v>40.829399791697888</v>
      </c>
      <c r="RV42" s="26">
        <f t="shared" ca="1" si="385"/>
        <v>766.61914096437272</v>
      </c>
    </row>
    <row r="43" spans="2:490" x14ac:dyDescent="0.25">
      <c r="B43" s="25">
        <f t="shared" si="409"/>
        <v>45597</v>
      </c>
      <c r="C43" s="1">
        <f t="shared" si="386"/>
        <v>2024</v>
      </c>
      <c r="D43" s="1">
        <f t="shared" si="387"/>
        <v>49</v>
      </c>
      <c r="E43" s="1">
        <f t="shared" si="388"/>
        <v>35</v>
      </c>
      <c r="F43" s="26">
        <f t="shared" si="72"/>
        <v>266.66666666666669</v>
      </c>
      <c r="G43" s="26">
        <f>SUMIFS(F$9:F43,C$9:C43,C43)</f>
        <v>2933.333333333333</v>
      </c>
      <c r="H43" s="26">
        <f t="shared" si="73"/>
        <v>266.66666666666669</v>
      </c>
      <c r="I43" s="86">
        <f t="shared" si="389"/>
        <v>0</v>
      </c>
      <c r="J43" s="1" t="b">
        <f>IF(J42=TRUE,TRUE,AND(D43&gt;=dane_wiek_emerytalny,D43&gt;=55,YEAR(B43)-YEAR(dane_data_rozpoczecia)&gt;=4,SUMIFS(F$9:F43,C$9:C43,C43)))</f>
        <v>0</v>
      </c>
      <c r="K43" s="26">
        <f t="shared" si="74"/>
        <v>266.66666666666669</v>
      </c>
      <c r="L43" s="26">
        <f t="shared" si="75"/>
        <v>0</v>
      </c>
      <c r="M43" s="26">
        <f t="shared" si="76"/>
        <v>498.66666666666754</v>
      </c>
      <c r="N43" s="26">
        <f t="shared" si="77"/>
        <v>0</v>
      </c>
      <c r="O43" s="1" t="b">
        <f>IF(O42=TRUE,TRUE,AND(D43&gt;=65,YEAR(B43)-YEAR(dane_data_rozpoczecia)&gt;=4,SUMIFS(F$9:F43,C$9:C43,C43)))</f>
        <v>0</v>
      </c>
      <c r="R43" s="9" t="str">
        <f ca="1">OFFSET(dane_tab_mark,ROWS(R$3:R43)-1,R$3)</f>
        <v>5. Minimalna wielkość transakcji</v>
      </c>
      <c r="S43" s="106">
        <f ca="1">OFFSET(dane_tab_mark,ROWS(S$3:S43)-1,S$3)</f>
        <v>0</v>
      </c>
      <c r="V43" s="25">
        <f t="shared" si="410"/>
        <v>45597</v>
      </c>
      <c r="W43" s="1">
        <f t="shared" si="390"/>
        <v>35</v>
      </c>
      <c r="X43" s="26">
        <f t="shared" ca="1" si="78"/>
        <v>266.66666666666669</v>
      </c>
      <c r="Y43" s="26">
        <f t="shared" ca="1" si="79"/>
        <v>9333.3333333333339</v>
      </c>
      <c r="Z43" s="26">
        <f t="shared" ca="1" si="391"/>
        <v>0</v>
      </c>
      <c r="AA43" s="26">
        <f t="shared" ca="1" si="392"/>
        <v>3.2</v>
      </c>
      <c r="AB43" s="26">
        <f t="shared" ca="1" si="80"/>
        <v>263.4666666666667</v>
      </c>
      <c r="AC43" s="26">
        <f t="shared" ca="1" si="81"/>
        <v>0</v>
      </c>
      <c r="AD43" s="26">
        <f t="shared" ca="1" si="82"/>
        <v>263.4666666666667</v>
      </c>
      <c r="AE43" s="26">
        <f t="shared" ca="1" si="83"/>
        <v>0.28606587043069143</v>
      </c>
      <c r="AF43" s="27">
        <f t="shared" ca="1" si="84"/>
        <v>57.213174086138267</v>
      </c>
      <c r="AG43" s="28">
        <f t="shared" ca="1" si="85"/>
        <v>0</v>
      </c>
      <c r="AH43" s="28">
        <f t="shared" ca="1" si="86"/>
        <v>57.213174086138267</v>
      </c>
      <c r="AI43" s="28">
        <f t="shared" ca="1" si="393"/>
        <v>31.012445716451538</v>
      </c>
      <c r="AJ43" s="28">
        <f t="shared" ca="1" si="411"/>
        <v>2036.4839353803177</v>
      </c>
      <c r="AK43" s="28">
        <f t="shared" ca="1" si="87"/>
        <v>6.3235000974244677</v>
      </c>
      <c r="AL43" s="28">
        <f t="shared" ca="1" si="394"/>
        <v>-4.0753930244747577E-2</v>
      </c>
      <c r="AM43" s="28">
        <f t="shared" ca="1" si="395"/>
        <v>2042.7666815474972</v>
      </c>
      <c r="AN43" s="27">
        <f t="shared" ca="1" si="88"/>
        <v>0.33174505642165458</v>
      </c>
      <c r="AO43" s="27">
        <f t="shared" ca="1" si="89"/>
        <v>2.0394594359356968</v>
      </c>
      <c r="AP43" s="28">
        <f t="shared" ca="1" si="90"/>
        <v>2071.4079227715911</v>
      </c>
      <c r="AQ43" s="27">
        <f t="shared" ca="1" si="91"/>
        <v>0</v>
      </c>
      <c r="AR43" s="27">
        <f t="shared" ca="1" si="92"/>
        <v>2071.4079227715911</v>
      </c>
      <c r="AS43" s="26">
        <f t="shared" ca="1" si="93"/>
        <v>9518.1194051354596</v>
      </c>
      <c r="AT43" s="26">
        <f t="shared" ca="1" si="94"/>
        <v>10.357039613858433</v>
      </c>
      <c r="AU43" s="26">
        <f t="shared" ca="1" si="95"/>
        <v>0</v>
      </c>
      <c r="AV43" s="26">
        <f t="shared" ca="1" si="96"/>
        <v>9518.1194051354596</v>
      </c>
      <c r="AW43" s="29">
        <f t="shared" ca="1" si="97"/>
        <v>0</v>
      </c>
      <c r="AX43" s="26">
        <f t="shared" ca="1" si="98"/>
        <v>9518.1194051354596</v>
      </c>
      <c r="AY43" s="26">
        <f t="shared" ca="1" si="99"/>
        <v>35.109353642403875</v>
      </c>
      <c r="AZ43" s="26">
        <f t="shared" ca="1" si="100"/>
        <v>0</v>
      </c>
      <c r="BA43" s="26">
        <f t="shared" ca="1" si="396"/>
        <v>0</v>
      </c>
      <c r="BB43" s="26">
        <f t="shared" ca="1" si="101"/>
        <v>9483.0100514930564</v>
      </c>
      <c r="BC43" s="26">
        <f t="shared" ca="1" si="102"/>
        <v>0</v>
      </c>
      <c r="BD43" s="26">
        <f t="shared" ca="1" si="103"/>
        <v>316.22522823954318</v>
      </c>
      <c r="BE43" s="26">
        <f t="shared" ca="1" si="104"/>
        <v>10.357039613858433</v>
      </c>
      <c r="BF43" s="26">
        <f t="shared" ca="1" si="105"/>
        <v>326.58226785340162</v>
      </c>
      <c r="BT43" s="9" t="str">
        <f ca="1">OFFSET(dane_tab_mark,ROWS(BT$3:BT43)-1,BT$3)</f>
        <v>5. Minimalna wielkość transakcji</v>
      </c>
      <c r="BU43" s="106">
        <f ca="1">OFFSET(dane_tab_mark,ROWS(BU$3:BU43)-1,BU$3)</f>
        <v>0</v>
      </c>
      <c r="BX43" s="25">
        <f t="shared" si="420"/>
        <v>45597</v>
      </c>
      <c r="BY43" s="1">
        <f t="shared" si="421"/>
        <v>35</v>
      </c>
      <c r="BZ43" s="26">
        <f t="shared" ca="1" si="106"/>
        <v>266.66666666666669</v>
      </c>
      <c r="CA43" s="26">
        <f t="shared" ca="1" si="107"/>
        <v>9333.3333333333339</v>
      </c>
      <c r="CB43" s="26">
        <f t="shared" ca="1" si="108"/>
        <v>0</v>
      </c>
      <c r="CC43" s="26">
        <f t="shared" ca="1" si="109"/>
        <v>0</v>
      </c>
      <c r="CD43" s="26">
        <f t="shared" ca="1" si="110"/>
        <v>266.66666666666669</v>
      </c>
      <c r="CE43" s="26">
        <f t="shared" ca="1" si="111"/>
        <v>0</v>
      </c>
      <c r="CF43" s="26">
        <f t="shared" ca="1" si="112"/>
        <v>266.66666666666669</v>
      </c>
      <c r="CG43" s="26">
        <f t="shared" ca="1" si="113"/>
        <v>0.28954035468693462</v>
      </c>
      <c r="CH43" s="27">
        <f t="shared" ca="1" si="114"/>
        <v>57.90807093738691</v>
      </c>
      <c r="CI43" s="28">
        <f t="shared" ca="1" si="115"/>
        <v>0</v>
      </c>
      <c r="CJ43" s="28">
        <f t="shared" ca="1" si="116"/>
        <v>57.90807093738691</v>
      </c>
      <c r="CK43" s="28">
        <f t="shared" ca="1" si="117"/>
        <v>31.656267578828622</v>
      </c>
      <c r="CL43" s="28">
        <f t="shared" ca="1" si="118"/>
        <v>2078.7615710097461</v>
      </c>
      <c r="CM43" s="28">
        <f t="shared" ca="1" si="119"/>
        <v>6.4547766709230165</v>
      </c>
      <c r="CN43" s="28">
        <f t="shared" ca="1" si="120"/>
        <v>-4.1248917251768796E-2</v>
      </c>
      <c r="CO43" s="28">
        <f t="shared" ca="1" si="121"/>
        <v>2085.1750987634173</v>
      </c>
      <c r="CP43" s="27">
        <f t="shared" ca="1" si="122"/>
        <v>0.33863214966930255</v>
      </c>
      <c r="CQ43" s="27">
        <f t="shared" ca="1" si="123"/>
        <v>1.0408995094058737</v>
      </c>
      <c r="CR43" s="28">
        <f t="shared" ca="1" si="124"/>
        <v>2115.451834683171</v>
      </c>
      <c r="CS43" s="27">
        <f t="shared" ca="1" si="125"/>
        <v>0</v>
      </c>
      <c r="CT43" s="27">
        <f t="shared" ca="1" si="126"/>
        <v>2115.451834683171</v>
      </c>
      <c r="CU43" s="26">
        <f t="shared" ca="1" si="127"/>
        <v>9720.5011803691705</v>
      </c>
      <c r="CV43" s="26">
        <f t="shared" ca="1" si="128"/>
        <v>10.577259173414859</v>
      </c>
      <c r="CW43" s="26">
        <f t="shared" ca="1" si="129"/>
        <v>0</v>
      </c>
      <c r="CX43" s="26">
        <f t="shared" ca="1" si="130"/>
        <v>9720.5011803691705</v>
      </c>
      <c r="CY43" s="29">
        <f t="shared" ca="1" si="131"/>
        <v>0</v>
      </c>
      <c r="CZ43" s="26">
        <f t="shared" ca="1" si="132"/>
        <v>9720.5011803691705</v>
      </c>
      <c r="DA43" s="26">
        <f t="shared" ca="1" si="133"/>
        <v>73.561890936808936</v>
      </c>
      <c r="DB43" s="26">
        <f t="shared" ca="1" si="134"/>
        <v>0</v>
      </c>
      <c r="DC43" s="26">
        <f t="shared" ca="1" si="135"/>
        <v>0</v>
      </c>
      <c r="DD43" s="26">
        <f t="shared" ca="1" si="136"/>
        <v>9646.939289432361</v>
      </c>
      <c r="DE43" s="26">
        <f t="shared" ca="1" si="137"/>
        <v>0</v>
      </c>
      <c r="DF43" s="26">
        <f t="shared" ca="1" si="138"/>
        <v>122.80563461324354</v>
      </c>
      <c r="DG43" s="26">
        <f t="shared" ca="1" si="139"/>
        <v>10.577259173414859</v>
      </c>
      <c r="DH43" s="26">
        <f t="shared" ca="1" si="140"/>
        <v>133.3828937866584</v>
      </c>
      <c r="DV43" s="9" t="str">
        <f ca="1">OFFSET(dane_tab_mark,ROWS(DV$3:DV43)-1,DV$3)</f>
        <v>5. Minimalna wielkość transakcji</v>
      </c>
      <c r="DW43" s="106">
        <f ca="1">OFFSET(dane_tab_mark,ROWS(DW$3:DW43)-1,DW$3)</f>
        <v>0</v>
      </c>
      <c r="DZ43" s="25">
        <f t="shared" si="420"/>
        <v>45597</v>
      </c>
      <c r="EA43" s="1">
        <f t="shared" si="421"/>
        <v>35</v>
      </c>
      <c r="EB43" s="26">
        <f t="shared" ca="1" si="141"/>
        <v>266.66666666666669</v>
      </c>
      <c r="EC43" s="26">
        <f t="shared" ca="1" si="142"/>
        <v>9333.3333333333339</v>
      </c>
      <c r="ED43" s="26">
        <f t="shared" ca="1" si="143"/>
        <v>19.989999999999998</v>
      </c>
      <c r="EE43" s="26">
        <f t="shared" ca="1" si="144"/>
        <v>0</v>
      </c>
      <c r="EF43" s="26">
        <f t="shared" ca="1" si="145"/>
        <v>266.66666666666669</v>
      </c>
      <c r="EG43" s="26">
        <f t="shared" ca="1" si="146"/>
        <v>0</v>
      </c>
      <c r="EH43" s="26">
        <f t="shared" ca="1" si="147"/>
        <v>266.66666666666669</v>
      </c>
      <c r="EI43" s="26">
        <f t="shared" ca="1" si="148"/>
        <v>0</v>
      </c>
      <c r="EJ43" s="27">
        <f t="shared" ca="1" si="149"/>
        <v>57.971014492753632</v>
      </c>
      <c r="EK43" s="28">
        <f t="shared" ca="1" si="150"/>
        <v>0</v>
      </c>
      <c r="EL43" s="28">
        <f t="shared" ca="1" si="151"/>
        <v>57.971014492753632</v>
      </c>
      <c r="EM43" s="28">
        <f t="shared" ca="1" si="152"/>
        <v>0</v>
      </c>
      <c r="EN43" s="28">
        <f t="shared" ca="1" si="153"/>
        <v>2136.904821019988</v>
      </c>
      <c r="EO43" s="28">
        <f t="shared" ca="1" si="154"/>
        <v>6.635317671378135</v>
      </c>
      <c r="EP43" s="28">
        <f t="shared" ca="1" si="155"/>
        <v>-5.9009092430044666E-3</v>
      </c>
      <c r="EQ43" s="28">
        <f t="shared" ca="1" si="156"/>
        <v>2143.5342377821235</v>
      </c>
      <c r="ER43" s="27">
        <f t="shared" ca="1" si="157"/>
        <v>0.15772654586720294</v>
      </c>
      <c r="ES43" s="27">
        <f t="shared" ca="1" si="158"/>
        <v>0</v>
      </c>
      <c r="ET43" s="28">
        <f t="shared" ca="1" si="159"/>
        <v>2143.3765112362562</v>
      </c>
      <c r="EU43" s="27">
        <f t="shared" ca="1" si="160"/>
        <v>0</v>
      </c>
      <c r="EV43" s="27">
        <f t="shared" ca="1" si="161"/>
        <v>2143.3765112362562</v>
      </c>
      <c r="EW43" s="26">
        <f t="shared" ca="1" si="162"/>
        <v>9859.5319516867785</v>
      </c>
      <c r="EX43" s="26">
        <f t="shared" ca="1" si="163"/>
        <v>0</v>
      </c>
      <c r="EY43" s="26">
        <f t="shared" ca="1" si="164"/>
        <v>0</v>
      </c>
      <c r="EZ43" s="26">
        <f t="shared" ca="1" si="165"/>
        <v>9859.5319516867785</v>
      </c>
      <c r="FA43" s="29">
        <f t="shared" ca="1" si="166"/>
        <v>0</v>
      </c>
      <c r="FB43" s="26">
        <f t="shared" ca="1" si="167"/>
        <v>9859.5319516867785</v>
      </c>
      <c r="FC43" s="26">
        <f t="shared" ca="1" si="168"/>
        <v>99.977737487154471</v>
      </c>
      <c r="FD43" s="26">
        <f t="shared" ca="1" si="169"/>
        <v>0</v>
      </c>
      <c r="FE43" s="26">
        <f t="shared" ca="1" si="170"/>
        <v>0</v>
      </c>
      <c r="FF43" s="26">
        <f t="shared" ca="1" si="171"/>
        <v>9759.5542141996248</v>
      </c>
      <c r="FG43" s="26">
        <f t="shared" ca="1" si="172"/>
        <v>19.989999999999998</v>
      </c>
      <c r="FH43" s="26">
        <f t="shared" ca="1" si="173"/>
        <v>12.835824547167745</v>
      </c>
      <c r="FI43" s="26">
        <f t="shared" ca="1" si="174"/>
        <v>0</v>
      </c>
      <c r="FJ43" s="26">
        <f t="shared" ca="1" si="175"/>
        <v>12.835824547167745</v>
      </c>
      <c r="FX43" s="9" t="str">
        <f ca="1">OFFSET(dane_tab_mark,ROWS(FX$3:FX43)-1,FX$3)</f>
        <v>5. Minimalna wielkość transakcji</v>
      </c>
      <c r="FY43" s="106">
        <f ca="1">OFFSET(dane_tab_mark,ROWS(FY$3:FY43)-1,FY$3)</f>
        <v>0</v>
      </c>
      <c r="GB43" s="25">
        <f t="shared" si="422"/>
        <v>45597</v>
      </c>
      <c r="GC43" s="1">
        <f t="shared" si="423"/>
        <v>35</v>
      </c>
      <c r="GD43" s="26">
        <f t="shared" ca="1" si="176"/>
        <v>266.66666666666669</v>
      </c>
      <c r="GE43" s="26">
        <f t="shared" ca="1" si="177"/>
        <v>9333.3333333333339</v>
      </c>
      <c r="GF43" s="26">
        <f t="shared" ca="1" si="178"/>
        <v>29.99</v>
      </c>
      <c r="GG43" s="26">
        <f t="shared" ca="1" si="179"/>
        <v>0</v>
      </c>
      <c r="GH43" s="26">
        <f t="shared" ca="1" si="180"/>
        <v>266.66666666666669</v>
      </c>
      <c r="GI43" s="26">
        <f t="shared" ca="1" si="181"/>
        <v>0</v>
      </c>
      <c r="GJ43" s="26">
        <f t="shared" ca="1" si="182"/>
        <v>266.66666666666669</v>
      </c>
      <c r="GK43" s="26">
        <f t="shared" ca="1" si="183"/>
        <v>0</v>
      </c>
      <c r="GL43" s="27">
        <f t="shared" ca="1" si="184"/>
        <v>57.971014492753632</v>
      </c>
      <c r="GM43" s="28">
        <f t="shared" ca="1" si="185"/>
        <v>0</v>
      </c>
      <c r="GN43" s="28">
        <f t="shared" ca="1" si="186"/>
        <v>57.971014492753632</v>
      </c>
      <c r="GO43" s="28">
        <f t="shared" ca="1" si="187"/>
        <v>0</v>
      </c>
      <c r="GP43" s="28">
        <f t="shared" ca="1" si="188"/>
        <v>2136.904821019988</v>
      </c>
      <c r="GQ43" s="28">
        <f t="shared" ca="1" si="189"/>
        <v>6.635317671378135</v>
      </c>
      <c r="GR43" s="28">
        <f t="shared" ca="1" si="190"/>
        <v>-5.9009092430044666E-3</v>
      </c>
      <c r="GS43" s="28">
        <f t="shared" ca="1" si="191"/>
        <v>2143.5342377821235</v>
      </c>
      <c r="GT43" s="27">
        <f t="shared" ca="1" si="192"/>
        <v>0.15772654586720294</v>
      </c>
      <c r="GU43" s="27">
        <f t="shared" ca="1" si="193"/>
        <v>0</v>
      </c>
      <c r="GV43" s="28">
        <f t="shared" ca="1" si="194"/>
        <v>2143.3765112362562</v>
      </c>
      <c r="GW43" s="27">
        <f t="shared" ca="1" si="195"/>
        <v>0</v>
      </c>
      <c r="GX43" s="27">
        <f t="shared" ca="1" si="196"/>
        <v>2143.3765112362562</v>
      </c>
      <c r="GY43" s="26">
        <f t="shared" ca="1" si="197"/>
        <v>9859.5319516867785</v>
      </c>
      <c r="GZ43" s="26">
        <f t="shared" ca="1" si="198"/>
        <v>0</v>
      </c>
      <c r="HA43" s="26">
        <f t="shared" ca="1" si="199"/>
        <v>0</v>
      </c>
      <c r="HB43" s="26">
        <f t="shared" ca="1" si="200"/>
        <v>9859.5319516867785</v>
      </c>
      <c r="HC43" s="29">
        <f t="shared" ca="1" si="201"/>
        <v>0</v>
      </c>
      <c r="HD43" s="26">
        <f t="shared" ca="1" si="202"/>
        <v>9859.5319516867785</v>
      </c>
      <c r="HE43" s="26">
        <f t="shared" ca="1" si="203"/>
        <v>99.977737487154471</v>
      </c>
      <c r="HF43" s="26">
        <f t="shared" ca="1" si="204"/>
        <v>0</v>
      </c>
      <c r="HG43" s="26">
        <f t="shared" ca="1" si="205"/>
        <v>0</v>
      </c>
      <c r="HH43" s="26">
        <f t="shared" ca="1" si="206"/>
        <v>9759.5542141996248</v>
      </c>
      <c r="HI43" s="26">
        <f t="shared" ca="1" si="207"/>
        <v>29.99</v>
      </c>
      <c r="HJ43" s="26">
        <f t="shared" ca="1" si="208"/>
        <v>12.835824547167745</v>
      </c>
      <c r="HK43" s="26">
        <f t="shared" ca="1" si="209"/>
        <v>0</v>
      </c>
      <c r="HL43" s="26">
        <f t="shared" ca="1" si="210"/>
        <v>12.835824547167745</v>
      </c>
      <c r="HZ43" s="9" t="str">
        <f ca="1">OFFSET(dane_tab_mark,ROWS(HZ$3:HZ43)-1,HZ$3)</f>
        <v>5. Minimalna wielkość transakcji</v>
      </c>
      <c r="IA43" s="106">
        <f ca="1">OFFSET(dane_tab_mark,ROWS(IA$3:IA43)-1,IA$3)</f>
        <v>430</v>
      </c>
      <c r="ID43" s="25">
        <f t="shared" si="422"/>
        <v>45597</v>
      </c>
      <c r="IE43" s="1">
        <f t="shared" si="423"/>
        <v>35</v>
      </c>
      <c r="IF43" s="26" t="str">
        <f t="shared" ca="1" si="211"/>
        <v/>
      </c>
      <c r="IG43" s="26" t="e">
        <f t="shared" ca="1" si="212"/>
        <v>#VALUE!</v>
      </c>
      <c r="IH43" s="26">
        <f t="shared" ca="1" si="213"/>
        <v>0</v>
      </c>
      <c r="II43" s="26">
        <f t="shared" ca="1" si="214"/>
        <v>0</v>
      </c>
      <c r="IJ43" s="26" t="e">
        <f t="shared" ca="1" si="215"/>
        <v>#VALUE!</v>
      </c>
      <c r="IK43" s="26" t="e">
        <f t="shared" ca="1" si="216"/>
        <v>#VALUE!</v>
      </c>
      <c r="IL43" s="26" t="e">
        <f t="shared" ca="1" si="217"/>
        <v>#VALUE!</v>
      </c>
      <c r="IM43" s="26" t="e">
        <f t="shared" ca="1" si="218"/>
        <v>#VALUE!</v>
      </c>
      <c r="IN43" s="27" t="e">
        <f t="shared" ca="1" si="219"/>
        <v>#VALUE!</v>
      </c>
      <c r="IO43" s="28" t="e">
        <f t="shared" ca="1" si="220"/>
        <v>#VALUE!</v>
      </c>
      <c r="IP43" s="28" t="e">
        <f t="shared" ca="1" si="221"/>
        <v>#VALUE!</v>
      </c>
      <c r="IQ43" s="28" t="e">
        <f t="shared" ca="1" si="222"/>
        <v>#VALUE!</v>
      </c>
      <c r="IR43" s="28" t="e">
        <f t="shared" ca="1" si="223"/>
        <v>#VALUE!</v>
      </c>
      <c r="IS43" s="28" t="e">
        <f t="shared" ca="1" si="224"/>
        <v>#VALUE!</v>
      </c>
      <c r="IT43" s="28" t="e">
        <f t="shared" ca="1" si="225"/>
        <v>#VALUE!</v>
      </c>
      <c r="IU43" s="28" t="e">
        <f t="shared" ca="1" si="226"/>
        <v>#VALUE!</v>
      </c>
      <c r="IV43" s="27" t="e">
        <f t="shared" ca="1" si="227"/>
        <v>#VALUE!</v>
      </c>
      <c r="IW43" s="27" t="e">
        <f t="shared" ca="1" si="228"/>
        <v>#VALUE!</v>
      </c>
      <c r="IX43" s="28" t="e">
        <f t="shared" ca="1" si="229"/>
        <v>#VALUE!</v>
      </c>
      <c r="IY43" s="27" t="e">
        <f t="shared" ca="1" si="230"/>
        <v>#VALUE!</v>
      </c>
      <c r="IZ43" s="27" t="e">
        <f t="shared" ca="1" si="231"/>
        <v>#VALUE!</v>
      </c>
      <c r="JA43" s="26" t="e">
        <f t="shared" ca="1" si="232"/>
        <v>#VALUE!</v>
      </c>
      <c r="JB43" s="26" t="e">
        <f t="shared" ca="1" si="233"/>
        <v>#VALUE!</v>
      </c>
      <c r="JC43" s="26" t="e">
        <f t="shared" ca="1" si="234"/>
        <v>#VALUE!</v>
      </c>
      <c r="JD43" s="26" t="e">
        <f t="shared" ca="1" si="235"/>
        <v>#VALUE!</v>
      </c>
      <c r="JE43" s="29">
        <f t="shared" ca="1" si="236"/>
        <v>0</v>
      </c>
      <c r="JF43" s="26" t="e">
        <f t="shared" ca="1" si="237"/>
        <v>#VALUE!</v>
      </c>
      <c r="JG43" s="26" t="e">
        <f t="shared" ca="1" si="238"/>
        <v>#VALUE!</v>
      </c>
      <c r="JH43" s="26">
        <f t="shared" ca="1" si="239"/>
        <v>0</v>
      </c>
      <c r="JI43" s="26">
        <f t="shared" ca="1" si="240"/>
        <v>0</v>
      </c>
      <c r="JJ43" s="26" t="e">
        <f t="shared" ca="1" si="241"/>
        <v>#VALUE!</v>
      </c>
      <c r="JK43" s="26">
        <f t="shared" ca="1" si="242"/>
        <v>0</v>
      </c>
      <c r="JL43" s="26" t="e">
        <f t="shared" ca="1" si="243"/>
        <v>#VALUE!</v>
      </c>
      <c r="JM43" s="26" t="e">
        <f t="shared" ca="1" si="244"/>
        <v>#VALUE!</v>
      </c>
      <c r="JN43" s="26" t="e">
        <f t="shared" ca="1" si="245"/>
        <v>#VALUE!</v>
      </c>
      <c r="KB43" s="9" t="str">
        <f ca="1">OFFSET(dane_tab_mark,ROWS(KB$3:KB43)-1,KB$3)</f>
        <v>5. Minimalna wielkość transakcji</v>
      </c>
      <c r="KC43" s="106">
        <f ca="1">OFFSET(dane_tab_mark,ROWS(KC$3:KC43)-1,KC$3)</f>
        <v>0</v>
      </c>
      <c r="KF43" s="25">
        <f t="shared" si="424"/>
        <v>45597</v>
      </c>
      <c r="KG43" s="1">
        <f t="shared" si="425"/>
        <v>35</v>
      </c>
      <c r="KH43" s="26">
        <f t="shared" ca="1" si="246"/>
        <v>266.66666666666669</v>
      </c>
      <c r="KI43" s="26">
        <f t="shared" ca="1" si="247"/>
        <v>9333.3333333333339</v>
      </c>
      <c r="KJ43" s="26">
        <f t="shared" ca="1" si="248"/>
        <v>0</v>
      </c>
      <c r="KK43" s="26">
        <f t="shared" ca="1" si="249"/>
        <v>0</v>
      </c>
      <c r="KL43" s="26">
        <f t="shared" ca="1" si="250"/>
        <v>266.66666666666669</v>
      </c>
      <c r="KM43" s="26">
        <f t="shared" ca="1" si="251"/>
        <v>19.989999999999998</v>
      </c>
      <c r="KN43" s="26">
        <f t="shared" ca="1" si="252"/>
        <v>246.67666666666668</v>
      </c>
      <c r="KO43" s="26">
        <f t="shared" ca="1" si="253"/>
        <v>0.2464302364302281</v>
      </c>
      <c r="KP43" s="27">
        <f t="shared" ca="1" si="254"/>
        <v>53.571790528312278</v>
      </c>
      <c r="KQ43" s="28">
        <f t="shared" ca="1" si="255"/>
        <v>0</v>
      </c>
      <c r="KR43" s="28">
        <f t="shared" ca="1" si="256"/>
        <v>53.571790528312278</v>
      </c>
      <c r="KS43" s="28">
        <f t="shared" ca="1" si="257"/>
        <v>0</v>
      </c>
      <c r="KT43" s="28">
        <f t="shared" ca="1" si="258"/>
        <v>1970.3486001626786</v>
      </c>
      <c r="KU43" s="28">
        <f t="shared" ca="1" si="259"/>
        <v>6.1181428189179528</v>
      </c>
      <c r="KV43" s="28">
        <f t="shared" ca="1" si="260"/>
        <v>0</v>
      </c>
      <c r="KW43" s="28">
        <f t="shared" ca="1" si="261"/>
        <v>1976.4667429815966</v>
      </c>
      <c r="KX43" s="27">
        <f t="shared" ca="1" si="262"/>
        <v>0.41112659824419534</v>
      </c>
      <c r="KY43" s="27">
        <f t="shared" ca="1" si="263"/>
        <v>0</v>
      </c>
      <c r="KZ43" s="28">
        <f t="shared" ca="1" si="264"/>
        <v>1976.0556163833523</v>
      </c>
      <c r="LA43" s="27">
        <f t="shared" ca="1" si="265"/>
        <v>0</v>
      </c>
      <c r="LB43" s="27">
        <f t="shared" ca="1" si="266"/>
        <v>1976.0556163833523</v>
      </c>
      <c r="LC43" s="26">
        <f t="shared" ca="1" si="267"/>
        <v>9080.7659795280561</v>
      </c>
      <c r="LD43" s="26">
        <f t="shared" ca="1" si="268"/>
        <v>9.0898558353637782</v>
      </c>
      <c r="LE43" s="26">
        <f t="shared" ca="1" si="269"/>
        <v>26.334221340631359</v>
      </c>
      <c r="LF43" s="26">
        <f t="shared" ca="1" si="270"/>
        <v>9054.4317581874238</v>
      </c>
      <c r="LG43" s="29">
        <f t="shared" ca="1" si="271"/>
        <v>0</v>
      </c>
      <c r="LH43" s="26">
        <f t="shared" ca="1" si="272"/>
        <v>9054.4317581874238</v>
      </c>
      <c r="LI43" s="26">
        <f t="shared" ca="1" si="273"/>
        <v>0</v>
      </c>
      <c r="LJ43" s="26">
        <f t="shared" ca="1" si="274"/>
        <v>0</v>
      </c>
      <c r="LK43" s="26">
        <f t="shared" ca="1" si="275"/>
        <v>0</v>
      </c>
      <c r="LL43" s="26">
        <f t="shared" ca="1" si="276"/>
        <v>9054.4317581874238</v>
      </c>
      <c r="LM43" s="26">
        <f t="shared" ca="1" si="277"/>
        <v>0</v>
      </c>
      <c r="LN43" s="26">
        <f t="shared" ca="1" si="278"/>
        <v>741.75851660977003</v>
      </c>
      <c r="LO43" s="26">
        <f t="shared" ca="1" si="279"/>
        <v>35.424077175995137</v>
      </c>
      <c r="LP43" s="26">
        <f t="shared" ca="1" si="280"/>
        <v>777.18259378576522</v>
      </c>
      <c r="MD43" s="9" t="str">
        <f ca="1">OFFSET(dane_tab_mark,ROWS(MD$3:MD43)-1,MD$3)</f>
        <v>5. Minimalna wielkość transakcji</v>
      </c>
      <c r="ME43" s="106">
        <f ca="1">OFFSET(dane_tab_mark,ROWS(ME$3:ME43)-1,ME$3)</f>
        <v>0</v>
      </c>
      <c r="MH43" s="25">
        <f t="shared" si="424"/>
        <v>45597</v>
      </c>
      <c r="MI43" s="1">
        <f t="shared" si="425"/>
        <v>35</v>
      </c>
      <c r="MJ43" s="26">
        <f t="shared" ca="1" si="281"/>
        <v>266.66666666666669</v>
      </c>
      <c r="MK43" s="26">
        <f t="shared" ca="1" si="282"/>
        <v>9333.3333333333339</v>
      </c>
      <c r="ML43" s="26">
        <f t="shared" ca="1" si="283"/>
        <v>0</v>
      </c>
      <c r="MM43" s="26">
        <f t="shared" ca="1" si="284"/>
        <v>0</v>
      </c>
      <c r="MN43" s="26">
        <f t="shared" ca="1" si="285"/>
        <v>266.66666666666669</v>
      </c>
      <c r="MO43" s="26">
        <f t="shared" ca="1" si="286"/>
        <v>19.989999999999998</v>
      </c>
      <c r="MP43" s="26">
        <f t="shared" ca="1" si="287"/>
        <v>246.67666666666668</v>
      </c>
      <c r="MQ43" s="26">
        <f t="shared" ca="1" si="288"/>
        <v>0.2464302364302281</v>
      </c>
      <c r="MR43" s="27">
        <f t="shared" ca="1" si="289"/>
        <v>53.571790528312278</v>
      </c>
      <c r="MS43" s="28">
        <f t="shared" ca="1" si="290"/>
        <v>0</v>
      </c>
      <c r="MT43" s="28">
        <f t="shared" ca="1" si="291"/>
        <v>53.571790528312278</v>
      </c>
      <c r="MU43" s="28">
        <f t="shared" ca="1" si="292"/>
        <v>0</v>
      </c>
      <c r="MV43" s="28">
        <f t="shared" ca="1" si="293"/>
        <v>1970.3486001626786</v>
      </c>
      <c r="MW43" s="28">
        <f t="shared" ca="1" si="294"/>
        <v>6.1181428189179528</v>
      </c>
      <c r="MX43" s="28">
        <f t="shared" ca="1" si="295"/>
        <v>0</v>
      </c>
      <c r="MY43" s="28">
        <f t="shared" ca="1" si="296"/>
        <v>1976.4667429815966</v>
      </c>
      <c r="MZ43" s="27">
        <f t="shared" ca="1" si="297"/>
        <v>0.41112659824419534</v>
      </c>
      <c r="NA43" s="27">
        <f t="shared" ca="1" si="298"/>
        <v>0</v>
      </c>
      <c r="NB43" s="28">
        <f t="shared" ca="1" si="299"/>
        <v>1976.0556163833523</v>
      </c>
      <c r="NC43" s="27">
        <f t="shared" ca="1" si="300"/>
        <v>0</v>
      </c>
      <c r="ND43" s="27">
        <f t="shared" ca="1" si="301"/>
        <v>1976.0556163833523</v>
      </c>
      <c r="NE43" s="26">
        <f t="shared" ca="1" si="302"/>
        <v>9080.7659795280561</v>
      </c>
      <c r="NF43" s="26">
        <f t="shared" ca="1" si="303"/>
        <v>9.0898558353637782</v>
      </c>
      <c r="NG43" s="26">
        <f t="shared" ca="1" si="304"/>
        <v>26.334221340631359</v>
      </c>
      <c r="NH43" s="26">
        <f t="shared" ca="1" si="305"/>
        <v>9054.4317581874238</v>
      </c>
      <c r="NI43" s="29">
        <f t="shared" ca="1" si="306"/>
        <v>0</v>
      </c>
      <c r="NJ43" s="26">
        <f t="shared" ca="1" si="307"/>
        <v>9054.4317581874238</v>
      </c>
      <c r="NK43" s="26">
        <f t="shared" ca="1" si="308"/>
        <v>0</v>
      </c>
      <c r="NL43" s="26">
        <f t="shared" ca="1" si="309"/>
        <v>1539.2533988918622</v>
      </c>
      <c r="NM43" s="26">
        <f t="shared" ca="1" si="310"/>
        <v>498.66666666666754</v>
      </c>
      <c r="NN43" s="26">
        <f t="shared" ca="1" si="311"/>
        <v>8013.8450259622296</v>
      </c>
      <c r="NO43" s="26">
        <f t="shared" ca="1" si="312"/>
        <v>0</v>
      </c>
      <c r="NP43" s="26">
        <f t="shared" ca="1" si="313"/>
        <v>741.75851660977003</v>
      </c>
      <c r="NQ43" s="26">
        <f t="shared" ca="1" si="314"/>
        <v>35.424077175995137</v>
      </c>
      <c r="NR43" s="26">
        <f t="shared" ca="1" si="315"/>
        <v>777.18259378576522</v>
      </c>
      <c r="OF43" s="9" t="str">
        <f ca="1">OFFSET(dane_tab_mark,ROWS(OF$3:OF43)-1,OF$3)</f>
        <v>5. Minimalna wielkość transakcji</v>
      </c>
      <c r="OG43" s="106">
        <f ca="1">OFFSET(dane_tab_mark,ROWS(OG$3:OG43)-1,OG$3)</f>
        <v>0</v>
      </c>
      <c r="OJ43" s="25">
        <f t="shared" si="426"/>
        <v>45597</v>
      </c>
      <c r="OK43" s="1">
        <f t="shared" si="427"/>
        <v>35</v>
      </c>
      <c r="OL43" s="26">
        <f t="shared" ca="1" si="316"/>
        <v>266.66666666666669</v>
      </c>
      <c r="OM43" s="26">
        <f t="shared" ca="1" si="317"/>
        <v>9333.3333333333339</v>
      </c>
      <c r="ON43" s="26">
        <f t="shared" ca="1" si="318"/>
        <v>0</v>
      </c>
      <c r="OO43" s="26">
        <f t="shared" ca="1" si="319"/>
        <v>0</v>
      </c>
      <c r="OP43" s="26">
        <f t="shared" ca="1" si="320"/>
        <v>266.66666666666669</v>
      </c>
      <c r="OQ43" s="26">
        <f t="shared" ca="1" si="321"/>
        <v>19.989999999999998</v>
      </c>
      <c r="OR43" s="26">
        <f t="shared" ca="1" si="322"/>
        <v>246.67666666666668</v>
      </c>
      <c r="OS43" s="26">
        <f t="shared" ca="1" si="323"/>
        <v>0.42825810185186403</v>
      </c>
      <c r="OT43" s="27">
        <f t="shared" ca="1" si="324"/>
        <v>53.532262731481488</v>
      </c>
      <c r="OU43" s="28">
        <f t="shared" ca="1" si="325"/>
        <v>0</v>
      </c>
      <c r="OV43" s="28">
        <f t="shared" ca="1" si="326"/>
        <v>53.532262731481488</v>
      </c>
      <c r="OW43" s="28">
        <f t="shared" ca="1" si="327"/>
        <v>0</v>
      </c>
      <c r="OX43" s="28">
        <f t="shared" ca="1" si="328"/>
        <v>1968.8947839212406</v>
      </c>
      <c r="OY43" s="28">
        <f t="shared" ca="1" si="329"/>
        <v>6.1136285642338599</v>
      </c>
      <c r="OZ43" s="28">
        <f t="shared" ca="1" si="330"/>
        <v>0</v>
      </c>
      <c r="PA43" s="28">
        <f t="shared" ca="1" si="331"/>
        <v>1975.0084124854743</v>
      </c>
      <c r="PB43" s="27">
        <f t="shared" ca="1" si="332"/>
        <v>0.41082324962569944</v>
      </c>
      <c r="PC43" s="27">
        <f t="shared" ca="1" si="333"/>
        <v>0</v>
      </c>
      <c r="PD43" s="28">
        <f t="shared" ca="1" si="334"/>
        <v>1974.5975892358485</v>
      </c>
      <c r="PE43" s="27">
        <f t="shared" ca="1" si="335"/>
        <v>0</v>
      </c>
      <c r="PF43" s="27">
        <f t="shared" ca="1" si="336"/>
        <v>1974.5975892358485</v>
      </c>
      <c r="PG43" s="26">
        <f t="shared" ca="1" si="337"/>
        <v>9067.3521297710158</v>
      </c>
      <c r="PH43" s="26">
        <f t="shared" ca="1" si="338"/>
        <v>15.796780713886619</v>
      </c>
      <c r="PI43" s="26">
        <f t="shared" ca="1" si="339"/>
        <v>26.295321176335943</v>
      </c>
      <c r="PJ43" s="26">
        <f t="shared" ca="1" si="340"/>
        <v>9041.0568085946798</v>
      </c>
      <c r="PK43" s="29">
        <f t="shared" ca="1" si="341"/>
        <v>0</v>
      </c>
      <c r="PL43" s="26">
        <f t="shared" ca="1" si="342"/>
        <v>9041.0568085946798</v>
      </c>
      <c r="PM43" s="26">
        <f t="shared" ca="1" si="343"/>
        <v>0</v>
      </c>
      <c r="PN43" s="26">
        <f t="shared" ca="1" si="344"/>
        <v>0</v>
      </c>
      <c r="PO43" s="26">
        <f t="shared" ca="1" si="345"/>
        <v>0</v>
      </c>
      <c r="PP43" s="26">
        <f t="shared" ca="1" si="346"/>
        <v>9041.0568085946798</v>
      </c>
      <c r="PQ43" s="26">
        <f t="shared" ca="1" si="347"/>
        <v>0</v>
      </c>
      <c r="PR43" s="26">
        <f t="shared" ca="1" si="348"/>
        <v>748.09778622280487</v>
      </c>
      <c r="PS43" s="26">
        <f t="shared" ca="1" si="349"/>
        <v>42.092101890222565</v>
      </c>
      <c r="PT43" s="26">
        <f t="shared" ca="1" si="350"/>
        <v>790.18988811302745</v>
      </c>
      <c r="QH43" s="9" t="str">
        <f ca="1">OFFSET(dane_tab_mark,ROWS(QH$3:QH43)-1,QH$3)</f>
        <v>5. Minimalna wielkość transakcji</v>
      </c>
      <c r="QI43" s="106">
        <f ca="1">OFFSET(dane_tab_mark,ROWS(QI$3:QI43)-1,QI$3)</f>
        <v>0</v>
      </c>
      <c r="QL43" s="25">
        <f t="shared" si="426"/>
        <v>45597</v>
      </c>
      <c r="QM43" s="1">
        <f t="shared" si="427"/>
        <v>35</v>
      </c>
      <c r="QN43" s="26">
        <f t="shared" ca="1" si="351"/>
        <v>266.66666666666669</v>
      </c>
      <c r="QO43" s="26">
        <f t="shared" ca="1" si="352"/>
        <v>9333.3333333333339</v>
      </c>
      <c r="QP43" s="26">
        <f t="shared" ca="1" si="353"/>
        <v>0</v>
      </c>
      <c r="QQ43" s="26">
        <f t="shared" ca="1" si="354"/>
        <v>0</v>
      </c>
      <c r="QR43" s="26">
        <f t="shared" ca="1" si="355"/>
        <v>266.66666666666669</v>
      </c>
      <c r="QS43" s="26">
        <f t="shared" ca="1" si="356"/>
        <v>19.989999999999998</v>
      </c>
      <c r="QT43" s="26">
        <f t="shared" ca="1" si="357"/>
        <v>246.67666666666668</v>
      </c>
      <c r="QU43" s="26">
        <f t="shared" ca="1" si="358"/>
        <v>0.42825810185186403</v>
      </c>
      <c r="QV43" s="27">
        <f t="shared" ca="1" si="359"/>
        <v>53.532262731481488</v>
      </c>
      <c r="QW43" s="28">
        <f t="shared" ca="1" si="360"/>
        <v>0</v>
      </c>
      <c r="QX43" s="28">
        <f t="shared" ca="1" si="361"/>
        <v>53.532262731481488</v>
      </c>
      <c r="QY43" s="28">
        <f t="shared" ca="1" si="362"/>
        <v>0</v>
      </c>
      <c r="QZ43" s="28">
        <f t="shared" ca="1" si="363"/>
        <v>1968.8947839212406</v>
      </c>
      <c r="RA43" s="28">
        <f t="shared" ca="1" si="364"/>
        <v>6.1136285642338599</v>
      </c>
      <c r="RB43" s="28">
        <f t="shared" ca="1" si="365"/>
        <v>0</v>
      </c>
      <c r="RC43" s="28">
        <f t="shared" ca="1" si="366"/>
        <v>1975.0084124854743</v>
      </c>
      <c r="RD43" s="27">
        <f t="shared" ca="1" si="367"/>
        <v>0.41082324962569944</v>
      </c>
      <c r="RE43" s="27">
        <f t="shared" ca="1" si="368"/>
        <v>0</v>
      </c>
      <c r="RF43" s="28">
        <f t="shared" ca="1" si="369"/>
        <v>1974.5975892358485</v>
      </c>
      <c r="RG43" s="27">
        <f t="shared" ca="1" si="370"/>
        <v>0</v>
      </c>
      <c r="RH43" s="27">
        <f t="shared" ca="1" si="371"/>
        <v>1974.5975892358485</v>
      </c>
      <c r="RI43" s="26">
        <f t="shared" ca="1" si="372"/>
        <v>9067.3521297710158</v>
      </c>
      <c r="RJ43" s="26">
        <f t="shared" ca="1" si="373"/>
        <v>15.796780713886619</v>
      </c>
      <c r="RK43" s="26">
        <f t="shared" ca="1" si="374"/>
        <v>26.295321176335943</v>
      </c>
      <c r="RL43" s="26">
        <f t="shared" ca="1" si="375"/>
        <v>9041.0568085946798</v>
      </c>
      <c r="RM43" s="29">
        <f t="shared" ca="1" si="376"/>
        <v>0</v>
      </c>
      <c r="RN43" s="26">
        <f t="shared" ca="1" si="377"/>
        <v>9041.0568085946798</v>
      </c>
      <c r="RO43" s="26">
        <f t="shared" ca="1" si="378"/>
        <v>0</v>
      </c>
      <c r="RP43" s="26">
        <f t="shared" ca="1" si="379"/>
        <v>1536.9796574610957</v>
      </c>
      <c r="RQ43" s="26">
        <f t="shared" ca="1" si="380"/>
        <v>498.66666666666754</v>
      </c>
      <c r="RR43" s="26">
        <f t="shared" ca="1" si="381"/>
        <v>8002.7438178002521</v>
      </c>
      <c r="RS43" s="26">
        <f t="shared" ca="1" si="382"/>
        <v>0</v>
      </c>
      <c r="RT43" s="26">
        <f t="shared" ca="1" si="383"/>
        <v>748.09778622280487</v>
      </c>
      <c r="RU43" s="26">
        <f t="shared" ca="1" si="384"/>
        <v>42.092101890222565</v>
      </c>
      <c r="RV43" s="26">
        <f t="shared" ca="1" si="385"/>
        <v>790.18988811302745</v>
      </c>
    </row>
    <row r="44" spans="2:490" x14ac:dyDescent="0.25">
      <c r="B44" s="25">
        <f t="shared" si="409"/>
        <v>45627</v>
      </c>
      <c r="C44" s="1">
        <f t="shared" si="386"/>
        <v>2024</v>
      </c>
      <c r="D44" s="1">
        <f t="shared" si="387"/>
        <v>49</v>
      </c>
      <c r="E44" s="1">
        <f t="shared" si="388"/>
        <v>36</v>
      </c>
      <c r="F44" s="26">
        <f t="shared" si="72"/>
        <v>266.66666666666669</v>
      </c>
      <c r="G44" s="26">
        <f>SUMIFS(F$9:F44,C$9:C44,C44)</f>
        <v>3199.9999999999995</v>
      </c>
      <c r="H44" s="26">
        <f t="shared" si="73"/>
        <v>266.66666666666669</v>
      </c>
      <c r="I44" s="86">
        <f t="shared" si="389"/>
        <v>0</v>
      </c>
      <c r="J44" s="1" t="b">
        <f>IF(J43=TRUE,TRUE,AND(D44&gt;=dane_wiek_emerytalny,D44&gt;=55,YEAR(B44)-YEAR(dane_data_rozpoczecia)&gt;=4,SUMIFS(F$9:F44,C$9:C44,C44)))</f>
        <v>0</v>
      </c>
      <c r="K44" s="26">
        <f t="shared" si="74"/>
        <v>266.66666666666669</v>
      </c>
      <c r="L44" s="26">
        <f t="shared" si="75"/>
        <v>0</v>
      </c>
      <c r="M44" s="26">
        <f t="shared" si="76"/>
        <v>544.00000000000091</v>
      </c>
      <c r="N44" s="26">
        <f t="shared" si="77"/>
        <v>0</v>
      </c>
      <c r="O44" s="1" t="b">
        <f>IF(O43=TRUE,TRUE,AND(D44&gt;=65,YEAR(B44)-YEAR(dane_data_rozpoczecia)&gt;=4,SUMIFS(F$9:F44,C$9:C44,C44)))</f>
        <v>0</v>
      </c>
      <c r="R44" s="9" t="str">
        <f ca="1">OFFSET(dane_tab_mark,ROWS(R$3:R44)-1,R$3)</f>
        <v>Minimalna wpłata (Poziom wpłaty poniżej, którego nie jest dokonywana kalkulacja)</v>
      </c>
      <c r="S44" s="106" t="str">
        <f ca="1">OFFSET(dane_tab_mark,ROWS(S$3:S44)-1,S$3)</f>
        <v>n/d</v>
      </c>
      <c r="V44" s="25">
        <f t="shared" si="410"/>
        <v>45627</v>
      </c>
      <c r="W44" s="1">
        <f t="shared" si="390"/>
        <v>36</v>
      </c>
      <c r="X44" s="26">
        <f t="shared" ca="1" si="78"/>
        <v>266.66666666666669</v>
      </c>
      <c r="Y44" s="26">
        <f t="shared" ca="1" si="79"/>
        <v>9600</v>
      </c>
      <c r="Z44" s="26">
        <f t="shared" ca="1" si="391"/>
        <v>0</v>
      </c>
      <c r="AA44" s="26">
        <f t="shared" ca="1" si="392"/>
        <v>3.2</v>
      </c>
      <c r="AB44" s="26">
        <f t="shared" ca="1" si="80"/>
        <v>263.4666666666667</v>
      </c>
      <c r="AC44" s="26">
        <f t="shared" ca="1" si="81"/>
        <v>0</v>
      </c>
      <c r="AD44" s="26">
        <f t="shared" ca="1" si="82"/>
        <v>263.4666666666667</v>
      </c>
      <c r="AE44" s="26">
        <f t="shared" ca="1" si="83"/>
        <v>0.28606587043069143</v>
      </c>
      <c r="AF44" s="27">
        <f t="shared" ca="1" si="84"/>
        <v>57.213174086138267</v>
      </c>
      <c r="AG44" s="28">
        <f t="shared" ca="1" si="85"/>
        <v>0</v>
      </c>
      <c r="AH44" s="28">
        <f t="shared" ca="1" si="86"/>
        <v>57.213174086138267</v>
      </c>
      <c r="AI44" s="28">
        <f t="shared" ca="1" si="393"/>
        <v>31.929316452865937</v>
      </c>
      <c r="AJ44" s="28">
        <f t="shared" ca="1" si="411"/>
        <v>2096.6917804048635</v>
      </c>
      <c r="AK44" s="28">
        <f t="shared" ca="1" si="87"/>
        <v>6.5104518858790783</v>
      </c>
      <c r="AL44" s="28">
        <f t="shared" ca="1" si="394"/>
        <v>-4.0753930244747577E-2</v>
      </c>
      <c r="AM44" s="28">
        <f t="shared" ca="1" si="395"/>
        <v>2103.1614783604978</v>
      </c>
      <c r="AN44" s="27">
        <f t="shared" ca="1" si="88"/>
        <v>0.34155306626909293</v>
      </c>
      <c r="AO44" s="27">
        <f t="shared" ca="1" si="89"/>
        <v>2.0997558528495461</v>
      </c>
      <c r="AP44" s="28">
        <f t="shared" ca="1" si="90"/>
        <v>2132.6494858942447</v>
      </c>
      <c r="AQ44" s="27">
        <f t="shared" ca="1" si="91"/>
        <v>0</v>
      </c>
      <c r="AR44" s="27">
        <f t="shared" ca="1" si="92"/>
        <v>2132.6494858942447</v>
      </c>
      <c r="AS44" s="26">
        <f t="shared" ca="1" si="93"/>
        <v>9799.5243876840541</v>
      </c>
      <c r="AT44" s="26">
        <f t="shared" ca="1" si="94"/>
        <v>10.663247429471085</v>
      </c>
      <c r="AU44" s="26">
        <f t="shared" ca="1" si="95"/>
        <v>0</v>
      </c>
      <c r="AV44" s="26">
        <f t="shared" ca="1" si="96"/>
        <v>9799.5243876840541</v>
      </c>
      <c r="AW44" s="29">
        <f t="shared" ca="1" si="97"/>
        <v>0</v>
      </c>
      <c r="AX44" s="26">
        <f t="shared" ca="1" si="98"/>
        <v>9799.5243876840541</v>
      </c>
      <c r="AY44" s="26">
        <f t="shared" ca="1" si="99"/>
        <v>37.909633659970275</v>
      </c>
      <c r="AZ44" s="26">
        <f t="shared" ca="1" si="100"/>
        <v>0</v>
      </c>
      <c r="BA44" s="26">
        <f t="shared" ca="1" si="396"/>
        <v>0</v>
      </c>
      <c r="BB44" s="26">
        <f t="shared" ca="1" si="101"/>
        <v>9761.6147540240836</v>
      </c>
      <c r="BC44" s="26">
        <f t="shared" ca="1" si="102"/>
        <v>0</v>
      </c>
      <c r="BD44" s="26">
        <f t="shared" ca="1" si="103"/>
        <v>330.94131513791962</v>
      </c>
      <c r="BE44" s="26">
        <f t="shared" ca="1" si="104"/>
        <v>10.663247429471085</v>
      </c>
      <c r="BF44" s="26">
        <f t="shared" ca="1" si="105"/>
        <v>341.6045625673907</v>
      </c>
      <c r="BT44" s="9" t="str">
        <f ca="1">OFFSET(dane_tab_mark,ROWS(BT$3:BT44)-1,BT$3)</f>
        <v>Minimalna wpłata (Poziom wpłaty poniżej, którego nie jest dokonywana kalkulacja)</v>
      </c>
      <c r="BU44" s="106" t="str">
        <f ca="1">OFFSET(dane_tab_mark,ROWS(BU$3:BU44)-1,BU$3)</f>
        <v>n/d</v>
      </c>
      <c r="BX44" s="25">
        <f t="shared" si="420"/>
        <v>45627</v>
      </c>
      <c r="BY44" s="1">
        <f t="shared" si="421"/>
        <v>36</v>
      </c>
      <c r="BZ44" s="26">
        <f t="shared" ca="1" si="106"/>
        <v>266.66666666666669</v>
      </c>
      <c r="CA44" s="26">
        <f t="shared" ca="1" si="107"/>
        <v>9600</v>
      </c>
      <c r="CB44" s="26">
        <f t="shared" ca="1" si="108"/>
        <v>0</v>
      </c>
      <c r="CC44" s="26">
        <f t="shared" ca="1" si="109"/>
        <v>0</v>
      </c>
      <c r="CD44" s="26">
        <f t="shared" ca="1" si="110"/>
        <v>266.66666666666669</v>
      </c>
      <c r="CE44" s="26">
        <f t="shared" ca="1" si="111"/>
        <v>0</v>
      </c>
      <c r="CF44" s="26">
        <f t="shared" ca="1" si="112"/>
        <v>266.66666666666669</v>
      </c>
      <c r="CG44" s="26">
        <f t="shared" ca="1" si="113"/>
        <v>0.28954035468693462</v>
      </c>
      <c r="CH44" s="27">
        <f t="shared" ca="1" si="114"/>
        <v>57.90807093738691</v>
      </c>
      <c r="CI44" s="28">
        <f t="shared" ca="1" si="115"/>
        <v>0</v>
      </c>
      <c r="CJ44" s="28">
        <f t="shared" ca="1" si="116"/>
        <v>57.90807093738691</v>
      </c>
      <c r="CK44" s="28">
        <f t="shared" ca="1" si="117"/>
        <v>32.600398584308373</v>
      </c>
      <c r="CL44" s="28">
        <f t="shared" ca="1" si="118"/>
        <v>2140.7595070362495</v>
      </c>
      <c r="CM44" s="28">
        <f t="shared" ca="1" si="119"/>
        <v>6.6472868831042353</v>
      </c>
      <c r="CN44" s="28">
        <f t="shared" ca="1" si="120"/>
        <v>-4.1248917251768796E-2</v>
      </c>
      <c r="CO44" s="28">
        <f t="shared" ca="1" si="121"/>
        <v>2147.365545002102</v>
      </c>
      <c r="CP44" s="27">
        <f t="shared" ca="1" si="122"/>
        <v>0.34873176985701893</v>
      </c>
      <c r="CQ44" s="27">
        <f t="shared" ca="1" si="123"/>
        <v>1.0719440800671236</v>
      </c>
      <c r="CR44" s="28">
        <f t="shared" ca="1" si="124"/>
        <v>2178.5452677364865</v>
      </c>
      <c r="CS44" s="27">
        <f t="shared" ca="1" si="125"/>
        <v>0</v>
      </c>
      <c r="CT44" s="27">
        <f t="shared" ca="1" si="126"/>
        <v>2178.5452677364865</v>
      </c>
      <c r="CU44" s="26">
        <f t="shared" ca="1" si="127"/>
        <v>10010.415505249155</v>
      </c>
      <c r="CV44" s="26">
        <f t="shared" ca="1" si="128"/>
        <v>10.892726338681314</v>
      </c>
      <c r="CW44" s="26">
        <f t="shared" ca="1" si="129"/>
        <v>0</v>
      </c>
      <c r="CX44" s="26">
        <f t="shared" ca="1" si="130"/>
        <v>10010.415505249155</v>
      </c>
      <c r="CY44" s="29">
        <f t="shared" ca="1" si="131"/>
        <v>0</v>
      </c>
      <c r="CZ44" s="26">
        <f t="shared" ca="1" si="132"/>
        <v>10010.415505249155</v>
      </c>
      <c r="DA44" s="26">
        <f t="shared" ca="1" si="133"/>
        <v>77.978945997339466</v>
      </c>
      <c r="DB44" s="26">
        <f t="shared" ca="1" si="134"/>
        <v>0</v>
      </c>
      <c r="DC44" s="26">
        <f t="shared" ca="1" si="135"/>
        <v>0</v>
      </c>
      <c r="DD44" s="26">
        <f t="shared" ca="1" si="136"/>
        <v>9932.4365592518152</v>
      </c>
      <c r="DE44" s="26">
        <f t="shared" ca="1" si="137"/>
        <v>0</v>
      </c>
      <c r="DF44" s="26">
        <f t="shared" ca="1" si="138"/>
        <v>129.63028387758152</v>
      </c>
      <c r="DG44" s="26">
        <f t="shared" ca="1" si="139"/>
        <v>10.892726338681314</v>
      </c>
      <c r="DH44" s="26">
        <f t="shared" ca="1" si="140"/>
        <v>140.52301021626283</v>
      </c>
      <c r="DV44" s="9" t="str">
        <f ca="1">OFFSET(dane_tab_mark,ROWS(DV$3:DV44)-1,DV$3)</f>
        <v>Minimalna wpłata (Poziom wpłaty poniżej, którego nie jest dokonywana kalkulacja)</v>
      </c>
      <c r="DW44" s="106" t="str">
        <f ca="1">OFFSET(dane_tab_mark,ROWS(DW$3:DW44)-1,DW$3)</f>
        <v>n/d</v>
      </c>
      <c r="DZ44" s="25">
        <f t="shared" si="420"/>
        <v>45627</v>
      </c>
      <c r="EA44" s="1">
        <f t="shared" si="421"/>
        <v>36</v>
      </c>
      <c r="EB44" s="26">
        <f t="shared" ca="1" si="141"/>
        <v>266.66666666666669</v>
      </c>
      <c r="EC44" s="26">
        <f t="shared" ca="1" si="142"/>
        <v>9600</v>
      </c>
      <c r="ED44" s="26">
        <f t="shared" ca="1" si="143"/>
        <v>19.989999999999998</v>
      </c>
      <c r="EE44" s="26">
        <f t="shared" ca="1" si="144"/>
        <v>0</v>
      </c>
      <c r="EF44" s="26">
        <f t="shared" ca="1" si="145"/>
        <v>266.66666666666669</v>
      </c>
      <c r="EG44" s="26">
        <f t="shared" ca="1" si="146"/>
        <v>0</v>
      </c>
      <c r="EH44" s="26">
        <f t="shared" ca="1" si="147"/>
        <v>266.66666666666669</v>
      </c>
      <c r="EI44" s="26">
        <f t="shared" ca="1" si="148"/>
        <v>0</v>
      </c>
      <c r="EJ44" s="27">
        <f t="shared" ca="1" si="149"/>
        <v>57.971014492753632</v>
      </c>
      <c r="EK44" s="28">
        <f t="shared" ca="1" si="150"/>
        <v>0</v>
      </c>
      <c r="EL44" s="28">
        <f t="shared" ca="1" si="151"/>
        <v>57.971014492753632</v>
      </c>
      <c r="EM44" s="28">
        <f t="shared" ca="1" si="152"/>
        <v>0</v>
      </c>
      <c r="EN44" s="28">
        <f t="shared" ca="1" si="153"/>
        <v>2201.3475257290097</v>
      </c>
      <c r="EO44" s="28">
        <f t="shared" ca="1" si="154"/>
        <v>6.8354191513977609</v>
      </c>
      <c r="EP44" s="28">
        <f t="shared" ca="1" si="155"/>
        <v>-5.9009092430044666E-3</v>
      </c>
      <c r="EQ44" s="28">
        <f t="shared" ca="1" si="156"/>
        <v>2208.1770439711645</v>
      </c>
      <c r="ER44" s="27">
        <f t="shared" ca="1" si="157"/>
        <v>0.16248311674130211</v>
      </c>
      <c r="ES44" s="27">
        <f t="shared" ca="1" si="158"/>
        <v>0</v>
      </c>
      <c r="ET44" s="28">
        <f t="shared" ca="1" si="159"/>
        <v>2208.0145608544231</v>
      </c>
      <c r="EU44" s="27">
        <f t="shared" ca="1" si="160"/>
        <v>0</v>
      </c>
      <c r="EV44" s="27">
        <f t="shared" ca="1" si="161"/>
        <v>2208.0145608544231</v>
      </c>
      <c r="EW44" s="26">
        <f t="shared" ca="1" si="162"/>
        <v>10156.866979930346</v>
      </c>
      <c r="EX44" s="26">
        <f t="shared" ca="1" si="163"/>
        <v>0</v>
      </c>
      <c r="EY44" s="26">
        <f t="shared" ca="1" si="164"/>
        <v>0</v>
      </c>
      <c r="EZ44" s="26">
        <f t="shared" ca="1" si="165"/>
        <v>10156.866979930346</v>
      </c>
      <c r="FA44" s="29">
        <f t="shared" ca="1" si="166"/>
        <v>0</v>
      </c>
      <c r="FB44" s="26">
        <f t="shared" ca="1" si="167"/>
        <v>10156.866979930346</v>
      </c>
      <c r="FC44" s="26">
        <f t="shared" ca="1" si="168"/>
        <v>105.80472618676576</v>
      </c>
      <c r="FD44" s="26">
        <f t="shared" ca="1" si="169"/>
        <v>0</v>
      </c>
      <c r="FE44" s="26">
        <f t="shared" ca="1" si="170"/>
        <v>0</v>
      </c>
      <c r="FF44" s="26">
        <f t="shared" ca="1" si="171"/>
        <v>10051.062253743581</v>
      </c>
      <c r="FG44" s="26">
        <f t="shared" ca="1" si="172"/>
        <v>19.989999999999998</v>
      </c>
      <c r="FH44" s="26">
        <f t="shared" ca="1" si="173"/>
        <v>13.583246884177735</v>
      </c>
      <c r="FI44" s="26">
        <f t="shared" ca="1" si="174"/>
        <v>0</v>
      </c>
      <c r="FJ44" s="26">
        <f t="shared" ca="1" si="175"/>
        <v>13.583246884177735</v>
      </c>
      <c r="FX44" s="9" t="str">
        <f ca="1">OFFSET(dane_tab_mark,ROWS(FX$3:FX44)-1,FX$3)</f>
        <v>Minimalna wpłata (Poziom wpłaty poniżej, którego nie jest dokonywana kalkulacja)</v>
      </c>
      <c r="FY44" s="106" t="str">
        <f ca="1">OFFSET(dane_tab_mark,ROWS(FY$3:FY44)-1,FY$3)</f>
        <v>n/d</v>
      </c>
      <c r="GB44" s="25">
        <f t="shared" si="422"/>
        <v>45627</v>
      </c>
      <c r="GC44" s="1">
        <f t="shared" si="423"/>
        <v>36</v>
      </c>
      <c r="GD44" s="26">
        <f t="shared" ca="1" si="176"/>
        <v>266.66666666666669</v>
      </c>
      <c r="GE44" s="26">
        <f t="shared" ca="1" si="177"/>
        <v>9600</v>
      </c>
      <c r="GF44" s="26">
        <f t="shared" ca="1" si="178"/>
        <v>29.99</v>
      </c>
      <c r="GG44" s="26">
        <f t="shared" ca="1" si="179"/>
        <v>0</v>
      </c>
      <c r="GH44" s="26">
        <f t="shared" ca="1" si="180"/>
        <v>266.66666666666669</v>
      </c>
      <c r="GI44" s="26">
        <f t="shared" ca="1" si="181"/>
        <v>0</v>
      </c>
      <c r="GJ44" s="26">
        <f t="shared" ca="1" si="182"/>
        <v>266.66666666666669</v>
      </c>
      <c r="GK44" s="26">
        <f t="shared" ca="1" si="183"/>
        <v>0</v>
      </c>
      <c r="GL44" s="27">
        <f t="shared" ca="1" si="184"/>
        <v>57.971014492753632</v>
      </c>
      <c r="GM44" s="28">
        <f t="shared" ca="1" si="185"/>
        <v>0</v>
      </c>
      <c r="GN44" s="28">
        <f t="shared" ca="1" si="186"/>
        <v>57.971014492753632</v>
      </c>
      <c r="GO44" s="28">
        <f t="shared" ca="1" si="187"/>
        <v>0</v>
      </c>
      <c r="GP44" s="28">
        <f t="shared" ca="1" si="188"/>
        <v>2201.3475257290097</v>
      </c>
      <c r="GQ44" s="28">
        <f t="shared" ca="1" si="189"/>
        <v>6.8354191513977609</v>
      </c>
      <c r="GR44" s="28">
        <f t="shared" ca="1" si="190"/>
        <v>-5.9009092430044666E-3</v>
      </c>
      <c r="GS44" s="28">
        <f t="shared" ca="1" si="191"/>
        <v>2208.1770439711645</v>
      </c>
      <c r="GT44" s="27">
        <f t="shared" ca="1" si="192"/>
        <v>0.16248311674130211</v>
      </c>
      <c r="GU44" s="27">
        <f t="shared" ca="1" si="193"/>
        <v>0</v>
      </c>
      <c r="GV44" s="28">
        <f t="shared" ca="1" si="194"/>
        <v>2208.0145608544231</v>
      </c>
      <c r="GW44" s="27">
        <f t="shared" ca="1" si="195"/>
        <v>0</v>
      </c>
      <c r="GX44" s="27">
        <f t="shared" ca="1" si="196"/>
        <v>2208.0145608544231</v>
      </c>
      <c r="GY44" s="26">
        <f t="shared" ca="1" si="197"/>
        <v>10156.866979930346</v>
      </c>
      <c r="GZ44" s="26">
        <f t="shared" ca="1" si="198"/>
        <v>0</v>
      </c>
      <c r="HA44" s="26">
        <f t="shared" ca="1" si="199"/>
        <v>0</v>
      </c>
      <c r="HB44" s="26">
        <f t="shared" ca="1" si="200"/>
        <v>10156.866979930346</v>
      </c>
      <c r="HC44" s="29">
        <f t="shared" ca="1" si="201"/>
        <v>0</v>
      </c>
      <c r="HD44" s="26">
        <f t="shared" ca="1" si="202"/>
        <v>10156.866979930346</v>
      </c>
      <c r="HE44" s="26">
        <f t="shared" ca="1" si="203"/>
        <v>105.80472618676576</v>
      </c>
      <c r="HF44" s="26">
        <f t="shared" ca="1" si="204"/>
        <v>0</v>
      </c>
      <c r="HG44" s="26">
        <f t="shared" ca="1" si="205"/>
        <v>0</v>
      </c>
      <c r="HH44" s="26">
        <f t="shared" ca="1" si="206"/>
        <v>10051.062253743581</v>
      </c>
      <c r="HI44" s="26">
        <f t="shared" ca="1" si="207"/>
        <v>29.99</v>
      </c>
      <c r="HJ44" s="26">
        <f t="shared" ca="1" si="208"/>
        <v>13.583246884177735</v>
      </c>
      <c r="HK44" s="26">
        <f t="shared" ca="1" si="209"/>
        <v>0</v>
      </c>
      <c r="HL44" s="26">
        <f t="shared" ca="1" si="210"/>
        <v>13.583246884177735</v>
      </c>
      <c r="HZ44" s="9" t="str">
        <f ca="1">OFFSET(dane_tab_mark,ROWS(HZ$3:HZ44)-1,HZ$3)</f>
        <v>Minimalna wpłata (Poziom wpłaty poniżej, którego nie jest dokonywana kalkulacja)</v>
      </c>
      <c r="IA44" s="106">
        <f ca="1">OFFSET(dane_tab_mark,ROWS(IA$3:IA44)-1,IA$3)</f>
        <v>100</v>
      </c>
      <c r="ID44" s="25">
        <f t="shared" si="422"/>
        <v>45627</v>
      </c>
      <c r="IE44" s="1">
        <f t="shared" si="423"/>
        <v>36</v>
      </c>
      <c r="IF44" s="26" t="str">
        <f t="shared" ca="1" si="211"/>
        <v/>
      </c>
      <c r="IG44" s="26" t="e">
        <f t="shared" ca="1" si="212"/>
        <v>#VALUE!</v>
      </c>
      <c r="IH44" s="26">
        <f t="shared" ca="1" si="213"/>
        <v>0</v>
      </c>
      <c r="II44" s="26">
        <f t="shared" ca="1" si="214"/>
        <v>0</v>
      </c>
      <c r="IJ44" s="26" t="e">
        <f t="shared" ca="1" si="215"/>
        <v>#VALUE!</v>
      </c>
      <c r="IK44" s="26" t="e">
        <f t="shared" ca="1" si="216"/>
        <v>#VALUE!</v>
      </c>
      <c r="IL44" s="26" t="e">
        <f t="shared" ca="1" si="217"/>
        <v>#VALUE!</v>
      </c>
      <c r="IM44" s="26" t="e">
        <f t="shared" ca="1" si="218"/>
        <v>#VALUE!</v>
      </c>
      <c r="IN44" s="27" t="e">
        <f t="shared" ca="1" si="219"/>
        <v>#VALUE!</v>
      </c>
      <c r="IO44" s="28" t="e">
        <f t="shared" ca="1" si="220"/>
        <v>#VALUE!</v>
      </c>
      <c r="IP44" s="28" t="e">
        <f t="shared" ca="1" si="221"/>
        <v>#VALUE!</v>
      </c>
      <c r="IQ44" s="28" t="e">
        <f t="shared" ca="1" si="222"/>
        <v>#VALUE!</v>
      </c>
      <c r="IR44" s="28" t="e">
        <f t="shared" ca="1" si="223"/>
        <v>#VALUE!</v>
      </c>
      <c r="IS44" s="28" t="e">
        <f t="shared" ca="1" si="224"/>
        <v>#VALUE!</v>
      </c>
      <c r="IT44" s="28" t="e">
        <f t="shared" ca="1" si="225"/>
        <v>#VALUE!</v>
      </c>
      <c r="IU44" s="28" t="e">
        <f t="shared" ca="1" si="226"/>
        <v>#VALUE!</v>
      </c>
      <c r="IV44" s="27" t="e">
        <f t="shared" ca="1" si="227"/>
        <v>#VALUE!</v>
      </c>
      <c r="IW44" s="27" t="e">
        <f t="shared" ca="1" si="228"/>
        <v>#VALUE!</v>
      </c>
      <c r="IX44" s="28" t="e">
        <f t="shared" ca="1" si="229"/>
        <v>#VALUE!</v>
      </c>
      <c r="IY44" s="27" t="e">
        <f t="shared" ca="1" si="230"/>
        <v>#VALUE!</v>
      </c>
      <c r="IZ44" s="27" t="e">
        <f t="shared" ca="1" si="231"/>
        <v>#VALUE!</v>
      </c>
      <c r="JA44" s="26" t="e">
        <f t="shared" ca="1" si="232"/>
        <v>#VALUE!</v>
      </c>
      <c r="JB44" s="26" t="e">
        <f t="shared" ca="1" si="233"/>
        <v>#VALUE!</v>
      </c>
      <c r="JC44" s="26" t="e">
        <f t="shared" ca="1" si="234"/>
        <v>#VALUE!</v>
      </c>
      <c r="JD44" s="26" t="e">
        <f t="shared" ca="1" si="235"/>
        <v>#VALUE!</v>
      </c>
      <c r="JE44" s="29">
        <f t="shared" ca="1" si="236"/>
        <v>0</v>
      </c>
      <c r="JF44" s="26" t="e">
        <f t="shared" ca="1" si="237"/>
        <v>#VALUE!</v>
      </c>
      <c r="JG44" s="26" t="e">
        <f t="shared" ca="1" si="238"/>
        <v>#VALUE!</v>
      </c>
      <c r="JH44" s="26">
        <f t="shared" ca="1" si="239"/>
        <v>0</v>
      </c>
      <c r="JI44" s="26">
        <f t="shared" ca="1" si="240"/>
        <v>0</v>
      </c>
      <c r="JJ44" s="26" t="e">
        <f t="shared" ca="1" si="241"/>
        <v>#VALUE!</v>
      </c>
      <c r="JK44" s="26">
        <f t="shared" ca="1" si="242"/>
        <v>0</v>
      </c>
      <c r="JL44" s="26" t="e">
        <f t="shared" ca="1" si="243"/>
        <v>#VALUE!</v>
      </c>
      <c r="JM44" s="26" t="e">
        <f t="shared" ca="1" si="244"/>
        <v>#VALUE!</v>
      </c>
      <c r="JN44" s="26" t="e">
        <f t="shared" ca="1" si="245"/>
        <v>#VALUE!</v>
      </c>
      <c r="KB44" s="9" t="str">
        <f ca="1">OFFSET(dane_tab_mark,ROWS(KB$3:KB44)-1,KB$3)</f>
        <v>Minimalna wpłata (Poziom wpłaty poniżej, którego nie jest dokonywana kalkulacja)</v>
      </c>
      <c r="KC44" s="106" t="str">
        <f ca="1">OFFSET(dane_tab_mark,ROWS(KC$3:KC44)-1,KC$3)</f>
        <v>n/d</v>
      </c>
      <c r="KF44" s="25">
        <f t="shared" si="424"/>
        <v>45627</v>
      </c>
      <c r="KG44" s="1">
        <f t="shared" si="425"/>
        <v>36</v>
      </c>
      <c r="KH44" s="26">
        <f t="shared" ca="1" si="246"/>
        <v>266.66666666666669</v>
      </c>
      <c r="KI44" s="26">
        <f t="shared" ca="1" si="247"/>
        <v>9600</v>
      </c>
      <c r="KJ44" s="26">
        <f t="shared" ca="1" si="248"/>
        <v>0</v>
      </c>
      <c r="KK44" s="26">
        <f t="shared" ca="1" si="249"/>
        <v>0</v>
      </c>
      <c r="KL44" s="26">
        <f t="shared" ca="1" si="250"/>
        <v>266.66666666666669</v>
      </c>
      <c r="KM44" s="26">
        <f t="shared" ca="1" si="251"/>
        <v>19.989999999999998</v>
      </c>
      <c r="KN44" s="26">
        <f t="shared" ca="1" si="252"/>
        <v>246.67666666666668</v>
      </c>
      <c r="KO44" s="26">
        <f t="shared" ca="1" si="253"/>
        <v>0.2464302364302281</v>
      </c>
      <c r="KP44" s="27">
        <f t="shared" ca="1" si="254"/>
        <v>53.571790528312278</v>
      </c>
      <c r="KQ44" s="28">
        <f t="shared" ca="1" si="255"/>
        <v>0</v>
      </c>
      <c r="KR44" s="28">
        <f t="shared" ca="1" si="256"/>
        <v>53.571790528312278</v>
      </c>
      <c r="KS44" s="28">
        <f t="shared" ca="1" si="257"/>
        <v>0</v>
      </c>
      <c r="KT44" s="28">
        <f t="shared" ca="1" si="258"/>
        <v>2029.6274069116646</v>
      </c>
      <c r="KU44" s="28">
        <f t="shared" ca="1" si="259"/>
        <v>6.3022098443140626</v>
      </c>
      <c r="KV44" s="28">
        <f t="shared" ca="1" si="260"/>
        <v>0</v>
      </c>
      <c r="KW44" s="28">
        <f t="shared" ca="1" si="261"/>
        <v>2035.9296167559787</v>
      </c>
      <c r="KX44" s="27">
        <f t="shared" ca="1" si="262"/>
        <v>0.42349552329871282</v>
      </c>
      <c r="KY44" s="27">
        <f t="shared" ca="1" si="263"/>
        <v>0</v>
      </c>
      <c r="KZ44" s="28">
        <f t="shared" ca="1" si="264"/>
        <v>2035.50612123268</v>
      </c>
      <c r="LA44" s="27">
        <f t="shared" ca="1" si="265"/>
        <v>0</v>
      </c>
      <c r="LB44" s="27">
        <f t="shared" ca="1" si="266"/>
        <v>2035.50612123268</v>
      </c>
      <c r="LC44" s="26">
        <f t="shared" ca="1" si="267"/>
        <v>9353.9648295126572</v>
      </c>
      <c r="LD44" s="26">
        <f t="shared" ca="1" si="268"/>
        <v>9.3633281576694571</v>
      </c>
      <c r="LE44" s="26">
        <f t="shared" ca="1" si="269"/>
        <v>27.126498005586704</v>
      </c>
      <c r="LF44" s="26">
        <f t="shared" ca="1" si="270"/>
        <v>9326.8383315070696</v>
      </c>
      <c r="LG44" s="29">
        <f t="shared" ca="1" si="271"/>
        <v>0</v>
      </c>
      <c r="LH44" s="26">
        <f t="shared" ca="1" si="272"/>
        <v>9326.8383315070696</v>
      </c>
      <c r="LI44" s="26">
        <f t="shared" ca="1" si="273"/>
        <v>0</v>
      </c>
      <c r="LJ44" s="26">
        <f t="shared" ca="1" si="274"/>
        <v>0</v>
      </c>
      <c r="LK44" s="26">
        <f t="shared" ca="1" si="275"/>
        <v>0</v>
      </c>
      <c r="LL44" s="26">
        <f t="shared" ca="1" si="276"/>
        <v>9326.8383315070696</v>
      </c>
      <c r="LM44" s="26">
        <f t="shared" ca="1" si="277"/>
        <v>0</v>
      </c>
      <c r="LN44" s="26">
        <f t="shared" ca="1" si="278"/>
        <v>763.94302625337434</v>
      </c>
      <c r="LO44" s="26">
        <f t="shared" ca="1" si="279"/>
        <v>36.489826163256161</v>
      </c>
      <c r="LP44" s="26">
        <f t="shared" ca="1" si="280"/>
        <v>800.43285241663045</v>
      </c>
      <c r="MD44" s="9" t="str">
        <f ca="1">OFFSET(dane_tab_mark,ROWS(MD$3:MD44)-1,MD$3)</f>
        <v>Minimalna wpłata (Poziom wpłaty poniżej, którego nie jest dokonywana kalkulacja)</v>
      </c>
      <c r="ME44" s="106" t="str">
        <f ca="1">OFFSET(dane_tab_mark,ROWS(ME$3:ME44)-1,ME$3)</f>
        <v>n/d</v>
      </c>
      <c r="MH44" s="25">
        <f t="shared" si="424"/>
        <v>45627</v>
      </c>
      <c r="MI44" s="1">
        <f t="shared" si="425"/>
        <v>36</v>
      </c>
      <c r="MJ44" s="26">
        <f t="shared" ca="1" si="281"/>
        <v>266.66666666666669</v>
      </c>
      <c r="MK44" s="26">
        <f t="shared" ca="1" si="282"/>
        <v>9600</v>
      </c>
      <c r="ML44" s="26">
        <f t="shared" ca="1" si="283"/>
        <v>0</v>
      </c>
      <c r="MM44" s="26">
        <f t="shared" ca="1" si="284"/>
        <v>0</v>
      </c>
      <c r="MN44" s="26">
        <f t="shared" ca="1" si="285"/>
        <v>266.66666666666669</v>
      </c>
      <c r="MO44" s="26">
        <f t="shared" ca="1" si="286"/>
        <v>19.989999999999998</v>
      </c>
      <c r="MP44" s="26">
        <f t="shared" ca="1" si="287"/>
        <v>246.67666666666668</v>
      </c>
      <c r="MQ44" s="26">
        <f t="shared" ca="1" si="288"/>
        <v>0.2464302364302281</v>
      </c>
      <c r="MR44" s="27">
        <f t="shared" ca="1" si="289"/>
        <v>53.571790528312278</v>
      </c>
      <c r="MS44" s="28">
        <f t="shared" ca="1" si="290"/>
        <v>0</v>
      </c>
      <c r="MT44" s="28">
        <f t="shared" ca="1" si="291"/>
        <v>53.571790528312278</v>
      </c>
      <c r="MU44" s="28">
        <f t="shared" ca="1" si="292"/>
        <v>0</v>
      </c>
      <c r="MV44" s="28">
        <f t="shared" ca="1" si="293"/>
        <v>2029.6274069116646</v>
      </c>
      <c r="MW44" s="28">
        <f t="shared" ca="1" si="294"/>
        <v>6.3022098443140626</v>
      </c>
      <c r="MX44" s="28">
        <f t="shared" ca="1" si="295"/>
        <v>0</v>
      </c>
      <c r="MY44" s="28">
        <f t="shared" ca="1" si="296"/>
        <v>2035.9296167559787</v>
      </c>
      <c r="MZ44" s="27">
        <f t="shared" ca="1" si="297"/>
        <v>0.42349552329871282</v>
      </c>
      <c r="NA44" s="27">
        <f t="shared" ca="1" si="298"/>
        <v>0</v>
      </c>
      <c r="NB44" s="28">
        <f t="shared" ca="1" si="299"/>
        <v>2035.50612123268</v>
      </c>
      <c r="NC44" s="27">
        <f t="shared" ca="1" si="300"/>
        <v>0</v>
      </c>
      <c r="ND44" s="27">
        <f t="shared" ca="1" si="301"/>
        <v>2035.50612123268</v>
      </c>
      <c r="NE44" s="26">
        <f t="shared" ca="1" si="302"/>
        <v>9353.9648295126572</v>
      </c>
      <c r="NF44" s="26">
        <f t="shared" ca="1" si="303"/>
        <v>9.3633281576694571</v>
      </c>
      <c r="NG44" s="26">
        <f t="shared" ca="1" si="304"/>
        <v>27.126498005586704</v>
      </c>
      <c r="NH44" s="26">
        <f t="shared" ca="1" si="305"/>
        <v>9326.8383315070696</v>
      </c>
      <c r="NI44" s="29">
        <f t="shared" ca="1" si="306"/>
        <v>0</v>
      </c>
      <c r="NJ44" s="26">
        <f t="shared" ca="1" si="307"/>
        <v>9326.8383315070696</v>
      </c>
      <c r="NK44" s="26">
        <f t="shared" ca="1" si="308"/>
        <v>0</v>
      </c>
      <c r="NL44" s="26">
        <f t="shared" ca="1" si="309"/>
        <v>1585.562516356202</v>
      </c>
      <c r="NM44" s="26">
        <f t="shared" ca="1" si="310"/>
        <v>544.00000000000091</v>
      </c>
      <c r="NN44" s="26">
        <f t="shared" ca="1" si="311"/>
        <v>8285.2758151508679</v>
      </c>
      <c r="NO44" s="26">
        <f t="shared" ca="1" si="312"/>
        <v>0</v>
      </c>
      <c r="NP44" s="26">
        <f t="shared" ca="1" si="313"/>
        <v>763.94302625337434</v>
      </c>
      <c r="NQ44" s="26">
        <f t="shared" ca="1" si="314"/>
        <v>36.489826163256161</v>
      </c>
      <c r="NR44" s="26">
        <f t="shared" ca="1" si="315"/>
        <v>800.43285241663045</v>
      </c>
      <c r="OF44" s="9" t="str">
        <f ca="1">OFFSET(dane_tab_mark,ROWS(OF$3:OF44)-1,OF$3)</f>
        <v>Minimalna wpłata (Poziom wpłaty poniżej, którego nie jest dokonywana kalkulacja)</v>
      </c>
      <c r="OG44" s="106" t="str">
        <f ca="1">OFFSET(dane_tab_mark,ROWS(OG$3:OG44)-1,OG$3)</f>
        <v>n/d</v>
      </c>
      <c r="OJ44" s="25">
        <f t="shared" si="426"/>
        <v>45627</v>
      </c>
      <c r="OK44" s="1">
        <f t="shared" si="427"/>
        <v>36</v>
      </c>
      <c r="OL44" s="26">
        <f t="shared" ca="1" si="316"/>
        <v>266.66666666666669</v>
      </c>
      <c r="OM44" s="26">
        <f t="shared" ca="1" si="317"/>
        <v>9600</v>
      </c>
      <c r="ON44" s="26">
        <f t="shared" ca="1" si="318"/>
        <v>0</v>
      </c>
      <c r="OO44" s="26">
        <f t="shared" ca="1" si="319"/>
        <v>0</v>
      </c>
      <c r="OP44" s="26">
        <f t="shared" ca="1" si="320"/>
        <v>266.66666666666669</v>
      </c>
      <c r="OQ44" s="26">
        <f t="shared" ca="1" si="321"/>
        <v>19.989999999999998</v>
      </c>
      <c r="OR44" s="26">
        <f t="shared" ca="1" si="322"/>
        <v>246.67666666666668</v>
      </c>
      <c r="OS44" s="26">
        <f t="shared" ca="1" si="323"/>
        <v>0.42825810185186403</v>
      </c>
      <c r="OT44" s="27">
        <f t="shared" ca="1" si="324"/>
        <v>53.532262731481488</v>
      </c>
      <c r="OU44" s="28">
        <f t="shared" ca="1" si="325"/>
        <v>0</v>
      </c>
      <c r="OV44" s="28">
        <f t="shared" ca="1" si="326"/>
        <v>53.532262731481488</v>
      </c>
      <c r="OW44" s="28">
        <f t="shared" ca="1" si="327"/>
        <v>0</v>
      </c>
      <c r="OX44" s="28">
        <f t="shared" ca="1" si="328"/>
        <v>2028.1298519673301</v>
      </c>
      <c r="OY44" s="28">
        <f t="shared" ca="1" si="329"/>
        <v>6.2975597762865778</v>
      </c>
      <c r="OZ44" s="28">
        <f t="shared" ca="1" si="330"/>
        <v>0</v>
      </c>
      <c r="PA44" s="28">
        <f t="shared" ca="1" si="331"/>
        <v>2034.4274117436166</v>
      </c>
      <c r="PB44" s="27">
        <f t="shared" ca="1" si="332"/>
        <v>0.42318304830322367</v>
      </c>
      <c r="PC44" s="27">
        <f t="shared" ca="1" si="333"/>
        <v>0</v>
      </c>
      <c r="PD44" s="28">
        <f t="shared" ca="1" si="334"/>
        <v>2034.0042286953135</v>
      </c>
      <c r="PE44" s="27">
        <f t="shared" ca="1" si="335"/>
        <v>0</v>
      </c>
      <c r="PF44" s="27">
        <f t="shared" ca="1" si="336"/>
        <v>2034.0042286953135</v>
      </c>
      <c r="PG44" s="26">
        <f t="shared" ca="1" si="337"/>
        <v>9340.1474181688791</v>
      </c>
      <c r="PH44" s="26">
        <f t="shared" ca="1" si="338"/>
        <v>16.272033829562133</v>
      </c>
      <c r="PI44" s="26">
        <f t="shared" ca="1" si="339"/>
        <v>27.086427512689749</v>
      </c>
      <c r="PJ44" s="26">
        <f t="shared" ca="1" si="340"/>
        <v>9313.0609906561895</v>
      </c>
      <c r="PK44" s="29">
        <f t="shared" ca="1" si="341"/>
        <v>0</v>
      </c>
      <c r="PL44" s="26">
        <f t="shared" ca="1" si="342"/>
        <v>9313.0609906561895</v>
      </c>
      <c r="PM44" s="26">
        <f t="shared" ca="1" si="343"/>
        <v>0</v>
      </c>
      <c r="PN44" s="26">
        <f t="shared" ca="1" si="344"/>
        <v>0</v>
      </c>
      <c r="PO44" s="26">
        <f t="shared" ca="1" si="345"/>
        <v>0</v>
      </c>
      <c r="PP44" s="26">
        <f t="shared" ca="1" si="346"/>
        <v>9313.0609906561895</v>
      </c>
      <c r="PQ44" s="26">
        <f t="shared" ca="1" si="347"/>
        <v>0</v>
      </c>
      <c r="PR44" s="26">
        <f t="shared" ca="1" si="348"/>
        <v>770.46268634685157</v>
      </c>
      <c r="PS44" s="26">
        <f t="shared" ca="1" si="349"/>
        <v>43.358461342251886</v>
      </c>
      <c r="PT44" s="26">
        <f t="shared" ca="1" si="350"/>
        <v>813.82114768910344</v>
      </c>
      <c r="QH44" s="9" t="str">
        <f ca="1">OFFSET(dane_tab_mark,ROWS(QH$3:QH44)-1,QH$3)</f>
        <v>Minimalna wpłata (Poziom wpłaty poniżej, którego nie jest dokonywana kalkulacja)</v>
      </c>
      <c r="QI44" s="106" t="str">
        <f ca="1">OFFSET(dane_tab_mark,ROWS(QI$3:QI44)-1,QI$3)</f>
        <v>n/d</v>
      </c>
      <c r="QL44" s="25">
        <f t="shared" si="426"/>
        <v>45627</v>
      </c>
      <c r="QM44" s="1">
        <f t="shared" si="427"/>
        <v>36</v>
      </c>
      <c r="QN44" s="26">
        <f t="shared" ca="1" si="351"/>
        <v>266.66666666666669</v>
      </c>
      <c r="QO44" s="26">
        <f t="shared" ca="1" si="352"/>
        <v>9600</v>
      </c>
      <c r="QP44" s="26">
        <f t="shared" ca="1" si="353"/>
        <v>0</v>
      </c>
      <c r="QQ44" s="26">
        <f t="shared" ca="1" si="354"/>
        <v>0</v>
      </c>
      <c r="QR44" s="26">
        <f t="shared" ca="1" si="355"/>
        <v>266.66666666666669</v>
      </c>
      <c r="QS44" s="26">
        <f t="shared" ca="1" si="356"/>
        <v>19.989999999999998</v>
      </c>
      <c r="QT44" s="26">
        <f t="shared" ca="1" si="357"/>
        <v>246.67666666666668</v>
      </c>
      <c r="QU44" s="26">
        <f t="shared" ca="1" si="358"/>
        <v>0.42825810185186403</v>
      </c>
      <c r="QV44" s="27">
        <f t="shared" ca="1" si="359"/>
        <v>53.532262731481488</v>
      </c>
      <c r="QW44" s="28">
        <f t="shared" ca="1" si="360"/>
        <v>0</v>
      </c>
      <c r="QX44" s="28">
        <f t="shared" ca="1" si="361"/>
        <v>53.532262731481488</v>
      </c>
      <c r="QY44" s="28">
        <f t="shared" ca="1" si="362"/>
        <v>0</v>
      </c>
      <c r="QZ44" s="28">
        <f t="shared" ca="1" si="363"/>
        <v>2028.1298519673301</v>
      </c>
      <c r="RA44" s="28">
        <f t="shared" ca="1" si="364"/>
        <v>6.2975597762865778</v>
      </c>
      <c r="RB44" s="28">
        <f t="shared" ca="1" si="365"/>
        <v>0</v>
      </c>
      <c r="RC44" s="28">
        <f t="shared" ca="1" si="366"/>
        <v>2034.4274117436166</v>
      </c>
      <c r="RD44" s="27">
        <f t="shared" ca="1" si="367"/>
        <v>0.42318304830322367</v>
      </c>
      <c r="RE44" s="27">
        <f t="shared" ca="1" si="368"/>
        <v>0</v>
      </c>
      <c r="RF44" s="28">
        <f t="shared" ca="1" si="369"/>
        <v>2034.0042286953135</v>
      </c>
      <c r="RG44" s="27">
        <f t="shared" ca="1" si="370"/>
        <v>0</v>
      </c>
      <c r="RH44" s="27">
        <f t="shared" ca="1" si="371"/>
        <v>2034.0042286953135</v>
      </c>
      <c r="RI44" s="26">
        <f t="shared" ca="1" si="372"/>
        <v>9340.1474181688791</v>
      </c>
      <c r="RJ44" s="26">
        <f t="shared" ca="1" si="373"/>
        <v>16.272033829562133</v>
      </c>
      <c r="RK44" s="26">
        <f t="shared" ca="1" si="374"/>
        <v>27.086427512689749</v>
      </c>
      <c r="RL44" s="26">
        <f t="shared" ca="1" si="375"/>
        <v>9313.0609906561895</v>
      </c>
      <c r="RM44" s="29">
        <f t="shared" ca="1" si="376"/>
        <v>0</v>
      </c>
      <c r="RN44" s="26">
        <f t="shared" ca="1" si="377"/>
        <v>9313.0609906561895</v>
      </c>
      <c r="RO44" s="26">
        <f t="shared" ca="1" si="378"/>
        <v>0</v>
      </c>
      <c r="RP44" s="26">
        <f t="shared" ca="1" si="379"/>
        <v>1583.2203684115523</v>
      </c>
      <c r="RQ44" s="26">
        <f t="shared" ca="1" si="380"/>
        <v>544.00000000000091</v>
      </c>
      <c r="RR44" s="26">
        <f t="shared" ca="1" si="381"/>
        <v>8273.8406222446392</v>
      </c>
      <c r="RS44" s="26">
        <f t="shared" ca="1" si="382"/>
        <v>0</v>
      </c>
      <c r="RT44" s="26">
        <f t="shared" ca="1" si="383"/>
        <v>770.46268634685157</v>
      </c>
      <c r="RU44" s="26">
        <f t="shared" ca="1" si="384"/>
        <v>43.358461342251886</v>
      </c>
      <c r="RV44" s="26">
        <f t="shared" ca="1" si="385"/>
        <v>813.82114768910344</v>
      </c>
    </row>
    <row r="45" spans="2:490" x14ac:dyDescent="0.25">
      <c r="B45" s="25">
        <f t="shared" si="409"/>
        <v>45658</v>
      </c>
      <c r="C45" s="1">
        <f t="shared" si="386"/>
        <v>2025</v>
      </c>
      <c r="D45" s="1">
        <f t="shared" si="387"/>
        <v>49</v>
      </c>
      <c r="E45" s="1">
        <f t="shared" si="388"/>
        <v>37</v>
      </c>
      <c r="F45" s="26">
        <f t="shared" si="72"/>
        <v>266.66666666666669</v>
      </c>
      <c r="G45" s="26">
        <f>SUMIFS(F$9:F45,C$9:C45,C45)</f>
        <v>266.66666666666669</v>
      </c>
      <c r="H45" s="26">
        <f t="shared" si="73"/>
        <v>266.66666666666669</v>
      </c>
      <c r="I45" s="86">
        <f t="shared" si="389"/>
        <v>0</v>
      </c>
      <c r="J45" s="1" t="b">
        <f>IF(J44=TRUE,TRUE,AND(D45&gt;=dane_wiek_emerytalny,D45&gt;=55,YEAR(B45)-YEAR(dane_data_rozpoczecia)&gt;=4,SUMIFS(F$9:F45,C$9:C45,C45)))</f>
        <v>0</v>
      </c>
      <c r="K45" s="26">
        <f t="shared" si="74"/>
        <v>266.66666666666669</v>
      </c>
      <c r="L45" s="26">
        <f t="shared" si="75"/>
        <v>0</v>
      </c>
      <c r="M45" s="26">
        <f t="shared" si="76"/>
        <v>589.33333333333428</v>
      </c>
      <c r="N45" s="26">
        <f t="shared" si="77"/>
        <v>0</v>
      </c>
      <c r="O45" s="1" t="b">
        <f>IF(O44=TRUE,TRUE,AND(D45&gt;=65,YEAR(B45)-YEAR(dane_data_rozpoczecia)&gt;=4,SUMIFS(F$9:F45,C$9:C45,C45)))</f>
        <v>0</v>
      </c>
      <c r="R45" s="9" t="str">
        <f ca="1">OFFSET(dane_tab_mark,ROWS(R$3:R45)-1,R$3)</f>
        <v xml:space="preserve">          - waluta</v>
      </c>
      <c r="S45" s="106" t="str">
        <f ca="1">OFFSET(dane_tab_mark,ROWS(S$3:S45)-1,S$3)</f>
        <v>n/d</v>
      </c>
      <c r="V45" s="25">
        <f t="shared" si="410"/>
        <v>45658</v>
      </c>
      <c r="W45" s="1">
        <f t="shared" si="390"/>
        <v>37</v>
      </c>
      <c r="X45" s="26">
        <f t="shared" ca="1" si="78"/>
        <v>266.66666666666669</v>
      </c>
      <c r="Y45" s="26">
        <f t="shared" ca="1" si="79"/>
        <v>9866.6666666666661</v>
      </c>
      <c r="Z45" s="26">
        <f t="shared" ca="1" si="391"/>
        <v>0</v>
      </c>
      <c r="AA45" s="26">
        <f t="shared" ca="1" si="392"/>
        <v>3.2</v>
      </c>
      <c r="AB45" s="26">
        <f t="shared" ca="1" si="80"/>
        <v>263.4666666666667</v>
      </c>
      <c r="AC45" s="26">
        <f t="shared" ca="1" si="81"/>
        <v>0</v>
      </c>
      <c r="AD45" s="26">
        <f t="shared" ca="1" si="82"/>
        <v>263.4666666666667</v>
      </c>
      <c r="AE45" s="26">
        <f t="shared" ca="1" si="83"/>
        <v>0.28606587043069143</v>
      </c>
      <c r="AF45" s="27">
        <f t="shared" ca="1" si="84"/>
        <v>57.213174086138267</v>
      </c>
      <c r="AG45" s="28">
        <f t="shared" ca="1" si="85"/>
        <v>0</v>
      </c>
      <c r="AH45" s="28">
        <f t="shared" ca="1" si="86"/>
        <v>57.213174086138267</v>
      </c>
      <c r="AI45" s="28">
        <f t="shared" ca="1" si="393"/>
        <v>32.847939899705743</v>
      </c>
      <c r="AJ45" s="28">
        <f t="shared" ca="1" si="411"/>
        <v>2157.0147200806773</v>
      </c>
      <c r="AK45" s="28">
        <f t="shared" ca="1" si="87"/>
        <v>6.6977610555169429</v>
      </c>
      <c r="AL45" s="28">
        <f t="shared" ca="1" si="394"/>
        <v>-4.0753930244747577E-2</v>
      </c>
      <c r="AM45" s="28">
        <f t="shared" ca="1" si="395"/>
        <v>2163.6717272059495</v>
      </c>
      <c r="AN45" s="27">
        <f t="shared" ca="1" si="88"/>
        <v>0.35137982532558493</v>
      </c>
      <c r="AO45" s="27">
        <f t="shared" ca="1" si="89"/>
        <v>2.1601675337306507</v>
      </c>
      <c r="AP45" s="28">
        <f t="shared" ca="1" si="90"/>
        <v>2194.0081197465988</v>
      </c>
      <c r="AQ45" s="27">
        <f t="shared" ca="1" si="91"/>
        <v>0</v>
      </c>
      <c r="AR45" s="27">
        <f t="shared" ca="1" si="92"/>
        <v>2194.0081197465988</v>
      </c>
      <c r="AS45" s="26">
        <f t="shared" ca="1" si="93"/>
        <v>10081.467310235621</v>
      </c>
      <c r="AT45" s="26">
        <f t="shared" ca="1" si="94"/>
        <v>10.970040598733249</v>
      </c>
      <c r="AU45" s="26">
        <f t="shared" ca="1" si="95"/>
        <v>0</v>
      </c>
      <c r="AV45" s="26">
        <f t="shared" ca="1" si="96"/>
        <v>10081.467310235621</v>
      </c>
      <c r="AW45" s="29">
        <f t="shared" ca="1" si="97"/>
        <v>0</v>
      </c>
      <c r="AX45" s="26">
        <f t="shared" ca="1" si="98"/>
        <v>10081.467310235621</v>
      </c>
      <c r="AY45" s="26">
        <f t="shared" ca="1" si="99"/>
        <v>40.812122278101434</v>
      </c>
      <c r="AZ45" s="26">
        <f t="shared" ca="1" si="100"/>
        <v>0</v>
      </c>
      <c r="BA45" s="26">
        <f t="shared" ca="1" si="396"/>
        <v>0</v>
      </c>
      <c r="BB45" s="26">
        <f t="shared" ca="1" si="101"/>
        <v>10040.65518795752</v>
      </c>
      <c r="BC45" s="26">
        <f t="shared" ca="1" si="102"/>
        <v>0</v>
      </c>
      <c r="BD45" s="26">
        <f t="shared" ca="1" si="103"/>
        <v>345.98049886000899</v>
      </c>
      <c r="BE45" s="26">
        <f t="shared" ca="1" si="104"/>
        <v>10.970040598733249</v>
      </c>
      <c r="BF45" s="26">
        <f t="shared" ca="1" si="105"/>
        <v>356.95053945874224</v>
      </c>
      <c r="BT45" s="9" t="str">
        <f ca="1">OFFSET(dane_tab_mark,ROWS(BT$3:BT45)-1,BT$3)</f>
        <v xml:space="preserve">          - waluta</v>
      </c>
      <c r="BU45" s="106" t="str">
        <f ca="1">OFFSET(dane_tab_mark,ROWS(BU$3:BU45)-1,BU$3)</f>
        <v>n/d</v>
      </c>
      <c r="BX45" s="25">
        <f t="shared" si="420"/>
        <v>45658</v>
      </c>
      <c r="BY45" s="1">
        <f t="shared" si="421"/>
        <v>37</v>
      </c>
      <c r="BZ45" s="26">
        <f t="shared" ca="1" si="106"/>
        <v>266.66666666666669</v>
      </c>
      <c r="CA45" s="26">
        <f t="shared" ca="1" si="107"/>
        <v>9866.6666666666661</v>
      </c>
      <c r="CB45" s="26">
        <f t="shared" ca="1" si="108"/>
        <v>100</v>
      </c>
      <c r="CC45" s="26">
        <f t="shared" ca="1" si="109"/>
        <v>0</v>
      </c>
      <c r="CD45" s="26">
        <f t="shared" ca="1" si="110"/>
        <v>266.66666666666669</v>
      </c>
      <c r="CE45" s="26">
        <f t="shared" ca="1" si="111"/>
        <v>0</v>
      </c>
      <c r="CF45" s="26">
        <f t="shared" ca="1" si="112"/>
        <v>266.66666666666669</v>
      </c>
      <c r="CG45" s="26">
        <f t="shared" ca="1" si="113"/>
        <v>0.28954035468693462</v>
      </c>
      <c r="CH45" s="27">
        <f t="shared" ca="1" si="114"/>
        <v>57.90807093738691</v>
      </c>
      <c r="CI45" s="28">
        <f t="shared" ca="1" si="115"/>
        <v>0</v>
      </c>
      <c r="CJ45" s="28">
        <f t="shared" ca="1" si="116"/>
        <v>57.90807093738691</v>
      </c>
      <c r="CK45" s="28">
        <f t="shared" ca="1" si="117"/>
        <v>33.546800080108099</v>
      </c>
      <c r="CL45" s="28">
        <f t="shared" ca="1" si="118"/>
        <v>2202.9065385937656</v>
      </c>
      <c r="CM45" s="28">
        <f t="shared" ca="1" si="119"/>
        <v>6.8402600528313044</v>
      </c>
      <c r="CN45" s="28">
        <f t="shared" ca="1" si="120"/>
        <v>-4.1248917251768796E-2</v>
      </c>
      <c r="CO45" s="28">
        <f t="shared" ca="1" si="121"/>
        <v>2209.705549729345</v>
      </c>
      <c r="CP45" s="27">
        <f t="shared" ca="1" si="122"/>
        <v>0.35885567808287694</v>
      </c>
      <c r="CQ45" s="27">
        <f t="shared" ca="1" si="123"/>
        <v>1.1030633081612569</v>
      </c>
      <c r="CR45" s="28">
        <f t="shared" ca="1" si="124"/>
        <v>2241.7904308232087</v>
      </c>
      <c r="CS45" s="27">
        <f t="shared" ca="1" si="125"/>
        <v>0</v>
      </c>
      <c r="CT45" s="27">
        <f t="shared" ca="1" si="126"/>
        <v>2241.7904308232087</v>
      </c>
      <c r="CU45" s="26">
        <f t="shared" ca="1" si="127"/>
        <v>10301.027029632643</v>
      </c>
      <c r="CV45" s="26">
        <f t="shared" ca="1" si="128"/>
        <v>11.20895215411656</v>
      </c>
      <c r="CW45" s="26">
        <f t="shared" ca="1" si="129"/>
        <v>0</v>
      </c>
      <c r="CX45" s="26">
        <f t="shared" ca="1" si="130"/>
        <v>10301.027029632643</v>
      </c>
      <c r="CY45" s="29">
        <f t="shared" ca="1" si="131"/>
        <v>0</v>
      </c>
      <c r="CZ45" s="26">
        <f t="shared" ca="1" si="132"/>
        <v>10301.027029632643</v>
      </c>
      <c r="DA45" s="26">
        <f t="shared" ca="1" si="133"/>
        <v>82.528468963535701</v>
      </c>
      <c r="DB45" s="26">
        <f t="shared" ca="1" si="134"/>
        <v>0</v>
      </c>
      <c r="DC45" s="26">
        <f t="shared" ca="1" si="135"/>
        <v>0</v>
      </c>
      <c r="DD45" s="26">
        <f t="shared" ca="1" si="136"/>
        <v>10218.498560669108</v>
      </c>
      <c r="DE45" s="26">
        <f t="shared" ca="1" si="137"/>
        <v>100</v>
      </c>
      <c r="DF45" s="26">
        <f t="shared" ca="1" si="138"/>
        <v>136.64465156899146</v>
      </c>
      <c r="DG45" s="26">
        <f t="shared" ca="1" si="139"/>
        <v>11.20895215411656</v>
      </c>
      <c r="DH45" s="26">
        <f t="shared" ca="1" si="140"/>
        <v>147.85360372310802</v>
      </c>
      <c r="DV45" s="9" t="str">
        <f ca="1">OFFSET(dane_tab_mark,ROWS(DV$3:DV45)-1,DV$3)</f>
        <v xml:space="preserve">          - waluta</v>
      </c>
      <c r="DW45" s="106" t="str">
        <f ca="1">OFFSET(dane_tab_mark,ROWS(DW$3:DW45)-1,DW$3)</f>
        <v>n/d</v>
      </c>
      <c r="DZ45" s="25">
        <f t="shared" si="420"/>
        <v>45658</v>
      </c>
      <c r="EA45" s="1">
        <f t="shared" si="421"/>
        <v>37</v>
      </c>
      <c r="EB45" s="26">
        <f t="shared" ca="1" si="141"/>
        <v>266.66666666666669</v>
      </c>
      <c r="EC45" s="26">
        <f t="shared" ca="1" si="142"/>
        <v>9866.6666666666661</v>
      </c>
      <c r="ED45" s="26">
        <f t="shared" ca="1" si="143"/>
        <v>19.989999999999998</v>
      </c>
      <c r="EE45" s="26">
        <f t="shared" ca="1" si="144"/>
        <v>0</v>
      </c>
      <c r="EF45" s="26">
        <f t="shared" ca="1" si="145"/>
        <v>266.66666666666669</v>
      </c>
      <c r="EG45" s="26">
        <f t="shared" ca="1" si="146"/>
        <v>0</v>
      </c>
      <c r="EH45" s="26">
        <f t="shared" ca="1" si="147"/>
        <v>266.66666666666669</v>
      </c>
      <c r="EI45" s="26">
        <f t="shared" ca="1" si="148"/>
        <v>0</v>
      </c>
      <c r="EJ45" s="27">
        <f t="shared" ca="1" si="149"/>
        <v>57.971014492753632</v>
      </c>
      <c r="EK45" s="28">
        <f t="shared" ca="1" si="150"/>
        <v>0</v>
      </c>
      <c r="EL45" s="28">
        <f t="shared" ca="1" si="151"/>
        <v>57.971014492753632</v>
      </c>
      <c r="EM45" s="28">
        <f t="shared" ca="1" si="152"/>
        <v>0</v>
      </c>
      <c r="EN45" s="28">
        <f t="shared" ca="1" si="153"/>
        <v>2265.9855753471766</v>
      </c>
      <c r="EO45" s="28">
        <f t="shared" ca="1" si="154"/>
        <v>7.0361271982213536</v>
      </c>
      <c r="EP45" s="28">
        <f t="shared" ca="1" si="155"/>
        <v>-5.9009092430044666E-3</v>
      </c>
      <c r="EQ45" s="28">
        <f t="shared" ca="1" si="156"/>
        <v>2273.0158016361552</v>
      </c>
      <c r="ER45" s="27">
        <f t="shared" ca="1" si="157"/>
        <v>0.16725410618938016</v>
      </c>
      <c r="ES45" s="27">
        <f t="shared" ca="1" si="158"/>
        <v>0</v>
      </c>
      <c r="ET45" s="28">
        <f t="shared" ca="1" si="159"/>
        <v>2272.8485475299658</v>
      </c>
      <c r="EU45" s="27">
        <f t="shared" ca="1" si="160"/>
        <v>0</v>
      </c>
      <c r="EV45" s="27">
        <f t="shared" ca="1" si="161"/>
        <v>2272.8485475299658</v>
      </c>
      <c r="EW45" s="26">
        <f t="shared" ca="1" si="162"/>
        <v>10455.103318637843</v>
      </c>
      <c r="EX45" s="26">
        <f t="shared" ca="1" si="163"/>
        <v>0</v>
      </c>
      <c r="EY45" s="26">
        <f t="shared" ca="1" si="164"/>
        <v>0</v>
      </c>
      <c r="EZ45" s="26">
        <f t="shared" ca="1" si="165"/>
        <v>10455.103318637843</v>
      </c>
      <c r="FA45" s="29">
        <f t="shared" ca="1" si="166"/>
        <v>0</v>
      </c>
      <c r="FB45" s="26">
        <f t="shared" ca="1" si="167"/>
        <v>10455.103318637843</v>
      </c>
      <c r="FC45" s="26">
        <f t="shared" ca="1" si="168"/>
        <v>111.80296387452356</v>
      </c>
      <c r="FD45" s="26">
        <f t="shared" ca="1" si="169"/>
        <v>0</v>
      </c>
      <c r="FE45" s="26">
        <f t="shared" ca="1" si="170"/>
        <v>0</v>
      </c>
      <c r="FF45" s="26">
        <f t="shared" ca="1" si="171"/>
        <v>10343.30035476332</v>
      </c>
      <c r="FG45" s="26">
        <f t="shared" ca="1" si="172"/>
        <v>19.989999999999998</v>
      </c>
      <c r="FH45" s="26">
        <f t="shared" ca="1" si="173"/>
        <v>14.352615772648884</v>
      </c>
      <c r="FI45" s="26">
        <f t="shared" ca="1" si="174"/>
        <v>0</v>
      </c>
      <c r="FJ45" s="26">
        <f t="shared" ca="1" si="175"/>
        <v>14.352615772648884</v>
      </c>
      <c r="FX45" s="9" t="str">
        <f ca="1">OFFSET(dane_tab_mark,ROWS(FX$3:FX45)-1,FX$3)</f>
        <v xml:space="preserve">          - waluta</v>
      </c>
      <c r="FY45" s="106" t="str">
        <f ca="1">OFFSET(dane_tab_mark,ROWS(FY$3:FY45)-1,FY$3)</f>
        <v>n/d</v>
      </c>
      <c r="GB45" s="25">
        <f t="shared" si="422"/>
        <v>45658</v>
      </c>
      <c r="GC45" s="1">
        <f t="shared" si="423"/>
        <v>37</v>
      </c>
      <c r="GD45" s="26">
        <f t="shared" ca="1" si="176"/>
        <v>266.66666666666669</v>
      </c>
      <c r="GE45" s="26">
        <f t="shared" ca="1" si="177"/>
        <v>9866.6666666666661</v>
      </c>
      <c r="GF45" s="26">
        <f t="shared" ca="1" si="178"/>
        <v>29.99</v>
      </c>
      <c r="GG45" s="26">
        <f t="shared" ca="1" si="179"/>
        <v>0</v>
      </c>
      <c r="GH45" s="26">
        <f t="shared" ca="1" si="180"/>
        <v>266.66666666666669</v>
      </c>
      <c r="GI45" s="26">
        <f t="shared" ca="1" si="181"/>
        <v>0</v>
      </c>
      <c r="GJ45" s="26">
        <f t="shared" ca="1" si="182"/>
        <v>266.66666666666669</v>
      </c>
      <c r="GK45" s="26">
        <f t="shared" ca="1" si="183"/>
        <v>0</v>
      </c>
      <c r="GL45" s="27">
        <f t="shared" ca="1" si="184"/>
        <v>57.971014492753632</v>
      </c>
      <c r="GM45" s="28">
        <f t="shared" ca="1" si="185"/>
        <v>0</v>
      </c>
      <c r="GN45" s="28">
        <f t="shared" ca="1" si="186"/>
        <v>57.971014492753632</v>
      </c>
      <c r="GO45" s="28">
        <f t="shared" ca="1" si="187"/>
        <v>0</v>
      </c>
      <c r="GP45" s="28">
        <f t="shared" ca="1" si="188"/>
        <v>2265.9855753471766</v>
      </c>
      <c r="GQ45" s="28">
        <f t="shared" ca="1" si="189"/>
        <v>7.0361271982213536</v>
      </c>
      <c r="GR45" s="28">
        <f t="shared" ca="1" si="190"/>
        <v>-5.9009092430044666E-3</v>
      </c>
      <c r="GS45" s="28">
        <f t="shared" ca="1" si="191"/>
        <v>2273.0158016361552</v>
      </c>
      <c r="GT45" s="27">
        <f t="shared" ca="1" si="192"/>
        <v>0.16725410618938016</v>
      </c>
      <c r="GU45" s="27">
        <f t="shared" ca="1" si="193"/>
        <v>0</v>
      </c>
      <c r="GV45" s="28">
        <f t="shared" ca="1" si="194"/>
        <v>2272.8485475299658</v>
      </c>
      <c r="GW45" s="27">
        <f t="shared" ca="1" si="195"/>
        <v>0</v>
      </c>
      <c r="GX45" s="27">
        <f t="shared" ca="1" si="196"/>
        <v>2272.8485475299658</v>
      </c>
      <c r="GY45" s="26">
        <f t="shared" ca="1" si="197"/>
        <v>10455.103318637843</v>
      </c>
      <c r="GZ45" s="26">
        <f t="shared" ca="1" si="198"/>
        <v>0</v>
      </c>
      <c r="HA45" s="26">
        <f t="shared" ca="1" si="199"/>
        <v>0</v>
      </c>
      <c r="HB45" s="26">
        <f t="shared" ca="1" si="200"/>
        <v>10455.103318637843</v>
      </c>
      <c r="HC45" s="29">
        <f t="shared" ca="1" si="201"/>
        <v>0</v>
      </c>
      <c r="HD45" s="26">
        <f t="shared" ca="1" si="202"/>
        <v>10455.103318637843</v>
      </c>
      <c r="HE45" s="26">
        <f t="shared" ca="1" si="203"/>
        <v>111.80296387452356</v>
      </c>
      <c r="HF45" s="26">
        <f t="shared" ca="1" si="204"/>
        <v>0</v>
      </c>
      <c r="HG45" s="26">
        <f t="shared" ca="1" si="205"/>
        <v>0</v>
      </c>
      <c r="HH45" s="26">
        <f t="shared" ca="1" si="206"/>
        <v>10343.30035476332</v>
      </c>
      <c r="HI45" s="26">
        <f t="shared" ca="1" si="207"/>
        <v>29.99</v>
      </c>
      <c r="HJ45" s="26">
        <f t="shared" ca="1" si="208"/>
        <v>14.352615772648884</v>
      </c>
      <c r="HK45" s="26">
        <f t="shared" ca="1" si="209"/>
        <v>0</v>
      </c>
      <c r="HL45" s="26">
        <f t="shared" ca="1" si="210"/>
        <v>14.352615772648884</v>
      </c>
      <c r="HZ45" s="9" t="str">
        <f ca="1">OFFSET(dane_tab_mark,ROWS(HZ$3:HZ45)-1,HZ$3)</f>
        <v xml:space="preserve">          - waluta</v>
      </c>
      <c r="IA45" s="106" t="str">
        <f ca="1">OFFSET(dane_tab_mark,ROWS(IA$3:IA45)-1,IA$3)</f>
        <v>USD</v>
      </c>
      <c r="ID45" s="25">
        <f t="shared" si="422"/>
        <v>45658</v>
      </c>
      <c r="IE45" s="1">
        <f t="shared" si="423"/>
        <v>37</v>
      </c>
      <c r="IF45" s="26" t="str">
        <f t="shared" ca="1" si="211"/>
        <v/>
      </c>
      <c r="IG45" s="26" t="e">
        <f t="shared" ca="1" si="212"/>
        <v>#VALUE!</v>
      </c>
      <c r="IH45" s="26">
        <f t="shared" ca="1" si="213"/>
        <v>0</v>
      </c>
      <c r="II45" s="26">
        <f t="shared" ca="1" si="214"/>
        <v>0</v>
      </c>
      <c r="IJ45" s="26" t="e">
        <f t="shared" ca="1" si="215"/>
        <v>#VALUE!</v>
      </c>
      <c r="IK45" s="26" t="e">
        <f t="shared" ca="1" si="216"/>
        <v>#VALUE!</v>
      </c>
      <c r="IL45" s="26" t="e">
        <f t="shared" ca="1" si="217"/>
        <v>#VALUE!</v>
      </c>
      <c r="IM45" s="26" t="e">
        <f t="shared" ca="1" si="218"/>
        <v>#VALUE!</v>
      </c>
      <c r="IN45" s="27" t="e">
        <f t="shared" ca="1" si="219"/>
        <v>#VALUE!</v>
      </c>
      <c r="IO45" s="28" t="e">
        <f t="shared" ca="1" si="220"/>
        <v>#VALUE!</v>
      </c>
      <c r="IP45" s="28" t="e">
        <f t="shared" ca="1" si="221"/>
        <v>#VALUE!</v>
      </c>
      <c r="IQ45" s="28" t="e">
        <f t="shared" ca="1" si="222"/>
        <v>#VALUE!</v>
      </c>
      <c r="IR45" s="28" t="e">
        <f t="shared" ca="1" si="223"/>
        <v>#VALUE!</v>
      </c>
      <c r="IS45" s="28" t="e">
        <f t="shared" ca="1" si="224"/>
        <v>#VALUE!</v>
      </c>
      <c r="IT45" s="28" t="e">
        <f t="shared" ca="1" si="225"/>
        <v>#VALUE!</v>
      </c>
      <c r="IU45" s="28" t="e">
        <f t="shared" ca="1" si="226"/>
        <v>#VALUE!</v>
      </c>
      <c r="IV45" s="27" t="e">
        <f t="shared" ca="1" si="227"/>
        <v>#VALUE!</v>
      </c>
      <c r="IW45" s="27" t="e">
        <f t="shared" ca="1" si="228"/>
        <v>#VALUE!</v>
      </c>
      <c r="IX45" s="28" t="e">
        <f t="shared" ca="1" si="229"/>
        <v>#VALUE!</v>
      </c>
      <c r="IY45" s="27" t="e">
        <f t="shared" ca="1" si="230"/>
        <v>#VALUE!</v>
      </c>
      <c r="IZ45" s="27" t="e">
        <f t="shared" ca="1" si="231"/>
        <v>#VALUE!</v>
      </c>
      <c r="JA45" s="26" t="e">
        <f t="shared" ca="1" si="232"/>
        <v>#VALUE!</v>
      </c>
      <c r="JB45" s="26" t="e">
        <f t="shared" ca="1" si="233"/>
        <v>#VALUE!</v>
      </c>
      <c r="JC45" s="26" t="e">
        <f t="shared" ca="1" si="234"/>
        <v>#VALUE!</v>
      </c>
      <c r="JD45" s="26" t="e">
        <f t="shared" ca="1" si="235"/>
        <v>#VALUE!</v>
      </c>
      <c r="JE45" s="29">
        <f t="shared" ca="1" si="236"/>
        <v>0</v>
      </c>
      <c r="JF45" s="26" t="e">
        <f t="shared" ca="1" si="237"/>
        <v>#VALUE!</v>
      </c>
      <c r="JG45" s="26" t="e">
        <f t="shared" ca="1" si="238"/>
        <v>#VALUE!</v>
      </c>
      <c r="JH45" s="26">
        <f t="shared" ca="1" si="239"/>
        <v>0</v>
      </c>
      <c r="JI45" s="26">
        <f t="shared" ca="1" si="240"/>
        <v>0</v>
      </c>
      <c r="JJ45" s="26" t="e">
        <f t="shared" ca="1" si="241"/>
        <v>#VALUE!</v>
      </c>
      <c r="JK45" s="26">
        <f t="shared" ca="1" si="242"/>
        <v>0</v>
      </c>
      <c r="JL45" s="26" t="e">
        <f t="shared" ca="1" si="243"/>
        <v>#VALUE!</v>
      </c>
      <c r="JM45" s="26" t="e">
        <f t="shared" ca="1" si="244"/>
        <v>#VALUE!</v>
      </c>
      <c r="JN45" s="26" t="e">
        <f t="shared" ca="1" si="245"/>
        <v>#VALUE!</v>
      </c>
      <c r="KB45" s="9" t="str">
        <f ca="1">OFFSET(dane_tab_mark,ROWS(KB$3:KB45)-1,KB$3)</f>
        <v xml:space="preserve">          - waluta</v>
      </c>
      <c r="KC45" s="106" t="str">
        <f ca="1">OFFSET(dane_tab_mark,ROWS(KC$3:KC45)-1,KC$3)</f>
        <v>n/d</v>
      </c>
      <c r="KF45" s="25">
        <f t="shared" si="424"/>
        <v>45658</v>
      </c>
      <c r="KG45" s="1">
        <f t="shared" si="425"/>
        <v>37</v>
      </c>
      <c r="KH45" s="26">
        <f t="shared" ca="1" si="246"/>
        <v>266.66666666666669</v>
      </c>
      <c r="KI45" s="26">
        <f t="shared" ca="1" si="247"/>
        <v>9866.6666666666661</v>
      </c>
      <c r="KJ45" s="26">
        <f t="shared" ca="1" si="248"/>
        <v>0</v>
      </c>
      <c r="KK45" s="26">
        <f t="shared" ca="1" si="249"/>
        <v>0</v>
      </c>
      <c r="KL45" s="26">
        <f t="shared" ca="1" si="250"/>
        <v>266.66666666666669</v>
      </c>
      <c r="KM45" s="26">
        <f t="shared" ca="1" si="251"/>
        <v>19.989999999999998</v>
      </c>
      <c r="KN45" s="26">
        <f t="shared" ca="1" si="252"/>
        <v>246.67666666666668</v>
      </c>
      <c r="KO45" s="26">
        <f t="shared" ca="1" si="253"/>
        <v>0.2464302364302281</v>
      </c>
      <c r="KP45" s="27">
        <f t="shared" ca="1" si="254"/>
        <v>53.571790528312278</v>
      </c>
      <c r="KQ45" s="28">
        <f t="shared" ca="1" si="255"/>
        <v>0</v>
      </c>
      <c r="KR45" s="28">
        <f t="shared" ca="1" si="256"/>
        <v>53.571790528312278</v>
      </c>
      <c r="KS45" s="28">
        <f t="shared" ca="1" si="257"/>
        <v>0</v>
      </c>
      <c r="KT45" s="28">
        <f t="shared" ca="1" si="258"/>
        <v>2089.0779117609923</v>
      </c>
      <c r="KU45" s="28">
        <f t="shared" ca="1" si="259"/>
        <v>6.4868100106475381</v>
      </c>
      <c r="KV45" s="28">
        <f t="shared" ca="1" si="260"/>
        <v>0</v>
      </c>
      <c r="KW45" s="28">
        <f t="shared" ca="1" si="261"/>
        <v>2095.5647217716396</v>
      </c>
      <c r="KX45" s="27">
        <f t="shared" ca="1" si="262"/>
        <v>0.43590027432631584</v>
      </c>
      <c r="KY45" s="27">
        <f t="shared" ca="1" si="263"/>
        <v>0</v>
      </c>
      <c r="KZ45" s="28">
        <f t="shared" ca="1" si="264"/>
        <v>2095.1288214973133</v>
      </c>
      <c r="LA45" s="27">
        <f t="shared" ca="1" si="265"/>
        <v>0</v>
      </c>
      <c r="LB45" s="27">
        <f t="shared" ca="1" si="266"/>
        <v>2095.1288214973133</v>
      </c>
      <c r="LC45" s="26">
        <f t="shared" ca="1" si="267"/>
        <v>9627.9549863087523</v>
      </c>
      <c r="LD45" s="26">
        <f t="shared" ca="1" si="268"/>
        <v>9.6375925788888708</v>
      </c>
      <c r="LE45" s="26">
        <f t="shared" ca="1" si="269"/>
        <v>27.921069460295378</v>
      </c>
      <c r="LF45" s="26">
        <f t="shared" ca="1" si="270"/>
        <v>9600.033916848457</v>
      </c>
      <c r="LG45" s="29">
        <f t="shared" ca="1" si="271"/>
        <v>0</v>
      </c>
      <c r="LH45" s="26">
        <f t="shared" ca="1" si="272"/>
        <v>9600.033916848457</v>
      </c>
      <c r="LI45" s="26">
        <f t="shared" ca="1" si="273"/>
        <v>0</v>
      </c>
      <c r="LJ45" s="26">
        <f t="shared" ca="1" si="274"/>
        <v>0</v>
      </c>
      <c r="LK45" s="26">
        <f t="shared" ca="1" si="275"/>
        <v>0</v>
      </c>
      <c r="LL45" s="26">
        <f t="shared" ca="1" si="276"/>
        <v>9600.033916848457</v>
      </c>
      <c r="LM45" s="26">
        <f t="shared" ca="1" si="277"/>
        <v>0</v>
      </c>
      <c r="LN45" s="26">
        <f t="shared" ca="1" si="278"/>
        <v>786.18459775170561</v>
      </c>
      <c r="LO45" s="26">
        <f t="shared" ca="1" si="279"/>
        <v>37.558662039184249</v>
      </c>
      <c r="LP45" s="26">
        <f t="shared" ca="1" si="280"/>
        <v>823.74325979088985</v>
      </c>
      <c r="MD45" s="9" t="str">
        <f ca="1">OFFSET(dane_tab_mark,ROWS(MD$3:MD45)-1,MD$3)</f>
        <v xml:space="preserve">          - waluta</v>
      </c>
      <c r="ME45" s="106" t="str">
        <f ca="1">OFFSET(dane_tab_mark,ROWS(ME$3:ME45)-1,ME$3)</f>
        <v>n/d</v>
      </c>
      <c r="MH45" s="25">
        <f t="shared" si="424"/>
        <v>45658</v>
      </c>
      <c r="MI45" s="1">
        <f t="shared" si="425"/>
        <v>37</v>
      </c>
      <c r="MJ45" s="26">
        <f t="shared" ca="1" si="281"/>
        <v>266.66666666666669</v>
      </c>
      <c r="MK45" s="26">
        <f t="shared" ca="1" si="282"/>
        <v>9866.6666666666661</v>
      </c>
      <c r="ML45" s="26">
        <f t="shared" ca="1" si="283"/>
        <v>0</v>
      </c>
      <c r="MM45" s="26">
        <f t="shared" ca="1" si="284"/>
        <v>0</v>
      </c>
      <c r="MN45" s="26">
        <f t="shared" ca="1" si="285"/>
        <v>266.66666666666669</v>
      </c>
      <c r="MO45" s="26">
        <f t="shared" ca="1" si="286"/>
        <v>19.989999999999998</v>
      </c>
      <c r="MP45" s="26">
        <f t="shared" ca="1" si="287"/>
        <v>246.67666666666668</v>
      </c>
      <c r="MQ45" s="26">
        <f t="shared" ca="1" si="288"/>
        <v>0.2464302364302281</v>
      </c>
      <c r="MR45" s="27">
        <f t="shared" ca="1" si="289"/>
        <v>53.571790528312278</v>
      </c>
      <c r="MS45" s="28">
        <f t="shared" ca="1" si="290"/>
        <v>0</v>
      </c>
      <c r="MT45" s="28">
        <f t="shared" ca="1" si="291"/>
        <v>53.571790528312278</v>
      </c>
      <c r="MU45" s="28">
        <f t="shared" ca="1" si="292"/>
        <v>0</v>
      </c>
      <c r="MV45" s="28">
        <f t="shared" ca="1" si="293"/>
        <v>2089.0779117609923</v>
      </c>
      <c r="MW45" s="28">
        <f t="shared" ca="1" si="294"/>
        <v>6.4868100106475381</v>
      </c>
      <c r="MX45" s="28">
        <f t="shared" ca="1" si="295"/>
        <v>0</v>
      </c>
      <c r="MY45" s="28">
        <f t="shared" ca="1" si="296"/>
        <v>2095.5647217716396</v>
      </c>
      <c r="MZ45" s="27">
        <f t="shared" ca="1" si="297"/>
        <v>0.43590027432631584</v>
      </c>
      <c r="NA45" s="27">
        <f t="shared" ca="1" si="298"/>
        <v>0</v>
      </c>
      <c r="NB45" s="28">
        <f t="shared" ca="1" si="299"/>
        <v>2095.1288214973133</v>
      </c>
      <c r="NC45" s="27">
        <f t="shared" ca="1" si="300"/>
        <v>0</v>
      </c>
      <c r="ND45" s="27">
        <f t="shared" ca="1" si="301"/>
        <v>2095.1288214973133</v>
      </c>
      <c r="NE45" s="26">
        <f t="shared" ca="1" si="302"/>
        <v>9627.9549863087523</v>
      </c>
      <c r="NF45" s="26">
        <f t="shared" ca="1" si="303"/>
        <v>9.6375925788888708</v>
      </c>
      <c r="NG45" s="26">
        <f t="shared" ca="1" si="304"/>
        <v>27.921069460295378</v>
      </c>
      <c r="NH45" s="26">
        <f t="shared" ca="1" si="305"/>
        <v>9600.033916848457</v>
      </c>
      <c r="NI45" s="29">
        <f t="shared" ca="1" si="306"/>
        <v>0</v>
      </c>
      <c r="NJ45" s="26">
        <f t="shared" ca="1" si="307"/>
        <v>9600.033916848457</v>
      </c>
      <c r="NK45" s="26">
        <f t="shared" ca="1" si="308"/>
        <v>0</v>
      </c>
      <c r="NL45" s="26">
        <f t="shared" ca="1" si="309"/>
        <v>1632.0057658642379</v>
      </c>
      <c r="NM45" s="26">
        <f t="shared" ca="1" si="310"/>
        <v>589.33333333333428</v>
      </c>
      <c r="NN45" s="26">
        <f t="shared" ca="1" si="311"/>
        <v>8557.3614843175528</v>
      </c>
      <c r="NO45" s="26">
        <f t="shared" ca="1" si="312"/>
        <v>0</v>
      </c>
      <c r="NP45" s="26">
        <f t="shared" ca="1" si="313"/>
        <v>786.18459775170561</v>
      </c>
      <c r="NQ45" s="26">
        <f t="shared" ca="1" si="314"/>
        <v>37.558662039184249</v>
      </c>
      <c r="NR45" s="26">
        <f t="shared" ca="1" si="315"/>
        <v>823.74325979088985</v>
      </c>
      <c r="OF45" s="9" t="str">
        <f ca="1">OFFSET(dane_tab_mark,ROWS(OF$3:OF45)-1,OF$3)</f>
        <v xml:space="preserve">          - waluta</v>
      </c>
      <c r="OG45" s="106" t="str">
        <f ca="1">OFFSET(dane_tab_mark,ROWS(OG$3:OG45)-1,OG$3)</f>
        <v>n/d</v>
      </c>
      <c r="OJ45" s="25">
        <f t="shared" si="426"/>
        <v>45658</v>
      </c>
      <c r="OK45" s="1">
        <f t="shared" si="427"/>
        <v>37</v>
      </c>
      <c r="OL45" s="26">
        <f t="shared" ca="1" si="316"/>
        <v>266.66666666666669</v>
      </c>
      <c r="OM45" s="26">
        <f t="shared" ca="1" si="317"/>
        <v>9866.6666666666661</v>
      </c>
      <c r="ON45" s="26">
        <f t="shared" ca="1" si="318"/>
        <v>0</v>
      </c>
      <c r="OO45" s="26">
        <f t="shared" ca="1" si="319"/>
        <v>0</v>
      </c>
      <c r="OP45" s="26">
        <f t="shared" ca="1" si="320"/>
        <v>266.66666666666669</v>
      </c>
      <c r="OQ45" s="26">
        <f t="shared" ca="1" si="321"/>
        <v>19.989999999999998</v>
      </c>
      <c r="OR45" s="26">
        <f t="shared" ca="1" si="322"/>
        <v>246.67666666666668</v>
      </c>
      <c r="OS45" s="26">
        <f t="shared" ca="1" si="323"/>
        <v>0.42825810185186403</v>
      </c>
      <c r="OT45" s="27">
        <f t="shared" ca="1" si="324"/>
        <v>53.532262731481488</v>
      </c>
      <c r="OU45" s="28">
        <f t="shared" ca="1" si="325"/>
        <v>0</v>
      </c>
      <c r="OV45" s="28">
        <f t="shared" ca="1" si="326"/>
        <v>53.532262731481488</v>
      </c>
      <c r="OW45" s="28">
        <f t="shared" ca="1" si="327"/>
        <v>0</v>
      </c>
      <c r="OX45" s="28">
        <f t="shared" ca="1" si="328"/>
        <v>2087.5364914267948</v>
      </c>
      <c r="OY45" s="28">
        <f t="shared" ca="1" si="329"/>
        <v>6.4820237359001025</v>
      </c>
      <c r="OZ45" s="28">
        <f t="shared" ca="1" si="330"/>
        <v>0</v>
      </c>
      <c r="PA45" s="28">
        <f t="shared" ca="1" si="331"/>
        <v>2094.0185151626947</v>
      </c>
      <c r="PB45" s="27">
        <f t="shared" ca="1" si="332"/>
        <v>0.43557864651973849</v>
      </c>
      <c r="PC45" s="27">
        <f t="shared" ca="1" si="333"/>
        <v>0</v>
      </c>
      <c r="PD45" s="28">
        <f t="shared" ca="1" si="334"/>
        <v>2093.5829365161749</v>
      </c>
      <c r="PE45" s="27">
        <f t="shared" ca="1" si="335"/>
        <v>0</v>
      </c>
      <c r="PF45" s="27">
        <f t="shared" ca="1" si="336"/>
        <v>2093.5829365161749</v>
      </c>
      <c r="PG45" s="26">
        <f t="shared" ca="1" si="337"/>
        <v>9613.7328444822742</v>
      </c>
      <c r="PH45" s="26">
        <f t="shared" ca="1" si="338"/>
        <v>16.748663492129708</v>
      </c>
      <c r="PI45" s="26">
        <f t="shared" ca="1" si="339"/>
        <v>27.879825248998593</v>
      </c>
      <c r="PJ45" s="26">
        <f t="shared" ca="1" si="340"/>
        <v>9585.8530192332764</v>
      </c>
      <c r="PK45" s="29">
        <f t="shared" ca="1" si="341"/>
        <v>0</v>
      </c>
      <c r="PL45" s="26">
        <f t="shared" ca="1" si="342"/>
        <v>9585.8530192332764</v>
      </c>
      <c r="PM45" s="26">
        <f t="shared" ca="1" si="343"/>
        <v>0</v>
      </c>
      <c r="PN45" s="26">
        <f t="shared" ca="1" si="344"/>
        <v>0</v>
      </c>
      <c r="PO45" s="26">
        <f t="shared" ca="1" si="345"/>
        <v>0</v>
      </c>
      <c r="PP45" s="26">
        <f t="shared" ca="1" si="346"/>
        <v>9585.8530192332764</v>
      </c>
      <c r="PQ45" s="26">
        <f t="shared" ca="1" si="347"/>
        <v>0</v>
      </c>
      <c r="PR45" s="26">
        <f t="shared" ca="1" si="348"/>
        <v>792.88460622269417</v>
      </c>
      <c r="PS45" s="26">
        <f t="shared" ca="1" si="349"/>
        <v>44.628488741128301</v>
      </c>
      <c r="PT45" s="26">
        <f t="shared" ca="1" si="350"/>
        <v>837.51309496382248</v>
      </c>
      <c r="QH45" s="9" t="str">
        <f ca="1">OFFSET(dane_tab_mark,ROWS(QH$3:QH45)-1,QH$3)</f>
        <v xml:space="preserve">          - waluta</v>
      </c>
      <c r="QI45" s="106" t="str">
        <f ca="1">OFFSET(dane_tab_mark,ROWS(QI$3:QI45)-1,QI$3)</f>
        <v>n/d</v>
      </c>
      <c r="QL45" s="25">
        <f t="shared" si="426"/>
        <v>45658</v>
      </c>
      <c r="QM45" s="1">
        <f t="shared" si="427"/>
        <v>37</v>
      </c>
      <c r="QN45" s="26">
        <f t="shared" ca="1" si="351"/>
        <v>266.66666666666669</v>
      </c>
      <c r="QO45" s="26">
        <f t="shared" ca="1" si="352"/>
        <v>9866.6666666666661</v>
      </c>
      <c r="QP45" s="26">
        <f t="shared" ca="1" si="353"/>
        <v>0</v>
      </c>
      <c r="QQ45" s="26">
        <f t="shared" ca="1" si="354"/>
        <v>0</v>
      </c>
      <c r="QR45" s="26">
        <f t="shared" ca="1" si="355"/>
        <v>266.66666666666669</v>
      </c>
      <c r="QS45" s="26">
        <f t="shared" ca="1" si="356"/>
        <v>19.989999999999998</v>
      </c>
      <c r="QT45" s="26">
        <f t="shared" ca="1" si="357"/>
        <v>246.67666666666668</v>
      </c>
      <c r="QU45" s="26">
        <f t="shared" ca="1" si="358"/>
        <v>0.42825810185186403</v>
      </c>
      <c r="QV45" s="27">
        <f t="shared" ca="1" si="359"/>
        <v>53.532262731481488</v>
      </c>
      <c r="QW45" s="28">
        <f t="shared" ca="1" si="360"/>
        <v>0</v>
      </c>
      <c r="QX45" s="28">
        <f t="shared" ca="1" si="361"/>
        <v>53.532262731481488</v>
      </c>
      <c r="QY45" s="28">
        <f t="shared" ca="1" si="362"/>
        <v>0</v>
      </c>
      <c r="QZ45" s="28">
        <f t="shared" ca="1" si="363"/>
        <v>2087.5364914267948</v>
      </c>
      <c r="RA45" s="28">
        <f t="shared" ca="1" si="364"/>
        <v>6.4820237359001025</v>
      </c>
      <c r="RB45" s="28">
        <f t="shared" ca="1" si="365"/>
        <v>0</v>
      </c>
      <c r="RC45" s="28">
        <f t="shared" ca="1" si="366"/>
        <v>2094.0185151626947</v>
      </c>
      <c r="RD45" s="27">
        <f t="shared" ca="1" si="367"/>
        <v>0.43557864651973849</v>
      </c>
      <c r="RE45" s="27">
        <f t="shared" ca="1" si="368"/>
        <v>0</v>
      </c>
      <c r="RF45" s="28">
        <f t="shared" ca="1" si="369"/>
        <v>2093.5829365161749</v>
      </c>
      <c r="RG45" s="27">
        <f t="shared" ca="1" si="370"/>
        <v>0</v>
      </c>
      <c r="RH45" s="27">
        <f t="shared" ca="1" si="371"/>
        <v>2093.5829365161749</v>
      </c>
      <c r="RI45" s="26">
        <f t="shared" ca="1" si="372"/>
        <v>9613.7328444822742</v>
      </c>
      <c r="RJ45" s="26">
        <f t="shared" ca="1" si="373"/>
        <v>16.748663492129708</v>
      </c>
      <c r="RK45" s="26">
        <f t="shared" ca="1" si="374"/>
        <v>27.879825248998593</v>
      </c>
      <c r="RL45" s="26">
        <f t="shared" ca="1" si="375"/>
        <v>9585.8530192332764</v>
      </c>
      <c r="RM45" s="29">
        <f t="shared" ca="1" si="376"/>
        <v>0</v>
      </c>
      <c r="RN45" s="26">
        <f t="shared" ca="1" si="377"/>
        <v>9585.8530192332764</v>
      </c>
      <c r="RO45" s="26">
        <f t="shared" ca="1" si="378"/>
        <v>0</v>
      </c>
      <c r="RP45" s="26">
        <f t="shared" ca="1" si="379"/>
        <v>1629.5950132696571</v>
      </c>
      <c r="RQ45" s="26">
        <f t="shared" ca="1" si="380"/>
        <v>589.33333333333428</v>
      </c>
      <c r="RR45" s="26">
        <f t="shared" ca="1" si="381"/>
        <v>8545.5913392969542</v>
      </c>
      <c r="RS45" s="26">
        <f t="shared" ca="1" si="382"/>
        <v>0</v>
      </c>
      <c r="RT45" s="26">
        <f t="shared" ca="1" si="383"/>
        <v>792.88460622269417</v>
      </c>
      <c r="RU45" s="26">
        <f t="shared" ca="1" si="384"/>
        <v>44.628488741128301</v>
      </c>
      <c r="RV45" s="26">
        <f t="shared" ca="1" si="385"/>
        <v>837.51309496382248</v>
      </c>
    </row>
    <row r="46" spans="2:490" x14ac:dyDescent="0.25">
      <c r="B46" s="25">
        <f t="shared" si="409"/>
        <v>45689</v>
      </c>
      <c r="C46" s="1">
        <f t="shared" si="386"/>
        <v>2025</v>
      </c>
      <c r="D46" s="1">
        <f t="shared" si="387"/>
        <v>49</v>
      </c>
      <c r="E46" s="1">
        <f t="shared" si="388"/>
        <v>38</v>
      </c>
      <c r="F46" s="26">
        <f t="shared" si="72"/>
        <v>266.66666666666669</v>
      </c>
      <c r="G46" s="26">
        <f>SUMIFS(F$9:F46,C$9:C46,C46)</f>
        <v>533.33333333333337</v>
      </c>
      <c r="H46" s="26">
        <f t="shared" si="73"/>
        <v>266.66666666666669</v>
      </c>
      <c r="I46" s="86">
        <f t="shared" si="389"/>
        <v>0</v>
      </c>
      <c r="J46" s="1" t="b">
        <f>IF(J45=TRUE,TRUE,AND(D46&gt;=dane_wiek_emerytalny,D46&gt;=55,YEAR(B46)-YEAR(dane_data_rozpoczecia)&gt;=4,SUMIFS(F$9:F46,C$9:C46,C46)))</f>
        <v>0</v>
      </c>
      <c r="K46" s="26">
        <f t="shared" si="74"/>
        <v>266.66666666666669</v>
      </c>
      <c r="L46" s="26">
        <f t="shared" si="75"/>
        <v>0</v>
      </c>
      <c r="M46" s="26">
        <f t="shared" si="76"/>
        <v>634.66666666666765</v>
      </c>
      <c r="N46" s="26">
        <f t="shared" si="77"/>
        <v>0</v>
      </c>
      <c r="O46" s="1" t="b">
        <f>IF(O45=TRUE,TRUE,AND(D46&gt;=65,YEAR(B46)-YEAR(dane_data_rozpoczecia)&gt;=4,SUMIFS(F$9:F46,C$9:C46,C46)))</f>
        <v>0</v>
      </c>
      <c r="R46" t="s">
        <v>102</v>
      </c>
      <c r="S46" s="15">
        <f ca="1">IFERROR(BC4,0)</f>
        <v>0</v>
      </c>
      <c r="V46" s="25">
        <f t="shared" si="410"/>
        <v>45689</v>
      </c>
      <c r="W46" s="1">
        <f t="shared" si="390"/>
        <v>38</v>
      </c>
      <c r="X46" s="26">
        <f t="shared" ca="1" si="78"/>
        <v>266.66666666666669</v>
      </c>
      <c r="Y46" s="26">
        <f t="shared" ca="1" si="79"/>
        <v>10133.333333333332</v>
      </c>
      <c r="Z46" s="26">
        <f t="shared" ca="1" si="391"/>
        <v>0</v>
      </c>
      <c r="AA46" s="26">
        <f t="shared" ca="1" si="392"/>
        <v>3.2</v>
      </c>
      <c r="AB46" s="26">
        <f t="shared" ca="1" si="80"/>
        <v>263.4666666666667</v>
      </c>
      <c r="AC46" s="26">
        <f t="shared" ca="1" si="81"/>
        <v>0</v>
      </c>
      <c r="AD46" s="26">
        <f t="shared" ca="1" si="82"/>
        <v>263.4666666666667</v>
      </c>
      <c r="AE46" s="26">
        <f t="shared" ca="1" si="83"/>
        <v>0.28606587043069143</v>
      </c>
      <c r="AF46" s="27">
        <f t="shared" ca="1" si="84"/>
        <v>57.213174086138267</v>
      </c>
      <c r="AG46" s="28">
        <f t="shared" ca="1" si="85"/>
        <v>0</v>
      </c>
      <c r="AH46" s="28">
        <f t="shared" ca="1" si="86"/>
        <v>57.213174086138267</v>
      </c>
      <c r="AI46" s="28">
        <f t="shared" ca="1" si="393"/>
        <v>33.768319407491056</v>
      </c>
      <c r="AJ46" s="28">
        <f t="shared" ca="1" si="411"/>
        <v>2217.4529744252459</v>
      </c>
      <c r="AK46" s="28">
        <f t="shared" ca="1" si="87"/>
        <v>6.8854282895158558</v>
      </c>
      <c r="AL46" s="28">
        <f t="shared" ca="1" si="394"/>
        <v>-4.0753930244747577E-2</v>
      </c>
      <c r="AM46" s="28">
        <f t="shared" ca="1" si="395"/>
        <v>2224.2976487845172</v>
      </c>
      <c r="AN46" s="27">
        <f t="shared" ca="1" si="88"/>
        <v>0.36122536943253403</v>
      </c>
      <c r="AO46" s="27">
        <f t="shared" ca="1" si="89"/>
        <v>2.2206946989201652</v>
      </c>
      <c r="AP46" s="28">
        <f t="shared" ca="1" si="90"/>
        <v>2255.4840481236556</v>
      </c>
      <c r="AQ46" s="27">
        <f t="shared" ca="1" si="91"/>
        <v>0</v>
      </c>
      <c r="AR46" s="27">
        <f t="shared" ca="1" si="92"/>
        <v>2255.4840481236556</v>
      </c>
      <c r="AS46" s="26">
        <f t="shared" ca="1" si="93"/>
        <v>10363.949201128196</v>
      </c>
      <c r="AT46" s="26">
        <f t="shared" ca="1" si="94"/>
        <v>11.277420240618085</v>
      </c>
      <c r="AU46" s="26">
        <f t="shared" ca="1" si="95"/>
        <v>0</v>
      </c>
      <c r="AV46" s="26">
        <f t="shared" ca="1" si="96"/>
        <v>10363.949201128196</v>
      </c>
      <c r="AW46" s="29">
        <f t="shared" ca="1" si="97"/>
        <v>0</v>
      </c>
      <c r="AX46" s="26">
        <f t="shared" ca="1" si="98"/>
        <v>10363.949201128196</v>
      </c>
      <c r="AY46" s="26">
        <f t="shared" ca="1" si="99"/>
        <v>43.817014881024207</v>
      </c>
      <c r="AZ46" s="26">
        <f t="shared" ca="1" si="100"/>
        <v>0</v>
      </c>
      <c r="BA46" s="26">
        <f t="shared" ca="1" si="396"/>
        <v>0</v>
      </c>
      <c r="BB46" s="26">
        <f t="shared" ca="1" si="101"/>
        <v>10320.132186247172</v>
      </c>
      <c r="BC46" s="26">
        <f t="shared" ca="1" si="102"/>
        <v>0</v>
      </c>
      <c r="BD46" s="26">
        <f t="shared" ca="1" si="103"/>
        <v>361.34339704486212</v>
      </c>
      <c r="BE46" s="26">
        <f t="shared" ca="1" si="104"/>
        <v>11.277420240618085</v>
      </c>
      <c r="BF46" s="26">
        <f t="shared" ca="1" si="105"/>
        <v>372.6208172854802</v>
      </c>
      <c r="BT46" t="s">
        <v>102</v>
      </c>
      <c r="BU46" s="15">
        <f t="shared" ref="BU46" ca="1" si="428">IFERROR(DE4,0)</f>
        <v>500</v>
      </c>
      <c r="BX46" s="25">
        <f t="shared" si="420"/>
        <v>45689</v>
      </c>
      <c r="BY46" s="1">
        <f t="shared" si="421"/>
        <v>38</v>
      </c>
      <c r="BZ46" s="26">
        <f t="shared" ca="1" si="106"/>
        <v>266.66666666666669</v>
      </c>
      <c r="CA46" s="26">
        <f t="shared" ca="1" si="107"/>
        <v>10133.333333333332</v>
      </c>
      <c r="CB46" s="26">
        <f t="shared" ca="1" si="108"/>
        <v>0</v>
      </c>
      <c r="CC46" s="26">
        <f t="shared" ca="1" si="109"/>
        <v>0</v>
      </c>
      <c r="CD46" s="26">
        <f t="shared" ca="1" si="110"/>
        <v>266.66666666666669</v>
      </c>
      <c r="CE46" s="26">
        <f t="shared" ca="1" si="111"/>
        <v>0</v>
      </c>
      <c r="CF46" s="26">
        <f t="shared" ca="1" si="112"/>
        <v>266.66666666666669</v>
      </c>
      <c r="CG46" s="26">
        <f t="shared" ca="1" si="113"/>
        <v>0.28954035468693462</v>
      </c>
      <c r="CH46" s="27">
        <f t="shared" ca="1" si="114"/>
        <v>57.90807093738691</v>
      </c>
      <c r="CI46" s="28">
        <f t="shared" ca="1" si="115"/>
        <v>0</v>
      </c>
      <c r="CJ46" s="28">
        <f t="shared" ca="1" si="116"/>
        <v>57.90807093738691</v>
      </c>
      <c r="CK46" s="28">
        <f t="shared" ca="1" si="117"/>
        <v>34.495477526408933</v>
      </c>
      <c r="CL46" s="28">
        <f t="shared" ca="1" si="118"/>
        <v>2265.2030242341866</v>
      </c>
      <c r="CM46" s="28">
        <f t="shared" ca="1" si="119"/>
        <v>7.0336972934461368</v>
      </c>
      <c r="CN46" s="28">
        <f t="shared" ca="1" si="120"/>
        <v>-4.1248917251768796E-2</v>
      </c>
      <c r="CO46" s="28">
        <f t="shared" ca="1" si="121"/>
        <v>2272.1954726103809</v>
      </c>
      <c r="CP46" s="27">
        <f t="shared" ca="1" si="122"/>
        <v>0.36900393275588445</v>
      </c>
      <c r="CQ46" s="27">
        <f t="shared" ca="1" si="123"/>
        <v>1.1342573732279531</v>
      </c>
      <c r="CR46" s="28">
        <f t="shared" ca="1" si="124"/>
        <v>2305.1876888308061</v>
      </c>
      <c r="CS46" s="27">
        <f t="shared" ca="1" si="125"/>
        <v>0</v>
      </c>
      <c r="CT46" s="27">
        <f t="shared" ca="1" si="126"/>
        <v>2305.1876888308061</v>
      </c>
      <c r="CU46" s="26">
        <f t="shared" ca="1" si="127"/>
        <v>10592.337430177553</v>
      </c>
      <c r="CV46" s="26">
        <f t="shared" ca="1" si="128"/>
        <v>11.525938444154235</v>
      </c>
      <c r="CW46" s="26">
        <f t="shared" ca="1" si="129"/>
        <v>0</v>
      </c>
      <c r="CX46" s="26">
        <f t="shared" ca="1" si="130"/>
        <v>10592.337430177553</v>
      </c>
      <c r="CY46" s="29">
        <f t="shared" ca="1" si="131"/>
        <v>0</v>
      </c>
      <c r="CZ46" s="26">
        <f t="shared" ca="1" si="132"/>
        <v>10592.337430177553</v>
      </c>
      <c r="DA46" s="26">
        <f t="shared" ca="1" si="133"/>
        <v>87.210778400401963</v>
      </c>
      <c r="DB46" s="26">
        <f t="shared" ca="1" si="134"/>
        <v>0</v>
      </c>
      <c r="DC46" s="26">
        <f t="shared" ca="1" si="135"/>
        <v>0</v>
      </c>
      <c r="DD46" s="26">
        <f t="shared" ca="1" si="136"/>
        <v>10505.126651777151</v>
      </c>
      <c r="DE46" s="26">
        <f t="shared" ca="1" si="137"/>
        <v>0</v>
      </c>
      <c r="DF46" s="26">
        <f t="shared" ca="1" si="138"/>
        <v>143.84919393120404</v>
      </c>
      <c r="DG46" s="26">
        <f t="shared" ca="1" si="139"/>
        <v>11.525938444154235</v>
      </c>
      <c r="DH46" s="26">
        <f t="shared" ca="1" si="140"/>
        <v>155.37513237535828</v>
      </c>
      <c r="DV46" t="s">
        <v>102</v>
      </c>
      <c r="DW46" s="15">
        <f t="shared" ref="DW46" ca="1" si="429">IFERROR(FG4,0)</f>
        <v>1199.4000000000003</v>
      </c>
      <c r="DZ46" s="25">
        <f t="shared" si="420"/>
        <v>45689</v>
      </c>
      <c r="EA46" s="1">
        <f t="shared" si="421"/>
        <v>38</v>
      </c>
      <c r="EB46" s="26">
        <f t="shared" ca="1" si="141"/>
        <v>266.66666666666669</v>
      </c>
      <c r="EC46" s="26">
        <f t="shared" ca="1" si="142"/>
        <v>10133.333333333332</v>
      </c>
      <c r="ED46" s="26">
        <f t="shared" ca="1" si="143"/>
        <v>19.989999999999998</v>
      </c>
      <c r="EE46" s="26">
        <f t="shared" ca="1" si="144"/>
        <v>0</v>
      </c>
      <c r="EF46" s="26">
        <f t="shared" ca="1" si="145"/>
        <v>266.66666666666669</v>
      </c>
      <c r="EG46" s="26">
        <f t="shared" ca="1" si="146"/>
        <v>0</v>
      </c>
      <c r="EH46" s="26">
        <f t="shared" ca="1" si="147"/>
        <v>266.66666666666669</v>
      </c>
      <c r="EI46" s="26">
        <f t="shared" ca="1" si="148"/>
        <v>0</v>
      </c>
      <c r="EJ46" s="27">
        <f t="shared" ca="1" si="149"/>
        <v>57.971014492753632</v>
      </c>
      <c r="EK46" s="28">
        <f t="shared" ca="1" si="150"/>
        <v>0</v>
      </c>
      <c r="EL46" s="28">
        <f t="shared" ca="1" si="151"/>
        <v>57.971014492753632</v>
      </c>
      <c r="EM46" s="28">
        <f t="shared" ca="1" si="152"/>
        <v>0</v>
      </c>
      <c r="EN46" s="28">
        <f t="shared" ca="1" si="153"/>
        <v>2330.8195620227193</v>
      </c>
      <c r="EO46" s="28">
        <f t="shared" ca="1" si="154"/>
        <v>7.2374436505324029</v>
      </c>
      <c r="EP46" s="28">
        <f t="shared" ca="1" si="155"/>
        <v>-5.9009092430044666E-3</v>
      </c>
      <c r="EQ46" s="28">
        <f t="shared" ca="1" si="156"/>
        <v>2338.0511047640089</v>
      </c>
      <c r="ER46" s="27">
        <f t="shared" ca="1" si="157"/>
        <v>0.17203955791840184</v>
      </c>
      <c r="ES46" s="27">
        <f t="shared" ca="1" si="158"/>
        <v>0</v>
      </c>
      <c r="ET46" s="28">
        <f t="shared" ca="1" si="159"/>
        <v>2337.8790652060907</v>
      </c>
      <c r="EU46" s="27">
        <f t="shared" ca="1" si="160"/>
        <v>0</v>
      </c>
      <c r="EV46" s="27">
        <f t="shared" ca="1" si="161"/>
        <v>2337.8790652060907</v>
      </c>
      <c r="EW46" s="26">
        <f t="shared" ca="1" si="162"/>
        <v>10754.243699948016</v>
      </c>
      <c r="EX46" s="26">
        <f t="shared" ca="1" si="163"/>
        <v>0</v>
      </c>
      <c r="EY46" s="26">
        <f t="shared" ca="1" si="164"/>
        <v>0</v>
      </c>
      <c r="EZ46" s="26">
        <f t="shared" ca="1" si="165"/>
        <v>10754.243699948016</v>
      </c>
      <c r="FA46" s="29">
        <f t="shared" ca="1" si="166"/>
        <v>0</v>
      </c>
      <c r="FB46" s="26">
        <f t="shared" ca="1" si="167"/>
        <v>10754.243699948016</v>
      </c>
      <c r="FC46" s="26">
        <f t="shared" ca="1" si="168"/>
        <v>117.97296965678994</v>
      </c>
      <c r="FD46" s="26">
        <f t="shared" ca="1" si="169"/>
        <v>0</v>
      </c>
      <c r="FE46" s="26">
        <f t="shared" ca="1" si="170"/>
        <v>0</v>
      </c>
      <c r="FF46" s="26">
        <f t="shared" ca="1" si="171"/>
        <v>10636.270730291226</v>
      </c>
      <c r="FG46" s="26">
        <f t="shared" ca="1" si="172"/>
        <v>19.989999999999998</v>
      </c>
      <c r="FH46" s="26">
        <f t="shared" ca="1" si="173"/>
        <v>15.143997739073532</v>
      </c>
      <c r="FI46" s="26">
        <f t="shared" ca="1" si="174"/>
        <v>0</v>
      </c>
      <c r="FJ46" s="26">
        <f t="shared" ca="1" si="175"/>
        <v>15.143997739073532</v>
      </c>
      <c r="FX46" t="s">
        <v>102</v>
      </c>
      <c r="FY46" s="15">
        <f t="shared" ref="FY46" ca="1" si="430">IFERROR(HI4,0)</f>
        <v>1799.4000000000003</v>
      </c>
      <c r="GB46" s="25">
        <f t="shared" si="422"/>
        <v>45689</v>
      </c>
      <c r="GC46" s="1">
        <f t="shared" si="423"/>
        <v>38</v>
      </c>
      <c r="GD46" s="26">
        <f t="shared" ca="1" si="176"/>
        <v>266.66666666666669</v>
      </c>
      <c r="GE46" s="26">
        <f t="shared" ca="1" si="177"/>
        <v>10133.333333333332</v>
      </c>
      <c r="GF46" s="26">
        <f t="shared" ca="1" si="178"/>
        <v>29.99</v>
      </c>
      <c r="GG46" s="26">
        <f t="shared" ca="1" si="179"/>
        <v>0</v>
      </c>
      <c r="GH46" s="26">
        <f t="shared" ca="1" si="180"/>
        <v>266.66666666666669</v>
      </c>
      <c r="GI46" s="26">
        <f t="shared" ca="1" si="181"/>
        <v>0</v>
      </c>
      <c r="GJ46" s="26">
        <f t="shared" ca="1" si="182"/>
        <v>266.66666666666669</v>
      </c>
      <c r="GK46" s="26">
        <f t="shared" ca="1" si="183"/>
        <v>0</v>
      </c>
      <c r="GL46" s="27">
        <f t="shared" ca="1" si="184"/>
        <v>57.971014492753632</v>
      </c>
      <c r="GM46" s="28">
        <f t="shared" ca="1" si="185"/>
        <v>0</v>
      </c>
      <c r="GN46" s="28">
        <f t="shared" ca="1" si="186"/>
        <v>57.971014492753632</v>
      </c>
      <c r="GO46" s="28">
        <f t="shared" ca="1" si="187"/>
        <v>0</v>
      </c>
      <c r="GP46" s="28">
        <f t="shared" ca="1" si="188"/>
        <v>2330.8195620227193</v>
      </c>
      <c r="GQ46" s="28">
        <f t="shared" ca="1" si="189"/>
        <v>7.2374436505324029</v>
      </c>
      <c r="GR46" s="28">
        <f t="shared" ca="1" si="190"/>
        <v>-5.9009092430044666E-3</v>
      </c>
      <c r="GS46" s="28">
        <f t="shared" ca="1" si="191"/>
        <v>2338.0511047640089</v>
      </c>
      <c r="GT46" s="27">
        <f t="shared" ca="1" si="192"/>
        <v>0.17203955791840184</v>
      </c>
      <c r="GU46" s="27">
        <f t="shared" ca="1" si="193"/>
        <v>0</v>
      </c>
      <c r="GV46" s="28">
        <f t="shared" ca="1" si="194"/>
        <v>2337.8790652060907</v>
      </c>
      <c r="GW46" s="27">
        <f t="shared" ca="1" si="195"/>
        <v>0</v>
      </c>
      <c r="GX46" s="27">
        <f t="shared" ca="1" si="196"/>
        <v>2337.8790652060907</v>
      </c>
      <c r="GY46" s="26">
        <f t="shared" ca="1" si="197"/>
        <v>10754.243699948016</v>
      </c>
      <c r="GZ46" s="26">
        <f t="shared" ca="1" si="198"/>
        <v>0</v>
      </c>
      <c r="HA46" s="26">
        <f t="shared" ca="1" si="199"/>
        <v>0</v>
      </c>
      <c r="HB46" s="26">
        <f t="shared" ca="1" si="200"/>
        <v>10754.243699948016</v>
      </c>
      <c r="HC46" s="29">
        <f t="shared" ca="1" si="201"/>
        <v>0</v>
      </c>
      <c r="HD46" s="26">
        <f t="shared" ca="1" si="202"/>
        <v>10754.243699948016</v>
      </c>
      <c r="HE46" s="26">
        <f t="shared" ca="1" si="203"/>
        <v>117.97296965678994</v>
      </c>
      <c r="HF46" s="26">
        <f t="shared" ca="1" si="204"/>
        <v>0</v>
      </c>
      <c r="HG46" s="26">
        <f t="shared" ca="1" si="205"/>
        <v>0</v>
      </c>
      <c r="HH46" s="26">
        <f t="shared" ca="1" si="206"/>
        <v>10636.270730291226</v>
      </c>
      <c r="HI46" s="26">
        <f t="shared" ca="1" si="207"/>
        <v>29.99</v>
      </c>
      <c r="HJ46" s="26">
        <f t="shared" ca="1" si="208"/>
        <v>15.143997739073532</v>
      </c>
      <c r="HK46" s="26">
        <f t="shared" ca="1" si="209"/>
        <v>0</v>
      </c>
      <c r="HL46" s="26">
        <f t="shared" ca="1" si="210"/>
        <v>15.143997739073532</v>
      </c>
      <c r="HZ46" t="s">
        <v>102</v>
      </c>
      <c r="IA46" s="15">
        <f t="shared" ref="IA46" ca="1" si="431">IFERROR(JK4,0)</f>
        <v>0</v>
      </c>
      <c r="ID46" s="25">
        <f t="shared" si="422"/>
        <v>45689</v>
      </c>
      <c r="IE46" s="1">
        <f t="shared" si="423"/>
        <v>38</v>
      </c>
      <c r="IF46" s="26" t="str">
        <f t="shared" ca="1" si="211"/>
        <v/>
      </c>
      <c r="IG46" s="26" t="e">
        <f t="shared" ca="1" si="212"/>
        <v>#VALUE!</v>
      </c>
      <c r="IH46" s="26">
        <f t="shared" ca="1" si="213"/>
        <v>0</v>
      </c>
      <c r="II46" s="26">
        <f t="shared" ca="1" si="214"/>
        <v>0</v>
      </c>
      <c r="IJ46" s="26" t="e">
        <f t="shared" ca="1" si="215"/>
        <v>#VALUE!</v>
      </c>
      <c r="IK46" s="26" t="e">
        <f t="shared" ca="1" si="216"/>
        <v>#VALUE!</v>
      </c>
      <c r="IL46" s="26" t="e">
        <f t="shared" ca="1" si="217"/>
        <v>#VALUE!</v>
      </c>
      <c r="IM46" s="26" t="e">
        <f t="shared" ca="1" si="218"/>
        <v>#VALUE!</v>
      </c>
      <c r="IN46" s="27" t="e">
        <f t="shared" ca="1" si="219"/>
        <v>#VALUE!</v>
      </c>
      <c r="IO46" s="28" t="e">
        <f t="shared" ca="1" si="220"/>
        <v>#VALUE!</v>
      </c>
      <c r="IP46" s="28" t="e">
        <f t="shared" ca="1" si="221"/>
        <v>#VALUE!</v>
      </c>
      <c r="IQ46" s="28" t="e">
        <f t="shared" ca="1" si="222"/>
        <v>#VALUE!</v>
      </c>
      <c r="IR46" s="28" t="e">
        <f t="shared" ca="1" si="223"/>
        <v>#VALUE!</v>
      </c>
      <c r="IS46" s="28" t="e">
        <f t="shared" ca="1" si="224"/>
        <v>#VALUE!</v>
      </c>
      <c r="IT46" s="28" t="e">
        <f t="shared" ca="1" si="225"/>
        <v>#VALUE!</v>
      </c>
      <c r="IU46" s="28" t="e">
        <f t="shared" ca="1" si="226"/>
        <v>#VALUE!</v>
      </c>
      <c r="IV46" s="27" t="e">
        <f t="shared" ca="1" si="227"/>
        <v>#VALUE!</v>
      </c>
      <c r="IW46" s="27" t="e">
        <f t="shared" ca="1" si="228"/>
        <v>#VALUE!</v>
      </c>
      <c r="IX46" s="28" t="e">
        <f t="shared" ca="1" si="229"/>
        <v>#VALUE!</v>
      </c>
      <c r="IY46" s="27" t="e">
        <f t="shared" ca="1" si="230"/>
        <v>#VALUE!</v>
      </c>
      <c r="IZ46" s="27" t="e">
        <f t="shared" ca="1" si="231"/>
        <v>#VALUE!</v>
      </c>
      <c r="JA46" s="26" t="e">
        <f t="shared" ca="1" si="232"/>
        <v>#VALUE!</v>
      </c>
      <c r="JB46" s="26" t="e">
        <f t="shared" ca="1" si="233"/>
        <v>#VALUE!</v>
      </c>
      <c r="JC46" s="26" t="e">
        <f t="shared" ca="1" si="234"/>
        <v>#VALUE!</v>
      </c>
      <c r="JD46" s="26" t="e">
        <f t="shared" ca="1" si="235"/>
        <v>#VALUE!</v>
      </c>
      <c r="JE46" s="29">
        <f t="shared" ca="1" si="236"/>
        <v>0</v>
      </c>
      <c r="JF46" s="26" t="e">
        <f t="shared" ca="1" si="237"/>
        <v>#VALUE!</v>
      </c>
      <c r="JG46" s="26" t="e">
        <f t="shared" ca="1" si="238"/>
        <v>#VALUE!</v>
      </c>
      <c r="JH46" s="26">
        <f t="shared" ca="1" si="239"/>
        <v>0</v>
      </c>
      <c r="JI46" s="26">
        <f t="shared" ca="1" si="240"/>
        <v>0</v>
      </c>
      <c r="JJ46" s="26" t="e">
        <f t="shared" ca="1" si="241"/>
        <v>#VALUE!</v>
      </c>
      <c r="JK46" s="26">
        <f t="shared" ca="1" si="242"/>
        <v>0</v>
      </c>
      <c r="JL46" s="26" t="e">
        <f t="shared" ca="1" si="243"/>
        <v>#VALUE!</v>
      </c>
      <c r="JM46" s="26" t="e">
        <f t="shared" ca="1" si="244"/>
        <v>#VALUE!</v>
      </c>
      <c r="JN46" s="26" t="e">
        <f t="shared" ca="1" si="245"/>
        <v>#VALUE!</v>
      </c>
      <c r="KB46" t="s">
        <v>102</v>
      </c>
      <c r="KC46" s="15">
        <f t="shared" ref="KC46" ca="1" si="432">IFERROR(LM4,0)</f>
        <v>0</v>
      </c>
      <c r="KF46" s="25">
        <f t="shared" si="424"/>
        <v>45689</v>
      </c>
      <c r="KG46" s="1">
        <f t="shared" si="425"/>
        <v>38</v>
      </c>
      <c r="KH46" s="26">
        <f t="shared" ca="1" si="246"/>
        <v>266.66666666666669</v>
      </c>
      <c r="KI46" s="26">
        <f t="shared" ca="1" si="247"/>
        <v>10133.333333333332</v>
      </c>
      <c r="KJ46" s="26">
        <f t="shared" ca="1" si="248"/>
        <v>0</v>
      </c>
      <c r="KK46" s="26">
        <f t="shared" ca="1" si="249"/>
        <v>0</v>
      </c>
      <c r="KL46" s="26">
        <f t="shared" ca="1" si="250"/>
        <v>266.66666666666669</v>
      </c>
      <c r="KM46" s="26">
        <f t="shared" ca="1" si="251"/>
        <v>19.989999999999998</v>
      </c>
      <c r="KN46" s="26">
        <f t="shared" ca="1" si="252"/>
        <v>246.67666666666668</v>
      </c>
      <c r="KO46" s="26">
        <f t="shared" ca="1" si="253"/>
        <v>0.2464302364302281</v>
      </c>
      <c r="KP46" s="27">
        <f t="shared" ca="1" si="254"/>
        <v>53.571790528312278</v>
      </c>
      <c r="KQ46" s="28">
        <f t="shared" ca="1" si="255"/>
        <v>0</v>
      </c>
      <c r="KR46" s="28">
        <f t="shared" ca="1" si="256"/>
        <v>53.571790528312278</v>
      </c>
      <c r="KS46" s="28">
        <f t="shared" ca="1" si="257"/>
        <v>0</v>
      </c>
      <c r="KT46" s="28">
        <f t="shared" ca="1" si="258"/>
        <v>2148.7006120256256</v>
      </c>
      <c r="KU46" s="28">
        <f t="shared" ca="1" si="259"/>
        <v>6.6719448621344508</v>
      </c>
      <c r="KV46" s="28">
        <f t="shared" ca="1" si="260"/>
        <v>0</v>
      </c>
      <c r="KW46" s="28">
        <f t="shared" ca="1" si="261"/>
        <v>2155.3725568877599</v>
      </c>
      <c r="KX46" s="27">
        <f t="shared" ca="1" si="262"/>
        <v>0.44834095509514432</v>
      </c>
      <c r="KY46" s="27">
        <f t="shared" ca="1" si="263"/>
        <v>0</v>
      </c>
      <c r="KZ46" s="28">
        <f t="shared" ca="1" si="264"/>
        <v>2154.9242159326645</v>
      </c>
      <c r="LA46" s="27">
        <f t="shared" ca="1" si="265"/>
        <v>0</v>
      </c>
      <c r="LB46" s="27">
        <f t="shared" ca="1" si="266"/>
        <v>2154.9242159326645</v>
      </c>
      <c r="LC46" s="26">
        <f t="shared" ca="1" si="267"/>
        <v>9902.7387418969665</v>
      </c>
      <c r="LD46" s="26">
        <f t="shared" ca="1" si="268"/>
        <v>9.9126513932897069</v>
      </c>
      <c r="LE46" s="26">
        <f t="shared" ca="1" si="269"/>
        <v>28.7179423515012</v>
      </c>
      <c r="LF46" s="26">
        <f t="shared" ca="1" si="270"/>
        <v>9874.0207995454657</v>
      </c>
      <c r="LG46" s="29">
        <f t="shared" ca="1" si="271"/>
        <v>0</v>
      </c>
      <c r="LH46" s="26">
        <f t="shared" ca="1" si="272"/>
        <v>9874.0207995454657</v>
      </c>
      <c r="LI46" s="26">
        <f t="shared" ca="1" si="273"/>
        <v>0</v>
      </c>
      <c r="LJ46" s="26">
        <f t="shared" ca="1" si="274"/>
        <v>0</v>
      </c>
      <c r="LK46" s="26">
        <f t="shared" ca="1" si="275"/>
        <v>0</v>
      </c>
      <c r="LL46" s="26">
        <f t="shared" ca="1" si="276"/>
        <v>9874.0207995454657</v>
      </c>
      <c r="LM46" s="26">
        <f t="shared" ca="1" si="277"/>
        <v>0</v>
      </c>
      <c r="LN46" s="26">
        <f t="shared" ca="1" si="278"/>
        <v>808.48339638157347</v>
      </c>
      <c r="LO46" s="26">
        <f t="shared" ca="1" si="279"/>
        <v>38.630593744790907</v>
      </c>
      <c r="LP46" s="26">
        <f t="shared" ca="1" si="280"/>
        <v>847.11399012636434</v>
      </c>
      <c r="MD46" t="s">
        <v>102</v>
      </c>
      <c r="ME46" s="15">
        <f t="shared" ref="ME46" ca="1" si="433">IFERROR(NO4,0)</f>
        <v>0</v>
      </c>
      <c r="MH46" s="25">
        <f t="shared" si="424"/>
        <v>45689</v>
      </c>
      <c r="MI46" s="1">
        <f t="shared" si="425"/>
        <v>38</v>
      </c>
      <c r="MJ46" s="26">
        <f t="shared" ca="1" si="281"/>
        <v>266.66666666666669</v>
      </c>
      <c r="MK46" s="26">
        <f t="shared" ca="1" si="282"/>
        <v>10133.333333333332</v>
      </c>
      <c r="ML46" s="26">
        <f t="shared" ca="1" si="283"/>
        <v>0</v>
      </c>
      <c r="MM46" s="26">
        <f t="shared" ca="1" si="284"/>
        <v>0</v>
      </c>
      <c r="MN46" s="26">
        <f t="shared" ca="1" si="285"/>
        <v>266.66666666666669</v>
      </c>
      <c r="MO46" s="26">
        <f t="shared" ca="1" si="286"/>
        <v>19.989999999999998</v>
      </c>
      <c r="MP46" s="26">
        <f t="shared" ca="1" si="287"/>
        <v>246.67666666666668</v>
      </c>
      <c r="MQ46" s="26">
        <f t="shared" ca="1" si="288"/>
        <v>0.2464302364302281</v>
      </c>
      <c r="MR46" s="27">
        <f t="shared" ca="1" si="289"/>
        <v>53.571790528312278</v>
      </c>
      <c r="MS46" s="28">
        <f t="shared" ca="1" si="290"/>
        <v>0</v>
      </c>
      <c r="MT46" s="28">
        <f t="shared" ca="1" si="291"/>
        <v>53.571790528312278</v>
      </c>
      <c r="MU46" s="28">
        <f t="shared" ca="1" si="292"/>
        <v>0</v>
      </c>
      <c r="MV46" s="28">
        <f t="shared" ca="1" si="293"/>
        <v>2148.7006120256256</v>
      </c>
      <c r="MW46" s="28">
        <f t="shared" ca="1" si="294"/>
        <v>6.6719448621344508</v>
      </c>
      <c r="MX46" s="28">
        <f t="shared" ca="1" si="295"/>
        <v>0</v>
      </c>
      <c r="MY46" s="28">
        <f t="shared" ca="1" si="296"/>
        <v>2155.3725568877599</v>
      </c>
      <c r="MZ46" s="27">
        <f t="shared" ca="1" si="297"/>
        <v>0.44834095509514432</v>
      </c>
      <c r="NA46" s="27">
        <f t="shared" ca="1" si="298"/>
        <v>0</v>
      </c>
      <c r="NB46" s="28">
        <f t="shared" ca="1" si="299"/>
        <v>2154.9242159326645</v>
      </c>
      <c r="NC46" s="27">
        <f t="shared" ca="1" si="300"/>
        <v>0</v>
      </c>
      <c r="ND46" s="27">
        <f t="shared" ca="1" si="301"/>
        <v>2154.9242159326645</v>
      </c>
      <c r="NE46" s="26">
        <f t="shared" ca="1" si="302"/>
        <v>9902.7387418969665</v>
      </c>
      <c r="NF46" s="26">
        <f t="shared" ca="1" si="303"/>
        <v>9.9126513932897069</v>
      </c>
      <c r="NG46" s="26">
        <f t="shared" ca="1" si="304"/>
        <v>28.7179423515012</v>
      </c>
      <c r="NH46" s="26">
        <f t="shared" ca="1" si="305"/>
        <v>9874.0207995454657</v>
      </c>
      <c r="NI46" s="29">
        <f t="shared" ca="1" si="306"/>
        <v>0</v>
      </c>
      <c r="NJ46" s="26">
        <f t="shared" ca="1" si="307"/>
        <v>9874.0207995454657</v>
      </c>
      <c r="NK46" s="26">
        <f t="shared" ca="1" si="308"/>
        <v>0</v>
      </c>
      <c r="NL46" s="26">
        <f t="shared" ca="1" si="309"/>
        <v>1678.5835359227292</v>
      </c>
      <c r="NM46" s="26">
        <f t="shared" ca="1" si="310"/>
        <v>634.66666666666765</v>
      </c>
      <c r="NN46" s="26">
        <f t="shared" ca="1" si="311"/>
        <v>8830.1039302894042</v>
      </c>
      <c r="NO46" s="26">
        <f t="shared" ca="1" si="312"/>
        <v>0</v>
      </c>
      <c r="NP46" s="26">
        <f t="shared" ca="1" si="313"/>
        <v>808.48339638157347</v>
      </c>
      <c r="NQ46" s="26">
        <f t="shared" ca="1" si="314"/>
        <v>38.630593744790907</v>
      </c>
      <c r="NR46" s="26">
        <f t="shared" ca="1" si="315"/>
        <v>847.11399012636434</v>
      </c>
      <c r="OF46" t="s">
        <v>102</v>
      </c>
      <c r="OG46" s="15">
        <f t="shared" ref="OG46" ca="1" si="434">IFERROR(PQ4,0)</f>
        <v>0</v>
      </c>
      <c r="OJ46" s="25">
        <f t="shared" si="426"/>
        <v>45689</v>
      </c>
      <c r="OK46" s="1">
        <f t="shared" si="427"/>
        <v>38</v>
      </c>
      <c r="OL46" s="26">
        <f t="shared" ca="1" si="316"/>
        <v>266.66666666666669</v>
      </c>
      <c r="OM46" s="26">
        <f t="shared" ca="1" si="317"/>
        <v>10133.333333333332</v>
      </c>
      <c r="ON46" s="26">
        <f t="shared" ca="1" si="318"/>
        <v>0</v>
      </c>
      <c r="OO46" s="26">
        <f t="shared" ca="1" si="319"/>
        <v>0</v>
      </c>
      <c r="OP46" s="26">
        <f t="shared" ca="1" si="320"/>
        <v>266.66666666666669</v>
      </c>
      <c r="OQ46" s="26">
        <f t="shared" ca="1" si="321"/>
        <v>19.989999999999998</v>
      </c>
      <c r="OR46" s="26">
        <f t="shared" ca="1" si="322"/>
        <v>246.67666666666668</v>
      </c>
      <c r="OS46" s="26">
        <f t="shared" ca="1" si="323"/>
        <v>0.42825810185186403</v>
      </c>
      <c r="OT46" s="27">
        <f t="shared" ca="1" si="324"/>
        <v>53.532262731481488</v>
      </c>
      <c r="OU46" s="28">
        <f t="shared" ca="1" si="325"/>
        <v>0</v>
      </c>
      <c r="OV46" s="28">
        <f t="shared" ca="1" si="326"/>
        <v>53.532262731481488</v>
      </c>
      <c r="OW46" s="28">
        <f t="shared" ca="1" si="327"/>
        <v>0</v>
      </c>
      <c r="OX46" s="28">
        <f t="shared" ca="1" si="328"/>
        <v>2147.1151992476562</v>
      </c>
      <c r="OY46" s="28">
        <f t="shared" ca="1" si="329"/>
        <v>6.6670219861511075</v>
      </c>
      <c r="OZ46" s="28">
        <f t="shared" ca="1" si="330"/>
        <v>0</v>
      </c>
      <c r="PA46" s="28">
        <f t="shared" ca="1" si="331"/>
        <v>2153.7822212338074</v>
      </c>
      <c r="PB46" s="27">
        <f t="shared" ca="1" si="332"/>
        <v>0.44801014796681921</v>
      </c>
      <c r="PC46" s="27">
        <f t="shared" ca="1" si="333"/>
        <v>0</v>
      </c>
      <c r="PD46" s="28">
        <f t="shared" ca="1" si="334"/>
        <v>2153.3342110858407</v>
      </c>
      <c r="PE46" s="27">
        <f t="shared" ca="1" si="335"/>
        <v>0</v>
      </c>
      <c r="PF46" s="27">
        <f t="shared" ca="1" si="336"/>
        <v>2153.3342110858407</v>
      </c>
      <c r="PG46" s="26">
        <f t="shared" ca="1" si="337"/>
        <v>9888.1106973061796</v>
      </c>
      <c r="PH46" s="26">
        <f t="shared" ca="1" si="338"/>
        <v>17.226673688686788</v>
      </c>
      <c r="PI46" s="26">
        <f t="shared" ca="1" si="339"/>
        <v>28.675521022187919</v>
      </c>
      <c r="PJ46" s="26">
        <f t="shared" ca="1" si="340"/>
        <v>9859.4351762839924</v>
      </c>
      <c r="PK46" s="29">
        <f t="shared" ca="1" si="341"/>
        <v>0</v>
      </c>
      <c r="PL46" s="26">
        <f t="shared" ca="1" si="342"/>
        <v>9859.4351762839924</v>
      </c>
      <c r="PM46" s="26">
        <f t="shared" ca="1" si="343"/>
        <v>0</v>
      </c>
      <c r="PN46" s="26">
        <f t="shared" ca="1" si="344"/>
        <v>0</v>
      </c>
      <c r="PO46" s="26">
        <f t="shared" ca="1" si="345"/>
        <v>0</v>
      </c>
      <c r="PP46" s="26">
        <f t="shared" ca="1" si="346"/>
        <v>9859.4351762839924</v>
      </c>
      <c r="PQ46" s="26">
        <f t="shared" ca="1" si="347"/>
        <v>0</v>
      </c>
      <c r="PR46" s="26">
        <f t="shared" ca="1" si="348"/>
        <v>815.36371100519341</v>
      </c>
      <c r="PS46" s="26">
        <f t="shared" ca="1" si="349"/>
        <v>45.90219471087471</v>
      </c>
      <c r="PT46" s="26">
        <f t="shared" ca="1" si="350"/>
        <v>861.26590571606812</v>
      </c>
      <c r="QH46" t="s">
        <v>102</v>
      </c>
      <c r="QI46" s="15">
        <f t="shared" ref="QI46" ca="1" si="435">IFERROR(RS4,0)</f>
        <v>0</v>
      </c>
      <c r="QL46" s="25">
        <f t="shared" si="426"/>
        <v>45689</v>
      </c>
      <c r="QM46" s="1">
        <f t="shared" si="427"/>
        <v>38</v>
      </c>
      <c r="QN46" s="26">
        <f t="shared" ca="1" si="351"/>
        <v>266.66666666666669</v>
      </c>
      <c r="QO46" s="26">
        <f t="shared" ca="1" si="352"/>
        <v>10133.333333333332</v>
      </c>
      <c r="QP46" s="26">
        <f t="shared" ca="1" si="353"/>
        <v>0</v>
      </c>
      <c r="QQ46" s="26">
        <f t="shared" ca="1" si="354"/>
        <v>0</v>
      </c>
      <c r="QR46" s="26">
        <f t="shared" ca="1" si="355"/>
        <v>266.66666666666669</v>
      </c>
      <c r="QS46" s="26">
        <f t="shared" ca="1" si="356"/>
        <v>19.989999999999998</v>
      </c>
      <c r="QT46" s="26">
        <f t="shared" ca="1" si="357"/>
        <v>246.67666666666668</v>
      </c>
      <c r="QU46" s="26">
        <f t="shared" ca="1" si="358"/>
        <v>0.42825810185186403</v>
      </c>
      <c r="QV46" s="27">
        <f t="shared" ca="1" si="359"/>
        <v>53.532262731481488</v>
      </c>
      <c r="QW46" s="28">
        <f t="shared" ca="1" si="360"/>
        <v>0</v>
      </c>
      <c r="QX46" s="28">
        <f t="shared" ca="1" si="361"/>
        <v>53.532262731481488</v>
      </c>
      <c r="QY46" s="28">
        <f t="shared" ca="1" si="362"/>
        <v>0</v>
      </c>
      <c r="QZ46" s="28">
        <f t="shared" ca="1" si="363"/>
        <v>2147.1151992476562</v>
      </c>
      <c r="RA46" s="28">
        <f t="shared" ca="1" si="364"/>
        <v>6.6670219861511075</v>
      </c>
      <c r="RB46" s="28">
        <f t="shared" ca="1" si="365"/>
        <v>0</v>
      </c>
      <c r="RC46" s="28">
        <f t="shared" ca="1" si="366"/>
        <v>2153.7822212338074</v>
      </c>
      <c r="RD46" s="27">
        <f t="shared" ca="1" si="367"/>
        <v>0.44801014796681921</v>
      </c>
      <c r="RE46" s="27">
        <f t="shared" ca="1" si="368"/>
        <v>0</v>
      </c>
      <c r="RF46" s="28">
        <f t="shared" ca="1" si="369"/>
        <v>2153.3342110858407</v>
      </c>
      <c r="RG46" s="27">
        <f t="shared" ca="1" si="370"/>
        <v>0</v>
      </c>
      <c r="RH46" s="27">
        <f t="shared" ca="1" si="371"/>
        <v>2153.3342110858407</v>
      </c>
      <c r="RI46" s="26">
        <f t="shared" ca="1" si="372"/>
        <v>9888.1106973061796</v>
      </c>
      <c r="RJ46" s="26">
        <f t="shared" ca="1" si="373"/>
        <v>17.226673688686788</v>
      </c>
      <c r="RK46" s="26">
        <f t="shared" ca="1" si="374"/>
        <v>28.675521022187919</v>
      </c>
      <c r="RL46" s="26">
        <f t="shared" ca="1" si="375"/>
        <v>9859.4351762839924</v>
      </c>
      <c r="RM46" s="29">
        <f t="shared" ca="1" si="376"/>
        <v>0</v>
      </c>
      <c r="RN46" s="26">
        <f t="shared" ca="1" si="377"/>
        <v>9859.4351762839924</v>
      </c>
      <c r="RO46" s="26">
        <f t="shared" ca="1" si="378"/>
        <v>0</v>
      </c>
      <c r="RP46" s="26">
        <f t="shared" ca="1" si="379"/>
        <v>1676.1039799682787</v>
      </c>
      <c r="RQ46" s="26">
        <f t="shared" ca="1" si="380"/>
        <v>634.66666666666765</v>
      </c>
      <c r="RR46" s="26">
        <f t="shared" ca="1" si="381"/>
        <v>8817.9978629823818</v>
      </c>
      <c r="RS46" s="26">
        <f t="shared" ca="1" si="382"/>
        <v>0</v>
      </c>
      <c r="RT46" s="26">
        <f t="shared" ca="1" si="383"/>
        <v>815.36371100519341</v>
      </c>
      <c r="RU46" s="26">
        <f t="shared" ca="1" si="384"/>
        <v>45.90219471087471</v>
      </c>
      <c r="RV46" s="26">
        <f t="shared" ca="1" si="385"/>
        <v>861.26590571606812</v>
      </c>
    </row>
    <row r="47" spans="2:490" x14ac:dyDescent="0.25">
      <c r="B47" s="25">
        <f t="shared" si="409"/>
        <v>45717</v>
      </c>
      <c r="C47" s="1">
        <f t="shared" si="386"/>
        <v>2025</v>
      </c>
      <c r="D47" s="1">
        <f t="shared" si="387"/>
        <v>49</v>
      </c>
      <c r="E47" s="1">
        <f t="shared" si="388"/>
        <v>39</v>
      </c>
      <c r="F47" s="26">
        <f t="shared" si="72"/>
        <v>266.66666666666669</v>
      </c>
      <c r="G47" s="26">
        <f>SUMIFS(F$9:F47,C$9:C47,C47)</f>
        <v>800</v>
      </c>
      <c r="H47" s="26">
        <f t="shared" si="73"/>
        <v>266.66666666666669</v>
      </c>
      <c r="I47" s="86">
        <f t="shared" si="389"/>
        <v>0</v>
      </c>
      <c r="J47" s="1" t="b">
        <f>IF(J46=TRUE,TRUE,AND(D47&gt;=dane_wiek_emerytalny,D47&gt;=55,YEAR(B47)-YEAR(dane_data_rozpoczecia)&gt;=4,SUMIFS(F$9:F47,C$9:C47,C47)))</f>
        <v>0</v>
      </c>
      <c r="K47" s="26">
        <f t="shared" si="74"/>
        <v>266.66666666666669</v>
      </c>
      <c r="L47" s="26">
        <f t="shared" si="75"/>
        <v>0</v>
      </c>
      <c r="M47" s="26">
        <f t="shared" si="76"/>
        <v>680.00000000000102</v>
      </c>
      <c r="N47" s="26">
        <f t="shared" si="77"/>
        <v>0</v>
      </c>
      <c r="O47" s="1" t="b">
        <f>IF(O46=TRUE,TRUE,AND(D47&gt;=65,YEAR(B47)-YEAR(dane_data_rozpoczecia)&gt;=4,SUMIFS(F$9:F47,C$9:C47,C47)))</f>
        <v>0</v>
      </c>
      <c r="V47" s="25">
        <f t="shared" si="410"/>
        <v>45717</v>
      </c>
      <c r="W47" s="1">
        <f t="shared" si="390"/>
        <v>39</v>
      </c>
      <c r="X47" s="26">
        <f t="shared" ca="1" si="78"/>
        <v>266.66666666666669</v>
      </c>
      <c r="Y47" s="26">
        <f t="shared" ca="1" si="79"/>
        <v>10399.999999999998</v>
      </c>
      <c r="Z47" s="26">
        <f t="shared" ca="1" si="391"/>
        <v>0</v>
      </c>
      <c r="AA47" s="26">
        <f t="shared" ca="1" si="392"/>
        <v>3.2</v>
      </c>
      <c r="AB47" s="26">
        <f t="shared" ca="1" si="80"/>
        <v>263.4666666666667</v>
      </c>
      <c r="AC47" s="26">
        <f t="shared" ca="1" si="81"/>
        <v>0</v>
      </c>
      <c r="AD47" s="26">
        <f t="shared" ca="1" si="82"/>
        <v>263.4666666666667</v>
      </c>
      <c r="AE47" s="26">
        <f t="shared" ca="1" si="83"/>
        <v>0.28606587043069143</v>
      </c>
      <c r="AF47" s="27">
        <f t="shared" ca="1" si="84"/>
        <v>57.213174086138267</v>
      </c>
      <c r="AG47" s="28">
        <f t="shared" ca="1" si="85"/>
        <v>0</v>
      </c>
      <c r="AH47" s="28">
        <f t="shared" ca="1" si="86"/>
        <v>57.213174086138267</v>
      </c>
      <c r="AI47" s="28">
        <f t="shared" ca="1" si="393"/>
        <v>34.690458333146907</v>
      </c>
      <c r="AJ47" s="28">
        <f t="shared" ca="1" si="411"/>
        <v>2278.0067638766468</v>
      </c>
      <c r="AK47" s="28">
        <f t="shared" ca="1" si="87"/>
        <v>7.0734542723595872</v>
      </c>
      <c r="AL47" s="28">
        <f t="shared" ca="1" si="394"/>
        <v>-4.0753930244747577E-2</v>
      </c>
      <c r="AM47" s="28">
        <f t="shared" ca="1" si="395"/>
        <v>2285.0394642187616</v>
      </c>
      <c r="AN47" s="27">
        <f t="shared" ca="1" si="88"/>
        <v>0.37108973449985916</v>
      </c>
      <c r="AO47" s="27">
        <f t="shared" ca="1" si="89"/>
        <v>2.2813375691804541</v>
      </c>
      <c r="AP47" s="28">
        <f t="shared" ca="1" si="90"/>
        <v>2317.0774952482284</v>
      </c>
      <c r="AQ47" s="27">
        <f t="shared" ca="1" si="91"/>
        <v>0</v>
      </c>
      <c r="AR47" s="27">
        <f t="shared" ca="1" si="92"/>
        <v>2317.0774952482284</v>
      </c>
      <c r="AS47" s="26">
        <f t="shared" ca="1" si="93"/>
        <v>10646.971090665609</v>
      </c>
      <c r="AT47" s="26">
        <f t="shared" ca="1" si="94"/>
        <v>11.585387476239703</v>
      </c>
      <c r="AU47" s="26">
        <f t="shared" ca="1" si="95"/>
        <v>0</v>
      </c>
      <c r="AV47" s="26">
        <f t="shared" ca="1" si="96"/>
        <v>10646.971090665609</v>
      </c>
      <c r="AW47" s="29">
        <f t="shared" ca="1" si="97"/>
        <v>0</v>
      </c>
      <c r="AX47" s="26">
        <f t="shared" ca="1" si="98"/>
        <v>10646.971090665609</v>
      </c>
      <c r="AY47" s="26">
        <f t="shared" ca="1" si="99"/>
        <v>46.924507226466083</v>
      </c>
      <c r="AZ47" s="26">
        <f t="shared" ca="1" si="100"/>
        <v>0</v>
      </c>
      <c r="BA47" s="26">
        <f t="shared" ca="1" si="396"/>
        <v>0</v>
      </c>
      <c r="BB47" s="26">
        <f t="shared" ca="1" si="101"/>
        <v>10600.046583439143</v>
      </c>
      <c r="BC47" s="26">
        <f t="shared" ca="1" si="102"/>
        <v>0</v>
      </c>
      <c r="BD47" s="26">
        <f t="shared" ca="1" si="103"/>
        <v>377.03062851222222</v>
      </c>
      <c r="BE47" s="26">
        <f t="shared" ca="1" si="104"/>
        <v>11.585387476239703</v>
      </c>
      <c r="BF47" s="26">
        <f t="shared" ca="1" si="105"/>
        <v>388.61601598846192</v>
      </c>
      <c r="BX47" s="25">
        <f t="shared" si="420"/>
        <v>45717</v>
      </c>
      <c r="BY47" s="1">
        <f t="shared" si="421"/>
        <v>39</v>
      </c>
      <c r="BZ47" s="26">
        <f t="shared" ca="1" si="106"/>
        <v>266.66666666666669</v>
      </c>
      <c r="CA47" s="26">
        <f t="shared" ca="1" si="107"/>
        <v>10399.999999999998</v>
      </c>
      <c r="CB47" s="26">
        <f t="shared" ca="1" si="108"/>
        <v>0</v>
      </c>
      <c r="CC47" s="26">
        <f t="shared" ca="1" si="109"/>
        <v>0</v>
      </c>
      <c r="CD47" s="26">
        <f t="shared" ca="1" si="110"/>
        <v>266.66666666666669</v>
      </c>
      <c r="CE47" s="26">
        <f t="shared" ca="1" si="111"/>
        <v>0</v>
      </c>
      <c r="CF47" s="26">
        <f t="shared" ca="1" si="112"/>
        <v>266.66666666666669</v>
      </c>
      <c r="CG47" s="26">
        <f t="shared" ca="1" si="113"/>
        <v>0.28954035468693462</v>
      </c>
      <c r="CH47" s="27">
        <f t="shared" ca="1" si="114"/>
        <v>57.90807093738691</v>
      </c>
      <c r="CI47" s="28">
        <f t="shared" ca="1" si="115"/>
        <v>0</v>
      </c>
      <c r="CJ47" s="28">
        <f t="shared" ca="1" si="116"/>
        <v>57.90807093738691</v>
      </c>
      <c r="CK47" s="28">
        <f t="shared" ca="1" si="117"/>
        <v>35.446436396522898</v>
      </c>
      <c r="CL47" s="28">
        <f t="shared" ca="1" si="118"/>
        <v>2327.6493233716701</v>
      </c>
      <c r="CM47" s="28">
        <f t="shared" ca="1" si="119"/>
        <v>7.227599720968076</v>
      </c>
      <c r="CN47" s="28">
        <f t="shared" ca="1" si="120"/>
        <v>-4.1248917251768796E-2</v>
      </c>
      <c r="CO47" s="28">
        <f t="shared" ca="1" si="121"/>
        <v>2334.8356741753864</v>
      </c>
      <c r="CP47" s="27">
        <f t="shared" ca="1" si="122"/>
        <v>0.37917659242551444</v>
      </c>
      <c r="CQ47" s="27">
        <f t="shared" ca="1" si="123"/>
        <v>1.1655264552386577</v>
      </c>
      <c r="CR47" s="28">
        <f t="shared" ca="1" si="124"/>
        <v>2368.7374075242451</v>
      </c>
      <c r="CS47" s="27">
        <f t="shared" ca="1" si="125"/>
        <v>0</v>
      </c>
      <c r="CT47" s="27">
        <f t="shared" ca="1" si="126"/>
        <v>2368.7374075242451</v>
      </c>
      <c r="CU47" s="26">
        <f t="shared" ca="1" si="127"/>
        <v>10884.348387573906</v>
      </c>
      <c r="CV47" s="26">
        <f t="shared" ca="1" si="128"/>
        <v>11.843687037620839</v>
      </c>
      <c r="CW47" s="26">
        <f t="shared" ca="1" si="129"/>
        <v>0</v>
      </c>
      <c r="CX47" s="26">
        <f t="shared" ca="1" si="130"/>
        <v>10884.348387573906</v>
      </c>
      <c r="CY47" s="29">
        <f t="shared" ca="1" si="131"/>
        <v>0</v>
      </c>
      <c r="CZ47" s="26">
        <f t="shared" ca="1" si="132"/>
        <v>10884.348387573906</v>
      </c>
      <c r="DA47" s="26">
        <f t="shared" ca="1" si="133"/>
        <v>92.026193639042432</v>
      </c>
      <c r="DB47" s="26">
        <f t="shared" ca="1" si="134"/>
        <v>0</v>
      </c>
      <c r="DC47" s="26">
        <f t="shared" ca="1" si="135"/>
        <v>0</v>
      </c>
      <c r="DD47" s="26">
        <f t="shared" ca="1" si="136"/>
        <v>10792.322193934864</v>
      </c>
      <c r="DE47" s="26">
        <f t="shared" ca="1" si="137"/>
        <v>0</v>
      </c>
      <c r="DF47" s="26">
        <f t="shared" ca="1" si="138"/>
        <v>151.24436830514617</v>
      </c>
      <c r="DG47" s="26">
        <f t="shared" ca="1" si="139"/>
        <v>11.843687037620839</v>
      </c>
      <c r="DH47" s="26">
        <f t="shared" ca="1" si="140"/>
        <v>163.08805534276701</v>
      </c>
      <c r="DZ47" s="25">
        <f t="shared" si="420"/>
        <v>45717</v>
      </c>
      <c r="EA47" s="1">
        <f t="shared" si="421"/>
        <v>39</v>
      </c>
      <c r="EB47" s="26">
        <f t="shared" ca="1" si="141"/>
        <v>266.66666666666669</v>
      </c>
      <c r="EC47" s="26">
        <f t="shared" ca="1" si="142"/>
        <v>10399.999999999998</v>
      </c>
      <c r="ED47" s="26">
        <f t="shared" ca="1" si="143"/>
        <v>19.989999999999998</v>
      </c>
      <c r="EE47" s="26">
        <f t="shared" ca="1" si="144"/>
        <v>0</v>
      </c>
      <c r="EF47" s="26">
        <f t="shared" ca="1" si="145"/>
        <v>266.66666666666669</v>
      </c>
      <c r="EG47" s="26">
        <f t="shared" ca="1" si="146"/>
        <v>0</v>
      </c>
      <c r="EH47" s="26">
        <f t="shared" ca="1" si="147"/>
        <v>266.66666666666669</v>
      </c>
      <c r="EI47" s="26">
        <f t="shared" ca="1" si="148"/>
        <v>0</v>
      </c>
      <c r="EJ47" s="27">
        <f t="shared" ca="1" si="149"/>
        <v>57.971014492753632</v>
      </c>
      <c r="EK47" s="28">
        <f t="shared" ca="1" si="150"/>
        <v>0</v>
      </c>
      <c r="EL47" s="28">
        <f t="shared" ca="1" si="151"/>
        <v>57.971014492753632</v>
      </c>
      <c r="EM47" s="28">
        <f t="shared" ca="1" si="152"/>
        <v>0</v>
      </c>
      <c r="EN47" s="28">
        <f t="shared" ca="1" si="153"/>
        <v>2395.8500796988442</v>
      </c>
      <c r="EO47" s="28">
        <f t="shared" ca="1" si="154"/>
        <v>7.4393703525879946</v>
      </c>
      <c r="EP47" s="28">
        <f t="shared" ca="1" si="155"/>
        <v>-5.9009092430044666E-3</v>
      </c>
      <c r="EQ47" s="28">
        <f t="shared" ca="1" si="156"/>
        <v>2403.2835491421893</v>
      </c>
      <c r="ER47" s="27">
        <f t="shared" ca="1" si="157"/>
        <v>0.17683951576782064</v>
      </c>
      <c r="ES47" s="27">
        <f t="shared" ca="1" si="158"/>
        <v>0</v>
      </c>
      <c r="ET47" s="28">
        <f t="shared" ca="1" si="159"/>
        <v>2403.1067096264214</v>
      </c>
      <c r="EU47" s="27">
        <f t="shared" ca="1" si="160"/>
        <v>0</v>
      </c>
      <c r="EV47" s="27">
        <f t="shared" ca="1" si="161"/>
        <v>2403.1067096264214</v>
      </c>
      <c r="EW47" s="26">
        <f t="shared" ca="1" si="162"/>
        <v>11054.290864281538</v>
      </c>
      <c r="EX47" s="26">
        <f t="shared" ca="1" si="163"/>
        <v>0</v>
      </c>
      <c r="EY47" s="26">
        <f t="shared" ca="1" si="164"/>
        <v>0</v>
      </c>
      <c r="EZ47" s="26">
        <f t="shared" ca="1" si="165"/>
        <v>11054.290864281538</v>
      </c>
      <c r="FA47" s="29">
        <f t="shared" ca="1" si="166"/>
        <v>0</v>
      </c>
      <c r="FB47" s="26">
        <f t="shared" ca="1" si="167"/>
        <v>11054.290864281538</v>
      </c>
      <c r="FC47" s="26">
        <f t="shared" ca="1" si="168"/>
        <v>124.31526421349261</v>
      </c>
      <c r="FD47" s="26">
        <f t="shared" ca="1" si="169"/>
        <v>0</v>
      </c>
      <c r="FE47" s="26">
        <f t="shared" ca="1" si="170"/>
        <v>0</v>
      </c>
      <c r="FF47" s="26">
        <f t="shared" ca="1" si="171"/>
        <v>10929.975600068046</v>
      </c>
      <c r="FG47" s="26">
        <f t="shared" ca="1" si="172"/>
        <v>19.989999999999998</v>
      </c>
      <c r="FH47" s="26">
        <f t="shared" ca="1" si="173"/>
        <v>15.957459511605506</v>
      </c>
      <c r="FI47" s="26">
        <f t="shared" ca="1" si="174"/>
        <v>0</v>
      </c>
      <c r="FJ47" s="26">
        <f t="shared" ca="1" si="175"/>
        <v>15.957459511605506</v>
      </c>
      <c r="GB47" s="25">
        <f t="shared" si="422"/>
        <v>45717</v>
      </c>
      <c r="GC47" s="1">
        <f t="shared" si="423"/>
        <v>39</v>
      </c>
      <c r="GD47" s="26">
        <f t="shared" ca="1" si="176"/>
        <v>266.66666666666669</v>
      </c>
      <c r="GE47" s="26">
        <f t="shared" ca="1" si="177"/>
        <v>10399.999999999998</v>
      </c>
      <c r="GF47" s="26">
        <f t="shared" ca="1" si="178"/>
        <v>29.99</v>
      </c>
      <c r="GG47" s="26">
        <f t="shared" ca="1" si="179"/>
        <v>0</v>
      </c>
      <c r="GH47" s="26">
        <f t="shared" ca="1" si="180"/>
        <v>266.66666666666669</v>
      </c>
      <c r="GI47" s="26">
        <f t="shared" ca="1" si="181"/>
        <v>0</v>
      </c>
      <c r="GJ47" s="26">
        <f t="shared" ca="1" si="182"/>
        <v>266.66666666666669</v>
      </c>
      <c r="GK47" s="26">
        <f t="shared" ca="1" si="183"/>
        <v>0</v>
      </c>
      <c r="GL47" s="27">
        <f t="shared" ca="1" si="184"/>
        <v>57.971014492753632</v>
      </c>
      <c r="GM47" s="28">
        <f t="shared" ca="1" si="185"/>
        <v>0</v>
      </c>
      <c r="GN47" s="28">
        <f t="shared" ca="1" si="186"/>
        <v>57.971014492753632</v>
      </c>
      <c r="GO47" s="28">
        <f t="shared" ca="1" si="187"/>
        <v>0</v>
      </c>
      <c r="GP47" s="28">
        <f t="shared" ca="1" si="188"/>
        <v>2395.8500796988442</v>
      </c>
      <c r="GQ47" s="28">
        <f t="shared" ca="1" si="189"/>
        <v>7.4393703525879946</v>
      </c>
      <c r="GR47" s="28">
        <f t="shared" ca="1" si="190"/>
        <v>-5.9009092430044666E-3</v>
      </c>
      <c r="GS47" s="28">
        <f t="shared" ca="1" si="191"/>
        <v>2403.2835491421893</v>
      </c>
      <c r="GT47" s="27">
        <f t="shared" ca="1" si="192"/>
        <v>0.17683951576782064</v>
      </c>
      <c r="GU47" s="27">
        <f t="shared" ca="1" si="193"/>
        <v>0</v>
      </c>
      <c r="GV47" s="28">
        <f t="shared" ca="1" si="194"/>
        <v>2403.1067096264214</v>
      </c>
      <c r="GW47" s="27">
        <f t="shared" ca="1" si="195"/>
        <v>0</v>
      </c>
      <c r="GX47" s="27">
        <f t="shared" ca="1" si="196"/>
        <v>2403.1067096264214</v>
      </c>
      <c r="GY47" s="26">
        <f t="shared" ca="1" si="197"/>
        <v>11054.290864281538</v>
      </c>
      <c r="GZ47" s="26">
        <f t="shared" ca="1" si="198"/>
        <v>0</v>
      </c>
      <c r="HA47" s="26">
        <f t="shared" ca="1" si="199"/>
        <v>0</v>
      </c>
      <c r="HB47" s="26">
        <f t="shared" ca="1" si="200"/>
        <v>11054.290864281538</v>
      </c>
      <c r="HC47" s="29">
        <f t="shared" ca="1" si="201"/>
        <v>0</v>
      </c>
      <c r="HD47" s="26">
        <f t="shared" ca="1" si="202"/>
        <v>11054.290864281538</v>
      </c>
      <c r="HE47" s="26">
        <f t="shared" ca="1" si="203"/>
        <v>124.31526421349261</v>
      </c>
      <c r="HF47" s="26">
        <f t="shared" ca="1" si="204"/>
        <v>0</v>
      </c>
      <c r="HG47" s="26">
        <f t="shared" ca="1" si="205"/>
        <v>0</v>
      </c>
      <c r="HH47" s="26">
        <f t="shared" ca="1" si="206"/>
        <v>10929.975600068046</v>
      </c>
      <c r="HI47" s="26">
        <f t="shared" ca="1" si="207"/>
        <v>29.99</v>
      </c>
      <c r="HJ47" s="26">
        <f t="shared" ca="1" si="208"/>
        <v>15.957459511605506</v>
      </c>
      <c r="HK47" s="26">
        <f t="shared" ca="1" si="209"/>
        <v>0</v>
      </c>
      <c r="HL47" s="26">
        <f t="shared" ca="1" si="210"/>
        <v>15.957459511605506</v>
      </c>
      <c r="ID47" s="25">
        <f t="shared" si="422"/>
        <v>45717</v>
      </c>
      <c r="IE47" s="1">
        <f t="shared" si="423"/>
        <v>39</v>
      </c>
      <c r="IF47" s="26" t="str">
        <f t="shared" ca="1" si="211"/>
        <v/>
      </c>
      <c r="IG47" s="26" t="e">
        <f t="shared" ca="1" si="212"/>
        <v>#VALUE!</v>
      </c>
      <c r="IH47" s="26">
        <f t="shared" ca="1" si="213"/>
        <v>0</v>
      </c>
      <c r="II47" s="26">
        <f t="shared" ca="1" si="214"/>
        <v>0</v>
      </c>
      <c r="IJ47" s="26" t="e">
        <f t="shared" ca="1" si="215"/>
        <v>#VALUE!</v>
      </c>
      <c r="IK47" s="26" t="e">
        <f t="shared" ca="1" si="216"/>
        <v>#VALUE!</v>
      </c>
      <c r="IL47" s="26" t="e">
        <f t="shared" ca="1" si="217"/>
        <v>#VALUE!</v>
      </c>
      <c r="IM47" s="26" t="e">
        <f t="shared" ca="1" si="218"/>
        <v>#VALUE!</v>
      </c>
      <c r="IN47" s="27" t="e">
        <f t="shared" ca="1" si="219"/>
        <v>#VALUE!</v>
      </c>
      <c r="IO47" s="28" t="e">
        <f t="shared" ca="1" si="220"/>
        <v>#VALUE!</v>
      </c>
      <c r="IP47" s="28" t="e">
        <f t="shared" ca="1" si="221"/>
        <v>#VALUE!</v>
      </c>
      <c r="IQ47" s="28" t="e">
        <f t="shared" ca="1" si="222"/>
        <v>#VALUE!</v>
      </c>
      <c r="IR47" s="28" t="e">
        <f t="shared" ca="1" si="223"/>
        <v>#VALUE!</v>
      </c>
      <c r="IS47" s="28" t="e">
        <f t="shared" ca="1" si="224"/>
        <v>#VALUE!</v>
      </c>
      <c r="IT47" s="28" t="e">
        <f t="shared" ca="1" si="225"/>
        <v>#VALUE!</v>
      </c>
      <c r="IU47" s="28" t="e">
        <f t="shared" ca="1" si="226"/>
        <v>#VALUE!</v>
      </c>
      <c r="IV47" s="27" t="e">
        <f t="shared" ca="1" si="227"/>
        <v>#VALUE!</v>
      </c>
      <c r="IW47" s="27" t="e">
        <f t="shared" ca="1" si="228"/>
        <v>#VALUE!</v>
      </c>
      <c r="IX47" s="28" t="e">
        <f t="shared" ca="1" si="229"/>
        <v>#VALUE!</v>
      </c>
      <c r="IY47" s="27" t="e">
        <f t="shared" ca="1" si="230"/>
        <v>#VALUE!</v>
      </c>
      <c r="IZ47" s="27" t="e">
        <f t="shared" ca="1" si="231"/>
        <v>#VALUE!</v>
      </c>
      <c r="JA47" s="26" t="e">
        <f t="shared" ca="1" si="232"/>
        <v>#VALUE!</v>
      </c>
      <c r="JB47" s="26" t="e">
        <f t="shared" ca="1" si="233"/>
        <v>#VALUE!</v>
      </c>
      <c r="JC47" s="26" t="e">
        <f t="shared" ca="1" si="234"/>
        <v>#VALUE!</v>
      </c>
      <c r="JD47" s="26" t="e">
        <f t="shared" ca="1" si="235"/>
        <v>#VALUE!</v>
      </c>
      <c r="JE47" s="29">
        <f t="shared" ca="1" si="236"/>
        <v>0</v>
      </c>
      <c r="JF47" s="26" t="e">
        <f t="shared" ca="1" si="237"/>
        <v>#VALUE!</v>
      </c>
      <c r="JG47" s="26" t="e">
        <f t="shared" ca="1" si="238"/>
        <v>#VALUE!</v>
      </c>
      <c r="JH47" s="26">
        <f t="shared" ca="1" si="239"/>
        <v>0</v>
      </c>
      <c r="JI47" s="26">
        <f t="shared" ca="1" si="240"/>
        <v>0</v>
      </c>
      <c r="JJ47" s="26" t="e">
        <f t="shared" ca="1" si="241"/>
        <v>#VALUE!</v>
      </c>
      <c r="JK47" s="26">
        <f t="shared" ca="1" si="242"/>
        <v>0</v>
      </c>
      <c r="JL47" s="26" t="e">
        <f t="shared" ca="1" si="243"/>
        <v>#VALUE!</v>
      </c>
      <c r="JM47" s="26" t="e">
        <f t="shared" ca="1" si="244"/>
        <v>#VALUE!</v>
      </c>
      <c r="JN47" s="26" t="e">
        <f t="shared" ca="1" si="245"/>
        <v>#VALUE!</v>
      </c>
      <c r="KF47" s="25">
        <f t="shared" si="424"/>
        <v>45717</v>
      </c>
      <c r="KG47" s="1">
        <f t="shared" si="425"/>
        <v>39</v>
      </c>
      <c r="KH47" s="26">
        <f t="shared" ca="1" si="246"/>
        <v>266.66666666666669</v>
      </c>
      <c r="KI47" s="26">
        <f t="shared" ca="1" si="247"/>
        <v>10399.999999999998</v>
      </c>
      <c r="KJ47" s="26">
        <f t="shared" ca="1" si="248"/>
        <v>0</v>
      </c>
      <c r="KK47" s="26">
        <f t="shared" ca="1" si="249"/>
        <v>0</v>
      </c>
      <c r="KL47" s="26">
        <f t="shared" ca="1" si="250"/>
        <v>266.66666666666669</v>
      </c>
      <c r="KM47" s="26">
        <f t="shared" ca="1" si="251"/>
        <v>19.989999999999998</v>
      </c>
      <c r="KN47" s="26">
        <f t="shared" ca="1" si="252"/>
        <v>246.67666666666668</v>
      </c>
      <c r="KO47" s="26">
        <f t="shared" ca="1" si="253"/>
        <v>0.2464302364302281</v>
      </c>
      <c r="KP47" s="27">
        <f t="shared" ca="1" si="254"/>
        <v>53.571790528312278</v>
      </c>
      <c r="KQ47" s="28">
        <f t="shared" ca="1" si="255"/>
        <v>0</v>
      </c>
      <c r="KR47" s="28">
        <f t="shared" ca="1" si="256"/>
        <v>53.571790528312278</v>
      </c>
      <c r="KS47" s="28">
        <f t="shared" ca="1" si="257"/>
        <v>0</v>
      </c>
      <c r="KT47" s="28">
        <f t="shared" ca="1" si="258"/>
        <v>2208.4960064609768</v>
      </c>
      <c r="KU47" s="28">
        <f t="shared" ca="1" si="259"/>
        <v>6.8576159474636187</v>
      </c>
      <c r="KV47" s="28">
        <f t="shared" ca="1" si="260"/>
        <v>0</v>
      </c>
      <c r="KW47" s="28">
        <f t="shared" ca="1" si="261"/>
        <v>2215.3536224084405</v>
      </c>
      <c r="KX47" s="27">
        <f t="shared" ca="1" si="262"/>
        <v>0.46081766967389765</v>
      </c>
      <c r="KY47" s="27">
        <f t="shared" ca="1" si="263"/>
        <v>0</v>
      </c>
      <c r="KZ47" s="28">
        <f t="shared" ca="1" si="264"/>
        <v>2214.8928047387667</v>
      </c>
      <c r="LA47" s="27">
        <f t="shared" ca="1" si="265"/>
        <v>0</v>
      </c>
      <c r="LB47" s="27">
        <f t="shared" ca="1" si="266"/>
        <v>2214.8928047387667</v>
      </c>
      <c r="LC47" s="26">
        <f t="shared" ca="1" si="267"/>
        <v>10178.318394896527</v>
      </c>
      <c r="LD47" s="26">
        <f t="shared" ca="1" si="268"/>
        <v>10.188506901798974</v>
      </c>
      <c r="LE47" s="26">
        <f t="shared" ca="1" si="269"/>
        <v>29.517123345199927</v>
      </c>
      <c r="LF47" s="26">
        <f t="shared" ca="1" si="270"/>
        <v>10148.801271551327</v>
      </c>
      <c r="LG47" s="29">
        <f t="shared" ca="1" si="271"/>
        <v>0</v>
      </c>
      <c r="LH47" s="26">
        <f t="shared" ca="1" si="272"/>
        <v>10148.801271551327</v>
      </c>
      <c r="LI47" s="26">
        <f t="shared" ca="1" si="273"/>
        <v>0</v>
      </c>
      <c r="LJ47" s="26">
        <f t="shared" ca="1" si="274"/>
        <v>0</v>
      </c>
      <c r="LK47" s="26">
        <f t="shared" ca="1" si="275"/>
        <v>0</v>
      </c>
      <c r="LL47" s="26">
        <f t="shared" ca="1" si="276"/>
        <v>10148.801271551327</v>
      </c>
      <c r="LM47" s="26">
        <f t="shared" ca="1" si="277"/>
        <v>0</v>
      </c>
      <c r="LN47" s="26">
        <f t="shared" ca="1" si="278"/>
        <v>830.83958789850362</v>
      </c>
      <c r="LO47" s="26">
        <f t="shared" ca="1" si="279"/>
        <v>39.705630246998901</v>
      </c>
      <c r="LP47" s="26">
        <f t="shared" ca="1" si="280"/>
        <v>870.54521814550253</v>
      </c>
      <c r="MH47" s="25">
        <f t="shared" si="424"/>
        <v>45717</v>
      </c>
      <c r="MI47" s="1">
        <f t="shared" si="425"/>
        <v>39</v>
      </c>
      <c r="MJ47" s="26">
        <f t="shared" ca="1" si="281"/>
        <v>266.66666666666669</v>
      </c>
      <c r="MK47" s="26">
        <f t="shared" ca="1" si="282"/>
        <v>10399.999999999998</v>
      </c>
      <c r="ML47" s="26">
        <f t="shared" ca="1" si="283"/>
        <v>0</v>
      </c>
      <c r="MM47" s="26">
        <f t="shared" ca="1" si="284"/>
        <v>0</v>
      </c>
      <c r="MN47" s="26">
        <f t="shared" ca="1" si="285"/>
        <v>266.66666666666669</v>
      </c>
      <c r="MO47" s="26">
        <f t="shared" ca="1" si="286"/>
        <v>19.989999999999998</v>
      </c>
      <c r="MP47" s="26">
        <f t="shared" ca="1" si="287"/>
        <v>246.67666666666668</v>
      </c>
      <c r="MQ47" s="26">
        <f t="shared" ca="1" si="288"/>
        <v>0.2464302364302281</v>
      </c>
      <c r="MR47" s="27">
        <f t="shared" ca="1" si="289"/>
        <v>53.571790528312278</v>
      </c>
      <c r="MS47" s="28">
        <f t="shared" ca="1" si="290"/>
        <v>0</v>
      </c>
      <c r="MT47" s="28">
        <f t="shared" ca="1" si="291"/>
        <v>53.571790528312278</v>
      </c>
      <c r="MU47" s="28">
        <f t="shared" ca="1" si="292"/>
        <v>0</v>
      </c>
      <c r="MV47" s="28">
        <f t="shared" ca="1" si="293"/>
        <v>2208.4960064609768</v>
      </c>
      <c r="MW47" s="28">
        <f t="shared" ca="1" si="294"/>
        <v>6.8576159474636187</v>
      </c>
      <c r="MX47" s="28">
        <f t="shared" ca="1" si="295"/>
        <v>0</v>
      </c>
      <c r="MY47" s="28">
        <f t="shared" ca="1" si="296"/>
        <v>2215.3536224084405</v>
      </c>
      <c r="MZ47" s="27">
        <f t="shared" ca="1" si="297"/>
        <v>0.46081766967389765</v>
      </c>
      <c r="NA47" s="27">
        <f t="shared" ca="1" si="298"/>
        <v>0</v>
      </c>
      <c r="NB47" s="28">
        <f t="shared" ca="1" si="299"/>
        <v>2214.8928047387667</v>
      </c>
      <c r="NC47" s="27">
        <f t="shared" ca="1" si="300"/>
        <v>0</v>
      </c>
      <c r="ND47" s="27">
        <f t="shared" ca="1" si="301"/>
        <v>2214.8928047387667</v>
      </c>
      <c r="NE47" s="26">
        <f t="shared" ca="1" si="302"/>
        <v>10178.318394896527</v>
      </c>
      <c r="NF47" s="26">
        <f t="shared" ca="1" si="303"/>
        <v>10.188506901798974</v>
      </c>
      <c r="NG47" s="26">
        <f t="shared" ca="1" si="304"/>
        <v>29.517123345199927</v>
      </c>
      <c r="NH47" s="26">
        <f t="shared" ca="1" si="305"/>
        <v>10148.801271551327</v>
      </c>
      <c r="NI47" s="29">
        <f t="shared" ca="1" si="306"/>
        <v>0</v>
      </c>
      <c r="NJ47" s="26">
        <f t="shared" ca="1" si="307"/>
        <v>10148.801271551327</v>
      </c>
      <c r="NK47" s="26">
        <f t="shared" ca="1" si="308"/>
        <v>0</v>
      </c>
      <c r="NL47" s="26">
        <f t="shared" ca="1" si="309"/>
        <v>1725.2962161637256</v>
      </c>
      <c r="NM47" s="26">
        <f t="shared" ca="1" si="310"/>
        <v>680.00000000000102</v>
      </c>
      <c r="NN47" s="26">
        <f t="shared" ca="1" si="311"/>
        <v>9103.5050553876026</v>
      </c>
      <c r="NO47" s="26">
        <f t="shared" ca="1" si="312"/>
        <v>0</v>
      </c>
      <c r="NP47" s="26">
        <f t="shared" ca="1" si="313"/>
        <v>830.83958789850362</v>
      </c>
      <c r="NQ47" s="26">
        <f t="shared" ca="1" si="314"/>
        <v>39.705630246998901</v>
      </c>
      <c r="NR47" s="26">
        <f t="shared" ca="1" si="315"/>
        <v>870.54521814550253</v>
      </c>
      <c r="OJ47" s="25">
        <f t="shared" si="426"/>
        <v>45717</v>
      </c>
      <c r="OK47" s="1">
        <f t="shared" si="427"/>
        <v>39</v>
      </c>
      <c r="OL47" s="26">
        <f t="shared" ca="1" si="316"/>
        <v>266.66666666666669</v>
      </c>
      <c r="OM47" s="26">
        <f t="shared" ca="1" si="317"/>
        <v>10399.999999999998</v>
      </c>
      <c r="ON47" s="26">
        <f t="shared" ca="1" si="318"/>
        <v>0</v>
      </c>
      <c r="OO47" s="26">
        <f t="shared" ca="1" si="319"/>
        <v>0</v>
      </c>
      <c r="OP47" s="26">
        <f t="shared" ca="1" si="320"/>
        <v>266.66666666666669</v>
      </c>
      <c r="OQ47" s="26">
        <f t="shared" ca="1" si="321"/>
        <v>19.989999999999998</v>
      </c>
      <c r="OR47" s="26">
        <f t="shared" ca="1" si="322"/>
        <v>246.67666666666668</v>
      </c>
      <c r="OS47" s="26">
        <f t="shared" ca="1" si="323"/>
        <v>0.42825810185186403</v>
      </c>
      <c r="OT47" s="27">
        <f t="shared" ca="1" si="324"/>
        <v>53.532262731481488</v>
      </c>
      <c r="OU47" s="28">
        <f t="shared" ca="1" si="325"/>
        <v>0</v>
      </c>
      <c r="OV47" s="28">
        <f t="shared" ca="1" si="326"/>
        <v>53.532262731481488</v>
      </c>
      <c r="OW47" s="28">
        <f t="shared" ca="1" si="327"/>
        <v>0</v>
      </c>
      <c r="OX47" s="28">
        <f t="shared" ca="1" si="328"/>
        <v>2206.866473817322</v>
      </c>
      <c r="OY47" s="28">
        <f t="shared" ca="1" si="329"/>
        <v>6.8525560745857197</v>
      </c>
      <c r="OZ47" s="28">
        <f t="shared" ca="1" si="330"/>
        <v>0</v>
      </c>
      <c r="PA47" s="28">
        <f t="shared" ca="1" si="331"/>
        <v>2213.7190298919077</v>
      </c>
      <c r="PB47" s="27">
        <f t="shared" ca="1" si="332"/>
        <v>0.46047765663637813</v>
      </c>
      <c r="PC47" s="27">
        <f t="shared" ca="1" si="333"/>
        <v>0</v>
      </c>
      <c r="PD47" s="28">
        <f t="shared" ca="1" si="334"/>
        <v>2213.2585522352715</v>
      </c>
      <c r="PE47" s="27">
        <f t="shared" ca="1" si="335"/>
        <v>0</v>
      </c>
      <c r="PF47" s="27">
        <f t="shared" ca="1" si="336"/>
        <v>2213.2585522352715</v>
      </c>
      <c r="PG47" s="26">
        <f t="shared" ca="1" si="337"/>
        <v>10163.283271864366</v>
      </c>
      <c r="PH47" s="26">
        <f t="shared" ca="1" si="338"/>
        <v>17.706068417883216</v>
      </c>
      <c r="PI47" s="26">
        <f t="shared" ca="1" si="339"/>
        <v>29.473521488406657</v>
      </c>
      <c r="PJ47" s="26">
        <f t="shared" ca="1" si="340"/>
        <v>10133.80975037596</v>
      </c>
      <c r="PK47" s="29">
        <f t="shared" ca="1" si="341"/>
        <v>0</v>
      </c>
      <c r="PL47" s="26">
        <f t="shared" ca="1" si="342"/>
        <v>10133.80975037596</v>
      </c>
      <c r="PM47" s="26">
        <f t="shared" ca="1" si="343"/>
        <v>0</v>
      </c>
      <c r="PN47" s="26">
        <f t="shared" ca="1" si="344"/>
        <v>0</v>
      </c>
      <c r="PO47" s="26">
        <f t="shared" ca="1" si="345"/>
        <v>0</v>
      </c>
      <c r="PP47" s="26">
        <f t="shared" ca="1" si="346"/>
        <v>10133.80975037596</v>
      </c>
      <c r="PQ47" s="26">
        <f t="shared" ca="1" si="347"/>
        <v>0</v>
      </c>
      <c r="PR47" s="26">
        <f t="shared" ca="1" si="348"/>
        <v>837.90016632757261</v>
      </c>
      <c r="PS47" s="26">
        <f t="shared" ca="1" si="349"/>
        <v>47.179589906289877</v>
      </c>
      <c r="PT47" s="26">
        <f t="shared" ca="1" si="350"/>
        <v>885.07975623386244</v>
      </c>
      <c r="QL47" s="25">
        <f t="shared" si="426"/>
        <v>45717</v>
      </c>
      <c r="QM47" s="1">
        <f t="shared" si="427"/>
        <v>39</v>
      </c>
      <c r="QN47" s="26">
        <f t="shared" ca="1" si="351"/>
        <v>266.66666666666669</v>
      </c>
      <c r="QO47" s="26">
        <f t="shared" ca="1" si="352"/>
        <v>10399.999999999998</v>
      </c>
      <c r="QP47" s="26">
        <f t="shared" ca="1" si="353"/>
        <v>0</v>
      </c>
      <c r="QQ47" s="26">
        <f t="shared" ca="1" si="354"/>
        <v>0</v>
      </c>
      <c r="QR47" s="26">
        <f t="shared" ca="1" si="355"/>
        <v>266.66666666666669</v>
      </c>
      <c r="QS47" s="26">
        <f t="shared" ca="1" si="356"/>
        <v>19.989999999999998</v>
      </c>
      <c r="QT47" s="26">
        <f t="shared" ca="1" si="357"/>
        <v>246.67666666666668</v>
      </c>
      <c r="QU47" s="26">
        <f t="shared" ca="1" si="358"/>
        <v>0.42825810185186403</v>
      </c>
      <c r="QV47" s="27">
        <f t="shared" ca="1" si="359"/>
        <v>53.532262731481488</v>
      </c>
      <c r="QW47" s="28">
        <f t="shared" ca="1" si="360"/>
        <v>0</v>
      </c>
      <c r="QX47" s="28">
        <f t="shared" ca="1" si="361"/>
        <v>53.532262731481488</v>
      </c>
      <c r="QY47" s="28">
        <f t="shared" ca="1" si="362"/>
        <v>0</v>
      </c>
      <c r="QZ47" s="28">
        <f t="shared" ca="1" si="363"/>
        <v>2206.866473817322</v>
      </c>
      <c r="RA47" s="28">
        <f t="shared" ca="1" si="364"/>
        <v>6.8525560745857197</v>
      </c>
      <c r="RB47" s="28">
        <f t="shared" ca="1" si="365"/>
        <v>0</v>
      </c>
      <c r="RC47" s="28">
        <f t="shared" ca="1" si="366"/>
        <v>2213.7190298919077</v>
      </c>
      <c r="RD47" s="27">
        <f t="shared" ca="1" si="367"/>
        <v>0.46047765663637813</v>
      </c>
      <c r="RE47" s="27">
        <f t="shared" ca="1" si="368"/>
        <v>0</v>
      </c>
      <c r="RF47" s="28">
        <f t="shared" ca="1" si="369"/>
        <v>2213.2585522352715</v>
      </c>
      <c r="RG47" s="27">
        <f t="shared" ca="1" si="370"/>
        <v>0</v>
      </c>
      <c r="RH47" s="27">
        <f t="shared" ca="1" si="371"/>
        <v>2213.2585522352715</v>
      </c>
      <c r="RI47" s="26">
        <f t="shared" ca="1" si="372"/>
        <v>10163.283271864366</v>
      </c>
      <c r="RJ47" s="26">
        <f t="shared" ca="1" si="373"/>
        <v>17.706068417883216</v>
      </c>
      <c r="RK47" s="26">
        <f t="shared" ca="1" si="374"/>
        <v>29.473521488406657</v>
      </c>
      <c r="RL47" s="26">
        <f t="shared" ca="1" si="375"/>
        <v>10133.80975037596</v>
      </c>
      <c r="RM47" s="29">
        <f t="shared" ca="1" si="376"/>
        <v>0</v>
      </c>
      <c r="RN47" s="26">
        <f t="shared" ca="1" si="377"/>
        <v>10133.80975037596</v>
      </c>
      <c r="RO47" s="26">
        <f t="shared" ca="1" si="378"/>
        <v>0</v>
      </c>
      <c r="RP47" s="26">
        <f t="shared" ca="1" si="379"/>
        <v>1722.7476575639134</v>
      </c>
      <c r="RQ47" s="26">
        <f t="shared" ca="1" si="380"/>
        <v>680.00000000000102</v>
      </c>
      <c r="RR47" s="26">
        <f t="shared" ca="1" si="381"/>
        <v>9091.0620928120479</v>
      </c>
      <c r="RS47" s="26">
        <f t="shared" ca="1" si="382"/>
        <v>0</v>
      </c>
      <c r="RT47" s="26">
        <f t="shared" ca="1" si="383"/>
        <v>837.90016632757261</v>
      </c>
      <c r="RU47" s="26">
        <f t="shared" ca="1" si="384"/>
        <v>47.179589906289877</v>
      </c>
      <c r="RV47" s="26">
        <f t="shared" ca="1" si="385"/>
        <v>885.07975623386244</v>
      </c>
    </row>
    <row r="48" spans="2:490" x14ac:dyDescent="0.25">
      <c r="B48" s="25">
        <f t="shared" si="409"/>
        <v>45748</v>
      </c>
      <c r="C48" s="1">
        <f t="shared" si="386"/>
        <v>2025</v>
      </c>
      <c r="D48" s="1">
        <f t="shared" si="387"/>
        <v>49</v>
      </c>
      <c r="E48" s="1">
        <f t="shared" si="388"/>
        <v>40</v>
      </c>
      <c r="F48" s="26">
        <f t="shared" si="72"/>
        <v>266.66666666666669</v>
      </c>
      <c r="G48" s="26">
        <f>SUMIFS(F$9:F48,C$9:C48,C48)</f>
        <v>1066.6666666666667</v>
      </c>
      <c r="H48" s="26">
        <f t="shared" si="73"/>
        <v>266.66666666666669</v>
      </c>
      <c r="I48" s="86">
        <f t="shared" si="389"/>
        <v>0</v>
      </c>
      <c r="J48" s="1" t="b">
        <f>IF(J47=TRUE,TRUE,AND(D48&gt;=dane_wiek_emerytalny,D48&gt;=55,YEAR(B48)-YEAR(dane_data_rozpoczecia)&gt;=4,SUMIFS(F$9:F48,C$9:C48,C48)))</f>
        <v>0</v>
      </c>
      <c r="K48" s="26">
        <f t="shared" si="74"/>
        <v>266.66666666666669</v>
      </c>
      <c r="L48" s="26">
        <f t="shared" si="75"/>
        <v>544</v>
      </c>
      <c r="M48" s="26">
        <f t="shared" si="76"/>
        <v>181.33333333333439</v>
      </c>
      <c r="N48" s="26">
        <f t="shared" si="77"/>
        <v>544</v>
      </c>
      <c r="O48" s="1" t="b">
        <f>IF(O47=TRUE,TRUE,AND(D48&gt;=65,YEAR(B48)-YEAR(dane_data_rozpoczecia)&gt;=4,SUMIFS(F$9:F48,C$9:C48,C48)))</f>
        <v>0</v>
      </c>
      <c r="R48" s="22" t="s">
        <v>95</v>
      </c>
      <c r="S48" s="75">
        <f ca="1">IFERROR(BB4,0)</f>
        <v>16580.783134512683</v>
      </c>
      <c r="V48" s="25">
        <f t="shared" si="410"/>
        <v>45748</v>
      </c>
      <c r="W48" s="1">
        <f t="shared" si="390"/>
        <v>40</v>
      </c>
      <c r="X48" s="26">
        <f t="shared" ca="1" si="78"/>
        <v>266.66666666666669</v>
      </c>
      <c r="Y48" s="26">
        <f t="shared" ca="1" si="79"/>
        <v>10666.666666666664</v>
      </c>
      <c r="Z48" s="26">
        <f t="shared" ca="1" si="391"/>
        <v>0</v>
      </c>
      <c r="AA48" s="26">
        <f t="shared" ca="1" si="392"/>
        <v>3.2</v>
      </c>
      <c r="AB48" s="26">
        <f t="shared" ca="1" si="80"/>
        <v>263.4666666666667</v>
      </c>
      <c r="AC48" s="26">
        <f t="shared" ca="1" si="81"/>
        <v>0</v>
      </c>
      <c r="AD48" s="26">
        <f t="shared" ca="1" si="82"/>
        <v>263.4666666666667</v>
      </c>
      <c r="AE48" s="26">
        <f t="shared" ca="1" si="83"/>
        <v>0.28606587043069143</v>
      </c>
      <c r="AF48" s="27">
        <f t="shared" ca="1" si="84"/>
        <v>57.213174086138267</v>
      </c>
      <c r="AG48" s="28">
        <f t="shared" ca="1" si="85"/>
        <v>0</v>
      </c>
      <c r="AH48" s="28">
        <f t="shared" ca="1" si="86"/>
        <v>57.213174086138267</v>
      </c>
      <c r="AI48" s="28">
        <f t="shared" ca="1" si="393"/>
        <v>35.614360040015498</v>
      </c>
      <c r="AJ48" s="28">
        <f t="shared" ca="1" si="411"/>
        <v>2338.6763092943511</v>
      </c>
      <c r="AK48" s="28">
        <f t="shared" ca="1" si="87"/>
        <v>7.2618396898403805</v>
      </c>
      <c r="AL48" s="28">
        <f t="shared" ca="1" si="394"/>
        <v>-4.0753930244747577E-2</v>
      </c>
      <c r="AM48" s="28">
        <f t="shared" ca="1" si="395"/>
        <v>2345.8973950539471</v>
      </c>
      <c r="AN48" s="27">
        <f t="shared" ca="1" si="88"/>
        <v>0.38097295650612545</v>
      </c>
      <c r="AO48" s="27">
        <f t="shared" ca="1" si="89"/>
        <v>2.342096365695896</v>
      </c>
      <c r="AP48" s="28">
        <f t="shared" ca="1" si="90"/>
        <v>2378.7886857717608</v>
      </c>
      <c r="AQ48" s="27">
        <f t="shared" ca="1" si="91"/>
        <v>0</v>
      </c>
      <c r="AR48" s="27">
        <f t="shared" ca="1" si="92"/>
        <v>2378.7886857717608</v>
      </c>
      <c r="AS48" s="26">
        <f t="shared" ca="1" si="93"/>
        <v>10930.534011121241</v>
      </c>
      <c r="AT48" s="26">
        <f t="shared" ca="1" si="94"/>
        <v>11.89394342885862</v>
      </c>
      <c r="AU48" s="26">
        <f t="shared" ca="1" si="95"/>
        <v>0</v>
      </c>
      <c r="AV48" s="26">
        <f t="shared" ca="1" si="96"/>
        <v>10930.534011121241</v>
      </c>
      <c r="AW48" s="29">
        <f t="shared" ca="1" si="97"/>
        <v>0</v>
      </c>
      <c r="AX48" s="26">
        <f t="shared" ca="1" si="98"/>
        <v>10930.534011121241</v>
      </c>
      <c r="AY48" s="26">
        <f t="shared" ca="1" si="99"/>
        <v>50.134795446369552</v>
      </c>
      <c r="AZ48" s="26">
        <f t="shared" ca="1" si="100"/>
        <v>0</v>
      </c>
      <c r="BA48" s="26">
        <f t="shared" ca="1" si="396"/>
        <v>0</v>
      </c>
      <c r="BB48" s="26">
        <f t="shared" ca="1" si="101"/>
        <v>10880.399215674872</v>
      </c>
      <c r="BC48" s="26">
        <f t="shared" ca="1" si="102"/>
        <v>0</v>
      </c>
      <c r="BD48" s="26">
        <f t="shared" ca="1" si="103"/>
        <v>393.04281326478224</v>
      </c>
      <c r="BE48" s="26">
        <f t="shared" ca="1" si="104"/>
        <v>11.89394342885862</v>
      </c>
      <c r="BF48" s="26">
        <f t="shared" ca="1" si="105"/>
        <v>404.93675669364086</v>
      </c>
      <c r="BT48" s="22" t="s">
        <v>95</v>
      </c>
      <c r="BU48" s="75">
        <f t="shared" ref="BU48" ca="1" si="436">IFERROR(DD4,0)</f>
        <v>16956.955863596704</v>
      </c>
      <c r="BX48" s="25">
        <f t="shared" si="420"/>
        <v>45748</v>
      </c>
      <c r="BY48" s="1">
        <f t="shared" si="421"/>
        <v>40</v>
      </c>
      <c r="BZ48" s="26">
        <f t="shared" ca="1" si="106"/>
        <v>266.66666666666669</v>
      </c>
      <c r="CA48" s="26">
        <f t="shared" ca="1" si="107"/>
        <v>10666.666666666664</v>
      </c>
      <c r="CB48" s="26">
        <f t="shared" ca="1" si="108"/>
        <v>0</v>
      </c>
      <c r="CC48" s="26">
        <f t="shared" ca="1" si="109"/>
        <v>0</v>
      </c>
      <c r="CD48" s="26">
        <f t="shared" ca="1" si="110"/>
        <v>266.66666666666669</v>
      </c>
      <c r="CE48" s="26">
        <f t="shared" ca="1" si="111"/>
        <v>0</v>
      </c>
      <c r="CF48" s="26">
        <f t="shared" ca="1" si="112"/>
        <v>266.66666666666669</v>
      </c>
      <c r="CG48" s="26">
        <f t="shared" ca="1" si="113"/>
        <v>0.28954035468693462</v>
      </c>
      <c r="CH48" s="27">
        <f t="shared" ca="1" si="114"/>
        <v>57.90807093738691</v>
      </c>
      <c r="CI48" s="28">
        <f t="shared" ca="1" si="115"/>
        <v>0</v>
      </c>
      <c r="CJ48" s="28">
        <f t="shared" ca="1" si="116"/>
        <v>57.90807093738691</v>
      </c>
      <c r="CK48" s="28">
        <f t="shared" ca="1" si="117"/>
        <v>36.399682176924479</v>
      </c>
      <c r="CL48" s="28">
        <f t="shared" ca="1" si="118"/>
        <v>2390.2457962847075</v>
      </c>
      <c r="CM48" s="28">
        <f t="shared" ca="1" si="119"/>
        <v>7.4219684541003099</v>
      </c>
      <c r="CN48" s="28">
        <f t="shared" ca="1" si="120"/>
        <v>-4.1248917251768796E-2</v>
      </c>
      <c r="CO48" s="28">
        <f t="shared" ca="1" si="121"/>
        <v>2397.626515821556</v>
      </c>
      <c r="CP48" s="27">
        <f t="shared" ca="1" si="122"/>
        <v>0.38937371578204183</v>
      </c>
      <c r="CQ48" s="27">
        <f t="shared" ca="1" si="123"/>
        <v>1.1968707345976204</v>
      </c>
      <c r="CR48" s="28">
        <f t="shared" ca="1" si="124"/>
        <v>2432.4399535481011</v>
      </c>
      <c r="CS48" s="27">
        <f t="shared" ca="1" si="125"/>
        <v>0</v>
      </c>
      <c r="CT48" s="27">
        <f t="shared" ca="1" si="126"/>
        <v>2432.4399535481011</v>
      </c>
      <c r="CU48" s="26">
        <f t="shared" ca="1" si="127"/>
        <v>11177.061586553524</v>
      </c>
      <c r="CV48" s="26">
        <f t="shared" ca="1" si="128"/>
        <v>12.162199767741185</v>
      </c>
      <c r="CW48" s="26">
        <f t="shared" ca="1" si="129"/>
        <v>0</v>
      </c>
      <c r="CX48" s="26">
        <f t="shared" ca="1" si="130"/>
        <v>11177.061586553524</v>
      </c>
      <c r="CY48" s="29">
        <f t="shared" ca="1" si="131"/>
        <v>0</v>
      </c>
      <c r="CZ48" s="26">
        <f t="shared" ca="1" si="132"/>
        <v>11177.061586553524</v>
      </c>
      <c r="DA48" s="26">
        <f t="shared" ca="1" si="133"/>
        <v>96.9750347785033</v>
      </c>
      <c r="DB48" s="26">
        <f t="shared" ca="1" si="134"/>
        <v>0</v>
      </c>
      <c r="DC48" s="26">
        <f t="shared" ca="1" si="135"/>
        <v>0</v>
      </c>
      <c r="DD48" s="26">
        <f t="shared" ca="1" si="136"/>
        <v>11080.086551775021</v>
      </c>
      <c r="DE48" s="26">
        <f t="shared" ca="1" si="137"/>
        <v>0</v>
      </c>
      <c r="DF48" s="26">
        <f t="shared" ca="1" si="138"/>
        <v>158.83063313157956</v>
      </c>
      <c r="DG48" s="26">
        <f t="shared" ca="1" si="139"/>
        <v>12.162199767741185</v>
      </c>
      <c r="DH48" s="26">
        <f t="shared" ca="1" si="140"/>
        <v>170.99283289932075</v>
      </c>
      <c r="DV48" s="22" t="s">
        <v>95</v>
      </c>
      <c r="DW48" s="75">
        <f t="shared" ref="DW48" ca="1" si="437">IFERROR(FF4,0)</f>
        <v>17271.449572134985</v>
      </c>
      <c r="DZ48" s="25">
        <f t="shared" si="420"/>
        <v>45748</v>
      </c>
      <c r="EA48" s="1">
        <f t="shared" si="421"/>
        <v>40</v>
      </c>
      <c r="EB48" s="26">
        <f t="shared" ca="1" si="141"/>
        <v>266.66666666666669</v>
      </c>
      <c r="EC48" s="26">
        <f t="shared" ca="1" si="142"/>
        <v>10666.666666666664</v>
      </c>
      <c r="ED48" s="26">
        <f t="shared" ca="1" si="143"/>
        <v>19.989999999999998</v>
      </c>
      <c r="EE48" s="26">
        <f t="shared" ca="1" si="144"/>
        <v>0</v>
      </c>
      <c r="EF48" s="26">
        <f t="shared" ca="1" si="145"/>
        <v>266.66666666666669</v>
      </c>
      <c r="EG48" s="26">
        <f t="shared" ca="1" si="146"/>
        <v>0</v>
      </c>
      <c r="EH48" s="26">
        <f t="shared" ca="1" si="147"/>
        <v>266.66666666666669</v>
      </c>
      <c r="EI48" s="26">
        <f t="shared" ca="1" si="148"/>
        <v>0</v>
      </c>
      <c r="EJ48" s="27">
        <f t="shared" ca="1" si="149"/>
        <v>57.971014492753632</v>
      </c>
      <c r="EK48" s="28">
        <f t="shared" ca="1" si="150"/>
        <v>0</v>
      </c>
      <c r="EL48" s="28">
        <f t="shared" ca="1" si="151"/>
        <v>57.971014492753632</v>
      </c>
      <c r="EM48" s="28">
        <f t="shared" ca="1" si="152"/>
        <v>0</v>
      </c>
      <c r="EN48" s="28">
        <f t="shared" ca="1" si="153"/>
        <v>2461.0777241191749</v>
      </c>
      <c r="EO48" s="28">
        <f t="shared" ca="1" si="154"/>
        <v>7.6419091542356989</v>
      </c>
      <c r="EP48" s="28">
        <f t="shared" ca="1" si="155"/>
        <v>-5.9009092430044666E-3</v>
      </c>
      <c r="EQ48" s="28">
        <f t="shared" ca="1" si="156"/>
        <v>2468.7137323641678</v>
      </c>
      <c r="ER48" s="27">
        <f t="shared" ca="1" si="157"/>
        <v>0.18165402370998049</v>
      </c>
      <c r="ES48" s="27">
        <f t="shared" ca="1" si="158"/>
        <v>0</v>
      </c>
      <c r="ET48" s="28">
        <f t="shared" ca="1" si="159"/>
        <v>2468.5320783404577</v>
      </c>
      <c r="EU48" s="27">
        <f t="shared" ca="1" si="160"/>
        <v>0</v>
      </c>
      <c r="EV48" s="27">
        <f t="shared" ca="1" si="161"/>
        <v>2468.5320783404577</v>
      </c>
      <c r="EW48" s="26">
        <f t="shared" ca="1" si="162"/>
        <v>11355.247560366104</v>
      </c>
      <c r="EX48" s="26">
        <f t="shared" ca="1" si="163"/>
        <v>0</v>
      </c>
      <c r="EY48" s="26">
        <f t="shared" ca="1" si="164"/>
        <v>0</v>
      </c>
      <c r="EZ48" s="26">
        <f t="shared" ca="1" si="165"/>
        <v>11355.247560366104</v>
      </c>
      <c r="FA48" s="29">
        <f t="shared" ca="1" si="166"/>
        <v>0</v>
      </c>
      <c r="FB48" s="26">
        <f t="shared" ca="1" si="167"/>
        <v>11355.247560366104</v>
      </c>
      <c r="FC48" s="26">
        <f t="shared" ca="1" si="168"/>
        <v>130.83036980289359</v>
      </c>
      <c r="FD48" s="26">
        <f t="shared" ca="1" si="169"/>
        <v>0</v>
      </c>
      <c r="FE48" s="26">
        <f t="shared" ca="1" si="170"/>
        <v>0</v>
      </c>
      <c r="FF48" s="26">
        <f t="shared" ca="1" si="171"/>
        <v>11224.41719056321</v>
      </c>
      <c r="FG48" s="26">
        <f t="shared" ca="1" si="172"/>
        <v>19.989999999999998</v>
      </c>
      <c r="FH48" s="26">
        <f t="shared" ca="1" si="173"/>
        <v>16.793068020671416</v>
      </c>
      <c r="FI48" s="26">
        <f t="shared" ca="1" si="174"/>
        <v>0</v>
      </c>
      <c r="FJ48" s="26">
        <f t="shared" ca="1" si="175"/>
        <v>16.793068020671416</v>
      </c>
      <c r="FX48" s="22" t="s">
        <v>95</v>
      </c>
      <c r="FY48" s="75">
        <f t="shared" ref="FY48" ca="1" si="438">IFERROR(HH4,0)</f>
        <v>17271.449572134985</v>
      </c>
      <c r="GB48" s="25">
        <f t="shared" si="422"/>
        <v>45748</v>
      </c>
      <c r="GC48" s="1">
        <f t="shared" si="423"/>
        <v>40</v>
      </c>
      <c r="GD48" s="26">
        <f t="shared" ca="1" si="176"/>
        <v>266.66666666666669</v>
      </c>
      <c r="GE48" s="26">
        <f t="shared" ca="1" si="177"/>
        <v>10666.666666666664</v>
      </c>
      <c r="GF48" s="26">
        <f t="shared" ca="1" si="178"/>
        <v>29.99</v>
      </c>
      <c r="GG48" s="26">
        <f t="shared" ca="1" si="179"/>
        <v>0</v>
      </c>
      <c r="GH48" s="26">
        <f t="shared" ca="1" si="180"/>
        <v>266.66666666666669</v>
      </c>
      <c r="GI48" s="26">
        <f t="shared" ca="1" si="181"/>
        <v>0</v>
      </c>
      <c r="GJ48" s="26">
        <f t="shared" ca="1" si="182"/>
        <v>266.66666666666669</v>
      </c>
      <c r="GK48" s="26">
        <f t="shared" ca="1" si="183"/>
        <v>0</v>
      </c>
      <c r="GL48" s="27">
        <f t="shared" ca="1" si="184"/>
        <v>57.971014492753632</v>
      </c>
      <c r="GM48" s="28">
        <f t="shared" ca="1" si="185"/>
        <v>0</v>
      </c>
      <c r="GN48" s="28">
        <f t="shared" ca="1" si="186"/>
        <v>57.971014492753632</v>
      </c>
      <c r="GO48" s="28">
        <f t="shared" ca="1" si="187"/>
        <v>0</v>
      </c>
      <c r="GP48" s="28">
        <f t="shared" ca="1" si="188"/>
        <v>2461.0777241191749</v>
      </c>
      <c r="GQ48" s="28">
        <f t="shared" ca="1" si="189"/>
        <v>7.6419091542356989</v>
      </c>
      <c r="GR48" s="28">
        <f t="shared" ca="1" si="190"/>
        <v>-5.9009092430044666E-3</v>
      </c>
      <c r="GS48" s="28">
        <f t="shared" ca="1" si="191"/>
        <v>2468.7137323641678</v>
      </c>
      <c r="GT48" s="27">
        <f t="shared" ca="1" si="192"/>
        <v>0.18165402370998049</v>
      </c>
      <c r="GU48" s="27">
        <f t="shared" ca="1" si="193"/>
        <v>0</v>
      </c>
      <c r="GV48" s="28">
        <f t="shared" ca="1" si="194"/>
        <v>2468.5320783404577</v>
      </c>
      <c r="GW48" s="27">
        <f t="shared" ca="1" si="195"/>
        <v>0</v>
      </c>
      <c r="GX48" s="27">
        <f t="shared" ca="1" si="196"/>
        <v>2468.5320783404577</v>
      </c>
      <c r="GY48" s="26">
        <f t="shared" ca="1" si="197"/>
        <v>11355.247560366104</v>
      </c>
      <c r="GZ48" s="26">
        <f t="shared" ca="1" si="198"/>
        <v>0</v>
      </c>
      <c r="HA48" s="26">
        <f t="shared" ca="1" si="199"/>
        <v>0</v>
      </c>
      <c r="HB48" s="26">
        <f t="shared" ca="1" si="200"/>
        <v>11355.247560366104</v>
      </c>
      <c r="HC48" s="29">
        <f t="shared" ca="1" si="201"/>
        <v>0</v>
      </c>
      <c r="HD48" s="26">
        <f t="shared" ca="1" si="202"/>
        <v>11355.247560366104</v>
      </c>
      <c r="HE48" s="26">
        <f t="shared" ca="1" si="203"/>
        <v>130.83036980289359</v>
      </c>
      <c r="HF48" s="26">
        <f t="shared" ca="1" si="204"/>
        <v>0</v>
      </c>
      <c r="HG48" s="26">
        <f t="shared" ca="1" si="205"/>
        <v>0</v>
      </c>
      <c r="HH48" s="26">
        <f t="shared" ca="1" si="206"/>
        <v>11224.41719056321</v>
      </c>
      <c r="HI48" s="26">
        <f t="shared" ca="1" si="207"/>
        <v>29.99</v>
      </c>
      <c r="HJ48" s="26">
        <f t="shared" ca="1" si="208"/>
        <v>16.793068020671416</v>
      </c>
      <c r="HK48" s="26">
        <f t="shared" ca="1" si="209"/>
        <v>0</v>
      </c>
      <c r="HL48" s="26">
        <f t="shared" ca="1" si="210"/>
        <v>16.793068020671416</v>
      </c>
      <c r="HZ48" s="22" t="s">
        <v>95</v>
      </c>
      <c r="IA48" s="75">
        <f t="shared" ref="IA48" ca="1" si="439">IFERROR(JJ4,0)</f>
        <v>0</v>
      </c>
      <c r="ID48" s="25">
        <f t="shared" si="422"/>
        <v>45748</v>
      </c>
      <c r="IE48" s="1">
        <f t="shared" si="423"/>
        <v>40</v>
      </c>
      <c r="IF48" s="26" t="str">
        <f t="shared" ca="1" si="211"/>
        <v/>
      </c>
      <c r="IG48" s="26" t="e">
        <f t="shared" ca="1" si="212"/>
        <v>#VALUE!</v>
      </c>
      <c r="IH48" s="26">
        <f t="shared" ca="1" si="213"/>
        <v>0</v>
      </c>
      <c r="II48" s="26">
        <f t="shared" ca="1" si="214"/>
        <v>0</v>
      </c>
      <c r="IJ48" s="26" t="e">
        <f t="shared" ca="1" si="215"/>
        <v>#VALUE!</v>
      </c>
      <c r="IK48" s="26" t="e">
        <f t="shared" ca="1" si="216"/>
        <v>#VALUE!</v>
      </c>
      <c r="IL48" s="26" t="e">
        <f t="shared" ca="1" si="217"/>
        <v>#VALUE!</v>
      </c>
      <c r="IM48" s="26" t="e">
        <f t="shared" ca="1" si="218"/>
        <v>#VALUE!</v>
      </c>
      <c r="IN48" s="27" t="e">
        <f t="shared" ca="1" si="219"/>
        <v>#VALUE!</v>
      </c>
      <c r="IO48" s="28" t="e">
        <f t="shared" ca="1" si="220"/>
        <v>#VALUE!</v>
      </c>
      <c r="IP48" s="28" t="e">
        <f t="shared" ca="1" si="221"/>
        <v>#VALUE!</v>
      </c>
      <c r="IQ48" s="28" t="e">
        <f t="shared" ca="1" si="222"/>
        <v>#VALUE!</v>
      </c>
      <c r="IR48" s="28" t="e">
        <f t="shared" ca="1" si="223"/>
        <v>#VALUE!</v>
      </c>
      <c r="IS48" s="28" t="e">
        <f t="shared" ca="1" si="224"/>
        <v>#VALUE!</v>
      </c>
      <c r="IT48" s="28" t="e">
        <f t="shared" ca="1" si="225"/>
        <v>#VALUE!</v>
      </c>
      <c r="IU48" s="28" t="e">
        <f t="shared" ca="1" si="226"/>
        <v>#VALUE!</v>
      </c>
      <c r="IV48" s="27" t="e">
        <f t="shared" ca="1" si="227"/>
        <v>#VALUE!</v>
      </c>
      <c r="IW48" s="27" t="e">
        <f t="shared" ca="1" si="228"/>
        <v>#VALUE!</v>
      </c>
      <c r="IX48" s="28" t="e">
        <f t="shared" ca="1" si="229"/>
        <v>#VALUE!</v>
      </c>
      <c r="IY48" s="27" t="e">
        <f t="shared" ca="1" si="230"/>
        <v>#VALUE!</v>
      </c>
      <c r="IZ48" s="27" t="e">
        <f t="shared" ca="1" si="231"/>
        <v>#VALUE!</v>
      </c>
      <c r="JA48" s="26" t="e">
        <f t="shared" ca="1" si="232"/>
        <v>#VALUE!</v>
      </c>
      <c r="JB48" s="26" t="e">
        <f t="shared" ca="1" si="233"/>
        <v>#VALUE!</v>
      </c>
      <c r="JC48" s="26" t="e">
        <f t="shared" ca="1" si="234"/>
        <v>#VALUE!</v>
      </c>
      <c r="JD48" s="26" t="e">
        <f t="shared" ca="1" si="235"/>
        <v>#VALUE!</v>
      </c>
      <c r="JE48" s="29">
        <f t="shared" ca="1" si="236"/>
        <v>0</v>
      </c>
      <c r="JF48" s="26" t="e">
        <f t="shared" ca="1" si="237"/>
        <v>#VALUE!</v>
      </c>
      <c r="JG48" s="26" t="e">
        <f t="shared" ca="1" si="238"/>
        <v>#VALUE!</v>
      </c>
      <c r="JH48" s="26">
        <f t="shared" ca="1" si="239"/>
        <v>0</v>
      </c>
      <c r="JI48" s="26">
        <f t="shared" ca="1" si="240"/>
        <v>0</v>
      </c>
      <c r="JJ48" s="26" t="e">
        <f t="shared" ca="1" si="241"/>
        <v>#VALUE!</v>
      </c>
      <c r="JK48" s="26">
        <f t="shared" ca="1" si="242"/>
        <v>0</v>
      </c>
      <c r="JL48" s="26" t="e">
        <f t="shared" ca="1" si="243"/>
        <v>#VALUE!</v>
      </c>
      <c r="JM48" s="26" t="e">
        <f t="shared" ca="1" si="244"/>
        <v>#VALUE!</v>
      </c>
      <c r="JN48" s="26" t="e">
        <f t="shared" ca="1" si="245"/>
        <v>#VALUE!</v>
      </c>
      <c r="KB48" s="22" t="s">
        <v>95</v>
      </c>
      <c r="KC48" s="75">
        <f t="shared" ref="KC48" ca="1" si="440">IFERROR(LL4,0)</f>
        <v>16086.378990505567</v>
      </c>
      <c r="KF48" s="25">
        <f t="shared" si="424"/>
        <v>45748</v>
      </c>
      <c r="KG48" s="1">
        <f t="shared" si="425"/>
        <v>40</v>
      </c>
      <c r="KH48" s="26">
        <f t="shared" ca="1" si="246"/>
        <v>266.66666666666669</v>
      </c>
      <c r="KI48" s="26">
        <f t="shared" ca="1" si="247"/>
        <v>10666.666666666664</v>
      </c>
      <c r="KJ48" s="26">
        <f t="shared" ca="1" si="248"/>
        <v>0</v>
      </c>
      <c r="KK48" s="26">
        <f t="shared" ca="1" si="249"/>
        <v>0</v>
      </c>
      <c r="KL48" s="26">
        <f t="shared" ca="1" si="250"/>
        <v>266.66666666666669</v>
      </c>
      <c r="KM48" s="26">
        <f t="shared" ca="1" si="251"/>
        <v>19.989999999999998</v>
      </c>
      <c r="KN48" s="26">
        <f t="shared" ca="1" si="252"/>
        <v>246.67666666666668</v>
      </c>
      <c r="KO48" s="26">
        <f t="shared" ca="1" si="253"/>
        <v>0.2464302364302281</v>
      </c>
      <c r="KP48" s="27">
        <f t="shared" ca="1" si="254"/>
        <v>53.571790528312278</v>
      </c>
      <c r="KQ48" s="28">
        <f t="shared" ca="1" si="255"/>
        <v>0</v>
      </c>
      <c r="KR48" s="28">
        <f t="shared" ca="1" si="256"/>
        <v>53.571790528312278</v>
      </c>
      <c r="KS48" s="28">
        <f t="shared" ca="1" si="257"/>
        <v>0</v>
      </c>
      <c r="KT48" s="28">
        <f t="shared" ca="1" si="258"/>
        <v>2268.4645952670789</v>
      </c>
      <c r="KU48" s="28">
        <f t="shared" ca="1" si="259"/>
        <v>7.0438248198095605</v>
      </c>
      <c r="KV48" s="28">
        <f t="shared" ca="1" si="260"/>
        <v>0</v>
      </c>
      <c r="KW48" s="28">
        <f t="shared" ca="1" si="261"/>
        <v>2275.5084200868887</v>
      </c>
      <c r="KX48" s="27">
        <f t="shared" ca="1" si="262"/>
        <v>0.47333052243270496</v>
      </c>
      <c r="KY48" s="27">
        <f t="shared" ca="1" si="263"/>
        <v>0</v>
      </c>
      <c r="KZ48" s="28">
        <f t="shared" ca="1" si="264"/>
        <v>2275.035089564456</v>
      </c>
      <c r="LA48" s="27">
        <f t="shared" ca="1" si="265"/>
        <v>0</v>
      </c>
      <c r="LB48" s="27">
        <f t="shared" ca="1" si="266"/>
        <v>2275.035089564456</v>
      </c>
      <c r="LC48" s="26">
        <f t="shared" ca="1" si="267"/>
        <v>10454.6962505845</v>
      </c>
      <c r="LD48" s="26">
        <f t="shared" ca="1" si="268"/>
        <v>10.465161411995723</v>
      </c>
      <c r="LE48" s="26">
        <f t="shared" ca="1" si="269"/>
        <v>30.318619126695047</v>
      </c>
      <c r="LF48" s="26">
        <f t="shared" ca="1" si="270"/>
        <v>10424.377631457804</v>
      </c>
      <c r="LG48" s="29">
        <f t="shared" ca="1" si="271"/>
        <v>0</v>
      </c>
      <c r="LH48" s="26">
        <f t="shared" ca="1" si="272"/>
        <v>10424.377631457804</v>
      </c>
      <c r="LI48" s="26">
        <f t="shared" ca="1" si="273"/>
        <v>0</v>
      </c>
      <c r="LJ48" s="26">
        <f t="shared" ca="1" si="274"/>
        <v>0</v>
      </c>
      <c r="LK48" s="26">
        <f t="shared" ca="1" si="275"/>
        <v>0</v>
      </c>
      <c r="LL48" s="26">
        <f t="shared" ca="1" si="276"/>
        <v>10424.377631457804</v>
      </c>
      <c r="LM48" s="26">
        <f t="shared" ca="1" si="277"/>
        <v>0</v>
      </c>
      <c r="LN48" s="26">
        <f t="shared" ca="1" si="278"/>
        <v>853.25333853812424</v>
      </c>
      <c r="LO48" s="26">
        <f t="shared" ca="1" si="279"/>
        <v>40.78378053869077</v>
      </c>
      <c r="LP48" s="26">
        <f t="shared" ca="1" si="280"/>
        <v>894.03711907681497</v>
      </c>
      <c r="MD48" s="22" t="s">
        <v>95</v>
      </c>
      <c r="ME48" s="75">
        <f t="shared" ref="ME48" ca="1" si="441">IFERROR(NN4,0)</f>
        <v>13912.511805085956</v>
      </c>
      <c r="MH48" s="25">
        <f t="shared" si="424"/>
        <v>45748</v>
      </c>
      <c r="MI48" s="1">
        <f t="shared" si="425"/>
        <v>40</v>
      </c>
      <c r="MJ48" s="26">
        <f t="shared" ca="1" si="281"/>
        <v>266.66666666666669</v>
      </c>
      <c r="MK48" s="26">
        <f t="shared" ca="1" si="282"/>
        <v>10666.666666666664</v>
      </c>
      <c r="ML48" s="26">
        <f t="shared" ca="1" si="283"/>
        <v>0</v>
      </c>
      <c r="MM48" s="26">
        <f t="shared" ca="1" si="284"/>
        <v>0</v>
      </c>
      <c r="MN48" s="26">
        <f t="shared" ca="1" si="285"/>
        <v>266.66666666666669</v>
      </c>
      <c r="MO48" s="26">
        <f t="shared" ca="1" si="286"/>
        <v>19.989999999999998</v>
      </c>
      <c r="MP48" s="26">
        <f t="shared" ca="1" si="287"/>
        <v>246.67666666666668</v>
      </c>
      <c r="MQ48" s="26">
        <f t="shared" ca="1" si="288"/>
        <v>0.2464302364302281</v>
      </c>
      <c r="MR48" s="27">
        <f t="shared" ca="1" si="289"/>
        <v>53.571790528312278</v>
      </c>
      <c r="MS48" s="28">
        <f t="shared" ca="1" si="290"/>
        <v>0</v>
      </c>
      <c r="MT48" s="28">
        <f t="shared" ca="1" si="291"/>
        <v>53.571790528312278</v>
      </c>
      <c r="MU48" s="28">
        <f t="shared" ca="1" si="292"/>
        <v>0</v>
      </c>
      <c r="MV48" s="28">
        <f t="shared" ca="1" si="293"/>
        <v>2268.4645952670789</v>
      </c>
      <c r="MW48" s="28">
        <f t="shared" ca="1" si="294"/>
        <v>7.0438248198095605</v>
      </c>
      <c r="MX48" s="28">
        <f t="shared" ca="1" si="295"/>
        <v>0</v>
      </c>
      <c r="MY48" s="28">
        <f t="shared" ca="1" si="296"/>
        <v>2275.5084200868887</v>
      </c>
      <c r="MZ48" s="27">
        <f t="shared" ca="1" si="297"/>
        <v>0.47333052243270496</v>
      </c>
      <c r="NA48" s="27">
        <f t="shared" ca="1" si="298"/>
        <v>0</v>
      </c>
      <c r="NB48" s="28">
        <f t="shared" ca="1" si="299"/>
        <v>2275.035089564456</v>
      </c>
      <c r="NC48" s="27">
        <f t="shared" ca="1" si="300"/>
        <v>0</v>
      </c>
      <c r="ND48" s="27">
        <f t="shared" ca="1" si="301"/>
        <v>2275.035089564456</v>
      </c>
      <c r="NE48" s="26">
        <f t="shared" ca="1" si="302"/>
        <v>10454.6962505845</v>
      </c>
      <c r="NF48" s="26">
        <f t="shared" ca="1" si="303"/>
        <v>10.465161411995723</v>
      </c>
      <c r="NG48" s="26">
        <f t="shared" ca="1" si="304"/>
        <v>30.318619126695047</v>
      </c>
      <c r="NH48" s="26">
        <f t="shared" ca="1" si="305"/>
        <v>10424.377631457804</v>
      </c>
      <c r="NI48" s="29">
        <f t="shared" ca="1" si="306"/>
        <v>0</v>
      </c>
      <c r="NJ48" s="26">
        <f t="shared" ca="1" si="307"/>
        <v>10424.377631457804</v>
      </c>
      <c r="NK48" s="26">
        <f t="shared" ca="1" si="308"/>
        <v>0</v>
      </c>
      <c r="NL48" s="26">
        <f t="shared" ca="1" si="309"/>
        <v>1772.1441973478268</v>
      </c>
      <c r="NM48" s="26">
        <f t="shared" ca="1" si="310"/>
        <v>181.33333333333439</v>
      </c>
      <c r="NN48" s="26">
        <f t="shared" ca="1" si="311"/>
        <v>8833.5667674433116</v>
      </c>
      <c r="NO48" s="26">
        <f t="shared" ca="1" si="312"/>
        <v>0</v>
      </c>
      <c r="NP48" s="26">
        <f t="shared" ca="1" si="313"/>
        <v>853.25333853812424</v>
      </c>
      <c r="NQ48" s="26">
        <f t="shared" ca="1" si="314"/>
        <v>40.78378053869077</v>
      </c>
      <c r="NR48" s="26">
        <f t="shared" ca="1" si="315"/>
        <v>894.03711907681497</v>
      </c>
      <c r="OF48" s="22" t="s">
        <v>95</v>
      </c>
      <c r="OG48" s="75">
        <f t="shared" ref="OG48" ca="1" si="442">IFERROR(PP4,0)</f>
        <v>16067.107249768413</v>
      </c>
      <c r="OJ48" s="25">
        <f t="shared" si="426"/>
        <v>45748</v>
      </c>
      <c r="OK48" s="1">
        <f t="shared" si="427"/>
        <v>40</v>
      </c>
      <c r="OL48" s="26">
        <f t="shared" ca="1" si="316"/>
        <v>266.66666666666669</v>
      </c>
      <c r="OM48" s="26">
        <f t="shared" ca="1" si="317"/>
        <v>10666.666666666664</v>
      </c>
      <c r="ON48" s="26">
        <f t="shared" ca="1" si="318"/>
        <v>0</v>
      </c>
      <c r="OO48" s="26">
        <f t="shared" ca="1" si="319"/>
        <v>0</v>
      </c>
      <c r="OP48" s="26">
        <f t="shared" ca="1" si="320"/>
        <v>266.66666666666669</v>
      </c>
      <c r="OQ48" s="26">
        <f t="shared" ca="1" si="321"/>
        <v>19.989999999999998</v>
      </c>
      <c r="OR48" s="26">
        <f t="shared" ca="1" si="322"/>
        <v>246.67666666666668</v>
      </c>
      <c r="OS48" s="26">
        <f t="shared" ca="1" si="323"/>
        <v>0.42825810185186403</v>
      </c>
      <c r="OT48" s="27">
        <f t="shared" ca="1" si="324"/>
        <v>53.532262731481488</v>
      </c>
      <c r="OU48" s="28">
        <f t="shared" ca="1" si="325"/>
        <v>0</v>
      </c>
      <c r="OV48" s="28">
        <f t="shared" ca="1" si="326"/>
        <v>53.532262731481488</v>
      </c>
      <c r="OW48" s="28">
        <f t="shared" ca="1" si="327"/>
        <v>0</v>
      </c>
      <c r="OX48" s="28">
        <f t="shared" ca="1" si="328"/>
        <v>2266.7908149667528</v>
      </c>
      <c r="OY48" s="28">
        <f t="shared" ca="1" si="329"/>
        <v>7.0386275532324474</v>
      </c>
      <c r="OZ48" s="28">
        <f t="shared" ca="1" si="330"/>
        <v>0</v>
      </c>
      <c r="PA48" s="28">
        <f t="shared" ca="1" si="331"/>
        <v>2273.8294425199852</v>
      </c>
      <c r="PB48" s="27">
        <f t="shared" ca="1" si="332"/>
        <v>0.47298127682153529</v>
      </c>
      <c r="PC48" s="27">
        <f t="shared" ca="1" si="333"/>
        <v>0</v>
      </c>
      <c r="PD48" s="28">
        <f t="shared" ca="1" si="334"/>
        <v>2273.3564612431637</v>
      </c>
      <c r="PE48" s="27">
        <f t="shared" ca="1" si="335"/>
        <v>0</v>
      </c>
      <c r="PF48" s="27">
        <f t="shared" ca="1" si="336"/>
        <v>2273.3564612431637</v>
      </c>
      <c r="PG48" s="26">
        <f t="shared" ca="1" si="337"/>
        <v>10439.252870028608</v>
      </c>
      <c r="PH48" s="26">
        <f t="shared" ca="1" si="338"/>
        <v>18.186851689944888</v>
      </c>
      <c r="PI48" s="26">
        <f t="shared" ca="1" si="339"/>
        <v>30.273833323082961</v>
      </c>
      <c r="PJ48" s="26">
        <f t="shared" ca="1" si="340"/>
        <v>10408.979036705525</v>
      </c>
      <c r="PK48" s="29">
        <f t="shared" ca="1" si="341"/>
        <v>0</v>
      </c>
      <c r="PL48" s="26">
        <f t="shared" ca="1" si="342"/>
        <v>10408.979036705525</v>
      </c>
      <c r="PM48" s="26">
        <f t="shared" ca="1" si="343"/>
        <v>0</v>
      </c>
      <c r="PN48" s="26">
        <f t="shared" ca="1" si="344"/>
        <v>0</v>
      </c>
      <c r="PO48" s="26">
        <f t="shared" ca="1" si="345"/>
        <v>0</v>
      </c>
      <c r="PP48" s="26">
        <f t="shared" ca="1" si="346"/>
        <v>10408.979036705525</v>
      </c>
      <c r="PQ48" s="26">
        <f t="shared" ca="1" si="347"/>
        <v>0</v>
      </c>
      <c r="PR48" s="26">
        <f t="shared" ca="1" si="348"/>
        <v>860.49413830280355</v>
      </c>
      <c r="PS48" s="26">
        <f t="shared" ca="1" si="349"/>
        <v>48.460685013027849</v>
      </c>
      <c r="PT48" s="26">
        <f t="shared" ca="1" si="350"/>
        <v>908.95482331583139</v>
      </c>
      <c r="QH48" s="22" t="s">
        <v>95</v>
      </c>
      <c r="QI48" s="75">
        <f t="shared" ref="QI48" ca="1" si="443">IFERROR(RR4,0)</f>
        <v>13892.764218898501</v>
      </c>
      <c r="QL48" s="25">
        <f t="shared" si="426"/>
        <v>45748</v>
      </c>
      <c r="QM48" s="1">
        <f t="shared" si="427"/>
        <v>40</v>
      </c>
      <c r="QN48" s="26">
        <f t="shared" ca="1" si="351"/>
        <v>266.66666666666669</v>
      </c>
      <c r="QO48" s="26">
        <f t="shared" ca="1" si="352"/>
        <v>10666.666666666664</v>
      </c>
      <c r="QP48" s="26">
        <f t="shared" ca="1" si="353"/>
        <v>0</v>
      </c>
      <c r="QQ48" s="26">
        <f t="shared" ca="1" si="354"/>
        <v>0</v>
      </c>
      <c r="QR48" s="26">
        <f t="shared" ca="1" si="355"/>
        <v>266.66666666666669</v>
      </c>
      <c r="QS48" s="26">
        <f t="shared" ca="1" si="356"/>
        <v>19.989999999999998</v>
      </c>
      <c r="QT48" s="26">
        <f t="shared" ca="1" si="357"/>
        <v>246.67666666666668</v>
      </c>
      <c r="QU48" s="26">
        <f t="shared" ca="1" si="358"/>
        <v>0.42825810185186403</v>
      </c>
      <c r="QV48" s="27">
        <f t="shared" ca="1" si="359"/>
        <v>53.532262731481488</v>
      </c>
      <c r="QW48" s="28">
        <f t="shared" ca="1" si="360"/>
        <v>0</v>
      </c>
      <c r="QX48" s="28">
        <f t="shared" ca="1" si="361"/>
        <v>53.532262731481488</v>
      </c>
      <c r="QY48" s="28">
        <f t="shared" ca="1" si="362"/>
        <v>0</v>
      </c>
      <c r="QZ48" s="28">
        <f t="shared" ca="1" si="363"/>
        <v>2266.7908149667528</v>
      </c>
      <c r="RA48" s="28">
        <f t="shared" ca="1" si="364"/>
        <v>7.0386275532324474</v>
      </c>
      <c r="RB48" s="28">
        <f t="shared" ca="1" si="365"/>
        <v>0</v>
      </c>
      <c r="RC48" s="28">
        <f t="shared" ca="1" si="366"/>
        <v>2273.8294425199852</v>
      </c>
      <c r="RD48" s="27">
        <f t="shared" ca="1" si="367"/>
        <v>0.47298127682153529</v>
      </c>
      <c r="RE48" s="27">
        <f t="shared" ca="1" si="368"/>
        <v>0</v>
      </c>
      <c r="RF48" s="28">
        <f t="shared" ca="1" si="369"/>
        <v>2273.3564612431637</v>
      </c>
      <c r="RG48" s="27">
        <f t="shared" ca="1" si="370"/>
        <v>0</v>
      </c>
      <c r="RH48" s="27">
        <f t="shared" ca="1" si="371"/>
        <v>2273.3564612431637</v>
      </c>
      <c r="RI48" s="26">
        <f t="shared" ca="1" si="372"/>
        <v>10439.252870028608</v>
      </c>
      <c r="RJ48" s="26">
        <f t="shared" ca="1" si="373"/>
        <v>18.186851689944888</v>
      </c>
      <c r="RK48" s="26">
        <f t="shared" ca="1" si="374"/>
        <v>30.273833323082961</v>
      </c>
      <c r="RL48" s="26">
        <f t="shared" ca="1" si="375"/>
        <v>10408.979036705525</v>
      </c>
      <c r="RM48" s="29">
        <f t="shared" ca="1" si="376"/>
        <v>0</v>
      </c>
      <c r="RN48" s="26">
        <f t="shared" ca="1" si="377"/>
        <v>10408.979036705525</v>
      </c>
      <c r="RO48" s="26">
        <f t="shared" ca="1" si="378"/>
        <v>0</v>
      </c>
      <c r="RP48" s="26">
        <f t="shared" ca="1" si="379"/>
        <v>1769.5264362399394</v>
      </c>
      <c r="RQ48" s="26">
        <f t="shared" ca="1" si="380"/>
        <v>181.33333333333439</v>
      </c>
      <c r="RR48" s="26">
        <f t="shared" ca="1" si="381"/>
        <v>8820.7859337989194</v>
      </c>
      <c r="RS48" s="26">
        <f t="shared" ca="1" si="382"/>
        <v>0</v>
      </c>
      <c r="RT48" s="26">
        <f t="shared" ca="1" si="383"/>
        <v>860.49413830280355</v>
      </c>
      <c r="RU48" s="26">
        <f t="shared" ca="1" si="384"/>
        <v>48.460685013027849</v>
      </c>
      <c r="RV48" s="26">
        <f t="shared" ca="1" si="385"/>
        <v>908.95482331583139</v>
      </c>
    </row>
    <row r="49" spans="2:490" x14ac:dyDescent="0.25">
      <c r="B49" s="25">
        <f t="shared" si="409"/>
        <v>45778</v>
      </c>
      <c r="C49" s="1">
        <f t="shared" si="386"/>
        <v>2025</v>
      </c>
      <c r="D49" s="1">
        <f t="shared" si="387"/>
        <v>49</v>
      </c>
      <c r="E49" s="1">
        <f t="shared" si="388"/>
        <v>41</v>
      </c>
      <c r="F49" s="26">
        <f t="shared" si="72"/>
        <v>266.66666666666669</v>
      </c>
      <c r="G49" s="26">
        <f>SUMIFS(F$9:F49,C$9:C49,C49)</f>
        <v>1333.3333333333335</v>
      </c>
      <c r="H49" s="26">
        <f t="shared" si="73"/>
        <v>266.66666666666669</v>
      </c>
      <c r="I49" s="86">
        <f t="shared" si="389"/>
        <v>0</v>
      </c>
      <c r="J49" s="1" t="b">
        <f>IF(J48=TRUE,TRUE,AND(D49&gt;=dane_wiek_emerytalny,D49&gt;=55,YEAR(B49)-YEAR(dane_data_rozpoczecia)&gt;=4,SUMIFS(F$9:F49,C$9:C49,C49)))</f>
        <v>0</v>
      </c>
      <c r="K49" s="26">
        <f t="shared" si="74"/>
        <v>266.66666666666669</v>
      </c>
      <c r="L49" s="26">
        <f t="shared" si="75"/>
        <v>0</v>
      </c>
      <c r="M49" s="26">
        <f t="shared" si="76"/>
        <v>226.66666666666774</v>
      </c>
      <c r="N49" s="26">
        <f t="shared" si="77"/>
        <v>0</v>
      </c>
      <c r="O49" s="1" t="b">
        <f>IF(O48=TRUE,TRUE,AND(D49&gt;=65,YEAR(B49)-YEAR(dane_data_rozpoczecia)&gt;=4,SUMIFS(F$9:F49,C$9:C49,C49)))</f>
        <v>0</v>
      </c>
      <c r="V49" s="25">
        <f t="shared" si="410"/>
        <v>45778</v>
      </c>
      <c r="W49" s="1">
        <f t="shared" si="390"/>
        <v>41</v>
      </c>
      <c r="X49" s="26">
        <f t="shared" ca="1" si="78"/>
        <v>266.66666666666669</v>
      </c>
      <c r="Y49" s="26">
        <f t="shared" ca="1" si="79"/>
        <v>10933.33333333333</v>
      </c>
      <c r="Z49" s="26">
        <f t="shared" ca="1" si="391"/>
        <v>0</v>
      </c>
      <c r="AA49" s="26">
        <f t="shared" ca="1" si="392"/>
        <v>3.2</v>
      </c>
      <c r="AB49" s="26">
        <f t="shared" ca="1" si="80"/>
        <v>263.4666666666667</v>
      </c>
      <c r="AC49" s="26">
        <f t="shared" ca="1" si="81"/>
        <v>0</v>
      </c>
      <c r="AD49" s="26">
        <f t="shared" ca="1" si="82"/>
        <v>263.4666666666667</v>
      </c>
      <c r="AE49" s="26">
        <f t="shared" ca="1" si="83"/>
        <v>0.28606587043069143</v>
      </c>
      <c r="AF49" s="27">
        <f t="shared" ca="1" si="84"/>
        <v>57.213174086138267</v>
      </c>
      <c r="AG49" s="28">
        <f t="shared" ca="1" si="85"/>
        <v>0</v>
      </c>
      <c r="AH49" s="28">
        <f t="shared" ca="1" si="86"/>
        <v>57.213174086138267</v>
      </c>
      <c r="AI49" s="28">
        <f t="shared" ca="1" si="393"/>
        <v>36.540027897868484</v>
      </c>
      <c r="AJ49" s="28">
        <f t="shared" ca="1" si="411"/>
        <v>2399.4618319600304</v>
      </c>
      <c r="AK49" s="28">
        <f t="shared" ca="1" si="87"/>
        <v>7.450585229061458</v>
      </c>
      <c r="AL49" s="28">
        <f t="shared" ca="1" si="394"/>
        <v>-4.0753930244747577E-2</v>
      </c>
      <c r="AM49" s="28">
        <f t="shared" ca="1" si="395"/>
        <v>2406.8716632588471</v>
      </c>
      <c r="AN49" s="27">
        <f t="shared" ca="1" si="88"/>
        <v>0.39087507149867529</v>
      </c>
      <c r="AO49" s="27">
        <f t="shared" ca="1" si="89"/>
        <v>2.4029713100736894</v>
      </c>
      <c r="AP49" s="28">
        <f t="shared" ca="1" si="90"/>
        <v>2440.6178447751436</v>
      </c>
      <c r="AQ49" s="27">
        <f t="shared" ca="1" si="91"/>
        <v>0</v>
      </c>
      <c r="AR49" s="27">
        <f t="shared" ca="1" si="92"/>
        <v>2440.6178447751436</v>
      </c>
      <c r="AS49" s="26">
        <f t="shared" ca="1" si="93"/>
        <v>11214.638996741784</v>
      </c>
      <c r="AT49" s="26">
        <f t="shared" ca="1" si="94"/>
        <v>12.203089223876304</v>
      </c>
      <c r="AU49" s="26">
        <f t="shared" ca="1" si="95"/>
        <v>0</v>
      </c>
      <c r="AV49" s="26">
        <f t="shared" ca="1" si="96"/>
        <v>11214.638996741784</v>
      </c>
      <c r="AW49" s="29">
        <f t="shared" ca="1" si="97"/>
        <v>0</v>
      </c>
      <c r="AX49" s="26">
        <f t="shared" ca="1" si="98"/>
        <v>11214.638996741784</v>
      </c>
      <c r="AY49" s="26">
        <f t="shared" ca="1" si="99"/>
        <v>53.448076047606122</v>
      </c>
      <c r="AZ49" s="26">
        <f t="shared" ca="1" si="100"/>
        <v>0</v>
      </c>
      <c r="BA49" s="26">
        <f t="shared" ca="1" si="396"/>
        <v>0</v>
      </c>
      <c r="BB49" s="26">
        <f t="shared" ca="1" si="101"/>
        <v>11161.190920694178</v>
      </c>
      <c r="BC49" s="26">
        <f t="shared" ca="1" si="102"/>
        <v>0</v>
      </c>
      <c r="BD49" s="26">
        <f t="shared" ca="1" si="103"/>
        <v>409.38057249044579</v>
      </c>
      <c r="BE49" s="26">
        <f t="shared" ca="1" si="104"/>
        <v>12.203089223876304</v>
      </c>
      <c r="BF49" s="26">
        <f t="shared" ca="1" si="105"/>
        <v>421.58366171432209</v>
      </c>
      <c r="BX49" s="25">
        <f t="shared" si="420"/>
        <v>45778</v>
      </c>
      <c r="BY49" s="1">
        <f t="shared" si="421"/>
        <v>41</v>
      </c>
      <c r="BZ49" s="26">
        <f t="shared" ca="1" si="106"/>
        <v>266.66666666666669</v>
      </c>
      <c r="CA49" s="26">
        <f t="shared" ca="1" si="107"/>
        <v>10933.33333333333</v>
      </c>
      <c r="CB49" s="26">
        <f t="shared" ca="1" si="108"/>
        <v>0</v>
      </c>
      <c r="CC49" s="26">
        <f t="shared" ca="1" si="109"/>
        <v>0</v>
      </c>
      <c r="CD49" s="26">
        <f t="shared" ca="1" si="110"/>
        <v>266.66666666666669</v>
      </c>
      <c r="CE49" s="26">
        <f t="shared" ca="1" si="111"/>
        <v>0</v>
      </c>
      <c r="CF49" s="26">
        <f t="shared" ca="1" si="112"/>
        <v>266.66666666666669</v>
      </c>
      <c r="CG49" s="26">
        <f t="shared" ca="1" si="113"/>
        <v>0.28954035468693462</v>
      </c>
      <c r="CH49" s="27">
        <f t="shared" ca="1" si="114"/>
        <v>57.90807093738691</v>
      </c>
      <c r="CI49" s="28">
        <f t="shared" ca="1" si="115"/>
        <v>0</v>
      </c>
      <c r="CJ49" s="28">
        <f t="shared" ca="1" si="116"/>
        <v>57.90807093738691</v>
      </c>
      <c r="CK49" s="28">
        <f t="shared" ca="1" si="117"/>
        <v>37.355220367282321</v>
      </c>
      <c r="CL49" s="28">
        <f t="shared" ca="1" si="118"/>
        <v>2452.9928041182056</v>
      </c>
      <c r="CM49" s="28">
        <f t="shared" ca="1" si="119"/>
        <v>7.6168046142363437</v>
      </c>
      <c r="CN49" s="28">
        <f t="shared" ca="1" si="120"/>
        <v>-4.1248917251768796E-2</v>
      </c>
      <c r="CO49" s="28">
        <f t="shared" ca="1" si="121"/>
        <v>2460.5683598151904</v>
      </c>
      <c r="CP49" s="27">
        <f t="shared" ca="1" si="122"/>
        <v>0.39959536165688347</v>
      </c>
      <c r="CQ49" s="27">
        <f t="shared" ca="1" si="123"/>
        <v>1.2282903921429347</v>
      </c>
      <c r="CR49" s="28">
        <f t="shared" ca="1" si="124"/>
        <v>2496.2956944286734</v>
      </c>
      <c r="CS49" s="27">
        <f t="shared" ca="1" si="125"/>
        <v>0</v>
      </c>
      <c r="CT49" s="27">
        <f t="shared" ca="1" si="126"/>
        <v>2496.2956944286734</v>
      </c>
      <c r="CU49" s="26">
        <f t="shared" ca="1" si="127"/>
        <v>11470.478715899753</v>
      </c>
      <c r="CV49" s="26">
        <f t="shared" ca="1" si="128"/>
        <v>12.481478472143863</v>
      </c>
      <c r="CW49" s="26">
        <f t="shared" ca="1" si="129"/>
        <v>0</v>
      </c>
      <c r="CX49" s="26">
        <f t="shared" ca="1" si="130"/>
        <v>11470.478715899753</v>
      </c>
      <c r="CY49" s="29">
        <f t="shared" ca="1" si="131"/>
        <v>0</v>
      </c>
      <c r="CZ49" s="26">
        <f t="shared" ca="1" si="132"/>
        <v>11470.478715899753</v>
      </c>
      <c r="DA49" s="26">
        <f t="shared" ca="1" si="133"/>
        <v>102.05762268762037</v>
      </c>
      <c r="DB49" s="26">
        <f t="shared" ca="1" si="134"/>
        <v>0</v>
      </c>
      <c r="DC49" s="26">
        <f t="shared" ca="1" si="135"/>
        <v>0</v>
      </c>
      <c r="DD49" s="26">
        <f t="shared" ca="1" si="136"/>
        <v>11368.421093212133</v>
      </c>
      <c r="DE49" s="26">
        <f t="shared" ca="1" si="137"/>
        <v>0</v>
      </c>
      <c r="DF49" s="26">
        <f t="shared" ca="1" si="138"/>
        <v>166.60844795374567</v>
      </c>
      <c r="DG49" s="26">
        <f t="shared" ca="1" si="139"/>
        <v>12.481478472143863</v>
      </c>
      <c r="DH49" s="26">
        <f t="shared" ca="1" si="140"/>
        <v>179.08992642588953</v>
      </c>
      <c r="DZ49" s="25">
        <f t="shared" si="420"/>
        <v>45778</v>
      </c>
      <c r="EA49" s="1">
        <f t="shared" si="421"/>
        <v>41</v>
      </c>
      <c r="EB49" s="26">
        <f t="shared" ca="1" si="141"/>
        <v>266.66666666666669</v>
      </c>
      <c r="EC49" s="26">
        <f t="shared" ca="1" si="142"/>
        <v>10933.33333333333</v>
      </c>
      <c r="ED49" s="26">
        <f t="shared" ca="1" si="143"/>
        <v>19.989999999999998</v>
      </c>
      <c r="EE49" s="26">
        <f t="shared" ca="1" si="144"/>
        <v>0</v>
      </c>
      <c r="EF49" s="26">
        <f t="shared" ca="1" si="145"/>
        <v>266.66666666666669</v>
      </c>
      <c r="EG49" s="26">
        <f t="shared" ca="1" si="146"/>
        <v>0</v>
      </c>
      <c r="EH49" s="26">
        <f t="shared" ca="1" si="147"/>
        <v>266.66666666666669</v>
      </c>
      <c r="EI49" s="26">
        <f t="shared" ca="1" si="148"/>
        <v>0</v>
      </c>
      <c r="EJ49" s="27">
        <f t="shared" ca="1" si="149"/>
        <v>57.971014492753632</v>
      </c>
      <c r="EK49" s="28">
        <f t="shared" ca="1" si="150"/>
        <v>0</v>
      </c>
      <c r="EL49" s="28">
        <f t="shared" ca="1" si="151"/>
        <v>57.971014492753632</v>
      </c>
      <c r="EM49" s="28">
        <f t="shared" ca="1" si="152"/>
        <v>0</v>
      </c>
      <c r="EN49" s="28">
        <f t="shared" ca="1" si="153"/>
        <v>2526.5030928332112</v>
      </c>
      <c r="EO49" s="28">
        <f t="shared" ca="1" si="154"/>
        <v>7.8450619109305251</v>
      </c>
      <c r="EP49" s="28">
        <f t="shared" ca="1" si="155"/>
        <v>-5.9009092430044666E-3</v>
      </c>
      <c r="EQ49" s="28">
        <f t="shared" ca="1" si="156"/>
        <v>2534.3422538348987</v>
      </c>
      <c r="ER49" s="27">
        <f t="shared" ca="1" si="157"/>
        <v>0.18648312585051829</v>
      </c>
      <c r="ES49" s="27">
        <f t="shared" ca="1" si="158"/>
        <v>0</v>
      </c>
      <c r="ET49" s="28">
        <f t="shared" ca="1" si="159"/>
        <v>2534.1557707090483</v>
      </c>
      <c r="EU49" s="27">
        <f t="shared" ca="1" si="160"/>
        <v>0</v>
      </c>
      <c r="EV49" s="27">
        <f t="shared" ca="1" si="161"/>
        <v>2534.1557707090483</v>
      </c>
      <c r="EW49" s="26">
        <f t="shared" ca="1" si="162"/>
        <v>11657.116545261621</v>
      </c>
      <c r="EX49" s="26">
        <f t="shared" ca="1" si="163"/>
        <v>0</v>
      </c>
      <c r="EY49" s="26">
        <f t="shared" ca="1" si="164"/>
        <v>0</v>
      </c>
      <c r="EZ49" s="26">
        <f t="shared" ca="1" si="165"/>
        <v>11657.116545261621</v>
      </c>
      <c r="FA49" s="29">
        <f t="shared" ca="1" si="166"/>
        <v>0</v>
      </c>
      <c r="FB49" s="26">
        <f t="shared" ca="1" si="167"/>
        <v>11657.116545261621</v>
      </c>
      <c r="FC49" s="26">
        <f t="shared" ca="1" si="168"/>
        <v>137.51881026637514</v>
      </c>
      <c r="FD49" s="26">
        <f t="shared" ca="1" si="169"/>
        <v>0</v>
      </c>
      <c r="FE49" s="26">
        <f t="shared" ca="1" si="170"/>
        <v>0</v>
      </c>
      <c r="FF49" s="26">
        <f t="shared" ca="1" si="171"/>
        <v>11519.597734995245</v>
      </c>
      <c r="FG49" s="26">
        <f t="shared" ca="1" si="172"/>
        <v>19.989999999999998</v>
      </c>
      <c r="FH49" s="26">
        <f t="shared" ca="1" si="173"/>
        <v>17.650890399583801</v>
      </c>
      <c r="FI49" s="26">
        <f t="shared" ca="1" si="174"/>
        <v>0</v>
      </c>
      <c r="FJ49" s="26">
        <f t="shared" ca="1" si="175"/>
        <v>17.650890399583801</v>
      </c>
      <c r="GB49" s="25">
        <f t="shared" si="422"/>
        <v>45778</v>
      </c>
      <c r="GC49" s="1">
        <f t="shared" si="423"/>
        <v>41</v>
      </c>
      <c r="GD49" s="26">
        <f t="shared" ca="1" si="176"/>
        <v>266.66666666666669</v>
      </c>
      <c r="GE49" s="26">
        <f t="shared" ca="1" si="177"/>
        <v>10933.33333333333</v>
      </c>
      <c r="GF49" s="26">
        <f t="shared" ca="1" si="178"/>
        <v>29.99</v>
      </c>
      <c r="GG49" s="26">
        <f t="shared" ca="1" si="179"/>
        <v>0</v>
      </c>
      <c r="GH49" s="26">
        <f t="shared" ca="1" si="180"/>
        <v>266.66666666666669</v>
      </c>
      <c r="GI49" s="26">
        <f t="shared" ca="1" si="181"/>
        <v>0</v>
      </c>
      <c r="GJ49" s="26">
        <f t="shared" ca="1" si="182"/>
        <v>266.66666666666669</v>
      </c>
      <c r="GK49" s="26">
        <f t="shared" ca="1" si="183"/>
        <v>0</v>
      </c>
      <c r="GL49" s="27">
        <f t="shared" ca="1" si="184"/>
        <v>57.971014492753632</v>
      </c>
      <c r="GM49" s="28">
        <f t="shared" ca="1" si="185"/>
        <v>0</v>
      </c>
      <c r="GN49" s="28">
        <f t="shared" ca="1" si="186"/>
        <v>57.971014492753632</v>
      </c>
      <c r="GO49" s="28">
        <f t="shared" ca="1" si="187"/>
        <v>0</v>
      </c>
      <c r="GP49" s="28">
        <f t="shared" ca="1" si="188"/>
        <v>2526.5030928332112</v>
      </c>
      <c r="GQ49" s="28">
        <f t="shared" ca="1" si="189"/>
        <v>7.8450619109305251</v>
      </c>
      <c r="GR49" s="28">
        <f t="shared" ca="1" si="190"/>
        <v>-5.9009092430044666E-3</v>
      </c>
      <c r="GS49" s="28">
        <f t="shared" ca="1" si="191"/>
        <v>2534.3422538348987</v>
      </c>
      <c r="GT49" s="27">
        <f t="shared" ca="1" si="192"/>
        <v>0.18648312585051829</v>
      </c>
      <c r="GU49" s="27">
        <f t="shared" ca="1" si="193"/>
        <v>0</v>
      </c>
      <c r="GV49" s="28">
        <f t="shared" ca="1" si="194"/>
        <v>2534.1557707090483</v>
      </c>
      <c r="GW49" s="27">
        <f t="shared" ca="1" si="195"/>
        <v>0</v>
      </c>
      <c r="GX49" s="27">
        <f t="shared" ca="1" si="196"/>
        <v>2534.1557707090483</v>
      </c>
      <c r="GY49" s="26">
        <f t="shared" ca="1" si="197"/>
        <v>11657.116545261621</v>
      </c>
      <c r="GZ49" s="26">
        <f t="shared" ca="1" si="198"/>
        <v>0</v>
      </c>
      <c r="HA49" s="26">
        <f t="shared" ca="1" si="199"/>
        <v>0</v>
      </c>
      <c r="HB49" s="26">
        <f t="shared" ca="1" si="200"/>
        <v>11657.116545261621</v>
      </c>
      <c r="HC49" s="29">
        <f t="shared" ca="1" si="201"/>
        <v>0</v>
      </c>
      <c r="HD49" s="26">
        <f t="shared" ca="1" si="202"/>
        <v>11657.116545261621</v>
      </c>
      <c r="HE49" s="26">
        <f t="shared" ca="1" si="203"/>
        <v>137.51881026637514</v>
      </c>
      <c r="HF49" s="26">
        <f t="shared" ca="1" si="204"/>
        <v>0</v>
      </c>
      <c r="HG49" s="26">
        <f t="shared" ca="1" si="205"/>
        <v>0</v>
      </c>
      <c r="HH49" s="26">
        <f t="shared" ca="1" si="206"/>
        <v>11519.597734995245</v>
      </c>
      <c r="HI49" s="26">
        <f t="shared" ca="1" si="207"/>
        <v>29.99</v>
      </c>
      <c r="HJ49" s="26">
        <f t="shared" ca="1" si="208"/>
        <v>17.650890399583801</v>
      </c>
      <c r="HK49" s="26">
        <f t="shared" ca="1" si="209"/>
        <v>0</v>
      </c>
      <c r="HL49" s="26">
        <f t="shared" ca="1" si="210"/>
        <v>17.650890399583801</v>
      </c>
      <c r="ID49" s="25">
        <f t="shared" si="422"/>
        <v>45778</v>
      </c>
      <c r="IE49" s="1">
        <f t="shared" si="423"/>
        <v>41</v>
      </c>
      <c r="IF49" s="26" t="str">
        <f t="shared" ca="1" si="211"/>
        <v/>
      </c>
      <c r="IG49" s="26" t="e">
        <f t="shared" ca="1" si="212"/>
        <v>#VALUE!</v>
      </c>
      <c r="IH49" s="26">
        <f t="shared" ca="1" si="213"/>
        <v>0</v>
      </c>
      <c r="II49" s="26">
        <f t="shared" ca="1" si="214"/>
        <v>0</v>
      </c>
      <c r="IJ49" s="26" t="e">
        <f t="shared" ca="1" si="215"/>
        <v>#VALUE!</v>
      </c>
      <c r="IK49" s="26" t="e">
        <f t="shared" ca="1" si="216"/>
        <v>#VALUE!</v>
      </c>
      <c r="IL49" s="26" t="e">
        <f t="shared" ca="1" si="217"/>
        <v>#VALUE!</v>
      </c>
      <c r="IM49" s="26" t="e">
        <f t="shared" ca="1" si="218"/>
        <v>#VALUE!</v>
      </c>
      <c r="IN49" s="27" t="e">
        <f t="shared" ca="1" si="219"/>
        <v>#VALUE!</v>
      </c>
      <c r="IO49" s="28" t="e">
        <f t="shared" ca="1" si="220"/>
        <v>#VALUE!</v>
      </c>
      <c r="IP49" s="28" t="e">
        <f t="shared" ca="1" si="221"/>
        <v>#VALUE!</v>
      </c>
      <c r="IQ49" s="28" t="e">
        <f t="shared" ca="1" si="222"/>
        <v>#VALUE!</v>
      </c>
      <c r="IR49" s="28" t="e">
        <f t="shared" ca="1" si="223"/>
        <v>#VALUE!</v>
      </c>
      <c r="IS49" s="28" t="e">
        <f t="shared" ca="1" si="224"/>
        <v>#VALUE!</v>
      </c>
      <c r="IT49" s="28" t="e">
        <f t="shared" ca="1" si="225"/>
        <v>#VALUE!</v>
      </c>
      <c r="IU49" s="28" t="e">
        <f t="shared" ca="1" si="226"/>
        <v>#VALUE!</v>
      </c>
      <c r="IV49" s="27" t="e">
        <f t="shared" ca="1" si="227"/>
        <v>#VALUE!</v>
      </c>
      <c r="IW49" s="27" t="e">
        <f t="shared" ca="1" si="228"/>
        <v>#VALUE!</v>
      </c>
      <c r="IX49" s="28" t="e">
        <f t="shared" ca="1" si="229"/>
        <v>#VALUE!</v>
      </c>
      <c r="IY49" s="27" t="e">
        <f t="shared" ca="1" si="230"/>
        <v>#VALUE!</v>
      </c>
      <c r="IZ49" s="27" t="e">
        <f t="shared" ca="1" si="231"/>
        <v>#VALUE!</v>
      </c>
      <c r="JA49" s="26" t="e">
        <f t="shared" ca="1" si="232"/>
        <v>#VALUE!</v>
      </c>
      <c r="JB49" s="26" t="e">
        <f t="shared" ca="1" si="233"/>
        <v>#VALUE!</v>
      </c>
      <c r="JC49" s="26" t="e">
        <f t="shared" ca="1" si="234"/>
        <v>#VALUE!</v>
      </c>
      <c r="JD49" s="26" t="e">
        <f t="shared" ca="1" si="235"/>
        <v>#VALUE!</v>
      </c>
      <c r="JE49" s="29">
        <f t="shared" ca="1" si="236"/>
        <v>0</v>
      </c>
      <c r="JF49" s="26" t="e">
        <f t="shared" ca="1" si="237"/>
        <v>#VALUE!</v>
      </c>
      <c r="JG49" s="26" t="e">
        <f t="shared" ca="1" si="238"/>
        <v>#VALUE!</v>
      </c>
      <c r="JH49" s="26">
        <f t="shared" ca="1" si="239"/>
        <v>0</v>
      </c>
      <c r="JI49" s="26">
        <f t="shared" ca="1" si="240"/>
        <v>0</v>
      </c>
      <c r="JJ49" s="26" t="e">
        <f t="shared" ca="1" si="241"/>
        <v>#VALUE!</v>
      </c>
      <c r="JK49" s="26">
        <f t="shared" ca="1" si="242"/>
        <v>0</v>
      </c>
      <c r="JL49" s="26" t="e">
        <f t="shared" ca="1" si="243"/>
        <v>#VALUE!</v>
      </c>
      <c r="JM49" s="26" t="e">
        <f t="shared" ca="1" si="244"/>
        <v>#VALUE!</v>
      </c>
      <c r="JN49" s="26" t="e">
        <f t="shared" ca="1" si="245"/>
        <v>#VALUE!</v>
      </c>
      <c r="KF49" s="25">
        <f t="shared" si="424"/>
        <v>45778</v>
      </c>
      <c r="KG49" s="1">
        <f t="shared" si="425"/>
        <v>41</v>
      </c>
      <c r="KH49" s="26">
        <f t="shared" ca="1" si="246"/>
        <v>266.66666666666669</v>
      </c>
      <c r="KI49" s="26">
        <f t="shared" ca="1" si="247"/>
        <v>10933.33333333333</v>
      </c>
      <c r="KJ49" s="26">
        <f t="shared" ca="1" si="248"/>
        <v>0</v>
      </c>
      <c r="KK49" s="26">
        <f t="shared" ca="1" si="249"/>
        <v>0</v>
      </c>
      <c r="KL49" s="26">
        <f t="shared" ca="1" si="250"/>
        <v>266.66666666666669</v>
      </c>
      <c r="KM49" s="26">
        <f t="shared" ca="1" si="251"/>
        <v>19.989999999999998</v>
      </c>
      <c r="KN49" s="26">
        <f t="shared" ca="1" si="252"/>
        <v>246.67666666666668</v>
      </c>
      <c r="KO49" s="26">
        <f t="shared" ca="1" si="253"/>
        <v>0.2464302364302281</v>
      </c>
      <c r="KP49" s="27">
        <f t="shared" ca="1" si="254"/>
        <v>53.571790528312278</v>
      </c>
      <c r="KQ49" s="28">
        <f t="shared" ca="1" si="255"/>
        <v>0</v>
      </c>
      <c r="KR49" s="28">
        <f t="shared" ca="1" si="256"/>
        <v>53.571790528312278</v>
      </c>
      <c r="KS49" s="28">
        <f t="shared" ca="1" si="257"/>
        <v>0</v>
      </c>
      <c r="KT49" s="28">
        <f t="shared" ca="1" si="258"/>
        <v>2328.6068800927683</v>
      </c>
      <c r="KU49" s="28">
        <f t="shared" ca="1" si="259"/>
        <v>7.2305730368454846</v>
      </c>
      <c r="KV49" s="28">
        <f t="shared" ca="1" si="260"/>
        <v>0</v>
      </c>
      <c r="KW49" s="28">
        <f t="shared" ca="1" si="261"/>
        <v>2335.8374531296136</v>
      </c>
      <c r="KX49" s="27">
        <f t="shared" ca="1" si="262"/>
        <v>0.48587961804399815</v>
      </c>
      <c r="KY49" s="27">
        <f t="shared" ca="1" si="263"/>
        <v>0</v>
      </c>
      <c r="KZ49" s="28">
        <f t="shared" ca="1" si="264"/>
        <v>2335.3515735115698</v>
      </c>
      <c r="LA49" s="27">
        <f t="shared" ca="1" si="265"/>
        <v>0</v>
      </c>
      <c r="LB49" s="27">
        <f t="shared" ca="1" si="266"/>
        <v>2335.3515735115698</v>
      </c>
      <c r="LC49" s="26">
        <f t="shared" ca="1" si="267"/>
        <v>10731.874620915067</v>
      </c>
      <c r="LD49" s="26">
        <f t="shared" ca="1" si="268"/>
        <v>10.742617238152889</v>
      </c>
      <c r="LE49" s="26">
        <f t="shared" ca="1" si="269"/>
        <v>31.12243640065369</v>
      </c>
      <c r="LF49" s="26">
        <f t="shared" ca="1" si="270"/>
        <v>10700.752184514413</v>
      </c>
      <c r="LG49" s="29">
        <f t="shared" ca="1" si="271"/>
        <v>0</v>
      </c>
      <c r="LH49" s="26">
        <f t="shared" ca="1" si="272"/>
        <v>10700.752184514413</v>
      </c>
      <c r="LI49" s="26">
        <f t="shared" ca="1" si="273"/>
        <v>0</v>
      </c>
      <c r="LJ49" s="26">
        <f t="shared" ca="1" si="274"/>
        <v>0</v>
      </c>
      <c r="LK49" s="26">
        <f t="shared" ca="1" si="275"/>
        <v>0</v>
      </c>
      <c r="LL49" s="26">
        <f t="shared" ca="1" si="276"/>
        <v>10700.752184514413</v>
      </c>
      <c r="LM49" s="26">
        <f t="shared" ca="1" si="277"/>
        <v>0</v>
      </c>
      <c r="LN49" s="26">
        <f t="shared" ca="1" si="278"/>
        <v>875.72481501755681</v>
      </c>
      <c r="LO49" s="26">
        <f t="shared" ca="1" si="279"/>
        <v>41.865053638806579</v>
      </c>
      <c r="LP49" s="26">
        <f t="shared" ca="1" si="280"/>
        <v>917.58986865636336</v>
      </c>
      <c r="MH49" s="25">
        <f t="shared" si="424"/>
        <v>45778</v>
      </c>
      <c r="MI49" s="1">
        <f t="shared" si="425"/>
        <v>41</v>
      </c>
      <c r="MJ49" s="26">
        <f t="shared" ca="1" si="281"/>
        <v>266.66666666666669</v>
      </c>
      <c r="MK49" s="26">
        <f t="shared" ca="1" si="282"/>
        <v>10933.33333333333</v>
      </c>
      <c r="ML49" s="26">
        <f t="shared" ca="1" si="283"/>
        <v>0</v>
      </c>
      <c r="MM49" s="26">
        <f t="shared" ca="1" si="284"/>
        <v>0</v>
      </c>
      <c r="MN49" s="26">
        <f t="shared" ca="1" si="285"/>
        <v>266.66666666666669</v>
      </c>
      <c r="MO49" s="26">
        <f t="shared" ca="1" si="286"/>
        <v>19.989999999999998</v>
      </c>
      <c r="MP49" s="26">
        <f t="shared" ca="1" si="287"/>
        <v>246.67666666666668</v>
      </c>
      <c r="MQ49" s="26">
        <f t="shared" ca="1" si="288"/>
        <v>0.2464302364302281</v>
      </c>
      <c r="MR49" s="27">
        <f t="shared" ca="1" si="289"/>
        <v>53.571790528312278</v>
      </c>
      <c r="MS49" s="28">
        <f t="shared" ca="1" si="290"/>
        <v>0</v>
      </c>
      <c r="MT49" s="28">
        <f t="shared" ca="1" si="291"/>
        <v>53.571790528312278</v>
      </c>
      <c r="MU49" s="28">
        <f t="shared" ca="1" si="292"/>
        <v>0</v>
      </c>
      <c r="MV49" s="28">
        <f t="shared" ca="1" si="293"/>
        <v>2328.6068800927683</v>
      </c>
      <c r="MW49" s="28">
        <f t="shared" ca="1" si="294"/>
        <v>7.2305730368454846</v>
      </c>
      <c r="MX49" s="28">
        <f t="shared" ca="1" si="295"/>
        <v>0</v>
      </c>
      <c r="MY49" s="28">
        <f t="shared" ca="1" si="296"/>
        <v>2335.8374531296136</v>
      </c>
      <c r="MZ49" s="27">
        <f t="shared" ca="1" si="297"/>
        <v>0.48587961804399815</v>
      </c>
      <c r="NA49" s="27">
        <f t="shared" ca="1" si="298"/>
        <v>0</v>
      </c>
      <c r="NB49" s="28">
        <f t="shared" ca="1" si="299"/>
        <v>2335.3515735115698</v>
      </c>
      <c r="NC49" s="27">
        <f t="shared" ca="1" si="300"/>
        <v>0</v>
      </c>
      <c r="ND49" s="27">
        <f t="shared" ca="1" si="301"/>
        <v>2335.3515735115698</v>
      </c>
      <c r="NE49" s="26">
        <f t="shared" ca="1" si="302"/>
        <v>10731.874620915067</v>
      </c>
      <c r="NF49" s="26">
        <f t="shared" ca="1" si="303"/>
        <v>10.742617238152889</v>
      </c>
      <c r="NG49" s="26">
        <f t="shared" ca="1" si="304"/>
        <v>31.12243640065369</v>
      </c>
      <c r="NH49" s="26">
        <f t="shared" ca="1" si="305"/>
        <v>10700.752184514413</v>
      </c>
      <c r="NI49" s="29">
        <f t="shared" ca="1" si="306"/>
        <v>0</v>
      </c>
      <c r="NJ49" s="26">
        <f t="shared" ca="1" si="307"/>
        <v>10700.752184514413</v>
      </c>
      <c r="NK49" s="26">
        <f t="shared" ca="1" si="308"/>
        <v>0</v>
      </c>
      <c r="NL49" s="26">
        <f t="shared" ca="1" si="309"/>
        <v>1819.1278713674503</v>
      </c>
      <c r="NM49" s="26">
        <f t="shared" ca="1" si="310"/>
        <v>226.66666666666774</v>
      </c>
      <c r="NN49" s="26">
        <f t="shared" ca="1" si="311"/>
        <v>9108.2909798136297</v>
      </c>
      <c r="NO49" s="26">
        <f t="shared" ca="1" si="312"/>
        <v>0</v>
      </c>
      <c r="NP49" s="26">
        <f t="shared" ca="1" si="313"/>
        <v>875.72481501755681</v>
      </c>
      <c r="NQ49" s="26">
        <f t="shared" ca="1" si="314"/>
        <v>41.865053638806579</v>
      </c>
      <c r="NR49" s="26">
        <f t="shared" ca="1" si="315"/>
        <v>917.58986865636336</v>
      </c>
      <c r="OJ49" s="25">
        <f t="shared" si="426"/>
        <v>45778</v>
      </c>
      <c r="OK49" s="1">
        <f t="shared" si="427"/>
        <v>41</v>
      </c>
      <c r="OL49" s="26">
        <f t="shared" ca="1" si="316"/>
        <v>266.66666666666669</v>
      </c>
      <c r="OM49" s="26">
        <f t="shared" ca="1" si="317"/>
        <v>10933.33333333333</v>
      </c>
      <c r="ON49" s="26">
        <f t="shared" ca="1" si="318"/>
        <v>0</v>
      </c>
      <c r="OO49" s="26">
        <f t="shared" ca="1" si="319"/>
        <v>0</v>
      </c>
      <c r="OP49" s="26">
        <f t="shared" ca="1" si="320"/>
        <v>266.66666666666669</v>
      </c>
      <c r="OQ49" s="26">
        <f t="shared" ca="1" si="321"/>
        <v>19.989999999999998</v>
      </c>
      <c r="OR49" s="26">
        <f t="shared" ca="1" si="322"/>
        <v>246.67666666666668</v>
      </c>
      <c r="OS49" s="26">
        <f t="shared" ca="1" si="323"/>
        <v>0.42825810185186403</v>
      </c>
      <c r="OT49" s="27">
        <f t="shared" ca="1" si="324"/>
        <v>53.532262731481488</v>
      </c>
      <c r="OU49" s="28">
        <f t="shared" ca="1" si="325"/>
        <v>0</v>
      </c>
      <c r="OV49" s="28">
        <f t="shared" ca="1" si="326"/>
        <v>53.532262731481488</v>
      </c>
      <c r="OW49" s="28">
        <f t="shared" ca="1" si="327"/>
        <v>0</v>
      </c>
      <c r="OX49" s="28">
        <f t="shared" ca="1" si="328"/>
        <v>2326.888723974645</v>
      </c>
      <c r="OY49" s="28">
        <f t="shared" ca="1" si="329"/>
        <v>7.2252379786151755</v>
      </c>
      <c r="OZ49" s="28">
        <f t="shared" ca="1" si="330"/>
        <v>0</v>
      </c>
      <c r="PA49" s="28">
        <f t="shared" ca="1" si="331"/>
        <v>2334.1139619532601</v>
      </c>
      <c r="PB49" s="27">
        <f t="shared" ca="1" si="332"/>
        <v>0.48552111311749013</v>
      </c>
      <c r="PC49" s="27">
        <f t="shared" ca="1" si="333"/>
        <v>0</v>
      </c>
      <c r="PD49" s="28">
        <f t="shared" ca="1" si="334"/>
        <v>2333.6284408401425</v>
      </c>
      <c r="PE49" s="27">
        <f t="shared" ca="1" si="335"/>
        <v>0</v>
      </c>
      <c r="PF49" s="27">
        <f t="shared" ca="1" si="336"/>
        <v>2333.6284408401425</v>
      </c>
      <c r="PG49" s="26">
        <f t="shared" ca="1" si="337"/>
        <v>10716.021800337934</v>
      </c>
      <c r="PH49" s="26">
        <f t="shared" ca="1" si="338"/>
        <v>18.669027526721038</v>
      </c>
      <c r="PI49" s="26">
        <f t="shared" ca="1" si="339"/>
        <v>31.076463220980006</v>
      </c>
      <c r="PJ49" s="26">
        <f t="shared" ca="1" si="340"/>
        <v>10684.945337116955</v>
      </c>
      <c r="PK49" s="29">
        <f t="shared" ca="1" si="341"/>
        <v>0</v>
      </c>
      <c r="PL49" s="26">
        <f t="shared" ca="1" si="342"/>
        <v>10684.945337116955</v>
      </c>
      <c r="PM49" s="26">
        <f t="shared" ca="1" si="343"/>
        <v>0</v>
      </c>
      <c r="PN49" s="26">
        <f t="shared" ca="1" si="344"/>
        <v>0</v>
      </c>
      <c r="PO49" s="26">
        <f t="shared" ca="1" si="345"/>
        <v>0</v>
      </c>
      <c r="PP49" s="26">
        <f t="shared" ca="1" si="346"/>
        <v>10684.945337116955</v>
      </c>
      <c r="PQ49" s="26">
        <f t="shared" ca="1" si="347"/>
        <v>0</v>
      </c>
      <c r="PR49" s="26">
        <f t="shared" ca="1" si="348"/>
        <v>883.14579352499584</v>
      </c>
      <c r="PS49" s="26">
        <f t="shared" ca="1" si="349"/>
        <v>49.745490747701041</v>
      </c>
      <c r="PT49" s="26">
        <f t="shared" ca="1" si="350"/>
        <v>932.89128427269691</v>
      </c>
      <c r="QL49" s="25">
        <f t="shared" si="426"/>
        <v>45778</v>
      </c>
      <c r="QM49" s="1">
        <f t="shared" si="427"/>
        <v>41</v>
      </c>
      <c r="QN49" s="26">
        <f t="shared" ca="1" si="351"/>
        <v>266.66666666666669</v>
      </c>
      <c r="QO49" s="26">
        <f t="shared" ca="1" si="352"/>
        <v>10933.33333333333</v>
      </c>
      <c r="QP49" s="26">
        <f t="shared" ca="1" si="353"/>
        <v>0</v>
      </c>
      <c r="QQ49" s="26">
        <f t="shared" ca="1" si="354"/>
        <v>0</v>
      </c>
      <c r="QR49" s="26">
        <f t="shared" ca="1" si="355"/>
        <v>266.66666666666669</v>
      </c>
      <c r="QS49" s="26">
        <f t="shared" ca="1" si="356"/>
        <v>19.989999999999998</v>
      </c>
      <c r="QT49" s="26">
        <f t="shared" ca="1" si="357"/>
        <v>246.67666666666668</v>
      </c>
      <c r="QU49" s="26">
        <f t="shared" ca="1" si="358"/>
        <v>0.42825810185186403</v>
      </c>
      <c r="QV49" s="27">
        <f t="shared" ca="1" si="359"/>
        <v>53.532262731481488</v>
      </c>
      <c r="QW49" s="28">
        <f t="shared" ca="1" si="360"/>
        <v>0</v>
      </c>
      <c r="QX49" s="28">
        <f t="shared" ca="1" si="361"/>
        <v>53.532262731481488</v>
      </c>
      <c r="QY49" s="28">
        <f t="shared" ca="1" si="362"/>
        <v>0</v>
      </c>
      <c r="QZ49" s="28">
        <f t="shared" ca="1" si="363"/>
        <v>2326.888723974645</v>
      </c>
      <c r="RA49" s="28">
        <f t="shared" ca="1" si="364"/>
        <v>7.2252379786151755</v>
      </c>
      <c r="RB49" s="28">
        <f t="shared" ca="1" si="365"/>
        <v>0</v>
      </c>
      <c r="RC49" s="28">
        <f t="shared" ca="1" si="366"/>
        <v>2334.1139619532601</v>
      </c>
      <c r="RD49" s="27">
        <f t="shared" ca="1" si="367"/>
        <v>0.48552111311749013</v>
      </c>
      <c r="RE49" s="27">
        <f t="shared" ca="1" si="368"/>
        <v>0</v>
      </c>
      <c r="RF49" s="28">
        <f t="shared" ca="1" si="369"/>
        <v>2333.6284408401425</v>
      </c>
      <c r="RG49" s="27">
        <f t="shared" ca="1" si="370"/>
        <v>0</v>
      </c>
      <c r="RH49" s="27">
        <f t="shared" ca="1" si="371"/>
        <v>2333.6284408401425</v>
      </c>
      <c r="RI49" s="26">
        <f t="shared" ca="1" si="372"/>
        <v>10716.021800337934</v>
      </c>
      <c r="RJ49" s="26">
        <f t="shared" ca="1" si="373"/>
        <v>18.669027526721038</v>
      </c>
      <c r="RK49" s="26">
        <f t="shared" ca="1" si="374"/>
        <v>31.076463220980006</v>
      </c>
      <c r="RL49" s="26">
        <f t="shared" ca="1" si="375"/>
        <v>10684.945337116955</v>
      </c>
      <c r="RM49" s="29">
        <f t="shared" ca="1" si="376"/>
        <v>0</v>
      </c>
      <c r="RN49" s="26">
        <f t="shared" ca="1" si="377"/>
        <v>10684.945337116955</v>
      </c>
      <c r="RO49" s="26">
        <f t="shared" ca="1" si="378"/>
        <v>0</v>
      </c>
      <c r="RP49" s="26">
        <f t="shared" ca="1" si="379"/>
        <v>1816.4407073098823</v>
      </c>
      <c r="RQ49" s="26">
        <f t="shared" ca="1" si="380"/>
        <v>226.66666666666774</v>
      </c>
      <c r="RR49" s="26">
        <f t="shared" ca="1" si="381"/>
        <v>9095.1712964737399</v>
      </c>
      <c r="RS49" s="26">
        <f t="shared" ca="1" si="382"/>
        <v>0</v>
      </c>
      <c r="RT49" s="26">
        <f t="shared" ca="1" si="383"/>
        <v>883.14579352499584</v>
      </c>
      <c r="RU49" s="26">
        <f t="shared" ca="1" si="384"/>
        <v>49.745490747701041</v>
      </c>
      <c r="RV49" s="26">
        <f t="shared" ca="1" si="385"/>
        <v>932.89128427269691</v>
      </c>
    </row>
    <row r="50" spans="2:490" x14ac:dyDescent="0.25">
      <c r="B50" s="25">
        <f t="shared" si="409"/>
        <v>45809</v>
      </c>
      <c r="C50" s="1">
        <f t="shared" si="386"/>
        <v>2025</v>
      </c>
      <c r="D50" s="1">
        <f t="shared" si="387"/>
        <v>49</v>
      </c>
      <c r="E50" s="1">
        <f t="shared" si="388"/>
        <v>42</v>
      </c>
      <c r="F50" s="26">
        <f t="shared" si="72"/>
        <v>266.66666666666669</v>
      </c>
      <c r="G50" s="26">
        <f>SUMIFS(F$9:F50,C$9:C50,C50)</f>
        <v>1600.0000000000002</v>
      </c>
      <c r="H50" s="26">
        <f t="shared" si="73"/>
        <v>266.66666666666669</v>
      </c>
      <c r="I50" s="86">
        <f t="shared" si="389"/>
        <v>0</v>
      </c>
      <c r="J50" s="1" t="b">
        <f>IF(J49=TRUE,TRUE,AND(D50&gt;=dane_wiek_emerytalny,D50&gt;=55,YEAR(B50)-YEAR(dane_data_rozpoczecia)&gt;=4,SUMIFS(F$9:F50,C$9:C50,C50)))</f>
        <v>0</v>
      </c>
      <c r="K50" s="26">
        <f t="shared" si="74"/>
        <v>266.66666666666669</v>
      </c>
      <c r="L50" s="26">
        <f t="shared" si="75"/>
        <v>0</v>
      </c>
      <c r="M50" s="26">
        <f t="shared" si="76"/>
        <v>272.00000000000108</v>
      </c>
      <c r="N50" s="26">
        <f t="shared" si="77"/>
        <v>0</v>
      </c>
      <c r="O50" s="1" t="b">
        <f>IF(O49=TRUE,TRUE,AND(D50&gt;=65,YEAR(B50)-YEAR(dane_data_rozpoczecia)&gt;=4,SUMIFS(F$9:F50,C$9:C50,C50)))</f>
        <v>0</v>
      </c>
      <c r="R50" t="s">
        <v>76</v>
      </c>
      <c r="S50" s="15">
        <f ca="1">IFERROR(AY4,0)</f>
        <v>136.23308093507757</v>
      </c>
      <c r="V50" s="25">
        <f t="shared" si="410"/>
        <v>45809</v>
      </c>
      <c r="W50" s="1">
        <f t="shared" si="390"/>
        <v>42</v>
      </c>
      <c r="X50" s="26">
        <f t="shared" ca="1" si="78"/>
        <v>266.66666666666669</v>
      </c>
      <c r="Y50" s="26">
        <f t="shared" ca="1" si="79"/>
        <v>11199.999999999996</v>
      </c>
      <c r="Z50" s="26">
        <f t="shared" ca="1" si="391"/>
        <v>0</v>
      </c>
      <c r="AA50" s="26">
        <f t="shared" ca="1" si="392"/>
        <v>3.2</v>
      </c>
      <c r="AB50" s="26">
        <f t="shared" ca="1" si="80"/>
        <v>263.4666666666667</v>
      </c>
      <c r="AC50" s="26">
        <f t="shared" ca="1" si="81"/>
        <v>0</v>
      </c>
      <c r="AD50" s="26">
        <f t="shared" ca="1" si="82"/>
        <v>263.4666666666667</v>
      </c>
      <c r="AE50" s="26">
        <f t="shared" ca="1" si="83"/>
        <v>0.28606587043069143</v>
      </c>
      <c r="AF50" s="27">
        <f t="shared" ca="1" si="84"/>
        <v>57.213174086138267</v>
      </c>
      <c r="AG50" s="28">
        <f t="shared" ca="1" si="85"/>
        <v>0</v>
      </c>
      <c r="AH50" s="28">
        <f t="shared" ca="1" si="86"/>
        <v>57.213174086138267</v>
      </c>
      <c r="AI50" s="28">
        <f t="shared" ca="1" si="393"/>
        <v>37.467465282919228</v>
      </c>
      <c r="AJ50" s="28">
        <f t="shared" ca="1" si="411"/>
        <v>2460.3635535783624</v>
      </c>
      <c r="AK50" s="28">
        <f t="shared" ca="1" si="87"/>
        <v>7.6396915784395203</v>
      </c>
      <c r="AL50" s="28">
        <f t="shared" ca="1" si="394"/>
        <v>-4.0753930244747577E-2</v>
      </c>
      <c r="AM50" s="28">
        <f t="shared" ca="1" si="395"/>
        <v>2467.9624912265572</v>
      </c>
      <c r="AN50" s="27">
        <f t="shared" ca="1" si="88"/>
        <v>0.4007961155937601</v>
      </c>
      <c r="AO50" s="27">
        <f t="shared" ca="1" si="89"/>
        <v>2.4639626243446631</v>
      </c>
      <c r="AP50" s="28">
        <f t="shared" ca="1" si="90"/>
        <v>2502.5651977695379</v>
      </c>
      <c r="AQ50" s="27">
        <f t="shared" ca="1" si="91"/>
        <v>0</v>
      </c>
      <c r="AR50" s="27">
        <f t="shared" ca="1" si="92"/>
        <v>2502.5651977695379</v>
      </c>
      <c r="AS50" s="26">
        <f t="shared" ca="1" si="93"/>
        <v>11499.287083751025</v>
      </c>
      <c r="AT50" s="26">
        <f t="shared" ca="1" si="94"/>
        <v>12.512825988847908</v>
      </c>
      <c r="AU50" s="26">
        <f t="shared" ca="1" si="95"/>
        <v>0</v>
      </c>
      <c r="AV50" s="26">
        <f t="shared" ca="1" si="96"/>
        <v>11499.287083751025</v>
      </c>
      <c r="AW50" s="29">
        <f t="shared" ca="1" si="97"/>
        <v>0</v>
      </c>
      <c r="AX50" s="26">
        <f t="shared" ca="1" si="98"/>
        <v>11499.287083751025</v>
      </c>
      <c r="AY50" s="26">
        <f t="shared" ca="1" si="99"/>
        <v>56.864545912695519</v>
      </c>
      <c r="AZ50" s="26">
        <f t="shared" ca="1" si="100"/>
        <v>0</v>
      </c>
      <c r="BA50" s="26">
        <f t="shared" ca="1" si="396"/>
        <v>0</v>
      </c>
      <c r="BB50" s="26">
        <f t="shared" ca="1" si="101"/>
        <v>11442.422537838331</v>
      </c>
      <c r="BC50" s="26">
        <f t="shared" ca="1" si="102"/>
        <v>0</v>
      </c>
      <c r="BD50" s="26">
        <f t="shared" ca="1" si="103"/>
        <v>426.04452856459324</v>
      </c>
      <c r="BE50" s="26">
        <f t="shared" ca="1" si="104"/>
        <v>12.512825988847908</v>
      </c>
      <c r="BF50" s="26">
        <f t="shared" ca="1" si="105"/>
        <v>438.55735455344114</v>
      </c>
      <c r="BT50" t="s">
        <v>76</v>
      </c>
      <c r="BU50" s="15">
        <f t="shared" ref="BU50" ca="1" si="444">IFERROR(DA4,0)</f>
        <v>224.47112849799592</v>
      </c>
      <c r="BX50" s="25">
        <f t="shared" si="420"/>
        <v>45809</v>
      </c>
      <c r="BY50" s="1">
        <f t="shared" si="421"/>
        <v>42</v>
      </c>
      <c r="BZ50" s="26">
        <f t="shared" ca="1" si="106"/>
        <v>266.66666666666669</v>
      </c>
      <c r="CA50" s="26">
        <f t="shared" ca="1" si="107"/>
        <v>11199.999999999996</v>
      </c>
      <c r="CB50" s="26">
        <f t="shared" ca="1" si="108"/>
        <v>0</v>
      </c>
      <c r="CC50" s="26">
        <f t="shared" ca="1" si="109"/>
        <v>0</v>
      </c>
      <c r="CD50" s="26">
        <f t="shared" ca="1" si="110"/>
        <v>266.66666666666669</v>
      </c>
      <c r="CE50" s="26">
        <f t="shared" ca="1" si="111"/>
        <v>0</v>
      </c>
      <c r="CF50" s="26">
        <f t="shared" ca="1" si="112"/>
        <v>266.66666666666669</v>
      </c>
      <c r="CG50" s="26">
        <f t="shared" ca="1" si="113"/>
        <v>0.28954035468693462</v>
      </c>
      <c r="CH50" s="27">
        <f t="shared" ca="1" si="114"/>
        <v>57.90807093738691</v>
      </c>
      <c r="CI50" s="28">
        <f t="shared" ca="1" si="115"/>
        <v>0</v>
      </c>
      <c r="CJ50" s="28">
        <f t="shared" ca="1" si="116"/>
        <v>57.90807093738691</v>
      </c>
      <c r="CK50" s="28">
        <f t="shared" ca="1" si="117"/>
        <v>38.313056480490907</v>
      </c>
      <c r="CL50" s="28">
        <f t="shared" ca="1" si="118"/>
        <v>2515.8907088855694</v>
      </c>
      <c r="CM50" s="28">
        <f t="shared" ca="1" si="119"/>
        <v>7.8121093254664586</v>
      </c>
      <c r="CN50" s="28">
        <f t="shared" ca="1" si="120"/>
        <v>-4.1248917251768796E-2</v>
      </c>
      <c r="CO50" s="28">
        <f t="shared" ca="1" si="121"/>
        <v>2523.6615692937839</v>
      </c>
      <c r="CP50" s="27">
        <f t="shared" ca="1" si="122"/>
        <v>0.40984158902293594</v>
      </c>
      <c r="CQ50" s="27">
        <f t="shared" ca="1" si="123"/>
        <v>1.2597856091475828</v>
      </c>
      <c r="CR50" s="28">
        <f t="shared" ca="1" si="124"/>
        <v>2560.3049985761045</v>
      </c>
      <c r="CS50" s="27">
        <f t="shared" ca="1" si="125"/>
        <v>0</v>
      </c>
      <c r="CT50" s="27">
        <f t="shared" ca="1" si="126"/>
        <v>2560.3049985761045</v>
      </c>
      <c r="CU50" s="26">
        <f t="shared" ca="1" si="127"/>
        <v>11764.6014684572</v>
      </c>
      <c r="CV50" s="26">
        <f t="shared" ca="1" si="128"/>
        <v>12.801524992879422</v>
      </c>
      <c r="CW50" s="26">
        <f t="shared" ca="1" si="129"/>
        <v>0</v>
      </c>
      <c r="CX50" s="26">
        <f t="shared" ca="1" si="130"/>
        <v>11764.6014684572</v>
      </c>
      <c r="CY50" s="29">
        <f t="shared" ca="1" si="131"/>
        <v>0</v>
      </c>
      <c r="CZ50" s="26">
        <f t="shared" ca="1" si="132"/>
        <v>11764.6014684572</v>
      </c>
      <c r="DA50" s="26">
        <f t="shared" ca="1" si="133"/>
        <v>107.27427900686871</v>
      </c>
      <c r="DB50" s="26">
        <f t="shared" ca="1" si="134"/>
        <v>0</v>
      </c>
      <c r="DC50" s="26">
        <f t="shared" ca="1" si="135"/>
        <v>0</v>
      </c>
      <c r="DD50" s="26">
        <f t="shared" ca="1" si="136"/>
        <v>11657.32718945033</v>
      </c>
      <c r="DE50" s="26">
        <f t="shared" ca="1" si="137"/>
        <v>0</v>
      </c>
      <c r="DF50" s="26">
        <f t="shared" ca="1" si="138"/>
        <v>174.57827342001698</v>
      </c>
      <c r="DG50" s="26">
        <f t="shared" ca="1" si="139"/>
        <v>12.801524992879422</v>
      </c>
      <c r="DH50" s="26">
        <f t="shared" ca="1" si="140"/>
        <v>187.37979841289641</v>
      </c>
      <c r="DV50" t="s">
        <v>76</v>
      </c>
      <c r="DW50" s="15">
        <f t="shared" ref="DW50" ca="1" si="445">IFERROR(FC4,0)</f>
        <v>298.24125766129595</v>
      </c>
      <c r="DZ50" s="25">
        <f t="shared" si="420"/>
        <v>45809</v>
      </c>
      <c r="EA50" s="1">
        <f t="shared" si="421"/>
        <v>42</v>
      </c>
      <c r="EB50" s="26">
        <f t="shared" ca="1" si="141"/>
        <v>266.66666666666669</v>
      </c>
      <c r="EC50" s="26">
        <f t="shared" ca="1" si="142"/>
        <v>11199.999999999996</v>
      </c>
      <c r="ED50" s="26">
        <f t="shared" ca="1" si="143"/>
        <v>19.989999999999998</v>
      </c>
      <c r="EE50" s="26">
        <f t="shared" ca="1" si="144"/>
        <v>0</v>
      </c>
      <c r="EF50" s="26">
        <f t="shared" ca="1" si="145"/>
        <v>266.66666666666669</v>
      </c>
      <c r="EG50" s="26">
        <f t="shared" ca="1" si="146"/>
        <v>0</v>
      </c>
      <c r="EH50" s="26">
        <f t="shared" ca="1" si="147"/>
        <v>266.66666666666669</v>
      </c>
      <c r="EI50" s="26">
        <f t="shared" ca="1" si="148"/>
        <v>0</v>
      </c>
      <c r="EJ50" s="27">
        <f t="shared" ca="1" si="149"/>
        <v>57.971014492753632</v>
      </c>
      <c r="EK50" s="28">
        <f t="shared" ca="1" si="150"/>
        <v>0</v>
      </c>
      <c r="EL50" s="28">
        <f t="shared" ca="1" si="151"/>
        <v>57.971014492753632</v>
      </c>
      <c r="EM50" s="28">
        <f t="shared" ca="1" si="152"/>
        <v>0</v>
      </c>
      <c r="EN50" s="28">
        <f t="shared" ca="1" si="153"/>
        <v>2592.1267852018018</v>
      </c>
      <c r="EO50" s="28">
        <f t="shared" ca="1" si="154"/>
        <v>8.0488304837519156</v>
      </c>
      <c r="EP50" s="28">
        <f t="shared" ca="1" si="155"/>
        <v>-5.9009092430044666E-3</v>
      </c>
      <c r="EQ50" s="28">
        <f t="shared" ca="1" si="156"/>
        <v>2600.1697147763107</v>
      </c>
      <c r="ER50" s="27">
        <f t="shared" ca="1" si="157"/>
        <v>0.19132686642876851</v>
      </c>
      <c r="ES50" s="27">
        <f t="shared" ca="1" si="158"/>
        <v>0</v>
      </c>
      <c r="ET50" s="28">
        <f t="shared" ca="1" si="159"/>
        <v>2599.9783879098818</v>
      </c>
      <c r="EU50" s="27">
        <f t="shared" ca="1" si="160"/>
        <v>0</v>
      </c>
      <c r="EV50" s="27">
        <f t="shared" ca="1" si="161"/>
        <v>2599.9783879098818</v>
      </c>
      <c r="EW50" s="26">
        <f t="shared" ca="1" si="162"/>
        <v>11959.900584385456</v>
      </c>
      <c r="EX50" s="26">
        <f t="shared" ca="1" si="163"/>
        <v>0</v>
      </c>
      <c r="EY50" s="26">
        <f t="shared" ca="1" si="164"/>
        <v>0</v>
      </c>
      <c r="EZ50" s="26">
        <f t="shared" ca="1" si="165"/>
        <v>11959.900584385456</v>
      </c>
      <c r="FA50" s="29">
        <f t="shared" ca="1" si="166"/>
        <v>0</v>
      </c>
      <c r="FB50" s="26">
        <f t="shared" ca="1" si="167"/>
        <v>11959.900584385456</v>
      </c>
      <c r="FC50" s="26">
        <f t="shared" ca="1" si="168"/>
        <v>144.38111103323726</v>
      </c>
      <c r="FD50" s="26">
        <f t="shared" ca="1" si="169"/>
        <v>0</v>
      </c>
      <c r="FE50" s="26">
        <f t="shared" ca="1" si="170"/>
        <v>0</v>
      </c>
      <c r="FF50" s="26">
        <f t="shared" ca="1" si="171"/>
        <v>11815.519473352218</v>
      </c>
      <c r="FG50" s="26">
        <f t="shared" ca="1" si="172"/>
        <v>19.989999999999998</v>
      </c>
      <c r="FH50" s="26">
        <f t="shared" ca="1" si="173"/>
        <v>18.530993985156137</v>
      </c>
      <c r="FI50" s="26">
        <f t="shared" ca="1" si="174"/>
        <v>0</v>
      </c>
      <c r="FJ50" s="26">
        <f t="shared" ca="1" si="175"/>
        <v>18.530993985156137</v>
      </c>
      <c r="FX50" t="s">
        <v>76</v>
      </c>
      <c r="FY50" s="15">
        <f t="shared" ref="FY50" ca="1" si="446">IFERROR(HE4,0)</f>
        <v>298.24125766129595</v>
      </c>
      <c r="GB50" s="25">
        <f t="shared" si="422"/>
        <v>45809</v>
      </c>
      <c r="GC50" s="1">
        <f t="shared" si="423"/>
        <v>42</v>
      </c>
      <c r="GD50" s="26">
        <f t="shared" ca="1" si="176"/>
        <v>266.66666666666669</v>
      </c>
      <c r="GE50" s="26">
        <f t="shared" ca="1" si="177"/>
        <v>11199.999999999996</v>
      </c>
      <c r="GF50" s="26">
        <f t="shared" ca="1" si="178"/>
        <v>29.99</v>
      </c>
      <c r="GG50" s="26">
        <f t="shared" ca="1" si="179"/>
        <v>0</v>
      </c>
      <c r="GH50" s="26">
        <f t="shared" ca="1" si="180"/>
        <v>266.66666666666669</v>
      </c>
      <c r="GI50" s="26">
        <f t="shared" ca="1" si="181"/>
        <v>0</v>
      </c>
      <c r="GJ50" s="26">
        <f t="shared" ca="1" si="182"/>
        <v>266.66666666666669</v>
      </c>
      <c r="GK50" s="26">
        <f t="shared" ca="1" si="183"/>
        <v>0</v>
      </c>
      <c r="GL50" s="27">
        <f t="shared" ca="1" si="184"/>
        <v>57.971014492753632</v>
      </c>
      <c r="GM50" s="28">
        <f t="shared" ca="1" si="185"/>
        <v>0</v>
      </c>
      <c r="GN50" s="28">
        <f t="shared" ca="1" si="186"/>
        <v>57.971014492753632</v>
      </c>
      <c r="GO50" s="28">
        <f t="shared" ca="1" si="187"/>
        <v>0</v>
      </c>
      <c r="GP50" s="28">
        <f t="shared" ca="1" si="188"/>
        <v>2592.1267852018018</v>
      </c>
      <c r="GQ50" s="28">
        <f t="shared" ca="1" si="189"/>
        <v>8.0488304837519156</v>
      </c>
      <c r="GR50" s="28">
        <f t="shared" ca="1" si="190"/>
        <v>-5.9009092430044666E-3</v>
      </c>
      <c r="GS50" s="28">
        <f t="shared" ca="1" si="191"/>
        <v>2600.1697147763107</v>
      </c>
      <c r="GT50" s="27">
        <f t="shared" ca="1" si="192"/>
        <v>0.19132686642876851</v>
      </c>
      <c r="GU50" s="27">
        <f t="shared" ca="1" si="193"/>
        <v>0</v>
      </c>
      <c r="GV50" s="28">
        <f t="shared" ca="1" si="194"/>
        <v>2599.9783879098818</v>
      </c>
      <c r="GW50" s="27">
        <f t="shared" ca="1" si="195"/>
        <v>0</v>
      </c>
      <c r="GX50" s="27">
        <f t="shared" ca="1" si="196"/>
        <v>2599.9783879098818</v>
      </c>
      <c r="GY50" s="26">
        <f t="shared" ca="1" si="197"/>
        <v>11959.900584385456</v>
      </c>
      <c r="GZ50" s="26">
        <f t="shared" ca="1" si="198"/>
        <v>0</v>
      </c>
      <c r="HA50" s="26">
        <f t="shared" ca="1" si="199"/>
        <v>0</v>
      </c>
      <c r="HB50" s="26">
        <f t="shared" ca="1" si="200"/>
        <v>11959.900584385456</v>
      </c>
      <c r="HC50" s="29">
        <f t="shared" ca="1" si="201"/>
        <v>0</v>
      </c>
      <c r="HD50" s="26">
        <f t="shared" ca="1" si="202"/>
        <v>11959.900584385456</v>
      </c>
      <c r="HE50" s="26">
        <f t="shared" ca="1" si="203"/>
        <v>144.38111103323726</v>
      </c>
      <c r="HF50" s="26">
        <f t="shared" ca="1" si="204"/>
        <v>0</v>
      </c>
      <c r="HG50" s="26">
        <f t="shared" ca="1" si="205"/>
        <v>0</v>
      </c>
      <c r="HH50" s="26">
        <f t="shared" ca="1" si="206"/>
        <v>11815.519473352218</v>
      </c>
      <c r="HI50" s="26">
        <f t="shared" ca="1" si="207"/>
        <v>29.99</v>
      </c>
      <c r="HJ50" s="26">
        <f t="shared" ca="1" si="208"/>
        <v>18.530993985156137</v>
      </c>
      <c r="HK50" s="26">
        <f t="shared" ca="1" si="209"/>
        <v>0</v>
      </c>
      <c r="HL50" s="26">
        <f t="shared" ca="1" si="210"/>
        <v>18.530993985156137</v>
      </c>
      <c r="HZ50" t="s">
        <v>76</v>
      </c>
      <c r="IA50" s="15">
        <f t="shared" ref="IA50" ca="1" si="447">IFERROR(JG4,0)</f>
        <v>0</v>
      </c>
      <c r="ID50" s="25">
        <f t="shared" si="422"/>
        <v>45809</v>
      </c>
      <c r="IE50" s="1">
        <f t="shared" si="423"/>
        <v>42</v>
      </c>
      <c r="IF50" s="26" t="str">
        <f t="shared" ca="1" si="211"/>
        <v/>
      </c>
      <c r="IG50" s="26" t="e">
        <f t="shared" ca="1" si="212"/>
        <v>#VALUE!</v>
      </c>
      <c r="IH50" s="26">
        <f t="shared" ca="1" si="213"/>
        <v>0</v>
      </c>
      <c r="II50" s="26">
        <f t="shared" ca="1" si="214"/>
        <v>0</v>
      </c>
      <c r="IJ50" s="26" t="e">
        <f t="shared" ca="1" si="215"/>
        <v>#VALUE!</v>
      </c>
      <c r="IK50" s="26" t="e">
        <f t="shared" ca="1" si="216"/>
        <v>#VALUE!</v>
      </c>
      <c r="IL50" s="26" t="e">
        <f t="shared" ca="1" si="217"/>
        <v>#VALUE!</v>
      </c>
      <c r="IM50" s="26" t="e">
        <f t="shared" ca="1" si="218"/>
        <v>#VALUE!</v>
      </c>
      <c r="IN50" s="27" t="e">
        <f t="shared" ca="1" si="219"/>
        <v>#VALUE!</v>
      </c>
      <c r="IO50" s="28" t="e">
        <f t="shared" ca="1" si="220"/>
        <v>#VALUE!</v>
      </c>
      <c r="IP50" s="28" t="e">
        <f t="shared" ca="1" si="221"/>
        <v>#VALUE!</v>
      </c>
      <c r="IQ50" s="28" t="e">
        <f t="shared" ca="1" si="222"/>
        <v>#VALUE!</v>
      </c>
      <c r="IR50" s="28" t="e">
        <f t="shared" ca="1" si="223"/>
        <v>#VALUE!</v>
      </c>
      <c r="IS50" s="28" t="e">
        <f t="shared" ca="1" si="224"/>
        <v>#VALUE!</v>
      </c>
      <c r="IT50" s="28" t="e">
        <f t="shared" ca="1" si="225"/>
        <v>#VALUE!</v>
      </c>
      <c r="IU50" s="28" t="e">
        <f t="shared" ca="1" si="226"/>
        <v>#VALUE!</v>
      </c>
      <c r="IV50" s="27" t="e">
        <f t="shared" ca="1" si="227"/>
        <v>#VALUE!</v>
      </c>
      <c r="IW50" s="27" t="e">
        <f t="shared" ca="1" si="228"/>
        <v>#VALUE!</v>
      </c>
      <c r="IX50" s="28" t="e">
        <f t="shared" ca="1" si="229"/>
        <v>#VALUE!</v>
      </c>
      <c r="IY50" s="27" t="e">
        <f t="shared" ca="1" si="230"/>
        <v>#VALUE!</v>
      </c>
      <c r="IZ50" s="27" t="e">
        <f t="shared" ca="1" si="231"/>
        <v>#VALUE!</v>
      </c>
      <c r="JA50" s="26" t="e">
        <f t="shared" ca="1" si="232"/>
        <v>#VALUE!</v>
      </c>
      <c r="JB50" s="26" t="e">
        <f t="shared" ca="1" si="233"/>
        <v>#VALUE!</v>
      </c>
      <c r="JC50" s="26" t="e">
        <f t="shared" ca="1" si="234"/>
        <v>#VALUE!</v>
      </c>
      <c r="JD50" s="26" t="e">
        <f t="shared" ca="1" si="235"/>
        <v>#VALUE!</v>
      </c>
      <c r="JE50" s="29">
        <f t="shared" ca="1" si="236"/>
        <v>0</v>
      </c>
      <c r="JF50" s="26" t="e">
        <f t="shared" ca="1" si="237"/>
        <v>#VALUE!</v>
      </c>
      <c r="JG50" s="26" t="e">
        <f t="shared" ca="1" si="238"/>
        <v>#VALUE!</v>
      </c>
      <c r="JH50" s="26">
        <f t="shared" ca="1" si="239"/>
        <v>0</v>
      </c>
      <c r="JI50" s="26">
        <f t="shared" ca="1" si="240"/>
        <v>0</v>
      </c>
      <c r="JJ50" s="26" t="e">
        <f t="shared" ca="1" si="241"/>
        <v>#VALUE!</v>
      </c>
      <c r="JK50" s="26">
        <f t="shared" ca="1" si="242"/>
        <v>0</v>
      </c>
      <c r="JL50" s="26" t="e">
        <f t="shared" ca="1" si="243"/>
        <v>#VALUE!</v>
      </c>
      <c r="JM50" s="26" t="e">
        <f t="shared" ca="1" si="244"/>
        <v>#VALUE!</v>
      </c>
      <c r="JN50" s="26" t="e">
        <f t="shared" ca="1" si="245"/>
        <v>#VALUE!</v>
      </c>
      <c r="KB50" t="s">
        <v>76</v>
      </c>
      <c r="KC50" s="15">
        <f t="shared" ref="KC50" ca="1" si="448">IFERROR(LI4,0)</f>
        <v>20.261738513654926</v>
      </c>
      <c r="KF50" s="25">
        <f t="shared" si="424"/>
        <v>45809</v>
      </c>
      <c r="KG50" s="1">
        <f t="shared" si="425"/>
        <v>42</v>
      </c>
      <c r="KH50" s="26">
        <f t="shared" ca="1" si="246"/>
        <v>266.66666666666669</v>
      </c>
      <c r="KI50" s="26">
        <f t="shared" ca="1" si="247"/>
        <v>11199.999999999996</v>
      </c>
      <c r="KJ50" s="26">
        <f t="shared" ca="1" si="248"/>
        <v>0</v>
      </c>
      <c r="KK50" s="26">
        <f t="shared" ca="1" si="249"/>
        <v>0</v>
      </c>
      <c r="KL50" s="26">
        <f t="shared" ca="1" si="250"/>
        <v>266.66666666666669</v>
      </c>
      <c r="KM50" s="26">
        <f t="shared" ca="1" si="251"/>
        <v>19.989999999999998</v>
      </c>
      <c r="KN50" s="26">
        <f t="shared" ca="1" si="252"/>
        <v>246.67666666666668</v>
      </c>
      <c r="KO50" s="26">
        <f t="shared" ca="1" si="253"/>
        <v>0.2464302364302281</v>
      </c>
      <c r="KP50" s="27">
        <f t="shared" ca="1" si="254"/>
        <v>53.571790528312278</v>
      </c>
      <c r="KQ50" s="28">
        <f t="shared" ca="1" si="255"/>
        <v>0</v>
      </c>
      <c r="KR50" s="28">
        <f t="shared" ca="1" si="256"/>
        <v>53.571790528312278</v>
      </c>
      <c r="KS50" s="28">
        <f t="shared" ca="1" si="257"/>
        <v>0</v>
      </c>
      <c r="KT50" s="28">
        <f t="shared" ca="1" si="258"/>
        <v>2388.923364039882</v>
      </c>
      <c r="KU50" s="28">
        <f t="shared" ca="1" si="259"/>
        <v>7.4178621607563224</v>
      </c>
      <c r="KV50" s="28">
        <f t="shared" ca="1" si="260"/>
        <v>0</v>
      </c>
      <c r="KW50" s="28">
        <f t="shared" ca="1" si="261"/>
        <v>2396.3412262006382</v>
      </c>
      <c r="KX50" s="27">
        <f t="shared" ca="1" si="262"/>
        <v>0.49846506148338748</v>
      </c>
      <c r="KY50" s="27">
        <f t="shared" ca="1" si="263"/>
        <v>0</v>
      </c>
      <c r="KZ50" s="28">
        <f t="shared" ca="1" si="264"/>
        <v>2395.8427611391548</v>
      </c>
      <c r="LA50" s="27">
        <f t="shared" ca="1" si="265"/>
        <v>0</v>
      </c>
      <c r="LB50" s="27">
        <f t="shared" ca="1" si="266"/>
        <v>2395.8427611391548</v>
      </c>
      <c r="LC50" s="26">
        <f t="shared" ca="1" si="267"/>
        <v>11009.855824538872</v>
      </c>
      <c r="LD50" s="26">
        <f t="shared" ca="1" si="268"/>
        <v>11.020876701239104</v>
      </c>
      <c r="LE50" s="26">
        <f t="shared" ca="1" si="269"/>
        <v>31.928581891162729</v>
      </c>
      <c r="LF50" s="26">
        <f t="shared" ca="1" si="270"/>
        <v>10977.927242647709</v>
      </c>
      <c r="LG50" s="29">
        <f t="shared" ca="1" si="271"/>
        <v>0</v>
      </c>
      <c r="LH50" s="26">
        <f t="shared" ca="1" si="272"/>
        <v>10977.927242647709</v>
      </c>
      <c r="LI50" s="26">
        <f t="shared" ca="1" si="273"/>
        <v>0</v>
      </c>
      <c r="LJ50" s="26">
        <f t="shared" ca="1" si="274"/>
        <v>0</v>
      </c>
      <c r="LK50" s="26">
        <f t="shared" ca="1" si="275"/>
        <v>0</v>
      </c>
      <c r="LL50" s="26">
        <f t="shared" ca="1" si="276"/>
        <v>10977.927242647709</v>
      </c>
      <c r="LM50" s="26">
        <f t="shared" ca="1" si="277"/>
        <v>0</v>
      </c>
      <c r="LN50" s="26">
        <f t="shared" ca="1" si="278"/>
        <v>898.25418453681061</v>
      </c>
      <c r="LO50" s="26">
        <f t="shared" ca="1" si="279"/>
        <v>42.949458592401832</v>
      </c>
      <c r="LP50" s="26">
        <f t="shared" ca="1" si="280"/>
        <v>941.20364312921242</v>
      </c>
      <c r="MD50" t="s">
        <v>76</v>
      </c>
      <c r="ME50" s="15">
        <f t="shared" ref="ME50" ca="1" si="449">IFERROR(NK4,0)</f>
        <v>2738.1289239332677</v>
      </c>
      <c r="MH50" s="25">
        <f t="shared" si="424"/>
        <v>45809</v>
      </c>
      <c r="MI50" s="1">
        <f t="shared" si="425"/>
        <v>42</v>
      </c>
      <c r="MJ50" s="26">
        <f t="shared" ca="1" si="281"/>
        <v>266.66666666666669</v>
      </c>
      <c r="MK50" s="26">
        <f t="shared" ca="1" si="282"/>
        <v>11199.999999999996</v>
      </c>
      <c r="ML50" s="26">
        <f t="shared" ca="1" si="283"/>
        <v>0</v>
      </c>
      <c r="MM50" s="26">
        <f t="shared" ca="1" si="284"/>
        <v>0</v>
      </c>
      <c r="MN50" s="26">
        <f t="shared" ca="1" si="285"/>
        <v>266.66666666666669</v>
      </c>
      <c r="MO50" s="26">
        <f t="shared" ca="1" si="286"/>
        <v>19.989999999999998</v>
      </c>
      <c r="MP50" s="26">
        <f t="shared" ca="1" si="287"/>
        <v>246.67666666666668</v>
      </c>
      <c r="MQ50" s="26">
        <f t="shared" ca="1" si="288"/>
        <v>0.2464302364302281</v>
      </c>
      <c r="MR50" s="27">
        <f t="shared" ca="1" si="289"/>
        <v>53.571790528312278</v>
      </c>
      <c r="MS50" s="28">
        <f t="shared" ca="1" si="290"/>
        <v>0</v>
      </c>
      <c r="MT50" s="28">
        <f t="shared" ca="1" si="291"/>
        <v>53.571790528312278</v>
      </c>
      <c r="MU50" s="28">
        <f t="shared" ca="1" si="292"/>
        <v>0</v>
      </c>
      <c r="MV50" s="28">
        <f t="shared" ca="1" si="293"/>
        <v>2388.923364039882</v>
      </c>
      <c r="MW50" s="28">
        <f t="shared" ca="1" si="294"/>
        <v>7.4178621607563224</v>
      </c>
      <c r="MX50" s="28">
        <f t="shared" ca="1" si="295"/>
        <v>0</v>
      </c>
      <c r="MY50" s="28">
        <f t="shared" ca="1" si="296"/>
        <v>2396.3412262006382</v>
      </c>
      <c r="MZ50" s="27">
        <f t="shared" ca="1" si="297"/>
        <v>0.49846506148338748</v>
      </c>
      <c r="NA50" s="27">
        <f t="shared" ca="1" si="298"/>
        <v>0</v>
      </c>
      <c r="NB50" s="28">
        <f t="shared" ca="1" si="299"/>
        <v>2395.8427611391548</v>
      </c>
      <c r="NC50" s="27">
        <f t="shared" ca="1" si="300"/>
        <v>0</v>
      </c>
      <c r="ND50" s="27">
        <f t="shared" ca="1" si="301"/>
        <v>2395.8427611391548</v>
      </c>
      <c r="NE50" s="26">
        <f t="shared" ca="1" si="302"/>
        <v>11009.855824538872</v>
      </c>
      <c r="NF50" s="26">
        <f t="shared" ca="1" si="303"/>
        <v>11.020876701239104</v>
      </c>
      <c r="NG50" s="26">
        <f t="shared" ca="1" si="304"/>
        <v>31.928581891162729</v>
      </c>
      <c r="NH50" s="26">
        <f t="shared" ca="1" si="305"/>
        <v>10977.927242647709</v>
      </c>
      <c r="NI50" s="29">
        <f t="shared" ca="1" si="306"/>
        <v>0</v>
      </c>
      <c r="NJ50" s="26">
        <f t="shared" ca="1" si="307"/>
        <v>10977.927242647709</v>
      </c>
      <c r="NK50" s="26">
        <f t="shared" ca="1" si="308"/>
        <v>0</v>
      </c>
      <c r="NL50" s="26">
        <f t="shared" ca="1" si="309"/>
        <v>1866.2476312501108</v>
      </c>
      <c r="NM50" s="26">
        <f t="shared" ca="1" si="310"/>
        <v>272.00000000000108</v>
      </c>
      <c r="NN50" s="26">
        <f t="shared" ca="1" si="311"/>
        <v>9383.6796113975997</v>
      </c>
      <c r="NO50" s="26">
        <f t="shared" ca="1" si="312"/>
        <v>0</v>
      </c>
      <c r="NP50" s="26">
        <f t="shared" ca="1" si="313"/>
        <v>898.25418453681061</v>
      </c>
      <c r="NQ50" s="26">
        <f t="shared" ca="1" si="314"/>
        <v>42.949458592401832</v>
      </c>
      <c r="NR50" s="26">
        <f t="shared" ca="1" si="315"/>
        <v>941.20364312921242</v>
      </c>
      <c r="OF50" t="s">
        <v>76</v>
      </c>
      <c r="OG50" s="15">
        <f t="shared" ref="OG50" ca="1" si="450">IFERROR(PM4,0)</f>
        <v>15.741206735803862</v>
      </c>
      <c r="OJ50" s="25">
        <f t="shared" si="426"/>
        <v>45809</v>
      </c>
      <c r="OK50" s="1">
        <f t="shared" si="427"/>
        <v>42</v>
      </c>
      <c r="OL50" s="26">
        <f t="shared" ca="1" si="316"/>
        <v>266.66666666666669</v>
      </c>
      <c r="OM50" s="26">
        <f t="shared" ca="1" si="317"/>
        <v>11199.999999999996</v>
      </c>
      <c r="ON50" s="26">
        <f t="shared" ca="1" si="318"/>
        <v>0</v>
      </c>
      <c r="OO50" s="26">
        <f t="shared" ca="1" si="319"/>
        <v>0</v>
      </c>
      <c r="OP50" s="26">
        <f t="shared" ca="1" si="320"/>
        <v>266.66666666666669</v>
      </c>
      <c r="OQ50" s="26">
        <f t="shared" ca="1" si="321"/>
        <v>19.989999999999998</v>
      </c>
      <c r="OR50" s="26">
        <f t="shared" ca="1" si="322"/>
        <v>246.67666666666668</v>
      </c>
      <c r="OS50" s="26">
        <f t="shared" ca="1" si="323"/>
        <v>0.42825810185186403</v>
      </c>
      <c r="OT50" s="27">
        <f t="shared" ca="1" si="324"/>
        <v>53.532262731481488</v>
      </c>
      <c r="OU50" s="28">
        <f t="shared" ca="1" si="325"/>
        <v>0</v>
      </c>
      <c r="OV50" s="28">
        <f t="shared" ca="1" si="326"/>
        <v>53.532262731481488</v>
      </c>
      <c r="OW50" s="28">
        <f t="shared" ca="1" si="327"/>
        <v>0</v>
      </c>
      <c r="OX50" s="28">
        <f t="shared" ca="1" si="328"/>
        <v>2387.1607035716238</v>
      </c>
      <c r="OY50" s="28">
        <f t="shared" ca="1" si="329"/>
        <v>7.4123889117661816</v>
      </c>
      <c r="OZ50" s="28">
        <f t="shared" ca="1" si="330"/>
        <v>0</v>
      </c>
      <c r="PA50" s="28">
        <f t="shared" ca="1" si="331"/>
        <v>2394.5730924833902</v>
      </c>
      <c r="PB50" s="27">
        <f t="shared" ca="1" si="332"/>
        <v>0.49809727042239732</v>
      </c>
      <c r="PC50" s="27">
        <f t="shared" ca="1" si="333"/>
        <v>0</v>
      </c>
      <c r="PD50" s="28">
        <f t="shared" ca="1" si="334"/>
        <v>2394.0749952129677</v>
      </c>
      <c r="PE50" s="27">
        <f t="shared" ca="1" si="335"/>
        <v>0</v>
      </c>
      <c r="PF50" s="27">
        <f t="shared" ca="1" si="336"/>
        <v>2394.0749952129677</v>
      </c>
      <c r="PG50" s="26">
        <f t="shared" ca="1" si="337"/>
        <v>10993.592378017947</v>
      </c>
      <c r="PH50" s="26">
        <f t="shared" ca="1" si="338"/>
        <v>19.152599961702435</v>
      </c>
      <c r="PI50" s="26">
        <f t="shared" ca="1" si="339"/>
        <v>31.881417896252046</v>
      </c>
      <c r="PJ50" s="26">
        <f t="shared" ca="1" si="340"/>
        <v>10961.710960121696</v>
      </c>
      <c r="PK50" s="29">
        <f t="shared" ca="1" si="341"/>
        <v>0</v>
      </c>
      <c r="PL50" s="26">
        <f t="shared" ca="1" si="342"/>
        <v>10961.710960121696</v>
      </c>
      <c r="PM50" s="26">
        <f t="shared" ca="1" si="343"/>
        <v>0</v>
      </c>
      <c r="PN50" s="26">
        <f t="shared" ca="1" si="344"/>
        <v>0</v>
      </c>
      <c r="PO50" s="26">
        <f t="shared" ca="1" si="345"/>
        <v>0</v>
      </c>
      <c r="PP50" s="26">
        <f t="shared" ca="1" si="346"/>
        <v>10961.710960121696</v>
      </c>
      <c r="PQ50" s="26">
        <f t="shared" ca="1" si="347"/>
        <v>0</v>
      </c>
      <c r="PR50" s="26">
        <f t="shared" ca="1" si="348"/>
        <v>905.85529907079069</v>
      </c>
      <c r="PS50" s="26">
        <f t="shared" ca="1" si="349"/>
        <v>51.034017857954481</v>
      </c>
      <c r="PT50" s="26">
        <f t="shared" ca="1" si="350"/>
        <v>956.88931692874519</v>
      </c>
      <c r="QH50" t="s">
        <v>76</v>
      </c>
      <c r="QI50" s="15">
        <f t="shared" ref="QI50" ca="1" si="451">IFERROR(RO4,0)</f>
        <v>2734.0842376057171</v>
      </c>
      <c r="QL50" s="25">
        <f t="shared" si="426"/>
        <v>45809</v>
      </c>
      <c r="QM50" s="1">
        <f t="shared" si="427"/>
        <v>42</v>
      </c>
      <c r="QN50" s="26">
        <f t="shared" ca="1" si="351"/>
        <v>266.66666666666669</v>
      </c>
      <c r="QO50" s="26">
        <f t="shared" ca="1" si="352"/>
        <v>11199.999999999996</v>
      </c>
      <c r="QP50" s="26">
        <f t="shared" ca="1" si="353"/>
        <v>0</v>
      </c>
      <c r="QQ50" s="26">
        <f t="shared" ca="1" si="354"/>
        <v>0</v>
      </c>
      <c r="QR50" s="26">
        <f t="shared" ca="1" si="355"/>
        <v>266.66666666666669</v>
      </c>
      <c r="QS50" s="26">
        <f t="shared" ca="1" si="356"/>
        <v>19.989999999999998</v>
      </c>
      <c r="QT50" s="26">
        <f t="shared" ca="1" si="357"/>
        <v>246.67666666666668</v>
      </c>
      <c r="QU50" s="26">
        <f t="shared" ca="1" si="358"/>
        <v>0.42825810185186403</v>
      </c>
      <c r="QV50" s="27">
        <f t="shared" ca="1" si="359"/>
        <v>53.532262731481488</v>
      </c>
      <c r="QW50" s="28">
        <f t="shared" ca="1" si="360"/>
        <v>0</v>
      </c>
      <c r="QX50" s="28">
        <f t="shared" ca="1" si="361"/>
        <v>53.532262731481488</v>
      </c>
      <c r="QY50" s="28">
        <f t="shared" ca="1" si="362"/>
        <v>0</v>
      </c>
      <c r="QZ50" s="28">
        <f t="shared" ca="1" si="363"/>
        <v>2387.1607035716238</v>
      </c>
      <c r="RA50" s="28">
        <f t="shared" ca="1" si="364"/>
        <v>7.4123889117661816</v>
      </c>
      <c r="RB50" s="28">
        <f t="shared" ca="1" si="365"/>
        <v>0</v>
      </c>
      <c r="RC50" s="28">
        <f t="shared" ca="1" si="366"/>
        <v>2394.5730924833902</v>
      </c>
      <c r="RD50" s="27">
        <f t="shared" ca="1" si="367"/>
        <v>0.49809727042239732</v>
      </c>
      <c r="RE50" s="27">
        <f t="shared" ca="1" si="368"/>
        <v>0</v>
      </c>
      <c r="RF50" s="28">
        <f t="shared" ca="1" si="369"/>
        <v>2394.0749952129677</v>
      </c>
      <c r="RG50" s="27">
        <f t="shared" ca="1" si="370"/>
        <v>0</v>
      </c>
      <c r="RH50" s="27">
        <f t="shared" ca="1" si="371"/>
        <v>2394.0749952129677</v>
      </c>
      <c r="RI50" s="26">
        <f t="shared" ca="1" si="372"/>
        <v>10993.592378017947</v>
      </c>
      <c r="RJ50" s="26">
        <f t="shared" ca="1" si="373"/>
        <v>19.152599961702435</v>
      </c>
      <c r="RK50" s="26">
        <f t="shared" ca="1" si="374"/>
        <v>31.881417896252046</v>
      </c>
      <c r="RL50" s="26">
        <f t="shared" ca="1" si="375"/>
        <v>10961.710960121696</v>
      </c>
      <c r="RM50" s="29">
        <f t="shared" ca="1" si="376"/>
        <v>0</v>
      </c>
      <c r="RN50" s="26">
        <f t="shared" ca="1" si="377"/>
        <v>10961.710960121696</v>
      </c>
      <c r="RO50" s="26">
        <f t="shared" ca="1" si="378"/>
        <v>0</v>
      </c>
      <c r="RP50" s="26">
        <f t="shared" ca="1" si="379"/>
        <v>1863.4908632206884</v>
      </c>
      <c r="RQ50" s="26">
        <f t="shared" ca="1" si="380"/>
        <v>272.00000000000108</v>
      </c>
      <c r="RR50" s="26">
        <f t="shared" ca="1" si="381"/>
        <v>9370.22009690101</v>
      </c>
      <c r="RS50" s="26">
        <f t="shared" ca="1" si="382"/>
        <v>0</v>
      </c>
      <c r="RT50" s="26">
        <f t="shared" ca="1" si="383"/>
        <v>905.85529907079069</v>
      </c>
      <c r="RU50" s="26">
        <f t="shared" ca="1" si="384"/>
        <v>51.034017857954481</v>
      </c>
      <c r="RV50" s="26">
        <f t="shared" ca="1" si="385"/>
        <v>956.88931692874519</v>
      </c>
    </row>
    <row r="51" spans="2:490" x14ac:dyDescent="0.25">
      <c r="B51" s="25">
        <f t="shared" si="409"/>
        <v>45839</v>
      </c>
      <c r="C51" s="1">
        <f t="shared" si="386"/>
        <v>2025</v>
      </c>
      <c r="D51" s="1">
        <f t="shared" si="387"/>
        <v>49</v>
      </c>
      <c r="E51" s="1">
        <f t="shared" si="388"/>
        <v>43</v>
      </c>
      <c r="F51" s="26">
        <f t="shared" si="72"/>
        <v>266.66666666666669</v>
      </c>
      <c r="G51" s="26">
        <f>SUMIFS(F$9:F51,C$9:C51,C51)</f>
        <v>1866.666666666667</v>
      </c>
      <c r="H51" s="26">
        <f t="shared" si="73"/>
        <v>266.66666666666669</v>
      </c>
      <c r="I51" s="86">
        <f t="shared" si="389"/>
        <v>0</v>
      </c>
      <c r="J51" s="1" t="b">
        <f>IF(J50=TRUE,TRUE,AND(D51&gt;=dane_wiek_emerytalny,D51&gt;=55,YEAR(B51)-YEAR(dane_data_rozpoczecia)&gt;=4,SUMIFS(F$9:F51,C$9:C51,C51)))</f>
        <v>0</v>
      </c>
      <c r="K51" s="26">
        <f t="shared" si="74"/>
        <v>266.66666666666669</v>
      </c>
      <c r="L51" s="26">
        <f t="shared" si="75"/>
        <v>0</v>
      </c>
      <c r="M51" s="26">
        <f t="shared" si="76"/>
        <v>317.33333333333439</v>
      </c>
      <c r="N51" s="26">
        <f t="shared" si="77"/>
        <v>0</v>
      </c>
      <c r="O51" s="1" t="b">
        <f>IF(O50=TRUE,TRUE,AND(D51&gt;=65,YEAR(B51)-YEAR(dane_data_rozpoczecia)&gt;=4,SUMIFS(F$9:F51,C$9:C51,C51)))</f>
        <v>0</v>
      </c>
      <c r="R51" t="s">
        <v>88</v>
      </c>
      <c r="S51" s="15">
        <f ca="1">IFERROR(BF4,0)</f>
        <v>800.68251609330912</v>
      </c>
      <c r="V51" s="25">
        <f t="shared" si="410"/>
        <v>45839</v>
      </c>
      <c r="W51" s="1">
        <f t="shared" si="390"/>
        <v>43</v>
      </c>
      <c r="X51" s="26">
        <f t="shared" ca="1" si="78"/>
        <v>266.66666666666669</v>
      </c>
      <c r="Y51" s="26">
        <f t="shared" ca="1" si="79"/>
        <v>11466.666666666662</v>
      </c>
      <c r="Z51" s="26">
        <f t="shared" ca="1" si="391"/>
        <v>0</v>
      </c>
      <c r="AA51" s="26">
        <f t="shared" ca="1" si="392"/>
        <v>3.2</v>
      </c>
      <c r="AB51" s="26">
        <f t="shared" ca="1" si="80"/>
        <v>263.4666666666667</v>
      </c>
      <c r="AC51" s="26">
        <f t="shared" ca="1" si="81"/>
        <v>0</v>
      </c>
      <c r="AD51" s="26">
        <f t="shared" ca="1" si="82"/>
        <v>263.4666666666667</v>
      </c>
      <c r="AE51" s="26">
        <f t="shared" ca="1" si="83"/>
        <v>0.28606587043069143</v>
      </c>
      <c r="AF51" s="27">
        <f t="shared" ca="1" si="84"/>
        <v>57.213174086138267</v>
      </c>
      <c r="AG51" s="28">
        <f t="shared" ca="1" si="85"/>
        <v>0</v>
      </c>
      <c r="AH51" s="28">
        <f t="shared" ca="1" si="86"/>
        <v>57.213174086138267</v>
      </c>
      <c r="AI51" s="28">
        <f t="shared" ca="1" si="393"/>
        <v>38.39667557783514</v>
      </c>
      <c r="AJ51" s="28">
        <f t="shared" ca="1" si="411"/>
        <v>2521.381696277841</v>
      </c>
      <c r="AK51" s="28">
        <f t="shared" ca="1" si="87"/>
        <v>7.8291594277072605</v>
      </c>
      <c r="AL51" s="28">
        <f t="shared" ca="1" si="394"/>
        <v>-4.0753930244747577E-2</v>
      </c>
      <c r="AM51" s="28">
        <f t="shared" ca="1" si="395"/>
        <v>2529.1701017753035</v>
      </c>
      <c r="AN51" s="27">
        <f t="shared" ca="1" si="88"/>
        <v>0.41073612497667195</v>
      </c>
      <c r="AO51" s="27">
        <f t="shared" ca="1" si="89"/>
        <v>2.5250705309640842</v>
      </c>
      <c r="AP51" s="28">
        <f t="shared" ca="1" si="90"/>
        <v>2564.6309706971979</v>
      </c>
      <c r="AQ51" s="27">
        <f t="shared" ca="1" si="91"/>
        <v>0</v>
      </c>
      <c r="AR51" s="27">
        <f t="shared" ca="1" si="92"/>
        <v>2564.6309706971979</v>
      </c>
      <c r="AS51" s="26">
        <f t="shared" ca="1" si="93"/>
        <v>11784.479310353623</v>
      </c>
      <c r="AT51" s="26">
        <f t="shared" ca="1" si="94"/>
        <v>12.823154853485903</v>
      </c>
      <c r="AU51" s="26">
        <f t="shared" ca="1" si="95"/>
        <v>0</v>
      </c>
      <c r="AV51" s="26">
        <f t="shared" ca="1" si="96"/>
        <v>11784.479310353623</v>
      </c>
      <c r="AW51" s="29">
        <f t="shared" ca="1" si="97"/>
        <v>0</v>
      </c>
      <c r="AX51" s="26">
        <f t="shared" ca="1" si="98"/>
        <v>11784.479310353623</v>
      </c>
      <c r="AY51" s="26">
        <f t="shared" ca="1" si="99"/>
        <v>60.384402300522524</v>
      </c>
      <c r="AZ51" s="26">
        <f t="shared" ca="1" si="100"/>
        <v>0</v>
      </c>
      <c r="BA51" s="26">
        <f t="shared" ca="1" si="396"/>
        <v>0</v>
      </c>
      <c r="BB51" s="26">
        <f t="shared" ca="1" si="101"/>
        <v>11724.094908053101</v>
      </c>
      <c r="BC51" s="26">
        <f t="shared" ca="1" si="102"/>
        <v>0</v>
      </c>
      <c r="BD51" s="26">
        <f t="shared" ca="1" si="103"/>
        <v>443.03530505235142</v>
      </c>
      <c r="BE51" s="26">
        <f t="shared" ca="1" si="104"/>
        <v>12.823154853485903</v>
      </c>
      <c r="BF51" s="26">
        <f t="shared" ca="1" si="105"/>
        <v>455.85845990583732</v>
      </c>
      <c r="BT51" t="s">
        <v>88</v>
      </c>
      <c r="BU51" s="15">
        <f t="shared" ref="BU51" ca="1" si="452">IFERROR(DH4,0)</f>
        <v>370.09656140339604</v>
      </c>
      <c r="BX51" s="25">
        <f t="shared" si="420"/>
        <v>45839</v>
      </c>
      <c r="BY51" s="1">
        <f t="shared" si="421"/>
        <v>43</v>
      </c>
      <c r="BZ51" s="26">
        <f t="shared" ca="1" si="106"/>
        <v>266.66666666666669</v>
      </c>
      <c r="CA51" s="26">
        <f t="shared" ca="1" si="107"/>
        <v>11466.666666666662</v>
      </c>
      <c r="CB51" s="26">
        <f t="shared" ca="1" si="108"/>
        <v>0</v>
      </c>
      <c r="CC51" s="26">
        <f t="shared" ca="1" si="109"/>
        <v>0</v>
      </c>
      <c r="CD51" s="26">
        <f t="shared" ca="1" si="110"/>
        <v>266.66666666666669</v>
      </c>
      <c r="CE51" s="26">
        <f t="shared" ca="1" si="111"/>
        <v>0</v>
      </c>
      <c r="CF51" s="26">
        <f t="shared" ca="1" si="112"/>
        <v>266.66666666666669</v>
      </c>
      <c r="CG51" s="26">
        <f t="shared" ca="1" si="113"/>
        <v>0.28954035468693462</v>
      </c>
      <c r="CH51" s="27">
        <f t="shared" ca="1" si="114"/>
        <v>57.90807093738691</v>
      </c>
      <c r="CI51" s="28">
        <f t="shared" ca="1" si="115"/>
        <v>0</v>
      </c>
      <c r="CJ51" s="28">
        <f t="shared" ca="1" si="116"/>
        <v>57.90807093738691</v>
      </c>
      <c r="CK51" s="28">
        <f t="shared" ca="1" si="117"/>
        <v>39.273196042702374</v>
      </c>
      <c r="CL51" s="28">
        <f t="shared" ca="1" si="118"/>
        <v>2578.9398734707893</v>
      </c>
      <c r="CM51" s="28">
        <f t="shared" ca="1" si="119"/>
        <v>8.0078837145841959</v>
      </c>
      <c r="CN51" s="28">
        <f t="shared" ca="1" si="120"/>
        <v>-4.1248917251768796E-2</v>
      </c>
      <c r="CO51" s="28">
        <f t="shared" ca="1" si="121"/>
        <v>2586.9065082681218</v>
      </c>
      <c r="CP51" s="27">
        <f t="shared" ca="1" si="122"/>
        <v>0.42011245699491701</v>
      </c>
      <c r="CQ51" s="27">
        <f t="shared" ca="1" si="123"/>
        <v>1.291356567320479</v>
      </c>
      <c r="CR51" s="28">
        <f t="shared" ca="1" si="124"/>
        <v>2624.4682352865084</v>
      </c>
      <c r="CS51" s="27">
        <f t="shared" ca="1" si="125"/>
        <v>0</v>
      </c>
      <c r="CT51" s="27">
        <f t="shared" ca="1" si="126"/>
        <v>2624.4682352865084</v>
      </c>
      <c r="CU51" s="26">
        <f t="shared" ca="1" si="127"/>
        <v>12059.431541141505</v>
      </c>
      <c r="CV51" s="26">
        <f t="shared" ca="1" si="128"/>
        <v>13.12234117643311</v>
      </c>
      <c r="CW51" s="26">
        <f t="shared" ca="1" si="129"/>
        <v>0</v>
      </c>
      <c r="CX51" s="26">
        <f t="shared" ca="1" si="130"/>
        <v>12059.431541141505</v>
      </c>
      <c r="CY51" s="29">
        <f t="shared" ca="1" si="131"/>
        <v>0</v>
      </c>
      <c r="CZ51" s="26">
        <f t="shared" ca="1" si="132"/>
        <v>12059.431541141505</v>
      </c>
      <c r="DA51" s="26">
        <f t="shared" ca="1" si="133"/>
        <v>112.62532615022</v>
      </c>
      <c r="DB51" s="26">
        <f t="shared" ca="1" si="134"/>
        <v>0</v>
      </c>
      <c r="DC51" s="26">
        <f t="shared" ca="1" si="135"/>
        <v>0</v>
      </c>
      <c r="DD51" s="26">
        <f t="shared" ca="1" si="136"/>
        <v>11946.806214991284</v>
      </c>
      <c r="DE51" s="26">
        <f t="shared" ca="1" si="137"/>
        <v>0</v>
      </c>
      <c r="DF51" s="26">
        <f t="shared" ca="1" si="138"/>
        <v>182.74057128655474</v>
      </c>
      <c r="DG51" s="26">
        <f t="shared" ca="1" si="139"/>
        <v>13.12234117643311</v>
      </c>
      <c r="DH51" s="26">
        <f t="shared" ca="1" si="140"/>
        <v>195.86291246298785</v>
      </c>
      <c r="DV51" t="s">
        <v>88</v>
      </c>
      <c r="DW51" s="15">
        <f t="shared" ref="DW51" ca="1" si="453">IFERROR(FJ4,0)</f>
        <v>38.260943169974041</v>
      </c>
      <c r="DZ51" s="25">
        <f t="shared" si="420"/>
        <v>45839</v>
      </c>
      <c r="EA51" s="1">
        <f t="shared" si="421"/>
        <v>43</v>
      </c>
      <c r="EB51" s="26">
        <f t="shared" ca="1" si="141"/>
        <v>266.66666666666669</v>
      </c>
      <c r="EC51" s="26">
        <f t="shared" ca="1" si="142"/>
        <v>11466.666666666662</v>
      </c>
      <c r="ED51" s="26">
        <f t="shared" ca="1" si="143"/>
        <v>19.989999999999998</v>
      </c>
      <c r="EE51" s="26">
        <f t="shared" ca="1" si="144"/>
        <v>0</v>
      </c>
      <c r="EF51" s="26">
        <f t="shared" ca="1" si="145"/>
        <v>266.66666666666669</v>
      </c>
      <c r="EG51" s="26">
        <f t="shared" ca="1" si="146"/>
        <v>0</v>
      </c>
      <c r="EH51" s="26">
        <f t="shared" ca="1" si="147"/>
        <v>266.66666666666669</v>
      </c>
      <c r="EI51" s="26">
        <f t="shared" ca="1" si="148"/>
        <v>0</v>
      </c>
      <c r="EJ51" s="27">
        <f t="shared" ca="1" si="149"/>
        <v>57.971014492753632</v>
      </c>
      <c r="EK51" s="28">
        <f t="shared" ca="1" si="150"/>
        <v>0</v>
      </c>
      <c r="EL51" s="28">
        <f t="shared" ca="1" si="151"/>
        <v>57.971014492753632</v>
      </c>
      <c r="EM51" s="28">
        <f t="shared" ca="1" si="152"/>
        <v>0</v>
      </c>
      <c r="EN51" s="28">
        <f t="shared" ca="1" si="153"/>
        <v>2657.9494024026353</v>
      </c>
      <c r="EO51" s="28">
        <f t="shared" ca="1" si="154"/>
        <v>8.2532167394207931</v>
      </c>
      <c r="EP51" s="28">
        <f t="shared" ca="1" si="155"/>
        <v>-5.9009092430044666E-3</v>
      </c>
      <c r="EQ51" s="28">
        <f t="shared" ca="1" si="156"/>
        <v>2666.1967182328131</v>
      </c>
      <c r="ER51" s="27">
        <f t="shared" ca="1" si="157"/>
        <v>0.19618528981816785</v>
      </c>
      <c r="ES51" s="27">
        <f t="shared" ca="1" si="158"/>
        <v>0</v>
      </c>
      <c r="ET51" s="28">
        <f t="shared" ca="1" si="159"/>
        <v>2666.0005329429951</v>
      </c>
      <c r="EU51" s="27">
        <f t="shared" ca="1" si="160"/>
        <v>0</v>
      </c>
      <c r="EV51" s="27">
        <f t="shared" ca="1" si="161"/>
        <v>2666.0005329429951</v>
      </c>
      <c r="EW51" s="26">
        <f t="shared" ca="1" si="162"/>
        <v>12263.602451537776</v>
      </c>
      <c r="EX51" s="26">
        <f t="shared" ca="1" si="163"/>
        <v>0</v>
      </c>
      <c r="EY51" s="26">
        <f t="shared" ca="1" si="164"/>
        <v>0</v>
      </c>
      <c r="EZ51" s="26">
        <f t="shared" ca="1" si="165"/>
        <v>12263.602451537776</v>
      </c>
      <c r="FA51" s="29">
        <f t="shared" ca="1" si="166"/>
        <v>0</v>
      </c>
      <c r="FB51" s="26">
        <f t="shared" ca="1" si="167"/>
        <v>12263.602451537776</v>
      </c>
      <c r="FC51" s="26">
        <f t="shared" ca="1" si="168"/>
        <v>151.41779912551155</v>
      </c>
      <c r="FD51" s="26">
        <f t="shared" ca="1" si="169"/>
        <v>0</v>
      </c>
      <c r="FE51" s="26">
        <f t="shared" ca="1" si="170"/>
        <v>0</v>
      </c>
      <c r="FF51" s="26">
        <f t="shared" ca="1" si="171"/>
        <v>12112.184652412265</v>
      </c>
      <c r="FG51" s="26">
        <f t="shared" ca="1" si="172"/>
        <v>19.989999999999998</v>
      </c>
      <c r="FH51" s="26">
        <f t="shared" ca="1" si="173"/>
        <v>19.43344631831971</v>
      </c>
      <c r="FI51" s="26">
        <f t="shared" ca="1" si="174"/>
        <v>0</v>
      </c>
      <c r="FJ51" s="26">
        <f t="shared" ca="1" si="175"/>
        <v>19.43344631831971</v>
      </c>
      <c r="FX51" t="s">
        <v>88</v>
      </c>
      <c r="FY51" s="15">
        <f t="shared" ref="FY51" ca="1" si="454">IFERROR(HL4,0)</f>
        <v>38.260943169974041</v>
      </c>
      <c r="GB51" s="25">
        <f t="shared" si="422"/>
        <v>45839</v>
      </c>
      <c r="GC51" s="1">
        <f t="shared" si="423"/>
        <v>43</v>
      </c>
      <c r="GD51" s="26">
        <f t="shared" ca="1" si="176"/>
        <v>266.66666666666669</v>
      </c>
      <c r="GE51" s="26">
        <f t="shared" ca="1" si="177"/>
        <v>11466.666666666662</v>
      </c>
      <c r="GF51" s="26">
        <f t="shared" ca="1" si="178"/>
        <v>29.99</v>
      </c>
      <c r="GG51" s="26">
        <f t="shared" ca="1" si="179"/>
        <v>0</v>
      </c>
      <c r="GH51" s="26">
        <f t="shared" ca="1" si="180"/>
        <v>266.66666666666669</v>
      </c>
      <c r="GI51" s="26">
        <f t="shared" ca="1" si="181"/>
        <v>0</v>
      </c>
      <c r="GJ51" s="26">
        <f t="shared" ca="1" si="182"/>
        <v>266.66666666666669</v>
      </c>
      <c r="GK51" s="26">
        <f t="shared" ca="1" si="183"/>
        <v>0</v>
      </c>
      <c r="GL51" s="27">
        <f t="shared" ca="1" si="184"/>
        <v>57.971014492753632</v>
      </c>
      <c r="GM51" s="28">
        <f t="shared" ca="1" si="185"/>
        <v>0</v>
      </c>
      <c r="GN51" s="28">
        <f t="shared" ca="1" si="186"/>
        <v>57.971014492753632</v>
      </c>
      <c r="GO51" s="28">
        <f t="shared" ca="1" si="187"/>
        <v>0</v>
      </c>
      <c r="GP51" s="28">
        <f t="shared" ca="1" si="188"/>
        <v>2657.9494024026353</v>
      </c>
      <c r="GQ51" s="28">
        <f t="shared" ca="1" si="189"/>
        <v>8.2532167394207931</v>
      </c>
      <c r="GR51" s="28">
        <f t="shared" ca="1" si="190"/>
        <v>-5.9009092430044666E-3</v>
      </c>
      <c r="GS51" s="28">
        <f t="shared" ca="1" si="191"/>
        <v>2666.1967182328131</v>
      </c>
      <c r="GT51" s="27">
        <f t="shared" ca="1" si="192"/>
        <v>0.19618528981816785</v>
      </c>
      <c r="GU51" s="27">
        <f t="shared" ca="1" si="193"/>
        <v>0</v>
      </c>
      <c r="GV51" s="28">
        <f t="shared" ca="1" si="194"/>
        <v>2666.0005329429951</v>
      </c>
      <c r="GW51" s="27">
        <f t="shared" ca="1" si="195"/>
        <v>0</v>
      </c>
      <c r="GX51" s="27">
        <f t="shared" ca="1" si="196"/>
        <v>2666.0005329429951</v>
      </c>
      <c r="GY51" s="26">
        <f t="shared" ca="1" si="197"/>
        <v>12263.602451537776</v>
      </c>
      <c r="GZ51" s="26">
        <f t="shared" ca="1" si="198"/>
        <v>0</v>
      </c>
      <c r="HA51" s="26">
        <f t="shared" ca="1" si="199"/>
        <v>0</v>
      </c>
      <c r="HB51" s="26">
        <f t="shared" ca="1" si="200"/>
        <v>12263.602451537776</v>
      </c>
      <c r="HC51" s="29">
        <f t="shared" ca="1" si="201"/>
        <v>0</v>
      </c>
      <c r="HD51" s="26">
        <f t="shared" ca="1" si="202"/>
        <v>12263.602451537776</v>
      </c>
      <c r="HE51" s="26">
        <f t="shared" ca="1" si="203"/>
        <v>151.41779912551155</v>
      </c>
      <c r="HF51" s="26">
        <f t="shared" ca="1" si="204"/>
        <v>0</v>
      </c>
      <c r="HG51" s="26">
        <f t="shared" ca="1" si="205"/>
        <v>0</v>
      </c>
      <c r="HH51" s="26">
        <f t="shared" ca="1" si="206"/>
        <v>12112.184652412265</v>
      </c>
      <c r="HI51" s="26">
        <f t="shared" ca="1" si="207"/>
        <v>29.99</v>
      </c>
      <c r="HJ51" s="26">
        <f t="shared" ca="1" si="208"/>
        <v>19.43344631831971</v>
      </c>
      <c r="HK51" s="26">
        <f t="shared" ca="1" si="209"/>
        <v>0</v>
      </c>
      <c r="HL51" s="26">
        <f t="shared" ca="1" si="210"/>
        <v>19.43344631831971</v>
      </c>
      <c r="HZ51" t="s">
        <v>88</v>
      </c>
      <c r="IA51" s="15">
        <f t="shared" ref="IA51" ca="1" si="455">IFERROR(JN4,0)</f>
        <v>0</v>
      </c>
      <c r="ID51" s="25">
        <f t="shared" si="422"/>
        <v>45839</v>
      </c>
      <c r="IE51" s="1">
        <f t="shared" si="423"/>
        <v>43</v>
      </c>
      <c r="IF51" s="26" t="str">
        <f t="shared" ca="1" si="211"/>
        <v/>
      </c>
      <c r="IG51" s="26" t="e">
        <f t="shared" ca="1" si="212"/>
        <v>#VALUE!</v>
      </c>
      <c r="IH51" s="26">
        <f t="shared" ca="1" si="213"/>
        <v>0</v>
      </c>
      <c r="II51" s="26">
        <f t="shared" ca="1" si="214"/>
        <v>0</v>
      </c>
      <c r="IJ51" s="26" t="e">
        <f t="shared" ca="1" si="215"/>
        <v>#VALUE!</v>
      </c>
      <c r="IK51" s="26" t="e">
        <f t="shared" ca="1" si="216"/>
        <v>#VALUE!</v>
      </c>
      <c r="IL51" s="26" t="e">
        <f t="shared" ca="1" si="217"/>
        <v>#VALUE!</v>
      </c>
      <c r="IM51" s="26" t="e">
        <f t="shared" ca="1" si="218"/>
        <v>#VALUE!</v>
      </c>
      <c r="IN51" s="27" t="e">
        <f t="shared" ca="1" si="219"/>
        <v>#VALUE!</v>
      </c>
      <c r="IO51" s="28" t="e">
        <f t="shared" ca="1" si="220"/>
        <v>#VALUE!</v>
      </c>
      <c r="IP51" s="28" t="e">
        <f t="shared" ca="1" si="221"/>
        <v>#VALUE!</v>
      </c>
      <c r="IQ51" s="28" t="e">
        <f t="shared" ca="1" si="222"/>
        <v>#VALUE!</v>
      </c>
      <c r="IR51" s="28" t="e">
        <f t="shared" ca="1" si="223"/>
        <v>#VALUE!</v>
      </c>
      <c r="IS51" s="28" t="e">
        <f t="shared" ca="1" si="224"/>
        <v>#VALUE!</v>
      </c>
      <c r="IT51" s="28" t="e">
        <f t="shared" ca="1" si="225"/>
        <v>#VALUE!</v>
      </c>
      <c r="IU51" s="28" t="e">
        <f t="shared" ca="1" si="226"/>
        <v>#VALUE!</v>
      </c>
      <c r="IV51" s="27" t="e">
        <f t="shared" ca="1" si="227"/>
        <v>#VALUE!</v>
      </c>
      <c r="IW51" s="27" t="e">
        <f t="shared" ca="1" si="228"/>
        <v>#VALUE!</v>
      </c>
      <c r="IX51" s="28" t="e">
        <f t="shared" ca="1" si="229"/>
        <v>#VALUE!</v>
      </c>
      <c r="IY51" s="27" t="e">
        <f t="shared" ca="1" si="230"/>
        <v>#VALUE!</v>
      </c>
      <c r="IZ51" s="27" t="e">
        <f t="shared" ca="1" si="231"/>
        <v>#VALUE!</v>
      </c>
      <c r="JA51" s="26" t="e">
        <f t="shared" ca="1" si="232"/>
        <v>#VALUE!</v>
      </c>
      <c r="JB51" s="26" t="e">
        <f t="shared" ca="1" si="233"/>
        <v>#VALUE!</v>
      </c>
      <c r="JC51" s="26" t="e">
        <f t="shared" ca="1" si="234"/>
        <v>#VALUE!</v>
      </c>
      <c r="JD51" s="26" t="e">
        <f t="shared" ca="1" si="235"/>
        <v>#VALUE!</v>
      </c>
      <c r="JE51" s="29">
        <f t="shared" ca="1" si="236"/>
        <v>0</v>
      </c>
      <c r="JF51" s="26" t="e">
        <f t="shared" ca="1" si="237"/>
        <v>#VALUE!</v>
      </c>
      <c r="JG51" s="26" t="e">
        <f t="shared" ca="1" si="238"/>
        <v>#VALUE!</v>
      </c>
      <c r="JH51" s="26">
        <f t="shared" ca="1" si="239"/>
        <v>0</v>
      </c>
      <c r="JI51" s="26">
        <f t="shared" ca="1" si="240"/>
        <v>0</v>
      </c>
      <c r="JJ51" s="26" t="e">
        <f t="shared" ca="1" si="241"/>
        <v>#VALUE!</v>
      </c>
      <c r="JK51" s="26">
        <f t="shared" ca="1" si="242"/>
        <v>0</v>
      </c>
      <c r="JL51" s="26" t="e">
        <f t="shared" ca="1" si="243"/>
        <v>#VALUE!</v>
      </c>
      <c r="JM51" s="26" t="e">
        <f t="shared" ca="1" si="244"/>
        <v>#VALUE!</v>
      </c>
      <c r="JN51" s="26" t="e">
        <f t="shared" ca="1" si="245"/>
        <v>#VALUE!</v>
      </c>
      <c r="KB51" t="s">
        <v>88</v>
      </c>
      <c r="KC51" s="15">
        <f t="shared" ref="KC51" ca="1" si="456">IFERROR(LP4,0)</f>
        <v>1376.8908453469685</v>
      </c>
      <c r="KF51" s="25">
        <f t="shared" si="424"/>
        <v>45839</v>
      </c>
      <c r="KG51" s="1">
        <f t="shared" si="425"/>
        <v>43</v>
      </c>
      <c r="KH51" s="26">
        <f t="shared" ca="1" si="246"/>
        <v>266.66666666666669</v>
      </c>
      <c r="KI51" s="26">
        <f t="shared" ca="1" si="247"/>
        <v>11466.666666666662</v>
      </c>
      <c r="KJ51" s="26">
        <f t="shared" ca="1" si="248"/>
        <v>0</v>
      </c>
      <c r="KK51" s="26">
        <f t="shared" ca="1" si="249"/>
        <v>0</v>
      </c>
      <c r="KL51" s="26">
        <f t="shared" ca="1" si="250"/>
        <v>266.66666666666669</v>
      </c>
      <c r="KM51" s="26">
        <f t="shared" ca="1" si="251"/>
        <v>19.989999999999998</v>
      </c>
      <c r="KN51" s="26">
        <f t="shared" ca="1" si="252"/>
        <v>246.67666666666668</v>
      </c>
      <c r="KO51" s="26">
        <f t="shared" ca="1" si="253"/>
        <v>0.2464302364302281</v>
      </c>
      <c r="KP51" s="27">
        <f t="shared" ca="1" si="254"/>
        <v>53.571790528312278</v>
      </c>
      <c r="KQ51" s="28">
        <f t="shared" ca="1" si="255"/>
        <v>0</v>
      </c>
      <c r="KR51" s="28">
        <f t="shared" ca="1" si="256"/>
        <v>53.571790528312278</v>
      </c>
      <c r="KS51" s="28">
        <f t="shared" ca="1" si="257"/>
        <v>0</v>
      </c>
      <c r="KT51" s="28">
        <f t="shared" ca="1" si="258"/>
        <v>2449.4145516674671</v>
      </c>
      <c r="KU51" s="28">
        <f t="shared" ca="1" si="259"/>
        <v>7.6056937582517969</v>
      </c>
      <c r="KV51" s="28">
        <f t="shared" ca="1" si="260"/>
        <v>0</v>
      </c>
      <c r="KW51" s="28">
        <f t="shared" ca="1" si="261"/>
        <v>2457.0202454257187</v>
      </c>
      <c r="KX51" s="27">
        <f t="shared" ca="1" si="262"/>
        <v>0.51108695803054027</v>
      </c>
      <c r="KY51" s="27">
        <f t="shared" ca="1" si="263"/>
        <v>0</v>
      </c>
      <c r="KZ51" s="28">
        <f t="shared" ca="1" si="264"/>
        <v>2456.5091584676884</v>
      </c>
      <c r="LA51" s="27">
        <f t="shared" ca="1" si="265"/>
        <v>0</v>
      </c>
      <c r="LB51" s="27">
        <f t="shared" ca="1" si="266"/>
        <v>2456.5091584676884</v>
      </c>
      <c r="LC51" s="26">
        <f t="shared" ca="1" si="267"/>
        <v>11288.642186822415</v>
      </c>
      <c r="LD51" s="26">
        <f t="shared" ca="1" si="268"/>
        <v>11.299942128951443</v>
      </c>
      <c r="LE51" s="26">
        <f t="shared" ca="1" si="269"/>
        <v>32.737062341784998</v>
      </c>
      <c r="LF51" s="26">
        <f t="shared" ca="1" si="270"/>
        <v>11255.905124480631</v>
      </c>
      <c r="LG51" s="29">
        <f t="shared" ca="1" si="271"/>
        <v>0</v>
      </c>
      <c r="LH51" s="26">
        <f t="shared" ca="1" si="272"/>
        <v>11255.905124480631</v>
      </c>
      <c r="LI51" s="26">
        <f t="shared" ca="1" si="273"/>
        <v>0</v>
      </c>
      <c r="LJ51" s="26">
        <f t="shared" ca="1" si="274"/>
        <v>0</v>
      </c>
      <c r="LK51" s="26">
        <f t="shared" ca="1" si="275"/>
        <v>0</v>
      </c>
      <c r="LL51" s="26">
        <f t="shared" ca="1" si="276"/>
        <v>11255.905124480631</v>
      </c>
      <c r="LM51" s="26">
        <f t="shared" ca="1" si="277"/>
        <v>0</v>
      </c>
      <c r="LN51" s="26">
        <f t="shared" ca="1" si="278"/>
        <v>920.84161478018132</v>
      </c>
      <c r="LO51" s="26">
        <f t="shared" ca="1" si="279"/>
        <v>44.037004470736441</v>
      </c>
      <c r="LP51" s="26">
        <f t="shared" ca="1" si="280"/>
        <v>964.87861925091772</v>
      </c>
      <c r="MD51" t="s">
        <v>88</v>
      </c>
      <c r="ME51" s="15">
        <f t="shared" ref="ME51" ca="1" si="457">IFERROR(NR4,0)</f>
        <v>1376.8908453469685</v>
      </c>
      <c r="MH51" s="25">
        <f t="shared" si="424"/>
        <v>45839</v>
      </c>
      <c r="MI51" s="1">
        <f t="shared" si="425"/>
        <v>43</v>
      </c>
      <c r="MJ51" s="26">
        <f t="shared" ca="1" si="281"/>
        <v>266.66666666666669</v>
      </c>
      <c r="MK51" s="26">
        <f t="shared" ca="1" si="282"/>
        <v>11466.666666666662</v>
      </c>
      <c r="ML51" s="26">
        <f t="shared" ca="1" si="283"/>
        <v>0</v>
      </c>
      <c r="MM51" s="26">
        <f t="shared" ca="1" si="284"/>
        <v>0</v>
      </c>
      <c r="MN51" s="26">
        <f t="shared" ca="1" si="285"/>
        <v>266.66666666666669</v>
      </c>
      <c r="MO51" s="26">
        <f t="shared" ca="1" si="286"/>
        <v>19.989999999999998</v>
      </c>
      <c r="MP51" s="26">
        <f t="shared" ca="1" si="287"/>
        <v>246.67666666666668</v>
      </c>
      <c r="MQ51" s="26">
        <f t="shared" ca="1" si="288"/>
        <v>0.2464302364302281</v>
      </c>
      <c r="MR51" s="27">
        <f t="shared" ca="1" si="289"/>
        <v>53.571790528312278</v>
      </c>
      <c r="MS51" s="28">
        <f t="shared" ca="1" si="290"/>
        <v>0</v>
      </c>
      <c r="MT51" s="28">
        <f t="shared" ca="1" si="291"/>
        <v>53.571790528312278</v>
      </c>
      <c r="MU51" s="28">
        <f t="shared" ca="1" si="292"/>
        <v>0</v>
      </c>
      <c r="MV51" s="28">
        <f t="shared" ca="1" si="293"/>
        <v>2449.4145516674671</v>
      </c>
      <c r="MW51" s="28">
        <f t="shared" ca="1" si="294"/>
        <v>7.6056937582517969</v>
      </c>
      <c r="MX51" s="28">
        <f t="shared" ca="1" si="295"/>
        <v>0</v>
      </c>
      <c r="MY51" s="28">
        <f t="shared" ca="1" si="296"/>
        <v>2457.0202454257187</v>
      </c>
      <c r="MZ51" s="27">
        <f t="shared" ca="1" si="297"/>
        <v>0.51108695803054027</v>
      </c>
      <c r="NA51" s="27">
        <f t="shared" ca="1" si="298"/>
        <v>0</v>
      </c>
      <c r="NB51" s="28">
        <f t="shared" ca="1" si="299"/>
        <v>2456.5091584676884</v>
      </c>
      <c r="NC51" s="27">
        <f t="shared" ca="1" si="300"/>
        <v>0</v>
      </c>
      <c r="ND51" s="27">
        <f t="shared" ca="1" si="301"/>
        <v>2456.5091584676884</v>
      </c>
      <c r="NE51" s="26">
        <f t="shared" ca="1" si="302"/>
        <v>11288.642186822415</v>
      </c>
      <c r="NF51" s="26">
        <f t="shared" ca="1" si="303"/>
        <v>11.299942128951443</v>
      </c>
      <c r="NG51" s="26">
        <f t="shared" ca="1" si="304"/>
        <v>32.737062341784998</v>
      </c>
      <c r="NH51" s="26">
        <f t="shared" ca="1" si="305"/>
        <v>11255.905124480631</v>
      </c>
      <c r="NI51" s="29">
        <f t="shared" ca="1" si="306"/>
        <v>0</v>
      </c>
      <c r="NJ51" s="26">
        <f t="shared" ca="1" si="307"/>
        <v>11255.905124480631</v>
      </c>
      <c r="NK51" s="26">
        <f t="shared" ca="1" si="308"/>
        <v>0</v>
      </c>
      <c r="NL51" s="26">
        <f t="shared" ca="1" si="309"/>
        <v>1913.5038711617074</v>
      </c>
      <c r="NM51" s="26">
        <f t="shared" ca="1" si="310"/>
        <v>317.33333333333439</v>
      </c>
      <c r="NN51" s="26">
        <f t="shared" ca="1" si="311"/>
        <v>9659.7345866522573</v>
      </c>
      <c r="NO51" s="26">
        <f t="shared" ca="1" si="312"/>
        <v>0</v>
      </c>
      <c r="NP51" s="26">
        <f t="shared" ca="1" si="313"/>
        <v>920.84161478018132</v>
      </c>
      <c r="NQ51" s="26">
        <f t="shared" ca="1" si="314"/>
        <v>44.037004470736441</v>
      </c>
      <c r="NR51" s="26">
        <f t="shared" ca="1" si="315"/>
        <v>964.87861925091772</v>
      </c>
      <c r="OF51" t="s">
        <v>88</v>
      </c>
      <c r="OG51" s="15">
        <f t="shared" ref="OG51" ca="1" si="458">IFERROR(PT4,0)</f>
        <v>1399.5884982107368</v>
      </c>
      <c r="OJ51" s="25">
        <f t="shared" si="426"/>
        <v>45839</v>
      </c>
      <c r="OK51" s="1">
        <f t="shared" si="427"/>
        <v>43</v>
      </c>
      <c r="OL51" s="26">
        <f t="shared" ca="1" si="316"/>
        <v>266.66666666666669</v>
      </c>
      <c r="OM51" s="26">
        <f t="shared" ca="1" si="317"/>
        <v>11466.666666666662</v>
      </c>
      <c r="ON51" s="26">
        <f t="shared" ca="1" si="318"/>
        <v>0</v>
      </c>
      <c r="OO51" s="26">
        <f t="shared" ca="1" si="319"/>
        <v>0</v>
      </c>
      <c r="OP51" s="26">
        <f t="shared" ca="1" si="320"/>
        <v>266.66666666666669</v>
      </c>
      <c r="OQ51" s="26">
        <f t="shared" ca="1" si="321"/>
        <v>19.989999999999998</v>
      </c>
      <c r="OR51" s="26">
        <f t="shared" ca="1" si="322"/>
        <v>246.67666666666668</v>
      </c>
      <c r="OS51" s="26">
        <f t="shared" ca="1" si="323"/>
        <v>0.42825810185186403</v>
      </c>
      <c r="OT51" s="27">
        <f t="shared" ca="1" si="324"/>
        <v>53.532262731481488</v>
      </c>
      <c r="OU51" s="28">
        <f t="shared" ca="1" si="325"/>
        <v>0</v>
      </c>
      <c r="OV51" s="28">
        <f t="shared" ca="1" si="326"/>
        <v>53.532262731481488</v>
      </c>
      <c r="OW51" s="28">
        <f t="shared" ca="1" si="327"/>
        <v>0</v>
      </c>
      <c r="OX51" s="28">
        <f t="shared" ca="1" si="328"/>
        <v>2447.607257944449</v>
      </c>
      <c r="OY51" s="28">
        <f t="shared" ca="1" si="329"/>
        <v>7.6000819182391988</v>
      </c>
      <c r="OZ51" s="28">
        <f t="shared" ca="1" si="330"/>
        <v>0</v>
      </c>
      <c r="PA51" s="28">
        <f t="shared" ca="1" si="331"/>
        <v>2455.2073398626881</v>
      </c>
      <c r="PB51" s="27">
        <f t="shared" ca="1" si="332"/>
        <v>0.51070985393824342</v>
      </c>
      <c r="PC51" s="27">
        <f t="shared" ca="1" si="333"/>
        <v>0</v>
      </c>
      <c r="PD51" s="28">
        <f t="shared" ca="1" si="334"/>
        <v>2454.6966300087497</v>
      </c>
      <c r="PE51" s="27">
        <f t="shared" ca="1" si="335"/>
        <v>0</v>
      </c>
      <c r="PF51" s="27">
        <f t="shared" ca="1" si="336"/>
        <v>2454.6966300087497</v>
      </c>
      <c r="PG51" s="26">
        <f t="shared" ca="1" si="337"/>
        <v>11271.966925000177</v>
      </c>
      <c r="PH51" s="26">
        <f t="shared" ca="1" si="338"/>
        <v>19.637573040070492</v>
      </c>
      <c r="PI51" s="26">
        <f t="shared" ca="1" si="339"/>
        <v>32.688704082500514</v>
      </c>
      <c r="PJ51" s="26">
        <f t="shared" ca="1" si="340"/>
        <v>11239.278220917677</v>
      </c>
      <c r="PK51" s="29">
        <f t="shared" ca="1" si="341"/>
        <v>0</v>
      </c>
      <c r="PL51" s="26">
        <f t="shared" ca="1" si="342"/>
        <v>11239.278220917677</v>
      </c>
      <c r="PM51" s="26">
        <f t="shared" ca="1" si="343"/>
        <v>0</v>
      </c>
      <c r="PN51" s="26">
        <f t="shared" ca="1" si="344"/>
        <v>0</v>
      </c>
      <c r="PO51" s="26">
        <f t="shared" ca="1" si="345"/>
        <v>0</v>
      </c>
      <c r="PP51" s="26">
        <f t="shared" ca="1" si="346"/>
        <v>11239.278220917677</v>
      </c>
      <c r="PQ51" s="26">
        <f t="shared" ca="1" si="347"/>
        <v>0</v>
      </c>
      <c r="PR51" s="26">
        <f t="shared" ca="1" si="348"/>
        <v>928.6228225007585</v>
      </c>
      <c r="PS51" s="26">
        <f t="shared" ca="1" si="349"/>
        <v>52.326277122571007</v>
      </c>
      <c r="PT51" s="26">
        <f t="shared" ca="1" si="350"/>
        <v>980.94909962332952</v>
      </c>
      <c r="QH51" t="s">
        <v>88</v>
      </c>
      <c r="QI51" s="15">
        <f t="shared" ref="QI51" ca="1" si="459">IFERROR(RV4,0)</f>
        <v>1399.5884982107368</v>
      </c>
      <c r="QL51" s="25">
        <f t="shared" si="426"/>
        <v>45839</v>
      </c>
      <c r="QM51" s="1">
        <f t="shared" si="427"/>
        <v>43</v>
      </c>
      <c r="QN51" s="26">
        <f t="shared" ca="1" si="351"/>
        <v>266.66666666666669</v>
      </c>
      <c r="QO51" s="26">
        <f t="shared" ca="1" si="352"/>
        <v>11466.666666666662</v>
      </c>
      <c r="QP51" s="26">
        <f t="shared" ca="1" si="353"/>
        <v>0</v>
      </c>
      <c r="QQ51" s="26">
        <f t="shared" ca="1" si="354"/>
        <v>0</v>
      </c>
      <c r="QR51" s="26">
        <f t="shared" ca="1" si="355"/>
        <v>266.66666666666669</v>
      </c>
      <c r="QS51" s="26">
        <f t="shared" ca="1" si="356"/>
        <v>19.989999999999998</v>
      </c>
      <c r="QT51" s="26">
        <f t="shared" ca="1" si="357"/>
        <v>246.67666666666668</v>
      </c>
      <c r="QU51" s="26">
        <f t="shared" ca="1" si="358"/>
        <v>0.42825810185186403</v>
      </c>
      <c r="QV51" s="27">
        <f t="shared" ca="1" si="359"/>
        <v>53.532262731481488</v>
      </c>
      <c r="QW51" s="28">
        <f t="shared" ca="1" si="360"/>
        <v>0</v>
      </c>
      <c r="QX51" s="28">
        <f t="shared" ca="1" si="361"/>
        <v>53.532262731481488</v>
      </c>
      <c r="QY51" s="28">
        <f t="shared" ca="1" si="362"/>
        <v>0</v>
      </c>
      <c r="QZ51" s="28">
        <f t="shared" ca="1" si="363"/>
        <v>2447.607257944449</v>
      </c>
      <c r="RA51" s="28">
        <f t="shared" ca="1" si="364"/>
        <v>7.6000819182391988</v>
      </c>
      <c r="RB51" s="28">
        <f t="shared" ca="1" si="365"/>
        <v>0</v>
      </c>
      <c r="RC51" s="28">
        <f t="shared" ca="1" si="366"/>
        <v>2455.2073398626881</v>
      </c>
      <c r="RD51" s="27">
        <f t="shared" ca="1" si="367"/>
        <v>0.51070985393824342</v>
      </c>
      <c r="RE51" s="27">
        <f t="shared" ca="1" si="368"/>
        <v>0</v>
      </c>
      <c r="RF51" s="28">
        <f t="shared" ca="1" si="369"/>
        <v>2454.6966300087497</v>
      </c>
      <c r="RG51" s="27">
        <f t="shared" ca="1" si="370"/>
        <v>0</v>
      </c>
      <c r="RH51" s="27">
        <f t="shared" ca="1" si="371"/>
        <v>2454.6966300087497</v>
      </c>
      <c r="RI51" s="26">
        <f t="shared" ca="1" si="372"/>
        <v>11271.966925000177</v>
      </c>
      <c r="RJ51" s="26">
        <f t="shared" ca="1" si="373"/>
        <v>19.637573040070492</v>
      </c>
      <c r="RK51" s="26">
        <f t="shared" ca="1" si="374"/>
        <v>32.688704082500514</v>
      </c>
      <c r="RL51" s="26">
        <f t="shared" ca="1" si="375"/>
        <v>11239.278220917677</v>
      </c>
      <c r="RM51" s="29">
        <f t="shared" ca="1" si="376"/>
        <v>0</v>
      </c>
      <c r="RN51" s="26">
        <f t="shared" ca="1" si="377"/>
        <v>11239.278220917677</v>
      </c>
      <c r="RO51" s="26">
        <f t="shared" ca="1" si="378"/>
        <v>0</v>
      </c>
      <c r="RP51" s="26">
        <f t="shared" ca="1" si="379"/>
        <v>1910.6772975560052</v>
      </c>
      <c r="RQ51" s="26">
        <f t="shared" ca="1" si="380"/>
        <v>317.33333333333439</v>
      </c>
      <c r="RR51" s="26">
        <f t="shared" ca="1" si="381"/>
        <v>9645.9342566950054</v>
      </c>
      <c r="RS51" s="26">
        <f t="shared" ca="1" si="382"/>
        <v>0</v>
      </c>
      <c r="RT51" s="26">
        <f t="shared" ca="1" si="383"/>
        <v>928.6228225007585</v>
      </c>
      <c r="RU51" s="26">
        <f t="shared" ca="1" si="384"/>
        <v>52.326277122571007</v>
      </c>
      <c r="RV51" s="26">
        <f t="shared" ca="1" si="385"/>
        <v>980.94909962332952</v>
      </c>
    </row>
    <row r="52" spans="2:490" x14ac:dyDescent="0.25">
      <c r="B52" s="25">
        <f t="shared" si="409"/>
        <v>45870</v>
      </c>
      <c r="C52" s="1">
        <f t="shared" si="386"/>
        <v>2025</v>
      </c>
      <c r="D52" s="1">
        <f t="shared" si="387"/>
        <v>49</v>
      </c>
      <c r="E52" s="1">
        <f t="shared" si="388"/>
        <v>44</v>
      </c>
      <c r="F52" s="26">
        <f t="shared" si="72"/>
        <v>266.66666666666669</v>
      </c>
      <c r="G52" s="26">
        <f>SUMIFS(F$9:F52,C$9:C52,C52)</f>
        <v>2133.3333333333335</v>
      </c>
      <c r="H52" s="26">
        <f t="shared" si="73"/>
        <v>266.66666666666669</v>
      </c>
      <c r="I52" s="86">
        <f t="shared" si="389"/>
        <v>0</v>
      </c>
      <c r="J52" s="1" t="b">
        <f>IF(J51=TRUE,TRUE,AND(D52&gt;=dane_wiek_emerytalny,D52&gt;=55,YEAR(B52)-YEAR(dane_data_rozpoczecia)&gt;=4,SUMIFS(F$9:F52,C$9:C52,C52)))</f>
        <v>0</v>
      </c>
      <c r="K52" s="26">
        <f t="shared" si="74"/>
        <v>266.66666666666669</v>
      </c>
      <c r="L52" s="26">
        <f t="shared" si="75"/>
        <v>0</v>
      </c>
      <c r="M52" s="26">
        <f t="shared" si="76"/>
        <v>362.66666666666777</v>
      </c>
      <c r="N52" s="26">
        <f t="shared" si="77"/>
        <v>0</v>
      </c>
      <c r="O52" s="1" t="b">
        <f>IF(O51=TRUE,TRUE,AND(D52&gt;=65,YEAR(B52)-YEAR(dane_data_rozpoczecia)&gt;=4,SUMIFS(F$9:F52,C$9:C52,C52)))</f>
        <v>0</v>
      </c>
      <c r="V52" s="25">
        <f t="shared" si="410"/>
        <v>45870</v>
      </c>
      <c r="W52" s="1">
        <f t="shared" si="390"/>
        <v>44</v>
      </c>
      <c r="X52" s="26">
        <f t="shared" ca="1" si="78"/>
        <v>266.66666666666669</v>
      </c>
      <c r="Y52" s="26">
        <f t="shared" ca="1" si="79"/>
        <v>11733.333333333328</v>
      </c>
      <c r="Z52" s="26">
        <f t="shared" ca="1" si="391"/>
        <v>0</v>
      </c>
      <c r="AA52" s="26">
        <f t="shared" ca="1" si="392"/>
        <v>3.2</v>
      </c>
      <c r="AB52" s="26">
        <f t="shared" ca="1" si="80"/>
        <v>263.4666666666667</v>
      </c>
      <c r="AC52" s="26">
        <f t="shared" ca="1" si="81"/>
        <v>0</v>
      </c>
      <c r="AD52" s="26">
        <f t="shared" ca="1" si="82"/>
        <v>263.4666666666667</v>
      </c>
      <c r="AE52" s="26">
        <f t="shared" ca="1" si="83"/>
        <v>0.28606587043069143</v>
      </c>
      <c r="AF52" s="27">
        <f t="shared" ca="1" si="84"/>
        <v>57.213174086138267</v>
      </c>
      <c r="AG52" s="28">
        <f t="shared" ca="1" si="85"/>
        <v>0</v>
      </c>
      <c r="AH52" s="28">
        <f t="shared" ca="1" si="86"/>
        <v>57.213174086138267</v>
      </c>
      <c r="AI52" s="28">
        <f t="shared" ca="1" si="393"/>
        <v>39.327662171750042</v>
      </c>
      <c r="AJ52" s="28">
        <f t="shared" ca="1" si="411"/>
        <v>2582.5164826115861</v>
      </c>
      <c r="AK52" s="28">
        <f t="shared" ca="1" si="87"/>
        <v>8.0189894679158833</v>
      </c>
      <c r="AL52" s="28">
        <f t="shared" ca="1" si="394"/>
        <v>-4.0753930244747577E-2</v>
      </c>
      <c r="AM52" s="28">
        <f t="shared" ca="1" si="395"/>
        <v>2590.4947181492576</v>
      </c>
      <c r="AN52" s="27">
        <f t="shared" ca="1" si="88"/>
        <v>0.42069513590187563</v>
      </c>
      <c r="AO52" s="27">
        <f t="shared" ca="1" si="89"/>
        <v>2.5862952528124707</v>
      </c>
      <c r="AP52" s="28">
        <f t="shared" ca="1" si="90"/>
        <v>2626.8153899322933</v>
      </c>
      <c r="AQ52" s="27">
        <f t="shared" ca="1" si="91"/>
        <v>0</v>
      </c>
      <c r="AR52" s="27">
        <f t="shared" ca="1" si="92"/>
        <v>2626.8153899322933</v>
      </c>
      <c r="AS52" s="26">
        <f t="shared" ca="1" si="93"/>
        <v>12070.216716738887</v>
      </c>
      <c r="AT52" s="26">
        <f t="shared" ca="1" si="94"/>
        <v>13.134076949661903</v>
      </c>
      <c r="AU52" s="26">
        <f t="shared" ca="1" si="95"/>
        <v>0</v>
      </c>
      <c r="AV52" s="26">
        <f t="shared" ca="1" si="96"/>
        <v>12070.216716738887</v>
      </c>
      <c r="AW52" s="29">
        <f t="shared" ca="1" si="97"/>
        <v>0</v>
      </c>
      <c r="AX52" s="26">
        <f t="shared" ca="1" si="98"/>
        <v>12070.216716738887</v>
      </c>
      <c r="AY52" s="26">
        <f t="shared" ca="1" si="99"/>
        <v>64.007842847056125</v>
      </c>
      <c r="AZ52" s="26">
        <f t="shared" ca="1" si="100"/>
        <v>0</v>
      </c>
      <c r="BA52" s="26">
        <f t="shared" ca="1" si="396"/>
        <v>0</v>
      </c>
      <c r="BB52" s="26">
        <f t="shared" ca="1" si="101"/>
        <v>12006.20887389183</v>
      </c>
      <c r="BC52" s="26">
        <f t="shared" ca="1" si="102"/>
        <v>0</v>
      </c>
      <c r="BD52" s="26">
        <f t="shared" ca="1" si="103"/>
        <v>460.3535267108681</v>
      </c>
      <c r="BE52" s="26">
        <f t="shared" ca="1" si="104"/>
        <v>13.134076949661903</v>
      </c>
      <c r="BF52" s="26">
        <f t="shared" ca="1" si="105"/>
        <v>473.48760366053</v>
      </c>
      <c r="BX52" s="25">
        <f t="shared" si="420"/>
        <v>45870</v>
      </c>
      <c r="BY52" s="1">
        <f t="shared" si="421"/>
        <v>44</v>
      </c>
      <c r="BZ52" s="26">
        <f t="shared" ca="1" si="106"/>
        <v>266.66666666666669</v>
      </c>
      <c r="CA52" s="26">
        <f t="shared" ca="1" si="107"/>
        <v>11733.333333333328</v>
      </c>
      <c r="CB52" s="26">
        <f t="shared" ca="1" si="108"/>
        <v>0</v>
      </c>
      <c r="CC52" s="26">
        <f t="shared" ca="1" si="109"/>
        <v>0</v>
      </c>
      <c r="CD52" s="26">
        <f t="shared" ca="1" si="110"/>
        <v>266.66666666666669</v>
      </c>
      <c r="CE52" s="26">
        <f t="shared" ca="1" si="111"/>
        <v>0</v>
      </c>
      <c r="CF52" s="26">
        <f t="shared" ca="1" si="112"/>
        <v>266.66666666666669</v>
      </c>
      <c r="CG52" s="26">
        <f t="shared" ca="1" si="113"/>
        <v>0.28954035468693462</v>
      </c>
      <c r="CH52" s="27">
        <f t="shared" ca="1" si="114"/>
        <v>57.90807093738691</v>
      </c>
      <c r="CI52" s="28">
        <f t="shared" ca="1" si="115"/>
        <v>0</v>
      </c>
      <c r="CJ52" s="28">
        <f t="shared" ca="1" si="116"/>
        <v>57.90807093738691</v>
      </c>
      <c r="CK52" s="28">
        <f t="shared" ca="1" si="117"/>
        <v>40.23564459335843</v>
      </c>
      <c r="CL52" s="28">
        <f t="shared" ca="1" si="118"/>
        <v>2642.1406616305371</v>
      </c>
      <c r="CM52" s="28">
        <f t="shared" ca="1" si="119"/>
        <v>8.2041289110928712</v>
      </c>
      <c r="CN52" s="28">
        <f t="shared" ca="1" si="120"/>
        <v>-4.1248917251768796E-2</v>
      </c>
      <c r="CO52" s="28">
        <f t="shared" ca="1" si="121"/>
        <v>2650.3035416243783</v>
      </c>
      <c r="CP52" s="27">
        <f t="shared" ca="1" si="122"/>
        <v>0.43040802482970603</v>
      </c>
      <c r="CQ52" s="27">
        <f t="shared" ca="1" si="123"/>
        <v>1.3230034488075215</v>
      </c>
      <c r="CR52" s="28">
        <f t="shared" ca="1" si="124"/>
        <v>2688.7857747440994</v>
      </c>
      <c r="CS52" s="27">
        <f t="shared" ca="1" si="125"/>
        <v>0</v>
      </c>
      <c r="CT52" s="27">
        <f t="shared" ca="1" si="126"/>
        <v>2688.7857747440994</v>
      </c>
      <c r="CU52" s="26">
        <f t="shared" ca="1" si="127"/>
        <v>12354.970634949135</v>
      </c>
      <c r="CV52" s="26">
        <f t="shared" ca="1" si="128"/>
        <v>13.443928873721234</v>
      </c>
      <c r="CW52" s="26">
        <f t="shared" ca="1" si="129"/>
        <v>0</v>
      </c>
      <c r="CX52" s="26">
        <f t="shared" ca="1" si="130"/>
        <v>12354.970634949135</v>
      </c>
      <c r="CY52" s="29">
        <f t="shared" ca="1" si="131"/>
        <v>0</v>
      </c>
      <c r="CZ52" s="26">
        <f t="shared" ca="1" si="132"/>
        <v>12354.970634949135</v>
      </c>
      <c r="DA52" s="26">
        <f t="shared" ca="1" si="133"/>
        <v>118.11108730700329</v>
      </c>
      <c r="DB52" s="26">
        <f t="shared" ca="1" si="134"/>
        <v>0</v>
      </c>
      <c r="DC52" s="26">
        <f t="shared" ca="1" si="135"/>
        <v>0</v>
      </c>
      <c r="DD52" s="26">
        <f t="shared" ca="1" si="136"/>
        <v>12236.859547642132</v>
      </c>
      <c r="DE52" s="26">
        <f t="shared" ca="1" si="137"/>
        <v>0</v>
      </c>
      <c r="DF52" s="26">
        <f t="shared" ca="1" si="138"/>
        <v>191.09580441997292</v>
      </c>
      <c r="DG52" s="26">
        <f t="shared" ca="1" si="139"/>
        <v>13.443928873721234</v>
      </c>
      <c r="DH52" s="26">
        <f t="shared" ca="1" si="140"/>
        <v>204.53973329369416</v>
      </c>
      <c r="DZ52" s="25">
        <f t="shared" si="420"/>
        <v>45870</v>
      </c>
      <c r="EA52" s="1">
        <f t="shared" si="421"/>
        <v>44</v>
      </c>
      <c r="EB52" s="26">
        <f t="shared" ca="1" si="141"/>
        <v>266.66666666666669</v>
      </c>
      <c r="EC52" s="26">
        <f t="shared" ca="1" si="142"/>
        <v>11733.333333333328</v>
      </c>
      <c r="ED52" s="26">
        <f t="shared" ca="1" si="143"/>
        <v>19.989999999999998</v>
      </c>
      <c r="EE52" s="26">
        <f t="shared" ca="1" si="144"/>
        <v>0</v>
      </c>
      <c r="EF52" s="26">
        <f t="shared" ca="1" si="145"/>
        <v>266.66666666666669</v>
      </c>
      <c r="EG52" s="26">
        <f t="shared" ca="1" si="146"/>
        <v>0</v>
      </c>
      <c r="EH52" s="26">
        <f t="shared" ca="1" si="147"/>
        <v>266.66666666666669</v>
      </c>
      <c r="EI52" s="26">
        <f t="shared" ca="1" si="148"/>
        <v>0</v>
      </c>
      <c r="EJ52" s="27">
        <f t="shared" ca="1" si="149"/>
        <v>57.971014492753632</v>
      </c>
      <c r="EK52" s="28">
        <f t="shared" ca="1" si="150"/>
        <v>0</v>
      </c>
      <c r="EL52" s="28">
        <f t="shared" ca="1" si="151"/>
        <v>57.971014492753632</v>
      </c>
      <c r="EM52" s="28">
        <f t="shared" ca="1" si="152"/>
        <v>0</v>
      </c>
      <c r="EN52" s="28">
        <f t="shared" ca="1" si="153"/>
        <v>2723.9715474357486</v>
      </c>
      <c r="EO52" s="28">
        <f t="shared" ca="1" si="154"/>
        <v>8.4582225503166679</v>
      </c>
      <c r="EP52" s="28">
        <f t="shared" ca="1" si="155"/>
        <v>-5.9009092430044666E-3</v>
      </c>
      <c r="EQ52" s="28">
        <f t="shared" ca="1" si="156"/>
        <v>2732.4238690768225</v>
      </c>
      <c r="ER52" s="27">
        <f t="shared" ca="1" si="157"/>
        <v>0.20105844052666214</v>
      </c>
      <c r="ES52" s="27">
        <f t="shared" ca="1" si="158"/>
        <v>0</v>
      </c>
      <c r="ET52" s="28">
        <f t="shared" ca="1" si="159"/>
        <v>2732.2228106362959</v>
      </c>
      <c r="EU52" s="27">
        <f t="shared" ca="1" si="160"/>
        <v>0</v>
      </c>
      <c r="EV52" s="27">
        <f t="shared" ca="1" si="161"/>
        <v>2732.2228106362959</v>
      </c>
      <c r="EW52" s="26">
        <f t="shared" ca="1" si="162"/>
        <v>12568.22492892696</v>
      </c>
      <c r="EX52" s="26">
        <f t="shared" ca="1" si="163"/>
        <v>0</v>
      </c>
      <c r="EY52" s="26">
        <f t="shared" ca="1" si="164"/>
        <v>0</v>
      </c>
      <c r="EZ52" s="26">
        <f t="shared" ca="1" si="165"/>
        <v>12568.22492892696</v>
      </c>
      <c r="FA52" s="29">
        <f t="shared" ca="1" si="166"/>
        <v>0</v>
      </c>
      <c r="FB52" s="26">
        <f t="shared" ca="1" si="167"/>
        <v>12568.22492892696</v>
      </c>
      <c r="FC52" s="26">
        <f t="shared" ca="1" si="168"/>
        <v>158.62940316279006</v>
      </c>
      <c r="FD52" s="26">
        <f t="shared" ca="1" si="169"/>
        <v>0</v>
      </c>
      <c r="FE52" s="26">
        <f t="shared" ca="1" si="170"/>
        <v>0</v>
      </c>
      <c r="FF52" s="26">
        <f t="shared" ca="1" si="171"/>
        <v>12409.595525764171</v>
      </c>
      <c r="FG52" s="26">
        <f t="shared" ca="1" si="172"/>
        <v>19.989999999999998</v>
      </c>
      <c r="FH52" s="26">
        <f t="shared" ca="1" si="173"/>
        <v>20.358315144742356</v>
      </c>
      <c r="FI52" s="26">
        <f t="shared" ca="1" si="174"/>
        <v>0</v>
      </c>
      <c r="FJ52" s="26">
        <f t="shared" ca="1" si="175"/>
        <v>20.358315144742356</v>
      </c>
      <c r="GB52" s="25">
        <f t="shared" si="422"/>
        <v>45870</v>
      </c>
      <c r="GC52" s="1">
        <f t="shared" si="423"/>
        <v>44</v>
      </c>
      <c r="GD52" s="26">
        <f t="shared" ca="1" si="176"/>
        <v>266.66666666666669</v>
      </c>
      <c r="GE52" s="26">
        <f t="shared" ca="1" si="177"/>
        <v>11733.333333333328</v>
      </c>
      <c r="GF52" s="26">
        <f t="shared" ca="1" si="178"/>
        <v>29.99</v>
      </c>
      <c r="GG52" s="26">
        <f t="shared" ca="1" si="179"/>
        <v>0</v>
      </c>
      <c r="GH52" s="26">
        <f t="shared" ca="1" si="180"/>
        <v>266.66666666666669</v>
      </c>
      <c r="GI52" s="26">
        <f t="shared" ca="1" si="181"/>
        <v>0</v>
      </c>
      <c r="GJ52" s="26">
        <f t="shared" ca="1" si="182"/>
        <v>266.66666666666669</v>
      </c>
      <c r="GK52" s="26">
        <f t="shared" ca="1" si="183"/>
        <v>0</v>
      </c>
      <c r="GL52" s="27">
        <f t="shared" ca="1" si="184"/>
        <v>57.971014492753632</v>
      </c>
      <c r="GM52" s="28">
        <f t="shared" ca="1" si="185"/>
        <v>0</v>
      </c>
      <c r="GN52" s="28">
        <f t="shared" ca="1" si="186"/>
        <v>57.971014492753632</v>
      </c>
      <c r="GO52" s="28">
        <f t="shared" ca="1" si="187"/>
        <v>0</v>
      </c>
      <c r="GP52" s="28">
        <f t="shared" ca="1" si="188"/>
        <v>2723.9715474357486</v>
      </c>
      <c r="GQ52" s="28">
        <f t="shared" ca="1" si="189"/>
        <v>8.4582225503166679</v>
      </c>
      <c r="GR52" s="28">
        <f t="shared" ca="1" si="190"/>
        <v>-5.9009092430044666E-3</v>
      </c>
      <c r="GS52" s="28">
        <f t="shared" ca="1" si="191"/>
        <v>2732.4238690768225</v>
      </c>
      <c r="GT52" s="27">
        <f t="shared" ca="1" si="192"/>
        <v>0.20105844052666214</v>
      </c>
      <c r="GU52" s="27">
        <f t="shared" ca="1" si="193"/>
        <v>0</v>
      </c>
      <c r="GV52" s="28">
        <f t="shared" ca="1" si="194"/>
        <v>2732.2228106362959</v>
      </c>
      <c r="GW52" s="27">
        <f t="shared" ca="1" si="195"/>
        <v>0</v>
      </c>
      <c r="GX52" s="27">
        <f t="shared" ca="1" si="196"/>
        <v>2732.2228106362959</v>
      </c>
      <c r="GY52" s="26">
        <f t="shared" ca="1" si="197"/>
        <v>12568.22492892696</v>
      </c>
      <c r="GZ52" s="26">
        <f t="shared" ca="1" si="198"/>
        <v>0</v>
      </c>
      <c r="HA52" s="26">
        <f t="shared" ca="1" si="199"/>
        <v>0</v>
      </c>
      <c r="HB52" s="26">
        <f t="shared" ca="1" si="200"/>
        <v>12568.22492892696</v>
      </c>
      <c r="HC52" s="29">
        <f t="shared" ca="1" si="201"/>
        <v>0</v>
      </c>
      <c r="HD52" s="26">
        <f t="shared" ca="1" si="202"/>
        <v>12568.22492892696</v>
      </c>
      <c r="HE52" s="26">
        <f t="shared" ca="1" si="203"/>
        <v>158.62940316279006</v>
      </c>
      <c r="HF52" s="26">
        <f t="shared" ca="1" si="204"/>
        <v>0</v>
      </c>
      <c r="HG52" s="26">
        <f t="shared" ca="1" si="205"/>
        <v>0</v>
      </c>
      <c r="HH52" s="26">
        <f t="shared" ca="1" si="206"/>
        <v>12409.595525764171</v>
      </c>
      <c r="HI52" s="26">
        <f t="shared" ca="1" si="207"/>
        <v>29.99</v>
      </c>
      <c r="HJ52" s="26">
        <f t="shared" ca="1" si="208"/>
        <v>20.358315144742356</v>
      </c>
      <c r="HK52" s="26">
        <f t="shared" ca="1" si="209"/>
        <v>0</v>
      </c>
      <c r="HL52" s="26">
        <f t="shared" ca="1" si="210"/>
        <v>20.358315144742356</v>
      </c>
      <c r="ID52" s="25">
        <f t="shared" si="422"/>
        <v>45870</v>
      </c>
      <c r="IE52" s="1">
        <f t="shared" si="423"/>
        <v>44</v>
      </c>
      <c r="IF52" s="26" t="str">
        <f t="shared" ca="1" si="211"/>
        <v/>
      </c>
      <c r="IG52" s="26" t="e">
        <f t="shared" ca="1" si="212"/>
        <v>#VALUE!</v>
      </c>
      <c r="IH52" s="26">
        <f t="shared" ca="1" si="213"/>
        <v>0</v>
      </c>
      <c r="II52" s="26">
        <f t="shared" ca="1" si="214"/>
        <v>0</v>
      </c>
      <c r="IJ52" s="26" t="e">
        <f t="shared" ca="1" si="215"/>
        <v>#VALUE!</v>
      </c>
      <c r="IK52" s="26" t="e">
        <f t="shared" ca="1" si="216"/>
        <v>#VALUE!</v>
      </c>
      <c r="IL52" s="26" t="e">
        <f t="shared" ca="1" si="217"/>
        <v>#VALUE!</v>
      </c>
      <c r="IM52" s="26" t="e">
        <f t="shared" ca="1" si="218"/>
        <v>#VALUE!</v>
      </c>
      <c r="IN52" s="27" t="e">
        <f t="shared" ca="1" si="219"/>
        <v>#VALUE!</v>
      </c>
      <c r="IO52" s="28" t="e">
        <f t="shared" ca="1" si="220"/>
        <v>#VALUE!</v>
      </c>
      <c r="IP52" s="28" t="e">
        <f t="shared" ca="1" si="221"/>
        <v>#VALUE!</v>
      </c>
      <c r="IQ52" s="28" t="e">
        <f t="shared" ca="1" si="222"/>
        <v>#VALUE!</v>
      </c>
      <c r="IR52" s="28" t="e">
        <f t="shared" ca="1" si="223"/>
        <v>#VALUE!</v>
      </c>
      <c r="IS52" s="28" t="e">
        <f t="shared" ca="1" si="224"/>
        <v>#VALUE!</v>
      </c>
      <c r="IT52" s="28" t="e">
        <f t="shared" ca="1" si="225"/>
        <v>#VALUE!</v>
      </c>
      <c r="IU52" s="28" t="e">
        <f t="shared" ca="1" si="226"/>
        <v>#VALUE!</v>
      </c>
      <c r="IV52" s="27" t="e">
        <f t="shared" ca="1" si="227"/>
        <v>#VALUE!</v>
      </c>
      <c r="IW52" s="27" t="e">
        <f t="shared" ca="1" si="228"/>
        <v>#VALUE!</v>
      </c>
      <c r="IX52" s="28" t="e">
        <f t="shared" ca="1" si="229"/>
        <v>#VALUE!</v>
      </c>
      <c r="IY52" s="27" t="e">
        <f t="shared" ca="1" si="230"/>
        <v>#VALUE!</v>
      </c>
      <c r="IZ52" s="27" t="e">
        <f t="shared" ca="1" si="231"/>
        <v>#VALUE!</v>
      </c>
      <c r="JA52" s="26" t="e">
        <f t="shared" ca="1" si="232"/>
        <v>#VALUE!</v>
      </c>
      <c r="JB52" s="26" t="e">
        <f t="shared" ca="1" si="233"/>
        <v>#VALUE!</v>
      </c>
      <c r="JC52" s="26" t="e">
        <f t="shared" ca="1" si="234"/>
        <v>#VALUE!</v>
      </c>
      <c r="JD52" s="26" t="e">
        <f t="shared" ca="1" si="235"/>
        <v>#VALUE!</v>
      </c>
      <c r="JE52" s="29">
        <f t="shared" ca="1" si="236"/>
        <v>0</v>
      </c>
      <c r="JF52" s="26" t="e">
        <f t="shared" ca="1" si="237"/>
        <v>#VALUE!</v>
      </c>
      <c r="JG52" s="26" t="e">
        <f t="shared" ca="1" si="238"/>
        <v>#VALUE!</v>
      </c>
      <c r="JH52" s="26">
        <f t="shared" ca="1" si="239"/>
        <v>0</v>
      </c>
      <c r="JI52" s="26">
        <f t="shared" ca="1" si="240"/>
        <v>0</v>
      </c>
      <c r="JJ52" s="26" t="e">
        <f t="shared" ca="1" si="241"/>
        <v>#VALUE!</v>
      </c>
      <c r="JK52" s="26">
        <f t="shared" ca="1" si="242"/>
        <v>0</v>
      </c>
      <c r="JL52" s="26" t="e">
        <f t="shared" ca="1" si="243"/>
        <v>#VALUE!</v>
      </c>
      <c r="JM52" s="26" t="e">
        <f t="shared" ca="1" si="244"/>
        <v>#VALUE!</v>
      </c>
      <c r="JN52" s="26" t="e">
        <f t="shared" ca="1" si="245"/>
        <v>#VALUE!</v>
      </c>
      <c r="KF52" s="25">
        <f t="shared" si="424"/>
        <v>45870</v>
      </c>
      <c r="KG52" s="1">
        <f t="shared" si="425"/>
        <v>44</v>
      </c>
      <c r="KH52" s="26">
        <f t="shared" ca="1" si="246"/>
        <v>266.66666666666669</v>
      </c>
      <c r="KI52" s="26">
        <f t="shared" ca="1" si="247"/>
        <v>11733.333333333328</v>
      </c>
      <c r="KJ52" s="26">
        <f t="shared" ca="1" si="248"/>
        <v>0</v>
      </c>
      <c r="KK52" s="26">
        <f t="shared" ca="1" si="249"/>
        <v>0</v>
      </c>
      <c r="KL52" s="26">
        <f t="shared" ca="1" si="250"/>
        <v>266.66666666666669</v>
      </c>
      <c r="KM52" s="26">
        <f t="shared" ca="1" si="251"/>
        <v>19.989999999999998</v>
      </c>
      <c r="KN52" s="26">
        <f t="shared" ca="1" si="252"/>
        <v>246.67666666666668</v>
      </c>
      <c r="KO52" s="26">
        <f t="shared" ca="1" si="253"/>
        <v>0.2464302364302281</v>
      </c>
      <c r="KP52" s="27">
        <f t="shared" ca="1" si="254"/>
        <v>53.571790528312278</v>
      </c>
      <c r="KQ52" s="28">
        <f t="shared" ca="1" si="255"/>
        <v>0</v>
      </c>
      <c r="KR52" s="28">
        <f t="shared" ca="1" si="256"/>
        <v>53.571790528312278</v>
      </c>
      <c r="KS52" s="28">
        <f t="shared" ca="1" si="257"/>
        <v>0</v>
      </c>
      <c r="KT52" s="28">
        <f t="shared" ca="1" si="258"/>
        <v>2510.0809489960006</v>
      </c>
      <c r="KU52" s="28">
        <f t="shared" ca="1" si="259"/>
        <v>7.7940694005795281</v>
      </c>
      <c r="KV52" s="28">
        <f t="shared" ca="1" si="260"/>
        <v>0</v>
      </c>
      <c r="KW52" s="28">
        <f t="shared" ca="1" si="261"/>
        <v>2517.8750183965803</v>
      </c>
      <c r="KX52" s="27">
        <f t="shared" ca="1" si="262"/>
        <v>0.52374541327006063</v>
      </c>
      <c r="KY52" s="27">
        <f t="shared" ca="1" si="263"/>
        <v>0</v>
      </c>
      <c r="KZ52" s="28">
        <f t="shared" ca="1" si="264"/>
        <v>2517.3512729833101</v>
      </c>
      <c r="LA52" s="27">
        <f t="shared" ca="1" si="265"/>
        <v>0</v>
      </c>
      <c r="LB52" s="27">
        <f t="shared" ca="1" si="266"/>
        <v>2517.3512729833101</v>
      </c>
      <c r="LC52" s="26">
        <f t="shared" ca="1" si="267"/>
        <v>11568.236039867503</v>
      </c>
      <c r="LD52" s="26">
        <f t="shared" ca="1" si="268"/>
        <v>11.5798158557227</v>
      </c>
      <c r="LE52" s="26">
        <f t="shared" ca="1" si="269"/>
        <v>33.547884515615756</v>
      </c>
      <c r="LF52" s="26">
        <f t="shared" ca="1" si="270"/>
        <v>11534.688155351887</v>
      </c>
      <c r="LG52" s="29">
        <f t="shared" ca="1" si="271"/>
        <v>0</v>
      </c>
      <c r="LH52" s="26">
        <f t="shared" ca="1" si="272"/>
        <v>11534.688155351887</v>
      </c>
      <c r="LI52" s="26">
        <f t="shared" ca="1" si="273"/>
        <v>0</v>
      </c>
      <c r="LJ52" s="26">
        <f t="shared" ca="1" si="274"/>
        <v>0</v>
      </c>
      <c r="LK52" s="26">
        <f t="shared" ca="1" si="275"/>
        <v>0</v>
      </c>
      <c r="LL52" s="26">
        <f t="shared" ca="1" si="276"/>
        <v>11534.688155351887</v>
      </c>
      <c r="LM52" s="26">
        <f t="shared" ca="1" si="277"/>
        <v>0</v>
      </c>
      <c r="LN52" s="26">
        <f t="shared" ca="1" si="278"/>
        <v>943.48727391765385</v>
      </c>
      <c r="LO52" s="26">
        <f t="shared" ca="1" si="279"/>
        <v>45.127700371338456</v>
      </c>
      <c r="LP52" s="26">
        <f t="shared" ca="1" si="280"/>
        <v>988.61497428899236</v>
      </c>
      <c r="MH52" s="25">
        <f t="shared" si="424"/>
        <v>45870</v>
      </c>
      <c r="MI52" s="1">
        <f t="shared" si="425"/>
        <v>44</v>
      </c>
      <c r="MJ52" s="26">
        <f t="shared" ca="1" si="281"/>
        <v>266.66666666666669</v>
      </c>
      <c r="MK52" s="26">
        <f t="shared" ca="1" si="282"/>
        <v>11733.333333333328</v>
      </c>
      <c r="ML52" s="26">
        <f t="shared" ca="1" si="283"/>
        <v>0</v>
      </c>
      <c r="MM52" s="26">
        <f t="shared" ca="1" si="284"/>
        <v>0</v>
      </c>
      <c r="MN52" s="26">
        <f t="shared" ca="1" si="285"/>
        <v>266.66666666666669</v>
      </c>
      <c r="MO52" s="26">
        <f t="shared" ca="1" si="286"/>
        <v>19.989999999999998</v>
      </c>
      <c r="MP52" s="26">
        <f t="shared" ca="1" si="287"/>
        <v>246.67666666666668</v>
      </c>
      <c r="MQ52" s="26">
        <f t="shared" ca="1" si="288"/>
        <v>0.2464302364302281</v>
      </c>
      <c r="MR52" s="27">
        <f t="shared" ca="1" si="289"/>
        <v>53.571790528312278</v>
      </c>
      <c r="MS52" s="28">
        <f t="shared" ca="1" si="290"/>
        <v>0</v>
      </c>
      <c r="MT52" s="28">
        <f t="shared" ca="1" si="291"/>
        <v>53.571790528312278</v>
      </c>
      <c r="MU52" s="28">
        <f t="shared" ca="1" si="292"/>
        <v>0</v>
      </c>
      <c r="MV52" s="28">
        <f t="shared" ca="1" si="293"/>
        <v>2510.0809489960006</v>
      </c>
      <c r="MW52" s="28">
        <f t="shared" ca="1" si="294"/>
        <v>7.7940694005795281</v>
      </c>
      <c r="MX52" s="28">
        <f t="shared" ca="1" si="295"/>
        <v>0</v>
      </c>
      <c r="MY52" s="28">
        <f t="shared" ca="1" si="296"/>
        <v>2517.8750183965803</v>
      </c>
      <c r="MZ52" s="27">
        <f t="shared" ca="1" si="297"/>
        <v>0.52374541327006063</v>
      </c>
      <c r="NA52" s="27">
        <f t="shared" ca="1" si="298"/>
        <v>0</v>
      </c>
      <c r="NB52" s="28">
        <f t="shared" ca="1" si="299"/>
        <v>2517.3512729833101</v>
      </c>
      <c r="NC52" s="27">
        <f t="shared" ca="1" si="300"/>
        <v>0</v>
      </c>
      <c r="ND52" s="27">
        <f t="shared" ca="1" si="301"/>
        <v>2517.3512729833101</v>
      </c>
      <c r="NE52" s="26">
        <f t="shared" ca="1" si="302"/>
        <v>11568.236039867503</v>
      </c>
      <c r="NF52" s="26">
        <f t="shared" ca="1" si="303"/>
        <v>11.5798158557227</v>
      </c>
      <c r="NG52" s="26">
        <f t="shared" ca="1" si="304"/>
        <v>33.547884515615756</v>
      </c>
      <c r="NH52" s="26">
        <f t="shared" ca="1" si="305"/>
        <v>11534.688155351887</v>
      </c>
      <c r="NI52" s="29">
        <f t="shared" ca="1" si="306"/>
        <v>0</v>
      </c>
      <c r="NJ52" s="26">
        <f t="shared" ca="1" si="307"/>
        <v>11534.688155351887</v>
      </c>
      <c r="NK52" s="26">
        <f t="shared" ca="1" si="308"/>
        <v>0</v>
      </c>
      <c r="NL52" s="26">
        <f t="shared" ca="1" si="309"/>
        <v>1960.896986409821</v>
      </c>
      <c r="NM52" s="26">
        <f t="shared" ca="1" si="310"/>
        <v>362.66666666666777</v>
      </c>
      <c r="NN52" s="26">
        <f t="shared" ca="1" si="311"/>
        <v>9936.4578356087331</v>
      </c>
      <c r="NO52" s="26">
        <f t="shared" ca="1" si="312"/>
        <v>0</v>
      </c>
      <c r="NP52" s="26">
        <f t="shared" ca="1" si="313"/>
        <v>943.48727391765385</v>
      </c>
      <c r="NQ52" s="26">
        <f t="shared" ca="1" si="314"/>
        <v>45.127700371338456</v>
      </c>
      <c r="NR52" s="26">
        <f t="shared" ca="1" si="315"/>
        <v>988.61497428899236</v>
      </c>
      <c r="OJ52" s="25">
        <f t="shared" si="426"/>
        <v>45870</v>
      </c>
      <c r="OK52" s="1">
        <f t="shared" si="427"/>
        <v>44</v>
      </c>
      <c r="OL52" s="26">
        <f t="shared" ca="1" si="316"/>
        <v>266.66666666666669</v>
      </c>
      <c r="OM52" s="26">
        <f t="shared" ca="1" si="317"/>
        <v>11733.333333333328</v>
      </c>
      <c r="ON52" s="26">
        <f t="shared" ca="1" si="318"/>
        <v>0</v>
      </c>
      <c r="OO52" s="26">
        <f t="shared" ca="1" si="319"/>
        <v>0</v>
      </c>
      <c r="OP52" s="26">
        <f t="shared" ca="1" si="320"/>
        <v>266.66666666666669</v>
      </c>
      <c r="OQ52" s="26">
        <f t="shared" ca="1" si="321"/>
        <v>19.989999999999998</v>
      </c>
      <c r="OR52" s="26">
        <f t="shared" ca="1" si="322"/>
        <v>246.67666666666668</v>
      </c>
      <c r="OS52" s="26">
        <f t="shared" ca="1" si="323"/>
        <v>0.42825810185186403</v>
      </c>
      <c r="OT52" s="27">
        <f t="shared" ca="1" si="324"/>
        <v>53.532262731481488</v>
      </c>
      <c r="OU52" s="28">
        <f t="shared" ca="1" si="325"/>
        <v>0</v>
      </c>
      <c r="OV52" s="28">
        <f t="shared" ca="1" si="326"/>
        <v>53.532262731481488</v>
      </c>
      <c r="OW52" s="28">
        <f t="shared" ca="1" si="327"/>
        <v>0</v>
      </c>
      <c r="OX52" s="28">
        <f t="shared" ca="1" si="328"/>
        <v>2508.228892740231</v>
      </c>
      <c r="OY52" s="28">
        <f t="shared" ca="1" si="329"/>
        <v>7.7883185681225031</v>
      </c>
      <c r="OZ52" s="28">
        <f t="shared" ca="1" si="330"/>
        <v>0</v>
      </c>
      <c r="PA52" s="28">
        <f t="shared" ca="1" si="331"/>
        <v>2516.0172113083536</v>
      </c>
      <c r="PB52" s="27">
        <f t="shared" ca="1" si="332"/>
        <v>0.52335896917172764</v>
      </c>
      <c r="PC52" s="27">
        <f t="shared" ca="1" si="333"/>
        <v>0</v>
      </c>
      <c r="PD52" s="28">
        <f t="shared" ca="1" si="334"/>
        <v>2515.493852339182</v>
      </c>
      <c r="PE52" s="27">
        <f t="shared" ca="1" si="335"/>
        <v>0</v>
      </c>
      <c r="PF52" s="27">
        <f t="shared" ca="1" si="336"/>
        <v>2515.493852339182</v>
      </c>
      <c r="PG52" s="26">
        <f t="shared" ca="1" si="337"/>
        <v>11551.147769941523</v>
      </c>
      <c r="PH52" s="26">
        <f t="shared" ca="1" si="338"/>
        <v>20.123950818713638</v>
      </c>
      <c r="PI52" s="26">
        <f t="shared" ca="1" si="339"/>
        <v>33.498328532830413</v>
      </c>
      <c r="PJ52" s="26">
        <f t="shared" ca="1" si="340"/>
        <v>11517.649441408692</v>
      </c>
      <c r="PK52" s="29">
        <f t="shared" ca="1" si="341"/>
        <v>0</v>
      </c>
      <c r="PL52" s="26">
        <f t="shared" ca="1" si="342"/>
        <v>11517.649441408692</v>
      </c>
      <c r="PM52" s="26">
        <f t="shared" ca="1" si="343"/>
        <v>0</v>
      </c>
      <c r="PN52" s="26">
        <f t="shared" ca="1" si="344"/>
        <v>0</v>
      </c>
      <c r="PO52" s="26">
        <f t="shared" ca="1" si="345"/>
        <v>0</v>
      </c>
      <c r="PP52" s="26">
        <f t="shared" ca="1" si="346"/>
        <v>11517.649441408692</v>
      </c>
      <c r="PQ52" s="26">
        <f t="shared" ca="1" si="347"/>
        <v>0</v>
      </c>
      <c r="PR52" s="26">
        <f t="shared" ca="1" si="348"/>
        <v>951.44853186080036</v>
      </c>
      <c r="PS52" s="26">
        <f t="shared" ca="1" si="349"/>
        <v>53.622279351544051</v>
      </c>
      <c r="PT52" s="26">
        <f t="shared" ca="1" si="350"/>
        <v>1005.0708112123444</v>
      </c>
      <c r="QL52" s="25">
        <f t="shared" si="426"/>
        <v>45870</v>
      </c>
      <c r="QM52" s="1">
        <f t="shared" si="427"/>
        <v>44</v>
      </c>
      <c r="QN52" s="26">
        <f t="shared" ca="1" si="351"/>
        <v>266.66666666666669</v>
      </c>
      <c r="QO52" s="26">
        <f t="shared" ca="1" si="352"/>
        <v>11733.333333333328</v>
      </c>
      <c r="QP52" s="26">
        <f t="shared" ca="1" si="353"/>
        <v>0</v>
      </c>
      <c r="QQ52" s="26">
        <f t="shared" ca="1" si="354"/>
        <v>0</v>
      </c>
      <c r="QR52" s="26">
        <f t="shared" ca="1" si="355"/>
        <v>266.66666666666669</v>
      </c>
      <c r="QS52" s="26">
        <f t="shared" ca="1" si="356"/>
        <v>19.989999999999998</v>
      </c>
      <c r="QT52" s="26">
        <f t="shared" ca="1" si="357"/>
        <v>246.67666666666668</v>
      </c>
      <c r="QU52" s="26">
        <f t="shared" ca="1" si="358"/>
        <v>0.42825810185186403</v>
      </c>
      <c r="QV52" s="27">
        <f t="shared" ca="1" si="359"/>
        <v>53.532262731481488</v>
      </c>
      <c r="QW52" s="28">
        <f t="shared" ca="1" si="360"/>
        <v>0</v>
      </c>
      <c r="QX52" s="28">
        <f t="shared" ca="1" si="361"/>
        <v>53.532262731481488</v>
      </c>
      <c r="QY52" s="28">
        <f t="shared" ca="1" si="362"/>
        <v>0</v>
      </c>
      <c r="QZ52" s="28">
        <f t="shared" ca="1" si="363"/>
        <v>2508.228892740231</v>
      </c>
      <c r="RA52" s="28">
        <f t="shared" ca="1" si="364"/>
        <v>7.7883185681225031</v>
      </c>
      <c r="RB52" s="28">
        <f t="shared" ca="1" si="365"/>
        <v>0</v>
      </c>
      <c r="RC52" s="28">
        <f t="shared" ca="1" si="366"/>
        <v>2516.0172113083536</v>
      </c>
      <c r="RD52" s="27">
        <f t="shared" ca="1" si="367"/>
        <v>0.52335896917172764</v>
      </c>
      <c r="RE52" s="27">
        <f t="shared" ca="1" si="368"/>
        <v>0</v>
      </c>
      <c r="RF52" s="28">
        <f t="shared" ca="1" si="369"/>
        <v>2515.493852339182</v>
      </c>
      <c r="RG52" s="27">
        <f t="shared" ca="1" si="370"/>
        <v>0</v>
      </c>
      <c r="RH52" s="27">
        <f t="shared" ca="1" si="371"/>
        <v>2515.493852339182</v>
      </c>
      <c r="RI52" s="26">
        <f t="shared" ca="1" si="372"/>
        <v>11551.147769941523</v>
      </c>
      <c r="RJ52" s="26">
        <f t="shared" ca="1" si="373"/>
        <v>20.123950818713638</v>
      </c>
      <c r="RK52" s="26">
        <f t="shared" ca="1" si="374"/>
        <v>33.498328532830413</v>
      </c>
      <c r="RL52" s="26">
        <f t="shared" ca="1" si="375"/>
        <v>11517.649441408692</v>
      </c>
      <c r="RM52" s="29">
        <f t="shared" ca="1" si="376"/>
        <v>0</v>
      </c>
      <c r="RN52" s="26">
        <f t="shared" ca="1" si="377"/>
        <v>11517.649441408692</v>
      </c>
      <c r="RO52" s="26">
        <f t="shared" ca="1" si="378"/>
        <v>0</v>
      </c>
      <c r="RP52" s="26">
        <f t="shared" ca="1" si="379"/>
        <v>1958.0004050394778</v>
      </c>
      <c r="RQ52" s="26">
        <f t="shared" ca="1" si="380"/>
        <v>362.66666666666777</v>
      </c>
      <c r="RR52" s="26">
        <f t="shared" ca="1" si="381"/>
        <v>9922.3157030358816</v>
      </c>
      <c r="RS52" s="26">
        <f t="shared" ca="1" si="382"/>
        <v>0</v>
      </c>
      <c r="RT52" s="26">
        <f t="shared" ca="1" si="383"/>
        <v>951.44853186080036</v>
      </c>
      <c r="RU52" s="26">
        <f t="shared" ca="1" si="384"/>
        <v>53.622279351544051</v>
      </c>
      <c r="RV52" s="26">
        <f t="shared" ca="1" si="385"/>
        <v>1005.0708112123444</v>
      </c>
    </row>
    <row r="53" spans="2:490" x14ac:dyDescent="0.25">
      <c r="B53" s="25">
        <f t="shared" si="409"/>
        <v>45901</v>
      </c>
      <c r="C53" s="1">
        <f t="shared" si="386"/>
        <v>2025</v>
      </c>
      <c r="D53" s="1">
        <f t="shared" si="387"/>
        <v>49</v>
      </c>
      <c r="E53" s="1">
        <f t="shared" si="388"/>
        <v>45</v>
      </c>
      <c r="F53" s="26">
        <f t="shared" si="72"/>
        <v>266.66666666666669</v>
      </c>
      <c r="G53" s="26">
        <f>SUMIFS(F$9:F53,C$9:C53,C53)</f>
        <v>2400</v>
      </c>
      <c r="H53" s="26">
        <f t="shared" si="73"/>
        <v>266.66666666666669</v>
      </c>
      <c r="I53" s="86">
        <f t="shared" si="389"/>
        <v>0</v>
      </c>
      <c r="J53" s="1" t="b">
        <f>IF(J52=TRUE,TRUE,AND(D53&gt;=dane_wiek_emerytalny,D53&gt;=55,YEAR(B53)-YEAR(dane_data_rozpoczecia)&gt;=4,SUMIFS(F$9:F53,C$9:C53,C53)))</f>
        <v>0</v>
      </c>
      <c r="K53" s="26">
        <f t="shared" si="74"/>
        <v>266.66666666666669</v>
      </c>
      <c r="L53" s="26">
        <f t="shared" si="75"/>
        <v>0</v>
      </c>
      <c r="M53" s="26">
        <f t="shared" si="76"/>
        <v>408.00000000000114</v>
      </c>
      <c r="N53" s="26">
        <f t="shared" si="77"/>
        <v>0</v>
      </c>
      <c r="O53" s="1" t="b">
        <f>IF(O52=TRUE,TRUE,AND(D53&gt;=65,YEAR(B53)-YEAR(dane_data_rozpoczecia)&gt;=4,SUMIFS(F$9:F53,C$9:C53,C53)))</f>
        <v>0</v>
      </c>
      <c r="V53" s="25">
        <f t="shared" si="410"/>
        <v>45901</v>
      </c>
      <c r="W53" s="1">
        <f t="shared" si="390"/>
        <v>45</v>
      </c>
      <c r="X53" s="26">
        <f t="shared" ca="1" si="78"/>
        <v>266.66666666666669</v>
      </c>
      <c r="Y53" s="26">
        <f t="shared" ca="1" si="79"/>
        <v>11999.999999999995</v>
      </c>
      <c r="Z53" s="26">
        <f t="shared" ca="1" si="391"/>
        <v>0</v>
      </c>
      <c r="AA53" s="26">
        <f t="shared" ca="1" si="392"/>
        <v>3.2</v>
      </c>
      <c r="AB53" s="26">
        <f t="shared" ca="1" si="80"/>
        <v>263.4666666666667</v>
      </c>
      <c r="AC53" s="26">
        <f t="shared" ca="1" si="81"/>
        <v>0</v>
      </c>
      <c r="AD53" s="26">
        <f t="shared" ca="1" si="82"/>
        <v>263.4666666666667</v>
      </c>
      <c r="AE53" s="26">
        <f t="shared" ca="1" si="83"/>
        <v>0.28606587043069143</v>
      </c>
      <c r="AF53" s="27">
        <f t="shared" ca="1" si="84"/>
        <v>57.213174086138267</v>
      </c>
      <c r="AG53" s="28">
        <f t="shared" ca="1" si="85"/>
        <v>0</v>
      </c>
      <c r="AH53" s="28">
        <f t="shared" ca="1" si="86"/>
        <v>57.213174086138267</v>
      </c>
      <c r="AI53" s="28">
        <f t="shared" ca="1" si="393"/>
        <v>40.260428460276472</v>
      </c>
      <c r="AJ53" s="28">
        <f t="shared" ca="1" si="411"/>
        <v>2643.7681355581549</v>
      </c>
      <c r="AK53" s="28">
        <f t="shared" ca="1" si="87"/>
        <v>8.2091823914376221</v>
      </c>
      <c r="AL53" s="28">
        <f t="shared" ca="1" si="394"/>
        <v>-4.0753930244747577E-2</v>
      </c>
      <c r="AM53" s="28">
        <f t="shared" ca="1" si="395"/>
        <v>2651.9365640193478</v>
      </c>
      <c r="AN53" s="27">
        <f t="shared" ca="1" si="88"/>
        <v>0.43067318469314042</v>
      </c>
      <c r="AO53" s="27">
        <f t="shared" ca="1" si="89"/>
        <v>2.6476370131964049</v>
      </c>
      <c r="AP53" s="28">
        <f t="shared" ca="1" si="90"/>
        <v>2689.1186822817349</v>
      </c>
      <c r="AQ53" s="27">
        <f t="shared" ca="1" si="91"/>
        <v>0</v>
      </c>
      <c r="AR53" s="27">
        <f t="shared" ca="1" si="92"/>
        <v>2689.1186822817349</v>
      </c>
      <c r="AS53" s="26">
        <f t="shared" ca="1" si="93"/>
        <v>12356.500345084571</v>
      </c>
      <c r="AT53" s="26">
        <f t="shared" ca="1" si="94"/>
        <v>13.445593411408481</v>
      </c>
      <c r="AU53" s="26">
        <f t="shared" ca="1" si="95"/>
        <v>0</v>
      </c>
      <c r="AV53" s="26">
        <f t="shared" ca="1" si="96"/>
        <v>12356.500345084571</v>
      </c>
      <c r="AW53" s="29">
        <f t="shared" ca="1" si="97"/>
        <v>0</v>
      </c>
      <c r="AX53" s="26">
        <f t="shared" ca="1" si="98"/>
        <v>12356.500345084571</v>
      </c>
      <c r="AY53" s="26">
        <f t="shared" ca="1" si="99"/>
        <v>67.735065566069466</v>
      </c>
      <c r="AZ53" s="26">
        <f t="shared" ca="1" si="100"/>
        <v>0</v>
      </c>
      <c r="BA53" s="26">
        <f t="shared" ca="1" si="396"/>
        <v>0</v>
      </c>
      <c r="BB53" s="26">
        <f t="shared" ca="1" si="101"/>
        <v>12288.7652795185</v>
      </c>
      <c r="BC53" s="26">
        <f t="shared" ca="1" si="102"/>
        <v>0</v>
      </c>
      <c r="BD53" s="26">
        <f t="shared" ca="1" si="103"/>
        <v>477.9998194915907</v>
      </c>
      <c r="BE53" s="26">
        <f t="shared" ca="1" si="104"/>
        <v>13.445593411408481</v>
      </c>
      <c r="BF53" s="26">
        <f t="shared" ca="1" si="105"/>
        <v>491.44541290299918</v>
      </c>
      <c r="BX53" s="25">
        <f t="shared" si="420"/>
        <v>45901</v>
      </c>
      <c r="BY53" s="1">
        <f t="shared" si="421"/>
        <v>45</v>
      </c>
      <c r="BZ53" s="26">
        <f t="shared" ca="1" si="106"/>
        <v>266.66666666666669</v>
      </c>
      <c r="CA53" s="26">
        <f t="shared" ca="1" si="107"/>
        <v>11999.999999999995</v>
      </c>
      <c r="CB53" s="26">
        <f t="shared" ca="1" si="108"/>
        <v>0</v>
      </c>
      <c r="CC53" s="26">
        <f t="shared" ca="1" si="109"/>
        <v>0</v>
      </c>
      <c r="CD53" s="26">
        <f t="shared" ca="1" si="110"/>
        <v>266.66666666666669</v>
      </c>
      <c r="CE53" s="26">
        <f t="shared" ca="1" si="111"/>
        <v>0</v>
      </c>
      <c r="CF53" s="26">
        <f t="shared" ca="1" si="112"/>
        <v>266.66666666666669</v>
      </c>
      <c r="CG53" s="26">
        <f t="shared" ca="1" si="113"/>
        <v>0.28954035468693462</v>
      </c>
      <c r="CH53" s="27">
        <f t="shared" ca="1" si="114"/>
        <v>57.90807093738691</v>
      </c>
      <c r="CI53" s="28">
        <f t="shared" ca="1" si="115"/>
        <v>0</v>
      </c>
      <c r="CJ53" s="28">
        <f t="shared" ca="1" si="116"/>
        <v>57.90807093738691</v>
      </c>
      <c r="CK53" s="28">
        <f t="shared" ca="1" si="117"/>
        <v>41.200407685222295</v>
      </c>
      <c r="CL53" s="28">
        <f t="shared" ca="1" si="118"/>
        <v>2705.4934379962642</v>
      </c>
      <c r="CM53" s="28">
        <f t="shared" ca="1" si="119"/>
        <v>8.4008460472120756</v>
      </c>
      <c r="CN53" s="28">
        <f t="shared" ca="1" si="120"/>
        <v>-4.1248917251768796E-2</v>
      </c>
      <c r="CO53" s="28">
        <f t="shared" ca="1" si="121"/>
        <v>2713.8530351262243</v>
      </c>
      <c r="CP53" s="27">
        <f t="shared" ca="1" si="122"/>
        <v>0.44072835192668641</v>
      </c>
      <c r="CQ53" s="27">
        <f t="shared" ca="1" si="123"/>
        <v>1.3547264361926405</v>
      </c>
      <c r="CR53" s="28">
        <f t="shared" ca="1" si="124"/>
        <v>2753.257988023327</v>
      </c>
      <c r="CS53" s="27">
        <f t="shared" ca="1" si="125"/>
        <v>0</v>
      </c>
      <c r="CT53" s="27">
        <f t="shared" ca="1" si="126"/>
        <v>2753.257988023327</v>
      </c>
      <c r="CU53" s="26">
        <f t="shared" ca="1" si="127"/>
        <v>12651.220454967188</v>
      </c>
      <c r="CV53" s="26">
        <f t="shared" ca="1" si="128"/>
        <v>13.766289940114802</v>
      </c>
      <c r="CW53" s="26">
        <f t="shared" ca="1" si="129"/>
        <v>0</v>
      </c>
      <c r="CX53" s="26">
        <f t="shared" ca="1" si="130"/>
        <v>12651.220454967188</v>
      </c>
      <c r="CY53" s="29">
        <f t="shared" ca="1" si="131"/>
        <v>0</v>
      </c>
      <c r="CZ53" s="26">
        <f t="shared" ca="1" si="132"/>
        <v>12651.220454967188</v>
      </c>
      <c r="DA53" s="26">
        <f t="shared" ca="1" si="133"/>
        <v>123.73188644376673</v>
      </c>
      <c r="DB53" s="26">
        <f t="shared" ca="1" si="134"/>
        <v>0</v>
      </c>
      <c r="DC53" s="26">
        <f t="shared" ca="1" si="135"/>
        <v>0</v>
      </c>
      <c r="DD53" s="26">
        <f t="shared" ca="1" si="136"/>
        <v>12527.48856852342</v>
      </c>
      <c r="DE53" s="26">
        <f t="shared" ca="1" si="137"/>
        <v>0</v>
      </c>
      <c r="DF53" s="26">
        <f t="shared" ca="1" si="138"/>
        <v>199.64443680000875</v>
      </c>
      <c r="DG53" s="26">
        <f t="shared" ca="1" si="139"/>
        <v>13.766289940114802</v>
      </c>
      <c r="DH53" s="26">
        <f t="shared" ca="1" si="140"/>
        <v>213.41072674012355</v>
      </c>
      <c r="DZ53" s="25">
        <f t="shared" si="420"/>
        <v>45901</v>
      </c>
      <c r="EA53" s="1">
        <f t="shared" si="421"/>
        <v>45</v>
      </c>
      <c r="EB53" s="26">
        <f t="shared" ca="1" si="141"/>
        <v>266.66666666666669</v>
      </c>
      <c r="EC53" s="26">
        <f t="shared" ca="1" si="142"/>
        <v>11999.999999999995</v>
      </c>
      <c r="ED53" s="26">
        <f t="shared" ca="1" si="143"/>
        <v>19.989999999999998</v>
      </c>
      <c r="EE53" s="26">
        <f t="shared" ca="1" si="144"/>
        <v>0</v>
      </c>
      <c r="EF53" s="26">
        <f t="shared" ca="1" si="145"/>
        <v>266.66666666666669</v>
      </c>
      <c r="EG53" s="26">
        <f t="shared" ca="1" si="146"/>
        <v>0</v>
      </c>
      <c r="EH53" s="26">
        <f t="shared" ca="1" si="147"/>
        <v>266.66666666666669</v>
      </c>
      <c r="EI53" s="26">
        <f t="shared" ca="1" si="148"/>
        <v>0</v>
      </c>
      <c r="EJ53" s="27">
        <f t="shared" ca="1" si="149"/>
        <v>57.971014492753632</v>
      </c>
      <c r="EK53" s="28">
        <f t="shared" ca="1" si="150"/>
        <v>0</v>
      </c>
      <c r="EL53" s="28">
        <f t="shared" ca="1" si="151"/>
        <v>57.971014492753632</v>
      </c>
      <c r="EM53" s="28">
        <f t="shared" ca="1" si="152"/>
        <v>0</v>
      </c>
      <c r="EN53" s="28">
        <f t="shared" ca="1" si="153"/>
        <v>2790.1938251290494</v>
      </c>
      <c r="EO53" s="28">
        <f t="shared" ca="1" si="154"/>
        <v>8.6638497944947837</v>
      </c>
      <c r="EP53" s="28">
        <f t="shared" ca="1" si="155"/>
        <v>-5.9009092430044666E-3</v>
      </c>
      <c r="EQ53" s="28">
        <f t="shared" ca="1" si="156"/>
        <v>2798.8517740143011</v>
      </c>
      <c r="ER53" s="27">
        <f t="shared" ca="1" si="157"/>
        <v>0.20594636319711399</v>
      </c>
      <c r="ES53" s="27">
        <f t="shared" ca="1" si="158"/>
        <v>0</v>
      </c>
      <c r="ET53" s="28">
        <f t="shared" ca="1" si="159"/>
        <v>2798.6458276511039</v>
      </c>
      <c r="EU53" s="27">
        <f t="shared" ca="1" si="160"/>
        <v>0</v>
      </c>
      <c r="EV53" s="27">
        <f t="shared" ca="1" si="161"/>
        <v>2798.6458276511039</v>
      </c>
      <c r="EW53" s="26">
        <f t="shared" ca="1" si="162"/>
        <v>12873.770807195076</v>
      </c>
      <c r="EX53" s="26">
        <f t="shared" ca="1" si="163"/>
        <v>0</v>
      </c>
      <c r="EY53" s="26">
        <f t="shared" ca="1" si="164"/>
        <v>0</v>
      </c>
      <c r="EZ53" s="26">
        <f t="shared" ca="1" si="165"/>
        <v>12873.770807195076</v>
      </c>
      <c r="FA53" s="29">
        <f t="shared" ca="1" si="166"/>
        <v>0</v>
      </c>
      <c r="FB53" s="26">
        <f t="shared" ca="1" si="167"/>
        <v>12873.770807195076</v>
      </c>
      <c r="FC53" s="26">
        <f t="shared" ca="1" si="168"/>
        <v>166.01645336706557</v>
      </c>
      <c r="FD53" s="26">
        <f t="shared" ca="1" si="169"/>
        <v>0</v>
      </c>
      <c r="FE53" s="26">
        <f t="shared" ca="1" si="170"/>
        <v>0</v>
      </c>
      <c r="FF53" s="26">
        <f t="shared" ca="1" si="171"/>
        <v>12707.754353828012</v>
      </c>
      <c r="FG53" s="26">
        <f t="shared" ca="1" si="172"/>
        <v>19.989999999999998</v>
      </c>
      <c r="FH53" s="26">
        <f t="shared" ca="1" si="173"/>
        <v>21.30566841544908</v>
      </c>
      <c r="FI53" s="26">
        <f t="shared" ca="1" si="174"/>
        <v>0</v>
      </c>
      <c r="FJ53" s="26">
        <f t="shared" ca="1" si="175"/>
        <v>21.30566841544908</v>
      </c>
      <c r="GB53" s="25">
        <f t="shared" si="422"/>
        <v>45901</v>
      </c>
      <c r="GC53" s="1">
        <f t="shared" si="423"/>
        <v>45</v>
      </c>
      <c r="GD53" s="26">
        <f t="shared" ca="1" si="176"/>
        <v>266.66666666666669</v>
      </c>
      <c r="GE53" s="26">
        <f t="shared" ca="1" si="177"/>
        <v>11999.999999999995</v>
      </c>
      <c r="GF53" s="26">
        <f t="shared" ca="1" si="178"/>
        <v>29.99</v>
      </c>
      <c r="GG53" s="26">
        <f t="shared" ca="1" si="179"/>
        <v>0</v>
      </c>
      <c r="GH53" s="26">
        <f t="shared" ca="1" si="180"/>
        <v>266.66666666666669</v>
      </c>
      <c r="GI53" s="26">
        <f t="shared" ca="1" si="181"/>
        <v>0</v>
      </c>
      <c r="GJ53" s="26">
        <f t="shared" ca="1" si="182"/>
        <v>266.66666666666669</v>
      </c>
      <c r="GK53" s="26">
        <f t="shared" ca="1" si="183"/>
        <v>0</v>
      </c>
      <c r="GL53" s="27">
        <f t="shared" ca="1" si="184"/>
        <v>57.971014492753632</v>
      </c>
      <c r="GM53" s="28">
        <f t="shared" ca="1" si="185"/>
        <v>0</v>
      </c>
      <c r="GN53" s="28">
        <f t="shared" ca="1" si="186"/>
        <v>57.971014492753632</v>
      </c>
      <c r="GO53" s="28">
        <f t="shared" ca="1" si="187"/>
        <v>0</v>
      </c>
      <c r="GP53" s="28">
        <f t="shared" ca="1" si="188"/>
        <v>2790.1938251290494</v>
      </c>
      <c r="GQ53" s="28">
        <f t="shared" ca="1" si="189"/>
        <v>8.6638497944947837</v>
      </c>
      <c r="GR53" s="28">
        <f t="shared" ca="1" si="190"/>
        <v>-5.9009092430044666E-3</v>
      </c>
      <c r="GS53" s="28">
        <f t="shared" ca="1" si="191"/>
        <v>2798.8517740143011</v>
      </c>
      <c r="GT53" s="27">
        <f t="shared" ca="1" si="192"/>
        <v>0.20594636319711399</v>
      </c>
      <c r="GU53" s="27">
        <f t="shared" ca="1" si="193"/>
        <v>0</v>
      </c>
      <c r="GV53" s="28">
        <f t="shared" ca="1" si="194"/>
        <v>2798.6458276511039</v>
      </c>
      <c r="GW53" s="27">
        <f t="shared" ca="1" si="195"/>
        <v>0</v>
      </c>
      <c r="GX53" s="27">
        <f t="shared" ca="1" si="196"/>
        <v>2798.6458276511039</v>
      </c>
      <c r="GY53" s="26">
        <f t="shared" ca="1" si="197"/>
        <v>12873.770807195076</v>
      </c>
      <c r="GZ53" s="26">
        <f t="shared" ca="1" si="198"/>
        <v>0</v>
      </c>
      <c r="HA53" s="26">
        <f t="shared" ca="1" si="199"/>
        <v>0</v>
      </c>
      <c r="HB53" s="26">
        <f t="shared" ca="1" si="200"/>
        <v>12873.770807195076</v>
      </c>
      <c r="HC53" s="29">
        <f t="shared" ca="1" si="201"/>
        <v>0</v>
      </c>
      <c r="HD53" s="26">
        <f t="shared" ca="1" si="202"/>
        <v>12873.770807195076</v>
      </c>
      <c r="HE53" s="26">
        <f t="shared" ca="1" si="203"/>
        <v>166.01645336706557</v>
      </c>
      <c r="HF53" s="26">
        <f t="shared" ca="1" si="204"/>
        <v>0</v>
      </c>
      <c r="HG53" s="26">
        <f t="shared" ca="1" si="205"/>
        <v>0</v>
      </c>
      <c r="HH53" s="26">
        <f t="shared" ca="1" si="206"/>
        <v>12707.754353828012</v>
      </c>
      <c r="HI53" s="26">
        <f t="shared" ca="1" si="207"/>
        <v>29.99</v>
      </c>
      <c r="HJ53" s="26">
        <f t="shared" ca="1" si="208"/>
        <v>21.30566841544908</v>
      </c>
      <c r="HK53" s="26">
        <f t="shared" ca="1" si="209"/>
        <v>0</v>
      </c>
      <c r="HL53" s="26">
        <f t="shared" ca="1" si="210"/>
        <v>21.30566841544908</v>
      </c>
      <c r="ID53" s="25">
        <f t="shared" si="422"/>
        <v>45901</v>
      </c>
      <c r="IE53" s="1">
        <f t="shared" si="423"/>
        <v>45</v>
      </c>
      <c r="IF53" s="26" t="str">
        <f t="shared" ca="1" si="211"/>
        <v/>
      </c>
      <c r="IG53" s="26" t="e">
        <f t="shared" ca="1" si="212"/>
        <v>#VALUE!</v>
      </c>
      <c r="IH53" s="26">
        <f t="shared" ca="1" si="213"/>
        <v>0</v>
      </c>
      <c r="II53" s="26">
        <f t="shared" ca="1" si="214"/>
        <v>0</v>
      </c>
      <c r="IJ53" s="26" t="e">
        <f t="shared" ca="1" si="215"/>
        <v>#VALUE!</v>
      </c>
      <c r="IK53" s="26" t="e">
        <f t="shared" ca="1" si="216"/>
        <v>#VALUE!</v>
      </c>
      <c r="IL53" s="26" t="e">
        <f t="shared" ca="1" si="217"/>
        <v>#VALUE!</v>
      </c>
      <c r="IM53" s="26" t="e">
        <f t="shared" ca="1" si="218"/>
        <v>#VALUE!</v>
      </c>
      <c r="IN53" s="27" t="e">
        <f t="shared" ca="1" si="219"/>
        <v>#VALUE!</v>
      </c>
      <c r="IO53" s="28" t="e">
        <f t="shared" ca="1" si="220"/>
        <v>#VALUE!</v>
      </c>
      <c r="IP53" s="28" t="e">
        <f t="shared" ca="1" si="221"/>
        <v>#VALUE!</v>
      </c>
      <c r="IQ53" s="28" t="e">
        <f t="shared" ca="1" si="222"/>
        <v>#VALUE!</v>
      </c>
      <c r="IR53" s="28" t="e">
        <f t="shared" ca="1" si="223"/>
        <v>#VALUE!</v>
      </c>
      <c r="IS53" s="28" t="e">
        <f t="shared" ca="1" si="224"/>
        <v>#VALUE!</v>
      </c>
      <c r="IT53" s="28" t="e">
        <f t="shared" ca="1" si="225"/>
        <v>#VALUE!</v>
      </c>
      <c r="IU53" s="28" t="e">
        <f t="shared" ca="1" si="226"/>
        <v>#VALUE!</v>
      </c>
      <c r="IV53" s="27" t="e">
        <f t="shared" ca="1" si="227"/>
        <v>#VALUE!</v>
      </c>
      <c r="IW53" s="27" t="e">
        <f t="shared" ca="1" si="228"/>
        <v>#VALUE!</v>
      </c>
      <c r="IX53" s="28" t="e">
        <f t="shared" ca="1" si="229"/>
        <v>#VALUE!</v>
      </c>
      <c r="IY53" s="27" t="e">
        <f t="shared" ca="1" si="230"/>
        <v>#VALUE!</v>
      </c>
      <c r="IZ53" s="27" t="e">
        <f t="shared" ca="1" si="231"/>
        <v>#VALUE!</v>
      </c>
      <c r="JA53" s="26" t="e">
        <f t="shared" ca="1" si="232"/>
        <v>#VALUE!</v>
      </c>
      <c r="JB53" s="26" t="e">
        <f t="shared" ca="1" si="233"/>
        <v>#VALUE!</v>
      </c>
      <c r="JC53" s="26" t="e">
        <f t="shared" ca="1" si="234"/>
        <v>#VALUE!</v>
      </c>
      <c r="JD53" s="26" t="e">
        <f t="shared" ca="1" si="235"/>
        <v>#VALUE!</v>
      </c>
      <c r="JE53" s="29">
        <f t="shared" ca="1" si="236"/>
        <v>0</v>
      </c>
      <c r="JF53" s="26" t="e">
        <f t="shared" ca="1" si="237"/>
        <v>#VALUE!</v>
      </c>
      <c r="JG53" s="26" t="e">
        <f t="shared" ca="1" si="238"/>
        <v>#VALUE!</v>
      </c>
      <c r="JH53" s="26">
        <f t="shared" ca="1" si="239"/>
        <v>0</v>
      </c>
      <c r="JI53" s="26">
        <f t="shared" ca="1" si="240"/>
        <v>0</v>
      </c>
      <c r="JJ53" s="26" t="e">
        <f t="shared" ca="1" si="241"/>
        <v>#VALUE!</v>
      </c>
      <c r="JK53" s="26">
        <f t="shared" ca="1" si="242"/>
        <v>0</v>
      </c>
      <c r="JL53" s="26" t="e">
        <f t="shared" ca="1" si="243"/>
        <v>#VALUE!</v>
      </c>
      <c r="JM53" s="26" t="e">
        <f t="shared" ca="1" si="244"/>
        <v>#VALUE!</v>
      </c>
      <c r="JN53" s="26" t="e">
        <f t="shared" ca="1" si="245"/>
        <v>#VALUE!</v>
      </c>
      <c r="KF53" s="25">
        <f t="shared" si="424"/>
        <v>45901</v>
      </c>
      <c r="KG53" s="1">
        <f t="shared" si="425"/>
        <v>45</v>
      </c>
      <c r="KH53" s="26">
        <f t="shared" ca="1" si="246"/>
        <v>266.66666666666669</v>
      </c>
      <c r="KI53" s="26">
        <f t="shared" ca="1" si="247"/>
        <v>11999.999999999995</v>
      </c>
      <c r="KJ53" s="26">
        <f t="shared" ca="1" si="248"/>
        <v>0</v>
      </c>
      <c r="KK53" s="26">
        <f t="shared" ca="1" si="249"/>
        <v>0</v>
      </c>
      <c r="KL53" s="26">
        <f t="shared" ca="1" si="250"/>
        <v>266.66666666666669</v>
      </c>
      <c r="KM53" s="26">
        <f t="shared" ca="1" si="251"/>
        <v>19.989999999999998</v>
      </c>
      <c r="KN53" s="26">
        <f t="shared" ca="1" si="252"/>
        <v>246.67666666666668</v>
      </c>
      <c r="KO53" s="26">
        <f t="shared" ca="1" si="253"/>
        <v>0.2464302364302281</v>
      </c>
      <c r="KP53" s="27">
        <f t="shared" ca="1" si="254"/>
        <v>53.571790528312278</v>
      </c>
      <c r="KQ53" s="28">
        <f t="shared" ca="1" si="255"/>
        <v>0</v>
      </c>
      <c r="KR53" s="28">
        <f t="shared" ca="1" si="256"/>
        <v>53.571790528312278</v>
      </c>
      <c r="KS53" s="28">
        <f t="shared" ca="1" si="257"/>
        <v>0</v>
      </c>
      <c r="KT53" s="28">
        <f t="shared" ca="1" si="258"/>
        <v>2570.9230635116223</v>
      </c>
      <c r="KU53" s="28">
        <f t="shared" ca="1" si="259"/>
        <v>7.9829906635381747</v>
      </c>
      <c r="KV53" s="28">
        <f t="shared" ca="1" si="260"/>
        <v>0</v>
      </c>
      <c r="KW53" s="28">
        <f t="shared" ca="1" si="261"/>
        <v>2578.9060541751605</v>
      </c>
      <c r="KX53" s="27">
        <f t="shared" ca="1" si="262"/>
        <v>0.53644053309237316</v>
      </c>
      <c r="KY53" s="27">
        <f t="shared" ca="1" si="263"/>
        <v>0</v>
      </c>
      <c r="KZ53" s="28">
        <f t="shared" ca="1" si="264"/>
        <v>2578.3696136420681</v>
      </c>
      <c r="LA53" s="27">
        <f t="shared" ca="1" si="265"/>
        <v>0</v>
      </c>
      <c r="LB53" s="27">
        <f t="shared" ca="1" si="266"/>
        <v>2578.3696136420681</v>
      </c>
      <c r="LC53" s="26">
        <f t="shared" ca="1" si="267"/>
        <v>11848.639722530759</v>
      </c>
      <c r="LD53" s="26">
        <f t="shared" ca="1" si="268"/>
        <v>11.860500222752307</v>
      </c>
      <c r="LE53" s="26">
        <f t="shared" ca="1" si="269"/>
        <v>34.361055195339198</v>
      </c>
      <c r="LF53" s="26">
        <f t="shared" ca="1" si="270"/>
        <v>11814.27866733542</v>
      </c>
      <c r="LG53" s="29">
        <f t="shared" ca="1" si="271"/>
        <v>0</v>
      </c>
      <c r="LH53" s="26">
        <f t="shared" ca="1" si="272"/>
        <v>11814.27866733542</v>
      </c>
      <c r="LI53" s="26">
        <f t="shared" ca="1" si="273"/>
        <v>0</v>
      </c>
      <c r="LJ53" s="26">
        <f t="shared" ca="1" si="274"/>
        <v>0</v>
      </c>
      <c r="LK53" s="26">
        <f t="shared" ca="1" si="275"/>
        <v>0</v>
      </c>
      <c r="LL53" s="26">
        <f t="shared" ca="1" si="276"/>
        <v>11814.27866733542</v>
      </c>
      <c r="LM53" s="26">
        <f t="shared" ca="1" si="277"/>
        <v>0</v>
      </c>
      <c r="LN53" s="26">
        <f t="shared" ca="1" si="278"/>
        <v>966.19133060630895</v>
      </c>
      <c r="LO53" s="26">
        <f t="shared" ca="1" si="279"/>
        <v>46.221555418091505</v>
      </c>
      <c r="LP53" s="26">
        <f t="shared" ca="1" si="280"/>
        <v>1012.4128860244004</v>
      </c>
      <c r="MH53" s="25">
        <f t="shared" si="424"/>
        <v>45901</v>
      </c>
      <c r="MI53" s="1">
        <f t="shared" si="425"/>
        <v>45</v>
      </c>
      <c r="MJ53" s="26">
        <f t="shared" ca="1" si="281"/>
        <v>266.66666666666669</v>
      </c>
      <c r="MK53" s="26">
        <f t="shared" ca="1" si="282"/>
        <v>11999.999999999995</v>
      </c>
      <c r="ML53" s="26">
        <f t="shared" ca="1" si="283"/>
        <v>0</v>
      </c>
      <c r="MM53" s="26">
        <f t="shared" ca="1" si="284"/>
        <v>0</v>
      </c>
      <c r="MN53" s="26">
        <f t="shared" ca="1" si="285"/>
        <v>266.66666666666669</v>
      </c>
      <c r="MO53" s="26">
        <f t="shared" ca="1" si="286"/>
        <v>19.989999999999998</v>
      </c>
      <c r="MP53" s="26">
        <f t="shared" ca="1" si="287"/>
        <v>246.67666666666668</v>
      </c>
      <c r="MQ53" s="26">
        <f t="shared" ca="1" si="288"/>
        <v>0.2464302364302281</v>
      </c>
      <c r="MR53" s="27">
        <f t="shared" ca="1" si="289"/>
        <v>53.571790528312278</v>
      </c>
      <c r="MS53" s="28">
        <f t="shared" ca="1" si="290"/>
        <v>0</v>
      </c>
      <c r="MT53" s="28">
        <f t="shared" ca="1" si="291"/>
        <v>53.571790528312278</v>
      </c>
      <c r="MU53" s="28">
        <f t="shared" ca="1" si="292"/>
        <v>0</v>
      </c>
      <c r="MV53" s="28">
        <f t="shared" ca="1" si="293"/>
        <v>2570.9230635116223</v>
      </c>
      <c r="MW53" s="28">
        <f t="shared" ca="1" si="294"/>
        <v>7.9829906635381747</v>
      </c>
      <c r="MX53" s="28">
        <f t="shared" ca="1" si="295"/>
        <v>0</v>
      </c>
      <c r="MY53" s="28">
        <f t="shared" ca="1" si="296"/>
        <v>2578.9060541751605</v>
      </c>
      <c r="MZ53" s="27">
        <f t="shared" ca="1" si="297"/>
        <v>0.53644053309237316</v>
      </c>
      <c r="NA53" s="27">
        <f t="shared" ca="1" si="298"/>
        <v>0</v>
      </c>
      <c r="NB53" s="28">
        <f t="shared" ca="1" si="299"/>
        <v>2578.3696136420681</v>
      </c>
      <c r="NC53" s="27">
        <f t="shared" ca="1" si="300"/>
        <v>0</v>
      </c>
      <c r="ND53" s="27">
        <f t="shared" ca="1" si="301"/>
        <v>2578.3696136420681</v>
      </c>
      <c r="NE53" s="26">
        <f t="shared" ca="1" si="302"/>
        <v>11848.639722530759</v>
      </c>
      <c r="NF53" s="26">
        <f t="shared" ca="1" si="303"/>
        <v>11.860500222752307</v>
      </c>
      <c r="NG53" s="26">
        <f t="shared" ca="1" si="304"/>
        <v>34.361055195339198</v>
      </c>
      <c r="NH53" s="26">
        <f t="shared" ca="1" si="305"/>
        <v>11814.27866733542</v>
      </c>
      <c r="NI53" s="29">
        <f t="shared" ca="1" si="306"/>
        <v>0</v>
      </c>
      <c r="NJ53" s="26">
        <f t="shared" ca="1" si="307"/>
        <v>11814.27866733542</v>
      </c>
      <c r="NK53" s="26">
        <f t="shared" ca="1" si="308"/>
        <v>0</v>
      </c>
      <c r="NL53" s="26">
        <f t="shared" ca="1" si="309"/>
        <v>2008.4273734470216</v>
      </c>
      <c r="NM53" s="26">
        <f t="shared" ca="1" si="310"/>
        <v>408.00000000000114</v>
      </c>
      <c r="NN53" s="26">
        <f t="shared" ca="1" si="311"/>
        <v>10213.8512938884</v>
      </c>
      <c r="NO53" s="26">
        <f t="shared" ca="1" si="312"/>
        <v>0</v>
      </c>
      <c r="NP53" s="26">
        <f t="shared" ca="1" si="313"/>
        <v>966.19133060630895</v>
      </c>
      <c r="NQ53" s="26">
        <f t="shared" ca="1" si="314"/>
        <v>46.221555418091505</v>
      </c>
      <c r="NR53" s="26">
        <f t="shared" ca="1" si="315"/>
        <v>1012.4128860244004</v>
      </c>
      <c r="OJ53" s="25">
        <f t="shared" si="426"/>
        <v>45901</v>
      </c>
      <c r="OK53" s="1">
        <f t="shared" si="427"/>
        <v>45</v>
      </c>
      <c r="OL53" s="26">
        <f t="shared" ca="1" si="316"/>
        <v>266.66666666666669</v>
      </c>
      <c r="OM53" s="26">
        <f t="shared" ca="1" si="317"/>
        <v>11999.999999999995</v>
      </c>
      <c r="ON53" s="26">
        <f t="shared" ca="1" si="318"/>
        <v>0</v>
      </c>
      <c r="OO53" s="26">
        <f t="shared" ca="1" si="319"/>
        <v>0</v>
      </c>
      <c r="OP53" s="26">
        <f t="shared" ca="1" si="320"/>
        <v>266.66666666666669</v>
      </c>
      <c r="OQ53" s="26">
        <f t="shared" ca="1" si="321"/>
        <v>19.989999999999998</v>
      </c>
      <c r="OR53" s="26">
        <f t="shared" ca="1" si="322"/>
        <v>246.67666666666668</v>
      </c>
      <c r="OS53" s="26">
        <f t="shared" ca="1" si="323"/>
        <v>0.42825810185186403</v>
      </c>
      <c r="OT53" s="27">
        <f t="shared" ca="1" si="324"/>
        <v>53.532262731481488</v>
      </c>
      <c r="OU53" s="28">
        <f t="shared" ca="1" si="325"/>
        <v>0</v>
      </c>
      <c r="OV53" s="28">
        <f t="shared" ca="1" si="326"/>
        <v>53.532262731481488</v>
      </c>
      <c r="OW53" s="28">
        <f t="shared" ca="1" si="327"/>
        <v>0</v>
      </c>
      <c r="OX53" s="28">
        <f t="shared" ca="1" si="328"/>
        <v>2569.0261150706633</v>
      </c>
      <c r="OY53" s="28">
        <f t="shared" ca="1" si="329"/>
        <v>7.9771004360520577</v>
      </c>
      <c r="OZ53" s="28">
        <f t="shared" ca="1" si="330"/>
        <v>0</v>
      </c>
      <c r="PA53" s="28">
        <f t="shared" ca="1" si="331"/>
        <v>2577.0032155067152</v>
      </c>
      <c r="PB53" s="27">
        <f t="shared" ca="1" si="332"/>
        <v>0.53604472193514363</v>
      </c>
      <c r="PC53" s="27">
        <f t="shared" ca="1" si="333"/>
        <v>0</v>
      </c>
      <c r="PD53" s="28">
        <f t="shared" ca="1" si="334"/>
        <v>2576.4671707847801</v>
      </c>
      <c r="PE53" s="27">
        <f t="shared" ca="1" si="335"/>
        <v>0</v>
      </c>
      <c r="PF53" s="27">
        <f t="shared" ca="1" si="336"/>
        <v>2576.4671707847801</v>
      </c>
      <c r="PG53" s="26">
        <f t="shared" ca="1" si="337"/>
        <v>11831.137248243709</v>
      </c>
      <c r="PH53" s="26">
        <f t="shared" ca="1" si="338"/>
        <v>20.611737366278248</v>
      </c>
      <c r="PI53" s="26">
        <f t="shared" ca="1" si="339"/>
        <v>34.310298019906753</v>
      </c>
      <c r="PJ53" s="26">
        <f t="shared" ca="1" si="340"/>
        <v>11796.826950223802</v>
      </c>
      <c r="PK53" s="29">
        <f t="shared" ca="1" si="341"/>
        <v>0</v>
      </c>
      <c r="PL53" s="26">
        <f t="shared" ca="1" si="342"/>
        <v>11796.826950223802</v>
      </c>
      <c r="PM53" s="26">
        <f t="shared" ca="1" si="343"/>
        <v>0</v>
      </c>
      <c r="PN53" s="26">
        <f t="shared" ca="1" si="344"/>
        <v>0</v>
      </c>
      <c r="PO53" s="26">
        <f t="shared" ca="1" si="345"/>
        <v>0</v>
      </c>
      <c r="PP53" s="26">
        <f t="shared" ca="1" si="346"/>
        <v>11796.826950223802</v>
      </c>
      <c r="PQ53" s="26">
        <f t="shared" ca="1" si="347"/>
        <v>0</v>
      </c>
      <c r="PR53" s="26">
        <f t="shared" ca="1" si="348"/>
        <v>974.3325956835539</v>
      </c>
      <c r="PS53" s="26">
        <f t="shared" ca="1" si="349"/>
        <v>54.922035386185001</v>
      </c>
      <c r="PT53" s="26">
        <f t="shared" ca="1" si="350"/>
        <v>1029.2546310697389</v>
      </c>
      <c r="QL53" s="25">
        <f t="shared" si="426"/>
        <v>45901</v>
      </c>
      <c r="QM53" s="1">
        <f t="shared" si="427"/>
        <v>45</v>
      </c>
      <c r="QN53" s="26">
        <f t="shared" ca="1" si="351"/>
        <v>266.66666666666669</v>
      </c>
      <c r="QO53" s="26">
        <f t="shared" ca="1" si="352"/>
        <v>11999.999999999995</v>
      </c>
      <c r="QP53" s="26">
        <f t="shared" ca="1" si="353"/>
        <v>0</v>
      </c>
      <c r="QQ53" s="26">
        <f t="shared" ca="1" si="354"/>
        <v>0</v>
      </c>
      <c r="QR53" s="26">
        <f t="shared" ca="1" si="355"/>
        <v>266.66666666666669</v>
      </c>
      <c r="QS53" s="26">
        <f t="shared" ca="1" si="356"/>
        <v>19.989999999999998</v>
      </c>
      <c r="QT53" s="26">
        <f t="shared" ca="1" si="357"/>
        <v>246.67666666666668</v>
      </c>
      <c r="QU53" s="26">
        <f t="shared" ca="1" si="358"/>
        <v>0.42825810185186403</v>
      </c>
      <c r="QV53" s="27">
        <f t="shared" ca="1" si="359"/>
        <v>53.532262731481488</v>
      </c>
      <c r="QW53" s="28">
        <f t="shared" ca="1" si="360"/>
        <v>0</v>
      </c>
      <c r="QX53" s="28">
        <f t="shared" ca="1" si="361"/>
        <v>53.532262731481488</v>
      </c>
      <c r="QY53" s="28">
        <f t="shared" ca="1" si="362"/>
        <v>0</v>
      </c>
      <c r="QZ53" s="28">
        <f t="shared" ca="1" si="363"/>
        <v>2569.0261150706633</v>
      </c>
      <c r="RA53" s="28">
        <f t="shared" ca="1" si="364"/>
        <v>7.9771004360520577</v>
      </c>
      <c r="RB53" s="28">
        <f t="shared" ca="1" si="365"/>
        <v>0</v>
      </c>
      <c r="RC53" s="28">
        <f t="shared" ca="1" si="366"/>
        <v>2577.0032155067152</v>
      </c>
      <c r="RD53" s="27">
        <f t="shared" ca="1" si="367"/>
        <v>0.53604472193514363</v>
      </c>
      <c r="RE53" s="27">
        <f t="shared" ca="1" si="368"/>
        <v>0</v>
      </c>
      <c r="RF53" s="28">
        <f t="shared" ca="1" si="369"/>
        <v>2576.4671707847801</v>
      </c>
      <c r="RG53" s="27">
        <f t="shared" ca="1" si="370"/>
        <v>0</v>
      </c>
      <c r="RH53" s="27">
        <f t="shared" ca="1" si="371"/>
        <v>2576.4671707847801</v>
      </c>
      <c r="RI53" s="26">
        <f t="shared" ca="1" si="372"/>
        <v>11831.137248243709</v>
      </c>
      <c r="RJ53" s="26">
        <f t="shared" ca="1" si="373"/>
        <v>20.611737366278248</v>
      </c>
      <c r="RK53" s="26">
        <f t="shared" ca="1" si="374"/>
        <v>34.310298019906753</v>
      </c>
      <c r="RL53" s="26">
        <f t="shared" ca="1" si="375"/>
        <v>11796.826950223802</v>
      </c>
      <c r="RM53" s="29">
        <f t="shared" ca="1" si="376"/>
        <v>0</v>
      </c>
      <c r="RN53" s="26">
        <f t="shared" ca="1" si="377"/>
        <v>11796.826950223802</v>
      </c>
      <c r="RO53" s="26">
        <f t="shared" ca="1" si="378"/>
        <v>0</v>
      </c>
      <c r="RP53" s="26">
        <f t="shared" ca="1" si="379"/>
        <v>2005.4605815380464</v>
      </c>
      <c r="RQ53" s="26">
        <f t="shared" ca="1" si="380"/>
        <v>408.00000000000114</v>
      </c>
      <c r="RR53" s="26">
        <f t="shared" ca="1" si="381"/>
        <v>10199.366368685756</v>
      </c>
      <c r="RS53" s="26">
        <f t="shared" ca="1" si="382"/>
        <v>0</v>
      </c>
      <c r="RT53" s="26">
        <f t="shared" ca="1" si="383"/>
        <v>974.3325956835539</v>
      </c>
      <c r="RU53" s="26">
        <f t="shared" ca="1" si="384"/>
        <v>54.922035386185001</v>
      </c>
      <c r="RV53" s="26">
        <f t="shared" ca="1" si="385"/>
        <v>1029.2546310697389</v>
      </c>
    </row>
    <row r="54" spans="2:490" x14ac:dyDescent="0.25">
      <c r="B54" s="25">
        <f t="shared" si="409"/>
        <v>45931</v>
      </c>
      <c r="C54" s="1">
        <f t="shared" si="386"/>
        <v>2025</v>
      </c>
      <c r="D54" s="1">
        <f t="shared" si="387"/>
        <v>49</v>
      </c>
      <c r="E54" s="1">
        <f t="shared" si="388"/>
        <v>46</v>
      </c>
      <c r="F54" s="26">
        <f t="shared" si="72"/>
        <v>266.66666666666669</v>
      </c>
      <c r="G54" s="26">
        <f>SUMIFS(F$9:F54,C$9:C54,C54)</f>
        <v>2666.6666666666665</v>
      </c>
      <c r="H54" s="26">
        <f t="shared" si="73"/>
        <v>266.66666666666669</v>
      </c>
      <c r="I54" s="86">
        <f t="shared" si="389"/>
        <v>0</v>
      </c>
      <c r="J54" s="1" t="b">
        <f>IF(J53=TRUE,TRUE,AND(D54&gt;=dane_wiek_emerytalny,D54&gt;=55,YEAR(B54)-YEAR(dane_data_rozpoczecia)&gt;=4,SUMIFS(F$9:F54,C$9:C54,C54)))</f>
        <v>0</v>
      </c>
      <c r="K54" s="26">
        <f t="shared" si="74"/>
        <v>266.66666666666669</v>
      </c>
      <c r="L54" s="26">
        <f t="shared" si="75"/>
        <v>0</v>
      </c>
      <c r="M54" s="26">
        <f t="shared" si="76"/>
        <v>453.33333333333451</v>
      </c>
      <c r="N54" s="26">
        <f t="shared" si="77"/>
        <v>0</v>
      </c>
      <c r="O54" s="1" t="b">
        <f>IF(O53=TRUE,TRUE,AND(D54&gt;=65,YEAR(B54)-YEAR(dane_data_rozpoczecia)&gt;=4,SUMIFS(F$9:F54,C$9:C54,C54)))</f>
        <v>0</v>
      </c>
      <c r="V54" s="25">
        <f t="shared" si="410"/>
        <v>45931</v>
      </c>
      <c r="W54" s="1">
        <f t="shared" si="390"/>
        <v>46</v>
      </c>
      <c r="X54" s="26">
        <f t="shared" ca="1" si="78"/>
        <v>266.66666666666669</v>
      </c>
      <c r="Y54" s="26">
        <f t="shared" ca="1" si="79"/>
        <v>12266.666666666661</v>
      </c>
      <c r="Z54" s="26">
        <f t="shared" ca="1" si="391"/>
        <v>0</v>
      </c>
      <c r="AA54" s="26">
        <f t="shared" ca="1" si="392"/>
        <v>3.2</v>
      </c>
      <c r="AB54" s="26">
        <f t="shared" ca="1" si="80"/>
        <v>263.4666666666667</v>
      </c>
      <c r="AC54" s="26">
        <f t="shared" ca="1" si="81"/>
        <v>0</v>
      </c>
      <c r="AD54" s="26">
        <f t="shared" ca="1" si="82"/>
        <v>263.4666666666667</v>
      </c>
      <c r="AE54" s="26">
        <f t="shared" ca="1" si="83"/>
        <v>0.28606587043069143</v>
      </c>
      <c r="AF54" s="27">
        <f t="shared" ca="1" si="84"/>
        <v>57.213174086138267</v>
      </c>
      <c r="AG54" s="28">
        <f t="shared" ca="1" si="85"/>
        <v>0</v>
      </c>
      <c r="AH54" s="28">
        <f t="shared" ca="1" si="86"/>
        <v>57.213174086138267</v>
      </c>
      <c r="AI54" s="28">
        <f t="shared" ca="1" si="393"/>
        <v>41.194977845518096</v>
      </c>
      <c r="AJ54" s="28">
        <f t="shared" ca="1" si="411"/>
        <v>2705.1368785223549</v>
      </c>
      <c r="AK54" s="28">
        <f t="shared" ca="1" si="87"/>
        <v>8.3997388919682603</v>
      </c>
      <c r="AL54" s="28">
        <f t="shared" ca="1" si="394"/>
        <v>-4.0753930244747577E-2</v>
      </c>
      <c r="AM54" s="28">
        <f t="shared" ca="1" si="395"/>
        <v>2713.4958634840787</v>
      </c>
      <c r="AN54" s="27">
        <f t="shared" ca="1" si="88"/>
        <v>0.44067030774367327</v>
      </c>
      <c r="AO54" s="27">
        <f t="shared" ca="1" si="89"/>
        <v>2.709096035849345</v>
      </c>
      <c r="AP54" s="28">
        <f t="shared" ca="1" si="90"/>
        <v>2751.5410749860039</v>
      </c>
      <c r="AQ54" s="27">
        <f t="shared" ca="1" si="91"/>
        <v>0</v>
      </c>
      <c r="AR54" s="27">
        <f t="shared" ca="1" si="92"/>
        <v>2751.5410749860039</v>
      </c>
      <c r="AS54" s="26">
        <f t="shared" ca="1" si="93"/>
        <v>12643.331239560686</v>
      </c>
      <c r="AT54" s="26">
        <f t="shared" ca="1" si="94"/>
        <v>13.757705374930083</v>
      </c>
      <c r="AU54" s="26">
        <f t="shared" ca="1" si="95"/>
        <v>0</v>
      </c>
      <c r="AV54" s="26">
        <f t="shared" ca="1" si="96"/>
        <v>12643.331239560686</v>
      </c>
      <c r="AW54" s="29">
        <f t="shared" ca="1" si="97"/>
        <v>0</v>
      </c>
      <c r="AX54" s="26">
        <f t="shared" ca="1" si="98"/>
        <v>12643.331239560686</v>
      </c>
      <c r="AY54" s="26">
        <f t="shared" ca="1" si="99"/>
        <v>71.566268849864883</v>
      </c>
      <c r="AZ54" s="26">
        <f t="shared" ca="1" si="100"/>
        <v>0</v>
      </c>
      <c r="BA54" s="26">
        <f t="shared" ca="1" si="396"/>
        <v>0</v>
      </c>
      <c r="BB54" s="26">
        <f t="shared" ca="1" si="101"/>
        <v>12571.764970710821</v>
      </c>
      <c r="BC54" s="26">
        <f t="shared" ca="1" si="102"/>
        <v>0</v>
      </c>
      <c r="BD54" s="26">
        <f t="shared" ca="1" si="103"/>
        <v>495.97481054254928</v>
      </c>
      <c r="BE54" s="26">
        <f t="shared" ca="1" si="104"/>
        <v>13.757705374930083</v>
      </c>
      <c r="BF54" s="26">
        <f t="shared" ca="1" si="105"/>
        <v>509.73251591747936</v>
      </c>
      <c r="BX54" s="25">
        <f t="shared" si="420"/>
        <v>45931</v>
      </c>
      <c r="BY54" s="1">
        <f t="shared" si="421"/>
        <v>46</v>
      </c>
      <c r="BZ54" s="26">
        <f t="shared" ca="1" si="106"/>
        <v>266.66666666666669</v>
      </c>
      <c r="CA54" s="26">
        <f t="shared" ca="1" si="107"/>
        <v>12266.666666666661</v>
      </c>
      <c r="CB54" s="26">
        <f t="shared" ca="1" si="108"/>
        <v>0</v>
      </c>
      <c r="CC54" s="26">
        <f t="shared" ca="1" si="109"/>
        <v>0</v>
      </c>
      <c r="CD54" s="26">
        <f t="shared" ca="1" si="110"/>
        <v>266.66666666666669</v>
      </c>
      <c r="CE54" s="26">
        <f t="shared" ca="1" si="111"/>
        <v>0</v>
      </c>
      <c r="CF54" s="26">
        <f t="shared" ca="1" si="112"/>
        <v>266.66666666666669</v>
      </c>
      <c r="CG54" s="26">
        <f t="shared" ca="1" si="113"/>
        <v>0.28954035468693462</v>
      </c>
      <c r="CH54" s="27">
        <f t="shared" ca="1" si="114"/>
        <v>57.90807093738691</v>
      </c>
      <c r="CI54" s="28">
        <f t="shared" ca="1" si="115"/>
        <v>0</v>
      </c>
      <c r="CJ54" s="28">
        <f t="shared" ca="1" si="116"/>
        <v>57.90807093738691</v>
      </c>
      <c r="CK54" s="28">
        <f t="shared" ca="1" si="117"/>
        <v>42.167490884410711</v>
      </c>
      <c r="CL54" s="28">
        <f t="shared" ca="1" si="118"/>
        <v>2768.9985680763034</v>
      </c>
      <c r="CM54" s="28">
        <f t="shared" ca="1" si="119"/>
        <v>8.5980362578842211</v>
      </c>
      <c r="CN54" s="28">
        <f t="shared" ca="1" si="120"/>
        <v>-4.1248917251768796E-2</v>
      </c>
      <c r="CO54" s="28">
        <f t="shared" ca="1" si="121"/>
        <v>2777.555355416936</v>
      </c>
      <c r="CP54" s="27">
        <f t="shared" ca="1" si="122"/>
        <v>0.4510734978280877</v>
      </c>
      <c r="CQ54" s="27">
        <f t="shared" ca="1" si="123"/>
        <v>1.3865257124988528</v>
      </c>
      <c r="CR54" s="28">
        <f t="shared" ca="1" si="124"/>
        <v>2817.8852470910197</v>
      </c>
      <c r="CS54" s="27">
        <f t="shared" ca="1" si="125"/>
        <v>0</v>
      </c>
      <c r="CT54" s="27">
        <f t="shared" ca="1" si="126"/>
        <v>2817.8852470910197</v>
      </c>
      <c r="CU54" s="26">
        <f t="shared" ca="1" si="127"/>
        <v>12948.182710383235</v>
      </c>
      <c r="CV54" s="26">
        <f t="shared" ca="1" si="128"/>
        <v>14.089426235454084</v>
      </c>
      <c r="CW54" s="26">
        <f t="shared" ca="1" si="129"/>
        <v>0</v>
      </c>
      <c r="CX54" s="26">
        <f t="shared" ca="1" si="130"/>
        <v>12948.182710383235</v>
      </c>
      <c r="CY54" s="29">
        <f t="shared" ca="1" si="131"/>
        <v>0</v>
      </c>
      <c r="CZ54" s="26">
        <f t="shared" ca="1" si="132"/>
        <v>12948.182710383235</v>
      </c>
      <c r="DA54" s="26">
        <f t="shared" ca="1" si="133"/>
        <v>129.4880483061491</v>
      </c>
      <c r="DB54" s="26">
        <f t="shared" ca="1" si="134"/>
        <v>0</v>
      </c>
      <c r="DC54" s="26">
        <f t="shared" ca="1" si="135"/>
        <v>0</v>
      </c>
      <c r="DD54" s="26">
        <f t="shared" ca="1" si="136"/>
        <v>12818.694662077085</v>
      </c>
      <c r="DE54" s="26">
        <f t="shared" ca="1" si="137"/>
        <v>0</v>
      </c>
      <c r="DF54" s="26">
        <f t="shared" ca="1" si="138"/>
        <v>208.3869335221996</v>
      </c>
      <c r="DG54" s="26">
        <f t="shared" ca="1" si="139"/>
        <v>14.089426235454084</v>
      </c>
      <c r="DH54" s="26">
        <f t="shared" ca="1" si="140"/>
        <v>222.47635975765368</v>
      </c>
      <c r="DZ54" s="25">
        <f t="shared" si="420"/>
        <v>45931</v>
      </c>
      <c r="EA54" s="1">
        <f t="shared" si="421"/>
        <v>46</v>
      </c>
      <c r="EB54" s="26">
        <f t="shared" ca="1" si="141"/>
        <v>266.66666666666669</v>
      </c>
      <c r="EC54" s="26">
        <f t="shared" ca="1" si="142"/>
        <v>12266.666666666661</v>
      </c>
      <c r="ED54" s="26">
        <f t="shared" ca="1" si="143"/>
        <v>19.989999999999998</v>
      </c>
      <c r="EE54" s="26">
        <f t="shared" ca="1" si="144"/>
        <v>0</v>
      </c>
      <c r="EF54" s="26">
        <f t="shared" ca="1" si="145"/>
        <v>266.66666666666669</v>
      </c>
      <c r="EG54" s="26">
        <f t="shared" ca="1" si="146"/>
        <v>0</v>
      </c>
      <c r="EH54" s="26">
        <f t="shared" ca="1" si="147"/>
        <v>266.66666666666669</v>
      </c>
      <c r="EI54" s="26">
        <f t="shared" ca="1" si="148"/>
        <v>0</v>
      </c>
      <c r="EJ54" s="27">
        <f t="shared" ca="1" si="149"/>
        <v>57.971014492753632</v>
      </c>
      <c r="EK54" s="28">
        <f t="shared" ca="1" si="150"/>
        <v>0</v>
      </c>
      <c r="EL54" s="28">
        <f t="shared" ca="1" si="151"/>
        <v>57.971014492753632</v>
      </c>
      <c r="EM54" s="28">
        <f t="shared" ca="1" si="152"/>
        <v>0</v>
      </c>
      <c r="EN54" s="28">
        <f t="shared" ca="1" si="153"/>
        <v>2856.6168421438574</v>
      </c>
      <c r="EO54" s="28">
        <f t="shared" ca="1" si="154"/>
        <v>8.8701003557033236</v>
      </c>
      <c r="EP54" s="28">
        <f t="shared" ca="1" si="155"/>
        <v>-5.9009092430044666E-3</v>
      </c>
      <c r="EQ54" s="28">
        <f t="shared" ca="1" si="156"/>
        <v>2865.481041590318</v>
      </c>
      <c r="ER54" s="27">
        <f t="shared" ca="1" si="157"/>
        <v>0.21084910260771172</v>
      </c>
      <c r="ES54" s="27">
        <f t="shared" ca="1" si="158"/>
        <v>0</v>
      </c>
      <c r="ET54" s="28">
        <f t="shared" ca="1" si="159"/>
        <v>2865.2701924877101</v>
      </c>
      <c r="EU54" s="27">
        <f t="shared" ca="1" si="160"/>
        <v>0</v>
      </c>
      <c r="EV54" s="27">
        <f t="shared" ca="1" si="161"/>
        <v>2865.2701924877101</v>
      </c>
      <c r="EW54" s="26">
        <f t="shared" ca="1" si="162"/>
        <v>13180.242885443466</v>
      </c>
      <c r="EX54" s="26">
        <f t="shared" ca="1" si="163"/>
        <v>0</v>
      </c>
      <c r="EY54" s="26">
        <f t="shared" ca="1" si="164"/>
        <v>0</v>
      </c>
      <c r="EZ54" s="26">
        <f t="shared" ca="1" si="165"/>
        <v>13180.242885443466</v>
      </c>
      <c r="FA54" s="29">
        <f t="shared" ca="1" si="166"/>
        <v>0</v>
      </c>
      <c r="FB54" s="26">
        <f t="shared" ca="1" si="167"/>
        <v>13180.242885443466</v>
      </c>
      <c r="FC54" s="26">
        <f t="shared" ca="1" si="168"/>
        <v>173.57948156759295</v>
      </c>
      <c r="FD54" s="26">
        <f t="shared" ca="1" si="169"/>
        <v>0</v>
      </c>
      <c r="FE54" s="26">
        <f t="shared" ca="1" si="170"/>
        <v>0</v>
      </c>
      <c r="FF54" s="26">
        <f t="shared" ca="1" si="171"/>
        <v>13006.663403875873</v>
      </c>
      <c r="FG54" s="26">
        <f t="shared" ca="1" si="172"/>
        <v>19.989999999999998</v>
      </c>
      <c r="FH54" s="26">
        <f t="shared" ca="1" si="173"/>
        <v>22.275574287444556</v>
      </c>
      <c r="FI54" s="26">
        <f t="shared" ca="1" si="174"/>
        <v>0</v>
      </c>
      <c r="FJ54" s="26">
        <f t="shared" ca="1" si="175"/>
        <v>22.275574287444556</v>
      </c>
      <c r="GB54" s="25">
        <f t="shared" si="422"/>
        <v>45931</v>
      </c>
      <c r="GC54" s="1">
        <f t="shared" si="423"/>
        <v>46</v>
      </c>
      <c r="GD54" s="26">
        <f t="shared" ca="1" si="176"/>
        <v>266.66666666666669</v>
      </c>
      <c r="GE54" s="26">
        <f t="shared" ca="1" si="177"/>
        <v>12266.666666666661</v>
      </c>
      <c r="GF54" s="26">
        <f t="shared" ca="1" si="178"/>
        <v>29.99</v>
      </c>
      <c r="GG54" s="26">
        <f t="shared" ca="1" si="179"/>
        <v>0</v>
      </c>
      <c r="GH54" s="26">
        <f t="shared" ca="1" si="180"/>
        <v>266.66666666666669</v>
      </c>
      <c r="GI54" s="26">
        <f t="shared" ca="1" si="181"/>
        <v>0</v>
      </c>
      <c r="GJ54" s="26">
        <f t="shared" ca="1" si="182"/>
        <v>266.66666666666669</v>
      </c>
      <c r="GK54" s="26">
        <f t="shared" ca="1" si="183"/>
        <v>0</v>
      </c>
      <c r="GL54" s="27">
        <f t="shared" ca="1" si="184"/>
        <v>57.971014492753632</v>
      </c>
      <c r="GM54" s="28">
        <f t="shared" ca="1" si="185"/>
        <v>0</v>
      </c>
      <c r="GN54" s="28">
        <f t="shared" ca="1" si="186"/>
        <v>57.971014492753632</v>
      </c>
      <c r="GO54" s="28">
        <f t="shared" ca="1" si="187"/>
        <v>0</v>
      </c>
      <c r="GP54" s="28">
        <f t="shared" ca="1" si="188"/>
        <v>2856.6168421438574</v>
      </c>
      <c r="GQ54" s="28">
        <f t="shared" ca="1" si="189"/>
        <v>8.8701003557033236</v>
      </c>
      <c r="GR54" s="28">
        <f t="shared" ca="1" si="190"/>
        <v>-5.9009092430044666E-3</v>
      </c>
      <c r="GS54" s="28">
        <f t="shared" ca="1" si="191"/>
        <v>2865.481041590318</v>
      </c>
      <c r="GT54" s="27">
        <f t="shared" ca="1" si="192"/>
        <v>0.21084910260771172</v>
      </c>
      <c r="GU54" s="27">
        <f t="shared" ca="1" si="193"/>
        <v>0</v>
      </c>
      <c r="GV54" s="28">
        <f t="shared" ca="1" si="194"/>
        <v>2865.2701924877101</v>
      </c>
      <c r="GW54" s="27">
        <f t="shared" ca="1" si="195"/>
        <v>0</v>
      </c>
      <c r="GX54" s="27">
        <f t="shared" ca="1" si="196"/>
        <v>2865.2701924877101</v>
      </c>
      <c r="GY54" s="26">
        <f t="shared" ca="1" si="197"/>
        <v>13180.242885443466</v>
      </c>
      <c r="GZ54" s="26">
        <f t="shared" ca="1" si="198"/>
        <v>0</v>
      </c>
      <c r="HA54" s="26">
        <f t="shared" ca="1" si="199"/>
        <v>0</v>
      </c>
      <c r="HB54" s="26">
        <f t="shared" ca="1" si="200"/>
        <v>13180.242885443466</v>
      </c>
      <c r="HC54" s="29">
        <f t="shared" ca="1" si="201"/>
        <v>0</v>
      </c>
      <c r="HD54" s="26">
        <f t="shared" ca="1" si="202"/>
        <v>13180.242885443466</v>
      </c>
      <c r="HE54" s="26">
        <f t="shared" ca="1" si="203"/>
        <v>173.57948156759295</v>
      </c>
      <c r="HF54" s="26">
        <f t="shared" ca="1" si="204"/>
        <v>0</v>
      </c>
      <c r="HG54" s="26">
        <f t="shared" ca="1" si="205"/>
        <v>0</v>
      </c>
      <c r="HH54" s="26">
        <f t="shared" ca="1" si="206"/>
        <v>13006.663403875873</v>
      </c>
      <c r="HI54" s="26">
        <f t="shared" ca="1" si="207"/>
        <v>29.99</v>
      </c>
      <c r="HJ54" s="26">
        <f t="shared" ca="1" si="208"/>
        <v>22.275574287444556</v>
      </c>
      <c r="HK54" s="26">
        <f t="shared" ca="1" si="209"/>
        <v>0</v>
      </c>
      <c r="HL54" s="26">
        <f t="shared" ca="1" si="210"/>
        <v>22.275574287444556</v>
      </c>
      <c r="ID54" s="25">
        <f t="shared" si="422"/>
        <v>45931</v>
      </c>
      <c r="IE54" s="1">
        <f t="shared" si="423"/>
        <v>46</v>
      </c>
      <c r="IF54" s="26" t="str">
        <f t="shared" ca="1" si="211"/>
        <v/>
      </c>
      <c r="IG54" s="26" t="e">
        <f t="shared" ca="1" si="212"/>
        <v>#VALUE!</v>
      </c>
      <c r="IH54" s="26">
        <f t="shared" ca="1" si="213"/>
        <v>0</v>
      </c>
      <c r="II54" s="26">
        <f t="shared" ca="1" si="214"/>
        <v>0</v>
      </c>
      <c r="IJ54" s="26" t="e">
        <f t="shared" ca="1" si="215"/>
        <v>#VALUE!</v>
      </c>
      <c r="IK54" s="26" t="e">
        <f t="shared" ca="1" si="216"/>
        <v>#VALUE!</v>
      </c>
      <c r="IL54" s="26" t="e">
        <f t="shared" ca="1" si="217"/>
        <v>#VALUE!</v>
      </c>
      <c r="IM54" s="26" t="e">
        <f t="shared" ca="1" si="218"/>
        <v>#VALUE!</v>
      </c>
      <c r="IN54" s="27" t="e">
        <f t="shared" ca="1" si="219"/>
        <v>#VALUE!</v>
      </c>
      <c r="IO54" s="28" t="e">
        <f t="shared" ca="1" si="220"/>
        <v>#VALUE!</v>
      </c>
      <c r="IP54" s="28" t="e">
        <f t="shared" ca="1" si="221"/>
        <v>#VALUE!</v>
      </c>
      <c r="IQ54" s="28" t="e">
        <f t="shared" ca="1" si="222"/>
        <v>#VALUE!</v>
      </c>
      <c r="IR54" s="28" t="e">
        <f t="shared" ca="1" si="223"/>
        <v>#VALUE!</v>
      </c>
      <c r="IS54" s="28" t="e">
        <f t="shared" ca="1" si="224"/>
        <v>#VALUE!</v>
      </c>
      <c r="IT54" s="28" t="e">
        <f t="shared" ca="1" si="225"/>
        <v>#VALUE!</v>
      </c>
      <c r="IU54" s="28" t="e">
        <f t="shared" ca="1" si="226"/>
        <v>#VALUE!</v>
      </c>
      <c r="IV54" s="27" t="e">
        <f t="shared" ca="1" si="227"/>
        <v>#VALUE!</v>
      </c>
      <c r="IW54" s="27" t="e">
        <f t="shared" ca="1" si="228"/>
        <v>#VALUE!</v>
      </c>
      <c r="IX54" s="28" t="e">
        <f t="shared" ca="1" si="229"/>
        <v>#VALUE!</v>
      </c>
      <c r="IY54" s="27" t="e">
        <f t="shared" ca="1" si="230"/>
        <v>#VALUE!</v>
      </c>
      <c r="IZ54" s="27" t="e">
        <f t="shared" ca="1" si="231"/>
        <v>#VALUE!</v>
      </c>
      <c r="JA54" s="26" t="e">
        <f t="shared" ca="1" si="232"/>
        <v>#VALUE!</v>
      </c>
      <c r="JB54" s="26" t="e">
        <f t="shared" ca="1" si="233"/>
        <v>#VALUE!</v>
      </c>
      <c r="JC54" s="26" t="e">
        <f t="shared" ca="1" si="234"/>
        <v>#VALUE!</v>
      </c>
      <c r="JD54" s="26" t="e">
        <f t="shared" ca="1" si="235"/>
        <v>#VALUE!</v>
      </c>
      <c r="JE54" s="29">
        <f t="shared" ca="1" si="236"/>
        <v>0</v>
      </c>
      <c r="JF54" s="26" t="e">
        <f t="shared" ca="1" si="237"/>
        <v>#VALUE!</v>
      </c>
      <c r="JG54" s="26" t="e">
        <f t="shared" ca="1" si="238"/>
        <v>#VALUE!</v>
      </c>
      <c r="JH54" s="26">
        <f t="shared" ca="1" si="239"/>
        <v>0</v>
      </c>
      <c r="JI54" s="26">
        <f t="shared" ca="1" si="240"/>
        <v>0</v>
      </c>
      <c r="JJ54" s="26" t="e">
        <f t="shared" ca="1" si="241"/>
        <v>#VALUE!</v>
      </c>
      <c r="JK54" s="26">
        <f t="shared" ca="1" si="242"/>
        <v>0</v>
      </c>
      <c r="JL54" s="26" t="e">
        <f t="shared" ca="1" si="243"/>
        <v>#VALUE!</v>
      </c>
      <c r="JM54" s="26" t="e">
        <f t="shared" ca="1" si="244"/>
        <v>#VALUE!</v>
      </c>
      <c r="JN54" s="26" t="e">
        <f t="shared" ca="1" si="245"/>
        <v>#VALUE!</v>
      </c>
      <c r="KF54" s="25">
        <f t="shared" si="424"/>
        <v>45931</v>
      </c>
      <c r="KG54" s="1">
        <f t="shared" si="425"/>
        <v>46</v>
      </c>
      <c r="KH54" s="26">
        <f t="shared" ca="1" si="246"/>
        <v>266.66666666666669</v>
      </c>
      <c r="KI54" s="26">
        <f t="shared" ca="1" si="247"/>
        <v>12266.666666666661</v>
      </c>
      <c r="KJ54" s="26">
        <f t="shared" ca="1" si="248"/>
        <v>0</v>
      </c>
      <c r="KK54" s="26">
        <f t="shared" ca="1" si="249"/>
        <v>0</v>
      </c>
      <c r="KL54" s="26">
        <f t="shared" ca="1" si="250"/>
        <v>266.66666666666669</v>
      </c>
      <c r="KM54" s="26">
        <f t="shared" ca="1" si="251"/>
        <v>19.989999999999998</v>
      </c>
      <c r="KN54" s="26">
        <f t="shared" ca="1" si="252"/>
        <v>246.67666666666668</v>
      </c>
      <c r="KO54" s="26">
        <f t="shared" ca="1" si="253"/>
        <v>0.2464302364302281</v>
      </c>
      <c r="KP54" s="27">
        <f t="shared" ca="1" si="254"/>
        <v>53.571790528312278</v>
      </c>
      <c r="KQ54" s="28">
        <f t="shared" ca="1" si="255"/>
        <v>0</v>
      </c>
      <c r="KR54" s="28">
        <f t="shared" ca="1" si="256"/>
        <v>53.571790528312278</v>
      </c>
      <c r="KS54" s="28">
        <f t="shared" ca="1" si="257"/>
        <v>0</v>
      </c>
      <c r="KT54" s="28">
        <f t="shared" ca="1" si="258"/>
        <v>2631.9414041703803</v>
      </c>
      <c r="KU54" s="28">
        <f t="shared" ca="1" si="259"/>
        <v>8.1724591274906189</v>
      </c>
      <c r="KV54" s="28">
        <f t="shared" ca="1" si="260"/>
        <v>0</v>
      </c>
      <c r="KW54" s="28">
        <f t="shared" ca="1" si="261"/>
        <v>2640.1138632978709</v>
      </c>
      <c r="KX54" s="27">
        <f t="shared" ca="1" si="262"/>
        <v>0.5491724236946095</v>
      </c>
      <c r="KY54" s="27">
        <f t="shared" ca="1" si="263"/>
        <v>0</v>
      </c>
      <c r="KZ54" s="28">
        <f t="shared" ca="1" si="264"/>
        <v>2639.5646908741764</v>
      </c>
      <c r="LA54" s="27">
        <f t="shared" ca="1" si="265"/>
        <v>0</v>
      </c>
      <c r="LB54" s="27">
        <f t="shared" ca="1" si="266"/>
        <v>2639.5646908741764</v>
      </c>
      <c r="LC54" s="26">
        <f t="shared" ca="1" si="267"/>
        <v>12129.855580443189</v>
      </c>
      <c r="LD54" s="26">
        <f t="shared" ca="1" si="268"/>
        <v>12.141997578020892</v>
      </c>
      <c r="LE54" s="26">
        <f t="shared" ca="1" si="269"/>
        <v>35.176581183285244</v>
      </c>
      <c r="LF54" s="26">
        <f t="shared" ca="1" si="270"/>
        <v>12094.678999259904</v>
      </c>
      <c r="LG54" s="29">
        <f t="shared" ca="1" si="271"/>
        <v>0</v>
      </c>
      <c r="LH54" s="26">
        <f t="shared" ca="1" si="272"/>
        <v>12094.678999259904</v>
      </c>
      <c r="LI54" s="26">
        <f t="shared" ca="1" si="273"/>
        <v>0</v>
      </c>
      <c r="LJ54" s="26">
        <f t="shared" ca="1" si="274"/>
        <v>0</v>
      </c>
      <c r="LK54" s="26">
        <f t="shared" ca="1" si="275"/>
        <v>0</v>
      </c>
      <c r="LL54" s="26">
        <f t="shared" ca="1" si="276"/>
        <v>12094.678999259904</v>
      </c>
      <c r="LM54" s="26">
        <f t="shared" ca="1" si="277"/>
        <v>0</v>
      </c>
      <c r="LN54" s="26">
        <f t="shared" ca="1" si="278"/>
        <v>988.95395399173435</v>
      </c>
      <c r="LO54" s="26">
        <f t="shared" ca="1" si="279"/>
        <v>47.318578761306135</v>
      </c>
      <c r="LP54" s="26">
        <f t="shared" ca="1" si="280"/>
        <v>1036.2725327530404</v>
      </c>
      <c r="MH54" s="25">
        <f t="shared" si="424"/>
        <v>45931</v>
      </c>
      <c r="MI54" s="1">
        <f t="shared" si="425"/>
        <v>46</v>
      </c>
      <c r="MJ54" s="26">
        <f t="shared" ca="1" si="281"/>
        <v>266.66666666666669</v>
      </c>
      <c r="MK54" s="26">
        <f t="shared" ca="1" si="282"/>
        <v>12266.666666666661</v>
      </c>
      <c r="ML54" s="26">
        <f t="shared" ca="1" si="283"/>
        <v>0</v>
      </c>
      <c r="MM54" s="26">
        <f t="shared" ca="1" si="284"/>
        <v>0</v>
      </c>
      <c r="MN54" s="26">
        <f t="shared" ca="1" si="285"/>
        <v>266.66666666666669</v>
      </c>
      <c r="MO54" s="26">
        <f t="shared" ca="1" si="286"/>
        <v>19.989999999999998</v>
      </c>
      <c r="MP54" s="26">
        <f t="shared" ca="1" si="287"/>
        <v>246.67666666666668</v>
      </c>
      <c r="MQ54" s="26">
        <f t="shared" ca="1" si="288"/>
        <v>0.2464302364302281</v>
      </c>
      <c r="MR54" s="27">
        <f t="shared" ca="1" si="289"/>
        <v>53.571790528312278</v>
      </c>
      <c r="MS54" s="28">
        <f t="shared" ca="1" si="290"/>
        <v>0</v>
      </c>
      <c r="MT54" s="28">
        <f t="shared" ca="1" si="291"/>
        <v>53.571790528312278</v>
      </c>
      <c r="MU54" s="28">
        <f t="shared" ca="1" si="292"/>
        <v>0</v>
      </c>
      <c r="MV54" s="28">
        <f t="shared" ca="1" si="293"/>
        <v>2631.9414041703803</v>
      </c>
      <c r="MW54" s="28">
        <f t="shared" ca="1" si="294"/>
        <v>8.1724591274906189</v>
      </c>
      <c r="MX54" s="28">
        <f t="shared" ca="1" si="295"/>
        <v>0</v>
      </c>
      <c r="MY54" s="28">
        <f t="shared" ca="1" si="296"/>
        <v>2640.1138632978709</v>
      </c>
      <c r="MZ54" s="27">
        <f t="shared" ca="1" si="297"/>
        <v>0.5491724236946095</v>
      </c>
      <c r="NA54" s="27">
        <f t="shared" ca="1" si="298"/>
        <v>0</v>
      </c>
      <c r="NB54" s="28">
        <f t="shared" ca="1" si="299"/>
        <v>2639.5646908741764</v>
      </c>
      <c r="NC54" s="27">
        <f t="shared" ca="1" si="300"/>
        <v>0</v>
      </c>
      <c r="ND54" s="27">
        <f t="shared" ca="1" si="301"/>
        <v>2639.5646908741764</v>
      </c>
      <c r="NE54" s="26">
        <f t="shared" ca="1" si="302"/>
        <v>12129.855580443189</v>
      </c>
      <c r="NF54" s="26">
        <f t="shared" ca="1" si="303"/>
        <v>12.141997578020892</v>
      </c>
      <c r="NG54" s="26">
        <f t="shared" ca="1" si="304"/>
        <v>35.176581183285244</v>
      </c>
      <c r="NH54" s="26">
        <f t="shared" ca="1" si="305"/>
        <v>12094.678999259904</v>
      </c>
      <c r="NI54" s="29">
        <f t="shared" ca="1" si="306"/>
        <v>0</v>
      </c>
      <c r="NJ54" s="26">
        <f t="shared" ca="1" si="307"/>
        <v>12094.678999259904</v>
      </c>
      <c r="NK54" s="26">
        <f t="shared" ca="1" si="308"/>
        <v>0</v>
      </c>
      <c r="NL54" s="26">
        <f t="shared" ca="1" si="309"/>
        <v>2056.095429874184</v>
      </c>
      <c r="NM54" s="26">
        <f t="shared" ca="1" si="310"/>
        <v>453.33333333333451</v>
      </c>
      <c r="NN54" s="26">
        <f t="shared" ca="1" si="311"/>
        <v>10491.916902719055</v>
      </c>
      <c r="NO54" s="26">
        <f t="shared" ca="1" si="312"/>
        <v>0</v>
      </c>
      <c r="NP54" s="26">
        <f t="shared" ca="1" si="313"/>
        <v>988.95395399173435</v>
      </c>
      <c r="NQ54" s="26">
        <f t="shared" ca="1" si="314"/>
        <v>47.318578761306135</v>
      </c>
      <c r="NR54" s="26">
        <f t="shared" ca="1" si="315"/>
        <v>1036.2725327530404</v>
      </c>
      <c r="OJ54" s="25">
        <f t="shared" si="426"/>
        <v>45931</v>
      </c>
      <c r="OK54" s="1">
        <f t="shared" si="427"/>
        <v>46</v>
      </c>
      <c r="OL54" s="26">
        <f t="shared" ca="1" si="316"/>
        <v>266.66666666666669</v>
      </c>
      <c r="OM54" s="26">
        <f t="shared" ca="1" si="317"/>
        <v>12266.666666666661</v>
      </c>
      <c r="ON54" s="26">
        <f t="shared" ca="1" si="318"/>
        <v>0</v>
      </c>
      <c r="OO54" s="26">
        <f t="shared" ca="1" si="319"/>
        <v>0</v>
      </c>
      <c r="OP54" s="26">
        <f t="shared" ca="1" si="320"/>
        <v>266.66666666666669</v>
      </c>
      <c r="OQ54" s="26">
        <f t="shared" ca="1" si="321"/>
        <v>19.989999999999998</v>
      </c>
      <c r="OR54" s="26">
        <f t="shared" ca="1" si="322"/>
        <v>246.67666666666668</v>
      </c>
      <c r="OS54" s="26">
        <f t="shared" ca="1" si="323"/>
        <v>0.42825810185186403</v>
      </c>
      <c r="OT54" s="27">
        <f t="shared" ca="1" si="324"/>
        <v>53.532262731481488</v>
      </c>
      <c r="OU54" s="28">
        <f t="shared" ca="1" si="325"/>
        <v>0</v>
      </c>
      <c r="OV54" s="28">
        <f t="shared" ca="1" si="326"/>
        <v>53.532262731481488</v>
      </c>
      <c r="OW54" s="28">
        <f t="shared" ca="1" si="327"/>
        <v>0</v>
      </c>
      <c r="OX54" s="28">
        <f t="shared" ca="1" si="328"/>
        <v>2629.9994335162614</v>
      </c>
      <c r="OY54" s="28">
        <f t="shared" ca="1" si="329"/>
        <v>8.1664291012246739</v>
      </c>
      <c r="OZ54" s="28">
        <f t="shared" ca="1" si="330"/>
        <v>0</v>
      </c>
      <c r="PA54" s="28">
        <f t="shared" ca="1" si="331"/>
        <v>2638.1658626174863</v>
      </c>
      <c r="PB54" s="27">
        <f t="shared" ca="1" si="332"/>
        <v>0.54876721834726538</v>
      </c>
      <c r="PC54" s="27">
        <f t="shared" ca="1" si="333"/>
        <v>0</v>
      </c>
      <c r="PD54" s="28">
        <f t="shared" ca="1" si="334"/>
        <v>2637.6170953991391</v>
      </c>
      <c r="PE54" s="27">
        <f t="shared" ca="1" si="335"/>
        <v>0</v>
      </c>
      <c r="PF54" s="27">
        <f t="shared" ca="1" si="336"/>
        <v>2637.6170953991391</v>
      </c>
      <c r="PG54" s="26">
        <f t="shared" ca="1" si="337"/>
        <v>12111.937702072846</v>
      </c>
      <c r="PH54" s="26">
        <f t="shared" ca="1" si="338"/>
        <v>21.100936763192294</v>
      </c>
      <c r="PI54" s="26">
        <f t="shared" ca="1" si="339"/>
        <v>35.12461933601125</v>
      </c>
      <c r="PJ54" s="26">
        <f t="shared" ca="1" si="340"/>
        <v>12076.813082736835</v>
      </c>
      <c r="PK54" s="29">
        <f t="shared" ca="1" si="341"/>
        <v>0</v>
      </c>
      <c r="PL54" s="26">
        <f t="shared" ca="1" si="342"/>
        <v>12076.813082736835</v>
      </c>
      <c r="PM54" s="26">
        <f t="shared" ca="1" si="343"/>
        <v>0</v>
      </c>
      <c r="PN54" s="26">
        <f t="shared" ca="1" si="344"/>
        <v>0</v>
      </c>
      <c r="PO54" s="26">
        <f t="shared" ca="1" si="345"/>
        <v>0</v>
      </c>
      <c r="PP54" s="26">
        <f t="shared" ca="1" si="346"/>
        <v>12076.813082736835</v>
      </c>
      <c r="PQ54" s="26">
        <f t="shared" ca="1" si="347"/>
        <v>0</v>
      </c>
      <c r="PR54" s="26">
        <f t="shared" ca="1" si="348"/>
        <v>997.27518298980317</v>
      </c>
      <c r="PS54" s="26">
        <f t="shared" ca="1" si="349"/>
        <v>56.225556099203544</v>
      </c>
      <c r="PT54" s="26">
        <f t="shared" ca="1" si="350"/>
        <v>1053.5007390890066</v>
      </c>
      <c r="QL54" s="25">
        <f t="shared" si="426"/>
        <v>45931</v>
      </c>
      <c r="QM54" s="1">
        <f t="shared" si="427"/>
        <v>46</v>
      </c>
      <c r="QN54" s="26">
        <f t="shared" ca="1" si="351"/>
        <v>266.66666666666669</v>
      </c>
      <c r="QO54" s="26">
        <f t="shared" ca="1" si="352"/>
        <v>12266.666666666661</v>
      </c>
      <c r="QP54" s="26">
        <f t="shared" ca="1" si="353"/>
        <v>0</v>
      </c>
      <c r="QQ54" s="26">
        <f t="shared" ca="1" si="354"/>
        <v>0</v>
      </c>
      <c r="QR54" s="26">
        <f t="shared" ca="1" si="355"/>
        <v>266.66666666666669</v>
      </c>
      <c r="QS54" s="26">
        <f t="shared" ca="1" si="356"/>
        <v>19.989999999999998</v>
      </c>
      <c r="QT54" s="26">
        <f t="shared" ca="1" si="357"/>
        <v>246.67666666666668</v>
      </c>
      <c r="QU54" s="26">
        <f t="shared" ca="1" si="358"/>
        <v>0.42825810185186403</v>
      </c>
      <c r="QV54" s="27">
        <f t="shared" ca="1" si="359"/>
        <v>53.532262731481488</v>
      </c>
      <c r="QW54" s="28">
        <f t="shared" ca="1" si="360"/>
        <v>0</v>
      </c>
      <c r="QX54" s="28">
        <f t="shared" ca="1" si="361"/>
        <v>53.532262731481488</v>
      </c>
      <c r="QY54" s="28">
        <f t="shared" ca="1" si="362"/>
        <v>0</v>
      </c>
      <c r="QZ54" s="28">
        <f t="shared" ca="1" si="363"/>
        <v>2629.9994335162614</v>
      </c>
      <c r="RA54" s="28">
        <f t="shared" ca="1" si="364"/>
        <v>8.1664291012246739</v>
      </c>
      <c r="RB54" s="28">
        <f t="shared" ca="1" si="365"/>
        <v>0</v>
      </c>
      <c r="RC54" s="28">
        <f t="shared" ca="1" si="366"/>
        <v>2638.1658626174863</v>
      </c>
      <c r="RD54" s="27">
        <f t="shared" ca="1" si="367"/>
        <v>0.54876721834726538</v>
      </c>
      <c r="RE54" s="27">
        <f t="shared" ca="1" si="368"/>
        <v>0</v>
      </c>
      <c r="RF54" s="28">
        <f t="shared" ca="1" si="369"/>
        <v>2637.6170953991391</v>
      </c>
      <c r="RG54" s="27">
        <f t="shared" ca="1" si="370"/>
        <v>0</v>
      </c>
      <c r="RH54" s="27">
        <f t="shared" ca="1" si="371"/>
        <v>2637.6170953991391</v>
      </c>
      <c r="RI54" s="26">
        <f t="shared" ca="1" si="372"/>
        <v>12111.937702072846</v>
      </c>
      <c r="RJ54" s="26">
        <f t="shared" ca="1" si="373"/>
        <v>21.100936763192294</v>
      </c>
      <c r="RK54" s="26">
        <f t="shared" ca="1" si="374"/>
        <v>35.12461933601125</v>
      </c>
      <c r="RL54" s="26">
        <f t="shared" ca="1" si="375"/>
        <v>12076.813082736835</v>
      </c>
      <c r="RM54" s="29">
        <f t="shared" ca="1" si="376"/>
        <v>0</v>
      </c>
      <c r="RN54" s="26">
        <f t="shared" ca="1" si="377"/>
        <v>12076.813082736835</v>
      </c>
      <c r="RO54" s="26">
        <f t="shared" ca="1" si="378"/>
        <v>0</v>
      </c>
      <c r="RP54" s="26">
        <f t="shared" ca="1" si="379"/>
        <v>2053.058224065262</v>
      </c>
      <c r="RQ54" s="26">
        <f t="shared" ca="1" si="380"/>
        <v>453.33333333333451</v>
      </c>
      <c r="RR54" s="26">
        <f t="shared" ca="1" si="381"/>
        <v>10477.088192004907</v>
      </c>
      <c r="RS54" s="26">
        <f t="shared" ca="1" si="382"/>
        <v>0</v>
      </c>
      <c r="RT54" s="26">
        <f t="shared" ca="1" si="383"/>
        <v>997.27518298980317</v>
      </c>
      <c r="RU54" s="26">
        <f t="shared" ca="1" si="384"/>
        <v>56.225556099203544</v>
      </c>
      <c r="RV54" s="26">
        <f t="shared" ca="1" si="385"/>
        <v>1053.5007390890066</v>
      </c>
    </row>
    <row r="55" spans="2:490" x14ac:dyDescent="0.25">
      <c r="B55" s="25">
        <f t="shared" si="409"/>
        <v>45962</v>
      </c>
      <c r="C55" s="1">
        <f t="shared" si="386"/>
        <v>2025</v>
      </c>
      <c r="D55" s="1">
        <f t="shared" si="387"/>
        <v>50</v>
      </c>
      <c r="E55" s="1">
        <f t="shared" si="388"/>
        <v>47</v>
      </c>
      <c r="F55" s="26">
        <f t="shared" si="72"/>
        <v>266.66666666666669</v>
      </c>
      <c r="G55" s="26">
        <f>SUMIFS(F$9:F55,C$9:C55,C55)</f>
        <v>2933.333333333333</v>
      </c>
      <c r="H55" s="26">
        <f t="shared" si="73"/>
        <v>266.66666666666669</v>
      </c>
      <c r="I55" s="86">
        <f t="shared" si="389"/>
        <v>0</v>
      </c>
      <c r="J55" s="1" t="b">
        <f>IF(J54=TRUE,TRUE,AND(D55&gt;=dane_wiek_emerytalny,D55&gt;=55,YEAR(B55)-YEAR(dane_data_rozpoczecia)&gt;=4,SUMIFS(F$9:F55,C$9:C55,C55)))</f>
        <v>0</v>
      </c>
      <c r="K55" s="26">
        <f t="shared" si="74"/>
        <v>266.66666666666669</v>
      </c>
      <c r="L55" s="26">
        <f t="shared" si="75"/>
        <v>0</v>
      </c>
      <c r="M55" s="26">
        <f t="shared" si="76"/>
        <v>498.66666666666788</v>
      </c>
      <c r="N55" s="26">
        <f t="shared" si="77"/>
        <v>0</v>
      </c>
      <c r="O55" s="1" t="b">
        <f>IF(O54=TRUE,TRUE,AND(D55&gt;=65,YEAR(B55)-YEAR(dane_data_rozpoczecia)&gt;=4,SUMIFS(F$9:F55,C$9:C55,C55)))</f>
        <v>0</v>
      </c>
      <c r="V55" s="25">
        <f t="shared" si="410"/>
        <v>45962</v>
      </c>
      <c r="W55" s="1">
        <f t="shared" si="390"/>
        <v>47</v>
      </c>
      <c r="X55" s="26">
        <f t="shared" ca="1" si="78"/>
        <v>266.66666666666669</v>
      </c>
      <c r="Y55" s="26">
        <f t="shared" ca="1" si="79"/>
        <v>12533.333333333327</v>
      </c>
      <c r="Z55" s="26">
        <f t="shared" ca="1" si="391"/>
        <v>0</v>
      </c>
      <c r="AA55" s="26">
        <f t="shared" ca="1" si="392"/>
        <v>3.2</v>
      </c>
      <c r="AB55" s="26">
        <f t="shared" ca="1" si="80"/>
        <v>263.4666666666667</v>
      </c>
      <c r="AC55" s="26">
        <f t="shared" ca="1" si="81"/>
        <v>0</v>
      </c>
      <c r="AD55" s="26">
        <f t="shared" ca="1" si="82"/>
        <v>263.4666666666667</v>
      </c>
      <c r="AE55" s="26">
        <f t="shared" ca="1" si="83"/>
        <v>0.28606587043069143</v>
      </c>
      <c r="AF55" s="27">
        <f t="shared" ca="1" si="84"/>
        <v>57.213174086138267</v>
      </c>
      <c r="AG55" s="28">
        <f t="shared" ca="1" si="85"/>
        <v>0</v>
      </c>
      <c r="AH55" s="28">
        <f t="shared" ca="1" si="86"/>
        <v>57.213174086138267</v>
      </c>
      <c r="AI55" s="28">
        <f t="shared" ca="1" si="393"/>
        <v>42.131313736082127</v>
      </c>
      <c r="AJ55" s="28">
        <f t="shared" ca="1" si="411"/>
        <v>2766.62293533606</v>
      </c>
      <c r="AK55" s="28">
        <f t="shared" ca="1" si="87"/>
        <v>8.5906596645296709</v>
      </c>
      <c r="AL55" s="28">
        <f t="shared" ca="1" si="394"/>
        <v>-4.0753930244747577E-2</v>
      </c>
      <c r="AM55" s="28">
        <f t="shared" ca="1" si="395"/>
        <v>2775.1728410703449</v>
      </c>
      <c r="AN55" s="27">
        <f t="shared" ca="1" si="88"/>
        <v>0.45068654151625087</v>
      </c>
      <c r="AO55" s="27">
        <f t="shared" ca="1" si="89"/>
        <v>2.7706725449324439</v>
      </c>
      <c r="AP55" s="28">
        <f t="shared" ca="1" si="90"/>
        <v>2814.0827957199781</v>
      </c>
      <c r="AQ55" s="27">
        <f t="shared" ca="1" si="91"/>
        <v>0</v>
      </c>
      <c r="AR55" s="27">
        <f t="shared" ca="1" si="92"/>
        <v>2814.0827957199781</v>
      </c>
      <c r="AS55" s="26">
        <f t="shared" ca="1" si="93"/>
        <v>12930.710446333298</v>
      </c>
      <c r="AT55" s="26">
        <f t="shared" ca="1" si="94"/>
        <v>14.07041397859939</v>
      </c>
      <c r="AU55" s="26">
        <f t="shared" ca="1" si="95"/>
        <v>0</v>
      </c>
      <c r="AV55" s="26">
        <f t="shared" ca="1" si="96"/>
        <v>12930.710446333298</v>
      </c>
      <c r="AW55" s="29">
        <f t="shared" ca="1" si="97"/>
        <v>0</v>
      </c>
      <c r="AX55" s="26">
        <f t="shared" ca="1" si="98"/>
        <v>12930.710446333298</v>
      </c>
      <c r="AY55" s="26">
        <f t="shared" ca="1" si="99"/>
        <v>75.501651469994556</v>
      </c>
      <c r="AZ55" s="26">
        <f t="shared" ca="1" si="100"/>
        <v>0</v>
      </c>
      <c r="BA55" s="26">
        <f t="shared" ca="1" si="396"/>
        <v>0</v>
      </c>
      <c r="BB55" s="26">
        <f t="shared" ca="1" si="101"/>
        <v>12855.208794863303</v>
      </c>
      <c r="BC55" s="26">
        <f t="shared" ca="1" si="102"/>
        <v>0</v>
      </c>
      <c r="BD55" s="26">
        <f t="shared" ca="1" si="103"/>
        <v>514.27912821064399</v>
      </c>
      <c r="BE55" s="26">
        <f t="shared" ca="1" si="104"/>
        <v>14.07041397859939</v>
      </c>
      <c r="BF55" s="26">
        <f t="shared" ca="1" si="105"/>
        <v>528.34954218924338</v>
      </c>
      <c r="BX55" s="25">
        <f t="shared" si="420"/>
        <v>45962</v>
      </c>
      <c r="BY55" s="1">
        <f t="shared" si="421"/>
        <v>47</v>
      </c>
      <c r="BZ55" s="26">
        <f t="shared" ca="1" si="106"/>
        <v>266.66666666666669</v>
      </c>
      <c r="CA55" s="26">
        <f t="shared" ca="1" si="107"/>
        <v>12533.333333333327</v>
      </c>
      <c r="CB55" s="26">
        <f t="shared" ca="1" si="108"/>
        <v>0</v>
      </c>
      <c r="CC55" s="26">
        <f t="shared" ca="1" si="109"/>
        <v>0</v>
      </c>
      <c r="CD55" s="26">
        <f t="shared" ca="1" si="110"/>
        <v>266.66666666666669</v>
      </c>
      <c r="CE55" s="26">
        <f t="shared" ca="1" si="111"/>
        <v>0</v>
      </c>
      <c r="CF55" s="26">
        <f t="shared" ca="1" si="112"/>
        <v>266.66666666666669</v>
      </c>
      <c r="CG55" s="26">
        <f t="shared" ca="1" si="113"/>
        <v>0.28954035468693462</v>
      </c>
      <c r="CH55" s="27">
        <f t="shared" ca="1" si="114"/>
        <v>57.90807093738691</v>
      </c>
      <c r="CI55" s="28">
        <f t="shared" ca="1" si="115"/>
        <v>0</v>
      </c>
      <c r="CJ55" s="28">
        <f t="shared" ca="1" si="116"/>
        <v>57.90807093738691</v>
      </c>
      <c r="CK55" s="28">
        <f t="shared" ca="1" si="117"/>
        <v>43.136899770426098</v>
      </c>
      <c r="CL55" s="28">
        <f t="shared" ca="1" si="118"/>
        <v>2832.6564182579805</v>
      </c>
      <c r="CM55" s="28">
        <f t="shared" ca="1" si="119"/>
        <v>8.795700680781076</v>
      </c>
      <c r="CN55" s="28">
        <f t="shared" ca="1" si="120"/>
        <v>-4.1248917251768796E-2</v>
      </c>
      <c r="CO55" s="28">
        <f t="shared" ca="1" si="121"/>
        <v>2841.4108700215097</v>
      </c>
      <c r="CP55" s="27">
        <f t="shared" ca="1" si="122"/>
        <v>0.46144352221932955</v>
      </c>
      <c r="CQ55" s="27">
        <f t="shared" ca="1" si="123"/>
        <v>1.4184014611893174</v>
      </c>
      <c r="CR55" s="28">
        <f t="shared" ca="1" si="124"/>
        <v>2882.6679248085275</v>
      </c>
      <c r="CS55" s="27">
        <f t="shared" ca="1" si="125"/>
        <v>0</v>
      </c>
      <c r="CT55" s="27">
        <f t="shared" ca="1" si="126"/>
        <v>2882.6679248085275</v>
      </c>
      <c r="CU55" s="26">
        <f t="shared" ca="1" si="127"/>
        <v>13245.859114495182</v>
      </c>
      <c r="CV55" s="26">
        <f t="shared" ca="1" si="128"/>
        <v>14.413339624043147</v>
      </c>
      <c r="CW55" s="26">
        <f t="shared" ca="1" si="129"/>
        <v>0</v>
      </c>
      <c r="CX55" s="26">
        <f t="shared" ca="1" si="130"/>
        <v>13245.859114495182</v>
      </c>
      <c r="CY55" s="29">
        <f t="shared" ca="1" si="131"/>
        <v>0</v>
      </c>
      <c r="CZ55" s="26">
        <f t="shared" ca="1" si="132"/>
        <v>13245.859114495182</v>
      </c>
      <c r="DA55" s="26">
        <f t="shared" ca="1" si="133"/>
        <v>135.3798984207526</v>
      </c>
      <c r="DB55" s="26">
        <f t="shared" ca="1" si="134"/>
        <v>0</v>
      </c>
      <c r="DC55" s="26">
        <f t="shared" ca="1" si="135"/>
        <v>0</v>
      </c>
      <c r="DD55" s="26">
        <f t="shared" ca="1" si="136"/>
        <v>13110.479216074429</v>
      </c>
      <c r="DE55" s="26">
        <f t="shared" ca="1" si="137"/>
        <v>0</v>
      </c>
      <c r="DF55" s="26">
        <f t="shared" ca="1" si="138"/>
        <v>217.3237608005663</v>
      </c>
      <c r="DG55" s="26">
        <f t="shared" ca="1" si="139"/>
        <v>14.413339624043147</v>
      </c>
      <c r="DH55" s="26">
        <f t="shared" ca="1" si="140"/>
        <v>231.73710042460945</v>
      </c>
      <c r="DZ55" s="25">
        <f t="shared" si="420"/>
        <v>45962</v>
      </c>
      <c r="EA55" s="1">
        <f t="shared" si="421"/>
        <v>47</v>
      </c>
      <c r="EB55" s="26">
        <f t="shared" ca="1" si="141"/>
        <v>266.66666666666669</v>
      </c>
      <c r="EC55" s="26">
        <f t="shared" ca="1" si="142"/>
        <v>12533.333333333327</v>
      </c>
      <c r="ED55" s="26">
        <f t="shared" ca="1" si="143"/>
        <v>19.989999999999998</v>
      </c>
      <c r="EE55" s="26">
        <f t="shared" ca="1" si="144"/>
        <v>0</v>
      </c>
      <c r="EF55" s="26">
        <f t="shared" ca="1" si="145"/>
        <v>266.66666666666669</v>
      </c>
      <c r="EG55" s="26">
        <f t="shared" ca="1" si="146"/>
        <v>0</v>
      </c>
      <c r="EH55" s="26">
        <f t="shared" ca="1" si="147"/>
        <v>266.66666666666669</v>
      </c>
      <c r="EI55" s="26">
        <f t="shared" ca="1" si="148"/>
        <v>0</v>
      </c>
      <c r="EJ55" s="27">
        <f t="shared" ca="1" si="149"/>
        <v>57.971014492753632</v>
      </c>
      <c r="EK55" s="28">
        <f t="shared" ca="1" si="150"/>
        <v>0</v>
      </c>
      <c r="EL55" s="28">
        <f t="shared" ca="1" si="151"/>
        <v>57.971014492753632</v>
      </c>
      <c r="EM55" s="28">
        <f t="shared" ca="1" si="152"/>
        <v>0</v>
      </c>
      <c r="EN55" s="28">
        <f t="shared" ca="1" si="153"/>
        <v>2923.2412069804636</v>
      </c>
      <c r="EO55" s="28">
        <f t="shared" ca="1" si="154"/>
        <v>9.0769761234006729</v>
      </c>
      <c r="EP55" s="28">
        <f t="shared" ca="1" si="155"/>
        <v>-5.9009092430044666E-3</v>
      </c>
      <c r="EQ55" s="28">
        <f t="shared" ca="1" si="156"/>
        <v>2932.3122821946213</v>
      </c>
      <c r="ER55" s="27">
        <f t="shared" ca="1" si="157"/>
        <v>0.21576670367237952</v>
      </c>
      <c r="ES55" s="27">
        <f t="shared" ca="1" si="158"/>
        <v>0</v>
      </c>
      <c r="ET55" s="28">
        <f t="shared" ca="1" si="159"/>
        <v>2932.0965154909491</v>
      </c>
      <c r="EU55" s="27">
        <f t="shared" ca="1" si="160"/>
        <v>0</v>
      </c>
      <c r="EV55" s="27">
        <f t="shared" ca="1" si="161"/>
        <v>2932.0965154909491</v>
      </c>
      <c r="EW55" s="26">
        <f t="shared" ca="1" si="162"/>
        <v>13487.643971258365</v>
      </c>
      <c r="EX55" s="26">
        <f t="shared" ca="1" si="163"/>
        <v>0</v>
      </c>
      <c r="EY55" s="26">
        <f t="shared" ca="1" si="164"/>
        <v>0</v>
      </c>
      <c r="EZ55" s="26">
        <f t="shared" ca="1" si="165"/>
        <v>13487.643971258365</v>
      </c>
      <c r="FA55" s="29">
        <f t="shared" ca="1" si="166"/>
        <v>0</v>
      </c>
      <c r="FB55" s="26">
        <f t="shared" ca="1" si="167"/>
        <v>13487.643971258365</v>
      </c>
      <c r="FC55" s="26">
        <f t="shared" ca="1" si="168"/>
        <v>181.31902120575731</v>
      </c>
      <c r="FD55" s="26">
        <f t="shared" ca="1" si="169"/>
        <v>0</v>
      </c>
      <c r="FE55" s="26">
        <f t="shared" ca="1" si="170"/>
        <v>0</v>
      </c>
      <c r="FF55" s="26">
        <f t="shared" ca="1" si="171"/>
        <v>13306.324950052607</v>
      </c>
      <c r="FG55" s="26">
        <f t="shared" ca="1" si="172"/>
        <v>19.989999999999998</v>
      </c>
      <c r="FH55" s="26">
        <f t="shared" ca="1" si="173"/>
        <v>23.268101124337502</v>
      </c>
      <c r="FI55" s="26">
        <f t="shared" ca="1" si="174"/>
        <v>0</v>
      </c>
      <c r="FJ55" s="26">
        <f t="shared" ca="1" si="175"/>
        <v>23.268101124337502</v>
      </c>
      <c r="GB55" s="25">
        <f t="shared" si="422"/>
        <v>45962</v>
      </c>
      <c r="GC55" s="1">
        <f t="shared" si="423"/>
        <v>47</v>
      </c>
      <c r="GD55" s="26">
        <f t="shared" ca="1" si="176"/>
        <v>266.66666666666669</v>
      </c>
      <c r="GE55" s="26">
        <f t="shared" ca="1" si="177"/>
        <v>12533.333333333327</v>
      </c>
      <c r="GF55" s="26">
        <f t="shared" ca="1" si="178"/>
        <v>29.99</v>
      </c>
      <c r="GG55" s="26">
        <f t="shared" ca="1" si="179"/>
        <v>0</v>
      </c>
      <c r="GH55" s="26">
        <f t="shared" ca="1" si="180"/>
        <v>266.66666666666669</v>
      </c>
      <c r="GI55" s="26">
        <f t="shared" ca="1" si="181"/>
        <v>0</v>
      </c>
      <c r="GJ55" s="26">
        <f t="shared" ca="1" si="182"/>
        <v>266.66666666666669</v>
      </c>
      <c r="GK55" s="26">
        <f t="shared" ca="1" si="183"/>
        <v>0</v>
      </c>
      <c r="GL55" s="27">
        <f t="shared" ca="1" si="184"/>
        <v>57.971014492753632</v>
      </c>
      <c r="GM55" s="28">
        <f t="shared" ca="1" si="185"/>
        <v>0</v>
      </c>
      <c r="GN55" s="28">
        <f t="shared" ca="1" si="186"/>
        <v>57.971014492753632</v>
      </c>
      <c r="GO55" s="28">
        <f t="shared" ca="1" si="187"/>
        <v>0</v>
      </c>
      <c r="GP55" s="28">
        <f t="shared" ca="1" si="188"/>
        <v>2923.2412069804636</v>
      </c>
      <c r="GQ55" s="28">
        <f t="shared" ca="1" si="189"/>
        <v>9.0769761234006729</v>
      </c>
      <c r="GR55" s="28">
        <f t="shared" ca="1" si="190"/>
        <v>-5.9009092430044666E-3</v>
      </c>
      <c r="GS55" s="28">
        <f t="shared" ca="1" si="191"/>
        <v>2932.3122821946213</v>
      </c>
      <c r="GT55" s="27">
        <f t="shared" ca="1" si="192"/>
        <v>0.21576670367237952</v>
      </c>
      <c r="GU55" s="27">
        <f t="shared" ca="1" si="193"/>
        <v>0</v>
      </c>
      <c r="GV55" s="28">
        <f t="shared" ca="1" si="194"/>
        <v>2932.0965154909491</v>
      </c>
      <c r="GW55" s="27">
        <f t="shared" ca="1" si="195"/>
        <v>0</v>
      </c>
      <c r="GX55" s="27">
        <f t="shared" ca="1" si="196"/>
        <v>2932.0965154909491</v>
      </c>
      <c r="GY55" s="26">
        <f t="shared" ca="1" si="197"/>
        <v>13487.643971258365</v>
      </c>
      <c r="GZ55" s="26">
        <f t="shared" ca="1" si="198"/>
        <v>0</v>
      </c>
      <c r="HA55" s="26">
        <f t="shared" ca="1" si="199"/>
        <v>0</v>
      </c>
      <c r="HB55" s="26">
        <f t="shared" ca="1" si="200"/>
        <v>13487.643971258365</v>
      </c>
      <c r="HC55" s="29">
        <f t="shared" ca="1" si="201"/>
        <v>0</v>
      </c>
      <c r="HD55" s="26">
        <f t="shared" ca="1" si="202"/>
        <v>13487.643971258365</v>
      </c>
      <c r="HE55" s="26">
        <f t="shared" ca="1" si="203"/>
        <v>181.31902120575731</v>
      </c>
      <c r="HF55" s="26">
        <f t="shared" ca="1" si="204"/>
        <v>0</v>
      </c>
      <c r="HG55" s="26">
        <f t="shared" ca="1" si="205"/>
        <v>0</v>
      </c>
      <c r="HH55" s="26">
        <f t="shared" ca="1" si="206"/>
        <v>13306.324950052607</v>
      </c>
      <c r="HI55" s="26">
        <f t="shared" ca="1" si="207"/>
        <v>29.99</v>
      </c>
      <c r="HJ55" s="26">
        <f t="shared" ca="1" si="208"/>
        <v>23.268101124337502</v>
      </c>
      <c r="HK55" s="26">
        <f t="shared" ca="1" si="209"/>
        <v>0</v>
      </c>
      <c r="HL55" s="26">
        <f t="shared" ca="1" si="210"/>
        <v>23.268101124337502</v>
      </c>
      <c r="ID55" s="25">
        <f t="shared" si="422"/>
        <v>45962</v>
      </c>
      <c r="IE55" s="1">
        <f t="shared" si="423"/>
        <v>47</v>
      </c>
      <c r="IF55" s="26" t="str">
        <f t="shared" ca="1" si="211"/>
        <v/>
      </c>
      <c r="IG55" s="26" t="e">
        <f t="shared" ca="1" si="212"/>
        <v>#VALUE!</v>
      </c>
      <c r="IH55" s="26">
        <f t="shared" ca="1" si="213"/>
        <v>0</v>
      </c>
      <c r="II55" s="26">
        <f t="shared" ca="1" si="214"/>
        <v>0</v>
      </c>
      <c r="IJ55" s="26" t="e">
        <f t="shared" ca="1" si="215"/>
        <v>#VALUE!</v>
      </c>
      <c r="IK55" s="26" t="e">
        <f t="shared" ca="1" si="216"/>
        <v>#VALUE!</v>
      </c>
      <c r="IL55" s="26" t="e">
        <f t="shared" ca="1" si="217"/>
        <v>#VALUE!</v>
      </c>
      <c r="IM55" s="26" t="e">
        <f t="shared" ca="1" si="218"/>
        <v>#VALUE!</v>
      </c>
      <c r="IN55" s="27" t="e">
        <f t="shared" ca="1" si="219"/>
        <v>#VALUE!</v>
      </c>
      <c r="IO55" s="28" t="e">
        <f t="shared" ca="1" si="220"/>
        <v>#VALUE!</v>
      </c>
      <c r="IP55" s="28" t="e">
        <f t="shared" ca="1" si="221"/>
        <v>#VALUE!</v>
      </c>
      <c r="IQ55" s="28" t="e">
        <f t="shared" ca="1" si="222"/>
        <v>#VALUE!</v>
      </c>
      <c r="IR55" s="28" t="e">
        <f t="shared" ca="1" si="223"/>
        <v>#VALUE!</v>
      </c>
      <c r="IS55" s="28" t="e">
        <f t="shared" ca="1" si="224"/>
        <v>#VALUE!</v>
      </c>
      <c r="IT55" s="28" t="e">
        <f t="shared" ca="1" si="225"/>
        <v>#VALUE!</v>
      </c>
      <c r="IU55" s="28" t="e">
        <f t="shared" ca="1" si="226"/>
        <v>#VALUE!</v>
      </c>
      <c r="IV55" s="27" t="e">
        <f t="shared" ca="1" si="227"/>
        <v>#VALUE!</v>
      </c>
      <c r="IW55" s="27" t="e">
        <f t="shared" ca="1" si="228"/>
        <v>#VALUE!</v>
      </c>
      <c r="IX55" s="28" t="e">
        <f t="shared" ca="1" si="229"/>
        <v>#VALUE!</v>
      </c>
      <c r="IY55" s="27" t="e">
        <f t="shared" ca="1" si="230"/>
        <v>#VALUE!</v>
      </c>
      <c r="IZ55" s="27" t="e">
        <f t="shared" ca="1" si="231"/>
        <v>#VALUE!</v>
      </c>
      <c r="JA55" s="26" t="e">
        <f t="shared" ca="1" si="232"/>
        <v>#VALUE!</v>
      </c>
      <c r="JB55" s="26" t="e">
        <f t="shared" ca="1" si="233"/>
        <v>#VALUE!</v>
      </c>
      <c r="JC55" s="26" t="e">
        <f t="shared" ca="1" si="234"/>
        <v>#VALUE!</v>
      </c>
      <c r="JD55" s="26" t="e">
        <f t="shared" ca="1" si="235"/>
        <v>#VALUE!</v>
      </c>
      <c r="JE55" s="29">
        <f t="shared" ca="1" si="236"/>
        <v>0</v>
      </c>
      <c r="JF55" s="26" t="e">
        <f t="shared" ca="1" si="237"/>
        <v>#VALUE!</v>
      </c>
      <c r="JG55" s="26" t="e">
        <f t="shared" ca="1" si="238"/>
        <v>#VALUE!</v>
      </c>
      <c r="JH55" s="26">
        <f t="shared" ca="1" si="239"/>
        <v>0</v>
      </c>
      <c r="JI55" s="26">
        <f t="shared" ca="1" si="240"/>
        <v>0</v>
      </c>
      <c r="JJ55" s="26" t="e">
        <f t="shared" ca="1" si="241"/>
        <v>#VALUE!</v>
      </c>
      <c r="JK55" s="26">
        <f t="shared" ca="1" si="242"/>
        <v>0</v>
      </c>
      <c r="JL55" s="26" t="e">
        <f t="shared" ca="1" si="243"/>
        <v>#VALUE!</v>
      </c>
      <c r="JM55" s="26" t="e">
        <f t="shared" ca="1" si="244"/>
        <v>#VALUE!</v>
      </c>
      <c r="JN55" s="26" t="e">
        <f t="shared" ca="1" si="245"/>
        <v>#VALUE!</v>
      </c>
      <c r="KF55" s="25">
        <f t="shared" si="424"/>
        <v>45962</v>
      </c>
      <c r="KG55" s="1">
        <f t="shared" si="425"/>
        <v>47</v>
      </c>
      <c r="KH55" s="26">
        <f t="shared" ca="1" si="246"/>
        <v>266.66666666666669</v>
      </c>
      <c r="KI55" s="26">
        <f t="shared" ca="1" si="247"/>
        <v>12533.333333333327</v>
      </c>
      <c r="KJ55" s="26">
        <f t="shared" ca="1" si="248"/>
        <v>0</v>
      </c>
      <c r="KK55" s="26">
        <f t="shared" ca="1" si="249"/>
        <v>0</v>
      </c>
      <c r="KL55" s="26">
        <f t="shared" ca="1" si="250"/>
        <v>266.66666666666669</v>
      </c>
      <c r="KM55" s="26">
        <f t="shared" ca="1" si="251"/>
        <v>19.989999999999998</v>
      </c>
      <c r="KN55" s="26">
        <f t="shared" ca="1" si="252"/>
        <v>246.67666666666668</v>
      </c>
      <c r="KO55" s="26">
        <f t="shared" ca="1" si="253"/>
        <v>0.2464302364302281</v>
      </c>
      <c r="KP55" s="27">
        <f t="shared" ca="1" si="254"/>
        <v>53.571790528312278</v>
      </c>
      <c r="KQ55" s="28">
        <f t="shared" ca="1" si="255"/>
        <v>0</v>
      </c>
      <c r="KR55" s="28">
        <f t="shared" ca="1" si="256"/>
        <v>53.571790528312278</v>
      </c>
      <c r="KS55" s="28">
        <f t="shared" ca="1" si="257"/>
        <v>0</v>
      </c>
      <c r="KT55" s="28">
        <f t="shared" ca="1" si="258"/>
        <v>2693.1364814024887</v>
      </c>
      <c r="KU55" s="28">
        <f t="shared" ca="1" si="259"/>
        <v>8.3624763773771829</v>
      </c>
      <c r="KV55" s="28">
        <f t="shared" ca="1" si="260"/>
        <v>0</v>
      </c>
      <c r="KW55" s="28">
        <f t="shared" ca="1" si="261"/>
        <v>2701.498957779866</v>
      </c>
      <c r="KX55" s="27">
        <f t="shared" ca="1" si="262"/>
        <v>0.56194119158149536</v>
      </c>
      <c r="KY55" s="27">
        <f t="shared" ca="1" si="263"/>
        <v>0</v>
      </c>
      <c r="KZ55" s="28">
        <f t="shared" ca="1" si="264"/>
        <v>2700.9370165882847</v>
      </c>
      <c r="LA55" s="27">
        <f t="shared" ca="1" si="265"/>
        <v>0</v>
      </c>
      <c r="LB55" s="27">
        <f t="shared" ca="1" si="266"/>
        <v>2700.9370165882847</v>
      </c>
      <c r="LC55" s="26">
        <f t="shared" ca="1" si="267"/>
        <v>12411.885966029802</v>
      </c>
      <c r="LD55" s="26">
        <f t="shared" ca="1" si="268"/>
        <v>12.424310276306642</v>
      </c>
      <c r="LE55" s="26">
        <f t="shared" ca="1" si="269"/>
        <v>35.994469301486426</v>
      </c>
      <c r="LF55" s="26">
        <f t="shared" ca="1" si="270"/>
        <v>12375.891496728316</v>
      </c>
      <c r="LG55" s="29">
        <f t="shared" ca="1" si="271"/>
        <v>0</v>
      </c>
      <c r="LH55" s="26">
        <f t="shared" ca="1" si="272"/>
        <v>12375.891496728316</v>
      </c>
      <c r="LI55" s="26">
        <f t="shared" ca="1" si="273"/>
        <v>0</v>
      </c>
      <c r="LJ55" s="26">
        <f t="shared" ca="1" si="274"/>
        <v>0</v>
      </c>
      <c r="LK55" s="26">
        <f t="shared" ca="1" si="275"/>
        <v>0</v>
      </c>
      <c r="LL55" s="26">
        <f t="shared" ca="1" si="276"/>
        <v>12375.891496728316</v>
      </c>
      <c r="LM55" s="26">
        <f t="shared" ca="1" si="277"/>
        <v>0</v>
      </c>
      <c r="LN55" s="26">
        <f t="shared" ca="1" si="278"/>
        <v>1011.7753137094395</v>
      </c>
      <c r="LO55" s="26">
        <f t="shared" ca="1" si="279"/>
        <v>48.418779577793067</v>
      </c>
      <c r="LP55" s="26">
        <f t="shared" ca="1" si="280"/>
        <v>1060.1940932872326</v>
      </c>
      <c r="MH55" s="25">
        <f t="shared" si="424"/>
        <v>45962</v>
      </c>
      <c r="MI55" s="1">
        <f t="shared" si="425"/>
        <v>47</v>
      </c>
      <c r="MJ55" s="26">
        <f t="shared" ca="1" si="281"/>
        <v>266.66666666666669</v>
      </c>
      <c r="MK55" s="26">
        <f t="shared" ca="1" si="282"/>
        <v>12533.333333333327</v>
      </c>
      <c r="ML55" s="26">
        <f t="shared" ca="1" si="283"/>
        <v>0</v>
      </c>
      <c r="MM55" s="26">
        <f t="shared" ca="1" si="284"/>
        <v>0</v>
      </c>
      <c r="MN55" s="26">
        <f t="shared" ca="1" si="285"/>
        <v>266.66666666666669</v>
      </c>
      <c r="MO55" s="26">
        <f t="shared" ca="1" si="286"/>
        <v>19.989999999999998</v>
      </c>
      <c r="MP55" s="26">
        <f t="shared" ca="1" si="287"/>
        <v>246.67666666666668</v>
      </c>
      <c r="MQ55" s="26">
        <f t="shared" ca="1" si="288"/>
        <v>0.2464302364302281</v>
      </c>
      <c r="MR55" s="27">
        <f t="shared" ca="1" si="289"/>
        <v>53.571790528312278</v>
      </c>
      <c r="MS55" s="28">
        <f t="shared" ca="1" si="290"/>
        <v>0</v>
      </c>
      <c r="MT55" s="28">
        <f t="shared" ca="1" si="291"/>
        <v>53.571790528312278</v>
      </c>
      <c r="MU55" s="28">
        <f t="shared" ca="1" si="292"/>
        <v>0</v>
      </c>
      <c r="MV55" s="28">
        <f t="shared" ca="1" si="293"/>
        <v>2693.1364814024887</v>
      </c>
      <c r="MW55" s="28">
        <f t="shared" ca="1" si="294"/>
        <v>8.3624763773771829</v>
      </c>
      <c r="MX55" s="28">
        <f t="shared" ca="1" si="295"/>
        <v>0</v>
      </c>
      <c r="MY55" s="28">
        <f t="shared" ca="1" si="296"/>
        <v>2701.498957779866</v>
      </c>
      <c r="MZ55" s="27">
        <f t="shared" ca="1" si="297"/>
        <v>0.56194119158149536</v>
      </c>
      <c r="NA55" s="27">
        <f t="shared" ca="1" si="298"/>
        <v>0</v>
      </c>
      <c r="NB55" s="28">
        <f t="shared" ca="1" si="299"/>
        <v>2700.9370165882847</v>
      </c>
      <c r="NC55" s="27">
        <f t="shared" ca="1" si="300"/>
        <v>0</v>
      </c>
      <c r="ND55" s="27">
        <f t="shared" ca="1" si="301"/>
        <v>2700.9370165882847</v>
      </c>
      <c r="NE55" s="26">
        <f t="shared" ca="1" si="302"/>
        <v>12411.885966029802</v>
      </c>
      <c r="NF55" s="26">
        <f t="shared" ca="1" si="303"/>
        <v>12.424310276306642</v>
      </c>
      <c r="NG55" s="26">
        <f t="shared" ca="1" si="304"/>
        <v>35.994469301486426</v>
      </c>
      <c r="NH55" s="26">
        <f t="shared" ca="1" si="305"/>
        <v>12375.891496728316</v>
      </c>
      <c r="NI55" s="29">
        <f t="shared" ca="1" si="306"/>
        <v>0</v>
      </c>
      <c r="NJ55" s="26">
        <f t="shared" ca="1" si="307"/>
        <v>12375.891496728316</v>
      </c>
      <c r="NK55" s="26">
        <f t="shared" ca="1" si="308"/>
        <v>0</v>
      </c>
      <c r="NL55" s="26">
        <f t="shared" ca="1" si="309"/>
        <v>2103.9015544438139</v>
      </c>
      <c r="NM55" s="26">
        <f t="shared" ca="1" si="310"/>
        <v>498.66666666666788</v>
      </c>
      <c r="NN55" s="26">
        <f t="shared" ca="1" si="311"/>
        <v>10770.656608951171</v>
      </c>
      <c r="NO55" s="26">
        <f t="shared" ca="1" si="312"/>
        <v>0</v>
      </c>
      <c r="NP55" s="26">
        <f t="shared" ca="1" si="313"/>
        <v>1011.7753137094395</v>
      </c>
      <c r="NQ55" s="26">
        <f t="shared" ca="1" si="314"/>
        <v>48.418779577793067</v>
      </c>
      <c r="NR55" s="26">
        <f t="shared" ca="1" si="315"/>
        <v>1060.1940932872326</v>
      </c>
      <c r="OJ55" s="25">
        <f t="shared" si="426"/>
        <v>45962</v>
      </c>
      <c r="OK55" s="1">
        <f t="shared" si="427"/>
        <v>47</v>
      </c>
      <c r="OL55" s="26">
        <f t="shared" ca="1" si="316"/>
        <v>266.66666666666669</v>
      </c>
      <c r="OM55" s="26">
        <f t="shared" ca="1" si="317"/>
        <v>12533.333333333327</v>
      </c>
      <c r="ON55" s="26">
        <f t="shared" ca="1" si="318"/>
        <v>0</v>
      </c>
      <c r="OO55" s="26">
        <f t="shared" ca="1" si="319"/>
        <v>0</v>
      </c>
      <c r="OP55" s="26">
        <f t="shared" ca="1" si="320"/>
        <v>266.66666666666669</v>
      </c>
      <c r="OQ55" s="26">
        <f t="shared" ca="1" si="321"/>
        <v>19.989999999999998</v>
      </c>
      <c r="OR55" s="26">
        <f t="shared" ca="1" si="322"/>
        <v>246.67666666666668</v>
      </c>
      <c r="OS55" s="26">
        <f t="shared" ca="1" si="323"/>
        <v>0.42825810185186403</v>
      </c>
      <c r="OT55" s="27">
        <f t="shared" ca="1" si="324"/>
        <v>53.532262731481488</v>
      </c>
      <c r="OU55" s="28">
        <f t="shared" ca="1" si="325"/>
        <v>0</v>
      </c>
      <c r="OV55" s="28">
        <f t="shared" ca="1" si="326"/>
        <v>53.532262731481488</v>
      </c>
      <c r="OW55" s="28">
        <f t="shared" ca="1" si="327"/>
        <v>0</v>
      </c>
      <c r="OX55" s="28">
        <f t="shared" ca="1" si="328"/>
        <v>2691.1493581306204</v>
      </c>
      <c r="OY55" s="28">
        <f t="shared" ca="1" si="329"/>
        <v>8.3563061474112352</v>
      </c>
      <c r="OZ55" s="28">
        <f t="shared" ca="1" si="330"/>
        <v>0</v>
      </c>
      <c r="PA55" s="28">
        <f t="shared" ca="1" si="331"/>
        <v>2699.5056642780314</v>
      </c>
      <c r="PB55" s="27">
        <f t="shared" ca="1" si="332"/>
        <v>0.56152656483423458</v>
      </c>
      <c r="PC55" s="27">
        <f t="shared" ca="1" si="333"/>
        <v>0</v>
      </c>
      <c r="PD55" s="28">
        <f t="shared" ca="1" si="334"/>
        <v>2698.9441377131971</v>
      </c>
      <c r="PE55" s="27">
        <f t="shared" ca="1" si="335"/>
        <v>0</v>
      </c>
      <c r="PF55" s="27">
        <f t="shared" ca="1" si="336"/>
        <v>2698.9441377131971</v>
      </c>
      <c r="PG55" s="26">
        <f t="shared" ca="1" si="337"/>
        <v>12393.551480378999</v>
      </c>
      <c r="PH55" s="26">
        <f t="shared" ca="1" si="338"/>
        <v>21.591553101705358</v>
      </c>
      <c r="PI55" s="26">
        <f t="shared" ca="1" si="339"/>
        <v>35.941299293099092</v>
      </c>
      <c r="PJ55" s="26">
        <f t="shared" ca="1" si="340"/>
        <v>12357.6101810859</v>
      </c>
      <c r="PK55" s="29">
        <f t="shared" ca="1" si="341"/>
        <v>0</v>
      </c>
      <c r="PL55" s="26">
        <f t="shared" ca="1" si="342"/>
        <v>12357.6101810859</v>
      </c>
      <c r="PM55" s="26">
        <f t="shared" ca="1" si="343"/>
        <v>0</v>
      </c>
      <c r="PN55" s="26">
        <f t="shared" ca="1" si="344"/>
        <v>0</v>
      </c>
      <c r="PO55" s="26">
        <f t="shared" ca="1" si="345"/>
        <v>0</v>
      </c>
      <c r="PP55" s="26">
        <f t="shared" ca="1" si="346"/>
        <v>12357.6101810859</v>
      </c>
      <c r="PQ55" s="26">
        <f t="shared" ca="1" si="347"/>
        <v>0</v>
      </c>
      <c r="PR55" s="26">
        <f t="shared" ca="1" si="348"/>
        <v>1020.2764632898925</v>
      </c>
      <c r="PS55" s="26">
        <f t="shared" ca="1" si="349"/>
        <v>57.532852394804451</v>
      </c>
      <c r="PT55" s="26">
        <f t="shared" ca="1" si="350"/>
        <v>1077.8093156846969</v>
      </c>
      <c r="QL55" s="25">
        <f t="shared" si="426"/>
        <v>45962</v>
      </c>
      <c r="QM55" s="1">
        <f t="shared" si="427"/>
        <v>47</v>
      </c>
      <c r="QN55" s="26">
        <f t="shared" ca="1" si="351"/>
        <v>266.66666666666669</v>
      </c>
      <c r="QO55" s="26">
        <f t="shared" ca="1" si="352"/>
        <v>12533.333333333327</v>
      </c>
      <c r="QP55" s="26">
        <f t="shared" ca="1" si="353"/>
        <v>0</v>
      </c>
      <c r="QQ55" s="26">
        <f t="shared" ca="1" si="354"/>
        <v>0</v>
      </c>
      <c r="QR55" s="26">
        <f t="shared" ca="1" si="355"/>
        <v>266.66666666666669</v>
      </c>
      <c r="QS55" s="26">
        <f t="shared" ca="1" si="356"/>
        <v>19.989999999999998</v>
      </c>
      <c r="QT55" s="26">
        <f t="shared" ca="1" si="357"/>
        <v>246.67666666666668</v>
      </c>
      <c r="QU55" s="26">
        <f t="shared" ca="1" si="358"/>
        <v>0.42825810185186403</v>
      </c>
      <c r="QV55" s="27">
        <f t="shared" ca="1" si="359"/>
        <v>53.532262731481488</v>
      </c>
      <c r="QW55" s="28">
        <f t="shared" ca="1" si="360"/>
        <v>0</v>
      </c>
      <c r="QX55" s="28">
        <f t="shared" ca="1" si="361"/>
        <v>53.532262731481488</v>
      </c>
      <c r="QY55" s="28">
        <f t="shared" ca="1" si="362"/>
        <v>0</v>
      </c>
      <c r="QZ55" s="28">
        <f t="shared" ca="1" si="363"/>
        <v>2691.1493581306204</v>
      </c>
      <c r="RA55" s="28">
        <f t="shared" ca="1" si="364"/>
        <v>8.3563061474112352</v>
      </c>
      <c r="RB55" s="28">
        <f t="shared" ca="1" si="365"/>
        <v>0</v>
      </c>
      <c r="RC55" s="28">
        <f t="shared" ca="1" si="366"/>
        <v>2699.5056642780314</v>
      </c>
      <c r="RD55" s="27">
        <f t="shared" ca="1" si="367"/>
        <v>0.56152656483423458</v>
      </c>
      <c r="RE55" s="27">
        <f t="shared" ca="1" si="368"/>
        <v>0</v>
      </c>
      <c r="RF55" s="28">
        <f t="shared" ca="1" si="369"/>
        <v>2698.9441377131971</v>
      </c>
      <c r="RG55" s="27">
        <f t="shared" ca="1" si="370"/>
        <v>0</v>
      </c>
      <c r="RH55" s="27">
        <f t="shared" ca="1" si="371"/>
        <v>2698.9441377131971</v>
      </c>
      <c r="RI55" s="26">
        <f t="shared" ca="1" si="372"/>
        <v>12393.551480378999</v>
      </c>
      <c r="RJ55" s="26">
        <f t="shared" ca="1" si="373"/>
        <v>21.591553101705358</v>
      </c>
      <c r="RK55" s="26">
        <f t="shared" ca="1" si="374"/>
        <v>35.941299293099092</v>
      </c>
      <c r="RL55" s="26">
        <f t="shared" ca="1" si="375"/>
        <v>12357.6101810859</v>
      </c>
      <c r="RM55" s="29">
        <f t="shared" ca="1" si="376"/>
        <v>0</v>
      </c>
      <c r="RN55" s="26">
        <f t="shared" ca="1" si="377"/>
        <v>12357.6101810859</v>
      </c>
      <c r="RO55" s="26">
        <f t="shared" ca="1" si="378"/>
        <v>0</v>
      </c>
      <c r="RP55" s="26">
        <f t="shared" ca="1" si="379"/>
        <v>2100.7937307846032</v>
      </c>
      <c r="RQ55" s="26">
        <f t="shared" ca="1" si="380"/>
        <v>498.66666666666788</v>
      </c>
      <c r="RR55" s="26">
        <f t="shared" ca="1" si="381"/>
        <v>10755.483116967964</v>
      </c>
      <c r="RS55" s="26">
        <f t="shared" ca="1" si="382"/>
        <v>0</v>
      </c>
      <c r="RT55" s="26">
        <f t="shared" ca="1" si="383"/>
        <v>1020.2764632898925</v>
      </c>
      <c r="RU55" s="26">
        <f t="shared" ca="1" si="384"/>
        <v>57.532852394804451</v>
      </c>
      <c r="RV55" s="26">
        <f t="shared" ca="1" si="385"/>
        <v>1077.8093156846969</v>
      </c>
    </row>
    <row r="56" spans="2:490" x14ac:dyDescent="0.25">
      <c r="B56" s="25">
        <f t="shared" si="409"/>
        <v>45992</v>
      </c>
      <c r="C56" s="1">
        <f t="shared" si="386"/>
        <v>2025</v>
      </c>
      <c r="D56" s="1">
        <f t="shared" si="387"/>
        <v>50</v>
      </c>
      <c r="E56" s="1">
        <f t="shared" si="388"/>
        <v>48</v>
      </c>
      <c r="F56" s="26">
        <f t="shared" si="72"/>
        <v>266.66666666666669</v>
      </c>
      <c r="G56" s="26">
        <f>SUMIFS(F$9:F56,C$9:C56,C56)</f>
        <v>3199.9999999999995</v>
      </c>
      <c r="H56" s="26">
        <f t="shared" si="73"/>
        <v>266.66666666666669</v>
      </c>
      <c r="I56" s="86">
        <f t="shared" si="389"/>
        <v>0</v>
      </c>
      <c r="J56" s="1" t="b">
        <f>IF(J55=TRUE,TRUE,AND(D56&gt;=dane_wiek_emerytalny,D56&gt;=55,YEAR(B56)-YEAR(dane_data_rozpoczecia)&gt;=4,SUMIFS(F$9:F56,C$9:C56,C56)))</f>
        <v>0</v>
      </c>
      <c r="K56" s="26">
        <f t="shared" si="74"/>
        <v>266.66666666666669</v>
      </c>
      <c r="L56" s="26">
        <f t="shared" si="75"/>
        <v>0</v>
      </c>
      <c r="M56" s="26">
        <f t="shared" si="76"/>
        <v>544.00000000000125</v>
      </c>
      <c r="N56" s="26">
        <f t="shared" si="77"/>
        <v>0</v>
      </c>
      <c r="O56" s="1" t="b">
        <f>IF(O55=TRUE,TRUE,AND(D56&gt;=65,YEAR(B56)-YEAR(dane_data_rozpoczecia)&gt;=4,SUMIFS(F$9:F56,C$9:C56,C56)))</f>
        <v>0</v>
      </c>
      <c r="V56" s="25">
        <f t="shared" si="410"/>
        <v>45992</v>
      </c>
      <c r="W56" s="1">
        <f t="shared" si="390"/>
        <v>48</v>
      </c>
      <c r="X56" s="26">
        <f t="shared" ca="1" si="78"/>
        <v>266.66666666666669</v>
      </c>
      <c r="Y56" s="26">
        <f t="shared" ca="1" si="79"/>
        <v>12799.999999999993</v>
      </c>
      <c r="Z56" s="26">
        <f t="shared" ca="1" si="391"/>
        <v>0</v>
      </c>
      <c r="AA56" s="26">
        <f t="shared" ca="1" si="392"/>
        <v>3.2</v>
      </c>
      <c r="AB56" s="26">
        <f t="shared" ca="1" si="80"/>
        <v>263.4666666666667</v>
      </c>
      <c r="AC56" s="26">
        <f t="shared" ca="1" si="81"/>
        <v>0</v>
      </c>
      <c r="AD56" s="26">
        <f t="shared" ca="1" si="82"/>
        <v>263.4666666666667</v>
      </c>
      <c r="AE56" s="26">
        <f t="shared" ca="1" si="83"/>
        <v>0.28606587043069143</v>
      </c>
      <c r="AF56" s="27">
        <f t="shared" ca="1" si="84"/>
        <v>57.213174086138267</v>
      </c>
      <c r="AG56" s="28">
        <f t="shared" ca="1" si="85"/>
        <v>0</v>
      </c>
      <c r="AH56" s="28">
        <f t="shared" ca="1" si="86"/>
        <v>57.213174086138267</v>
      </c>
      <c r="AI56" s="28">
        <f t="shared" ca="1" si="393"/>
        <v>43.06943954709174</v>
      </c>
      <c r="AJ56" s="28">
        <f t="shared" ca="1" si="411"/>
        <v>2828.2265302590245</v>
      </c>
      <c r="AK56" s="28">
        <f t="shared" ca="1" si="87"/>
        <v>8.7819454054723387</v>
      </c>
      <c r="AL56" s="28">
        <f t="shared" ca="1" si="394"/>
        <v>-4.0753930244747577E-2</v>
      </c>
      <c r="AM56" s="28">
        <f t="shared" ca="1" si="395"/>
        <v>2836.9677217342523</v>
      </c>
      <c r="AN56" s="27">
        <f t="shared" ca="1" si="88"/>
        <v>0.4607219225433532</v>
      </c>
      <c r="AO56" s="27">
        <f t="shared" ca="1" si="89"/>
        <v>2.832366765035367</v>
      </c>
      <c r="AP56" s="28">
        <f t="shared" ca="1" si="90"/>
        <v>2876.7440725937658</v>
      </c>
      <c r="AQ56" s="27">
        <f t="shared" ca="1" si="91"/>
        <v>0</v>
      </c>
      <c r="AR56" s="27">
        <f t="shared" ca="1" si="92"/>
        <v>2876.7440725937658</v>
      </c>
      <c r="AS56" s="26">
        <f t="shared" ca="1" si="93"/>
        <v>13218.639013568354</v>
      </c>
      <c r="AT56" s="26">
        <f t="shared" ca="1" si="94"/>
        <v>14.383720362968234</v>
      </c>
      <c r="AU56" s="26">
        <f t="shared" ca="1" si="95"/>
        <v>0</v>
      </c>
      <c r="AV56" s="26">
        <f t="shared" ca="1" si="96"/>
        <v>13218.639013568354</v>
      </c>
      <c r="AW56" s="29">
        <f t="shared" ca="1" si="97"/>
        <v>0</v>
      </c>
      <c r="AX56" s="26">
        <f t="shared" ca="1" si="98"/>
        <v>13218.639013568354</v>
      </c>
      <c r="AY56" s="26">
        <f t="shared" ca="1" si="99"/>
        <v>79.541412577988666</v>
      </c>
      <c r="AZ56" s="26">
        <f t="shared" ca="1" si="100"/>
        <v>0</v>
      </c>
      <c r="BA56" s="26">
        <f t="shared" ca="1" si="396"/>
        <v>0</v>
      </c>
      <c r="BB56" s="26">
        <f t="shared" ca="1" si="101"/>
        <v>13139.097600990366</v>
      </c>
      <c r="BC56" s="26">
        <f t="shared" ca="1" si="102"/>
        <v>0</v>
      </c>
      <c r="BD56" s="26">
        <f t="shared" ca="1" si="103"/>
        <v>532.9134020439368</v>
      </c>
      <c r="BE56" s="26">
        <f t="shared" ca="1" si="104"/>
        <v>14.383720362968234</v>
      </c>
      <c r="BF56" s="26">
        <f t="shared" ca="1" si="105"/>
        <v>547.29712240690503</v>
      </c>
      <c r="BX56" s="25">
        <f t="shared" si="420"/>
        <v>45992</v>
      </c>
      <c r="BY56" s="1">
        <f t="shared" si="421"/>
        <v>48</v>
      </c>
      <c r="BZ56" s="26">
        <f t="shared" ca="1" si="106"/>
        <v>266.66666666666669</v>
      </c>
      <c r="CA56" s="26">
        <f t="shared" ca="1" si="107"/>
        <v>12799.999999999993</v>
      </c>
      <c r="CB56" s="26">
        <f t="shared" ca="1" si="108"/>
        <v>0</v>
      </c>
      <c r="CC56" s="26">
        <f t="shared" ca="1" si="109"/>
        <v>0</v>
      </c>
      <c r="CD56" s="26">
        <f t="shared" ca="1" si="110"/>
        <v>266.66666666666669</v>
      </c>
      <c r="CE56" s="26">
        <f t="shared" ca="1" si="111"/>
        <v>0</v>
      </c>
      <c r="CF56" s="26">
        <f t="shared" ca="1" si="112"/>
        <v>266.66666666666669</v>
      </c>
      <c r="CG56" s="26">
        <f t="shared" ca="1" si="113"/>
        <v>0.28954035468693462</v>
      </c>
      <c r="CH56" s="27">
        <f t="shared" ca="1" si="114"/>
        <v>57.90807093738691</v>
      </c>
      <c r="CI56" s="28">
        <f t="shared" ca="1" si="115"/>
        <v>0</v>
      </c>
      <c r="CJ56" s="28">
        <f t="shared" ca="1" si="116"/>
        <v>57.90807093738691</v>
      </c>
      <c r="CK56" s="28">
        <f t="shared" ca="1" si="117"/>
        <v>44.108639936188716</v>
      </c>
      <c r="CL56" s="28">
        <f t="shared" ca="1" si="118"/>
        <v>2896.4673558097256</v>
      </c>
      <c r="CM56" s="28">
        <f t="shared" ca="1" si="119"/>
        <v>8.9938404563103393</v>
      </c>
      <c r="CN56" s="28">
        <f t="shared" ca="1" si="120"/>
        <v>-4.1248917251768796E-2</v>
      </c>
      <c r="CO56" s="28">
        <f t="shared" ca="1" si="121"/>
        <v>2905.4199473487843</v>
      </c>
      <c r="CP56" s="27">
        <f t="shared" ca="1" si="122"/>
        <v>0.47183848492936581</v>
      </c>
      <c r="CQ56" s="27">
        <f t="shared" ca="1" si="123"/>
        <v>1.4503538661683952</v>
      </c>
      <c r="CR56" s="28">
        <f t="shared" ca="1" si="124"/>
        <v>2947.6063949338754</v>
      </c>
      <c r="CS56" s="27">
        <f t="shared" ca="1" si="125"/>
        <v>0</v>
      </c>
      <c r="CT56" s="27">
        <f t="shared" ca="1" si="126"/>
        <v>2947.6063949338754</v>
      </c>
      <c r="CU56" s="26">
        <f t="shared" ca="1" si="127"/>
        <v>13544.251384721158</v>
      </c>
      <c r="CV56" s="26">
        <f t="shared" ca="1" si="128"/>
        <v>14.738031974668047</v>
      </c>
      <c r="CW56" s="26">
        <f t="shared" ca="1" si="129"/>
        <v>0</v>
      </c>
      <c r="CX56" s="26">
        <f t="shared" ca="1" si="130"/>
        <v>13544.251384721158</v>
      </c>
      <c r="CY56" s="29">
        <f t="shared" ca="1" si="131"/>
        <v>0</v>
      </c>
      <c r="CZ56" s="26">
        <f t="shared" ca="1" si="132"/>
        <v>13544.251384721158</v>
      </c>
      <c r="DA56" s="26">
        <f t="shared" ca="1" si="133"/>
        <v>141.40776309702133</v>
      </c>
      <c r="DB56" s="26">
        <f t="shared" ca="1" si="134"/>
        <v>0</v>
      </c>
      <c r="DC56" s="26">
        <f t="shared" ca="1" si="135"/>
        <v>0</v>
      </c>
      <c r="DD56" s="26">
        <f t="shared" ca="1" si="136"/>
        <v>13402.843621624137</v>
      </c>
      <c r="DE56" s="26">
        <f t="shared" ca="1" si="137"/>
        <v>0</v>
      </c>
      <c r="DF56" s="26">
        <f t="shared" ca="1" si="138"/>
        <v>226.45538597030293</v>
      </c>
      <c r="DG56" s="26">
        <f t="shared" ca="1" si="139"/>
        <v>14.738031974668047</v>
      </c>
      <c r="DH56" s="26">
        <f t="shared" ca="1" si="140"/>
        <v>241.19341794497097</v>
      </c>
      <c r="DZ56" s="25">
        <f t="shared" si="420"/>
        <v>45992</v>
      </c>
      <c r="EA56" s="1">
        <f t="shared" si="421"/>
        <v>48</v>
      </c>
      <c r="EB56" s="26">
        <f t="shared" ca="1" si="141"/>
        <v>266.66666666666669</v>
      </c>
      <c r="EC56" s="26">
        <f t="shared" ca="1" si="142"/>
        <v>12799.999999999993</v>
      </c>
      <c r="ED56" s="26">
        <f t="shared" ca="1" si="143"/>
        <v>19.989999999999998</v>
      </c>
      <c r="EE56" s="26">
        <f t="shared" ca="1" si="144"/>
        <v>0</v>
      </c>
      <c r="EF56" s="26">
        <f t="shared" ca="1" si="145"/>
        <v>266.66666666666669</v>
      </c>
      <c r="EG56" s="26">
        <f t="shared" ca="1" si="146"/>
        <v>0</v>
      </c>
      <c r="EH56" s="26">
        <f t="shared" ca="1" si="147"/>
        <v>266.66666666666669</v>
      </c>
      <c r="EI56" s="26">
        <f t="shared" ca="1" si="148"/>
        <v>0</v>
      </c>
      <c r="EJ56" s="27">
        <f t="shared" ca="1" si="149"/>
        <v>57.971014492753632</v>
      </c>
      <c r="EK56" s="28">
        <f t="shared" ca="1" si="150"/>
        <v>0</v>
      </c>
      <c r="EL56" s="28">
        <f t="shared" ca="1" si="151"/>
        <v>57.971014492753632</v>
      </c>
      <c r="EM56" s="28">
        <f t="shared" ca="1" si="152"/>
        <v>0</v>
      </c>
      <c r="EN56" s="28">
        <f t="shared" ca="1" si="153"/>
        <v>2990.0675299837026</v>
      </c>
      <c r="EO56" s="28">
        <f t="shared" ca="1" si="154"/>
        <v>9.2844789927727227</v>
      </c>
      <c r="EP56" s="28">
        <f t="shared" ca="1" si="155"/>
        <v>-5.9009092430044666E-3</v>
      </c>
      <c r="EQ56" s="28">
        <f t="shared" ca="1" si="156"/>
        <v>2999.3461080672323</v>
      </c>
      <c r="ER56" s="27">
        <f t="shared" ca="1" si="157"/>
        <v>0.22069921144118912</v>
      </c>
      <c r="ES56" s="27">
        <f t="shared" ca="1" si="158"/>
        <v>0</v>
      </c>
      <c r="ET56" s="28">
        <f t="shared" ca="1" si="159"/>
        <v>2999.1254088557912</v>
      </c>
      <c r="EU56" s="27">
        <f t="shared" ca="1" si="160"/>
        <v>0</v>
      </c>
      <c r="EV56" s="27">
        <f t="shared" ca="1" si="161"/>
        <v>2999.1254088557912</v>
      </c>
      <c r="EW56" s="26">
        <f t="shared" ca="1" si="162"/>
        <v>13795.976880736638</v>
      </c>
      <c r="EX56" s="26">
        <f t="shared" ca="1" si="163"/>
        <v>0</v>
      </c>
      <c r="EY56" s="26">
        <f t="shared" ca="1" si="164"/>
        <v>0</v>
      </c>
      <c r="EZ56" s="26">
        <f t="shared" ca="1" si="165"/>
        <v>13795.976880736638</v>
      </c>
      <c r="FA56" s="29">
        <f t="shared" ca="1" si="166"/>
        <v>0</v>
      </c>
      <c r="FB56" s="26">
        <f t="shared" ca="1" si="167"/>
        <v>13795.976880736638</v>
      </c>
      <c r="FC56" s="26">
        <f t="shared" ca="1" si="168"/>
        <v>189.23560733996263</v>
      </c>
      <c r="FD56" s="26">
        <f t="shared" ca="1" si="169"/>
        <v>0</v>
      </c>
      <c r="FE56" s="26">
        <f t="shared" ca="1" si="170"/>
        <v>0</v>
      </c>
      <c r="FF56" s="26">
        <f t="shared" ca="1" si="171"/>
        <v>13606.741273396676</v>
      </c>
      <c r="FG56" s="26">
        <f t="shared" ca="1" si="172"/>
        <v>19.989999999999998</v>
      </c>
      <c r="FH56" s="26">
        <f t="shared" ca="1" si="173"/>
        <v>24.283317496966973</v>
      </c>
      <c r="FI56" s="26">
        <f t="shared" ca="1" si="174"/>
        <v>0</v>
      </c>
      <c r="FJ56" s="26">
        <f t="shared" ca="1" si="175"/>
        <v>24.283317496966973</v>
      </c>
      <c r="GB56" s="25">
        <f t="shared" si="422"/>
        <v>45992</v>
      </c>
      <c r="GC56" s="1">
        <f t="shared" si="423"/>
        <v>48</v>
      </c>
      <c r="GD56" s="26">
        <f t="shared" ca="1" si="176"/>
        <v>266.66666666666669</v>
      </c>
      <c r="GE56" s="26">
        <f t="shared" ca="1" si="177"/>
        <v>12799.999999999993</v>
      </c>
      <c r="GF56" s="26">
        <f t="shared" ca="1" si="178"/>
        <v>29.99</v>
      </c>
      <c r="GG56" s="26">
        <f t="shared" ca="1" si="179"/>
        <v>0</v>
      </c>
      <c r="GH56" s="26">
        <f t="shared" ca="1" si="180"/>
        <v>266.66666666666669</v>
      </c>
      <c r="GI56" s="26">
        <f t="shared" ca="1" si="181"/>
        <v>0</v>
      </c>
      <c r="GJ56" s="26">
        <f t="shared" ca="1" si="182"/>
        <v>266.66666666666669</v>
      </c>
      <c r="GK56" s="26">
        <f t="shared" ca="1" si="183"/>
        <v>0</v>
      </c>
      <c r="GL56" s="27">
        <f t="shared" ca="1" si="184"/>
        <v>57.971014492753632</v>
      </c>
      <c r="GM56" s="28">
        <f t="shared" ca="1" si="185"/>
        <v>0</v>
      </c>
      <c r="GN56" s="28">
        <f t="shared" ca="1" si="186"/>
        <v>57.971014492753632</v>
      </c>
      <c r="GO56" s="28">
        <f t="shared" ca="1" si="187"/>
        <v>0</v>
      </c>
      <c r="GP56" s="28">
        <f t="shared" ca="1" si="188"/>
        <v>2990.0675299837026</v>
      </c>
      <c r="GQ56" s="28">
        <f t="shared" ca="1" si="189"/>
        <v>9.2844789927727227</v>
      </c>
      <c r="GR56" s="28">
        <f t="shared" ca="1" si="190"/>
        <v>-5.9009092430044666E-3</v>
      </c>
      <c r="GS56" s="28">
        <f t="shared" ca="1" si="191"/>
        <v>2999.3461080672323</v>
      </c>
      <c r="GT56" s="27">
        <f t="shared" ca="1" si="192"/>
        <v>0.22069921144118912</v>
      </c>
      <c r="GU56" s="27">
        <f t="shared" ca="1" si="193"/>
        <v>0</v>
      </c>
      <c r="GV56" s="28">
        <f t="shared" ca="1" si="194"/>
        <v>2999.1254088557912</v>
      </c>
      <c r="GW56" s="27">
        <f t="shared" ca="1" si="195"/>
        <v>0</v>
      </c>
      <c r="GX56" s="27">
        <f t="shared" ca="1" si="196"/>
        <v>2999.1254088557912</v>
      </c>
      <c r="GY56" s="26">
        <f t="shared" ca="1" si="197"/>
        <v>13795.976880736638</v>
      </c>
      <c r="GZ56" s="26">
        <f t="shared" ca="1" si="198"/>
        <v>0</v>
      </c>
      <c r="HA56" s="26">
        <f t="shared" ca="1" si="199"/>
        <v>0</v>
      </c>
      <c r="HB56" s="26">
        <f t="shared" ca="1" si="200"/>
        <v>13795.976880736638</v>
      </c>
      <c r="HC56" s="29">
        <f t="shared" ca="1" si="201"/>
        <v>0</v>
      </c>
      <c r="HD56" s="26">
        <f t="shared" ca="1" si="202"/>
        <v>13795.976880736638</v>
      </c>
      <c r="HE56" s="26">
        <f t="shared" ca="1" si="203"/>
        <v>189.23560733996263</v>
      </c>
      <c r="HF56" s="26">
        <f t="shared" ca="1" si="204"/>
        <v>0</v>
      </c>
      <c r="HG56" s="26">
        <f t="shared" ca="1" si="205"/>
        <v>0</v>
      </c>
      <c r="HH56" s="26">
        <f t="shared" ca="1" si="206"/>
        <v>13606.741273396676</v>
      </c>
      <c r="HI56" s="26">
        <f t="shared" ca="1" si="207"/>
        <v>29.99</v>
      </c>
      <c r="HJ56" s="26">
        <f t="shared" ca="1" si="208"/>
        <v>24.283317496966973</v>
      </c>
      <c r="HK56" s="26">
        <f t="shared" ca="1" si="209"/>
        <v>0</v>
      </c>
      <c r="HL56" s="26">
        <f t="shared" ca="1" si="210"/>
        <v>24.283317496966973</v>
      </c>
      <c r="ID56" s="25">
        <f t="shared" si="422"/>
        <v>45992</v>
      </c>
      <c r="IE56" s="1">
        <f t="shared" si="423"/>
        <v>48</v>
      </c>
      <c r="IF56" s="26" t="str">
        <f t="shared" ca="1" si="211"/>
        <v/>
      </c>
      <c r="IG56" s="26" t="e">
        <f t="shared" ca="1" si="212"/>
        <v>#VALUE!</v>
      </c>
      <c r="IH56" s="26">
        <f t="shared" ca="1" si="213"/>
        <v>0</v>
      </c>
      <c r="II56" s="26">
        <f t="shared" ca="1" si="214"/>
        <v>0</v>
      </c>
      <c r="IJ56" s="26" t="e">
        <f t="shared" ca="1" si="215"/>
        <v>#VALUE!</v>
      </c>
      <c r="IK56" s="26" t="e">
        <f t="shared" ca="1" si="216"/>
        <v>#VALUE!</v>
      </c>
      <c r="IL56" s="26" t="e">
        <f t="shared" ca="1" si="217"/>
        <v>#VALUE!</v>
      </c>
      <c r="IM56" s="26" t="e">
        <f t="shared" ca="1" si="218"/>
        <v>#VALUE!</v>
      </c>
      <c r="IN56" s="27" t="e">
        <f t="shared" ca="1" si="219"/>
        <v>#VALUE!</v>
      </c>
      <c r="IO56" s="28" t="e">
        <f t="shared" ca="1" si="220"/>
        <v>#VALUE!</v>
      </c>
      <c r="IP56" s="28" t="e">
        <f t="shared" ca="1" si="221"/>
        <v>#VALUE!</v>
      </c>
      <c r="IQ56" s="28" t="e">
        <f t="shared" ca="1" si="222"/>
        <v>#VALUE!</v>
      </c>
      <c r="IR56" s="28" t="e">
        <f t="shared" ca="1" si="223"/>
        <v>#VALUE!</v>
      </c>
      <c r="IS56" s="28" t="e">
        <f t="shared" ca="1" si="224"/>
        <v>#VALUE!</v>
      </c>
      <c r="IT56" s="28" t="e">
        <f t="shared" ca="1" si="225"/>
        <v>#VALUE!</v>
      </c>
      <c r="IU56" s="28" t="e">
        <f t="shared" ca="1" si="226"/>
        <v>#VALUE!</v>
      </c>
      <c r="IV56" s="27" t="e">
        <f t="shared" ca="1" si="227"/>
        <v>#VALUE!</v>
      </c>
      <c r="IW56" s="27" t="e">
        <f t="shared" ca="1" si="228"/>
        <v>#VALUE!</v>
      </c>
      <c r="IX56" s="28" t="e">
        <f t="shared" ca="1" si="229"/>
        <v>#VALUE!</v>
      </c>
      <c r="IY56" s="27" t="e">
        <f t="shared" ca="1" si="230"/>
        <v>#VALUE!</v>
      </c>
      <c r="IZ56" s="27" t="e">
        <f t="shared" ca="1" si="231"/>
        <v>#VALUE!</v>
      </c>
      <c r="JA56" s="26" t="e">
        <f t="shared" ca="1" si="232"/>
        <v>#VALUE!</v>
      </c>
      <c r="JB56" s="26" t="e">
        <f t="shared" ca="1" si="233"/>
        <v>#VALUE!</v>
      </c>
      <c r="JC56" s="26" t="e">
        <f t="shared" ca="1" si="234"/>
        <v>#VALUE!</v>
      </c>
      <c r="JD56" s="26" t="e">
        <f t="shared" ca="1" si="235"/>
        <v>#VALUE!</v>
      </c>
      <c r="JE56" s="29">
        <f t="shared" ca="1" si="236"/>
        <v>0</v>
      </c>
      <c r="JF56" s="26" t="e">
        <f t="shared" ca="1" si="237"/>
        <v>#VALUE!</v>
      </c>
      <c r="JG56" s="26" t="e">
        <f t="shared" ca="1" si="238"/>
        <v>#VALUE!</v>
      </c>
      <c r="JH56" s="26">
        <f t="shared" ca="1" si="239"/>
        <v>0</v>
      </c>
      <c r="JI56" s="26">
        <f t="shared" ca="1" si="240"/>
        <v>0</v>
      </c>
      <c r="JJ56" s="26" t="e">
        <f t="shared" ca="1" si="241"/>
        <v>#VALUE!</v>
      </c>
      <c r="JK56" s="26">
        <f t="shared" ca="1" si="242"/>
        <v>0</v>
      </c>
      <c r="JL56" s="26" t="e">
        <f t="shared" ca="1" si="243"/>
        <v>#VALUE!</v>
      </c>
      <c r="JM56" s="26" t="e">
        <f t="shared" ca="1" si="244"/>
        <v>#VALUE!</v>
      </c>
      <c r="JN56" s="26" t="e">
        <f t="shared" ca="1" si="245"/>
        <v>#VALUE!</v>
      </c>
      <c r="KF56" s="25">
        <f t="shared" si="424"/>
        <v>45992</v>
      </c>
      <c r="KG56" s="1">
        <f t="shared" si="425"/>
        <v>48</v>
      </c>
      <c r="KH56" s="26">
        <f t="shared" ca="1" si="246"/>
        <v>266.66666666666669</v>
      </c>
      <c r="KI56" s="26">
        <f t="shared" ca="1" si="247"/>
        <v>12799.999999999993</v>
      </c>
      <c r="KJ56" s="26">
        <f t="shared" ca="1" si="248"/>
        <v>0</v>
      </c>
      <c r="KK56" s="26">
        <f t="shared" ca="1" si="249"/>
        <v>0</v>
      </c>
      <c r="KL56" s="26">
        <f t="shared" ca="1" si="250"/>
        <v>266.66666666666669</v>
      </c>
      <c r="KM56" s="26">
        <f t="shared" ca="1" si="251"/>
        <v>19.989999999999998</v>
      </c>
      <c r="KN56" s="26">
        <f t="shared" ca="1" si="252"/>
        <v>246.67666666666668</v>
      </c>
      <c r="KO56" s="26">
        <f t="shared" ca="1" si="253"/>
        <v>0.2464302364302281</v>
      </c>
      <c r="KP56" s="27">
        <f t="shared" ca="1" si="254"/>
        <v>53.571790528312278</v>
      </c>
      <c r="KQ56" s="28">
        <f t="shared" ca="1" si="255"/>
        <v>0</v>
      </c>
      <c r="KR56" s="28">
        <f t="shared" ca="1" si="256"/>
        <v>53.571790528312278</v>
      </c>
      <c r="KS56" s="28">
        <f t="shared" ca="1" si="257"/>
        <v>0</v>
      </c>
      <c r="KT56" s="28">
        <f t="shared" ca="1" si="258"/>
        <v>2754.5088071165969</v>
      </c>
      <c r="KU56" s="28">
        <f t="shared" ca="1" si="259"/>
        <v>8.5530440027288908</v>
      </c>
      <c r="KV56" s="28">
        <f t="shared" ca="1" si="260"/>
        <v>0</v>
      </c>
      <c r="KW56" s="28">
        <f t="shared" ca="1" si="261"/>
        <v>2763.0618511193256</v>
      </c>
      <c r="KX56" s="27">
        <f t="shared" ca="1" si="262"/>
        <v>0.5747469435662419</v>
      </c>
      <c r="KY56" s="27">
        <f t="shared" ca="1" si="263"/>
        <v>0</v>
      </c>
      <c r="KZ56" s="28">
        <f t="shared" ca="1" si="264"/>
        <v>2762.4871041757592</v>
      </c>
      <c r="LA56" s="27">
        <f t="shared" ca="1" si="265"/>
        <v>0</v>
      </c>
      <c r="LB56" s="27">
        <f t="shared" ca="1" si="266"/>
        <v>2762.4871041757592</v>
      </c>
      <c r="LC56" s="26">
        <f t="shared" ca="1" si="267"/>
        <v>12694.733238529283</v>
      </c>
      <c r="LD56" s="26">
        <f t="shared" ca="1" si="268"/>
        <v>12.707440679208958</v>
      </c>
      <c r="LE56" s="26">
        <f t="shared" ca="1" si="269"/>
        <v>36.814726391734915</v>
      </c>
      <c r="LF56" s="26">
        <f t="shared" ca="1" si="270"/>
        <v>12657.918512137549</v>
      </c>
      <c r="LG56" s="29">
        <f t="shared" ca="1" si="271"/>
        <v>0</v>
      </c>
      <c r="LH56" s="26">
        <f t="shared" ca="1" si="272"/>
        <v>12657.918512137549</v>
      </c>
      <c r="LI56" s="26">
        <f t="shared" ca="1" si="273"/>
        <v>0</v>
      </c>
      <c r="LJ56" s="26">
        <f t="shared" ca="1" si="274"/>
        <v>0</v>
      </c>
      <c r="LK56" s="26">
        <f t="shared" ca="1" si="275"/>
        <v>0</v>
      </c>
      <c r="LL56" s="26">
        <f t="shared" ca="1" si="276"/>
        <v>12657.918512137549</v>
      </c>
      <c r="LM56" s="26">
        <f t="shared" ca="1" si="277"/>
        <v>0</v>
      </c>
      <c r="LN56" s="26">
        <f t="shared" ca="1" si="278"/>
        <v>1034.6555798862744</v>
      </c>
      <c r="LO56" s="26">
        <f t="shared" ca="1" si="279"/>
        <v>49.522167070943873</v>
      </c>
      <c r="LP56" s="26">
        <f t="shared" ca="1" si="280"/>
        <v>1084.1777469572182</v>
      </c>
      <c r="MH56" s="25">
        <f t="shared" si="424"/>
        <v>45992</v>
      </c>
      <c r="MI56" s="1">
        <f t="shared" si="425"/>
        <v>48</v>
      </c>
      <c r="MJ56" s="26">
        <f t="shared" ca="1" si="281"/>
        <v>266.66666666666669</v>
      </c>
      <c r="MK56" s="26">
        <f t="shared" ca="1" si="282"/>
        <v>12799.999999999993</v>
      </c>
      <c r="ML56" s="26">
        <f t="shared" ca="1" si="283"/>
        <v>0</v>
      </c>
      <c r="MM56" s="26">
        <f t="shared" ca="1" si="284"/>
        <v>0</v>
      </c>
      <c r="MN56" s="26">
        <f t="shared" ca="1" si="285"/>
        <v>266.66666666666669</v>
      </c>
      <c r="MO56" s="26">
        <f t="shared" ca="1" si="286"/>
        <v>19.989999999999998</v>
      </c>
      <c r="MP56" s="26">
        <f t="shared" ca="1" si="287"/>
        <v>246.67666666666668</v>
      </c>
      <c r="MQ56" s="26">
        <f t="shared" ca="1" si="288"/>
        <v>0.2464302364302281</v>
      </c>
      <c r="MR56" s="27">
        <f t="shared" ca="1" si="289"/>
        <v>53.571790528312278</v>
      </c>
      <c r="MS56" s="28">
        <f t="shared" ca="1" si="290"/>
        <v>0</v>
      </c>
      <c r="MT56" s="28">
        <f t="shared" ca="1" si="291"/>
        <v>53.571790528312278</v>
      </c>
      <c r="MU56" s="28">
        <f t="shared" ca="1" si="292"/>
        <v>0</v>
      </c>
      <c r="MV56" s="28">
        <f t="shared" ca="1" si="293"/>
        <v>2754.5088071165969</v>
      </c>
      <c r="MW56" s="28">
        <f t="shared" ca="1" si="294"/>
        <v>8.5530440027288908</v>
      </c>
      <c r="MX56" s="28">
        <f t="shared" ca="1" si="295"/>
        <v>0</v>
      </c>
      <c r="MY56" s="28">
        <f t="shared" ca="1" si="296"/>
        <v>2763.0618511193256</v>
      </c>
      <c r="MZ56" s="27">
        <f t="shared" ca="1" si="297"/>
        <v>0.5747469435662419</v>
      </c>
      <c r="NA56" s="27">
        <f t="shared" ca="1" si="298"/>
        <v>0</v>
      </c>
      <c r="NB56" s="28">
        <f t="shared" ca="1" si="299"/>
        <v>2762.4871041757592</v>
      </c>
      <c r="NC56" s="27">
        <f t="shared" ca="1" si="300"/>
        <v>0</v>
      </c>
      <c r="ND56" s="27">
        <f t="shared" ca="1" si="301"/>
        <v>2762.4871041757592</v>
      </c>
      <c r="NE56" s="26">
        <f t="shared" ca="1" si="302"/>
        <v>12694.733238529283</v>
      </c>
      <c r="NF56" s="26">
        <f t="shared" ca="1" si="303"/>
        <v>12.707440679208958</v>
      </c>
      <c r="NG56" s="26">
        <f t="shared" ca="1" si="304"/>
        <v>36.814726391734915</v>
      </c>
      <c r="NH56" s="26">
        <f t="shared" ca="1" si="305"/>
        <v>12657.918512137549</v>
      </c>
      <c r="NI56" s="29">
        <f t="shared" ca="1" si="306"/>
        <v>0</v>
      </c>
      <c r="NJ56" s="26">
        <f t="shared" ca="1" si="307"/>
        <v>12657.918512137549</v>
      </c>
      <c r="NK56" s="26">
        <f t="shared" ca="1" si="308"/>
        <v>0</v>
      </c>
      <c r="NL56" s="26">
        <f t="shared" ca="1" si="309"/>
        <v>2151.8461470633833</v>
      </c>
      <c r="NM56" s="26">
        <f t="shared" ca="1" si="310"/>
        <v>544.00000000000125</v>
      </c>
      <c r="NN56" s="26">
        <f t="shared" ca="1" si="311"/>
        <v>11050.072365074167</v>
      </c>
      <c r="NO56" s="26">
        <f t="shared" ca="1" si="312"/>
        <v>0</v>
      </c>
      <c r="NP56" s="26">
        <f t="shared" ca="1" si="313"/>
        <v>1034.6555798862744</v>
      </c>
      <c r="NQ56" s="26">
        <f t="shared" ca="1" si="314"/>
        <v>49.522167070943873</v>
      </c>
      <c r="NR56" s="26">
        <f t="shared" ca="1" si="315"/>
        <v>1084.1777469572182</v>
      </c>
      <c r="OJ56" s="25">
        <f t="shared" si="426"/>
        <v>45992</v>
      </c>
      <c r="OK56" s="1">
        <f t="shared" si="427"/>
        <v>48</v>
      </c>
      <c r="OL56" s="26">
        <f t="shared" ca="1" si="316"/>
        <v>266.66666666666669</v>
      </c>
      <c r="OM56" s="26">
        <f t="shared" ca="1" si="317"/>
        <v>12799.999999999993</v>
      </c>
      <c r="ON56" s="26">
        <f t="shared" ca="1" si="318"/>
        <v>0</v>
      </c>
      <c r="OO56" s="26">
        <f t="shared" ca="1" si="319"/>
        <v>0</v>
      </c>
      <c r="OP56" s="26">
        <f t="shared" ca="1" si="320"/>
        <v>266.66666666666669</v>
      </c>
      <c r="OQ56" s="26">
        <f t="shared" ca="1" si="321"/>
        <v>19.989999999999998</v>
      </c>
      <c r="OR56" s="26">
        <f t="shared" ca="1" si="322"/>
        <v>246.67666666666668</v>
      </c>
      <c r="OS56" s="26">
        <f t="shared" ca="1" si="323"/>
        <v>0.42825810185186403</v>
      </c>
      <c r="OT56" s="27">
        <f t="shared" ca="1" si="324"/>
        <v>53.532262731481488</v>
      </c>
      <c r="OU56" s="28">
        <f t="shared" ca="1" si="325"/>
        <v>0</v>
      </c>
      <c r="OV56" s="28">
        <f t="shared" ca="1" si="326"/>
        <v>53.532262731481488</v>
      </c>
      <c r="OW56" s="28">
        <f t="shared" ca="1" si="327"/>
        <v>0</v>
      </c>
      <c r="OX56" s="28">
        <f t="shared" ca="1" si="328"/>
        <v>2752.4764004446783</v>
      </c>
      <c r="OY56" s="28">
        <f t="shared" ca="1" si="329"/>
        <v>8.5467331629699306</v>
      </c>
      <c r="OZ56" s="28">
        <f t="shared" ca="1" si="330"/>
        <v>0</v>
      </c>
      <c r="PA56" s="28">
        <f t="shared" ca="1" si="331"/>
        <v>2761.0231336076481</v>
      </c>
      <c r="PB56" s="27">
        <f t="shared" ca="1" si="332"/>
        <v>0.57432286813045075</v>
      </c>
      <c r="PC56" s="27">
        <f t="shared" ca="1" si="333"/>
        <v>0</v>
      </c>
      <c r="PD56" s="28">
        <f t="shared" ca="1" si="334"/>
        <v>2760.4488107395177</v>
      </c>
      <c r="PE56" s="27">
        <f t="shared" ca="1" si="335"/>
        <v>0</v>
      </c>
      <c r="PF56" s="27">
        <f t="shared" ca="1" si="336"/>
        <v>2760.4488107395177</v>
      </c>
      <c r="PG56" s="26">
        <f t="shared" ca="1" si="337"/>
        <v>12675.980938915864</v>
      </c>
      <c r="PH56" s="26">
        <f t="shared" ca="1" si="338"/>
        <v>22.083590485917739</v>
      </c>
      <c r="PI56" s="26">
        <f t="shared" ca="1" si="339"/>
        <v>36.760344722856004</v>
      </c>
      <c r="PJ56" s="26">
        <f t="shared" ca="1" si="340"/>
        <v>12639.220594193008</v>
      </c>
      <c r="PK56" s="29">
        <f t="shared" ca="1" si="341"/>
        <v>0</v>
      </c>
      <c r="PL56" s="26">
        <f t="shared" ca="1" si="342"/>
        <v>12639.220594193008</v>
      </c>
      <c r="PM56" s="26">
        <f t="shared" ca="1" si="343"/>
        <v>0</v>
      </c>
      <c r="PN56" s="26">
        <f t="shared" ca="1" si="344"/>
        <v>0</v>
      </c>
      <c r="PO56" s="26">
        <f t="shared" ca="1" si="345"/>
        <v>0</v>
      </c>
      <c r="PP56" s="26">
        <f t="shared" ca="1" si="346"/>
        <v>12639.220594193008</v>
      </c>
      <c r="PQ56" s="26">
        <f t="shared" ca="1" si="347"/>
        <v>0</v>
      </c>
      <c r="PR56" s="26">
        <f t="shared" ca="1" si="348"/>
        <v>1043.3366065851444</v>
      </c>
      <c r="PS56" s="26">
        <f t="shared" ca="1" si="349"/>
        <v>58.843935208773743</v>
      </c>
      <c r="PT56" s="26">
        <f t="shared" ca="1" si="350"/>
        <v>1102.1805417939181</v>
      </c>
      <c r="QL56" s="25">
        <f t="shared" si="426"/>
        <v>45992</v>
      </c>
      <c r="QM56" s="1">
        <f t="shared" si="427"/>
        <v>48</v>
      </c>
      <c r="QN56" s="26">
        <f t="shared" ca="1" si="351"/>
        <v>266.66666666666669</v>
      </c>
      <c r="QO56" s="26">
        <f t="shared" ca="1" si="352"/>
        <v>12799.999999999993</v>
      </c>
      <c r="QP56" s="26">
        <f t="shared" ca="1" si="353"/>
        <v>0</v>
      </c>
      <c r="QQ56" s="26">
        <f t="shared" ca="1" si="354"/>
        <v>0</v>
      </c>
      <c r="QR56" s="26">
        <f t="shared" ca="1" si="355"/>
        <v>266.66666666666669</v>
      </c>
      <c r="QS56" s="26">
        <f t="shared" ca="1" si="356"/>
        <v>19.989999999999998</v>
      </c>
      <c r="QT56" s="26">
        <f t="shared" ca="1" si="357"/>
        <v>246.67666666666668</v>
      </c>
      <c r="QU56" s="26">
        <f t="shared" ca="1" si="358"/>
        <v>0.42825810185186403</v>
      </c>
      <c r="QV56" s="27">
        <f t="shared" ca="1" si="359"/>
        <v>53.532262731481488</v>
      </c>
      <c r="QW56" s="28">
        <f t="shared" ca="1" si="360"/>
        <v>0</v>
      </c>
      <c r="QX56" s="28">
        <f t="shared" ca="1" si="361"/>
        <v>53.532262731481488</v>
      </c>
      <c r="QY56" s="28">
        <f t="shared" ca="1" si="362"/>
        <v>0</v>
      </c>
      <c r="QZ56" s="28">
        <f t="shared" ca="1" si="363"/>
        <v>2752.4764004446783</v>
      </c>
      <c r="RA56" s="28">
        <f t="shared" ca="1" si="364"/>
        <v>8.5467331629699306</v>
      </c>
      <c r="RB56" s="28">
        <f t="shared" ca="1" si="365"/>
        <v>0</v>
      </c>
      <c r="RC56" s="28">
        <f t="shared" ca="1" si="366"/>
        <v>2761.0231336076481</v>
      </c>
      <c r="RD56" s="27">
        <f t="shared" ca="1" si="367"/>
        <v>0.57432286813045075</v>
      </c>
      <c r="RE56" s="27">
        <f t="shared" ca="1" si="368"/>
        <v>0</v>
      </c>
      <c r="RF56" s="28">
        <f t="shared" ca="1" si="369"/>
        <v>2760.4488107395177</v>
      </c>
      <c r="RG56" s="27">
        <f t="shared" ca="1" si="370"/>
        <v>0</v>
      </c>
      <c r="RH56" s="27">
        <f t="shared" ca="1" si="371"/>
        <v>2760.4488107395177</v>
      </c>
      <c r="RI56" s="26">
        <f t="shared" ca="1" si="372"/>
        <v>12675.980938915864</v>
      </c>
      <c r="RJ56" s="26">
        <f t="shared" ca="1" si="373"/>
        <v>22.083590485917739</v>
      </c>
      <c r="RK56" s="26">
        <f t="shared" ca="1" si="374"/>
        <v>36.760344722856004</v>
      </c>
      <c r="RL56" s="26">
        <f t="shared" ca="1" si="375"/>
        <v>12639.220594193008</v>
      </c>
      <c r="RM56" s="29">
        <f t="shared" ca="1" si="376"/>
        <v>0</v>
      </c>
      <c r="RN56" s="26">
        <f t="shared" ca="1" si="377"/>
        <v>12639.220594193008</v>
      </c>
      <c r="RO56" s="26">
        <f t="shared" ca="1" si="378"/>
        <v>0</v>
      </c>
      <c r="RP56" s="26">
        <f t="shared" ca="1" si="379"/>
        <v>2148.6675010128115</v>
      </c>
      <c r="RQ56" s="26">
        <f t="shared" ca="1" si="380"/>
        <v>544.00000000000125</v>
      </c>
      <c r="RR56" s="26">
        <f t="shared" ca="1" si="381"/>
        <v>11034.553093180199</v>
      </c>
      <c r="RS56" s="26">
        <f t="shared" ca="1" si="382"/>
        <v>0</v>
      </c>
      <c r="RT56" s="26">
        <f t="shared" ca="1" si="383"/>
        <v>1043.3366065851444</v>
      </c>
      <c r="RU56" s="26">
        <f t="shared" ca="1" si="384"/>
        <v>58.843935208773743</v>
      </c>
      <c r="RV56" s="26">
        <f t="shared" ca="1" si="385"/>
        <v>1102.1805417939181</v>
      </c>
    </row>
    <row r="57" spans="2:490" x14ac:dyDescent="0.25">
      <c r="B57" s="25">
        <f t="shared" si="409"/>
        <v>46023</v>
      </c>
      <c r="C57" s="1">
        <f t="shared" si="386"/>
        <v>2026</v>
      </c>
      <c r="D57" s="1">
        <f t="shared" si="387"/>
        <v>50</v>
      </c>
      <c r="E57" s="1">
        <f t="shared" si="388"/>
        <v>49</v>
      </c>
      <c r="F57" s="26">
        <f t="shared" si="72"/>
        <v>266.66666666666669</v>
      </c>
      <c r="G57" s="26">
        <f>SUMIFS(F$9:F57,C$9:C57,C57)</f>
        <v>266.66666666666669</v>
      </c>
      <c r="H57" s="26">
        <f t="shared" si="73"/>
        <v>266.66666666666669</v>
      </c>
      <c r="I57" s="86">
        <f t="shared" si="389"/>
        <v>0</v>
      </c>
      <c r="J57" s="1" t="b">
        <f>IF(J56=TRUE,TRUE,AND(D57&gt;=dane_wiek_emerytalny,D57&gt;=55,YEAR(B57)-YEAR(dane_data_rozpoczecia)&gt;=4,SUMIFS(F$9:F57,C$9:C57,C57)))</f>
        <v>0</v>
      </c>
      <c r="K57" s="26">
        <f t="shared" si="74"/>
        <v>266.66666666666669</v>
      </c>
      <c r="L57" s="26">
        <f t="shared" si="75"/>
        <v>0</v>
      </c>
      <c r="M57" s="26">
        <f t="shared" si="76"/>
        <v>589.33333333333462</v>
      </c>
      <c r="N57" s="26">
        <f t="shared" si="77"/>
        <v>0</v>
      </c>
      <c r="O57" s="1" t="b">
        <f>IF(O56=TRUE,TRUE,AND(D57&gt;=65,YEAR(B57)-YEAR(dane_data_rozpoczecia)&gt;=4,SUMIFS(F$9:F57,C$9:C57,C57)))</f>
        <v>0</v>
      </c>
      <c r="V57" s="25">
        <f t="shared" si="410"/>
        <v>46023</v>
      </c>
      <c r="W57" s="1">
        <f t="shared" si="390"/>
        <v>49</v>
      </c>
      <c r="X57" s="26">
        <f t="shared" ca="1" si="78"/>
        <v>266.66666666666669</v>
      </c>
      <c r="Y57" s="26">
        <f t="shared" ca="1" si="79"/>
        <v>13066.666666666659</v>
      </c>
      <c r="Z57" s="26">
        <f t="shared" ca="1" si="391"/>
        <v>0</v>
      </c>
      <c r="AA57" s="26">
        <f t="shared" ca="1" si="392"/>
        <v>3.2</v>
      </c>
      <c r="AB57" s="26">
        <f t="shared" ca="1" si="80"/>
        <v>263.4666666666667</v>
      </c>
      <c r="AC57" s="26">
        <f t="shared" ca="1" si="81"/>
        <v>0</v>
      </c>
      <c r="AD57" s="26">
        <f t="shared" ca="1" si="82"/>
        <v>263.4666666666667</v>
      </c>
      <c r="AE57" s="26">
        <f t="shared" ca="1" si="83"/>
        <v>0.28606587043069143</v>
      </c>
      <c r="AF57" s="27">
        <f t="shared" ca="1" si="84"/>
        <v>57.213174086138267</v>
      </c>
      <c r="AG57" s="28">
        <f t="shared" ca="1" si="85"/>
        <v>0</v>
      </c>
      <c r="AH57" s="28">
        <f t="shared" ca="1" si="86"/>
        <v>57.213174086138267</v>
      </c>
      <c r="AI57" s="28">
        <f t="shared" ca="1" si="393"/>
        <v>44.009358700198561</v>
      </c>
      <c r="AJ57" s="28">
        <f t="shared" ca="1" si="411"/>
        <v>2889.9478879797057</v>
      </c>
      <c r="AK57" s="28">
        <f t="shared" ca="1" si="87"/>
        <v>8.9735968124779184</v>
      </c>
      <c r="AL57" s="28">
        <f t="shared" ca="1" si="394"/>
        <v>-4.0753930244747577E-2</v>
      </c>
      <c r="AM57" s="28">
        <f t="shared" ca="1" si="395"/>
        <v>2898.8807308619389</v>
      </c>
      <c r="AN57" s="27">
        <f t="shared" ca="1" si="88"/>
        <v>0.47077648742729677</v>
      </c>
      <c r="AO57" s="27">
        <f t="shared" ca="1" si="89"/>
        <v>2.8941789211771085</v>
      </c>
      <c r="AP57" s="28">
        <f t="shared" ca="1" si="90"/>
        <v>2939.5251341535327</v>
      </c>
      <c r="AQ57" s="27">
        <f t="shared" ca="1" si="91"/>
        <v>0</v>
      </c>
      <c r="AR57" s="27">
        <f t="shared" ca="1" si="92"/>
        <v>2939.5251341535327</v>
      </c>
      <c r="AS57" s="26">
        <f t="shared" ca="1" si="93"/>
        <v>13507.117991435482</v>
      </c>
      <c r="AT57" s="26">
        <f t="shared" ca="1" si="94"/>
        <v>14.697625670767593</v>
      </c>
      <c r="AU57" s="26">
        <f t="shared" ca="1" si="95"/>
        <v>0</v>
      </c>
      <c r="AV57" s="26">
        <f t="shared" ca="1" si="96"/>
        <v>13507.117991435482</v>
      </c>
      <c r="AW57" s="29">
        <f t="shared" ca="1" si="97"/>
        <v>0</v>
      </c>
      <c r="AX57" s="26">
        <f t="shared" ca="1" si="98"/>
        <v>13507.117991435482</v>
      </c>
      <c r="AY57" s="26">
        <f t="shared" ca="1" si="99"/>
        <v>83.685751706076331</v>
      </c>
      <c r="AZ57" s="26">
        <f t="shared" ca="1" si="100"/>
        <v>0</v>
      </c>
      <c r="BA57" s="26">
        <f t="shared" ca="1" si="396"/>
        <v>0</v>
      </c>
      <c r="BB57" s="26">
        <f t="shared" ca="1" si="101"/>
        <v>13423.432239729405</v>
      </c>
      <c r="BC57" s="26">
        <f t="shared" ca="1" si="102"/>
        <v>0</v>
      </c>
      <c r="BD57" s="26">
        <f t="shared" ca="1" si="103"/>
        <v>551.87826279394778</v>
      </c>
      <c r="BE57" s="26">
        <f t="shared" ca="1" si="104"/>
        <v>14.697625670767593</v>
      </c>
      <c r="BF57" s="26">
        <f t="shared" ca="1" si="105"/>
        <v>566.57588846471538</v>
      </c>
      <c r="BX57" s="25">
        <f t="shared" si="420"/>
        <v>46023</v>
      </c>
      <c r="BY57" s="1">
        <f t="shared" si="421"/>
        <v>49</v>
      </c>
      <c r="BZ57" s="26">
        <f t="shared" ca="1" si="106"/>
        <v>266.66666666666669</v>
      </c>
      <c r="CA57" s="26">
        <f t="shared" ca="1" si="107"/>
        <v>13066.666666666659</v>
      </c>
      <c r="CB57" s="26">
        <f t="shared" ca="1" si="108"/>
        <v>100</v>
      </c>
      <c r="CC57" s="26">
        <f t="shared" ca="1" si="109"/>
        <v>0</v>
      </c>
      <c r="CD57" s="26">
        <f t="shared" ca="1" si="110"/>
        <v>266.66666666666669</v>
      </c>
      <c r="CE57" s="26">
        <f t="shared" ca="1" si="111"/>
        <v>0</v>
      </c>
      <c r="CF57" s="26">
        <f t="shared" ca="1" si="112"/>
        <v>266.66666666666669</v>
      </c>
      <c r="CG57" s="26">
        <f t="shared" ca="1" si="113"/>
        <v>0.28954035468693462</v>
      </c>
      <c r="CH57" s="27">
        <f t="shared" ca="1" si="114"/>
        <v>57.90807093738691</v>
      </c>
      <c r="CI57" s="28">
        <f t="shared" ca="1" si="115"/>
        <v>0</v>
      </c>
      <c r="CJ57" s="28">
        <f t="shared" ca="1" si="116"/>
        <v>57.90807093738691</v>
      </c>
      <c r="CK57" s="28">
        <f t="shared" ca="1" si="117"/>
        <v>45.082716988068938</v>
      </c>
      <c r="CL57" s="28">
        <f t="shared" ca="1" si="118"/>
        <v>2960.4317488831934</v>
      </c>
      <c r="CM57" s="28">
        <f t="shared" ca="1" si="119"/>
        <v>9.1924567276222131</v>
      </c>
      <c r="CN57" s="28">
        <f t="shared" ca="1" si="120"/>
        <v>-4.1248917251768796E-2</v>
      </c>
      <c r="CO57" s="28">
        <f t="shared" ca="1" si="121"/>
        <v>2969.582956693564</v>
      </c>
      <c r="CP57" s="27">
        <f t="shared" ca="1" si="122"/>
        <v>0.48225844593102979</v>
      </c>
      <c r="CQ57" s="27">
        <f t="shared" ca="1" si="123"/>
        <v>1.4823831117827069</v>
      </c>
      <c r="CR57" s="28">
        <f t="shared" ca="1" si="124"/>
        <v>3012.701032123919</v>
      </c>
      <c r="CS57" s="27">
        <f t="shared" ca="1" si="125"/>
        <v>0</v>
      </c>
      <c r="CT57" s="27">
        <f t="shared" ca="1" si="126"/>
        <v>3012.701032123919</v>
      </c>
      <c r="CU57" s="26">
        <f t="shared" ca="1" si="127"/>
        <v>13843.361242609408</v>
      </c>
      <c r="CV57" s="26">
        <f t="shared" ca="1" si="128"/>
        <v>15.063505160618661</v>
      </c>
      <c r="CW57" s="26">
        <f t="shared" ca="1" si="129"/>
        <v>0</v>
      </c>
      <c r="CX57" s="26">
        <f t="shared" ca="1" si="130"/>
        <v>13843.361242609408</v>
      </c>
      <c r="CY57" s="29">
        <f t="shared" ca="1" si="131"/>
        <v>0</v>
      </c>
      <c r="CZ57" s="26">
        <f t="shared" ca="1" si="132"/>
        <v>13843.361242609408</v>
      </c>
      <c r="DA57" s="26">
        <f t="shared" ca="1" si="133"/>
        <v>147.5719694291223</v>
      </c>
      <c r="DB57" s="26">
        <f t="shared" ca="1" si="134"/>
        <v>0</v>
      </c>
      <c r="DC57" s="26">
        <f t="shared" ca="1" si="135"/>
        <v>0</v>
      </c>
      <c r="DD57" s="26">
        <f t="shared" ca="1" si="136"/>
        <v>13695.789273180286</v>
      </c>
      <c r="DE57" s="26">
        <f t="shared" ca="1" si="137"/>
        <v>100</v>
      </c>
      <c r="DF57" s="26">
        <f t="shared" ca="1" si="138"/>
        <v>235.78227749047306</v>
      </c>
      <c r="DG57" s="26">
        <f t="shared" ca="1" si="139"/>
        <v>15.063505160618661</v>
      </c>
      <c r="DH57" s="26">
        <f t="shared" ca="1" si="140"/>
        <v>250.84578265109172</v>
      </c>
      <c r="DZ57" s="25">
        <f t="shared" si="420"/>
        <v>46023</v>
      </c>
      <c r="EA57" s="1">
        <f t="shared" si="421"/>
        <v>49</v>
      </c>
      <c r="EB57" s="26">
        <f t="shared" ca="1" si="141"/>
        <v>266.66666666666669</v>
      </c>
      <c r="EC57" s="26">
        <f t="shared" ca="1" si="142"/>
        <v>13066.666666666659</v>
      </c>
      <c r="ED57" s="26">
        <f t="shared" ca="1" si="143"/>
        <v>19.989999999999998</v>
      </c>
      <c r="EE57" s="26">
        <f t="shared" ca="1" si="144"/>
        <v>0</v>
      </c>
      <c r="EF57" s="26">
        <f t="shared" ca="1" si="145"/>
        <v>266.66666666666669</v>
      </c>
      <c r="EG57" s="26">
        <f t="shared" ca="1" si="146"/>
        <v>0</v>
      </c>
      <c r="EH57" s="26">
        <f t="shared" ca="1" si="147"/>
        <v>266.66666666666669</v>
      </c>
      <c r="EI57" s="26">
        <f t="shared" ca="1" si="148"/>
        <v>0</v>
      </c>
      <c r="EJ57" s="27">
        <f t="shared" ca="1" si="149"/>
        <v>57.971014492753632</v>
      </c>
      <c r="EK57" s="28">
        <f t="shared" ca="1" si="150"/>
        <v>0</v>
      </c>
      <c r="EL57" s="28">
        <f t="shared" ca="1" si="151"/>
        <v>57.971014492753632</v>
      </c>
      <c r="EM57" s="28">
        <f t="shared" ca="1" si="152"/>
        <v>0</v>
      </c>
      <c r="EN57" s="28">
        <f t="shared" ca="1" si="153"/>
        <v>3057.0964233485447</v>
      </c>
      <c r="EO57" s="28">
        <f t="shared" ca="1" si="154"/>
        <v>9.4926108647502332</v>
      </c>
      <c r="EP57" s="28">
        <f t="shared" ca="1" si="155"/>
        <v>-5.9009092430044666E-3</v>
      </c>
      <c r="EQ57" s="28">
        <f t="shared" ca="1" si="156"/>
        <v>3066.5831333040519</v>
      </c>
      <c r="ER57" s="27">
        <f t="shared" ca="1" si="157"/>
        <v>0.22564667110077216</v>
      </c>
      <c r="ES57" s="27">
        <f t="shared" ca="1" si="158"/>
        <v>0</v>
      </c>
      <c r="ET57" s="28">
        <f t="shared" ca="1" si="159"/>
        <v>3066.3574866329513</v>
      </c>
      <c r="EU57" s="27">
        <f t="shared" ca="1" si="160"/>
        <v>0</v>
      </c>
      <c r="EV57" s="27">
        <f t="shared" ca="1" si="161"/>
        <v>3066.3574866329513</v>
      </c>
      <c r="EW57" s="26">
        <f t="shared" ca="1" si="162"/>
        <v>14105.244438511576</v>
      </c>
      <c r="EX57" s="26">
        <f t="shared" ca="1" si="163"/>
        <v>0</v>
      </c>
      <c r="EY57" s="26">
        <f t="shared" ca="1" si="164"/>
        <v>0</v>
      </c>
      <c r="EZ57" s="26">
        <f t="shared" ca="1" si="165"/>
        <v>14105.244438511576</v>
      </c>
      <c r="FA57" s="29">
        <f t="shared" ca="1" si="166"/>
        <v>0</v>
      </c>
      <c r="FB57" s="26">
        <f t="shared" ca="1" si="167"/>
        <v>14105.244438511576</v>
      </c>
      <c r="FC57" s="26">
        <f t="shared" ca="1" si="168"/>
        <v>197.32977665053426</v>
      </c>
      <c r="FD57" s="26">
        <f t="shared" ca="1" si="169"/>
        <v>0</v>
      </c>
      <c r="FE57" s="26">
        <f t="shared" ca="1" si="170"/>
        <v>0</v>
      </c>
      <c r="FF57" s="26">
        <f t="shared" ca="1" si="171"/>
        <v>13907.914661861041</v>
      </c>
      <c r="FG57" s="26">
        <f t="shared" ca="1" si="172"/>
        <v>19.989999999999998</v>
      </c>
      <c r="FH57" s="26">
        <f t="shared" ca="1" si="173"/>
        <v>25.321292184030526</v>
      </c>
      <c r="FI57" s="26">
        <f t="shared" ca="1" si="174"/>
        <v>0</v>
      </c>
      <c r="FJ57" s="26">
        <f t="shared" ca="1" si="175"/>
        <v>25.321292184030526</v>
      </c>
      <c r="GB57" s="25">
        <f t="shared" si="422"/>
        <v>46023</v>
      </c>
      <c r="GC57" s="1">
        <f t="shared" si="423"/>
        <v>49</v>
      </c>
      <c r="GD57" s="26">
        <f t="shared" ca="1" si="176"/>
        <v>266.66666666666669</v>
      </c>
      <c r="GE57" s="26">
        <f t="shared" ca="1" si="177"/>
        <v>13066.666666666659</v>
      </c>
      <c r="GF57" s="26">
        <f t="shared" ca="1" si="178"/>
        <v>29.99</v>
      </c>
      <c r="GG57" s="26">
        <f t="shared" ca="1" si="179"/>
        <v>0</v>
      </c>
      <c r="GH57" s="26">
        <f t="shared" ca="1" si="180"/>
        <v>266.66666666666669</v>
      </c>
      <c r="GI57" s="26">
        <f t="shared" ca="1" si="181"/>
        <v>0</v>
      </c>
      <c r="GJ57" s="26">
        <f t="shared" ca="1" si="182"/>
        <v>266.66666666666669</v>
      </c>
      <c r="GK57" s="26">
        <f t="shared" ca="1" si="183"/>
        <v>0</v>
      </c>
      <c r="GL57" s="27">
        <f t="shared" ca="1" si="184"/>
        <v>57.971014492753632</v>
      </c>
      <c r="GM57" s="28">
        <f t="shared" ca="1" si="185"/>
        <v>0</v>
      </c>
      <c r="GN57" s="28">
        <f t="shared" ca="1" si="186"/>
        <v>57.971014492753632</v>
      </c>
      <c r="GO57" s="28">
        <f t="shared" ca="1" si="187"/>
        <v>0</v>
      </c>
      <c r="GP57" s="28">
        <f t="shared" ca="1" si="188"/>
        <v>3057.0964233485447</v>
      </c>
      <c r="GQ57" s="28">
        <f t="shared" ca="1" si="189"/>
        <v>9.4926108647502332</v>
      </c>
      <c r="GR57" s="28">
        <f t="shared" ca="1" si="190"/>
        <v>-5.9009092430044666E-3</v>
      </c>
      <c r="GS57" s="28">
        <f t="shared" ca="1" si="191"/>
        <v>3066.5831333040519</v>
      </c>
      <c r="GT57" s="27">
        <f t="shared" ca="1" si="192"/>
        <v>0.22564667110077216</v>
      </c>
      <c r="GU57" s="27">
        <f t="shared" ca="1" si="193"/>
        <v>0</v>
      </c>
      <c r="GV57" s="28">
        <f t="shared" ca="1" si="194"/>
        <v>3066.3574866329513</v>
      </c>
      <c r="GW57" s="27">
        <f t="shared" ca="1" si="195"/>
        <v>0</v>
      </c>
      <c r="GX57" s="27">
        <f t="shared" ca="1" si="196"/>
        <v>3066.3574866329513</v>
      </c>
      <c r="GY57" s="26">
        <f t="shared" ca="1" si="197"/>
        <v>14105.244438511576</v>
      </c>
      <c r="GZ57" s="26">
        <f t="shared" ca="1" si="198"/>
        <v>0</v>
      </c>
      <c r="HA57" s="26">
        <f t="shared" ca="1" si="199"/>
        <v>0</v>
      </c>
      <c r="HB57" s="26">
        <f t="shared" ca="1" si="200"/>
        <v>14105.244438511576</v>
      </c>
      <c r="HC57" s="29">
        <f t="shared" ca="1" si="201"/>
        <v>0</v>
      </c>
      <c r="HD57" s="26">
        <f t="shared" ca="1" si="202"/>
        <v>14105.244438511576</v>
      </c>
      <c r="HE57" s="26">
        <f t="shared" ca="1" si="203"/>
        <v>197.32977665053426</v>
      </c>
      <c r="HF57" s="26">
        <f t="shared" ca="1" si="204"/>
        <v>0</v>
      </c>
      <c r="HG57" s="26">
        <f t="shared" ca="1" si="205"/>
        <v>0</v>
      </c>
      <c r="HH57" s="26">
        <f t="shared" ca="1" si="206"/>
        <v>13907.914661861041</v>
      </c>
      <c r="HI57" s="26">
        <f t="shared" ca="1" si="207"/>
        <v>29.99</v>
      </c>
      <c r="HJ57" s="26">
        <f t="shared" ca="1" si="208"/>
        <v>25.321292184030526</v>
      </c>
      <c r="HK57" s="26">
        <f t="shared" ca="1" si="209"/>
        <v>0</v>
      </c>
      <c r="HL57" s="26">
        <f t="shared" ca="1" si="210"/>
        <v>25.321292184030526</v>
      </c>
      <c r="ID57" s="25">
        <f t="shared" si="422"/>
        <v>46023</v>
      </c>
      <c r="IE57" s="1">
        <f t="shared" si="423"/>
        <v>49</v>
      </c>
      <c r="IF57" s="26" t="str">
        <f t="shared" ca="1" si="211"/>
        <v/>
      </c>
      <c r="IG57" s="26" t="e">
        <f t="shared" ca="1" si="212"/>
        <v>#VALUE!</v>
      </c>
      <c r="IH57" s="26">
        <f t="shared" ca="1" si="213"/>
        <v>0</v>
      </c>
      <c r="II57" s="26">
        <f t="shared" ca="1" si="214"/>
        <v>0</v>
      </c>
      <c r="IJ57" s="26" t="e">
        <f t="shared" ca="1" si="215"/>
        <v>#VALUE!</v>
      </c>
      <c r="IK57" s="26" t="e">
        <f t="shared" ca="1" si="216"/>
        <v>#VALUE!</v>
      </c>
      <c r="IL57" s="26" t="e">
        <f t="shared" ca="1" si="217"/>
        <v>#VALUE!</v>
      </c>
      <c r="IM57" s="26" t="e">
        <f t="shared" ca="1" si="218"/>
        <v>#VALUE!</v>
      </c>
      <c r="IN57" s="27" t="e">
        <f t="shared" ca="1" si="219"/>
        <v>#VALUE!</v>
      </c>
      <c r="IO57" s="28" t="e">
        <f t="shared" ca="1" si="220"/>
        <v>#VALUE!</v>
      </c>
      <c r="IP57" s="28" t="e">
        <f t="shared" ca="1" si="221"/>
        <v>#VALUE!</v>
      </c>
      <c r="IQ57" s="28" t="e">
        <f t="shared" ca="1" si="222"/>
        <v>#VALUE!</v>
      </c>
      <c r="IR57" s="28" t="e">
        <f t="shared" ca="1" si="223"/>
        <v>#VALUE!</v>
      </c>
      <c r="IS57" s="28" t="e">
        <f t="shared" ca="1" si="224"/>
        <v>#VALUE!</v>
      </c>
      <c r="IT57" s="28" t="e">
        <f t="shared" ca="1" si="225"/>
        <v>#VALUE!</v>
      </c>
      <c r="IU57" s="28" t="e">
        <f t="shared" ca="1" si="226"/>
        <v>#VALUE!</v>
      </c>
      <c r="IV57" s="27" t="e">
        <f t="shared" ca="1" si="227"/>
        <v>#VALUE!</v>
      </c>
      <c r="IW57" s="27" t="e">
        <f t="shared" ca="1" si="228"/>
        <v>#VALUE!</v>
      </c>
      <c r="IX57" s="28" t="e">
        <f t="shared" ca="1" si="229"/>
        <v>#VALUE!</v>
      </c>
      <c r="IY57" s="27" t="e">
        <f t="shared" ca="1" si="230"/>
        <v>#VALUE!</v>
      </c>
      <c r="IZ57" s="27" t="e">
        <f t="shared" ca="1" si="231"/>
        <v>#VALUE!</v>
      </c>
      <c r="JA57" s="26" t="e">
        <f t="shared" ca="1" si="232"/>
        <v>#VALUE!</v>
      </c>
      <c r="JB57" s="26" t="e">
        <f t="shared" ca="1" si="233"/>
        <v>#VALUE!</v>
      </c>
      <c r="JC57" s="26" t="e">
        <f t="shared" ca="1" si="234"/>
        <v>#VALUE!</v>
      </c>
      <c r="JD57" s="26" t="e">
        <f t="shared" ca="1" si="235"/>
        <v>#VALUE!</v>
      </c>
      <c r="JE57" s="29">
        <f t="shared" ca="1" si="236"/>
        <v>0</v>
      </c>
      <c r="JF57" s="26" t="e">
        <f t="shared" ca="1" si="237"/>
        <v>#VALUE!</v>
      </c>
      <c r="JG57" s="26" t="e">
        <f t="shared" ca="1" si="238"/>
        <v>#VALUE!</v>
      </c>
      <c r="JH57" s="26">
        <f t="shared" ca="1" si="239"/>
        <v>0</v>
      </c>
      <c r="JI57" s="26">
        <f t="shared" ca="1" si="240"/>
        <v>0</v>
      </c>
      <c r="JJ57" s="26" t="e">
        <f t="shared" ca="1" si="241"/>
        <v>#VALUE!</v>
      </c>
      <c r="JK57" s="26">
        <f t="shared" ca="1" si="242"/>
        <v>0</v>
      </c>
      <c r="JL57" s="26" t="e">
        <f t="shared" ca="1" si="243"/>
        <v>#VALUE!</v>
      </c>
      <c r="JM57" s="26" t="e">
        <f t="shared" ca="1" si="244"/>
        <v>#VALUE!</v>
      </c>
      <c r="JN57" s="26" t="e">
        <f t="shared" ca="1" si="245"/>
        <v>#VALUE!</v>
      </c>
      <c r="KF57" s="25">
        <f t="shared" si="424"/>
        <v>46023</v>
      </c>
      <c r="KG57" s="1">
        <f t="shared" si="425"/>
        <v>49</v>
      </c>
      <c r="KH57" s="26">
        <f t="shared" ca="1" si="246"/>
        <v>266.66666666666669</v>
      </c>
      <c r="KI57" s="26">
        <f t="shared" ca="1" si="247"/>
        <v>13066.666666666659</v>
      </c>
      <c r="KJ57" s="26">
        <f t="shared" ca="1" si="248"/>
        <v>0</v>
      </c>
      <c r="KK57" s="26">
        <f t="shared" ca="1" si="249"/>
        <v>0</v>
      </c>
      <c r="KL57" s="26">
        <f t="shared" ca="1" si="250"/>
        <v>266.66666666666669</v>
      </c>
      <c r="KM57" s="26">
        <f t="shared" ca="1" si="251"/>
        <v>19.989999999999998</v>
      </c>
      <c r="KN57" s="26">
        <f t="shared" ca="1" si="252"/>
        <v>246.67666666666668</v>
      </c>
      <c r="KO57" s="26">
        <f t="shared" ca="1" si="253"/>
        <v>0.2464302364302281</v>
      </c>
      <c r="KP57" s="27">
        <f t="shared" ca="1" si="254"/>
        <v>53.571790528312278</v>
      </c>
      <c r="KQ57" s="28">
        <f t="shared" ca="1" si="255"/>
        <v>0</v>
      </c>
      <c r="KR57" s="28">
        <f t="shared" ca="1" si="256"/>
        <v>53.571790528312278</v>
      </c>
      <c r="KS57" s="28">
        <f t="shared" ca="1" si="257"/>
        <v>0</v>
      </c>
      <c r="KT57" s="28">
        <f t="shared" ca="1" si="258"/>
        <v>2816.0588947040715</v>
      </c>
      <c r="KU57" s="28">
        <f t="shared" ca="1" si="259"/>
        <v>8.7441635976807621</v>
      </c>
      <c r="KV57" s="28">
        <f t="shared" ca="1" si="260"/>
        <v>0</v>
      </c>
      <c r="KW57" s="28">
        <f t="shared" ca="1" si="261"/>
        <v>2824.8030583017521</v>
      </c>
      <c r="KX57" s="27">
        <f t="shared" ca="1" si="262"/>
        <v>0.58758978677144003</v>
      </c>
      <c r="KY57" s="27">
        <f t="shared" ca="1" si="263"/>
        <v>0</v>
      </c>
      <c r="KZ57" s="28">
        <f t="shared" ca="1" si="264"/>
        <v>2824.2154685149808</v>
      </c>
      <c r="LA57" s="27">
        <f t="shared" ca="1" si="265"/>
        <v>0</v>
      </c>
      <c r="LB57" s="27">
        <f t="shared" ca="1" si="266"/>
        <v>2824.2154685149808</v>
      </c>
      <c r="LC57" s="26">
        <f t="shared" ca="1" si="267"/>
        <v>12978.399764013742</v>
      </c>
      <c r="LD57" s="26">
        <f t="shared" ca="1" si="268"/>
        <v>12.991391155168458</v>
      </c>
      <c r="LE57" s="26">
        <f t="shared" ca="1" si="269"/>
        <v>37.637359315639848</v>
      </c>
      <c r="LF57" s="26">
        <f t="shared" ca="1" si="270"/>
        <v>12940.762404698102</v>
      </c>
      <c r="LG57" s="29">
        <f t="shared" ca="1" si="271"/>
        <v>0</v>
      </c>
      <c r="LH57" s="26">
        <f t="shared" ca="1" si="272"/>
        <v>12940.762404698102</v>
      </c>
      <c r="LI57" s="26">
        <f t="shared" ca="1" si="273"/>
        <v>0</v>
      </c>
      <c r="LJ57" s="26">
        <f t="shared" ca="1" si="274"/>
        <v>0</v>
      </c>
      <c r="LK57" s="26">
        <f t="shared" ca="1" si="275"/>
        <v>0</v>
      </c>
      <c r="LL57" s="26">
        <f t="shared" ca="1" si="276"/>
        <v>12940.762404698102</v>
      </c>
      <c r="LM57" s="26">
        <f t="shared" ca="1" si="277"/>
        <v>0</v>
      </c>
      <c r="LN57" s="26">
        <f t="shared" ca="1" si="278"/>
        <v>1057.5949231418533</v>
      </c>
      <c r="LO57" s="26">
        <f t="shared" ca="1" si="279"/>
        <v>50.628750470808306</v>
      </c>
      <c r="LP57" s="26">
        <f t="shared" ca="1" si="280"/>
        <v>1108.2236736126615</v>
      </c>
      <c r="MH57" s="25">
        <f t="shared" si="424"/>
        <v>46023</v>
      </c>
      <c r="MI57" s="1">
        <f t="shared" si="425"/>
        <v>49</v>
      </c>
      <c r="MJ57" s="26">
        <f t="shared" ca="1" si="281"/>
        <v>266.66666666666669</v>
      </c>
      <c r="MK57" s="26">
        <f t="shared" ca="1" si="282"/>
        <v>13066.666666666659</v>
      </c>
      <c r="ML57" s="26">
        <f t="shared" ca="1" si="283"/>
        <v>0</v>
      </c>
      <c r="MM57" s="26">
        <f t="shared" ca="1" si="284"/>
        <v>0</v>
      </c>
      <c r="MN57" s="26">
        <f t="shared" ca="1" si="285"/>
        <v>266.66666666666669</v>
      </c>
      <c r="MO57" s="26">
        <f t="shared" ca="1" si="286"/>
        <v>19.989999999999998</v>
      </c>
      <c r="MP57" s="26">
        <f t="shared" ca="1" si="287"/>
        <v>246.67666666666668</v>
      </c>
      <c r="MQ57" s="26">
        <f t="shared" ca="1" si="288"/>
        <v>0.2464302364302281</v>
      </c>
      <c r="MR57" s="27">
        <f t="shared" ca="1" si="289"/>
        <v>53.571790528312278</v>
      </c>
      <c r="MS57" s="28">
        <f t="shared" ca="1" si="290"/>
        <v>0</v>
      </c>
      <c r="MT57" s="28">
        <f t="shared" ca="1" si="291"/>
        <v>53.571790528312278</v>
      </c>
      <c r="MU57" s="28">
        <f t="shared" ca="1" si="292"/>
        <v>0</v>
      </c>
      <c r="MV57" s="28">
        <f t="shared" ca="1" si="293"/>
        <v>2816.0588947040715</v>
      </c>
      <c r="MW57" s="28">
        <f t="shared" ca="1" si="294"/>
        <v>8.7441635976807621</v>
      </c>
      <c r="MX57" s="28">
        <f t="shared" ca="1" si="295"/>
        <v>0</v>
      </c>
      <c r="MY57" s="28">
        <f t="shared" ca="1" si="296"/>
        <v>2824.8030583017521</v>
      </c>
      <c r="MZ57" s="27">
        <f t="shared" ca="1" si="297"/>
        <v>0.58758978677144003</v>
      </c>
      <c r="NA57" s="27">
        <f t="shared" ca="1" si="298"/>
        <v>0</v>
      </c>
      <c r="NB57" s="28">
        <f t="shared" ca="1" si="299"/>
        <v>2824.2154685149808</v>
      </c>
      <c r="NC57" s="27">
        <f t="shared" ca="1" si="300"/>
        <v>0</v>
      </c>
      <c r="ND57" s="27">
        <f t="shared" ca="1" si="301"/>
        <v>2824.2154685149808</v>
      </c>
      <c r="NE57" s="26">
        <f t="shared" ca="1" si="302"/>
        <v>12978.399764013742</v>
      </c>
      <c r="NF57" s="26">
        <f t="shared" ca="1" si="303"/>
        <v>12.991391155168458</v>
      </c>
      <c r="NG57" s="26">
        <f t="shared" ca="1" si="304"/>
        <v>37.637359315639848</v>
      </c>
      <c r="NH57" s="26">
        <f t="shared" ca="1" si="305"/>
        <v>12940.762404698102</v>
      </c>
      <c r="NI57" s="29">
        <f t="shared" ca="1" si="306"/>
        <v>0</v>
      </c>
      <c r="NJ57" s="26">
        <f t="shared" ca="1" si="307"/>
        <v>12940.762404698102</v>
      </c>
      <c r="NK57" s="26">
        <f t="shared" ca="1" si="308"/>
        <v>0</v>
      </c>
      <c r="NL57" s="26">
        <f t="shared" ca="1" si="309"/>
        <v>2199.9296087986777</v>
      </c>
      <c r="NM57" s="26">
        <f t="shared" ca="1" si="310"/>
        <v>589.33333333333462</v>
      </c>
      <c r="NN57" s="26">
        <f t="shared" ca="1" si="311"/>
        <v>11330.166129232757</v>
      </c>
      <c r="NO57" s="26">
        <f t="shared" ca="1" si="312"/>
        <v>0</v>
      </c>
      <c r="NP57" s="26">
        <f t="shared" ca="1" si="313"/>
        <v>1057.5949231418533</v>
      </c>
      <c r="NQ57" s="26">
        <f t="shared" ca="1" si="314"/>
        <v>50.628750470808306</v>
      </c>
      <c r="NR57" s="26">
        <f t="shared" ca="1" si="315"/>
        <v>1108.2236736126615</v>
      </c>
      <c r="OJ57" s="25">
        <f t="shared" si="426"/>
        <v>46023</v>
      </c>
      <c r="OK57" s="1">
        <f t="shared" si="427"/>
        <v>49</v>
      </c>
      <c r="OL57" s="26">
        <f t="shared" ca="1" si="316"/>
        <v>266.66666666666669</v>
      </c>
      <c r="OM57" s="26">
        <f t="shared" ca="1" si="317"/>
        <v>13066.666666666659</v>
      </c>
      <c r="ON57" s="26">
        <f t="shared" ca="1" si="318"/>
        <v>0</v>
      </c>
      <c r="OO57" s="26">
        <f t="shared" ca="1" si="319"/>
        <v>0</v>
      </c>
      <c r="OP57" s="26">
        <f t="shared" ca="1" si="320"/>
        <v>266.66666666666669</v>
      </c>
      <c r="OQ57" s="26">
        <f t="shared" ca="1" si="321"/>
        <v>19.989999999999998</v>
      </c>
      <c r="OR57" s="26">
        <f t="shared" ca="1" si="322"/>
        <v>246.67666666666668</v>
      </c>
      <c r="OS57" s="26">
        <f t="shared" ca="1" si="323"/>
        <v>0.42825810185186403</v>
      </c>
      <c r="OT57" s="27">
        <f t="shared" ca="1" si="324"/>
        <v>53.532262731481488</v>
      </c>
      <c r="OU57" s="28">
        <f t="shared" ca="1" si="325"/>
        <v>0</v>
      </c>
      <c r="OV57" s="28">
        <f t="shared" ca="1" si="326"/>
        <v>53.532262731481488</v>
      </c>
      <c r="OW57" s="28">
        <f t="shared" ca="1" si="327"/>
        <v>0</v>
      </c>
      <c r="OX57" s="28">
        <f t="shared" ca="1" si="328"/>
        <v>2813.981073470999</v>
      </c>
      <c r="OY57" s="28">
        <f t="shared" ca="1" si="329"/>
        <v>8.7377117408595542</v>
      </c>
      <c r="OZ57" s="28">
        <f t="shared" ca="1" si="330"/>
        <v>0</v>
      </c>
      <c r="PA57" s="28">
        <f t="shared" ca="1" si="331"/>
        <v>2822.7187852118586</v>
      </c>
      <c r="PB57" s="27">
        <f t="shared" ca="1" si="332"/>
        <v>0.58715623527946437</v>
      </c>
      <c r="PC57" s="27">
        <f t="shared" ca="1" si="333"/>
        <v>0</v>
      </c>
      <c r="PD57" s="28">
        <f t="shared" ca="1" si="334"/>
        <v>2822.1316289765791</v>
      </c>
      <c r="PE57" s="27">
        <f t="shared" ca="1" si="335"/>
        <v>0</v>
      </c>
      <c r="PF57" s="27">
        <f t="shared" ca="1" si="336"/>
        <v>2822.1316289765791</v>
      </c>
      <c r="PG57" s="26">
        <f t="shared" ca="1" si="337"/>
        <v>12959.228440260451</v>
      </c>
      <c r="PH57" s="26">
        <f t="shared" ca="1" si="338"/>
        <v>22.577053031811374</v>
      </c>
      <c r="PI57" s="26">
        <f t="shared" ca="1" si="339"/>
        <v>37.581762476755308</v>
      </c>
      <c r="PJ57" s="26">
        <f t="shared" ca="1" si="340"/>
        <v>12921.646677783696</v>
      </c>
      <c r="PK57" s="29">
        <f t="shared" ca="1" si="341"/>
        <v>0</v>
      </c>
      <c r="PL57" s="26">
        <f t="shared" ca="1" si="342"/>
        <v>12921.646677783696</v>
      </c>
      <c r="PM57" s="26">
        <f t="shared" ca="1" si="343"/>
        <v>0</v>
      </c>
      <c r="PN57" s="26">
        <f t="shared" ca="1" si="344"/>
        <v>0</v>
      </c>
      <c r="PO57" s="26">
        <f t="shared" ca="1" si="345"/>
        <v>0</v>
      </c>
      <c r="PP57" s="26">
        <f t="shared" ca="1" si="346"/>
        <v>12921.646677783696</v>
      </c>
      <c r="PQ57" s="26">
        <f t="shared" ca="1" si="347"/>
        <v>0</v>
      </c>
      <c r="PR57" s="26">
        <f t="shared" ca="1" si="348"/>
        <v>1066.4557833692818</v>
      </c>
      <c r="PS57" s="26">
        <f t="shared" ca="1" si="349"/>
        <v>60.158815508566683</v>
      </c>
      <c r="PT57" s="26">
        <f t="shared" ca="1" si="350"/>
        <v>1126.6145988778485</v>
      </c>
      <c r="QL57" s="25">
        <f t="shared" si="426"/>
        <v>46023</v>
      </c>
      <c r="QM57" s="1">
        <f t="shared" si="427"/>
        <v>49</v>
      </c>
      <c r="QN57" s="26">
        <f t="shared" ca="1" si="351"/>
        <v>266.66666666666669</v>
      </c>
      <c r="QO57" s="26">
        <f t="shared" ca="1" si="352"/>
        <v>13066.666666666659</v>
      </c>
      <c r="QP57" s="26">
        <f t="shared" ca="1" si="353"/>
        <v>0</v>
      </c>
      <c r="QQ57" s="26">
        <f t="shared" ca="1" si="354"/>
        <v>0</v>
      </c>
      <c r="QR57" s="26">
        <f t="shared" ca="1" si="355"/>
        <v>266.66666666666669</v>
      </c>
      <c r="QS57" s="26">
        <f t="shared" ca="1" si="356"/>
        <v>19.989999999999998</v>
      </c>
      <c r="QT57" s="26">
        <f t="shared" ca="1" si="357"/>
        <v>246.67666666666668</v>
      </c>
      <c r="QU57" s="26">
        <f t="shared" ca="1" si="358"/>
        <v>0.42825810185186403</v>
      </c>
      <c r="QV57" s="27">
        <f t="shared" ca="1" si="359"/>
        <v>53.532262731481488</v>
      </c>
      <c r="QW57" s="28">
        <f t="shared" ca="1" si="360"/>
        <v>0</v>
      </c>
      <c r="QX57" s="28">
        <f t="shared" ca="1" si="361"/>
        <v>53.532262731481488</v>
      </c>
      <c r="QY57" s="28">
        <f t="shared" ca="1" si="362"/>
        <v>0</v>
      </c>
      <c r="QZ57" s="28">
        <f t="shared" ca="1" si="363"/>
        <v>2813.981073470999</v>
      </c>
      <c r="RA57" s="28">
        <f t="shared" ca="1" si="364"/>
        <v>8.7377117408595542</v>
      </c>
      <c r="RB57" s="28">
        <f t="shared" ca="1" si="365"/>
        <v>0</v>
      </c>
      <c r="RC57" s="28">
        <f t="shared" ca="1" si="366"/>
        <v>2822.7187852118586</v>
      </c>
      <c r="RD57" s="27">
        <f t="shared" ca="1" si="367"/>
        <v>0.58715623527946437</v>
      </c>
      <c r="RE57" s="27">
        <f t="shared" ca="1" si="368"/>
        <v>0</v>
      </c>
      <c r="RF57" s="28">
        <f t="shared" ca="1" si="369"/>
        <v>2822.1316289765791</v>
      </c>
      <c r="RG57" s="27">
        <f t="shared" ca="1" si="370"/>
        <v>0</v>
      </c>
      <c r="RH57" s="27">
        <f t="shared" ca="1" si="371"/>
        <v>2822.1316289765791</v>
      </c>
      <c r="RI57" s="26">
        <f t="shared" ca="1" si="372"/>
        <v>12959.228440260451</v>
      </c>
      <c r="RJ57" s="26">
        <f t="shared" ca="1" si="373"/>
        <v>22.577053031811374</v>
      </c>
      <c r="RK57" s="26">
        <f t="shared" ca="1" si="374"/>
        <v>37.581762476755308</v>
      </c>
      <c r="RL57" s="26">
        <f t="shared" ca="1" si="375"/>
        <v>12921.646677783696</v>
      </c>
      <c r="RM57" s="29">
        <f t="shared" ca="1" si="376"/>
        <v>0</v>
      </c>
      <c r="RN57" s="26">
        <f t="shared" ca="1" si="377"/>
        <v>12921.646677783696</v>
      </c>
      <c r="RO57" s="26">
        <f t="shared" ca="1" si="378"/>
        <v>0</v>
      </c>
      <c r="RP57" s="26">
        <f t="shared" ca="1" si="379"/>
        <v>2196.6799352232283</v>
      </c>
      <c r="RQ57" s="26">
        <f t="shared" ca="1" si="380"/>
        <v>589.33333333333462</v>
      </c>
      <c r="RR57" s="26">
        <f t="shared" ca="1" si="381"/>
        <v>11314.300075893801</v>
      </c>
      <c r="RS57" s="26">
        <f t="shared" ca="1" si="382"/>
        <v>0</v>
      </c>
      <c r="RT57" s="26">
        <f t="shared" ca="1" si="383"/>
        <v>1066.4557833692818</v>
      </c>
      <c r="RU57" s="26">
        <f t="shared" ca="1" si="384"/>
        <v>60.158815508566683</v>
      </c>
      <c r="RV57" s="26">
        <f t="shared" ca="1" si="385"/>
        <v>1126.6145988778485</v>
      </c>
    </row>
    <row r="58" spans="2:490" x14ac:dyDescent="0.25">
      <c r="B58" s="25">
        <f t="shared" si="409"/>
        <v>46054</v>
      </c>
      <c r="C58" s="1">
        <f t="shared" si="386"/>
        <v>2026</v>
      </c>
      <c r="D58" s="1">
        <f t="shared" si="387"/>
        <v>50</v>
      </c>
      <c r="E58" s="1">
        <f t="shared" si="388"/>
        <v>50</v>
      </c>
      <c r="F58" s="26">
        <f t="shared" si="72"/>
        <v>266.66666666666669</v>
      </c>
      <c r="G58" s="26">
        <f>SUMIFS(F$9:F58,C$9:C58,C58)</f>
        <v>533.33333333333337</v>
      </c>
      <c r="H58" s="26">
        <f t="shared" si="73"/>
        <v>266.66666666666669</v>
      </c>
      <c r="I58" s="86">
        <f t="shared" si="389"/>
        <v>0</v>
      </c>
      <c r="J58" s="1" t="b">
        <f>IF(J57=TRUE,TRUE,AND(D58&gt;=dane_wiek_emerytalny,D58&gt;=55,YEAR(B58)-YEAR(dane_data_rozpoczecia)&gt;=4,SUMIFS(F$9:F58,C$9:C58,C58)))</f>
        <v>0</v>
      </c>
      <c r="K58" s="26">
        <f t="shared" si="74"/>
        <v>266.66666666666669</v>
      </c>
      <c r="L58" s="26">
        <f t="shared" si="75"/>
        <v>0</v>
      </c>
      <c r="M58" s="26">
        <f t="shared" si="76"/>
        <v>634.66666666666799</v>
      </c>
      <c r="N58" s="26">
        <f t="shared" si="77"/>
        <v>0</v>
      </c>
      <c r="O58" s="1" t="b">
        <f>IF(O57=TRUE,TRUE,AND(D58&gt;=65,YEAR(B58)-YEAR(dane_data_rozpoczecia)&gt;=4,SUMIFS(F$9:F58,C$9:C58,C58)))</f>
        <v>0</v>
      </c>
      <c r="V58" s="25">
        <f t="shared" si="410"/>
        <v>46054</v>
      </c>
      <c r="W58" s="1">
        <f t="shared" si="390"/>
        <v>50</v>
      </c>
      <c r="X58" s="26">
        <f t="shared" ca="1" si="78"/>
        <v>266.66666666666669</v>
      </c>
      <c r="Y58" s="26">
        <f t="shared" ca="1" si="79"/>
        <v>13333.333333333325</v>
      </c>
      <c r="Z58" s="26">
        <f t="shared" ca="1" si="391"/>
        <v>0</v>
      </c>
      <c r="AA58" s="26">
        <f t="shared" ca="1" si="392"/>
        <v>3.2</v>
      </c>
      <c r="AB58" s="26">
        <f t="shared" ca="1" si="80"/>
        <v>263.4666666666667</v>
      </c>
      <c r="AC58" s="26">
        <f t="shared" ca="1" si="81"/>
        <v>0</v>
      </c>
      <c r="AD58" s="26">
        <f t="shared" ca="1" si="82"/>
        <v>263.4666666666667</v>
      </c>
      <c r="AE58" s="26">
        <f t="shared" ca="1" si="83"/>
        <v>0.28606587043069143</v>
      </c>
      <c r="AF58" s="27">
        <f t="shared" ca="1" si="84"/>
        <v>57.213174086138267</v>
      </c>
      <c r="AG58" s="28">
        <f t="shared" ca="1" si="85"/>
        <v>0</v>
      </c>
      <c r="AH58" s="28">
        <f t="shared" ca="1" si="86"/>
        <v>57.213174086138267</v>
      </c>
      <c r="AI58" s="28">
        <f t="shared" ca="1" si="393"/>
        <v>44.951074623595062</v>
      </c>
      <c r="AJ58" s="28">
        <f t="shared" ca="1" si="411"/>
        <v>2951.7872336160758</v>
      </c>
      <c r="AK58" s="28">
        <f t="shared" ca="1" si="87"/>
        <v>9.1656145845617534</v>
      </c>
      <c r="AL58" s="28">
        <f t="shared" ca="1" si="394"/>
        <v>-4.0753930244747577E-2</v>
      </c>
      <c r="AM58" s="28">
        <f t="shared" ca="1" si="395"/>
        <v>2960.912094270393</v>
      </c>
      <c r="AN58" s="27">
        <f t="shared" ca="1" si="88"/>
        <v>0.48085027284036702</v>
      </c>
      <c r="AO58" s="27">
        <f t="shared" ca="1" si="89"/>
        <v>2.9561092388068144</v>
      </c>
      <c r="AP58" s="28">
        <f t="shared" ca="1" si="90"/>
        <v>3002.4262093823413</v>
      </c>
      <c r="AQ58" s="27">
        <f t="shared" ca="1" si="91"/>
        <v>0</v>
      </c>
      <c r="AR58" s="27">
        <f t="shared" ca="1" si="92"/>
        <v>3002.4262093823413</v>
      </c>
      <c r="AS58" s="26">
        <f t="shared" ca="1" si="93"/>
        <v>13796.148432111857</v>
      </c>
      <c r="AT58" s="26">
        <f t="shared" ca="1" si="94"/>
        <v>15.012131046911236</v>
      </c>
      <c r="AU58" s="26">
        <f t="shared" ca="1" si="95"/>
        <v>0</v>
      </c>
      <c r="AV58" s="26">
        <f t="shared" ca="1" si="96"/>
        <v>13796.148432111857</v>
      </c>
      <c r="AW58" s="29">
        <f t="shared" ca="1" si="97"/>
        <v>0</v>
      </c>
      <c r="AX58" s="26">
        <f t="shared" ca="1" si="98"/>
        <v>13796.148432111857</v>
      </c>
      <c r="AY58" s="26">
        <f t="shared" ca="1" si="99"/>
        <v>87.934868767921088</v>
      </c>
      <c r="AZ58" s="26">
        <f t="shared" ca="1" si="100"/>
        <v>0</v>
      </c>
      <c r="BA58" s="26">
        <f t="shared" ca="1" si="396"/>
        <v>0</v>
      </c>
      <c r="BB58" s="26">
        <f t="shared" ca="1" si="101"/>
        <v>13708.213563343936</v>
      </c>
      <c r="BC58" s="26">
        <f t="shared" ca="1" si="102"/>
        <v>0</v>
      </c>
      <c r="BD58" s="26">
        <f t="shared" ca="1" si="103"/>
        <v>571.17434241795547</v>
      </c>
      <c r="BE58" s="26">
        <f t="shared" ca="1" si="104"/>
        <v>15.012131046911236</v>
      </c>
      <c r="BF58" s="26">
        <f t="shared" ca="1" si="105"/>
        <v>586.18647346486671</v>
      </c>
      <c r="BX58" s="25">
        <f t="shared" ref="BX58:DZ73" si="460">EDATE(BX57,1)</f>
        <v>46054</v>
      </c>
      <c r="BY58" s="1">
        <f t="shared" ref="BY58:EA73" si="461">IF(dane_okres_inwestycji*12&gt;BY57,BY57+1,"")</f>
        <v>50</v>
      </c>
      <c r="BZ58" s="26">
        <f t="shared" ca="1" si="106"/>
        <v>266.66666666666669</v>
      </c>
      <c r="CA58" s="26">
        <f t="shared" ca="1" si="107"/>
        <v>13333.333333333325</v>
      </c>
      <c r="CB58" s="26">
        <f t="shared" ca="1" si="108"/>
        <v>0</v>
      </c>
      <c r="CC58" s="26">
        <f t="shared" ca="1" si="109"/>
        <v>0</v>
      </c>
      <c r="CD58" s="26">
        <f t="shared" ca="1" si="110"/>
        <v>266.66666666666669</v>
      </c>
      <c r="CE58" s="26">
        <f t="shared" ca="1" si="111"/>
        <v>0</v>
      </c>
      <c r="CF58" s="26">
        <f t="shared" ca="1" si="112"/>
        <v>266.66666666666669</v>
      </c>
      <c r="CG58" s="26">
        <f t="shared" ca="1" si="113"/>
        <v>0.28954035468693462</v>
      </c>
      <c r="CH58" s="27">
        <f t="shared" ca="1" si="114"/>
        <v>57.90807093738691</v>
      </c>
      <c r="CI58" s="28">
        <f t="shared" ca="1" si="115"/>
        <v>0</v>
      </c>
      <c r="CJ58" s="28">
        <f t="shared" ca="1" si="116"/>
        <v>57.90807093738691</v>
      </c>
      <c r="CK58" s="28">
        <f t="shared" ca="1" si="117"/>
        <v>46.059136545919593</v>
      </c>
      <c r="CL58" s="28">
        <f t="shared" ca="1" si="118"/>
        <v>3024.5499665153866</v>
      </c>
      <c r="CM58" s="28">
        <f t="shared" ca="1" si="119"/>
        <v>9.3915506406160016</v>
      </c>
      <c r="CN58" s="28">
        <f t="shared" ca="1" si="120"/>
        <v>-4.1248917251768796E-2</v>
      </c>
      <c r="CO58" s="28">
        <f t="shared" ca="1" si="121"/>
        <v>3033.9002682387509</v>
      </c>
      <c r="CP58" s="27">
        <f t="shared" ca="1" si="122"/>
        <v>0.49270346534138021</v>
      </c>
      <c r="CQ58" s="27">
        <f t="shared" ca="1" si="123"/>
        <v>1.514489382822199</v>
      </c>
      <c r="CR58" s="28">
        <f t="shared" ca="1" si="124"/>
        <v>3077.9522119365065</v>
      </c>
      <c r="CS58" s="27">
        <f t="shared" ca="1" si="125"/>
        <v>0</v>
      </c>
      <c r="CT58" s="27">
        <f t="shared" ca="1" si="126"/>
        <v>3077.9522119365065</v>
      </c>
      <c r="CU58" s="26">
        <f t="shared" ca="1" si="127"/>
        <v>14143.190413848246</v>
      </c>
      <c r="CV58" s="26">
        <f t="shared" ca="1" si="128"/>
        <v>15.389761059683224</v>
      </c>
      <c r="CW58" s="26">
        <f t="shared" ca="1" si="129"/>
        <v>0</v>
      </c>
      <c r="CX58" s="26">
        <f t="shared" ca="1" si="130"/>
        <v>14143.190413848246</v>
      </c>
      <c r="CY58" s="29">
        <f t="shared" ca="1" si="131"/>
        <v>0</v>
      </c>
      <c r="CZ58" s="26">
        <f t="shared" ca="1" si="132"/>
        <v>14143.190413848246</v>
      </c>
      <c r="DA58" s="26">
        <f t="shared" ca="1" si="133"/>
        <v>153.872845297835</v>
      </c>
      <c r="DB58" s="26">
        <f t="shared" ca="1" si="134"/>
        <v>0</v>
      </c>
      <c r="DC58" s="26">
        <f t="shared" ca="1" si="135"/>
        <v>0</v>
      </c>
      <c r="DD58" s="26">
        <f t="shared" ca="1" si="136"/>
        <v>13989.31756855041</v>
      </c>
      <c r="DE58" s="26">
        <f t="shared" ca="1" si="137"/>
        <v>0</v>
      </c>
      <c r="DF58" s="26">
        <f t="shared" ca="1" si="138"/>
        <v>245.30490494671247</v>
      </c>
      <c r="DG58" s="26">
        <f t="shared" ca="1" si="139"/>
        <v>15.389761059683224</v>
      </c>
      <c r="DH58" s="26">
        <f t="shared" ca="1" si="140"/>
        <v>260.69466600639566</v>
      </c>
      <c r="DZ58" s="25">
        <f t="shared" si="460"/>
        <v>46054</v>
      </c>
      <c r="EA58" s="1">
        <f t="shared" si="461"/>
        <v>50</v>
      </c>
      <c r="EB58" s="26">
        <f t="shared" ca="1" si="141"/>
        <v>266.66666666666669</v>
      </c>
      <c r="EC58" s="26">
        <f t="shared" ca="1" si="142"/>
        <v>13333.333333333325</v>
      </c>
      <c r="ED58" s="26">
        <f t="shared" ca="1" si="143"/>
        <v>19.989999999999998</v>
      </c>
      <c r="EE58" s="26">
        <f t="shared" ca="1" si="144"/>
        <v>0</v>
      </c>
      <c r="EF58" s="26">
        <f t="shared" ca="1" si="145"/>
        <v>266.66666666666669</v>
      </c>
      <c r="EG58" s="26">
        <f t="shared" ca="1" si="146"/>
        <v>0</v>
      </c>
      <c r="EH58" s="26">
        <f t="shared" ca="1" si="147"/>
        <v>266.66666666666669</v>
      </c>
      <c r="EI58" s="26">
        <f t="shared" ca="1" si="148"/>
        <v>0</v>
      </c>
      <c r="EJ58" s="27">
        <f t="shared" ca="1" si="149"/>
        <v>57.971014492753632</v>
      </c>
      <c r="EK58" s="28">
        <f t="shared" ca="1" si="150"/>
        <v>0</v>
      </c>
      <c r="EL58" s="28">
        <f t="shared" ca="1" si="151"/>
        <v>57.971014492753632</v>
      </c>
      <c r="EM58" s="28">
        <f t="shared" ca="1" si="152"/>
        <v>0</v>
      </c>
      <c r="EN58" s="28">
        <f t="shared" ca="1" si="153"/>
        <v>3124.3285011257049</v>
      </c>
      <c r="EO58" s="28">
        <f t="shared" ca="1" si="154"/>
        <v>9.7013736460262496</v>
      </c>
      <c r="EP58" s="28">
        <f t="shared" ca="1" si="155"/>
        <v>-5.9009092430044666E-3</v>
      </c>
      <c r="EQ58" s="28">
        <f t="shared" ca="1" si="156"/>
        <v>3134.0239738624882</v>
      </c>
      <c r="ER58" s="27">
        <f t="shared" ca="1" si="157"/>
        <v>0.23060912797473451</v>
      </c>
      <c r="ES58" s="27">
        <f t="shared" ca="1" si="158"/>
        <v>0</v>
      </c>
      <c r="ET58" s="28">
        <f t="shared" ca="1" si="159"/>
        <v>3133.7933647345135</v>
      </c>
      <c r="EU58" s="27">
        <f t="shared" ca="1" si="160"/>
        <v>0</v>
      </c>
      <c r="EV58" s="27">
        <f t="shared" ca="1" si="161"/>
        <v>3133.7933647345135</v>
      </c>
      <c r="EW58" s="26">
        <f t="shared" ca="1" si="162"/>
        <v>14415.44947777876</v>
      </c>
      <c r="EX58" s="26">
        <f t="shared" ca="1" si="163"/>
        <v>0</v>
      </c>
      <c r="EY58" s="26">
        <f t="shared" ca="1" si="164"/>
        <v>0</v>
      </c>
      <c r="EZ58" s="26">
        <f t="shared" ca="1" si="165"/>
        <v>14415.44947777876</v>
      </c>
      <c r="FA58" s="29">
        <f t="shared" ca="1" si="166"/>
        <v>0</v>
      </c>
      <c r="FB58" s="26">
        <f t="shared" ca="1" si="167"/>
        <v>14415.44947777876</v>
      </c>
      <c r="FC58" s="26">
        <f t="shared" ca="1" si="168"/>
        <v>205.60206744463275</v>
      </c>
      <c r="FD58" s="26">
        <f t="shared" ca="1" si="169"/>
        <v>0</v>
      </c>
      <c r="FE58" s="26">
        <f t="shared" ca="1" si="170"/>
        <v>0</v>
      </c>
      <c r="FF58" s="26">
        <f t="shared" ca="1" si="171"/>
        <v>14209.847410334127</v>
      </c>
      <c r="FG58" s="26">
        <f t="shared" ca="1" si="172"/>
        <v>19.989999999999998</v>
      </c>
      <c r="FH58" s="26">
        <f t="shared" ca="1" si="173"/>
        <v>26.382094172714304</v>
      </c>
      <c r="FI58" s="26">
        <f t="shared" ca="1" si="174"/>
        <v>0</v>
      </c>
      <c r="FJ58" s="26">
        <f t="shared" ca="1" si="175"/>
        <v>26.382094172714304</v>
      </c>
      <c r="GB58" s="25">
        <f t="shared" ref="GB58:ID73" si="462">EDATE(GB57,1)</f>
        <v>46054</v>
      </c>
      <c r="GC58" s="1">
        <f t="shared" ref="GC58:IE73" si="463">IF(dane_okres_inwestycji*12&gt;GC57,GC57+1,"")</f>
        <v>50</v>
      </c>
      <c r="GD58" s="26">
        <f t="shared" ca="1" si="176"/>
        <v>266.66666666666669</v>
      </c>
      <c r="GE58" s="26">
        <f t="shared" ca="1" si="177"/>
        <v>13333.333333333325</v>
      </c>
      <c r="GF58" s="26">
        <f t="shared" ca="1" si="178"/>
        <v>29.99</v>
      </c>
      <c r="GG58" s="26">
        <f t="shared" ca="1" si="179"/>
        <v>0</v>
      </c>
      <c r="GH58" s="26">
        <f t="shared" ca="1" si="180"/>
        <v>266.66666666666669</v>
      </c>
      <c r="GI58" s="26">
        <f t="shared" ca="1" si="181"/>
        <v>0</v>
      </c>
      <c r="GJ58" s="26">
        <f t="shared" ca="1" si="182"/>
        <v>266.66666666666669</v>
      </c>
      <c r="GK58" s="26">
        <f t="shared" ca="1" si="183"/>
        <v>0</v>
      </c>
      <c r="GL58" s="27">
        <f t="shared" ca="1" si="184"/>
        <v>57.971014492753632</v>
      </c>
      <c r="GM58" s="28">
        <f t="shared" ca="1" si="185"/>
        <v>0</v>
      </c>
      <c r="GN58" s="28">
        <f t="shared" ca="1" si="186"/>
        <v>57.971014492753632</v>
      </c>
      <c r="GO58" s="28">
        <f t="shared" ca="1" si="187"/>
        <v>0</v>
      </c>
      <c r="GP58" s="28">
        <f t="shared" ca="1" si="188"/>
        <v>3124.3285011257049</v>
      </c>
      <c r="GQ58" s="28">
        <f t="shared" ca="1" si="189"/>
        <v>9.7013736460262496</v>
      </c>
      <c r="GR58" s="28">
        <f t="shared" ca="1" si="190"/>
        <v>-5.9009092430044666E-3</v>
      </c>
      <c r="GS58" s="28">
        <f t="shared" ca="1" si="191"/>
        <v>3134.0239738624882</v>
      </c>
      <c r="GT58" s="27">
        <f t="shared" ca="1" si="192"/>
        <v>0.23060912797473451</v>
      </c>
      <c r="GU58" s="27">
        <f t="shared" ca="1" si="193"/>
        <v>0</v>
      </c>
      <c r="GV58" s="28">
        <f t="shared" ca="1" si="194"/>
        <v>3133.7933647345135</v>
      </c>
      <c r="GW58" s="27">
        <f t="shared" ca="1" si="195"/>
        <v>0</v>
      </c>
      <c r="GX58" s="27">
        <f t="shared" ca="1" si="196"/>
        <v>3133.7933647345135</v>
      </c>
      <c r="GY58" s="26">
        <f t="shared" ca="1" si="197"/>
        <v>14415.44947777876</v>
      </c>
      <c r="GZ58" s="26">
        <f t="shared" ca="1" si="198"/>
        <v>0</v>
      </c>
      <c r="HA58" s="26">
        <f t="shared" ca="1" si="199"/>
        <v>0</v>
      </c>
      <c r="HB58" s="26">
        <f t="shared" ca="1" si="200"/>
        <v>14415.44947777876</v>
      </c>
      <c r="HC58" s="29">
        <f t="shared" ca="1" si="201"/>
        <v>0</v>
      </c>
      <c r="HD58" s="26">
        <f t="shared" ca="1" si="202"/>
        <v>14415.44947777876</v>
      </c>
      <c r="HE58" s="26">
        <f t="shared" ca="1" si="203"/>
        <v>205.60206744463275</v>
      </c>
      <c r="HF58" s="26">
        <f t="shared" ca="1" si="204"/>
        <v>0</v>
      </c>
      <c r="HG58" s="26">
        <f t="shared" ca="1" si="205"/>
        <v>0</v>
      </c>
      <c r="HH58" s="26">
        <f t="shared" ca="1" si="206"/>
        <v>14209.847410334127</v>
      </c>
      <c r="HI58" s="26">
        <f t="shared" ca="1" si="207"/>
        <v>29.99</v>
      </c>
      <c r="HJ58" s="26">
        <f t="shared" ca="1" si="208"/>
        <v>26.382094172714304</v>
      </c>
      <c r="HK58" s="26">
        <f t="shared" ca="1" si="209"/>
        <v>0</v>
      </c>
      <c r="HL58" s="26">
        <f t="shared" ca="1" si="210"/>
        <v>26.382094172714304</v>
      </c>
      <c r="ID58" s="25">
        <f t="shared" si="462"/>
        <v>46054</v>
      </c>
      <c r="IE58" s="1">
        <f t="shared" si="463"/>
        <v>50</v>
      </c>
      <c r="IF58" s="26" t="str">
        <f t="shared" ca="1" si="211"/>
        <v/>
      </c>
      <c r="IG58" s="26" t="e">
        <f t="shared" ca="1" si="212"/>
        <v>#VALUE!</v>
      </c>
      <c r="IH58" s="26">
        <f t="shared" ca="1" si="213"/>
        <v>0</v>
      </c>
      <c r="II58" s="26">
        <f t="shared" ca="1" si="214"/>
        <v>0</v>
      </c>
      <c r="IJ58" s="26" t="e">
        <f t="shared" ca="1" si="215"/>
        <v>#VALUE!</v>
      </c>
      <c r="IK58" s="26" t="e">
        <f t="shared" ca="1" si="216"/>
        <v>#VALUE!</v>
      </c>
      <c r="IL58" s="26" t="e">
        <f t="shared" ca="1" si="217"/>
        <v>#VALUE!</v>
      </c>
      <c r="IM58" s="26" t="e">
        <f t="shared" ca="1" si="218"/>
        <v>#VALUE!</v>
      </c>
      <c r="IN58" s="27" t="e">
        <f t="shared" ca="1" si="219"/>
        <v>#VALUE!</v>
      </c>
      <c r="IO58" s="28" t="e">
        <f t="shared" ca="1" si="220"/>
        <v>#VALUE!</v>
      </c>
      <c r="IP58" s="28" t="e">
        <f t="shared" ca="1" si="221"/>
        <v>#VALUE!</v>
      </c>
      <c r="IQ58" s="28" t="e">
        <f t="shared" ca="1" si="222"/>
        <v>#VALUE!</v>
      </c>
      <c r="IR58" s="28" t="e">
        <f t="shared" ca="1" si="223"/>
        <v>#VALUE!</v>
      </c>
      <c r="IS58" s="28" t="e">
        <f t="shared" ca="1" si="224"/>
        <v>#VALUE!</v>
      </c>
      <c r="IT58" s="28" t="e">
        <f t="shared" ca="1" si="225"/>
        <v>#VALUE!</v>
      </c>
      <c r="IU58" s="28" t="e">
        <f t="shared" ca="1" si="226"/>
        <v>#VALUE!</v>
      </c>
      <c r="IV58" s="27" t="e">
        <f t="shared" ca="1" si="227"/>
        <v>#VALUE!</v>
      </c>
      <c r="IW58" s="27" t="e">
        <f t="shared" ca="1" si="228"/>
        <v>#VALUE!</v>
      </c>
      <c r="IX58" s="28" t="e">
        <f t="shared" ca="1" si="229"/>
        <v>#VALUE!</v>
      </c>
      <c r="IY58" s="27" t="e">
        <f t="shared" ca="1" si="230"/>
        <v>#VALUE!</v>
      </c>
      <c r="IZ58" s="27" t="e">
        <f t="shared" ca="1" si="231"/>
        <v>#VALUE!</v>
      </c>
      <c r="JA58" s="26" t="e">
        <f t="shared" ca="1" si="232"/>
        <v>#VALUE!</v>
      </c>
      <c r="JB58" s="26" t="e">
        <f t="shared" ca="1" si="233"/>
        <v>#VALUE!</v>
      </c>
      <c r="JC58" s="26" t="e">
        <f t="shared" ca="1" si="234"/>
        <v>#VALUE!</v>
      </c>
      <c r="JD58" s="26" t="e">
        <f t="shared" ca="1" si="235"/>
        <v>#VALUE!</v>
      </c>
      <c r="JE58" s="29">
        <f t="shared" ca="1" si="236"/>
        <v>0</v>
      </c>
      <c r="JF58" s="26" t="e">
        <f t="shared" ca="1" si="237"/>
        <v>#VALUE!</v>
      </c>
      <c r="JG58" s="26" t="e">
        <f t="shared" ca="1" si="238"/>
        <v>#VALUE!</v>
      </c>
      <c r="JH58" s="26">
        <f t="shared" ca="1" si="239"/>
        <v>0</v>
      </c>
      <c r="JI58" s="26">
        <f t="shared" ca="1" si="240"/>
        <v>0</v>
      </c>
      <c r="JJ58" s="26" t="e">
        <f t="shared" ca="1" si="241"/>
        <v>#VALUE!</v>
      </c>
      <c r="JK58" s="26">
        <f t="shared" ca="1" si="242"/>
        <v>0</v>
      </c>
      <c r="JL58" s="26" t="e">
        <f t="shared" ca="1" si="243"/>
        <v>#VALUE!</v>
      </c>
      <c r="JM58" s="26" t="e">
        <f t="shared" ca="1" si="244"/>
        <v>#VALUE!</v>
      </c>
      <c r="JN58" s="26" t="e">
        <f t="shared" ca="1" si="245"/>
        <v>#VALUE!</v>
      </c>
      <c r="KF58" s="25">
        <f t="shared" ref="KF58:MH73" si="464">EDATE(KF57,1)</f>
        <v>46054</v>
      </c>
      <c r="KG58" s="1">
        <f t="shared" ref="KG58:MI73" si="465">IF(dane_okres_inwestycji*12&gt;KG57,KG57+1,"")</f>
        <v>50</v>
      </c>
      <c r="KH58" s="26">
        <f t="shared" ca="1" si="246"/>
        <v>266.66666666666669</v>
      </c>
      <c r="KI58" s="26">
        <f t="shared" ca="1" si="247"/>
        <v>13333.333333333325</v>
      </c>
      <c r="KJ58" s="26">
        <f t="shared" ca="1" si="248"/>
        <v>0</v>
      </c>
      <c r="KK58" s="26">
        <f t="shared" ca="1" si="249"/>
        <v>0</v>
      </c>
      <c r="KL58" s="26">
        <f t="shared" ca="1" si="250"/>
        <v>266.66666666666669</v>
      </c>
      <c r="KM58" s="26">
        <f t="shared" ca="1" si="251"/>
        <v>19.989999999999998</v>
      </c>
      <c r="KN58" s="26">
        <f t="shared" ca="1" si="252"/>
        <v>246.67666666666668</v>
      </c>
      <c r="KO58" s="26">
        <f t="shared" ca="1" si="253"/>
        <v>0.2464302364302281</v>
      </c>
      <c r="KP58" s="27">
        <f t="shared" ca="1" si="254"/>
        <v>53.571790528312278</v>
      </c>
      <c r="KQ58" s="28">
        <f t="shared" ca="1" si="255"/>
        <v>0</v>
      </c>
      <c r="KR58" s="28">
        <f t="shared" ca="1" si="256"/>
        <v>53.571790528312278</v>
      </c>
      <c r="KS58" s="28">
        <f t="shared" ca="1" si="257"/>
        <v>0</v>
      </c>
      <c r="KT58" s="28">
        <f t="shared" ca="1" si="258"/>
        <v>2877.787259043293</v>
      </c>
      <c r="KU58" s="28">
        <f t="shared" ca="1" si="259"/>
        <v>8.9358367609851541</v>
      </c>
      <c r="KV58" s="28">
        <f t="shared" ca="1" si="260"/>
        <v>0</v>
      </c>
      <c r="KW58" s="28">
        <f t="shared" ca="1" si="261"/>
        <v>2886.7230958042783</v>
      </c>
      <c r="KX58" s="27">
        <f t="shared" ca="1" si="262"/>
        <v>0.60046982862995535</v>
      </c>
      <c r="KY58" s="27">
        <f t="shared" ca="1" si="263"/>
        <v>0</v>
      </c>
      <c r="KZ58" s="28">
        <f t="shared" ca="1" si="264"/>
        <v>2886.1226259756481</v>
      </c>
      <c r="LA58" s="27">
        <f t="shared" ca="1" si="265"/>
        <v>0</v>
      </c>
      <c r="LB58" s="27">
        <f t="shared" ca="1" si="266"/>
        <v>2886.1226259756481</v>
      </c>
      <c r="LC58" s="26">
        <f t="shared" ca="1" si="267"/>
        <v>13262.887915408493</v>
      </c>
      <c r="LD58" s="26">
        <f t="shared" ca="1" si="268"/>
        <v>13.276164079486989</v>
      </c>
      <c r="LE58" s="26">
        <f t="shared" ca="1" si="269"/>
        <v>38.462374954684627</v>
      </c>
      <c r="LF58" s="26">
        <f t="shared" ca="1" si="270"/>
        <v>13224.425540453809</v>
      </c>
      <c r="LG58" s="29">
        <f t="shared" ca="1" si="271"/>
        <v>0</v>
      </c>
      <c r="LH58" s="26">
        <f t="shared" ca="1" si="272"/>
        <v>13224.425540453809</v>
      </c>
      <c r="LI58" s="26">
        <f t="shared" ca="1" si="273"/>
        <v>0</v>
      </c>
      <c r="LJ58" s="26">
        <f t="shared" ca="1" si="274"/>
        <v>0</v>
      </c>
      <c r="LK58" s="26">
        <f t="shared" ca="1" si="275"/>
        <v>0</v>
      </c>
      <c r="LL58" s="26">
        <f t="shared" ca="1" si="276"/>
        <v>13224.425540453809</v>
      </c>
      <c r="LM58" s="26">
        <f t="shared" ca="1" si="277"/>
        <v>0</v>
      </c>
      <c r="LN58" s="26">
        <f t="shared" ca="1" si="278"/>
        <v>1080.5935145899814</v>
      </c>
      <c r="LO58" s="26">
        <f t="shared" ca="1" si="279"/>
        <v>51.738539034171616</v>
      </c>
      <c r="LP58" s="26">
        <f t="shared" ca="1" si="280"/>
        <v>1132.3320536241531</v>
      </c>
      <c r="MH58" s="25">
        <f t="shared" si="464"/>
        <v>46054</v>
      </c>
      <c r="MI58" s="1">
        <f t="shared" si="465"/>
        <v>50</v>
      </c>
      <c r="MJ58" s="26">
        <f t="shared" ca="1" si="281"/>
        <v>266.66666666666669</v>
      </c>
      <c r="MK58" s="26">
        <f t="shared" ca="1" si="282"/>
        <v>13333.333333333325</v>
      </c>
      <c r="ML58" s="26">
        <f t="shared" ca="1" si="283"/>
        <v>0</v>
      </c>
      <c r="MM58" s="26">
        <f t="shared" ca="1" si="284"/>
        <v>0</v>
      </c>
      <c r="MN58" s="26">
        <f t="shared" ca="1" si="285"/>
        <v>266.66666666666669</v>
      </c>
      <c r="MO58" s="26">
        <f t="shared" ca="1" si="286"/>
        <v>19.989999999999998</v>
      </c>
      <c r="MP58" s="26">
        <f t="shared" ca="1" si="287"/>
        <v>246.67666666666668</v>
      </c>
      <c r="MQ58" s="26">
        <f t="shared" ca="1" si="288"/>
        <v>0.2464302364302281</v>
      </c>
      <c r="MR58" s="27">
        <f t="shared" ca="1" si="289"/>
        <v>53.571790528312278</v>
      </c>
      <c r="MS58" s="28">
        <f t="shared" ca="1" si="290"/>
        <v>0</v>
      </c>
      <c r="MT58" s="28">
        <f t="shared" ca="1" si="291"/>
        <v>53.571790528312278</v>
      </c>
      <c r="MU58" s="28">
        <f t="shared" ca="1" si="292"/>
        <v>0</v>
      </c>
      <c r="MV58" s="28">
        <f t="shared" ca="1" si="293"/>
        <v>2877.787259043293</v>
      </c>
      <c r="MW58" s="28">
        <f t="shared" ca="1" si="294"/>
        <v>8.9358367609851541</v>
      </c>
      <c r="MX58" s="28">
        <f t="shared" ca="1" si="295"/>
        <v>0</v>
      </c>
      <c r="MY58" s="28">
        <f t="shared" ca="1" si="296"/>
        <v>2886.7230958042783</v>
      </c>
      <c r="MZ58" s="27">
        <f t="shared" ca="1" si="297"/>
        <v>0.60046982862995535</v>
      </c>
      <c r="NA58" s="27">
        <f t="shared" ca="1" si="298"/>
        <v>0</v>
      </c>
      <c r="NB58" s="28">
        <f t="shared" ca="1" si="299"/>
        <v>2886.1226259756481</v>
      </c>
      <c r="NC58" s="27">
        <f t="shared" ca="1" si="300"/>
        <v>0</v>
      </c>
      <c r="ND58" s="27">
        <f t="shared" ca="1" si="301"/>
        <v>2886.1226259756481</v>
      </c>
      <c r="NE58" s="26">
        <f t="shared" ca="1" si="302"/>
        <v>13262.887915408493</v>
      </c>
      <c r="NF58" s="26">
        <f t="shared" ca="1" si="303"/>
        <v>13.276164079486989</v>
      </c>
      <c r="NG58" s="26">
        <f t="shared" ca="1" si="304"/>
        <v>38.462374954684627</v>
      </c>
      <c r="NH58" s="26">
        <f t="shared" ca="1" si="305"/>
        <v>13224.425540453809</v>
      </c>
      <c r="NI58" s="29">
        <f t="shared" ca="1" si="306"/>
        <v>0</v>
      </c>
      <c r="NJ58" s="26">
        <f t="shared" ca="1" si="307"/>
        <v>13224.425540453809</v>
      </c>
      <c r="NK58" s="26">
        <f t="shared" ca="1" si="308"/>
        <v>0</v>
      </c>
      <c r="NL58" s="26">
        <f t="shared" ca="1" si="309"/>
        <v>2248.1523418771476</v>
      </c>
      <c r="NM58" s="26">
        <f t="shared" ca="1" si="310"/>
        <v>634.66666666666799</v>
      </c>
      <c r="NN58" s="26">
        <f t="shared" ca="1" si="311"/>
        <v>11610.93986524333</v>
      </c>
      <c r="NO58" s="26">
        <f t="shared" ca="1" si="312"/>
        <v>0</v>
      </c>
      <c r="NP58" s="26">
        <f t="shared" ca="1" si="313"/>
        <v>1080.5935145899814</v>
      </c>
      <c r="NQ58" s="26">
        <f t="shared" ca="1" si="314"/>
        <v>51.738539034171616</v>
      </c>
      <c r="NR58" s="26">
        <f t="shared" ca="1" si="315"/>
        <v>1132.3320536241531</v>
      </c>
      <c r="OJ58" s="25">
        <f t="shared" ref="OJ58:QL73" si="466">EDATE(OJ57,1)</f>
        <v>46054</v>
      </c>
      <c r="OK58" s="1">
        <f t="shared" ref="OK58:QM73" si="467">IF(dane_okres_inwestycji*12&gt;OK57,OK57+1,"")</f>
        <v>50</v>
      </c>
      <c r="OL58" s="26">
        <f t="shared" ca="1" si="316"/>
        <v>266.66666666666669</v>
      </c>
      <c r="OM58" s="26">
        <f t="shared" ca="1" si="317"/>
        <v>13333.333333333325</v>
      </c>
      <c r="ON58" s="26">
        <f t="shared" ca="1" si="318"/>
        <v>0</v>
      </c>
      <c r="OO58" s="26">
        <f t="shared" ca="1" si="319"/>
        <v>0</v>
      </c>
      <c r="OP58" s="26">
        <f t="shared" ca="1" si="320"/>
        <v>266.66666666666669</v>
      </c>
      <c r="OQ58" s="26">
        <f t="shared" ca="1" si="321"/>
        <v>19.989999999999998</v>
      </c>
      <c r="OR58" s="26">
        <f t="shared" ca="1" si="322"/>
        <v>246.67666666666668</v>
      </c>
      <c r="OS58" s="26">
        <f t="shared" ca="1" si="323"/>
        <v>0.42825810185186403</v>
      </c>
      <c r="OT58" s="27">
        <f t="shared" ca="1" si="324"/>
        <v>53.532262731481488</v>
      </c>
      <c r="OU58" s="28">
        <f t="shared" ca="1" si="325"/>
        <v>0</v>
      </c>
      <c r="OV58" s="28">
        <f t="shared" ca="1" si="326"/>
        <v>53.532262731481488</v>
      </c>
      <c r="OW58" s="28">
        <f t="shared" ca="1" si="327"/>
        <v>0</v>
      </c>
      <c r="OX58" s="28">
        <f t="shared" ca="1" si="328"/>
        <v>2875.6638917080604</v>
      </c>
      <c r="OY58" s="28">
        <f t="shared" ca="1" si="329"/>
        <v>8.9292434786528254</v>
      </c>
      <c r="OZ58" s="28">
        <f t="shared" ca="1" si="330"/>
        <v>0</v>
      </c>
      <c r="PA58" s="28">
        <f t="shared" ca="1" si="331"/>
        <v>2884.5931351867134</v>
      </c>
      <c r="PB58" s="27">
        <f t="shared" ca="1" si="332"/>
        <v>0.60002677363487222</v>
      </c>
      <c r="PC58" s="27">
        <f t="shared" ca="1" si="333"/>
        <v>0</v>
      </c>
      <c r="PD58" s="28">
        <f t="shared" ca="1" si="334"/>
        <v>2883.9931084130785</v>
      </c>
      <c r="PE58" s="27">
        <f t="shared" ca="1" si="335"/>
        <v>0</v>
      </c>
      <c r="PF58" s="27">
        <f t="shared" ca="1" si="336"/>
        <v>2883.9931084130785</v>
      </c>
      <c r="PG58" s="26">
        <f t="shared" ca="1" si="337"/>
        <v>13243.296353832855</v>
      </c>
      <c r="PH58" s="26">
        <f t="shared" ca="1" si="338"/>
        <v>23.07194486730441</v>
      </c>
      <c r="PI58" s="26">
        <f t="shared" ca="1" si="339"/>
        <v>38.405559426115275</v>
      </c>
      <c r="PJ58" s="26">
        <f t="shared" ca="1" si="340"/>
        <v>13204.89079440674</v>
      </c>
      <c r="PK58" s="29">
        <f t="shared" ca="1" si="341"/>
        <v>0</v>
      </c>
      <c r="PL58" s="26">
        <f t="shared" ca="1" si="342"/>
        <v>13204.89079440674</v>
      </c>
      <c r="PM58" s="26">
        <f t="shared" ca="1" si="343"/>
        <v>0</v>
      </c>
      <c r="PN58" s="26">
        <f t="shared" ca="1" si="344"/>
        <v>0</v>
      </c>
      <c r="PO58" s="26">
        <f t="shared" ca="1" si="345"/>
        <v>0</v>
      </c>
      <c r="PP58" s="26">
        <f t="shared" ca="1" si="346"/>
        <v>13204.89079440674</v>
      </c>
      <c r="PQ58" s="26">
        <f t="shared" ca="1" si="347"/>
        <v>0</v>
      </c>
      <c r="PR58" s="26">
        <f t="shared" ca="1" si="348"/>
        <v>1089.634164629854</v>
      </c>
      <c r="PS58" s="26">
        <f t="shared" ca="1" si="349"/>
        <v>61.477504293419685</v>
      </c>
      <c r="PT58" s="26">
        <f t="shared" ca="1" si="350"/>
        <v>1151.1116689232738</v>
      </c>
      <c r="QL58" s="25">
        <f t="shared" si="466"/>
        <v>46054</v>
      </c>
      <c r="QM58" s="1">
        <f t="shared" si="467"/>
        <v>50</v>
      </c>
      <c r="QN58" s="26">
        <f t="shared" ca="1" si="351"/>
        <v>266.66666666666669</v>
      </c>
      <c r="QO58" s="26">
        <f t="shared" ca="1" si="352"/>
        <v>13333.333333333325</v>
      </c>
      <c r="QP58" s="26">
        <f t="shared" ca="1" si="353"/>
        <v>0</v>
      </c>
      <c r="QQ58" s="26">
        <f t="shared" ca="1" si="354"/>
        <v>0</v>
      </c>
      <c r="QR58" s="26">
        <f t="shared" ca="1" si="355"/>
        <v>266.66666666666669</v>
      </c>
      <c r="QS58" s="26">
        <f t="shared" ca="1" si="356"/>
        <v>19.989999999999998</v>
      </c>
      <c r="QT58" s="26">
        <f t="shared" ca="1" si="357"/>
        <v>246.67666666666668</v>
      </c>
      <c r="QU58" s="26">
        <f t="shared" ca="1" si="358"/>
        <v>0.42825810185186403</v>
      </c>
      <c r="QV58" s="27">
        <f t="shared" ca="1" si="359"/>
        <v>53.532262731481488</v>
      </c>
      <c r="QW58" s="28">
        <f t="shared" ca="1" si="360"/>
        <v>0</v>
      </c>
      <c r="QX58" s="28">
        <f t="shared" ca="1" si="361"/>
        <v>53.532262731481488</v>
      </c>
      <c r="QY58" s="28">
        <f t="shared" ca="1" si="362"/>
        <v>0</v>
      </c>
      <c r="QZ58" s="28">
        <f t="shared" ca="1" si="363"/>
        <v>2875.6638917080604</v>
      </c>
      <c r="RA58" s="28">
        <f t="shared" ca="1" si="364"/>
        <v>8.9292434786528254</v>
      </c>
      <c r="RB58" s="28">
        <f t="shared" ca="1" si="365"/>
        <v>0</v>
      </c>
      <c r="RC58" s="28">
        <f t="shared" ca="1" si="366"/>
        <v>2884.5931351867134</v>
      </c>
      <c r="RD58" s="27">
        <f t="shared" ca="1" si="367"/>
        <v>0.60002677363487222</v>
      </c>
      <c r="RE58" s="27">
        <f t="shared" ca="1" si="368"/>
        <v>0</v>
      </c>
      <c r="RF58" s="28">
        <f t="shared" ca="1" si="369"/>
        <v>2883.9931084130785</v>
      </c>
      <c r="RG58" s="27">
        <f t="shared" ca="1" si="370"/>
        <v>0</v>
      </c>
      <c r="RH58" s="27">
        <f t="shared" ca="1" si="371"/>
        <v>2883.9931084130785</v>
      </c>
      <c r="RI58" s="26">
        <f t="shared" ca="1" si="372"/>
        <v>13243.296353832855</v>
      </c>
      <c r="RJ58" s="26">
        <f t="shared" ca="1" si="373"/>
        <v>23.07194486730441</v>
      </c>
      <c r="RK58" s="26">
        <f t="shared" ca="1" si="374"/>
        <v>38.405559426115275</v>
      </c>
      <c r="RL58" s="26">
        <f t="shared" ca="1" si="375"/>
        <v>13204.89079440674</v>
      </c>
      <c r="RM58" s="29">
        <f t="shared" ca="1" si="376"/>
        <v>0</v>
      </c>
      <c r="RN58" s="26">
        <f t="shared" ca="1" si="377"/>
        <v>13204.89079440674</v>
      </c>
      <c r="RO58" s="26">
        <f t="shared" ca="1" si="378"/>
        <v>0</v>
      </c>
      <c r="RP58" s="26">
        <f t="shared" ca="1" si="379"/>
        <v>2244.831435049146</v>
      </c>
      <c r="RQ58" s="26">
        <f t="shared" ca="1" si="380"/>
        <v>634.66666666666799</v>
      </c>
      <c r="RR58" s="26">
        <f t="shared" ca="1" si="381"/>
        <v>11594.726026024262</v>
      </c>
      <c r="RS58" s="26">
        <f t="shared" ca="1" si="382"/>
        <v>0</v>
      </c>
      <c r="RT58" s="26">
        <f t="shared" ca="1" si="383"/>
        <v>1089.634164629854</v>
      </c>
      <c r="RU58" s="26">
        <f t="shared" ca="1" si="384"/>
        <v>61.477504293419685</v>
      </c>
      <c r="RV58" s="26">
        <f t="shared" ca="1" si="385"/>
        <v>1151.1116689232738</v>
      </c>
    </row>
    <row r="59" spans="2:490" x14ac:dyDescent="0.25">
      <c r="B59" s="25">
        <f t="shared" si="409"/>
        <v>46082</v>
      </c>
      <c r="C59" s="1">
        <f t="shared" si="386"/>
        <v>2026</v>
      </c>
      <c r="D59" s="1">
        <f t="shared" si="387"/>
        <v>50</v>
      </c>
      <c r="E59" s="1">
        <f t="shared" si="388"/>
        <v>51</v>
      </c>
      <c r="F59" s="26">
        <f t="shared" si="72"/>
        <v>266.66666666666669</v>
      </c>
      <c r="G59" s="26">
        <f>SUMIFS(F$9:F59,C$9:C59,C59)</f>
        <v>800</v>
      </c>
      <c r="H59" s="26">
        <f t="shared" si="73"/>
        <v>266.66666666666669</v>
      </c>
      <c r="I59" s="86">
        <f t="shared" si="389"/>
        <v>0</v>
      </c>
      <c r="J59" s="1" t="b">
        <f>IF(J58=TRUE,TRUE,AND(D59&gt;=dane_wiek_emerytalny,D59&gt;=55,YEAR(B59)-YEAR(dane_data_rozpoczecia)&gt;=4,SUMIFS(F$9:F59,C$9:C59,C59)))</f>
        <v>0</v>
      </c>
      <c r="K59" s="26">
        <f t="shared" si="74"/>
        <v>266.66666666666669</v>
      </c>
      <c r="L59" s="26">
        <f t="shared" si="75"/>
        <v>0</v>
      </c>
      <c r="M59" s="26">
        <f t="shared" si="76"/>
        <v>680.00000000000136</v>
      </c>
      <c r="N59" s="26">
        <f t="shared" si="77"/>
        <v>0</v>
      </c>
      <c r="O59" s="1" t="b">
        <f>IF(O58=TRUE,TRUE,AND(D59&gt;=65,YEAR(B59)-YEAR(dane_data_rozpoczecia)&gt;=4,SUMIFS(F$9:F59,C$9:C59,C59)))</f>
        <v>0</v>
      </c>
      <c r="V59" s="25">
        <f t="shared" si="410"/>
        <v>46082</v>
      </c>
      <c r="W59" s="1">
        <f t="shared" si="390"/>
        <v>51</v>
      </c>
      <c r="X59" s="26">
        <f t="shared" ca="1" si="78"/>
        <v>266.66666666666669</v>
      </c>
      <c r="Y59" s="26">
        <f t="shared" ca="1" si="79"/>
        <v>13599.999999999991</v>
      </c>
      <c r="Z59" s="26">
        <f t="shared" ca="1" si="391"/>
        <v>0</v>
      </c>
      <c r="AA59" s="26">
        <f t="shared" ca="1" si="392"/>
        <v>3.2</v>
      </c>
      <c r="AB59" s="26">
        <f t="shared" ca="1" si="80"/>
        <v>263.4666666666667</v>
      </c>
      <c r="AC59" s="26">
        <f t="shared" ca="1" si="81"/>
        <v>0</v>
      </c>
      <c r="AD59" s="26">
        <f t="shared" ca="1" si="82"/>
        <v>263.4666666666667</v>
      </c>
      <c r="AE59" s="26">
        <f t="shared" ca="1" si="83"/>
        <v>0.28606587043069143</v>
      </c>
      <c r="AF59" s="27">
        <f t="shared" ca="1" si="84"/>
        <v>57.213174086138267</v>
      </c>
      <c r="AG59" s="28">
        <f t="shared" ca="1" si="85"/>
        <v>0</v>
      </c>
      <c r="AH59" s="28">
        <f t="shared" ca="1" si="86"/>
        <v>57.213174086138267</v>
      </c>
      <c r="AI59" s="28">
        <f t="shared" ca="1" si="393"/>
        <v>45.894590752027192</v>
      </c>
      <c r="AJ59" s="28">
        <f t="shared" ca="1" si="411"/>
        <v>3013.7447927164521</v>
      </c>
      <c r="AK59" s="28">
        <f t="shared" ca="1" si="87"/>
        <v>9.3579994220754585</v>
      </c>
      <c r="AL59" s="28">
        <f t="shared" ca="1" si="394"/>
        <v>-4.0753930244747577E-2</v>
      </c>
      <c r="AM59" s="28">
        <f t="shared" ca="1" si="395"/>
        <v>3023.062038208283</v>
      </c>
      <c r="AN59" s="27">
        <f t="shared" ca="1" si="88"/>
        <v>0.49094331552495413</v>
      </c>
      <c r="AO59" s="27">
        <f t="shared" ca="1" si="89"/>
        <v>3.0181579438046051</v>
      </c>
      <c r="AP59" s="28">
        <f t="shared" ca="1" si="90"/>
        <v>3065.447527700981</v>
      </c>
      <c r="AQ59" s="27">
        <f t="shared" ca="1" si="91"/>
        <v>0</v>
      </c>
      <c r="AR59" s="27">
        <f t="shared" ca="1" si="92"/>
        <v>3065.447527700981</v>
      </c>
      <c r="AS59" s="26">
        <f t="shared" ca="1" si="93"/>
        <v>14085.731389786008</v>
      </c>
      <c r="AT59" s="26">
        <f t="shared" ca="1" si="94"/>
        <v>15.327237638504812</v>
      </c>
      <c r="AU59" s="26">
        <f t="shared" ca="1" si="95"/>
        <v>0</v>
      </c>
      <c r="AV59" s="26">
        <f t="shared" ca="1" si="96"/>
        <v>14085.731389786008</v>
      </c>
      <c r="AW59" s="29">
        <f t="shared" ca="1" si="97"/>
        <v>0</v>
      </c>
      <c r="AX59" s="26">
        <f t="shared" ca="1" si="98"/>
        <v>14085.731389786008</v>
      </c>
      <c r="AY59" s="26">
        <f t="shared" ca="1" si="99"/>
        <v>92.288964059343186</v>
      </c>
      <c r="AZ59" s="26">
        <f t="shared" ca="1" si="100"/>
        <v>0</v>
      </c>
      <c r="BA59" s="26">
        <f t="shared" ca="1" si="396"/>
        <v>0</v>
      </c>
      <c r="BB59" s="26">
        <f t="shared" ca="1" si="101"/>
        <v>13993.442425726664</v>
      </c>
      <c r="BC59" s="26">
        <f t="shared" ca="1" si="102"/>
        <v>0</v>
      </c>
      <c r="BD59" s="26">
        <f t="shared" ca="1" si="103"/>
        <v>590.80227408130213</v>
      </c>
      <c r="BE59" s="26">
        <f t="shared" ca="1" si="104"/>
        <v>15.327237638504812</v>
      </c>
      <c r="BF59" s="26">
        <f t="shared" ca="1" si="105"/>
        <v>606.12951171980694</v>
      </c>
      <c r="BX59" s="25">
        <f t="shared" si="460"/>
        <v>46082</v>
      </c>
      <c r="BY59" s="1">
        <f t="shared" si="461"/>
        <v>51</v>
      </c>
      <c r="BZ59" s="26">
        <f t="shared" ca="1" si="106"/>
        <v>266.66666666666669</v>
      </c>
      <c r="CA59" s="26">
        <f t="shared" ca="1" si="107"/>
        <v>13599.999999999991</v>
      </c>
      <c r="CB59" s="26">
        <f t="shared" ca="1" si="108"/>
        <v>0</v>
      </c>
      <c r="CC59" s="26">
        <f t="shared" ca="1" si="109"/>
        <v>0</v>
      </c>
      <c r="CD59" s="26">
        <f t="shared" ca="1" si="110"/>
        <v>266.66666666666669</v>
      </c>
      <c r="CE59" s="26">
        <f t="shared" ca="1" si="111"/>
        <v>0</v>
      </c>
      <c r="CF59" s="26">
        <f t="shared" ca="1" si="112"/>
        <v>266.66666666666669</v>
      </c>
      <c r="CG59" s="26">
        <f t="shared" ca="1" si="113"/>
        <v>0.28954035468693462</v>
      </c>
      <c r="CH59" s="27">
        <f t="shared" ca="1" si="114"/>
        <v>57.90807093738691</v>
      </c>
      <c r="CI59" s="28">
        <f t="shared" ca="1" si="115"/>
        <v>0</v>
      </c>
      <c r="CJ59" s="28">
        <f t="shared" ca="1" si="116"/>
        <v>57.90807093738691</v>
      </c>
      <c r="CK59" s="28">
        <f t="shared" ca="1" si="117"/>
        <v>47.0379042431084</v>
      </c>
      <c r="CL59" s="28">
        <f t="shared" ca="1" si="118"/>
        <v>3088.8223786307849</v>
      </c>
      <c r="CM59" s="28">
        <f t="shared" ca="1" si="119"/>
        <v>9.5911233439467178</v>
      </c>
      <c r="CN59" s="28">
        <f t="shared" ca="1" si="120"/>
        <v>-4.1248917251768796E-2</v>
      </c>
      <c r="CO59" s="28">
        <f t="shared" ca="1" si="121"/>
        <v>3098.3722530574796</v>
      </c>
      <c r="CP59" s="27">
        <f t="shared" ca="1" si="122"/>
        <v>0.50317360342204809</v>
      </c>
      <c r="CQ59" s="27">
        <f t="shared" ca="1" si="123"/>
        <v>1.5466728645212104</v>
      </c>
      <c r="CR59" s="28">
        <f t="shared" ca="1" si="124"/>
        <v>3143.3603108326447</v>
      </c>
      <c r="CS59" s="27">
        <f t="shared" ca="1" si="125"/>
        <v>0</v>
      </c>
      <c r="CT59" s="27">
        <f t="shared" ca="1" si="126"/>
        <v>3143.3603108326447</v>
      </c>
      <c r="CU59" s="26">
        <f t="shared" ca="1" si="127"/>
        <v>14443.740628276002</v>
      </c>
      <c r="CV59" s="26">
        <f t="shared" ca="1" si="128"/>
        <v>15.716801554162885</v>
      </c>
      <c r="CW59" s="26">
        <f t="shared" ca="1" si="129"/>
        <v>0</v>
      </c>
      <c r="CX59" s="26">
        <f t="shared" ca="1" si="130"/>
        <v>14443.740628276002</v>
      </c>
      <c r="CY59" s="29">
        <f t="shared" ca="1" si="131"/>
        <v>0</v>
      </c>
      <c r="CZ59" s="26">
        <f t="shared" ca="1" si="132"/>
        <v>14443.740628276002</v>
      </c>
      <c r="DA59" s="26">
        <f t="shared" ca="1" si="133"/>
        <v>160.31071937244212</v>
      </c>
      <c r="DB59" s="26">
        <f t="shared" ca="1" si="134"/>
        <v>0</v>
      </c>
      <c r="DC59" s="26">
        <f t="shared" ca="1" si="135"/>
        <v>0</v>
      </c>
      <c r="DD59" s="26">
        <f t="shared" ca="1" si="136"/>
        <v>14283.429908903559</v>
      </c>
      <c r="DE59" s="26">
        <f t="shared" ca="1" si="137"/>
        <v>0</v>
      </c>
      <c r="DF59" s="26">
        <f t="shared" ca="1" si="138"/>
        <v>255.02373905393839</v>
      </c>
      <c r="DG59" s="26">
        <f t="shared" ca="1" si="139"/>
        <v>15.716801554162885</v>
      </c>
      <c r="DH59" s="26">
        <f t="shared" ca="1" si="140"/>
        <v>270.74054060810124</v>
      </c>
      <c r="DZ59" s="25">
        <f t="shared" si="460"/>
        <v>46082</v>
      </c>
      <c r="EA59" s="1">
        <f t="shared" si="461"/>
        <v>51</v>
      </c>
      <c r="EB59" s="26">
        <f t="shared" ca="1" si="141"/>
        <v>266.66666666666669</v>
      </c>
      <c r="EC59" s="26">
        <f t="shared" ca="1" si="142"/>
        <v>13599.999999999991</v>
      </c>
      <c r="ED59" s="26">
        <f t="shared" ca="1" si="143"/>
        <v>19.989999999999998</v>
      </c>
      <c r="EE59" s="26">
        <f t="shared" ca="1" si="144"/>
        <v>0</v>
      </c>
      <c r="EF59" s="26">
        <f t="shared" ca="1" si="145"/>
        <v>266.66666666666669</v>
      </c>
      <c r="EG59" s="26">
        <f t="shared" ca="1" si="146"/>
        <v>0</v>
      </c>
      <c r="EH59" s="26">
        <f t="shared" ca="1" si="147"/>
        <v>266.66666666666669</v>
      </c>
      <c r="EI59" s="26">
        <f t="shared" ca="1" si="148"/>
        <v>0</v>
      </c>
      <c r="EJ59" s="27">
        <f t="shared" ca="1" si="149"/>
        <v>57.971014492753632</v>
      </c>
      <c r="EK59" s="28">
        <f t="shared" ca="1" si="150"/>
        <v>0</v>
      </c>
      <c r="EL59" s="28">
        <f t="shared" ca="1" si="151"/>
        <v>57.971014492753632</v>
      </c>
      <c r="EM59" s="28">
        <f t="shared" ca="1" si="152"/>
        <v>0</v>
      </c>
      <c r="EN59" s="28">
        <f t="shared" ca="1" si="153"/>
        <v>3191.764379227267</v>
      </c>
      <c r="EO59" s="28">
        <f t="shared" ca="1" si="154"/>
        <v>9.9107692490735655</v>
      </c>
      <c r="EP59" s="28">
        <f t="shared" ca="1" si="155"/>
        <v>-5.9009092430044666E-3</v>
      </c>
      <c r="EQ59" s="28">
        <f t="shared" ca="1" si="156"/>
        <v>3201.6692475670975</v>
      </c>
      <c r="ER59" s="27">
        <f t="shared" ca="1" si="157"/>
        <v>0.23558662752407122</v>
      </c>
      <c r="ES59" s="27">
        <f t="shared" ca="1" si="158"/>
        <v>0</v>
      </c>
      <c r="ET59" s="28">
        <f t="shared" ca="1" si="159"/>
        <v>3201.4336609395737</v>
      </c>
      <c r="EU59" s="27">
        <f t="shared" ca="1" si="160"/>
        <v>0</v>
      </c>
      <c r="EV59" s="27">
        <f t="shared" ca="1" si="161"/>
        <v>3201.4336609395737</v>
      </c>
      <c r="EW59" s="26">
        <f t="shared" ca="1" si="162"/>
        <v>14726.594840322037</v>
      </c>
      <c r="EX59" s="26">
        <f t="shared" ca="1" si="163"/>
        <v>0</v>
      </c>
      <c r="EY59" s="26">
        <f t="shared" ca="1" si="164"/>
        <v>0</v>
      </c>
      <c r="EZ59" s="26">
        <f t="shared" ca="1" si="165"/>
        <v>14726.594840322037</v>
      </c>
      <c r="FA59" s="29">
        <f t="shared" ca="1" si="166"/>
        <v>0</v>
      </c>
      <c r="FB59" s="26">
        <f t="shared" ca="1" si="167"/>
        <v>14726.594840322037</v>
      </c>
      <c r="FC59" s="26">
        <f t="shared" ca="1" si="168"/>
        <v>214.05301966118881</v>
      </c>
      <c r="FD59" s="26">
        <f t="shared" ca="1" si="169"/>
        <v>0</v>
      </c>
      <c r="FE59" s="26">
        <f t="shared" ca="1" si="170"/>
        <v>0</v>
      </c>
      <c r="FF59" s="26">
        <f t="shared" ca="1" si="171"/>
        <v>14512.541820660848</v>
      </c>
      <c r="FG59" s="26">
        <f t="shared" ca="1" si="172"/>
        <v>19.989999999999998</v>
      </c>
      <c r="FH59" s="26">
        <f t="shared" ca="1" si="173"/>
        <v>27.465792659325032</v>
      </c>
      <c r="FI59" s="26">
        <f t="shared" ca="1" si="174"/>
        <v>0</v>
      </c>
      <c r="FJ59" s="26">
        <f t="shared" ca="1" si="175"/>
        <v>27.465792659325032</v>
      </c>
      <c r="GB59" s="25">
        <f t="shared" si="462"/>
        <v>46082</v>
      </c>
      <c r="GC59" s="1">
        <f t="shared" si="463"/>
        <v>51</v>
      </c>
      <c r="GD59" s="26">
        <f t="shared" ca="1" si="176"/>
        <v>266.66666666666669</v>
      </c>
      <c r="GE59" s="26">
        <f t="shared" ca="1" si="177"/>
        <v>13599.999999999991</v>
      </c>
      <c r="GF59" s="26">
        <f t="shared" ca="1" si="178"/>
        <v>29.99</v>
      </c>
      <c r="GG59" s="26">
        <f t="shared" ca="1" si="179"/>
        <v>0</v>
      </c>
      <c r="GH59" s="26">
        <f t="shared" ca="1" si="180"/>
        <v>266.66666666666669</v>
      </c>
      <c r="GI59" s="26">
        <f t="shared" ca="1" si="181"/>
        <v>0</v>
      </c>
      <c r="GJ59" s="26">
        <f t="shared" ca="1" si="182"/>
        <v>266.66666666666669</v>
      </c>
      <c r="GK59" s="26">
        <f t="shared" ca="1" si="183"/>
        <v>0</v>
      </c>
      <c r="GL59" s="27">
        <f t="shared" ca="1" si="184"/>
        <v>57.971014492753632</v>
      </c>
      <c r="GM59" s="28">
        <f t="shared" ca="1" si="185"/>
        <v>0</v>
      </c>
      <c r="GN59" s="28">
        <f t="shared" ca="1" si="186"/>
        <v>57.971014492753632</v>
      </c>
      <c r="GO59" s="28">
        <f t="shared" ca="1" si="187"/>
        <v>0</v>
      </c>
      <c r="GP59" s="28">
        <f t="shared" ca="1" si="188"/>
        <v>3191.764379227267</v>
      </c>
      <c r="GQ59" s="28">
        <f t="shared" ca="1" si="189"/>
        <v>9.9107692490735655</v>
      </c>
      <c r="GR59" s="28">
        <f t="shared" ca="1" si="190"/>
        <v>-5.9009092430044666E-3</v>
      </c>
      <c r="GS59" s="28">
        <f t="shared" ca="1" si="191"/>
        <v>3201.6692475670975</v>
      </c>
      <c r="GT59" s="27">
        <f t="shared" ca="1" si="192"/>
        <v>0.23558662752407122</v>
      </c>
      <c r="GU59" s="27">
        <f t="shared" ca="1" si="193"/>
        <v>0</v>
      </c>
      <c r="GV59" s="28">
        <f t="shared" ca="1" si="194"/>
        <v>3201.4336609395737</v>
      </c>
      <c r="GW59" s="27">
        <f t="shared" ca="1" si="195"/>
        <v>0</v>
      </c>
      <c r="GX59" s="27">
        <f t="shared" ca="1" si="196"/>
        <v>3201.4336609395737</v>
      </c>
      <c r="GY59" s="26">
        <f t="shared" ca="1" si="197"/>
        <v>14726.594840322037</v>
      </c>
      <c r="GZ59" s="26">
        <f t="shared" ca="1" si="198"/>
        <v>0</v>
      </c>
      <c r="HA59" s="26">
        <f t="shared" ca="1" si="199"/>
        <v>0</v>
      </c>
      <c r="HB59" s="26">
        <f t="shared" ca="1" si="200"/>
        <v>14726.594840322037</v>
      </c>
      <c r="HC59" s="29">
        <f t="shared" ca="1" si="201"/>
        <v>0</v>
      </c>
      <c r="HD59" s="26">
        <f t="shared" ca="1" si="202"/>
        <v>14726.594840322037</v>
      </c>
      <c r="HE59" s="26">
        <f t="shared" ca="1" si="203"/>
        <v>214.05301966118881</v>
      </c>
      <c r="HF59" s="26">
        <f t="shared" ca="1" si="204"/>
        <v>0</v>
      </c>
      <c r="HG59" s="26">
        <f t="shared" ca="1" si="205"/>
        <v>0</v>
      </c>
      <c r="HH59" s="26">
        <f t="shared" ca="1" si="206"/>
        <v>14512.541820660848</v>
      </c>
      <c r="HI59" s="26">
        <f t="shared" ca="1" si="207"/>
        <v>29.99</v>
      </c>
      <c r="HJ59" s="26">
        <f t="shared" ca="1" si="208"/>
        <v>27.465792659325032</v>
      </c>
      <c r="HK59" s="26">
        <f t="shared" ca="1" si="209"/>
        <v>0</v>
      </c>
      <c r="HL59" s="26">
        <f t="shared" ca="1" si="210"/>
        <v>27.465792659325032</v>
      </c>
      <c r="ID59" s="25">
        <f t="shared" si="462"/>
        <v>46082</v>
      </c>
      <c r="IE59" s="1">
        <f t="shared" si="463"/>
        <v>51</v>
      </c>
      <c r="IF59" s="26" t="str">
        <f t="shared" ca="1" si="211"/>
        <v/>
      </c>
      <c r="IG59" s="26" t="e">
        <f t="shared" ca="1" si="212"/>
        <v>#VALUE!</v>
      </c>
      <c r="IH59" s="26">
        <f t="shared" ca="1" si="213"/>
        <v>0</v>
      </c>
      <c r="II59" s="26">
        <f t="shared" ca="1" si="214"/>
        <v>0</v>
      </c>
      <c r="IJ59" s="26" t="e">
        <f t="shared" ca="1" si="215"/>
        <v>#VALUE!</v>
      </c>
      <c r="IK59" s="26" t="e">
        <f t="shared" ca="1" si="216"/>
        <v>#VALUE!</v>
      </c>
      <c r="IL59" s="26" t="e">
        <f t="shared" ca="1" si="217"/>
        <v>#VALUE!</v>
      </c>
      <c r="IM59" s="26" t="e">
        <f t="shared" ca="1" si="218"/>
        <v>#VALUE!</v>
      </c>
      <c r="IN59" s="27" t="e">
        <f t="shared" ca="1" si="219"/>
        <v>#VALUE!</v>
      </c>
      <c r="IO59" s="28" t="e">
        <f t="shared" ca="1" si="220"/>
        <v>#VALUE!</v>
      </c>
      <c r="IP59" s="28" t="e">
        <f t="shared" ca="1" si="221"/>
        <v>#VALUE!</v>
      </c>
      <c r="IQ59" s="28" t="e">
        <f t="shared" ca="1" si="222"/>
        <v>#VALUE!</v>
      </c>
      <c r="IR59" s="28" t="e">
        <f t="shared" ca="1" si="223"/>
        <v>#VALUE!</v>
      </c>
      <c r="IS59" s="28" t="e">
        <f t="shared" ca="1" si="224"/>
        <v>#VALUE!</v>
      </c>
      <c r="IT59" s="28" t="e">
        <f t="shared" ca="1" si="225"/>
        <v>#VALUE!</v>
      </c>
      <c r="IU59" s="28" t="e">
        <f t="shared" ca="1" si="226"/>
        <v>#VALUE!</v>
      </c>
      <c r="IV59" s="27" t="e">
        <f t="shared" ca="1" si="227"/>
        <v>#VALUE!</v>
      </c>
      <c r="IW59" s="27" t="e">
        <f t="shared" ca="1" si="228"/>
        <v>#VALUE!</v>
      </c>
      <c r="IX59" s="28" t="e">
        <f t="shared" ca="1" si="229"/>
        <v>#VALUE!</v>
      </c>
      <c r="IY59" s="27" t="e">
        <f t="shared" ca="1" si="230"/>
        <v>#VALUE!</v>
      </c>
      <c r="IZ59" s="27" t="e">
        <f t="shared" ca="1" si="231"/>
        <v>#VALUE!</v>
      </c>
      <c r="JA59" s="26" t="e">
        <f t="shared" ca="1" si="232"/>
        <v>#VALUE!</v>
      </c>
      <c r="JB59" s="26" t="e">
        <f t="shared" ca="1" si="233"/>
        <v>#VALUE!</v>
      </c>
      <c r="JC59" s="26" t="e">
        <f t="shared" ca="1" si="234"/>
        <v>#VALUE!</v>
      </c>
      <c r="JD59" s="26" t="e">
        <f t="shared" ca="1" si="235"/>
        <v>#VALUE!</v>
      </c>
      <c r="JE59" s="29">
        <f t="shared" ca="1" si="236"/>
        <v>0</v>
      </c>
      <c r="JF59" s="26" t="e">
        <f t="shared" ca="1" si="237"/>
        <v>#VALUE!</v>
      </c>
      <c r="JG59" s="26" t="e">
        <f t="shared" ca="1" si="238"/>
        <v>#VALUE!</v>
      </c>
      <c r="JH59" s="26">
        <f t="shared" ca="1" si="239"/>
        <v>0</v>
      </c>
      <c r="JI59" s="26">
        <f t="shared" ca="1" si="240"/>
        <v>0</v>
      </c>
      <c r="JJ59" s="26" t="e">
        <f t="shared" ca="1" si="241"/>
        <v>#VALUE!</v>
      </c>
      <c r="JK59" s="26">
        <f t="shared" ca="1" si="242"/>
        <v>0</v>
      </c>
      <c r="JL59" s="26" t="e">
        <f t="shared" ca="1" si="243"/>
        <v>#VALUE!</v>
      </c>
      <c r="JM59" s="26" t="e">
        <f t="shared" ca="1" si="244"/>
        <v>#VALUE!</v>
      </c>
      <c r="JN59" s="26" t="e">
        <f t="shared" ca="1" si="245"/>
        <v>#VALUE!</v>
      </c>
      <c r="KF59" s="25">
        <f t="shared" si="464"/>
        <v>46082</v>
      </c>
      <c r="KG59" s="1">
        <f t="shared" si="465"/>
        <v>51</v>
      </c>
      <c r="KH59" s="26">
        <f t="shared" ca="1" si="246"/>
        <v>266.66666666666669</v>
      </c>
      <c r="KI59" s="26">
        <f t="shared" ca="1" si="247"/>
        <v>13599.999999999991</v>
      </c>
      <c r="KJ59" s="26">
        <f t="shared" ca="1" si="248"/>
        <v>0</v>
      </c>
      <c r="KK59" s="26">
        <f t="shared" ca="1" si="249"/>
        <v>0</v>
      </c>
      <c r="KL59" s="26">
        <f t="shared" ca="1" si="250"/>
        <v>266.66666666666669</v>
      </c>
      <c r="KM59" s="26">
        <f t="shared" ca="1" si="251"/>
        <v>19.989999999999998</v>
      </c>
      <c r="KN59" s="26">
        <f t="shared" ca="1" si="252"/>
        <v>246.67666666666668</v>
      </c>
      <c r="KO59" s="26">
        <f t="shared" ca="1" si="253"/>
        <v>0.2464302364302281</v>
      </c>
      <c r="KP59" s="27">
        <f t="shared" ca="1" si="254"/>
        <v>53.571790528312278</v>
      </c>
      <c r="KQ59" s="28">
        <f t="shared" ca="1" si="255"/>
        <v>0</v>
      </c>
      <c r="KR59" s="28">
        <f t="shared" ca="1" si="256"/>
        <v>53.571790528312278</v>
      </c>
      <c r="KS59" s="28">
        <f t="shared" ca="1" si="257"/>
        <v>0</v>
      </c>
      <c r="KT59" s="28">
        <f t="shared" ca="1" si="258"/>
        <v>2939.6944165039604</v>
      </c>
      <c r="KU59" s="28">
        <f t="shared" ca="1" si="259"/>
        <v>9.1280650960251215</v>
      </c>
      <c r="KV59" s="28">
        <f t="shared" ca="1" si="260"/>
        <v>0</v>
      </c>
      <c r="KW59" s="28">
        <f t="shared" ca="1" si="261"/>
        <v>2948.8224815999856</v>
      </c>
      <c r="KX59" s="27">
        <f t="shared" ca="1" si="262"/>
        <v>0.61338717688582778</v>
      </c>
      <c r="KY59" s="27">
        <f t="shared" ca="1" si="263"/>
        <v>0</v>
      </c>
      <c r="KZ59" s="28">
        <f t="shared" ca="1" si="264"/>
        <v>2948.2090944230999</v>
      </c>
      <c r="LA59" s="27">
        <f t="shared" ca="1" si="265"/>
        <v>0</v>
      </c>
      <c r="LB59" s="27">
        <f t="shared" ca="1" si="266"/>
        <v>2948.2090944230999</v>
      </c>
      <c r="LC59" s="26">
        <f t="shared" ca="1" si="267"/>
        <v>13548.200072511912</v>
      </c>
      <c r="LD59" s="26">
        <f t="shared" ca="1" si="268"/>
        <v>13.561761834345816</v>
      </c>
      <c r="LE59" s="26">
        <f t="shared" ca="1" si="269"/>
        <v>39.28978021028454</v>
      </c>
      <c r="LF59" s="26">
        <f t="shared" ca="1" si="270"/>
        <v>13508.910292301627</v>
      </c>
      <c r="LG59" s="29">
        <f t="shared" ca="1" si="271"/>
        <v>0</v>
      </c>
      <c r="LH59" s="26">
        <f t="shared" ca="1" si="272"/>
        <v>13508.910292301627</v>
      </c>
      <c r="LI59" s="26">
        <f t="shared" ca="1" si="273"/>
        <v>0</v>
      </c>
      <c r="LJ59" s="26">
        <f t="shared" ca="1" si="274"/>
        <v>0</v>
      </c>
      <c r="LK59" s="26">
        <f t="shared" ca="1" si="275"/>
        <v>0</v>
      </c>
      <c r="LL59" s="26">
        <f t="shared" ca="1" si="276"/>
        <v>13508.910292301627</v>
      </c>
      <c r="LM59" s="26">
        <f t="shared" ca="1" si="277"/>
        <v>0</v>
      </c>
      <c r="LN59" s="26">
        <f t="shared" ca="1" si="278"/>
        <v>1103.6515258400864</v>
      </c>
      <c r="LO59" s="26">
        <f t="shared" ca="1" si="279"/>
        <v>52.851542044630357</v>
      </c>
      <c r="LP59" s="26">
        <f t="shared" ca="1" si="280"/>
        <v>1156.5030678847168</v>
      </c>
      <c r="MH59" s="25">
        <f t="shared" si="464"/>
        <v>46082</v>
      </c>
      <c r="MI59" s="1">
        <f t="shared" si="465"/>
        <v>51</v>
      </c>
      <c r="MJ59" s="26">
        <f t="shared" ca="1" si="281"/>
        <v>266.66666666666669</v>
      </c>
      <c r="MK59" s="26">
        <f t="shared" ca="1" si="282"/>
        <v>13599.999999999991</v>
      </c>
      <c r="ML59" s="26">
        <f t="shared" ca="1" si="283"/>
        <v>0</v>
      </c>
      <c r="MM59" s="26">
        <f t="shared" ca="1" si="284"/>
        <v>0</v>
      </c>
      <c r="MN59" s="26">
        <f t="shared" ca="1" si="285"/>
        <v>266.66666666666669</v>
      </c>
      <c r="MO59" s="26">
        <f t="shared" ca="1" si="286"/>
        <v>19.989999999999998</v>
      </c>
      <c r="MP59" s="26">
        <f t="shared" ca="1" si="287"/>
        <v>246.67666666666668</v>
      </c>
      <c r="MQ59" s="26">
        <f t="shared" ca="1" si="288"/>
        <v>0.2464302364302281</v>
      </c>
      <c r="MR59" s="27">
        <f t="shared" ca="1" si="289"/>
        <v>53.571790528312278</v>
      </c>
      <c r="MS59" s="28">
        <f t="shared" ca="1" si="290"/>
        <v>0</v>
      </c>
      <c r="MT59" s="28">
        <f t="shared" ca="1" si="291"/>
        <v>53.571790528312278</v>
      </c>
      <c r="MU59" s="28">
        <f t="shared" ca="1" si="292"/>
        <v>0</v>
      </c>
      <c r="MV59" s="28">
        <f t="shared" ca="1" si="293"/>
        <v>2939.6944165039604</v>
      </c>
      <c r="MW59" s="28">
        <f t="shared" ca="1" si="294"/>
        <v>9.1280650960251215</v>
      </c>
      <c r="MX59" s="28">
        <f t="shared" ca="1" si="295"/>
        <v>0</v>
      </c>
      <c r="MY59" s="28">
        <f t="shared" ca="1" si="296"/>
        <v>2948.8224815999856</v>
      </c>
      <c r="MZ59" s="27">
        <f t="shared" ca="1" si="297"/>
        <v>0.61338717688582778</v>
      </c>
      <c r="NA59" s="27">
        <f t="shared" ca="1" si="298"/>
        <v>0</v>
      </c>
      <c r="NB59" s="28">
        <f t="shared" ca="1" si="299"/>
        <v>2948.2090944230999</v>
      </c>
      <c r="NC59" s="27">
        <f t="shared" ca="1" si="300"/>
        <v>0</v>
      </c>
      <c r="ND59" s="27">
        <f t="shared" ca="1" si="301"/>
        <v>2948.2090944230999</v>
      </c>
      <c r="NE59" s="26">
        <f t="shared" ca="1" si="302"/>
        <v>13548.200072511912</v>
      </c>
      <c r="NF59" s="26">
        <f t="shared" ca="1" si="303"/>
        <v>13.561761834345816</v>
      </c>
      <c r="NG59" s="26">
        <f t="shared" ca="1" si="304"/>
        <v>39.28978021028454</v>
      </c>
      <c r="NH59" s="26">
        <f t="shared" ca="1" si="305"/>
        <v>13508.910292301627</v>
      </c>
      <c r="NI59" s="29">
        <f t="shared" ca="1" si="306"/>
        <v>0</v>
      </c>
      <c r="NJ59" s="26">
        <f t="shared" ca="1" si="307"/>
        <v>13508.910292301627</v>
      </c>
      <c r="NK59" s="26">
        <f t="shared" ca="1" si="308"/>
        <v>0</v>
      </c>
      <c r="NL59" s="26">
        <f t="shared" ca="1" si="309"/>
        <v>2296.5147496912768</v>
      </c>
      <c r="NM59" s="26">
        <f t="shared" ca="1" si="310"/>
        <v>680.00000000000136</v>
      </c>
      <c r="NN59" s="26">
        <f t="shared" ca="1" si="311"/>
        <v>11892.395542610351</v>
      </c>
      <c r="NO59" s="26">
        <f t="shared" ca="1" si="312"/>
        <v>0</v>
      </c>
      <c r="NP59" s="26">
        <f t="shared" ca="1" si="313"/>
        <v>1103.6515258400864</v>
      </c>
      <c r="NQ59" s="26">
        <f t="shared" ca="1" si="314"/>
        <v>52.851542044630357</v>
      </c>
      <c r="NR59" s="26">
        <f t="shared" ca="1" si="315"/>
        <v>1156.5030678847168</v>
      </c>
      <c r="OJ59" s="25">
        <f t="shared" si="466"/>
        <v>46082</v>
      </c>
      <c r="OK59" s="1">
        <f t="shared" si="467"/>
        <v>51</v>
      </c>
      <c r="OL59" s="26">
        <f t="shared" ca="1" si="316"/>
        <v>266.66666666666669</v>
      </c>
      <c r="OM59" s="26">
        <f t="shared" ca="1" si="317"/>
        <v>13599.999999999991</v>
      </c>
      <c r="ON59" s="26">
        <f t="shared" ca="1" si="318"/>
        <v>0</v>
      </c>
      <c r="OO59" s="26">
        <f t="shared" ca="1" si="319"/>
        <v>0</v>
      </c>
      <c r="OP59" s="26">
        <f t="shared" ca="1" si="320"/>
        <v>266.66666666666669</v>
      </c>
      <c r="OQ59" s="26">
        <f t="shared" ca="1" si="321"/>
        <v>19.989999999999998</v>
      </c>
      <c r="OR59" s="26">
        <f t="shared" ca="1" si="322"/>
        <v>246.67666666666668</v>
      </c>
      <c r="OS59" s="26">
        <f t="shared" ca="1" si="323"/>
        <v>0.42825810185186403</v>
      </c>
      <c r="OT59" s="27">
        <f t="shared" ca="1" si="324"/>
        <v>53.532262731481488</v>
      </c>
      <c r="OU59" s="28">
        <f t="shared" ca="1" si="325"/>
        <v>0</v>
      </c>
      <c r="OV59" s="28">
        <f t="shared" ca="1" si="326"/>
        <v>53.532262731481488</v>
      </c>
      <c r="OW59" s="28">
        <f t="shared" ca="1" si="327"/>
        <v>0</v>
      </c>
      <c r="OX59" s="28">
        <f t="shared" ca="1" si="328"/>
        <v>2937.5253711445598</v>
      </c>
      <c r="OY59" s="28">
        <f t="shared" ca="1" si="329"/>
        <v>9.1213299785497526</v>
      </c>
      <c r="OZ59" s="28">
        <f t="shared" ca="1" si="330"/>
        <v>0</v>
      </c>
      <c r="PA59" s="28">
        <f t="shared" ca="1" si="331"/>
        <v>2946.6467011231098</v>
      </c>
      <c r="PB59" s="27">
        <f t="shared" ca="1" si="332"/>
        <v>0.61293459086121549</v>
      </c>
      <c r="PC59" s="27">
        <f t="shared" ca="1" si="333"/>
        <v>0</v>
      </c>
      <c r="PD59" s="28">
        <f t="shared" ca="1" si="334"/>
        <v>2946.0337665322486</v>
      </c>
      <c r="PE59" s="27">
        <f t="shared" ca="1" si="335"/>
        <v>0</v>
      </c>
      <c r="PF59" s="27">
        <f t="shared" ca="1" si="336"/>
        <v>2946.0337665322486</v>
      </c>
      <c r="PG59" s="26">
        <f t="shared" ca="1" si="337"/>
        <v>13528.187055916085</v>
      </c>
      <c r="PH59" s="26">
        <f t="shared" ca="1" si="338"/>
        <v>23.568270132256657</v>
      </c>
      <c r="PI59" s="26">
        <f t="shared" ca="1" si="339"/>
        <v>39.231742462156646</v>
      </c>
      <c r="PJ59" s="26">
        <f t="shared" ca="1" si="340"/>
        <v>13488.955313453929</v>
      </c>
      <c r="PK59" s="29">
        <f t="shared" ca="1" si="341"/>
        <v>0</v>
      </c>
      <c r="PL59" s="26">
        <f t="shared" ca="1" si="342"/>
        <v>13488.955313453929</v>
      </c>
      <c r="PM59" s="26">
        <f t="shared" ca="1" si="343"/>
        <v>0</v>
      </c>
      <c r="PN59" s="26">
        <f t="shared" ca="1" si="344"/>
        <v>0</v>
      </c>
      <c r="PO59" s="26">
        <f t="shared" ca="1" si="345"/>
        <v>0</v>
      </c>
      <c r="PP59" s="26">
        <f t="shared" ca="1" si="346"/>
        <v>13488.955313453929</v>
      </c>
      <c r="PQ59" s="26">
        <f t="shared" ca="1" si="347"/>
        <v>0</v>
      </c>
      <c r="PR59" s="26">
        <f t="shared" ca="1" si="348"/>
        <v>1112.8719218496674</v>
      </c>
      <c r="PS59" s="26">
        <f t="shared" ca="1" si="349"/>
        <v>62.800012594413303</v>
      </c>
      <c r="PT59" s="26">
        <f t="shared" ca="1" si="350"/>
        <v>1175.6719344440808</v>
      </c>
      <c r="QL59" s="25">
        <f t="shared" si="466"/>
        <v>46082</v>
      </c>
      <c r="QM59" s="1">
        <f t="shared" si="467"/>
        <v>51</v>
      </c>
      <c r="QN59" s="26">
        <f t="shared" ca="1" si="351"/>
        <v>266.66666666666669</v>
      </c>
      <c r="QO59" s="26">
        <f t="shared" ca="1" si="352"/>
        <v>13599.999999999991</v>
      </c>
      <c r="QP59" s="26">
        <f t="shared" ca="1" si="353"/>
        <v>0</v>
      </c>
      <c r="QQ59" s="26">
        <f t="shared" ca="1" si="354"/>
        <v>0</v>
      </c>
      <c r="QR59" s="26">
        <f t="shared" ca="1" si="355"/>
        <v>266.66666666666669</v>
      </c>
      <c r="QS59" s="26">
        <f t="shared" ca="1" si="356"/>
        <v>19.989999999999998</v>
      </c>
      <c r="QT59" s="26">
        <f t="shared" ca="1" si="357"/>
        <v>246.67666666666668</v>
      </c>
      <c r="QU59" s="26">
        <f t="shared" ca="1" si="358"/>
        <v>0.42825810185186403</v>
      </c>
      <c r="QV59" s="27">
        <f t="shared" ca="1" si="359"/>
        <v>53.532262731481488</v>
      </c>
      <c r="QW59" s="28">
        <f t="shared" ca="1" si="360"/>
        <v>0</v>
      </c>
      <c r="QX59" s="28">
        <f t="shared" ca="1" si="361"/>
        <v>53.532262731481488</v>
      </c>
      <c r="QY59" s="28">
        <f t="shared" ca="1" si="362"/>
        <v>0</v>
      </c>
      <c r="QZ59" s="28">
        <f t="shared" ca="1" si="363"/>
        <v>2937.5253711445598</v>
      </c>
      <c r="RA59" s="28">
        <f t="shared" ca="1" si="364"/>
        <v>9.1213299785497526</v>
      </c>
      <c r="RB59" s="28">
        <f t="shared" ca="1" si="365"/>
        <v>0</v>
      </c>
      <c r="RC59" s="28">
        <f t="shared" ca="1" si="366"/>
        <v>2946.6467011231098</v>
      </c>
      <c r="RD59" s="27">
        <f t="shared" ca="1" si="367"/>
        <v>0.61293459086121549</v>
      </c>
      <c r="RE59" s="27">
        <f t="shared" ca="1" si="368"/>
        <v>0</v>
      </c>
      <c r="RF59" s="28">
        <f t="shared" ca="1" si="369"/>
        <v>2946.0337665322486</v>
      </c>
      <c r="RG59" s="27">
        <f t="shared" ca="1" si="370"/>
        <v>0</v>
      </c>
      <c r="RH59" s="27">
        <f t="shared" ca="1" si="371"/>
        <v>2946.0337665322486</v>
      </c>
      <c r="RI59" s="26">
        <f t="shared" ca="1" si="372"/>
        <v>13528.187055916085</v>
      </c>
      <c r="RJ59" s="26">
        <f t="shared" ca="1" si="373"/>
        <v>23.568270132256657</v>
      </c>
      <c r="RK59" s="26">
        <f t="shared" ca="1" si="374"/>
        <v>39.231742462156646</v>
      </c>
      <c r="RL59" s="26">
        <f t="shared" ca="1" si="375"/>
        <v>13488.955313453929</v>
      </c>
      <c r="RM59" s="29">
        <f t="shared" ca="1" si="376"/>
        <v>0</v>
      </c>
      <c r="RN59" s="26">
        <f t="shared" ca="1" si="377"/>
        <v>13488.955313453929</v>
      </c>
      <c r="RO59" s="26">
        <f t="shared" ca="1" si="378"/>
        <v>0</v>
      </c>
      <c r="RP59" s="26">
        <f t="shared" ca="1" si="379"/>
        <v>2293.1224032871683</v>
      </c>
      <c r="RQ59" s="26">
        <f t="shared" ca="1" si="380"/>
        <v>680.00000000000136</v>
      </c>
      <c r="RR59" s="26">
        <f t="shared" ca="1" si="381"/>
        <v>11875.832910166762</v>
      </c>
      <c r="RS59" s="26">
        <f t="shared" ca="1" si="382"/>
        <v>0</v>
      </c>
      <c r="RT59" s="26">
        <f t="shared" ca="1" si="383"/>
        <v>1112.8719218496674</v>
      </c>
      <c r="RU59" s="26">
        <f t="shared" ca="1" si="384"/>
        <v>62.800012594413303</v>
      </c>
      <c r="RV59" s="26">
        <f t="shared" ca="1" si="385"/>
        <v>1175.6719344440808</v>
      </c>
    </row>
    <row r="60" spans="2:490" x14ac:dyDescent="0.25">
      <c r="B60" s="25">
        <f t="shared" si="409"/>
        <v>46113</v>
      </c>
      <c r="C60" s="1">
        <f t="shared" si="386"/>
        <v>2026</v>
      </c>
      <c r="D60" s="1">
        <f t="shared" si="387"/>
        <v>50</v>
      </c>
      <c r="E60" s="1">
        <f t="shared" si="388"/>
        <v>52</v>
      </c>
      <c r="F60" s="26">
        <f t="shared" si="72"/>
        <v>266.66666666666669</v>
      </c>
      <c r="G60" s="26">
        <f>SUMIFS(F$9:F60,C$9:C60,C60)</f>
        <v>1066.6666666666667</v>
      </c>
      <c r="H60" s="26">
        <f t="shared" si="73"/>
        <v>266.66666666666669</v>
      </c>
      <c r="I60" s="86">
        <f t="shared" si="389"/>
        <v>0</v>
      </c>
      <c r="J60" s="1" t="b">
        <f>IF(J59=TRUE,TRUE,AND(D60&gt;=dane_wiek_emerytalny,D60&gt;=55,YEAR(B60)-YEAR(dane_data_rozpoczecia)&gt;=4,SUMIFS(F$9:F60,C$9:C60,C60)))</f>
        <v>0</v>
      </c>
      <c r="K60" s="26">
        <f t="shared" si="74"/>
        <v>266.66666666666669</v>
      </c>
      <c r="L60" s="26">
        <f t="shared" si="75"/>
        <v>544</v>
      </c>
      <c r="M60" s="26">
        <f t="shared" si="76"/>
        <v>181.33333333333474</v>
      </c>
      <c r="N60" s="26">
        <f t="shared" si="77"/>
        <v>544</v>
      </c>
      <c r="O60" s="1" t="b">
        <f>IF(O59=TRUE,TRUE,AND(D60&gt;=65,YEAR(B60)-YEAR(dane_data_rozpoczecia)&gt;=4,SUMIFS(F$9:F60,C$9:C60,C60)))</f>
        <v>0</v>
      </c>
      <c r="V60" s="25">
        <f t="shared" si="410"/>
        <v>46113</v>
      </c>
      <c r="W60" s="1">
        <f t="shared" si="390"/>
        <v>52</v>
      </c>
      <c r="X60" s="26">
        <f t="shared" ca="1" si="78"/>
        <v>266.66666666666669</v>
      </c>
      <c r="Y60" s="26">
        <f t="shared" ca="1" si="79"/>
        <v>13866.666666666657</v>
      </c>
      <c r="Z60" s="26">
        <f t="shared" ca="1" si="391"/>
        <v>0</v>
      </c>
      <c r="AA60" s="26">
        <f t="shared" ca="1" si="392"/>
        <v>3.2</v>
      </c>
      <c r="AB60" s="26">
        <f t="shared" ca="1" si="80"/>
        <v>263.4666666666667</v>
      </c>
      <c r="AC60" s="26">
        <f t="shared" ca="1" si="81"/>
        <v>0</v>
      </c>
      <c r="AD60" s="26">
        <f t="shared" ca="1" si="82"/>
        <v>263.4666666666667</v>
      </c>
      <c r="AE60" s="26">
        <f t="shared" ca="1" si="83"/>
        <v>0.28606587043069143</v>
      </c>
      <c r="AF60" s="27">
        <f t="shared" ca="1" si="84"/>
        <v>57.213174086138267</v>
      </c>
      <c r="AG60" s="28">
        <f t="shared" ca="1" si="85"/>
        <v>0</v>
      </c>
      <c r="AH60" s="28">
        <f t="shared" ca="1" si="86"/>
        <v>57.213174086138267</v>
      </c>
      <c r="AI60" s="28">
        <f t="shared" ca="1" si="393"/>
        <v>46.83991052680679</v>
      </c>
      <c r="AJ60" s="28">
        <f t="shared" ca="1" si="411"/>
        <v>3075.8207912603125</v>
      </c>
      <c r="AK60" s="28">
        <f t="shared" ca="1" si="87"/>
        <v>9.5507520267094428</v>
      </c>
      <c r="AL60" s="28">
        <f t="shared" ca="1" si="394"/>
        <v>-4.0753930244747577E-2</v>
      </c>
      <c r="AM60" s="28">
        <f t="shared" ca="1" si="395"/>
        <v>3085.3307893567771</v>
      </c>
      <c r="AN60" s="27">
        <f t="shared" ca="1" si="88"/>
        <v>0.50105565229368487</v>
      </c>
      <c r="AO60" s="27">
        <f t="shared" ca="1" si="89"/>
        <v>3.0803252624823982</v>
      </c>
      <c r="AP60" s="28">
        <f t="shared" ca="1" si="90"/>
        <v>3128.5893189688077</v>
      </c>
      <c r="AQ60" s="27">
        <f t="shared" ca="1" si="91"/>
        <v>0</v>
      </c>
      <c r="AR60" s="27">
        <f t="shared" ca="1" si="92"/>
        <v>3128.5893189688077</v>
      </c>
      <c r="AS60" s="26">
        <f t="shared" ca="1" si="93"/>
        <v>14375.867920661671</v>
      </c>
      <c r="AT60" s="26">
        <f t="shared" ca="1" si="94"/>
        <v>15.642946594844034</v>
      </c>
      <c r="AU60" s="26">
        <f t="shared" ca="1" si="95"/>
        <v>0</v>
      </c>
      <c r="AV60" s="26">
        <f t="shared" ca="1" si="96"/>
        <v>14375.867920661671</v>
      </c>
      <c r="AW60" s="29">
        <f t="shared" ca="1" si="97"/>
        <v>0</v>
      </c>
      <c r="AX60" s="26">
        <f t="shared" ca="1" si="98"/>
        <v>14375.867920661671</v>
      </c>
      <c r="AY60" s="26">
        <f t="shared" ca="1" si="99"/>
        <v>96.748238259052613</v>
      </c>
      <c r="AZ60" s="26">
        <f t="shared" ca="1" si="100"/>
        <v>0</v>
      </c>
      <c r="BA60" s="26">
        <f t="shared" ca="1" si="396"/>
        <v>0</v>
      </c>
      <c r="BB60" s="26">
        <f t="shared" ca="1" si="101"/>
        <v>14279.119682402617</v>
      </c>
      <c r="BC60" s="26">
        <f t="shared" ca="1" si="102"/>
        <v>0</v>
      </c>
      <c r="BD60" s="26">
        <f t="shared" ca="1" si="103"/>
        <v>610.76269215970285</v>
      </c>
      <c r="BE60" s="26">
        <f t="shared" ca="1" si="104"/>
        <v>15.642946594844034</v>
      </c>
      <c r="BF60" s="26">
        <f t="shared" ca="1" si="105"/>
        <v>626.40563875454689</v>
      </c>
      <c r="BX60" s="25">
        <f t="shared" si="460"/>
        <v>46113</v>
      </c>
      <c r="BY60" s="1">
        <f t="shared" si="461"/>
        <v>52</v>
      </c>
      <c r="BZ60" s="26">
        <f t="shared" ca="1" si="106"/>
        <v>266.66666666666669</v>
      </c>
      <c r="CA60" s="26">
        <f t="shared" ca="1" si="107"/>
        <v>13866.666666666657</v>
      </c>
      <c r="CB60" s="26">
        <f t="shared" ca="1" si="108"/>
        <v>0</v>
      </c>
      <c r="CC60" s="26">
        <f t="shared" ca="1" si="109"/>
        <v>0</v>
      </c>
      <c r="CD60" s="26">
        <f t="shared" ca="1" si="110"/>
        <v>266.66666666666669</v>
      </c>
      <c r="CE60" s="26">
        <f t="shared" ca="1" si="111"/>
        <v>0</v>
      </c>
      <c r="CF60" s="26">
        <f t="shared" ca="1" si="112"/>
        <v>266.66666666666669</v>
      </c>
      <c r="CG60" s="26">
        <f t="shared" ca="1" si="113"/>
        <v>0.28954035468693462</v>
      </c>
      <c r="CH60" s="27">
        <f t="shared" ca="1" si="114"/>
        <v>57.90807093738691</v>
      </c>
      <c r="CI60" s="28">
        <f t="shared" ca="1" si="115"/>
        <v>0</v>
      </c>
      <c r="CJ60" s="28">
        <f t="shared" ca="1" si="116"/>
        <v>57.90807093738691</v>
      </c>
      <c r="CK60" s="28">
        <f t="shared" ca="1" si="117"/>
        <v>48.019025726550474</v>
      </c>
      <c r="CL60" s="28">
        <f t="shared" ca="1" si="118"/>
        <v>3153.2493560434814</v>
      </c>
      <c r="CM60" s="28">
        <f t="shared" ca="1" si="119"/>
        <v>9.7911759890317214</v>
      </c>
      <c r="CN60" s="28">
        <f t="shared" ca="1" si="120"/>
        <v>-4.1248917251768796E-2</v>
      </c>
      <c r="CO60" s="28">
        <f t="shared" ca="1" si="121"/>
        <v>3162.9992831152613</v>
      </c>
      <c r="CP60" s="27">
        <f t="shared" ca="1" si="122"/>
        <v>0.5136689205795848</v>
      </c>
      <c r="CQ60" s="27">
        <f t="shared" ca="1" si="123"/>
        <v>1.5789337425595409</v>
      </c>
      <c r="CR60" s="28">
        <f t="shared" ca="1" si="124"/>
        <v>3208.9257061786725</v>
      </c>
      <c r="CS60" s="27">
        <f t="shared" ca="1" si="125"/>
        <v>0</v>
      </c>
      <c r="CT60" s="27">
        <f t="shared" ca="1" si="126"/>
        <v>3208.9257061786725</v>
      </c>
      <c r="CU60" s="26">
        <f t="shared" ca="1" si="127"/>
        <v>14745.013619890999</v>
      </c>
      <c r="CV60" s="26">
        <f t="shared" ca="1" si="128"/>
        <v>16.044628530893533</v>
      </c>
      <c r="CW60" s="26">
        <f t="shared" ca="1" si="129"/>
        <v>0</v>
      </c>
      <c r="CX60" s="26">
        <f t="shared" ca="1" si="130"/>
        <v>14745.013619890999</v>
      </c>
      <c r="CY60" s="29">
        <f t="shared" ca="1" si="131"/>
        <v>0</v>
      </c>
      <c r="CZ60" s="26">
        <f t="shared" ca="1" si="132"/>
        <v>14745.013619890999</v>
      </c>
      <c r="DA60" s="26">
        <f t="shared" ca="1" si="133"/>
        <v>166.88592111262491</v>
      </c>
      <c r="DB60" s="26">
        <f t="shared" ca="1" si="134"/>
        <v>0</v>
      </c>
      <c r="DC60" s="26">
        <f t="shared" ca="1" si="135"/>
        <v>0</v>
      </c>
      <c r="DD60" s="26">
        <f t="shared" ca="1" si="136"/>
        <v>14578.127698778373</v>
      </c>
      <c r="DE60" s="26">
        <f t="shared" ca="1" si="137"/>
        <v>0</v>
      </c>
      <c r="DF60" s="26">
        <f t="shared" ca="1" si="138"/>
        <v>264.93925165906529</v>
      </c>
      <c r="DG60" s="26">
        <f t="shared" ca="1" si="139"/>
        <v>16.044628530893533</v>
      </c>
      <c r="DH60" s="26">
        <f t="shared" ca="1" si="140"/>
        <v>280.98388018995882</v>
      </c>
      <c r="DZ60" s="25">
        <f t="shared" si="460"/>
        <v>46113</v>
      </c>
      <c r="EA60" s="1">
        <f t="shared" si="461"/>
        <v>52</v>
      </c>
      <c r="EB60" s="26">
        <f t="shared" ca="1" si="141"/>
        <v>266.66666666666669</v>
      </c>
      <c r="EC60" s="26">
        <f t="shared" ca="1" si="142"/>
        <v>13866.666666666657</v>
      </c>
      <c r="ED60" s="26">
        <f t="shared" ca="1" si="143"/>
        <v>19.989999999999998</v>
      </c>
      <c r="EE60" s="26">
        <f t="shared" ca="1" si="144"/>
        <v>0</v>
      </c>
      <c r="EF60" s="26">
        <f t="shared" ca="1" si="145"/>
        <v>266.66666666666669</v>
      </c>
      <c r="EG60" s="26">
        <f t="shared" ca="1" si="146"/>
        <v>0</v>
      </c>
      <c r="EH60" s="26">
        <f t="shared" ca="1" si="147"/>
        <v>266.66666666666669</v>
      </c>
      <c r="EI60" s="26">
        <f t="shared" ca="1" si="148"/>
        <v>0</v>
      </c>
      <c r="EJ60" s="27">
        <f t="shared" ca="1" si="149"/>
        <v>57.971014492753632</v>
      </c>
      <c r="EK60" s="28">
        <f t="shared" ca="1" si="150"/>
        <v>0</v>
      </c>
      <c r="EL60" s="28">
        <f t="shared" ca="1" si="151"/>
        <v>57.971014492753632</v>
      </c>
      <c r="EM60" s="28">
        <f t="shared" ca="1" si="152"/>
        <v>0</v>
      </c>
      <c r="EN60" s="28">
        <f t="shared" ca="1" si="153"/>
        <v>3259.4046754323272</v>
      </c>
      <c r="EO60" s="28">
        <f t="shared" ca="1" si="154"/>
        <v>10.120799592162248</v>
      </c>
      <c r="EP60" s="28">
        <f t="shared" ca="1" si="155"/>
        <v>-5.9009092430044666E-3</v>
      </c>
      <c r="EQ60" s="28">
        <f t="shared" ca="1" si="156"/>
        <v>3269.5195741152465</v>
      </c>
      <c r="ER60" s="27">
        <f t="shared" ca="1" si="157"/>
        <v>0.24057921534758309</v>
      </c>
      <c r="ES60" s="27">
        <f t="shared" ca="1" si="158"/>
        <v>0</v>
      </c>
      <c r="ET60" s="28">
        <f t="shared" ca="1" si="159"/>
        <v>3269.2789948998989</v>
      </c>
      <c r="EU60" s="27">
        <f t="shared" ca="1" si="160"/>
        <v>0</v>
      </c>
      <c r="EV60" s="27">
        <f t="shared" ca="1" si="161"/>
        <v>3269.2789948998989</v>
      </c>
      <c r="EW60" s="26">
        <f t="shared" ca="1" si="162"/>
        <v>15038.683376539533</v>
      </c>
      <c r="EX60" s="26">
        <f t="shared" ca="1" si="163"/>
        <v>0</v>
      </c>
      <c r="EY60" s="26">
        <f t="shared" ca="1" si="164"/>
        <v>0</v>
      </c>
      <c r="EZ60" s="26">
        <f t="shared" ca="1" si="165"/>
        <v>15038.683376539533</v>
      </c>
      <c r="FA60" s="29">
        <f t="shared" ca="1" si="166"/>
        <v>0</v>
      </c>
      <c r="FB60" s="26">
        <f t="shared" ca="1" si="167"/>
        <v>15038.683376539533</v>
      </c>
      <c r="FC60" s="26">
        <f t="shared" ca="1" si="168"/>
        <v>222.68317487584648</v>
      </c>
      <c r="FD60" s="26">
        <f t="shared" ca="1" si="169"/>
        <v>0</v>
      </c>
      <c r="FE60" s="26">
        <f t="shared" ca="1" si="170"/>
        <v>0</v>
      </c>
      <c r="FF60" s="26">
        <f t="shared" ca="1" si="171"/>
        <v>14816.000201663686</v>
      </c>
      <c r="FG60" s="26">
        <f t="shared" ca="1" si="172"/>
        <v>19.989999999999998</v>
      </c>
      <c r="FH60" s="26">
        <f t="shared" ca="1" si="173"/>
        <v>28.572457049923916</v>
      </c>
      <c r="FI60" s="26">
        <f t="shared" ca="1" si="174"/>
        <v>0</v>
      </c>
      <c r="FJ60" s="26">
        <f t="shared" ca="1" si="175"/>
        <v>28.572457049923916</v>
      </c>
      <c r="GB60" s="25">
        <f t="shared" si="462"/>
        <v>46113</v>
      </c>
      <c r="GC60" s="1">
        <f t="shared" si="463"/>
        <v>52</v>
      </c>
      <c r="GD60" s="26">
        <f t="shared" ca="1" si="176"/>
        <v>266.66666666666669</v>
      </c>
      <c r="GE60" s="26">
        <f t="shared" ca="1" si="177"/>
        <v>13866.666666666657</v>
      </c>
      <c r="GF60" s="26">
        <f t="shared" ca="1" si="178"/>
        <v>29.99</v>
      </c>
      <c r="GG60" s="26">
        <f t="shared" ca="1" si="179"/>
        <v>0</v>
      </c>
      <c r="GH60" s="26">
        <f t="shared" ca="1" si="180"/>
        <v>266.66666666666669</v>
      </c>
      <c r="GI60" s="26">
        <f t="shared" ca="1" si="181"/>
        <v>0</v>
      </c>
      <c r="GJ60" s="26">
        <f t="shared" ca="1" si="182"/>
        <v>266.66666666666669</v>
      </c>
      <c r="GK60" s="26">
        <f t="shared" ca="1" si="183"/>
        <v>0</v>
      </c>
      <c r="GL60" s="27">
        <f t="shared" ca="1" si="184"/>
        <v>57.971014492753632</v>
      </c>
      <c r="GM60" s="28">
        <f t="shared" ca="1" si="185"/>
        <v>0</v>
      </c>
      <c r="GN60" s="28">
        <f t="shared" ca="1" si="186"/>
        <v>57.971014492753632</v>
      </c>
      <c r="GO60" s="28">
        <f t="shared" ca="1" si="187"/>
        <v>0</v>
      </c>
      <c r="GP60" s="28">
        <f t="shared" ca="1" si="188"/>
        <v>3259.4046754323272</v>
      </c>
      <c r="GQ60" s="28">
        <f t="shared" ca="1" si="189"/>
        <v>10.120799592162248</v>
      </c>
      <c r="GR60" s="28">
        <f t="shared" ca="1" si="190"/>
        <v>-5.9009092430044666E-3</v>
      </c>
      <c r="GS60" s="28">
        <f t="shared" ca="1" si="191"/>
        <v>3269.5195741152465</v>
      </c>
      <c r="GT60" s="27">
        <f t="shared" ca="1" si="192"/>
        <v>0.24057921534758309</v>
      </c>
      <c r="GU60" s="27">
        <f t="shared" ca="1" si="193"/>
        <v>0</v>
      </c>
      <c r="GV60" s="28">
        <f t="shared" ca="1" si="194"/>
        <v>3269.2789948998989</v>
      </c>
      <c r="GW60" s="27">
        <f t="shared" ca="1" si="195"/>
        <v>0</v>
      </c>
      <c r="GX60" s="27">
        <f t="shared" ca="1" si="196"/>
        <v>3269.2789948998989</v>
      </c>
      <c r="GY60" s="26">
        <f t="shared" ca="1" si="197"/>
        <v>15038.683376539533</v>
      </c>
      <c r="GZ60" s="26">
        <f t="shared" ca="1" si="198"/>
        <v>0</v>
      </c>
      <c r="HA60" s="26">
        <f t="shared" ca="1" si="199"/>
        <v>0</v>
      </c>
      <c r="HB60" s="26">
        <f t="shared" ca="1" si="200"/>
        <v>15038.683376539533</v>
      </c>
      <c r="HC60" s="29">
        <f t="shared" ca="1" si="201"/>
        <v>0</v>
      </c>
      <c r="HD60" s="26">
        <f t="shared" ca="1" si="202"/>
        <v>15038.683376539533</v>
      </c>
      <c r="HE60" s="26">
        <f t="shared" ca="1" si="203"/>
        <v>222.68317487584648</v>
      </c>
      <c r="HF60" s="26">
        <f t="shared" ca="1" si="204"/>
        <v>0</v>
      </c>
      <c r="HG60" s="26">
        <f t="shared" ca="1" si="205"/>
        <v>0</v>
      </c>
      <c r="HH60" s="26">
        <f t="shared" ca="1" si="206"/>
        <v>14816.000201663686</v>
      </c>
      <c r="HI60" s="26">
        <f t="shared" ca="1" si="207"/>
        <v>29.99</v>
      </c>
      <c r="HJ60" s="26">
        <f t="shared" ca="1" si="208"/>
        <v>28.572457049923916</v>
      </c>
      <c r="HK60" s="26">
        <f t="shared" ca="1" si="209"/>
        <v>0</v>
      </c>
      <c r="HL60" s="26">
        <f t="shared" ca="1" si="210"/>
        <v>28.572457049923916</v>
      </c>
      <c r="ID60" s="25">
        <f t="shared" si="462"/>
        <v>46113</v>
      </c>
      <c r="IE60" s="1">
        <f t="shared" si="463"/>
        <v>52</v>
      </c>
      <c r="IF60" s="26" t="str">
        <f t="shared" ca="1" si="211"/>
        <v/>
      </c>
      <c r="IG60" s="26" t="e">
        <f t="shared" ca="1" si="212"/>
        <v>#VALUE!</v>
      </c>
      <c r="IH60" s="26">
        <f t="shared" ca="1" si="213"/>
        <v>0</v>
      </c>
      <c r="II60" s="26">
        <f t="shared" ca="1" si="214"/>
        <v>0</v>
      </c>
      <c r="IJ60" s="26" t="e">
        <f t="shared" ca="1" si="215"/>
        <v>#VALUE!</v>
      </c>
      <c r="IK60" s="26" t="e">
        <f t="shared" ca="1" si="216"/>
        <v>#VALUE!</v>
      </c>
      <c r="IL60" s="26" t="e">
        <f t="shared" ca="1" si="217"/>
        <v>#VALUE!</v>
      </c>
      <c r="IM60" s="26" t="e">
        <f t="shared" ca="1" si="218"/>
        <v>#VALUE!</v>
      </c>
      <c r="IN60" s="27" t="e">
        <f t="shared" ca="1" si="219"/>
        <v>#VALUE!</v>
      </c>
      <c r="IO60" s="28" t="e">
        <f t="shared" ca="1" si="220"/>
        <v>#VALUE!</v>
      </c>
      <c r="IP60" s="28" t="e">
        <f t="shared" ca="1" si="221"/>
        <v>#VALUE!</v>
      </c>
      <c r="IQ60" s="28" t="e">
        <f t="shared" ca="1" si="222"/>
        <v>#VALUE!</v>
      </c>
      <c r="IR60" s="28" t="e">
        <f t="shared" ca="1" si="223"/>
        <v>#VALUE!</v>
      </c>
      <c r="IS60" s="28" t="e">
        <f t="shared" ca="1" si="224"/>
        <v>#VALUE!</v>
      </c>
      <c r="IT60" s="28" t="e">
        <f t="shared" ca="1" si="225"/>
        <v>#VALUE!</v>
      </c>
      <c r="IU60" s="28" t="e">
        <f t="shared" ca="1" si="226"/>
        <v>#VALUE!</v>
      </c>
      <c r="IV60" s="27" t="e">
        <f t="shared" ca="1" si="227"/>
        <v>#VALUE!</v>
      </c>
      <c r="IW60" s="27" t="e">
        <f t="shared" ca="1" si="228"/>
        <v>#VALUE!</v>
      </c>
      <c r="IX60" s="28" t="e">
        <f t="shared" ca="1" si="229"/>
        <v>#VALUE!</v>
      </c>
      <c r="IY60" s="27" t="e">
        <f t="shared" ca="1" si="230"/>
        <v>#VALUE!</v>
      </c>
      <c r="IZ60" s="27" t="e">
        <f t="shared" ca="1" si="231"/>
        <v>#VALUE!</v>
      </c>
      <c r="JA60" s="26" t="e">
        <f t="shared" ca="1" si="232"/>
        <v>#VALUE!</v>
      </c>
      <c r="JB60" s="26" t="e">
        <f t="shared" ca="1" si="233"/>
        <v>#VALUE!</v>
      </c>
      <c r="JC60" s="26" t="e">
        <f t="shared" ca="1" si="234"/>
        <v>#VALUE!</v>
      </c>
      <c r="JD60" s="26" t="e">
        <f t="shared" ca="1" si="235"/>
        <v>#VALUE!</v>
      </c>
      <c r="JE60" s="29">
        <f t="shared" ca="1" si="236"/>
        <v>0</v>
      </c>
      <c r="JF60" s="26" t="e">
        <f t="shared" ca="1" si="237"/>
        <v>#VALUE!</v>
      </c>
      <c r="JG60" s="26" t="e">
        <f t="shared" ca="1" si="238"/>
        <v>#VALUE!</v>
      </c>
      <c r="JH60" s="26">
        <f t="shared" ca="1" si="239"/>
        <v>0</v>
      </c>
      <c r="JI60" s="26">
        <f t="shared" ca="1" si="240"/>
        <v>0</v>
      </c>
      <c r="JJ60" s="26" t="e">
        <f t="shared" ca="1" si="241"/>
        <v>#VALUE!</v>
      </c>
      <c r="JK60" s="26">
        <f t="shared" ca="1" si="242"/>
        <v>0</v>
      </c>
      <c r="JL60" s="26" t="e">
        <f t="shared" ca="1" si="243"/>
        <v>#VALUE!</v>
      </c>
      <c r="JM60" s="26" t="e">
        <f t="shared" ca="1" si="244"/>
        <v>#VALUE!</v>
      </c>
      <c r="JN60" s="26" t="e">
        <f t="shared" ca="1" si="245"/>
        <v>#VALUE!</v>
      </c>
      <c r="KF60" s="25">
        <f t="shared" si="464"/>
        <v>46113</v>
      </c>
      <c r="KG60" s="1">
        <f t="shared" si="465"/>
        <v>52</v>
      </c>
      <c r="KH60" s="26">
        <f t="shared" ca="1" si="246"/>
        <v>266.66666666666669</v>
      </c>
      <c r="KI60" s="26">
        <f t="shared" ca="1" si="247"/>
        <v>13866.666666666657</v>
      </c>
      <c r="KJ60" s="26">
        <f t="shared" ca="1" si="248"/>
        <v>0</v>
      </c>
      <c r="KK60" s="26">
        <f t="shared" ca="1" si="249"/>
        <v>0</v>
      </c>
      <c r="KL60" s="26">
        <f t="shared" ca="1" si="250"/>
        <v>266.66666666666669</v>
      </c>
      <c r="KM60" s="26">
        <f t="shared" ca="1" si="251"/>
        <v>19.989999999999998</v>
      </c>
      <c r="KN60" s="26">
        <f t="shared" ca="1" si="252"/>
        <v>246.67666666666668</v>
      </c>
      <c r="KO60" s="26">
        <f t="shared" ca="1" si="253"/>
        <v>0.2464302364302281</v>
      </c>
      <c r="KP60" s="27">
        <f t="shared" ca="1" si="254"/>
        <v>53.571790528312278</v>
      </c>
      <c r="KQ60" s="28">
        <f t="shared" ca="1" si="255"/>
        <v>0</v>
      </c>
      <c r="KR60" s="28">
        <f t="shared" ca="1" si="256"/>
        <v>53.571790528312278</v>
      </c>
      <c r="KS60" s="28">
        <f t="shared" ca="1" si="257"/>
        <v>0</v>
      </c>
      <c r="KT60" s="28">
        <f t="shared" ca="1" si="258"/>
        <v>3001.7808849514122</v>
      </c>
      <c r="KU60" s="28">
        <f t="shared" ca="1" si="259"/>
        <v>9.3208502108278477</v>
      </c>
      <c r="KV60" s="28">
        <f t="shared" ca="1" si="260"/>
        <v>0</v>
      </c>
      <c r="KW60" s="28">
        <f t="shared" ca="1" si="261"/>
        <v>3011.1017351622399</v>
      </c>
      <c r="KX60" s="27">
        <f t="shared" ca="1" si="262"/>
        <v>0.62634193959517215</v>
      </c>
      <c r="KY60" s="27">
        <f t="shared" ca="1" si="263"/>
        <v>0</v>
      </c>
      <c r="KZ60" s="28">
        <f t="shared" ca="1" si="264"/>
        <v>3010.4753932226449</v>
      </c>
      <c r="LA60" s="27">
        <f t="shared" ca="1" si="265"/>
        <v>0</v>
      </c>
      <c r="LB60" s="27">
        <f t="shared" ca="1" si="266"/>
        <v>3010.4753932226449</v>
      </c>
      <c r="LC60" s="26">
        <f t="shared" ca="1" si="267"/>
        <v>13834.338622015342</v>
      </c>
      <c r="LD60" s="26">
        <f t="shared" ca="1" si="268"/>
        <v>13.848186808823812</v>
      </c>
      <c r="LE60" s="26">
        <f t="shared" ca="1" si="269"/>
        <v>40.119582003844492</v>
      </c>
      <c r="LF60" s="26">
        <f t="shared" ca="1" si="270"/>
        <v>13794.219040011498</v>
      </c>
      <c r="LG60" s="29">
        <f t="shared" ca="1" si="271"/>
        <v>0</v>
      </c>
      <c r="LH60" s="26">
        <f t="shared" ca="1" si="272"/>
        <v>13794.219040011498</v>
      </c>
      <c r="LI60" s="26">
        <f t="shared" ca="1" si="273"/>
        <v>0</v>
      </c>
      <c r="LJ60" s="26">
        <f t="shared" ca="1" si="274"/>
        <v>0</v>
      </c>
      <c r="LK60" s="26">
        <f t="shared" ca="1" si="275"/>
        <v>0</v>
      </c>
      <c r="LL60" s="26">
        <f t="shared" ca="1" si="276"/>
        <v>13794.219040011498</v>
      </c>
      <c r="LM60" s="26">
        <f t="shared" ca="1" si="277"/>
        <v>0</v>
      </c>
      <c r="LN60" s="26">
        <f t="shared" ca="1" si="278"/>
        <v>1126.7691289986544</v>
      </c>
      <c r="LO60" s="26">
        <f t="shared" ca="1" si="279"/>
        <v>53.967768812668304</v>
      </c>
      <c r="LP60" s="26">
        <f t="shared" ca="1" si="280"/>
        <v>1180.7368978113227</v>
      </c>
      <c r="MH60" s="25">
        <f t="shared" si="464"/>
        <v>46113</v>
      </c>
      <c r="MI60" s="1">
        <f t="shared" si="465"/>
        <v>52</v>
      </c>
      <c r="MJ60" s="26">
        <f t="shared" ca="1" si="281"/>
        <v>266.66666666666669</v>
      </c>
      <c r="MK60" s="26">
        <f t="shared" ca="1" si="282"/>
        <v>13866.666666666657</v>
      </c>
      <c r="ML60" s="26">
        <f t="shared" ca="1" si="283"/>
        <v>0</v>
      </c>
      <c r="MM60" s="26">
        <f t="shared" ca="1" si="284"/>
        <v>0</v>
      </c>
      <c r="MN60" s="26">
        <f t="shared" ca="1" si="285"/>
        <v>266.66666666666669</v>
      </c>
      <c r="MO60" s="26">
        <f t="shared" ca="1" si="286"/>
        <v>19.989999999999998</v>
      </c>
      <c r="MP60" s="26">
        <f t="shared" ca="1" si="287"/>
        <v>246.67666666666668</v>
      </c>
      <c r="MQ60" s="26">
        <f t="shared" ca="1" si="288"/>
        <v>0.2464302364302281</v>
      </c>
      <c r="MR60" s="27">
        <f t="shared" ca="1" si="289"/>
        <v>53.571790528312278</v>
      </c>
      <c r="MS60" s="28">
        <f t="shared" ca="1" si="290"/>
        <v>0</v>
      </c>
      <c r="MT60" s="28">
        <f t="shared" ca="1" si="291"/>
        <v>53.571790528312278</v>
      </c>
      <c r="MU60" s="28">
        <f t="shared" ca="1" si="292"/>
        <v>0</v>
      </c>
      <c r="MV60" s="28">
        <f t="shared" ca="1" si="293"/>
        <v>3001.7808849514122</v>
      </c>
      <c r="MW60" s="28">
        <f t="shared" ca="1" si="294"/>
        <v>9.3208502108278477</v>
      </c>
      <c r="MX60" s="28">
        <f t="shared" ca="1" si="295"/>
        <v>0</v>
      </c>
      <c r="MY60" s="28">
        <f t="shared" ca="1" si="296"/>
        <v>3011.1017351622399</v>
      </c>
      <c r="MZ60" s="27">
        <f t="shared" ca="1" si="297"/>
        <v>0.62634193959517215</v>
      </c>
      <c r="NA60" s="27">
        <f t="shared" ca="1" si="298"/>
        <v>0</v>
      </c>
      <c r="NB60" s="28">
        <f t="shared" ca="1" si="299"/>
        <v>3010.4753932226449</v>
      </c>
      <c r="NC60" s="27">
        <f t="shared" ca="1" si="300"/>
        <v>0</v>
      </c>
      <c r="ND60" s="27">
        <f t="shared" ca="1" si="301"/>
        <v>3010.4753932226449</v>
      </c>
      <c r="NE60" s="26">
        <f t="shared" ca="1" si="302"/>
        <v>13834.338622015342</v>
      </c>
      <c r="NF60" s="26">
        <f t="shared" ca="1" si="303"/>
        <v>13.848186808823812</v>
      </c>
      <c r="NG60" s="26">
        <f t="shared" ca="1" si="304"/>
        <v>40.119582003844492</v>
      </c>
      <c r="NH60" s="26">
        <f t="shared" ca="1" si="305"/>
        <v>13794.219040011498</v>
      </c>
      <c r="NI60" s="29">
        <f t="shared" ca="1" si="306"/>
        <v>0</v>
      </c>
      <c r="NJ60" s="26">
        <f t="shared" ca="1" si="307"/>
        <v>13794.219040011498</v>
      </c>
      <c r="NK60" s="26">
        <f t="shared" ca="1" si="308"/>
        <v>0</v>
      </c>
      <c r="NL60" s="26">
        <f t="shared" ca="1" si="309"/>
        <v>2345.0172368019548</v>
      </c>
      <c r="NM60" s="26">
        <f t="shared" ca="1" si="310"/>
        <v>181.33333333333474</v>
      </c>
      <c r="NN60" s="26">
        <f t="shared" ca="1" si="311"/>
        <v>11630.535136542878</v>
      </c>
      <c r="NO60" s="26">
        <f t="shared" ca="1" si="312"/>
        <v>0</v>
      </c>
      <c r="NP60" s="26">
        <f t="shared" ca="1" si="313"/>
        <v>1126.7691289986544</v>
      </c>
      <c r="NQ60" s="26">
        <f t="shared" ca="1" si="314"/>
        <v>53.967768812668304</v>
      </c>
      <c r="NR60" s="26">
        <f t="shared" ca="1" si="315"/>
        <v>1180.7368978113227</v>
      </c>
      <c r="OJ60" s="25">
        <f t="shared" si="466"/>
        <v>46113</v>
      </c>
      <c r="OK60" s="1">
        <f t="shared" si="467"/>
        <v>52</v>
      </c>
      <c r="OL60" s="26">
        <f t="shared" ca="1" si="316"/>
        <v>266.66666666666669</v>
      </c>
      <c r="OM60" s="26">
        <f t="shared" ca="1" si="317"/>
        <v>13866.666666666657</v>
      </c>
      <c r="ON60" s="26">
        <f t="shared" ca="1" si="318"/>
        <v>0</v>
      </c>
      <c r="OO60" s="26">
        <f t="shared" ca="1" si="319"/>
        <v>0</v>
      </c>
      <c r="OP60" s="26">
        <f t="shared" ca="1" si="320"/>
        <v>266.66666666666669</v>
      </c>
      <c r="OQ60" s="26">
        <f t="shared" ca="1" si="321"/>
        <v>19.989999999999998</v>
      </c>
      <c r="OR60" s="26">
        <f t="shared" ca="1" si="322"/>
        <v>246.67666666666668</v>
      </c>
      <c r="OS60" s="26">
        <f t="shared" ca="1" si="323"/>
        <v>0.42825810185186403</v>
      </c>
      <c r="OT60" s="27">
        <f t="shared" ca="1" si="324"/>
        <v>53.532262731481488</v>
      </c>
      <c r="OU60" s="28">
        <f t="shared" ca="1" si="325"/>
        <v>0</v>
      </c>
      <c r="OV60" s="28">
        <f t="shared" ca="1" si="326"/>
        <v>53.532262731481488</v>
      </c>
      <c r="OW60" s="28">
        <f t="shared" ca="1" si="327"/>
        <v>0</v>
      </c>
      <c r="OX60" s="28">
        <f t="shared" ca="1" si="328"/>
        <v>2999.5660292637299</v>
      </c>
      <c r="OY60" s="28">
        <f t="shared" ca="1" si="329"/>
        <v>9.313972847391037</v>
      </c>
      <c r="OZ60" s="28">
        <f t="shared" ca="1" si="330"/>
        <v>0</v>
      </c>
      <c r="PA60" s="28">
        <f t="shared" ca="1" si="331"/>
        <v>3008.880002111121</v>
      </c>
      <c r="PB60" s="27">
        <f t="shared" ca="1" si="332"/>
        <v>0.62587979493488033</v>
      </c>
      <c r="PC60" s="27">
        <f t="shared" ca="1" si="333"/>
        <v>0</v>
      </c>
      <c r="PD60" s="28">
        <f t="shared" ca="1" si="334"/>
        <v>3008.2541223161861</v>
      </c>
      <c r="PE60" s="27">
        <f t="shared" ca="1" si="335"/>
        <v>0</v>
      </c>
      <c r="PF60" s="27">
        <f t="shared" ca="1" si="336"/>
        <v>3008.2541223161861</v>
      </c>
      <c r="PG60" s="26">
        <f t="shared" ca="1" si="337"/>
        <v>13813.902929675925</v>
      </c>
      <c r="PH60" s="26">
        <f t="shared" ca="1" si="338"/>
        <v>24.06603297852962</v>
      </c>
      <c r="PI60" s="26">
        <f t="shared" ca="1" si="339"/>
        <v>40.060318496060184</v>
      </c>
      <c r="PJ60" s="26">
        <f t="shared" ca="1" si="340"/>
        <v>13773.842611179865</v>
      </c>
      <c r="PK60" s="29">
        <f t="shared" ca="1" si="341"/>
        <v>0</v>
      </c>
      <c r="PL60" s="26">
        <f t="shared" ca="1" si="342"/>
        <v>13773.842611179865</v>
      </c>
      <c r="PM60" s="26">
        <f t="shared" ca="1" si="343"/>
        <v>0</v>
      </c>
      <c r="PN60" s="26">
        <f t="shared" ca="1" si="344"/>
        <v>0</v>
      </c>
      <c r="PO60" s="26">
        <f t="shared" ca="1" si="345"/>
        <v>0</v>
      </c>
      <c r="PP60" s="26">
        <f t="shared" ca="1" si="346"/>
        <v>13773.842611179865</v>
      </c>
      <c r="PQ60" s="26">
        <f t="shared" ca="1" si="347"/>
        <v>0</v>
      </c>
      <c r="PR60" s="26">
        <f t="shared" ca="1" si="348"/>
        <v>1136.1692270082197</v>
      </c>
      <c r="PS60" s="26">
        <f t="shared" ca="1" si="349"/>
        <v>64.126351474589796</v>
      </c>
      <c r="PT60" s="26">
        <f t="shared" ca="1" si="350"/>
        <v>1200.2955784828096</v>
      </c>
      <c r="QL60" s="25">
        <f t="shared" si="466"/>
        <v>46113</v>
      </c>
      <c r="QM60" s="1">
        <f t="shared" si="467"/>
        <v>52</v>
      </c>
      <c r="QN60" s="26">
        <f t="shared" ca="1" si="351"/>
        <v>266.66666666666669</v>
      </c>
      <c r="QO60" s="26">
        <f t="shared" ca="1" si="352"/>
        <v>13866.666666666657</v>
      </c>
      <c r="QP60" s="26">
        <f t="shared" ca="1" si="353"/>
        <v>0</v>
      </c>
      <c r="QQ60" s="26">
        <f t="shared" ca="1" si="354"/>
        <v>0</v>
      </c>
      <c r="QR60" s="26">
        <f t="shared" ca="1" si="355"/>
        <v>266.66666666666669</v>
      </c>
      <c r="QS60" s="26">
        <f t="shared" ca="1" si="356"/>
        <v>19.989999999999998</v>
      </c>
      <c r="QT60" s="26">
        <f t="shared" ca="1" si="357"/>
        <v>246.67666666666668</v>
      </c>
      <c r="QU60" s="26">
        <f t="shared" ca="1" si="358"/>
        <v>0.42825810185186403</v>
      </c>
      <c r="QV60" s="27">
        <f t="shared" ca="1" si="359"/>
        <v>53.532262731481488</v>
      </c>
      <c r="QW60" s="28">
        <f t="shared" ca="1" si="360"/>
        <v>0</v>
      </c>
      <c r="QX60" s="28">
        <f t="shared" ca="1" si="361"/>
        <v>53.532262731481488</v>
      </c>
      <c r="QY60" s="28">
        <f t="shared" ca="1" si="362"/>
        <v>0</v>
      </c>
      <c r="QZ60" s="28">
        <f t="shared" ca="1" si="363"/>
        <v>2999.5660292637299</v>
      </c>
      <c r="RA60" s="28">
        <f t="shared" ca="1" si="364"/>
        <v>9.313972847391037</v>
      </c>
      <c r="RB60" s="28">
        <f t="shared" ca="1" si="365"/>
        <v>0</v>
      </c>
      <c r="RC60" s="28">
        <f t="shared" ca="1" si="366"/>
        <v>3008.880002111121</v>
      </c>
      <c r="RD60" s="27">
        <f t="shared" ca="1" si="367"/>
        <v>0.62587979493488033</v>
      </c>
      <c r="RE60" s="27">
        <f t="shared" ca="1" si="368"/>
        <v>0</v>
      </c>
      <c r="RF60" s="28">
        <f t="shared" ca="1" si="369"/>
        <v>3008.2541223161861</v>
      </c>
      <c r="RG60" s="27">
        <f t="shared" ca="1" si="370"/>
        <v>0</v>
      </c>
      <c r="RH60" s="27">
        <f t="shared" ca="1" si="371"/>
        <v>3008.2541223161861</v>
      </c>
      <c r="RI60" s="26">
        <f t="shared" ca="1" si="372"/>
        <v>13813.902929675925</v>
      </c>
      <c r="RJ60" s="26">
        <f t="shared" ca="1" si="373"/>
        <v>24.06603297852962</v>
      </c>
      <c r="RK60" s="26">
        <f t="shared" ca="1" si="374"/>
        <v>40.060318496060184</v>
      </c>
      <c r="RL60" s="26">
        <f t="shared" ca="1" si="375"/>
        <v>13773.842611179865</v>
      </c>
      <c r="RM60" s="29">
        <f t="shared" ca="1" si="376"/>
        <v>0</v>
      </c>
      <c r="RN60" s="26">
        <f t="shared" ca="1" si="377"/>
        <v>13773.842611179865</v>
      </c>
      <c r="RO60" s="26">
        <f t="shared" ca="1" si="378"/>
        <v>0</v>
      </c>
      <c r="RP60" s="26">
        <f t="shared" ca="1" si="379"/>
        <v>2341.5532439005774</v>
      </c>
      <c r="RQ60" s="26">
        <f t="shared" ca="1" si="380"/>
        <v>181.33333333333474</v>
      </c>
      <c r="RR60" s="26">
        <f t="shared" ca="1" si="381"/>
        <v>11613.622700612623</v>
      </c>
      <c r="RS60" s="26">
        <f t="shared" ca="1" si="382"/>
        <v>0</v>
      </c>
      <c r="RT60" s="26">
        <f t="shared" ca="1" si="383"/>
        <v>1136.1692270082197</v>
      </c>
      <c r="RU60" s="26">
        <f t="shared" ca="1" si="384"/>
        <v>64.126351474589796</v>
      </c>
      <c r="RV60" s="26">
        <f t="shared" ca="1" si="385"/>
        <v>1200.2955784828096</v>
      </c>
    </row>
    <row r="61" spans="2:490" x14ac:dyDescent="0.25">
      <c r="B61" s="25">
        <f t="shared" si="409"/>
        <v>46143</v>
      </c>
      <c r="C61" s="1">
        <f t="shared" si="386"/>
        <v>2026</v>
      </c>
      <c r="D61" s="1">
        <f t="shared" si="387"/>
        <v>50</v>
      </c>
      <c r="E61" s="1">
        <f t="shared" si="388"/>
        <v>53</v>
      </c>
      <c r="F61" s="26">
        <f t="shared" si="72"/>
        <v>266.66666666666669</v>
      </c>
      <c r="G61" s="26">
        <f>SUMIFS(F$9:F61,C$9:C61,C61)</f>
        <v>1333.3333333333335</v>
      </c>
      <c r="H61" s="26">
        <f t="shared" si="73"/>
        <v>266.66666666666669</v>
      </c>
      <c r="I61" s="86">
        <f t="shared" si="389"/>
        <v>0</v>
      </c>
      <c r="J61" s="1" t="b">
        <f>IF(J60=TRUE,TRUE,AND(D61&gt;=dane_wiek_emerytalny,D61&gt;=55,YEAR(B61)-YEAR(dane_data_rozpoczecia)&gt;=4,SUMIFS(F$9:F61,C$9:C61,C61)))</f>
        <v>0</v>
      </c>
      <c r="K61" s="26">
        <f t="shared" si="74"/>
        <v>266.66666666666669</v>
      </c>
      <c r="L61" s="26">
        <f t="shared" si="75"/>
        <v>0</v>
      </c>
      <c r="M61" s="26">
        <f t="shared" si="76"/>
        <v>226.66666666666808</v>
      </c>
      <c r="N61" s="26">
        <f t="shared" si="77"/>
        <v>0</v>
      </c>
      <c r="O61" s="1" t="b">
        <f>IF(O60=TRUE,TRUE,AND(D61&gt;=65,YEAR(B61)-YEAR(dane_data_rozpoczecia)&gt;=4,SUMIFS(F$9:F61,C$9:C61,C61)))</f>
        <v>0</v>
      </c>
      <c r="V61" s="25">
        <f t="shared" si="410"/>
        <v>46143</v>
      </c>
      <c r="W61" s="1">
        <f t="shared" si="390"/>
        <v>53</v>
      </c>
      <c r="X61" s="26">
        <f t="shared" ca="1" si="78"/>
        <v>266.66666666666669</v>
      </c>
      <c r="Y61" s="26">
        <f t="shared" ca="1" si="79"/>
        <v>14133.333333333323</v>
      </c>
      <c r="Z61" s="26">
        <f t="shared" ca="1" si="391"/>
        <v>0</v>
      </c>
      <c r="AA61" s="26">
        <f t="shared" ca="1" si="392"/>
        <v>3.2</v>
      </c>
      <c r="AB61" s="26">
        <f t="shared" ca="1" si="80"/>
        <v>263.4666666666667</v>
      </c>
      <c r="AC61" s="26">
        <f t="shared" ca="1" si="81"/>
        <v>0</v>
      </c>
      <c r="AD61" s="26">
        <f t="shared" ca="1" si="82"/>
        <v>263.4666666666667</v>
      </c>
      <c r="AE61" s="26">
        <f t="shared" ca="1" si="83"/>
        <v>0.28606587043069143</v>
      </c>
      <c r="AF61" s="27">
        <f t="shared" ca="1" si="84"/>
        <v>57.213174086138267</v>
      </c>
      <c r="AG61" s="28">
        <f t="shared" ca="1" si="85"/>
        <v>0</v>
      </c>
      <c r="AH61" s="28">
        <f t="shared" ca="1" si="86"/>
        <v>57.213174086138267</v>
      </c>
      <c r="AI61" s="28">
        <f t="shared" ca="1" si="393"/>
        <v>47.787037395824186</v>
      </c>
      <c r="AJ61" s="28">
        <f t="shared" ca="1" si="411"/>
        <v>3138.0154556591215</v>
      </c>
      <c r="AK61" s="28">
        <f t="shared" ca="1" si="87"/>
        <v>9.7438731014954829</v>
      </c>
      <c r="AL61" s="28">
        <f t="shared" ca="1" si="394"/>
        <v>-4.0753930244747577E-2</v>
      </c>
      <c r="AM61" s="28">
        <f t="shared" ca="1" si="395"/>
        <v>3147.7185748303723</v>
      </c>
      <c r="AN61" s="27">
        <f t="shared" ca="1" si="88"/>
        <v>0.51118732002955802</v>
      </c>
      <c r="AO61" s="27">
        <f t="shared" ca="1" si="89"/>
        <v>3.1426114215847321</v>
      </c>
      <c r="AP61" s="28">
        <f t="shared" ca="1" si="90"/>
        <v>3191.8518134845822</v>
      </c>
      <c r="AQ61" s="27">
        <f t="shared" ca="1" si="91"/>
        <v>0</v>
      </c>
      <c r="AR61" s="27">
        <f t="shared" ca="1" si="92"/>
        <v>3191.8518134845822</v>
      </c>
      <c r="AS61" s="26">
        <f t="shared" ca="1" si="93"/>
        <v>14666.559082961654</v>
      </c>
      <c r="AT61" s="26">
        <f t="shared" ca="1" si="94"/>
        <v>15.959259067423773</v>
      </c>
      <c r="AU61" s="26">
        <f t="shared" ca="1" si="95"/>
        <v>0</v>
      </c>
      <c r="AV61" s="26">
        <f t="shared" ca="1" si="96"/>
        <v>14666.559082961654</v>
      </c>
      <c r="AW61" s="29">
        <f t="shared" ca="1" si="97"/>
        <v>0</v>
      </c>
      <c r="AX61" s="26">
        <f t="shared" ca="1" si="98"/>
        <v>14666.559082961654</v>
      </c>
      <c r="AY61" s="26">
        <f t="shared" ca="1" si="99"/>
        <v>101.31289242938288</v>
      </c>
      <c r="AZ61" s="26">
        <f t="shared" ca="1" si="100"/>
        <v>0</v>
      </c>
      <c r="BA61" s="26">
        <f t="shared" ca="1" si="396"/>
        <v>0</v>
      </c>
      <c r="BB61" s="26">
        <f t="shared" ca="1" si="101"/>
        <v>14565.246190532271</v>
      </c>
      <c r="BC61" s="26">
        <f t="shared" ca="1" si="102"/>
        <v>0</v>
      </c>
      <c r="BD61" s="26">
        <f t="shared" ca="1" si="103"/>
        <v>631.05623224155931</v>
      </c>
      <c r="BE61" s="26">
        <f t="shared" ca="1" si="104"/>
        <v>15.959259067423773</v>
      </c>
      <c r="BF61" s="26">
        <f t="shared" ca="1" si="105"/>
        <v>647.01549130898309</v>
      </c>
      <c r="BX61" s="25">
        <f t="shared" si="460"/>
        <v>46143</v>
      </c>
      <c r="BY61" s="1">
        <f t="shared" si="461"/>
        <v>53</v>
      </c>
      <c r="BZ61" s="26">
        <f t="shared" ca="1" si="106"/>
        <v>266.66666666666669</v>
      </c>
      <c r="CA61" s="26">
        <f t="shared" ca="1" si="107"/>
        <v>14133.333333333323</v>
      </c>
      <c r="CB61" s="26">
        <f t="shared" ca="1" si="108"/>
        <v>0</v>
      </c>
      <c r="CC61" s="26">
        <f t="shared" ca="1" si="109"/>
        <v>0</v>
      </c>
      <c r="CD61" s="26">
        <f t="shared" ca="1" si="110"/>
        <v>266.66666666666669</v>
      </c>
      <c r="CE61" s="26">
        <f t="shared" ca="1" si="111"/>
        <v>0</v>
      </c>
      <c r="CF61" s="26">
        <f t="shared" ca="1" si="112"/>
        <v>266.66666666666669</v>
      </c>
      <c r="CG61" s="26">
        <f t="shared" ca="1" si="113"/>
        <v>0.28954035468693462</v>
      </c>
      <c r="CH61" s="27">
        <f t="shared" ca="1" si="114"/>
        <v>57.90807093738691</v>
      </c>
      <c r="CI61" s="28">
        <f t="shared" ca="1" si="115"/>
        <v>0</v>
      </c>
      <c r="CJ61" s="28">
        <f t="shared" ca="1" si="116"/>
        <v>57.90807093738691</v>
      </c>
      <c r="CK61" s="28">
        <f t="shared" ca="1" si="117"/>
        <v>49.002506656740891</v>
      </c>
      <c r="CL61" s="28">
        <f t="shared" ca="1" si="118"/>
        <v>3217.8312704593186</v>
      </c>
      <c r="CM61" s="28">
        <f t="shared" ca="1" si="119"/>
        <v>9.9917097300573481</v>
      </c>
      <c r="CN61" s="28">
        <f t="shared" ca="1" si="120"/>
        <v>-4.1248917251768796E-2</v>
      </c>
      <c r="CO61" s="28">
        <f t="shared" ca="1" si="121"/>
        <v>3227.781731272124</v>
      </c>
      <c r="CP61" s="27">
        <f t="shared" ca="1" si="122"/>
        <v>0.52418947736580956</v>
      </c>
      <c r="CQ61" s="27">
        <f t="shared" ca="1" si="123"/>
        <v>1.6112722030635191</v>
      </c>
      <c r="CR61" s="28">
        <f t="shared" ca="1" si="124"/>
        <v>3274.6487762484358</v>
      </c>
      <c r="CS61" s="27">
        <f t="shared" ca="1" si="125"/>
        <v>0</v>
      </c>
      <c r="CT61" s="27">
        <f t="shared" ca="1" si="126"/>
        <v>3274.6487762484358</v>
      </c>
      <c r="CU61" s="26">
        <f t="shared" ca="1" si="127"/>
        <v>15047.011126861562</v>
      </c>
      <c r="CV61" s="26">
        <f t="shared" ca="1" si="128"/>
        <v>16.373243881242161</v>
      </c>
      <c r="CW61" s="26">
        <f t="shared" ca="1" si="129"/>
        <v>0</v>
      </c>
      <c r="CX61" s="26">
        <f t="shared" ca="1" si="130"/>
        <v>15047.011126861562</v>
      </c>
      <c r="CY61" s="29">
        <f t="shared" ca="1" si="131"/>
        <v>0</v>
      </c>
      <c r="CZ61" s="26">
        <f t="shared" ca="1" si="132"/>
        <v>15047.011126861562</v>
      </c>
      <c r="DA61" s="26">
        <f t="shared" ca="1" si="133"/>
        <v>173.59878077036541</v>
      </c>
      <c r="DB61" s="26">
        <f t="shared" ca="1" si="134"/>
        <v>0</v>
      </c>
      <c r="DC61" s="26">
        <f t="shared" ca="1" si="135"/>
        <v>0</v>
      </c>
      <c r="DD61" s="26">
        <f t="shared" ca="1" si="136"/>
        <v>14873.412346091196</v>
      </c>
      <c r="DE61" s="26">
        <f t="shared" ca="1" si="137"/>
        <v>0</v>
      </c>
      <c r="DF61" s="26">
        <f t="shared" ca="1" si="138"/>
        <v>275.05191574372714</v>
      </c>
      <c r="DG61" s="26">
        <f t="shared" ca="1" si="139"/>
        <v>16.373243881242161</v>
      </c>
      <c r="DH61" s="26">
        <f t="shared" ca="1" si="140"/>
        <v>291.4251596249693</v>
      </c>
      <c r="DZ61" s="25">
        <f t="shared" si="460"/>
        <v>46143</v>
      </c>
      <c r="EA61" s="1">
        <f t="shared" si="461"/>
        <v>53</v>
      </c>
      <c r="EB61" s="26">
        <f t="shared" ca="1" si="141"/>
        <v>266.66666666666669</v>
      </c>
      <c r="EC61" s="26">
        <f t="shared" ca="1" si="142"/>
        <v>14133.333333333323</v>
      </c>
      <c r="ED61" s="26">
        <f t="shared" ca="1" si="143"/>
        <v>19.989999999999998</v>
      </c>
      <c r="EE61" s="26">
        <f t="shared" ca="1" si="144"/>
        <v>0</v>
      </c>
      <c r="EF61" s="26">
        <f t="shared" ca="1" si="145"/>
        <v>266.66666666666669</v>
      </c>
      <c r="EG61" s="26">
        <f t="shared" ca="1" si="146"/>
        <v>0</v>
      </c>
      <c r="EH61" s="26">
        <f t="shared" ca="1" si="147"/>
        <v>266.66666666666669</v>
      </c>
      <c r="EI61" s="26">
        <f t="shared" ca="1" si="148"/>
        <v>0</v>
      </c>
      <c r="EJ61" s="27">
        <f t="shared" ca="1" si="149"/>
        <v>57.971014492753632</v>
      </c>
      <c r="EK61" s="28">
        <f t="shared" ca="1" si="150"/>
        <v>0</v>
      </c>
      <c r="EL61" s="28">
        <f t="shared" ca="1" si="151"/>
        <v>57.971014492753632</v>
      </c>
      <c r="EM61" s="28">
        <f t="shared" ca="1" si="152"/>
        <v>0</v>
      </c>
      <c r="EN61" s="28">
        <f t="shared" ca="1" si="153"/>
        <v>3327.2500093926524</v>
      </c>
      <c r="EO61" s="28">
        <f t="shared" ca="1" si="154"/>
        <v>10.331466599377205</v>
      </c>
      <c r="EP61" s="28">
        <f t="shared" ca="1" si="155"/>
        <v>-5.9009092430044666E-3</v>
      </c>
      <c r="EQ61" s="28">
        <f t="shared" ca="1" si="156"/>
        <v>3337.5755750827866</v>
      </c>
      <c r="ER61" s="27">
        <f t="shared" ca="1" si="157"/>
        <v>0.2455869371822943</v>
      </c>
      <c r="ES61" s="27">
        <f t="shared" ca="1" si="158"/>
        <v>0</v>
      </c>
      <c r="ET61" s="28">
        <f t="shared" ca="1" si="159"/>
        <v>3337.3299881456041</v>
      </c>
      <c r="EU61" s="27">
        <f t="shared" ca="1" si="160"/>
        <v>0</v>
      </c>
      <c r="EV61" s="27">
        <f t="shared" ca="1" si="161"/>
        <v>3337.3299881456041</v>
      </c>
      <c r="EW61" s="26">
        <f t="shared" ca="1" si="162"/>
        <v>15351.717945469778</v>
      </c>
      <c r="EX61" s="26">
        <f t="shared" ca="1" si="163"/>
        <v>0</v>
      </c>
      <c r="EY61" s="26">
        <f t="shared" ca="1" si="164"/>
        <v>0</v>
      </c>
      <c r="EZ61" s="26">
        <f t="shared" ca="1" si="165"/>
        <v>15351.717945469778</v>
      </c>
      <c r="FA61" s="29">
        <f t="shared" ca="1" si="166"/>
        <v>0</v>
      </c>
      <c r="FB61" s="26">
        <f t="shared" ca="1" si="167"/>
        <v>15351.717945469778</v>
      </c>
      <c r="FC61" s="26">
        <f t="shared" ca="1" si="168"/>
        <v>231.49307630592645</v>
      </c>
      <c r="FD61" s="26">
        <f t="shared" ca="1" si="169"/>
        <v>0</v>
      </c>
      <c r="FE61" s="26">
        <f t="shared" ca="1" si="170"/>
        <v>0</v>
      </c>
      <c r="FF61" s="26">
        <f t="shared" ca="1" si="171"/>
        <v>15120.224869163852</v>
      </c>
      <c r="FG61" s="26">
        <f t="shared" ca="1" si="172"/>
        <v>19.989999999999998</v>
      </c>
      <c r="FH61" s="26">
        <f t="shared" ca="1" si="173"/>
        <v>29.702156960962469</v>
      </c>
      <c r="FI61" s="26">
        <f t="shared" ca="1" si="174"/>
        <v>0</v>
      </c>
      <c r="FJ61" s="26">
        <f t="shared" ca="1" si="175"/>
        <v>29.702156960962469</v>
      </c>
      <c r="GB61" s="25">
        <f t="shared" si="462"/>
        <v>46143</v>
      </c>
      <c r="GC61" s="1">
        <f t="shared" si="463"/>
        <v>53</v>
      </c>
      <c r="GD61" s="26">
        <f t="shared" ca="1" si="176"/>
        <v>266.66666666666669</v>
      </c>
      <c r="GE61" s="26">
        <f t="shared" ca="1" si="177"/>
        <v>14133.333333333323</v>
      </c>
      <c r="GF61" s="26">
        <f t="shared" ca="1" si="178"/>
        <v>29.99</v>
      </c>
      <c r="GG61" s="26">
        <f t="shared" ca="1" si="179"/>
        <v>0</v>
      </c>
      <c r="GH61" s="26">
        <f t="shared" ca="1" si="180"/>
        <v>266.66666666666669</v>
      </c>
      <c r="GI61" s="26">
        <f t="shared" ca="1" si="181"/>
        <v>0</v>
      </c>
      <c r="GJ61" s="26">
        <f t="shared" ca="1" si="182"/>
        <v>266.66666666666669</v>
      </c>
      <c r="GK61" s="26">
        <f t="shared" ca="1" si="183"/>
        <v>0</v>
      </c>
      <c r="GL61" s="27">
        <f t="shared" ca="1" si="184"/>
        <v>57.971014492753632</v>
      </c>
      <c r="GM61" s="28">
        <f t="shared" ca="1" si="185"/>
        <v>0</v>
      </c>
      <c r="GN61" s="28">
        <f t="shared" ca="1" si="186"/>
        <v>57.971014492753632</v>
      </c>
      <c r="GO61" s="28">
        <f t="shared" ca="1" si="187"/>
        <v>0</v>
      </c>
      <c r="GP61" s="28">
        <f t="shared" ca="1" si="188"/>
        <v>3327.2500093926524</v>
      </c>
      <c r="GQ61" s="28">
        <f t="shared" ca="1" si="189"/>
        <v>10.331466599377205</v>
      </c>
      <c r="GR61" s="28">
        <f t="shared" ca="1" si="190"/>
        <v>-5.9009092430044666E-3</v>
      </c>
      <c r="GS61" s="28">
        <f t="shared" ca="1" si="191"/>
        <v>3337.5755750827866</v>
      </c>
      <c r="GT61" s="27">
        <f t="shared" ca="1" si="192"/>
        <v>0.2455869371822943</v>
      </c>
      <c r="GU61" s="27">
        <f t="shared" ca="1" si="193"/>
        <v>0</v>
      </c>
      <c r="GV61" s="28">
        <f t="shared" ca="1" si="194"/>
        <v>3337.3299881456041</v>
      </c>
      <c r="GW61" s="27">
        <f t="shared" ca="1" si="195"/>
        <v>0</v>
      </c>
      <c r="GX61" s="27">
        <f t="shared" ca="1" si="196"/>
        <v>3337.3299881456041</v>
      </c>
      <c r="GY61" s="26">
        <f t="shared" ca="1" si="197"/>
        <v>15351.717945469778</v>
      </c>
      <c r="GZ61" s="26">
        <f t="shared" ca="1" si="198"/>
        <v>0</v>
      </c>
      <c r="HA61" s="26">
        <f t="shared" ca="1" si="199"/>
        <v>0</v>
      </c>
      <c r="HB61" s="26">
        <f t="shared" ca="1" si="200"/>
        <v>15351.717945469778</v>
      </c>
      <c r="HC61" s="29">
        <f t="shared" ca="1" si="201"/>
        <v>0</v>
      </c>
      <c r="HD61" s="26">
        <f t="shared" ca="1" si="202"/>
        <v>15351.717945469778</v>
      </c>
      <c r="HE61" s="26">
        <f t="shared" ca="1" si="203"/>
        <v>231.49307630592645</v>
      </c>
      <c r="HF61" s="26">
        <f t="shared" ca="1" si="204"/>
        <v>0</v>
      </c>
      <c r="HG61" s="26">
        <f t="shared" ca="1" si="205"/>
        <v>0</v>
      </c>
      <c r="HH61" s="26">
        <f t="shared" ca="1" si="206"/>
        <v>15120.224869163852</v>
      </c>
      <c r="HI61" s="26">
        <f t="shared" ca="1" si="207"/>
        <v>29.99</v>
      </c>
      <c r="HJ61" s="26">
        <f t="shared" ca="1" si="208"/>
        <v>29.702156960962469</v>
      </c>
      <c r="HK61" s="26">
        <f t="shared" ca="1" si="209"/>
        <v>0</v>
      </c>
      <c r="HL61" s="26">
        <f t="shared" ca="1" si="210"/>
        <v>29.702156960962469</v>
      </c>
      <c r="ID61" s="25">
        <f t="shared" si="462"/>
        <v>46143</v>
      </c>
      <c r="IE61" s="1">
        <f t="shared" si="463"/>
        <v>53</v>
      </c>
      <c r="IF61" s="26" t="str">
        <f t="shared" ca="1" si="211"/>
        <v/>
      </c>
      <c r="IG61" s="26" t="e">
        <f t="shared" ca="1" si="212"/>
        <v>#VALUE!</v>
      </c>
      <c r="IH61" s="26">
        <f t="shared" ca="1" si="213"/>
        <v>0</v>
      </c>
      <c r="II61" s="26">
        <f t="shared" ca="1" si="214"/>
        <v>0</v>
      </c>
      <c r="IJ61" s="26" t="e">
        <f t="shared" ca="1" si="215"/>
        <v>#VALUE!</v>
      </c>
      <c r="IK61" s="26" t="e">
        <f t="shared" ca="1" si="216"/>
        <v>#VALUE!</v>
      </c>
      <c r="IL61" s="26" t="e">
        <f t="shared" ca="1" si="217"/>
        <v>#VALUE!</v>
      </c>
      <c r="IM61" s="26" t="e">
        <f t="shared" ca="1" si="218"/>
        <v>#VALUE!</v>
      </c>
      <c r="IN61" s="27" t="e">
        <f t="shared" ca="1" si="219"/>
        <v>#VALUE!</v>
      </c>
      <c r="IO61" s="28" t="e">
        <f t="shared" ca="1" si="220"/>
        <v>#VALUE!</v>
      </c>
      <c r="IP61" s="28" t="e">
        <f t="shared" ca="1" si="221"/>
        <v>#VALUE!</v>
      </c>
      <c r="IQ61" s="28" t="e">
        <f t="shared" ca="1" si="222"/>
        <v>#VALUE!</v>
      </c>
      <c r="IR61" s="28" t="e">
        <f t="shared" ca="1" si="223"/>
        <v>#VALUE!</v>
      </c>
      <c r="IS61" s="28" t="e">
        <f t="shared" ca="1" si="224"/>
        <v>#VALUE!</v>
      </c>
      <c r="IT61" s="28" t="e">
        <f t="shared" ca="1" si="225"/>
        <v>#VALUE!</v>
      </c>
      <c r="IU61" s="28" t="e">
        <f t="shared" ca="1" si="226"/>
        <v>#VALUE!</v>
      </c>
      <c r="IV61" s="27" t="e">
        <f t="shared" ca="1" si="227"/>
        <v>#VALUE!</v>
      </c>
      <c r="IW61" s="27" t="e">
        <f t="shared" ca="1" si="228"/>
        <v>#VALUE!</v>
      </c>
      <c r="IX61" s="28" t="e">
        <f t="shared" ca="1" si="229"/>
        <v>#VALUE!</v>
      </c>
      <c r="IY61" s="27" t="e">
        <f t="shared" ca="1" si="230"/>
        <v>#VALUE!</v>
      </c>
      <c r="IZ61" s="27" t="e">
        <f t="shared" ca="1" si="231"/>
        <v>#VALUE!</v>
      </c>
      <c r="JA61" s="26" t="e">
        <f t="shared" ca="1" si="232"/>
        <v>#VALUE!</v>
      </c>
      <c r="JB61" s="26" t="e">
        <f t="shared" ca="1" si="233"/>
        <v>#VALUE!</v>
      </c>
      <c r="JC61" s="26" t="e">
        <f t="shared" ca="1" si="234"/>
        <v>#VALUE!</v>
      </c>
      <c r="JD61" s="26" t="e">
        <f t="shared" ca="1" si="235"/>
        <v>#VALUE!</v>
      </c>
      <c r="JE61" s="29">
        <f t="shared" ca="1" si="236"/>
        <v>0</v>
      </c>
      <c r="JF61" s="26" t="e">
        <f t="shared" ca="1" si="237"/>
        <v>#VALUE!</v>
      </c>
      <c r="JG61" s="26" t="e">
        <f t="shared" ca="1" si="238"/>
        <v>#VALUE!</v>
      </c>
      <c r="JH61" s="26">
        <f t="shared" ca="1" si="239"/>
        <v>0</v>
      </c>
      <c r="JI61" s="26">
        <f t="shared" ca="1" si="240"/>
        <v>0</v>
      </c>
      <c r="JJ61" s="26" t="e">
        <f t="shared" ca="1" si="241"/>
        <v>#VALUE!</v>
      </c>
      <c r="JK61" s="26">
        <f t="shared" ca="1" si="242"/>
        <v>0</v>
      </c>
      <c r="JL61" s="26" t="e">
        <f t="shared" ca="1" si="243"/>
        <v>#VALUE!</v>
      </c>
      <c r="JM61" s="26" t="e">
        <f t="shared" ca="1" si="244"/>
        <v>#VALUE!</v>
      </c>
      <c r="JN61" s="26" t="e">
        <f t="shared" ca="1" si="245"/>
        <v>#VALUE!</v>
      </c>
      <c r="KF61" s="25">
        <f t="shared" si="464"/>
        <v>46143</v>
      </c>
      <c r="KG61" s="1">
        <f t="shared" si="465"/>
        <v>53</v>
      </c>
      <c r="KH61" s="26">
        <f t="shared" ca="1" si="246"/>
        <v>266.66666666666669</v>
      </c>
      <c r="KI61" s="26">
        <f t="shared" ca="1" si="247"/>
        <v>14133.333333333323</v>
      </c>
      <c r="KJ61" s="26">
        <f t="shared" ca="1" si="248"/>
        <v>0</v>
      </c>
      <c r="KK61" s="26">
        <f t="shared" ca="1" si="249"/>
        <v>0</v>
      </c>
      <c r="KL61" s="26">
        <f t="shared" ca="1" si="250"/>
        <v>266.66666666666669</v>
      </c>
      <c r="KM61" s="26">
        <f t="shared" ca="1" si="251"/>
        <v>19.989999999999998</v>
      </c>
      <c r="KN61" s="26">
        <f t="shared" ca="1" si="252"/>
        <v>246.67666666666668</v>
      </c>
      <c r="KO61" s="26">
        <f t="shared" ca="1" si="253"/>
        <v>0.2464302364302281</v>
      </c>
      <c r="KP61" s="27">
        <f t="shared" ca="1" si="254"/>
        <v>53.571790528312278</v>
      </c>
      <c r="KQ61" s="28">
        <f t="shared" ca="1" si="255"/>
        <v>0</v>
      </c>
      <c r="KR61" s="28">
        <f t="shared" ca="1" si="256"/>
        <v>53.571790528312278</v>
      </c>
      <c r="KS61" s="28">
        <f t="shared" ca="1" si="257"/>
        <v>0</v>
      </c>
      <c r="KT61" s="28">
        <f t="shared" ca="1" si="258"/>
        <v>3064.0471837509572</v>
      </c>
      <c r="KU61" s="28">
        <f t="shared" ca="1" si="259"/>
        <v>9.5141937180780793</v>
      </c>
      <c r="KV61" s="28">
        <f t="shared" ca="1" si="260"/>
        <v>0</v>
      </c>
      <c r="KW61" s="28">
        <f t="shared" ca="1" si="261"/>
        <v>3073.5613774690351</v>
      </c>
      <c r="KX61" s="27">
        <f t="shared" ca="1" si="262"/>
        <v>0.63933422512708249</v>
      </c>
      <c r="KY61" s="27">
        <f t="shared" ca="1" si="263"/>
        <v>0</v>
      </c>
      <c r="KZ61" s="28">
        <f t="shared" ca="1" si="264"/>
        <v>3072.9220432439079</v>
      </c>
      <c r="LA61" s="27">
        <f t="shared" ca="1" si="265"/>
        <v>0</v>
      </c>
      <c r="LB61" s="27">
        <f t="shared" ca="1" si="266"/>
        <v>3072.9220432439079</v>
      </c>
      <c r="LC61" s="26">
        <f t="shared" ca="1" si="267"/>
        <v>14121.305957523053</v>
      </c>
      <c r="LD61" s="26">
        <f t="shared" ca="1" si="268"/>
        <v>14.135441398922922</v>
      </c>
      <c r="LE61" s="26">
        <f t="shared" ca="1" si="269"/>
        <v>40.951787276816852</v>
      </c>
      <c r="LF61" s="26">
        <f t="shared" ca="1" si="270"/>
        <v>14080.354170246235</v>
      </c>
      <c r="LG61" s="29">
        <f t="shared" ca="1" si="271"/>
        <v>0</v>
      </c>
      <c r="LH61" s="26">
        <f t="shared" ca="1" si="272"/>
        <v>14080.354170246235</v>
      </c>
      <c r="LI61" s="26">
        <f t="shared" ca="1" si="273"/>
        <v>0</v>
      </c>
      <c r="LJ61" s="26">
        <f t="shared" ca="1" si="274"/>
        <v>0</v>
      </c>
      <c r="LK61" s="26">
        <f t="shared" ca="1" si="275"/>
        <v>0</v>
      </c>
      <c r="LL61" s="26">
        <f t="shared" ca="1" si="276"/>
        <v>14080.354170246235</v>
      </c>
      <c r="LM61" s="26">
        <f t="shared" ca="1" si="277"/>
        <v>0</v>
      </c>
      <c r="LN61" s="26">
        <f t="shared" ca="1" si="278"/>
        <v>1149.9464966706691</v>
      </c>
      <c r="LO61" s="26">
        <f t="shared" ca="1" si="279"/>
        <v>55.087228675739773</v>
      </c>
      <c r="LP61" s="26">
        <f t="shared" ca="1" si="280"/>
        <v>1205.033725346409</v>
      </c>
      <c r="MH61" s="25">
        <f t="shared" si="464"/>
        <v>46143</v>
      </c>
      <c r="MI61" s="1">
        <f t="shared" si="465"/>
        <v>53</v>
      </c>
      <c r="MJ61" s="26">
        <f t="shared" ca="1" si="281"/>
        <v>266.66666666666669</v>
      </c>
      <c r="MK61" s="26">
        <f t="shared" ca="1" si="282"/>
        <v>14133.333333333323</v>
      </c>
      <c r="ML61" s="26">
        <f t="shared" ca="1" si="283"/>
        <v>0</v>
      </c>
      <c r="MM61" s="26">
        <f t="shared" ca="1" si="284"/>
        <v>0</v>
      </c>
      <c r="MN61" s="26">
        <f t="shared" ca="1" si="285"/>
        <v>266.66666666666669</v>
      </c>
      <c r="MO61" s="26">
        <f t="shared" ca="1" si="286"/>
        <v>19.989999999999998</v>
      </c>
      <c r="MP61" s="26">
        <f t="shared" ca="1" si="287"/>
        <v>246.67666666666668</v>
      </c>
      <c r="MQ61" s="26">
        <f t="shared" ca="1" si="288"/>
        <v>0.2464302364302281</v>
      </c>
      <c r="MR61" s="27">
        <f t="shared" ca="1" si="289"/>
        <v>53.571790528312278</v>
      </c>
      <c r="MS61" s="28">
        <f t="shared" ca="1" si="290"/>
        <v>0</v>
      </c>
      <c r="MT61" s="28">
        <f t="shared" ca="1" si="291"/>
        <v>53.571790528312278</v>
      </c>
      <c r="MU61" s="28">
        <f t="shared" ca="1" si="292"/>
        <v>0</v>
      </c>
      <c r="MV61" s="28">
        <f t="shared" ca="1" si="293"/>
        <v>3064.0471837509572</v>
      </c>
      <c r="MW61" s="28">
        <f t="shared" ca="1" si="294"/>
        <v>9.5141937180780793</v>
      </c>
      <c r="MX61" s="28">
        <f t="shared" ca="1" si="295"/>
        <v>0</v>
      </c>
      <c r="MY61" s="28">
        <f t="shared" ca="1" si="296"/>
        <v>3073.5613774690351</v>
      </c>
      <c r="MZ61" s="27">
        <f t="shared" ca="1" si="297"/>
        <v>0.63933422512708249</v>
      </c>
      <c r="NA61" s="27">
        <f t="shared" ca="1" si="298"/>
        <v>0</v>
      </c>
      <c r="NB61" s="28">
        <f t="shared" ca="1" si="299"/>
        <v>3072.9220432439079</v>
      </c>
      <c r="NC61" s="27">
        <f t="shared" ca="1" si="300"/>
        <v>0</v>
      </c>
      <c r="ND61" s="27">
        <f t="shared" ca="1" si="301"/>
        <v>3072.9220432439079</v>
      </c>
      <c r="NE61" s="26">
        <f t="shared" ca="1" si="302"/>
        <v>14121.305957523053</v>
      </c>
      <c r="NF61" s="26">
        <f t="shared" ca="1" si="303"/>
        <v>14.135441398922922</v>
      </c>
      <c r="NG61" s="26">
        <f t="shared" ca="1" si="304"/>
        <v>40.951787276816852</v>
      </c>
      <c r="NH61" s="26">
        <f t="shared" ca="1" si="305"/>
        <v>14080.354170246235</v>
      </c>
      <c r="NI61" s="29">
        <f t="shared" ca="1" si="306"/>
        <v>0</v>
      </c>
      <c r="NJ61" s="26">
        <f t="shared" ca="1" si="307"/>
        <v>14080.354170246235</v>
      </c>
      <c r="NK61" s="26">
        <f t="shared" ca="1" si="308"/>
        <v>0</v>
      </c>
      <c r="NL61" s="26">
        <f t="shared" ca="1" si="309"/>
        <v>2393.6602089418602</v>
      </c>
      <c r="NM61" s="26">
        <f t="shared" ca="1" si="310"/>
        <v>226.66666666666808</v>
      </c>
      <c r="NN61" s="26">
        <f t="shared" ca="1" si="311"/>
        <v>11913.360627971044</v>
      </c>
      <c r="NO61" s="26">
        <f t="shared" ca="1" si="312"/>
        <v>0</v>
      </c>
      <c r="NP61" s="26">
        <f t="shared" ca="1" si="313"/>
        <v>1149.9464966706691</v>
      </c>
      <c r="NQ61" s="26">
        <f t="shared" ca="1" si="314"/>
        <v>55.087228675739773</v>
      </c>
      <c r="NR61" s="26">
        <f t="shared" ca="1" si="315"/>
        <v>1205.033725346409</v>
      </c>
      <c r="OJ61" s="25">
        <f t="shared" si="466"/>
        <v>46143</v>
      </c>
      <c r="OK61" s="1">
        <f t="shared" si="467"/>
        <v>53</v>
      </c>
      <c r="OL61" s="26">
        <f t="shared" ca="1" si="316"/>
        <v>266.66666666666669</v>
      </c>
      <c r="OM61" s="26">
        <f t="shared" ca="1" si="317"/>
        <v>14133.333333333323</v>
      </c>
      <c r="ON61" s="26">
        <f t="shared" ca="1" si="318"/>
        <v>0</v>
      </c>
      <c r="OO61" s="26">
        <f t="shared" ca="1" si="319"/>
        <v>0</v>
      </c>
      <c r="OP61" s="26">
        <f t="shared" ca="1" si="320"/>
        <v>266.66666666666669</v>
      </c>
      <c r="OQ61" s="26">
        <f t="shared" ca="1" si="321"/>
        <v>19.989999999999998</v>
      </c>
      <c r="OR61" s="26">
        <f t="shared" ca="1" si="322"/>
        <v>246.67666666666668</v>
      </c>
      <c r="OS61" s="26">
        <f t="shared" ca="1" si="323"/>
        <v>0.42825810185186403</v>
      </c>
      <c r="OT61" s="27">
        <f t="shared" ca="1" si="324"/>
        <v>53.532262731481488</v>
      </c>
      <c r="OU61" s="28">
        <f t="shared" ca="1" si="325"/>
        <v>0</v>
      </c>
      <c r="OV61" s="28">
        <f t="shared" ca="1" si="326"/>
        <v>53.532262731481488</v>
      </c>
      <c r="OW61" s="28">
        <f t="shared" ca="1" si="327"/>
        <v>0</v>
      </c>
      <c r="OX61" s="28">
        <f t="shared" ca="1" si="328"/>
        <v>3061.7863850476674</v>
      </c>
      <c r="OY61" s="28">
        <f t="shared" ca="1" si="329"/>
        <v>9.5071736966715079</v>
      </c>
      <c r="OZ61" s="28">
        <f t="shared" ca="1" si="330"/>
        <v>0</v>
      </c>
      <c r="PA61" s="28">
        <f t="shared" ca="1" si="331"/>
        <v>3071.293558744339</v>
      </c>
      <c r="PB61" s="27">
        <f t="shared" ca="1" si="332"/>
        <v>0.63886249414500074</v>
      </c>
      <c r="PC61" s="27">
        <f t="shared" ca="1" si="333"/>
        <v>0</v>
      </c>
      <c r="PD61" s="28">
        <f t="shared" ca="1" si="334"/>
        <v>3070.6546962501939</v>
      </c>
      <c r="PE61" s="27">
        <f t="shared" ca="1" si="335"/>
        <v>0</v>
      </c>
      <c r="PF61" s="27">
        <f t="shared" ca="1" si="336"/>
        <v>3070.6546962501939</v>
      </c>
      <c r="PG61" s="26">
        <f t="shared" ca="1" si="337"/>
        <v>14100.446365180889</v>
      </c>
      <c r="PH61" s="26">
        <f t="shared" ca="1" si="338"/>
        <v>24.565237570001045</v>
      </c>
      <c r="PI61" s="26">
        <f t="shared" ca="1" si="339"/>
        <v>40.891294459024579</v>
      </c>
      <c r="PJ61" s="26">
        <f t="shared" ca="1" si="340"/>
        <v>14059.555070721864</v>
      </c>
      <c r="PK61" s="29">
        <f t="shared" ca="1" si="341"/>
        <v>0</v>
      </c>
      <c r="PL61" s="26">
        <f t="shared" ca="1" si="342"/>
        <v>14059.555070721864</v>
      </c>
      <c r="PM61" s="26">
        <f t="shared" ca="1" si="343"/>
        <v>0</v>
      </c>
      <c r="PN61" s="26">
        <f t="shared" ca="1" si="344"/>
        <v>0</v>
      </c>
      <c r="PO61" s="26">
        <f t="shared" ca="1" si="345"/>
        <v>0</v>
      </c>
      <c r="PP61" s="26">
        <f t="shared" ca="1" si="346"/>
        <v>14059.555070721864</v>
      </c>
      <c r="PQ61" s="26">
        <f t="shared" ca="1" si="347"/>
        <v>0</v>
      </c>
      <c r="PR61" s="26">
        <f t="shared" ca="1" si="348"/>
        <v>1159.5262525831386</v>
      </c>
      <c r="PS61" s="26">
        <f t="shared" ca="1" si="349"/>
        <v>65.456532029025624</v>
      </c>
      <c r="PT61" s="26">
        <f t="shared" ca="1" si="350"/>
        <v>1224.9827846121641</v>
      </c>
      <c r="QL61" s="25">
        <f t="shared" si="466"/>
        <v>46143</v>
      </c>
      <c r="QM61" s="1">
        <f t="shared" si="467"/>
        <v>53</v>
      </c>
      <c r="QN61" s="26">
        <f t="shared" ca="1" si="351"/>
        <v>266.66666666666669</v>
      </c>
      <c r="QO61" s="26">
        <f t="shared" ca="1" si="352"/>
        <v>14133.333333333323</v>
      </c>
      <c r="QP61" s="26">
        <f t="shared" ca="1" si="353"/>
        <v>0</v>
      </c>
      <c r="QQ61" s="26">
        <f t="shared" ca="1" si="354"/>
        <v>0</v>
      </c>
      <c r="QR61" s="26">
        <f t="shared" ca="1" si="355"/>
        <v>266.66666666666669</v>
      </c>
      <c r="QS61" s="26">
        <f t="shared" ca="1" si="356"/>
        <v>19.989999999999998</v>
      </c>
      <c r="QT61" s="26">
        <f t="shared" ca="1" si="357"/>
        <v>246.67666666666668</v>
      </c>
      <c r="QU61" s="26">
        <f t="shared" ca="1" si="358"/>
        <v>0.42825810185186403</v>
      </c>
      <c r="QV61" s="27">
        <f t="shared" ca="1" si="359"/>
        <v>53.532262731481488</v>
      </c>
      <c r="QW61" s="28">
        <f t="shared" ca="1" si="360"/>
        <v>0</v>
      </c>
      <c r="QX61" s="28">
        <f t="shared" ca="1" si="361"/>
        <v>53.532262731481488</v>
      </c>
      <c r="QY61" s="28">
        <f t="shared" ca="1" si="362"/>
        <v>0</v>
      </c>
      <c r="QZ61" s="28">
        <f t="shared" ca="1" si="363"/>
        <v>3061.7863850476674</v>
      </c>
      <c r="RA61" s="28">
        <f t="shared" ca="1" si="364"/>
        <v>9.5071736966715079</v>
      </c>
      <c r="RB61" s="28">
        <f t="shared" ca="1" si="365"/>
        <v>0</v>
      </c>
      <c r="RC61" s="28">
        <f t="shared" ca="1" si="366"/>
        <v>3071.293558744339</v>
      </c>
      <c r="RD61" s="27">
        <f t="shared" ca="1" si="367"/>
        <v>0.63886249414500074</v>
      </c>
      <c r="RE61" s="27">
        <f t="shared" ca="1" si="368"/>
        <v>0</v>
      </c>
      <c r="RF61" s="28">
        <f t="shared" ca="1" si="369"/>
        <v>3070.6546962501939</v>
      </c>
      <c r="RG61" s="27">
        <f t="shared" ca="1" si="370"/>
        <v>0</v>
      </c>
      <c r="RH61" s="27">
        <f t="shared" ca="1" si="371"/>
        <v>3070.6546962501939</v>
      </c>
      <c r="RI61" s="26">
        <f t="shared" ca="1" si="372"/>
        <v>14100.446365180889</v>
      </c>
      <c r="RJ61" s="26">
        <f t="shared" ca="1" si="373"/>
        <v>24.565237570001045</v>
      </c>
      <c r="RK61" s="26">
        <f t="shared" ca="1" si="374"/>
        <v>40.891294459024579</v>
      </c>
      <c r="RL61" s="26">
        <f t="shared" ca="1" si="375"/>
        <v>14059.555070721864</v>
      </c>
      <c r="RM61" s="29">
        <f t="shared" ca="1" si="376"/>
        <v>0</v>
      </c>
      <c r="RN61" s="26">
        <f t="shared" ca="1" si="377"/>
        <v>14059.555070721864</v>
      </c>
      <c r="RO61" s="26">
        <f t="shared" ca="1" si="378"/>
        <v>0</v>
      </c>
      <c r="RP61" s="26">
        <f t="shared" ca="1" si="379"/>
        <v>2390.1243620227169</v>
      </c>
      <c r="RQ61" s="26">
        <f t="shared" ca="1" si="380"/>
        <v>226.66666666666808</v>
      </c>
      <c r="RR61" s="26">
        <f t="shared" ca="1" si="381"/>
        <v>11896.097375365815</v>
      </c>
      <c r="RS61" s="26">
        <f t="shared" ca="1" si="382"/>
        <v>0</v>
      </c>
      <c r="RT61" s="26">
        <f t="shared" ca="1" si="383"/>
        <v>1159.5262525831386</v>
      </c>
      <c r="RU61" s="26">
        <f t="shared" ca="1" si="384"/>
        <v>65.456532029025624</v>
      </c>
      <c r="RV61" s="26">
        <f t="shared" ca="1" si="385"/>
        <v>1224.9827846121641</v>
      </c>
    </row>
    <row r="62" spans="2:490" x14ac:dyDescent="0.25">
      <c r="B62" s="25">
        <f t="shared" si="409"/>
        <v>46174</v>
      </c>
      <c r="C62" s="1">
        <f t="shared" si="386"/>
        <v>2026</v>
      </c>
      <c r="D62" s="1">
        <f t="shared" si="387"/>
        <v>50</v>
      </c>
      <c r="E62" s="1">
        <f t="shared" si="388"/>
        <v>54</v>
      </c>
      <c r="F62" s="26">
        <f t="shared" si="72"/>
        <v>266.66666666666669</v>
      </c>
      <c r="G62" s="26">
        <f>SUMIFS(F$9:F62,C$9:C62,C62)</f>
        <v>1600.0000000000002</v>
      </c>
      <c r="H62" s="26">
        <f t="shared" si="73"/>
        <v>266.66666666666669</v>
      </c>
      <c r="I62" s="86">
        <f t="shared" si="389"/>
        <v>0</v>
      </c>
      <c r="J62" s="1" t="b">
        <f>IF(J61=TRUE,TRUE,AND(D62&gt;=dane_wiek_emerytalny,D62&gt;=55,YEAR(B62)-YEAR(dane_data_rozpoczecia)&gt;=4,SUMIFS(F$9:F62,C$9:C62,C62)))</f>
        <v>0</v>
      </c>
      <c r="K62" s="26">
        <f t="shared" si="74"/>
        <v>266.66666666666669</v>
      </c>
      <c r="L62" s="26">
        <f t="shared" si="75"/>
        <v>0</v>
      </c>
      <c r="M62" s="26">
        <f t="shared" si="76"/>
        <v>272.00000000000142</v>
      </c>
      <c r="N62" s="26">
        <f t="shared" si="77"/>
        <v>0</v>
      </c>
      <c r="O62" s="1" t="b">
        <f>IF(O61=TRUE,TRUE,AND(D62&gt;=65,YEAR(B62)-YEAR(dane_data_rozpoczecia)&gt;=4,SUMIFS(F$9:F62,C$9:C62,C62)))</f>
        <v>0</v>
      </c>
      <c r="V62" s="25">
        <f t="shared" si="410"/>
        <v>46174</v>
      </c>
      <c r="W62" s="1">
        <f t="shared" si="390"/>
        <v>54</v>
      </c>
      <c r="X62" s="26">
        <f t="shared" ca="1" si="78"/>
        <v>266.66666666666669</v>
      </c>
      <c r="Y62" s="26">
        <f t="shared" ca="1" si="79"/>
        <v>14399.999999999989</v>
      </c>
      <c r="Z62" s="26">
        <f t="shared" ca="1" si="391"/>
        <v>0</v>
      </c>
      <c r="AA62" s="26">
        <f t="shared" ca="1" si="392"/>
        <v>3.2</v>
      </c>
      <c r="AB62" s="26">
        <f t="shared" ca="1" si="80"/>
        <v>263.4666666666667</v>
      </c>
      <c r="AC62" s="26">
        <f t="shared" ca="1" si="81"/>
        <v>0</v>
      </c>
      <c r="AD62" s="26">
        <f t="shared" ca="1" si="82"/>
        <v>263.4666666666667</v>
      </c>
      <c r="AE62" s="26">
        <f t="shared" ca="1" si="83"/>
        <v>0.28606587043069143</v>
      </c>
      <c r="AF62" s="27">
        <f t="shared" ca="1" si="84"/>
        <v>57.213174086138267</v>
      </c>
      <c r="AG62" s="28">
        <f t="shared" ca="1" si="85"/>
        <v>0</v>
      </c>
      <c r="AH62" s="28">
        <f t="shared" ca="1" si="86"/>
        <v>57.213174086138267</v>
      </c>
      <c r="AI62" s="28">
        <f t="shared" ca="1" si="393"/>
        <v>48.735974813560802</v>
      </c>
      <c r="AJ62" s="28">
        <f t="shared" ca="1" si="411"/>
        <v>3200.3290127571595</v>
      </c>
      <c r="AK62" s="28">
        <f t="shared" ca="1" si="87"/>
        <v>9.9373633508092922</v>
      </c>
      <c r="AL62" s="28">
        <f t="shared" ca="1" si="394"/>
        <v>-4.0753930244747577E-2</v>
      </c>
      <c r="AM62" s="28">
        <f t="shared" ca="1" si="395"/>
        <v>3210.2256221777243</v>
      </c>
      <c r="AN62" s="27">
        <f t="shared" ca="1" si="88"/>
        <v>0.52133835568607945</v>
      </c>
      <c r="AO62" s="27">
        <f t="shared" ca="1" si="89"/>
        <v>3.205016648289599</v>
      </c>
      <c r="AP62" s="28">
        <f t="shared" ca="1" si="90"/>
        <v>3255.2352419873096</v>
      </c>
      <c r="AQ62" s="27">
        <f t="shared" ca="1" si="91"/>
        <v>0</v>
      </c>
      <c r="AR62" s="27">
        <f t="shared" ca="1" si="92"/>
        <v>3255.2352419873096</v>
      </c>
      <c r="AS62" s="26">
        <f t="shared" ca="1" si="93"/>
        <v>14957.805936931687</v>
      </c>
      <c r="AT62" s="26">
        <f t="shared" ca="1" si="94"/>
        <v>16.276176209936239</v>
      </c>
      <c r="AU62" s="26">
        <f t="shared" ca="1" si="95"/>
        <v>0</v>
      </c>
      <c r="AV62" s="26">
        <f t="shared" ca="1" si="96"/>
        <v>14957.805936931687</v>
      </c>
      <c r="AW62" s="29">
        <f t="shared" ca="1" si="97"/>
        <v>0</v>
      </c>
      <c r="AX62" s="26">
        <f t="shared" ca="1" si="98"/>
        <v>14957.805936931687</v>
      </c>
      <c r="AY62" s="26">
        <f t="shared" ca="1" si="99"/>
        <v>105.98312801702261</v>
      </c>
      <c r="AZ62" s="26">
        <f t="shared" ca="1" si="100"/>
        <v>0</v>
      </c>
      <c r="BA62" s="26">
        <f t="shared" ca="1" si="396"/>
        <v>0</v>
      </c>
      <c r="BB62" s="26">
        <f t="shared" ca="1" si="101"/>
        <v>14851.822808914665</v>
      </c>
      <c r="BC62" s="26">
        <f t="shared" ca="1" si="102"/>
        <v>0</v>
      </c>
      <c r="BD62" s="26">
        <f t="shared" ca="1" si="103"/>
        <v>651.68353113027808</v>
      </c>
      <c r="BE62" s="26">
        <f t="shared" ca="1" si="104"/>
        <v>16.276176209936239</v>
      </c>
      <c r="BF62" s="26">
        <f t="shared" ca="1" si="105"/>
        <v>667.95970734021432</v>
      </c>
      <c r="BX62" s="25">
        <f t="shared" si="460"/>
        <v>46174</v>
      </c>
      <c r="BY62" s="1">
        <f t="shared" si="461"/>
        <v>54</v>
      </c>
      <c r="BZ62" s="26">
        <f t="shared" ca="1" si="106"/>
        <v>266.66666666666669</v>
      </c>
      <c r="CA62" s="26">
        <f t="shared" ca="1" si="107"/>
        <v>14399.999999999989</v>
      </c>
      <c r="CB62" s="26">
        <f t="shared" ca="1" si="108"/>
        <v>0</v>
      </c>
      <c r="CC62" s="26">
        <f t="shared" ca="1" si="109"/>
        <v>0</v>
      </c>
      <c r="CD62" s="26">
        <f t="shared" ca="1" si="110"/>
        <v>266.66666666666669</v>
      </c>
      <c r="CE62" s="26">
        <f t="shared" ca="1" si="111"/>
        <v>0</v>
      </c>
      <c r="CF62" s="26">
        <f t="shared" ca="1" si="112"/>
        <v>266.66666666666669</v>
      </c>
      <c r="CG62" s="26">
        <f t="shared" ca="1" si="113"/>
        <v>0.28954035468693462</v>
      </c>
      <c r="CH62" s="27">
        <f t="shared" ca="1" si="114"/>
        <v>57.90807093738691</v>
      </c>
      <c r="CI62" s="28">
        <f t="shared" ca="1" si="115"/>
        <v>0</v>
      </c>
      <c r="CJ62" s="28">
        <f t="shared" ca="1" si="116"/>
        <v>57.90807093738691</v>
      </c>
      <c r="CK62" s="28">
        <f t="shared" ca="1" si="117"/>
        <v>49.988352707787342</v>
      </c>
      <c r="CL62" s="28">
        <f t="shared" ca="1" si="118"/>
        <v>3282.5684944780355</v>
      </c>
      <c r="CM62" s="28">
        <f t="shared" ca="1" si="119"/>
        <v>10.192725723985578</v>
      </c>
      <c r="CN62" s="28">
        <f t="shared" ca="1" si="120"/>
        <v>-4.1248917251768796E-2</v>
      </c>
      <c r="CO62" s="28">
        <f t="shared" ca="1" si="121"/>
        <v>3292.7199712847691</v>
      </c>
      <c r="CP62" s="27">
        <f t="shared" ca="1" si="122"/>
        <v>0.53473533447816013</v>
      </c>
      <c r="CQ62" s="27">
        <f t="shared" ca="1" si="123"/>
        <v>1.6436884326070818</v>
      </c>
      <c r="CR62" s="28">
        <f t="shared" ca="1" si="124"/>
        <v>3340.529900225471</v>
      </c>
      <c r="CS62" s="27">
        <f t="shared" ca="1" si="125"/>
        <v>0</v>
      </c>
      <c r="CT62" s="27">
        <f t="shared" ca="1" si="126"/>
        <v>3340.529900225471</v>
      </c>
      <c r="CU62" s="26">
        <f t="shared" ca="1" si="127"/>
        <v>15349.734891536038</v>
      </c>
      <c r="CV62" s="26">
        <f t="shared" ca="1" si="128"/>
        <v>16.702649501126871</v>
      </c>
      <c r="CW62" s="26">
        <f t="shared" ca="1" si="129"/>
        <v>0</v>
      </c>
      <c r="CX62" s="26">
        <f t="shared" ca="1" si="130"/>
        <v>15349.734891536038</v>
      </c>
      <c r="CY62" s="29">
        <f t="shared" ca="1" si="131"/>
        <v>0</v>
      </c>
      <c r="CZ62" s="26">
        <f t="shared" ca="1" si="132"/>
        <v>15349.734891536038</v>
      </c>
      <c r="DA62" s="26">
        <f t="shared" ca="1" si="133"/>
        <v>180.4496293918493</v>
      </c>
      <c r="DB62" s="26">
        <f t="shared" ca="1" si="134"/>
        <v>0</v>
      </c>
      <c r="DC62" s="26">
        <f t="shared" ca="1" si="135"/>
        <v>0</v>
      </c>
      <c r="DD62" s="26">
        <f t="shared" ca="1" si="136"/>
        <v>15169.285262144189</v>
      </c>
      <c r="DE62" s="26">
        <f t="shared" ca="1" si="137"/>
        <v>0</v>
      </c>
      <c r="DF62" s="26">
        <f t="shared" ca="1" si="138"/>
        <v>285.36220542700619</v>
      </c>
      <c r="DG62" s="26">
        <f t="shared" ca="1" si="139"/>
        <v>16.702649501126871</v>
      </c>
      <c r="DH62" s="26">
        <f t="shared" ca="1" si="140"/>
        <v>302.06485492813306</v>
      </c>
      <c r="DZ62" s="25">
        <f t="shared" si="460"/>
        <v>46174</v>
      </c>
      <c r="EA62" s="1">
        <f t="shared" si="461"/>
        <v>54</v>
      </c>
      <c r="EB62" s="26">
        <f t="shared" ca="1" si="141"/>
        <v>266.66666666666669</v>
      </c>
      <c r="EC62" s="26">
        <f t="shared" ca="1" si="142"/>
        <v>14399.999999999989</v>
      </c>
      <c r="ED62" s="26">
        <f t="shared" ca="1" si="143"/>
        <v>19.989999999999998</v>
      </c>
      <c r="EE62" s="26">
        <f t="shared" ca="1" si="144"/>
        <v>0</v>
      </c>
      <c r="EF62" s="26">
        <f t="shared" ca="1" si="145"/>
        <v>266.66666666666669</v>
      </c>
      <c r="EG62" s="26">
        <f t="shared" ca="1" si="146"/>
        <v>0</v>
      </c>
      <c r="EH62" s="26">
        <f t="shared" ca="1" si="147"/>
        <v>266.66666666666669</v>
      </c>
      <c r="EI62" s="26">
        <f t="shared" ca="1" si="148"/>
        <v>0</v>
      </c>
      <c r="EJ62" s="27">
        <f t="shared" ca="1" si="149"/>
        <v>57.971014492753632</v>
      </c>
      <c r="EK62" s="28">
        <f t="shared" ca="1" si="150"/>
        <v>0</v>
      </c>
      <c r="EL62" s="28">
        <f t="shared" ca="1" si="151"/>
        <v>57.971014492753632</v>
      </c>
      <c r="EM62" s="28">
        <f t="shared" ca="1" si="152"/>
        <v>0</v>
      </c>
      <c r="EN62" s="28">
        <f t="shared" ca="1" si="153"/>
        <v>3395.3010026383577</v>
      </c>
      <c r="EO62" s="28">
        <f t="shared" ca="1" si="154"/>
        <v>10.54277220063582</v>
      </c>
      <c r="EP62" s="28">
        <f t="shared" ca="1" si="155"/>
        <v>-5.9009092430044666E-3</v>
      </c>
      <c r="EQ62" s="28">
        <f t="shared" ca="1" si="156"/>
        <v>3405.8378739297505</v>
      </c>
      <c r="ER62" s="27">
        <f t="shared" ca="1" si="157"/>
        <v>0.25060983890387156</v>
      </c>
      <c r="ES62" s="27">
        <f t="shared" ca="1" si="158"/>
        <v>0</v>
      </c>
      <c r="ET62" s="28">
        <f t="shared" ca="1" si="159"/>
        <v>3405.5872640908465</v>
      </c>
      <c r="EU62" s="27">
        <f t="shared" ca="1" si="160"/>
        <v>0</v>
      </c>
      <c r="EV62" s="27">
        <f t="shared" ca="1" si="161"/>
        <v>3405.5872640908465</v>
      </c>
      <c r="EW62" s="26">
        <f t="shared" ca="1" si="162"/>
        <v>15665.701414817893</v>
      </c>
      <c r="EX62" s="26">
        <f t="shared" ca="1" si="163"/>
        <v>0</v>
      </c>
      <c r="EY62" s="26">
        <f t="shared" ca="1" si="164"/>
        <v>0</v>
      </c>
      <c r="EZ62" s="26">
        <f t="shared" ca="1" si="165"/>
        <v>15665.701414817893</v>
      </c>
      <c r="FA62" s="29">
        <f t="shared" ca="1" si="166"/>
        <v>0</v>
      </c>
      <c r="FB62" s="26">
        <f t="shared" ca="1" si="167"/>
        <v>15665.701414817893</v>
      </c>
      <c r="FC62" s="26">
        <f t="shared" ca="1" si="168"/>
        <v>240.4832688154018</v>
      </c>
      <c r="FD62" s="26">
        <f t="shared" ca="1" si="169"/>
        <v>0</v>
      </c>
      <c r="FE62" s="26">
        <f t="shared" ca="1" si="170"/>
        <v>0</v>
      </c>
      <c r="FF62" s="26">
        <f t="shared" ca="1" si="171"/>
        <v>15425.218146002491</v>
      </c>
      <c r="FG62" s="26">
        <f t="shared" ca="1" si="172"/>
        <v>19.989999999999998</v>
      </c>
      <c r="FH62" s="26">
        <f t="shared" ca="1" si="173"/>
        <v>30.854962219920278</v>
      </c>
      <c r="FI62" s="26">
        <f t="shared" ca="1" si="174"/>
        <v>0</v>
      </c>
      <c r="FJ62" s="26">
        <f t="shared" ca="1" si="175"/>
        <v>30.854962219920278</v>
      </c>
      <c r="GB62" s="25">
        <f t="shared" si="462"/>
        <v>46174</v>
      </c>
      <c r="GC62" s="1">
        <f t="shared" si="463"/>
        <v>54</v>
      </c>
      <c r="GD62" s="26">
        <f t="shared" ca="1" si="176"/>
        <v>266.66666666666669</v>
      </c>
      <c r="GE62" s="26">
        <f t="shared" ca="1" si="177"/>
        <v>14399.999999999989</v>
      </c>
      <c r="GF62" s="26">
        <f t="shared" ca="1" si="178"/>
        <v>29.99</v>
      </c>
      <c r="GG62" s="26">
        <f t="shared" ca="1" si="179"/>
        <v>0</v>
      </c>
      <c r="GH62" s="26">
        <f t="shared" ca="1" si="180"/>
        <v>266.66666666666669</v>
      </c>
      <c r="GI62" s="26">
        <f t="shared" ca="1" si="181"/>
        <v>0</v>
      </c>
      <c r="GJ62" s="26">
        <f t="shared" ca="1" si="182"/>
        <v>266.66666666666669</v>
      </c>
      <c r="GK62" s="26">
        <f t="shared" ca="1" si="183"/>
        <v>0</v>
      </c>
      <c r="GL62" s="27">
        <f t="shared" ca="1" si="184"/>
        <v>57.971014492753632</v>
      </c>
      <c r="GM62" s="28">
        <f t="shared" ca="1" si="185"/>
        <v>0</v>
      </c>
      <c r="GN62" s="28">
        <f t="shared" ca="1" si="186"/>
        <v>57.971014492753632</v>
      </c>
      <c r="GO62" s="28">
        <f t="shared" ca="1" si="187"/>
        <v>0</v>
      </c>
      <c r="GP62" s="28">
        <f t="shared" ca="1" si="188"/>
        <v>3395.3010026383577</v>
      </c>
      <c r="GQ62" s="28">
        <f t="shared" ca="1" si="189"/>
        <v>10.54277220063582</v>
      </c>
      <c r="GR62" s="28">
        <f t="shared" ca="1" si="190"/>
        <v>-5.9009092430044666E-3</v>
      </c>
      <c r="GS62" s="28">
        <f t="shared" ca="1" si="191"/>
        <v>3405.8378739297505</v>
      </c>
      <c r="GT62" s="27">
        <f t="shared" ca="1" si="192"/>
        <v>0.25060983890387156</v>
      </c>
      <c r="GU62" s="27">
        <f t="shared" ca="1" si="193"/>
        <v>0</v>
      </c>
      <c r="GV62" s="28">
        <f t="shared" ca="1" si="194"/>
        <v>3405.5872640908465</v>
      </c>
      <c r="GW62" s="27">
        <f t="shared" ca="1" si="195"/>
        <v>0</v>
      </c>
      <c r="GX62" s="27">
        <f t="shared" ca="1" si="196"/>
        <v>3405.5872640908465</v>
      </c>
      <c r="GY62" s="26">
        <f t="shared" ca="1" si="197"/>
        <v>15665.701414817893</v>
      </c>
      <c r="GZ62" s="26">
        <f t="shared" ca="1" si="198"/>
        <v>0</v>
      </c>
      <c r="HA62" s="26">
        <f t="shared" ca="1" si="199"/>
        <v>0</v>
      </c>
      <c r="HB62" s="26">
        <f t="shared" ca="1" si="200"/>
        <v>15665.701414817893</v>
      </c>
      <c r="HC62" s="29">
        <f t="shared" ca="1" si="201"/>
        <v>0</v>
      </c>
      <c r="HD62" s="26">
        <f t="shared" ca="1" si="202"/>
        <v>15665.701414817893</v>
      </c>
      <c r="HE62" s="26">
        <f t="shared" ca="1" si="203"/>
        <v>240.4832688154018</v>
      </c>
      <c r="HF62" s="26">
        <f t="shared" ca="1" si="204"/>
        <v>0</v>
      </c>
      <c r="HG62" s="26">
        <f t="shared" ca="1" si="205"/>
        <v>0</v>
      </c>
      <c r="HH62" s="26">
        <f t="shared" ca="1" si="206"/>
        <v>15425.218146002491</v>
      </c>
      <c r="HI62" s="26">
        <f t="shared" ca="1" si="207"/>
        <v>29.99</v>
      </c>
      <c r="HJ62" s="26">
        <f t="shared" ca="1" si="208"/>
        <v>30.854962219920278</v>
      </c>
      <c r="HK62" s="26">
        <f t="shared" ca="1" si="209"/>
        <v>0</v>
      </c>
      <c r="HL62" s="26">
        <f t="shared" ca="1" si="210"/>
        <v>30.854962219920278</v>
      </c>
      <c r="ID62" s="25">
        <f t="shared" si="462"/>
        <v>46174</v>
      </c>
      <c r="IE62" s="1">
        <f t="shared" si="463"/>
        <v>54</v>
      </c>
      <c r="IF62" s="26" t="str">
        <f t="shared" ca="1" si="211"/>
        <v/>
      </c>
      <c r="IG62" s="26" t="e">
        <f t="shared" ca="1" si="212"/>
        <v>#VALUE!</v>
      </c>
      <c r="IH62" s="26">
        <f t="shared" ca="1" si="213"/>
        <v>0</v>
      </c>
      <c r="II62" s="26">
        <f t="shared" ca="1" si="214"/>
        <v>0</v>
      </c>
      <c r="IJ62" s="26" t="e">
        <f t="shared" ca="1" si="215"/>
        <v>#VALUE!</v>
      </c>
      <c r="IK62" s="26" t="e">
        <f t="shared" ca="1" si="216"/>
        <v>#VALUE!</v>
      </c>
      <c r="IL62" s="26" t="e">
        <f t="shared" ca="1" si="217"/>
        <v>#VALUE!</v>
      </c>
      <c r="IM62" s="26" t="e">
        <f t="shared" ca="1" si="218"/>
        <v>#VALUE!</v>
      </c>
      <c r="IN62" s="27" t="e">
        <f t="shared" ca="1" si="219"/>
        <v>#VALUE!</v>
      </c>
      <c r="IO62" s="28" t="e">
        <f t="shared" ca="1" si="220"/>
        <v>#VALUE!</v>
      </c>
      <c r="IP62" s="28" t="e">
        <f t="shared" ca="1" si="221"/>
        <v>#VALUE!</v>
      </c>
      <c r="IQ62" s="28" t="e">
        <f t="shared" ca="1" si="222"/>
        <v>#VALUE!</v>
      </c>
      <c r="IR62" s="28" t="e">
        <f t="shared" ca="1" si="223"/>
        <v>#VALUE!</v>
      </c>
      <c r="IS62" s="28" t="e">
        <f t="shared" ca="1" si="224"/>
        <v>#VALUE!</v>
      </c>
      <c r="IT62" s="28" t="e">
        <f t="shared" ca="1" si="225"/>
        <v>#VALUE!</v>
      </c>
      <c r="IU62" s="28" t="e">
        <f t="shared" ca="1" si="226"/>
        <v>#VALUE!</v>
      </c>
      <c r="IV62" s="27" t="e">
        <f t="shared" ca="1" si="227"/>
        <v>#VALUE!</v>
      </c>
      <c r="IW62" s="27" t="e">
        <f t="shared" ca="1" si="228"/>
        <v>#VALUE!</v>
      </c>
      <c r="IX62" s="28" t="e">
        <f t="shared" ca="1" si="229"/>
        <v>#VALUE!</v>
      </c>
      <c r="IY62" s="27" t="e">
        <f t="shared" ca="1" si="230"/>
        <v>#VALUE!</v>
      </c>
      <c r="IZ62" s="27" t="e">
        <f t="shared" ca="1" si="231"/>
        <v>#VALUE!</v>
      </c>
      <c r="JA62" s="26" t="e">
        <f t="shared" ca="1" si="232"/>
        <v>#VALUE!</v>
      </c>
      <c r="JB62" s="26" t="e">
        <f t="shared" ca="1" si="233"/>
        <v>#VALUE!</v>
      </c>
      <c r="JC62" s="26" t="e">
        <f t="shared" ca="1" si="234"/>
        <v>#VALUE!</v>
      </c>
      <c r="JD62" s="26" t="e">
        <f t="shared" ca="1" si="235"/>
        <v>#VALUE!</v>
      </c>
      <c r="JE62" s="29">
        <f t="shared" ca="1" si="236"/>
        <v>0</v>
      </c>
      <c r="JF62" s="26" t="e">
        <f t="shared" ca="1" si="237"/>
        <v>#VALUE!</v>
      </c>
      <c r="JG62" s="26" t="e">
        <f t="shared" ca="1" si="238"/>
        <v>#VALUE!</v>
      </c>
      <c r="JH62" s="26">
        <f t="shared" ca="1" si="239"/>
        <v>0</v>
      </c>
      <c r="JI62" s="26">
        <f t="shared" ca="1" si="240"/>
        <v>0</v>
      </c>
      <c r="JJ62" s="26" t="e">
        <f t="shared" ca="1" si="241"/>
        <v>#VALUE!</v>
      </c>
      <c r="JK62" s="26">
        <f t="shared" ca="1" si="242"/>
        <v>0</v>
      </c>
      <c r="JL62" s="26" t="e">
        <f t="shared" ca="1" si="243"/>
        <v>#VALUE!</v>
      </c>
      <c r="JM62" s="26" t="e">
        <f t="shared" ca="1" si="244"/>
        <v>#VALUE!</v>
      </c>
      <c r="JN62" s="26" t="e">
        <f t="shared" ca="1" si="245"/>
        <v>#VALUE!</v>
      </c>
      <c r="KF62" s="25">
        <f t="shared" si="464"/>
        <v>46174</v>
      </c>
      <c r="KG62" s="1">
        <f t="shared" si="465"/>
        <v>54</v>
      </c>
      <c r="KH62" s="26">
        <f t="shared" ca="1" si="246"/>
        <v>266.66666666666669</v>
      </c>
      <c r="KI62" s="26">
        <f t="shared" ca="1" si="247"/>
        <v>14399.999999999989</v>
      </c>
      <c r="KJ62" s="26">
        <f t="shared" ca="1" si="248"/>
        <v>0</v>
      </c>
      <c r="KK62" s="26">
        <f t="shared" ca="1" si="249"/>
        <v>0</v>
      </c>
      <c r="KL62" s="26">
        <f t="shared" ca="1" si="250"/>
        <v>266.66666666666669</v>
      </c>
      <c r="KM62" s="26">
        <f t="shared" ca="1" si="251"/>
        <v>19.989999999999998</v>
      </c>
      <c r="KN62" s="26">
        <f t="shared" ca="1" si="252"/>
        <v>246.67666666666668</v>
      </c>
      <c r="KO62" s="26">
        <f t="shared" ca="1" si="253"/>
        <v>0.2464302364302281</v>
      </c>
      <c r="KP62" s="27">
        <f t="shared" ca="1" si="254"/>
        <v>53.571790528312278</v>
      </c>
      <c r="KQ62" s="28">
        <f t="shared" ca="1" si="255"/>
        <v>0</v>
      </c>
      <c r="KR62" s="28">
        <f t="shared" ca="1" si="256"/>
        <v>53.571790528312278</v>
      </c>
      <c r="KS62" s="28">
        <f t="shared" ca="1" si="257"/>
        <v>0</v>
      </c>
      <c r="KT62" s="28">
        <f t="shared" ca="1" si="258"/>
        <v>3126.4938337722201</v>
      </c>
      <c r="KU62" s="28">
        <f t="shared" ca="1" si="259"/>
        <v>9.7080972351316248</v>
      </c>
      <c r="KV62" s="28">
        <f t="shared" ca="1" si="260"/>
        <v>0</v>
      </c>
      <c r="KW62" s="28">
        <f t="shared" ca="1" si="261"/>
        <v>3136.201931007352</v>
      </c>
      <c r="KX62" s="27">
        <f t="shared" ca="1" si="262"/>
        <v>0.65236414216453875</v>
      </c>
      <c r="KY62" s="27">
        <f t="shared" ca="1" si="263"/>
        <v>0</v>
      </c>
      <c r="KZ62" s="28">
        <f t="shared" ca="1" si="264"/>
        <v>3135.5495668651874</v>
      </c>
      <c r="LA62" s="27">
        <f t="shared" ca="1" si="265"/>
        <v>0</v>
      </c>
      <c r="LB62" s="27">
        <f t="shared" ca="1" si="266"/>
        <v>3135.5495668651874</v>
      </c>
      <c r="LC62" s="26">
        <f t="shared" ca="1" si="267"/>
        <v>14409.104479572281</v>
      </c>
      <c r="LD62" s="26">
        <f t="shared" ca="1" si="268"/>
        <v>14.423528007580899</v>
      </c>
      <c r="LE62" s="26">
        <f t="shared" ca="1" si="269"/>
        <v>41.786402990759612</v>
      </c>
      <c r="LF62" s="26">
        <f t="shared" ca="1" si="270"/>
        <v>14367.318076581521</v>
      </c>
      <c r="LG62" s="29">
        <f t="shared" ca="1" si="271"/>
        <v>0</v>
      </c>
      <c r="LH62" s="26">
        <f t="shared" ca="1" si="272"/>
        <v>14367.318076581521</v>
      </c>
      <c r="LI62" s="26">
        <f t="shared" ca="1" si="273"/>
        <v>0</v>
      </c>
      <c r="LJ62" s="26">
        <f t="shared" ca="1" si="274"/>
        <v>0</v>
      </c>
      <c r="LK62" s="26">
        <f t="shared" ca="1" si="275"/>
        <v>0</v>
      </c>
      <c r="LL62" s="26">
        <f t="shared" ca="1" si="276"/>
        <v>14367.318076581521</v>
      </c>
      <c r="LM62" s="26">
        <f t="shared" ca="1" si="277"/>
        <v>0</v>
      </c>
      <c r="LN62" s="26">
        <f t="shared" ca="1" si="278"/>
        <v>1173.1838019610564</v>
      </c>
      <c r="LO62" s="26">
        <f t="shared" ca="1" si="279"/>
        <v>56.209930998340511</v>
      </c>
      <c r="LP62" s="26">
        <f t="shared" ca="1" si="280"/>
        <v>1229.3937329593969</v>
      </c>
      <c r="MH62" s="25">
        <f t="shared" si="464"/>
        <v>46174</v>
      </c>
      <c r="MI62" s="1">
        <f t="shared" si="465"/>
        <v>54</v>
      </c>
      <c r="MJ62" s="26">
        <f t="shared" ca="1" si="281"/>
        <v>266.66666666666669</v>
      </c>
      <c r="MK62" s="26">
        <f t="shared" ca="1" si="282"/>
        <v>14399.999999999989</v>
      </c>
      <c r="ML62" s="26">
        <f t="shared" ca="1" si="283"/>
        <v>0</v>
      </c>
      <c r="MM62" s="26">
        <f t="shared" ca="1" si="284"/>
        <v>0</v>
      </c>
      <c r="MN62" s="26">
        <f t="shared" ca="1" si="285"/>
        <v>266.66666666666669</v>
      </c>
      <c r="MO62" s="26">
        <f t="shared" ca="1" si="286"/>
        <v>19.989999999999998</v>
      </c>
      <c r="MP62" s="26">
        <f t="shared" ca="1" si="287"/>
        <v>246.67666666666668</v>
      </c>
      <c r="MQ62" s="26">
        <f t="shared" ca="1" si="288"/>
        <v>0.2464302364302281</v>
      </c>
      <c r="MR62" s="27">
        <f t="shared" ca="1" si="289"/>
        <v>53.571790528312278</v>
      </c>
      <c r="MS62" s="28">
        <f t="shared" ca="1" si="290"/>
        <v>0</v>
      </c>
      <c r="MT62" s="28">
        <f t="shared" ca="1" si="291"/>
        <v>53.571790528312278</v>
      </c>
      <c r="MU62" s="28">
        <f t="shared" ca="1" si="292"/>
        <v>0</v>
      </c>
      <c r="MV62" s="28">
        <f t="shared" ca="1" si="293"/>
        <v>3126.4938337722201</v>
      </c>
      <c r="MW62" s="28">
        <f t="shared" ca="1" si="294"/>
        <v>9.7080972351316248</v>
      </c>
      <c r="MX62" s="28">
        <f t="shared" ca="1" si="295"/>
        <v>0</v>
      </c>
      <c r="MY62" s="28">
        <f t="shared" ca="1" si="296"/>
        <v>3136.201931007352</v>
      </c>
      <c r="MZ62" s="27">
        <f t="shared" ca="1" si="297"/>
        <v>0.65236414216453875</v>
      </c>
      <c r="NA62" s="27">
        <f t="shared" ca="1" si="298"/>
        <v>0</v>
      </c>
      <c r="NB62" s="28">
        <f t="shared" ca="1" si="299"/>
        <v>3135.5495668651874</v>
      </c>
      <c r="NC62" s="27">
        <f t="shared" ca="1" si="300"/>
        <v>0</v>
      </c>
      <c r="ND62" s="27">
        <f t="shared" ca="1" si="301"/>
        <v>3135.5495668651874</v>
      </c>
      <c r="NE62" s="26">
        <f t="shared" ca="1" si="302"/>
        <v>14409.104479572281</v>
      </c>
      <c r="NF62" s="26">
        <f t="shared" ca="1" si="303"/>
        <v>14.423528007580899</v>
      </c>
      <c r="NG62" s="26">
        <f t="shared" ca="1" si="304"/>
        <v>41.786402990759612</v>
      </c>
      <c r="NH62" s="26">
        <f t="shared" ca="1" si="305"/>
        <v>14367.318076581521</v>
      </c>
      <c r="NI62" s="29">
        <f t="shared" ca="1" si="306"/>
        <v>0</v>
      </c>
      <c r="NJ62" s="26">
        <f t="shared" ca="1" si="307"/>
        <v>14367.318076581521</v>
      </c>
      <c r="NK62" s="26">
        <f t="shared" ca="1" si="308"/>
        <v>0</v>
      </c>
      <c r="NL62" s="26">
        <f t="shared" ca="1" si="309"/>
        <v>2442.4440730188589</v>
      </c>
      <c r="NM62" s="26">
        <f t="shared" ca="1" si="310"/>
        <v>272.00000000000142</v>
      </c>
      <c r="NN62" s="26">
        <f t="shared" ca="1" si="311"/>
        <v>12196.874003562663</v>
      </c>
      <c r="NO62" s="26">
        <f t="shared" ca="1" si="312"/>
        <v>0</v>
      </c>
      <c r="NP62" s="26">
        <f t="shared" ca="1" si="313"/>
        <v>1173.1838019610564</v>
      </c>
      <c r="NQ62" s="26">
        <f t="shared" ca="1" si="314"/>
        <v>56.209930998340511</v>
      </c>
      <c r="NR62" s="26">
        <f t="shared" ca="1" si="315"/>
        <v>1229.3937329593969</v>
      </c>
      <c r="OJ62" s="25">
        <f t="shared" si="466"/>
        <v>46174</v>
      </c>
      <c r="OK62" s="1">
        <f t="shared" si="467"/>
        <v>54</v>
      </c>
      <c r="OL62" s="26">
        <f t="shared" ca="1" si="316"/>
        <v>266.66666666666669</v>
      </c>
      <c r="OM62" s="26">
        <f t="shared" ca="1" si="317"/>
        <v>14399.999999999989</v>
      </c>
      <c r="ON62" s="26">
        <f t="shared" ca="1" si="318"/>
        <v>0</v>
      </c>
      <c r="OO62" s="26">
        <f t="shared" ca="1" si="319"/>
        <v>0</v>
      </c>
      <c r="OP62" s="26">
        <f t="shared" ca="1" si="320"/>
        <v>266.66666666666669</v>
      </c>
      <c r="OQ62" s="26">
        <f t="shared" ca="1" si="321"/>
        <v>19.989999999999998</v>
      </c>
      <c r="OR62" s="26">
        <f t="shared" ca="1" si="322"/>
        <v>246.67666666666668</v>
      </c>
      <c r="OS62" s="26">
        <f t="shared" ca="1" si="323"/>
        <v>0.42825810185186403</v>
      </c>
      <c r="OT62" s="27">
        <f t="shared" ca="1" si="324"/>
        <v>53.532262731481488</v>
      </c>
      <c r="OU62" s="28">
        <f t="shared" ca="1" si="325"/>
        <v>0</v>
      </c>
      <c r="OV62" s="28">
        <f t="shared" ca="1" si="326"/>
        <v>53.532262731481488</v>
      </c>
      <c r="OW62" s="28">
        <f t="shared" ca="1" si="327"/>
        <v>0</v>
      </c>
      <c r="OX62" s="28">
        <f t="shared" ca="1" si="328"/>
        <v>3124.1869589816752</v>
      </c>
      <c r="OY62" s="28">
        <f t="shared" ca="1" si="329"/>
        <v>9.7009341425536153</v>
      </c>
      <c r="OZ62" s="28">
        <f t="shared" ca="1" si="330"/>
        <v>0</v>
      </c>
      <c r="PA62" s="28">
        <f t="shared" ca="1" si="331"/>
        <v>3133.8878931242289</v>
      </c>
      <c r="PB62" s="27">
        <f t="shared" ca="1" si="332"/>
        <v>0.65188279709436503</v>
      </c>
      <c r="PC62" s="27">
        <f t="shared" ca="1" si="333"/>
        <v>0</v>
      </c>
      <c r="PD62" s="28">
        <f t="shared" ca="1" si="334"/>
        <v>3133.2360103271344</v>
      </c>
      <c r="PE62" s="27">
        <f t="shared" ca="1" si="335"/>
        <v>0</v>
      </c>
      <c r="PF62" s="27">
        <f t="shared" ca="1" si="336"/>
        <v>3133.2360103271344</v>
      </c>
      <c r="PG62" s="26">
        <f t="shared" ca="1" si="337"/>
        <v>14387.8197594222</v>
      </c>
      <c r="PH62" s="26">
        <f t="shared" ca="1" si="338"/>
        <v>25.065888082617676</v>
      </c>
      <c r="PI62" s="26">
        <f t="shared" ca="1" si="339"/>
        <v>41.72467730232438</v>
      </c>
      <c r="PJ62" s="26">
        <f t="shared" ca="1" si="340"/>
        <v>14346.095082119875</v>
      </c>
      <c r="PK62" s="29">
        <f t="shared" ca="1" si="341"/>
        <v>0</v>
      </c>
      <c r="PL62" s="26">
        <f t="shared" ca="1" si="342"/>
        <v>14346.095082119875</v>
      </c>
      <c r="PM62" s="26">
        <f t="shared" ca="1" si="343"/>
        <v>0</v>
      </c>
      <c r="PN62" s="26">
        <f t="shared" ca="1" si="344"/>
        <v>0</v>
      </c>
      <c r="PO62" s="26">
        <f t="shared" ca="1" si="345"/>
        <v>0</v>
      </c>
      <c r="PP62" s="26">
        <f t="shared" ca="1" si="346"/>
        <v>14346.095082119875</v>
      </c>
      <c r="PQ62" s="26">
        <f t="shared" ca="1" si="347"/>
        <v>0</v>
      </c>
      <c r="PR62" s="26">
        <f t="shared" ca="1" si="348"/>
        <v>1182.9431715516246</v>
      </c>
      <c r="PS62" s="26">
        <f t="shared" ca="1" si="349"/>
        <v>66.790565384942056</v>
      </c>
      <c r="PT62" s="26">
        <f t="shared" ca="1" si="350"/>
        <v>1249.7337369365666</v>
      </c>
      <c r="QL62" s="25">
        <f t="shared" si="466"/>
        <v>46174</v>
      </c>
      <c r="QM62" s="1">
        <f t="shared" si="467"/>
        <v>54</v>
      </c>
      <c r="QN62" s="26">
        <f t="shared" ca="1" si="351"/>
        <v>266.66666666666669</v>
      </c>
      <c r="QO62" s="26">
        <f t="shared" ca="1" si="352"/>
        <v>14399.999999999989</v>
      </c>
      <c r="QP62" s="26">
        <f t="shared" ca="1" si="353"/>
        <v>0</v>
      </c>
      <c r="QQ62" s="26">
        <f t="shared" ca="1" si="354"/>
        <v>0</v>
      </c>
      <c r="QR62" s="26">
        <f t="shared" ca="1" si="355"/>
        <v>266.66666666666669</v>
      </c>
      <c r="QS62" s="26">
        <f t="shared" ca="1" si="356"/>
        <v>19.989999999999998</v>
      </c>
      <c r="QT62" s="26">
        <f t="shared" ca="1" si="357"/>
        <v>246.67666666666668</v>
      </c>
      <c r="QU62" s="26">
        <f t="shared" ca="1" si="358"/>
        <v>0.42825810185186403</v>
      </c>
      <c r="QV62" s="27">
        <f t="shared" ca="1" si="359"/>
        <v>53.532262731481488</v>
      </c>
      <c r="QW62" s="28">
        <f t="shared" ca="1" si="360"/>
        <v>0</v>
      </c>
      <c r="QX62" s="28">
        <f t="shared" ca="1" si="361"/>
        <v>53.532262731481488</v>
      </c>
      <c r="QY62" s="28">
        <f t="shared" ca="1" si="362"/>
        <v>0</v>
      </c>
      <c r="QZ62" s="28">
        <f t="shared" ca="1" si="363"/>
        <v>3124.1869589816752</v>
      </c>
      <c r="RA62" s="28">
        <f t="shared" ca="1" si="364"/>
        <v>9.7009341425536153</v>
      </c>
      <c r="RB62" s="28">
        <f t="shared" ca="1" si="365"/>
        <v>0</v>
      </c>
      <c r="RC62" s="28">
        <f t="shared" ca="1" si="366"/>
        <v>3133.8878931242289</v>
      </c>
      <c r="RD62" s="27">
        <f t="shared" ca="1" si="367"/>
        <v>0.65188279709436503</v>
      </c>
      <c r="RE62" s="27">
        <f t="shared" ca="1" si="368"/>
        <v>0</v>
      </c>
      <c r="RF62" s="28">
        <f t="shared" ca="1" si="369"/>
        <v>3133.2360103271344</v>
      </c>
      <c r="RG62" s="27">
        <f t="shared" ca="1" si="370"/>
        <v>0</v>
      </c>
      <c r="RH62" s="27">
        <f t="shared" ca="1" si="371"/>
        <v>3133.2360103271344</v>
      </c>
      <c r="RI62" s="26">
        <f t="shared" ca="1" si="372"/>
        <v>14387.8197594222</v>
      </c>
      <c r="RJ62" s="26">
        <f t="shared" ca="1" si="373"/>
        <v>25.065888082617676</v>
      </c>
      <c r="RK62" s="26">
        <f t="shared" ca="1" si="374"/>
        <v>41.72467730232438</v>
      </c>
      <c r="RL62" s="26">
        <f t="shared" ca="1" si="375"/>
        <v>14346.095082119875</v>
      </c>
      <c r="RM62" s="29">
        <f t="shared" ca="1" si="376"/>
        <v>0</v>
      </c>
      <c r="RN62" s="26">
        <f t="shared" ca="1" si="377"/>
        <v>14346.095082119875</v>
      </c>
      <c r="RO62" s="26">
        <f t="shared" ca="1" si="378"/>
        <v>0</v>
      </c>
      <c r="RP62" s="26">
        <f t="shared" ca="1" si="379"/>
        <v>2438.8361639603791</v>
      </c>
      <c r="RQ62" s="26">
        <f t="shared" ca="1" si="380"/>
        <v>272.00000000000142</v>
      </c>
      <c r="RR62" s="26">
        <f t="shared" ca="1" si="381"/>
        <v>12179.258918159498</v>
      </c>
      <c r="RS62" s="26">
        <f t="shared" ca="1" si="382"/>
        <v>0</v>
      </c>
      <c r="RT62" s="26">
        <f t="shared" ca="1" si="383"/>
        <v>1182.9431715516246</v>
      </c>
      <c r="RU62" s="26">
        <f t="shared" ca="1" si="384"/>
        <v>66.790565384942056</v>
      </c>
      <c r="RV62" s="26">
        <f t="shared" ca="1" si="385"/>
        <v>1249.7337369365666</v>
      </c>
    </row>
    <row r="63" spans="2:490" x14ac:dyDescent="0.25">
      <c r="B63" s="25">
        <f t="shared" si="409"/>
        <v>46204</v>
      </c>
      <c r="C63" s="1">
        <f t="shared" si="386"/>
        <v>2026</v>
      </c>
      <c r="D63" s="1">
        <f t="shared" si="387"/>
        <v>50</v>
      </c>
      <c r="E63" s="1">
        <f t="shared" si="388"/>
        <v>55</v>
      </c>
      <c r="F63" s="26">
        <f t="shared" si="72"/>
        <v>266.66666666666669</v>
      </c>
      <c r="G63" s="26">
        <f>SUMIFS(F$9:F63,C$9:C63,C63)</f>
        <v>1866.666666666667</v>
      </c>
      <c r="H63" s="26">
        <f t="shared" si="73"/>
        <v>266.66666666666669</v>
      </c>
      <c r="I63" s="86">
        <f t="shared" si="389"/>
        <v>0</v>
      </c>
      <c r="J63" s="1" t="b">
        <f>IF(J62=TRUE,TRUE,AND(D63&gt;=dane_wiek_emerytalny,D63&gt;=55,YEAR(B63)-YEAR(dane_data_rozpoczecia)&gt;=4,SUMIFS(F$9:F63,C$9:C63,C63)))</f>
        <v>0</v>
      </c>
      <c r="K63" s="26">
        <f t="shared" si="74"/>
        <v>266.66666666666669</v>
      </c>
      <c r="L63" s="26">
        <f t="shared" si="75"/>
        <v>0</v>
      </c>
      <c r="M63" s="26">
        <f t="shared" si="76"/>
        <v>317.33333333333474</v>
      </c>
      <c r="N63" s="26">
        <f t="shared" si="77"/>
        <v>0</v>
      </c>
      <c r="O63" s="1" t="b">
        <f>IF(O62=TRUE,TRUE,AND(D63&gt;=65,YEAR(B63)-YEAR(dane_data_rozpoczecia)&gt;=4,SUMIFS(F$9:F63,C$9:C63,C63)))</f>
        <v>0</v>
      </c>
      <c r="V63" s="25">
        <f t="shared" si="410"/>
        <v>46204</v>
      </c>
      <c r="W63" s="1">
        <f t="shared" si="390"/>
        <v>55</v>
      </c>
      <c r="X63" s="26">
        <f t="shared" ca="1" si="78"/>
        <v>266.66666666666669</v>
      </c>
      <c r="Y63" s="26">
        <f t="shared" ca="1" si="79"/>
        <v>14666.666666666655</v>
      </c>
      <c r="Z63" s="26">
        <f t="shared" ca="1" si="391"/>
        <v>0</v>
      </c>
      <c r="AA63" s="26">
        <f t="shared" ca="1" si="392"/>
        <v>3.2</v>
      </c>
      <c r="AB63" s="26">
        <f t="shared" ca="1" si="80"/>
        <v>263.4666666666667</v>
      </c>
      <c r="AC63" s="26">
        <f t="shared" ca="1" si="81"/>
        <v>0</v>
      </c>
      <c r="AD63" s="26">
        <f t="shared" ca="1" si="82"/>
        <v>263.4666666666667</v>
      </c>
      <c r="AE63" s="26">
        <f t="shared" ca="1" si="83"/>
        <v>0.28606587043069143</v>
      </c>
      <c r="AF63" s="27">
        <f t="shared" ca="1" si="84"/>
        <v>57.213174086138267</v>
      </c>
      <c r="AG63" s="28">
        <f t="shared" ca="1" si="85"/>
        <v>0</v>
      </c>
      <c r="AH63" s="28">
        <f t="shared" ca="1" si="86"/>
        <v>57.213174086138267</v>
      </c>
      <c r="AI63" s="28">
        <f t="shared" ca="1" si="393"/>
        <v>49.686726241101717</v>
      </c>
      <c r="AJ63" s="28">
        <f t="shared" ca="1" si="411"/>
        <v>3262.7616898323458</v>
      </c>
      <c r="AK63" s="28">
        <f t="shared" ca="1" si="87"/>
        <v>10.131223480373086</v>
      </c>
      <c r="AL63" s="28">
        <f t="shared" ca="1" si="394"/>
        <v>-4.0753930244747577E-2</v>
      </c>
      <c r="AM63" s="28">
        <f t="shared" ca="1" si="395"/>
        <v>3272.8521593824744</v>
      </c>
      <c r="AN63" s="27">
        <f t="shared" ca="1" si="88"/>
        <v>0.53150879628739534</v>
      </c>
      <c r="AO63" s="27">
        <f t="shared" ca="1" si="89"/>
        <v>3.2675411702092667</v>
      </c>
      <c r="AP63" s="28">
        <f t="shared" ca="1" si="90"/>
        <v>3318.7398356570793</v>
      </c>
      <c r="AQ63" s="27">
        <f t="shared" ca="1" si="91"/>
        <v>0</v>
      </c>
      <c r="AR63" s="27">
        <f t="shared" ca="1" si="92"/>
        <v>3318.7398356570793</v>
      </c>
      <c r="AS63" s="26">
        <f t="shared" ca="1" si="93"/>
        <v>15249.609544844279</v>
      </c>
      <c r="AT63" s="26">
        <f t="shared" ca="1" si="94"/>
        <v>16.593699178283714</v>
      </c>
      <c r="AU63" s="26">
        <f t="shared" ca="1" si="95"/>
        <v>0</v>
      </c>
      <c r="AV63" s="26">
        <f t="shared" ca="1" si="96"/>
        <v>15249.609544844279</v>
      </c>
      <c r="AW63" s="29">
        <f t="shared" ca="1" si="97"/>
        <v>0</v>
      </c>
      <c r="AX63" s="26">
        <f t="shared" ca="1" si="98"/>
        <v>15249.609544844279</v>
      </c>
      <c r="AY63" s="26">
        <f t="shared" ca="1" si="99"/>
        <v>110.75914685374859</v>
      </c>
      <c r="AZ63" s="26">
        <f t="shared" ca="1" si="100"/>
        <v>0</v>
      </c>
      <c r="BA63" s="26">
        <f t="shared" ca="1" si="396"/>
        <v>0</v>
      </c>
      <c r="BB63" s="26">
        <f t="shared" ca="1" si="101"/>
        <v>15138.850397990531</v>
      </c>
      <c r="BC63" s="26">
        <f t="shared" ca="1" si="102"/>
        <v>0</v>
      </c>
      <c r="BD63" s="26">
        <f t="shared" ca="1" si="103"/>
        <v>672.64522684659346</v>
      </c>
      <c r="BE63" s="26">
        <f t="shared" ca="1" si="104"/>
        <v>16.593699178283714</v>
      </c>
      <c r="BF63" s="26">
        <f t="shared" ca="1" si="105"/>
        <v>689.23892602487717</v>
      </c>
      <c r="BX63" s="25">
        <f t="shared" si="460"/>
        <v>46204</v>
      </c>
      <c r="BY63" s="1">
        <f t="shared" si="461"/>
        <v>55</v>
      </c>
      <c r="BZ63" s="26">
        <f t="shared" ca="1" si="106"/>
        <v>266.66666666666669</v>
      </c>
      <c r="CA63" s="26">
        <f t="shared" ca="1" si="107"/>
        <v>14666.666666666655</v>
      </c>
      <c r="CB63" s="26">
        <f t="shared" ca="1" si="108"/>
        <v>0</v>
      </c>
      <c r="CC63" s="26">
        <f t="shared" ca="1" si="109"/>
        <v>0</v>
      </c>
      <c r="CD63" s="26">
        <f t="shared" ca="1" si="110"/>
        <v>266.66666666666669</v>
      </c>
      <c r="CE63" s="26">
        <f t="shared" ca="1" si="111"/>
        <v>0</v>
      </c>
      <c r="CF63" s="26">
        <f t="shared" ca="1" si="112"/>
        <v>266.66666666666669</v>
      </c>
      <c r="CG63" s="26">
        <f t="shared" ca="1" si="113"/>
        <v>0.28954035468693462</v>
      </c>
      <c r="CH63" s="27">
        <f t="shared" ca="1" si="114"/>
        <v>57.90807093738691</v>
      </c>
      <c r="CI63" s="28">
        <f t="shared" ca="1" si="115"/>
        <v>0</v>
      </c>
      <c r="CJ63" s="28">
        <f t="shared" ca="1" si="116"/>
        <v>57.90807093738691</v>
      </c>
      <c r="CK63" s="28">
        <f t="shared" ca="1" si="117"/>
        <v>50.976569567442866</v>
      </c>
      <c r="CL63" s="28">
        <f t="shared" ca="1" si="118"/>
        <v>3347.4614015954153</v>
      </c>
      <c r="CM63" s="28">
        <f t="shared" ca="1" si="119"/>
        <v>10.394225130560702</v>
      </c>
      <c r="CN63" s="28">
        <f t="shared" ca="1" si="120"/>
        <v>-4.1248917251768796E-2</v>
      </c>
      <c r="CO63" s="28">
        <f t="shared" ca="1" si="121"/>
        <v>3357.8143778087242</v>
      </c>
      <c r="CP63" s="27">
        <f t="shared" ca="1" si="122"/>
        <v>0.5453065527600417</v>
      </c>
      <c r="CQ63" s="27">
        <f t="shared" ca="1" si="123"/>
        <v>1.676182618212845</v>
      </c>
      <c r="CR63" s="28">
        <f t="shared" ca="1" si="124"/>
        <v>3406.5694582051942</v>
      </c>
      <c r="CS63" s="27">
        <f t="shared" ca="1" si="125"/>
        <v>0</v>
      </c>
      <c r="CT63" s="27">
        <f t="shared" ca="1" si="126"/>
        <v>3406.5694582051942</v>
      </c>
      <c r="CU63" s="26">
        <f t="shared" ca="1" si="127"/>
        <v>15653.186660452866</v>
      </c>
      <c r="CV63" s="26">
        <f t="shared" ca="1" si="128"/>
        <v>17.032847291025973</v>
      </c>
      <c r="CW63" s="26">
        <f t="shared" ca="1" si="129"/>
        <v>0</v>
      </c>
      <c r="CX63" s="26">
        <f t="shared" ca="1" si="130"/>
        <v>15653.186660452866</v>
      </c>
      <c r="CY63" s="29">
        <f t="shared" ca="1" si="131"/>
        <v>0</v>
      </c>
      <c r="CZ63" s="26">
        <f t="shared" ca="1" si="132"/>
        <v>15653.186660452866</v>
      </c>
      <c r="DA63" s="26">
        <f t="shared" ca="1" si="133"/>
        <v>187.43879881938005</v>
      </c>
      <c r="DB63" s="26">
        <f t="shared" ca="1" si="134"/>
        <v>0</v>
      </c>
      <c r="DC63" s="26">
        <f t="shared" ca="1" si="135"/>
        <v>0</v>
      </c>
      <c r="DD63" s="26">
        <f t="shared" ca="1" si="136"/>
        <v>15465.747861633487</v>
      </c>
      <c r="DE63" s="26">
        <f t="shared" ca="1" si="137"/>
        <v>0</v>
      </c>
      <c r="DF63" s="26">
        <f t="shared" ca="1" si="138"/>
        <v>295.8705959681684</v>
      </c>
      <c r="DG63" s="26">
        <f t="shared" ca="1" si="139"/>
        <v>17.032847291025973</v>
      </c>
      <c r="DH63" s="26">
        <f t="shared" ca="1" si="140"/>
        <v>312.90344325919438</v>
      </c>
      <c r="DZ63" s="25">
        <f t="shared" si="460"/>
        <v>46204</v>
      </c>
      <c r="EA63" s="1">
        <f t="shared" si="461"/>
        <v>55</v>
      </c>
      <c r="EB63" s="26">
        <f t="shared" ca="1" si="141"/>
        <v>266.66666666666669</v>
      </c>
      <c r="EC63" s="26">
        <f t="shared" ca="1" si="142"/>
        <v>14666.666666666655</v>
      </c>
      <c r="ED63" s="26">
        <f t="shared" ca="1" si="143"/>
        <v>19.989999999999998</v>
      </c>
      <c r="EE63" s="26">
        <f t="shared" ca="1" si="144"/>
        <v>0</v>
      </c>
      <c r="EF63" s="26">
        <f t="shared" ca="1" si="145"/>
        <v>266.66666666666669</v>
      </c>
      <c r="EG63" s="26">
        <f t="shared" ca="1" si="146"/>
        <v>0</v>
      </c>
      <c r="EH63" s="26">
        <f t="shared" ca="1" si="147"/>
        <v>266.66666666666669</v>
      </c>
      <c r="EI63" s="26">
        <f t="shared" ca="1" si="148"/>
        <v>0</v>
      </c>
      <c r="EJ63" s="27">
        <f t="shared" ca="1" si="149"/>
        <v>57.971014492753632</v>
      </c>
      <c r="EK63" s="28">
        <f t="shared" ca="1" si="150"/>
        <v>0</v>
      </c>
      <c r="EL63" s="28">
        <f t="shared" ca="1" si="151"/>
        <v>57.971014492753632</v>
      </c>
      <c r="EM63" s="28">
        <f t="shared" ca="1" si="152"/>
        <v>0</v>
      </c>
      <c r="EN63" s="28">
        <f t="shared" ca="1" si="153"/>
        <v>3463.5582785836</v>
      </c>
      <c r="EO63" s="28">
        <f t="shared" ca="1" si="154"/>
        <v>10.754718331705625</v>
      </c>
      <c r="EP63" s="28">
        <f t="shared" ca="1" si="155"/>
        <v>-5.9009092430044666E-3</v>
      </c>
      <c r="EQ63" s="28">
        <f t="shared" ca="1" si="156"/>
        <v>3474.3070960060627</v>
      </c>
      <c r="ER63" s="27">
        <f t="shared" ca="1" si="157"/>
        <v>0.25564796652704441</v>
      </c>
      <c r="ES63" s="27">
        <f t="shared" ca="1" si="158"/>
        <v>0</v>
      </c>
      <c r="ET63" s="28">
        <f t="shared" ca="1" si="159"/>
        <v>3474.0514480395354</v>
      </c>
      <c r="EU63" s="27">
        <f t="shared" ca="1" si="160"/>
        <v>0</v>
      </c>
      <c r="EV63" s="27">
        <f t="shared" ca="1" si="161"/>
        <v>3474.0514480395354</v>
      </c>
      <c r="EW63" s="26">
        <f t="shared" ca="1" si="162"/>
        <v>15980.636660981861</v>
      </c>
      <c r="EX63" s="26">
        <f t="shared" ca="1" si="163"/>
        <v>0</v>
      </c>
      <c r="EY63" s="26">
        <f t="shared" ca="1" si="164"/>
        <v>0</v>
      </c>
      <c r="EZ63" s="26">
        <f t="shared" ca="1" si="165"/>
        <v>15980.636660981861</v>
      </c>
      <c r="FA63" s="29">
        <f t="shared" ca="1" si="166"/>
        <v>0</v>
      </c>
      <c r="FB63" s="26">
        <f t="shared" ca="1" si="167"/>
        <v>15980.636660981861</v>
      </c>
      <c r="FC63" s="26">
        <f t="shared" ca="1" si="168"/>
        <v>249.65429891988921</v>
      </c>
      <c r="FD63" s="26">
        <f t="shared" ca="1" si="169"/>
        <v>0</v>
      </c>
      <c r="FE63" s="26">
        <f t="shared" ca="1" si="170"/>
        <v>0</v>
      </c>
      <c r="FF63" s="26">
        <f t="shared" ca="1" si="171"/>
        <v>15730.982362061972</v>
      </c>
      <c r="FG63" s="26">
        <f t="shared" ca="1" si="172"/>
        <v>19.989999999999998</v>
      </c>
      <c r="FH63" s="26">
        <f t="shared" ca="1" si="173"/>
        <v>32.030942865944681</v>
      </c>
      <c r="FI63" s="26">
        <f t="shared" ca="1" si="174"/>
        <v>0</v>
      </c>
      <c r="FJ63" s="26">
        <f t="shared" ca="1" si="175"/>
        <v>32.030942865944681</v>
      </c>
      <c r="GB63" s="25">
        <f t="shared" si="462"/>
        <v>46204</v>
      </c>
      <c r="GC63" s="1">
        <f t="shared" si="463"/>
        <v>55</v>
      </c>
      <c r="GD63" s="26">
        <f t="shared" ca="1" si="176"/>
        <v>266.66666666666669</v>
      </c>
      <c r="GE63" s="26">
        <f t="shared" ca="1" si="177"/>
        <v>14666.666666666655</v>
      </c>
      <c r="GF63" s="26">
        <f t="shared" ca="1" si="178"/>
        <v>29.99</v>
      </c>
      <c r="GG63" s="26">
        <f t="shared" ca="1" si="179"/>
        <v>0</v>
      </c>
      <c r="GH63" s="26">
        <f t="shared" ca="1" si="180"/>
        <v>266.66666666666669</v>
      </c>
      <c r="GI63" s="26">
        <f t="shared" ca="1" si="181"/>
        <v>0</v>
      </c>
      <c r="GJ63" s="26">
        <f t="shared" ca="1" si="182"/>
        <v>266.66666666666669</v>
      </c>
      <c r="GK63" s="26">
        <f t="shared" ca="1" si="183"/>
        <v>0</v>
      </c>
      <c r="GL63" s="27">
        <f t="shared" ca="1" si="184"/>
        <v>57.971014492753632</v>
      </c>
      <c r="GM63" s="28">
        <f t="shared" ca="1" si="185"/>
        <v>0</v>
      </c>
      <c r="GN63" s="28">
        <f t="shared" ca="1" si="186"/>
        <v>57.971014492753632</v>
      </c>
      <c r="GO63" s="28">
        <f t="shared" ca="1" si="187"/>
        <v>0</v>
      </c>
      <c r="GP63" s="28">
        <f t="shared" ca="1" si="188"/>
        <v>3463.5582785836</v>
      </c>
      <c r="GQ63" s="28">
        <f t="shared" ca="1" si="189"/>
        <v>10.754718331705625</v>
      </c>
      <c r="GR63" s="28">
        <f t="shared" ca="1" si="190"/>
        <v>-5.9009092430044666E-3</v>
      </c>
      <c r="GS63" s="28">
        <f t="shared" ca="1" si="191"/>
        <v>3474.3070960060627</v>
      </c>
      <c r="GT63" s="27">
        <f t="shared" ca="1" si="192"/>
        <v>0.25564796652704441</v>
      </c>
      <c r="GU63" s="27">
        <f t="shared" ca="1" si="193"/>
        <v>0</v>
      </c>
      <c r="GV63" s="28">
        <f t="shared" ca="1" si="194"/>
        <v>3474.0514480395354</v>
      </c>
      <c r="GW63" s="27">
        <f t="shared" ca="1" si="195"/>
        <v>0</v>
      </c>
      <c r="GX63" s="27">
        <f t="shared" ca="1" si="196"/>
        <v>3474.0514480395354</v>
      </c>
      <c r="GY63" s="26">
        <f t="shared" ca="1" si="197"/>
        <v>15980.636660981861</v>
      </c>
      <c r="GZ63" s="26">
        <f t="shared" ca="1" si="198"/>
        <v>0</v>
      </c>
      <c r="HA63" s="26">
        <f t="shared" ca="1" si="199"/>
        <v>0</v>
      </c>
      <c r="HB63" s="26">
        <f t="shared" ca="1" si="200"/>
        <v>15980.636660981861</v>
      </c>
      <c r="HC63" s="29">
        <f t="shared" ca="1" si="201"/>
        <v>0</v>
      </c>
      <c r="HD63" s="26">
        <f t="shared" ca="1" si="202"/>
        <v>15980.636660981861</v>
      </c>
      <c r="HE63" s="26">
        <f t="shared" ca="1" si="203"/>
        <v>249.65429891988921</v>
      </c>
      <c r="HF63" s="26">
        <f t="shared" ca="1" si="204"/>
        <v>0</v>
      </c>
      <c r="HG63" s="26">
        <f t="shared" ca="1" si="205"/>
        <v>0</v>
      </c>
      <c r="HH63" s="26">
        <f t="shared" ca="1" si="206"/>
        <v>15730.982362061972</v>
      </c>
      <c r="HI63" s="26">
        <f t="shared" ca="1" si="207"/>
        <v>29.99</v>
      </c>
      <c r="HJ63" s="26">
        <f t="shared" ca="1" si="208"/>
        <v>32.030942865944681</v>
      </c>
      <c r="HK63" s="26">
        <f t="shared" ca="1" si="209"/>
        <v>0</v>
      </c>
      <c r="HL63" s="26">
        <f t="shared" ca="1" si="210"/>
        <v>32.030942865944681</v>
      </c>
      <c r="ID63" s="25">
        <f t="shared" si="462"/>
        <v>46204</v>
      </c>
      <c r="IE63" s="1">
        <f t="shared" si="463"/>
        <v>55</v>
      </c>
      <c r="IF63" s="26" t="str">
        <f t="shared" ca="1" si="211"/>
        <v/>
      </c>
      <c r="IG63" s="26" t="e">
        <f t="shared" ca="1" si="212"/>
        <v>#VALUE!</v>
      </c>
      <c r="IH63" s="26">
        <f t="shared" ca="1" si="213"/>
        <v>0</v>
      </c>
      <c r="II63" s="26">
        <f t="shared" ca="1" si="214"/>
        <v>0</v>
      </c>
      <c r="IJ63" s="26" t="e">
        <f t="shared" ca="1" si="215"/>
        <v>#VALUE!</v>
      </c>
      <c r="IK63" s="26" t="e">
        <f t="shared" ca="1" si="216"/>
        <v>#VALUE!</v>
      </c>
      <c r="IL63" s="26" t="e">
        <f t="shared" ca="1" si="217"/>
        <v>#VALUE!</v>
      </c>
      <c r="IM63" s="26" t="e">
        <f t="shared" ca="1" si="218"/>
        <v>#VALUE!</v>
      </c>
      <c r="IN63" s="27" t="e">
        <f t="shared" ca="1" si="219"/>
        <v>#VALUE!</v>
      </c>
      <c r="IO63" s="28" t="e">
        <f t="shared" ca="1" si="220"/>
        <v>#VALUE!</v>
      </c>
      <c r="IP63" s="28" t="e">
        <f t="shared" ca="1" si="221"/>
        <v>#VALUE!</v>
      </c>
      <c r="IQ63" s="28" t="e">
        <f t="shared" ca="1" si="222"/>
        <v>#VALUE!</v>
      </c>
      <c r="IR63" s="28" t="e">
        <f t="shared" ca="1" si="223"/>
        <v>#VALUE!</v>
      </c>
      <c r="IS63" s="28" t="e">
        <f t="shared" ca="1" si="224"/>
        <v>#VALUE!</v>
      </c>
      <c r="IT63" s="28" t="e">
        <f t="shared" ca="1" si="225"/>
        <v>#VALUE!</v>
      </c>
      <c r="IU63" s="28" t="e">
        <f t="shared" ca="1" si="226"/>
        <v>#VALUE!</v>
      </c>
      <c r="IV63" s="27" t="e">
        <f t="shared" ca="1" si="227"/>
        <v>#VALUE!</v>
      </c>
      <c r="IW63" s="27" t="e">
        <f t="shared" ca="1" si="228"/>
        <v>#VALUE!</v>
      </c>
      <c r="IX63" s="28" t="e">
        <f t="shared" ca="1" si="229"/>
        <v>#VALUE!</v>
      </c>
      <c r="IY63" s="27" t="e">
        <f t="shared" ca="1" si="230"/>
        <v>#VALUE!</v>
      </c>
      <c r="IZ63" s="27" t="e">
        <f t="shared" ca="1" si="231"/>
        <v>#VALUE!</v>
      </c>
      <c r="JA63" s="26" t="e">
        <f t="shared" ca="1" si="232"/>
        <v>#VALUE!</v>
      </c>
      <c r="JB63" s="26" t="e">
        <f t="shared" ca="1" si="233"/>
        <v>#VALUE!</v>
      </c>
      <c r="JC63" s="26" t="e">
        <f t="shared" ca="1" si="234"/>
        <v>#VALUE!</v>
      </c>
      <c r="JD63" s="26" t="e">
        <f t="shared" ca="1" si="235"/>
        <v>#VALUE!</v>
      </c>
      <c r="JE63" s="29">
        <f t="shared" ca="1" si="236"/>
        <v>0</v>
      </c>
      <c r="JF63" s="26" t="e">
        <f t="shared" ca="1" si="237"/>
        <v>#VALUE!</v>
      </c>
      <c r="JG63" s="26" t="e">
        <f t="shared" ca="1" si="238"/>
        <v>#VALUE!</v>
      </c>
      <c r="JH63" s="26">
        <f t="shared" ca="1" si="239"/>
        <v>0</v>
      </c>
      <c r="JI63" s="26">
        <f t="shared" ca="1" si="240"/>
        <v>0</v>
      </c>
      <c r="JJ63" s="26" t="e">
        <f t="shared" ca="1" si="241"/>
        <v>#VALUE!</v>
      </c>
      <c r="JK63" s="26">
        <f t="shared" ca="1" si="242"/>
        <v>0</v>
      </c>
      <c r="JL63" s="26" t="e">
        <f t="shared" ca="1" si="243"/>
        <v>#VALUE!</v>
      </c>
      <c r="JM63" s="26" t="e">
        <f t="shared" ca="1" si="244"/>
        <v>#VALUE!</v>
      </c>
      <c r="JN63" s="26" t="e">
        <f t="shared" ca="1" si="245"/>
        <v>#VALUE!</v>
      </c>
      <c r="KF63" s="25">
        <f t="shared" si="464"/>
        <v>46204</v>
      </c>
      <c r="KG63" s="1">
        <f t="shared" si="465"/>
        <v>55</v>
      </c>
      <c r="KH63" s="26">
        <f t="shared" ca="1" si="246"/>
        <v>266.66666666666669</v>
      </c>
      <c r="KI63" s="26">
        <f t="shared" ca="1" si="247"/>
        <v>14666.666666666655</v>
      </c>
      <c r="KJ63" s="26">
        <f t="shared" ca="1" si="248"/>
        <v>0</v>
      </c>
      <c r="KK63" s="26">
        <f t="shared" ca="1" si="249"/>
        <v>0</v>
      </c>
      <c r="KL63" s="26">
        <f t="shared" ca="1" si="250"/>
        <v>266.66666666666669</v>
      </c>
      <c r="KM63" s="26">
        <f t="shared" ca="1" si="251"/>
        <v>19.989999999999998</v>
      </c>
      <c r="KN63" s="26">
        <f t="shared" ca="1" si="252"/>
        <v>246.67666666666668</v>
      </c>
      <c r="KO63" s="26">
        <f t="shared" ca="1" si="253"/>
        <v>0.2464302364302281</v>
      </c>
      <c r="KP63" s="27">
        <f t="shared" ca="1" si="254"/>
        <v>53.571790528312278</v>
      </c>
      <c r="KQ63" s="28">
        <f t="shared" ca="1" si="255"/>
        <v>0</v>
      </c>
      <c r="KR63" s="28">
        <f t="shared" ca="1" si="256"/>
        <v>53.571790528312278</v>
      </c>
      <c r="KS63" s="28">
        <f t="shared" ca="1" si="257"/>
        <v>0</v>
      </c>
      <c r="KT63" s="28">
        <f t="shared" ca="1" si="258"/>
        <v>3189.1213573934997</v>
      </c>
      <c r="KU63" s="28">
        <f t="shared" ca="1" si="259"/>
        <v>9.9025623840288866</v>
      </c>
      <c r="KV63" s="28">
        <f t="shared" ca="1" si="260"/>
        <v>0</v>
      </c>
      <c r="KW63" s="28">
        <f t="shared" ca="1" si="261"/>
        <v>3199.0239197775286</v>
      </c>
      <c r="KX63" s="27">
        <f t="shared" ca="1" si="262"/>
        <v>0.66543179970531552</v>
      </c>
      <c r="KY63" s="27">
        <f t="shared" ca="1" si="263"/>
        <v>0</v>
      </c>
      <c r="KZ63" s="28">
        <f t="shared" ca="1" si="264"/>
        <v>3198.3584879778232</v>
      </c>
      <c r="LA63" s="27">
        <f t="shared" ca="1" si="265"/>
        <v>0</v>
      </c>
      <c r="LB63" s="27">
        <f t="shared" ca="1" si="266"/>
        <v>3198.3584879778232</v>
      </c>
      <c r="LC63" s="26">
        <f t="shared" ca="1" si="267"/>
        <v>14697.736595653289</v>
      </c>
      <c r="LD63" s="26">
        <f t="shared" ca="1" si="268"/>
        <v>14.712449044696768</v>
      </c>
      <c r="LE63" s="26">
        <f t="shared" ca="1" si="269"/>
        <v>42.623436127394534</v>
      </c>
      <c r="LF63" s="26">
        <f t="shared" ca="1" si="270"/>
        <v>14655.113159525894</v>
      </c>
      <c r="LG63" s="29">
        <f t="shared" ca="1" si="271"/>
        <v>0</v>
      </c>
      <c r="LH63" s="26">
        <f t="shared" ca="1" si="272"/>
        <v>14655.113159525894</v>
      </c>
      <c r="LI63" s="26">
        <f t="shared" ca="1" si="273"/>
        <v>0</v>
      </c>
      <c r="LJ63" s="26">
        <f t="shared" ca="1" si="274"/>
        <v>0</v>
      </c>
      <c r="LK63" s="26">
        <f t="shared" ca="1" si="275"/>
        <v>0</v>
      </c>
      <c r="LL63" s="26">
        <f t="shared" ca="1" si="276"/>
        <v>14655.113159525894</v>
      </c>
      <c r="LM63" s="26">
        <f t="shared" ca="1" si="277"/>
        <v>0</v>
      </c>
      <c r="LN63" s="26">
        <f t="shared" ca="1" si="278"/>
        <v>1196.4812184761311</v>
      </c>
      <c r="LO63" s="26">
        <f t="shared" ca="1" si="279"/>
        <v>57.335885172091302</v>
      </c>
      <c r="LP63" s="26">
        <f t="shared" ca="1" si="280"/>
        <v>1253.8171036482224</v>
      </c>
      <c r="MH63" s="25">
        <f t="shared" si="464"/>
        <v>46204</v>
      </c>
      <c r="MI63" s="1">
        <f t="shared" si="465"/>
        <v>55</v>
      </c>
      <c r="MJ63" s="26">
        <f t="shared" ca="1" si="281"/>
        <v>266.66666666666669</v>
      </c>
      <c r="MK63" s="26">
        <f t="shared" ca="1" si="282"/>
        <v>14666.666666666655</v>
      </c>
      <c r="ML63" s="26">
        <f t="shared" ca="1" si="283"/>
        <v>0</v>
      </c>
      <c r="MM63" s="26">
        <f t="shared" ca="1" si="284"/>
        <v>0</v>
      </c>
      <c r="MN63" s="26">
        <f t="shared" ca="1" si="285"/>
        <v>266.66666666666669</v>
      </c>
      <c r="MO63" s="26">
        <f t="shared" ca="1" si="286"/>
        <v>19.989999999999998</v>
      </c>
      <c r="MP63" s="26">
        <f t="shared" ca="1" si="287"/>
        <v>246.67666666666668</v>
      </c>
      <c r="MQ63" s="26">
        <f t="shared" ca="1" si="288"/>
        <v>0.2464302364302281</v>
      </c>
      <c r="MR63" s="27">
        <f t="shared" ca="1" si="289"/>
        <v>53.571790528312278</v>
      </c>
      <c r="MS63" s="28">
        <f t="shared" ca="1" si="290"/>
        <v>0</v>
      </c>
      <c r="MT63" s="28">
        <f t="shared" ca="1" si="291"/>
        <v>53.571790528312278</v>
      </c>
      <c r="MU63" s="28">
        <f t="shared" ca="1" si="292"/>
        <v>0</v>
      </c>
      <c r="MV63" s="28">
        <f t="shared" ca="1" si="293"/>
        <v>3189.1213573934997</v>
      </c>
      <c r="MW63" s="28">
        <f t="shared" ca="1" si="294"/>
        <v>9.9025623840288866</v>
      </c>
      <c r="MX63" s="28">
        <f t="shared" ca="1" si="295"/>
        <v>0</v>
      </c>
      <c r="MY63" s="28">
        <f t="shared" ca="1" si="296"/>
        <v>3199.0239197775286</v>
      </c>
      <c r="MZ63" s="27">
        <f t="shared" ca="1" si="297"/>
        <v>0.66543179970531552</v>
      </c>
      <c r="NA63" s="27">
        <f t="shared" ca="1" si="298"/>
        <v>0</v>
      </c>
      <c r="NB63" s="28">
        <f t="shared" ca="1" si="299"/>
        <v>3198.3584879778232</v>
      </c>
      <c r="NC63" s="27">
        <f t="shared" ca="1" si="300"/>
        <v>0</v>
      </c>
      <c r="ND63" s="27">
        <f t="shared" ca="1" si="301"/>
        <v>3198.3584879778232</v>
      </c>
      <c r="NE63" s="26">
        <f t="shared" ca="1" si="302"/>
        <v>14697.736595653289</v>
      </c>
      <c r="NF63" s="26">
        <f t="shared" ca="1" si="303"/>
        <v>14.712449044696768</v>
      </c>
      <c r="NG63" s="26">
        <f t="shared" ca="1" si="304"/>
        <v>42.623436127394534</v>
      </c>
      <c r="NH63" s="26">
        <f t="shared" ca="1" si="305"/>
        <v>14655.113159525894</v>
      </c>
      <c r="NI63" s="29">
        <f t="shared" ca="1" si="306"/>
        <v>0</v>
      </c>
      <c r="NJ63" s="26">
        <f t="shared" ca="1" si="307"/>
        <v>14655.113159525894</v>
      </c>
      <c r="NK63" s="26">
        <f t="shared" ca="1" si="308"/>
        <v>0</v>
      </c>
      <c r="NL63" s="26">
        <f t="shared" ca="1" si="309"/>
        <v>2491.369237119402</v>
      </c>
      <c r="NM63" s="26">
        <f t="shared" ca="1" si="310"/>
        <v>317.33333333333474</v>
      </c>
      <c r="NN63" s="26">
        <f t="shared" ca="1" si="311"/>
        <v>12481.077255739825</v>
      </c>
      <c r="NO63" s="26">
        <f t="shared" ca="1" si="312"/>
        <v>0</v>
      </c>
      <c r="NP63" s="26">
        <f t="shared" ca="1" si="313"/>
        <v>1196.4812184761311</v>
      </c>
      <c r="NQ63" s="26">
        <f t="shared" ca="1" si="314"/>
        <v>57.335885172091302</v>
      </c>
      <c r="NR63" s="26">
        <f t="shared" ca="1" si="315"/>
        <v>1253.8171036482224</v>
      </c>
      <c r="OJ63" s="25">
        <f t="shared" si="466"/>
        <v>46204</v>
      </c>
      <c r="OK63" s="1">
        <f t="shared" si="467"/>
        <v>55</v>
      </c>
      <c r="OL63" s="26">
        <f t="shared" ca="1" si="316"/>
        <v>266.66666666666669</v>
      </c>
      <c r="OM63" s="26">
        <f t="shared" ca="1" si="317"/>
        <v>14666.666666666655</v>
      </c>
      <c r="ON63" s="26">
        <f t="shared" ca="1" si="318"/>
        <v>0</v>
      </c>
      <c r="OO63" s="26">
        <f t="shared" ca="1" si="319"/>
        <v>0</v>
      </c>
      <c r="OP63" s="26">
        <f t="shared" ca="1" si="320"/>
        <v>266.66666666666669</v>
      </c>
      <c r="OQ63" s="26">
        <f t="shared" ca="1" si="321"/>
        <v>19.989999999999998</v>
      </c>
      <c r="OR63" s="26">
        <f t="shared" ca="1" si="322"/>
        <v>246.67666666666668</v>
      </c>
      <c r="OS63" s="26">
        <f t="shared" ca="1" si="323"/>
        <v>0.42825810185186403</v>
      </c>
      <c r="OT63" s="27">
        <f t="shared" ca="1" si="324"/>
        <v>53.532262731481488</v>
      </c>
      <c r="OU63" s="28">
        <f t="shared" ca="1" si="325"/>
        <v>0</v>
      </c>
      <c r="OV63" s="28">
        <f t="shared" ca="1" si="326"/>
        <v>53.532262731481488</v>
      </c>
      <c r="OW63" s="28">
        <f t="shared" ca="1" si="327"/>
        <v>0</v>
      </c>
      <c r="OX63" s="28">
        <f t="shared" ca="1" si="328"/>
        <v>3186.7682730586157</v>
      </c>
      <c r="OY63" s="28">
        <f t="shared" ca="1" si="329"/>
        <v>9.895255805880943</v>
      </c>
      <c r="OZ63" s="28">
        <f t="shared" ca="1" si="330"/>
        <v>0</v>
      </c>
      <c r="PA63" s="28">
        <f t="shared" ca="1" si="331"/>
        <v>3196.6635288644966</v>
      </c>
      <c r="PB63" s="27">
        <f t="shared" ca="1" si="332"/>
        <v>0.66494081270032424</v>
      </c>
      <c r="PC63" s="27">
        <f t="shared" ca="1" si="333"/>
        <v>0</v>
      </c>
      <c r="PD63" s="28">
        <f t="shared" ca="1" si="334"/>
        <v>3195.9985880517961</v>
      </c>
      <c r="PE63" s="27">
        <f t="shared" ca="1" si="335"/>
        <v>0</v>
      </c>
      <c r="PF63" s="27">
        <f t="shared" ca="1" si="336"/>
        <v>3195.9985880517961</v>
      </c>
      <c r="PG63" s="26">
        <f t="shared" ca="1" si="337"/>
        <v>14676.025516333846</v>
      </c>
      <c r="PH63" s="26">
        <f t="shared" ca="1" si="338"/>
        <v>25.567988704415257</v>
      </c>
      <c r="PI63" s="26">
        <f t="shared" ca="1" si="339"/>
        <v>42.560473997368149</v>
      </c>
      <c r="PJ63" s="26">
        <f t="shared" ca="1" si="340"/>
        <v>14633.465042336478</v>
      </c>
      <c r="PK63" s="29">
        <f t="shared" ca="1" si="341"/>
        <v>0</v>
      </c>
      <c r="PL63" s="26">
        <f t="shared" ca="1" si="342"/>
        <v>14633.465042336478</v>
      </c>
      <c r="PM63" s="26">
        <f t="shared" ca="1" si="343"/>
        <v>0</v>
      </c>
      <c r="PN63" s="26">
        <f t="shared" ca="1" si="344"/>
        <v>0</v>
      </c>
      <c r="PO63" s="26">
        <f t="shared" ca="1" si="345"/>
        <v>0</v>
      </c>
      <c r="PP63" s="26">
        <f t="shared" ca="1" si="346"/>
        <v>14633.465042336478</v>
      </c>
      <c r="PQ63" s="26">
        <f t="shared" ca="1" si="347"/>
        <v>0</v>
      </c>
      <c r="PR63" s="26">
        <f t="shared" ca="1" si="348"/>
        <v>1206.4201573918979</v>
      </c>
      <c r="PS63" s="26">
        <f t="shared" ca="1" si="349"/>
        <v>68.128462701783405</v>
      </c>
      <c r="PT63" s="26">
        <f t="shared" ca="1" si="350"/>
        <v>1274.5486200936812</v>
      </c>
      <c r="QL63" s="25">
        <f t="shared" si="466"/>
        <v>46204</v>
      </c>
      <c r="QM63" s="1">
        <f t="shared" si="467"/>
        <v>55</v>
      </c>
      <c r="QN63" s="26">
        <f t="shared" ca="1" si="351"/>
        <v>266.66666666666669</v>
      </c>
      <c r="QO63" s="26">
        <f t="shared" ca="1" si="352"/>
        <v>14666.666666666655</v>
      </c>
      <c r="QP63" s="26">
        <f t="shared" ca="1" si="353"/>
        <v>0</v>
      </c>
      <c r="QQ63" s="26">
        <f t="shared" ca="1" si="354"/>
        <v>0</v>
      </c>
      <c r="QR63" s="26">
        <f t="shared" ca="1" si="355"/>
        <v>266.66666666666669</v>
      </c>
      <c r="QS63" s="26">
        <f t="shared" ca="1" si="356"/>
        <v>19.989999999999998</v>
      </c>
      <c r="QT63" s="26">
        <f t="shared" ca="1" si="357"/>
        <v>246.67666666666668</v>
      </c>
      <c r="QU63" s="26">
        <f t="shared" ca="1" si="358"/>
        <v>0.42825810185186403</v>
      </c>
      <c r="QV63" s="27">
        <f t="shared" ca="1" si="359"/>
        <v>53.532262731481488</v>
      </c>
      <c r="QW63" s="28">
        <f t="shared" ca="1" si="360"/>
        <v>0</v>
      </c>
      <c r="QX63" s="28">
        <f t="shared" ca="1" si="361"/>
        <v>53.532262731481488</v>
      </c>
      <c r="QY63" s="28">
        <f t="shared" ca="1" si="362"/>
        <v>0</v>
      </c>
      <c r="QZ63" s="28">
        <f t="shared" ca="1" si="363"/>
        <v>3186.7682730586157</v>
      </c>
      <c r="RA63" s="28">
        <f t="shared" ca="1" si="364"/>
        <v>9.895255805880943</v>
      </c>
      <c r="RB63" s="28">
        <f t="shared" ca="1" si="365"/>
        <v>0</v>
      </c>
      <c r="RC63" s="28">
        <f t="shared" ca="1" si="366"/>
        <v>3196.6635288644966</v>
      </c>
      <c r="RD63" s="27">
        <f t="shared" ca="1" si="367"/>
        <v>0.66494081270032424</v>
      </c>
      <c r="RE63" s="27">
        <f t="shared" ca="1" si="368"/>
        <v>0</v>
      </c>
      <c r="RF63" s="28">
        <f t="shared" ca="1" si="369"/>
        <v>3195.9985880517961</v>
      </c>
      <c r="RG63" s="27">
        <f t="shared" ca="1" si="370"/>
        <v>0</v>
      </c>
      <c r="RH63" s="27">
        <f t="shared" ca="1" si="371"/>
        <v>3195.9985880517961</v>
      </c>
      <c r="RI63" s="26">
        <f t="shared" ca="1" si="372"/>
        <v>14676.025516333846</v>
      </c>
      <c r="RJ63" s="26">
        <f t="shared" ca="1" si="373"/>
        <v>25.567988704415257</v>
      </c>
      <c r="RK63" s="26">
        <f t="shared" ca="1" si="374"/>
        <v>42.560473997368149</v>
      </c>
      <c r="RL63" s="26">
        <f t="shared" ca="1" si="375"/>
        <v>14633.465042336478</v>
      </c>
      <c r="RM63" s="29">
        <f t="shared" ca="1" si="376"/>
        <v>0</v>
      </c>
      <c r="RN63" s="26">
        <f t="shared" ca="1" si="377"/>
        <v>14633.465042336478</v>
      </c>
      <c r="RO63" s="26">
        <f t="shared" ca="1" si="378"/>
        <v>0</v>
      </c>
      <c r="RP63" s="26">
        <f t="shared" ca="1" si="379"/>
        <v>2487.6890571972017</v>
      </c>
      <c r="RQ63" s="26">
        <f t="shared" ca="1" si="380"/>
        <v>317.33333333333474</v>
      </c>
      <c r="RR63" s="26">
        <f t="shared" ca="1" si="381"/>
        <v>12463.109318472611</v>
      </c>
      <c r="RS63" s="26">
        <f t="shared" ca="1" si="382"/>
        <v>0</v>
      </c>
      <c r="RT63" s="26">
        <f t="shared" ca="1" si="383"/>
        <v>1206.4201573918979</v>
      </c>
      <c r="RU63" s="26">
        <f t="shared" ca="1" si="384"/>
        <v>68.128462701783405</v>
      </c>
      <c r="RV63" s="26">
        <f t="shared" ca="1" si="385"/>
        <v>1274.5486200936812</v>
      </c>
    </row>
    <row r="64" spans="2:490" x14ac:dyDescent="0.25">
      <c r="B64" s="25">
        <f t="shared" si="409"/>
        <v>46235</v>
      </c>
      <c r="C64" s="1">
        <f t="shared" si="386"/>
        <v>2026</v>
      </c>
      <c r="D64" s="1">
        <f t="shared" si="387"/>
        <v>50</v>
      </c>
      <c r="E64" s="1">
        <f t="shared" si="388"/>
        <v>56</v>
      </c>
      <c r="F64" s="26">
        <f t="shared" si="72"/>
        <v>266.66666666666669</v>
      </c>
      <c r="G64" s="26">
        <f>SUMIFS(F$9:F64,C$9:C64,C64)</f>
        <v>2133.3333333333335</v>
      </c>
      <c r="H64" s="26">
        <f t="shared" si="73"/>
        <v>266.66666666666669</v>
      </c>
      <c r="I64" s="86">
        <f t="shared" si="389"/>
        <v>0</v>
      </c>
      <c r="J64" s="1" t="b">
        <f>IF(J63=TRUE,TRUE,AND(D64&gt;=dane_wiek_emerytalny,D64&gt;=55,YEAR(B64)-YEAR(dane_data_rozpoczecia)&gt;=4,SUMIFS(F$9:F64,C$9:C64,C64)))</f>
        <v>0</v>
      </c>
      <c r="K64" s="26">
        <f t="shared" si="74"/>
        <v>266.66666666666669</v>
      </c>
      <c r="L64" s="26">
        <f t="shared" si="75"/>
        <v>0</v>
      </c>
      <c r="M64" s="26">
        <f t="shared" si="76"/>
        <v>362.66666666666811</v>
      </c>
      <c r="N64" s="26">
        <f t="shared" si="77"/>
        <v>0</v>
      </c>
      <c r="O64" s="1" t="b">
        <f>IF(O63=TRUE,TRUE,AND(D64&gt;=65,YEAR(B64)-YEAR(dane_data_rozpoczecia)&gt;=4,SUMIFS(F$9:F64,C$9:C64,C64)))</f>
        <v>0</v>
      </c>
      <c r="V64" s="25">
        <f t="shared" si="410"/>
        <v>46235</v>
      </c>
      <c r="W64" s="1">
        <f t="shared" si="390"/>
        <v>56</v>
      </c>
      <c r="X64" s="26">
        <f t="shared" ca="1" si="78"/>
        <v>266.66666666666669</v>
      </c>
      <c r="Y64" s="26">
        <f t="shared" ca="1" si="79"/>
        <v>14933.333333333321</v>
      </c>
      <c r="Z64" s="26">
        <f t="shared" ca="1" si="391"/>
        <v>0</v>
      </c>
      <c r="AA64" s="26">
        <f t="shared" ca="1" si="392"/>
        <v>3.2</v>
      </c>
      <c r="AB64" s="26">
        <f t="shared" ca="1" si="80"/>
        <v>263.4666666666667</v>
      </c>
      <c r="AC64" s="26">
        <f t="shared" ca="1" si="81"/>
        <v>0</v>
      </c>
      <c r="AD64" s="26">
        <f t="shared" ca="1" si="82"/>
        <v>263.4666666666667</v>
      </c>
      <c r="AE64" s="26">
        <f t="shared" ca="1" si="83"/>
        <v>0.28606587043069143</v>
      </c>
      <c r="AF64" s="27">
        <f t="shared" ca="1" si="84"/>
        <v>57.213174086138267</v>
      </c>
      <c r="AG64" s="28">
        <f t="shared" ca="1" si="85"/>
        <v>0</v>
      </c>
      <c r="AH64" s="28">
        <f t="shared" ca="1" si="86"/>
        <v>57.213174086138267</v>
      </c>
      <c r="AI64" s="28">
        <f t="shared" ca="1" si="393"/>
        <v>50.639295146148264</v>
      </c>
      <c r="AJ64" s="28">
        <f t="shared" ca="1" si="411"/>
        <v>3325.3137145970691</v>
      </c>
      <c r="AK64" s="28">
        <f t="shared" ca="1" si="87"/>
        <v>10.325454197258145</v>
      </c>
      <c r="AL64" s="28">
        <f t="shared" ca="1" si="394"/>
        <v>-4.0753930244747577E-2</v>
      </c>
      <c r="AM64" s="28">
        <f t="shared" ca="1" si="395"/>
        <v>3335.5984148640828</v>
      </c>
      <c r="AN64" s="27">
        <f t="shared" ca="1" si="88"/>
        <v>0.54169867892842827</v>
      </c>
      <c r="AO64" s="27">
        <f t="shared" ca="1" si="89"/>
        <v>3.3301852153911118</v>
      </c>
      <c r="AP64" s="28">
        <f t="shared" ca="1" si="90"/>
        <v>3382.3658261159117</v>
      </c>
      <c r="AQ64" s="27">
        <f t="shared" ca="1" si="91"/>
        <v>0</v>
      </c>
      <c r="AR64" s="27">
        <f t="shared" ca="1" si="92"/>
        <v>3382.3658261159117</v>
      </c>
      <c r="AS64" s="26">
        <f t="shared" ca="1" si="93"/>
        <v>15541.970971002613</v>
      </c>
      <c r="AT64" s="26">
        <f t="shared" ca="1" si="94"/>
        <v>16.911829130580372</v>
      </c>
      <c r="AU64" s="26">
        <f t="shared" ca="1" si="95"/>
        <v>0</v>
      </c>
      <c r="AV64" s="26">
        <f t="shared" ca="1" si="96"/>
        <v>15541.970971002613</v>
      </c>
      <c r="AW64" s="29">
        <f t="shared" ca="1" si="97"/>
        <v>0</v>
      </c>
      <c r="AX64" s="26">
        <f t="shared" ca="1" si="98"/>
        <v>15541.970971002613</v>
      </c>
      <c r="AY64" s="26">
        <f t="shared" ca="1" si="99"/>
        <v>115.64115115716538</v>
      </c>
      <c r="AZ64" s="26">
        <f t="shared" ca="1" si="100"/>
        <v>0</v>
      </c>
      <c r="BA64" s="26">
        <f t="shared" ca="1" si="396"/>
        <v>0</v>
      </c>
      <c r="BB64" s="26">
        <f t="shared" ca="1" si="101"/>
        <v>15426.329819845447</v>
      </c>
      <c r="BC64" s="26">
        <f t="shared" ca="1" si="102"/>
        <v>0</v>
      </c>
      <c r="BD64" s="26">
        <f t="shared" ca="1" si="103"/>
        <v>693.94195863089408</v>
      </c>
      <c r="BE64" s="26">
        <f t="shared" ca="1" si="104"/>
        <v>16.911829130580372</v>
      </c>
      <c r="BF64" s="26">
        <f t="shared" ca="1" si="105"/>
        <v>710.85378776147445</v>
      </c>
      <c r="BX64" s="25">
        <f t="shared" si="460"/>
        <v>46235</v>
      </c>
      <c r="BY64" s="1">
        <f t="shared" si="461"/>
        <v>56</v>
      </c>
      <c r="BZ64" s="26">
        <f t="shared" ca="1" si="106"/>
        <v>266.66666666666669</v>
      </c>
      <c r="CA64" s="26">
        <f t="shared" ca="1" si="107"/>
        <v>14933.333333333321</v>
      </c>
      <c r="CB64" s="26">
        <f t="shared" ca="1" si="108"/>
        <v>0</v>
      </c>
      <c r="CC64" s="26">
        <f t="shared" ca="1" si="109"/>
        <v>0</v>
      </c>
      <c r="CD64" s="26">
        <f t="shared" ca="1" si="110"/>
        <v>266.66666666666669</v>
      </c>
      <c r="CE64" s="26">
        <f t="shared" ca="1" si="111"/>
        <v>0</v>
      </c>
      <c r="CF64" s="26">
        <f t="shared" ca="1" si="112"/>
        <v>266.66666666666669</v>
      </c>
      <c r="CG64" s="26">
        <f t="shared" ca="1" si="113"/>
        <v>0.28954035468693462</v>
      </c>
      <c r="CH64" s="27">
        <f t="shared" ca="1" si="114"/>
        <v>57.90807093738691</v>
      </c>
      <c r="CI64" s="28">
        <f t="shared" ca="1" si="115"/>
        <v>0</v>
      </c>
      <c r="CJ64" s="28">
        <f t="shared" ca="1" si="116"/>
        <v>57.90807093738691</v>
      </c>
      <c r="CK64" s="28">
        <f t="shared" ca="1" si="117"/>
        <v>51.967162937138717</v>
      </c>
      <c r="CL64" s="28">
        <f t="shared" ca="1" si="118"/>
        <v>3412.5103662054426</v>
      </c>
      <c r="CM64" s="28">
        <f t="shared" ca="1" si="119"/>
        <v>10.596209112316025</v>
      </c>
      <c r="CN64" s="28">
        <f t="shared" ca="1" si="120"/>
        <v>-4.1248917251768796E-2</v>
      </c>
      <c r="CO64" s="28">
        <f t="shared" ca="1" si="121"/>
        <v>3423.0653264005068</v>
      </c>
      <c r="CP64" s="27">
        <f t="shared" ca="1" si="122"/>
        <v>0.55590319320117887</v>
      </c>
      <c r="CQ64" s="27">
        <f t="shared" ca="1" si="123"/>
        <v>1.7087549473531871</v>
      </c>
      <c r="CR64" s="28">
        <f t="shared" ca="1" si="124"/>
        <v>3472.7678311970913</v>
      </c>
      <c r="CS64" s="27">
        <f t="shared" ca="1" si="125"/>
        <v>0</v>
      </c>
      <c r="CT64" s="27">
        <f t="shared" ca="1" si="126"/>
        <v>3472.7678311970913</v>
      </c>
      <c r="CU64" s="26">
        <f t="shared" ca="1" si="127"/>
        <v>15957.368184350633</v>
      </c>
      <c r="CV64" s="26">
        <f t="shared" ca="1" si="128"/>
        <v>17.363839155985261</v>
      </c>
      <c r="CW64" s="26">
        <f t="shared" ca="1" si="129"/>
        <v>0</v>
      </c>
      <c r="CX64" s="26">
        <f t="shared" ca="1" si="130"/>
        <v>15957.368184350633</v>
      </c>
      <c r="CY64" s="29">
        <f t="shared" ca="1" si="131"/>
        <v>0</v>
      </c>
      <c r="CZ64" s="26">
        <f t="shared" ca="1" si="132"/>
        <v>15957.368184350633</v>
      </c>
      <c r="DA64" s="26">
        <f t="shared" ca="1" si="133"/>
        <v>194.56662169328922</v>
      </c>
      <c r="DB64" s="26">
        <f t="shared" ca="1" si="134"/>
        <v>0</v>
      </c>
      <c r="DC64" s="26">
        <f t="shared" ca="1" si="135"/>
        <v>0</v>
      </c>
      <c r="DD64" s="26">
        <f t="shared" ca="1" si="136"/>
        <v>15762.801562657343</v>
      </c>
      <c r="DE64" s="26">
        <f t="shared" ca="1" si="137"/>
        <v>0</v>
      </c>
      <c r="DF64" s="26">
        <f t="shared" ca="1" si="138"/>
        <v>306.5775637694054</v>
      </c>
      <c r="DG64" s="26">
        <f t="shared" ca="1" si="139"/>
        <v>17.363839155985261</v>
      </c>
      <c r="DH64" s="26">
        <f t="shared" ca="1" si="140"/>
        <v>323.94140292539066</v>
      </c>
      <c r="DZ64" s="25">
        <f t="shared" si="460"/>
        <v>46235</v>
      </c>
      <c r="EA64" s="1">
        <f t="shared" si="461"/>
        <v>56</v>
      </c>
      <c r="EB64" s="26">
        <f t="shared" ca="1" si="141"/>
        <v>266.66666666666669</v>
      </c>
      <c r="EC64" s="26">
        <f t="shared" ca="1" si="142"/>
        <v>14933.333333333321</v>
      </c>
      <c r="ED64" s="26">
        <f t="shared" ca="1" si="143"/>
        <v>19.989999999999998</v>
      </c>
      <c r="EE64" s="26">
        <f t="shared" ca="1" si="144"/>
        <v>0</v>
      </c>
      <c r="EF64" s="26">
        <f t="shared" ca="1" si="145"/>
        <v>266.66666666666669</v>
      </c>
      <c r="EG64" s="26">
        <f t="shared" ca="1" si="146"/>
        <v>0</v>
      </c>
      <c r="EH64" s="26">
        <f t="shared" ca="1" si="147"/>
        <v>266.66666666666669</v>
      </c>
      <c r="EI64" s="26">
        <f t="shared" ca="1" si="148"/>
        <v>0</v>
      </c>
      <c r="EJ64" s="27">
        <f t="shared" ca="1" si="149"/>
        <v>57.971014492753632</v>
      </c>
      <c r="EK64" s="28">
        <f t="shared" ca="1" si="150"/>
        <v>0</v>
      </c>
      <c r="EL64" s="28">
        <f t="shared" ca="1" si="151"/>
        <v>57.971014492753632</v>
      </c>
      <c r="EM64" s="28">
        <f t="shared" ca="1" si="152"/>
        <v>0</v>
      </c>
      <c r="EN64" s="28">
        <f t="shared" ca="1" si="153"/>
        <v>3532.022462532289</v>
      </c>
      <c r="EO64" s="28">
        <f t="shared" ca="1" si="154"/>
        <v>10.967306934222036</v>
      </c>
      <c r="EP64" s="28">
        <f t="shared" ca="1" si="155"/>
        <v>-5.9009092430044666E-3</v>
      </c>
      <c r="EQ64" s="28">
        <f t="shared" ca="1" si="156"/>
        <v>3542.9838685572681</v>
      </c>
      <c r="ER64" s="27">
        <f t="shared" ca="1" si="157"/>
        <v>0.26070136620602641</v>
      </c>
      <c r="ES64" s="27">
        <f t="shared" ca="1" si="158"/>
        <v>0</v>
      </c>
      <c r="ET64" s="28">
        <f t="shared" ca="1" si="159"/>
        <v>3542.7231671910622</v>
      </c>
      <c r="EU64" s="27">
        <f t="shared" ca="1" si="160"/>
        <v>0</v>
      </c>
      <c r="EV64" s="27">
        <f t="shared" ca="1" si="161"/>
        <v>3542.7231671910622</v>
      </c>
      <c r="EW64" s="26">
        <f t="shared" ca="1" si="162"/>
        <v>16296.526569078886</v>
      </c>
      <c r="EX64" s="26">
        <f t="shared" ca="1" si="163"/>
        <v>0</v>
      </c>
      <c r="EY64" s="26">
        <f t="shared" ca="1" si="164"/>
        <v>0</v>
      </c>
      <c r="EZ64" s="26">
        <f t="shared" ca="1" si="165"/>
        <v>16296.526569078886</v>
      </c>
      <c r="FA64" s="29">
        <f t="shared" ca="1" si="166"/>
        <v>0</v>
      </c>
      <c r="FB64" s="26">
        <f t="shared" ca="1" si="167"/>
        <v>16296.526569078886</v>
      </c>
      <c r="FC64" s="26">
        <f t="shared" ca="1" si="168"/>
        <v>259.00671479165726</v>
      </c>
      <c r="FD64" s="26">
        <f t="shared" ca="1" si="169"/>
        <v>0</v>
      </c>
      <c r="FE64" s="26">
        <f t="shared" ca="1" si="170"/>
        <v>0</v>
      </c>
      <c r="FF64" s="26">
        <f t="shared" ca="1" si="171"/>
        <v>16037.519854287228</v>
      </c>
      <c r="FG64" s="26">
        <f t="shared" ca="1" si="172"/>
        <v>19.989999999999998</v>
      </c>
      <c r="FH64" s="26">
        <f t="shared" ca="1" si="173"/>
        <v>33.230169150492401</v>
      </c>
      <c r="FI64" s="26">
        <f t="shared" ca="1" si="174"/>
        <v>0</v>
      </c>
      <c r="FJ64" s="26">
        <f t="shared" ca="1" si="175"/>
        <v>33.230169150492401</v>
      </c>
      <c r="GB64" s="25">
        <f t="shared" si="462"/>
        <v>46235</v>
      </c>
      <c r="GC64" s="1">
        <f t="shared" si="463"/>
        <v>56</v>
      </c>
      <c r="GD64" s="26">
        <f t="shared" ca="1" si="176"/>
        <v>266.66666666666669</v>
      </c>
      <c r="GE64" s="26">
        <f t="shared" ca="1" si="177"/>
        <v>14933.333333333321</v>
      </c>
      <c r="GF64" s="26">
        <f t="shared" ca="1" si="178"/>
        <v>29.99</v>
      </c>
      <c r="GG64" s="26">
        <f t="shared" ca="1" si="179"/>
        <v>0</v>
      </c>
      <c r="GH64" s="26">
        <f t="shared" ca="1" si="180"/>
        <v>266.66666666666669</v>
      </c>
      <c r="GI64" s="26">
        <f t="shared" ca="1" si="181"/>
        <v>0</v>
      </c>
      <c r="GJ64" s="26">
        <f t="shared" ca="1" si="182"/>
        <v>266.66666666666669</v>
      </c>
      <c r="GK64" s="26">
        <f t="shared" ca="1" si="183"/>
        <v>0</v>
      </c>
      <c r="GL64" s="27">
        <f t="shared" ca="1" si="184"/>
        <v>57.971014492753632</v>
      </c>
      <c r="GM64" s="28">
        <f t="shared" ca="1" si="185"/>
        <v>0</v>
      </c>
      <c r="GN64" s="28">
        <f t="shared" ca="1" si="186"/>
        <v>57.971014492753632</v>
      </c>
      <c r="GO64" s="28">
        <f t="shared" ca="1" si="187"/>
        <v>0</v>
      </c>
      <c r="GP64" s="28">
        <f t="shared" ca="1" si="188"/>
        <v>3532.022462532289</v>
      </c>
      <c r="GQ64" s="28">
        <f t="shared" ca="1" si="189"/>
        <v>10.967306934222036</v>
      </c>
      <c r="GR64" s="28">
        <f t="shared" ca="1" si="190"/>
        <v>-5.9009092430044666E-3</v>
      </c>
      <c r="GS64" s="28">
        <f t="shared" ca="1" si="191"/>
        <v>3542.9838685572681</v>
      </c>
      <c r="GT64" s="27">
        <f t="shared" ca="1" si="192"/>
        <v>0.26070136620602641</v>
      </c>
      <c r="GU64" s="27">
        <f t="shared" ca="1" si="193"/>
        <v>0</v>
      </c>
      <c r="GV64" s="28">
        <f t="shared" ca="1" si="194"/>
        <v>3542.7231671910622</v>
      </c>
      <c r="GW64" s="27">
        <f t="shared" ca="1" si="195"/>
        <v>0</v>
      </c>
      <c r="GX64" s="27">
        <f t="shared" ca="1" si="196"/>
        <v>3542.7231671910622</v>
      </c>
      <c r="GY64" s="26">
        <f t="shared" ca="1" si="197"/>
        <v>16296.526569078886</v>
      </c>
      <c r="GZ64" s="26">
        <f t="shared" ca="1" si="198"/>
        <v>0</v>
      </c>
      <c r="HA64" s="26">
        <f t="shared" ca="1" si="199"/>
        <v>0</v>
      </c>
      <c r="HB64" s="26">
        <f t="shared" ca="1" si="200"/>
        <v>16296.526569078886</v>
      </c>
      <c r="HC64" s="29">
        <f t="shared" ca="1" si="201"/>
        <v>0</v>
      </c>
      <c r="HD64" s="26">
        <f t="shared" ca="1" si="202"/>
        <v>16296.526569078886</v>
      </c>
      <c r="HE64" s="26">
        <f t="shared" ca="1" si="203"/>
        <v>259.00671479165726</v>
      </c>
      <c r="HF64" s="26">
        <f t="shared" ca="1" si="204"/>
        <v>0</v>
      </c>
      <c r="HG64" s="26">
        <f t="shared" ca="1" si="205"/>
        <v>0</v>
      </c>
      <c r="HH64" s="26">
        <f t="shared" ca="1" si="206"/>
        <v>16037.519854287228</v>
      </c>
      <c r="HI64" s="26">
        <f t="shared" ca="1" si="207"/>
        <v>29.99</v>
      </c>
      <c r="HJ64" s="26">
        <f t="shared" ca="1" si="208"/>
        <v>33.230169150492401</v>
      </c>
      <c r="HK64" s="26">
        <f t="shared" ca="1" si="209"/>
        <v>0</v>
      </c>
      <c r="HL64" s="26">
        <f t="shared" ca="1" si="210"/>
        <v>33.230169150492401</v>
      </c>
      <c r="ID64" s="25">
        <f t="shared" si="462"/>
        <v>46235</v>
      </c>
      <c r="IE64" s="1">
        <f t="shared" si="463"/>
        <v>56</v>
      </c>
      <c r="IF64" s="26" t="str">
        <f t="shared" ca="1" si="211"/>
        <v/>
      </c>
      <c r="IG64" s="26" t="e">
        <f t="shared" ca="1" si="212"/>
        <v>#VALUE!</v>
      </c>
      <c r="IH64" s="26">
        <f t="shared" ca="1" si="213"/>
        <v>0</v>
      </c>
      <c r="II64" s="26">
        <f t="shared" ca="1" si="214"/>
        <v>0</v>
      </c>
      <c r="IJ64" s="26" t="e">
        <f t="shared" ca="1" si="215"/>
        <v>#VALUE!</v>
      </c>
      <c r="IK64" s="26" t="e">
        <f t="shared" ca="1" si="216"/>
        <v>#VALUE!</v>
      </c>
      <c r="IL64" s="26" t="e">
        <f t="shared" ca="1" si="217"/>
        <v>#VALUE!</v>
      </c>
      <c r="IM64" s="26" t="e">
        <f t="shared" ca="1" si="218"/>
        <v>#VALUE!</v>
      </c>
      <c r="IN64" s="27" t="e">
        <f t="shared" ca="1" si="219"/>
        <v>#VALUE!</v>
      </c>
      <c r="IO64" s="28" t="e">
        <f t="shared" ca="1" si="220"/>
        <v>#VALUE!</v>
      </c>
      <c r="IP64" s="28" t="e">
        <f t="shared" ca="1" si="221"/>
        <v>#VALUE!</v>
      </c>
      <c r="IQ64" s="28" t="e">
        <f t="shared" ca="1" si="222"/>
        <v>#VALUE!</v>
      </c>
      <c r="IR64" s="28" t="e">
        <f t="shared" ca="1" si="223"/>
        <v>#VALUE!</v>
      </c>
      <c r="IS64" s="28" t="e">
        <f t="shared" ca="1" si="224"/>
        <v>#VALUE!</v>
      </c>
      <c r="IT64" s="28" t="e">
        <f t="shared" ca="1" si="225"/>
        <v>#VALUE!</v>
      </c>
      <c r="IU64" s="28" t="e">
        <f t="shared" ca="1" si="226"/>
        <v>#VALUE!</v>
      </c>
      <c r="IV64" s="27" t="e">
        <f t="shared" ca="1" si="227"/>
        <v>#VALUE!</v>
      </c>
      <c r="IW64" s="27" t="e">
        <f t="shared" ca="1" si="228"/>
        <v>#VALUE!</v>
      </c>
      <c r="IX64" s="28" t="e">
        <f t="shared" ca="1" si="229"/>
        <v>#VALUE!</v>
      </c>
      <c r="IY64" s="27" t="e">
        <f t="shared" ca="1" si="230"/>
        <v>#VALUE!</v>
      </c>
      <c r="IZ64" s="27" t="e">
        <f t="shared" ca="1" si="231"/>
        <v>#VALUE!</v>
      </c>
      <c r="JA64" s="26" t="e">
        <f t="shared" ca="1" si="232"/>
        <v>#VALUE!</v>
      </c>
      <c r="JB64" s="26" t="e">
        <f t="shared" ca="1" si="233"/>
        <v>#VALUE!</v>
      </c>
      <c r="JC64" s="26" t="e">
        <f t="shared" ca="1" si="234"/>
        <v>#VALUE!</v>
      </c>
      <c r="JD64" s="26" t="e">
        <f t="shared" ca="1" si="235"/>
        <v>#VALUE!</v>
      </c>
      <c r="JE64" s="29">
        <f t="shared" ca="1" si="236"/>
        <v>0</v>
      </c>
      <c r="JF64" s="26" t="e">
        <f t="shared" ca="1" si="237"/>
        <v>#VALUE!</v>
      </c>
      <c r="JG64" s="26" t="e">
        <f t="shared" ca="1" si="238"/>
        <v>#VALUE!</v>
      </c>
      <c r="JH64" s="26">
        <f t="shared" ca="1" si="239"/>
        <v>0</v>
      </c>
      <c r="JI64" s="26">
        <f t="shared" ca="1" si="240"/>
        <v>0</v>
      </c>
      <c r="JJ64" s="26" t="e">
        <f t="shared" ca="1" si="241"/>
        <v>#VALUE!</v>
      </c>
      <c r="JK64" s="26">
        <f t="shared" ca="1" si="242"/>
        <v>0</v>
      </c>
      <c r="JL64" s="26" t="e">
        <f t="shared" ca="1" si="243"/>
        <v>#VALUE!</v>
      </c>
      <c r="JM64" s="26" t="e">
        <f t="shared" ca="1" si="244"/>
        <v>#VALUE!</v>
      </c>
      <c r="JN64" s="26" t="e">
        <f t="shared" ca="1" si="245"/>
        <v>#VALUE!</v>
      </c>
      <c r="KF64" s="25">
        <f t="shared" si="464"/>
        <v>46235</v>
      </c>
      <c r="KG64" s="1">
        <f t="shared" si="465"/>
        <v>56</v>
      </c>
      <c r="KH64" s="26">
        <f t="shared" ca="1" si="246"/>
        <v>266.66666666666669</v>
      </c>
      <c r="KI64" s="26">
        <f t="shared" ca="1" si="247"/>
        <v>14933.333333333321</v>
      </c>
      <c r="KJ64" s="26">
        <f t="shared" ca="1" si="248"/>
        <v>0</v>
      </c>
      <c r="KK64" s="26">
        <f t="shared" ca="1" si="249"/>
        <v>0</v>
      </c>
      <c r="KL64" s="26">
        <f t="shared" ca="1" si="250"/>
        <v>266.66666666666669</v>
      </c>
      <c r="KM64" s="26">
        <f t="shared" ca="1" si="251"/>
        <v>19.989999999999998</v>
      </c>
      <c r="KN64" s="26">
        <f t="shared" ca="1" si="252"/>
        <v>246.67666666666668</v>
      </c>
      <c r="KO64" s="26">
        <f t="shared" ca="1" si="253"/>
        <v>0.2464302364302281</v>
      </c>
      <c r="KP64" s="27">
        <f t="shared" ca="1" si="254"/>
        <v>53.571790528312278</v>
      </c>
      <c r="KQ64" s="28">
        <f t="shared" ca="1" si="255"/>
        <v>0</v>
      </c>
      <c r="KR64" s="28">
        <f t="shared" ca="1" si="256"/>
        <v>53.571790528312278</v>
      </c>
      <c r="KS64" s="28">
        <f t="shared" ca="1" si="257"/>
        <v>0</v>
      </c>
      <c r="KT64" s="28">
        <f t="shared" ca="1" si="258"/>
        <v>3251.9302785061354</v>
      </c>
      <c r="KU64" s="28">
        <f t="shared" ca="1" si="259"/>
        <v>10.09759079150842</v>
      </c>
      <c r="KV64" s="28">
        <f t="shared" ca="1" si="260"/>
        <v>0</v>
      </c>
      <c r="KW64" s="28">
        <f t="shared" ca="1" si="261"/>
        <v>3262.027869297644</v>
      </c>
      <c r="KX64" s="27">
        <f t="shared" ca="1" si="262"/>
        <v>0.67853730706289372</v>
      </c>
      <c r="KY64" s="27">
        <f t="shared" ca="1" si="263"/>
        <v>0</v>
      </c>
      <c r="KZ64" s="28">
        <f t="shared" ca="1" si="264"/>
        <v>3261.349331990581</v>
      </c>
      <c r="LA64" s="27">
        <f t="shared" ca="1" si="265"/>
        <v>0</v>
      </c>
      <c r="LB64" s="27">
        <f t="shared" ca="1" si="266"/>
        <v>3261.349331990581</v>
      </c>
      <c r="LC64" s="26">
        <f t="shared" ca="1" si="267"/>
        <v>14987.204720229514</v>
      </c>
      <c r="LD64" s="26">
        <f t="shared" ca="1" si="268"/>
        <v>15.002206927158113</v>
      </c>
      <c r="LE64" s="26">
        <f t="shared" ca="1" si="269"/>
        <v>43.462893688665588</v>
      </c>
      <c r="LF64" s="26">
        <f t="shared" ca="1" si="270"/>
        <v>14943.741826540849</v>
      </c>
      <c r="LG64" s="29">
        <f t="shared" ca="1" si="271"/>
        <v>0</v>
      </c>
      <c r="LH64" s="26">
        <f t="shared" ca="1" si="272"/>
        <v>14943.741826540849</v>
      </c>
      <c r="LI64" s="26">
        <f t="shared" ca="1" si="273"/>
        <v>1.9776137094302249</v>
      </c>
      <c r="LJ64" s="26">
        <f t="shared" ca="1" si="274"/>
        <v>0</v>
      </c>
      <c r="LK64" s="26">
        <f t="shared" ca="1" si="275"/>
        <v>0</v>
      </c>
      <c r="LL64" s="26">
        <f t="shared" ca="1" si="276"/>
        <v>14941.764212831418</v>
      </c>
      <c r="LM64" s="26">
        <f t="shared" ca="1" si="277"/>
        <v>0</v>
      </c>
      <c r="LN64" s="26">
        <f t="shared" ca="1" si="278"/>
        <v>1219.8389203250506</v>
      </c>
      <c r="LO64" s="26">
        <f t="shared" ca="1" si="279"/>
        <v>58.465100615823701</v>
      </c>
      <c r="LP64" s="26">
        <f t="shared" ca="1" si="280"/>
        <v>1278.3040209408744</v>
      </c>
      <c r="MH64" s="25">
        <f t="shared" si="464"/>
        <v>46235</v>
      </c>
      <c r="MI64" s="1">
        <f t="shared" si="465"/>
        <v>56</v>
      </c>
      <c r="MJ64" s="26">
        <f t="shared" ca="1" si="281"/>
        <v>266.66666666666669</v>
      </c>
      <c r="MK64" s="26">
        <f t="shared" ca="1" si="282"/>
        <v>14933.333333333321</v>
      </c>
      <c r="ML64" s="26">
        <f t="shared" ca="1" si="283"/>
        <v>0</v>
      </c>
      <c r="MM64" s="26">
        <f t="shared" ca="1" si="284"/>
        <v>0</v>
      </c>
      <c r="MN64" s="26">
        <f t="shared" ca="1" si="285"/>
        <v>266.66666666666669</v>
      </c>
      <c r="MO64" s="26">
        <f t="shared" ca="1" si="286"/>
        <v>19.989999999999998</v>
      </c>
      <c r="MP64" s="26">
        <f t="shared" ca="1" si="287"/>
        <v>246.67666666666668</v>
      </c>
      <c r="MQ64" s="26">
        <f t="shared" ca="1" si="288"/>
        <v>0.2464302364302281</v>
      </c>
      <c r="MR64" s="27">
        <f t="shared" ca="1" si="289"/>
        <v>53.571790528312278</v>
      </c>
      <c r="MS64" s="28">
        <f t="shared" ca="1" si="290"/>
        <v>0</v>
      </c>
      <c r="MT64" s="28">
        <f t="shared" ca="1" si="291"/>
        <v>53.571790528312278</v>
      </c>
      <c r="MU64" s="28">
        <f t="shared" ca="1" si="292"/>
        <v>0</v>
      </c>
      <c r="MV64" s="28">
        <f t="shared" ca="1" si="293"/>
        <v>3251.9302785061354</v>
      </c>
      <c r="MW64" s="28">
        <f t="shared" ca="1" si="294"/>
        <v>10.09759079150842</v>
      </c>
      <c r="MX64" s="28">
        <f t="shared" ca="1" si="295"/>
        <v>0</v>
      </c>
      <c r="MY64" s="28">
        <f t="shared" ca="1" si="296"/>
        <v>3262.027869297644</v>
      </c>
      <c r="MZ64" s="27">
        <f t="shared" ca="1" si="297"/>
        <v>0.67853730706289372</v>
      </c>
      <c r="NA64" s="27">
        <f t="shared" ca="1" si="298"/>
        <v>0</v>
      </c>
      <c r="NB64" s="28">
        <f t="shared" ca="1" si="299"/>
        <v>3261.349331990581</v>
      </c>
      <c r="NC64" s="27">
        <f t="shared" ca="1" si="300"/>
        <v>0</v>
      </c>
      <c r="ND64" s="27">
        <f t="shared" ca="1" si="301"/>
        <v>3261.349331990581</v>
      </c>
      <c r="NE64" s="26">
        <f t="shared" ca="1" si="302"/>
        <v>14987.204720229514</v>
      </c>
      <c r="NF64" s="26">
        <f t="shared" ca="1" si="303"/>
        <v>15.002206927158113</v>
      </c>
      <c r="NG64" s="26">
        <f t="shared" ca="1" si="304"/>
        <v>43.462893688665588</v>
      </c>
      <c r="NH64" s="26">
        <f t="shared" ca="1" si="305"/>
        <v>14943.741826540849</v>
      </c>
      <c r="NI64" s="29">
        <f t="shared" ca="1" si="306"/>
        <v>0</v>
      </c>
      <c r="NJ64" s="26">
        <f t="shared" ca="1" si="307"/>
        <v>14943.741826540849</v>
      </c>
      <c r="NK64" s="26">
        <f t="shared" ca="1" si="308"/>
        <v>0</v>
      </c>
      <c r="NL64" s="26">
        <f t="shared" ca="1" si="309"/>
        <v>2540.4361105119447</v>
      </c>
      <c r="NM64" s="26">
        <f t="shared" ca="1" si="310"/>
        <v>362.66666666666811</v>
      </c>
      <c r="NN64" s="26">
        <f t="shared" ca="1" si="311"/>
        <v>12765.972382695572</v>
      </c>
      <c r="NO64" s="26">
        <f t="shared" ca="1" si="312"/>
        <v>0</v>
      </c>
      <c r="NP64" s="26">
        <f t="shared" ca="1" si="313"/>
        <v>1219.8389203250506</v>
      </c>
      <c r="NQ64" s="26">
        <f t="shared" ca="1" si="314"/>
        <v>58.465100615823701</v>
      </c>
      <c r="NR64" s="26">
        <f t="shared" ca="1" si="315"/>
        <v>1278.3040209408744</v>
      </c>
      <c r="OJ64" s="25">
        <f t="shared" si="466"/>
        <v>46235</v>
      </c>
      <c r="OK64" s="1">
        <f t="shared" si="467"/>
        <v>56</v>
      </c>
      <c r="OL64" s="26">
        <f t="shared" ca="1" si="316"/>
        <v>266.66666666666669</v>
      </c>
      <c r="OM64" s="26">
        <f t="shared" ca="1" si="317"/>
        <v>14933.333333333321</v>
      </c>
      <c r="ON64" s="26">
        <f t="shared" ca="1" si="318"/>
        <v>0</v>
      </c>
      <c r="OO64" s="26">
        <f t="shared" ca="1" si="319"/>
        <v>0</v>
      </c>
      <c r="OP64" s="26">
        <f t="shared" ca="1" si="320"/>
        <v>266.66666666666669</v>
      </c>
      <c r="OQ64" s="26">
        <f t="shared" ca="1" si="321"/>
        <v>19.989999999999998</v>
      </c>
      <c r="OR64" s="26">
        <f t="shared" ca="1" si="322"/>
        <v>246.67666666666668</v>
      </c>
      <c r="OS64" s="26">
        <f t="shared" ca="1" si="323"/>
        <v>0.42825810185186403</v>
      </c>
      <c r="OT64" s="27">
        <f t="shared" ca="1" si="324"/>
        <v>53.532262731481488</v>
      </c>
      <c r="OU64" s="28">
        <f t="shared" ca="1" si="325"/>
        <v>0</v>
      </c>
      <c r="OV64" s="28">
        <f t="shared" ca="1" si="326"/>
        <v>53.532262731481488</v>
      </c>
      <c r="OW64" s="28">
        <f t="shared" ca="1" si="327"/>
        <v>0</v>
      </c>
      <c r="OX64" s="28">
        <f t="shared" ca="1" si="328"/>
        <v>3249.5308507832774</v>
      </c>
      <c r="OY64" s="28">
        <f t="shared" ca="1" si="329"/>
        <v>10.090140312191764</v>
      </c>
      <c r="OZ64" s="28">
        <f t="shared" ca="1" si="330"/>
        <v>0</v>
      </c>
      <c r="PA64" s="28">
        <f t="shared" ca="1" si="331"/>
        <v>3259.620991095469</v>
      </c>
      <c r="PB64" s="27">
        <f t="shared" ca="1" si="332"/>
        <v>0.67803665019570269</v>
      </c>
      <c r="PC64" s="27">
        <f t="shared" ca="1" si="333"/>
        <v>0</v>
      </c>
      <c r="PD64" s="28">
        <f t="shared" ca="1" si="334"/>
        <v>3258.9429544452732</v>
      </c>
      <c r="PE64" s="27">
        <f t="shared" ca="1" si="335"/>
        <v>0</v>
      </c>
      <c r="PF64" s="27">
        <f t="shared" ca="1" si="336"/>
        <v>3258.9429544452732</v>
      </c>
      <c r="PG64" s="26">
        <f t="shared" ca="1" si="337"/>
        <v>14965.066046812693</v>
      </c>
      <c r="PH64" s="26">
        <f t="shared" ca="1" si="338"/>
        <v>26.071543635562193</v>
      </c>
      <c r="PI64" s="26">
        <f t="shared" ca="1" si="339"/>
        <v>43.398691535756811</v>
      </c>
      <c r="PJ64" s="26">
        <f t="shared" ca="1" si="340"/>
        <v>14921.667355276937</v>
      </c>
      <c r="PK64" s="29">
        <f t="shared" ca="1" si="341"/>
        <v>0</v>
      </c>
      <c r="PL64" s="26">
        <f t="shared" ca="1" si="342"/>
        <v>14921.667355276937</v>
      </c>
      <c r="PM64" s="26">
        <f t="shared" ca="1" si="343"/>
        <v>0</v>
      </c>
      <c r="PN64" s="26">
        <f t="shared" ca="1" si="344"/>
        <v>0</v>
      </c>
      <c r="PO64" s="26">
        <f t="shared" ca="1" si="345"/>
        <v>0</v>
      </c>
      <c r="PP64" s="26">
        <f t="shared" ca="1" si="346"/>
        <v>14921.667355276937</v>
      </c>
      <c r="PQ64" s="26">
        <f t="shared" ca="1" si="347"/>
        <v>0</v>
      </c>
      <c r="PR64" s="26">
        <f t="shared" ca="1" si="348"/>
        <v>1229.9573840846499</v>
      </c>
      <c r="PS64" s="26">
        <f t="shared" ca="1" si="349"/>
        <v>69.470235171319004</v>
      </c>
      <c r="PT64" s="26">
        <f t="shared" ca="1" si="350"/>
        <v>1299.4276192559689</v>
      </c>
      <c r="QL64" s="25">
        <f t="shared" si="466"/>
        <v>46235</v>
      </c>
      <c r="QM64" s="1">
        <f t="shared" si="467"/>
        <v>56</v>
      </c>
      <c r="QN64" s="26">
        <f t="shared" ca="1" si="351"/>
        <v>266.66666666666669</v>
      </c>
      <c r="QO64" s="26">
        <f t="shared" ca="1" si="352"/>
        <v>14933.333333333321</v>
      </c>
      <c r="QP64" s="26">
        <f t="shared" ca="1" si="353"/>
        <v>0</v>
      </c>
      <c r="QQ64" s="26">
        <f t="shared" ca="1" si="354"/>
        <v>0</v>
      </c>
      <c r="QR64" s="26">
        <f t="shared" ca="1" si="355"/>
        <v>266.66666666666669</v>
      </c>
      <c r="QS64" s="26">
        <f t="shared" ca="1" si="356"/>
        <v>19.989999999999998</v>
      </c>
      <c r="QT64" s="26">
        <f t="shared" ca="1" si="357"/>
        <v>246.67666666666668</v>
      </c>
      <c r="QU64" s="26">
        <f t="shared" ca="1" si="358"/>
        <v>0.42825810185186403</v>
      </c>
      <c r="QV64" s="27">
        <f t="shared" ca="1" si="359"/>
        <v>53.532262731481488</v>
      </c>
      <c r="QW64" s="28">
        <f t="shared" ca="1" si="360"/>
        <v>0</v>
      </c>
      <c r="QX64" s="28">
        <f t="shared" ca="1" si="361"/>
        <v>53.532262731481488</v>
      </c>
      <c r="QY64" s="28">
        <f t="shared" ca="1" si="362"/>
        <v>0</v>
      </c>
      <c r="QZ64" s="28">
        <f t="shared" ca="1" si="363"/>
        <v>3249.5308507832774</v>
      </c>
      <c r="RA64" s="28">
        <f t="shared" ca="1" si="364"/>
        <v>10.090140312191764</v>
      </c>
      <c r="RB64" s="28">
        <f t="shared" ca="1" si="365"/>
        <v>0</v>
      </c>
      <c r="RC64" s="28">
        <f t="shared" ca="1" si="366"/>
        <v>3259.620991095469</v>
      </c>
      <c r="RD64" s="27">
        <f t="shared" ca="1" si="367"/>
        <v>0.67803665019570269</v>
      </c>
      <c r="RE64" s="27">
        <f t="shared" ca="1" si="368"/>
        <v>0</v>
      </c>
      <c r="RF64" s="28">
        <f t="shared" ca="1" si="369"/>
        <v>3258.9429544452732</v>
      </c>
      <c r="RG64" s="27">
        <f t="shared" ca="1" si="370"/>
        <v>0</v>
      </c>
      <c r="RH64" s="27">
        <f t="shared" ca="1" si="371"/>
        <v>3258.9429544452732</v>
      </c>
      <c r="RI64" s="26">
        <f t="shared" ca="1" si="372"/>
        <v>14965.066046812693</v>
      </c>
      <c r="RJ64" s="26">
        <f t="shared" ca="1" si="373"/>
        <v>26.071543635562193</v>
      </c>
      <c r="RK64" s="26">
        <f t="shared" ca="1" si="374"/>
        <v>43.398691535756811</v>
      </c>
      <c r="RL64" s="26">
        <f t="shared" ca="1" si="375"/>
        <v>14921.667355276937</v>
      </c>
      <c r="RM64" s="29">
        <f t="shared" ca="1" si="376"/>
        <v>0</v>
      </c>
      <c r="RN64" s="26">
        <f t="shared" ca="1" si="377"/>
        <v>14921.667355276937</v>
      </c>
      <c r="RO64" s="26">
        <f t="shared" ca="1" si="378"/>
        <v>0</v>
      </c>
      <c r="RP64" s="26">
        <f t="shared" ca="1" si="379"/>
        <v>2536.6834503970795</v>
      </c>
      <c r="RQ64" s="26">
        <f t="shared" ca="1" si="380"/>
        <v>362.66666666666811</v>
      </c>
      <c r="RR64" s="26">
        <f t="shared" ca="1" si="381"/>
        <v>12747.650571546525</v>
      </c>
      <c r="RS64" s="26">
        <f t="shared" ca="1" si="382"/>
        <v>0</v>
      </c>
      <c r="RT64" s="26">
        <f t="shared" ca="1" si="383"/>
        <v>1229.9573840846499</v>
      </c>
      <c r="RU64" s="26">
        <f t="shared" ca="1" si="384"/>
        <v>69.470235171319004</v>
      </c>
      <c r="RV64" s="26">
        <f t="shared" ca="1" si="385"/>
        <v>1299.4276192559689</v>
      </c>
    </row>
    <row r="65" spans="2:490" x14ac:dyDescent="0.25">
      <c r="B65" s="25">
        <f t="shared" si="409"/>
        <v>46266</v>
      </c>
      <c r="C65" s="1">
        <f t="shared" si="386"/>
        <v>2026</v>
      </c>
      <c r="D65" s="1">
        <f t="shared" si="387"/>
        <v>50</v>
      </c>
      <c r="E65" s="1">
        <f t="shared" si="388"/>
        <v>57</v>
      </c>
      <c r="F65" s="26">
        <f t="shared" si="72"/>
        <v>266.66666666666669</v>
      </c>
      <c r="G65" s="26">
        <f>SUMIFS(F$9:F65,C$9:C65,C65)</f>
        <v>2400</v>
      </c>
      <c r="H65" s="26">
        <f t="shared" si="73"/>
        <v>266.66666666666669</v>
      </c>
      <c r="I65" s="86">
        <f t="shared" si="389"/>
        <v>0</v>
      </c>
      <c r="J65" s="1" t="b">
        <f>IF(J64=TRUE,TRUE,AND(D65&gt;=dane_wiek_emerytalny,D65&gt;=55,YEAR(B65)-YEAR(dane_data_rozpoczecia)&gt;=4,SUMIFS(F$9:F65,C$9:C65,C65)))</f>
        <v>0</v>
      </c>
      <c r="K65" s="26">
        <f t="shared" si="74"/>
        <v>266.66666666666669</v>
      </c>
      <c r="L65" s="26">
        <f t="shared" si="75"/>
        <v>0</v>
      </c>
      <c r="M65" s="26">
        <f t="shared" si="76"/>
        <v>408.00000000000148</v>
      </c>
      <c r="N65" s="26">
        <f t="shared" si="77"/>
        <v>0</v>
      </c>
      <c r="O65" s="1" t="b">
        <f>IF(O64=TRUE,TRUE,AND(D65&gt;=65,YEAR(B65)-YEAR(dane_data_rozpoczecia)&gt;=4,SUMIFS(F$9:F65,C$9:C65,C65)))</f>
        <v>0</v>
      </c>
      <c r="V65" s="25">
        <f t="shared" si="410"/>
        <v>46266</v>
      </c>
      <c r="W65" s="1">
        <f t="shared" si="390"/>
        <v>57</v>
      </c>
      <c r="X65" s="26">
        <f t="shared" ca="1" si="78"/>
        <v>266.66666666666669</v>
      </c>
      <c r="Y65" s="26">
        <f t="shared" ca="1" si="79"/>
        <v>15199.999999999987</v>
      </c>
      <c r="Z65" s="26">
        <f t="shared" ca="1" si="391"/>
        <v>0</v>
      </c>
      <c r="AA65" s="26">
        <f t="shared" ca="1" si="392"/>
        <v>3.2</v>
      </c>
      <c r="AB65" s="26">
        <f t="shared" ca="1" si="80"/>
        <v>263.4666666666667</v>
      </c>
      <c r="AC65" s="26">
        <f t="shared" ca="1" si="81"/>
        <v>0</v>
      </c>
      <c r="AD65" s="26">
        <f t="shared" ca="1" si="82"/>
        <v>263.4666666666667</v>
      </c>
      <c r="AE65" s="26">
        <f t="shared" ca="1" si="83"/>
        <v>0.28606587043069143</v>
      </c>
      <c r="AF65" s="27">
        <f t="shared" ca="1" si="84"/>
        <v>57.213174086138267</v>
      </c>
      <c r="AG65" s="28">
        <f t="shared" ca="1" si="85"/>
        <v>0</v>
      </c>
      <c r="AH65" s="28">
        <f t="shared" ca="1" si="86"/>
        <v>57.213174086138267</v>
      </c>
      <c r="AI65" s="28">
        <f t="shared" ca="1" si="393"/>
        <v>51.59368500303075</v>
      </c>
      <c r="AJ65" s="28">
        <f t="shared" ca="1" si="411"/>
        <v>3387.9853151990192</v>
      </c>
      <c r="AK65" s="28">
        <f t="shared" ca="1" si="87"/>
        <v>10.520056209887411</v>
      </c>
      <c r="AL65" s="28">
        <f t="shared" ca="1" si="394"/>
        <v>-4.0753930244747577E-2</v>
      </c>
      <c r="AM65" s="28">
        <f t="shared" ca="1" si="395"/>
        <v>3398.4646174786621</v>
      </c>
      <c r="AN65" s="27">
        <f t="shared" ca="1" si="88"/>
        <v>0.55190804077501243</v>
      </c>
      <c r="AO65" s="27">
        <f t="shared" ca="1" si="89"/>
        <v>3.3929490123184536</v>
      </c>
      <c r="AP65" s="28">
        <f t="shared" ca="1" si="90"/>
        <v>3446.1134454285998</v>
      </c>
      <c r="AQ65" s="27">
        <f t="shared" ca="1" si="91"/>
        <v>0</v>
      </c>
      <c r="AR65" s="27">
        <f t="shared" ca="1" si="92"/>
        <v>3446.1134454285998</v>
      </c>
      <c r="AS65" s="26">
        <f t="shared" ca="1" si="93"/>
        <v>15834.891281744414</v>
      </c>
      <c r="AT65" s="26">
        <f t="shared" ca="1" si="94"/>
        <v>17.230567227143183</v>
      </c>
      <c r="AU65" s="26">
        <f t="shared" ca="1" si="95"/>
        <v>0</v>
      </c>
      <c r="AV65" s="26">
        <f t="shared" ca="1" si="96"/>
        <v>15834.891281744414</v>
      </c>
      <c r="AW65" s="29">
        <f t="shared" ca="1" si="97"/>
        <v>0</v>
      </c>
      <c r="AX65" s="26">
        <f t="shared" ca="1" si="98"/>
        <v>15834.891281744414</v>
      </c>
      <c r="AY65" s="26">
        <f t="shared" ca="1" si="99"/>
        <v>120.62934353144114</v>
      </c>
      <c r="AZ65" s="26">
        <f t="shared" ca="1" si="100"/>
        <v>0</v>
      </c>
      <c r="BA65" s="26">
        <f t="shared" ca="1" si="396"/>
        <v>0</v>
      </c>
      <c r="BB65" s="26">
        <f t="shared" ca="1" si="101"/>
        <v>15714.261938212972</v>
      </c>
      <c r="BC65" s="26">
        <f t="shared" ca="1" si="102"/>
        <v>0</v>
      </c>
      <c r="BD65" s="26">
        <f t="shared" ca="1" si="103"/>
        <v>715.57436694555474</v>
      </c>
      <c r="BE65" s="26">
        <f t="shared" ca="1" si="104"/>
        <v>17.230567227143183</v>
      </c>
      <c r="BF65" s="26">
        <f t="shared" ca="1" si="105"/>
        <v>732.80493417269793</v>
      </c>
      <c r="BX65" s="25">
        <f t="shared" si="460"/>
        <v>46266</v>
      </c>
      <c r="BY65" s="1">
        <f t="shared" si="461"/>
        <v>57</v>
      </c>
      <c r="BZ65" s="26">
        <f t="shared" ca="1" si="106"/>
        <v>266.66666666666669</v>
      </c>
      <c r="CA65" s="26">
        <f t="shared" ca="1" si="107"/>
        <v>15199.999999999987</v>
      </c>
      <c r="CB65" s="26">
        <f t="shared" ca="1" si="108"/>
        <v>0</v>
      </c>
      <c r="CC65" s="26">
        <f t="shared" ca="1" si="109"/>
        <v>0</v>
      </c>
      <c r="CD65" s="26">
        <f t="shared" ca="1" si="110"/>
        <v>266.66666666666669</v>
      </c>
      <c r="CE65" s="26">
        <f t="shared" ca="1" si="111"/>
        <v>0</v>
      </c>
      <c r="CF65" s="26">
        <f t="shared" ca="1" si="112"/>
        <v>266.66666666666669</v>
      </c>
      <c r="CG65" s="26">
        <f t="shared" ca="1" si="113"/>
        <v>0.28954035468693462</v>
      </c>
      <c r="CH65" s="27">
        <f t="shared" ca="1" si="114"/>
        <v>57.90807093738691</v>
      </c>
      <c r="CI65" s="28">
        <f t="shared" ca="1" si="115"/>
        <v>0</v>
      </c>
      <c r="CJ65" s="28">
        <f t="shared" ca="1" si="116"/>
        <v>57.90807093738691</v>
      </c>
      <c r="CK65" s="28">
        <f t="shared" ca="1" si="117"/>
        <v>52.960138532017176</v>
      </c>
      <c r="CL65" s="28">
        <f t="shared" ca="1" si="118"/>
        <v>3477.7157636024613</v>
      </c>
      <c r="CM65" s="28">
        <f t="shared" ca="1" si="119"/>
        <v>10.798678834580565</v>
      </c>
      <c r="CN65" s="28">
        <f t="shared" ca="1" si="120"/>
        <v>-4.1248917251768796E-2</v>
      </c>
      <c r="CO65" s="28">
        <f t="shared" ca="1" si="121"/>
        <v>3488.4731935197901</v>
      </c>
      <c r="CP65" s="27">
        <f t="shared" ca="1" si="122"/>
        <v>0.56652531693796704</v>
      </c>
      <c r="CQ65" s="27">
        <f t="shared" ca="1" si="123"/>
        <v>1.7414056079513285</v>
      </c>
      <c r="CR65" s="28">
        <f t="shared" ca="1" si="124"/>
        <v>3539.1254011269175</v>
      </c>
      <c r="CS65" s="27">
        <f t="shared" ca="1" si="125"/>
        <v>0</v>
      </c>
      <c r="CT65" s="27">
        <f t="shared" ca="1" si="126"/>
        <v>3539.1254011269175</v>
      </c>
      <c r="CU65" s="26">
        <f t="shared" ca="1" si="127"/>
        <v>16262.281218178185</v>
      </c>
      <c r="CV65" s="26">
        <f t="shared" ca="1" si="128"/>
        <v>17.695627005634378</v>
      </c>
      <c r="CW65" s="26">
        <f t="shared" ca="1" si="129"/>
        <v>0</v>
      </c>
      <c r="CX65" s="26">
        <f t="shared" ca="1" si="130"/>
        <v>16262.281218178185</v>
      </c>
      <c r="CY65" s="29">
        <f t="shared" ca="1" si="131"/>
        <v>0</v>
      </c>
      <c r="CZ65" s="26">
        <f t="shared" ca="1" si="132"/>
        <v>16262.281218178185</v>
      </c>
      <c r="DA65" s="26">
        <f t="shared" ca="1" si="133"/>
        <v>201.83343145385751</v>
      </c>
      <c r="DB65" s="26">
        <f t="shared" ca="1" si="134"/>
        <v>0</v>
      </c>
      <c r="DC65" s="26">
        <f t="shared" ca="1" si="135"/>
        <v>0</v>
      </c>
      <c r="DD65" s="26">
        <f t="shared" ca="1" si="136"/>
        <v>16060.447786724328</v>
      </c>
      <c r="DE65" s="26">
        <f t="shared" ca="1" si="137"/>
        <v>0</v>
      </c>
      <c r="DF65" s="26">
        <f t="shared" ca="1" si="138"/>
        <v>317.48358637858308</v>
      </c>
      <c r="DG65" s="26">
        <f t="shared" ca="1" si="139"/>
        <v>17.695627005634378</v>
      </c>
      <c r="DH65" s="26">
        <f t="shared" ca="1" si="140"/>
        <v>335.17921338421746</v>
      </c>
      <c r="DZ65" s="25">
        <f t="shared" si="460"/>
        <v>46266</v>
      </c>
      <c r="EA65" s="1">
        <f t="shared" si="461"/>
        <v>57</v>
      </c>
      <c r="EB65" s="26">
        <f t="shared" ca="1" si="141"/>
        <v>266.66666666666669</v>
      </c>
      <c r="EC65" s="26">
        <f t="shared" ca="1" si="142"/>
        <v>15199.999999999987</v>
      </c>
      <c r="ED65" s="26">
        <f t="shared" ca="1" si="143"/>
        <v>19.989999999999998</v>
      </c>
      <c r="EE65" s="26">
        <f t="shared" ca="1" si="144"/>
        <v>0</v>
      </c>
      <c r="EF65" s="26">
        <f t="shared" ca="1" si="145"/>
        <v>266.66666666666669</v>
      </c>
      <c r="EG65" s="26">
        <f t="shared" ca="1" si="146"/>
        <v>0</v>
      </c>
      <c r="EH65" s="26">
        <f t="shared" ca="1" si="147"/>
        <v>266.66666666666669</v>
      </c>
      <c r="EI65" s="26">
        <f t="shared" ca="1" si="148"/>
        <v>0</v>
      </c>
      <c r="EJ65" s="27">
        <f t="shared" ca="1" si="149"/>
        <v>57.971014492753632</v>
      </c>
      <c r="EK65" s="28">
        <f t="shared" ca="1" si="150"/>
        <v>0</v>
      </c>
      <c r="EL65" s="28">
        <f t="shared" ca="1" si="151"/>
        <v>57.971014492753632</v>
      </c>
      <c r="EM65" s="28">
        <f t="shared" ca="1" si="152"/>
        <v>0</v>
      </c>
      <c r="EN65" s="28">
        <f t="shared" ca="1" si="153"/>
        <v>3600.6941816838157</v>
      </c>
      <c r="EO65" s="28">
        <f t="shared" ca="1" si="154"/>
        <v>11.180539955706141</v>
      </c>
      <c r="EP65" s="28">
        <f t="shared" ca="1" si="155"/>
        <v>-5.9009092430044666E-3</v>
      </c>
      <c r="EQ65" s="28">
        <f t="shared" ca="1" si="156"/>
        <v>3611.8688207302789</v>
      </c>
      <c r="ER65" s="27">
        <f t="shared" ca="1" si="157"/>
        <v>0.26577008423493842</v>
      </c>
      <c r="ES65" s="27">
        <f t="shared" ca="1" si="158"/>
        <v>0</v>
      </c>
      <c r="ET65" s="28">
        <f t="shared" ca="1" si="159"/>
        <v>3611.6030506460438</v>
      </c>
      <c r="EU65" s="27">
        <f t="shared" ca="1" si="160"/>
        <v>0</v>
      </c>
      <c r="EV65" s="27">
        <f t="shared" ca="1" si="161"/>
        <v>3611.6030506460438</v>
      </c>
      <c r="EW65" s="26">
        <f t="shared" ca="1" si="162"/>
        <v>16613.374032971798</v>
      </c>
      <c r="EX65" s="26">
        <f t="shared" ca="1" si="163"/>
        <v>0</v>
      </c>
      <c r="EY65" s="26">
        <f t="shared" ca="1" si="164"/>
        <v>0</v>
      </c>
      <c r="EZ65" s="26">
        <f t="shared" ca="1" si="165"/>
        <v>16613.374032971798</v>
      </c>
      <c r="FA65" s="29">
        <f t="shared" ca="1" si="166"/>
        <v>0</v>
      </c>
      <c r="FB65" s="26">
        <f t="shared" ca="1" si="167"/>
        <v>16613.374032971798</v>
      </c>
      <c r="FC65" s="26">
        <f t="shared" ca="1" si="168"/>
        <v>268.54106626464414</v>
      </c>
      <c r="FD65" s="26">
        <f t="shared" ca="1" si="169"/>
        <v>0</v>
      </c>
      <c r="FE65" s="26">
        <f t="shared" ca="1" si="170"/>
        <v>0</v>
      </c>
      <c r="FF65" s="26">
        <f t="shared" ca="1" si="171"/>
        <v>16344.832966707154</v>
      </c>
      <c r="FG65" s="26">
        <f t="shared" ca="1" si="172"/>
        <v>19.989999999999998</v>
      </c>
      <c r="FH65" s="26">
        <f t="shared" ca="1" si="173"/>
        <v>34.452711537973116</v>
      </c>
      <c r="FI65" s="26">
        <f t="shared" ca="1" si="174"/>
        <v>0</v>
      </c>
      <c r="FJ65" s="26">
        <f t="shared" ca="1" si="175"/>
        <v>34.452711537973116</v>
      </c>
      <c r="GB65" s="25">
        <f t="shared" si="462"/>
        <v>46266</v>
      </c>
      <c r="GC65" s="1">
        <f t="shared" si="463"/>
        <v>57</v>
      </c>
      <c r="GD65" s="26">
        <f t="shared" ca="1" si="176"/>
        <v>266.66666666666669</v>
      </c>
      <c r="GE65" s="26">
        <f t="shared" ca="1" si="177"/>
        <v>15199.999999999987</v>
      </c>
      <c r="GF65" s="26">
        <f t="shared" ca="1" si="178"/>
        <v>29.99</v>
      </c>
      <c r="GG65" s="26">
        <f t="shared" ca="1" si="179"/>
        <v>0</v>
      </c>
      <c r="GH65" s="26">
        <f t="shared" ca="1" si="180"/>
        <v>266.66666666666669</v>
      </c>
      <c r="GI65" s="26">
        <f t="shared" ca="1" si="181"/>
        <v>0</v>
      </c>
      <c r="GJ65" s="26">
        <f t="shared" ca="1" si="182"/>
        <v>266.66666666666669</v>
      </c>
      <c r="GK65" s="26">
        <f t="shared" ca="1" si="183"/>
        <v>0</v>
      </c>
      <c r="GL65" s="27">
        <f t="shared" ca="1" si="184"/>
        <v>57.971014492753632</v>
      </c>
      <c r="GM65" s="28">
        <f t="shared" ca="1" si="185"/>
        <v>0</v>
      </c>
      <c r="GN65" s="28">
        <f t="shared" ca="1" si="186"/>
        <v>57.971014492753632</v>
      </c>
      <c r="GO65" s="28">
        <f t="shared" ca="1" si="187"/>
        <v>0</v>
      </c>
      <c r="GP65" s="28">
        <f t="shared" ca="1" si="188"/>
        <v>3600.6941816838157</v>
      </c>
      <c r="GQ65" s="28">
        <f t="shared" ca="1" si="189"/>
        <v>11.180539955706141</v>
      </c>
      <c r="GR65" s="28">
        <f t="shared" ca="1" si="190"/>
        <v>-5.9009092430044666E-3</v>
      </c>
      <c r="GS65" s="28">
        <f t="shared" ca="1" si="191"/>
        <v>3611.8688207302789</v>
      </c>
      <c r="GT65" s="27">
        <f t="shared" ca="1" si="192"/>
        <v>0.26577008423493842</v>
      </c>
      <c r="GU65" s="27">
        <f t="shared" ca="1" si="193"/>
        <v>0</v>
      </c>
      <c r="GV65" s="28">
        <f t="shared" ca="1" si="194"/>
        <v>3611.6030506460438</v>
      </c>
      <c r="GW65" s="27">
        <f t="shared" ca="1" si="195"/>
        <v>0</v>
      </c>
      <c r="GX65" s="27">
        <f t="shared" ca="1" si="196"/>
        <v>3611.6030506460438</v>
      </c>
      <c r="GY65" s="26">
        <f t="shared" ca="1" si="197"/>
        <v>16613.374032971798</v>
      </c>
      <c r="GZ65" s="26">
        <f t="shared" ca="1" si="198"/>
        <v>0</v>
      </c>
      <c r="HA65" s="26">
        <f t="shared" ca="1" si="199"/>
        <v>0</v>
      </c>
      <c r="HB65" s="26">
        <f t="shared" ca="1" si="200"/>
        <v>16613.374032971798</v>
      </c>
      <c r="HC65" s="29">
        <f t="shared" ca="1" si="201"/>
        <v>0</v>
      </c>
      <c r="HD65" s="26">
        <f t="shared" ca="1" si="202"/>
        <v>16613.374032971798</v>
      </c>
      <c r="HE65" s="26">
        <f t="shared" ca="1" si="203"/>
        <v>268.54106626464414</v>
      </c>
      <c r="HF65" s="26">
        <f t="shared" ca="1" si="204"/>
        <v>0</v>
      </c>
      <c r="HG65" s="26">
        <f t="shared" ca="1" si="205"/>
        <v>0</v>
      </c>
      <c r="HH65" s="26">
        <f t="shared" ca="1" si="206"/>
        <v>16344.832966707154</v>
      </c>
      <c r="HI65" s="26">
        <f t="shared" ca="1" si="207"/>
        <v>29.99</v>
      </c>
      <c r="HJ65" s="26">
        <f t="shared" ca="1" si="208"/>
        <v>34.452711537973116</v>
      </c>
      <c r="HK65" s="26">
        <f t="shared" ca="1" si="209"/>
        <v>0</v>
      </c>
      <c r="HL65" s="26">
        <f t="shared" ca="1" si="210"/>
        <v>34.452711537973116</v>
      </c>
      <c r="ID65" s="25">
        <f t="shared" si="462"/>
        <v>46266</v>
      </c>
      <c r="IE65" s="1">
        <f t="shared" si="463"/>
        <v>57</v>
      </c>
      <c r="IF65" s="26" t="str">
        <f t="shared" ca="1" si="211"/>
        <v/>
      </c>
      <c r="IG65" s="26" t="e">
        <f t="shared" ca="1" si="212"/>
        <v>#VALUE!</v>
      </c>
      <c r="IH65" s="26">
        <f t="shared" ca="1" si="213"/>
        <v>0</v>
      </c>
      <c r="II65" s="26">
        <f t="shared" ca="1" si="214"/>
        <v>0</v>
      </c>
      <c r="IJ65" s="26" t="e">
        <f t="shared" ca="1" si="215"/>
        <v>#VALUE!</v>
      </c>
      <c r="IK65" s="26" t="e">
        <f t="shared" ca="1" si="216"/>
        <v>#VALUE!</v>
      </c>
      <c r="IL65" s="26" t="e">
        <f t="shared" ca="1" si="217"/>
        <v>#VALUE!</v>
      </c>
      <c r="IM65" s="26" t="e">
        <f t="shared" ca="1" si="218"/>
        <v>#VALUE!</v>
      </c>
      <c r="IN65" s="27" t="e">
        <f t="shared" ca="1" si="219"/>
        <v>#VALUE!</v>
      </c>
      <c r="IO65" s="28" t="e">
        <f t="shared" ca="1" si="220"/>
        <v>#VALUE!</v>
      </c>
      <c r="IP65" s="28" t="e">
        <f t="shared" ca="1" si="221"/>
        <v>#VALUE!</v>
      </c>
      <c r="IQ65" s="28" t="e">
        <f t="shared" ca="1" si="222"/>
        <v>#VALUE!</v>
      </c>
      <c r="IR65" s="28" t="e">
        <f t="shared" ca="1" si="223"/>
        <v>#VALUE!</v>
      </c>
      <c r="IS65" s="28" t="e">
        <f t="shared" ca="1" si="224"/>
        <v>#VALUE!</v>
      </c>
      <c r="IT65" s="28" t="e">
        <f t="shared" ca="1" si="225"/>
        <v>#VALUE!</v>
      </c>
      <c r="IU65" s="28" t="e">
        <f t="shared" ca="1" si="226"/>
        <v>#VALUE!</v>
      </c>
      <c r="IV65" s="27" t="e">
        <f t="shared" ca="1" si="227"/>
        <v>#VALUE!</v>
      </c>
      <c r="IW65" s="27" t="e">
        <f t="shared" ca="1" si="228"/>
        <v>#VALUE!</v>
      </c>
      <c r="IX65" s="28" t="e">
        <f t="shared" ca="1" si="229"/>
        <v>#VALUE!</v>
      </c>
      <c r="IY65" s="27" t="e">
        <f t="shared" ca="1" si="230"/>
        <v>#VALUE!</v>
      </c>
      <c r="IZ65" s="27" t="e">
        <f t="shared" ca="1" si="231"/>
        <v>#VALUE!</v>
      </c>
      <c r="JA65" s="26" t="e">
        <f t="shared" ca="1" si="232"/>
        <v>#VALUE!</v>
      </c>
      <c r="JB65" s="26" t="e">
        <f t="shared" ca="1" si="233"/>
        <v>#VALUE!</v>
      </c>
      <c r="JC65" s="26" t="e">
        <f t="shared" ca="1" si="234"/>
        <v>#VALUE!</v>
      </c>
      <c r="JD65" s="26" t="e">
        <f t="shared" ca="1" si="235"/>
        <v>#VALUE!</v>
      </c>
      <c r="JE65" s="29">
        <f t="shared" ca="1" si="236"/>
        <v>0</v>
      </c>
      <c r="JF65" s="26" t="e">
        <f t="shared" ca="1" si="237"/>
        <v>#VALUE!</v>
      </c>
      <c r="JG65" s="26" t="e">
        <f t="shared" ca="1" si="238"/>
        <v>#VALUE!</v>
      </c>
      <c r="JH65" s="26">
        <f t="shared" ca="1" si="239"/>
        <v>0</v>
      </c>
      <c r="JI65" s="26">
        <f t="shared" ca="1" si="240"/>
        <v>0</v>
      </c>
      <c r="JJ65" s="26" t="e">
        <f t="shared" ca="1" si="241"/>
        <v>#VALUE!</v>
      </c>
      <c r="JK65" s="26">
        <f t="shared" ca="1" si="242"/>
        <v>0</v>
      </c>
      <c r="JL65" s="26" t="e">
        <f t="shared" ca="1" si="243"/>
        <v>#VALUE!</v>
      </c>
      <c r="JM65" s="26" t="e">
        <f t="shared" ca="1" si="244"/>
        <v>#VALUE!</v>
      </c>
      <c r="JN65" s="26" t="e">
        <f t="shared" ca="1" si="245"/>
        <v>#VALUE!</v>
      </c>
      <c r="KF65" s="25">
        <f t="shared" si="464"/>
        <v>46266</v>
      </c>
      <c r="KG65" s="1">
        <f t="shared" si="465"/>
        <v>57</v>
      </c>
      <c r="KH65" s="26">
        <f t="shared" ca="1" si="246"/>
        <v>266.66666666666669</v>
      </c>
      <c r="KI65" s="26">
        <f t="shared" ca="1" si="247"/>
        <v>15199.999999999987</v>
      </c>
      <c r="KJ65" s="26">
        <f t="shared" ca="1" si="248"/>
        <v>0</v>
      </c>
      <c r="KK65" s="26">
        <f t="shared" ca="1" si="249"/>
        <v>0</v>
      </c>
      <c r="KL65" s="26">
        <f t="shared" ca="1" si="250"/>
        <v>266.66666666666669</v>
      </c>
      <c r="KM65" s="26">
        <f t="shared" ca="1" si="251"/>
        <v>19.989999999999998</v>
      </c>
      <c r="KN65" s="26">
        <f t="shared" ca="1" si="252"/>
        <v>246.67666666666668</v>
      </c>
      <c r="KO65" s="26">
        <f t="shared" ca="1" si="253"/>
        <v>0.2464302364302281</v>
      </c>
      <c r="KP65" s="27">
        <f t="shared" ca="1" si="254"/>
        <v>53.571790528312278</v>
      </c>
      <c r="KQ65" s="28">
        <f t="shared" ca="1" si="255"/>
        <v>0</v>
      </c>
      <c r="KR65" s="28">
        <f t="shared" ca="1" si="256"/>
        <v>53.571790528312278</v>
      </c>
      <c r="KS65" s="28">
        <f t="shared" ca="1" si="257"/>
        <v>0</v>
      </c>
      <c r="KT65" s="28">
        <f t="shared" ca="1" si="258"/>
        <v>3314.9211225188933</v>
      </c>
      <c r="KU65" s="28">
        <f t="shared" ca="1" si="259"/>
        <v>10.293184089020555</v>
      </c>
      <c r="KV65" s="28">
        <f t="shared" ca="1" si="260"/>
        <v>0</v>
      </c>
      <c r="KW65" s="28">
        <f t="shared" ca="1" si="261"/>
        <v>3325.2143066079138</v>
      </c>
      <c r="KX65" s="27">
        <f t="shared" ca="1" si="262"/>
        <v>0.69168077386737581</v>
      </c>
      <c r="KY65" s="27">
        <f t="shared" ca="1" si="263"/>
        <v>0</v>
      </c>
      <c r="KZ65" s="28">
        <f t="shared" ca="1" si="264"/>
        <v>3324.5226258340463</v>
      </c>
      <c r="LA65" s="27">
        <f t="shared" ca="1" si="265"/>
        <v>0</v>
      </c>
      <c r="LB65" s="27">
        <f t="shared" ca="1" si="266"/>
        <v>3324.5226258340463</v>
      </c>
      <c r="LC65" s="26">
        <f t="shared" ca="1" si="267"/>
        <v>15277.511274757775</v>
      </c>
      <c r="LD65" s="26">
        <f t="shared" ca="1" si="268"/>
        <v>15.292804078837435</v>
      </c>
      <c r="LE65" s="26">
        <f t="shared" ca="1" si="269"/>
        <v>44.304782696797545</v>
      </c>
      <c r="LF65" s="26">
        <f t="shared" ca="1" si="270"/>
        <v>15233.206492060977</v>
      </c>
      <c r="LG65" s="29">
        <f t="shared" ca="1" si="271"/>
        <v>0</v>
      </c>
      <c r="LH65" s="26">
        <f t="shared" ca="1" si="272"/>
        <v>15233.206492060977</v>
      </c>
      <c r="LI65" s="26">
        <f t="shared" ca="1" si="273"/>
        <v>6.3092334915881114</v>
      </c>
      <c r="LJ65" s="26">
        <f t="shared" ca="1" si="274"/>
        <v>0</v>
      </c>
      <c r="LK65" s="26">
        <f t="shared" ca="1" si="275"/>
        <v>0</v>
      </c>
      <c r="LL65" s="26">
        <f t="shared" ca="1" si="276"/>
        <v>15226.89725856939</v>
      </c>
      <c r="LM65" s="26">
        <f t="shared" ca="1" si="277"/>
        <v>0</v>
      </c>
      <c r="LN65" s="26">
        <f t="shared" ca="1" si="278"/>
        <v>1243.2570821212707</v>
      </c>
      <c r="LO65" s="26">
        <f t="shared" ca="1" si="279"/>
        <v>59.59758677563498</v>
      </c>
      <c r="LP65" s="26">
        <f t="shared" ca="1" si="280"/>
        <v>1302.8546688969057</v>
      </c>
      <c r="MH65" s="25">
        <f t="shared" si="464"/>
        <v>46266</v>
      </c>
      <c r="MI65" s="1">
        <f t="shared" si="465"/>
        <v>57</v>
      </c>
      <c r="MJ65" s="26">
        <f t="shared" ca="1" si="281"/>
        <v>266.66666666666669</v>
      </c>
      <c r="MK65" s="26">
        <f t="shared" ca="1" si="282"/>
        <v>15199.999999999987</v>
      </c>
      <c r="ML65" s="26">
        <f t="shared" ca="1" si="283"/>
        <v>0</v>
      </c>
      <c r="MM65" s="26">
        <f t="shared" ca="1" si="284"/>
        <v>0</v>
      </c>
      <c r="MN65" s="26">
        <f t="shared" ca="1" si="285"/>
        <v>266.66666666666669</v>
      </c>
      <c r="MO65" s="26">
        <f t="shared" ca="1" si="286"/>
        <v>19.989999999999998</v>
      </c>
      <c r="MP65" s="26">
        <f t="shared" ca="1" si="287"/>
        <v>246.67666666666668</v>
      </c>
      <c r="MQ65" s="26">
        <f t="shared" ca="1" si="288"/>
        <v>0.2464302364302281</v>
      </c>
      <c r="MR65" s="27">
        <f t="shared" ca="1" si="289"/>
        <v>53.571790528312278</v>
      </c>
      <c r="MS65" s="28">
        <f t="shared" ca="1" si="290"/>
        <v>0</v>
      </c>
      <c r="MT65" s="28">
        <f t="shared" ca="1" si="291"/>
        <v>53.571790528312278</v>
      </c>
      <c r="MU65" s="28">
        <f t="shared" ca="1" si="292"/>
        <v>0</v>
      </c>
      <c r="MV65" s="28">
        <f t="shared" ca="1" si="293"/>
        <v>3314.9211225188933</v>
      </c>
      <c r="MW65" s="28">
        <f t="shared" ca="1" si="294"/>
        <v>10.293184089020555</v>
      </c>
      <c r="MX65" s="28">
        <f t="shared" ca="1" si="295"/>
        <v>0</v>
      </c>
      <c r="MY65" s="28">
        <f t="shared" ca="1" si="296"/>
        <v>3325.2143066079138</v>
      </c>
      <c r="MZ65" s="27">
        <f t="shared" ca="1" si="297"/>
        <v>0.69168077386737581</v>
      </c>
      <c r="NA65" s="27">
        <f t="shared" ca="1" si="298"/>
        <v>0</v>
      </c>
      <c r="NB65" s="28">
        <f t="shared" ca="1" si="299"/>
        <v>3324.5226258340463</v>
      </c>
      <c r="NC65" s="27">
        <f t="shared" ca="1" si="300"/>
        <v>0</v>
      </c>
      <c r="ND65" s="27">
        <f t="shared" ca="1" si="301"/>
        <v>3324.5226258340463</v>
      </c>
      <c r="NE65" s="26">
        <f t="shared" ca="1" si="302"/>
        <v>15277.511274757775</v>
      </c>
      <c r="NF65" s="26">
        <f t="shared" ca="1" si="303"/>
        <v>15.292804078837435</v>
      </c>
      <c r="NG65" s="26">
        <f t="shared" ca="1" si="304"/>
        <v>44.304782696797545</v>
      </c>
      <c r="NH65" s="26">
        <f t="shared" ca="1" si="305"/>
        <v>15233.206492060977</v>
      </c>
      <c r="NI65" s="29">
        <f t="shared" ca="1" si="306"/>
        <v>0</v>
      </c>
      <c r="NJ65" s="26">
        <f t="shared" ca="1" si="307"/>
        <v>15233.206492060977</v>
      </c>
      <c r="NK65" s="26">
        <f t="shared" ca="1" si="308"/>
        <v>0</v>
      </c>
      <c r="NL65" s="26">
        <f t="shared" ca="1" si="309"/>
        <v>2589.6451036503663</v>
      </c>
      <c r="NM65" s="26">
        <f t="shared" ca="1" si="310"/>
        <v>408.00000000000148</v>
      </c>
      <c r="NN65" s="26">
        <f t="shared" ca="1" si="311"/>
        <v>13051.561388410613</v>
      </c>
      <c r="NO65" s="26">
        <f t="shared" ca="1" si="312"/>
        <v>0</v>
      </c>
      <c r="NP65" s="26">
        <f t="shared" ca="1" si="313"/>
        <v>1243.2570821212707</v>
      </c>
      <c r="NQ65" s="26">
        <f t="shared" ca="1" si="314"/>
        <v>59.59758677563498</v>
      </c>
      <c r="NR65" s="26">
        <f t="shared" ca="1" si="315"/>
        <v>1302.8546688969057</v>
      </c>
      <c r="OJ65" s="25">
        <f t="shared" si="466"/>
        <v>46266</v>
      </c>
      <c r="OK65" s="1">
        <f t="shared" si="467"/>
        <v>57</v>
      </c>
      <c r="OL65" s="26">
        <f t="shared" ca="1" si="316"/>
        <v>266.66666666666669</v>
      </c>
      <c r="OM65" s="26">
        <f t="shared" ca="1" si="317"/>
        <v>15199.999999999987</v>
      </c>
      <c r="ON65" s="26">
        <f t="shared" ca="1" si="318"/>
        <v>0</v>
      </c>
      <c r="OO65" s="26">
        <f t="shared" ca="1" si="319"/>
        <v>0</v>
      </c>
      <c r="OP65" s="26">
        <f t="shared" ca="1" si="320"/>
        <v>266.66666666666669</v>
      </c>
      <c r="OQ65" s="26">
        <f t="shared" ca="1" si="321"/>
        <v>19.989999999999998</v>
      </c>
      <c r="OR65" s="26">
        <f t="shared" ca="1" si="322"/>
        <v>246.67666666666668</v>
      </c>
      <c r="OS65" s="26">
        <f t="shared" ca="1" si="323"/>
        <v>0.42825810185186403</v>
      </c>
      <c r="OT65" s="27">
        <f t="shared" ca="1" si="324"/>
        <v>53.532262731481488</v>
      </c>
      <c r="OU65" s="28">
        <f t="shared" ca="1" si="325"/>
        <v>0</v>
      </c>
      <c r="OV65" s="28">
        <f t="shared" ca="1" si="326"/>
        <v>53.532262731481488</v>
      </c>
      <c r="OW65" s="28">
        <f t="shared" ca="1" si="327"/>
        <v>0</v>
      </c>
      <c r="OX65" s="28">
        <f t="shared" ca="1" si="328"/>
        <v>3312.4752171767545</v>
      </c>
      <c r="OY65" s="28">
        <f t="shared" ca="1" si="329"/>
        <v>10.285589291732641</v>
      </c>
      <c r="OZ65" s="28">
        <f t="shared" ca="1" si="330"/>
        <v>0</v>
      </c>
      <c r="PA65" s="28">
        <f t="shared" ca="1" si="331"/>
        <v>3322.7608064684873</v>
      </c>
      <c r="PB65" s="27">
        <f t="shared" ca="1" si="332"/>
        <v>0.69117041912971278</v>
      </c>
      <c r="PC65" s="27">
        <f t="shared" ca="1" si="333"/>
        <v>0</v>
      </c>
      <c r="PD65" s="28">
        <f t="shared" ca="1" si="334"/>
        <v>3322.0696360493575</v>
      </c>
      <c r="PE65" s="27">
        <f t="shared" ca="1" si="335"/>
        <v>0</v>
      </c>
      <c r="PF65" s="27">
        <f t="shared" ca="1" si="336"/>
        <v>3322.0696360493575</v>
      </c>
      <c r="PG65" s="26">
        <f t="shared" ca="1" si="337"/>
        <v>15254.943768738649</v>
      </c>
      <c r="PH65" s="26">
        <f t="shared" ca="1" si="338"/>
        <v>26.576557088394111</v>
      </c>
      <c r="PI65" s="26">
        <f t="shared" ca="1" si="339"/>
        <v>44.23933692934208</v>
      </c>
      <c r="PJ65" s="26">
        <f t="shared" ca="1" si="340"/>
        <v>15210.704431809307</v>
      </c>
      <c r="PK65" s="29">
        <f t="shared" ca="1" si="341"/>
        <v>0</v>
      </c>
      <c r="PL65" s="26">
        <f t="shared" ca="1" si="342"/>
        <v>15210.704431809307</v>
      </c>
      <c r="PM65" s="26">
        <f t="shared" ca="1" si="343"/>
        <v>2.0338420437706919</v>
      </c>
      <c r="PN65" s="26">
        <f t="shared" ca="1" si="344"/>
        <v>0</v>
      </c>
      <c r="PO65" s="26">
        <f t="shared" ca="1" si="345"/>
        <v>0</v>
      </c>
      <c r="PP65" s="26">
        <f t="shared" ca="1" si="346"/>
        <v>15208.670589765536</v>
      </c>
      <c r="PQ65" s="26">
        <f t="shared" ca="1" si="347"/>
        <v>0</v>
      </c>
      <c r="PR65" s="26">
        <f t="shared" ca="1" si="348"/>
        <v>1253.5550261144983</v>
      </c>
      <c r="PS65" s="26">
        <f t="shared" ca="1" si="349"/>
        <v>70.815894017736184</v>
      </c>
      <c r="PT65" s="26">
        <f t="shared" ca="1" si="350"/>
        <v>1324.3709201322345</v>
      </c>
      <c r="QL65" s="25">
        <f t="shared" si="466"/>
        <v>46266</v>
      </c>
      <c r="QM65" s="1">
        <f t="shared" si="467"/>
        <v>57</v>
      </c>
      <c r="QN65" s="26">
        <f t="shared" ca="1" si="351"/>
        <v>266.66666666666669</v>
      </c>
      <c r="QO65" s="26">
        <f t="shared" ca="1" si="352"/>
        <v>15199.999999999987</v>
      </c>
      <c r="QP65" s="26">
        <f t="shared" ca="1" si="353"/>
        <v>0</v>
      </c>
      <c r="QQ65" s="26">
        <f t="shared" ca="1" si="354"/>
        <v>0</v>
      </c>
      <c r="QR65" s="26">
        <f t="shared" ca="1" si="355"/>
        <v>266.66666666666669</v>
      </c>
      <c r="QS65" s="26">
        <f t="shared" ca="1" si="356"/>
        <v>19.989999999999998</v>
      </c>
      <c r="QT65" s="26">
        <f t="shared" ca="1" si="357"/>
        <v>246.67666666666668</v>
      </c>
      <c r="QU65" s="26">
        <f t="shared" ca="1" si="358"/>
        <v>0.42825810185186403</v>
      </c>
      <c r="QV65" s="27">
        <f t="shared" ca="1" si="359"/>
        <v>53.532262731481488</v>
      </c>
      <c r="QW65" s="28">
        <f t="shared" ca="1" si="360"/>
        <v>0</v>
      </c>
      <c r="QX65" s="28">
        <f t="shared" ca="1" si="361"/>
        <v>53.532262731481488</v>
      </c>
      <c r="QY65" s="28">
        <f t="shared" ca="1" si="362"/>
        <v>0</v>
      </c>
      <c r="QZ65" s="28">
        <f t="shared" ca="1" si="363"/>
        <v>3312.4752171767545</v>
      </c>
      <c r="RA65" s="28">
        <f t="shared" ca="1" si="364"/>
        <v>10.285589291732641</v>
      </c>
      <c r="RB65" s="28">
        <f t="shared" ca="1" si="365"/>
        <v>0</v>
      </c>
      <c r="RC65" s="28">
        <f t="shared" ca="1" si="366"/>
        <v>3322.7608064684873</v>
      </c>
      <c r="RD65" s="27">
        <f t="shared" ca="1" si="367"/>
        <v>0.69117041912971278</v>
      </c>
      <c r="RE65" s="27">
        <f t="shared" ca="1" si="368"/>
        <v>0</v>
      </c>
      <c r="RF65" s="28">
        <f t="shared" ca="1" si="369"/>
        <v>3322.0696360493575</v>
      </c>
      <c r="RG65" s="27">
        <f t="shared" ca="1" si="370"/>
        <v>0</v>
      </c>
      <c r="RH65" s="27">
        <f t="shared" ca="1" si="371"/>
        <v>3322.0696360493575</v>
      </c>
      <c r="RI65" s="26">
        <f t="shared" ca="1" si="372"/>
        <v>15254.943768738649</v>
      </c>
      <c r="RJ65" s="26">
        <f t="shared" ca="1" si="373"/>
        <v>26.576557088394111</v>
      </c>
      <c r="RK65" s="26">
        <f t="shared" ca="1" si="374"/>
        <v>44.23933692934208</v>
      </c>
      <c r="RL65" s="26">
        <f t="shared" ca="1" si="375"/>
        <v>15210.704431809307</v>
      </c>
      <c r="RM65" s="29">
        <f t="shared" ca="1" si="376"/>
        <v>0</v>
      </c>
      <c r="RN65" s="26">
        <f t="shared" ca="1" si="377"/>
        <v>15210.704431809307</v>
      </c>
      <c r="RO65" s="26">
        <f t="shared" ca="1" si="378"/>
        <v>0</v>
      </c>
      <c r="RP65" s="26">
        <f t="shared" ca="1" si="379"/>
        <v>2585.8197534075825</v>
      </c>
      <c r="RQ65" s="26">
        <f t="shared" ca="1" si="380"/>
        <v>408.00000000000148</v>
      </c>
      <c r="RR65" s="26">
        <f t="shared" ca="1" si="381"/>
        <v>13032.884678401726</v>
      </c>
      <c r="RS65" s="26">
        <f t="shared" ca="1" si="382"/>
        <v>0</v>
      </c>
      <c r="RT65" s="26">
        <f t="shared" ca="1" si="383"/>
        <v>1253.5550261144983</v>
      </c>
      <c r="RU65" s="26">
        <f t="shared" ca="1" si="384"/>
        <v>70.815894017736184</v>
      </c>
      <c r="RV65" s="26">
        <f t="shared" ca="1" si="385"/>
        <v>1324.3709201322345</v>
      </c>
    </row>
    <row r="66" spans="2:490" x14ac:dyDescent="0.25">
      <c r="B66" s="25">
        <f t="shared" si="409"/>
        <v>46296</v>
      </c>
      <c r="C66" s="1">
        <f t="shared" si="386"/>
        <v>2026</v>
      </c>
      <c r="D66" s="1">
        <f t="shared" si="387"/>
        <v>50</v>
      </c>
      <c r="E66" s="1">
        <f t="shared" si="388"/>
        <v>58</v>
      </c>
      <c r="F66" s="26">
        <f t="shared" si="72"/>
        <v>266.66666666666669</v>
      </c>
      <c r="G66" s="26">
        <f>SUMIFS(F$9:F66,C$9:C66,C66)</f>
        <v>2666.6666666666665</v>
      </c>
      <c r="H66" s="26">
        <f t="shared" si="73"/>
        <v>266.66666666666669</v>
      </c>
      <c r="I66" s="86">
        <f t="shared" si="389"/>
        <v>0</v>
      </c>
      <c r="J66" s="1" t="b">
        <f>IF(J65=TRUE,TRUE,AND(D66&gt;=dane_wiek_emerytalny,D66&gt;=55,YEAR(B66)-YEAR(dane_data_rozpoczecia)&gt;=4,SUMIFS(F$9:F66,C$9:C66,C66)))</f>
        <v>0</v>
      </c>
      <c r="K66" s="26">
        <f t="shared" si="74"/>
        <v>266.66666666666669</v>
      </c>
      <c r="L66" s="26">
        <f t="shared" si="75"/>
        <v>0</v>
      </c>
      <c r="M66" s="26">
        <f t="shared" si="76"/>
        <v>453.33333333333485</v>
      </c>
      <c r="N66" s="26">
        <f t="shared" si="77"/>
        <v>0</v>
      </c>
      <c r="O66" s="1" t="b">
        <f>IF(O65=TRUE,TRUE,AND(D66&gt;=65,YEAR(B66)-YEAR(dane_data_rozpoczecia)&gt;=4,SUMIFS(F$9:F66,C$9:C66,C66)))</f>
        <v>0</v>
      </c>
      <c r="V66" s="25">
        <f t="shared" si="410"/>
        <v>46296</v>
      </c>
      <c r="W66" s="1">
        <f t="shared" si="390"/>
        <v>58</v>
      </c>
      <c r="X66" s="26">
        <f t="shared" ca="1" si="78"/>
        <v>266.66666666666669</v>
      </c>
      <c r="Y66" s="26">
        <f t="shared" ca="1" si="79"/>
        <v>15466.666666666653</v>
      </c>
      <c r="Z66" s="26">
        <f t="shared" ca="1" si="391"/>
        <v>0</v>
      </c>
      <c r="AA66" s="26">
        <f t="shared" ca="1" si="392"/>
        <v>3.2</v>
      </c>
      <c r="AB66" s="26">
        <f t="shared" ca="1" si="80"/>
        <v>263.4666666666667</v>
      </c>
      <c r="AC66" s="26">
        <f t="shared" ca="1" si="81"/>
        <v>0</v>
      </c>
      <c r="AD66" s="26">
        <f t="shared" ca="1" si="82"/>
        <v>263.4666666666667</v>
      </c>
      <c r="AE66" s="26">
        <f t="shared" ca="1" si="83"/>
        <v>0.28606587043069143</v>
      </c>
      <c r="AF66" s="27">
        <f t="shared" ca="1" si="84"/>
        <v>57.213174086138267</v>
      </c>
      <c r="AG66" s="28">
        <f t="shared" ca="1" si="85"/>
        <v>0</v>
      </c>
      <c r="AH66" s="28">
        <f t="shared" ca="1" si="86"/>
        <v>57.213174086138267</v>
      </c>
      <c r="AI66" s="28">
        <f t="shared" ca="1" si="393"/>
        <v>52.549899292721065</v>
      </c>
      <c r="AJ66" s="28">
        <f t="shared" ca="1" si="411"/>
        <v>3450.776720222017</v>
      </c>
      <c r="AK66" s="28">
        <f t="shared" ca="1" si="87"/>
        <v>10.71503022803806</v>
      </c>
      <c r="AL66" s="28">
        <f t="shared" ca="1" si="394"/>
        <v>-4.0753930244747577E-2</v>
      </c>
      <c r="AM66" s="28">
        <f t="shared" ca="1" si="395"/>
        <v>3461.4509965198104</v>
      </c>
      <c r="AN66" s="27">
        <f t="shared" ca="1" si="88"/>
        <v>0.56213691906402907</v>
      </c>
      <c r="AO66" s="27">
        <f t="shared" ca="1" si="89"/>
        <v>3.4558327899113821</v>
      </c>
      <c r="AP66" s="28">
        <f t="shared" ca="1" si="90"/>
        <v>3509.9829261035561</v>
      </c>
      <c r="AQ66" s="27">
        <f t="shared" ca="1" si="91"/>
        <v>0</v>
      </c>
      <c r="AR66" s="27">
        <f t="shared" ca="1" si="92"/>
        <v>3509.9829261035561</v>
      </c>
      <c r="AS66" s="26">
        <f t="shared" ca="1" si="93"/>
        <v>16128.37154544584</v>
      </c>
      <c r="AT66" s="26">
        <f t="shared" ca="1" si="94"/>
        <v>17.549914630517378</v>
      </c>
      <c r="AU66" s="26">
        <f t="shared" ca="1" si="95"/>
        <v>0</v>
      </c>
      <c r="AV66" s="26">
        <f t="shared" ca="1" si="96"/>
        <v>16128.37154544584</v>
      </c>
      <c r="AW66" s="29">
        <f t="shared" ca="1" si="97"/>
        <v>0</v>
      </c>
      <c r="AX66" s="26">
        <f t="shared" ca="1" si="98"/>
        <v>16128.37154544584</v>
      </c>
      <c r="AY66" s="26">
        <f t="shared" ca="1" si="99"/>
        <v>125.72392696804542</v>
      </c>
      <c r="AZ66" s="26">
        <f t="shared" ca="1" si="100"/>
        <v>0</v>
      </c>
      <c r="BA66" s="26">
        <f t="shared" ca="1" si="396"/>
        <v>0</v>
      </c>
      <c r="BB66" s="26">
        <f t="shared" ca="1" si="101"/>
        <v>16002.647618477795</v>
      </c>
      <c r="BC66" s="26">
        <f t="shared" ca="1" si="102"/>
        <v>0</v>
      </c>
      <c r="BD66" s="26">
        <f t="shared" ca="1" si="103"/>
        <v>737.54309347727235</v>
      </c>
      <c r="BE66" s="26">
        <f t="shared" ca="1" si="104"/>
        <v>17.549914630517378</v>
      </c>
      <c r="BF66" s="26">
        <f t="shared" ca="1" si="105"/>
        <v>755.09300810778973</v>
      </c>
      <c r="BX66" s="25">
        <f t="shared" si="460"/>
        <v>46296</v>
      </c>
      <c r="BY66" s="1">
        <f t="shared" si="461"/>
        <v>58</v>
      </c>
      <c r="BZ66" s="26">
        <f t="shared" ca="1" si="106"/>
        <v>266.66666666666669</v>
      </c>
      <c r="CA66" s="26">
        <f t="shared" ca="1" si="107"/>
        <v>15466.666666666653</v>
      </c>
      <c r="CB66" s="26">
        <f t="shared" ca="1" si="108"/>
        <v>0</v>
      </c>
      <c r="CC66" s="26">
        <f t="shared" ca="1" si="109"/>
        <v>0</v>
      </c>
      <c r="CD66" s="26">
        <f t="shared" ca="1" si="110"/>
        <v>266.66666666666669</v>
      </c>
      <c r="CE66" s="26">
        <f t="shared" ca="1" si="111"/>
        <v>0</v>
      </c>
      <c r="CF66" s="26">
        <f t="shared" ca="1" si="112"/>
        <v>266.66666666666669</v>
      </c>
      <c r="CG66" s="26">
        <f t="shared" ca="1" si="113"/>
        <v>0.28954035468693462</v>
      </c>
      <c r="CH66" s="27">
        <f t="shared" ca="1" si="114"/>
        <v>57.90807093738691</v>
      </c>
      <c r="CI66" s="28">
        <f t="shared" ca="1" si="115"/>
        <v>0</v>
      </c>
      <c r="CJ66" s="28">
        <f t="shared" ca="1" si="116"/>
        <v>57.90807093738691</v>
      </c>
      <c r="CK66" s="28">
        <f t="shared" ca="1" si="117"/>
        <v>53.955502080964564</v>
      </c>
      <c r="CL66" s="28">
        <f t="shared" ca="1" si="118"/>
        <v>3543.0779699833397</v>
      </c>
      <c r="CM66" s="28">
        <f t="shared" ca="1" si="119"/>
        <v>11.001635465485771</v>
      </c>
      <c r="CN66" s="28">
        <f t="shared" ca="1" si="120"/>
        <v>-4.1248917251768796E-2</v>
      </c>
      <c r="CO66" s="28">
        <f t="shared" ca="1" si="121"/>
        <v>3554.0383565315738</v>
      </c>
      <c r="CP66" s="27">
        <f t="shared" ca="1" si="122"/>
        <v>0.57717298525382532</v>
      </c>
      <c r="CQ66" s="27">
        <f t="shared" ca="1" si="123"/>
        <v>1.7741347883824148</v>
      </c>
      <c r="CR66" s="28">
        <f t="shared" ca="1" si="124"/>
        <v>3605.6425508389016</v>
      </c>
      <c r="CS66" s="27">
        <f t="shared" ca="1" si="125"/>
        <v>0</v>
      </c>
      <c r="CT66" s="27">
        <f t="shared" ca="1" si="126"/>
        <v>3605.6425508389016</v>
      </c>
      <c r="CU66" s="26">
        <f t="shared" ca="1" si="127"/>
        <v>16567.927521104753</v>
      </c>
      <c r="CV66" s="26">
        <f t="shared" ca="1" si="128"/>
        <v>18.028212754194101</v>
      </c>
      <c r="CW66" s="26">
        <f t="shared" ca="1" si="129"/>
        <v>0</v>
      </c>
      <c r="CX66" s="26">
        <f t="shared" ca="1" si="130"/>
        <v>16567.927521104753</v>
      </c>
      <c r="CY66" s="29">
        <f t="shared" ca="1" si="131"/>
        <v>0</v>
      </c>
      <c r="CZ66" s="26">
        <f t="shared" ca="1" si="132"/>
        <v>16567.927521104753</v>
      </c>
      <c r="DA66" s="26">
        <f t="shared" ca="1" si="133"/>
        <v>209.23956234323902</v>
      </c>
      <c r="DB66" s="26">
        <f t="shared" ca="1" si="134"/>
        <v>0</v>
      </c>
      <c r="DC66" s="26">
        <f t="shared" ca="1" si="135"/>
        <v>0</v>
      </c>
      <c r="DD66" s="26">
        <f t="shared" ca="1" si="136"/>
        <v>16358.687958761515</v>
      </c>
      <c r="DE66" s="26">
        <f t="shared" ca="1" si="137"/>
        <v>0</v>
      </c>
      <c r="DF66" s="26">
        <f t="shared" ca="1" si="138"/>
        <v>328.58914249199671</v>
      </c>
      <c r="DG66" s="26">
        <f t="shared" ca="1" si="139"/>
        <v>18.028212754194101</v>
      </c>
      <c r="DH66" s="26">
        <f t="shared" ca="1" si="140"/>
        <v>346.61735524619081</v>
      </c>
      <c r="DZ66" s="25">
        <f t="shared" si="460"/>
        <v>46296</v>
      </c>
      <c r="EA66" s="1">
        <f t="shared" si="461"/>
        <v>58</v>
      </c>
      <c r="EB66" s="26">
        <f t="shared" ca="1" si="141"/>
        <v>266.66666666666669</v>
      </c>
      <c r="EC66" s="26">
        <f t="shared" ca="1" si="142"/>
        <v>15466.666666666653</v>
      </c>
      <c r="ED66" s="26">
        <f t="shared" ca="1" si="143"/>
        <v>19.989999999999998</v>
      </c>
      <c r="EE66" s="26">
        <f t="shared" ca="1" si="144"/>
        <v>0</v>
      </c>
      <c r="EF66" s="26">
        <f t="shared" ca="1" si="145"/>
        <v>266.66666666666669</v>
      </c>
      <c r="EG66" s="26">
        <f t="shared" ca="1" si="146"/>
        <v>0</v>
      </c>
      <c r="EH66" s="26">
        <f t="shared" ca="1" si="147"/>
        <v>266.66666666666669</v>
      </c>
      <c r="EI66" s="26">
        <f t="shared" ca="1" si="148"/>
        <v>0</v>
      </c>
      <c r="EJ66" s="27">
        <f t="shared" ca="1" si="149"/>
        <v>57.971014492753632</v>
      </c>
      <c r="EK66" s="28">
        <f t="shared" ca="1" si="150"/>
        <v>0</v>
      </c>
      <c r="EL66" s="28">
        <f t="shared" ca="1" si="151"/>
        <v>57.971014492753632</v>
      </c>
      <c r="EM66" s="28">
        <f t="shared" ca="1" si="152"/>
        <v>0</v>
      </c>
      <c r="EN66" s="28">
        <f t="shared" ca="1" si="153"/>
        <v>3669.5740651387973</v>
      </c>
      <c r="EO66" s="28">
        <f t="shared" ca="1" si="154"/>
        <v>11.394419349582538</v>
      </c>
      <c r="EP66" s="28">
        <f t="shared" ca="1" si="155"/>
        <v>-5.9009092430044666E-3</v>
      </c>
      <c r="EQ66" s="28">
        <f t="shared" ca="1" si="156"/>
        <v>3680.9625835791371</v>
      </c>
      <c r="ER66" s="27">
        <f t="shared" ca="1" si="157"/>
        <v>0.27085416704823234</v>
      </c>
      <c r="ES66" s="27">
        <f t="shared" ca="1" si="158"/>
        <v>0</v>
      </c>
      <c r="ET66" s="28">
        <f t="shared" ca="1" si="159"/>
        <v>3680.691729412089</v>
      </c>
      <c r="EU66" s="27">
        <f t="shared" ca="1" si="160"/>
        <v>0</v>
      </c>
      <c r="EV66" s="27">
        <f t="shared" ca="1" si="161"/>
        <v>3680.691729412089</v>
      </c>
      <c r="EW66" s="26">
        <f t="shared" ca="1" si="162"/>
        <v>16931.181955295608</v>
      </c>
      <c r="EX66" s="26">
        <f t="shared" ca="1" si="163"/>
        <v>0</v>
      </c>
      <c r="EY66" s="26">
        <f t="shared" ca="1" si="164"/>
        <v>0</v>
      </c>
      <c r="EZ66" s="26">
        <f t="shared" ca="1" si="165"/>
        <v>16931.181955295608</v>
      </c>
      <c r="FA66" s="29">
        <f t="shared" ca="1" si="166"/>
        <v>0</v>
      </c>
      <c r="FB66" s="26">
        <f t="shared" ca="1" si="167"/>
        <v>16931.181955295608</v>
      </c>
      <c r="FC66" s="26">
        <f t="shared" ca="1" si="168"/>
        <v>278.25790483950129</v>
      </c>
      <c r="FD66" s="26">
        <f t="shared" ca="1" si="169"/>
        <v>0</v>
      </c>
      <c r="FE66" s="26">
        <f t="shared" ca="1" si="170"/>
        <v>0</v>
      </c>
      <c r="FF66" s="26">
        <f t="shared" ca="1" si="171"/>
        <v>16652.924050456106</v>
      </c>
      <c r="FG66" s="26">
        <f t="shared" ca="1" si="172"/>
        <v>19.989999999999998</v>
      </c>
      <c r="FH66" s="26">
        <f t="shared" ca="1" si="173"/>
        <v>35.698640706394983</v>
      </c>
      <c r="FI66" s="26">
        <f t="shared" ca="1" si="174"/>
        <v>0</v>
      </c>
      <c r="FJ66" s="26">
        <f t="shared" ca="1" si="175"/>
        <v>35.698640706394983</v>
      </c>
      <c r="GB66" s="25">
        <f t="shared" si="462"/>
        <v>46296</v>
      </c>
      <c r="GC66" s="1">
        <f t="shared" si="463"/>
        <v>58</v>
      </c>
      <c r="GD66" s="26">
        <f t="shared" ca="1" si="176"/>
        <v>266.66666666666669</v>
      </c>
      <c r="GE66" s="26">
        <f t="shared" ca="1" si="177"/>
        <v>15466.666666666653</v>
      </c>
      <c r="GF66" s="26">
        <f t="shared" ca="1" si="178"/>
        <v>29.99</v>
      </c>
      <c r="GG66" s="26">
        <f t="shared" ca="1" si="179"/>
        <v>0</v>
      </c>
      <c r="GH66" s="26">
        <f t="shared" ca="1" si="180"/>
        <v>266.66666666666669</v>
      </c>
      <c r="GI66" s="26">
        <f t="shared" ca="1" si="181"/>
        <v>0</v>
      </c>
      <c r="GJ66" s="26">
        <f t="shared" ca="1" si="182"/>
        <v>266.66666666666669</v>
      </c>
      <c r="GK66" s="26">
        <f t="shared" ca="1" si="183"/>
        <v>0</v>
      </c>
      <c r="GL66" s="27">
        <f t="shared" ca="1" si="184"/>
        <v>57.971014492753632</v>
      </c>
      <c r="GM66" s="28">
        <f t="shared" ca="1" si="185"/>
        <v>0</v>
      </c>
      <c r="GN66" s="28">
        <f t="shared" ca="1" si="186"/>
        <v>57.971014492753632</v>
      </c>
      <c r="GO66" s="28">
        <f t="shared" ca="1" si="187"/>
        <v>0</v>
      </c>
      <c r="GP66" s="28">
        <f t="shared" ca="1" si="188"/>
        <v>3669.5740651387973</v>
      </c>
      <c r="GQ66" s="28">
        <f t="shared" ca="1" si="189"/>
        <v>11.394419349582538</v>
      </c>
      <c r="GR66" s="28">
        <f t="shared" ca="1" si="190"/>
        <v>-5.9009092430044666E-3</v>
      </c>
      <c r="GS66" s="28">
        <f t="shared" ca="1" si="191"/>
        <v>3680.9625835791371</v>
      </c>
      <c r="GT66" s="27">
        <f t="shared" ca="1" si="192"/>
        <v>0.27085416704823234</v>
      </c>
      <c r="GU66" s="27">
        <f t="shared" ca="1" si="193"/>
        <v>0</v>
      </c>
      <c r="GV66" s="28">
        <f t="shared" ca="1" si="194"/>
        <v>3680.691729412089</v>
      </c>
      <c r="GW66" s="27">
        <f t="shared" ca="1" si="195"/>
        <v>0</v>
      </c>
      <c r="GX66" s="27">
        <f t="shared" ca="1" si="196"/>
        <v>3680.691729412089</v>
      </c>
      <c r="GY66" s="26">
        <f t="shared" ca="1" si="197"/>
        <v>16931.181955295608</v>
      </c>
      <c r="GZ66" s="26">
        <f t="shared" ca="1" si="198"/>
        <v>0</v>
      </c>
      <c r="HA66" s="26">
        <f t="shared" ca="1" si="199"/>
        <v>0</v>
      </c>
      <c r="HB66" s="26">
        <f t="shared" ca="1" si="200"/>
        <v>16931.181955295608</v>
      </c>
      <c r="HC66" s="29">
        <f t="shared" ca="1" si="201"/>
        <v>0</v>
      </c>
      <c r="HD66" s="26">
        <f t="shared" ca="1" si="202"/>
        <v>16931.181955295608</v>
      </c>
      <c r="HE66" s="26">
        <f t="shared" ca="1" si="203"/>
        <v>278.25790483950129</v>
      </c>
      <c r="HF66" s="26">
        <f t="shared" ca="1" si="204"/>
        <v>0</v>
      </c>
      <c r="HG66" s="26">
        <f t="shared" ca="1" si="205"/>
        <v>0</v>
      </c>
      <c r="HH66" s="26">
        <f t="shared" ca="1" si="206"/>
        <v>16652.924050456106</v>
      </c>
      <c r="HI66" s="26">
        <f t="shared" ca="1" si="207"/>
        <v>29.99</v>
      </c>
      <c r="HJ66" s="26">
        <f t="shared" ca="1" si="208"/>
        <v>35.698640706394983</v>
      </c>
      <c r="HK66" s="26">
        <f t="shared" ca="1" si="209"/>
        <v>0</v>
      </c>
      <c r="HL66" s="26">
        <f t="shared" ca="1" si="210"/>
        <v>35.698640706394983</v>
      </c>
      <c r="ID66" s="25">
        <f t="shared" si="462"/>
        <v>46296</v>
      </c>
      <c r="IE66" s="1">
        <f t="shared" si="463"/>
        <v>58</v>
      </c>
      <c r="IF66" s="26" t="str">
        <f t="shared" ca="1" si="211"/>
        <v/>
      </c>
      <c r="IG66" s="26" t="e">
        <f t="shared" ca="1" si="212"/>
        <v>#VALUE!</v>
      </c>
      <c r="IH66" s="26">
        <f t="shared" ca="1" si="213"/>
        <v>0</v>
      </c>
      <c r="II66" s="26">
        <f t="shared" ca="1" si="214"/>
        <v>0</v>
      </c>
      <c r="IJ66" s="26" t="e">
        <f t="shared" ca="1" si="215"/>
        <v>#VALUE!</v>
      </c>
      <c r="IK66" s="26" t="e">
        <f t="shared" ca="1" si="216"/>
        <v>#VALUE!</v>
      </c>
      <c r="IL66" s="26" t="e">
        <f t="shared" ca="1" si="217"/>
        <v>#VALUE!</v>
      </c>
      <c r="IM66" s="26" t="e">
        <f t="shared" ca="1" si="218"/>
        <v>#VALUE!</v>
      </c>
      <c r="IN66" s="27" t="e">
        <f t="shared" ca="1" si="219"/>
        <v>#VALUE!</v>
      </c>
      <c r="IO66" s="28" t="e">
        <f t="shared" ca="1" si="220"/>
        <v>#VALUE!</v>
      </c>
      <c r="IP66" s="28" t="e">
        <f t="shared" ca="1" si="221"/>
        <v>#VALUE!</v>
      </c>
      <c r="IQ66" s="28" t="e">
        <f t="shared" ca="1" si="222"/>
        <v>#VALUE!</v>
      </c>
      <c r="IR66" s="28" t="e">
        <f t="shared" ca="1" si="223"/>
        <v>#VALUE!</v>
      </c>
      <c r="IS66" s="28" t="e">
        <f t="shared" ca="1" si="224"/>
        <v>#VALUE!</v>
      </c>
      <c r="IT66" s="28" t="e">
        <f t="shared" ca="1" si="225"/>
        <v>#VALUE!</v>
      </c>
      <c r="IU66" s="28" t="e">
        <f t="shared" ca="1" si="226"/>
        <v>#VALUE!</v>
      </c>
      <c r="IV66" s="27" t="e">
        <f t="shared" ca="1" si="227"/>
        <v>#VALUE!</v>
      </c>
      <c r="IW66" s="27" t="e">
        <f t="shared" ca="1" si="228"/>
        <v>#VALUE!</v>
      </c>
      <c r="IX66" s="28" t="e">
        <f t="shared" ca="1" si="229"/>
        <v>#VALUE!</v>
      </c>
      <c r="IY66" s="27" t="e">
        <f t="shared" ca="1" si="230"/>
        <v>#VALUE!</v>
      </c>
      <c r="IZ66" s="27" t="e">
        <f t="shared" ca="1" si="231"/>
        <v>#VALUE!</v>
      </c>
      <c r="JA66" s="26" t="e">
        <f t="shared" ca="1" si="232"/>
        <v>#VALUE!</v>
      </c>
      <c r="JB66" s="26" t="e">
        <f t="shared" ca="1" si="233"/>
        <v>#VALUE!</v>
      </c>
      <c r="JC66" s="26" t="e">
        <f t="shared" ca="1" si="234"/>
        <v>#VALUE!</v>
      </c>
      <c r="JD66" s="26" t="e">
        <f t="shared" ca="1" si="235"/>
        <v>#VALUE!</v>
      </c>
      <c r="JE66" s="29">
        <f t="shared" ca="1" si="236"/>
        <v>0</v>
      </c>
      <c r="JF66" s="26" t="e">
        <f t="shared" ca="1" si="237"/>
        <v>#VALUE!</v>
      </c>
      <c r="JG66" s="26" t="e">
        <f t="shared" ca="1" si="238"/>
        <v>#VALUE!</v>
      </c>
      <c r="JH66" s="26">
        <f t="shared" ca="1" si="239"/>
        <v>0</v>
      </c>
      <c r="JI66" s="26">
        <f t="shared" ca="1" si="240"/>
        <v>0</v>
      </c>
      <c r="JJ66" s="26" t="e">
        <f t="shared" ca="1" si="241"/>
        <v>#VALUE!</v>
      </c>
      <c r="JK66" s="26">
        <f t="shared" ca="1" si="242"/>
        <v>0</v>
      </c>
      <c r="JL66" s="26" t="e">
        <f t="shared" ca="1" si="243"/>
        <v>#VALUE!</v>
      </c>
      <c r="JM66" s="26" t="e">
        <f t="shared" ca="1" si="244"/>
        <v>#VALUE!</v>
      </c>
      <c r="JN66" s="26" t="e">
        <f t="shared" ca="1" si="245"/>
        <v>#VALUE!</v>
      </c>
      <c r="KF66" s="25">
        <f t="shared" si="464"/>
        <v>46296</v>
      </c>
      <c r="KG66" s="1">
        <f t="shared" si="465"/>
        <v>58</v>
      </c>
      <c r="KH66" s="26">
        <f t="shared" ca="1" si="246"/>
        <v>266.66666666666669</v>
      </c>
      <c r="KI66" s="26">
        <f t="shared" ca="1" si="247"/>
        <v>15466.666666666653</v>
      </c>
      <c r="KJ66" s="26">
        <f t="shared" ca="1" si="248"/>
        <v>0</v>
      </c>
      <c r="KK66" s="26">
        <f t="shared" ca="1" si="249"/>
        <v>0</v>
      </c>
      <c r="KL66" s="26">
        <f t="shared" ca="1" si="250"/>
        <v>266.66666666666669</v>
      </c>
      <c r="KM66" s="26">
        <f t="shared" ca="1" si="251"/>
        <v>19.989999999999998</v>
      </c>
      <c r="KN66" s="26">
        <f t="shared" ca="1" si="252"/>
        <v>246.67666666666668</v>
      </c>
      <c r="KO66" s="26">
        <f t="shared" ca="1" si="253"/>
        <v>0.2464302364302281</v>
      </c>
      <c r="KP66" s="27">
        <f t="shared" ca="1" si="254"/>
        <v>53.571790528312278</v>
      </c>
      <c r="KQ66" s="28">
        <f t="shared" ca="1" si="255"/>
        <v>0</v>
      </c>
      <c r="KR66" s="28">
        <f t="shared" ca="1" si="256"/>
        <v>53.571790528312278</v>
      </c>
      <c r="KS66" s="28">
        <f t="shared" ca="1" si="257"/>
        <v>0</v>
      </c>
      <c r="KT66" s="28">
        <f t="shared" ca="1" si="258"/>
        <v>3378.0944163623585</v>
      </c>
      <c r="KU66" s="28">
        <f t="shared" ca="1" si="259"/>
        <v>10.489343912741026</v>
      </c>
      <c r="KV66" s="28">
        <f t="shared" ca="1" si="260"/>
        <v>0</v>
      </c>
      <c r="KW66" s="28">
        <f t="shared" ca="1" si="261"/>
        <v>3388.5837602750994</v>
      </c>
      <c r="KX66" s="27">
        <f t="shared" ca="1" si="262"/>
        <v>0.70486231006640188</v>
      </c>
      <c r="KY66" s="27">
        <f t="shared" ca="1" si="263"/>
        <v>0</v>
      </c>
      <c r="KZ66" s="28">
        <f t="shared" ca="1" si="264"/>
        <v>3387.878897965033</v>
      </c>
      <c r="LA66" s="27">
        <f t="shared" ca="1" si="265"/>
        <v>0</v>
      </c>
      <c r="LB66" s="27">
        <f t="shared" ca="1" si="266"/>
        <v>3387.878897965033</v>
      </c>
      <c r="LC66" s="26">
        <f t="shared" ca="1" si="267"/>
        <v>15568.658687708512</v>
      </c>
      <c r="LD66" s="26">
        <f t="shared" ca="1" si="268"/>
        <v>15.584242930639448</v>
      </c>
      <c r="LE66" s="26">
        <f t="shared" ca="1" si="269"/>
        <v>45.149110194354684</v>
      </c>
      <c r="LF66" s="26">
        <f t="shared" ca="1" si="270"/>
        <v>15523.509577514158</v>
      </c>
      <c r="LG66" s="29">
        <f t="shared" ca="1" si="271"/>
        <v>0</v>
      </c>
      <c r="LH66" s="26">
        <f t="shared" ca="1" si="272"/>
        <v>15523.509577514158</v>
      </c>
      <c r="LI66" s="26">
        <f t="shared" ca="1" si="273"/>
        <v>10.800153061025904</v>
      </c>
      <c r="LJ66" s="26">
        <f t="shared" ca="1" si="274"/>
        <v>0</v>
      </c>
      <c r="LK66" s="26">
        <f t="shared" ca="1" si="275"/>
        <v>0</v>
      </c>
      <c r="LL66" s="26">
        <f t="shared" ca="1" si="276"/>
        <v>15512.709424453133</v>
      </c>
      <c r="LM66" s="26">
        <f t="shared" ca="1" si="277"/>
        <v>0</v>
      </c>
      <c r="LN66" s="26">
        <f t="shared" ca="1" si="278"/>
        <v>1266.7358789840064</v>
      </c>
      <c r="LO66" s="26">
        <f t="shared" ca="1" si="279"/>
        <v>60.733353124994132</v>
      </c>
      <c r="LP66" s="26">
        <f t="shared" ca="1" si="280"/>
        <v>1327.4692321090006</v>
      </c>
      <c r="MH66" s="25">
        <f t="shared" si="464"/>
        <v>46296</v>
      </c>
      <c r="MI66" s="1">
        <f t="shared" si="465"/>
        <v>58</v>
      </c>
      <c r="MJ66" s="26">
        <f t="shared" ca="1" si="281"/>
        <v>266.66666666666669</v>
      </c>
      <c r="MK66" s="26">
        <f t="shared" ca="1" si="282"/>
        <v>15466.666666666653</v>
      </c>
      <c r="ML66" s="26">
        <f t="shared" ca="1" si="283"/>
        <v>0</v>
      </c>
      <c r="MM66" s="26">
        <f t="shared" ca="1" si="284"/>
        <v>0</v>
      </c>
      <c r="MN66" s="26">
        <f t="shared" ca="1" si="285"/>
        <v>266.66666666666669</v>
      </c>
      <c r="MO66" s="26">
        <f t="shared" ca="1" si="286"/>
        <v>19.989999999999998</v>
      </c>
      <c r="MP66" s="26">
        <f t="shared" ca="1" si="287"/>
        <v>246.67666666666668</v>
      </c>
      <c r="MQ66" s="26">
        <f t="shared" ca="1" si="288"/>
        <v>0.2464302364302281</v>
      </c>
      <c r="MR66" s="27">
        <f t="shared" ca="1" si="289"/>
        <v>53.571790528312278</v>
      </c>
      <c r="MS66" s="28">
        <f t="shared" ca="1" si="290"/>
        <v>0</v>
      </c>
      <c r="MT66" s="28">
        <f t="shared" ca="1" si="291"/>
        <v>53.571790528312278</v>
      </c>
      <c r="MU66" s="28">
        <f t="shared" ca="1" si="292"/>
        <v>0</v>
      </c>
      <c r="MV66" s="28">
        <f t="shared" ca="1" si="293"/>
        <v>3378.0944163623585</v>
      </c>
      <c r="MW66" s="28">
        <f t="shared" ca="1" si="294"/>
        <v>10.489343912741026</v>
      </c>
      <c r="MX66" s="28">
        <f t="shared" ca="1" si="295"/>
        <v>0</v>
      </c>
      <c r="MY66" s="28">
        <f t="shared" ca="1" si="296"/>
        <v>3388.5837602750994</v>
      </c>
      <c r="MZ66" s="27">
        <f t="shared" ca="1" si="297"/>
        <v>0.70486231006640188</v>
      </c>
      <c r="NA66" s="27">
        <f t="shared" ca="1" si="298"/>
        <v>0</v>
      </c>
      <c r="NB66" s="28">
        <f t="shared" ca="1" si="299"/>
        <v>3387.878897965033</v>
      </c>
      <c r="NC66" s="27">
        <f t="shared" ca="1" si="300"/>
        <v>0</v>
      </c>
      <c r="ND66" s="27">
        <f t="shared" ca="1" si="301"/>
        <v>3387.878897965033</v>
      </c>
      <c r="NE66" s="26">
        <f t="shared" ca="1" si="302"/>
        <v>15568.658687708512</v>
      </c>
      <c r="NF66" s="26">
        <f t="shared" ca="1" si="303"/>
        <v>15.584242930639448</v>
      </c>
      <c r="NG66" s="26">
        <f t="shared" ca="1" si="304"/>
        <v>45.149110194354684</v>
      </c>
      <c r="NH66" s="26">
        <f t="shared" ca="1" si="305"/>
        <v>15523.509577514158</v>
      </c>
      <c r="NI66" s="29">
        <f t="shared" ca="1" si="306"/>
        <v>0</v>
      </c>
      <c r="NJ66" s="26">
        <f t="shared" ca="1" si="307"/>
        <v>15523.509577514158</v>
      </c>
      <c r="NK66" s="26">
        <f t="shared" ca="1" si="308"/>
        <v>0</v>
      </c>
      <c r="NL66" s="26">
        <f t="shared" ca="1" si="309"/>
        <v>2638.9966281774073</v>
      </c>
      <c r="NM66" s="26">
        <f t="shared" ca="1" si="310"/>
        <v>453.33333333333485</v>
      </c>
      <c r="NN66" s="26">
        <f t="shared" ca="1" si="311"/>
        <v>13337.846282670085</v>
      </c>
      <c r="NO66" s="26">
        <f t="shared" ca="1" si="312"/>
        <v>0</v>
      </c>
      <c r="NP66" s="26">
        <f t="shared" ca="1" si="313"/>
        <v>1266.7358789840064</v>
      </c>
      <c r="NQ66" s="26">
        <f t="shared" ca="1" si="314"/>
        <v>60.733353124994132</v>
      </c>
      <c r="NR66" s="26">
        <f t="shared" ca="1" si="315"/>
        <v>1327.4692321090006</v>
      </c>
      <c r="OJ66" s="25">
        <f t="shared" si="466"/>
        <v>46296</v>
      </c>
      <c r="OK66" s="1">
        <f t="shared" si="467"/>
        <v>58</v>
      </c>
      <c r="OL66" s="26">
        <f t="shared" ca="1" si="316"/>
        <v>266.66666666666669</v>
      </c>
      <c r="OM66" s="26">
        <f t="shared" ca="1" si="317"/>
        <v>15466.666666666653</v>
      </c>
      <c r="ON66" s="26">
        <f t="shared" ca="1" si="318"/>
        <v>0</v>
      </c>
      <c r="OO66" s="26">
        <f t="shared" ca="1" si="319"/>
        <v>0</v>
      </c>
      <c r="OP66" s="26">
        <f t="shared" ca="1" si="320"/>
        <v>266.66666666666669</v>
      </c>
      <c r="OQ66" s="26">
        <f t="shared" ca="1" si="321"/>
        <v>19.989999999999998</v>
      </c>
      <c r="OR66" s="26">
        <f t="shared" ca="1" si="322"/>
        <v>246.67666666666668</v>
      </c>
      <c r="OS66" s="26">
        <f t="shared" ca="1" si="323"/>
        <v>0.42825810185186403</v>
      </c>
      <c r="OT66" s="27">
        <f t="shared" ca="1" si="324"/>
        <v>53.532262731481488</v>
      </c>
      <c r="OU66" s="28">
        <f t="shared" ca="1" si="325"/>
        <v>0</v>
      </c>
      <c r="OV66" s="28">
        <f t="shared" ca="1" si="326"/>
        <v>53.532262731481488</v>
      </c>
      <c r="OW66" s="28">
        <f t="shared" ca="1" si="327"/>
        <v>0</v>
      </c>
      <c r="OX66" s="28">
        <f t="shared" ca="1" si="328"/>
        <v>3375.6018987808388</v>
      </c>
      <c r="OY66" s="28">
        <f t="shared" ca="1" si="329"/>
        <v>10.481604379472071</v>
      </c>
      <c r="OZ66" s="28">
        <f t="shared" ca="1" si="330"/>
        <v>0</v>
      </c>
      <c r="PA66" s="28">
        <f t="shared" ca="1" si="331"/>
        <v>3386.083503160311</v>
      </c>
      <c r="PB66" s="27">
        <f t="shared" ca="1" si="332"/>
        <v>0.7043422293688697</v>
      </c>
      <c r="PC66" s="27">
        <f t="shared" ca="1" si="333"/>
        <v>0</v>
      </c>
      <c r="PD66" s="28">
        <f t="shared" ca="1" si="334"/>
        <v>3385.3791609309424</v>
      </c>
      <c r="PE66" s="27">
        <f t="shared" ca="1" si="335"/>
        <v>0</v>
      </c>
      <c r="PF66" s="27">
        <f t="shared" ca="1" si="336"/>
        <v>3385.3791609309424</v>
      </c>
      <c r="PG66" s="26">
        <f t="shared" ca="1" si="337"/>
        <v>15545.661106994887</v>
      </c>
      <c r="PH66" s="26">
        <f t="shared" ca="1" si="338"/>
        <v>27.083033287446597</v>
      </c>
      <c r="PI66" s="26">
        <f t="shared" ca="1" si="339"/>
        <v>45.082417210285172</v>
      </c>
      <c r="PJ66" s="26">
        <f t="shared" ca="1" si="340"/>
        <v>15500.578689784601</v>
      </c>
      <c r="PK66" s="29">
        <f t="shared" ca="1" si="341"/>
        <v>0</v>
      </c>
      <c r="PL66" s="26">
        <f t="shared" ca="1" si="342"/>
        <v>15500.578689784601</v>
      </c>
      <c r="PM66" s="26">
        <f t="shared" ca="1" si="343"/>
        <v>6.4432843924100602</v>
      </c>
      <c r="PN66" s="26">
        <f t="shared" ca="1" si="344"/>
        <v>0</v>
      </c>
      <c r="PO66" s="26">
        <f t="shared" ca="1" si="345"/>
        <v>0</v>
      </c>
      <c r="PP66" s="26">
        <f t="shared" ca="1" si="346"/>
        <v>15494.135405392191</v>
      </c>
      <c r="PQ66" s="26">
        <f t="shared" ca="1" si="347"/>
        <v>0</v>
      </c>
      <c r="PR66" s="26">
        <f t="shared" ca="1" si="348"/>
        <v>1277.213258471447</v>
      </c>
      <c r="PS66" s="26">
        <f t="shared" ca="1" si="349"/>
        <v>72.165450497731769</v>
      </c>
      <c r="PT66" s="26">
        <f t="shared" ca="1" si="350"/>
        <v>1349.3787089691789</v>
      </c>
      <c r="QL66" s="25">
        <f t="shared" si="466"/>
        <v>46296</v>
      </c>
      <c r="QM66" s="1">
        <f t="shared" si="467"/>
        <v>58</v>
      </c>
      <c r="QN66" s="26">
        <f t="shared" ca="1" si="351"/>
        <v>266.66666666666669</v>
      </c>
      <c r="QO66" s="26">
        <f t="shared" ca="1" si="352"/>
        <v>15466.666666666653</v>
      </c>
      <c r="QP66" s="26">
        <f t="shared" ca="1" si="353"/>
        <v>0</v>
      </c>
      <c r="QQ66" s="26">
        <f t="shared" ca="1" si="354"/>
        <v>0</v>
      </c>
      <c r="QR66" s="26">
        <f t="shared" ca="1" si="355"/>
        <v>266.66666666666669</v>
      </c>
      <c r="QS66" s="26">
        <f t="shared" ca="1" si="356"/>
        <v>19.989999999999998</v>
      </c>
      <c r="QT66" s="26">
        <f t="shared" ca="1" si="357"/>
        <v>246.67666666666668</v>
      </c>
      <c r="QU66" s="26">
        <f t="shared" ca="1" si="358"/>
        <v>0.42825810185186403</v>
      </c>
      <c r="QV66" s="27">
        <f t="shared" ca="1" si="359"/>
        <v>53.532262731481488</v>
      </c>
      <c r="QW66" s="28">
        <f t="shared" ca="1" si="360"/>
        <v>0</v>
      </c>
      <c r="QX66" s="28">
        <f t="shared" ca="1" si="361"/>
        <v>53.532262731481488</v>
      </c>
      <c r="QY66" s="28">
        <f t="shared" ca="1" si="362"/>
        <v>0</v>
      </c>
      <c r="QZ66" s="28">
        <f t="shared" ca="1" si="363"/>
        <v>3375.6018987808388</v>
      </c>
      <c r="RA66" s="28">
        <f t="shared" ca="1" si="364"/>
        <v>10.481604379472071</v>
      </c>
      <c r="RB66" s="28">
        <f t="shared" ca="1" si="365"/>
        <v>0</v>
      </c>
      <c r="RC66" s="28">
        <f t="shared" ca="1" si="366"/>
        <v>3386.083503160311</v>
      </c>
      <c r="RD66" s="27">
        <f t="shared" ca="1" si="367"/>
        <v>0.7043422293688697</v>
      </c>
      <c r="RE66" s="27">
        <f t="shared" ca="1" si="368"/>
        <v>0</v>
      </c>
      <c r="RF66" s="28">
        <f t="shared" ca="1" si="369"/>
        <v>3385.3791609309424</v>
      </c>
      <c r="RG66" s="27">
        <f t="shared" ca="1" si="370"/>
        <v>0</v>
      </c>
      <c r="RH66" s="27">
        <f t="shared" ca="1" si="371"/>
        <v>3385.3791609309424</v>
      </c>
      <c r="RI66" s="26">
        <f t="shared" ca="1" si="372"/>
        <v>15545.661106994887</v>
      </c>
      <c r="RJ66" s="26">
        <f t="shared" ca="1" si="373"/>
        <v>27.083033287446597</v>
      </c>
      <c r="RK66" s="26">
        <f t="shared" ca="1" si="374"/>
        <v>45.082417210285172</v>
      </c>
      <c r="RL66" s="26">
        <f t="shared" ca="1" si="375"/>
        <v>15500.578689784601</v>
      </c>
      <c r="RM66" s="29">
        <f t="shared" ca="1" si="376"/>
        <v>0</v>
      </c>
      <c r="RN66" s="26">
        <f t="shared" ca="1" si="377"/>
        <v>15500.578689784601</v>
      </c>
      <c r="RO66" s="26">
        <f t="shared" ca="1" si="378"/>
        <v>0</v>
      </c>
      <c r="RP66" s="26">
        <f t="shared" ca="1" si="379"/>
        <v>2635.0983772633822</v>
      </c>
      <c r="RQ66" s="26">
        <f t="shared" ca="1" si="380"/>
        <v>453.33333333333485</v>
      </c>
      <c r="RR66" s="26">
        <f t="shared" ca="1" si="381"/>
        <v>13318.813645854552</v>
      </c>
      <c r="RS66" s="26">
        <f t="shared" ca="1" si="382"/>
        <v>0</v>
      </c>
      <c r="RT66" s="26">
        <f t="shared" ca="1" si="383"/>
        <v>1277.213258471447</v>
      </c>
      <c r="RU66" s="26">
        <f t="shared" ca="1" si="384"/>
        <v>72.165450497731769</v>
      </c>
      <c r="RV66" s="26">
        <f t="shared" ca="1" si="385"/>
        <v>1349.3787089691789</v>
      </c>
    </row>
    <row r="67" spans="2:490" x14ac:dyDescent="0.25">
      <c r="B67" s="25">
        <f t="shared" si="409"/>
        <v>46327</v>
      </c>
      <c r="C67" s="1">
        <f t="shared" si="386"/>
        <v>2026</v>
      </c>
      <c r="D67" s="1">
        <f t="shared" si="387"/>
        <v>51</v>
      </c>
      <c r="E67" s="1">
        <f t="shared" si="388"/>
        <v>59</v>
      </c>
      <c r="F67" s="26">
        <f t="shared" si="72"/>
        <v>266.66666666666669</v>
      </c>
      <c r="G67" s="26">
        <f>SUMIFS(F$9:F67,C$9:C67,C67)</f>
        <v>2933.333333333333</v>
      </c>
      <c r="H67" s="26">
        <f t="shared" si="73"/>
        <v>266.66666666666669</v>
      </c>
      <c r="I67" s="86">
        <f t="shared" si="389"/>
        <v>0</v>
      </c>
      <c r="J67" s="1" t="b">
        <f>IF(J66=TRUE,TRUE,AND(D67&gt;=dane_wiek_emerytalny,D67&gt;=55,YEAR(B67)-YEAR(dane_data_rozpoczecia)&gt;=4,SUMIFS(F$9:F67,C$9:C67,C67)))</f>
        <v>0</v>
      </c>
      <c r="K67" s="26">
        <f t="shared" si="74"/>
        <v>266.66666666666669</v>
      </c>
      <c r="L67" s="26">
        <f t="shared" si="75"/>
        <v>0</v>
      </c>
      <c r="M67" s="26">
        <f t="shared" si="76"/>
        <v>498.66666666666822</v>
      </c>
      <c r="N67" s="26">
        <f t="shared" si="77"/>
        <v>0</v>
      </c>
      <c r="O67" s="1" t="b">
        <f>IF(O66=TRUE,TRUE,AND(D67&gt;=65,YEAR(B67)-YEAR(dane_data_rozpoczecia)&gt;=4,SUMIFS(F$9:F67,C$9:C67,C67)))</f>
        <v>0</v>
      </c>
      <c r="V67" s="25">
        <f t="shared" si="410"/>
        <v>46327</v>
      </c>
      <c r="W67" s="1">
        <f t="shared" si="390"/>
        <v>59</v>
      </c>
      <c r="X67" s="26">
        <f t="shared" ca="1" si="78"/>
        <v>266.66666666666669</v>
      </c>
      <c r="Y67" s="26">
        <f t="shared" ca="1" si="79"/>
        <v>15733.333333333319</v>
      </c>
      <c r="Z67" s="26">
        <f t="shared" ca="1" si="391"/>
        <v>0</v>
      </c>
      <c r="AA67" s="26">
        <f t="shared" ca="1" si="392"/>
        <v>3.2</v>
      </c>
      <c r="AB67" s="26">
        <f t="shared" ca="1" si="80"/>
        <v>263.4666666666667</v>
      </c>
      <c r="AC67" s="26">
        <f t="shared" ca="1" si="81"/>
        <v>0</v>
      </c>
      <c r="AD67" s="26">
        <f t="shared" ca="1" si="82"/>
        <v>263.4666666666667</v>
      </c>
      <c r="AE67" s="26">
        <f t="shared" ca="1" si="83"/>
        <v>0.28606587043069143</v>
      </c>
      <c r="AF67" s="27">
        <f t="shared" ca="1" si="84"/>
        <v>57.213174086138267</v>
      </c>
      <c r="AG67" s="28">
        <f t="shared" ca="1" si="85"/>
        <v>0</v>
      </c>
      <c r="AH67" s="28">
        <f t="shared" ca="1" si="86"/>
        <v>57.213174086138267</v>
      </c>
      <c r="AI67" s="28">
        <f t="shared" ca="1" si="393"/>
        <v>53.507941502845412</v>
      </c>
      <c r="AJ67" s="28">
        <f t="shared" ca="1" si="411"/>
        <v>3513.688158686849</v>
      </c>
      <c r="AK67" s="28">
        <f t="shared" ca="1" si="87"/>
        <v>10.91037696284409</v>
      </c>
      <c r="AL67" s="28">
        <f t="shared" ca="1" si="394"/>
        <v>-4.0753930244747577E-2</v>
      </c>
      <c r="AM67" s="28">
        <f t="shared" ca="1" si="395"/>
        <v>3524.5577817194485</v>
      </c>
      <c r="AN67" s="27">
        <f t="shared" ca="1" si="88"/>
        <v>0.57238535110354216</v>
      </c>
      <c r="AO67" s="27">
        <f t="shared" ca="1" si="89"/>
        <v>3.5188367775275968</v>
      </c>
      <c r="AP67" s="28">
        <f t="shared" ca="1" si="90"/>
        <v>3573.9745010936626</v>
      </c>
      <c r="AQ67" s="27">
        <f t="shared" ca="1" si="91"/>
        <v>0</v>
      </c>
      <c r="AR67" s="27">
        <f t="shared" ca="1" si="92"/>
        <v>3573.9745010936626</v>
      </c>
      <c r="AS67" s="26">
        <f t="shared" ca="1" si="93"/>
        <v>16422.412832525381</v>
      </c>
      <c r="AT67" s="26">
        <f t="shared" ca="1" si="94"/>
        <v>17.869872505467356</v>
      </c>
      <c r="AU67" s="26">
        <f t="shared" ca="1" si="95"/>
        <v>0</v>
      </c>
      <c r="AV67" s="26">
        <f t="shared" ca="1" si="96"/>
        <v>16422.412832525381</v>
      </c>
      <c r="AW67" s="29">
        <f t="shared" ca="1" si="97"/>
        <v>0</v>
      </c>
      <c r="AX67" s="26">
        <f t="shared" ca="1" si="98"/>
        <v>16422.412832525381</v>
      </c>
      <c r="AY67" s="26">
        <f t="shared" ca="1" si="99"/>
        <v>130.92510484649162</v>
      </c>
      <c r="AZ67" s="26">
        <f t="shared" ca="1" si="100"/>
        <v>0</v>
      </c>
      <c r="BA67" s="26">
        <f t="shared" ca="1" si="396"/>
        <v>0</v>
      </c>
      <c r="BB67" s="26">
        <f t="shared" ca="1" si="101"/>
        <v>16291.487727678888</v>
      </c>
      <c r="BC67" s="26">
        <f t="shared" ca="1" si="102"/>
        <v>0</v>
      </c>
      <c r="BD67" s="26">
        <f t="shared" ca="1" si="103"/>
        <v>759.84878113940624</v>
      </c>
      <c r="BE67" s="26">
        <f t="shared" ca="1" si="104"/>
        <v>17.869872505467356</v>
      </c>
      <c r="BF67" s="26">
        <f t="shared" ca="1" si="105"/>
        <v>777.7186536448736</v>
      </c>
      <c r="BX67" s="25">
        <f t="shared" si="460"/>
        <v>46327</v>
      </c>
      <c r="BY67" s="1">
        <f t="shared" si="461"/>
        <v>59</v>
      </c>
      <c r="BZ67" s="26">
        <f t="shared" ca="1" si="106"/>
        <v>266.66666666666669</v>
      </c>
      <c r="CA67" s="26">
        <f t="shared" ca="1" si="107"/>
        <v>15733.333333333319</v>
      </c>
      <c r="CB67" s="26">
        <f t="shared" ca="1" si="108"/>
        <v>0</v>
      </c>
      <c r="CC67" s="26">
        <f t="shared" ca="1" si="109"/>
        <v>0</v>
      </c>
      <c r="CD67" s="26">
        <f t="shared" ca="1" si="110"/>
        <v>266.66666666666669</v>
      </c>
      <c r="CE67" s="26">
        <f t="shared" ca="1" si="111"/>
        <v>0</v>
      </c>
      <c r="CF67" s="26">
        <f t="shared" ca="1" si="112"/>
        <v>266.66666666666669</v>
      </c>
      <c r="CG67" s="26">
        <f t="shared" ca="1" si="113"/>
        <v>0.28954035468693462</v>
      </c>
      <c r="CH67" s="27">
        <f t="shared" ca="1" si="114"/>
        <v>57.90807093738691</v>
      </c>
      <c r="CI67" s="28">
        <f t="shared" ca="1" si="115"/>
        <v>0</v>
      </c>
      <c r="CJ67" s="28">
        <f t="shared" ca="1" si="116"/>
        <v>57.90807093738691</v>
      </c>
      <c r="CK67" s="28">
        <f t="shared" ca="1" si="117"/>
        <v>54.953259326644329</v>
      </c>
      <c r="CL67" s="28">
        <f t="shared" ca="1" si="118"/>
        <v>3608.5973624496442</v>
      </c>
      <c r="CM67" s="28">
        <f t="shared" ca="1" si="119"/>
        <v>11.205080175972276</v>
      </c>
      <c r="CN67" s="28">
        <f t="shared" ca="1" si="120"/>
        <v>-4.1248917251768796E-2</v>
      </c>
      <c r="CO67" s="28">
        <f t="shared" ca="1" si="121"/>
        <v>3619.7611937083648</v>
      </c>
      <c r="CP67" s="27">
        <f t="shared" ca="1" si="122"/>
        <v>0.58784625957955017</v>
      </c>
      <c r="CQ67" s="27">
        <f t="shared" ca="1" si="123"/>
        <v>1.8069426774746074</v>
      </c>
      <c r="CR67" s="28">
        <f t="shared" ca="1" si="124"/>
        <v>3672.319664097955</v>
      </c>
      <c r="CS67" s="27">
        <f t="shared" ca="1" si="125"/>
        <v>0</v>
      </c>
      <c r="CT67" s="27">
        <f t="shared" ca="1" si="126"/>
        <v>3672.319664097955</v>
      </c>
      <c r="CU67" s="26">
        <f t="shared" ca="1" si="127"/>
        <v>16874.3088565301</v>
      </c>
      <c r="CV67" s="26">
        <f t="shared" ca="1" si="128"/>
        <v>18.361598320490884</v>
      </c>
      <c r="CW67" s="26">
        <f t="shared" ca="1" si="129"/>
        <v>0</v>
      </c>
      <c r="CX67" s="26">
        <f t="shared" ca="1" si="130"/>
        <v>16874.3088565301</v>
      </c>
      <c r="CY67" s="29">
        <f t="shared" ca="1" si="131"/>
        <v>0</v>
      </c>
      <c r="CZ67" s="26">
        <f t="shared" ca="1" si="132"/>
        <v>16874.3088565301</v>
      </c>
      <c r="DA67" s="26">
        <f t="shared" ca="1" si="133"/>
        <v>216.7853494073884</v>
      </c>
      <c r="DB67" s="26">
        <f t="shared" ca="1" si="134"/>
        <v>0</v>
      </c>
      <c r="DC67" s="26">
        <f t="shared" ca="1" si="135"/>
        <v>0</v>
      </c>
      <c r="DD67" s="26">
        <f t="shared" ca="1" si="136"/>
        <v>16657.523507122711</v>
      </c>
      <c r="DE67" s="26">
        <f t="shared" ca="1" si="137"/>
        <v>0</v>
      </c>
      <c r="DF67" s="26">
        <f t="shared" ca="1" si="138"/>
        <v>339.89471195713276</v>
      </c>
      <c r="DG67" s="26">
        <f t="shared" ca="1" si="139"/>
        <v>18.361598320490884</v>
      </c>
      <c r="DH67" s="26">
        <f t="shared" ca="1" si="140"/>
        <v>358.25631027762364</v>
      </c>
      <c r="DZ67" s="25">
        <f t="shared" si="460"/>
        <v>46327</v>
      </c>
      <c r="EA67" s="1">
        <f t="shared" si="461"/>
        <v>59</v>
      </c>
      <c r="EB67" s="26">
        <f t="shared" ca="1" si="141"/>
        <v>266.66666666666669</v>
      </c>
      <c r="EC67" s="26">
        <f t="shared" ca="1" si="142"/>
        <v>15733.333333333319</v>
      </c>
      <c r="ED67" s="26">
        <f t="shared" ca="1" si="143"/>
        <v>19.989999999999998</v>
      </c>
      <c r="EE67" s="26">
        <f t="shared" ca="1" si="144"/>
        <v>0</v>
      </c>
      <c r="EF67" s="26">
        <f t="shared" ca="1" si="145"/>
        <v>266.66666666666669</v>
      </c>
      <c r="EG67" s="26">
        <f t="shared" ca="1" si="146"/>
        <v>0</v>
      </c>
      <c r="EH67" s="26">
        <f t="shared" ca="1" si="147"/>
        <v>266.66666666666669</v>
      </c>
      <c r="EI67" s="26">
        <f t="shared" ca="1" si="148"/>
        <v>0</v>
      </c>
      <c r="EJ67" s="27">
        <f t="shared" ca="1" si="149"/>
        <v>57.971014492753632</v>
      </c>
      <c r="EK67" s="28">
        <f t="shared" ca="1" si="150"/>
        <v>0</v>
      </c>
      <c r="EL67" s="28">
        <f t="shared" ca="1" si="151"/>
        <v>57.971014492753632</v>
      </c>
      <c r="EM67" s="28">
        <f t="shared" ca="1" si="152"/>
        <v>0</v>
      </c>
      <c r="EN67" s="28">
        <f t="shared" ca="1" si="153"/>
        <v>3738.6627439048425</v>
      </c>
      <c r="EO67" s="28">
        <f t="shared" ca="1" si="154"/>
        <v>11.608947075197237</v>
      </c>
      <c r="EP67" s="28">
        <f t="shared" ca="1" si="155"/>
        <v>-5.9009092430044666E-3</v>
      </c>
      <c r="EQ67" s="28">
        <f t="shared" ca="1" si="156"/>
        <v>3750.2657900707968</v>
      </c>
      <c r="ER67" s="27">
        <f t="shared" ca="1" si="157"/>
        <v>0.2759536612211167</v>
      </c>
      <c r="ES67" s="27">
        <f t="shared" ca="1" si="158"/>
        <v>0</v>
      </c>
      <c r="ET67" s="28">
        <f t="shared" ca="1" si="159"/>
        <v>3749.9898364095757</v>
      </c>
      <c r="EU67" s="27">
        <f t="shared" ca="1" si="160"/>
        <v>0</v>
      </c>
      <c r="EV67" s="27">
        <f t="shared" ca="1" si="161"/>
        <v>3749.9898364095757</v>
      </c>
      <c r="EW67" s="26">
        <f t="shared" ca="1" si="162"/>
        <v>17249.953247484045</v>
      </c>
      <c r="EX67" s="26">
        <f t="shared" ca="1" si="163"/>
        <v>0</v>
      </c>
      <c r="EY67" s="26">
        <f t="shared" ca="1" si="164"/>
        <v>0</v>
      </c>
      <c r="EZ67" s="26">
        <f t="shared" ca="1" si="165"/>
        <v>17249.953247484045</v>
      </c>
      <c r="FA67" s="29">
        <f t="shared" ca="1" si="166"/>
        <v>0</v>
      </c>
      <c r="FB67" s="26">
        <f t="shared" ca="1" si="167"/>
        <v>17249.953247484045</v>
      </c>
      <c r="FC67" s="26">
        <f t="shared" ca="1" si="168"/>
        <v>288.15778368863795</v>
      </c>
      <c r="FD67" s="26">
        <f t="shared" ca="1" si="169"/>
        <v>0</v>
      </c>
      <c r="FE67" s="26">
        <f t="shared" ca="1" si="170"/>
        <v>0</v>
      </c>
      <c r="FF67" s="26">
        <f t="shared" ca="1" si="171"/>
        <v>16961.795463795406</v>
      </c>
      <c r="FG67" s="26">
        <f t="shared" ca="1" si="172"/>
        <v>19.989999999999998</v>
      </c>
      <c r="FH67" s="26">
        <f t="shared" ca="1" si="173"/>
        <v>36.968027548012117</v>
      </c>
      <c r="FI67" s="26">
        <f t="shared" ca="1" si="174"/>
        <v>0</v>
      </c>
      <c r="FJ67" s="26">
        <f t="shared" ca="1" si="175"/>
        <v>36.968027548012117</v>
      </c>
      <c r="GB67" s="25">
        <f t="shared" si="462"/>
        <v>46327</v>
      </c>
      <c r="GC67" s="1">
        <f t="shared" si="463"/>
        <v>59</v>
      </c>
      <c r="GD67" s="26">
        <f t="shared" ca="1" si="176"/>
        <v>266.66666666666669</v>
      </c>
      <c r="GE67" s="26">
        <f t="shared" ca="1" si="177"/>
        <v>15733.333333333319</v>
      </c>
      <c r="GF67" s="26">
        <f t="shared" ca="1" si="178"/>
        <v>29.99</v>
      </c>
      <c r="GG67" s="26">
        <f t="shared" ca="1" si="179"/>
        <v>0</v>
      </c>
      <c r="GH67" s="26">
        <f t="shared" ca="1" si="180"/>
        <v>266.66666666666669</v>
      </c>
      <c r="GI67" s="26">
        <f t="shared" ca="1" si="181"/>
        <v>0</v>
      </c>
      <c r="GJ67" s="26">
        <f t="shared" ca="1" si="182"/>
        <v>266.66666666666669</v>
      </c>
      <c r="GK67" s="26">
        <f t="shared" ca="1" si="183"/>
        <v>0</v>
      </c>
      <c r="GL67" s="27">
        <f t="shared" ca="1" si="184"/>
        <v>57.971014492753632</v>
      </c>
      <c r="GM67" s="28">
        <f t="shared" ca="1" si="185"/>
        <v>0</v>
      </c>
      <c r="GN67" s="28">
        <f t="shared" ca="1" si="186"/>
        <v>57.971014492753632</v>
      </c>
      <c r="GO67" s="28">
        <f t="shared" ca="1" si="187"/>
        <v>0</v>
      </c>
      <c r="GP67" s="28">
        <f t="shared" ca="1" si="188"/>
        <v>3738.6627439048425</v>
      </c>
      <c r="GQ67" s="28">
        <f t="shared" ca="1" si="189"/>
        <v>11.608947075197237</v>
      </c>
      <c r="GR67" s="28">
        <f t="shared" ca="1" si="190"/>
        <v>-5.9009092430044666E-3</v>
      </c>
      <c r="GS67" s="28">
        <f t="shared" ca="1" si="191"/>
        <v>3750.2657900707968</v>
      </c>
      <c r="GT67" s="27">
        <f t="shared" ca="1" si="192"/>
        <v>0.2759536612211167</v>
      </c>
      <c r="GU67" s="27">
        <f t="shared" ca="1" si="193"/>
        <v>0</v>
      </c>
      <c r="GV67" s="28">
        <f t="shared" ca="1" si="194"/>
        <v>3749.9898364095757</v>
      </c>
      <c r="GW67" s="27">
        <f t="shared" ca="1" si="195"/>
        <v>0</v>
      </c>
      <c r="GX67" s="27">
        <f t="shared" ca="1" si="196"/>
        <v>3749.9898364095757</v>
      </c>
      <c r="GY67" s="26">
        <f t="shared" ca="1" si="197"/>
        <v>17249.953247484045</v>
      </c>
      <c r="GZ67" s="26">
        <f t="shared" ca="1" si="198"/>
        <v>0</v>
      </c>
      <c r="HA67" s="26">
        <f t="shared" ca="1" si="199"/>
        <v>0</v>
      </c>
      <c r="HB67" s="26">
        <f t="shared" ca="1" si="200"/>
        <v>17249.953247484045</v>
      </c>
      <c r="HC67" s="29">
        <f t="shared" ca="1" si="201"/>
        <v>0</v>
      </c>
      <c r="HD67" s="26">
        <f t="shared" ca="1" si="202"/>
        <v>17249.953247484045</v>
      </c>
      <c r="HE67" s="26">
        <f t="shared" ca="1" si="203"/>
        <v>288.15778368863795</v>
      </c>
      <c r="HF67" s="26">
        <f t="shared" ca="1" si="204"/>
        <v>0</v>
      </c>
      <c r="HG67" s="26">
        <f t="shared" ca="1" si="205"/>
        <v>0</v>
      </c>
      <c r="HH67" s="26">
        <f t="shared" ca="1" si="206"/>
        <v>16961.795463795406</v>
      </c>
      <c r="HI67" s="26">
        <f t="shared" ca="1" si="207"/>
        <v>29.99</v>
      </c>
      <c r="HJ67" s="26">
        <f t="shared" ca="1" si="208"/>
        <v>36.968027548012117</v>
      </c>
      <c r="HK67" s="26">
        <f t="shared" ca="1" si="209"/>
        <v>0</v>
      </c>
      <c r="HL67" s="26">
        <f t="shared" ca="1" si="210"/>
        <v>36.968027548012117</v>
      </c>
      <c r="ID67" s="25">
        <f t="shared" si="462"/>
        <v>46327</v>
      </c>
      <c r="IE67" s="1">
        <f t="shared" si="463"/>
        <v>59</v>
      </c>
      <c r="IF67" s="26" t="str">
        <f t="shared" ca="1" si="211"/>
        <v/>
      </c>
      <c r="IG67" s="26" t="e">
        <f t="shared" ca="1" si="212"/>
        <v>#VALUE!</v>
      </c>
      <c r="IH67" s="26">
        <f t="shared" ca="1" si="213"/>
        <v>0</v>
      </c>
      <c r="II67" s="26">
        <f t="shared" ca="1" si="214"/>
        <v>0</v>
      </c>
      <c r="IJ67" s="26" t="e">
        <f t="shared" ca="1" si="215"/>
        <v>#VALUE!</v>
      </c>
      <c r="IK67" s="26" t="e">
        <f t="shared" ca="1" si="216"/>
        <v>#VALUE!</v>
      </c>
      <c r="IL67" s="26" t="e">
        <f t="shared" ca="1" si="217"/>
        <v>#VALUE!</v>
      </c>
      <c r="IM67" s="26" t="e">
        <f t="shared" ca="1" si="218"/>
        <v>#VALUE!</v>
      </c>
      <c r="IN67" s="27" t="e">
        <f t="shared" ca="1" si="219"/>
        <v>#VALUE!</v>
      </c>
      <c r="IO67" s="28" t="e">
        <f t="shared" ca="1" si="220"/>
        <v>#VALUE!</v>
      </c>
      <c r="IP67" s="28" t="e">
        <f t="shared" ca="1" si="221"/>
        <v>#VALUE!</v>
      </c>
      <c r="IQ67" s="28" t="e">
        <f t="shared" ca="1" si="222"/>
        <v>#VALUE!</v>
      </c>
      <c r="IR67" s="28" t="e">
        <f t="shared" ca="1" si="223"/>
        <v>#VALUE!</v>
      </c>
      <c r="IS67" s="28" t="e">
        <f t="shared" ca="1" si="224"/>
        <v>#VALUE!</v>
      </c>
      <c r="IT67" s="28" t="e">
        <f t="shared" ca="1" si="225"/>
        <v>#VALUE!</v>
      </c>
      <c r="IU67" s="28" t="e">
        <f t="shared" ca="1" si="226"/>
        <v>#VALUE!</v>
      </c>
      <c r="IV67" s="27" t="e">
        <f t="shared" ca="1" si="227"/>
        <v>#VALUE!</v>
      </c>
      <c r="IW67" s="27" t="e">
        <f t="shared" ca="1" si="228"/>
        <v>#VALUE!</v>
      </c>
      <c r="IX67" s="28" t="e">
        <f t="shared" ca="1" si="229"/>
        <v>#VALUE!</v>
      </c>
      <c r="IY67" s="27" t="e">
        <f t="shared" ca="1" si="230"/>
        <v>#VALUE!</v>
      </c>
      <c r="IZ67" s="27" t="e">
        <f t="shared" ca="1" si="231"/>
        <v>#VALUE!</v>
      </c>
      <c r="JA67" s="26" t="e">
        <f t="shared" ca="1" si="232"/>
        <v>#VALUE!</v>
      </c>
      <c r="JB67" s="26" t="e">
        <f t="shared" ca="1" si="233"/>
        <v>#VALUE!</v>
      </c>
      <c r="JC67" s="26" t="e">
        <f t="shared" ca="1" si="234"/>
        <v>#VALUE!</v>
      </c>
      <c r="JD67" s="26" t="e">
        <f t="shared" ca="1" si="235"/>
        <v>#VALUE!</v>
      </c>
      <c r="JE67" s="29">
        <f t="shared" ca="1" si="236"/>
        <v>0</v>
      </c>
      <c r="JF67" s="26" t="e">
        <f t="shared" ca="1" si="237"/>
        <v>#VALUE!</v>
      </c>
      <c r="JG67" s="26" t="e">
        <f t="shared" ca="1" si="238"/>
        <v>#VALUE!</v>
      </c>
      <c r="JH67" s="26">
        <f t="shared" ca="1" si="239"/>
        <v>0</v>
      </c>
      <c r="JI67" s="26">
        <f t="shared" ca="1" si="240"/>
        <v>0</v>
      </c>
      <c r="JJ67" s="26" t="e">
        <f t="shared" ca="1" si="241"/>
        <v>#VALUE!</v>
      </c>
      <c r="JK67" s="26">
        <f t="shared" ca="1" si="242"/>
        <v>0</v>
      </c>
      <c r="JL67" s="26" t="e">
        <f t="shared" ca="1" si="243"/>
        <v>#VALUE!</v>
      </c>
      <c r="JM67" s="26" t="e">
        <f t="shared" ca="1" si="244"/>
        <v>#VALUE!</v>
      </c>
      <c r="JN67" s="26" t="e">
        <f t="shared" ca="1" si="245"/>
        <v>#VALUE!</v>
      </c>
      <c r="KF67" s="25">
        <f t="shared" si="464"/>
        <v>46327</v>
      </c>
      <c r="KG67" s="1">
        <f t="shared" si="465"/>
        <v>59</v>
      </c>
      <c r="KH67" s="26">
        <f t="shared" ca="1" si="246"/>
        <v>266.66666666666669</v>
      </c>
      <c r="KI67" s="26">
        <f t="shared" ca="1" si="247"/>
        <v>15733.333333333319</v>
      </c>
      <c r="KJ67" s="26">
        <f t="shared" ca="1" si="248"/>
        <v>0</v>
      </c>
      <c r="KK67" s="26">
        <f t="shared" ca="1" si="249"/>
        <v>0</v>
      </c>
      <c r="KL67" s="26">
        <f t="shared" ca="1" si="250"/>
        <v>266.66666666666669</v>
      </c>
      <c r="KM67" s="26">
        <f t="shared" ca="1" si="251"/>
        <v>19.989999999999998</v>
      </c>
      <c r="KN67" s="26">
        <f t="shared" ca="1" si="252"/>
        <v>246.67666666666668</v>
      </c>
      <c r="KO67" s="26">
        <f t="shared" ca="1" si="253"/>
        <v>0.2464302364302281</v>
      </c>
      <c r="KP67" s="27">
        <f t="shared" ca="1" si="254"/>
        <v>53.571790528312278</v>
      </c>
      <c r="KQ67" s="28">
        <f t="shared" ca="1" si="255"/>
        <v>0</v>
      </c>
      <c r="KR67" s="28">
        <f t="shared" ca="1" si="256"/>
        <v>53.571790528312278</v>
      </c>
      <c r="KS67" s="28">
        <f t="shared" ca="1" si="257"/>
        <v>0</v>
      </c>
      <c r="KT67" s="28">
        <f t="shared" ca="1" si="258"/>
        <v>3441.4506884933453</v>
      </c>
      <c r="KU67" s="28">
        <f t="shared" ca="1" si="259"/>
        <v>10.686071903584679</v>
      </c>
      <c r="KV67" s="28">
        <f t="shared" ca="1" si="260"/>
        <v>0</v>
      </c>
      <c r="KW67" s="28">
        <f t="shared" ca="1" si="261"/>
        <v>3452.1367603969302</v>
      </c>
      <c r="KX67" s="27">
        <f t="shared" ca="1" si="262"/>
        <v>0.7180820259260704</v>
      </c>
      <c r="KY67" s="27">
        <f t="shared" ca="1" si="263"/>
        <v>0</v>
      </c>
      <c r="KZ67" s="28">
        <f t="shared" ca="1" si="264"/>
        <v>3451.4186783710043</v>
      </c>
      <c r="LA67" s="27">
        <f t="shared" ca="1" si="265"/>
        <v>0</v>
      </c>
      <c r="LB67" s="27">
        <f t="shared" ca="1" si="266"/>
        <v>3451.4186783710043</v>
      </c>
      <c r="LC67" s="26">
        <f t="shared" ca="1" si="267"/>
        <v>15860.649394586111</v>
      </c>
      <c r="LD67" s="26">
        <f t="shared" ca="1" si="268"/>
        <v>15.876525920506538</v>
      </c>
      <c r="LE67" s="26">
        <f t="shared" ca="1" si="269"/>
        <v>45.995883244299719</v>
      </c>
      <c r="LF67" s="26">
        <f t="shared" ca="1" si="270"/>
        <v>15814.653511341812</v>
      </c>
      <c r="LG67" s="29">
        <f t="shared" ca="1" si="271"/>
        <v>0</v>
      </c>
      <c r="LH67" s="26">
        <f t="shared" ca="1" si="272"/>
        <v>15814.653511341812</v>
      </c>
      <c r="LI67" s="26">
        <f t="shared" ca="1" si="273"/>
        <v>15.450833821613633</v>
      </c>
      <c r="LJ67" s="26">
        <f t="shared" ca="1" si="274"/>
        <v>0</v>
      </c>
      <c r="LK67" s="26">
        <f t="shared" ca="1" si="275"/>
        <v>0</v>
      </c>
      <c r="LL67" s="26">
        <f t="shared" ca="1" si="276"/>
        <v>15799.202677520199</v>
      </c>
      <c r="LM67" s="26">
        <f t="shared" ca="1" si="277"/>
        <v>0</v>
      </c>
      <c r="LN67" s="26">
        <f t="shared" ca="1" si="278"/>
        <v>1290.2754865396964</v>
      </c>
      <c r="LO67" s="26">
        <f t="shared" ca="1" si="279"/>
        <v>61.872409164806257</v>
      </c>
      <c r="LP67" s="26">
        <f t="shared" ca="1" si="280"/>
        <v>1352.1478957045026</v>
      </c>
      <c r="MH67" s="25">
        <f t="shared" si="464"/>
        <v>46327</v>
      </c>
      <c r="MI67" s="1">
        <f t="shared" si="465"/>
        <v>59</v>
      </c>
      <c r="MJ67" s="26">
        <f t="shared" ca="1" si="281"/>
        <v>266.66666666666669</v>
      </c>
      <c r="MK67" s="26">
        <f t="shared" ca="1" si="282"/>
        <v>15733.333333333319</v>
      </c>
      <c r="ML67" s="26">
        <f t="shared" ca="1" si="283"/>
        <v>0</v>
      </c>
      <c r="MM67" s="26">
        <f t="shared" ca="1" si="284"/>
        <v>0</v>
      </c>
      <c r="MN67" s="26">
        <f t="shared" ca="1" si="285"/>
        <v>266.66666666666669</v>
      </c>
      <c r="MO67" s="26">
        <f t="shared" ca="1" si="286"/>
        <v>19.989999999999998</v>
      </c>
      <c r="MP67" s="26">
        <f t="shared" ca="1" si="287"/>
        <v>246.67666666666668</v>
      </c>
      <c r="MQ67" s="26">
        <f t="shared" ca="1" si="288"/>
        <v>0.2464302364302281</v>
      </c>
      <c r="MR67" s="27">
        <f t="shared" ca="1" si="289"/>
        <v>53.571790528312278</v>
      </c>
      <c r="MS67" s="28">
        <f t="shared" ca="1" si="290"/>
        <v>0</v>
      </c>
      <c r="MT67" s="28">
        <f t="shared" ca="1" si="291"/>
        <v>53.571790528312278</v>
      </c>
      <c r="MU67" s="28">
        <f t="shared" ca="1" si="292"/>
        <v>0</v>
      </c>
      <c r="MV67" s="28">
        <f t="shared" ca="1" si="293"/>
        <v>3441.4506884933453</v>
      </c>
      <c r="MW67" s="28">
        <f t="shared" ca="1" si="294"/>
        <v>10.686071903584679</v>
      </c>
      <c r="MX67" s="28">
        <f t="shared" ca="1" si="295"/>
        <v>0</v>
      </c>
      <c r="MY67" s="28">
        <f t="shared" ca="1" si="296"/>
        <v>3452.1367603969302</v>
      </c>
      <c r="MZ67" s="27">
        <f t="shared" ca="1" si="297"/>
        <v>0.7180820259260704</v>
      </c>
      <c r="NA67" s="27">
        <f t="shared" ca="1" si="298"/>
        <v>0</v>
      </c>
      <c r="NB67" s="28">
        <f t="shared" ca="1" si="299"/>
        <v>3451.4186783710043</v>
      </c>
      <c r="NC67" s="27">
        <f t="shared" ca="1" si="300"/>
        <v>0</v>
      </c>
      <c r="ND67" s="27">
        <f t="shared" ca="1" si="301"/>
        <v>3451.4186783710043</v>
      </c>
      <c r="NE67" s="26">
        <f t="shared" ca="1" si="302"/>
        <v>15860.649394586111</v>
      </c>
      <c r="NF67" s="26">
        <f t="shared" ca="1" si="303"/>
        <v>15.876525920506538</v>
      </c>
      <c r="NG67" s="26">
        <f t="shared" ca="1" si="304"/>
        <v>45.995883244299719</v>
      </c>
      <c r="NH67" s="26">
        <f t="shared" ca="1" si="305"/>
        <v>15814.653511341812</v>
      </c>
      <c r="NI67" s="29">
        <f t="shared" ca="1" si="306"/>
        <v>0</v>
      </c>
      <c r="NJ67" s="26">
        <f t="shared" ca="1" si="307"/>
        <v>15814.653511341812</v>
      </c>
      <c r="NK67" s="26">
        <f t="shared" ca="1" si="308"/>
        <v>0</v>
      </c>
      <c r="NL67" s="26">
        <f t="shared" ca="1" si="309"/>
        <v>2688.4910969281082</v>
      </c>
      <c r="NM67" s="26">
        <f t="shared" ca="1" si="310"/>
        <v>498.66666666666822</v>
      </c>
      <c r="NN67" s="26">
        <f t="shared" ca="1" si="311"/>
        <v>13624.829081080372</v>
      </c>
      <c r="NO67" s="26">
        <f t="shared" ca="1" si="312"/>
        <v>0</v>
      </c>
      <c r="NP67" s="26">
        <f t="shared" ca="1" si="313"/>
        <v>1290.2754865396964</v>
      </c>
      <c r="NQ67" s="26">
        <f t="shared" ca="1" si="314"/>
        <v>61.872409164806257</v>
      </c>
      <c r="NR67" s="26">
        <f t="shared" ca="1" si="315"/>
        <v>1352.1478957045026</v>
      </c>
      <c r="OJ67" s="25">
        <f t="shared" si="466"/>
        <v>46327</v>
      </c>
      <c r="OK67" s="1">
        <f t="shared" si="467"/>
        <v>59</v>
      </c>
      <c r="OL67" s="26">
        <f t="shared" ca="1" si="316"/>
        <v>266.66666666666669</v>
      </c>
      <c r="OM67" s="26">
        <f t="shared" ca="1" si="317"/>
        <v>15733.333333333319</v>
      </c>
      <c r="ON67" s="26">
        <f t="shared" ca="1" si="318"/>
        <v>0</v>
      </c>
      <c r="OO67" s="26">
        <f t="shared" ca="1" si="319"/>
        <v>0</v>
      </c>
      <c r="OP67" s="26">
        <f t="shared" ca="1" si="320"/>
        <v>266.66666666666669</v>
      </c>
      <c r="OQ67" s="26">
        <f t="shared" ca="1" si="321"/>
        <v>19.989999999999998</v>
      </c>
      <c r="OR67" s="26">
        <f t="shared" ca="1" si="322"/>
        <v>246.67666666666668</v>
      </c>
      <c r="OS67" s="26">
        <f t="shared" ca="1" si="323"/>
        <v>0.42825810185186403</v>
      </c>
      <c r="OT67" s="27">
        <f t="shared" ca="1" si="324"/>
        <v>53.532262731481488</v>
      </c>
      <c r="OU67" s="28">
        <f t="shared" ca="1" si="325"/>
        <v>0</v>
      </c>
      <c r="OV67" s="28">
        <f t="shared" ca="1" si="326"/>
        <v>53.532262731481488</v>
      </c>
      <c r="OW67" s="28">
        <f t="shared" ca="1" si="327"/>
        <v>0</v>
      </c>
      <c r="OX67" s="28">
        <f t="shared" ca="1" si="328"/>
        <v>3438.9114236624237</v>
      </c>
      <c r="OY67" s="28">
        <f t="shared" ca="1" si="329"/>
        <v>10.678187215114146</v>
      </c>
      <c r="OZ67" s="28">
        <f t="shared" ca="1" si="330"/>
        <v>0</v>
      </c>
      <c r="PA67" s="28">
        <f t="shared" ca="1" si="331"/>
        <v>3449.5896108775378</v>
      </c>
      <c r="PB67" s="27">
        <f t="shared" ca="1" si="332"/>
        <v>0.71755219109791268</v>
      </c>
      <c r="PC67" s="27">
        <f t="shared" ca="1" si="333"/>
        <v>0</v>
      </c>
      <c r="PD67" s="28">
        <f t="shared" ca="1" si="334"/>
        <v>3448.8720586864397</v>
      </c>
      <c r="PE67" s="27">
        <f t="shared" ca="1" si="335"/>
        <v>0</v>
      </c>
      <c r="PF67" s="27">
        <f t="shared" ca="1" si="336"/>
        <v>3448.8720586864397</v>
      </c>
      <c r="PG67" s="26">
        <f t="shared" ca="1" si="337"/>
        <v>15837.22049348813</v>
      </c>
      <c r="PH67" s="26">
        <f t="shared" ca="1" si="338"/>
        <v>27.590976469491579</v>
      </c>
      <c r="PI67" s="26">
        <f t="shared" ca="1" si="339"/>
        <v>45.927939431115576</v>
      </c>
      <c r="PJ67" s="26">
        <f t="shared" ca="1" si="340"/>
        <v>15791.292554057014</v>
      </c>
      <c r="PK67" s="29">
        <f t="shared" ca="1" si="341"/>
        <v>0</v>
      </c>
      <c r="PL67" s="26">
        <f t="shared" ca="1" si="342"/>
        <v>15791.292554057014</v>
      </c>
      <c r="PM67" s="26">
        <f t="shared" ca="1" si="343"/>
        <v>11.012251937501988</v>
      </c>
      <c r="PN67" s="26">
        <f t="shared" ca="1" si="344"/>
        <v>0</v>
      </c>
      <c r="PO67" s="26">
        <f t="shared" ca="1" si="345"/>
        <v>0</v>
      </c>
      <c r="PP67" s="26">
        <f t="shared" ca="1" si="346"/>
        <v>15780.280302119512</v>
      </c>
      <c r="PQ67" s="26">
        <f t="shared" ca="1" si="347"/>
        <v>0</v>
      </c>
      <c r="PR67" s="26">
        <f t="shared" ca="1" si="348"/>
        <v>1300.9322566523492</v>
      </c>
      <c r="PS67" s="26">
        <f t="shared" ca="1" si="349"/>
        <v>73.518915900607155</v>
      </c>
      <c r="PT67" s="26">
        <f t="shared" ca="1" si="350"/>
        <v>1374.4511725529565</v>
      </c>
      <c r="QL67" s="25">
        <f t="shared" si="466"/>
        <v>46327</v>
      </c>
      <c r="QM67" s="1">
        <f t="shared" si="467"/>
        <v>59</v>
      </c>
      <c r="QN67" s="26">
        <f t="shared" ca="1" si="351"/>
        <v>266.66666666666669</v>
      </c>
      <c r="QO67" s="26">
        <f t="shared" ca="1" si="352"/>
        <v>15733.333333333319</v>
      </c>
      <c r="QP67" s="26">
        <f t="shared" ca="1" si="353"/>
        <v>0</v>
      </c>
      <c r="QQ67" s="26">
        <f t="shared" ca="1" si="354"/>
        <v>0</v>
      </c>
      <c r="QR67" s="26">
        <f t="shared" ca="1" si="355"/>
        <v>266.66666666666669</v>
      </c>
      <c r="QS67" s="26">
        <f t="shared" ca="1" si="356"/>
        <v>19.989999999999998</v>
      </c>
      <c r="QT67" s="26">
        <f t="shared" ca="1" si="357"/>
        <v>246.67666666666668</v>
      </c>
      <c r="QU67" s="26">
        <f t="shared" ca="1" si="358"/>
        <v>0.42825810185186403</v>
      </c>
      <c r="QV67" s="27">
        <f t="shared" ca="1" si="359"/>
        <v>53.532262731481488</v>
      </c>
      <c r="QW67" s="28">
        <f t="shared" ca="1" si="360"/>
        <v>0</v>
      </c>
      <c r="QX67" s="28">
        <f t="shared" ca="1" si="361"/>
        <v>53.532262731481488</v>
      </c>
      <c r="QY67" s="28">
        <f t="shared" ca="1" si="362"/>
        <v>0</v>
      </c>
      <c r="QZ67" s="28">
        <f t="shared" ca="1" si="363"/>
        <v>3438.9114236624237</v>
      </c>
      <c r="RA67" s="28">
        <f t="shared" ca="1" si="364"/>
        <v>10.678187215114146</v>
      </c>
      <c r="RB67" s="28">
        <f t="shared" ca="1" si="365"/>
        <v>0</v>
      </c>
      <c r="RC67" s="28">
        <f t="shared" ca="1" si="366"/>
        <v>3449.5896108775378</v>
      </c>
      <c r="RD67" s="27">
        <f t="shared" ca="1" si="367"/>
        <v>0.71755219109791268</v>
      </c>
      <c r="RE67" s="27">
        <f t="shared" ca="1" si="368"/>
        <v>0</v>
      </c>
      <c r="RF67" s="28">
        <f t="shared" ca="1" si="369"/>
        <v>3448.8720586864397</v>
      </c>
      <c r="RG67" s="27">
        <f t="shared" ca="1" si="370"/>
        <v>0</v>
      </c>
      <c r="RH67" s="27">
        <f t="shared" ca="1" si="371"/>
        <v>3448.8720586864397</v>
      </c>
      <c r="RI67" s="26">
        <f t="shared" ca="1" si="372"/>
        <v>15837.22049348813</v>
      </c>
      <c r="RJ67" s="26">
        <f t="shared" ca="1" si="373"/>
        <v>27.590976469491579</v>
      </c>
      <c r="RK67" s="26">
        <f t="shared" ca="1" si="374"/>
        <v>45.927939431115576</v>
      </c>
      <c r="RL67" s="26">
        <f t="shared" ca="1" si="375"/>
        <v>15791.292554057014</v>
      </c>
      <c r="RM67" s="29">
        <f t="shared" ca="1" si="376"/>
        <v>0</v>
      </c>
      <c r="RN67" s="26">
        <f t="shared" ca="1" si="377"/>
        <v>15791.292554057014</v>
      </c>
      <c r="RO67" s="26">
        <f t="shared" ca="1" si="378"/>
        <v>0</v>
      </c>
      <c r="RP67" s="26">
        <f t="shared" ca="1" si="379"/>
        <v>2684.5197341896924</v>
      </c>
      <c r="RQ67" s="26">
        <f t="shared" ca="1" si="380"/>
        <v>498.66666666666822</v>
      </c>
      <c r="RR67" s="26">
        <f t="shared" ca="1" si="381"/>
        <v>13605.439486533989</v>
      </c>
      <c r="RS67" s="26">
        <f t="shared" ca="1" si="382"/>
        <v>0</v>
      </c>
      <c r="RT67" s="26">
        <f t="shared" ca="1" si="383"/>
        <v>1300.9322566523492</v>
      </c>
      <c r="RU67" s="26">
        <f t="shared" ca="1" si="384"/>
        <v>73.518915900607155</v>
      </c>
      <c r="RV67" s="26">
        <f t="shared" ca="1" si="385"/>
        <v>1374.4511725529565</v>
      </c>
    </row>
    <row r="68" spans="2:490" x14ac:dyDescent="0.25">
      <c r="B68" s="25">
        <f t="shared" si="409"/>
        <v>46357</v>
      </c>
      <c r="C68" s="1">
        <f t="shared" si="386"/>
        <v>2026</v>
      </c>
      <c r="D68" s="1">
        <f t="shared" si="387"/>
        <v>51</v>
      </c>
      <c r="E68" s="1">
        <f t="shared" si="388"/>
        <v>60</v>
      </c>
      <c r="F68" s="26">
        <f t="shared" si="72"/>
        <v>266.66666666666669</v>
      </c>
      <c r="G68" s="26">
        <f>SUMIFS(F$9:F68,C$9:C68,C68)</f>
        <v>3199.9999999999995</v>
      </c>
      <c r="H68" s="26">
        <f t="shared" si="73"/>
        <v>266.66666666666669</v>
      </c>
      <c r="I68" s="86">
        <f t="shared" si="389"/>
        <v>0</v>
      </c>
      <c r="J68" s="1" t="b">
        <f>IF(J67=TRUE,TRUE,AND(D68&gt;=dane_wiek_emerytalny,D68&gt;=55,YEAR(B68)-YEAR(dane_data_rozpoczecia)&gt;=4,SUMIFS(F$9:F68,C$9:C68,C68)))</f>
        <v>0</v>
      </c>
      <c r="K68" s="26">
        <f t="shared" si="74"/>
        <v>266.66666666666669</v>
      </c>
      <c r="L68" s="26">
        <f t="shared" si="75"/>
        <v>0</v>
      </c>
      <c r="M68" s="26">
        <f t="shared" si="76"/>
        <v>544.00000000000159</v>
      </c>
      <c r="N68" s="26">
        <f t="shared" si="77"/>
        <v>0</v>
      </c>
      <c r="O68" s="1" t="b">
        <f>IF(O67=TRUE,TRUE,AND(D68&gt;=65,YEAR(B68)-YEAR(dane_data_rozpoczecia)&gt;=4,SUMIFS(F$9:F68,C$9:C68,C68)))</f>
        <v>0</v>
      </c>
      <c r="V68" s="25">
        <f t="shared" si="410"/>
        <v>46357</v>
      </c>
      <c r="W68" s="1">
        <f t="shared" si="390"/>
        <v>60</v>
      </c>
      <c r="X68" s="26">
        <f t="shared" ca="1" si="78"/>
        <v>266.66666666666669</v>
      </c>
      <c r="Y68" s="26">
        <f t="shared" ca="1" si="79"/>
        <v>15999.999999999985</v>
      </c>
      <c r="Z68" s="26">
        <f t="shared" ca="1" si="391"/>
        <v>0</v>
      </c>
      <c r="AA68" s="26">
        <f t="shared" ca="1" si="392"/>
        <v>3.2</v>
      </c>
      <c r="AB68" s="26">
        <f t="shared" ca="1" si="80"/>
        <v>263.4666666666667</v>
      </c>
      <c r="AC68" s="26">
        <f t="shared" ca="1" si="81"/>
        <v>0</v>
      </c>
      <c r="AD68" s="26">
        <f t="shared" ca="1" si="82"/>
        <v>263.4666666666667</v>
      </c>
      <c r="AE68" s="26">
        <f t="shared" ca="1" si="83"/>
        <v>0.28606587043069143</v>
      </c>
      <c r="AF68" s="27">
        <f t="shared" ca="1" si="84"/>
        <v>57.213174086138267</v>
      </c>
      <c r="AG68" s="28">
        <f t="shared" ca="1" si="85"/>
        <v>0</v>
      </c>
      <c r="AH68" s="28">
        <f t="shared" ca="1" si="86"/>
        <v>57.213174086138267</v>
      </c>
      <c r="AI68" s="28">
        <f t="shared" ca="1" si="393"/>
        <v>54.467815127697008</v>
      </c>
      <c r="AJ68" s="28">
        <f t="shared" ca="1" si="411"/>
        <v>3576.7198600521037</v>
      </c>
      <c r="AK68" s="28">
        <f t="shared" ca="1" si="87"/>
        <v>11.106097126798922</v>
      </c>
      <c r="AL68" s="28">
        <f t="shared" ca="1" si="394"/>
        <v>-4.0753930244747577E-2</v>
      </c>
      <c r="AM68" s="28">
        <f t="shared" ca="1" si="395"/>
        <v>3587.785203248658</v>
      </c>
      <c r="AN68" s="27">
        <f t="shared" ca="1" si="88"/>
        <v>0.5826533742729344</v>
      </c>
      <c r="AO68" s="27">
        <f t="shared" ca="1" si="89"/>
        <v>3.5819612049632443</v>
      </c>
      <c r="AP68" s="28">
        <f t="shared" ca="1" si="90"/>
        <v>3638.0884037971191</v>
      </c>
      <c r="AQ68" s="27">
        <f t="shared" ca="1" si="91"/>
        <v>0</v>
      </c>
      <c r="AR68" s="27">
        <f t="shared" ca="1" si="92"/>
        <v>3638.0884037971191</v>
      </c>
      <c r="AS68" s="26">
        <f t="shared" ca="1" si="93"/>
        <v>16717.016215447762</v>
      </c>
      <c r="AT68" s="26">
        <f t="shared" ca="1" si="94"/>
        <v>18.190442018985777</v>
      </c>
      <c r="AU68" s="26">
        <f t="shared" ca="1" si="95"/>
        <v>0</v>
      </c>
      <c r="AV68" s="26">
        <f t="shared" ca="1" si="96"/>
        <v>16717.016215447762</v>
      </c>
      <c r="AW68" s="29">
        <f t="shared" ca="1" si="97"/>
        <v>0</v>
      </c>
      <c r="AX68" s="26">
        <f t="shared" ca="1" si="98"/>
        <v>16717.016215447762</v>
      </c>
      <c r="AY68" s="26">
        <f t="shared" ca="1" si="99"/>
        <v>136.23308093507757</v>
      </c>
      <c r="AZ68" s="26">
        <f t="shared" ca="1" si="100"/>
        <v>0</v>
      </c>
      <c r="BA68" s="26">
        <f t="shared" ca="1" si="396"/>
        <v>0</v>
      </c>
      <c r="BB68" s="26">
        <f t="shared" ca="1" si="101"/>
        <v>16580.783134512683</v>
      </c>
      <c r="BC68" s="26">
        <f t="shared" ca="1" si="102"/>
        <v>0</v>
      </c>
      <c r="BD68" s="26">
        <f t="shared" ca="1" si="103"/>
        <v>782.49207407432334</v>
      </c>
      <c r="BE68" s="26">
        <f t="shared" ca="1" si="104"/>
        <v>18.190442018985777</v>
      </c>
      <c r="BF68" s="26">
        <f t="shared" ca="1" si="105"/>
        <v>800.68251609330912</v>
      </c>
      <c r="BX68" s="25">
        <f t="shared" si="460"/>
        <v>46357</v>
      </c>
      <c r="BY68" s="1">
        <f t="shared" si="461"/>
        <v>60</v>
      </c>
      <c r="BZ68" s="26">
        <f t="shared" ca="1" si="106"/>
        <v>266.66666666666669</v>
      </c>
      <c r="CA68" s="26">
        <f t="shared" ca="1" si="107"/>
        <v>15999.999999999985</v>
      </c>
      <c r="CB68" s="26">
        <f t="shared" ca="1" si="108"/>
        <v>0</v>
      </c>
      <c r="CC68" s="26">
        <f t="shared" ca="1" si="109"/>
        <v>0</v>
      </c>
      <c r="CD68" s="26">
        <f t="shared" ca="1" si="110"/>
        <v>266.66666666666669</v>
      </c>
      <c r="CE68" s="26">
        <f t="shared" ca="1" si="111"/>
        <v>0</v>
      </c>
      <c r="CF68" s="26">
        <f t="shared" ca="1" si="112"/>
        <v>266.66666666666669</v>
      </c>
      <c r="CG68" s="26">
        <f t="shared" ca="1" si="113"/>
        <v>0.28954035468693462</v>
      </c>
      <c r="CH68" s="27">
        <f t="shared" ca="1" si="114"/>
        <v>57.90807093738691</v>
      </c>
      <c r="CI68" s="28">
        <f t="shared" ca="1" si="115"/>
        <v>0</v>
      </c>
      <c r="CJ68" s="28">
        <f t="shared" ca="1" si="116"/>
        <v>57.90807093738691</v>
      </c>
      <c r="CK68" s="28">
        <f t="shared" ca="1" si="117"/>
        <v>55.953416025530125</v>
      </c>
      <c r="CL68" s="28">
        <f t="shared" ca="1" si="118"/>
        <v>3674.2743190098117</v>
      </c>
      <c r="CM68" s="28">
        <f t="shared" ca="1" si="119"/>
        <v>11.409014139796646</v>
      </c>
      <c r="CN68" s="28">
        <f t="shared" ca="1" si="120"/>
        <v>-4.1248917251768796E-2</v>
      </c>
      <c r="CO68" s="28">
        <f t="shared" ca="1" si="121"/>
        <v>3685.6420842323564</v>
      </c>
      <c r="CP68" s="27">
        <f t="shared" ca="1" si="122"/>
        <v>0.59854520149366941</v>
      </c>
      <c r="CQ68" s="27">
        <f t="shared" ca="1" si="123"/>
        <v>1.8398294645101687</v>
      </c>
      <c r="CR68" s="28">
        <f t="shared" ca="1" si="124"/>
        <v>3739.1571255918825</v>
      </c>
      <c r="CS68" s="27">
        <f t="shared" ca="1" si="125"/>
        <v>0</v>
      </c>
      <c r="CT68" s="27">
        <f t="shared" ca="1" si="126"/>
        <v>3739.1571255918825</v>
      </c>
      <c r="CU68" s="26">
        <f t="shared" ca="1" si="127"/>
        <v>17181.426992094701</v>
      </c>
      <c r="CV68" s="26">
        <f t="shared" ca="1" si="128"/>
        <v>18.695785627958685</v>
      </c>
      <c r="CW68" s="26">
        <f t="shared" ca="1" si="129"/>
        <v>0</v>
      </c>
      <c r="CX68" s="26">
        <f t="shared" ca="1" si="130"/>
        <v>17181.426992094701</v>
      </c>
      <c r="CY68" s="29">
        <f t="shared" ca="1" si="131"/>
        <v>0</v>
      </c>
      <c r="CZ68" s="26">
        <f t="shared" ca="1" si="132"/>
        <v>17181.426992094701</v>
      </c>
      <c r="DA68" s="26">
        <f t="shared" ca="1" si="133"/>
        <v>224.47112849799592</v>
      </c>
      <c r="DB68" s="26">
        <f t="shared" ca="1" si="134"/>
        <v>0</v>
      </c>
      <c r="DC68" s="26">
        <f t="shared" ca="1" si="135"/>
        <v>0</v>
      </c>
      <c r="DD68" s="26">
        <f t="shared" ca="1" si="136"/>
        <v>16956.955863596704</v>
      </c>
      <c r="DE68" s="26">
        <f t="shared" ca="1" si="137"/>
        <v>0</v>
      </c>
      <c r="DF68" s="26">
        <f t="shared" ca="1" si="138"/>
        <v>351.40077577543735</v>
      </c>
      <c r="DG68" s="26">
        <f t="shared" ca="1" si="139"/>
        <v>18.695785627958685</v>
      </c>
      <c r="DH68" s="26">
        <f t="shared" ca="1" si="140"/>
        <v>370.09656140339604</v>
      </c>
      <c r="DZ68" s="25">
        <f t="shared" si="460"/>
        <v>46357</v>
      </c>
      <c r="EA68" s="1">
        <f t="shared" si="461"/>
        <v>60</v>
      </c>
      <c r="EB68" s="26">
        <f t="shared" ca="1" si="141"/>
        <v>266.66666666666669</v>
      </c>
      <c r="EC68" s="26">
        <f t="shared" ca="1" si="142"/>
        <v>15999.999999999985</v>
      </c>
      <c r="ED68" s="26">
        <f t="shared" ca="1" si="143"/>
        <v>19.989999999999998</v>
      </c>
      <c r="EE68" s="26">
        <f t="shared" ca="1" si="144"/>
        <v>0</v>
      </c>
      <c r="EF68" s="26">
        <f t="shared" ca="1" si="145"/>
        <v>266.66666666666669</v>
      </c>
      <c r="EG68" s="26">
        <f t="shared" ca="1" si="146"/>
        <v>0</v>
      </c>
      <c r="EH68" s="26">
        <f t="shared" ca="1" si="147"/>
        <v>266.66666666666669</v>
      </c>
      <c r="EI68" s="26">
        <f t="shared" ca="1" si="148"/>
        <v>0</v>
      </c>
      <c r="EJ68" s="27">
        <f t="shared" ca="1" si="149"/>
        <v>57.971014492753632</v>
      </c>
      <c r="EK68" s="28">
        <f t="shared" ca="1" si="150"/>
        <v>0</v>
      </c>
      <c r="EL68" s="28">
        <f t="shared" ca="1" si="151"/>
        <v>57.971014492753632</v>
      </c>
      <c r="EM68" s="28">
        <f t="shared" ca="1" si="152"/>
        <v>0</v>
      </c>
      <c r="EN68" s="28">
        <f t="shared" ca="1" si="153"/>
        <v>3807.9608509023292</v>
      </c>
      <c r="EO68" s="28">
        <f t="shared" ca="1" si="154"/>
        <v>11.824125097835607</v>
      </c>
      <c r="EP68" s="28">
        <f t="shared" ca="1" si="155"/>
        <v>-5.9009092430044666E-3</v>
      </c>
      <c r="EQ68" s="28">
        <f t="shared" ca="1" si="156"/>
        <v>3819.7790750909221</v>
      </c>
      <c r="ER68" s="27">
        <f t="shared" ca="1" si="157"/>
        <v>0.2810686134699833</v>
      </c>
      <c r="ES68" s="27">
        <f t="shared" ca="1" si="158"/>
        <v>0</v>
      </c>
      <c r="ET68" s="28">
        <f t="shared" ca="1" si="159"/>
        <v>3819.4980064774522</v>
      </c>
      <c r="EU68" s="27">
        <f t="shared" ca="1" si="160"/>
        <v>0</v>
      </c>
      <c r="EV68" s="27">
        <f t="shared" ca="1" si="161"/>
        <v>3819.4980064774522</v>
      </c>
      <c r="EW68" s="26">
        <f t="shared" ca="1" si="162"/>
        <v>17569.69082979628</v>
      </c>
      <c r="EX68" s="26">
        <f t="shared" ca="1" si="163"/>
        <v>0</v>
      </c>
      <c r="EY68" s="26">
        <f t="shared" ca="1" si="164"/>
        <v>0</v>
      </c>
      <c r="EZ68" s="26">
        <f t="shared" ca="1" si="165"/>
        <v>17569.69082979628</v>
      </c>
      <c r="FA68" s="29">
        <f t="shared" ca="1" si="166"/>
        <v>0</v>
      </c>
      <c r="FB68" s="26">
        <f t="shared" ca="1" si="167"/>
        <v>17569.69082979628</v>
      </c>
      <c r="FC68" s="26">
        <f t="shared" ca="1" si="168"/>
        <v>298.24125766129595</v>
      </c>
      <c r="FD68" s="26">
        <f t="shared" ca="1" si="169"/>
        <v>0</v>
      </c>
      <c r="FE68" s="26">
        <f t="shared" ca="1" si="170"/>
        <v>0</v>
      </c>
      <c r="FF68" s="26">
        <f t="shared" ca="1" si="171"/>
        <v>17271.449572134985</v>
      </c>
      <c r="FG68" s="26">
        <f t="shared" ca="1" si="172"/>
        <v>19.989999999999998</v>
      </c>
      <c r="FH68" s="26">
        <f t="shared" ca="1" si="173"/>
        <v>38.260943169974041</v>
      </c>
      <c r="FI68" s="26">
        <f t="shared" ca="1" si="174"/>
        <v>0</v>
      </c>
      <c r="FJ68" s="26">
        <f t="shared" ca="1" si="175"/>
        <v>38.260943169974041</v>
      </c>
      <c r="GB68" s="25">
        <f t="shared" si="462"/>
        <v>46357</v>
      </c>
      <c r="GC68" s="1">
        <f t="shared" si="463"/>
        <v>60</v>
      </c>
      <c r="GD68" s="26">
        <f t="shared" ca="1" si="176"/>
        <v>266.66666666666669</v>
      </c>
      <c r="GE68" s="26">
        <f t="shared" ca="1" si="177"/>
        <v>15999.999999999985</v>
      </c>
      <c r="GF68" s="26">
        <f t="shared" ca="1" si="178"/>
        <v>29.99</v>
      </c>
      <c r="GG68" s="26">
        <f t="shared" ca="1" si="179"/>
        <v>0</v>
      </c>
      <c r="GH68" s="26">
        <f t="shared" ca="1" si="180"/>
        <v>266.66666666666669</v>
      </c>
      <c r="GI68" s="26">
        <f t="shared" ca="1" si="181"/>
        <v>0</v>
      </c>
      <c r="GJ68" s="26">
        <f t="shared" ca="1" si="182"/>
        <v>266.66666666666669</v>
      </c>
      <c r="GK68" s="26">
        <f t="shared" ca="1" si="183"/>
        <v>0</v>
      </c>
      <c r="GL68" s="27">
        <f t="shared" ca="1" si="184"/>
        <v>57.971014492753632</v>
      </c>
      <c r="GM68" s="28">
        <f t="shared" ca="1" si="185"/>
        <v>0</v>
      </c>
      <c r="GN68" s="28">
        <f t="shared" ca="1" si="186"/>
        <v>57.971014492753632</v>
      </c>
      <c r="GO68" s="28">
        <f t="shared" ca="1" si="187"/>
        <v>0</v>
      </c>
      <c r="GP68" s="28">
        <f t="shared" ca="1" si="188"/>
        <v>3807.9608509023292</v>
      </c>
      <c r="GQ68" s="28">
        <f t="shared" ca="1" si="189"/>
        <v>11.824125097835607</v>
      </c>
      <c r="GR68" s="28">
        <f t="shared" ca="1" si="190"/>
        <v>-5.9009092430044666E-3</v>
      </c>
      <c r="GS68" s="28">
        <f t="shared" ca="1" si="191"/>
        <v>3819.7790750909221</v>
      </c>
      <c r="GT68" s="27">
        <f t="shared" ca="1" si="192"/>
        <v>0.2810686134699833</v>
      </c>
      <c r="GU68" s="27">
        <f t="shared" ca="1" si="193"/>
        <v>0</v>
      </c>
      <c r="GV68" s="28">
        <f t="shared" ca="1" si="194"/>
        <v>3819.4980064774522</v>
      </c>
      <c r="GW68" s="27">
        <f t="shared" ca="1" si="195"/>
        <v>0</v>
      </c>
      <c r="GX68" s="27">
        <f t="shared" ca="1" si="196"/>
        <v>3819.4980064774522</v>
      </c>
      <c r="GY68" s="26">
        <f t="shared" ca="1" si="197"/>
        <v>17569.69082979628</v>
      </c>
      <c r="GZ68" s="26">
        <f t="shared" ca="1" si="198"/>
        <v>0</v>
      </c>
      <c r="HA68" s="26">
        <f t="shared" ca="1" si="199"/>
        <v>0</v>
      </c>
      <c r="HB68" s="26">
        <f t="shared" ca="1" si="200"/>
        <v>17569.69082979628</v>
      </c>
      <c r="HC68" s="29">
        <f t="shared" ca="1" si="201"/>
        <v>0</v>
      </c>
      <c r="HD68" s="26">
        <f t="shared" ca="1" si="202"/>
        <v>17569.69082979628</v>
      </c>
      <c r="HE68" s="26">
        <f t="shared" ca="1" si="203"/>
        <v>298.24125766129595</v>
      </c>
      <c r="HF68" s="26">
        <f t="shared" ca="1" si="204"/>
        <v>0</v>
      </c>
      <c r="HG68" s="26">
        <f t="shared" ca="1" si="205"/>
        <v>0</v>
      </c>
      <c r="HH68" s="26">
        <f t="shared" ca="1" si="206"/>
        <v>17271.449572134985</v>
      </c>
      <c r="HI68" s="26">
        <f t="shared" ca="1" si="207"/>
        <v>29.99</v>
      </c>
      <c r="HJ68" s="26">
        <f t="shared" ca="1" si="208"/>
        <v>38.260943169974041</v>
      </c>
      <c r="HK68" s="26">
        <f t="shared" ca="1" si="209"/>
        <v>0</v>
      </c>
      <c r="HL68" s="26">
        <f t="shared" ca="1" si="210"/>
        <v>38.260943169974041</v>
      </c>
      <c r="ID68" s="25">
        <f t="shared" si="462"/>
        <v>46357</v>
      </c>
      <c r="IE68" s="1">
        <f t="shared" si="463"/>
        <v>60</v>
      </c>
      <c r="IF68" s="26" t="str">
        <f t="shared" ca="1" si="211"/>
        <v/>
      </c>
      <c r="IG68" s="26" t="e">
        <f t="shared" ca="1" si="212"/>
        <v>#VALUE!</v>
      </c>
      <c r="IH68" s="26">
        <f t="shared" ca="1" si="213"/>
        <v>0</v>
      </c>
      <c r="II68" s="26">
        <f t="shared" ca="1" si="214"/>
        <v>0</v>
      </c>
      <c r="IJ68" s="26" t="e">
        <f t="shared" ca="1" si="215"/>
        <v>#VALUE!</v>
      </c>
      <c r="IK68" s="26" t="e">
        <f t="shared" ca="1" si="216"/>
        <v>#VALUE!</v>
      </c>
      <c r="IL68" s="26" t="e">
        <f t="shared" ca="1" si="217"/>
        <v>#VALUE!</v>
      </c>
      <c r="IM68" s="26" t="e">
        <f t="shared" ca="1" si="218"/>
        <v>#VALUE!</v>
      </c>
      <c r="IN68" s="27" t="e">
        <f t="shared" ca="1" si="219"/>
        <v>#VALUE!</v>
      </c>
      <c r="IO68" s="28" t="e">
        <f t="shared" ca="1" si="220"/>
        <v>#VALUE!</v>
      </c>
      <c r="IP68" s="28" t="e">
        <f t="shared" ca="1" si="221"/>
        <v>#VALUE!</v>
      </c>
      <c r="IQ68" s="28" t="e">
        <f t="shared" ca="1" si="222"/>
        <v>#VALUE!</v>
      </c>
      <c r="IR68" s="28" t="e">
        <f t="shared" ca="1" si="223"/>
        <v>#VALUE!</v>
      </c>
      <c r="IS68" s="28" t="e">
        <f t="shared" ca="1" si="224"/>
        <v>#VALUE!</v>
      </c>
      <c r="IT68" s="28" t="e">
        <f t="shared" ca="1" si="225"/>
        <v>#VALUE!</v>
      </c>
      <c r="IU68" s="28" t="e">
        <f t="shared" ca="1" si="226"/>
        <v>#VALUE!</v>
      </c>
      <c r="IV68" s="27" t="e">
        <f t="shared" ca="1" si="227"/>
        <v>#VALUE!</v>
      </c>
      <c r="IW68" s="27" t="e">
        <f t="shared" ca="1" si="228"/>
        <v>#VALUE!</v>
      </c>
      <c r="IX68" s="28" t="e">
        <f t="shared" ca="1" si="229"/>
        <v>#VALUE!</v>
      </c>
      <c r="IY68" s="27" t="e">
        <f t="shared" ca="1" si="230"/>
        <v>#VALUE!</v>
      </c>
      <c r="IZ68" s="27" t="e">
        <f t="shared" ca="1" si="231"/>
        <v>#VALUE!</v>
      </c>
      <c r="JA68" s="26" t="e">
        <f t="shared" ca="1" si="232"/>
        <v>#VALUE!</v>
      </c>
      <c r="JB68" s="26" t="e">
        <f t="shared" ca="1" si="233"/>
        <v>#VALUE!</v>
      </c>
      <c r="JC68" s="26" t="e">
        <f t="shared" ca="1" si="234"/>
        <v>#VALUE!</v>
      </c>
      <c r="JD68" s="26" t="e">
        <f t="shared" ca="1" si="235"/>
        <v>#VALUE!</v>
      </c>
      <c r="JE68" s="29">
        <f t="shared" ca="1" si="236"/>
        <v>0</v>
      </c>
      <c r="JF68" s="26" t="e">
        <f t="shared" ca="1" si="237"/>
        <v>#VALUE!</v>
      </c>
      <c r="JG68" s="26" t="e">
        <f t="shared" ca="1" si="238"/>
        <v>#VALUE!</v>
      </c>
      <c r="JH68" s="26">
        <f t="shared" ca="1" si="239"/>
        <v>0</v>
      </c>
      <c r="JI68" s="26">
        <f t="shared" ca="1" si="240"/>
        <v>0</v>
      </c>
      <c r="JJ68" s="26" t="e">
        <f t="shared" ca="1" si="241"/>
        <v>#VALUE!</v>
      </c>
      <c r="JK68" s="26">
        <f t="shared" ca="1" si="242"/>
        <v>0</v>
      </c>
      <c r="JL68" s="26" t="e">
        <f t="shared" ca="1" si="243"/>
        <v>#VALUE!</v>
      </c>
      <c r="JM68" s="26" t="e">
        <f t="shared" ca="1" si="244"/>
        <v>#VALUE!</v>
      </c>
      <c r="JN68" s="26" t="e">
        <f t="shared" ca="1" si="245"/>
        <v>#VALUE!</v>
      </c>
      <c r="KF68" s="25">
        <f t="shared" si="464"/>
        <v>46357</v>
      </c>
      <c r="KG68" s="1">
        <f t="shared" si="465"/>
        <v>60</v>
      </c>
      <c r="KH68" s="26">
        <f t="shared" ca="1" si="246"/>
        <v>266.66666666666669</v>
      </c>
      <c r="KI68" s="26">
        <f t="shared" ca="1" si="247"/>
        <v>15999.999999999985</v>
      </c>
      <c r="KJ68" s="26">
        <f t="shared" ca="1" si="248"/>
        <v>0</v>
      </c>
      <c r="KK68" s="26">
        <f t="shared" ca="1" si="249"/>
        <v>0</v>
      </c>
      <c r="KL68" s="26">
        <f t="shared" ca="1" si="250"/>
        <v>266.66666666666669</v>
      </c>
      <c r="KM68" s="26">
        <f t="shared" ca="1" si="251"/>
        <v>19.989999999999998</v>
      </c>
      <c r="KN68" s="26">
        <f t="shared" ca="1" si="252"/>
        <v>246.67666666666668</v>
      </c>
      <c r="KO68" s="26">
        <f t="shared" ca="1" si="253"/>
        <v>0.2464302364302281</v>
      </c>
      <c r="KP68" s="27">
        <f t="shared" ca="1" si="254"/>
        <v>53.571790528312278</v>
      </c>
      <c r="KQ68" s="28">
        <f t="shared" ca="1" si="255"/>
        <v>0</v>
      </c>
      <c r="KR68" s="28">
        <f t="shared" ca="1" si="256"/>
        <v>53.571790528312278</v>
      </c>
      <c r="KS68" s="28">
        <f t="shared" ca="1" si="257"/>
        <v>0</v>
      </c>
      <c r="KT68" s="28">
        <f t="shared" ca="1" si="258"/>
        <v>3504.9904688993165</v>
      </c>
      <c r="KU68" s="28">
        <f t="shared" ca="1" si="259"/>
        <v>10.883369707219185</v>
      </c>
      <c r="KV68" s="28">
        <f t="shared" ca="1" si="260"/>
        <v>0</v>
      </c>
      <c r="KW68" s="28">
        <f t="shared" ca="1" si="261"/>
        <v>3515.8738386065356</v>
      </c>
      <c r="KX68" s="27">
        <f t="shared" ca="1" si="262"/>
        <v>0.7313400320318596</v>
      </c>
      <c r="KY68" s="27">
        <f t="shared" ca="1" si="263"/>
        <v>0</v>
      </c>
      <c r="KZ68" s="28">
        <f t="shared" ca="1" si="264"/>
        <v>3515.1424985745039</v>
      </c>
      <c r="LA68" s="27">
        <f t="shared" ca="1" si="265"/>
        <v>0</v>
      </c>
      <c r="LB68" s="27">
        <f t="shared" ca="1" si="266"/>
        <v>3515.1424985745039</v>
      </c>
      <c r="LC68" s="26">
        <f t="shared" ca="1" si="267"/>
        <v>16153.485837949274</v>
      </c>
      <c r="LD68" s="26">
        <f t="shared" ca="1" si="268"/>
        <v>16.169655493442406</v>
      </c>
      <c r="LE68" s="26">
        <f t="shared" ca="1" si="269"/>
        <v>46.845108930052895</v>
      </c>
      <c r="LF68" s="26">
        <f t="shared" ca="1" si="270"/>
        <v>16106.640729019222</v>
      </c>
      <c r="LG68" s="29">
        <f t="shared" ca="1" si="271"/>
        <v>0</v>
      </c>
      <c r="LH68" s="26">
        <f t="shared" ca="1" si="272"/>
        <v>16106.640729019222</v>
      </c>
      <c r="LI68" s="26">
        <f t="shared" ca="1" si="273"/>
        <v>20.261738513654926</v>
      </c>
      <c r="LJ68" s="26">
        <f t="shared" ca="1" si="274"/>
        <v>0</v>
      </c>
      <c r="LK68" s="26">
        <f t="shared" ca="1" si="275"/>
        <v>0</v>
      </c>
      <c r="LL68" s="26">
        <f t="shared" ca="1" si="276"/>
        <v>16086.378990505567</v>
      </c>
      <c r="LM68" s="26">
        <f t="shared" ca="1" si="277"/>
        <v>0</v>
      </c>
      <c r="LN68" s="26">
        <f t="shared" ca="1" si="278"/>
        <v>1313.8760809234732</v>
      </c>
      <c r="LO68" s="26">
        <f t="shared" ca="1" si="279"/>
        <v>63.014764423495301</v>
      </c>
      <c r="LP68" s="26">
        <f t="shared" ca="1" si="280"/>
        <v>1376.8908453469685</v>
      </c>
      <c r="MH68" s="25">
        <f t="shared" si="464"/>
        <v>46357</v>
      </c>
      <c r="MI68" s="1">
        <f t="shared" si="465"/>
        <v>60</v>
      </c>
      <c r="MJ68" s="26">
        <f t="shared" ca="1" si="281"/>
        <v>266.66666666666669</v>
      </c>
      <c r="MK68" s="26">
        <f t="shared" ca="1" si="282"/>
        <v>15999.999999999985</v>
      </c>
      <c r="ML68" s="26">
        <f t="shared" ca="1" si="283"/>
        <v>0</v>
      </c>
      <c r="MM68" s="26">
        <f t="shared" ca="1" si="284"/>
        <v>0</v>
      </c>
      <c r="MN68" s="26">
        <f t="shared" ca="1" si="285"/>
        <v>266.66666666666669</v>
      </c>
      <c r="MO68" s="26">
        <f t="shared" ca="1" si="286"/>
        <v>19.989999999999998</v>
      </c>
      <c r="MP68" s="26">
        <f t="shared" ca="1" si="287"/>
        <v>246.67666666666668</v>
      </c>
      <c r="MQ68" s="26">
        <f t="shared" ca="1" si="288"/>
        <v>0.2464302364302281</v>
      </c>
      <c r="MR68" s="27">
        <f t="shared" ca="1" si="289"/>
        <v>53.571790528312278</v>
      </c>
      <c r="MS68" s="28">
        <f t="shared" ca="1" si="290"/>
        <v>0</v>
      </c>
      <c r="MT68" s="28">
        <f t="shared" ca="1" si="291"/>
        <v>53.571790528312278</v>
      </c>
      <c r="MU68" s="28">
        <f t="shared" ca="1" si="292"/>
        <v>0</v>
      </c>
      <c r="MV68" s="28">
        <f t="shared" ca="1" si="293"/>
        <v>3504.9904688993165</v>
      </c>
      <c r="MW68" s="28">
        <f t="shared" ca="1" si="294"/>
        <v>10.883369707219185</v>
      </c>
      <c r="MX68" s="28">
        <f t="shared" ca="1" si="295"/>
        <v>0</v>
      </c>
      <c r="MY68" s="28">
        <f t="shared" ca="1" si="296"/>
        <v>3515.8738386065356</v>
      </c>
      <c r="MZ68" s="27">
        <f t="shared" ca="1" si="297"/>
        <v>0.7313400320318596</v>
      </c>
      <c r="NA68" s="27">
        <f t="shared" ca="1" si="298"/>
        <v>0</v>
      </c>
      <c r="NB68" s="28">
        <f t="shared" ca="1" si="299"/>
        <v>3515.1424985745039</v>
      </c>
      <c r="NC68" s="27">
        <f t="shared" ca="1" si="300"/>
        <v>0</v>
      </c>
      <c r="ND68" s="27">
        <f t="shared" ca="1" si="301"/>
        <v>3515.1424985745039</v>
      </c>
      <c r="NE68" s="26">
        <f t="shared" ca="1" si="302"/>
        <v>16153.485837949274</v>
      </c>
      <c r="NF68" s="26">
        <f t="shared" ca="1" si="303"/>
        <v>16.169655493442406</v>
      </c>
      <c r="NG68" s="26">
        <f t="shared" ca="1" si="304"/>
        <v>46.845108930052895</v>
      </c>
      <c r="NH68" s="26">
        <f t="shared" ca="1" si="305"/>
        <v>16106.640729019222</v>
      </c>
      <c r="NI68" s="29">
        <f t="shared" ca="1" si="306"/>
        <v>0</v>
      </c>
      <c r="NJ68" s="26">
        <f t="shared" ca="1" si="307"/>
        <v>16106.640729019222</v>
      </c>
      <c r="NK68" s="26">
        <f t="shared" ca="1" si="308"/>
        <v>0</v>
      </c>
      <c r="NL68" s="26">
        <f t="shared" ca="1" si="309"/>
        <v>2738.1289239332677</v>
      </c>
      <c r="NM68" s="26">
        <f t="shared" ca="1" si="310"/>
        <v>544.00000000000159</v>
      </c>
      <c r="NN68" s="26">
        <f t="shared" ca="1" si="311"/>
        <v>13912.511805085956</v>
      </c>
      <c r="NO68" s="26">
        <f t="shared" ca="1" si="312"/>
        <v>0</v>
      </c>
      <c r="NP68" s="26">
        <f t="shared" ca="1" si="313"/>
        <v>1313.8760809234732</v>
      </c>
      <c r="NQ68" s="26">
        <f t="shared" ca="1" si="314"/>
        <v>63.014764423495301</v>
      </c>
      <c r="NR68" s="26">
        <f t="shared" ca="1" si="315"/>
        <v>1376.8908453469685</v>
      </c>
      <c r="OJ68" s="25">
        <f t="shared" si="466"/>
        <v>46357</v>
      </c>
      <c r="OK68" s="1">
        <f t="shared" si="467"/>
        <v>60</v>
      </c>
      <c r="OL68" s="26">
        <f t="shared" ca="1" si="316"/>
        <v>266.66666666666669</v>
      </c>
      <c r="OM68" s="26">
        <f t="shared" ca="1" si="317"/>
        <v>15999.999999999985</v>
      </c>
      <c r="ON68" s="26">
        <f t="shared" ca="1" si="318"/>
        <v>0</v>
      </c>
      <c r="OO68" s="26">
        <f t="shared" ca="1" si="319"/>
        <v>0</v>
      </c>
      <c r="OP68" s="26">
        <f t="shared" ca="1" si="320"/>
        <v>266.66666666666669</v>
      </c>
      <c r="OQ68" s="26">
        <f t="shared" ca="1" si="321"/>
        <v>19.989999999999998</v>
      </c>
      <c r="OR68" s="26">
        <f t="shared" ca="1" si="322"/>
        <v>246.67666666666668</v>
      </c>
      <c r="OS68" s="26">
        <f t="shared" ca="1" si="323"/>
        <v>0.42825810185186403</v>
      </c>
      <c r="OT68" s="27">
        <f t="shared" ca="1" si="324"/>
        <v>53.532262731481488</v>
      </c>
      <c r="OU68" s="28">
        <f t="shared" ca="1" si="325"/>
        <v>0</v>
      </c>
      <c r="OV68" s="28">
        <f t="shared" ca="1" si="326"/>
        <v>53.532262731481488</v>
      </c>
      <c r="OW68" s="28">
        <f t="shared" ca="1" si="327"/>
        <v>0</v>
      </c>
      <c r="OX68" s="28">
        <f t="shared" ca="1" si="328"/>
        <v>3502.404321417921</v>
      </c>
      <c r="OY68" s="28">
        <f t="shared" ca="1" si="329"/>
        <v>10.875339443112287</v>
      </c>
      <c r="OZ68" s="28">
        <f t="shared" ca="1" si="330"/>
        <v>0</v>
      </c>
      <c r="PA68" s="28">
        <f t="shared" ca="1" si="331"/>
        <v>3513.2796608610333</v>
      </c>
      <c r="PB68" s="27">
        <f t="shared" ca="1" si="332"/>
        <v>0.73080041482072444</v>
      </c>
      <c r="PC68" s="27">
        <f t="shared" ca="1" si="333"/>
        <v>0</v>
      </c>
      <c r="PD68" s="28">
        <f t="shared" ca="1" si="334"/>
        <v>3512.5488604462125</v>
      </c>
      <c r="PE68" s="27">
        <f t="shared" ca="1" si="335"/>
        <v>0</v>
      </c>
      <c r="PF68" s="27">
        <f t="shared" ca="1" si="336"/>
        <v>3512.5488604462125</v>
      </c>
      <c r="PG68" s="26">
        <f t="shared" ca="1" si="337"/>
        <v>16129.624367169006</v>
      </c>
      <c r="PH68" s="26">
        <f t="shared" ca="1" si="338"/>
        <v>28.100390883570071</v>
      </c>
      <c r="PI68" s="26">
        <f t="shared" ca="1" si="339"/>
        <v>46.775910664790118</v>
      </c>
      <c r="PJ68" s="26">
        <f t="shared" ca="1" si="340"/>
        <v>16082.848456504216</v>
      </c>
      <c r="PK68" s="29">
        <f t="shared" ca="1" si="341"/>
        <v>0</v>
      </c>
      <c r="PL68" s="26">
        <f t="shared" ca="1" si="342"/>
        <v>16082.848456504216</v>
      </c>
      <c r="PM68" s="26">
        <f t="shared" ca="1" si="343"/>
        <v>15.741206735803862</v>
      </c>
      <c r="PN68" s="26">
        <f t="shared" ca="1" si="344"/>
        <v>0</v>
      </c>
      <c r="PO68" s="26">
        <f t="shared" ca="1" si="345"/>
        <v>0</v>
      </c>
      <c r="PP68" s="26">
        <f t="shared" ca="1" si="346"/>
        <v>16067.107249768413</v>
      </c>
      <c r="PQ68" s="26">
        <f t="shared" ca="1" si="347"/>
        <v>0</v>
      </c>
      <c r="PR68" s="26">
        <f t="shared" ca="1" si="348"/>
        <v>1324.7121966623765</v>
      </c>
      <c r="PS68" s="26">
        <f t="shared" ca="1" si="349"/>
        <v>74.876301548360189</v>
      </c>
      <c r="PT68" s="26">
        <f t="shared" ca="1" si="350"/>
        <v>1399.5884982107368</v>
      </c>
      <c r="QL68" s="25">
        <f t="shared" si="466"/>
        <v>46357</v>
      </c>
      <c r="QM68" s="1">
        <f t="shared" si="467"/>
        <v>60</v>
      </c>
      <c r="QN68" s="26">
        <f t="shared" ca="1" si="351"/>
        <v>266.66666666666669</v>
      </c>
      <c r="QO68" s="26">
        <f t="shared" ca="1" si="352"/>
        <v>15999.999999999985</v>
      </c>
      <c r="QP68" s="26">
        <f t="shared" ca="1" si="353"/>
        <v>0</v>
      </c>
      <c r="QQ68" s="26">
        <f t="shared" ca="1" si="354"/>
        <v>0</v>
      </c>
      <c r="QR68" s="26">
        <f t="shared" ca="1" si="355"/>
        <v>266.66666666666669</v>
      </c>
      <c r="QS68" s="26">
        <f t="shared" ca="1" si="356"/>
        <v>19.989999999999998</v>
      </c>
      <c r="QT68" s="26">
        <f t="shared" ca="1" si="357"/>
        <v>246.67666666666668</v>
      </c>
      <c r="QU68" s="26">
        <f t="shared" ca="1" si="358"/>
        <v>0.42825810185186403</v>
      </c>
      <c r="QV68" s="27">
        <f t="shared" ca="1" si="359"/>
        <v>53.532262731481488</v>
      </c>
      <c r="QW68" s="28">
        <f t="shared" ca="1" si="360"/>
        <v>0</v>
      </c>
      <c r="QX68" s="28">
        <f t="shared" ca="1" si="361"/>
        <v>53.532262731481488</v>
      </c>
      <c r="QY68" s="28">
        <f t="shared" ca="1" si="362"/>
        <v>0</v>
      </c>
      <c r="QZ68" s="28">
        <f t="shared" ca="1" si="363"/>
        <v>3502.404321417921</v>
      </c>
      <c r="RA68" s="28">
        <f t="shared" ca="1" si="364"/>
        <v>10.875339443112287</v>
      </c>
      <c r="RB68" s="28">
        <f t="shared" ca="1" si="365"/>
        <v>0</v>
      </c>
      <c r="RC68" s="28">
        <f t="shared" ca="1" si="366"/>
        <v>3513.2796608610333</v>
      </c>
      <c r="RD68" s="27">
        <f t="shared" ca="1" si="367"/>
        <v>0.73080041482072444</v>
      </c>
      <c r="RE68" s="27">
        <f t="shared" ca="1" si="368"/>
        <v>0</v>
      </c>
      <c r="RF68" s="28">
        <f t="shared" ca="1" si="369"/>
        <v>3512.5488604462125</v>
      </c>
      <c r="RG68" s="27">
        <f t="shared" ca="1" si="370"/>
        <v>0</v>
      </c>
      <c r="RH68" s="27">
        <f t="shared" ca="1" si="371"/>
        <v>3512.5488604462125</v>
      </c>
      <c r="RI68" s="26">
        <f t="shared" ca="1" si="372"/>
        <v>16129.624367169006</v>
      </c>
      <c r="RJ68" s="26">
        <f t="shared" ca="1" si="373"/>
        <v>28.100390883570071</v>
      </c>
      <c r="RK68" s="26">
        <f t="shared" ca="1" si="374"/>
        <v>46.775910664790118</v>
      </c>
      <c r="RL68" s="26">
        <f t="shared" ca="1" si="375"/>
        <v>16082.848456504216</v>
      </c>
      <c r="RM68" s="29">
        <f t="shared" ca="1" si="376"/>
        <v>0</v>
      </c>
      <c r="RN68" s="26">
        <f t="shared" ca="1" si="377"/>
        <v>16082.848456504216</v>
      </c>
      <c r="RO68" s="26">
        <f t="shared" ca="1" si="378"/>
        <v>0</v>
      </c>
      <c r="RP68" s="26">
        <f t="shared" ca="1" si="379"/>
        <v>2734.0842376057171</v>
      </c>
      <c r="RQ68" s="26">
        <f t="shared" ca="1" si="380"/>
        <v>544.00000000000159</v>
      </c>
      <c r="RR68" s="26">
        <f t="shared" ca="1" si="381"/>
        <v>13892.764218898501</v>
      </c>
      <c r="RS68" s="26">
        <f t="shared" ca="1" si="382"/>
        <v>0</v>
      </c>
      <c r="RT68" s="26">
        <f t="shared" ca="1" si="383"/>
        <v>1324.7121966623765</v>
      </c>
      <c r="RU68" s="26">
        <f t="shared" ca="1" si="384"/>
        <v>74.876301548360189</v>
      </c>
      <c r="RV68" s="26">
        <f t="shared" ca="1" si="385"/>
        <v>1399.5884982107368</v>
      </c>
    </row>
    <row r="69" spans="2:490" x14ac:dyDescent="0.25">
      <c r="B69" s="25">
        <f t="shared" si="409"/>
        <v>46388</v>
      </c>
      <c r="C69" s="1">
        <f t="shared" si="386"/>
        <v>2027</v>
      </c>
      <c r="D69" s="1">
        <f t="shared" si="387"/>
        <v>51</v>
      </c>
      <c r="E69" s="1" t="str">
        <f t="shared" si="388"/>
        <v/>
      </c>
      <c r="F69" s="26" t="str">
        <f t="shared" si="72"/>
        <v/>
      </c>
      <c r="G69" s="26">
        <f>SUMIFS(F$9:F69,C$9:C69,C69)</f>
        <v>0</v>
      </c>
      <c r="H69" s="26" t="str">
        <f t="shared" si="73"/>
        <v/>
      </c>
      <c r="I69" s="86" t="e">
        <f t="shared" si="389"/>
        <v>#VALUE!</v>
      </c>
      <c r="J69" s="1" t="b">
        <f>IF(J68=TRUE,TRUE,AND(D69&gt;=dane_wiek_emerytalny,D69&gt;=55,YEAR(B69)-YEAR(dane_data_rozpoczecia)&gt;=4,SUMIFS(F$9:F69,C$9:C69,C69)))</f>
        <v>0</v>
      </c>
      <c r="K69" s="26" t="str">
        <f t="shared" si="74"/>
        <v/>
      </c>
      <c r="L69" s="26">
        <f t="shared" si="75"/>
        <v>0</v>
      </c>
      <c r="M69" s="26" t="e">
        <f t="shared" si="76"/>
        <v>#VALUE!</v>
      </c>
      <c r="N69" s="26" t="e">
        <f t="shared" si="77"/>
        <v>#VALUE!</v>
      </c>
      <c r="O69" s="1" t="b">
        <f>IF(O68=TRUE,TRUE,AND(D69&gt;=65,YEAR(B69)-YEAR(dane_data_rozpoczecia)&gt;=4,SUMIFS(F$9:F69,C$9:C69,C69)))</f>
        <v>0</v>
      </c>
      <c r="V69" s="25">
        <f t="shared" si="410"/>
        <v>46388</v>
      </c>
      <c r="W69" s="1" t="str">
        <f t="shared" si="390"/>
        <v/>
      </c>
      <c r="X69" s="26" t="str">
        <f t="shared" ca="1" si="78"/>
        <v/>
      </c>
      <c r="Y69" s="26" t="str">
        <f t="shared" si="79"/>
        <v/>
      </c>
      <c r="Z69" s="26" t="str">
        <f t="shared" si="391"/>
        <v/>
      </c>
      <c r="AA69" s="26" t="str">
        <f t="shared" si="392"/>
        <v/>
      </c>
      <c r="AB69" s="26" t="str">
        <f t="shared" si="80"/>
        <v/>
      </c>
      <c r="AC69" s="26" t="str">
        <f t="shared" si="81"/>
        <v/>
      </c>
      <c r="AD69" s="26" t="str">
        <f t="shared" si="82"/>
        <v/>
      </c>
      <c r="AE69" s="26" t="str">
        <f t="shared" si="83"/>
        <v/>
      </c>
      <c r="AF69" s="27" t="str">
        <f t="shared" si="84"/>
        <v/>
      </c>
      <c r="AG69" s="28" t="str">
        <f t="shared" si="85"/>
        <v/>
      </c>
      <c r="AH69" s="28" t="str">
        <f t="shared" si="86"/>
        <v/>
      </c>
      <c r="AI69" s="28" t="str">
        <f t="shared" si="393"/>
        <v/>
      </c>
      <c r="AJ69" s="28" t="str">
        <f t="shared" si="411"/>
        <v/>
      </c>
      <c r="AK69" s="28" t="str">
        <f t="shared" si="87"/>
        <v/>
      </c>
      <c r="AL69" s="28" t="str">
        <f t="shared" si="394"/>
        <v/>
      </c>
      <c r="AM69" s="28" t="str">
        <f t="shared" si="395"/>
        <v/>
      </c>
      <c r="AN69" s="27" t="str">
        <f t="shared" si="88"/>
        <v/>
      </c>
      <c r="AO69" s="27" t="str">
        <f t="shared" si="89"/>
        <v/>
      </c>
      <c r="AP69" s="28" t="str">
        <f t="shared" si="90"/>
        <v/>
      </c>
      <c r="AQ69" s="27" t="str">
        <f t="shared" si="91"/>
        <v/>
      </c>
      <c r="AR69" s="27" t="str">
        <f t="shared" si="92"/>
        <v/>
      </c>
      <c r="AS69" s="26" t="str">
        <f t="shared" si="93"/>
        <v/>
      </c>
      <c r="AT69" s="26" t="str">
        <f t="shared" si="94"/>
        <v/>
      </c>
      <c r="AU69" s="26" t="str">
        <f t="shared" si="95"/>
        <v/>
      </c>
      <c r="AV69" s="26" t="str">
        <f t="shared" si="96"/>
        <v/>
      </c>
      <c r="AW69" s="29" t="str">
        <f t="shared" si="97"/>
        <v/>
      </c>
      <c r="AX69" s="26">
        <f t="shared" si="98"/>
        <v>0</v>
      </c>
      <c r="AY69" s="26" t="str">
        <f t="shared" si="99"/>
        <v/>
      </c>
      <c r="AZ69" s="26" t="str">
        <f t="shared" si="100"/>
        <v/>
      </c>
      <c r="BA69" s="26" t="str">
        <f t="shared" si="396"/>
        <v/>
      </c>
      <c r="BB69" s="26" t="str">
        <f t="shared" si="101"/>
        <v/>
      </c>
      <c r="BC69" s="26" t="str">
        <f t="shared" si="102"/>
        <v/>
      </c>
      <c r="BD69" s="26" t="str">
        <f t="shared" si="103"/>
        <v/>
      </c>
      <c r="BE69" s="26" t="str">
        <f t="shared" si="104"/>
        <v/>
      </c>
      <c r="BF69" s="26" t="str">
        <f t="shared" si="105"/>
        <v/>
      </c>
      <c r="BX69" s="25">
        <f t="shared" si="460"/>
        <v>46388</v>
      </c>
      <c r="BY69" s="1" t="str">
        <f t="shared" si="461"/>
        <v/>
      </c>
      <c r="BZ69" s="26" t="str">
        <f t="shared" ca="1" si="106"/>
        <v/>
      </c>
      <c r="CA69" s="26" t="str">
        <f t="shared" si="107"/>
        <v/>
      </c>
      <c r="CB69" s="26" t="str">
        <f t="shared" si="108"/>
        <v/>
      </c>
      <c r="CC69" s="26" t="str">
        <f t="shared" si="109"/>
        <v/>
      </c>
      <c r="CD69" s="26" t="str">
        <f t="shared" si="110"/>
        <v/>
      </c>
      <c r="CE69" s="26" t="str">
        <f t="shared" si="111"/>
        <v/>
      </c>
      <c r="CF69" s="26" t="str">
        <f t="shared" si="112"/>
        <v/>
      </c>
      <c r="CG69" s="26" t="str">
        <f t="shared" si="113"/>
        <v/>
      </c>
      <c r="CH69" s="27" t="str">
        <f t="shared" si="114"/>
        <v/>
      </c>
      <c r="CI69" s="28" t="str">
        <f t="shared" si="115"/>
        <v/>
      </c>
      <c r="CJ69" s="28" t="str">
        <f t="shared" si="116"/>
        <v/>
      </c>
      <c r="CK69" s="28" t="str">
        <f t="shared" si="117"/>
        <v/>
      </c>
      <c r="CL69" s="28" t="str">
        <f t="shared" si="118"/>
        <v/>
      </c>
      <c r="CM69" s="28" t="str">
        <f t="shared" si="119"/>
        <v/>
      </c>
      <c r="CN69" s="28" t="str">
        <f t="shared" si="120"/>
        <v/>
      </c>
      <c r="CO69" s="28" t="str">
        <f t="shared" si="121"/>
        <v/>
      </c>
      <c r="CP69" s="27" t="str">
        <f t="shared" si="122"/>
        <v/>
      </c>
      <c r="CQ69" s="27" t="str">
        <f t="shared" si="123"/>
        <v/>
      </c>
      <c r="CR69" s="28" t="str">
        <f t="shared" si="124"/>
        <v/>
      </c>
      <c r="CS69" s="27" t="str">
        <f t="shared" si="125"/>
        <v/>
      </c>
      <c r="CT69" s="27" t="str">
        <f t="shared" si="126"/>
        <v/>
      </c>
      <c r="CU69" s="26" t="str">
        <f t="shared" si="127"/>
        <v/>
      </c>
      <c r="CV69" s="26" t="str">
        <f t="shared" si="128"/>
        <v/>
      </c>
      <c r="CW69" s="26" t="str">
        <f t="shared" si="129"/>
        <v/>
      </c>
      <c r="CX69" s="26" t="str">
        <f t="shared" si="130"/>
        <v/>
      </c>
      <c r="CY69" s="29" t="str">
        <f t="shared" si="131"/>
        <v/>
      </c>
      <c r="CZ69" s="26">
        <f t="shared" si="132"/>
        <v>0</v>
      </c>
      <c r="DA69" s="26" t="str">
        <f t="shared" si="133"/>
        <v/>
      </c>
      <c r="DB69" s="26" t="str">
        <f t="shared" si="134"/>
        <v/>
      </c>
      <c r="DC69" s="26" t="str">
        <f t="shared" si="135"/>
        <v/>
      </c>
      <c r="DD69" s="26" t="str">
        <f t="shared" si="136"/>
        <v/>
      </c>
      <c r="DE69" s="26" t="str">
        <f t="shared" si="137"/>
        <v/>
      </c>
      <c r="DF69" s="26" t="str">
        <f t="shared" si="138"/>
        <v/>
      </c>
      <c r="DG69" s="26" t="str">
        <f t="shared" si="139"/>
        <v/>
      </c>
      <c r="DH69" s="26" t="str">
        <f t="shared" si="140"/>
        <v/>
      </c>
      <c r="DZ69" s="25">
        <f t="shared" si="460"/>
        <v>46388</v>
      </c>
      <c r="EA69" s="1" t="str">
        <f t="shared" si="461"/>
        <v/>
      </c>
      <c r="EB69" s="26" t="str">
        <f t="shared" ca="1" si="141"/>
        <v/>
      </c>
      <c r="EC69" s="26" t="str">
        <f t="shared" si="142"/>
        <v/>
      </c>
      <c r="ED69" s="26" t="str">
        <f t="shared" si="143"/>
        <v/>
      </c>
      <c r="EE69" s="26" t="str">
        <f t="shared" si="144"/>
        <v/>
      </c>
      <c r="EF69" s="26" t="str">
        <f t="shared" si="145"/>
        <v/>
      </c>
      <c r="EG69" s="26" t="str">
        <f t="shared" si="146"/>
        <v/>
      </c>
      <c r="EH69" s="26" t="str">
        <f t="shared" si="147"/>
        <v/>
      </c>
      <c r="EI69" s="26" t="str">
        <f t="shared" si="148"/>
        <v/>
      </c>
      <c r="EJ69" s="27" t="str">
        <f t="shared" si="149"/>
        <v/>
      </c>
      <c r="EK69" s="28" t="str">
        <f t="shared" si="150"/>
        <v/>
      </c>
      <c r="EL69" s="28" t="str">
        <f t="shared" si="151"/>
        <v/>
      </c>
      <c r="EM69" s="28" t="str">
        <f t="shared" si="152"/>
        <v/>
      </c>
      <c r="EN69" s="28" t="str">
        <f t="shared" si="153"/>
        <v/>
      </c>
      <c r="EO69" s="28" t="str">
        <f t="shared" si="154"/>
        <v/>
      </c>
      <c r="EP69" s="28" t="str">
        <f t="shared" si="155"/>
        <v/>
      </c>
      <c r="EQ69" s="28" t="str">
        <f t="shared" si="156"/>
        <v/>
      </c>
      <c r="ER69" s="27" t="str">
        <f t="shared" si="157"/>
        <v/>
      </c>
      <c r="ES69" s="27" t="str">
        <f t="shared" si="158"/>
        <v/>
      </c>
      <c r="ET69" s="28" t="str">
        <f t="shared" si="159"/>
        <v/>
      </c>
      <c r="EU69" s="27" t="str">
        <f t="shared" si="160"/>
        <v/>
      </c>
      <c r="EV69" s="27" t="str">
        <f t="shared" si="161"/>
        <v/>
      </c>
      <c r="EW69" s="26" t="str">
        <f t="shared" si="162"/>
        <v/>
      </c>
      <c r="EX69" s="26" t="str">
        <f t="shared" si="163"/>
        <v/>
      </c>
      <c r="EY69" s="26" t="str">
        <f t="shared" si="164"/>
        <v/>
      </c>
      <c r="EZ69" s="26" t="str">
        <f t="shared" si="165"/>
        <v/>
      </c>
      <c r="FA69" s="29" t="str">
        <f t="shared" si="166"/>
        <v/>
      </c>
      <c r="FB69" s="26">
        <f t="shared" si="167"/>
        <v>0</v>
      </c>
      <c r="FC69" s="26" t="str">
        <f t="shared" si="168"/>
        <v/>
      </c>
      <c r="FD69" s="26" t="str">
        <f t="shared" si="169"/>
        <v/>
      </c>
      <c r="FE69" s="26" t="str">
        <f t="shared" si="170"/>
        <v/>
      </c>
      <c r="FF69" s="26" t="str">
        <f t="shared" si="171"/>
        <v/>
      </c>
      <c r="FG69" s="26" t="str">
        <f t="shared" si="172"/>
        <v/>
      </c>
      <c r="FH69" s="26" t="str">
        <f t="shared" si="173"/>
        <v/>
      </c>
      <c r="FI69" s="26" t="str">
        <f t="shared" si="174"/>
        <v/>
      </c>
      <c r="FJ69" s="26" t="str">
        <f t="shared" si="175"/>
        <v/>
      </c>
      <c r="GB69" s="25">
        <f t="shared" si="462"/>
        <v>46388</v>
      </c>
      <c r="GC69" s="1" t="str">
        <f t="shared" si="463"/>
        <v/>
      </c>
      <c r="GD69" s="26" t="str">
        <f t="shared" ca="1" si="176"/>
        <v/>
      </c>
      <c r="GE69" s="26" t="str">
        <f t="shared" si="177"/>
        <v/>
      </c>
      <c r="GF69" s="26" t="str">
        <f t="shared" si="178"/>
        <v/>
      </c>
      <c r="GG69" s="26" t="str">
        <f t="shared" si="179"/>
        <v/>
      </c>
      <c r="GH69" s="26" t="str">
        <f t="shared" si="180"/>
        <v/>
      </c>
      <c r="GI69" s="26" t="str">
        <f t="shared" si="181"/>
        <v/>
      </c>
      <c r="GJ69" s="26" t="str">
        <f t="shared" si="182"/>
        <v/>
      </c>
      <c r="GK69" s="26" t="str">
        <f t="shared" si="183"/>
        <v/>
      </c>
      <c r="GL69" s="27" t="str">
        <f t="shared" si="184"/>
        <v/>
      </c>
      <c r="GM69" s="28" t="str">
        <f t="shared" si="185"/>
        <v/>
      </c>
      <c r="GN69" s="28" t="str">
        <f t="shared" si="186"/>
        <v/>
      </c>
      <c r="GO69" s="28" t="str">
        <f t="shared" si="187"/>
        <v/>
      </c>
      <c r="GP69" s="28" t="str">
        <f t="shared" si="188"/>
        <v/>
      </c>
      <c r="GQ69" s="28" t="str">
        <f t="shared" si="189"/>
        <v/>
      </c>
      <c r="GR69" s="28" t="str">
        <f t="shared" si="190"/>
        <v/>
      </c>
      <c r="GS69" s="28" t="str">
        <f t="shared" si="191"/>
        <v/>
      </c>
      <c r="GT69" s="27" t="str">
        <f t="shared" si="192"/>
        <v/>
      </c>
      <c r="GU69" s="27" t="str">
        <f t="shared" si="193"/>
        <v/>
      </c>
      <c r="GV69" s="28" t="str">
        <f t="shared" si="194"/>
        <v/>
      </c>
      <c r="GW69" s="27" t="str">
        <f t="shared" si="195"/>
        <v/>
      </c>
      <c r="GX69" s="27" t="str">
        <f t="shared" si="196"/>
        <v/>
      </c>
      <c r="GY69" s="26" t="str">
        <f t="shared" si="197"/>
        <v/>
      </c>
      <c r="GZ69" s="26" t="str">
        <f t="shared" si="198"/>
        <v/>
      </c>
      <c r="HA69" s="26" t="str">
        <f t="shared" si="199"/>
        <v/>
      </c>
      <c r="HB69" s="26" t="str">
        <f t="shared" si="200"/>
        <v/>
      </c>
      <c r="HC69" s="29" t="str">
        <f t="shared" si="201"/>
        <v/>
      </c>
      <c r="HD69" s="26">
        <f t="shared" si="202"/>
        <v>0</v>
      </c>
      <c r="HE69" s="26" t="str">
        <f t="shared" si="203"/>
        <v/>
      </c>
      <c r="HF69" s="26" t="str">
        <f t="shared" si="204"/>
        <v/>
      </c>
      <c r="HG69" s="26" t="str">
        <f t="shared" si="205"/>
        <v/>
      </c>
      <c r="HH69" s="26" t="str">
        <f t="shared" si="206"/>
        <v/>
      </c>
      <c r="HI69" s="26" t="str">
        <f t="shared" si="207"/>
        <v/>
      </c>
      <c r="HJ69" s="26" t="str">
        <f t="shared" si="208"/>
        <v/>
      </c>
      <c r="HK69" s="26" t="str">
        <f t="shared" si="209"/>
        <v/>
      </c>
      <c r="HL69" s="26" t="str">
        <f t="shared" si="210"/>
        <v/>
      </c>
      <c r="ID69" s="25">
        <f t="shared" si="462"/>
        <v>46388</v>
      </c>
      <c r="IE69" s="1" t="str">
        <f t="shared" si="463"/>
        <v/>
      </c>
      <c r="IF69" s="26" t="str">
        <f t="shared" ca="1" si="211"/>
        <v/>
      </c>
      <c r="IG69" s="26" t="str">
        <f t="shared" si="212"/>
        <v/>
      </c>
      <c r="IH69" s="26" t="str">
        <f t="shared" si="213"/>
        <v/>
      </c>
      <c r="II69" s="26" t="str">
        <f t="shared" si="214"/>
        <v/>
      </c>
      <c r="IJ69" s="26" t="str">
        <f t="shared" si="215"/>
        <v/>
      </c>
      <c r="IK69" s="26" t="str">
        <f t="shared" si="216"/>
        <v/>
      </c>
      <c r="IL69" s="26" t="str">
        <f t="shared" si="217"/>
        <v/>
      </c>
      <c r="IM69" s="26" t="str">
        <f t="shared" si="218"/>
        <v/>
      </c>
      <c r="IN69" s="27" t="str">
        <f t="shared" si="219"/>
        <v/>
      </c>
      <c r="IO69" s="28" t="str">
        <f t="shared" si="220"/>
        <v/>
      </c>
      <c r="IP69" s="28" t="str">
        <f t="shared" si="221"/>
        <v/>
      </c>
      <c r="IQ69" s="28" t="str">
        <f t="shared" si="222"/>
        <v/>
      </c>
      <c r="IR69" s="28" t="str">
        <f t="shared" si="223"/>
        <v/>
      </c>
      <c r="IS69" s="28" t="str">
        <f t="shared" si="224"/>
        <v/>
      </c>
      <c r="IT69" s="28" t="str">
        <f t="shared" si="225"/>
        <v/>
      </c>
      <c r="IU69" s="28" t="str">
        <f t="shared" si="226"/>
        <v/>
      </c>
      <c r="IV69" s="27" t="str">
        <f t="shared" si="227"/>
        <v/>
      </c>
      <c r="IW69" s="27" t="str">
        <f t="shared" si="228"/>
        <v/>
      </c>
      <c r="IX69" s="28" t="str">
        <f t="shared" si="229"/>
        <v/>
      </c>
      <c r="IY69" s="27" t="str">
        <f t="shared" si="230"/>
        <v/>
      </c>
      <c r="IZ69" s="27" t="str">
        <f t="shared" si="231"/>
        <v/>
      </c>
      <c r="JA69" s="26" t="str">
        <f t="shared" si="232"/>
        <v/>
      </c>
      <c r="JB69" s="26" t="str">
        <f t="shared" si="233"/>
        <v/>
      </c>
      <c r="JC69" s="26" t="str">
        <f t="shared" si="234"/>
        <v/>
      </c>
      <c r="JD69" s="26" t="str">
        <f t="shared" si="235"/>
        <v/>
      </c>
      <c r="JE69" s="29" t="str">
        <f t="shared" si="236"/>
        <v/>
      </c>
      <c r="JF69" s="26">
        <f t="shared" si="237"/>
        <v>0</v>
      </c>
      <c r="JG69" s="26" t="str">
        <f t="shared" si="238"/>
        <v/>
      </c>
      <c r="JH69" s="26" t="str">
        <f t="shared" si="239"/>
        <v/>
      </c>
      <c r="JI69" s="26" t="str">
        <f t="shared" si="240"/>
        <v/>
      </c>
      <c r="JJ69" s="26" t="str">
        <f t="shared" si="241"/>
        <v/>
      </c>
      <c r="JK69" s="26" t="str">
        <f t="shared" si="242"/>
        <v/>
      </c>
      <c r="JL69" s="26" t="str">
        <f t="shared" si="243"/>
        <v/>
      </c>
      <c r="JM69" s="26" t="str">
        <f t="shared" si="244"/>
        <v/>
      </c>
      <c r="JN69" s="26" t="str">
        <f t="shared" si="245"/>
        <v/>
      </c>
      <c r="KF69" s="25">
        <f t="shared" si="464"/>
        <v>46388</v>
      </c>
      <c r="KG69" s="1" t="str">
        <f t="shared" si="465"/>
        <v/>
      </c>
      <c r="KH69" s="26" t="str">
        <f t="shared" ca="1" si="246"/>
        <v/>
      </c>
      <c r="KI69" s="26" t="str">
        <f t="shared" si="247"/>
        <v/>
      </c>
      <c r="KJ69" s="26" t="str">
        <f t="shared" si="248"/>
        <v/>
      </c>
      <c r="KK69" s="26" t="str">
        <f t="shared" si="249"/>
        <v/>
      </c>
      <c r="KL69" s="26" t="str">
        <f t="shared" si="250"/>
        <v/>
      </c>
      <c r="KM69" s="26" t="str">
        <f t="shared" si="251"/>
        <v/>
      </c>
      <c r="KN69" s="26" t="str">
        <f t="shared" si="252"/>
        <v/>
      </c>
      <c r="KO69" s="26" t="str">
        <f t="shared" si="253"/>
        <v/>
      </c>
      <c r="KP69" s="27" t="str">
        <f t="shared" si="254"/>
        <v/>
      </c>
      <c r="KQ69" s="28" t="str">
        <f t="shared" si="255"/>
        <v/>
      </c>
      <c r="KR69" s="28" t="str">
        <f t="shared" si="256"/>
        <v/>
      </c>
      <c r="KS69" s="28" t="str">
        <f t="shared" si="257"/>
        <v/>
      </c>
      <c r="KT69" s="28" t="str">
        <f t="shared" si="258"/>
        <v/>
      </c>
      <c r="KU69" s="28" t="str">
        <f t="shared" si="259"/>
        <v/>
      </c>
      <c r="KV69" s="28" t="str">
        <f t="shared" si="260"/>
        <v/>
      </c>
      <c r="KW69" s="28" t="str">
        <f t="shared" si="261"/>
        <v/>
      </c>
      <c r="KX69" s="27" t="str">
        <f t="shared" si="262"/>
        <v/>
      </c>
      <c r="KY69" s="27" t="str">
        <f t="shared" si="263"/>
        <v/>
      </c>
      <c r="KZ69" s="28" t="str">
        <f t="shared" si="264"/>
        <v/>
      </c>
      <c r="LA69" s="27" t="str">
        <f t="shared" si="265"/>
        <v/>
      </c>
      <c r="LB69" s="27" t="str">
        <f t="shared" si="266"/>
        <v/>
      </c>
      <c r="LC69" s="26" t="str">
        <f t="shared" si="267